c r="H5244" i="17" s="1"/>
  <c r="D5244" i="17"/>
  <c r="C5244" i="17"/>
  <c r="G5243" i="17"/>
  <c r="D5243" i="17"/>
  <c r="C5243" i="17"/>
  <c r="G5242" i="17"/>
  <c r="D5242" i="17"/>
  <c r="C5242" i="17"/>
  <c r="G5241" i="17"/>
  <c r="D5241" i="17"/>
  <c r="C5241" i="17"/>
  <c r="G5240" i="17"/>
  <c r="D5240" i="17"/>
  <c r="C5240" i="17"/>
  <c r="G5239" i="17"/>
  <c r="D5239" i="17"/>
  <c r="C5239" i="17"/>
  <c r="G5238" i="17"/>
  <c r="D5238" i="17"/>
  <c r="C5238" i="17"/>
  <c r="G5237" i="17"/>
  <c r="D5237" i="17"/>
  <c r="C5237" i="17"/>
  <c r="G5236" i="17"/>
  <c r="H5236" i="17" s="1"/>
  <c r="D5236" i="17"/>
  <c r="C5236" i="17"/>
  <c r="G5235" i="17"/>
  <c r="D5235" i="17"/>
  <c r="C5235" i="17"/>
  <c r="G5234" i="17"/>
  <c r="D5234" i="17"/>
  <c r="C5234" i="17"/>
  <c r="G5233" i="17"/>
  <c r="D5233" i="17"/>
  <c r="C5233" i="17"/>
  <c r="G5232" i="17"/>
  <c r="D5232" i="17"/>
  <c r="C5232" i="17"/>
  <c r="G5231" i="17"/>
  <c r="D5231" i="17"/>
  <c r="C5231" i="17"/>
  <c r="G5230" i="17"/>
  <c r="D5230" i="17"/>
  <c r="C5230" i="17"/>
  <c r="G5229" i="17"/>
  <c r="D5229" i="17"/>
  <c r="C5229" i="17"/>
  <c r="G5228" i="17"/>
  <c r="H5228" i="17" s="1"/>
  <c r="D5228" i="17"/>
  <c r="C5228" i="17"/>
  <c r="G5227" i="17"/>
  <c r="D5227" i="17"/>
  <c r="C5227" i="17"/>
  <c r="G5226" i="17"/>
  <c r="D5226" i="17"/>
  <c r="C5226" i="17"/>
  <c r="G5225" i="17"/>
  <c r="D5225" i="17"/>
  <c r="C5225" i="17"/>
  <c r="G5224" i="17"/>
  <c r="D5224" i="17"/>
  <c r="C5224" i="17"/>
  <c r="G5223" i="17"/>
  <c r="D5223" i="17"/>
  <c r="C5223" i="17"/>
  <c r="G5222" i="17"/>
  <c r="D5222" i="17"/>
  <c r="C5222" i="17"/>
  <c r="G5221" i="17"/>
  <c r="D5221" i="17"/>
  <c r="C5221" i="17"/>
  <c r="G5220" i="17"/>
  <c r="H5220" i="17" s="1"/>
  <c r="D5220" i="17"/>
  <c r="C5220" i="17"/>
  <c r="G5219" i="17"/>
  <c r="D5219" i="17"/>
  <c r="C5219" i="17"/>
  <c r="G5218" i="17"/>
  <c r="D5218" i="17"/>
  <c r="C5218" i="17"/>
  <c r="G5217" i="17"/>
  <c r="D5217" i="17"/>
  <c r="C5217" i="17"/>
  <c r="G5216" i="17"/>
  <c r="D5216" i="17"/>
  <c r="C5216" i="17"/>
  <c r="G5215" i="17"/>
  <c r="D5215" i="17"/>
  <c r="C5215" i="17"/>
  <c r="G5214" i="17"/>
  <c r="D5214" i="17"/>
  <c r="C5214" i="17"/>
  <c r="G5213" i="17"/>
  <c r="D5213" i="17"/>
  <c r="C5213" i="17"/>
  <c r="G5212" i="17"/>
  <c r="H5212" i="17" s="1"/>
  <c r="D5212" i="17"/>
  <c r="C5212" i="17"/>
  <c r="G5211" i="17"/>
  <c r="D5211" i="17"/>
  <c r="C5211" i="17"/>
  <c r="G5210" i="17"/>
  <c r="D5210" i="17"/>
  <c r="C5210" i="17"/>
  <c r="G5209" i="17"/>
  <c r="D5209" i="17"/>
  <c r="C5209" i="17"/>
  <c r="G5208" i="17"/>
  <c r="D5208" i="17"/>
  <c r="C5208" i="17"/>
  <c r="G5207" i="17"/>
  <c r="D5207" i="17"/>
  <c r="C5207" i="17"/>
  <c r="G5206" i="17"/>
  <c r="D5206" i="17"/>
  <c r="C5206" i="17"/>
  <c r="G5205" i="17"/>
  <c r="D5205" i="17"/>
  <c r="C5205" i="17"/>
  <c r="G5204" i="17"/>
  <c r="H5204" i="17" s="1"/>
  <c r="D5204" i="17"/>
  <c r="C5204" i="17"/>
  <c r="G5203" i="17"/>
  <c r="D5203" i="17"/>
  <c r="C5203" i="17"/>
  <c r="G5202" i="17"/>
  <c r="D5202" i="17"/>
  <c r="C5202" i="17"/>
  <c r="G5201" i="17"/>
  <c r="D5201" i="17"/>
  <c r="C5201" i="17"/>
  <c r="G5200" i="17"/>
  <c r="D5200" i="17"/>
  <c r="C5200" i="17"/>
  <c r="G5199" i="17"/>
  <c r="D5199" i="17"/>
  <c r="C5199" i="17"/>
  <c r="G5198" i="17"/>
  <c r="D5198" i="17"/>
  <c r="C5198" i="17"/>
  <c r="G5197" i="17"/>
  <c r="D5197" i="17"/>
  <c r="C5197" i="17"/>
  <c r="G5196" i="17"/>
  <c r="H5196" i="17" s="1"/>
  <c r="D5196" i="17"/>
  <c r="C5196" i="17"/>
  <c r="G5195" i="17"/>
  <c r="D5195" i="17"/>
  <c r="C5195" i="17"/>
  <c r="G5194" i="17"/>
  <c r="D5194" i="17"/>
  <c r="C5194" i="17"/>
  <c r="G5193" i="17"/>
  <c r="D5193" i="17"/>
  <c r="C5193" i="17"/>
  <c r="G5192" i="17"/>
  <c r="D5192" i="17"/>
  <c r="C5192" i="17"/>
  <c r="G5191" i="17"/>
  <c r="D5191" i="17"/>
  <c r="C5191" i="17"/>
  <c r="G5190" i="17"/>
  <c r="D5190" i="17"/>
  <c r="C5190" i="17"/>
  <c r="G5189" i="17"/>
  <c r="H5189" i="17" s="1"/>
  <c r="D5189" i="17"/>
  <c r="C5189" i="17"/>
  <c r="G5188" i="17"/>
  <c r="H5188" i="17" s="1"/>
  <c r="D5188" i="17"/>
  <c r="C5188" i="17"/>
  <c r="G5187" i="17"/>
  <c r="D5187" i="17"/>
  <c r="C5187" i="17"/>
  <c r="G5186" i="17"/>
  <c r="D5186" i="17"/>
  <c r="C5186" i="17"/>
  <c r="G5185" i="17"/>
  <c r="D5185" i="17"/>
  <c r="C5185" i="17"/>
  <c r="G5184" i="17"/>
  <c r="D5184" i="17"/>
  <c r="C5184" i="17"/>
  <c r="G5183" i="17"/>
  <c r="D5183" i="17"/>
  <c r="C5183" i="17"/>
  <c r="G5182" i="17"/>
  <c r="D5182" i="17"/>
  <c r="C5182" i="17"/>
  <c r="G5181" i="17"/>
  <c r="D5181" i="17"/>
  <c r="C5181" i="17"/>
  <c r="G5180" i="17"/>
  <c r="H5180" i="17" s="1"/>
  <c r="D5180" i="17"/>
  <c r="C5180" i="17"/>
  <c r="G5179" i="17"/>
  <c r="D5179" i="17"/>
  <c r="C5179" i="17"/>
  <c r="G5178" i="17"/>
  <c r="D5178" i="17"/>
  <c r="C5178" i="17"/>
  <c r="G5177" i="17"/>
  <c r="D5177" i="17"/>
  <c r="C5177" i="17"/>
  <c r="G5176" i="17"/>
  <c r="D5176" i="17"/>
  <c r="C5176" i="17"/>
  <c r="G5175" i="17"/>
  <c r="D5175" i="17"/>
  <c r="C5175" i="17"/>
  <c r="G5174" i="17"/>
  <c r="D5174" i="17"/>
  <c r="C5174" i="17"/>
  <c r="G5173" i="17"/>
  <c r="D5173" i="17"/>
  <c r="C5173" i="17"/>
  <c r="G5172" i="17"/>
  <c r="H5172" i="17" s="1"/>
  <c r="D5172" i="17"/>
  <c r="C5172" i="17"/>
  <c r="G5171" i="17"/>
  <c r="D5171" i="17"/>
  <c r="C5171" i="17"/>
  <c r="G5170" i="17"/>
  <c r="D5170" i="17"/>
  <c r="C5170" i="17"/>
  <c r="G5169" i="17"/>
  <c r="D5169" i="17"/>
  <c r="C5169" i="17"/>
  <c r="G5168" i="17"/>
  <c r="D5168" i="17"/>
  <c r="C5168" i="17"/>
  <c r="G5167" i="17"/>
  <c r="D5167" i="17"/>
  <c r="C5167" i="17"/>
  <c r="G5166" i="17"/>
  <c r="D5166" i="17"/>
  <c r="C5166" i="17"/>
  <c r="G5165" i="17"/>
  <c r="D5165" i="17"/>
  <c r="C5165" i="17"/>
  <c r="G5164" i="17"/>
  <c r="H5164" i="17" s="1"/>
  <c r="D5164" i="17"/>
  <c r="C5164" i="17"/>
  <c r="G5163" i="17"/>
  <c r="D5163" i="17"/>
  <c r="C5163" i="17"/>
  <c r="G5162" i="17"/>
  <c r="D5162" i="17"/>
  <c r="C5162" i="17"/>
  <c r="G5161" i="17"/>
  <c r="D5161" i="17"/>
  <c r="C5161" i="17"/>
  <c r="G5160" i="17"/>
  <c r="D5160" i="17"/>
  <c r="C5160" i="17"/>
  <c r="G5159" i="17"/>
  <c r="D5159" i="17"/>
  <c r="C5159" i="17"/>
  <c r="G5158" i="17"/>
  <c r="H5158" i="17" s="1"/>
  <c r="D5158" i="17"/>
  <c r="C5158" i="17"/>
  <c r="G5157" i="17"/>
  <c r="D5157" i="17"/>
  <c r="C5157" i="17"/>
  <c r="G5156" i="17"/>
  <c r="H5156" i="17" s="1"/>
  <c r="D5156" i="17"/>
  <c r="C5156" i="17"/>
  <c r="G5155" i="17"/>
  <c r="D5155" i="17"/>
  <c r="C5155" i="17"/>
  <c r="G5154" i="17"/>
  <c r="D5154" i="17"/>
  <c r="C5154" i="17"/>
  <c r="G5153" i="17"/>
  <c r="D5153" i="17"/>
  <c r="C5153" i="17"/>
  <c r="G5152" i="17"/>
  <c r="D5152" i="17"/>
  <c r="C5152" i="17"/>
  <c r="G5151" i="17"/>
  <c r="D5151" i="17"/>
  <c r="C5151" i="17"/>
  <c r="G5150" i="17"/>
  <c r="D5150" i="17"/>
  <c r="C5150" i="17"/>
  <c r="G5149" i="17"/>
  <c r="D5149" i="17"/>
  <c r="C5149" i="17"/>
  <c r="G5148" i="17"/>
  <c r="H5148" i="17" s="1"/>
  <c r="D5148" i="17"/>
  <c r="C5148" i="17"/>
  <c r="G5147" i="17"/>
  <c r="D5147" i="17"/>
  <c r="C5147" i="17"/>
  <c r="G5146" i="17"/>
  <c r="D5146" i="17"/>
  <c r="C5146" i="17"/>
  <c r="G5145" i="17"/>
  <c r="D5145" i="17"/>
  <c r="C5145" i="17"/>
  <c r="G5144" i="17"/>
  <c r="D5144" i="17"/>
  <c r="C5144" i="17"/>
  <c r="G5143" i="17"/>
  <c r="D5143" i="17"/>
  <c r="C5143" i="17"/>
  <c r="G5142" i="17"/>
  <c r="D5142" i="17"/>
  <c r="C5142" i="17"/>
  <c r="G5141" i="17"/>
  <c r="D5141" i="17"/>
  <c r="C5141" i="17"/>
  <c r="G5140" i="17"/>
  <c r="H5140" i="17" s="1"/>
  <c r="D5140" i="17"/>
  <c r="C5140" i="17"/>
  <c r="G5139" i="17"/>
  <c r="D5139" i="17"/>
  <c r="C5139" i="17"/>
  <c r="G5138" i="17"/>
  <c r="D5138" i="17"/>
  <c r="C5138" i="17"/>
  <c r="G5137" i="17"/>
  <c r="D5137" i="17"/>
  <c r="C5137" i="17"/>
  <c r="G5136" i="17"/>
  <c r="D5136" i="17"/>
  <c r="C5136" i="17"/>
  <c r="G5135" i="17"/>
  <c r="D5135" i="17"/>
  <c r="C5135" i="17"/>
  <c r="G5134" i="17"/>
  <c r="D5134" i="17"/>
  <c r="C5134" i="17"/>
  <c r="G5133" i="17"/>
  <c r="D5133" i="17"/>
  <c r="C5133" i="17"/>
  <c r="G5132" i="17"/>
  <c r="H5132" i="17" s="1"/>
  <c r="D5132" i="17"/>
  <c r="C5132" i="17"/>
  <c r="G5131" i="17"/>
  <c r="D5131" i="17"/>
  <c r="C5131" i="17"/>
  <c r="G5130" i="17"/>
  <c r="D5130" i="17"/>
  <c r="C5130" i="17"/>
  <c r="G5129" i="17"/>
  <c r="D5129" i="17"/>
  <c r="C5129" i="17"/>
  <c r="G5128" i="17"/>
  <c r="D5128" i="17"/>
  <c r="C5128" i="17"/>
  <c r="G5127" i="17"/>
  <c r="D5127" i="17"/>
  <c r="C5127" i="17"/>
  <c r="G5126" i="17"/>
  <c r="D5126" i="17"/>
  <c r="C5126" i="17"/>
  <c r="G5125" i="17"/>
  <c r="D5125" i="17"/>
  <c r="C5125" i="17"/>
  <c r="G5124" i="17"/>
  <c r="H5124" i="17" s="1"/>
  <c r="D5124" i="17"/>
  <c r="C5124" i="17"/>
  <c r="G5123" i="17"/>
  <c r="D5123" i="17"/>
  <c r="C5123" i="17"/>
  <c r="G5122" i="17"/>
  <c r="D5122" i="17"/>
  <c r="C5122" i="17"/>
  <c r="G5121" i="17"/>
  <c r="D5121" i="17"/>
  <c r="C5121" i="17"/>
  <c r="G5120" i="17"/>
  <c r="D5120" i="17"/>
  <c r="C5120" i="17"/>
  <c r="G5119" i="17"/>
  <c r="D5119" i="17"/>
  <c r="C5119" i="17"/>
  <c r="G5118" i="17"/>
  <c r="D5118" i="17"/>
  <c r="C5118" i="17"/>
  <c r="G5117" i="17"/>
  <c r="D5117" i="17"/>
  <c r="C5117" i="17"/>
  <c r="G5116" i="17"/>
  <c r="H5116" i="17" s="1"/>
  <c r="D5116" i="17"/>
  <c r="C5116" i="17"/>
  <c r="G5115" i="17"/>
  <c r="D5115" i="17"/>
  <c r="C5115" i="17"/>
  <c r="G5114" i="17"/>
  <c r="D5114" i="17"/>
  <c r="C5114" i="17"/>
  <c r="G5113" i="17"/>
  <c r="D5113" i="17"/>
  <c r="C5113" i="17"/>
  <c r="G5112" i="17"/>
  <c r="D5112" i="17"/>
  <c r="C5112" i="17"/>
  <c r="G5111" i="17"/>
  <c r="D5111" i="17"/>
  <c r="C5111" i="17"/>
  <c r="G5110" i="17"/>
  <c r="D5110" i="17"/>
  <c r="C5110" i="17"/>
  <c r="G5109" i="17"/>
  <c r="D5109" i="17"/>
  <c r="C5109" i="17"/>
  <c r="G5108" i="17"/>
  <c r="H5108" i="17" s="1"/>
  <c r="D5108" i="17"/>
  <c r="C5108" i="17"/>
  <c r="G5107" i="17"/>
  <c r="D5107" i="17"/>
  <c r="C5107" i="17"/>
  <c r="G5106" i="17"/>
  <c r="D5106" i="17"/>
  <c r="C5106" i="17"/>
  <c r="G5105" i="17"/>
  <c r="D5105" i="17"/>
  <c r="C5105" i="17"/>
  <c r="G5104" i="17"/>
  <c r="D5104" i="17"/>
  <c r="C5104" i="17"/>
  <c r="G5103" i="17"/>
  <c r="D5103" i="17"/>
  <c r="C5103" i="17"/>
  <c r="G5102" i="17"/>
  <c r="D5102" i="17"/>
  <c r="C5102" i="17"/>
  <c r="G5101" i="17"/>
  <c r="D5101" i="17"/>
  <c r="C5101" i="17"/>
  <c r="G5100" i="17"/>
  <c r="H5100" i="17" s="1"/>
  <c r="D5100" i="17"/>
  <c r="C5100" i="17"/>
  <c r="G5099" i="17"/>
  <c r="D5099" i="17"/>
  <c r="C5099" i="17"/>
  <c r="G5098" i="17"/>
  <c r="D5098" i="17"/>
  <c r="C5098" i="17"/>
  <c r="G5097" i="17"/>
  <c r="D5097" i="17"/>
  <c r="C5097" i="17"/>
  <c r="G5096" i="17"/>
  <c r="D5096" i="17"/>
  <c r="C5096" i="17"/>
  <c r="G5095" i="17"/>
  <c r="D5095" i="17"/>
  <c r="C5095" i="17"/>
  <c r="G5094" i="17"/>
  <c r="D5094" i="17"/>
  <c r="C5094" i="17"/>
  <c r="G5093" i="17"/>
  <c r="D5093" i="17"/>
  <c r="C5093" i="17"/>
  <c r="G5092" i="17"/>
  <c r="H5092" i="17" s="1"/>
  <c r="D5092" i="17"/>
  <c r="C5092" i="17"/>
  <c r="G5091" i="17"/>
  <c r="D5091" i="17"/>
  <c r="C5091" i="17"/>
  <c r="G5090" i="17"/>
  <c r="D5090" i="17"/>
  <c r="C5090" i="17"/>
  <c r="G5089" i="17"/>
  <c r="D5089" i="17"/>
  <c r="C5089" i="17"/>
  <c r="G5088" i="17"/>
  <c r="D5088" i="17"/>
  <c r="C5088" i="17"/>
  <c r="G5087" i="17"/>
  <c r="D5087" i="17"/>
  <c r="C5087" i="17"/>
  <c r="G5086" i="17"/>
  <c r="D5086" i="17"/>
  <c r="C5086" i="17"/>
  <c r="G5085" i="17"/>
  <c r="D5085" i="17"/>
  <c r="C5085" i="17"/>
  <c r="G5084" i="17"/>
  <c r="H5084" i="17" s="1"/>
  <c r="D5084" i="17"/>
  <c r="C5084" i="17"/>
  <c r="G5083" i="17"/>
  <c r="D5083" i="17"/>
  <c r="C5083" i="17"/>
  <c r="G5082" i="17"/>
  <c r="D5082" i="17"/>
  <c r="C5082" i="17"/>
  <c r="G5081" i="17"/>
  <c r="D5081" i="17"/>
  <c r="C5081" i="17"/>
  <c r="G5080" i="17"/>
  <c r="D5080" i="17"/>
  <c r="C5080" i="17"/>
  <c r="G5079" i="17"/>
  <c r="D5079" i="17"/>
  <c r="C5079" i="17"/>
  <c r="G5078" i="17"/>
  <c r="D5078" i="17"/>
  <c r="C5078" i="17"/>
  <c r="G5077" i="17"/>
  <c r="D5077" i="17"/>
  <c r="C5077" i="17"/>
  <c r="G5076" i="17"/>
  <c r="H5076" i="17" s="1"/>
  <c r="D5076" i="17"/>
  <c r="C5076" i="17"/>
  <c r="G5075" i="17"/>
  <c r="D5075" i="17"/>
  <c r="C5075" i="17"/>
  <c r="G5074" i="17"/>
  <c r="D5074" i="17"/>
  <c r="C5074" i="17"/>
  <c r="G5073" i="17"/>
  <c r="D5073" i="17"/>
  <c r="C5073" i="17"/>
  <c r="G5072" i="17"/>
  <c r="D5072" i="17"/>
  <c r="C5072" i="17"/>
  <c r="G5071" i="17"/>
  <c r="D5071" i="17"/>
  <c r="C5071" i="17"/>
  <c r="G5070" i="17"/>
  <c r="D5070" i="17"/>
  <c r="C5070" i="17"/>
  <c r="G5069" i="17"/>
  <c r="D5069" i="17"/>
  <c r="C5069" i="17"/>
  <c r="G5068" i="17"/>
  <c r="H5068" i="17" s="1"/>
  <c r="D5068" i="17"/>
  <c r="C5068" i="17"/>
  <c r="G5067" i="17"/>
  <c r="D5067" i="17"/>
  <c r="C5067" i="17"/>
  <c r="G5066" i="17"/>
  <c r="D5066" i="17"/>
  <c r="C5066" i="17"/>
  <c r="G5065" i="17"/>
  <c r="D5065" i="17"/>
  <c r="C5065" i="17"/>
  <c r="G5064" i="17"/>
  <c r="D5064" i="17"/>
  <c r="C5064" i="17"/>
  <c r="G5063" i="17"/>
  <c r="D5063" i="17"/>
  <c r="C5063" i="17"/>
  <c r="G5062" i="17"/>
  <c r="D5062" i="17"/>
  <c r="C5062" i="17"/>
  <c r="G5061" i="17"/>
  <c r="D5061" i="17"/>
  <c r="C5061" i="17"/>
  <c r="G5060" i="17"/>
  <c r="H5060" i="17" s="1"/>
  <c r="D5060" i="17"/>
  <c r="C5060" i="17"/>
  <c r="G5059" i="17"/>
  <c r="D5059" i="17"/>
  <c r="C5059" i="17"/>
  <c r="G5058" i="17"/>
  <c r="D5058" i="17"/>
  <c r="C5058" i="17"/>
  <c r="G5057" i="17"/>
  <c r="D5057" i="17"/>
  <c r="C5057" i="17"/>
  <c r="G5056" i="17"/>
  <c r="D5056" i="17"/>
  <c r="C5056" i="17"/>
  <c r="G5055" i="17"/>
  <c r="D5055" i="17"/>
  <c r="C5055" i="17"/>
  <c r="G5054" i="17"/>
  <c r="H5054" i="17" s="1"/>
  <c r="D5054" i="17"/>
  <c r="C5054" i="17"/>
  <c r="G5053" i="17"/>
  <c r="D5053" i="17"/>
  <c r="C5053" i="17"/>
  <c r="G5052" i="17"/>
  <c r="H5052" i="17" s="1"/>
  <c r="D5052" i="17"/>
  <c r="C5052" i="17"/>
  <c r="G5051" i="17"/>
  <c r="D5051" i="17"/>
  <c r="C5051" i="17"/>
  <c r="G5050" i="17"/>
  <c r="D5050" i="17"/>
  <c r="C5050" i="17"/>
  <c r="G5049" i="17"/>
  <c r="D5049" i="17"/>
  <c r="C5049" i="17"/>
  <c r="G5048" i="17"/>
  <c r="D5048" i="17"/>
  <c r="C5048" i="17"/>
  <c r="G5047" i="17"/>
  <c r="D5047" i="17"/>
  <c r="C5047" i="17"/>
  <c r="G5046" i="17"/>
  <c r="D5046" i="17"/>
  <c r="C5046" i="17"/>
  <c r="G5045" i="17"/>
  <c r="D5045" i="17"/>
  <c r="C5045" i="17"/>
  <c r="G5044" i="17"/>
  <c r="H5044" i="17" s="1"/>
  <c r="D5044" i="17"/>
  <c r="C5044" i="17"/>
  <c r="G5043" i="17"/>
  <c r="D5043" i="17"/>
  <c r="C5043" i="17"/>
  <c r="G5042" i="17"/>
  <c r="D5042" i="17"/>
  <c r="C5042" i="17"/>
  <c r="G5041" i="17"/>
  <c r="D5041" i="17"/>
  <c r="C5041" i="17"/>
  <c r="G5040" i="17"/>
  <c r="D5040" i="17"/>
  <c r="C5040" i="17"/>
  <c r="G5039" i="17"/>
  <c r="D5039" i="17"/>
  <c r="C5039" i="17"/>
  <c r="G5038" i="17"/>
  <c r="D5038" i="17"/>
  <c r="C5038" i="17"/>
  <c r="G5037" i="17"/>
  <c r="D5037" i="17"/>
  <c r="C5037" i="17"/>
  <c r="G5036" i="17"/>
  <c r="H5036" i="17" s="1"/>
  <c r="D5036" i="17"/>
  <c r="C5036" i="17"/>
  <c r="G5035" i="17"/>
  <c r="D5035" i="17"/>
  <c r="C5035" i="17"/>
  <c r="G5034" i="17"/>
  <c r="D5034" i="17"/>
  <c r="C5034" i="17"/>
  <c r="G5033" i="17"/>
  <c r="D5033" i="17"/>
  <c r="C5033" i="17"/>
  <c r="G5032" i="17"/>
  <c r="D5032" i="17"/>
  <c r="C5032" i="17"/>
  <c r="G5031" i="17"/>
  <c r="D5031" i="17"/>
  <c r="C5031" i="17"/>
  <c r="G5030" i="17"/>
  <c r="D5030" i="17"/>
  <c r="C5030" i="17"/>
  <c r="G5029" i="17"/>
  <c r="H5029" i="17" s="1"/>
  <c r="D5029" i="17"/>
  <c r="C5029" i="17"/>
  <c r="G5028" i="17"/>
  <c r="H5028" i="17" s="1"/>
  <c r="D5028" i="17"/>
  <c r="C5028" i="17"/>
  <c r="G5027" i="17"/>
  <c r="D5027" i="17"/>
  <c r="C5027" i="17"/>
  <c r="G5026" i="17"/>
  <c r="D5026" i="17"/>
  <c r="C5026" i="17"/>
  <c r="G5025" i="17"/>
  <c r="D5025" i="17"/>
  <c r="C5025" i="17"/>
  <c r="G5024" i="17"/>
  <c r="D5024" i="17"/>
  <c r="C5024" i="17"/>
  <c r="G5023" i="17"/>
  <c r="D5023" i="17"/>
  <c r="C5023" i="17"/>
  <c r="G5022" i="17"/>
  <c r="D5022" i="17"/>
  <c r="C5022" i="17"/>
  <c r="G5021" i="17"/>
  <c r="D5021" i="17"/>
  <c r="C5021" i="17"/>
  <c r="G5020" i="17"/>
  <c r="H5020" i="17" s="1"/>
  <c r="D5020" i="17"/>
  <c r="C5020" i="17"/>
  <c r="G5019" i="17"/>
  <c r="D5019" i="17"/>
  <c r="C5019" i="17"/>
  <c r="G5018" i="17"/>
  <c r="D5018" i="17"/>
  <c r="C5018" i="17"/>
  <c r="G5017" i="17"/>
  <c r="D5017" i="17"/>
  <c r="C5017" i="17"/>
  <c r="G5016" i="17"/>
  <c r="D5016" i="17"/>
  <c r="C5016" i="17"/>
  <c r="G5015" i="17"/>
  <c r="D5015" i="17"/>
  <c r="C5015" i="17"/>
  <c r="G5014" i="17"/>
  <c r="H5014" i="17" s="1"/>
  <c r="D5014" i="17"/>
  <c r="C5014" i="17"/>
  <c r="G5013" i="17"/>
  <c r="D5013" i="17"/>
  <c r="C5013" i="17"/>
  <c r="G5012" i="17"/>
  <c r="H5012" i="17" s="1"/>
  <c r="D5012" i="17"/>
  <c r="C5012" i="17"/>
  <c r="G5011" i="17"/>
  <c r="D5011" i="17"/>
  <c r="C5011" i="17"/>
  <c r="G5010" i="17"/>
  <c r="D5010" i="17"/>
  <c r="C5010" i="17"/>
  <c r="G5009" i="17"/>
  <c r="D5009" i="17"/>
  <c r="C5009" i="17"/>
  <c r="G5008" i="17"/>
  <c r="D5008" i="17"/>
  <c r="C5008" i="17"/>
  <c r="G5007" i="17"/>
  <c r="D5007" i="17"/>
  <c r="C5007" i="17"/>
  <c r="G5006" i="17"/>
  <c r="D5006" i="17"/>
  <c r="C5006" i="17"/>
  <c r="G5005" i="17"/>
  <c r="D5005" i="17"/>
  <c r="C5005" i="17"/>
  <c r="G5004" i="17"/>
  <c r="H5004" i="17" s="1"/>
  <c r="D5004" i="17"/>
  <c r="C5004" i="17"/>
  <c r="G5003" i="17"/>
  <c r="D5003" i="17"/>
  <c r="C5003" i="17"/>
  <c r="G5002" i="17"/>
  <c r="D5002" i="17"/>
  <c r="C5002" i="17"/>
  <c r="G5001" i="17"/>
  <c r="D5001" i="17"/>
  <c r="C5001" i="17"/>
  <c r="G5000" i="17"/>
  <c r="D5000" i="17"/>
  <c r="C5000" i="17"/>
  <c r="G4999" i="17"/>
  <c r="D4999" i="17"/>
  <c r="C4999" i="17"/>
  <c r="G4998" i="17"/>
  <c r="D4998" i="17"/>
  <c r="C4998" i="17"/>
  <c r="G4997" i="17"/>
  <c r="D4997" i="17"/>
  <c r="C4997" i="17"/>
  <c r="G4996" i="17"/>
  <c r="H4996" i="17" s="1"/>
  <c r="D4996" i="17"/>
  <c r="C4996" i="17"/>
  <c r="G4995" i="17"/>
  <c r="D4995" i="17"/>
  <c r="C4995" i="17"/>
  <c r="G4994" i="17"/>
  <c r="D4994" i="17"/>
  <c r="C4994" i="17"/>
  <c r="G4993" i="17"/>
  <c r="D4993" i="17"/>
  <c r="C4993" i="17"/>
  <c r="G4992" i="17"/>
  <c r="D4992" i="17"/>
  <c r="C4992" i="17"/>
  <c r="G4991" i="17"/>
  <c r="D4991" i="17"/>
  <c r="C4991" i="17"/>
  <c r="G4990" i="17"/>
  <c r="D4990" i="17"/>
  <c r="C4990" i="17"/>
  <c r="G4989" i="17"/>
  <c r="D4989" i="17"/>
  <c r="C4989" i="17"/>
  <c r="G4988" i="17"/>
  <c r="H4988" i="17" s="1"/>
  <c r="D4988" i="17"/>
  <c r="C4988" i="17"/>
  <c r="G4987" i="17"/>
  <c r="D4987" i="17"/>
  <c r="C4987" i="17"/>
  <c r="G4986" i="17"/>
  <c r="D4986" i="17"/>
  <c r="C4986" i="17"/>
  <c r="G4985" i="17"/>
  <c r="D4985" i="17"/>
  <c r="C4985" i="17"/>
  <c r="G4984" i="17"/>
  <c r="D4984" i="17"/>
  <c r="C4984" i="17"/>
  <c r="G4983" i="17"/>
  <c r="D4983" i="17"/>
  <c r="C4983" i="17"/>
  <c r="G4982" i="17"/>
  <c r="D4982" i="17"/>
  <c r="C4982" i="17"/>
  <c r="G4981" i="17"/>
  <c r="D4981" i="17"/>
  <c r="C4981" i="17"/>
  <c r="G4980" i="17"/>
  <c r="H4980" i="17" s="1"/>
  <c r="D4980" i="17"/>
  <c r="C4980" i="17"/>
  <c r="G4979" i="17"/>
  <c r="D4979" i="17"/>
  <c r="C4979" i="17"/>
  <c r="G4978" i="17"/>
  <c r="D4978" i="17"/>
  <c r="C4978" i="17"/>
  <c r="G4977" i="17"/>
  <c r="D4977" i="17"/>
  <c r="C4977" i="17"/>
  <c r="G4976" i="17"/>
  <c r="D4976" i="17"/>
  <c r="C4976" i="17"/>
  <c r="G4975" i="17"/>
  <c r="D4975" i="17"/>
  <c r="C4975" i="17"/>
  <c r="G4974" i="17"/>
  <c r="D4974" i="17"/>
  <c r="C4974" i="17"/>
  <c r="G4973" i="17"/>
  <c r="D4973" i="17"/>
  <c r="C4973" i="17"/>
  <c r="G4972" i="17"/>
  <c r="H4972" i="17" s="1"/>
  <c r="D4972" i="17"/>
  <c r="C4972" i="17"/>
  <c r="G4971" i="17"/>
  <c r="D4971" i="17"/>
  <c r="C4971" i="17"/>
  <c r="G4970" i="17"/>
  <c r="D4970" i="17"/>
  <c r="C4970" i="17"/>
  <c r="G4969" i="17"/>
  <c r="D4969" i="17"/>
  <c r="C4969" i="17"/>
  <c r="G4968" i="17"/>
  <c r="D4968" i="17"/>
  <c r="C4968" i="17"/>
  <c r="G4967" i="17"/>
  <c r="D4967" i="17"/>
  <c r="C4967" i="17"/>
  <c r="G4966" i="17"/>
  <c r="D4966" i="17"/>
  <c r="C4966" i="17"/>
  <c r="G4965" i="17"/>
  <c r="D4965" i="17"/>
  <c r="C4965" i="17"/>
  <c r="G4964" i="17"/>
  <c r="H4964" i="17" s="1"/>
  <c r="D4964" i="17"/>
  <c r="C4964" i="17"/>
  <c r="G4963" i="17"/>
  <c r="D4963" i="17"/>
  <c r="C4963" i="17"/>
  <c r="G4962" i="17"/>
  <c r="D4962" i="17"/>
  <c r="C4962" i="17"/>
  <c r="G4961" i="17"/>
  <c r="D4961" i="17"/>
  <c r="C4961" i="17"/>
  <c r="G4960" i="17"/>
  <c r="D4960" i="17"/>
  <c r="C4960" i="17"/>
  <c r="G4959" i="17"/>
  <c r="D4959" i="17"/>
  <c r="C4959" i="17"/>
  <c r="G4958" i="17"/>
  <c r="D4958" i="17"/>
  <c r="C4958" i="17"/>
  <c r="G4957" i="17"/>
  <c r="D4957" i="17"/>
  <c r="C4957" i="17"/>
  <c r="G4956" i="17"/>
  <c r="H4956" i="17" s="1"/>
  <c r="D4956" i="17"/>
  <c r="C4956" i="17"/>
  <c r="G4955" i="17"/>
  <c r="D4955" i="17"/>
  <c r="C4955" i="17"/>
  <c r="G4954" i="17"/>
  <c r="D4954" i="17"/>
  <c r="C4954" i="17"/>
  <c r="G4953" i="17"/>
  <c r="D4953" i="17"/>
  <c r="C4953" i="17"/>
  <c r="G4952" i="17"/>
  <c r="D4952" i="17"/>
  <c r="C4952" i="17"/>
  <c r="G4951" i="17"/>
  <c r="D4951" i="17"/>
  <c r="C4951" i="17"/>
  <c r="G4950" i="17"/>
  <c r="D4950" i="17"/>
  <c r="C4950" i="17"/>
  <c r="G4949" i="17"/>
  <c r="D4949" i="17"/>
  <c r="C4949" i="17"/>
  <c r="G4948" i="17"/>
  <c r="H4948" i="17" s="1"/>
  <c r="D4948" i="17"/>
  <c r="C4948" i="17"/>
  <c r="G4947" i="17"/>
  <c r="D4947" i="17"/>
  <c r="C4947" i="17"/>
  <c r="G4946" i="17"/>
  <c r="D4946" i="17"/>
  <c r="C4946" i="17"/>
  <c r="G4945" i="17"/>
  <c r="D4945" i="17"/>
  <c r="C4945" i="17"/>
  <c r="G4944" i="17"/>
  <c r="D4944" i="17"/>
  <c r="C4944" i="17"/>
  <c r="G4943" i="17"/>
  <c r="D4943" i="17"/>
  <c r="C4943" i="17"/>
  <c r="G4942" i="17"/>
  <c r="D4942" i="17"/>
  <c r="C4942" i="17"/>
  <c r="G4941" i="17"/>
  <c r="D4941" i="17"/>
  <c r="C4941" i="17"/>
  <c r="G4940" i="17"/>
  <c r="H4940" i="17" s="1"/>
  <c r="D4940" i="17"/>
  <c r="C4940" i="17"/>
  <c r="G4939" i="17"/>
  <c r="D4939" i="17"/>
  <c r="C4939" i="17"/>
  <c r="G4938" i="17"/>
  <c r="D4938" i="17"/>
  <c r="C4938" i="17"/>
  <c r="G4937" i="17"/>
  <c r="D4937" i="17"/>
  <c r="C4937" i="17"/>
  <c r="G4936" i="17"/>
  <c r="D4936" i="17"/>
  <c r="C4936" i="17"/>
  <c r="G4935" i="17"/>
  <c r="D4935" i="17"/>
  <c r="C4935" i="17"/>
  <c r="G4934" i="17"/>
  <c r="D4934" i="17"/>
  <c r="C4934" i="17"/>
  <c r="G4933" i="17"/>
  <c r="D4933" i="17"/>
  <c r="C4933" i="17"/>
  <c r="G4932" i="17"/>
  <c r="H4932" i="17" s="1"/>
  <c r="D4932" i="17"/>
  <c r="C4932" i="17"/>
  <c r="G4931" i="17"/>
  <c r="D4931" i="17"/>
  <c r="C4931" i="17"/>
  <c r="G4930" i="17"/>
  <c r="D4930" i="17"/>
  <c r="C4930" i="17"/>
  <c r="G4929" i="17"/>
  <c r="D4929" i="17"/>
  <c r="C4929" i="17"/>
  <c r="G4928" i="17"/>
  <c r="D4928" i="17"/>
  <c r="C4928" i="17"/>
  <c r="G4927" i="17"/>
  <c r="D4927" i="17"/>
  <c r="C4927" i="17"/>
  <c r="G4926" i="17"/>
  <c r="D4926" i="17"/>
  <c r="C4926" i="17"/>
  <c r="G4925" i="17"/>
  <c r="D4925" i="17"/>
  <c r="C4925" i="17"/>
  <c r="G4924" i="17"/>
  <c r="H4924" i="17" s="1"/>
  <c r="D4924" i="17"/>
  <c r="C4924" i="17"/>
  <c r="G4923" i="17"/>
  <c r="D4923" i="17"/>
  <c r="C4923" i="17"/>
  <c r="G4922" i="17"/>
  <c r="D4922" i="17"/>
  <c r="C4922" i="17"/>
  <c r="G4921" i="17"/>
  <c r="D4921" i="17"/>
  <c r="C4921" i="17"/>
  <c r="G4920" i="17"/>
  <c r="D4920" i="17"/>
  <c r="C4920" i="17"/>
  <c r="G4919" i="17"/>
  <c r="D4919" i="17"/>
  <c r="C4919" i="17"/>
  <c r="G4918" i="17"/>
  <c r="D4918" i="17"/>
  <c r="C4918" i="17"/>
  <c r="G4917" i="17"/>
  <c r="D4917" i="17"/>
  <c r="C4917" i="17"/>
  <c r="G4916" i="17"/>
  <c r="H4916" i="17" s="1"/>
  <c r="D4916" i="17"/>
  <c r="C4916" i="17"/>
  <c r="G4915" i="17"/>
  <c r="D4915" i="17"/>
  <c r="C4915" i="17"/>
  <c r="G4914" i="17"/>
  <c r="D4914" i="17"/>
  <c r="C4914" i="17"/>
  <c r="G4913" i="17"/>
  <c r="D4913" i="17"/>
  <c r="C4913" i="17"/>
  <c r="G4912" i="17"/>
  <c r="D4912" i="17"/>
  <c r="C4912" i="17"/>
  <c r="G4911" i="17"/>
  <c r="D4911" i="17"/>
  <c r="C4911" i="17"/>
  <c r="G4910" i="17"/>
  <c r="D4910" i="17"/>
  <c r="C4910" i="17"/>
  <c r="G4909" i="17"/>
  <c r="H4909" i="17" s="1"/>
  <c r="D4909" i="17"/>
  <c r="C4909" i="17"/>
  <c r="G4908" i="17"/>
  <c r="H4908" i="17" s="1"/>
  <c r="D4908" i="17"/>
  <c r="C4908" i="17"/>
  <c r="G4907" i="17"/>
  <c r="D4907" i="17"/>
  <c r="C4907" i="17"/>
  <c r="G4906" i="17"/>
  <c r="D4906" i="17"/>
  <c r="C4906" i="17"/>
  <c r="G4905" i="17"/>
  <c r="D4905" i="17"/>
  <c r="C4905" i="17"/>
  <c r="G4904" i="17"/>
  <c r="D4904" i="17"/>
  <c r="C4904" i="17"/>
  <c r="G4903" i="17"/>
  <c r="D4903" i="17"/>
  <c r="C4903" i="17"/>
  <c r="G4902" i="17"/>
  <c r="D4902" i="17"/>
  <c r="C4902" i="17"/>
  <c r="G4901" i="17"/>
  <c r="D4901" i="17"/>
  <c r="C4901" i="17"/>
  <c r="G4900" i="17"/>
  <c r="H4900" i="17" s="1"/>
  <c r="D4900" i="17"/>
  <c r="C4900" i="17"/>
  <c r="G4899" i="17"/>
  <c r="D4899" i="17"/>
  <c r="C4899" i="17"/>
  <c r="G4898" i="17"/>
  <c r="D4898" i="17"/>
  <c r="C4898" i="17"/>
  <c r="G4897" i="17"/>
  <c r="D4897" i="17"/>
  <c r="C4897" i="17"/>
  <c r="G4896" i="17"/>
  <c r="D4896" i="17"/>
  <c r="C4896" i="17"/>
  <c r="G4895" i="17"/>
  <c r="D4895" i="17"/>
  <c r="C4895" i="17"/>
  <c r="G4894" i="17"/>
  <c r="D4894" i="17"/>
  <c r="C4894" i="17"/>
  <c r="G4893" i="17"/>
  <c r="D4893" i="17"/>
  <c r="C4893" i="17"/>
  <c r="G4892" i="17"/>
  <c r="H4892" i="17" s="1"/>
  <c r="D4892" i="17"/>
  <c r="C4892" i="17"/>
  <c r="G4891" i="17"/>
  <c r="D4891" i="17"/>
  <c r="C4891" i="17"/>
  <c r="G4890" i="17"/>
  <c r="D4890" i="17"/>
  <c r="C4890" i="17"/>
  <c r="G4889" i="17"/>
  <c r="D4889" i="17"/>
  <c r="C4889" i="17"/>
  <c r="G4888" i="17"/>
  <c r="D4888" i="17"/>
  <c r="C4888" i="17"/>
  <c r="G4887" i="17"/>
  <c r="D4887" i="17"/>
  <c r="C4887" i="17"/>
  <c r="G4886" i="17"/>
  <c r="D4886" i="17"/>
  <c r="C4886" i="17"/>
  <c r="G4885" i="17"/>
  <c r="H4885" i="17" s="1"/>
  <c r="D4885" i="17"/>
  <c r="C4885" i="17"/>
  <c r="G4884" i="17"/>
  <c r="H4884" i="17" s="1"/>
  <c r="D4884" i="17"/>
  <c r="C4884" i="17"/>
  <c r="G4883" i="17"/>
  <c r="D4883" i="17"/>
  <c r="C4883" i="17"/>
  <c r="G4882" i="17"/>
  <c r="D4882" i="17"/>
  <c r="C4882" i="17"/>
  <c r="G4881" i="17"/>
  <c r="D4881" i="17"/>
  <c r="C4881" i="17"/>
  <c r="G4880" i="17"/>
  <c r="D4880" i="17"/>
  <c r="C4880" i="17"/>
  <c r="G4879" i="17"/>
  <c r="D4879" i="17"/>
  <c r="C4879" i="17"/>
  <c r="G4878" i="17"/>
  <c r="D4878" i="17"/>
  <c r="C4878" i="17"/>
  <c r="G4877" i="17"/>
  <c r="D4877" i="17"/>
  <c r="C4877" i="17"/>
  <c r="G4876" i="17"/>
  <c r="H4876" i="17" s="1"/>
  <c r="D4876" i="17"/>
  <c r="C4876" i="17"/>
  <c r="G4875" i="17"/>
  <c r="D4875" i="17"/>
  <c r="C4875" i="17"/>
  <c r="G4874" i="17"/>
  <c r="D4874" i="17"/>
  <c r="C4874" i="17"/>
  <c r="G4873" i="17"/>
  <c r="D4873" i="17"/>
  <c r="C4873" i="17"/>
  <c r="G4872" i="17"/>
  <c r="D4872" i="17"/>
  <c r="C4872" i="17"/>
  <c r="G4871" i="17"/>
  <c r="D4871" i="17"/>
  <c r="C4871" i="17"/>
  <c r="G4870" i="17"/>
  <c r="D4870" i="17"/>
  <c r="C4870" i="17"/>
  <c r="G4869" i="17"/>
  <c r="D4869" i="17"/>
  <c r="C4869" i="17"/>
  <c r="G4868" i="17"/>
  <c r="H4868" i="17" s="1"/>
  <c r="D4868" i="17"/>
  <c r="C4868" i="17"/>
  <c r="G4867" i="17"/>
  <c r="D4867" i="17"/>
  <c r="C4867" i="17"/>
  <c r="G4866" i="17"/>
  <c r="D4866" i="17"/>
  <c r="C4866" i="17"/>
  <c r="G4865" i="17"/>
  <c r="D4865" i="17"/>
  <c r="C4865" i="17"/>
  <c r="G4864" i="17"/>
  <c r="D4864" i="17"/>
  <c r="C4864" i="17"/>
  <c r="G4863" i="17"/>
  <c r="D4863" i="17"/>
  <c r="C4863" i="17"/>
  <c r="G4862" i="17"/>
  <c r="D4862" i="17"/>
  <c r="C4862" i="17"/>
  <c r="G4861" i="17"/>
  <c r="D4861" i="17"/>
  <c r="C4861" i="17"/>
  <c r="G4860" i="17"/>
  <c r="H4860" i="17" s="1"/>
  <c r="D4860" i="17"/>
  <c r="C4860" i="17"/>
  <c r="G4859" i="17"/>
  <c r="D4859" i="17"/>
  <c r="C4859" i="17"/>
  <c r="G4858" i="17"/>
  <c r="D4858" i="17"/>
  <c r="C4858" i="17"/>
  <c r="G4857" i="17"/>
  <c r="D4857" i="17"/>
  <c r="C4857" i="17"/>
  <c r="G4856" i="17"/>
  <c r="D4856" i="17"/>
  <c r="C4856" i="17"/>
  <c r="G4855" i="17"/>
  <c r="D4855" i="17"/>
  <c r="C4855" i="17"/>
  <c r="G4854" i="17"/>
  <c r="D4854" i="17"/>
  <c r="C4854" i="17"/>
  <c r="G4853" i="17"/>
  <c r="D4853" i="17"/>
  <c r="C4853" i="17"/>
  <c r="G4852" i="17"/>
  <c r="H4852" i="17" s="1"/>
  <c r="D4852" i="17"/>
  <c r="C4852" i="17"/>
  <c r="G4851" i="17"/>
  <c r="D4851" i="17"/>
  <c r="C4851" i="17"/>
  <c r="G4850" i="17"/>
  <c r="D4850" i="17"/>
  <c r="C4850" i="17"/>
  <c r="G4849" i="17"/>
  <c r="D4849" i="17"/>
  <c r="C4849" i="17"/>
  <c r="G4848" i="17"/>
  <c r="D4848" i="17"/>
  <c r="C4848" i="17"/>
  <c r="G4847" i="17"/>
  <c r="D4847" i="17"/>
  <c r="C4847" i="17"/>
  <c r="G4846" i="17"/>
  <c r="D4846" i="17"/>
  <c r="C4846" i="17"/>
  <c r="G4845" i="17"/>
  <c r="D4845" i="17"/>
  <c r="C4845" i="17"/>
  <c r="G4844" i="17"/>
  <c r="H4844" i="17" s="1"/>
  <c r="D4844" i="17"/>
  <c r="C4844" i="17"/>
  <c r="G4843" i="17"/>
  <c r="D4843" i="17"/>
  <c r="C4843" i="17"/>
  <c r="G4842" i="17"/>
  <c r="D4842" i="17"/>
  <c r="C4842" i="17"/>
  <c r="G4841" i="17"/>
  <c r="D4841" i="17"/>
  <c r="C4841" i="17"/>
  <c r="G4840" i="17"/>
  <c r="D4840" i="17"/>
  <c r="C4840" i="17"/>
  <c r="G4839" i="17"/>
  <c r="D4839" i="17"/>
  <c r="C4839" i="17"/>
  <c r="G4838" i="17"/>
  <c r="D4838" i="17"/>
  <c r="C4838" i="17"/>
  <c r="G4837" i="17"/>
  <c r="D4837" i="17"/>
  <c r="C4837" i="17"/>
  <c r="G4836" i="17"/>
  <c r="H4836" i="17" s="1"/>
  <c r="D4836" i="17"/>
  <c r="C4836" i="17"/>
  <c r="G4835" i="17"/>
  <c r="D4835" i="17"/>
  <c r="C4835" i="17"/>
  <c r="G4834" i="17"/>
  <c r="D4834" i="17"/>
  <c r="C4834" i="17"/>
  <c r="G4833" i="17"/>
  <c r="D4833" i="17"/>
  <c r="C4833" i="17"/>
  <c r="G4832" i="17"/>
  <c r="D4832" i="17"/>
  <c r="C4832" i="17"/>
  <c r="G4831" i="17"/>
  <c r="D4831" i="17"/>
  <c r="C4831" i="17"/>
  <c r="G4830" i="17"/>
  <c r="D4830" i="17"/>
  <c r="C4830" i="17"/>
  <c r="G4829" i="17"/>
  <c r="D4829" i="17"/>
  <c r="C4829" i="17"/>
  <c r="G4828" i="17"/>
  <c r="H4828" i="17" s="1"/>
  <c r="D4828" i="17"/>
  <c r="C4828" i="17"/>
  <c r="G4827" i="17"/>
  <c r="D4827" i="17"/>
  <c r="C4827" i="17"/>
  <c r="G4826" i="17"/>
  <c r="D4826" i="17"/>
  <c r="C4826" i="17"/>
  <c r="G4825" i="17"/>
  <c r="D4825" i="17"/>
  <c r="C4825" i="17"/>
  <c r="G4824" i="17"/>
  <c r="D4824" i="17"/>
  <c r="C4824" i="17"/>
  <c r="G4823" i="17"/>
  <c r="D4823" i="17"/>
  <c r="C4823" i="17"/>
  <c r="G4822" i="17"/>
  <c r="D4822" i="17"/>
  <c r="C4822" i="17"/>
  <c r="G4821" i="17"/>
  <c r="D4821" i="17"/>
  <c r="C4821" i="17"/>
  <c r="G4820" i="17"/>
  <c r="H4820" i="17" s="1"/>
  <c r="D4820" i="17"/>
  <c r="C4820" i="17"/>
  <c r="G4819" i="17"/>
  <c r="D4819" i="17"/>
  <c r="C4819" i="17"/>
  <c r="G4818" i="17"/>
  <c r="D4818" i="17"/>
  <c r="C4818" i="17"/>
  <c r="G4817" i="17"/>
  <c r="D4817" i="17"/>
  <c r="C4817" i="17"/>
  <c r="G4816" i="17"/>
  <c r="D4816" i="17"/>
  <c r="C4816" i="17"/>
  <c r="G4815" i="17"/>
  <c r="D4815" i="17"/>
  <c r="C4815" i="17"/>
  <c r="G4814" i="17"/>
  <c r="D4814" i="17"/>
  <c r="C4814" i="17"/>
  <c r="G4813" i="17"/>
  <c r="D4813" i="17"/>
  <c r="C4813" i="17"/>
  <c r="G4812" i="17"/>
  <c r="H4812" i="17" s="1"/>
  <c r="D4812" i="17"/>
  <c r="C4812" i="17"/>
  <c r="G4811" i="17"/>
  <c r="D4811" i="17"/>
  <c r="C4811" i="17"/>
  <c r="G4810" i="17"/>
  <c r="D4810" i="17"/>
  <c r="C4810" i="17"/>
  <c r="G4809" i="17"/>
  <c r="D4809" i="17"/>
  <c r="C4809" i="17"/>
  <c r="G4808" i="17"/>
  <c r="D4808" i="17"/>
  <c r="C4808" i="17"/>
  <c r="G4807" i="17"/>
  <c r="D4807" i="17"/>
  <c r="C4807" i="17"/>
  <c r="G4806" i="17"/>
  <c r="D4806" i="17"/>
  <c r="C4806" i="17"/>
  <c r="G4805" i="17"/>
  <c r="D4805" i="17"/>
  <c r="C4805" i="17"/>
  <c r="G4804" i="17"/>
  <c r="H4804" i="17" s="1"/>
  <c r="D4804" i="17"/>
  <c r="C4804" i="17"/>
  <c r="G4803" i="17"/>
  <c r="D4803" i="17"/>
  <c r="C4803" i="17"/>
  <c r="G4802" i="17"/>
  <c r="D4802" i="17"/>
  <c r="C4802" i="17"/>
  <c r="G4801" i="17"/>
  <c r="D4801" i="17"/>
  <c r="C4801" i="17"/>
  <c r="G4800" i="17"/>
  <c r="D4800" i="17"/>
  <c r="C4800" i="17"/>
  <c r="G4799" i="17"/>
  <c r="D4799" i="17"/>
  <c r="C4799" i="17"/>
  <c r="G4798" i="17"/>
  <c r="D4798" i="17"/>
  <c r="C4798" i="17"/>
  <c r="G4797" i="17"/>
  <c r="D4797" i="17"/>
  <c r="C4797" i="17"/>
  <c r="G4796" i="17"/>
  <c r="H4796" i="17" s="1"/>
  <c r="D4796" i="17"/>
  <c r="C4796" i="17"/>
  <c r="G4795" i="17"/>
  <c r="D4795" i="17"/>
  <c r="C4795" i="17"/>
  <c r="G4794" i="17"/>
  <c r="D4794" i="17"/>
  <c r="C4794" i="17"/>
  <c r="G4793" i="17"/>
  <c r="D4793" i="17"/>
  <c r="C4793" i="17"/>
  <c r="G4792" i="17"/>
  <c r="D4792" i="17"/>
  <c r="C4792" i="17"/>
  <c r="G4791" i="17"/>
  <c r="D4791" i="17"/>
  <c r="C4791" i="17"/>
  <c r="G4790" i="17"/>
  <c r="D4790" i="17"/>
  <c r="C4790" i="17"/>
  <c r="G4789" i="17"/>
  <c r="D4789" i="17"/>
  <c r="C4789" i="17"/>
  <c r="G4788" i="17"/>
  <c r="H4788" i="17" s="1"/>
  <c r="D4788" i="17"/>
  <c r="C4788" i="17"/>
  <c r="G4787" i="17"/>
  <c r="D4787" i="17"/>
  <c r="C4787" i="17"/>
  <c r="G4786" i="17"/>
  <c r="D4786" i="17"/>
  <c r="C4786" i="17"/>
  <c r="G4785" i="17"/>
  <c r="D4785" i="17"/>
  <c r="C4785" i="17"/>
  <c r="G4784" i="17"/>
  <c r="D4784" i="17"/>
  <c r="C4784" i="17"/>
  <c r="G4783" i="17"/>
  <c r="D4783" i="17"/>
  <c r="C4783" i="17"/>
  <c r="G4782" i="17"/>
  <c r="D4782" i="17"/>
  <c r="C4782" i="17"/>
  <c r="G4781" i="17"/>
  <c r="D4781" i="17"/>
  <c r="C4781" i="17"/>
  <c r="G4780" i="17"/>
  <c r="H4780" i="17" s="1"/>
  <c r="D4780" i="17"/>
  <c r="C4780" i="17"/>
  <c r="G4779" i="17"/>
  <c r="D4779" i="17"/>
  <c r="C4779" i="17"/>
  <c r="G4778" i="17"/>
  <c r="D4778" i="17"/>
  <c r="C4778" i="17"/>
  <c r="G4777" i="17"/>
  <c r="D4777" i="17"/>
  <c r="C4777" i="17"/>
  <c r="G4776" i="17"/>
  <c r="D4776" i="17"/>
  <c r="C4776" i="17"/>
  <c r="G4775" i="17"/>
  <c r="D4775" i="17"/>
  <c r="C4775" i="17"/>
  <c r="G4774" i="17"/>
  <c r="D4774" i="17"/>
  <c r="C4774" i="17"/>
  <c r="G4773" i="17"/>
  <c r="D4773" i="17"/>
  <c r="C4773" i="17"/>
  <c r="G4772" i="17"/>
  <c r="H4772" i="17" s="1"/>
  <c r="D4772" i="17"/>
  <c r="C4772" i="17"/>
  <c r="G4771" i="17"/>
  <c r="D4771" i="17"/>
  <c r="C4771" i="17"/>
  <c r="G4770" i="17"/>
  <c r="D4770" i="17"/>
  <c r="C4770" i="17"/>
  <c r="G4769" i="17"/>
  <c r="D4769" i="17"/>
  <c r="C4769" i="17"/>
  <c r="G4768" i="17"/>
  <c r="D4768" i="17"/>
  <c r="C4768" i="17"/>
  <c r="G4767" i="17"/>
  <c r="D4767" i="17"/>
  <c r="C4767" i="17"/>
  <c r="G4766" i="17"/>
  <c r="D4766" i="17"/>
  <c r="C4766" i="17"/>
  <c r="G4765" i="17"/>
  <c r="D4765" i="17"/>
  <c r="C4765" i="17"/>
  <c r="G4764" i="17"/>
  <c r="H4764" i="17" s="1"/>
  <c r="D4764" i="17"/>
  <c r="C4764" i="17"/>
  <c r="G4763" i="17"/>
  <c r="D4763" i="17"/>
  <c r="C4763" i="17"/>
  <c r="G4762" i="17"/>
  <c r="D4762" i="17"/>
  <c r="C4762" i="17"/>
  <c r="G4761" i="17"/>
  <c r="D4761" i="17"/>
  <c r="C4761" i="17"/>
  <c r="G4760" i="17"/>
  <c r="D4760" i="17"/>
  <c r="C4760" i="17"/>
  <c r="G4759" i="17"/>
  <c r="D4759" i="17"/>
  <c r="C4759" i="17"/>
  <c r="G4758" i="17"/>
  <c r="D4758" i="17"/>
  <c r="C4758" i="17"/>
  <c r="G4757" i="17"/>
  <c r="D4757" i="17"/>
  <c r="C4757" i="17"/>
  <c r="G4756" i="17"/>
  <c r="H4756" i="17" s="1"/>
  <c r="D4756" i="17"/>
  <c r="C4756" i="17"/>
  <c r="G4755" i="17"/>
  <c r="D4755" i="17"/>
  <c r="C4755" i="17"/>
  <c r="G4754" i="17"/>
  <c r="D4754" i="17"/>
  <c r="C4754" i="17"/>
  <c r="G4753" i="17"/>
  <c r="D4753" i="17"/>
  <c r="C4753" i="17"/>
  <c r="G4752" i="17"/>
  <c r="D4752" i="17"/>
  <c r="C4752" i="17"/>
  <c r="G4751" i="17"/>
  <c r="D4751" i="17"/>
  <c r="C4751" i="17"/>
  <c r="G4750" i="17"/>
  <c r="D4750" i="17"/>
  <c r="C4750" i="17"/>
  <c r="G4749" i="17"/>
  <c r="H4749" i="17" s="1"/>
  <c r="D4749" i="17"/>
  <c r="C4749" i="17"/>
  <c r="G4748" i="17"/>
  <c r="H4748" i="17" s="1"/>
  <c r="D4748" i="17"/>
  <c r="C4748" i="17"/>
  <c r="G4747" i="17"/>
  <c r="D4747" i="17"/>
  <c r="C4747" i="17"/>
  <c r="G4746" i="17"/>
  <c r="D4746" i="17"/>
  <c r="C4746" i="17"/>
  <c r="G4745" i="17"/>
  <c r="D4745" i="17"/>
  <c r="C4745" i="17"/>
  <c r="G4744" i="17"/>
  <c r="D4744" i="17"/>
  <c r="C4744" i="17"/>
  <c r="G4743" i="17"/>
  <c r="D4743" i="17"/>
  <c r="C4743" i="17"/>
  <c r="G4742" i="17"/>
  <c r="D4742" i="17"/>
  <c r="C4742" i="17"/>
  <c r="G4741" i="17"/>
  <c r="H4741" i="17" s="1"/>
  <c r="D4741" i="17"/>
  <c r="C4741" i="17"/>
  <c r="G4740" i="17"/>
  <c r="H4740" i="17" s="1"/>
  <c r="D4740" i="17"/>
  <c r="C4740" i="17"/>
  <c r="G4739" i="17"/>
  <c r="D4739" i="17"/>
  <c r="C4739" i="17"/>
  <c r="G4738" i="17"/>
  <c r="D4738" i="17"/>
  <c r="C4738" i="17"/>
  <c r="G4737" i="17"/>
  <c r="D4737" i="17"/>
  <c r="C4737" i="17"/>
  <c r="G4736" i="17"/>
  <c r="D4736" i="17"/>
  <c r="C4736" i="17"/>
  <c r="G4735" i="17"/>
  <c r="D4735" i="17"/>
  <c r="C4735" i="17"/>
  <c r="G4734" i="17"/>
  <c r="D4734" i="17"/>
  <c r="C4734" i="17"/>
  <c r="G4733" i="17"/>
  <c r="D4733" i="17"/>
  <c r="C4733" i="17"/>
  <c r="G4732" i="17"/>
  <c r="H4732" i="17" s="1"/>
  <c r="D4732" i="17"/>
  <c r="C4732" i="17"/>
  <c r="G4731" i="17"/>
  <c r="D4731" i="17"/>
  <c r="C4731" i="17"/>
  <c r="G4730" i="17"/>
  <c r="D4730" i="17"/>
  <c r="C4730" i="17"/>
  <c r="G4729" i="17"/>
  <c r="D4729" i="17"/>
  <c r="C4729" i="17"/>
  <c r="G4728" i="17"/>
  <c r="D4728" i="17"/>
  <c r="C4728" i="17"/>
  <c r="G4727" i="17"/>
  <c r="D4727" i="17"/>
  <c r="C4727" i="17"/>
  <c r="G4726" i="17"/>
  <c r="D4726" i="17"/>
  <c r="C4726" i="17"/>
  <c r="G4725" i="17"/>
  <c r="D4725" i="17"/>
  <c r="C4725" i="17"/>
  <c r="G4724" i="17"/>
  <c r="H4724" i="17" s="1"/>
  <c r="D4724" i="17"/>
  <c r="C4724" i="17"/>
  <c r="G4723" i="17"/>
  <c r="D4723" i="17"/>
  <c r="C4723" i="17"/>
  <c r="G4722" i="17"/>
  <c r="D4722" i="17"/>
  <c r="C4722" i="17"/>
  <c r="G4721" i="17"/>
  <c r="D4721" i="17"/>
  <c r="C4721" i="17"/>
  <c r="G4720" i="17"/>
  <c r="D4720" i="17"/>
  <c r="C4720" i="17"/>
  <c r="G4719" i="17"/>
  <c r="D4719" i="17"/>
  <c r="C4719" i="17"/>
  <c r="G4718" i="17"/>
  <c r="D4718" i="17"/>
  <c r="C4718" i="17"/>
  <c r="G4717" i="17"/>
  <c r="D4717" i="17"/>
  <c r="C4717" i="17"/>
  <c r="G4716" i="17"/>
  <c r="H4716" i="17" s="1"/>
  <c r="D4716" i="17"/>
  <c r="C4716" i="17"/>
  <c r="G4715" i="17"/>
  <c r="D4715" i="17"/>
  <c r="C4715" i="17"/>
  <c r="G4714" i="17"/>
  <c r="D4714" i="17"/>
  <c r="C4714" i="17"/>
  <c r="G4713" i="17"/>
  <c r="D4713" i="17"/>
  <c r="C4713" i="17"/>
  <c r="G4712" i="17"/>
  <c r="D4712" i="17"/>
  <c r="C4712" i="17"/>
  <c r="G4711" i="17"/>
  <c r="D4711" i="17"/>
  <c r="C4711" i="17"/>
  <c r="G4710" i="17"/>
  <c r="D4710" i="17"/>
  <c r="C4710" i="17"/>
  <c r="G4709" i="17"/>
  <c r="D4709" i="17"/>
  <c r="C4709" i="17"/>
  <c r="G4708" i="17"/>
  <c r="H4708" i="17" s="1"/>
  <c r="D4708" i="17"/>
  <c r="C4708" i="17"/>
  <c r="G4707" i="17"/>
  <c r="D4707" i="17"/>
  <c r="C4707" i="17"/>
  <c r="G4706" i="17"/>
  <c r="D4706" i="17"/>
  <c r="C4706" i="17"/>
  <c r="G4705" i="17"/>
  <c r="D4705" i="17"/>
  <c r="C4705" i="17"/>
  <c r="G4704" i="17"/>
  <c r="D4704" i="17"/>
  <c r="C4704" i="17"/>
  <c r="G4703" i="17"/>
  <c r="D4703" i="17"/>
  <c r="C4703" i="17"/>
  <c r="G4702" i="17"/>
  <c r="D4702" i="17"/>
  <c r="C4702" i="17"/>
  <c r="G4701" i="17"/>
  <c r="D4701" i="17"/>
  <c r="C4701" i="17"/>
  <c r="G4700" i="17"/>
  <c r="D4700" i="17"/>
  <c r="C4700" i="17"/>
  <c r="G4699" i="17"/>
  <c r="D4699" i="17"/>
  <c r="C4699" i="17"/>
  <c r="G4698" i="17"/>
  <c r="D4698" i="17"/>
  <c r="C4698" i="17"/>
  <c r="G4697" i="17"/>
  <c r="D4697" i="17"/>
  <c r="C4697" i="17"/>
  <c r="G4696" i="17"/>
  <c r="D4696" i="17"/>
  <c r="C4696" i="17"/>
  <c r="G4695" i="17"/>
  <c r="D4695" i="17"/>
  <c r="C4695" i="17"/>
  <c r="G4694" i="17"/>
  <c r="D4694" i="17"/>
  <c r="C4694" i="17"/>
  <c r="G4693" i="17"/>
  <c r="H4693" i="17" s="1"/>
  <c r="D4693" i="17"/>
  <c r="C4693" i="17"/>
  <c r="G4692" i="17"/>
  <c r="D4692" i="17"/>
  <c r="C4692" i="17"/>
  <c r="G4691" i="17"/>
  <c r="D4691" i="17"/>
  <c r="C4691" i="17"/>
  <c r="G4690" i="17"/>
  <c r="D4690" i="17"/>
  <c r="C4690" i="17"/>
  <c r="G4689" i="17"/>
  <c r="D4689" i="17"/>
  <c r="C4689" i="17"/>
  <c r="G4688" i="17"/>
  <c r="D4688" i="17"/>
  <c r="C4688" i="17"/>
  <c r="G4687" i="17"/>
  <c r="D4687" i="17"/>
  <c r="C4687" i="17"/>
  <c r="G4686" i="17"/>
  <c r="D4686" i="17"/>
  <c r="C4686" i="17"/>
  <c r="G4685" i="17"/>
  <c r="D4685" i="17"/>
  <c r="C4685" i="17"/>
  <c r="G4684" i="17"/>
  <c r="H4684" i="17" s="1"/>
  <c r="D4684" i="17"/>
  <c r="C4684" i="17"/>
  <c r="G4683" i="17"/>
  <c r="D4683" i="17"/>
  <c r="C4683" i="17"/>
  <c r="G4682" i="17"/>
  <c r="D4682" i="17"/>
  <c r="C4682" i="17"/>
  <c r="G4681" i="17"/>
  <c r="D4681" i="17"/>
  <c r="C4681" i="17"/>
  <c r="G4680" i="17"/>
  <c r="D4680" i="17"/>
  <c r="C4680" i="17"/>
  <c r="G4679" i="17"/>
  <c r="D4679" i="17"/>
  <c r="C4679" i="17"/>
  <c r="G4678" i="17"/>
  <c r="D4678" i="17"/>
  <c r="C4678" i="17"/>
  <c r="G4677" i="17"/>
  <c r="D4677" i="17"/>
  <c r="C4677" i="17"/>
  <c r="G4676" i="17"/>
  <c r="D4676" i="17"/>
  <c r="C4676" i="17"/>
  <c r="G4675" i="17"/>
  <c r="D4675" i="17"/>
  <c r="C4675" i="17"/>
  <c r="G4674" i="17"/>
  <c r="D4674" i="17"/>
  <c r="C4674" i="17"/>
  <c r="G4673" i="17"/>
  <c r="D4673" i="17"/>
  <c r="C4673" i="17"/>
  <c r="G4672" i="17"/>
  <c r="D4672" i="17"/>
  <c r="C4672" i="17"/>
  <c r="G4671" i="17"/>
  <c r="D4671" i="17"/>
  <c r="C4671" i="17"/>
  <c r="G4670" i="17"/>
  <c r="D4670" i="17"/>
  <c r="C4670" i="17"/>
  <c r="G4669" i="17"/>
  <c r="D4669" i="17"/>
  <c r="C4669" i="17"/>
  <c r="G4668" i="17"/>
  <c r="H4668" i="17" s="1"/>
  <c r="D4668" i="17"/>
  <c r="C4668" i="17"/>
  <c r="G4667" i="17"/>
  <c r="D4667" i="17"/>
  <c r="C4667" i="17"/>
  <c r="G4666" i="17"/>
  <c r="D4666" i="17"/>
  <c r="C4666" i="17"/>
  <c r="G4665" i="17"/>
  <c r="D4665" i="17"/>
  <c r="C4665" i="17"/>
  <c r="G4664" i="17"/>
  <c r="D4664" i="17"/>
  <c r="C4664" i="17"/>
  <c r="G4663" i="17"/>
  <c r="D4663" i="17"/>
  <c r="C4663" i="17"/>
  <c r="G4662" i="17"/>
  <c r="D4662" i="17"/>
  <c r="C4662" i="17"/>
  <c r="G4661" i="17"/>
  <c r="D4661" i="17"/>
  <c r="C4661" i="17"/>
  <c r="G4660" i="17"/>
  <c r="D4660" i="17"/>
  <c r="C4660" i="17"/>
  <c r="G4659" i="17"/>
  <c r="D4659" i="17"/>
  <c r="C4659" i="17"/>
  <c r="G4658" i="17"/>
  <c r="D4658" i="17"/>
  <c r="C4658" i="17"/>
  <c r="G4657" i="17"/>
  <c r="D4657" i="17"/>
  <c r="C4657" i="17"/>
  <c r="G4656" i="17"/>
  <c r="D4656" i="17"/>
  <c r="C4656" i="17"/>
  <c r="G4655" i="17"/>
  <c r="D4655" i="17"/>
  <c r="C4655" i="17"/>
  <c r="G4654" i="17"/>
  <c r="D4654" i="17"/>
  <c r="C4654" i="17"/>
  <c r="G4653" i="17"/>
  <c r="D4653" i="17"/>
  <c r="C4653" i="17"/>
  <c r="G4652" i="17"/>
  <c r="D4652" i="17"/>
  <c r="C4652" i="17"/>
  <c r="G4651" i="17"/>
  <c r="H4651" i="17" s="1"/>
  <c r="D4651" i="17"/>
  <c r="C4651" i="17"/>
  <c r="G4650" i="17"/>
  <c r="D4650" i="17"/>
  <c r="C4650" i="17"/>
  <c r="G4649" i="17"/>
  <c r="D4649" i="17"/>
  <c r="C4649" i="17"/>
  <c r="G4648" i="17"/>
  <c r="D4648" i="17"/>
  <c r="C4648" i="17"/>
  <c r="G4647" i="17"/>
  <c r="D4647" i="17"/>
  <c r="C4647" i="17"/>
  <c r="G4646" i="17"/>
  <c r="D4646" i="17"/>
  <c r="C4646" i="17"/>
  <c r="G4645" i="17"/>
  <c r="H4645" i="17" s="1"/>
  <c r="D4645" i="17"/>
  <c r="C4645" i="17"/>
  <c r="G4644" i="17"/>
  <c r="D4644" i="17"/>
  <c r="C4644" i="17"/>
  <c r="G4643" i="17"/>
  <c r="H4643" i="17" s="1"/>
  <c r="D4643" i="17"/>
  <c r="C4643" i="17"/>
  <c r="G4642" i="17"/>
  <c r="D4642" i="17"/>
  <c r="C4642" i="17"/>
  <c r="G4641" i="17"/>
  <c r="D4641" i="17"/>
  <c r="C4641" i="17"/>
  <c r="G4640" i="17"/>
  <c r="D4640" i="17"/>
  <c r="C4640" i="17"/>
  <c r="G4639" i="17"/>
  <c r="D4639" i="17"/>
  <c r="C4639" i="17"/>
  <c r="G4638" i="17"/>
  <c r="D4638" i="17"/>
  <c r="C4638" i="17"/>
  <c r="G4637" i="17"/>
  <c r="D4637" i="17"/>
  <c r="C4637" i="17"/>
  <c r="G4636" i="17"/>
  <c r="D4636" i="17"/>
  <c r="C4636" i="17"/>
  <c r="G4635" i="17"/>
  <c r="H4635" i="17" s="1"/>
  <c r="D4635" i="17"/>
  <c r="C4635" i="17"/>
  <c r="G4634" i="17"/>
  <c r="D4634" i="17"/>
  <c r="C4634" i="17"/>
  <c r="G4633" i="17"/>
  <c r="D4633" i="17"/>
  <c r="C4633" i="17"/>
  <c r="G4632" i="17"/>
  <c r="H4632" i="17" s="1"/>
  <c r="D4632" i="17"/>
  <c r="C4632" i="17"/>
  <c r="G4631" i="17"/>
  <c r="H4631" i="17" s="1"/>
  <c r="D4631" i="17"/>
  <c r="C4631" i="17"/>
  <c r="G4630" i="17"/>
  <c r="D4630" i="17"/>
  <c r="C4630" i="17"/>
  <c r="G4629" i="17"/>
  <c r="D4629" i="17"/>
  <c r="C4629" i="17"/>
  <c r="G4628" i="17"/>
  <c r="H4628" i="17" s="1"/>
  <c r="D4628" i="17"/>
  <c r="C4628" i="17"/>
  <c r="G4627" i="17"/>
  <c r="H4627" i="17" s="1"/>
  <c r="D4627" i="17"/>
  <c r="C4627" i="17"/>
  <c r="G4626" i="17"/>
  <c r="D4626" i="17"/>
  <c r="C4626" i="17"/>
  <c r="G4625" i="17"/>
  <c r="D4625" i="17"/>
  <c r="C4625" i="17"/>
  <c r="G4624" i="17"/>
  <c r="D4624" i="17"/>
  <c r="C4624" i="17"/>
  <c r="G4623" i="17"/>
  <c r="D4623" i="17"/>
  <c r="C4623" i="17"/>
  <c r="G4622" i="17"/>
  <c r="D4622" i="17"/>
  <c r="C4622" i="17"/>
  <c r="G4621" i="17"/>
  <c r="D4621" i="17"/>
  <c r="C4621" i="17"/>
  <c r="G4620" i="17"/>
  <c r="H4620" i="17" s="1"/>
  <c r="D4620" i="17"/>
  <c r="C4620" i="17"/>
  <c r="G4619" i="17"/>
  <c r="H4619" i="17" s="1"/>
  <c r="D4619" i="17"/>
  <c r="C4619" i="17"/>
  <c r="G4618" i="17"/>
  <c r="D4618" i="17"/>
  <c r="C4618" i="17"/>
  <c r="G4617" i="17"/>
  <c r="D4617" i="17"/>
  <c r="C4617" i="17"/>
  <c r="G4616" i="17"/>
  <c r="D4616" i="17"/>
  <c r="C4616" i="17"/>
  <c r="G4615" i="17"/>
  <c r="H4615" i="17" s="1"/>
  <c r="D4615" i="17"/>
  <c r="C4615" i="17"/>
  <c r="G4614" i="17"/>
  <c r="D4614" i="17"/>
  <c r="C4614" i="17"/>
  <c r="G4613" i="17"/>
  <c r="D4613" i="17"/>
  <c r="C4613" i="17"/>
  <c r="G4612" i="17"/>
  <c r="H4612" i="17" s="1"/>
  <c r="D4612" i="17"/>
  <c r="C4612" i="17"/>
  <c r="G4611" i="17"/>
  <c r="H4611" i="17" s="1"/>
  <c r="D4611" i="17"/>
  <c r="C4611" i="17"/>
  <c r="G4610" i="17"/>
  <c r="D4610" i="17"/>
  <c r="C4610" i="17"/>
  <c r="G4609" i="17"/>
  <c r="D4609" i="17"/>
  <c r="C4609" i="17"/>
  <c r="G4608" i="17"/>
  <c r="H4608" i="17" s="1"/>
  <c r="D4608" i="17"/>
  <c r="C4608" i="17"/>
  <c r="G4607" i="17"/>
  <c r="D4607" i="17"/>
  <c r="C4607" i="17"/>
  <c r="G4606" i="17"/>
  <c r="D4606" i="17"/>
  <c r="C4606" i="17"/>
  <c r="G4605" i="17"/>
  <c r="D4605" i="17"/>
  <c r="C4605" i="17"/>
  <c r="G4604" i="17"/>
  <c r="H4604" i="17" s="1"/>
  <c r="D4604" i="17"/>
  <c r="C4604" i="17"/>
  <c r="G4603" i="17"/>
  <c r="H4603" i="17" s="1"/>
  <c r="D4603" i="17"/>
  <c r="C4603" i="17"/>
  <c r="G4602" i="17"/>
  <c r="D4602" i="17"/>
  <c r="C4602" i="17"/>
  <c r="G4601" i="17"/>
  <c r="D4601" i="17"/>
  <c r="C4601" i="17"/>
  <c r="G4600" i="17"/>
  <c r="D4600" i="17"/>
  <c r="C4600" i="17"/>
  <c r="G4599" i="17"/>
  <c r="H4599" i="17" s="1"/>
  <c r="D4599" i="17"/>
  <c r="C4599" i="17"/>
  <c r="G4598" i="17"/>
  <c r="D4598" i="17"/>
  <c r="C4598" i="17"/>
  <c r="G4597" i="17"/>
  <c r="D4597" i="17"/>
  <c r="C4597" i="17"/>
  <c r="G4596" i="17"/>
  <c r="D4596" i="17"/>
  <c r="C4596" i="17"/>
  <c r="G4595" i="17"/>
  <c r="H4595" i="17" s="1"/>
  <c r="D4595" i="17"/>
  <c r="C4595" i="17"/>
  <c r="G4594" i="17"/>
  <c r="D4594" i="17"/>
  <c r="C4594" i="17"/>
  <c r="G4593" i="17"/>
  <c r="D4593" i="17"/>
  <c r="C4593" i="17"/>
  <c r="G4592" i="17"/>
  <c r="D4592" i="17"/>
  <c r="C4592" i="17"/>
  <c r="G4591" i="17"/>
  <c r="H4591" i="17" s="1"/>
  <c r="D4591" i="17"/>
  <c r="C4591" i="17"/>
  <c r="G4590" i="17"/>
  <c r="D4590" i="17"/>
  <c r="C4590" i="17"/>
  <c r="G4589" i="17"/>
  <c r="D4589" i="17"/>
  <c r="C4589" i="17"/>
  <c r="G4588" i="17"/>
  <c r="D4588" i="17"/>
  <c r="C4588" i="17"/>
  <c r="G4587" i="17"/>
  <c r="H4587" i="17" s="1"/>
  <c r="D4587" i="17"/>
  <c r="C4587" i="17"/>
  <c r="G4586" i="17"/>
  <c r="D4586" i="17"/>
  <c r="C4586" i="17"/>
  <c r="G4585" i="17"/>
  <c r="D4585" i="17"/>
  <c r="C4585" i="17"/>
  <c r="G4584" i="17"/>
  <c r="D4584" i="17"/>
  <c r="C4584" i="17"/>
  <c r="G4583" i="17"/>
  <c r="D4583" i="17"/>
  <c r="C4583" i="17"/>
  <c r="G4582" i="17"/>
  <c r="D4582" i="17"/>
  <c r="C4582" i="17"/>
  <c r="G4581" i="17"/>
  <c r="D4581" i="17"/>
  <c r="C4581" i="17"/>
  <c r="G4580" i="17"/>
  <c r="H4580" i="17" s="1"/>
  <c r="D4580" i="17"/>
  <c r="C4580" i="17"/>
  <c r="G4579" i="17"/>
  <c r="D4579" i="17"/>
  <c r="C4579" i="17"/>
  <c r="G4578" i="17"/>
  <c r="D4578" i="17"/>
  <c r="C4578" i="17"/>
  <c r="G4577" i="17"/>
  <c r="D4577" i="17"/>
  <c r="C4577" i="17"/>
  <c r="G4576" i="17"/>
  <c r="H4576" i="17" s="1"/>
  <c r="D4576" i="17"/>
  <c r="C4576" i="17"/>
  <c r="G4575" i="17"/>
  <c r="D4575" i="17"/>
  <c r="C4575" i="17"/>
  <c r="G4574" i="17"/>
  <c r="D4574" i="17"/>
  <c r="C4574" i="17"/>
  <c r="G4573" i="17"/>
  <c r="D4573" i="17"/>
  <c r="C4573" i="17"/>
  <c r="G4572" i="17"/>
  <c r="H4572" i="17" s="1"/>
  <c r="D4572" i="17"/>
  <c r="C4572" i="17"/>
  <c r="G4571" i="17"/>
  <c r="D4571" i="17"/>
  <c r="C4571" i="17"/>
  <c r="G4570" i="17"/>
  <c r="D4570" i="17"/>
  <c r="C4570" i="17"/>
  <c r="G4569" i="17"/>
  <c r="D4569" i="17"/>
  <c r="C4569" i="17"/>
  <c r="G4568" i="17"/>
  <c r="H4568" i="17" s="1"/>
  <c r="D4568" i="17"/>
  <c r="C4568" i="17"/>
  <c r="G4567" i="17"/>
  <c r="D4567" i="17"/>
  <c r="C4567" i="17"/>
  <c r="G4566" i="17"/>
  <c r="D4566" i="17"/>
  <c r="C4566" i="17"/>
  <c r="G4565" i="17"/>
  <c r="D4565" i="17"/>
  <c r="C4565" i="17"/>
  <c r="G4564" i="17"/>
  <c r="H4564" i="17" s="1"/>
  <c r="D4564" i="17"/>
  <c r="C4564" i="17"/>
  <c r="G4563" i="17"/>
  <c r="D4563" i="17"/>
  <c r="C4563" i="17"/>
  <c r="G4562" i="17"/>
  <c r="D4562" i="17"/>
  <c r="C4562" i="17"/>
  <c r="G4561" i="17"/>
  <c r="D4561" i="17"/>
  <c r="C4561" i="17"/>
  <c r="G4560" i="17"/>
  <c r="H4560" i="17" s="1"/>
  <c r="D4560" i="17"/>
  <c r="C4560" i="17"/>
  <c r="G4559" i="17"/>
  <c r="D4559" i="17"/>
  <c r="C4559" i="17"/>
  <c r="G4558" i="17"/>
  <c r="D4558" i="17"/>
  <c r="C4558" i="17"/>
  <c r="G4557" i="17"/>
  <c r="H4557" i="17" s="1"/>
  <c r="D4557" i="17"/>
  <c r="C4557" i="17"/>
  <c r="G4556" i="17"/>
  <c r="H4556" i="17" s="1"/>
  <c r="D4556" i="17"/>
  <c r="C4556" i="17"/>
  <c r="G4555" i="17"/>
  <c r="D4555" i="17"/>
  <c r="C4555" i="17"/>
  <c r="G4554" i="17"/>
  <c r="D4554" i="17"/>
  <c r="C4554" i="17"/>
  <c r="G4553" i="17"/>
  <c r="D4553" i="17"/>
  <c r="C4553" i="17"/>
  <c r="G4552" i="17"/>
  <c r="H4552" i="17" s="1"/>
  <c r="D4552" i="17"/>
  <c r="C4552" i="17"/>
  <c r="G4551" i="17"/>
  <c r="D4551" i="17"/>
  <c r="C4551" i="17"/>
  <c r="G4550" i="17"/>
  <c r="D4550" i="17"/>
  <c r="C4550" i="17"/>
  <c r="G4549" i="17"/>
  <c r="D4549" i="17"/>
  <c r="C4549" i="17"/>
  <c r="G4548" i="17"/>
  <c r="H4548" i="17" s="1"/>
  <c r="D4548" i="17"/>
  <c r="C4548" i="17"/>
  <c r="G4547" i="17"/>
  <c r="D4547" i="17"/>
  <c r="C4547" i="17"/>
  <c r="G4546" i="17"/>
  <c r="D4546" i="17"/>
  <c r="C4546" i="17"/>
  <c r="G4545" i="17"/>
  <c r="D4545" i="17"/>
  <c r="C4545" i="17"/>
  <c r="G4544" i="17"/>
  <c r="H4544" i="17" s="1"/>
  <c r="D4544" i="17"/>
  <c r="C4544" i="17"/>
  <c r="G4543" i="17"/>
  <c r="D4543" i="17"/>
  <c r="C4543" i="17"/>
  <c r="G4542" i="17"/>
  <c r="D4542" i="17"/>
  <c r="C4542" i="17"/>
  <c r="G4541" i="17"/>
  <c r="D4541" i="17"/>
  <c r="C4541" i="17"/>
  <c r="G4540" i="17"/>
  <c r="H4540" i="17" s="1"/>
  <c r="D4540" i="17"/>
  <c r="C4540" i="17"/>
  <c r="G4539" i="17"/>
  <c r="D4539" i="17"/>
  <c r="C4539" i="17"/>
  <c r="G4538" i="17"/>
  <c r="D4538" i="17"/>
  <c r="C4538" i="17"/>
  <c r="G4537" i="17"/>
  <c r="D4537" i="17"/>
  <c r="C4537" i="17"/>
  <c r="G4536" i="17"/>
  <c r="H4536" i="17" s="1"/>
  <c r="D4536" i="17"/>
  <c r="C4536" i="17"/>
  <c r="G4535" i="17"/>
  <c r="D4535" i="17"/>
  <c r="C4535" i="17"/>
  <c r="G4534" i="17"/>
  <c r="D4534" i="17"/>
  <c r="C4534" i="17"/>
  <c r="G4533" i="17"/>
  <c r="D4533" i="17"/>
  <c r="C4533" i="17"/>
  <c r="G4532" i="17"/>
  <c r="H4532" i="17" s="1"/>
  <c r="D4532" i="17"/>
  <c r="C4532" i="17"/>
  <c r="G4531" i="17"/>
  <c r="H4531" i="17" s="1"/>
  <c r="D4531" i="17"/>
  <c r="C4531" i="17"/>
  <c r="G4530" i="17"/>
  <c r="D4530" i="17"/>
  <c r="C4530" i="17"/>
  <c r="G4529" i="17"/>
  <c r="D4529" i="17"/>
  <c r="C4529" i="17"/>
  <c r="G4528" i="17"/>
  <c r="H4528" i="17" s="1"/>
  <c r="D4528" i="17"/>
  <c r="C4528" i="17"/>
  <c r="G4527" i="17"/>
  <c r="D4527" i="17"/>
  <c r="C4527" i="17"/>
  <c r="G4526" i="17"/>
  <c r="D4526" i="17"/>
  <c r="C4526" i="17"/>
  <c r="G4525" i="17"/>
  <c r="D4525" i="17"/>
  <c r="C4525" i="17"/>
  <c r="G4524" i="17"/>
  <c r="H4524" i="17" s="1"/>
  <c r="D4524" i="17"/>
  <c r="C4524" i="17"/>
  <c r="G4523" i="17"/>
  <c r="H4523" i="17" s="1"/>
  <c r="D4523" i="17"/>
  <c r="C4523" i="17"/>
  <c r="G4522" i="17"/>
  <c r="D4522" i="17"/>
  <c r="C4522" i="17"/>
  <c r="G4521" i="17"/>
  <c r="D4521" i="17"/>
  <c r="C4521" i="17"/>
  <c r="G4520" i="17"/>
  <c r="H4520" i="17" s="1"/>
  <c r="D4520" i="17"/>
  <c r="C4520" i="17"/>
  <c r="G4519" i="17"/>
  <c r="D4519" i="17"/>
  <c r="C4519" i="17"/>
  <c r="G4518" i="17"/>
  <c r="D4518" i="17"/>
  <c r="C4518" i="17"/>
  <c r="G4517" i="17"/>
  <c r="D4517" i="17"/>
  <c r="C4517" i="17"/>
  <c r="G4516" i="17"/>
  <c r="H4516" i="17" s="1"/>
  <c r="D4516" i="17"/>
  <c r="C4516" i="17"/>
  <c r="G4515" i="17"/>
  <c r="H4515" i="17" s="1"/>
  <c r="D4515" i="17"/>
  <c r="C4515" i="17"/>
  <c r="G4514" i="17"/>
  <c r="D4514" i="17"/>
  <c r="C4514" i="17"/>
  <c r="G4513" i="17"/>
  <c r="D4513" i="17"/>
  <c r="C4513" i="17"/>
  <c r="G4512" i="17"/>
  <c r="H4512" i="17" s="1"/>
  <c r="D4512" i="17"/>
  <c r="C4512" i="17"/>
  <c r="G4511" i="17"/>
  <c r="D4511" i="17"/>
  <c r="C4511" i="17"/>
  <c r="G4510" i="17"/>
  <c r="D4510" i="17"/>
  <c r="C4510" i="17"/>
  <c r="G4509" i="17"/>
  <c r="D4509" i="17"/>
  <c r="C4509" i="17"/>
  <c r="G4508" i="17"/>
  <c r="H4508" i="17" s="1"/>
  <c r="D4508" i="17"/>
  <c r="C4508" i="17"/>
  <c r="G4507" i="17"/>
  <c r="H4507" i="17" s="1"/>
  <c r="D4507" i="17"/>
  <c r="C4507" i="17"/>
  <c r="G4506" i="17"/>
  <c r="D4506" i="17"/>
  <c r="C4506" i="17"/>
  <c r="G4505" i="17"/>
  <c r="D4505" i="17"/>
  <c r="C4505" i="17"/>
  <c r="G4504" i="17"/>
  <c r="H4504" i="17" s="1"/>
  <c r="D4504" i="17"/>
  <c r="C4504" i="17"/>
  <c r="G4503" i="17"/>
  <c r="D4503" i="17"/>
  <c r="C4503" i="17"/>
  <c r="G4502" i="17"/>
  <c r="D4502" i="17"/>
  <c r="C4502" i="17"/>
  <c r="G4501" i="17"/>
  <c r="D4501" i="17"/>
  <c r="C4501" i="17"/>
  <c r="G4500" i="17"/>
  <c r="H4500" i="17" s="1"/>
  <c r="D4500" i="17"/>
  <c r="C4500" i="17"/>
  <c r="G4499" i="17"/>
  <c r="H4499" i="17" s="1"/>
  <c r="D4499" i="17"/>
  <c r="C4499" i="17"/>
  <c r="G4498" i="17"/>
  <c r="D4498" i="17"/>
  <c r="C4498" i="17"/>
  <c r="G4497" i="17"/>
  <c r="D4497" i="17"/>
  <c r="C4497" i="17"/>
  <c r="G4496" i="17"/>
  <c r="H4496" i="17" s="1"/>
  <c r="D4496" i="17"/>
  <c r="C4496" i="17"/>
  <c r="G4495" i="17"/>
  <c r="H4495" i="17" s="1"/>
  <c r="D4495" i="17"/>
  <c r="C4495" i="17"/>
  <c r="G4494" i="17"/>
  <c r="D4494" i="17"/>
  <c r="C4494" i="17"/>
  <c r="G4493" i="17"/>
  <c r="D4493" i="17"/>
  <c r="C4493" i="17"/>
  <c r="G4492" i="17"/>
  <c r="H4492" i="17" s="1"/>
  <c r="D4492" i="17"/>
  <c r="C4492" i="17"/>
  <c r="G4491" i="17"/>
  <c r="H4491" i="17" s="1"/>
  <c r="D4491" i="17"/>
  <c r="C4491" i="17"/>
  <c r="G4490" i="17"/>
  <c r="D4490" i="17"/>
  <c r="C4490" i="17"/>
  <c r="G4489" i="17"/>
  <c r="D4489" i="17"/>
  <c r="C4489" i="17"/>
  <c r="G4488" i="17"/>
  <c r="H4488" i="17" s="1"/>
  <c r="D4488" i="17"/>
  <c r="C4488" i="17"/>
  <c r="G4487" i="17"/>
  <c r="H4487" i="17" s="1"/>
  <c r="D4487" i="17"/>
  <c r="C4487" i="17"/>
  <c r="G4486" i="17"/>
  <c r="D4486" i="17"/>
  <c r="C4486" i="17"/>
  <c r="G4485" i="17"/>
  <c r="H4485" i="17" s="1"/>
  <c r="D4485" i="17"/>
  <c r="C4485" i="17"/>
  <c r="G4484" i="17"/>
  <c r="H4484" i="17" s="1"/>
  <c r="D4484" i="17"/>
  <c r="C4484" i="17"/>
  <c r="G4483" i="17"/>
  <c r="H4483" i="17" s="1"/>
  <c r="D4483" i="17"/>
  <c r="C4483" i="17"/>
  <c r="G4482" i="17"/>
  <c r="D4482" i="17"/>
  <c r="C4482" i="17"/>
  <c r="G4481" i="17"/>
  <c r="D4481" i="17"/>
  <c r="C4481" i="17"/>
  <c r="G4480" i="17"/>
  <c r="H4480" i="17" s="1"/>
  <c r="D4480" i="17"/>
  <c r="C4480" i="17"/>
  <c r="G4479" i="17"/>
  <c r="H4479" i="17" s="1"/>
  <c r="D4479" i="17"/>
  <c r="C4479" i="17"/>
  <c r="G4478" i="17"/>
  <c r="D4478" i="17"/>
  <c r="C4478" i="17"/>
  <c r="G4477" i="17"/>
  <c r="H4477" i="17" s="1"/>
  <c r="D4477" i="17"/>
  <c r="C4477" i="17"/>
  <c r="G4476" i="17"/>
  <c r="H4476" i="17" s="1"/>
  <c r="D4476" i="17"/>
  <c r="C4476" i="17"/>
  <c r="G4475" i="17"/>
  <c r="H4475" i="17" s="1"/>
  <c r="D4475" i="17"/>
  <c r="C4475" i="17"/>
  <c r="G4474" i="17"/>
  <c r="D4474" i="17"/>
  <c r="C4474" i="17"/>
  <c r="G4473" i="17"/>
  <c r="D4473" i="17"/>
  <c r="C4473" i="17"/>
  <c r="G4472" i="17"/>
  <c r="H4472" i="17" s="1"/>
  <c r="D4472" i="17"/>
  <c r="C4472" i="17"/>
  <c r="G4471" i="17"/>
  <c r="H4471" i="17" s="1"/>
  <c r="D4471" i="17"/>
  <c r="C4471" i="17"/>
  <c r="G4470" i="17"/>
  <c r="D4470" i="17"/>
  <c r="C4470" i="17"/>
  <c r="G4469" i="17"/>
  <c r="H4469" i="17" s="1"/>
  <c r="D4469" i="17"/>
  <c r="C4469" i="17"/>
  <c r="G4468" i="17"/>
  <c r="H4468" i="17" s="1"/>
  <c r="D4468" i="17"/>
  <c r="C4468" i="17"/>
  <c r="G4467" i="17"/>
  <c r="H4467" i="17" s="1"/>
  <c r="D4467" i="17"/>
  <c r="C4467" i="17"/>
  <c r="G4466" i="17"/>
  <c r="D4466" i="17"/>
  <c r="C4466" i="17"/>
  <c r="G4465" i="17"/>
  <c r="D4465" i="17"/>
  <c r="C4465" i="17"/>
  <c r="G4464" i="17"/>
  <c r="H4464" i="17" s="1"/>
  <c r="D4464" i="17"/>
  <c r="C4464" i="17"/>
  <c r="G4463" i="17"/>
  <c r="H4463" i="17" s="1"/>
  <c r="D4463" i="17"/>
  <c r="C4463" i="17"/>
  <c r="G4462" i="17"/>
  <c r="D4462" i="17"/>
  <c r="C4462" i="17"/>
  <c r="G4461" i="17"/>
  <c r="D4461" i="17"/>
  <c r="C4461" i="17"/>
  <c r="G4460" i="17"/>
  <c r="H4460" i="17" s="1"/>
  <c r="D4460" i="17"/>
  <c r="C4460" i="17"/>
  <c r="G4459" i="17"/>
  <c r="H4459" i="17" s="1"/>
  <c r="D4459" i="17"/>
  <c r="C4459" i="17"/>
  <c r="G4458" i="17"/>
  <c r="D4458" i="17"/>
  <c r="C4458" i="17"/>
  <c r="G4457" i="17"/>
  <c r="D4457" i="17"/>
  <c r="C4457" i="17"/>
  <c r="G4456" i="17"/>
  <c r="H4456" i="17" s="1"/>
  <c r="D4456" i="17"/>
  <c r="C4456" i="17"/>
  <c r="G4455" i="17"/>
  <c r="H4455" i="17" s="1"/>
  <c r="D4455" i="17"/>
  <c r="C4455" i="17"/>
  <c r="G4454" i="17"/>
  <c r="D4454" i="17"/>
  <c r="C4454" i="17"/>
  <c r="G4453" i="17"/>
  <c r="D4453" i="17"/>
  <c r="C4453" i="17"/>
  <c r="G4452" i="17"/>
  <c r="H4452" i="17" s="1"/>
  <c r="D4452" i="17"/>
  <c r="C4452" i="17"/>
  <c r="G4451" i="17"/>
  <c r="H4451" i="17" s="1"/>
  <c r="D4451" i="17"/>
  <c r="C4451" i="17"/>
  <c r="G4450" i="17"/>
  <c r="D4450" i="17"/>
  <c r="C4450" i="17"/>
  <c r="G4449" i="17"/>
  <c r="D4449" i="17"/>
  <c r="C4449" i="17"/>
  <c r="G4448" i="17"/>
  <c r="H4448" i="17" s="1"/>
  <c r="D4448" i="17"/>
  <c r="C4448" i="17"/>
  <c r="G4447" i="17"/>
  <c r="H4447" i="17" s="1"/>
  <c r="D4447" i="17"/>
  <c r="C4447" i="17"/>
  <c r="G4446" i="17"/>
  <c r="D4446" i="17"/>
  <c r="C4446" i="17"/>
  <c r="G4445" i="17"/>
  <c r="D4445" i="17"/>
  <c r="C4445" i="17"/>
  <c r="G4444" i="17"/>
  <c r="H4444" i="17" s="1"/>
  <c r="D4444" i="17"/>
  <c r="C4444" i="17"/>
  <c r="G4443" i="17"/>
  <c r="H4443" i="17" s="1"/>
  <c r="D4443" i="17"/>
  <c r="C4443" i="17"/>
  <c r="G4442" i="17"/>
  <c r="D4442" i="17"/>
  <c r="C4442" i="17"/>
  <c r="G4441" i="17"/>
  <c r="D4441" i="17"/>
  <c r="C4441" i="17"/>
  <c r="G4440" i="17"/>
  <c r="H4440" i="17" s="1"/>
  <c r="D4440" i="17"/>
  <c r="C4440" i="17"/>
  <c r="G4439" i="17"/>
  <c r="H4439" i="17" s="1"/>
  <c r="D4439" i="17"/>
  <c r="C4439" i="17"/>
  <c r="G4438" i="17"/>
  <c r="D4438" i="17"/>
  <c r="C4438" i="17"/>
  <c r="G4437" i="17"/>
  <c r="D4437" i="17"/>
  <c r="C4437" i="17"/>
  <c r="G4436" i="17"/>
  <c r="H4436" i="17" s="1"/>
  <c r="D4436" i="17"/>
  <c r="C4436" i="17"/>
  <c r="G4435" i="17"/>
  <c r="H4435" i="17" s="1"/>
  <c r="D4435" i="17"/>
  <c r="C4435" i="17"/>
  <c r="G4434" i="17"/>
  <c r="D4434" i="17"/>
  <c r="C4434" i="17"/>
  <c r="G4433" i="17"/>
  <c r="D4433" i="17"/>
  <c r="C4433" i="17"/>
  <c r="G4432" i="17"/>
  <c r="H4432" i="17" s="1"/>
  <c r="D4432" i="17"/>
  <c r="C4432" i="17"/>
  <c r="G4431" i="17"/>
  <c r="D4431" i="17"/>
  <c r="C4431" i="17"/>
  <c r="G4430" i="17"/>
  <c r="D4430" i="17"/>
  <c r="C4430" i="17"/>
  <c r="G4429" i="17"/>
  <c r="D4429" i="17"/>
  <c r="C4429" i="17"/>
  <c r="G4428" i="17"/>
  <c r="H4428" i="17" s="1"/>
  <c r="D4428" i="17"/>
  <c r="C4428" i="17"/>
  <c r="G4427" i="17"/>
  <c r="D4427" i="17"/>
  <c r="C4427" i="17"/>
  <c r="G4426" i="17"/>
  <c r="D4426" i="17"/>
  <c r="C4426" i="17"/>
  <c r="G4425" i="17"/>
  <c r="D4425" i="17"/>
  <c r="C4425" i="17"/>
  <c r="G4424" i="17"/>
  <c r="D4424" i="17"/>
  <c r="C4424" i="17"/>
  <c r="G4423" i="17"/>
  <c r="D4423" i="17"/>
  <c r="C4423" i="17"/>
  <c r="G4422" i="17"/>
  <c r="D4422" i="17"/>
  <c r="C4422" i="17"/>
  <c r="G4421" i="17"/>
  <c r="D4421" i="17"/>
  <c r="C4421" i="17"/>
  <c r="G4420" i="17"/>
  <c r="D4420" i="17"/>
  <c r="C4420" i="17"/>
  <c r="G4419" i="17"/>
  <c r="D4419" i="17"/>
  <c r="C4419" i="17"/>
  <c r="G4418" i="17"/>
  <c r="D4418" i="17"/>
  <c r="C4418" i="17"/>
  <c r="G4417" i="17"/>
  <c r="D4417" i="17"/>
  <c r="C4417" i="17"/>
  <c r="G4416" i="17"/>
  <c r="D4416" i="17"/>
  <c r="C4416" i="17"/>
  <c r="G4415" i="17"/>
  <c r="D4415" i="17"/>
  <c r="C4415" i="17"/>
  <c r="G4414" i="17"/>
  <c r="D4414" i="17"/>
  <c r="C4414" i="17"/>
  <c r="G4413" i="17"/>
  <c r="D4413" i="17"/>
  <c r="C4413" i="17"/>
  <c r="G4412" i="17"/>
  <c r="H4412" i="17" s="1"/>
  <c r="D4412" i="17"/>
  <c r="C4412" i="17"/>
  <c r="G4411" i="17"/>
  <c r="D4411" i="17"/>
  <c r="C4411" i="17"/>
  <c r="G4410" i="17"/>
  <c r="D4410" i="17"/>
  <c r="C4410" i="17"/>
  <c r="G4409" i="17"/>
  <c r="D4409" i="17"/>
  <c r="C4409" i="17"/>
  <c r="G4408" i="17"/>
  <c r="H4408" i="17" s="1"/>
  <c r="D4408" i="17"/>
  <c r="C4408" i="17"/>
  <c r="G4407" i="17"/>
  <c r="H4407" i="17" s="1"/>
  <c r="D4407" i="17"/>
  <c r="C4407" i="17"/>
  <c r="G4406" i="17"/>
  <c r="D4406" i="17"/>
  <c r="C4406" i="17"/>
  <c r="G4405" i="17"/>
  <c r="D4405" i="17"/>
  <c r="C4405" i="17"/>
  <c r="G4404" i="17"/>
  <c r="H4404" i="17" s="1"/>
  <c r="D4404" i="17"/>
  <c r="C4404" i="17"/>
  <c r="G4403" i="17"/>
  <c r="H4403" i="17" s="1"/>
  <c r="D4403" i="17"/>
  <c r="C4403" i="17"/>
  <c r="G4402" i="17"/>
  <c r="D4402" i="17"/>
  <c r="C4402" i="17"/>
  <c r="G4401" i="17"/>
  <c r="D4401" i="17"/>
  <c r="C4401" i="17"/>
  <c r="G4400" i="17"/>
  <c r="D4400" i="17"/>
  <c r="C4400" i="17"/>
  <c r="G4399" i="17"/>
  <c r="D4399" i="17"/>
  <c r="C4399" i="17"/>
  <c r="G4398" i="17"/>
  <c r="D4398" i="17"/>
  <c r="C4398" i="17"/>
  <c r="G4397" i="17"/>
  <c r="H4397" i="17" s="1"/>
  <c r="D4397" i="17"/>
  <c r="C4397" i="17"/>
  <c r="G4396" i="17"/>
  <c r="D4396" i="17"/>
  <c r="C4396" i="17"/>
  <c r="G4395" i="17"/>
  <c r="D4395" i="17"/>
  <c r="C4395" i="17"/>
  <c r="G4394" i="17"/>
  <c r="D4394" i="17"/>
  <c r="C4394" i="17"/>
  <c r="G4393" i="17"/>
  <c r="D4393" i="17"/>
  <c r="C4393" i="17"/>
  <c r="G4392" i="17"/>
  <c r="D4392" i="17"/>
  <c r="C4392" i="17"/>
  <c r="G4391" i="17"/>
  <c r="D4391" i="17"/>
  <c r="C4391" i="17"/>
  <c r="G4390" i="17"/>
  <c r="D4390" i="17"/>
  <c r="C4390" i="17"/>
  <c r="G4389" i="17"/>
  <c r="H4389" i="17" s="1"/>
  <c r="D4389" i="17"/>
  <c r="C4389" i="17"/>
  <c r="G4388" i="17"/>
  <c r="H4388" i="17" s="1"/>
  <c r="D4388" i="17"/>
  <c r="C4388" i="17"/>
  <c r="G4387" i="17"/>
  <c r="D4387" i="17"/>
  <c r="C4387" i="17"/>
  <c r="G4386" i="17"/>
  <c r="D4386" i="17"/>
  <c r="C4386" i="17"/>
  <c r="G4385" i="17"/>
  <c r="D4385" i="17"/>
  <c r="C4385" i="17"/>
  <c r="G4384" i="17"/>
  <c r="H4384" i="17" s="1"/>
  <c r="D4384" i="17"/>
  <c r="C4384" i="17"/>
  <c r="G4383" i="17"/>
  <c r="D4383" i="17"/>
  <c r="C4383" i="17"/>
  <c r="G4382" i="17"/>
  <c r="D4382" i="17"/>
  <c r="C4382" i="17"/>
  <c r="G4381" i="17"/>
  <c r="H4381" i="17" s="1"/>
  <c r="D4381" i="17"/>
  <c r="C4381" i="17"/>
  <c r="G4380" i="17"/>
  <c r="H4380" i="17" s="1"/>
  <c r="D4380" i="17"/>
  <c r="C4380" i="17"/>
  <c r="G4379" i="17"/>
  <c r="D4379" i="17"/>
  <c r="C4379" i="17"/>
  <c r="G4378" i="17"/>
  <c r="D4378" i="17"/>
  <c r="C4378" i="17"/>
  <c r="G4377" i="17"/>
  <c r="D4377" i="17"/>
  <c r="C4377" i="17"/>
  <c r="G4376" i="17"/>
  <c r="D4376" i="17"/>
  <c r="C4376" i="17"/>
  <c r="G4375" i="17"/>
  <c r="D4375" i="17"/>
  <c r="C4375" i="17"/>
  <c r="G4374" i="17"/>
  <c r="D4374" i="17"/>
  <c r="C4374" i="17"/>
  <c r="G4373" i="17"/>
  <c r="H4373" i="17" s="1"/>
  <c r="D4373" i="17"/>
  <c r="C4373" i="17"/>
  <c r="G4372" i="17"/>
  <c r="D4372" i="17"/>
  <c r="C4372" i="17"/>
  <c r="G4371" i="17"/>
  <c r="D4371" i="17"/>
  <c r="C4371" i="17"/>
  <c r="G4370" i="17"/>
  <c r="D4370" i="17"/>
  <c r="C4370" i="17"/>
  <c r="G4369" i="17"/>
  <c r="D4369" i="17"/>
  <c r="C4369" i="17"/>
  <c r="G4368" i="17"/>
  <c r="D4368" i="17"/>
  <c r="C4368" i="17"/>
  <c r="G4367" i="17"/>
  <c r="D4367" i="17"/>
  <c r="C4367" i="17"/>
  <c r="G4366" i="17"/>
  <c r="D4366" i="17"/>
  <c r="C4366" i="17"/>
  <c r="G4365" i="17"/>
  <c r="H4365" i="17" s="1"/>
  <c r="D4365" i="17"/>
  <c r="C4365" i="17"/>
  <c r="G4364" i="17"/>
  <c r="H4364" i="17" s="1"/>
  <c r="D4364" i="17"/>
  <c r="C4364" i="17"/>
  <c r="G4363" i="17"/>
  <c r="H4363" i="17" s="1"/>
  <c r="D4363" i="17"/>
  <c r="C4363" i="17"/>
  <c r="G4362" i="17"/>
  <c r="D4362" i="17"/>
  <c r="C4362" i="17"/>
  <c r="G4361" i="17"/>
  <c r="D4361" i="17"/>
  <c r="C4361" i="17"/>
  <c r="G4360" i="17"/>
  <c r="H4360" i="17" s="1"/>
  <c r="D4360" i="17"/>
  <c r="C4360" i="17"/>
  <c r="G4359" i="17"/>
  <c r="H4359" i="17" s="1"/>
  <c r="D4359" i="17"/>
  <c r="C4359" i="17"/>
  <c r="G4358" i="17"/>
  <c r="D4358" i="17"/>
  <c r="C4358" i="17"/>
  <c r="G4357" i="17"/>
  <c r="H4357" i="17" s="1"/>
  <c r="D4357" i="17"/>
  <c r="C4357" i="17"/>
  <c r="G4356" i="17"/>
  <c r="H4356" i="17" s="1"/>
  <c r="D4356" i="17"/>
  <c r="C4356" i="17"/>
  <c r="G4355" i="17"/>
  <c r="H4355" i="17" s="1"/>
  <c r="D4355" i="17"/>
  <c r="C4355" i="17"/>
  <c r="G4354" i="17"/>
  <c r="D4354" i="17"/>
  <c r="C4354" i="17"/>
  <c r="G4353" i="17"/>
  <c r="D4353" i="17"/>
  <c r="C4353" i="17"/>
  <c r="G4352" i="17"/>
  <c r="H4352" i="17" s="1"/>
  <c r="D4352" i="17"/>
  <c r="C4352" i="17"/>
  <c r="G4351" i="17"/>
  <c r="H4351" i="17" s="1"/>
  <c r="D4351" i="17"/>
  <c r="C4351" i="17"/>
  <c r="G4350" i="17"/>
  <c r="D4350" i="17"/>
  <c r="C4350" i="17"/>
  <c r="G4349" i="17"/>
  <c r="H4349" i="17" s="1"/>
  <c r="D4349" i="17"/>
  <c r="C4349" i="17"/>
  <c r="G4348" i="17"/>
  <c r="H4348" i="17" s="1"/>
  <c r="D4348" i="17"/>
  <c r="C4348" i="17"/>
  <c r="G4347" i="17"/>
  <c r="D4347" i="17"/>
  <c r="C4347" i="17"/>
  <c r="G4346" i="17"/>
  <c r="D4346" i="17"/>
  <c r="C4346" i="17"/>
  <c r="G4345" i="17"/>
  <c r="D4345" i="17"/>
  <c r="C4345" i="17"/>
  <c r="G4344" i="17"/>
  <c r="H4344" i="17" s="1"/>
  <c r="D4344" i="17"/>
  <c r="C4344" i="17"/>
  <c r="G4343" i="17"/>
  <c r="D4343" i="17"/>
  <c r="C4343" i="17"/>
  <c r="G4342" i="17"/>
  <c r="D4342" i="17"/>
  <c r="C4342" i="17"/>
  <c r="G4341" i="17"/>
  <c r="D4341" i="17"/>
  <c r="C4341" i="17"/>
  <c r="G4340" i="17"/>
  <c r="D4340" i="17"/>
  <c r="C4340" i="17"/>
  <c r="G4339" i="17"/>
  <c r="D4339" i="17"/>
  <c r="C4339" i="17"/>
  <c r="G4338" i="17"/>
  <c r="D4338" i="17"/>
  <c r="C4338" i="17"/>
  <c r="G4337" i="17"/>
  <c r="D4337" i="17"/>
  <c r="C4337" i="17"/>
  <c r="G4336" i="17"/>
  <c r="H4336" i="17" s="1"/>
  <c r="D4336" i="17"/>
  <c r="C4336" i="17"/>
  <c r="G4335" i="17"/>
  <c r="D4335" i="17"/>
  <c r="C4335" i="17"/>
  <c r="G4334" i="17"/>
  <c r="D4334" i="17"/>
  <c r="C4334" i="17"/>
  <c r="G4333" i="17"/>
  <c r="H4333" i="17" s="1"/>
  <c r="D4333" i="17"/>
  <c r="C4333" i="17"/>
  <c r="G4332" i="17"/>
  <c r="H4332" i="17" s="1"/>
  <c r="D4332" i="17"/>
  <c r="C4332" i="17"/>
  <c r="G4331" i="17"/>
  <c r="H4331" i="17" s="1"/>
  <c r="D4331" i="17"/>
  <c r="C4331" i="17"/>
  <c r="G4330" i="17"/>
  <c r="D4330" i="17"/>
  <c r="C4330" i="17"/>
  <c r="G4329" i="17"/>
  <c r="D4329" i="17"/>
  <c r="C4329" i="17"/>
  <c r="G4328" i="17"/>
  <c r="H4328" i="17" s="1"/>
  <c r="D4328" i="17"/>
  <c r="C4328" i="17"/>
  <c r="G4327" i="17"/>
  <c r="D4327" i="17"/>
  <c r="C4327" i="17"/>
  <c r="G4326" i="17"/>
  <c r="D4326" i="17"/>
  <c r="C4326" i="17"/>
  <c r="G4325" i="17"/>
  <c r="D4325" i="17"/>
  <c r="C4325" i="17"/>
  <c r="G4324" i="17"/>
  <c r="H4324" i="17" s="1"/>
  <c r="D4324" i="17"/>
  <c r="C4324" i="17"/>
  <c r="G4323" i="17"/>
  <c r="H4323" i="17" s="1"/>
  <c r="D4323" i="17"/>
  <c r="C4323" i="17"/>
  <c r="G4322" i="17"/>
  <c r="D4322" i="17"/>
  <c r="C4322" i="17"/>
  <c r="G4321" i="17"/>
  <c r="D4321" i="17"/>
  <c r="C4321" i="17"/>
  <c r="G4320" i="17"/>
  <c r="H4320" i="17" s="1"/>
  <c r="D4320" i="17"/>
  <c r="C4320" i="17"/>
  <c r="G4319" i="17"/>
  <c r="H4319" i="17" s="1"/>
  <c r="D4319" i="17"/>
  <c r="C4319" i="17"/>
  <c r="G4318" i="17"/>
  <c r="D4318" i="17"/>
  <c r="C4318" i="17"/>
  <c r="G4317" i="17"/>
  <c r="D4317" i="17"/>
  <c r="C4317" i="17"/>
  <c r="G4316" i="17"/>
  <c r="H4316" i="17" s="1"/>
  <c r="D4316" i="17"/>
  <c r="C4316" i="17"/>
  <c r="G4315" i="17"/>
  <c r="D4315" i="17"/>
  <c r="C4315" i="17"/>
  <c r="G4314" i="17"/>
  <c r="D4314" i="17"/>
  <c r="C4314" i="17"/>
  <c r="G4313" i="17"/>
  <c r="D4313" i="17"/>
  <c r="C4313" i="17"/>
  <c r="G4312" i="17"/>
  <c r="H4312" i="17" s="1"/>
  <c r="D4312" i="17"/>
  <c r="C4312" i="17"/>
  <c r="G4311" i="17"/>
  <c r="D4311" i="17"/>
  <c r="C4311" i="17"/>
  <c r="G4310" i="17"/>
  <c r="D4310" i="17"/>
  <c r="C4310" i="17"/>
  <c r="G4309" i="17"/>
  <c r="D4309" i="17"/>
  <c r="C4309" i="17"/>
  <c r="G4308" i="17"/>
  <c r="H4308" i="17" s="1"/>
  <c r="D4308" i="17"/>
  <c r="C4308" i="17"/>
  <c r="G4307" i="17"/>
  <c r="H4307" i="17" s="1"/>
  <c r="D4307" i="17"/>
  <c r="C4307" i="17"/>
  <c r="G4306" i="17"/>
  <c r="D4306" i="17"/>
  <c r="C4306" i="17"/>
  <c r="G4305" i="17"/>
  <c r="D4305" i="17"/>
  <c r="C4305" i="17"/>
  <c r="G4304" i="17"/>
  <c r="H4304" i="17" s="1"/>
  <c r="D4304" i="17"/>
  <c r="C4304" i="17"/>
  <c r="G4303" i="17"/>
  <c r="H4303" i="17" s="1"/>
  <c r="D4303" i="17"/>
  <c r="C4303" i="17"/>
  <c r="G4302" i="17"/>
  <c r="D4302" i="17"/>
  <c r="C4302" i="17"/>
  <c r="G4301" i="17"/>
  <c r="D4301" i="17"/>
  <c r="C4301" i="17"/>
  <c r="G4300" i="17"/>
  <c r="H4300" i="17" s="1"/>
  <c r="D4300" i="17"/>
  <c r="C4300" i="17"/>
  <c r="G4299" i="17"/>
  <c r="H4299" i="17" s="1"/>
  <c r="D4299" i="17"/>
  <c r="C4299" i="17"/>
  <c r="G4298" i="17"/>
  <c r="D4298" i="17"/>
  <c r="C4298" i="17"/>
  <c r="G4297" i="17"/>
  <c r="D4297" i="17"/>
  <c r="C4297" i="17"/>
  <c r="G4296" i="17"/>
  <c r="H4296" i="17" s="1"/>
  <c r="D4296" i="17"/>
  <c r="C4296" i="17"/>
  <c r="G4295" i="17"/>
  <c r="H4295" i="17" s="1"/>
  <c r="D4295" i="17"/>
  <c r="C4295" i="17"/>
  <c r="G4294" i="17"/>
  <c r="D4294" i="17"/>
  <c r="C4294" i="17"/>
  <c r="G4293" i="17"/>
  <c r="D4293" i="17"/>
  <c r="C4293" i="17"/>
  <c r="G4292" i="17"/>
  <c r="H4292" i="17" s="1"/>
  <c r="D4292" i="17"/>
  <c r="C4292" i="17"/>
  <c r="G4291" i="17"/>
  <c r="H4291" i="17" s="1"/>
  <c r="D4291" i="17"/>
  <c r="C4291" i="17"/>
  <c r="G4290" i="17"/>
  <c r="D4290" i="17"/>
  <c r="C4290" i="17"/>
  <c r="G4289" i="17"/>
  <c r="D4289" i="17"/>
  <c r="C4289" i="17"/>
  <c r="G4288" i="17"/>
  <c r="H4288" i="17" s="1"/>
  <c r="D4288" i="17"/>
  <c r="C4288" i="17"/>
  <c r="G4287" i="17"/>
  <c r="H4287" i="17" s="1"/>
  <c r="D4287" i="17"/>
  <c r="C4287" i="17"/>
  <c r="G4286" i="17"/>
  <c r="D4286" i="17"/>
  <c r="C4286" i="17"/>
  <c r="G4285" i="17"/>
  <c r="D4285" i="17"/>
  <c r="C4285" i="17"/>
  <c r="G4284" i="17"/>
  <c r="H4284" i="17" s="1"/>
  <c r="D4284" i="17"/>
  <c r="C4284" i="17"/>
  <c r="G4283" i="17"/>
  <c r="H4283" i="17" s="1"/>
  <c r="D4283" i="17"/>
  <c r="C4283" i="17"/>
  <c r="G4282" i="17"/>
  <c r="D4282" i="17"/>
  <c r="C4282" i="17"/>
  <c r="G4281" i="17"/>
  <c r="D4281" i="17"/>
  <c r="C4281" i="17"/>
  <c r="G4280" i="17"/>
  <c r="H4280" i="17" s="1"/>
  <c r="D4280" i="17"/>
  <c r="C4280" i="17"/>
  <c r="G4279" i="17"/>
  <c r="H4279" i="17" s="1"/>
  <c r="D4279" i="17"/>
  <c r="C4279" i="17"/>
  <c r="G4278" i="17"/>
  <c r="D4278" i="17"/>
  <c r="C4278" i="17"/>
  <c r="G4277" i="17"/>
  <c r="D4277" i="17"/>
  <c r="C4277" i="17"/>
  <c r="G4276" i="17"/>
  <c r="H4276" i="17" s="1"/>
  <c r="D4276" i="17"/>
  <c r="C4276" i="17"/>
  <c r="G4275" i="17"/>
  <c r="H4275" i="17" s="1"/>
  <c r="D4275" i="17"/>
  <c r="C4275" i="17"/>
  <c r="G4274" i="17"/>
  <c r="D4274" i="17"/>
  <c r="C4274" i="17"/>
  <c r="G4273" i="17"/>
  <c r="D4273" i="17"/>
  <c r="C4273" i="17"/>
  <c r="G4272" i="17"/>
  <c r="H4272" i="17" s="1"/>
  <c r="D4272" i="17"/>
  <c r="C4272" i="17"/>
  <c r="G4271" i="17"/>
  <c r="H4271" i="17" s="1"/>
  <c r="D4271" i="17"/>
  <c r="C4271" i="17"/>
  <c r="G4270" i="17"/>
  <c r="D4270" i="17"/>
  <c r="C4270" i="17"/>
  <c r="G4269" i="17"/>
  <c r="D4269" i="17"/>
  <c r="C4269" i="17"/>
  <c r="G4268" i="17"/>
  <c r="H4268" i="17" s="1"/>
  <c r="D4268" i="17"/>
  <c r="C4268" i="17"/>
  <c r="G4267" i="17"/>
  <c r="H4267" i="17" s="1"/>
  <c r="D4267" i="17"/>
  <c r="C4267" i="17"/>
  <c r="G4266" i="17"/>
  <c r="D4266" i="17"/>
  <c r="C4266" i="17"/>
  <c r="G4265" i="17"/>
  <c r="D4265" i="17"/>
  <c r="C4265" i="17"/>
  <c r="G4264" i="17"/>
  <c r="H4264" i="17" s="1"/>
  <c r="D4264" i="17"/>
  <c r="C4264" i="17"/>
  <c r="G4263" i="17"/>
  <c r="H4263" i="17" s="1"/>
  <c r="D4263" i="17"/>
  <c r="C4263" i="17"/>
  <c r="G4262" i="17"/>
  <c r="D4262" i="17"/>
  <c r="C4262" i="17"/>
  <c r="G4261" i="17"/>
  <c r="D4261" i="17"/>
  <c r="C4261" i="17"/>
  <c r="G4260" i="17"/>
  <c r="H4260" i="17" s="1"/>
  <c r="D4260" i="17"/>
  <c r="C4260" i="17"/>
  <c r="G4259" i="17"/>
  <c r="H4259" i="17" s="1"/>
  <c r="D4259" i="17"/>
  <c r="C4259" i="17"/>
  <c r="G4258" i="17"/>
  <c r="D4258" i="17"/>
  <c r="C4258" i="17"/>
  <c r="G4257" i="17"/>
  <c r="D4257" i="17"/>
  <c r="C4257" i="17"/>
  <c r="G4256" i="17"/>
  <c r="H4256" i="17" s="1"/>
  <c r="D4256" i="17"/>
  <c r="C4256" i="17"/>
  <c r="G4255" i="17"/>
  <c r="H4255" i="17" s="1"/>
  <c r="D4255" i="17"/>
  <c r="C4255" i="17"/>
  <c r="G4254" i="17"/>
  <c r="D4254" i="17"/>
  <c r="C4254" i="17"/>
  <c r="G4253" i="17"/>
  <c r="D4253" i="17"/>
  <c r="C4253" i="17"/>
  <c r="G4252" i="17"/>
  <c r="H4252" i="17" s="1"/>
  <c r="D4252" i="17"/>
  <c r="C4252" i="17"/>
  <c r="G4251" i="17"/>
  <c r="H4251" i="17" s="1"/>
  <c r="D4251" i="17"/>
  <c r="C4251" i="17"/>
  <c r="G4250" i="17"/>
  <c r="D4250" i="17"/>
  <c r="C4250" i="17"/>
  <c r="G4249" i="17"/>
  <c r="D4249" i="17"/>
  <c r="C4249" i="17"/>
  <c r="G4248" i="17"/>
  <c r="H4248" i="17" s="1"/>
  <c r="D4248" i="17"/>
  <c r="C4248" i="17"/>
  <c r="G4247" i="17"/>
  <c r="H4247" i="17" s="1"/>
  <c r="D4247" i="17"/>
  <c r="C4247" i="17"/>
  <c r="G4246" i="17"/>
  <c r="D4246" i="17"/>
  <c r="C4246" i="17"/>
  <c r="G4245" i="17"/>
  <c r="D4245" i="17"/>
  <c r="C4245" i="17"/>
  <c r="G4244" i="17"/>
  <c r="H4244" i="17" s="1"/>
  <c r="D4244" i="17"/>
  <c r="C4244" i="17"/>
  <c r="G4243" i="17"/>
  <c r="H4243" i="17" s="1"/>
  <c r="D4243" i="17"/>
  <c r="C4243" i="17"/>
  <c r="G4242" i="17"/>
  <c r="D4242" i="17"/>
  <c r="C4242" i="17"/>
  <c r="G4241" i="17"/>
  <c r="D4241" i="17"/>
  <c r="C4241" i="17"/>
  <c r="G4240" i="17"/>
  <c r="D4240" i="17"/>
  <c r="C4240" i="17"/>
  <c r="G4239" i="17"/>
  <c r="H4239" i="17" s="1"/>
  <c r="D4239" i="17"/>
  <c r="C4239" i="17"/>
  <c r="G4238" i="17"/>
  <c r="D4238" i="17"/>
  <c r="C4238" i="17"/>
  <c r="G4237" i="17"/>
  <c r="D4237" i="17"/>
  <c r="C4237" i="17"/>
  <c r="G4236" i="17"/>
  <c r="H4236" i="17" s="1"/>
  <c r="D4236" i="17"/>
  <c r="C4236" i="17"/>
  <c r="G4235" i="17"/>
  <c r="H4235" i="17" s="1"/>
  <c r="D4235" i="17"/>
  <c r="C4235" i="17"/>
  <c r="G4234" i="17"/>
  <c r="D4234" i="17"/>
  <c r="C4234" i="17"/>
  <c r="G4233" i="17"/>
  <c r="D4233" i="17"/>
  <c r="C4233" i="17"/>
  <c r="G4232" i="17"/>
  <c r="H4232" i="17" s="1"/>
  <c r="D4232" i="17"/>
  <c r="C4232" i="17"/>
  <c r="G4231" i="17"/>
  <c r="H4231" i="17" s="1"/>
  <c r="D4231" i="17"/>
  <c r="C4231" i="17"/>
  <c r="G4230" i="17"/>
  <c r="D4230" i="17"/>
  <c r="C4230" i="17"/>
  <c r="G4229" i="17"/>
  <c r="D4229" i="17"/>
  <c r="C4229" i="17"/>
  <c r="G4228" i="17"/>
  <c r="H4228" i="17" s="1"/>
  <c r="D4228" i="17"/>
  <c r="C4228" i="17"/>
  <c r="G4227" i="17"/>
  <c r="H4227" i="17" s="1"/>
  <c r="D4227" i="17"/>
  <c r="C4227" i="17"/>
  <c r="G4226" i="17"/>
  <c r="D4226" i="17"/>
  <c r="C4226" i="17"/>
  <c r="G4225" i="17"/>
  <c r="D4225" i="17"/>
  <c r="C4225" i="17"/>
  <c r="G4224" i="17"/>
  <c r="H4224" i="17" s="1"/>
  <c r="D4224" i="17"/>
  <c r="C4224" i="17"/>
  <c r="G4223" i="17"/>
  <c r="H4223" i="17" s="1"/>
  <c r="D4223" i="17"/>
  <c r="C4223" i="17"/>
  <c r="G4222" i="17"/>
  <c r="D4222" i="17"/>
  <c r="C4222" i="17"/>
  <c r="G4221" i="17"/>
  <c r="H4221" i="17" s="1"/>
  <c r="D4221" i="17"/>
  <c r="C4221" i="17"/>
  <c r="G4220" i="17"/>
  <c r="H4220" i="17" s="1"/>
  <c r="D4220" i="17"/>
  <c r="C4220" i="17"/>
  <c r="G4219" i="17"/>
  <c r="H4219" i="17" s="1"/>
  <c r="D4219" i="17"/>
  <c r="C4219" i="17"/>
  <c r="G4218" i="17"/>
  <c r="D4218" i="17"/>
  <c r="C4218" i="17"/>
  <c r="G4217" i="17"/>
  <c r="D4217" i="17"/>
  <c r="C4217" i="17"/>
  <c r="G4216" i="17"/>
  <c r="H4216" i="17" s="1"/>
  <c r="D4216" i="17"/>
  <c r="C4216" i="17"/>
  <c r="G4215" i="17"/>
  <c r="D4215" i="17"/>
  <c r="C4215" i="17"/>
  <c r="G4214" i="17"/>
  <c r="D4214" i="17"/>
  <c r="C4214" i="17"/>
  <c r="G4213" i="17"/>
  <c r="D4213" i="17"/>
  <c r="C4213" i="17"/>
  <c r="G4212" i="17"/>
  <c r="H4212" i="17" s="1"/>
  <c r="D4212" i="17"/>
  <c r="C4212" i="17"/>
  <c r="G4211" i="17"/>
  <c r="D4211" i="17"/>
  <c r="C4211" i="17"/>
  <c r="G4210" i="17"/>
  <c r="D4210" i="17"/>
  <c r="C4210" i="17"/>
  <c r="G4209" i="17"/>
  <c r="D4209" i="17"/>
  <c r="C4209" i="17"/>
  <c r="G4208" i="17"/>
  <c r="H4208" i="17" s="1"/>
  <c r="D4208" i="17"/>
  <c r="C4208" i="17"/>
  <c r="G4207" i="17"/>
  <c r="D4207" i="17"/>
  <c r="C4207" i="17"/>
  <c r="G4206" i="17"/>
  <c r="D4206" i="17"/>
  <c r="C4206" i="17"/>
  <c r="G4205" i="17"/>
  <c r="H4205" i="17" s="1"/>
  <c r="D4205" i="17"/>
  <c r="C4205" i="17"/>
  <c r="G4204" i="17"/>
  <c r="H4204" i="17" s="1"/>
  <c r="D4204" i="17"/>
  <c r="C4204" i="17"/>
  <c r="G4203" i="17"/>
  <c r="D4203" i="17"/>
  <c r="C4203" i="17"/>
  <c r="G4202" i="17"/>
  <c r="D4202" i="17"/>
  <c r="C4202" i="17"/>
  <c r="G4201" i="17"/>
  <c r="D4201" i="17"/>
  <c r="C4201" i="17"/>
  <c r="G4200" i="17"/>
  <c r="H4200" i="17" s="1"/>
  <c r="D4200" i="17"/>
  <c r="C4200" i="17"/>
  <c r="G4199" i="17"/>
  <c r="D4199" i="17"/>
  <c r="C4199" i="17"/>
  <c r="G4198" i="17"/>
  <c r="D4198" i="17"/>
  <c r="C4198" i="17"/>
  <c r="G4197" i="17"/>
  <c r="D4197" i="17"/>
  <c r="C4197" i="17"/>
  <c r="G4196" i="17"/>
  <c r="H4196" i="17" s="1"/>
  <c r="D4196" i="17"/>
  <c r="C4196" i="17"/>
  <c r="G4195" i="17"/>
  <c r="D4195" i="17"/>
  <c r="C4195" i="17"/>
  <c r="G4194" i="17"/>
  <c r="D4194" i="17"/>
  <c r="C4194" i="17"/>
  <c r="G4193" i="17"/>
  <c r="D4193" i="17"/>
  <c r="C4193" i="17"/>
  <c r="G4192" i="17"/>
  <c r="H4192" i="17" s="1"/>
  <c r="D4192" i="17"/>
  <c r="C4192" i="17"/>
  <c r="G4191" i="17"/>
  <c r="D4191" i="17"/>
  <c r="C4191" i="17"/>
  <c r="G4190" i="17"/>
  <c r="D4190" i="17"/>
  <c r="C4190" i="17"/>
  <c r="G4189" i="17"/>
  <c r="D4189" i="17"/>
  <c r="C4189" i="17"/>
  <c r="G4188" i="17"/>
  <c r="H4188" i="17" s="1"/>
  <c r="D4188" i="17"/>
  <c r="C4188" i="17"/>
  <c r="G4187" i="17"/>
  <c r="D4187" i="17"/>
  <c r="C4187" i="17"/>
  <c r="G4186" i="17"/>
  <c r="D4186" i="17"/>
  <c r="C4186" i="17"/>
  <c r="G4185" i="17"/>
  <c r="D4185" i="17"/>
  <c r="C4185" i="17"/>
  <c r="G4184" i="17"/>
  <c r="H4184" i="17" s="1"/>
  <c r="D4184" i="17"/>
  <c r="C4184" i="17"/>
  <c r="G4183" i="17"/>
  <c r="D4183" i="17"/>
  <c r="C4183" i="17"/>
  <c r="G4182" i="17"/>
  <c r="D4182" i="17"/>
  <c r="C4182" i="17"/>
  <c r="G4181" i="17"/>
  <c r="H4181" i="17" s="1"/>
  <c r="D4181" i="17"/>
  <c r="C4181" i="17"/>
  <c r="G4180" i="17"/>
  <c r="H4180" i="17" s="1"/>
  <c r="D4180" i="17"/>
  <c r="C4180" i="17"/>
  <c r="G4179" i="17"/>
  <c r="D4179" i="17"/>
  <c r="C4179" i="17"/>
  <c r="G4178" i="17"/>
  <c r="D4178" i="17"/>
  <c r="C4178" i="17"/>
  <c r="G4177" i="17"/>
  <c r="D4177" i="17"/>
  <c r="C4177" i="17"/>
  <c r="G4176" i="17"/>
  <c r="H4176" i="17" s="1"/>
  <c r="D4176" i="17"/>
  <c r="C4176" i="17"/>
  <c r="G4175" i="17"/>
  <c r="D4175" i="17"/>
  <c r="C4175" i="17"/>
  <c r="G4174" i="17"/>
  <c r="D4174" i="17"/>
  <c r="C4174" i="17"/>
  <c r="G4173" i="17"/>
  <c r="D4173" i="17"/>
  <c r="C4173" i="17"/>
  <c r="G4172" i="17"/>
  <c r="H4172" i="17" s="1"/>
  <c r="D4172" i="17"/>
  <c r="C4172" i="17"/>
  <c r="G4171" i="17"/>
  <c r="D4171" i="17"/>
  <c r="C4171" i="17"/>
  <c r="G4170" i="17"/>
  <c r="D4170" i="17"/>
  <c r="C4170" i="17"/>
  <c r="G4169" i="17"/>
  <c r="D4169" i="17"/>
  <c r="C4169" i="17"/>
  <c r="G4168" i="17"/>
  <c r="H4168" i="17" s="1"/>
  <c r="D4168" i="17"/>
  <c r="C4168" i="17"/>
  <c r="G4167" i="17"/>
  <c r="D4167" i="17"/>
  <c r="C4167" i="17"/>
  <c r="G4166" i="17"/>
  <c r="D4166" i="17"/>
  <c r="C4166" i="17"/>
  <c r="G4165" i="17"/>
  <c r="D4165" i="17"/>
  <c r="C4165" i="17"/>
  <c r="G4164" i="17"/>
  <c r="H4164" i="17" s="1"/>
  <c r="D4164" i="17"/>
  <c r="C4164" i="17"/>
  <c r="G4163" i="17"/>
  <c r="D4163" i="17"/>
  <c r="C4163" i="17"/>
  <c r="G4162" i="17"/>
  <c r="D4162" i="17"/>
  <c r="C4162" i="17"/>
  <c r="G4161" i="17"/>
  <c r="D4161" i="17"/>
  <c r="C4161" i="17"/>
  <c r="G4160" i="17"/>
  <c r="H4160" i="17" s="1"/>
  <c r="D4160" i="17"/>
  <c r="C4160" i="17"/>
  <c r="G4159" i="17"/>
  <c r="D4159" i="17"/>
  <c r="C4159" i="17"/>
  <c r="G4158" i="17"/>
  <c r="D4158" i="17"/>
  <c r="C4158" i="17"/>
  <c r="G4157" i="17"/>
  <c r="D4157" i="17"/>
  <c r="C4157" i="17"/>
  <c r="G4156" i="17"/>
  <c r="H4156" i="17" s="1"/>
  <c r="D4156" i="17"/>
  <c r="C4156" i="17"/>
  <c r="G4155" i="17"/>
  <c r="D4155" i="17"/>
  <c r="C4155" i="17"/>
  <c r="G4154" i="17"/>
  <c r="D4154" i="17"/>
  <c r="C4154" i="17"/>
  <c r="G4153" i="17"/>
  <c r="D4153" i="17"/>
  <c r="C4153" i="17"/>
  <c r="G4152" i="17"/>
  <c r="H4152" i="17" s="1"/>
  <c r="D4152" i="17"/>
  <c r="C4152" i="17"/>
  <c r="G4151" i="17"/>
  <c r="D4151" i="17"/>
  <c r="C4151" i="17"/>
  <c r="G4150" i="17"/>
  <c r="D4150" i="17"/>
  <c r="C4150" i="17"/>
  <c r="G4149" i="17"/>
  <c r="D4149" i="17"/>
  <c r="C4149" i="17"/>
  <c r="G4148" i="17"/>
  <c r="H4148" i="17" s="1"/>
  <c r="D4148" i="17"/>
  <c r="C4148" i="17"/>
  <c r="G4147" i="17"/>
  <c r="D4147" i="17"/>
  <c r="C4147" i="17"/>
  <c r="G4146" i="17"/>
  <c r="D4146" i="17"/>
  <c r="C4146" i="17"/>
  <c r="G4145" i="17"/>
  <c r="D4145" i="17"/>
  <c r="C4145" i="17"/>
  <c r="G4144" i="17"/>
  <c r="H4144" i="17" s="1"/>
  <c r="D4144" i="17"/>
  <c r="C4144" i="17"/>
  <c r="G4143" i="17"/>
  <c r="D4143" i="17"/>
  <c r="C4143" i="17"/>
  <c r="G4142" i="17"/>
  <c r="D4142" i="17"/>
  <c r="C4142" i="17"/>
  <c r="G4141" i="17"/>
  <c r="D4141" i="17"/>
  <c r="C4141" i="17"/>
  <c r="G4140" i="17"/>
  <c r="H4140" i="17" s="1"/>
  <c r="D4140" i="17"/>
  <c r="C4140" i="17"/>
  <c r="G4139" i="17"/>
  <c r="D4139" i="17"/>
  <c r="C4139" i="17"/>
  <c r="G4138" i="17"/>
  <c r="D4138" i="17"/>
  <c r="C4138" i="17"/>
  <c r="G4137" i="17"/>
  <c r="D4137" i="17"/>
  <c r="C4137" i="17"/>
  <c r="G4136" i="17"/>
  <c r="H4136" i="17" s="1"/>
  <c r="D4136" i="17"/>
  <c r="C4136" i="17"/>
  <c r="G4135" i="17"/>
  <c r="D4135" i="17"/>
  <c r="C4135" i="17"/>
  <c r="G4134" i="17"/>
  <c r="D4134" i="17"/>
  <c r="C4134" i="17"/>
  <c r="G4133" i="17"/>
  <c r="H4133" i="17" s="1"/>
  <c r="D4133" i="17"/>
  <c r="C4133" i="17"/>
  <c r="G4132" i="17"/>
  <c r="H4132" i="17" s="1"/>
  <c r="D4132" i="17"/>
  <c r="C4132" i="17"/>
  <c r="G4131" i="17"/>
  <c r="D4131" i="17"/>
  <c r="C4131" i="17"/>
  <c r="G4130" i="17"/>
  <c r="D4130" i="17"/>
  <c r="C4130" i="17"/>
  <c r="G4129" i="17"/>
  <c r="D4129" i="17"/>
  <c r="C4129" i="17"/>
  <c r="G4128" i="17"/>
  <c r="H4128" i="17" s="1"/>
  <c r="D4128" i="17"/>
  <c r="C4128" i="17"/>
  <c r="G4127" i="17"/>
  <c r="D4127" i="17"/>
  <c r="C4127" i="17"/>
  <c r="G4126" i="17"/>
  <c r="D4126" i="17"/>
  <c r="C4126" i="17"/>
  <c r="G4125" i="17"/>
  <c r="D4125" i="17"/>
  <c r="C4125" i="17"/>
  <c r="G4124" i="17"/>
  <c r="H4124" i="17" s="1"/>
  <c r="D4124" i="17"/>
  <c r="C4124" i="17"/>
  <c r="G4123" i="17"/>
  <c r="D4123" i="17"/>
  <c r="C4123" i="17"/>
  <c r="G4122" i="17"/>
  <c r="D4122" i="17"/>
  <c r="C4122" i="17"/>
  <c r="G4121" i="17"/>
  <c r="D4121" i="17"/>
  <c r="C4121" i="17"/>
  <c r="G4120" i="17"/>
  <c r="H4120" i="17" s="1"/>
  <c r="D4120" i="17"/>
  <c r="C4120" i="17"/>
  <c r="G4119" i="17"/>
  <c r="D4119" i="17"/>
  <c r="C4119" i="17"/>
  <c r="G4118" i="17"/>
  <c r="D4118" i="17"/>
  <c r="C4118" i="17"/>
  <c r="G4117" i="17"/>
  <c r="D4117" i="17"/>
  <c r="C4117" i="17"/>
  <c r="G4116" i="17"/>
  <c r="H4116" i="17" s="1"/>
  <c r="D4116" i="17"/>
  <c r="C4116" i="17"/>
  <c r="G4115" i="17"/>
  <c r="D4115" i="17"/>
  <c r="C4115" i="17"/>
  <c r="G4114" i="17"/>
  <c r="D4114" i="17"/>
  <c r="C4114" i="17"/>
  <c r="G4113" i="17"/>
  <c r="D4113" i="17"/>
  <c r="C4113" i="17"/>
  <c r="G4112" i="17"/>
  <c r="H4112" i="17" s="1"/>
  <c r="D4112" i="17"/>
  <c r="C4112" i="17"/>
  <c r="G4111" i="17"/>
  <c r="D4111" i="17"/>
  <c r="C4111" i="17"/>
  <c r="G4110" i="17"/>
  <c r="D4110" i="17"/>
  <c r="C4110" i="17"/>
  <c r="G4109" i="17"/>
  <c r="D4109" i="17"/>
  <c r="C4109" i="17"/>
  <c r="G4108" i="17"/>
  <c r="H4108" i="17" s="1"/>
  <c r="D4108" i="17"/>
  <c r="C4108" i="17"/>
  <c r="G4107" i="17"/>
  <c r="D4107" i="17"/>
  <c r="C4107" i="17"/>
  <c r="G4106" i="17"/>
  <c r="D4106" i="17"/>
  <c r="C4106" i="17"/>
  <c r="G4105" i="17"/>
  <c r="D4105" i="17"/>
  <c r="C4105" i="17"/>
  <c r="G4104" i="17"/>
  <c r="H4104" i="17" s="1"/>
  <c r="D4104" i="17"/>
  <c r="C4104" i="17"/>
  <c r="G4103" i="17"/>
  <c r="D4103" i="17"/>
  <c r="C4103" i="17"/>
  <c r="G4102" i="17"/>
  <c r="D4102" i="17"/>
  <c r="C4102" i="17"/>
  <c r="G4101" i="17"/>
  <c r="D4101" i="17"/>
  <c r="C4101" i="17"/>
  <c r="G4100" i="17"/>
  <c r="H4100" i="17" s="1"/>
  <c r="D4100" i="17"/>
  <c r="C4100" i="17"/>
  <c r="G4099" i="17"/>
  <c r="D4099" i="17"/>
  <c r="C4099" i="17"/>
  <c r="G4098" i="17"/>
  <c r="D4098" i="17"/>
  <c r="C4098" i="17"/>
  <c r="G4097" i="17"/>
  <c r="D4097" i="17"/>
  <c r="C4097" i="17"/>
  <c r="G4096" i="17"/>
  <c r="H4096" i="17" s="1"/>
  <c r="D4096" i="17"/>
  <c r="C4096" i="17"/>
  <c r="G4095" i="17"/>
  <c r="D4095" i="17"/>
  <c r="C4095" i="17"/>
  <c r="G4094" i="17"/>
  <c r="D4094" i="17"/>
  <c r="C4094" i="17"/>
  <c r="G4093" i="17"/>
  <c r="D4093" i="17"/>
  <c r="C4093" i="17"/>
  <c r="G4092" i="17"/>
  <c r="H4092" i="17" s="1"/>
  <c r="D4092" i="17"/>
  <c r="C4092" i="17"/>
  <c r="G4091" i="17"/>
  <c r="D4091" i="17"/>
  <c r="C4091" i="17"/>
  <c r="G4090" i="17"/>
  <c r="D4090" i="17"/>
  <c r="C4090" i="17"/>
  <c r="G4089" i="17"/>
  <c r="D4089" i="17"/>
  <c r="C4089" i="17"/>
  <c r="G4088" i="17"/>
  <c r="H4088" i="17" s="1"/>
  <c r="D4088" i="17"/>
  <c r="C4088" i="17"/>
  <c r="G4087" i="17"/>
  <c r="D4087" i="17"/>
  <c r="C4087" i="17"/>
  <c r="G4086" i="17"/>
  <c r="D4086" i="17"/>
  <c r="C4086" i="17"/>
  <c r="G4085" i="17"/>
  <c r="D4085" i="17"/>
  <c r="C4085" i="17"/>
  <c r="G4084" i="17"/>
  <c r="H4084" i="17" s="1"/>
  <c r="D4084" i="17"/>
  <c r="C4084" i="17"/>
  <c r="G4083" i="17"/>
  <c r="D4083" i="17"/>
  <c r="C4083" i="17"/>
  <c r="G4082" i="17"/>
  <c r="D4082" i="17"/>
  <c r="C4082" i="17"/>
  <c r="G4081" i="17"/>
  <c r="D4081" i="17"/>
  <c r="C4081" i="17"/>
  <c r="G4080" i="17"/>
  <c r="H4080" i="17" s="1"/>
  <c r="D4080" i="17"/>
  <c r="C4080" i="17"/>
  <c r="G4079" i="17"/>
  <c r="D4079" i="17"/>
  <c r="C4079" i="17"/>
  <c r="G4078" i="17"/>
  <c r="D4078" i="17"/>
  <c r="C4078" i="17"/>
  <c r="G4077" i="17"/>
  <c r="D4077" i="17"/>
  <c r="C4077" i="17"/>
  <c r="G4076" i="17"/>
  <c r="H4076" i="17" s="1"/>
  <c r="D4076" i="17"/>
  <c r="C4076" i="17"/>
  <c r="G4075" i="17"/>
  <c r="D4075" i="17"/>
  <c r="C4075" i="17"/>
  <c r="G4074" i="17"/>
  <c r="D4074" i="17"/>
  <c r="C4074" i="17"/>
  <c r="G4073" i="17"/>
  <c r="D4073" i="17"/>
  <c r="C4073" i="17"/>
  <c r="G4072" i="17"/>
  <c r="H4072" i="17" s="1"/>
  <c r="D4072" i="17"/>
  <c r="C4072" i="17"/>
  <c r="G4071" i="17"/>
  <c r="D4071" i="17"/>
  <c r="C4071" i="17"/>
  <c r="G4070" i="17"/>
  <c r="D4070" i="17"/>
  <c r="C4070" i="17"/>
  <c r="G4069" i="17"/>
  <c r="H4069" i="17" s="1"/>
  <c r="D4069" i="17"/>
  <c r="C4069" i="17"/>
  <c r="G4068" i="17"/>
  <c r="H4068" i="17" s="1"/>
  <c r="D4068" i="17"/>
  <c r="C4068" i="17"/>
  <c r="G4067" i="17"/>
  <c r="D4067" i="17"/>
  <c r="C4067" i="17"/>
  <c r="G4066" i="17"/>
  <c r="D4066" i="17"/>
  <c r="C4066" i="17"/>
  <c r="G4065" i="17"/>
  <c r="D4065" i="17"/>
  <c r="C4065" i="17"/>
  <c r="G4064" i="17"/>
  <c r="H4064" i="17" s="1"/>
  <c r="D4064" i="17"/>
  <c r="C4064" i="17"/>
  <c r="G4063" i="17"/>
  <c r="H4063" i="17" s="1"/>
  <c r="D4063" i="17"/>
  <c r="C4063" i="17"/>
  <c r="G4062" i="17"/>
  <c r="D4062" i="17"/>
  <c r="C4062" i="17"/>
  <c r="G4061" i="17"/>
  <c r="D4061" i="17"/>
  <c r="C4061" i="17"/>
  <c r="G4060" i="17"/>
  <c r="H4060" i="17" s="1"/>
  <c r="D4060" i="17"/>
  <c r="C4060" i="17"/>
  <c r="G4059" i="17"/>
  <c r="H4059" i="17" s="1"/>
  <c r="D4059" i="17"/>
  <c r="C4059" i="17"/>
  <c r="G4058" i="17"/>
  <c r="D4058" i="17"/>
  <c r="C4058" i="17"/>
  <c r="G4057" i="17"/>
  <c r="D4057" i="17"/>
  <c r="C4057" i="17"/>
  <c r="G4056" i="17"/>
  <c r="H4056" i="17" s="1"/>
  <c r="D4056" i="17"/>
  <c r="C4056" i="17"/>
  <c r="G4055" i="17"/>
  <c r="H4055" i="17" s="1"/>
  <c r="D4055" i="17"/>
  <c r="C4055" i="17"/>
  <c r="G4054" i="17"/>
  <c r="D4054" i="17"/>
  <c r="C4054" i="17"/>
  <c r="G4053" i="17"/>
  <c r="D4053" i="17"/>
  <c r="C4053" i="17"/>
  <c r="G4052" i="17"/>
  <c r="H4052" i="17" s="1"/>
  <c r="D4052" i="17"/>
  <c r="C4052" i="17"/>
  <c r="G4051" i="17"/>
  <c r="H4051" i="17" s="1"/>
  <c r="D4051" i="17"/>
  <c r="C4051" i="17"/>
  <c r="G4050" i="17"/>
  <c r="D4050" i="17"/>
  <c r="C4050" i="17"/>
  <c r="G4049" i="17"/>
  <c r="D4049" i="17"/>
  <c r="C4049" i="17"/>
  <c r="G4048" i="17"/>
  <c r="H4048" i="17" s="1"/>
  <c r="D4048" i="17"/>
  <c r="C4048" i="17"/>
  <c r="G4047" i="17"/>
  <c r="H4047" i="17" s="1"/>
  <c r="D4047" i="17"/>
  <c r="C4047" i="17"/>
  <c r="G4046" i="17"/>
  <c r="D4046" i="17"/>
  <c r="C4046" i="17"/>
  <c r="G4045" i="17"/>
  <c r="D4045" i="17"/>
  <c r="C4045" i="17"/>
  <c r="G4044" i="17"/>
  <c r="H4044" i="17" s="1"/>
  <c r="D4044" i="17"/>
  <c r="C4044" i="17"/>
  <c r="G4043" i="17"/>
  <c r="H4043" i="17" s="1"/>
  <c r="D4043" i="17"/>
  <c r="C4043" i="17"/>
  <c r="G4042" i="17"/>
  <c r="D4042" i="17"/>
  <c r="C4042" i="17"/>
  <c r="G4041" i="17"/>
  <c r="D4041" i="17"/>
  <c r="C4041" i="17"/>
  <c r="G4040" i="17"/>
  <c r="H4040" i="17" s="1"/>
  <c r="D4040" i="17"/>
  <c r="C4040" i="17"/>
  <c r="G4039" i="17"/>
  <c r="H4039" i="17" s="1"/>
  <c r="D4039" i="17"/>
  <c r="C4039" i="17"/>
  <c r="G4038" i="17"/>
  <c r="D4038" i="17"/>
  <c r="C4038" i="17"/>
  <c r="G4037" i="17"/>
  <c r="D4037" i="17"/>
  <c r="C4037" i="17"/>
  <c r="G4036" i="17"/>
  <c r="D4036" i="17"/>
  <c r="C4036" i="17"/>
  <c r="G4035" i="17"/>
  <c r="H4035" i="17" s="1"/>
  <c r="D4035" i="17"/>
  <c r="C4035" i="17"/>
  <c r="G4034" i="17"/>
  <c r="D4034" i="17"/>
  <c r="C4034" i="17"/>
  <c r="G4033" i="17"/>
  <c r="D4033" i="17"/>
  <c r="C4033" i="17"/>
  <c r="G4032" i="17"/>
  <c r="D4032" i="17"/>
  <c r="C4032" i="17"/>
  <c r="G4031" i="17"/>
  <c r="H4031" i="17" s="1"/>
  <c r="D4031" i="17"/>
  <c r="C4031" i="17"/>
  <c r="G4030" i="17"/>
  <c r="D4030" i="17"/>
  <c r="C4030" i="17"/>
  <c r="G4029" i="17"/>
  <c r="D4029" i="17"/>
  <c r="C4029" i="17"/>
  <c r="G4028" i="17"/>
  <c r="D4028" i="17"/>
  <c r="C4028" i="17"/>
  <c r="G4027" i="17"/>
  <c r="H4027" i="17" s="1"/>
  <c r="D4027" i="17"/>
  <c r="C4027" i="17"/>
  <c r="G4026" i="17"/>
  <c r="D4026" i="17"/>
  <c r="C4026" i="17"/>
  <c r="G4025" i="17"/>
  <c r="D4025" i="17"/>
  <c r="C4025" i="17"/>
  <c r="G4024" i="17"/>
  <c r="H4024" i="17" s="1"/>
  <c r="D4024" i="17"/>
  <c r="C4024" i="17"/>
  <c r="G4023" i="17"/>
  <c r="H4023" i="17" s="1"/>
  <c r="D4023" i="17"/>
  <c r="C4023" i="17"/>
  <c r="G4022" i="17"/>
  <c r="D4022" i="17"/>
  <c r="C4022" i="17"/>
  <c r="G4021" i="17"/>
  <c r="D4021" i="17"/>
  <c r="C4021" i="17"/>
  <c r="G4020" i="17"/>
  <c r="H4020" i="17" s="1"/>
  <c r="D4020" i="17"/>
  <c r="C4020" i="17"/>
  <c r="G4019" i="17"/>
  <c r="H4019" i="17" s="1"/>
  <c r="D4019" i="17"/>
  <c r="C4019" i="17"/>
  <c r="G4018" i="17"/>
  <c r="D4018" i="17"/>
  <c r="C4018" i="17"/>
  <c r="G4017" i="17"/>
  <c r="D4017" i="17"/>
  <c r="C4017" i="17"/>
  <c r="G4016" i="17"/>
  <c r="H4016" i="17" s="1"/>
  <c r="D4016" i="17"/>
  <c r="C4016" i="17"/>
  <c r="G4015" i="17"/>
  <c r="H4015" i="17" s="1"/>
  <c r="D4015" i="17"/>
  <c r="C4015" i="17"/>
  <c r="G4014" i="17"/>
  <c r="D4014" i="17"/>
  <c r="C4014" i="17"/>
  <c r="G4013" i="17"/>
  <c r="D4013" i="17"/>
  <c r="C4013" i="17"/>
  <c r="G4012" i="17"/>
  <c r="D4012" i="17"/>
  <c r="C4012" i="17"/>
  <c r="G4011" i="17"/>
  <c r="H4011" i="17" s="1"/>
  <c r="D4011" i="17"/>
  <c r="C4011" i="17"/>
  <c r="G4010" i="17"/>
  <c r="D4010" i="17"/>
  <c r="C4010" i="17"/>
  <c r="G4009" i="17"/>
  <c r="D4009" i="17"/>
  <c r="C4009" i="17"/>
  <c r="G4008" i="17"/>
  <c r="D4008" i="17"/>
  <c r="C4008" i="17"/>
  <c r="G4007" i="17"/>
  <c r="H4007" i="17" s="1"/>
  <c r="D4007" i="17"/>
  <c r="C4007" i="17"/>
  <c r="G4006" i="17"/>
  <c r="D4006" i="17"/>
  <c r="C4006" i="17"/>
  <c r="G4005" i="17"/>
  <c r="D4005" i="17"/>
  <c r="C4005" i="17"/>
  <c r="G4004" i="17"/>
  <c r="H4004" i="17" s="1"/>
  <c r="D4004" i="17"/>
  <c r="C4004" i="17"/>
  <c r="G4003" i="17"/>
  <c r="H4003" i="17" s="1"/>
  <c r="D4003" i="17"/>
  <c r="C4003" i="17"/>
  <c r="G4002" i="17"/>
  <c r="D4002" i="17"/>
  <c r="C4002" i="17"/>
  <c r="G4001" i="17"/>
  <c r="D4001" i="17"/>
  <c r="C4001" i="17"/>
  <c r="G4000" i="17"/>
  <c r="H4000" i="17" s="1"/>
  <c r="D4000" i="17"/>
  <c r="C4000" i="17"/>
  <c r="G3999" i="17"/>
  <c r="H3999" i="17" s="1"/>
  <c r="D3999" i="17"/>
  <c r="C3999" i="17"/>
  <c r="G3998" i="17"/>
  <c r="D3998" i="17"/>
  <c r="C3998" i="17"/>
  <c r="G3997" i="17"/>
  <c r="D3997" i="17"/>
  <c r="C3997" i="17"/>
  <c r="G3996" i="17"/>
  <c r="H3996" i="17" s="1"/>
  <c r="D3996" i="17"/>
  <c r="C3996" i="17"/>
  <c r="G3995" i="17"/>
  <c r="H3995" i="17" s="1"/>
  <c r="D3995" i="17"/>
  <c r="C3995" i="17"/>
  <c r="G3994" i="17"/>
  <c r="D3994" i="17"/>
  <c r="C3994" i="17"/>
  <c r="G3993" i="17"/>
  <c r="D3993" i="17"/>
  <c r="C3993" i="17"/>
  <c r="G3992" i="17"/>
  <c r="H3992" i="17" s="1"/>
  <c r="D3992" i="17"/>
  <c r="C3992" i="17"/>
  <c r="G3991" i="17"/>
  <c r="H3991" i="17" s="1"/>
  <c r="D3991" i="17"/>
  <c r="C3991" i="17"/>
  <c r="G3990" i="17"/>
  <c r="D3990" i="17"/>
  <c r="C3990" i="17"/>
  <c r="G3989" i="17"/>
  <c r="H3989" i="17" s="1"/>
  <c r="D3989" i="17"/>
  <c r="C3989" i="17"/>
  <c r="G3988" i="17"/>
  <c r="H3988" i="17" s="1"/>
  <c r="D3988" i="17"/>
  <c r="C3988" i="17"/>
  <c r="G3987" i="17"/>
  <c r="H3987" i="17" s="1"/>
  <c r="D3987" i="17"/>
  <c r="C3987" i="17"/>
  <c r="G3986" i="17"/>
  <c r="D3986" i="17"/>
  <c r="C3986" i="17"/>
  <c r="G3985" i="17"/>
  <c r="D3985" i="17"/>
  <c r="C3985" i="17"/>
  <c r="G3984" i="17"/>
  <c r="H3984" i="17" s="1"/>
  <c r="D3984" i="17"/>
  <c r="C3984" i="17"/>
  <c r="G3983" i="17"/>
  <c r="H3983" i="17" s="1"/>
  <c r="D3983" i="17"/>
  <c r="C3983" i="17"/>
  <c r="G3982" i="17"/>
  <c r="D3982" i="17"/>
  <c r="C3982" i="17"/>
  <c r="G3981" i="17"/>
  <c r="H3981" i="17" s="1"/>
  <c r="D3981" i="17"/>
  <c r="C3981" i="17"/>
  <c r="G3980" i="17"/>
  <c r="H3980" i="17" s="1"/>
  <c r="D3980" i="17"/>
  <c r="C3980" i="17"/>
  <c r="G3979" i="17"/>
  <c r="H3979" i="17" s="1"/>
  <c r="D3979" i="17"/>
  <c r="C3979" i="17"/>
  <c r="G3978" i="17"/>
  <c r="D3978" i="17"/>
  <c r="C3978" i="17"/>
  <c r="G3977" i="17"/>
  <c r="D3977" i="17"/>
  <c r="C3977" i="17"/>
  <c r="G3976" i="17"/>
  <c r="H3976" i="17" s="1"/>
  <c r="D3976" i="17"/>
  <c r="C3976" i="17"/>
  <c r="G3975" i="17"/>
  <c r="H3975" i="17" s="1"/>
  <c r="D3975" i="17"/>
  <c r="C3975" i="17"/>
  <c r="G3974" i="17"/>
  <c r="D3974" i="17"/>
  <c r="C3974" i="17"/>
  <c r="G3973" i="17"/>
  <c r="H3973" i="17" s="1"/>
  <c r="D3973" i="17"/>
  <c r="C3973" i="17"/>
  <c r="G3972" i="17"/>
  <c r="H3972" i="17" s="1"/>
  <c r="D3972" i="17"/>
  <c r="C3972" i="17"/>
  <c r="G3971" i="17"/>
  <c r="H3971" i="17" s="1"/>
  <c r="D3971" i="17"/>
  <c r="C3971" i="17"/>
  <c r="G3970" i="17"/>
  <c r="D3970" i="17"/>
  <c r="C3970" i="17"/>
  <c r="G3969" i="17"/>
  <c r="D3969" i="17"/>
  <c r="C3969" i="17"/>
  <c r="G3968" i="17"/>
  <c r="H3968" i="17" s="1"/>
  <c r="D3968" i="17"/>
  <c r="C3968" i="17"/>
  <c r="G3967" i="17"/>
  <c r="H3967" i="17" s="1"/>
  <c r="D3967" i="17"/>
  <c r="C3967" i="17"/>
  <c r="G3966" i="17"/>
  <c r="D3966" i="17"/>
  <c r="C3966" i="17"/>
  <c r="G3965" i="17"/>
  <c r="D3965" i="17"/>
  <c r="C3965" i="17"/>
  <c r="G3964" i="17"/>
  <c r="H3964" i="17" s="1"/>
  <c r="D3964" i="17"/>
  <c r="C3964" i="17"/>
  <c r="G3963" i="17"/>
  <c r="H3963" i="17" s="1"/>
  <c r="D3963" i="17"/>
  <c r="C3963" i="17"/>
  <c r="G3962" i="17"/>
  <c r="D3962" i="17"/>
  <c r="C3962" i="17"/>
  <c r="G3961" i="17"/>
  <c r="D3961" i="17"/>
  <c r="C3961" i="17"/>
  <c r="G3960" i="17"/>
  <c r="H3960" i="17" s="1"/>
  <c r="D3960" i="17"/>
  <c r="C3960" i="17"/>
  <c r="G3959" i="17"/>
  <c r="H3959" i="17" s="1"/>
  <c r="D3959" i="17"/>
  <c r="C3959" i="17"/>
  <c r="G3958" i="17"/>
  <c r="D3958" i="17"/>
  <c r="C3958" i="17"/>
  <c r="G3957" i="17"/>
  <c r="D3957" i="17"/>
  <c r="C3957" i="17"/>
  <c r="G3956" i="17"/>
  <c r="H3956" i="17" s="1"/>
  <c r="D3956" i="17"/>
  <c r="C3956" i="17"/>
  <c r="G3955" i="17"/>
  <c r="H3955" i="17" s="1"/>
  <c r="D3955" i="17"/>
  <c r="C3955" i="17"/>
  <c r="G3954" i="17"/>
  <c r="D3954" i="17"/>
  <c r="C3954" i="17"/>
  <c r="G3953" i="17"/>
  <c r="D3953" i="17"/>
  <c r="C3953" i="17"/>
  <c r="G3952" i="17"/>
  <c r="H3952" i="17" s="1"/>
  <c r="D3952" i="17"/>
  <c r="C3952" i="17"/>
  <c r="G3951" i="17"/>
  <c r="H3951" i="17" s="1"/>
  <c r="D3951" i="17"/>
  <c r="C3951" i="17"/>
  <c r="G3950" i="17"/>
  <c r="D3950" i="17"/>
  <c r="C3950" i="17"/>
  <c r="G3949" i="17"/>
  <c r="D3949" i="17"/>
  <c r="C3949" i="17"/>
  <c r="G3948" i="17"/>
  <c r="H3948" i="17" s="1"/>
  <c r="D3948" i="17"/>
  <c r="C3948" i="17"/>
  <c r="G3947" i="17"/>
  <c r="H3947" i="17" s="1"/>
  <c r="D3947" i="17"/>
  <c r="C3947" i="17"/>
  <c r="G3946" i="17"/>
  <c r="D3946" i="17"/>
  <c r="C3946" i="17"/>
  <c r="G3945" i="17"/>
  <c r="D3945" i="17"/>
  <c r="C3945" i="17"/>
  <c r="G3944" i="17"/>
  <c r="H3944" i="17" s="1"/>
  <c r="D3944" i="17"/>
  <c r="C3944" i="17"/>
  <c r="G3943" i="17"/>
  <c r="H3943" i="17" s="1"/>
  <c r="D3943" i="17"/>
  <c r="C3943" i="17"/>
  <c r="G3942" i="17"/>
  <c r="D3942" i="17"/>
  <c r="C3942" i="17"/>
  <c r="G3941" i="17"/>
  <c r="D3941" i="17"/>
  <c r="C3941" i="17"/>
  <c r="G3940" i="17"/>
  <c r="H3940" i="17" s="1"/>
  <c r="D3940" i="17"/>
  <c r="C3940" i="17"/>
  <c r="G3939" i="17"/>
  <c r="H3939" i="17" s="1"/>
  <c r="D3939" i="17"/>
  <c r="C3939" i="17"/>
  <c r="G3938" i="17"/>
  <c r="D3938" i="17"/>
  <c r="C3938" i="17"/>
  <c r="G3937" i="17"/>
  <c r="D3937" i="17"/>
  <c r="C3937" i="17"/>
  <c r="G3936" i="17"/>
  <c r="H3936" i="17" s="1"/>
  <c r="D3936" i="17"/>
  <c r="C3936" i="17"/>
  <c r="G3935" i="17"/>
  <c r="H3935" i="17" s="1"/>
  <c r="D3935" i="17"/>
  <c r="C3935" i="17"/>
  <c r="G3934" i="17"/>
  <c r="D3934" i="17"/>
  <c r="C3934" i="17"/>
  <c r="G3933" i="17"/>
  <c r="D3933" i="17"/>
  <c r="C3933" i="17"/>
  <c r="G3932" i="17"/>
  <c r="D3932" i="17"/>
  <c r="C3932" i="17"/>
  <c r="G3931" i="17"/>
  <c r="H3931" i="17" s="1"/>
  <c r="D3931" i="17"/>
  <c r="C3931" i="17"/>
  <c r="G3930" i="17"/>
  <c r="D3930" i="17"/>
  <c r="C3930" i="17"/>
  <c r="G3929" i="17"/>
  <c r="D3929" i="17"/>
  <c r="C3929" i="17"/>
  <c r="G3928" i="17"/>
  <c r="D3928" i="17"/>
  <c r="C3928" i="17"/>
  <c r="G3927" i="17"/>
  <c r="H3927" i="17" s="1"/>
  <c r="D3927" i="17"/>
  <c r="C3927" i="17"/>
  <c r="G3926" i="17"/>
  <c r="D3926" i="17"/>
  <c r="C3926" i="17"/>
  <c r="G3925" i="17"/>
  <c r="D3925" i="17"/>
  <c r="C3925" i="17"/>
  <c r="G3924" i="17"/>
  <c r="D3924" i="17"/>
  <c r="C3924" i="17"/>
  <c r="G3923" i="17"/>
  <c r="H3923" i="17" s="1"/>
  <c r="D3923" i="17"/>
  <c r="C3923" i="17"/>
  <c r="G3922" i="17"/>
  <c r="D3922" i="17"/>
  <c r="C3922" i="17"/>
  <c r="G3921" i="17"/>
  <c r="D3921" i="17"/>
  <c r="C3921" i="17"/>
  <c r="G3920" i="17"/>
  <c r="D3920" i="17"/>
  <c r="C3920" i="17"/>
  <c r="G3919" i="17"/>
  <c r="H3919" i="17" s="1"/>
  <c r="D3919" i="17"/>
  <c r="C3919" i="17"/>
  <c r="G3918" i="17"/>
  <c r="D3918" i="17"/>
  <c r="C3918" i="17"/>
  <c r="G3917" i="17"/>
  <c r="D3917" i="17"/>
  <c r="C3917" i="17"/>
  <c r="G3916" i="17"/>
  <c r="H3916" i="17" s="1"/>
  <c r="D3916" i="17"/>
  <c r="C3916" i="17"/>
  <c r="G3915" i="17"/>
  <c r="H3915" i="17" s="1"/>
  <c r="D3915" i="17"/>
  <c r="C3915" i="17"/>
  <c r="G3914" i="17"/>
  <c r="D3914" i="17"/>
  <c r="C3914" i="17"/>
  <c r="G3913" i="17"/>
  <c r="D3913" i="17"/>
  <c r="C3913" i="17"/>
  <c r="G3912" i="17"/>
  <c r="H3912" i="17" s="1"/>
  <c r="D3912" i="17"/>
  <c r="C3912" i="17"/>
  <c r="G3911" i="17"/>
  <c r="H3911" i="17" s="1"/>
  <c r="D3911" i="17"/>
  <c r="C3911" i="17"/>
  <c r="G3910" i="17"/>
  <c r="D3910" i="17"/>
  <c r="C3910" i="17"/>
  <c r="G3909" i="17"/>
  <c r="D3909" i="17"/>
  <c r="C3909" i="17"/>
  <c r="G3908" i="17"/>
  <c r="H3908" i="17" s="1"/>
  <c r="D3908" i="17"/>
  <c r="C3908" i="17"/>
  <c r="G3907" i="17"/>
  <c r="H3907" i="17" s="1"/>
  <c r="D3907" i="17"/>
  <c r="C3907" i="17"/>
  <c r="G3906" i="17"/>
  <c r="D3906" i="17"/>
  <c r="C3906" i="17"/>
  <c r="G3905" i="17"/>
  <c r="D3905" i="17"/>
  <c r="C3905" i="17"/>
  <c r="G3904" i="17"/>
  <c r="D3904" i="17"/>
  <c r="C3904" i="17"/>
  <c r="G3903" i="17"/>
  <c r="H3903" i="17" s="1"/>
  <c r="D3903" i="17"/>
  <c r="C3903" i="17"/>
  <c r="G3902" i="17"/>
  <c r="D3902" i="17"/>
  <c r="C3902" i="17"/>
  <c r="G3901" i="17"/>
  <c r="D3901" i="17"/>
  <c r="C3901" i="17"/>
  <c r="G3900" i="17"/>
  <c r="H3900" i="17" s="1"/>
  <c r="D3900" i="17"/>
  <c r="C3900" i="17"/>
  <c r="G3899" i="17"/>
  <c r="D3899" i="17"/>
  <c r="C3899" i="17"/>
  <c r="G3898" i="17"/>
  <c r="D3898" i="17"/>
  <c r="C3898" i="17"/>
  <c r="G3897" i="17"/>
  <c r="D3897" i="17"/>
  <c r="C3897" i="17"/>
  <c r="G3896" i="17"/>
  <c r="H3896" i="17" s="1"/>
  <c r="D3896" i="17"/>
  <c r="C3896" i="17"/>
  <c r="G3895" i="17"/>
  <c r="D3895" i="17"/>
  <c r="C3895" i="17"/>
  <c r="G3894" i="17"/>
  <c r="D3894" i="17"/>
  <c r="C3894" i="17"/>
  <c r="G3893" i="17"/>
  <c r="D3893" i="17"/>
  <c r="C3893" i="17"/>
  <c r="G3892" i="17"/>
  <c r="H3892" i="17" s="1"/>
  <c r="D3892" i="17"/>
  <c r="C3892" i="17"/>
  <c r="G3891" i="17"/>
  <c r="D3891" i="17"/>
  <c r="C3891" i="17"/>
  <c r="G3890" i="17"/>
  <c r="D3890" i="17"/>
  <c r="C3890" i="17"/>
  <c r="G3889" i="17"/>
  <c r="D3889" i="17"/>
  <c r="C3889" i="17"/>
  <c r="G3888" i="17"/>
  <c r="H3888" i="17" s="1"/>
  <c r="D3888" i="17"/>
  <c r="C3888" i="17"/>
  <c r="G3887" i="17"/>
  <c r="D3887" i="17"/>
  <c r="C3887" i="17"/>
  <c r="G3886" i="17"/>
  <c r="D3886" i="17"/>
  <c r="C3886" i="17"/>
  <c r="G3885" i="17"/>
  <c r="D3885" i="17"/>
  <c r="C3885" i="17"/>
  <c r="G3884" i="17"/>
  <c r="H3884" i="17" s="1"/>
  <c r="D3884" i="17"/>
  <c r="C3884" i="17"/>
  <c r="G3883" i="17"/>
  <c r="D3883" i="17"/>
  <c r="C3883" i="17"/>
  <c r="G3882" i="17"/>
  <c r="D3882" i="17"/>
  <c r="C3882" i="17"/>
  <c r="G3881" i="17"/>
  <c r="D3881" i="17"/>
  <c r="C3881" i="17"/>
  <c r="G3880" i="17"/>
  <c r="H3880" i="17" s="1"/>
  <c r="D3880" i="17"/>
  <c r="C3880" i="17"/>
  <c r="G3879" i="17"/>
  <c r="D3879" i="17"/>
  <c r="C3879" i="17"/>
  <c r="G3878" i="17"/>
  <c r="D3878" i="17"/>
  <c r="C3878" i="17"/>
  <c r="G3877" i="17"/>
  <c r="D3877" i="17"/>
  <c r="C3877" i="17"/>
  <c r="G3876" i="17"/>
  <c r="H3876" i="17" s="1"/>
  <c r="D3876" i="17"/>
  <c r="C3876" i="17"/>
  <c r="G3875" i="17"/>
  <c r="D3875" i="17"/>
  <c r="C3875" i="17"/>
  <c r="G3874" i="17"/>
  <c r="D3874" i="17"/>
  <c r="C3874" i="17"/>
  <c r="G3873" i="17"/>
  <c r="D3873" i="17"/>
  <c r="C3873" i="17"/>
  <c r="G3872" i="17"/>
  <c r="H3872" i="17" s="1"/>
  <c r="D3872" i="17"/>
  <c r="C3872" i="17"/>
  <c r="G3871" i="17"/>
  <c r="H3871" i="17" s="1"/>
  <c r="D3871" i="17"/>
  <c r="C3871" i="17"/>
  <c r="G3870" i="17"/>
  <c r="D3870" i="17"/>
  <c r="C3870" i="17"/>
  <c r="G3869" i="17"/>
  <c r="D3869" i="17"/>
  <c r="C3869" i="17"/>
  <c r="G3868" i="17"/>
  <c r="H3868" i="17" s="1"/>
  <c r="D3868" i="17"/>
  <c r="C3868" i="17"/>
  <c r="G3867" i="17"/>
  <c r="H3867" i="17" s="1"/>
  <c r="D3867" i="17"/>
  <c r="C3867" i="17"/>
  <c r="G3866" i="17"/>
  <c r="D3866" i="17"/>
  <c r="C3866" i="17"/>
  <c r="G3865" i="17"/>
  <c r="D3865" i="17"/>
  <c r="C3865" i="17"/>
  <c r="G3864" i="17"/>
  <c r="H3864" i="17" s="1"/>
  <c r="D3864" i="17"/>
  <c r="C3864" i="17"/>
  <c r="G3863" i="17"/>
  <c r="H3863" i="17" s="1"/>
  <c r="D3863" i="17"/>
  <c r="C3863" i="17"/>
  <c r="G3862" i="17"/>
  <c r="D3862" i="17"/>
  <c r="C3862" i="17"/>
  <c r="G3861" i="17"/>
  <c r="D3861" i="17"/>
  <c r="C3861" i="17"/>
  <c r="G3860" i="17"/>
  <c r="H3860" i="17" s="1"/>
  <c r="D3860" i="17"/>
  <c r="C3860" i="17"/>
  <c r="G3859" i="17"/>
  <c r="H3859" i="17" s="1"/>
  <c r="D3859" i="17"/>
  <c r="C3859" i="17"/>
  <c r="G3858" i="17"/>
  <c r="D3858" i="17"/>
  <c r="C3858" i="17"/>
  <c r="G3857" i="17"/>
  <c r="D3857" i="17"/>
  <c r="C3857" i="17"/>
  <c r="G3856" i="17"/>
  <c r="H3856" i="17" s="1"/>
  <c r="D3856" i="17"/>
  <c r="C3856" i="17"/>
  <c r="G3855" i="17"/>
  <c r="H3855" i="17" s="1"/>
  <c r="D3855" i="17"/>
  <c r="C3855" i="17"/>
  <c r="G3854" i="17"/>
  <c r="D3854" i="17"/>
  <c r="C3854" i="17"/>
  <c r="G3853" i="17"/>
  <c r="D3853" i="17"/>
  <c r="C3853" i="17"/>
  <c r="G3852" i="17"/>
  <c r="H3852" i="17" s="1"/>
  <c r="D3852" i="17"/>
  <c r="C3852" i="17"/>
  <c r="G3851" i="17"/>
  <c r="H3851" i="17" s="1"/>
  <c r="D3851" i="17"/>
  <c r="C3851" i="17"/>
  <c r="G3850" i="17"/>
  <c r="D3850" i="17"/>
  <c r="C3850" i="17"/>
  <c r="G3849" i="17"/>
  <c r="D3849" i="17"/>
  <c r="C3849" i="17"/>
  <c r="G3848" i="17"/>
  <c r="H3848" i="17" s="1"/>
  <c r="D3848" i="17"/>
  <c r="C3848" i="17"/>
  <c r="G3847" i="17"/>
  <c r="H3847" i="17" s="1"/>
  <c r="D3847" i="17"/>
  <c r="C3847" i="17"/>
  <c r="G3846" i="17"/>
  <c r="D3846" i="17"/>
  <c r="C3846" i="17"/>
  <c r="G3845" i="17"/>
  <c r="D3845" i="17"/>
  <c r="C3845" i="17"/>
  <c r="G3844" i="17"/>
  <c r="H3844" i="17" s="1"/>
  <c r="D3844" i="17"/>
  <c r="C3844" i="17"/>
  <c r="G3843" i="17"/>
  <c r="H3843" i="17" s="1"/>
  <c r="D3843" i="17"/>
  <c r="C3843" i="17"/>
  <c r="G3842" i="17"/>
  <c r="D3842" i="17"/>
  <c r="C3842" i="17"/>
  <c r="G3841" i="17"/>
  <c r="D3841" i="17"/>
  <c r="C3841" i="17"/>
  <c r="G3840" i="17"/>
  <c r="H3840" i="17" s="1"/>
  <c r="D3840" i="17"/>
  <c r="C3840" i="17"/>
  <c r="G3839" i="17"/>
  <c r="D3839" i="17"/>
  <c r="C3839" i="17"/>
  <c r="G3838" i="17"/>
  <c r="D3838" i="17"/>
  <c r="C3838" i="17"/>
  <c r="G3837" i="17"/>
  <c r="D3837" i="17"/>
  <c r="C3837" i="17"/>
  <c r="G3836" i="17"/>
  <c r="H3836" i="17" s="1"/>
  <c r="D3836" i="17"/>
  <c r="C3836" i="17"/>
  <c r="G3835" i="17"/>
  <c r="D3835" i="17"/>
  <c r="C3835" i="17"/>
  <c r="G3834" i="17"/>
  <c r="D3834" i="17"/>
  <c r="C3834" i="17"/>
  <c r="G3833" i="17"/>
  <c r="D3833" i="17"/>
  <c r="C3833" i="17"/>
  <c r="G3832" i="17"/>
  <c r="H3832" i="17" s="1"/>
  <c r="D3832" i="17"/>
  <c r="C3832" i="17"/>
  <c r="G3831" i="17"/>
  <c r="D3831" i="17"/>
  <c r="C3831" i="17"/>
  <c r="G3830" i="17"/>
  <c r="D3830" i="17"/>
  <c r="C3830" i="17"/>
  <c r="G3829" i="17"/>
  <c r="D3829" i="17"/>
  <c r="C3829" i="17"/>
  <c r="G3828" i="17"/>
  <c r="H3828" i="17" s="1"/>
  <c r="D3828" i="17"/>
  <c r="C3828" i="17"/>
  <c r="G3827" i="17"/>
  <c r="D3827" i="17"/>
  <c r="C3827" i="17"/>
  <c r="G3826" i="17"/>
  <c r="D3826" i="17"/>
  <c r="C3826" i="17"/>
  <c r="G3825" i="17"/>
  <c r="D3825" i="17"/>
  <c r="C3825" i="17"/>
  <c r="G3824" i="17"/>
  <c r="H3824" i="17" s="1"/>
  <c r="D3824" i="17"/>
  <c r="C3824" i="17"/>
  <c r="G3823" i="17"/>
  <c r="D3823" i="17"/>
  <c r="C3823" i="17"/>
  <c r="G3822" i="17"/>
  <c r="D3822" i="17"/>
  <c r="C3822" i="17"/>
  <c r="G3821" i="17"/>
  <c r="D3821" i="17"/>
  <c r="C3821" i="17"/>
  <c r="G3820" i="17"/>
  <c r="H3820" i="17" s="1"/>
  <c r="D3820" i="17"/>
  <c r="C3820" i="17"/>
  <c r="G3819" i="17"/>
  <c r="D3819" i="17"/>
  <c r="C3819" i="17"/>
  <c r="G3818" i="17"/>
  <c r="D3818" i="17"/>
  <c r="C3818" i="17"/>
  <c r="G3817" i="17"/>
  <c r="D3817" i="17"/>
  <c r="C3817" i="17"/>
  <c r="G3816" i="17"/>
  <c r="H3816" i="17" s="1"/>
  <c r="D3816" i="17"/>
  <c r="C3816" i="17"/>
  <c r="G3815" i="17"/>
  <c r="H3815" i="17" s="1"/>
  <c r="D3815" i="17"/>
  <c r="C3815" i="17"/>
  <c r="G3814" i="17"/>
  <c r="D3814" i="17"/>
  <c r="C3814" i="17"/>
  <c r="G3813" i="17"/>
  <c r="D3813" i="17"/>
  <c r="C3813" i="17"/>
  <c r="G3812" i="17"/>
  <c r="H3812" i="17" s="1"/>
  <c r="D3812" i="17"/>
  <c r="C3812" i="17"/>
  <c r="G3811" i="17"/>
  <c r="H3811" i="17" s="1"/>
  <c r="D3811" i="17"/>
  <c r="C3811" i="17"/>
  <c r="G3810" i="17"/>
  <c r="D3810" i="17"/>
  <c r="C3810" i="17"/>
  <c r="G3809" i="17"/>
  <c r="D3809" i="17"/>
  <c r="C3809" i="17"/>
  <c r="G3808" i="17"/>
  <c r="H3808" i="17" s="1"/>
  <c r="D3808" i="17"/>
  <c r="C3808" i="17"/>
  <c r="G3807" i="17"/>
  <c r="D3807" i="17"/>
  <c r="C3807" i="17"/>
  <c r="G3806" i="17"/>
  <c r="D3806" i="17"/>
  <c r="C3806" i="17"/>
  <c r="G3805" i="17"/>
  <c r="D3805" i="17"/>
  <c r="C3805" i="17"/>
  <c r="G3804" i="17"/>
  <c r="H3804" i="17" s="1"/>
  <c r="D3804" i="17"/>
  <c r="C3804" i="17"/>
  <c r="G3803" i="17"/>
  <c r="H3803" i="17" s="1"/>
  <c r="D3803" i="17"/>
  <c r="C3803" i="17"/>
  <c r="G3802" i="17"/>
  <c r="D3802" i="17"/>
  <c r="C3802" i="17"/>
  <c r="G3801" i="17"/>
  <c r="D3801" i="17"/>
  <c r="C3801" i="17"/>
  <c r="G3800" i="17"/>
  <c r="H3800" i="17" s="1"/>
  <c r="D3800" i="17"/>
  <c r="C3800" i="17"/>
  <c r="G3799" i="17"/>
  <c r="H3799" i="17" s="1"/>
  <c r="D3799" i="17"/>
  <c r="C3799" i="17"/>
  <c r="G3798" i="17"/>
  <c r="D3798" i="17"/>
  <c r="C3798" i="17"/>
  <c r="G3797" i="17"/>
  <c r="D3797" i="17"/>
  <c r="C3797" i="17"/>
  <c r="G3796" i="17"/>
  <c r="H3796" i="17" s="1"/>
  <c r="D3796" i="17"/>
  <c r="C3796" i="17"/>
  <c r="G3795" i="17"/>
  <c r="H3795" i="17" s="1"/>
  <c r="D3795" i="17"/>
  <c r="C3795" i="17"/>
  <c r="G3794" i="17"/>
  <c r="D3794" i="17"/>
  <c r="C3794" i="17"/>
  <c r="G3793" i="17"/>
  <c r="D3793" i="17"/>
  <c r="C3793" i="17"/>
  <c r="G3792" i="17"/>
  <c r="H3792" i="17" s="1"/>
  <c r="D3792" i="17"/>
  <c r="C3792" i="17"/>
  <c r="G3791" i="17"/>
  <c r="H3791" i="17" s="1"/>
  <c r="D3791" i="17"/>
  <c r="C3791" i="17"/>
  <c r="G3790" i="17"/>
  <c r="D3790" i="17"/>
  <c r="C3790" i="17"/>
  <c r="G3789" i="17"/>
  <c r="D3789" i="17"/>
  <c r="C3789" i="17"/>
  <c r="G3788" i="17"/>
  <c r="H3788" i="17" s="1"/>
  <c r="D3788" i="17"/>
  <c r="C3788" i="17"/>
  <c r="G3787" i="17"/>
  <c r="H3787" i="17" s="1"/>
  <c r="D3787" i="17"/>
  <c r="C3787" i="17"/>
  <c r="G3786" i="17"/>
  <c r="D3786" i="17"/>
  <c r="C3786" i="17"/>
  <c r="G3785" i="17"/>
  <c r="D3785" i="17"/>
  <c r="C3785" i="17"/>
  <c r="G3784" i="17"/>
  <c r="H3784" i="17" s="1"/>
  <c r="D3784" i="17"/>
  <c r="C3784" i="17"/>
  <c r="G3783" i="17"/>
  <c r="D3783" i="17"/>
  <c r="C3783" i="17"/>
  <c r="G3782" i="17"/>
  <c r="D3782" i="17"/>
  <c r="C3782" i="17"/>
  <c r="G3781" i="17"/>
  <c r="D3781" i="17"/>
  <c r="C3781" i="17"/>
  <c r="G3780" i="17"/>
  <c r="H3780" i="17" s="1"/>
  <c r="D3780" i="17"/>
  <c r="C3780" i="17"/>
  <c r="G3779" i="17"/>
  <c r="D3779" i="17"/>
  <c r="C3779" i="17"/>
  <c r="G3778" i="17"/>
  <c r="D3778" i="17"/>
  <c r="C3778" i="17"/>
  <c r="G3777" i="17"/>
  <c r="D3777" i="17"/>
  <c r="C3777" i="17"/>
  <c r="G3776" i="17"/>
  <c r="H3776" i="17" s="1"/>
  <c r="D3776" i="17"/>
  <c r="C3776" i="17"/>
  <c r="G3775" i="17"/>
  <c r="D3775" i="17"/>
  <c r="C3775" i="17"/>
  <c r="G3774" i="17"/>
  <c r="D3774" i="17"/>
  <c r="C3774" i="17"/>
  <c r="G3773" i="17"/>
  <c r="D3773" i="17"/>
  <c r="C3773" i="17"/>
  <c r="G3772" i="17"/>
  <c r="H3772" i="17" s="1"/>
  <c r="D3772" i="17"/>
  <c r="C3772" i="17"/>
  <c r="G3771" i="17"/>
  <c r="D3771" i="17"/>
  <c r="C3771" i="17"/>
  <c r="G3770" i="17"/>
  <c r="D3770" i="17"/>
  <c r="C3770" i="17"/>
  <c r="G3769" i="17"/>
  <c r="D3769" i="17"/>
  <c r="C3769" i="17"/>
  <c r="G3768" i="17"/>
  <c r="H3768" i="17" s="1"/>
  <c r="D3768" i="17"/>
  <c r="C3768" i="17"/>
  <c r="G3767" i="17"/>
  <c r="D3767" i="17"/>
  <c r="C3767" i="17"/>
  <c r="G3766" i="17"/>
  <c r="D3766" i="17"/>
  <c r="C3766" i="17"/>
  <c r="G3765" i="17"/>
  <c r="D3765" i="17"/>
  <c r="C3765" i="17"/>
  <c r="G3764" i="17"/>
  <c r="H3764" i="17" s="1"/>
  <c r="D3764" i="17"/>
  <c r="C3764" i="17"/>
  <c r="G3763" i="17"/>
  <c r="D3763" i="17"/>
  <c r="C3763" i="17"/>
  <c r="G3762" i="17"/>
  <c r="D3762" i="17"/>
  <c r="C3762" i="17"/>
  <c r="G3761" i="17"/>
  <c r="D3761" i="17"/>
  <c r="C3761" i="17"/>
  <c r="G3760" i="17"/>
  <c r="H3760" i="17" s="1"/>
  <c r="D3760" i="17"/>
  <c r="C3760" i="17"/>
  <c r="G3759" i="17"/>
  <c r="D3759" i="17"/>
  <c r="C3759" i="17"/>
  <c r="G3758" i="17"/>
  <c r="D3758" i="17"/>
  <c r="C3758" i="17"/>
  <c r="G3757" i="17"/>
  <c r="D3757" i="17"/>
  <c r="C3757" i="17"/>
  <c r="G3756" i="17"/>
  <c r="H3756" i="17" s="1"/>
  <c r="D3756" i="17"/>
  <c r="C3756" i="17"/>
  <c r="G3755" i="17"/>
  <c r="D3755" i="17"/>
  <c r="C3755" i="17"/>
  <c r="G3754" i="17"/>
  <c r="D3754" i="17"/>
  <c r="C3754" i="17"/>
  <c r="G3753" i="17"/>
  <c r="D3753" i="17"/>
  <c r="C3753" i="17"/>
  <c r="G3752" i="17"/>
  <c r="H3752" i="17" s="1"/>
  <c r="D3752" i="17"/>
  <c r="C3752" i="17"/>
  <c r="G3751" i="17"/>
  <c r="H3751" i="17" s="1"/>
  <c r="D3751" i="17"/>
  <c r="C3751" i="17"/>
  <c r="G3750" i="17"/>
  <c r="D3750" i="17"/>
  <c r="C3750" i="17"/>
  <c r="G3749" i="17"/>
  <c r="H3749" i="17" s="1"/>
  <c r="D3749" i="17"/>
  <c r="C3749" i="17"/>
  <c r="G3748" i="17"/>
  <c r="H3748" i="17" s="1"/>
  <c r="D3748" i="17"/>
  <c r="C3748" i="17"/>
  <c r="G3747" i="17"/>
  <c r="H3747" i="17" s="1"/>
  <c r="D3747" i="17"/>
  <c r="C3747" i="17"/>
  <c r="G3746" i="17"/>
  <c r="D3746" i="17"/>
  <c r="C3746" i="17"/>
  <c r="G3745" i="17"/>
  <c r="D3745" i="17"/>
  <c r="C3745" i="17"/>
  <c r="G3744" i="17"/>
  <c r="H3744" i="17" s="1"/>
  <c r="D3744" i="17"/>
  <c r="C3744" i="17"/>
  <c r="G3743" i="17"/>
  <c r="H3743" i="17" s="1"/>
  <c r="D3743" i="17"/>
  <c r="C3743" i="17"/>
  <c r="G3742" i="17"/>
  <c r="D3742" i="17"/>
  <c r="C3742" i="17"/>
  <c r="G3741" i="17"/>
  <c r="H3741" i="17" s="1"/>
  <c r="D3741" i="17"/>
  <c r="C3741" i="17"/>
  <c r="G3740" i="17"/>
  <c r="H3740" i="17" s="1"/>
  <c r="D3740" i="17"/>
  <c r="C3740" i="17"/>
  <c r="G3739" i="17"/>
  <c r="H3739" i="17" s="1"/>
  <c r="D3739" i="17"/>
  <c r="C3739" i="17"/>
  <c r="G3738" i="17"/>
  <c r="D3738" i="17"/>
  <c r="C3738" i="17"/>
  <c r="G3737" i="17"/>
  <c r="D3737" i="17"/>
  <c r="C3737" i="17"/>
  <c r="G3736" i="17"/>
  <c r="H3736" i="17" s="1"/>
  <c r="D3736" i="17"/>
  <c r="C3736" i="17"/>
  <c r="G3735" i="17"/>
  <c r="H3735" i="17" s="1"/>
  <c r="D3735" i="17"/>
  <c r="C3735" i="17"/>
  <c r="G3734" i="17"/>
  <c r="D3734" i="17"/>
  <c r="C3734" i="17"/>
  <c r="G3733" i="17"/>
  <c r="D3733" i="17"/>
  <c r="C3733" i="17"/>
  <c r="G3732" i="17"/>
  <c r="H3732" i="17" s="1"/>
  <c r="D3732" i="17"/>
  <c r="C3732" i="17"/>
  <c r="G3731" i="17"/>
  <c r="H3731" i="17" s="1"/>
  <c r="D3731" i="17"/>
  <c r="C3731" i="17"/>
  <c r="G3730" i="17"/>
  <c r="D3730" i="17"/>
  <c r="C3730" i="17"/>
  <c r="G3729" i="17"/>
  <c r="D3729" i="17"/>
  <c r="C3729" i="17"/>
  <c r="G3728" i="17"/>
  <c r="H3728" i="17" s="1"/>
  <c r="D3728" i="17"/>
  <c r="C3728" i="17"/>
  <c r="G3727" i="17"/>
  <c r="H3727" i="17" s="1"/>
  <c r="D3727" i="17"/>
  <c r="C3727" i="17"/>
  <c r="G3726" i="17"/>
  <c r="D3726" i="17"/>
  <c r="C3726" i="17"/>
  <c r="G3725" i="17"/>
  <c r="D3725" i="17"/>
  <c r="C3725" i="17"/>
  <c r="G3724" i="17"/>
  <c r="H3724" i="17" s="1"/>
  <c r="D3724" i="17"/>
  <c r="C3724" i="17"/>
  <c r="G3723" i="17"/>
  <c r="H3723" i="17" s="1"/>
  <c r="D3723" i="17"/>
  <c r="C3723" i="17"/>
  <c r="G3722" i="17"/>
  <c r="D3722" i="17"/>
  <c r="C3722" i="17"/>
  <c r="G3721" i="17"/>
  <c r="D3721" i="17"/>
  <c r="C3721" i="17"/>
  <c r="G3720" i="17"/>
  <c r="H3720" i="17" s="1"/>
  <c r="D3720" i="17"/>
  <c r="C3720" i="17"/>
  <c r="G3719" i="17"/>
  <c r="H3719" i="17" s="1"/>
  <c r="D3719" i="17"/>
  <c r="C3719" i="17"/>
  <c r="G3718" i="17"/>
  <c r="D3718" i="17"/>
  <c r="C3718" i="17"/>
  <c r="G3717" i="17"/>
  <c r="D3717" i="17"/>
  <c r="C3717" i="17"/>
  <c r="G3716" i="17"/>
  <c r="H3716" i="17" s="1"/>
  <c r="D3716" i="17"/>
  <c r="C3716" i="17"/>
  <c r="G3715" i="17"/>
  <c r="H3715" i="17" s="1"/>
  <c r="D3715" i="17"/>
  <c r="C3715" i="17"/>
  <c r="G3714" i="17"/>
  <c r="D3714" i="17"/>
  <c r="C3714" i="17"/>
  <c r="G3713" i="17"/>
  <c r="D3713" i="17"/>
  <c r="C3713" i="17"/>
  <c r="G3712" i="17"/>
  <c r="H3712" i="17" s="1"/>
  <c r="D3712" i="17"/>
  <c r="C3712" i="17"/>
  <c r="G3711" i="17"/>
  <c r="H3711" i="17" s="1"/>
  <c r="D3711" i="17"/>
  <c r="C3711" i="17"/>
  <c r="G3710" i="17"/>
  <c r="D3710" i="17"/>
  <c r="C3710" i="17"/>
  <c r="G3709" i="17"/>
  <c r="D3709" i="17"/>
  <c r="C3709" i="17"/>
  <c r="G3708" i="17"/>
  <c r="H3708" i="17" s="1"/>
  <c r="D3708" i="17"/>
  <c r="C3708" i="17"/>
  <c r="G3707" i="17"/>
  <c r="H3707" i="17" s="1"/>
  <c r="D3707" i="17"/>
  <c r="C3707" i="17"/>
  <c r="G3706" i="17"/>
  <c r="D3706" i="17"/>
  <c r="C3706" i="17"/>
  <c r="G3705" i="17"/>
  <c r="D3705" i="17"/>
  <c r="C3705" i="17"/>
  <c r="G3704" i="17"/>
  <c r="H3704" i="17" s="1"/>
  <c r="D3704" i="17"/>
  <c r="C3704" i="17"/>
  <c r="G3703" i="17"/>
  <c r="H3703" i="17" s="1"/>
  <c r="D3703" i="17"/>
  <c r="C3703" i="17"/>
  <c r="G3702" i="17"/>
  <c r="D3702" i="17"/>
  <c r="C3702" i="17"/>
  <c r="G3701" i="17"/>
  <c r="D3701" i="17"/>
  <c r="C3701" i="17"/>
  <c r="G3700" i="17"/>
  <c r="H3700" i="17" s="1"/>
  <c r="D3700" i="17"/>
  <c r="C3700" i="17"/>
  <c r="G3699" i="17"/>
  <c r="H3699" i="17" s="1"/>
  <c r="D3699" i="17"/>
  <c r="C3699" i="17"/>
  <c r="G3698" i="17"/>
  <c r="D3698" i="17"/>
  <c r="C3698" i="17"/>
  <c r="G3697" i="17"/>
  <c r="D3697" i="17"/>
  <c r="C3697" i="17"/>
  <c r="G3696" i="17"/>
  <c r="H3696" i="17" s="1"/>
  <c r="D3696" i="17"/>
  <c r="C3696" i="17"/>
  <c r="G3695" i="17"/>
  <c r="H3695" i="17" s="1"/>
  <c r="D3695" i="17"/>
  <c r="C3695" i="17"/>
  <c r="G3694" i="17"/>
  <c r="D3694" i="17"/>
  <c r="C3694" i="17"/>
  <c r="G3693" i="17"/>
  <c r="D3693" i="17"/>
  <c r="C3693" i="17"/>
  <c r="G3692" i="17"/>
  <c r="H3692" i="17" s="1"/>
  <c r="D3692" i="17"/>
  <c r="C3692" i="17"/>
  <c r="G3691" i="17"/>
  <c r="H3691" i="17" s="1"/>
  <c r="D3691" i="17"/>
  <c r="C3691" i="17"/>
  <c r="G3690" i="17"/>
  <c r="D3690" i="17"/>
  <c r="C3690" i="17"/>
  <c r="G3689" i="17"/>
  <c r="D3689" i="17"/>
  <c r="C3689" i="17"/>
  <c r="G3688" i="17"/>
  <c r="H3688" i="17" s="1"/>
  <c r="D3688" i="17"/>
  <c r="C3688" i="17"/>
  <c r="G3687" i="17"/>
  <c r="H3687" i="17" s="1"/>
  <c r="D3687" i="17"/>
  <c r="C3687" i="17"/>
  <c r="G3686" i="17"/>
  <c r="D3686" i="17"/>
  <c r="C3686" i="17"/>
  <c r="G3685" i="17"/>
  <c r="H3685" i="17" s="1"/>
  <c r="D3685" i="17"/>
  <c r="C3685" i="17"/>
  <c r="G3684" i="17"/>
  <c r="H3684" i="17" s="1"/>
  <c r="D3684" i="17"/>
  <c r="C3684" i="17"/>
  <c r="G3683" i="17"/>
  <c r="H3683" i="17" s="1"/>
  <c r="D3683" i="17"/>
  <c r="C3683" i="17"/>
  <c r="G3682" i="17"/>
  <c r="D3682" i="17"/>
  <c r="C3682" i="17"/>
  <c r="G3681" i="17"/>
  <c r="D3681" i="17"/>
  <c r="C3681" i="17"/>
  <c r="G3680" i="17"/>
  <c r="H3680" i="17" s="1"/>
  <c r="D3680" i="17"/>
  <c r="C3680" i="17"/>
  <c r="G3679" i="17"/>
  <c r="H3679" i="17" s="1"/>
  <c r="D3679" i="17"/>
  <c r="C3679" i="17"/>
  <c r="G3678" i="17"/>
  <c r="D3678" i="17"/>
  <c r="C3678" i="17"/>
  <c r="G3677" i="17"/>
  <c r="D3677" i="17"/>
  <c r="C3677" i="17"/>
  <c r="G3676" i="17"/>
  <c r="H3676" i="17" s="1"/>
  <c r="D3676" i="17"/>
  <c r="C3676" i="17"/>
  <c r="G3675" i="17"/>
  <c r="H3675" i="17" s="1"/>
  <c r="D3675" i="17"/>
  <c r="C3675" i="17"/>
  <c r="G3674" i="17"/>
  <c r="D3674" i="17"/>
  <c r="C3674" i="17"/>
  <c r="G3673" i="17"/>
  <c r="D3673" i="17"/>
  <c r="C3673" i="17"/>
  <c r="G3672" i="17"/>
  <c r="H3672" i="17" s="1"/>
  <c r="D3672" i="17"/>
  <c r="C3672" i="17"/>
  <c r="G3671" i="17"/>
  <c r="H3671" i="17" s="1"/>
  <c r="D3671" i="17"/>
  <c r="C3671" i="17"/>
  <c r="G3670" i="17"/>
  <c r="D3670" i="17"/>
  <c r="C3670" i="17"/>
  <c r="G3669" i="17"/>
  <c r="D3669" i="17"/>
  <c r="C3669" i="17"/>
  <c r="G3668" i="17"/>
  <c r="H3668" i="17" s="1"/>
  <c r="D3668" i="17"/>
  <c r="C3668" i="17"/>
  <c r="G3667" i="17"/>
  <c r="H3667" i="17" s="1"/>
  <c r="D3667" i="17"/>
  <c r="C3667" i="17"/>
  <c r="G3666" i="17"/>
  <c r="D3666" i="17"/>
  <c r="C3666" i="17"/>
  <c r="G3665" i="17"/>
  <c r="D3665" i="17"/>
  <c r="C3665" i="17"/>
  <c r="G3664" i="17"/>
  <c r="H3664" i="17" s="1"/>
  <c r="D3664" i="17"/>
  <c r="C3664" i="17"/>
  <c r="G3663" i="17"/>
  <c r="H3663" i="17" s="1"/>
  <c r="D3663" i="17"/>
  <c r="C3663" i="17"/>
  <c r="G3662" i="17"/>
  <c r="D3662" i="17"/>
  <c r="C3662" i="17"/>
  <c r="G3661" i="17"/>
  <c r="D3661" i="17"/>
  <c r="C3661" i="17"/>
  <c r="G3660" i="17"/>
  <c r="H3660" i="17" s="1"/>
  <c r="D3660" i="17"/>
  <c r="C3660" i="17"/>
  <c r="G3659" i="17"/>
  <c r="H3659" i="17" s="1"/>
  <c r="D3659" i="17"/>
  <c r="C3659" i="17"/>
  <c r="G3658" i="17"/>
  <c r="D3658" i="17"/>
  <c r="C3658" i="17"/>
  <c r="G3657" i="17"/>
  <c r="D3657" i="17"/>
  <c r="C3657" i="17"/>
  <c r="G3656" i="17"/>
  <c r="H3656" i="17" s="1"/>
  <c r="D3656" i="17"/>
  <c r="C3656" i="17"/>
  <c r="G3655" i="17"/>
  <c r="H3655" i="17" s="1"/>
  <c r="D3655" i="17"/>
  <c r="C3655" i="17"/>
  <c r="G3654" i="17"/>
  <c r="D3654" i="17"/>
  <c r="C3654" i="17"/>
  <c r="G3653" i="17"/>
  <c r="H3653" i="17" s="1"/>
  <c r="D3653" i="17"/>
  <c r="C3653" i="17"/>
  <c r="G3652" i="17"/>
  <c r="H3652" i="17" s="1"/>
  <c r="D3652" i="17"/>
  <c r="C3652" i="17"/>
  <c r="G3651" i="17"/>
  <c r="H3651" i="17" s="1"/>
  <c r="D3651" i="17"/>
  <c r="C3651" i="17"/>
  <c r="G3650" i="17"/>
  <c r="D3650" i="17"/>
  <c r="C3650" i="17"/>
  <c r="G3649" i="17"/>
  <c r="D3649" i="17"/>
  <c r="C3649" i="17"/>
  <c r="G3648" i="17"/>
  <c r="H3648" i="17" s="1"/>
  <c r="D3648" i="17"/>
  <c r="C3648" i="17"/>
  <c r="G3647" i="17"/>
  <c r="H3647" i="17" s="1"/>
  <c r="D3647" i="17"/>
  <c r="C3647" i="17"/>
  <c r="G3646" i="17"/>
  <c r="D3646" i="17"/>
  <c r="C3646" i="17"/>
  <c r="G3645" i="17"/>
  <c r="D3645" i="17"/>
  <c r="C3645" i="17"/>
  <c r="G3644" i="17"/>
  <c r="H3644" i="17" s="1"/>
  <c r="D3644" i="17"/>
  <c r="C3644" i="17"/>
  <c r="G3643" i="17"/>
  <c r="H3643" i="17" s="1"/>
  <c r="D3643" i="17"/>
  <c r="C3643" i="17"/>
  <c r="G3642" i="17"/>
  <c r="D3642" i="17"/>
  <c r="C3642" i="17"/>
  <c r="G3641" i="17"/>
  <c r="D3641" i="17"/>
  <c r="C3641" i="17"/>
  <c r="G3640" i="17"/>
  <c r="H3640" i="17" s="1"/>
  <c r="D3640" i="17"/>
  <c r="C3640" i="17"/>
  <c r="G3639" i="17"/>
  <c r="H3639" i="17" s="1"/>
  <c r="D3639" i="17"/>
  <c r="C3639" i="17"/>
  <c r="G3638" i="17"/>
  <c r="D3638" i="17"/>
  <c r="C3638" i="17"/>
  <c r="G3637" i="17"/>
  <c r="D3637" i="17"/>
  <c r="C3637" i="17"/>
  <c r="G3636" i="17"/>
  <c r="H3636" i="17" s="1"/>
  <c r="D3636" i="17"/>
  <c r="C3636" i="17"/>
  <c r="G3635" i="17"/>
  <c r="H3635" i="17" s="1"/>
  <c r="D3635" i="17"/>
  <c r="C3635" i="17"/>
  <c r="G3634" i="17"/>
  <c r="D3634" i="17"/>
  <c r="C3634" i="17"/>
  <c r="G3633" i="17"/>
  <c r="D3633" i="17"/>
  <c r="C3633" i="17"/>
  <c r="G3632" i="17"/>
  <c r="H3632" i="17" s="1"/>
  <c r="D3632" i="17"/>
  <c r="C3632" i="17"/>
  <c r="G3631" i="17"/>
  <c r="H3631" i="17" s="1"/>
  <c r="D3631" i="17"/>
  <c r="C3631" i="17"/>
  <c r="G3630" i="17"/>
  <c r="D3630" i="17"/>
  <c r="C3630" i="17"/>
  <c r="G3629" i="17"/>
  <c r="H3629" i="17" s="1"/>
  <c r="D3629" i="17"/>
  <c r="C3629" i="17"/>
  <c r="G3628" i="17"/>
  <c r="H3628" i="17" s="1"/>
  <c r="D3628" i="17"/>
  <c r="C3628" i="17"/>
  <c r="G3627" i="17"/>
  <c r="H3627" i="17" s="1"/>
  <c r="D3627" i="17"/>
  <c r="C3627" i="17"/>
  <c r="G3626" i="17"/>
  <c r="D3626" i="17"/>
  <c r="C3626" i="17"/>
  <c r="G3625" i="17"/>
  <c r="D3625" i="17"/>
  <c r="C3625" i="17"/>
  <c r="G3624" i="17"/>
  <c r="H3624" i="17" s="1"/>
  <c r="D3624" i="17"/>
  <c r="C3624" i="17"/>
  <c r="G3623" i="17"/>
  <c r="H3623" i="17" s="1"/>
  <c r="D3623" i="17"/>
  <c r="C3623" i="17"/>
  <c r="G3622" i="17"/>
  <c r="D3622" i="17"/>
  <c r="C3622" i="17"/>
  <c r="G3621" i="17"/>
  <c r="D3621" i="17"/>
  <c r="C3621" i="17"/>
  <c r="G3620" i="17"/>
  <c r="H3620" i="17" s="1"/>
  <c r="D3620" i="17"/>
  <c r="C3620" i="17"/>
  <c r="G3619" i="17"/>
  <c r="H3619" i="17" s="1"/>
  <c r="D3619" i="17"/>
  <c r="C3619" i="17"/>
  <c r="G3618" i="17"/>
  <c r="D3618" i="17"/>
  <c r="C3618" i="17"/>
  <c r="G3617" i="17"/>
  <c r="D3617" i="17"/>
  <c r="C3617" i="17"/>
  <c r="G3616" i="17"/>
  <c r="H3616" i="17" s="1"/>
  <c r="D3616" i="17"/>
  <c r="C3616" i="17"/>
  <c r="G3615" i="17"/>
  <c r="H3615" i="17" s="1"/>
  <c r="D3615" i="17"/>
  <c r="C3615" i="17"/>
  <c r="G3614" i="17"/>
  <c r="D3614" i="17"/>
  <c r="C3614" i="17"/>
  <c r="G3613" i="17"/>
  <c r="D3613" i="17"/>
  <c r="C3613" i="17"/>
  <c r="G3612" i="17"/>
  <c r="H3612" i="17" s="1"/>
  <c r="D3612" i="17"/>
  <c r="C3612" i="17"/>
  <c r="G3611" i="17"/>
  <c r="H3611" i="17" s="1"/>
  <c r="D3611" i="17"/>
  <c r="C3611" i="17"/>
  <c r="G3610" i="17"/>
  <c r="D3610" i="17"/>
  <c r="C3610" i="17"/>
  <c r="G3609" i="17"/>
  <c r="D3609" i="17"/>
  <c r="C3609" i="17"/>
  <c r="G3608" i="17"/>
  <c r="H3608" i="17" s="1"/>
  <c r="D3608" i="17"/>
  <c r="C3608" i="17"/>
  <c r="G3607" i="17"/>
  <c r="H3607" i="17" s="1"/>
  <c r="D3607" i="17"/>
  <c r="C3607" i="17"/>
  <c r="G3606" i="17"/>
  <c r="D3606" i="17"/>
  <c r="C3606" i="17"/>
  <c r="G3605" i="17"/>
  <c r="D3605" i="17"/>
  <c r="C3605" i="17"/>
  <c r="G3604" i="17"/>
  <c r="H3604" i="17" s="1"/>
  <c r="D3604" i="17"/>
  <c r="C3604" i="17"/>
  <c r="G3603" i="17"/>
  <c r="H3603" i="17" s="1"/>
  <c r="D3603" i="17"/>
  <c r="C3603" i="17"/>
  <c r="G3602" i="17"/>
  <c r="D3602" i="17"/>
  <c r="C3602" i="17"/>
  <c r="G3601" i="17"/>
  <c r="D3601" i="17"/>
  <c r="C3601" i="17"/>
  <c r="G3600" i="17"/>
  <c r="H3600" i="17" s="1"/>
  <c r="D3600" i="17"/>
  <c r="C3600" i="17"/>
  <c r="G3599" i="17"/>
  <c r="H3599" i="17" s="1"/>
  <c r="D3599" i="17"/>
  <c r="C3599" i="17"/>
  <c r="G3598" i="17"/>
  <c r="D3598" i="17"/>
  <c r="C3598" i="17"/>
  <c r="G3597" i="17"/>
  <c r="H3597" i="17" s="1"/>
  <c r="D3597" i="17"/>
  <c r="C3597" i="17"/>
  <c r="G3596" i="17"/>
  <c r="H3596" i="17" s="1"/>
  <c r="D3596" i="17"/>
  <c r="C3596" i="17"/>
  <c r="G3595" i="17"/>
  <c r="H3595" i="17" s="1"/>
  <c r="D3595" i="17"/>
  <c r="C3595" i="17"/>
  <c r="G3594" i="17"/>
  <c r="D3594" i="17"/>
  <c r="C3594" i="17"/>
  <c r="G3593" i="17"/>
  <c r="D3593" i="17"/>
  <c r="C3593" i="17"/>
  <c r="G3592" i="17"/>
  <c r="H3592" i="17" s="1"/>
  <c r="D3592" i="17"/>
  <c r="C3592" i="17"/>
  <c r="G3591" i="17"/>
  <c r="H3591" i="17" s="1"/>
  <c r="D3591" i="17"/>
  <c r="C3591" i="17"/>
  <c r="G3590" i="17"/>
  <c r="D3590" i="17"/>
  <c r="C3590" i="17"/>
  <c r="G3589" i="17"/>
  <c r="D3589" i="17"/>
  <c r="C3589" i="17"/>
  <c r="G3588" i="17"/>
  <c r="H3588" i="17" s="1"/>
  <c r="D3588" i="17"/>
  <c r="C3588" i="17"/>
  <c r="G3587" i="17"/>
  <c r="D3587" i="17"/>
  <c r="C3587" i="17"/>
  <c r="G3586" i="17"/>
  <c r="D3586" i="17"/>
  <c r="C3586" i="17"/>
  <c r="G3585" i="17"/>
  <c r="D3585" i="17"/>
  <c r="C3585" i="17"/>
  <c r="G3584" i="17"/>
  <c r="H3584" i="17" s="1"/>
  <c r="D3584" i="17"/>
  <c r="C3584" i="17"/>
  <c r="G3583" i="17"/>
  <c r="H3583" i="17" s="1"/>
  <c r="D3583" i="17"/>
  <c r="C3583" i="17"/>
  <c r="G3582" i="17"/>
  <c r="D3582" i="17"/>
  <c r="C3582" i="17"/>
  <c r="G3581" i="17"/>
  <c r="D3581" i="17"/>
  <c r="C3581" i="17"/>
  <c r="G3580" i="17"/>
  <c r="H3580" i="17" s="1"/>
  <c r="D3580" i="17"/>
  <c r="C3580" i="17"/>
  <c r="G3579" i="17"/>
  <c r="H3579" i="17" s="1"/>
  <c r="D3579" i="17"/>
  <c r="C3579" i="17"/>
  <c r="G3578" i="17"/>
  <c r="D3578" i="17"/>
  <c r="C3578" i="17"/>
  <c r="G3577" i="17"/>
  <c r="D3577" i="17"/>
  <c r="C3577" i="17"/>
  <c r="G3576" i="17"/>
  <c r="H3576" i="17" s="1"/>
  <c r="D3576" i="17"/>
  <c r="C3576" i="17"/>
  <c r="G3575" i="17"/>
  <c r="H3575" i="17" s="1"/>
  <c r="D3575" i="17"/>
  <c r="C3575" i="17"/>
  <c r="G3574" i="17"/>
  <c r="D3574" i="17"/>
  <c r="C3574" i="17"/>
  <c r="G3573" i="17"/>
  <c r="D3573" i="17"/>
  <c r="C3573" i="17"/>
  <c r="G3572" i="17"/>
  <c r="H3572" i="17" s="1"/>
  <c r="D3572" i="17"/>
  <c r="C3572" i="17"/>
  <c r="G3571" i="17"/>
  <c r="H3571" i="17" s="1"/>
  <c r="D3571" i="17"/>
  <c r="C3571" i="17"/>
  <c r="G3570" i="17"/>
  <c r="D3570" i="17"/>
  <c r="C3570" i="17"/>
  <c r="G3569" i="17"/>
  <c r="D3569" i="17"/>
  <c r="C3569" i="17"/>
  <c r="G3568" i="17"/>
  <c r="H3568" i="17" s="1"/>
  <c r="D3568" i="17"/>
  <c r="C3568" i="17"/>
  <c r="G3567" i="17"/>
  <c r="H3567" i="17" s="1"/>
  <c r="D3567" i="17"/>
  <c r="C3567" i="17"/>
  <c r="G3566" i="17"/>
  <c r="D3566" i="17"/>
  <c r="C3566" i="17"/>
  <c r="G3565" i="17"/>
  <c r="D3565" i="17"/>
  <c r="C3565" i="17"/>
  <c r="G3564" i="17"/>
  <c r="H3564" i="17" s="1"/>
  <c r="D3564" i="17"/>
  <c r="C3564" i="17"/>
  <c r="G3563" i="17"/>
  <c r="D3563" i="17"/>
  <c r="C3563" i="17"/>
  <c r="G3562" i="17"/>
  <c r="D3562" i="17"/>
  <c r="C3562" i="17"/>
  <c r="G3561" i="17"/>
  <c r="D3561" i="17"/>
  <c r="C3561" i="17"/>
  <c r="G3560" i="17"/>
  <c r="H3560" i="17" s="1"/>
  <c r="D3560" i="17"/>
  <c r="C3560" i="17"/>
  <c r="G3559" i="17"/>
  <c r="D3559" i="17"/>
  <c r="C3559" i="17"/>
  <c r="G3558" i="17"/>
  <c r="D3558" i="17"/>
  <c r="C3558" i="17"/>
  <c r="G3557" i="17"/>
  <c r="D3557" i="17"/>
  <c r="C3557" i="17"/>
  <c r="G3556" i="17"/>
  <c r="H3556" i="17" s="1"/>
  <c r="D3556" i="17"/>
  <c r="C3556" i="17"/>
  <c r="G3555" i="17"/>
  <c r="H3555" i="17" s="1"/>
  <c r="D3555" i="17"/>
  <c r="C3555" i="17"/>
  <c r="G3554" i="17"/>
  <c r="D3554" i="17"/>
  <c r="C3554" i="17"/>
  <c r="G3553" i="17"/>
  <c r="D3553" i="17"/>
  <c r="C3553" i="17"/>
  <c r="G3552" i="17"/>
  <c r="H3552" i="17" s="1"/>
  <c r="D3552" i="17"/>
  <c r="C3552" i="17"/>
  <c r="G3551" i="17"/>
  <c r="H3551" i="17" s="1"/>
  <c r="D3551" i="17"/>
  <c r="C3551" i="17"/>
  <c r="G3550" i="17"/>
  <c r="D3550" i="17"/>
  <c r="C3550" i="17"/>
  <c r="G3549" i="17"/>
  <c r="D3549" i="17"/>
  <c r="C3549" i="17"/>
  <c r="G3548" i="17"/>
  <c r="H3548" i="17" s="1"/>
  <c r="D3548" i="17"/>
  <c r="C3548" i="17"/>
  <c r="G3547" i="17"/>
  <c r="H3547" i="17" s="1"/>
  <c r="D3547" i="17"/>
  <c r="C3547" i="17"/>
  <c r="G3546" i="17"/>
  <c r="D3546" i="17"/>
  <c r="C3546" i="17"/>
  <c r="G3545" i="17"/>
  <c r="D3545" i="17"/>
  <c r="C3545" i="17"/>
  <c r="G3544" i="17"/>
  <c r="H3544" i="17" s="1"/>
  <c r="D3544" i="17"/>
  <c r="C3544" i="17"/>
  <c r="G3543" i="17"/>
  <c r="H3543" i="17" s="1"/>
  <c r="D3543" i="17"/>
  <c r="C3543" i="17"/>
  <c r="G3542" i="17"/>
  <c r="D3542" i="17"/>
  <c r="C3542" i="17"/>
  <c r="G3541" i="17"/>
  <c r="D3541" i="17"/>
  <c r="C3541" i="17"/>
  <c r="G3540" i="17"/>
  <c r="H3540" i="17" s="1"/>
  <c r="D3540" i="17"/>
  <c r="C3540" i="17"/>
  <c r="G3539" i="17"/>
  <c r="H3539" i="17" s="1"/>
  <c r="D3539" i="17"/>
  <c r="C3539" i="17"/>
  <c r="G3538" i="17"/>
  <c r="D3538" i="17"/>
  <c r="C3538" i="17"/>
  <c r="G3537" i="17"/>
  <c r="D3537" i="17"/>
  <c r="C3537" i="17"/>
  <c r="G3536" i="17"/>
  <c r="H3536" i="17" s="1"/>
  <c r="D3536" i="17"/>
  <c r="C3536" i="17"/>
  <c r="G3535" i="17"/>
  <c r="H3535" i="17" s="1"/>
  <c r="D3535" i="17"/>
  <c r="C3535" i="17"/>
  <c r="G3534" i="17"/>
  <c r="D3534" i="17"/>
  <c r="C3534" i="17"/>
  <c r="G3533" i="17"/>
  <c r="D3533" i="17"/>
  <c r="C3533" i="17"/>
  <c r="G3532" i="17"/>
  <c r="H3532" i="17" s="1"/>
  <c r="D3532" i="17"/>
  <c r="C3532" i="17"/>
  <c r="G3531" i="17"/>
  <c r="H3531" i="17" s="1"/>
  <c r="D3531" i="17"/>
  <c r="C3531" i="17"/>
  <c r="G3530" i="17"/>
  <c r="D3530" i="17"/>
  <c r="C3530" i="17"/>
  <c r="G3529" i="17"/>
  <c r="D3529" i="17"/>
  <c r="C3529" i="17"/>
  <c r="G3528" i="17"/>
  <c r="H3528" i="17" s="1"/>
  <c r="D3528" i="17"/>
  <c r="C3528" i="17"/>
  <c r="G3527" i="17"/>
  <c r="H3527" i="17" s="1"/>
  <c r="D3527" i="17"/>
  <c r="C3527" i="17"/>
  <c r="G3526" i="17"/>
  <c r="D3526" i="17"/>
  <c r="C3526" i="17"/>
  <c r="G3525" i="17"/>
  <c r="H3525" i="17" s="1"/>
  <c r="D3525" i="17"/>
  <c r="C3525" i="17"/>
  <c r="G3524" i="17"/>
  <c r="H3524" i="17" s="1"/>
  <c r="D3524" i="17"/>
  <c r="C3524" i="17"/>
  <c r="G3523" i="17"/>
  <c r="H3523" i="17" s="1"/>
  <c r="D3523" i="17"/>
  <c r="C3523" i="17"/>
  <c r="G3522" i="17"/>
  <c r="D3522" i="17"/>
  <c r="C3522" i="17"/>
  <c r="G3521" i="17"/>
  <c r="D3521" i="17"/>
  <c r="C3521" i="17"/>
  <c r="G3520" i="17"/>
  <c r="H3520" i="17" s="1"/>
  <c r="D3520" i="17"/>
  <c r="C3520" i="17"/>
  <c r="G3519" i="17"/>
  <c r="H3519" i="17" s="1"/>
  <c r="D3519" i="17"/>
  <c r="C3519" i="17"/>
  <c r="G3518" i="17"/>
  <c r="D3518" i="17"/>
  <c r="C3518" i="17"/>
  <c r="G3517" i="17"/>
  <c r="D3517" i="17"/>
  <c r="C3517" i="17"/>
  <c r="G3516" i="17"/>
  <c r="H3516" i="17" s="1"/>
  <c r="D3516" i="17"/>
  <c r="C3516" i="17"/>
  <c r="G3515" i="17"/>
  <c r="H3515" i="17" s="1"/>
  <c r="D3515" i="17"/>
  <c r="C3515" i="17"/>
  <c r="G3514" i="17"/>
  <c r="D3514" i="17"/>
  <c r="C3514" i="17"/>
  <c r="G3513" i="17"/>
  <c r="D3513" i="17"/>
  <c r="C3513" i="17"/>
  <c r="G3512" i="17"/>
  <c r="H3512" i="17" s="1"/>
  <c r="D3512" i="17"/>
  <c r="C3512" i="17"/>
  <c r="G3511" i="17"/>
  <c r="D3511" i="17"/>
  <c r="C3511" i="17"/>
  <c r="G3510" i="17"/>
  <c r="D3510" i="17"/>
  <c r="C3510" i="17"/>
  <c r="G3509" i="17"/>
  <c r="D3509" i="17"/>
  <c r="C3509" i="17"/>
  <c r="G3508" i="17"/>
  <c r="H3508" i="17" s="1"/>
  <c r="D3508" i="17"/>
  <c r="C3508" i="17"/>
  <c r="G3507" i="17"/>
  <c r="D3507" i="17"/>
  <c r="C3507" i="17"/>
  <c r="G3506" i="17"/>
  <c r="D3506" i="17"/>
  <c r="C3506" i="17"/>
  <c r="G3505" i="17"/>
  <c r="D3505" i="17"/>
  <c r="C3505" i="17"/>
  <c r="G3504" i="17"/>
  <c r="H3504" i="17" s="1"/>
  <c r="D3504" i="17"/>
  <c r="C3504" i="17"/>
  <c r="G3503" i="17"/>
  <c r="D3503" i="17"/>
  <c r="C3503" i="17"/>
  <c r="G3502" i="17"/>
  <c r="D3502" i="17"/>
  <c r="C3502" i="17"/>
  <c r="G3501" i="17"/>
  <c r="H3501" i="17" s="1"/>
  <c r="D3501" i="17"/>
  <c r="C3501" i="17"/>
  <c r="G3500" i="17"/>
  <c r="H3500" i="17" s="1"/>
  <c r="D3500" i="17"/>
  <c r="C3500" i="17"/>
  <c r="G3499" i="17"/>
  <c r="H3499" i="17" s="1"/>
  <c r="D3499" i="17"/>
  <c r="C3499" i="17"/>
  <c r="G3498" i="17"/>
  <c r="D3498" i="17"/>
  <c r="C3498" i="17"/>
  <c r="G3497" i="17"/>
  <c r="D3497" i="17"/>
  <c r="C3497" i="17"/>
  <c r="G3496" i="17"/>
  <c r="H3496" i="17" s="1"/>
  <c r="D3496" i="17"/>
  <c r="C3496" i="17"/>
  <c r="G3495" i="17"/>
  <c r="D3495" i="17"/>
  <c r="C3495" i="17"/>
  <c r="G3494" i="17"/>
  <c r="D3494" i="17"/>
  <c r="C3494" i="17"/>
  <c r="G3493" i="17"/>
  <c r="D3493" i="17"/>
  <c r="C3493" i="17"/>
  <c r="G3492" i="17"/>
  <c r="H3492" i="17" s="1"/>
  <c r="D3492" i="17"/>
  <c r="C3492" i="17"/>
  <c r="G3491" i="17"/>
  <c r="H3491" i="17" s="1"/>
  <c r="D3491" i="17"/>
  <c r="C3491" i="17"/>
  <c r="G3490" i="17"/>
  <c r="D3490" i="17"/>
  <c r="C3490" i="17"/>
  <c r="G3489" i="17"/>
  <c r="D3489" i="17"/>
  <c r="C3489" i="17"/>
  <c r="G3488" i="17"/>
  <c r="H3488" i="17" s="1"/>
  <c r="D3488" i="17"/>
  <c r="C3488" i="17"/>
  <c r="G3487" i="17"/>
  <c r="D3487" i="17"/>
  <c r="C3487" i="17"/>
  <c r="G3486" i="17"/>
  <c r="D3486" i="17"/>
  <c r="C3486" i="17"/>
  <c r="G3485" i="17"/>
  <c r="D3485" i="17"/>
  <c r="C3485" i="17"/>
  <c r="G3484" i="17"/>
  <c r="H3484" i="17" s="1"/>
  <c r="D3484" i="17"/>
  <c r="C3484" i="17"/>
  <c r="G3483" i="17"/>
  <c r="H3483" i="17" s="1"/>
  <c r="D3483" i="17"/>
  <c r="C3483" i="17"/>
  <c r="G3482" i="17"/>
  <c r="D3482" i="17"/>
  <c r="C3482" i="17"/>
  <c r="G3481" i="17"/>
  <c r="D3481" i="17"/>
  <c r="C3481" i="17"/>
  <c r="G3480" i="17"/>
  <c r="H3480" i="17" s="1"/>
  <c r="D3480" i="17"/>
  <c r="C3480" i="17"/>
  <c r="G3479" i="17"/>
  <c r="H3479" i="17" s="1"/>
  <c r="D3479" i="17"/>
  <c r="C3479" i="17"/>
  <c r="G3478" i="17"/>
  <c r="D3478" i="17"/>
  <c r="C3478" i="17"/>
  <c r="G3477" i="17"/>
  <c r="D3477" i="17"/>
  <c r="C3477" i="17"/>
  <c r="G3476" i="17"/>
  <c r="H3476" i="17" s="1"/>
  <c r="D3476" i="17"/>
  <c r="C3476" i="17"/>
  <c r="G3475" i="17"/>
  <c r="H3475" i="17" s="1"/>
  <c r="D3475" i="17"/>
  <c r="C3475" i="17"/>
  <c r="G3474" i="17"/>
  <c r="D3474" i="17"/>
  <c r="C3474" i="17"/>
  <c r="G3473" i="17"/>
  <c r="D3473" i="17"/>
  <c r="C3473" i="17"/>
  <c r="G3472" i="17"/>
  <c r="H3472" i="17" s="1"/>
  <c r="D3472" i="17"/>
  <c r="C3472" i="17"/>
  <c r="G3471" i="17"/>
  <c r="H3471" i="17" s="1"/>
  <c r="D3471" i="17"/>
  <c r="C3471" i="17"/>
  <c r="G3470" i="17"/>
  <c r="D3470" i="17"/>
  <c r="C3470" i="17"/>
  <c r="G3469" i="17"/>
  <c r="D3469" i="17"/>
  <c r="C3469" i="17"/>
  <c r="G3468" i="17"/>
  <c r="H3468" i="17" s="1"/>
  <c r="D3468" i="17"/>
  <c r="C3468" i="17"/>
  <c r="G3467" i="17"/>
  <c r="H3467" i="17" s="1"/>
  <c r="D3467" i="17"/>
  <c r="C3467" i="17"/>
  <c r="G3466" i="17"/>
  <c r="D3466" i="17"/>
  <c r="C3466" i="17"/>
  <c r="G3465" i="17"/>
  <c r="D3465" i="17"/>
  <c r="C3465" i="17"/>
  <c r="G3464" i="17"/>
  <c r="H3464" i="17" s="1"/>
  <c r="D3464" i="17"/>
  <c r="C3464" i="17"/>
  <c r="G3463" i="17"/>
  <c r="H3463" i="17" s="1"/>
  <c r="D3463" i="17"/>
  <c r="C3463" i="17"/>
  <c r="G3462" i="17"/>
  <c r="D3462" i="17"/>
  <c r="C3462" i="17"/>
  <c r="G3461" i="17"/>
  <c r="H3461" i="17" s="1"/>
  <c r="D3461" i="17"/>
  <c r="C3461" i="17"/>
  <c r="G3460" i="17"/>
  <c r="H3460" i="17" s="1"/>
  <c r="D3460" i="17"/>
  <c r="C3460" i="17"/>
  <c r="G3459" i="17"/>
  <c r="H3459" i="17" s="1"/>
  <c r="D3459" i="17"/>
  <c r="C3459" i="17"/>
  <c r="G3458" i="17"/>
  <c r="D3458" i="17"/>
  <c r="C3458" i="17"/>
  <c r="G3457" i="17"/>
  <c r="D3457" i="17"/>
  <c r="C3457" i="17"/>
  <c r="G3456" i="17"/>
  <c r="H3456" i="17" s="1"/>
  <c r="D3456" i="17"/>
  <c r="C3456" i="17"/>
  <c r="G3455" i="17"/>
  <c r="H3455" i="17" s="1"/>
  <c r="D3455" i="17"/>
  <c r="C3455" i="17"/>
  <c r="G3454" i="17"/>
  <c r="D3454" i="17"/>
  <c r="C3454" i="17"/>
  <c r="G3453" i="17"/>
  <c r="D3453" i="17"/>
  <c r="C3453" i="17"/>
  <c r="G3452" i="17"/>
  <c r="H3452" i="17" s="1"/>
  <c r="D3452" i="17"/>
  <c r="C3452" i="17"/>
  <c r="G3451" i="17"/>
  <c r="H3451" i="17" s="1"/>
  <c r="D3451" i="17"/>
  <c r="C3451" i="17"/>
  <c r="G3450" i="17"/>
  <c r="D3450" i="17"/>
  <c r="C3450" i="17"/>
  <c r="G3449" i="17"/>
  <c r="D3449" i="17"/>
  <c r="C3449" i="17"/>
  <c r="G3448" i="17"/>
  <c r="H3448" i="17" s="1"/>
  <c r="D3448" i="17"/>
  <c r="C3448" i="17"/>
  <c r="G3447" i="17"/>
  <c r="H3447" i="17" s="1"/>
  <c r="D3447" i="17"/>
  <c r="C3447" i="17"/>
  <c r="G3446" i="17"/>
  <c r="D3446" i="17"/>
  <c r="C3446" i="17"/>
  <c r="G3445" i="17"/>
  <c r="D3445" i="17"/>
  <c r="C3445" i="17"/>
  <c r="G3444" i="17"/>
  <c r="H3444" i="17" s="1"/>
  <c r="D3444" i="17"/>
  <c r="C3444" i="17"/>
  <c r="G3443" i="17"/>
  <c r="H3443" i="17" s="1"/>
  <c r="D3443" i="17"/>
  <c r="C3443" i="17"/>
  <c r="G3442" i="17"/>
  <c r="D3442" i="17"/>
  <c r="C3442" i="17"/>
  <c r="G3441" i="17"/>
  <c r="D3441" i="17"/>
  <c r="C3441" i="17"/>
  <c r="G3440" i="17"/>
  <c r="H3440" i="17" s="1"/>
  <c r="D3440" i="17"/>
  <c r="C3440" i="17"/>
  <c r="G3439" i="17"/>
  <c r="H3439" i="17" s="1"/>
  <c r="D3439" i="17"/>
  <c r="C3439" i="17"/>
  <c r="G3438" i="17"/>
  <c r="D3438" i="17"/>
  <c r="C3438" i="17"/>
  <c r="G3437" i="17"/>
  <c r="D3437" i="17"/>
  <c r="C3437" i="17"/>
  <c r="G3436" i="17"/>
  <c r="H3436" i="17" s="1"/>
  <c r="D3436" i="17"/>
  <c r="C3436" i="17"/>
  <c r="G3435" i="17"/>
  <c r="H3435" i="17" s="1"/>
  <c r="D3435" i="17"/>
  <c r="C3435" i="17"/>
  <c r="G3434" i="17"/>
  <c r="D3434" i="17"/>
  <c r="C3434" i="17"/>
  <c r="G3433" i="17"/>
  <c r="D3433" i="17"/>
  <c r="C3433" i="17"/>
  <c r="G3432" i="17"/>
  <c r="H3432" i="17" s="1"/>
  <c r="D3432" i="17"/>
  <c r="C3432" i="17"/>
  <c r="G3431" i="17"/>
  <c r="H3431" i="17" s="1"/>
  <c r="D3431" i="17"/>
  <c r="C3431" i="17"/>
  <c r="G3430" i="17"/>
  <c r="D3430" i="17"/>
  <c r="C3430" i="17"/>
  <c r="G3429" i="17"/>
  <c r="D3429" i="17"/>
  <c r="C3429" i="17"/>
  <c r="G3428" i="17"/>
  <c r="H3428" i="17" s="1"/>
  <c r="D3428" i="17"/>
  <c r="C3428" i="17"/>
  <c r="G3427" i="17"/>
  <c r="H3427" i="17" s="1"/>
  <c r="D3427" i="17"/>
  <c r="C3427" i="17"/>
  <c r="G3426" i="17"/>
  <c r="D3426" i="17"/>
  <c r="C3426" i="17"/>
  <c r="G3425" i="17"/>
  <c r="D3425" i="17"/>
  <c r="C3425" i="17"/>
  <c r="G3424" i="17"/>
  <c r="H3424" i="17" s="1"/>
  <c r="D3424" i="17"/>
  <c r="C3424" i="17"/>
  <c r="G3423" i="17"/>
  <c r="H3423" i="17" s="1"/>
  <c r="D3423" i="17"/>
  <c r="C3423" i="17"/>
  <c r="G3422" i="17"/>
  <c r="D3422" i="17"/>
  <c r="C3422" i="17"/>
  <c r="G3421" i="17"/>
  <c r="H3421" i="17" s="1"/>
  <c r="D3421" i="17"/>
  <c r="C3421" i="17"/>
  <c r="G3420" i="17"/>
  <c r="H3420" i="17" s="1"/>
  <c r="D3420" i="17"/>
  <c r="C3420" i="17"/>
  <c r="G3419" i="17"/>
  <c r="H3419" i="17" s="1"/>
  <c r="D3419" i="17"/>
  <c r="C3419" i="17"/>
  <c r="G3418" i="17"/>
  <c r="D3418" i="17"/>
  <c r="C3418" i="17"/>
  <c r="G3417" i="17"/>
  <c r="D3417" i="17"/>
  <c r="C3417" i="17"/>
  <c r="G3416" i="17"/>
  <c r="H3416" i="17" s="1"/>
  <c r="D3416" i="17"/>
  <c r="C3416" i="17"/>
  <c r="G3415" i="17"/>
  <c r="H3415" i="17" s="1"/>
  <c r="D3415" i="17"/>
  <c r="C3415" i="17"/>
  <c r="G3414" i="17"/>
  <c r="D3414" i="17"/>
  <c r="C3414" i="17"/>
  <c r="G3413" i="17"/>
  <c r="D3413" i="17"/>
  <c r="C3413" i="17"/>
  <c r="G3412" i="17"/>
  <c r="H3412" i="17" s="1"/>
  <c r="D3412" i="17"/>
  <c r="C3412" i="17"/>
  <c r="G3411" i="17"/>
  <c r="H3411" i="17" s="1"/>
  <c r="D3411" i="17"/>
  <c r="C3411" i="17"/>
  <c r="G3410" i="17"/>
  <c r="D3410" i="17"/>
  <c r="C3410" i="17"/>
  <c r="G3409" i="17"/>
  <c r="D3409" i="17"/>
  <c r="C3409" i="17"/>
  <c r="G3408" i="17"/>
  <c r="H3408" i="17" s="1"/>
  <c r="D3408" i="17"/>
  <c r="C3408" i="17"/>
  <c r="G3407" i="17"/>
  <c r="H3407" i="17" s="1"/>
  <c r="D3407" i="17"/>
  <c r="C3407" i="17"/>
  <c r="G3406" i="17"/>
  <c r="D3406" i="17"/>
  <c r="C3406" i="17"/>
  <c r="G3405" i="17"/>
  <c r="D3405" i="17"/>
  <c r="C3405" i="17"/>
  <c r="G3404" i="17"/>
  <c r="H3404" i="17" s="1"/>
  <c r="D3404" i="17"/>
  <c r="C3404" i="17"/>
  <c r="G3403" i="17"/>
  <c r="H3403" i="17" s="1"/>
  <c r="D3403" i="17"/>
  <c r="C3403" i="17"/>
  <c r="G3402" i="17"/>
  <c r="D3402" i="17"/>
  <c r="C3402" i="17"/>
  <c r="G3401" i="17"/>
  <c r="D3401" i="17"/>
  <c r="C3401" i="17"/>
  <c r="G3400" i="17"/>
  <c r="H3400" i="17" s="1"/>
  <c r="D3400" i="17"/>
  <c r="C3400" i="17"/>
  <c r="G3399" i="17"/>
  <c r="H3399" i="17" s="1"/>
  <c r="D3399" i="17"/>
  <c r="C3399" i="17"/>
  <c r="G3398" i="17"/>
  <c r="D3398" i="17"/>
  <c r="C3398" i="17"/>
  <c r="G3397" i="17"/>
  <c r="D3397" i="17"/>
  <c r="C3397" i="17"/>
  <c r="G3396" i="17"/>
  <c r="H3396" i="17" s="1"/>
  <c r="D3396" i="17"/>
  <c r="C3396" i="17"/>
  <c r="G3395" i="17"/>
  <c r="H3395" i="17" s="1"/>
  <c r="D3395" i="17"/>
  <c r="C3395" i="17"/>
  <c r="G3394" i="17"/>
  <c r="D3394" i="17"/>
  <c r="C3394" i="17"/>
  <c r="G3393" i="17"/>
  <c r="D3393" i="17"/>
  <c r="C3393" i="17"/>
  <c r="G3392" i="17"/>
  <c r="H3392" i="17" s="1"/>
  <c r="D3392" i="17"/>
  <c r="C3392" i="17"/>
  <c r="G3391" i="17"/>
  <c r="H3391" i="17" s="1"/>
  <c r="D3391" i="17"/>
  <c r="C3391" i="17"/>
  <c r="G3390" i="17"/>
  <c r="D3390" i="17"/>
  <c r="C3390" i="17"/>
  <c r="G3389" i="17"/>
  <c r="D3389" i="17"/>
  <c r="C3389" i="17"/>
  <c r="G3388" i="17"/>
  <c r="H3388" i="17" s="1"/>
  <c r="D3388" i="17"/>
  <c r="C3388" i="17"/>
  <c r="G3387" i="17"/>
  <c r="H3387" i="17" s="1"/>
  <c r="D3387" i="17"/>
  <c r="C3387" i="17"/>
  <c r="G3386" i="17"/>
  <c r="D3386" i="17"/>
  <c r="C3386" i="17"/>
  <c r="G3385" i="17"/>
  <c r="D3385" i="17"/>
  <c r="C3385" i="17"/>
  <c r="G3384" i="17"/>
  <c r="H3384" i="17" s="1"/>
  <c r="D3384" i="17"/>
  <c r="C3384" i="17"/>
  <c r="G3383" i="17"/>
  <c r="H3383" i="17" s="1"/>
  <c r="D3383" i="17"/>
  <c r="C3383" i="17"/>
  <c r="G3382" i="17"/>
  <c r="D3382" i="17"/>
  <c r="C3382" i="17"/>
  <c r="G3381" i="17"/>
  <c r="D3381" i="17"/>
  <c r="C3381" i="17"/>
  <c r="G3380" i="17"/>
  <c r="H3380" i="17" s="1"/>
  <c r="D3380" i="17"/>
  <c r="C3380" i="17"/>
  <c r="G3379" i="17"/>
  <c r="H3379" i="17" s="1"/>
  <c r="D3379" i="17"/>
  <c r="C3379" i="17"/>
  <c r="G3378" i="17"/>
  <c r="D3378" i="17"/>
  <c r="C3378" i="17"/>
  <c r="G3377" i="17"/>
  <c r="D3377" i="17"/>
  <c r="C3377" i="17"/>
  <c r="G3376" i="17"/>
  <c r="H3376" i="17" s="1"/>
  <c r="D3376" i="17"/>
  <c r="C3376" i="17"/>
  <c r="G3375" i="17"/>
  <c r="H3375" i="17" s="1"/>
  <c r="D3375" i="17"/>
  <c r="C3375" i="17"/>
  <c r="G3374" i="17"/>
  <c r="D3374" i="17"/>
  <c r="C3374" i="17"/>
  <c r="G3373" i="17"/>
  <c r="D3373" i="17"/>
  <c r="C3373" i="17"/>
  <c r="G3372" i="17"/>
  <c r="H3372" i="17" s="1"/>
  <c r="D3372" i="17"/>
  <c r="C3372" i="17"/>
  <c r="G3371" i="17"/>
  <c r="H3371" i="17" s="1"/>
  <c r="D3371" i="17"/>
  <c r="C3371" i="17"/>
  <c r="G3370" i="17"/>
  <c r="D3370" i="17"/>
  <c r="C3370" i="17"/>
  <c r="G3369" i="17"/>
  <c r="D3369" i="17"/>
  <c r="C3369" i="17"/>
  <c r="G3368" i="17"/>
  <c r="H3368" i="17" s="1"/>
  <c r="D3368" i="17"/>
  <c r="C3368" i="17"/>
  <c r="G3367" i="17"/>
  <c r="H3367" i="17" s="1"/>
  <c r="D3367" i="17"/>
  <c r="C3367" i="17"/>
  <c r="G3366" i="17"/>
  <c r="D3366" i="17"/>
  <c r="C3366" i="17"/>
  <c r="G3365" i="17"/>
  <c r="D3365" i="17"/>
  <c r="C3365" i="17"/>
  <c r="G3364" i="17"/>
  <c r="H3364" i="17" s="1"/>
  <c r="D3364" i="17"/>
  <c r="C3364" i="17"/>
  <c r="G3363" i="17"/>
  <c r="H3363" i="17" s="1"/>
  <c r="D3363" i="17"/>
  <c r="C3363" i="17"/>
  <c r="G3362" i="17"/>
  <c r="D3362" i="17"/>
  <c r="C3362" i="17"/>
  <c r="G3361" i="17"/>
  <c r="D3361" i="17"/>
  <c r="C3361" i="17"/>
  <c r="G3360" i="17"/>
  <c r="H3360" i="17" s="1"/>
  <c r="D3360" i="17"/>
  <c r="C3360" i="17"/>
  <c r="G3359" i="17"/>
  <c r="H3359" i="17" s="1"/>
  <c r="D3359" i="17"/>
  <c r="C3359" i="17"/>
  <c r="G3358" i="17"/>
  <c r="D3358" i="17"/>
  <c r="C3358" i="17"/>
  <c r="G3357" i="17"/>
  <c r="D3357" i="17"/>
  <c r="C3357" i="17"/>
  <c r="G3356" i="17"/>
  <c r="H3356" i="17" s="1"/>
  <c r="D3356" i="17"/>
  <c r="C3356" i="17"/>
  <c r="G3355" i="17"/>
  <c r="H3355" i="17" s="1"/>
  <c r="D3355" i="17"/>
  <c r="C3355" i="17"/>
  <c r="G3354" i="17"/>
  <c r="D3354" i="17"/>
  <c r="C3354" i="17"/>
  <c r="G3353" i="17"/>
  <c r="D3353" i="17"/>
  <c r="C3353" i="17"/>
  <c r="G3352" i="17"/>
  <c r="H3352" i="17" s="1"/>
  <c r="D3352" i="17"/>
  <c r="C3352" i="17"/>
  <c r="G3351" i="17"/>
  <c r="H3351" i="17" s="1"/>
  <c r="D3351" i="17"/>
  <c r="C3351" i="17"/>
  <c r="G3350" i="17"/>
  <c r="D3350" i="17"/>
  <c r="C3350" i="17"/>
  <c r="G3349" i="17"/>
  <c r="H3349" i="17" s="1"/>
  <c r="D3349" i="17"/>
  <c r="C3349" i="17"/>
  <c r="G3348" i="17"/>
  <c r="H3348" i="17" s="1"/>
  <c r="D3348" i="17"/>
  <c r="C3348" i="17"/>
  <c r="G3347" i="17"/>
  <c r="H3347" i="17" s="1"/>
  <c r="D3347" i="17"/>
  <c r="C3347" i="17"/>
  <c r="G3346" i="17"/>
  <c r="D3346" i="17"/>
  <c r="C3346" i="17"/>
  <c r="G3345" i="17"/>
  <c r="D3345" i="17"/>
  <c r="C3345" i="17"/>
  <c r="G3344" i="17"/>
  <c r="H3344" i="17" s="1"/>
  <c r="D3344" i="17"/>
  <c r="C3344" i="17"/>
  <c r="G3343" i="17"/>
  <c r="H3343" i="17" s="1"/>
  <c r="D3343" i="17"/>
  <c r="C3343" i="17"/>
  <c r="G3342" i="17"/>
  <c r="D3342" i="17"/>
  <c r="C3342" i="17"/>
  <c r="G3341" i="17"/>
  <c r="D3341" i="17"/>
  <c r="C3341" i="17"/>
  <c r="G3340" i="17"/>
  <c r="H3340" i="17" s="1"/>
  <c r="D3340" i="17"/>
  <c r="C3340" i="17"/>
  <c r="G3339" i="17"/>
  <c r="H3339" i="17" s="1"/>
  <c r="D3339" i="17"/>
  <c r="C3339" i="17"/>
  <c r="G3338" i="17"/>
  <c r="D3338" i="17"/>
  <c r="C3338" i="17"/>
  <c r="G3337" i="17"/>
  <c r="D3337" i="17"/>
  <c r="C3337" i="17"/>
  <c r="G3336" i="17"/>
  <c r="H3336" i="17" s="1"/>
  <c r="D3336" i="17"/>
  <c r="C3336" i="17"/>
  <c r="G3335" i="17"/>
  <c r="H3335" i="17" s="1"/>
  <c r="D3335" i="17"/>
  <c r="C3335" i="17"/>
  <c r="G3334" i="17"/>
  <c r="D3334" i="17"/>
  <c r="C3334" i="17"/>
  <c r="G3333" i="17"/>
  <c r="H3333" i="17" s="1"/>
  <c r="D3333" i="17"/>
  <c r="C3333" i="17"/>
  <c r="G3332" i="17"/>
  <c r="H3332" i="17" s="1"/>
  <c r="D3332" i="17"/>
  <c r="C3332" i="17"/>
  <c r="G3331" i="17"/>
  <c r="H3331" i="17" s="1"/>
  <c r="D3331" i="17"/>
  <c r="C3331" i="17"/>
  <c r="G3330" i="17"/>
  <c r="D3330" i="17"/>
  <c r="C3330" i="17"/>
  <c r="G3329" i="17"/>
  <c r="D3329" i="17"/>
  <c r="C3329" i="17"/>
  <c r="G3328" i="17"/>
  <c r="H3328" i="17" s="1"/>
  <c r="D3328" i="17"/>
  <c r="C3328" i="17"/>
  <c r="G3327" i="17"/>
  <c r="H3327" i="17" s="1"/>
  <c r="D3327" i="17"/>
  <c r="C3327" i="17"/>
  <c r="G3326" i="17"/>
  <c r="D3326" i="17"/>
  <c r="C3326" i="17"/>
  <c r="G3325" i="17"/>
  <c r="D3325" i="17"/>
  <c r="C3325" i="17"/>
  <c r="G3324" i="17"/>
  <c r="D3324" i="17"/>
  <c r="C3324" i="17"/>
  <c r="G3323" i="17"/>
  <c r="H3323" i="17" s="1"/>
  <c r="D3323" i="17"/>
  <c r="C3323" i="17"/>
  <c r="G3322" i="17"/>
  <c r="D3322" i="17"/>
  <c r="C3322" i="17"/>
  <c r="G3321" i="17"/>
  <c r="D3321" i="17"/>
  <c r="C3321" i="17"/>
  <c r="G3320" i="17"/>
  <c r="D3320" i="17"/>
  <c r="C3320" i="17"/>
  <c r="G3319" i="17"/>
  <c r="H3319" i="17" s="1"/>
  <c r="D3319" i="17"/>
  <c r="C3319" i="17"/>
  <c r="G3318" i="17"/>
  <c r="D3318" i="17"/>
  <c r="C3318" i="17"/>
  <c r="G3317" i="17"/>
  <c r="D3317" i="17"/>
  <c r="C3317" i="17"/>
  <c r="G3316" i="17"/>
  <c r="H3316" i="17" s="1"/>
  <c r="D3316" i="17"/>
  <c r="C3316" i="17"/>
  <c r="G3315" i="17"/>
  <c r="H3315" i="17" s="1"/>
  <c r="D3315" i="17"/>
  <c r="C3315" i="17"/>
  <c r="G3314" i="17"/>
  <c r="D3314" i="17"/>
  <c r="C3314" i="17"/>
  <c r="G3313" i="17"/>
  <c r="D3313" i="17"/>
  <c r="C3313" i="17"/>
  <c r="G3312" i="17"/>
  <c r="H3312" i="17" s="1"/>
  <c r="D3312" i="17"/>
  <c r="C3312" i="17"/>
  <c r="G3311" i="17"/>
  <c r="H3311" i="17" s="1"/>
  <c r="D3311" i="17"/>
  <c r="C3311" i="17"/>
  <c r="G3310" i="17"/>
  <c r="D3310" i="17"/>
  <c r="C3310" i="17"/>
  <c r="G3309" i="17"/>
  <c r="D3309" i="17"/>
  <c r="C3309" i="17"/>
  <c r="G3308" i="17"/>
  <c r="H3308" i="17" s="1"/>
  <c r="D3308" i="17"/>
  <c r="C3308" i="17"/>
  <c r="G3307" i="17"/>
  <c r="H3307" i="17" s="1"/>
  <c r="D3307" i="17"/>
  <c r="C3307" i="17"/>
  <c r="G3306" i="17"/>
  <c r="D3306" i="17"/>
  <c r="C3306" i="17"/>
  <c r="G3305" i="17"/>
  <c r="D3305" i="17"/>
  <c r="C3305" i="17"/>
  <c r="G3304" i="17"/>
  <c r="H3304" i="17" s="1"/>
  <c r="D3304" i="17"/>
  <c r="C3304" i="17"/>
  <c r="G3303" i="17"/>
  <c r="D3303" i="17"/>
  <c r="C3303" i="17"/>
  <c r="G3302" i="17"/>
  <c r="D3302" i="17"/>
  <c r="C3302" i="17"/>
  <c r="G3301" i="17"/>
  <c r="D3301" i="17"/>
  <c r="C3301" i="17"/>
  <c r="G3300" i="17"/>
  <c r="H3300" i="17" s="1"/>
  <c r="D3300" i="17"/>
  <c r="C3300" i="17"/>
  <c r="G3299" i="17"/>
  <c r="H3299" i="17" s="1"/>
  <c r="D3299" i="17"/>
  <c r="C3299" i="17"/>
  <c r="G3298" i="17"/>
  <c r="D3298" i="17"/>
  <c r="C3298" i="17"/>
  <c r="G3297" i="17"/>
  <c r="D3297" i="17"/>
  <c r="C3297" i="17"/>
  <c r="G3296" i="17"/>
  <c r="H3296" i="17" s="1"/>
  <c r="D3296" i="17"/>
  <c r="C3296" i="17"/>
  <c r="G3295" i="17"/>
  <c r="D3295" i="17"/>
  <c r="C3295" i="17"/>
  <c r="G3294" i="17"/>
  <c r="D3294" i="17"/>
  <c r="C3294" i="17"/>
  <c r="G3293" i="17"/>
  <c r="D3293" i="17"/>
  <c r="C3293" i="17"/>
  <c r="G3292" i="17"/>
  <c r="H3292" i="17" s="1"/>
  <c r="D3292" i="17"/>
  <c r="C3292" i="17"/>
  <c r="G3291" i="17"/>
  <c r="H3291" i="17" s="1"/>
  <c r="D3291" i="17"/>
  <c r="C3291" i="17"/>
  <c r="G3290" i="17"/>
  <c r="D3290" i="17"/>
  <c r="C3290" i="17"/>
  <c r="G3289" i="17"/>
  <c r="D3289" i="17"/>
  <c r="C3289" i="17"/>
  <c r="G3288" i="17"/>
  <c r="H3288" i="17" s="1"/>
  <c r="D3288" i="17"/>
  <c r="C3288" i="17"/>
  <c r="G3287" i="17"/>
  <c r="H3287" i="17" s="1"/>
  <c r="D3287" i="17"/>
  <c r="C3287" i="17"/>
  <c r="G3286" i="17"/>
  <c r="D3286" i="17"/>
  <c r="C3286" i="17"/>
  <c r="G3285" i="17"/>
  <c r="D3285" i="17"/>
  <c r="C3285" i="17"/>
  <c r="G3284" i="17"/>
  <c r="H3284" i="17" s="1"/>
  <c r="D3284" i="17"/>
  <c r="C3284" i="17"/>
  <c r="G3283" i="17"/>
  <c r="H3283" i="17" s="1"/>
  <c r="D3283" i="17"/>
  <c r="C3283" i="17"/>
  <c r="G3282" i="17"/>
  <c r="D3282" i="17"/>
  <c r="C3282" i="17"/>
  <c r="G3281" i="17"/>
  <c r="D3281" i="17"/>
  <c r="C3281" i="17"/>
  <c r="G3280" i="17"/>
  <c r="H3280" i="17" s="1"/>
  <c r="D3280" i="17"/>
  <c r="C3280" i="17"/>
  <c r="G3279" i="17"/>
  <c r="H3279" i="17" s="1"/>
  <c r="D3279" i="17"/>
  <c r="C3279" i="17"/>
  <c r="G3278" i="17"/>
  <c r="D3278" i="17"/>
  <c r="C3278" i="17"/>
  <c r="G3277" i="17"/>
  <c r="D3277" i="17"/>
  <c r="C3277" i="17"/>
  <c r="G3276" i="17"/>
  <c r="H3276" i="17" s="1"/>
  <c r="D3276" i="17"/>
  <c r="C3276" i="17"/>
  <c r="G3275" i="17"/>
  <c r="H3275" i="17" s="1"/>
  <c r="D3275" i="17"/>
  <c r="C3275" i="17"/>
  <c r="G3274" i="17"/>
  <c r="D3274" i="17"/>
  <c r="C3274" i="17"/>
  <c r="G3273" i="17"/>
  <c r="D3273" i="17"/>
  <c r="C3273" i="17"/>
  <c r="G3272" i="17"/>
  <c r="H3272" i="17" s="1"/>
  <c r="D3272" i="17"/>
  <c r="C3272" i="17"/>
  <c r="G3271" i="17"/>
  <c r="H3271" i="17" s="1"/>
  <c r="D3271" i="17"/>
  <c r="C3271" i="17"/>
  <c r="G3270" i="17"/>
  <c r="D3270" i="17"/>
  <c r="C3270" i="17"/>
  <c r="G3269" i="17"/>
  <c r="D3269" i="17"/>
  <c r="C3269" i="17"/>
  <c r="G3268" i="17"/>
  <c r="H3268" i="17" s="1"/>
  <c r="D3268" i="17"/>
  <c r="C3268" i="17"/>
  <c r="G3267" i="17"/>
  <c r="H3267" i="17" s="1"/>
  <c r="D3267" i="17"/>
  <c r="C3267" i="17"/>
  <c r="G3266" i="17"/>
  <c r="D3266" i="17"/>
  <c r="C3266" i="17"/>
  <c r="G3265" i="17"/>
  <c r="D3265" i="17"/>
  <c r="C3265" i="17"/>
  <c r="G3264" i="17"/>
  <c r="H3264" i="17" s="1"/>
  <c r="D3264" i="17"/>
  <c r="C3264" i="17"/>
  <c r="G3263" i="17"/>
  <c r="D3263" i="17"/>
  <c r="C3263" i="17"/>
  <c r="G3262" i="17"/>
  <c r="D3262" i="17"/>
  <c r="C3262" i="17"/>
  <c r="G3261" i="17"/>
  <c r="D3261" i="17"/>
  <c r="C3261" i="17"/>
  <c r="G3260" i="17"/>
  <c r="H3260" i="17" s="1"/>
  <c r="D3260" i="17"/>
  <c r="C3260" i="17"/>
  <c r="G3259" i="17"/>
  <c r="D3259" i="17"/>
  <c r="C3259" i="17"/>
  <c r="G3258" i="17"/>
  <c r="D3258" i="17"/>
  <c r="C3258" i="17"/>
  <c r="G3257" i="17"/>
  <c r="D3257" i="17"/>
  <c r="C3257" i="17"/>
  <c r="G3256" i="17"/>
  <c r="H3256" i="17" s="1"/>
  <c r="D3256" i="17"/>
  <c r="C3256" i="17"/>
  <c r="G3255" i="17"/>
  <c r="D3255" i="17"/>
  <c r="C3255" i="17"/>
  <c r="G3254" i="17"/>
  <c r="D3254" i="17"/>
  <c r="C3254" i="17"/>
  <c r="G3253" i="17"/>
  <c r="D3253" i="17"/>
  <c r="C3253" i="17"/>
  <c r="G3252" i="17"/>
  <c r="H3252" i="17" s="1"/>
  <c r="D3252" i="17"/>
  <c r="C3252" i="17"/>
  <c r="G3251" i="17"/>
  <c r="H3251" i="17" s="1"/>
  <c r="D3251" i="17"/>
  <c r="C3251" i="17"/>
  <c r="G3250" i="17"/>
  <c r="D3250" i="17"/>
  <c r="C3250" i="17"/>
  <c r="G3249" i="17"/>
  <c r="D3249" i="17"/>
  <c r="C3249" i="17"/>
  <c r="G3248" i="17"/>
  <c r="H3248" i="17" s="1"/>
  <c r="D3248" i="17"/>
  <c r="C3248" i="17"/>
  <c r="G3247" i="17"/>
  <c r="D3247" i="17"/>
  <c r="C3247" i="17"/>
  <c r="G3246" i="17"/>
  <c r="D3246" i="17"/>
  <c r="C3246" i="17"/>
  <c r="G3245" i="17"/>
  <c r="D3245" i="17"/>
  <c r="C3245" i="17"/>
  <c r="G3244" i="17"/>
  <c r="H3244" i="17" s="1"/>
  <c r="D3244" i="17"/>
  <c r="C3244" i="17"/>
  <c r="G3243" i="17"/>
  <c r="D3243" i="17"/>
  <c r="C3243" i="17"/>
  <c r="G3242" i="17"/>
  <c r="D3242" i="17"/>
  <c r="C3242" i="17"/>
  <c r="G3241" i="17"/>
  <c r="D3241" i="17"/>
  <c r="C3241" i="17"/>
  <c r="G3240" i="17"/>
  <c r="H3240" i="17" s="1"/>
  <c r="D3240" i="17"/>
  <c r="C3240" i="17"/>
  <c r="G3239" i="17"/>
  <c r="D3239" i="17"/>
  <c r="C3239" i="17"/>
  <c r="G3238" i="17"/>
  <c r="D3238" i="17"/>
  <c r="C3238" i="17"/>
  <c r="G3237" i="17"/>
  <c r="D3237" i="17"/>
  <c r="C3237" i="17"/>
  <c r="G3236" i="17"/>
  <c r="H3236" i="17" s="1"/>
  <c r="D3236" i="17"/>
  <c r="C3236" i="17"/>
  <c r="G3235" i="17"/>
  <c r="D3235" i="17"/>
  <c r="C3235" i="17"/>
  <c r="G3234" i="17"/>
  <c r="D3234" i="17"/>
  <c r="C3234" i="17"/>
  <c r="G3233" i="17"/>
  <c r="D3233" i="17"/>
  <c r="C3233" i="17"/>
  <c r="G3232" i="17"/>
  <c r="H3232" i="17" s="1"/>
  <c r="D3232" i="17"/>
  <c r="C3232" i="17"/>
  <c r="G3231" i="17"/>
  <c r="D3231" i="17"/>
  <c r="C3231" i="17"/>
  <c r="G3230" i="17"/>
  <c r="D3230" i="17"/>
  <c r="C3230" i="17"/>
  <c r="G3229" i="17"/>
  <c r="D3229" i="17"/>
  <c r="C3229" i="17"/>
  <c r="G3228" i="17"/>
  <c r="H3228" i="17" s="1"/>
  <c r="D3228" i="17"/>
  <c r="C3228" i="17"/>
  <c r="G3227" i="17"/>
  <c r="D3227" i="17"/>
  <c r="C3227" i="17"/>
  <c r="G3226" i="17"/>
  <c r="D3226" i="17"/>
  <c r="C3226" i="17"/>
  <c r="G3225" i="17"/>
  <c r="D3225" i="17"/>
  <c r="C3225" i="17"/>
  <c r="G3224" i="17"/>
  <c r="H3224" i="17" s="1"/>
  <c r="D3224" i="17"/>
  <c r="C3224" i="17"/>
  <c r="G3223" i="17"/>
  <c r="D3223" i="17"/>
  <c r="C3223" i="17"/>
  <c r="G3222" i="17"/>
  <c r="D3222" i="17"/>
  <c r="C3222" i="17"/>
  <c r="G3221" i="17"/>
  <c r="H3221" i="17" s="1"/>
  <c r="D3221" i="17"/>
  <c r="C3221" i="17"/>
  <c r="G3220" i="17"/>
  <c r="H3220" i="17" s="1"/>
  <c r="D3220" i="17"/>
  <c r="C3220" i="17"/>
  <c r="G3219" i="17"/>
  <c r="D3219" i="17"/>
  <c r="C3219" i="17"/>
  <c r="G3218" i="17"/>
  <c r="D3218" i="17"/>
  <c r="C3218" i="17"/>
  <c r="G3217" i="17"/>
  <c r="D3217" i="17"/>
  <c r="C3217" i="17"/>
  <c r="G3216" i="17"/>
  <c r="H3216" i="17" s="1"/>
  <c r="D3216" i="17"/>
  <c r="C3216" i="17"/>
  <c r="G3215" i="17"/>
  <c r="D3215" i="17"/>
  <c r="C3215" i="17"/>
  <c r="G3214" i="17"/>
  <c r="D3214" i="17"/>
  <c r="C3214" i="17"/>
  <c r="G3213" i="17"/>
  <c r="D3213" i="17"/>
  <c r="C3213" i="17"/>
  <c r="G3212" i="17"/>
  <c r="H3212" i="17" s="1"/>
  <c r="D3212" i="17"/>
  <c r="C3212" i="17"/>
  <c r="G3211" i="17"/>
  <c r="D3211" i="17"/>
  <c r="C3211" i="17"/>
  <c r="G3210" i="17"/>
  <c r="D3210" i="17"/>
  <c r="C3210" i="17"/>
  <c r="G3209" i="17"/>
  <c r="D3209" i="17"/>
  <c r="C3209" i="17"/>
  <c r="G3208" i="17"/>
  <c r="H3208" i="17" s="1"/>
  <c r="D3208" i="17"/>
  <c r="C3208" i="17"/>
  <c r="G3207" i="17"/>
  <c r="D3207" i="17"/>
  <c r="C3207" i="17"/>
  <c r="G3206" i="17"/>
  <c r="D3206" i="17"/>
  <c r="C3206" i="17"/>
  <c r="G3205" i="17"/>
  <c r="D3205" i="17"/>
  <c r="C3205" i="17"/>
  <c r="G3204" i="17"/>
  <c r="H3204" i="17" s="1"/>
  <c r="D3204" i="17"/>
  <c r="C3204" i="17"/>
  <c r="G3203" i="17"/>
  <c r="D3203" i="17"/>
  <c r="C3203" i="17"/>
  <c r="G3202" i="17"/>
  <c r="D3202" i="17"/>
  <c r="C3202" i="17"/>
  <c r="G3201" i="17"/>
  <c r="D3201" i="17"/>
  <c r="C3201" i="17"/>
  <c r="G3200" i="17"/>
  <c r="H3200" i="17" s="1"/>
  <c r="D3200" i="17"/>
  <c r="C3200" i="17"/>
  <c r="G3199" i="17"/>
  <c r="D3199" i="17"/>
  <c r="C3199" i="17"/>
  <c r="G3198" i="17"/>
  <c r="D3198" i="17"/>
  <c r="C3198" i="17"/>
  <c r="G3197" i="17"/>
  <c r="D3197" i="17"/>
  <c r="C3197" i="17"/>
  <c r="G3196" i="17"/>
  <c r="H3196" i="17" s="1"/>
  <c r="D3196" i="17"/>
  <c r="C3196" i="17"/>
  <c r="G3195" i="17"/>
  <c r="D3195" i="17"/>
  <c r="C3195" i="17"/>
  <c r="G3194" i="17"/>
  <c r="D3194" i="17"/>
  <c r="C3194" i="17"/>
  <c r="G3193" i="17"/>
  <c r="D3193" i="17"/>
  <c r="C3193" i="17"/>
  <c r="G3192" i="17"/>
  <c r="H3192" i="17" s="1"/>
  <c r="D3192" i="17"/>
  <c r="C3192" i="17"/>
  <c r="G3191" i="17"/>
  <c r="H3191" i="17" s="1"/>
  <c r="D3191" i="17"/>
  <c r="C3191" i="17"/>
  <c r="G3190" i="17"/>
  <c r="D3190" i="17"/>
  <c r="C3190" i="17"/>
  <c r="G3189" i="17"/>
  <c r="D3189" i="17"/>
  <c r="C3189" i="17"/>
  <c r="G3188" i="17"/>
  <c r="H3188" i="17" s="1"/>
  <c r="D3188" i="17"/>
  <c r="C3188" i="17"/>
  <c r="G3187" i="17"/>
  <c r="H3187" i="17" s="1"/>
  <c r="D3187" i="17"/>
  <c r="C3187" i="17"/>
  <c r="G3186" i="17"/>
  <c r="D3186" i="17"/>
  <c r="C3186" i="17"/>
  <c r="G3185" i="17"/>
  <c r="D3185" i="17"/>
  <c r="C3185" i="17"/>
  <c r="G3184" i="17"/>
  <c r="H3184" i="17" s="1"/>
  <c r="D3184" i="17"/>
  <c r="C3184" i="17"/>
  <c r="G3183" i="17"/>
  <c r="H3183" i="17" s="1"/>
  <c r="D3183" i="17"/>
  <c r="C3183" i="17"/>
  <c r="G3182" i="17"/>
  <c r="D3182" i="17"/>
  <c r="C3182" i="17"/>
  <c r="G3181" i="17"/>
  <c r="H3181" i="17" s="1"/>
  <c r="D3181" i="17"/>
  <c r="C3181" i="17"/>
  <c r="G3180" i="17"/>
  <c r="H3180" i="17" s="1"/>
  <c r="D3180" i="17"/>
  <c r="C3180" i="17"/>
  <c r="G3179" i="17"/>
  <c r="H3179" i="17" s="1"/>
  <c r="D3179" i="17"/>
  <c r="C3179" i="17"/>
  <c r="G3178" i="17"/>
  <c r="D3178" i="17"/>
  <c r="C3178" i="17"/>
  <c r="G3177" i="17"/>
  <c r="D3177" i="17"/>
  <c r="C3177" i="17"/>
  <c r="G3176" i="17"/>
  <c r="H3176" i="17" s="1"/>
  <c r="D3176" i="17"/>
  <c r="C3176" i="17"/>
  <c r="G3175" i="17"/>
  <c r="H3175" i="17" s="1"/>
  <c r="D3175" i="17"/>
  <c r="C3175" i="17"/>
  <c r="G3174" i="17"/>
  <c r="D3174" i="17"/>
  <c r="C3174" i="17"/>
  <c r="G3173" i="17"/>
  <c r="H3173" i="17" s="1"/>
  <c r="D3173" i="17"/>
  <c r="C3173" i="17"/>
  <c r="G3172" i="17"/>
  <c r="D3172" i="17"/>
  <c r="C3172" i="17"/>
  <c r="G3171" i="17"/>
  <c r="H3171" i="17" s="1"/>
  <c r="D3171" i="17"/>
  <c r="C3171" i="17"/>
  <c r="G3170" i="17"/>
  <c r="D3170" i="17"/>
  <c r="C3170" i="17"/>
  <c r="G3169" i="17"/>
  <c r="D3169" i="17"/>
  <c r="C3169" i="17"/>
  <c r="G3168" i="17"/>
  <c r="D3168" i="17"/>
  <c r="C3168" i="17"/>
  <c r="G3167" i="17"/>
  <c r="H3167" i="17" s="1"/>
  <c r="D3167" i="17"/>
  <c r="C3167" i="17"/>
  <c r="G3166" i="17"/>
  <c r="D3166" i="17"/>
  <c r="C3166" i="17"/>
  <c r="G3165" i="17"/>
  <c r="H3165" i="17" s="1"/>
  <c r="D3165" i="17"/>
  <c r="C3165" i="17"/>
  <c r="G3164" i="17"/>
  <c r="H3164" i="17" s="1"/>
  <c r="D3164" i="17"/>
  <c r="C3164" i="17"/>
  <c r="G3163" i="17"/>
  <c r="H3163" i="17" s="1"/>
  <c r="D3163" i="17"/>
  <c r="C3163" i="17"/>
  <c r="G3162" i="17"/>
  <c r="D3162" i="17"/>
  <c r="C3162" i="17"/>
  <c r="G3161" i="17"/>
  <c r="D3161" i="17"/>
  <c r="C3161" i="17"/>
  <c r="G3160" i="17"/>
  <c r="H3160" i="17" s="1"/>
  <c r="D3160" i="17"/>
  <c r="C3160" i="17"/>
  <c r="G3159" i="17"/>
  <c r="H3159" i="17" s="1"/>
  <c r="D3159" i="17"/>
  <c r="C3159" i="17"/>
  <c r="G3158" i="17"/>
  <c r="D3158" i="17"/>
  <c r="C3158" i="17"/>
  <c r="G3157" i="17"/>
  <c r="D3157" i="17"/>
  <c r="C3157" i="17"/>
  <c r="G3156" i="17"/>
  <c r="D3156" i="17"/>
  <c r="C3156" i="17"/>
  <c r="G3155" i="17"/>
  <c r="D3155" i="17"/>
  <c r="C3155" i="17"/>
  <c r="G3154" i="17"/>
  <c r="D3154" i="17"/>
  <c r="C3154" i="17"/>
  <c r="G3153" i="17"/>
  <c r="D3153" i="17"/>
  <c r="C3153" i="17"/>
  <c r="G3152" i="17"/>
  <c r="D3152" i="17"/>
  <c r="C3152" i="17"/>
  <c r="G3151" i="17"/>
  <c r="D3151" i="17"/>
  <c r="C3151" i="17"/>
  <c r="G3150" i="17"/>
  <c r="D3150" i="17"/>
  <c r="C3150" i="17"/>
  <c r="G3149" i="17"/>
  <c r="H3149" i="17" s="1"/>
  <c r="D3149" i="17"/>
  <c r="C3149" i="17"/>
  <c r="G3148" i="17"/>
  <c r="H3148" i="17" s="1"/>
  <c r="D3148" i="17"/>
  <c r="C3148" i="17"/>
  <c r="G3147" i="17"/>
  <c r="D3147" i="17"/>
  <c r="C3147" i="17"/>
  <c r="G3146" i="17"/>
  <c r="D3146" i="17"/>
  <c r="C3146" i="17"/>
  <c r="G3145" i="17"/>
  <c r="D3145" i="17"/>
  <c r="C3145" i="17"/>
  <c r="G3144" i="17"/>
  <c r="H3144" i="17" s="1"/>
  <c r="D3144" i="17"/>
  <c r="C3144" i="17"/>
  <c r="G3143" i="17"/>
  <c r="D3143" i="17"/>
  <c r="C3143" i="17"/>
  <c r="G3142" i="17"/>
  <c r="D3142" i="17"/>
  <c r="C3142" i="17"/>
  <c r="G3141" i="17"/>
  <c r="H3141" i="17" s="1"/>
  <c r="D3141" i="17"/>
  <c r="C3141" i="17"/>
  <c r="G3140" i="17"/>
  <c r="D3140" i="17"/>
  <c r="C3140" i="17"/>
  <c r="G3139" i="17"/>
  <c r="D3139" i="17"/>
  <c r="C3139" i="17"/>
  <c r="G3138" i="17"/>
  <c r="D3138" i="17"/>
  <c r="C3138" i="17"/>
  <c r="G3137" i="17"/>
  <c r="D3137" i="17"/>
  <c r="C3137" i="17"/>
  <c r="G3136" i="17"/>
  <c r="D3136" i="17"/>
  <c r="C3136" i="17"/>
  <c r="G3135" i="17"/>
  <c r="D3135" i="17"/>
  <c r="C3135" i="17"/>
  <c r="G3134" i="17"/>
  <c r="D3134" i="17"/>
  <c r="C3134" i="17"/>
  <c r="G3133" i="17"/>
  <c r="H3133" i="17" s="1"/>
  <c r="D3133" i="17"/>
  <c r="C3133" i="17"/>
  <c r="G3132" i="17"/>
  <c r="D3132" i="17"/>
  <c r="C3132" i="17"/>
  <c r="G3131" i="17"/>
  <c r="D3131" i="17"/>
  <c r="C3131" i="17"/>
  <c r="G3130" i="17"/>
  <c r="D3130" i="17"/>
  <c r="C3130" i="17"/>
  <c r="G3129" i="17"/>
  <c r="D3129" i="17"/>
  <c r="C3129" i="17"/>
  <c r="G3128" i="17"/>
  <c r="H3128" i="17" s="1"/>
  <c r="D3128" i="17"/>
  <c r="C3128" i="17"/>
  <c r="G3127" i="17"/>
  <c r="H3127" i="17" s="1"/>
  <c r="D3127" i="17"/>
  <c r="C3127" i="17"/>
  <c r="G3126" i="17"/>
  <c r="D3126" i="17"/>
  <c r="C3126" i="17"/>
  <c r="G3125" i="17"/>
  <c r="H3125" i="17" s="1"/>
  <c r="D3125" i="17"/>
  <c r="C3125" i="17"/>
  <c r="G3124" i="17"/>
  <c r="H3124" i="17" s="1"/>
  <c r="D3124" i="17"/>
  <c r="C3124" i="17"/>
  <c r="G3123" i="17"/>
  <c r="D3123" i="17"/>
  <c r="C3123" i="17"/>
  <c r="G3122" i="17"/>
  <c r="D3122" i="17"/>
  <c r="C3122" i="17"/>
  <c r="G3121" i="17"/>
  <c r="D3121" i="17"/>
  <c r="C3121" i="17"/>
  <c r="G3120" i="17"/>
  <c r="H3120" i="17" s="1"/>
  <c r="D3120" i="17"/>
  <c r="C3120" i="17"/>
  <c r="G3119" i="17"/>
  <c r="D3119" i="17"/>
  <c r="C3119" i="17"/>
  <c r="G3118" i="17"/>
  <c r="D3118" i="17"/>
  <c r="C3118" i="17"/>
  <c r="G3117" i="17"/>
  <c r="H3117" i="17" s="1"/>
  <c r="D3117" i="17"/>
  <c r="C3117" i="17"/>
  <c r="G3116" i="17"/>
  <c r="H3116" i="17" s="1"/>
  <c r="D3116" i="17"/>
  <c r="C3116" i="17"/>
  <c r="G3115" i="17"/>
  <c r="D3115" i="17"/>
  <c r="C3115" i="17"/>
  <c r="G3114" i="17"/>
  <c r="D3114" i="17"/>
  <c r="C3114" i="17"/>
  <c r="G3113" i="17"/>
  <c r="D3113" i="17"/>
  <c r="C3113" i="17"/>
  <c r="G3112" i="17"/>
  <c r="H3112" i="17" s="1"/>
  <c r="D3112" i="17"/>
  <c r="C3112" i="17"/>
  <c r="G3111" i="17"/>
  <c r="D3111" i="17"/>
  <c r="C3111" i="17"/>
  <c r="G3110" i="17"/>
  <c r="D3110" i="17"/>
  <c r="C3110" i="17"/>
  <c r="G3109" i="17"/>
  <c r="H3109" i="17" s="1"/>
  <c r="D3109" i="17"/>
  <c r="C3109" i="17"/>
  <c r="G3108" i="17"/>
  <c r="H3108" i="17" s="1"/>
  <c r="D3108" i="17"/>
  <c r="C3108" i="17"/>
  <c r="G3107" i="17"/>
  <c r="D3107" i="17"/>
  <c r="C3107" i="17"/>
  <c r="G3106" i="17"/>
  <c r="D3106" i="17"/>
  <c r="C3106" i="17"/>
  <c r="G3105" i="17"/>
  <c r="D3105" i="17"/>
  <c r="C3105" i="17"/>
  <c r="G3104" i="17"/>
  <c r="H3104" i="17" s="1"/>
  <c r="D3104" i="17"/>
  <c r="C3104" i="17"/>
  <c r="G3103" i="17"/>
  <c r="D3103" i="17"/>
  <c r="C3103" i="17"/>
  <c r="G3102" i="17"/>
  <c r="D3102" i="17"/>
  <c r="C3102" i="17"/>
  <c r="G3101" i="17"/>
  <c r="H3101" i="17" s="1"/>
  <c r="D3101" i="17"/>
  <c r="C3101" i="17"/>
  <c r="G3100" i="17"/>
  <c r="H3100" i="17" s="1"/>
  <c r="D3100" i="17"/>
  <c r="C3100" i="17"/>
  <c r="G3099" i="17"/>
  <c r="D3099" i="17"/>
  <c r="C3099" i="17"/>
  <c r="G3098" i="17"/>
  <c r="D3098" i="17"/>
  <c r="C3098" i="17"/>
  <c r="G3097" i="17"/>
  <c r="D3097" i="17"/>
  <c r="C3097" i="17"/>
  <c r="G3096" i="17"/>
  <c r="H3096" i="17" s="1"/>
  <c r="D3096" i="17"/>
  <c r="C3096" i="17"/>
  <c r="G3095" i="17"/>
  <c r="D3095" i="17"/>
  <c r="C3095" i="17"/>
  <c r="G3094" i="17"/>
  <c r="D3094" i="17"/>
  <c r="C3094" i="17"/>
  <c r="G3093" i="17"/>
  <c r="H3093" i="17" s="1"/>
  <c r="D3093" i="17"/>
  <c r="C3093" i="17"/>
  <c r="G3092" i="17"/>
  <c r="H3092" i="17" s="1"/>
  <c r="D3092" i="17"/>
  <c r="C3092" i="17"/>
  <c r="G3091" i="17"/>
  <c r="H3091" i="17" s="1"/>
  <c r="D3091" i="17"/>
  <c r="C3091" i="17"/>
  <c r="G3090" i="17"/>
  <c r="D3090" i="17"/>
  <c r="C3090" i="17"/>
  <c r="G3089" i="17"/>
  <c r="D3089" i="17"/>
  <c r="C3089" i="17"/>
  <c r="G3088" i="17"/>
  <c r="H3088" i="17" s="1"/>
  <c r="D3088" i="17"/>
  <c r="C3088" i="17"/>
  <c r="G3087" i="17"/>
  <c r="H3087" i="17" s="1"/>
  <c r="D3087" i="17"/>
  <c r="C3087" i="17"/>
  <c r="G3086" i="17"/>
  <c r="D3086" i="17"/>
  <c r="C3086" i="17"/>
  <c r="G3085" i="17"/>
  <c r="H3085" i="17" s="1"/>
  <c r="D3085" i="17"/>
  <c r="C3085" i="17"/>
  <c r="G3084" i="17"/>
  <c r="H3084" i="17" s="1"/>
  <c r="D3084" i="17"/>
  <c r="C3084" i="17"/>
  <c r="G3083" i="17"/>
  <c r="D3083" i="17"/>
  <c r="C3083" i="17"/>
  <c r="G3082" i="17"/>
  <c r="D3082" i="17"/>
  <c r="C3082" i="17"/>
  <c r="G3081" i="17"/>
  <c r="D3081" i="17"/>
  <c r="C3081" i="17"/>
  <c r="G3080" i="17"/>
  <c r="H3080" i="17" s="1"/>
  <c r="D3080" i="17"/>
  <c r="C3080" i="17"/>
  <c r="G3079" i="17"/>
  <c r="H3079" i="17" s="1"/>
  <c r="D3079" i="17"/>
  <c r="C3079" i="17"/>
  <c r="G3078" i="17"/>
  <c r="D3078" i="17"/>
  <c r="C3078" i="17"/>
  <c r="G3077" i="17"/>
  <c r="H3077" i="17" s="1"/>
  <c r="D3077" i="17"/>
  <c r="C3077" i="17"/>
  <c r="G3076" i="17"/>
  <c r="H3076" i="17" s="1"/>
  <c r="D3076" i="17"/>
  <c r="C3076" i="17"/>
  <c r="G3075" i="17"/>
  <c r="D3075" i="17"/>
  <c r="C3075" i="17"/>
  <c r="G3074" i="17"/>
  <c r="D3074" i="17"/>
  <c r="C3074" i="17"/>
  <c r="G3073" i="17"/>
  <c r="D3073" i="17"/>
  <c r="C3073" i="17"/>
  <c r="G3072" i="17"/>
  <c r="H3072" i="17" s="1"/>
  <c r="D3072" i="17"/>
  <c r="C3072" i="17"/>
  <c r="G3071" i="17"/>
  <c r="D3071" i="17"/>
  <c r="C3071" i="17"/>
  <c r="G3070" i="17"/>
  <c r="D3070" i="17"/>
  <c r="C3070" i="17"/>
  <c r="G3069" i="17"/>
  <c r="H3069" i="17" s="1"/>
  <c r="D3069" i="17"/>
  <c r="C3069" i="17"/>
  <c r="G3068" i="17"/>
  <c r="H3068" i="17" s="1"/>
  <c r="D3068" i="17"/>
  <c r="C3068" i="17"/>
  <c r="G3067" i="17"/>
  <c r="H3067" i="17" s="1"/>
  <c r="D3067" i="17"/>
  <c r="C3067" i="17"/>
  <c r="G3066" i="17"/>
  <c r="D3066" i="17"/>
  <c r="C3066" i="17"/>
  <c r="G3065" i="17"/>
  <c r="D3065" i="17"/>
  <c r="C3065" i="17"/>
  <c r="G3064" i="17"/>
  <c r="H3064" i="17" s="1"/>
  <c r="D3064" i="17"/>
  <c r="C3064" i="17"/>
  <c r="G3063" i="17"/>
  <c r="D3063" i="17"/>
  <c r="C3063" i="17"/>
  <c r="G3062" i="17"/>
  <c r="D3062" i="17"/>
  <c r="C3062" i="17"/>
  <c r="G3061" i="17"/>
  <c r="H3061" i="17" s="1"/>
  <c r="D3061" i="17"/>
  <c r="C3061" i="17"/>
  <c r="G3060" i="17"/>
  <c r="H3060" i="17" s="1"/>
  <c r="D3060" i="17"/>
  <c r="C3060" i="17"/>
  <c r="G3059" i="17"/>
  <c r="H3059" i="17" s="1"/>
  <c r="D3059" i="17"/>
  <c r="C3059" i="17"/>
  <c r="G3058" i="17"/>
  <c r="D3058" i="17"/>
  <c r="C3058" i="17"/>
  <c r="G3057" i="17"/>
  <c r="D3057" i="17"/>
  <c r="C3057" i="17"/>
  <c r="G3056" i="17"/>
  <c r="H3056" i="17" s="1"/>
  <c r="D3056" i="17"/>
  <c r="C3056" i="17"/>
  <c r="G3055" i="17"/>
  <c r="D3055" i="17"/>
  <c r="C3055" i="17"/>
  <c r="G3054" i="17"/>
  <c r="D3054" i="17"/>
  <c r="C3054" i="17"/>
  <c r="G3053" i="17"/>
  <c r="H3053" i="17" s="1"/>
  <c r="D3053" i="17"/>
  <c r="C3053" i="17"/>
  <c r="G3052" i="17"/>
  <c r="H3052" i="17" s="1"/>
  <c r="D3052" i="17"/>
  <c r="C3052" i="17"/>
  <c r="G3051" i="17"/>
  <c r="D3051" i="17"/>
  <c r="C3051" i="17"/>
  <c r="G3050" i="17"/>
  <c r="D3050" i="17"/>
  <c r="C3050" i="17"/>
  <c r="G3049" i="17"/>
  <c r="D3049" i="17"/>
  <c r="C3049" i="17"/>
  <c r="G3048" i="17"/>
  <c r="H3048" i="17" s="1"/>
  <c r="D3048" i="17"/>
  <c r="C3048" i="17"/>
  <c r="G3047" i="17"/>
  <c r="D3047" i="17"/>
  <c r="C3047" i="17"/>
  <c r="G3046" i="17"/>
  <c r="D3046" i="17"/>
  <c r="C3046" i="17"/>
  <c r="G3045" i="17"/>
  <c r="H3045" i="17" s="1"/>
  <c r="D3045" i="17"/>
  <c r="C3045" i="17"/>
  <c r="G3044" i="17"/>
  <c r="H3044" i="17" s="1"/>
  <c r="D3044" i="17"/>
  <c r="C3044" i="17"/>
  <c r="G3043" i="17"/>
  <c r="H3043" i="17" s="1"/>
  <c r="D3043" i="17"/>
  <c r="C3043" i="17"/>
  <c r="G3042" i="17"/>
  <c r="D3042" i="17"/>
  <c r="C3042" i="17"/>
  <c r="G3041" i="17"/>
  <c r="D3041" i="17"/>
  <c r="C3041" i="17"/>
  <c r="G3040" i="17"/>
  <c r="H3040" i="17" s="1"/>
  <c r="D3040" i="17"/>
  <c r="C3040" i="17"/>
  <c r="G3039" i="17"/>
  <c r="H3039" i="17" s="1"/>
  <c r="D3039" i="17"/>
  <c r="C3039" i="17"/>
  <c r="G3038" i="17"/>
  <c r="D3038" i="17"/>
  <c r="C3038" i="17"/>
  <c r="G3037" i="17"/>
  <c r="H3037" i="17" s="1"/>
  <c r="D3037" i="17"/>
  <c r="C3037" i="17"/>
  <c r="G3036" i="17"/>
  <c r="H3036" i="17" s="1"/>
  <c r="D3036" i="17"/>
  <c r="C3036" i="17"/>
  <c r="G3035" i="17"/>
  <c r="H3035" i="17" s="1"/>
  <c r="D3035" i="17"/>
  <c r="C3035" i="17"/>
  <c r="G3034" i="17"/>
  <c r="D3034" i="17"/>
  <c r="C3034" i="17"/>
  <c r="G3033" i="17"/>
  <c r="D3033" i="17"/>
  <c r="C3033" i="17"/>
  <c r="G3032" i="17"/>
  <c r="H3032" i="17" s="1"/>
  <c r="D3032" i="17"/>
  <c r="C3032" i="17"/>
  <c r="G3031" i="17"/>
  <c r="H3031" i="17" s="1"/>
  <c r="D3031" i="17"/>
  <c r="C3031" i="17"/>
  <c r="G3030" i="17"/>
  <c r="D3030" i="17"/>
  <c r="C3030" i="17"/>
  <c r="G3029" i="17"/>
  <c r="H3029" i="17" s="1"/>
  <c r="D3029" i="17"/>
  <c r="C3029" i="17"/>
  <c r="G3028" i="17"/>
  <c r="H3028" i="17" s="1"/>
  <c r="D3028" i="17"/>
  <c r="C3028" i="17"/>
  <c r="G3027" i="17"/>
  <c r="H3027" i="17" s="1"/>
  <c r="D3027" i="17"/>
  <c r="C3027" i="17"/>
  <c r="G3026" i="17"/>
  <c r="D3026" i="17"/>
  <c r="C3026" i="17"/>
  <c r="G3025" i="17"/>
  <c r="D3025" i="17"/>
  <c r="C3025" i="17"/>
  <c r="G3024" i="17"/>
  <c r="H3024" i="17" s="1"/>
  <c r="D3024" i="17"/>
  <c r="C3024" i="17"/>
  <c r="G3023" i="17"/>
  <c r="H3023" i="17" s="1"/>
  <c r="D3023" i="17"/>
  <c r="C3023" i="17"/>
  <c r="G3022" i="17"/>
  <c r="D3022" i="17"/>
  <c r="C3022" i="17"/>
  <c r="G3021" i="17"/>
  <c r="H3021" i="17" s="1"/>
  <c r="D3021" i="17"/>
  <c r="C3021" i="17"/>
  <c r="G3020" i="17"/>
  <c r="H3020" i="17" s="1"/>
  <c r="D3020" i="17"/>
  <c r="C3020" i="17"/>
  <c r="G3019" i="17"/>
  <c r="H3019" i="17" s="1"/>
  <c r="D3019" i="17"/>
  <c r="C3019" i="17"/>
  <c r="G3018" i="17"/>
  <c r="D3018" i="17"/>
  <c r="C3018" i="17"/>
  <c r="G3017" i="17"/>
  <c r="D3017" i="17"/>
  <c r="C3017" i="17"/>
  <c r="G3016" i="17"/>
  <c r="D3016" i="17"/>
  <c r="C3016" i="17"/>
  <c r="G3015" i="17"/>
  <c r="D3015" i="17"/>
  <c r="C3015" i="17"/>
  <c r="G3014" i="17"/>
  <c r="D3014" i="17"/>
  <c r="C3014" i="17"/>
  <c r="G3013" i="17"/>
  <c r="H3013" i="17" s="1"/>
  <c r="D3013" i="17"/>
  <c r="C3013" i="17"/>
  <c r="G3012" i="17"/>
  <c r="D3012" i="17"/>
  <c r="C3012" i="17"/>
  <c r="G3011" i="17"/>
  <c r="D3011" i="17"/>
  <c r="C3011" i="17"/>
  <c r="G3010" i="17"/>
  <c r="D3010" i="17"/>
  <c r="C3010" i="17"/>
  <c r="G3009" i="17"/>
  <c r="D3009" i="17"/>
  <c r="C3009" i="17"/>
  <c r="G3008" i="17"/>
  <c r="D3008" i="17"/>
  <c r="C3008" i="17"/>
  <c r="G3007" i="17"/>
  <c r="D3007" i="17"/>
  <c r="C3007" i="17"/>
  <c r="G3006" i="17"/>
  <c r="D3006" i="17"/>
  <c r="C3006" i="17"/>
  <c r="G3005" i="17"/>
  <c r="H3005" i="17" s="1"/>
  <c r="D3005" i="17"/>
  <c r="C3005" i="17"/>
  <c r="G3004" i="17"/>
  <c r="D3004" i="17"/>
  <c r="C3004" i="17"/>
  <c r="G3003" i="17"/>
  <c r="H3003" i="17" s="1"/>
  <c r="D3003" i="17"/>
  <c r="C3003" i="17"/>
  <c r="G3002" i="17"/>
  <c r="D3002" i="17"/>
  <c r="C3002" i="17"/>
  <c r="G3001" i="17"/>
  <c r="D3001" i="17"/>
  <c r="C3001" i="17"/>
  <c r="G3000" i="17"/>
  <c r="H3000" i="17" s="1"/>
  <c r="D3000" i="17"/>
  <c r="C3000" i="17"/>
  <c r="G2999" i="17"/>
  <c r="H2999" i="17" s="1"/>
  <c r="D2999" i="17"/>
  <c r="C2999" i="17"/>
  <c r="G2998" i="17"/>
  <c r="D2998" i="17"/>
  <c r="C2998" i="17"/>
  <c r="G2997" i="17"/>
  <c r="H2997" i="17" s="1"/>
  <c r="D2997" i="17"/>
  <c r="C2997" i="17"/>
  <c r="G2996" i="17"/>
  <c r="H2996" i="17" s="1"/>
  <c r="D2996" i="17"/>
  <c r="C2996" i="17"/>
  <c r="G2995" i="17"/>
  <c r="H2995" i="17" s="1"/>
  <c r="D2995" i="17"/>
  <c r="C2995" i="17"/>
  <c r="G2994" i="17"/>
  <c r="D2994" i="17"/>
  <c r="C2994" i="17"/>
  <c r="G2993" i="17"/>
  <c r="D2993" i="17"/>
  <c r="C2993" i="17"/>
  <c r="G2992" i="17"/>
  <c r="D2992" i="17"/>
  <c r="C2992" i="17"/>
  <c r="G2991" i="17"/>
  <c r="D2991" i="17"/>
  <c r="C2991" i="17"/>
  <c r="G2990" i="17"/>
  <c r="D2990" i="17"/>
  <c r="C2990" i="17"/>
  <c r="G2989" i="17"/>
  <c r="H2989" i="17" s="1"/>
  <c r="D2989" i="17"/>
  <c r="C2989" i="17"/>
  <c r="G2988" i="17"/>
  <c r="D2988" i="17"/>
  <c r="C2988" i="17"/>
  <c r="G2987" i="17"/>
  <c r="H2987" i="17" s="1"/>
  <c r="D2987" i="17"/>
  <c r="C2987" i="17"/>
  <c r="G2986" i="17"/>
  <c r="D2986" i="17"/>
  <c r="C2986" i="17"/>
  <c r="G2985" i="17"/>
  <c r="D2985" i="17"/>
  <c r="C2985" i="17"/>
  <c r="G2984" i="17"/>
  <c r="H2984" i="17" s="1"/>
  <c r="D2984" i="17"/>
  <c r="C2984" i="17"/>
  <c r="G2983" i="17"/>
  <c r="H2983" i="17" s="1"/>
  <c r="D2983" i="17"/>
  <c r="C2983" i="17"/>
  <c r="G2982" i="17"/>
  <c r="D2982" i="17"/>
  <c r="C2982" i="17"/>
  <c r="G2981" i="17"/>
  <c r="H2981" i="17" s="1"/>
  <c r="D2981" i="17"/>
  <c r="C2981" i="17"/>
  <c r="G2980" i="17"/>
  <c r="H2980" i="17" s="1"/>
  <c r="D2980" i="17"/>
  <c r="C2980" i="17"/>
  <c r="G2979" i="17"/>
  <c r="H2979" i="17" s="1"/>
  <c r="D2979" i="17"/>
  <c r="C2979" i="17"/>
  <c r="G2978" i="17"/>
  <c r="D2978" i="17"/>
  <c r="C2978" i="17"/>
  <c r="G2977" i="17"/>
  <c r="D2977" i="17"/>
  <c r="C2977" i="17"/>
  <c r="G2976" i="17"/>
  <c r="H2976" i="17" s="1"/>
  <c r="D2976" i="17"/>
  <c r="C2976" i="17"/>
  <c r="G2975" i="17"/>
  <c r="H2975" i="17" s="1"/>
  <c r="D2975" i="17"/>
  <c r="C2975" i="17"/>
  <c r="G2974" i="17"/>
  <c r="D2974" i="17"/>
  <c r="C2974" i="17"/>
  <c r="G2973" i="17"/>
  <c r="H2973" i="17" s="1"/>
  <c r="D2973" i="17"/>
  <c r="C2973" i="17"/>
  <c r="G2972" i="17"/>
  <c r="H2972" i="17" s="1"/>
  <c r="D2972" i="17"/>
  <c r="C2972" i="17"/>
  <c r="G2971" i="17"/>
  <c r="H2971" i="17" s="1"/>
  <c r="D2971" i="17"/>
  <c r="C2971" i="17"/>
  <c r="G2970" i="17"/>
  <c r="D2970" i="17"/>
  <c r="C2970" i="17"/>
  <c r="G2969" i="17"/>
  <c r="D2969" i="17"/>
  <c r="C2969" i="17"/>
  <c r="G2968" i="17"/>
  <c r="H2968" i="17" s="1"/>
  <c r="D2968" i="17"/>
  <c r="C2968" i="17"/>
  <c r="G2967" i="17"/>
  <c r="H2967" i="17" s="1"/>
  <c r="D2967" i="17"/>
  <c r="C2967" i="17"/>
  <c r="G2966" i="17"/>
  <c r="D2966" i="17"/>
  <c r="C2966" i="17"/>
  <c r="G2965" i="17"/>
  <c r="H2965" i="17" s="1"/>
  <c r="D2965" i="17"/>
  <c r="C2965" i="17"/>
  <c r="G2964" i="17"/>
  <c r="H2964" i="17" s="1"/>
  <c r="D2964" i="17"/>
  <c r="C2964" i="17"/>
  <c r="G2963" i="17"/>
  <c r="D2963" i="17"/>
  <c r="C2963" i="17"/>
  <c r="G2962" i="17"/>
  <c r="D2962" i="17"/>
  <c r="C2962" i="17"/>
  <c r="G2961" i="17"/>
  <c r="D2961" i="17"/>
  <c r="C2961" i="17"/>
  <c r="G2960" i="17"/>
  <c r="H2960" i="17" s="1"/>
  <c r="D2960" i="17"/>
  <c r="C2960" i="17"/>
  <c r="G2959" i="17"/>
  <c r="H2959" i="17" s="1"/>
  <c r="D2959" i="17"/>
  <c r="C2959" i="17"/>
  <c r="G2958" i="17"/>
  <c r="D2958" i="17"/>
  <c r="C2958" i="17"/>
  <c r="G2957" i="17"/>
  <c r="D2957" i="17"/>
  <c r="C2957" i="17"/>
  <c r="G2956" i="17"/>
  <c r="H2956" i="17" s="1"/>
  <c r="D2956" i="17"/>
  <c r="C2956" i="17"/>
  <c r="G2955" i="17"/>
  <c r="D2955" i="17"/>
  <c r="C2955" i="17"/>
  <c r="G2954" i="17"/>
  <c r="D2954" i="17"/>
  <c r="C2954" i="17"/>
  <c r="G2953" i="17"/>
  <c r="D2953" i="17"/>
  <c r="C2953" i="17"/>
  <c r="G2952" i="17"/>
  <c r="H2952" i="17" s="1"/>
  <c r="D2952" i="17"/>
  <c r="C2952" i="17"/>
  <c r="G2951" i="17"/>
  <c r="H2951" i="17" s="1"/>
  <c r="D2951" i="17"/>
  <c r="C2951" i="17"/>
  <c r="G2950" i="17"/>
  <c r="D2950" i="17"/>
  <c r="C2950" i="17"/>
  <c r="G2949" i="17"/>
  <c r="H2949" i="17" s="1"/>
  <c r="D2949" i="17"/>
  <c r="C2949" i="17"/>
  <c r="G2948" i="17"/>
  <c r="H2948" i="17" s="1"/>
  <c r="D2948" i="17"/>
  <c r="C2948" i="17"/>
  <c r="G2947" i="17"/>
  <c r="H2947" i="17" s="1"/>
  <c r="D2947" i="17"/>
  <c r="C2947" i="17"/>
  <c r="G2946" i="17"/>
  <c r="D2946" i="17"/>
  <c r="C2946" i="17"/>
  <c r="G2945" i="17"/>
  <c r="D2945" i="17"/>
  <c r="C2945" i="17"/>
  <c r="G2944" i="17"/>
  <c r="H2944" i="17" s="1"/>
  <c r="D2944" i="17"/>
  <c r="C2944" i="17"/>
  <c r="G2943" i="17"/>
  <c r="H2943" i="17" s="1"/>
  <c r="D2943" i="17"/>
  <c r="C2943" i="17"/>
  <c r="G2942" i="17"/>
  <c r="D2942" i="17"/>
  <c r="C2942" i="17"/>
  <c r="G2941" i="17"/>
  <c r="D2941" i="17"/>
  <c r="C2941" i="17"/>
  <c r="G2940" i="17"/>
  <c r="H2940" i="17" s="1"/>
  <c r="D2940" i="17"/>
  <c r="C2940" i="17"/>
  <c r="G2939" i="17"/>
  <c r="H2939" i="17" s="1"/>
  <c r="D2939" i="17"/>
  <c r="C2939" i="17"/>
  <c r="G2938" i="17"/>
  <c r="D2938" i="17"/>
  <c r="C2938" i="17"/>
  <c r="G2937" i="17"/>
  <c r="D2937" i="17"/>
  <c r="C2937" i="17"/>
  <c r="G2936" i="17"/>
  <c r="H2936" i="17" s="1"/>
  <c r="D2936" i="17"/>
  <c r="C2936" i="17"/>
  <c r="G2935" i="17"/>
  <c r="H2935" i="17" s="1"/>
  <c r="D2935" i="17"/>
  <c r="C2935" i="17"/>
  <c r="G2934" i="17"/>
  <c r="D2934" i="17"/>
  <c r="C2934" i="17"/>
  <c r="G2933" i="17"/>
  <c r="H2933" i="17" s="1"/>
  <c r="D2933" i="17"/>
  <c r="C2933" i="17"/>
  <c r="G2932" i="17"/>
  <c r="D2932" i="17"/>
  <c r="C2932" i="17"/>
  <c r="G2931" i="17"/>
  <c r="H2931" i="17" s="1"/>
  <c r="D2931" i="17"/>
  <c r="C2931" i="17"/>
  <c r="G2930" i="17"/>
  <c r="D2930" i="17"/>
  <c r="C2930" i="17"/>
  <c r="G2929" i="17"/>
  <c r="D2929" i="17"/>
  <c r="C2929" i="17"/>
  <c r="G2928" i="17"/>
  <c r="D2928" i="17"/>
  <c r="C2928" i="17"/>
  <c r="G2927" i="17"/>
  <c r="H2927" i="17" s="1"/>
  <c r="D2927" i="17"/>
  <c r="C2927" i="17"/>
  <c r="G2926" i="17"/>
  <c r="D2926" i="17"/>
  <c r="C2926" i="17"/>
  <c r="G2925" i="17"/>
  <c r="D2925" i="17"/>
  <c r="C2925" i="17"/>
  <c r="G2924" i="17"/>
  <c r="H2924" i="17" s="1"/>
  <c r="D2924" i="17"/>
  <c r="C2924" i="17"/>
  <c r="G2923" i="17"/>
  <c r="H2923" i="17" s="1"/>
  <c r="D2923" i="17"/>
  <c r="C2923" i="17"/>
  <c r="G2922" i="17"/>
  <c r="D2922" i="17"/>
  <c r="C2922" i="17"/>
  <c r="G2921" i="17"/>
  <c r="D2921" i="17"/>
  <c r="C2921" i="17"/>
  <c r="G2920" i="17"/>
  <c r="H2920" i="17" s="1"/>
  <c r="D2920" i="17"/>
  <c r="C2920" i="17"/>
  <c r="G2919" i="17"/>
  <c r="H2919" i="17" s="1"/>
  <c r="D2919" i="17"/>
  <c r="C2919" i="17"/>
  <c r="G2918" i="17"/>
  <c r="D2918" i="17"/>
  <c r="C2918" i="17"/>
  <c r="G2917" i="17"/>
  <c r="H2917" i="17" s="1"/>
  <c r="D2917" i="17"/>
  <c r="C2917" i="17"/>
  <c r="G2916" i="17"/>
  <c r="H2916" i="17" s="1"/>
  <c r="D2916" i="17"/>
  <c r="C2916" i="17"/>
  <c r="G2915" i="17"/>
  <c r="H2915" i="17" s="1"/>
  <c r="D2915" i="17"/>
  <c r="C2915" i="17"/>
  <c r="G2914" i="17"/>
  <c r="D2914" i="17"/>
  <c r="C2914" i="17"/>
  <c r="G2913" i="17"/>
  <c r="D2913" i="17"/>
  <c r="C2913" i="17"/>
  <c r="G2912" i="17"/>
  <c r="H2912" i="17" s="1"/>
  <c r="D2912" i="17"/>
  <c r="C2912" i="17"/>
  <c r="G2911" i="17"/>
  <c r="H2911" i="17" s="1"/>
  <c r="D2911" i="17"/>
  <c r="C2911" i="17"/>
  <c r="G2910" i="17"/>
  <c r="D2910" i="17"/>
  <c r="C2910" i="17"/>
  <c r="G2909" i="17"/>
  <c r="H2909" i="17" s="1"/>
  <c r="D2909" i="17"/>
  <c r="C2909" i="17"/>
  <c r="G2908" i="17"/>
  <c r="H2908" i="17" s="1"/>
  <c r="D2908" i="17"/>
  <c r="C2908" i="17"/>
  <c r="G2907" i="17"/>
  <c r="D2907" i="17"/>
  <c r="C2907" i="17"/>
  <c r="G2906" i="17"/>
  <c r="D2906" i="17"/>
  <c r="C2906" i="17"/>
  <c r="G2905" i="17"/>
  <c r="D2905" i="17"/>
  <c r="C2905" i="17"/>
  <c r="G2904" i="17"/>
  <c r="H2904" i="17" s="1"/>
  <c r="D2904" i="17"/>
  <c r="C2904" i="17"/>
  <c r="G2903" i="17"/>
  <c r="D2903" i="17"/>
  <c r="C2903" i="17"/>
  <c r="G2902" i="17"/>
  <c r="D2902" i="17"/>
  <c r="C2902" i="17"/>
  <c r="G2901" i="17"/>
  <c r="H2901" i="17" s="1"/>
  <c r="D2901" i="17"/>
  <c r="C2901" i="17"/>
  <c r="G2900" i="17"/>
  <c r="H2900" i="17" s="1"/>
  <c r="D2900" i="17"/>
  <c r="C2900" i="17"/>
  <c r="G2899" i="17"/>
  <c r="D2899" i="17"/>
  <c r="C2899" i="17"/>
  <c r="G2898" i="17"/>
  <c r="D2898" i="17"/>
  <c r="C2898" i="17"/>
  <c r="G2897" i="17"/>
  <c r="D2897" i="17"/>
  <c r="C2897" i="17"/>
  <c r="G2896" i="17"/>
  <c r="H2896" i="17" s="1"/>
  <c r="D2896" i="17"/>
  <c r="C2896" i="17"/>
  <c r="G2895" i="17"/>
  <c r="H2895" i="17" s="1"/>
  <c r="D2895" i="17"/>
  <c r="C2895" i="17"/>
  <c r="G2894" i="17"/>
  <c r="D2894" i="17"/>
  <c r="C2894" i="17"/>
  <c r="G2893" i="17"/>
  <c r="D2893" i="17"/>
  <c r="C2893" i="17"/>
  <c r="G2892" i="17"/>
  <c r="H2892" i="17" s="1"/>
  <c r="D2892" i="17"/>
  <c r="C2892" i="17"/>
  <c r="G2891" i="17"/>
  <c r="H2891" i="17" s="1"/>
  <c r="D2891" i="17"/>
  <c r="C2891" i="17"/>
  <c r="G2890" i="17"/>
  <c r="D2890" i="17"/>
  <c r="C2890" i="17"/>
  <c r="G2889" i="17"/>
  <c r="D2889" i="17"/>
  <c r="C2889" i="17"/>
  <c r="G2888" i="17"/>
  <c r="H2888" i="17" s="1"/>
  <c r="D2888" i="17"/>
  <c r="C2888" i="17"/>
  <c r="G2887" i="17"/>
  <c r="H2887" i="17" s="1"/>
  <c r="D2887" i="17"/>
  <c r="C2887" i="17"/>
  <c r="G2886" i="17"/>
  <c r="D2886" i="17"/>
  <c r="C2886" i="17"/>
  <c r="G2885" i="17"/>
  <c r="H2885" i="17" s="1"/>
  <c r="D2885" i="17"/>
  <c r="C2885" i="17"/>
  <c r="G2884" i="17"/>
  <c r="H2884" i="17" s="1"/>
  <c r="D2884" i="17"/>
  <c r="C2884" i="17"/>
  <c r="G2883" i="17"/>
  <c r="D2883" i="17"/>
  <c r="C2883" i="17"/>
  <c r="G2882" i="17"/>
  <c r="D2882" i="17"/>
  <c r="C2882" i="17"/>
  <c r="G2881" i="17"/>
  <c r="D2881" i="17"/>
  <c r="C2881" i="17"/>
  <c r="G2880" i="17"/>
  <c r="H2880" i="17" s="1"/>
  <c r="D2880" i="17"/>
  <c r="C2880" i="17"/>
  <c r="G2879" i="17"/>
  <c r="H2879" i="17" s="1"/>
  <c r="D2879" i="17"/>
  <c r="C2879" i="17"/>
  <c r="G2878" i="17"/>
  <c r="H2878" i="17" s="1"/>
  <c r="D2878" i="17"/>
  <c r="C2878" i="17"/>
  <c r="G2877" i="17"/>
  <c r="D2877" i="17"/>
  <c r="C2877" i="17"/>
  <c r="G2876" i="17"/>
  <c r="D2876" i="17"/>
  <c r="C2876" i="17"/>
  <c r="G2875" i="17"/>
  <c r="D2875" i="17"/>
  <c r="C2875" i="17"/>
  <c r="G2874" i="17"/>
  <c r="D2874" i="17"/>
  <c r="C2874" i="17"/>
  <c r="G2873" i="17"/>
  <c r="D2873" i="17"/>
  <c r="C2873" i="17"/>
  <c r="G2872" i="17"/>
  <c r="H2872" i="17" s="1"/>
  <c r="D2872" i="17"/>
  <c r="C2872" i="17"/>
  <c r="G2871" i="17"/>
  <c r="H2871" i="17" s="1"/>
  <c r="D2871" i="17"/>
  <c r="C2871" i="17"/>
  <c r="G2870" i="17"/>
  <c r="D2870" i="17"/>
  <c r="C2870" i="17"/>
  <c r="G2869" i="17"/>
  <c r="H2869" i="17" s="1"/>
  <c r="D2869" i="17"/>
  <c r="C2869" i="17"/>
  <c r="G2868" i="17"/>
  <c r="H2868" i="17" s="1"/>
  <c r="D2868" i="17"/>
  <c r="C2868" i="17"/>
  <c r="G2867" i="17"/>
  <c r="D2867" i="17"/>
  <c r="C2867" i="17"/>
  <c r="G2866" i="17"/>
  <c r="D2866" i="17"/>
  <c r="C2866" i="17"/>
  <c r="G2865" i="17"/>
  <c r="D2865" i="17"/>
  <c r="C2865" i="17"/>
  <c r="G2864" i="17"/>
  <c r="D2864" i="17"/>
  <c r="C2864" i="17"/>
  <c r="G2863" i="17"/>
  <c r="H2863" i="17" s="1"/>
  <c r="D2863" i="17"/>
  <c r="C2863" i="17"/>
  <c r="G2862" i="17"/>
  <c r="D2862" i="17"/>
  <c r="C2862" i="17"/>
  <c r="G2861" i="17"/>
  <c r="D2861" i="17"/>
  <c r="C2861" i="17"/>
  <c r="G2860" i="17"/>
  <c r="D2860" i="17"/>
  <c r="C2860" i="17"/>
  <c r="G2859" i="17"/>
  <c r="D2859" i="17"/>
  <c r="C2859" i="17"/>
  <c r="G2858" i="17"/>
  <c r="D2858" i="17"/>
  <c r="C2858" i="17"/>
  <c r="G2857" i="17"/>
  <c r="D2857" i="17"/>
  <c r="C2857" i="17"/>
  <c r="G2856" i="17"/>
  <c r="H2856" i="17" s="1"/>
  <c r="D2856" i="17"/>
  <c r="C2856" i="17"/>
  <c r="G2855" i="17"/>
  <c r="D2855" i="17"/>
  <c r="C2855" i="17"/>
  <c r="G2854" i="17"/>
  <c r="D2854" i="17"/>
  <c r="C2854" i="17"/>
  <c r="G2853" i="17"/>
  <c r="H2853" i="17" s="1"/>
  <c r="D2853" i="17"/>
  <c r="C2853" i="17"/>
  <c r="G2852" i="17"/>
  <c r="H2852" i="17" s="1"/>
  <c r="D2852" i="17"/>
  <c r="C2852" i="17"/>
  <c r="G2851" i="17"/>
  <c r="D2851" i="17"/>
  <c r="C2851" i="17"/>
  <c r="G2850" i="17"/>
  <c r="D2850" i="17"/>
  <c r="C2850" i="17"/>
  <c r="G2849" i="17"/>
  <c r="D2849" i="17"/>
  <c r="C2849" i="17"/>
  <c r="G2848" i="17"/>
  <c r="D2848" i="17"/>
  <c r="C2848" i="17"/>
  <c r="G2847" i="17"/>
  <c r="H2847" i="17" s="1"/>
  <c r="D2847" i="17"/>
  <c r="C2847" i="17"/>
  <c r="G2846" i="17"/>
  <c r="D2846" i="17"/>
  <c r="C2846" i="17"/>
  <c r="G2845" i="17"/>
  <c r="D2845" i="17"/>
  <c r="C2845" i="17"/>
  <c r="G2844" i="17"/>
  <c r="H2844" i="17" s="1"/>
  <c r="D2844" i="17"/>
  <c r="C2844" i="17"/>
  <c r="G2843" i="17"/>
  <c r="D2843" i="17"/>
  <c r="C2843" i="17"/>
  <c r="G2842" i="17"/>
  <c r="D2842" i="17"/>
  <c r="C2842" i="17"/>
  <c r="G2841" i="17"/>
  <c r="D2841" i="17"/>
  <c r="C2841" i="17"/>
  <c r="G2840" i="17"/>
  <c r="H2840" i="17" s="1"/>
  <c r="D2840" i="17"/>
  <c r="C2840" i="17"/>
  <c r="G2839" i="17"/>
  <c r="D2839" i="17"/>
  <c r="C2839" i="17"/>
  <c r="G2838" i="17"/>
  <c r="D2838" i="17"/>
  <c r="C2838" i="17"/>
  <c r="G2837" i="17"/>
  <c r="H2837" i="17" s="1"/>
  <c r="D2837" i="17"/>
  <c r="C2837" i="17"/>
  <c r="G2836" i="17"/>
  <c r="H2836" i="17" s="1"/>
  <c r="D2836" i="17"/>
  <c r="C2836" i="17"/>
  <c r="G2835" i="17"/>
  <c r="H2835" i="17" s="1"/>
  <c r="D2835" i="17"/>
  <c r="C2835" i="17"/>
  <c r="G2834" i="17"/>
  <c r="D2834" i="17"/>
  <c r="C2834" i="17"/>
  <c r="G2833" i="17"/>
  <c r="D2833" i="17"/>
  <c r="C2833" i="17"/>
  <c r="G2832" i="17"/>
  <c r="H2832" i="17" s="1"/>
  <c r="D2832" i="17"/>
  <c r="C2832" i="17"/>
  <c r="G2831" i="17"/>
  <c r="H2831" i="17" s="1"/>
  <c r="D2831" i="17"/>
  <c r="C2831" i="17"/>
  <c r="G2830" i="17"/>
  <c r="D2830" i="17"/>
  <c r="C2830" i="17"/>
  <c r="G2829" i="17"/>
  <c r="H2829" i="17" s="1"/>
  <c r="D2829" i="17"/>
  <c r="C2829" i="17"/>
  <c r="G2828" i="17"/>
  <c r="H2828" i="17" s="1"/>
  <c r="D2828" i="17"/>
  <c r="C2828" i="17"/>
  <c r="G2827" i="17"/>
  <c r="H2827" i="17" s="1"/>
  <c r="D2827" i="17"/>
  <c r="C2827" i="17"/>
  <c r="G2826" i="17"/>
  <c r="D2826" i="17"/>
  <c r="C2826" i="17"/>
  <c r="G2825" i="17"/>
  <c r="D2825" i="17"/>
  <c r="C2825" i="17"/>
  <c r="G2824" i="17"/>
  <c r="H2824" i="17" s="1"/>
  <c r="D2824" i="17"/>
  <c r="C2824" i="17"/>
  <c r="G2823" i="17"/>
  <c r="H2823" i="17" s="1"/>
  <c r="D2823" i="17"/>
  <c r="C2823" i="17"/>
  <c r="G2822" i="17"/>
  <c r="D2822" i="17"/>
  <c r="C2822" i="17"/>
  <c r="G2821" i="17"/>
  <c r="H2821" i="17" s="1"/>
  <c r="D2821" i="17"/>
  <c r="C2821" i="17"/>
  <c r="G2820" i="17"/>
  <c r="H2820" i="17" s="1"/>
  <c r="D2820" i="17"/>
  <c r="C2820" i="17"/>
  <c r="G2819" i="17"/>
  <c r="H2819" i="17" s="1"/>
  <c r="D2819" i="17"/>
  <c r="C2819" i="17"/>
  <c r="G2818" i="17"/>
  <c r="D2818" i="17"/>
  <c r="C2818" i="17"/>
  <c r="G2817" i="17"/>
  <c r="D2817" i="17"/>
  <c r="C2817" i="17"/>
  <c r="G2816" i="17"/>
  <c r="H2816" i="17" s="1"/>
  <c r="D2816" i="17"/>
  <c r="C2816" i="17"/>
  <c r="G2815" i="17"/>
  <c r="H2815" i="17" s="1"/>
  <c r="D2815" i="17"/>
  <c r="C2815" i="17"/>
  <c r="G2814" i="17"/>
  <c r="D2814" i="17"/>
  <c r="C2814" i="17"/>
  <c r="G2813" i="17"/>
  <c r="D2813" i="17"/>
  <c r="C2813" i="17"/>
  <c r="G2812" i="17"/>
  <c r="H2812" i="17" s="1"/>
  <c r="D2812" i="17"/>
  <c r="C2812" i="17"/>
  <c r="G2811" i="17"/>
  <c r="H2811" i="17" s="1"/>
  <c r="D2811" i="17"/>
  <c r="C2811" i="17"/>
  <c r="G2810" i="17"/>
  <c r="D2810" i="17"/>
  <c r="C2810" i="17"/>
  <c r="G2809" i="17"/>
  <c r="D2809" i="17"/>
  <c r="C2809" i="17"/>
  <c r="G2808" i="17"/>
  <c r="D2808" i="17"/>
  <c r="C2808" i="17"/>
  <c r="G2807" i="17"/>
  <c r="H2807" i="17" s="1"/>
  <c r="D2807" i="17"/>
  <c r="C2807" i="17"/>
  <c r="G2806" i="17"/>
  <c r="D2806" i="17"/>
  <c r="C2806" i="17"/>
  <c r="G2805" i="17"/>
  <c r="H2805" i="17" s="1"/>
  <c r="D2805" i="17"/>
  <c r="C2805" i="17"/>
  <c r="G2804" i="17"/>
  <c r="D2804" i="17"/>
  <c r="C2804" i="17"/>
  <c r="G2803" i="17"/>
  <c r="H2803" i="17" s="1"/>
  <c r="D2803" i="17"/>
  <c r="C2803" i="17"/>
  <c r="G2802" i="17"/>
  <c r="D2802" i="17"/>
  <c r="C2802" i="17"/>
  <c r="G2801" i="17"/>
  <c r="D2801" i="17"/>
  <c r="C2801" i="17"/>
  <c r="G2800" i="17"/>
  <c r="D2800" i="17"/>
  <c r="C2800" i="17"/>
  <c r="G2799" i="17"/>
  <c r="H2799" i="17" s="1"/>
  <c r="D2799" i="17"/>
  <c r="C2799" i="17"/>
  <c r="G2798" i="17"/>
  <c r="D2798" i="17"/>
  <c r="C2798" i="17"/>
  <c r="G2797" i="17"/>
  <c r="D2797" i="17"/>
  <c r="C2797" i="17"/>
  <c r="G2796" i="17"/>
  <c r="D2796" i="17"/>
  <c r="C2796" i="17"/>
  <c r="G2795" i="17"/>
  <c r="H2795" i="17" s="1"/>
  <c r="D2795" i="17"/>
  <c r="C2795" i="17"/>
  <c r="G2794" i="17"/>
  <c r="D2794" i="17"/>
  <c r="C2794" i="17"/>
  <c r="G2793" i="17"/>
  <c r="D2793" i="17"/>
  <c r="C2793" i="17"/>
  <c r="G2792" i="17"/>
  <c r="D2792" i="17"/>
  <c r="C2792" i="17"/>
  <c r="G2791" i="17"/>
  <c r="H2791" i="17" s="1"/>
  <c r="D2791" i="17"/>
  <c r="C2791" i="17"/>
  <c r="G2790" i="17"/>
  <c r="D2790" i="17"/>
  <c r="C2790" i="17"/>
  <c r="G2789" i="17"/>
  <c r="H2789" i="17" s="1"/>
  <c r="D2789" i="17"/>
  <c r="C2789" i="17"/>
  <c r="G2788" i="17"/>
  <c r="H2788" i="17" s="1"/>
  <c r="D2788" i="17"/>
  <c r="C2788" i="17"/>
  <c r="G2787" i="17"/>
  <c r="H2787" i="17" s="1"/>
  <c r="D2787" i="17"/>
  <c r="C2787" i="17"/>
  <c r="G2786" i="17"/>
  <c r="H2786" i="17" s="1"/>
  <c r="D2786" i="17"/>
  <c r="C2786" i="17"/>
  <c r="G2785" i="17"/>
  <c r="D2785" i="17"/>
  <c r="C2785" i="17"/>
  <c r="G2784" i="17"/>
  <c r="H2784" i="17" s="1"/>
  <c r="D2784" i="17"/>
  <c r="C2784" i="17"/>
  <c r="G2783" i="17"/>
  <c r="H2783" i="17" s="1"/>
  <c r="D2783" i="17"/>
  <c r="C2783" i="17"/>
  <c r="G2782" i="17"/>
  <c r="D2782" i="17"/>
  <c r="C2782" i="17"/>
  <c r="G2781" i="17"/>
  <c r="D2781" i="17"/>
  <c r="C2781" i="17"/>
  <c r="G2780" i="17"/>
  <c r="H2780" i="17" s="1"/>
  <c r="D2780" i="17"/>
  <c r="C2780" i="17"/>
  <c r="G2779" i="17"/>
  <c r="H2779" i="17" s="1"/>
  <c r="D2779" i="17"/>
  <c r="C2779" i="17"/>
  <c r="G2778" i="17"/>
  <c r="D2778" i="17"/>
  <c r="C2778" i="17"/>
  <c r="G2777" i="17"/>
  <c r="D2777" i="17"/>
  <c r="C2777" i="17"/>
  <c r="G2776" i="17"/>
  <c r="H2776" i="17" s="1"/>
  <c r="D2776" i="17"/>
  <c r="C2776" i="17"/>
  <c r="G2775" i="17"/>
  <c r="H2775" i="17" s="1"/>
  <c r="D2775" i="17"/>
  <c r="C2775" i="17"/>
  <c r="G2774" i="17"/>
  <c r="D2774" i="17"/>
  <c r="C2774" i="17"/>
  <c r="G2773" i="17"/>
  <c r="H2773" i="17" s="1"/>
  <c r="D2773" i="17"/>
  <c r="C2773" i="17"/>
  <c r="G2772" i="17"/>
  <c r="H2772" i="17" s="1"/>
  <c r="D2772" i="17"/>
  <c r="C2772" i="17"/>
  <c r="G2771" i="17"/>
  <c r="H2771" i="17" s="1"/>
  <c r="D2771" i="17"/>
  <c r="C2771" i="17"/>
  <c r="G2770" i="17"/>
  <c r="D2770" i="17"/>
  <c r="C2770" i="17"/>
  <c r="G2769" i="17"/>
  <c r="D2769" i="17"/>
  <c r="C2769" i="17"/>
  <c r="G2768" i="17"/>
  <c r="H2768" i="17" s="1"/>
  <c r="D2768" i="17"/>
  <c r="C2768" i="17"/>
  <c r="G2767" i="17"/>
  <c r="H2767" i="17" s="1"/>
  <c r="D2767" i="17"/>
  <c r="C2767" i="17"/>
  <c r="G2766" i="17"/>
  <c r="D2766" i="17"/>
  <c r="C2766" i="17"/>
  <c r="G2765" i="17"/>
  <c r="D2765" i="17"/>
  <c r="C2765" i="17"/>
  <c r="G2764" i="17"/>
  <c r="H2764" i="17" s="1"/>
  <c r="D2764" i="17"/>
  <c r="C2764" i="17"/>
  <c r="G2763" i="17"/>
  <c r="H2763" i="17" s="1"/>
  <c r="D2763" i="17"/>
  <c r="C2763" i="17"/>
  <c r="G2762" i="17"/>
  <c r="D2762" i="17"/>
  <c r="C2762" i="17"/>
  <c r="G2761" i="17"/>
  <c r="D2761" i="17"/>
  <c r="C2761" i="17"/>
  <c r="G2760" i="17"/>
  <c r="H2760" i="17" s="1"/>
  <c r="D2760" i="17"/>
  <c r="C2760" i="17"/>
  <c r="G2759" i="17"/>
  <c r="H2759" i="17" s="1"/>
  <c r="D2759" i="17"/>
  <c r="C2759" i="17"/>
  <c r="G2758" i="17"/>
  <c r="D2758" i="17"/>
  <c r="C2758" i="17"/>
  <c r="G2757" i="17"/>
  <c r="H2757" i="17" s="1"/>
  <c r="D2757" i="17"/>
  <c r="C2757" i="17"/>
  <c r="G2756" i="17"/>
  <c r="H2756" i="17" s="1"/>
  <c r="D2756" i="17"/>
  <c r="C2756" i="17"/>
  <c r="G2755" i="17"/>
  <c r="H2755" i="17" s="1"/>
  <c r="D2755" i="17"/>
  <c r="C2755" i="17"/>
  <c r="G2754" i="17"/>
  <c r="H2754" i="17" s="1"/>
  <c r="D2754" i="17"/>
  <c r="C2754" i="17"/>
  <c r="G2753" i="17"/>
  <c r="D2753" i="17"/>
  <c r="C2753" i="17"/>
  <c r="G2752" i="17"/>
  <c r="H2752" i="17" s="1"/>
  <c r="D2752" i="17"/>
  <c r="C2752" i="17"/>
  <c r="G2751" i="17"/>
  <c r="H2751" i="17" s="1"/>
  <c r="D2751" i="17"/>
  <c r="C2751" i="17"/>
  <c r="G2750" i="17"/>
  <c r="D2750" i="17"/>
  <c r="C2750" i="17"/>
  <c r="G2749" i="17"/>
  <c r="D2749" i="17"/>
  <c r="C2749" i="17"/>
  <c r="G2748" i="17"/>
  <c r="H2748" i="17" s="1"/>
  <c r="D2748" i="17"/>
  <c r="C2748" i="17"/>
  <c r="G2747" i="17"/>
  <c r="H2747" i="17" s="1"/>
  <c r="D2747" i="17"/>
  <c r="C2747" i="17"/>
  <c r="G2746" i="17"/>
  <c r="D2746" i="17"/>
  <c r="C2746" i="17"/>
  <c r="G2745" i="17"/>
  <c r="D2745" i="17"/>
  <c r="C2745" i="17"/>
  <c r="G2744" i="17"/>
  <c r="H2744" i="17" s="1"/>
  <c r="D2744" i="17"/>
  <c r="C2744" i="17"/>
  <c r="G2743" i="17"/>
  <c r="H2743" i="17" s="1"/>
  <c r="D2743" i="17"/>
  <c r="C2743" i="17"/>
  <c r="G2742" i="17"/>
  <c r="D2742" i="17"/>
  <c r="C2742" i="17"/>
  <c r="G2741" i="17"/>
  <c r="H2741" i="17" s="1"/>
  <c r="D2741" i="17"/>
  <c r="C2741" i="17"/>
  <c r="G2740" i="17"/>
  <c r="H2740" i="17" s="1"/>
  <c r="D2740" i="17"/>
  <c r="C2740" i="17"/>
  <c r="G2739" i="17"/>
  <c r="H2739" i="17" s="1"/>
  <c r="D2739" i="17"/>
  <c r="C2739" i="17"/>
  <c r="G2738" i="17"/>
  <c r="H2738" i="17" s="1"/>
  <c r="D2738" i="17"/>
  <c r="C2738" i="17"/>
  <c r="G2737" i="17"/>
  <c r="D2737" i="17"/>
  <c r="C2737" i="17"/>
  <c r="G2736" i="17"/>
  <c r="D2736" i="17"/>
  <c r="C2736" i="17"/>
  <c r="G2735" i="17"/>
  <c r="H2735" i="17" s="1"/>
  <c r="D2735" i="17"/>
  <c r="C2735" i="17"/>
  <c r="G2734" i="17"/>
  <c r="D2734" i="17"/>
  <c r="C2734" i="17"/>
  <c r="G2733" i="17"/>
  <c r="H2733" i="17" s="1"/>
  <c r="D2733" i="17"/>
  <c r="C2733" i="17"/>
  <c r="G2732" i="17"/>
  <c r="D2732" i="17"/>
  <c r="C2732" i="17"/>
  <c r="G2731" i="17"/>
  <c r="H2731" i="17" s="1"/>
  <c r="D2731" i="17"/>
  <c r="C2731" i="17"/>
  <c r="G2730" i="17"/>
  <c r="D2730" i="17"/>
  <c r="C2730" i="17"/>
  <c r="G2729" i="17"/>
  <c r="D2729" i="17"/>
  <c r="C2729" i="17"/>
  <c r="G2728" i="17"/>
  <c r="D2728" i="17"/>
  <c r="C2728" i="17"/>
  <c r="G2727" i="17"/>
  <c r="H2727" i="17" s="1"/>
  <c r="D2727" i="17"/>
  <c r="C2727" i="17"/>
  <c r="G2726" i="17"/>
  <c r="D2726" i="17"/>
  <c r="C2726" i="17"/>
  <c r="G2725" i="17"/>
  <c r="H2725" i="17" s="1"/>
  <c r="D2725" i="17"/>
  <c r="C2725" i="17"/>
  <c r="G2724" i="17"/>
  <c r="D2724" i="17"/>
  <c r="C2724" i="17"/>
  <c r="G2723" i="17"/>
  <c r="H2723" i="17" s="1"/>
  <c r="D2723" i="17"/>
  <c r="C2723" i="17"/>
  <c r="G2722" i="17"/>
  <c r="D2722" i="17"/>
  <c r="C2722" i="17"/>
  <c r="G2721" i="17"/>
  <c r="D2721" i="17"/>
  <c r="C2721" i="17"/>
  <c r="G2720" i="17"/>
  <c r="D2720" i="17"/>
  <c r="C2720" i="17"/>
  <c r="G2719" i="17"/>
  <c r="H2719" i="17" s="1"/>
  <c r="D2719" i="17"/>
  <c r="C2719" i="17"/>
  <c r="G2718" i="17"/>
  <c r="D2718" i="17"/>
  <c r="C2718" i="17"/>
  <c r="G2717" i="17"/>
  <c r="H2717" i="17" s="1"/>
  <c r="D2717" i="17"/>
  <c r="C2717" i="17"/>
  <c r="G2716" i="17"/>
  <c r="D2716" i="17"/>
  <c r="C2716" i="17"/>
  <c r="G2715" i="17"/>
  <c r="H2715" i="17" s="1"/>
  <c r="D2715" i="17"/>
  <c r="C2715" i="17"/>
  <c r="G2714" i="17"/>
  <c r="D2714" i="17"/>
  <c r="C2714" i="17"/>
  <c r="G2713" i="17"/>
  <c r="D2713" i="17"/>
  <c r="C2713" i="17"/>
  <c r="G2712" i="17"/>
  <c r="D2712" i="17"/>
  <c r="C2712" i="17"/>
  <c r="G2711" i="17"/>
  <c r="H2711" i="17" s="1"/>
  <c r="D2711" i="17"/>
  <c r="C2711" i="17"/>
  <c r="G2710" i="17"/>
  <c r="D2710" i="17"/>
  <c r="C2710" i="17"/>
  <c r="G2709" i="17"/>
  <c r="H2709" i="17" s="1"/>
  <c r="D2709" i="17"/>
  <c r="C2709" i="17"/>
  <c r="G2708" i="17"/>
  <c r="D2708" i="17"/>
  <c r="C2708" i="17"/>
  <c r="G2707" i="17"/>
  <c r="H2707" i="17" s="1"/>
  <c r="D2707" i="17"/>
  <c r="C2707" i="17"/>
  <c r="G2706" i="17"/>
  <c r="D2706" i="17"/>
  <c r="C2706" i="17"/>
  <c r="G2705" i="17"/>
  <c r="D2705" i="17"/>
  <c r="C2705" i="17"/>
  <c r="G2704" i="17"/>
  <c r="D2704" i="17"/>
  <c r="C2704" i="17"/>
  <c r="G2703" i="17"/>
  <c r="H2703" i="17" s="1"/>
  <c r="D2703" i="17"/>
  <c r="C2703" i="17"/>
  <c r="G2702" i="17"/>
  <c r="D2702" i="17"/>
  <c r="C2702" i="17"/>
  <c r="G2701" i="17"/>
  <c r="H2701" i="17" s="1"/>
  <c r="D2701" i="17"/>
  <c r="C2701" i="17"/>
  <c r="G2700" i="17"/>
  <c r="H2700" i="17" s="1"/>
  <c r="D2700" i="17"/>
  <c r="C2700" i="17"/>
  <c r="G2699" i="17"/>
  <c r="H2699" i="17" s="1"/>
  <c r="D2699" i="17"/>
  <c r="C2699" i="17"/>
  <c r="G2698" i="17"/>
  <c r="D2698" i="17"/>
  <c r="C2698" i="17"/>
  <c r="G2697" i="17"/>
  <c r="D2697" i="17"/>
  <c r="C2697" i="17"/>
  <c r="G2696" i="17"/>
  <c r="D2696" i="17"/>
  <c r="C2696" i="17"/>
  <c r="G2695" i="17"/>
  <c r="H2695" i="17" s="1"/>
  <c r="D2695" i="17"/>
  <c r="C2695" i="17"/>
  <c r="G2694" i="17"/>
  <c r="H2694" i="17" s="1"/>
  <c r="D2694" i="17"/>
  <c r="C2694" i="17"/>
  <c r="G2693" i="17"/>
  <c r="H2693" i="17" s="1"/>
  <c r="D2693" i="17"/>
  <c r="C2693" i="17"/>
  <c r="G2692" i="17"/>
  <c r="H2692" i="17" s="1"/>
  <c r="D2692" i="17"/>
  <c r="C2692" i="17"/>
  <c r="G2691" i="17"/>
  <c r="H2691" i="17" s="1"/>
  <c r="D2691" i="17"/>
  <c r="C2691" i="17"/>
  <c r="G2690" i="17"/>
  <c r="D2690" i="17"/>
  <c r="C2690" i="17"/>
  <c r="G2689" i="17"/>
  <c r="D2689" i="17"/>
  <c r="C2689" i="17"/>
  <c r="G2688" i="17"/>
  <c r="D2688" i="17"/>
  <c r="C2688" i="17"/>
  <c r="G2687" i="17"/>
  <c r="H2687" i="17" s="1"/>
  <c r="D2687" i="17"/>
  <c r="C2687" i="17"/>
  <c r="G2686" i="17"/>
  <c r="D2686" i="17"/>
  <c r="C2686" i="17"/>
  <c r="G2685" i="17"/>
  <c r="H2685" i="17" s="1"/>
  <c r="D2685" i="17"/>
  <c r="C2685" i="17"/>
  <c r="G2684" i="17"/>
  <c r="H2684" i="17" s="1"/>
  <c r="D2684" i="17"/>
  <c r="C2684" i="17"/>
  <c r="G2683" i="17"/>
  <c r="H2683" i="17" s="1"/>
  <c r="D2683" i="17"/>
  <c r="C2683" i="17"/>
  <c r="G2682" i="17"/>
  <c r="D2682" i="17"/>
  <c r="C2682" i="17"/>
  <c r="G2681" i="17"/>
  <c r="D2681" i="17"/>
  <c r="C2681" i="17"/>
  <c r="G2680" i="17"/>
  <c r="D2680" i="17"/>
  <c r="C2680" i="17"/>
  <c r="G2679" i="17"/>
  <c r="H2679" i="17" s="1"/>
  <c r="D2679" i="17"/>
  <c r="C2679" i="17"/>
  <c r="G2678" i="17"/>
  <c r="D2678" i="17"/>
  <c r="C2678" i="17"/>
  <c r="G2677" i="17"/>
  <c r="H2677" i="17" s="1"/>
  <c r="D2677" i="17"/>
  <c r="C2677" i="17"/>
  <c r="G2676" i="17"/>
  <c r="D2676" i="17"/>
  <c r="C2676" i="17"/>
  <c r="G2675" i="17"/>
  <c r="H2675" i="17" s="1"/>
  <c r="D2675" i="17"/>
  <c r="C2675" i="17"/>
  <c r="G2674" i="17"/>
  <c r="D2674" i="17"/>
  <c r="C2674" i="17"/>
  <c r="G2673" i="17"/>
  <c r="D2673" i="17"/>
  <c r="C2673" i="17"/>
  <c r="G2672" i="17"/>
  <c r="D2672" i="17"/>
  <c r="C2672" i="17"/>
  <c r="G2671" i="17"/>
  <c r="H2671" i="17" s="1"/>
  <c r="D2671" i="17"/>
  <c r="C2671" i="17"/>
  <c r="G2670" i="17"/>
  <c r="D2670" i="17"/>
  <c r="C2670" i="17"/>
  <c r="G2669" i="17"/>
  <c r="H2669" i="17" s="1"/>
  <c r="D2669" i="17"/>
  <c r="C2669" i="17"/>
  <c r="G2668" i="17"/>
  <c r="H2668" i="17" s="1"/>
  <c r="D2668" i="17"/>
  <c r="C2668" i="17"/>
  <c r="G2667" i="17"/>
  <c r="H2667" i="17" s="1"/>
  <c r="D2667" i="17"/>
  <c r="C2667" i="17"/>
  <c r="G2666" i="17"/>
  <c r="D2666" i="17"/>
  <c r="C2666" i="17"/>
  <c r="G2665" i="17"/>
  <c r="D2665" i="17"/>
  <c r="C2665" i="17"/>
  <c r="G2664" i="17"/>
  <c r="D2664" i="17"/>
  <c r="C2664" i="17"/>
  <c r="G2663" i="17"/>
  <c r="H2663" i="17" s="1"/>
  <c r="D2663" i="17"/>
  <c r="C2663" i="17"/>
  <c r="G2662" i="17"/>
  <c r="D2662" i="17"/>
  <c r="C2662" i="17"/>
  <c r="G2661" i="17"/>
  <c r="H2661" i="17" s="1"/>
  <c r="D2661" i="17"/>
  <c r="C2661" i="17"/>
  <c r="G2660" i="17"/>
  <c r="D2660" i="17"/>
  <c r="C2660" i="17"/>
  <c r="G2659" i="17"/>
  <c r="H2659" i="17" s="1"/>
  <c r="D2659" i="17"/>
  <c r="C2659" i="17"/>
  <c r="G2658" i="17"/>
  <c r="D2658" i="17"/>
  <c r="C2658" i="17"/>
  <c r="G2657" i="17"/>
  <c r="D2657" i="17"/>
  <c r="C2657" i="17"/>
  <c r="G2656" i="17"/>
  <c r="D2656" i="17"/>
  <c r="C2656" i="17"/>
  <c r="G2655" i="17"/>
  <c r="H2655" i="17" s="1"/>
  <c r="D2655" i="17"/>
  <c r="C2655" i="17"/>
  <c r="G2654" i="17"/>
  <c r="D2654" i="17"/>
  <c r="C2654" i="17"/>
  <c r="G2653" i="17"/>
  <c r="H2653" i="17" s="1"/>
  <c r="D2653" i="17"/>
  <c r="C2653" i="17"/>
  <c r="G2652" i="17"/>
  <c r="H2652" i="17" s="1"/>
  <c r="D2652" i="17"/>
  <c r="C2652" i="17"/>
  <c r="G2651" i="17"/>
  <c r="H2651" i="17" s="1"/>
  <c r="D2651" i="17"/>
  <c r="C2651" i="17"/>
  <c r="G2650" i="17"/>
  <c r="D2650" i="17"/>
  <c r="C2650" i="17"/>
  <c r="G2649" i="17"/>
  <c r="D2649" i="17"/>
  <c r="C2649" i="17"/>
  <c r="G2648" i="17"/>
  <c r="D2648" i="17"/>
  <c r="C2648" i="17"/>
  <c r="G2647" i="17"/>
  <c r="H2647" i="17" s="1"/>
  <c r="D2647" i="17"/>
  <c r="C2647" i="17"/>
  <c r="G2646" i="17"/>
  <c r="D2646" i="17"/>
  <c r="C2646" i="17"/>
  <c r="G2645" i="17"/>
  <c r="H2645" i="17" s="1"/>
  <c r="D2645" i="17"/>
  <c r="C2645" i="17"/>
  <c r="G2644" i="17"/>
  <c r="D2644" i="17"/>
  <c r="C2644" i="17"/>
  <c r="G2643" i="17"/>
  <c r="H2643" i="17" s="1"/>
  <c r="D2643" i="17"/>
  <c r="C2643" i="17"/>
  <c r="G2642" i="17"/>
  <c r="D2642" i="17"/>
  <c r="C2642" i="17"/>
  <c r="G2641" i="17"/>
  <c r="D2641" i="17"/>
  <c r="C2641" i="17"/>
  <c r="G2640" i="17"/>
  <c r="D2640" i="17"/>
  <c r="C2640" i="17"/>
  <c r="G2639" i="17"/>
  <c r="H2639" i="17" s="1"/>
  <c r="D2639" i="17"/>
  <c r="C2639" i="17"/>
  <c r="G2638" i="17"/>
  <c r="D2638" i="17"/>
  <c r="C2638" i="17"/>
  <c r="G2637" i="17"/>
  <c r="H2637" i="17" s="1"/>
  <c r="D2637" i="17"/>
  <c r="C2637" i="17"/>
  <c r="G2636" i="17"/>
  <c r="H2636" i="17" s="1"/>
  <c r="D2636" i="17"/>
  <c r="C2636" i="17"/>
  <c r="G2635" i="17"/>
  <c r="H2635" i="17" s="1"/>
  <c r="D2635" i="17"/>
  <c r="C2635" i="17"/>
  <c r="G2634" i="17"/>
  <c r="D2634" i="17"/>
  <c r="C2634" i="17"/>
  <c r="G2633" i="17"/>
  <c r="D2633" i="17"/>
  <c r="C2633" i="17"/>
  <c r="G2632" i="17"/>
  <c r="D2632" i="17"/>
  <c r="C2632" i="17"/>
  <c r="G2631" i="17"/>
  <c r="H2631" i="17" s="1"/>
  <c r="D2631" i="17"/>
  <c r="C2631" i="17"/>
  <c r="G2630" i="17"/>
  <c r="D2630" i="17"/>
  <c r="C2630" i="17"/>
  <c r="G2629" i="17"/>
  <c r="H2629" i="17" s="1"/>
  <c r="D2629" i="17"/>
  <c r="C2629" i="17"/>
  <c r="G2628" i="17"/>
  <c r="D2628" i="17"/>
  <c r="C2628" i="17"/>
  <c r="G2627" i="17"/>
  <c r="H2627" i="17" s="1"/>
  <c r="D2627" i="17"/>
  <c r="C2627" i="17"/>
  <c r="G2626" i="17"/>
  <c r="D2626" i="17"/>
  <c r="C2626" i="17"/>
  <c r="G2625" i="17"/>
  <c r="D2625" i="17"/>
  <c r="C2625" i="17"/>
  <c r="G2624" i="17"/>
  <c r="D2624" i="17"/>
  <c r="C2624" i="17"/>
  <c r="G2623" i="17"/>
  <c r="H2623" i="17" s="1"/>
  <c r="D2623" i="17"/>
  <c r="C2623" i="17"/>
  <c r="G2622" i="17"/>
  <c r="D2622" i="17"/>
  <c r="C2622" i="17"/>
  <c r="G2621" i="17"/>
  <c r="H2621" i="17" s="1"/>
  <c r="D2621" i="17"/>
  <c r="C2621" i="17"/>
  <c r="G2620" i="17"/>
  <c r="H2620" i="17" s="1"/>
  <c r="D2620" i="17"/>
  <c r="C2620" i="17"/>
  <c r="G2619" i="17"/>
  <c r="H2619" i="17" s="1"/>
  <c r="D2619" i="17"/>
  <c r="C2619" i="17"/>
  <c r="G2618" i="17"/>
  <c r="D2618" i="17"/>
  <c r="C2618" i="17"/>
  <c r="G2617" i="17"/>
  <c r="D2617" i="17"/>
  <c r="C2617" i="17"/>
  <c r="G2616" i="17"/>
  <c r="D2616" i="17"/>
  <c r="C2616" i="17"/>
  <c r="G2615" i="17"/>
  <c r="H2615" i="17" s="1"/>
  <c r="D2615" i="17"/>
  <c r="C2615" i="17"/>
  <c r="G2614" i="17"/>
  <c r="D2614" i="17"/>
  <c r="C2614" i="17"/>
  <c r="G2613" i="17"/>
  <c r="H2613" i="17" s="1"/>
  <c r="D2613" i="17"/>
  <c r="C2613" i="17"/>
  <c r="G2612" i="17"/>
  <c r="D2612" i="17"/>
  <c r="C2612" i="17"/>
  <c r="G2611" i="17"/>
  <c r="H2611" i="17" s="1"/>
  <c r="D2611" i="17"/>
  <c r="C2611" i="17"/>
  <c r="G2610" i="17"/>
  <c r="D2610" i="17"/>
  <c r="C2610" i="17"/>
  <c r="G2609" i="17"/>
  <c r="D2609" i="17"/>
  <c r="C2609" i="17"/>
  <c r="G2608" i="17"/>
  <c r="D2608" i="17"/>
  <c r="C2608" i="17"/>
  <c r="G2607" i="17"/>
  <c r="H2607" i="17" s="1"/>
  <c r="D2607" i="17"/>
  <c r="C2607" i="17"/>
  <c r="G2606" i="17"/>
  <c r="D2606" i="17"/>
  <c r="C2606" i="17"/>
  <c r="G2605" i="17"/>
  <c r="H2605" i="17" s="1"/>
  <c r="D2605" i="17"/>
  <c r="C2605" i="17"/>
  <c r="G2604" i="17"/>
  <c r="H2604" i="17" s="1"/>
  <c r="D2604" i="17"/>
  <c r="C2604" i="17"/>
  <c r="G2603" i="17"/>
  <c r="H2603" i="17" s="1"/>
  <c r="D2603" i="17"/>
  <c r="C2603" i="17"/>
  <c r="G2602" i="17"/>
  <c r="D2602" i="17"/>
  <c r="C2602" i="17"/>
  <c r="G2601" i="17"/>
  <c r="D2601" i="17"/>
  <c r="C2601" i="17"/>
  <c r="G2600" i="17"/>
  <c r="D2600" i="17"/>
  <c r="C2600" i="17"/>
  <c r="G2599" i="17"/>
  <c r="H2599" i="17" s="1"/>
  <c r="D2599" i="17"/>
  <c r="C2599" i="17"/>
  <c r="G2598" i="17"/>
  <c r="D2598" i="17"/>
  <c r="C2598" i="17"/>
  <c r="G2597" i="17"/>
  <c r="H2597" i="17" s="1"/>
  <c r="D2597" i="17"/>
  <c r="C2597" i="17"/>
  <c r="G2596" i="17"/>
  <c r="D2596" i="17"/>
  <c r="C2596" i="17"/>
  <c r="G2595" i="17"/>
  <c r="H2595" i="17" s="1"/>
  <c r="D2595" i="17"/>
  <c r="C2595" i="17"/>
  <c r="G2594" i="17"/>
  <c r="D2594" i="17"/>
  <c r="C2594" i="17"/>
  <c r="G2593" i="17"/>
  <c r="D2593" i="17"/>
  <c r="C2593" i="17"/>
  <c r="G2592" i="17"/>
  <c r="D2592" i="17"/>
  <c r="C2592" i="17"/>
  <c r="G2591" i="17"/>
  <c r="H2591" i="17" s="1"/>
  <c r="D2591" i="17"/>
  <c r="C2591" i="17"/>
  <c r="G2590" i="17"/>
  <c r="D2590" i="17"/>
  <c r="C2590" i="17"/>
  <c r="G2589" i="17"/>
  <c r="H2589" i="17" s="1"/>
  <c r="D2589" i="17"/>
  <c r="C2589" i="17"/>
  <c r="G2588" i="17"/>
  <c r="H2588" i="17" s="1"/>
  <c r="D2588" i="17"/>
  <c r="C2588" i="17"/>
  <c r="G2587" i="17"/>
  <c r="H2587" i="17" s="1"/>
  <c r="D2587" i="17"/>
  <c r="C2587" i="17"/>
  <c r="G2586" i="17"/>
  <c r="D2586" i="17"/>
  <c r="C2586" i="17"/>
  <c r="G2585" i="17"/>
  <c r="D2585" i="17"/>
  <c r="C2585" i="17"/>
  <c r="G2584" i="17"/>
  <c r="D2584" i="17"/>
  <c r="C2584" i="17"/>
  <c r="G2583" i="17"/>
  <c r="H2583" i="17" s="1"/>
  <c r="D2583" i="17"/>
  <c r="C2583" i="17"/>
  <c r="G2582" i="17"/>
  <c r="D2582" i="17"/>
  <c r="C2582" i="17"/>
  <c r="G2581" i="17"/>
  <c r="H2581" i="17" s="1"/>
  <c r="D2581" i="17"/>
  <c r="C2581" i="17"/>
  <c r="G2580" i="17"/>
  <c r="D2580" i="17"/>
  <c r="C2580" i="17"/>
  <c r="G2579" i="17"/>
  <c r="H2579" i="17" s="1"/>
  <c r="D2579" i="17"/>
  <c r="C2579" i="17"/>
  <c r="G2578" i="17"/>
  <c r="D2578" i="17"/>
  <c r="C2578" i="17"/>
  <c r="G2577" i="17"/>
  <c r="D2577" i="17"/>
  <c r="C2577" i="17"/>
  <c r="G2576" i="17"/>
  <c r="D2576" i="17"/>
  <c r="C2576" i="17"/>
  <c r="G2575" i="17"/>
  <c r="H2575" i="17" s="1"/>
  <c r="D2575" i="17"/>
  <c r="C2575" i="17"/>
  <c r="G2574" i="17"/>
  <c r="D2574" i="17"/>
  <c r="C2574" i="17"/>
  <c r="G2573" i="17"/>
  <c r="H2573" i="17" s="1"/>
  <c r="D2573" i="17"/>
  <c r="C2573" i="17"/>
  <c r="G2572" i="17"/>
  <c r="H2572" i="17" s="1"/>
  <c r="D2572" i="17"/>
  <c r="C2572" i="17"/>
  <c r="G2571" i="17"/>
  <c r="H2571" i="17" s="1"/>
  <c r="D2571" i="17"/>
  <c r="C2571" i="17"/>
  <c r="G2570" i="17"/>
  <c r="D2570" i="17"/>
  <c r="C2570" i="17"/>
  <c r="G2569" i="17"/>
  <c r="D2569" i="17"/>
  <c r="C2569" i="17"/>
  <c r="G2568" i="17"/>
  <c r="D2568" i="17"/>
  <c r="C2568" i="17"/>
  <c r="G2567" i="17"/>
  <c r="H2567" i="17" s="1"/>
  <c r="D2567" i="17"/>
  <c r="C2567" i="17"/>
  <c r="G2566" i="17"/>
  <c r="D2566" i="17"/>
  <c r="C2566" i="17"/>
  <c r="G2565" i="17"/>
  <c r="H2565" i="17" s="1"/>
  <c r="D2565" i="17"/>
  <c r="C2565" i="17"/>
  <c r="G2564" i="17"/>
  <c r="D2564" i="17"/>
  <c r="C2564" i="17"/>
  <c r="G2563" i="17"/>
  <c r="H2563" i="17" s="1"/>
  <c r="D2563" i="17"/>
  <c r="C2563" i="17"/>
  <c r="G2562" i="17"/>
  <c r="D2562" i="17"/>
  <c r="C2562" i="17"/>
  <c r="G2561" i="17"/>
  <c r="D2561" i="17"/>
  <c r="C2561" i="17"/>
  <c r="G2560" i="17"/>
  <c r="D2560" i="17"/>
  <c r="C2560" i="17"/>
  <c r="G2559" i="17"/>
  <c r="H2559" i="17" s="1"/>
  <c r="D2559" i="17"/>
  <c r="C2559" i="17"/>
  <c r="G2558" i="17"/>
  <c r="D2558" i="17"/>
  <c r="C2558" i="17"/>
  <c r="G2557" i="17"/>
  <c r="H2557" i="17" s="1"/>
  <c r="D2557" i="17"/>
  <c r="C2557" i="17"/>
  <c r="G2556" i="17"/>
  <c r="H2556" i="17" s="1"/>
  <c r="D2556" i="17"/>
  <c r="C2556" i="17"/>
  <c r="G2555" i="17"/>
  <c r="H2555" i="17" s="1"/>
  <c r="D2555" i="17"/>
  <c r="C2555" i="17"/>
  <c r="G2554" i="17"/>
  <c r="D2554" i="17"/>
  <c r="C2554" i="17"/>
  <c r="G2553" i="17"/>
  <c r="D2553" i="17"/>
  <c r="C2553" i="17"/>
  <c r="G2552" i="17"/>
  <c r="D2552" i="17"/>
  <c r="C2552" i="17"/>
  <c r="G2551" i="17"/>
  <c r="H2551" i="17" s="1"/>
  <c r="D2551" i="17"/>
  <c r="C2551" i="17"/>
  <c r="G2550" i="17"/>
  <c r="D2550" i="17"/>
  <c r="C2550" i="17"/>
  <c r="G2549" i="17"/>
  <c r="H2549" i="17" s="1"/>
  <c r="D2549" i="17"/>
  <c r="C2549" i="17"/>
  <c r="G2548" i="17"/>
  <c r="D2548" i="17"/>
  <c r="C2548" i="17"/>
  <c r="G2547" i="17"/>
  <c r="H2547" i="17" s="1"/>
  <c r="D2547" i="17"/>
  <c r="C2547" i="17"/>
  <c r="G2546" i="17"/>
  <c r="D2546" i="17"/>
  <c r="C2546" i="17"/>
  <c r="G2545" i="17"/>
  <c r="D2545" i="17"/>
  <c r="C2545" i="17"/>
  <c r="G2544" i="17"/>
  <c r="D2544" i="17"/>
  <c r="C2544" i="17"/>
  <c r="G2543" i="17"/>
  <c r="H2543" i="17" s="1"/>
  <c r="D2543" i="17"/>
  <c r="C2543" i="17"/>
  <c r="G2542" i="17"/>
  <c r="D2542" i="17"/>
  <c r="C2542" i="17"/>
  <c r="G2541" i="17"/>
  <c r="H2541" i="17" s="1"/>
  <c r="D2541" i="17"/>
  <c r="C2541" i="17"/>
  <c r="G2540" i="17"/>
  <c r="H2540" i="17" s="1"/>
  <c r="D2540" i="17"/>
  <c r="C2540" i="17"/>
  <c r="G2539" i="17"/>
  <c r="H2539" i="17" s="1"/>
  <c r="D2539" i="17"/>
  <c r="C2539" i="17"/>
  <c r="G2538" i="17"/>
  <c r="D2538" i="17"/>
  <c r="C2538" i="17"/>
  <c r="G2537" i="17"/>
  <c r="D2537" i="17"/>
  <c r="C2537" i="17"/>
  <c r="G2536" i="17"/>
  <c r="D2536" i="17"/>
  <c r="C2536" i="17"/>
  <c r="G2535" i="17"/>
  <c r="H2535" i="17" s="1"/>
  <c r="D2535" i="17"/>
  <c r="C2535" i="17"/>
  <c r="G2534" i="17"/>
  <c r="D2534" i="17"/>
  <c r="C2534" i="17"/>
  <c r="G2533" i="17"/>
  <c r="H2533" i="17" s="1"/>
  <c r="D2533" i="17"/>
  <c r="C2533" i="17"/>
  <c r="G2532" i="17"/>
  <c r="D2532" i="17"/>
  <c r="C2532" i="17"/>
  <c r="G2531" i="17"/>
  <c r="H2531" i="17" s="1"/>
  <c r="D2531" i="17"/>
  <c r="C2531" i="17"/>
  <c r="G2530" i="17"/>
  <c r="D2530" i="17"/>
  <c r="C2530" i="17"/>
  <c r="G2529" i="17"/>
  <c r="D2529" i="17"/>
  <c r="C2529" i="17"/>
  <c r="G2528" i="17"/>
  <c r="D2528" i="17"/>
  <c r="C2528" i="17"/>
  <c r="G2527" i="17"/>
  <c r="H2527" i="17" s="1"/>
  <c r="D2527" i="17"/>
  <c r="C2527" i="17"/>
  <c r="G2526" i="17"/>
  <c r="D2526" i="17"/>
  <c r="C2526" i="17"/>
  <c r="G2525" i="17"/>
  <c r="H2525" i="17" s="1"/>
  <c r="D2525" i="17"/>
  <c r="C2525" i="17"/>
  <c r="G2524" i="17"/>
  <c r="H2524" i="17" s="1"/>
  <c r="D2524" i="17"/>
  <c r="C2524" i="17"/>
  <c r="G2523" i="17"/>
  <c r="H2523" i="17" s="1"/>
  <c r="D2523" i="17"/>
  <c r="C2523" i="17"/>
  <c r="G2522" i="17"/>
  <c r="D2522" i="17"/>
  <c r="C2522" i="17"/>
  <c r="G2521" i="17"/>
  <c r="D2521" i="17"/>
  <c r="C2521" i="17"/>
  <c r="G2520" i="17"/>
  <c r="D2520" i="17"/>
  <c r="C2520" i="17"/>
  <c r="G2519" i="17"/>
  <c r="H2519" i="17" s="1"/>
  <c r="D2519" i="17"/>
  <c r="C2519" i="17"/>
  <c r="G2518" i="17"/>
  <c r="D2518" i="17"/>
  <c r="C2518" i="17"/>
  <c r="G2517" i="17"/>
  <c r="H2517" i="17" s="1"/>
  <c r="D2517" i="17"/>
  <c r="C2517" i="17"/>
  <c r="G2516" i="17"/>
  <c r="D2516" i="17"/>
  <c r="C2516" i="17"/>
  <c r="G2515" i="17"/>
  <c r="H2515" i="17" s="1"/>
  <c r="D2515" i="17"/>
  <c r="C2515" i="17"/>
  <c r="G2514" i="17"/>
  <c r="D2514" i="17"/>
  <c r="C2514" i="17"/>
  <c r="G2513" i="17"/>
  <c r="D2513" i="17"/>
  <c r="C2513" i="17"/>
  <c r="G2512" i="17"/>
  <c r="D2512" i="17"/>
  <c r="C2512" i="17"/>
  <c r="G2511" i="17"/>
  <c r="H2511" i="17" s="1"/>
  <c r="D2511" i="17"/>
  <c r="C2511" i="17"/>
  <c r="G2510" i="17"/>
  <c r="D2510" i="17"/>
  <c r="C2510" i="17"/>
  <c r="G2509" i="17"/>
  <c r="H2509" i="17" s="1"/>
  <c r="D2509" i="17"/>
  <c r="C2509" i="17"/>
  <c r="G2508" i="17"/>
  <c r="H2508" i="17" s="1"/>
  <c r="D2508" i="17"/>
  <c r="C2508" i="17"/>
  <c r="G2507" i="17"/>
  <c r="H2507" i="17" s="1"/>
  <c r="D2507" i="17"/>
  <c r="C2507" i="17"/>
  <c r="G2506" i="17"/>
  <c r="D2506" i="17"/>
  <c r="C2506" i="17"/>
  <c r="G2505" i="17"/>
  <c r="D2505" i="17"/>
  <c r="C2505" i="17"/>
  <c r="G2504" i="17"/>
  <c r="D2504" i="17"/>
  <c r="C2504" i="17"/>
  <c r="G2503" i="17"/>
  <c r="H2503" i="17" s="1"/>
  <c r="D2503" i="17"/>
  <c r="C2503" i="17"/>
  <c r="G2502" i="17"/>
  <c r="D2502" i="17"/>
  <c r="C2502" i="17"/>
  <c r="G2501" i="17"/>
  <c r="H2501" i="17" s="1"/>
  <c r="D2501" i="17"/>
  <c r="C2501" i="17"/>
  <c r="G2500" i="17"/>
  <c r="D2500" i="17"/>
  <c r="C2500" i="17"/>
  <c r="G2499" i="17"/>
  <c r="H2499" i="17" s="1"/>
  <c r="D2499" i="17"/>
  <c r="C2499" i="17"/>
  <c r="G2498" i="17"/>
  <c r="D2498" i="17"/>
  <c r="C2498" i="17"/>
  <c r="G2497" i="17"/>
  <c r="D2497" i="17"/>
  <c r="C2497" i="17"/>
  <c r="G2496" i="17"/>
  <c r="D2496" i="17"/>
  <c r="C2496" i="17"/>
  <c r="G2495" i="17"/>
  <c r="H2495" i="17" s="1"/>
  <c r="D2495" i="17"/>
  <c r="C2495" i="17"/>
  <c r="G2494" i="17"/>
  <c r="D2494" i="17"/>
  <c r="C2494" i="17"/>
  <c r="G2493" i="17"/>
  <c r="H2493" i="17" s="1"/>
  <c r="D2493" i="17"/>
  <c r="C2493" i="17"/>
  <c r="G2492" i="17"/>
  <c r="H2492" i="17" s="1"/>
  <c r="D2492" i="17"/>
  <c r="C2492" i="17"/>
  <c r="G2491" i="17"/>
  <c r="H2491" i="17" s="1"/>
  <c r="D2491" i="17"/>
  <c r="C2491" i="17"/>
  <c r="G2490" i="17"/>
  <c r="D2490" i="17"/>
  <c r="C2490" i="17"/>
  <c r="G2489" i="17"/>
  <c r="D2489" i="17"/>
  <c r="C2489" i="17"/>
  <c r="G2488" i="17"/>
  <c r="D2488" i="17"/>
  <c r="C2488" i="17"/>
  <c r="G2487" i="17"/>
  <c r="H2487" i="17" s="1"/>
  <c r="D2487" i="17"/>
  <c r="C2487" i="17"/>
  <c r="G2486" i="17"/>
  <c r="D2486" i="17"/>
  <c r="C2486" i="17"/>
  <c r="G2485" i="17"/>
  <c r="H2485" i="17" s="1"/>
  <c r="D2485" i="17"/>
  <c r="C2485" i="17"/>
  <c r="G2484" i="17"/>
  <c r="D2484" i="17"/>
  <c r="C2484" i="17"/>
  <c r="G2483" i="17"/>
  <c r="H2483" i="17" s="1"/>
  <c r="D2483" i="17"/>
  <c r="C2483" i="17"/>
  <c r="G2482" i="17"/>
  <c r="D2482" i="17"/>
  <c r="C2482" i="17"/>
  <c r="G2481" i="17"/>
  <c r="D2481" i="17"/>
  <c r="C2481" i="17"/>
  <c r="G2480" i="17"/>
  <c r="D2480" i="17"/>
  <c r="C2480" i="17"/>
  <c r="G2479" i="17"/>
  <c r="H2479" i="17" s="1"/>
  <c r="D2479" i="17"/>
  <c r="C2479" i="17"/>
  <c r="G2478" i="17"/>
  <c r="H2478" i="17" s="1"/>
  <c r="D2478" i="17"/>
  <c r="C2478" i="17"/>
  <c r="G2477" i="17"/>
  <c r="H2477" i="17" s="1"/>
  <c r="D2477" i="17"/>
  <c r="C2477" i="17"/>
  <c r="G2476" i="17"/>
  <c r="H2476" i="17" s="1"/>
  <c r="D2476" i="17"/>
  <c r="C2476" i="17"/>
  <c r="G2475" i="17"/>
  <c r="H2475" i="17" s="1"/>
  <c r="D2475" i="17"/>
  <c r="C2475" i="17"/>
  <c r="G2474" i="17"/>
  <c r="H2474" i="17" s="1"/>
  <c r="D2474" i="17"/>
  <c r="C2474" i="17"/>
  <c r="G2473" i="17"/>
  <c r="D2473" i="17"/>
  <c r="C2473" i="17"/>
  <c r="G2472" i="17"/>
  <c r="H2472" i="17" s="1"/>
  <c r="D2472" i="17"/>
  <c r="C2472" i="17"/>
  <c r="G2471" i="17"/>
  <c r="H2471" i="17" s="1"/>
  <c r="D2471" i="17"/>
  <c r="C2471" i="17"/>
  <c r="G2470" i="17"/>
  <c r="H2470" i="17" s="1"/>
  <c r="D2470" i="17"/>
  <c r="C2470" i="17"/>
  <c r="G2469" i="17"/>
  <c r="H2469" i="17" s="1"/>
  <c r="D2469" i="17"/>
  <c r="C2469" i="17"/>
  <c r="G2468" i="17"/>
  <c r="H2468" i="17" s="1"/>
  <c r="D2468" i="17"/>
  <c r="C2468" i="17"/>
  <c r="G2467" i="17"/>
  <c r="H2467" i="17" s="1"/>
  <c r="D2467" i="17"/>
  <c r="C2467" i="17"/>
  <c r="G2466" i="17"/>
  <c r="H2466" i="17" s="1"/>
  <c r="D2466" i="17"/>
  <c r="C2466" i="17"/>
  <c r="G2465" i="17"/>
  <c r="D2465" i="17"/>
  <c r="C2465" i="17"/>
  <c r="G2464" i="17"/>
  <c r="H2464" i="17" s="1"/>
  <c r="D2464" i="17"/>
  <c r="C2464" i="17"/>
  <c r="G2463" i="17"/>
  <c r="H2463" i="17" s="1"/>
  <c r="D2463" i="17"/>
  <c r="C2463" i="17"/>
  <c r="G2462" i="17"/>
  <c r="H2462" i="17" s="1"/>
  <c r="D2462" i="17"/>
  <c r="C2462" i="17"/>
  <c r="G2461" i="17"/>
  <c r="H2461" i="17" s="1"/>
  <c r="D2461" i="17"/>
  <c r="C2461" i="17"/>
  <c r="G2460" i="17"/>
  <c r="H2460" i="17" s="1"/>
  <c r="D2460" i="17"/>
  <c r="C2460" i="17"/>
  <c r="G2459" i="17"/>
  <c r="H2459" i="17" s="1"/>
  <c r="D2459" i="17"/>
  <c r="C2459" i="17"/>
  <c r="G2458" i="17"/>
  <c r="H2458" i="17" s="1"/>
  <c r="D2458" i="17"/>
  <c r="C2458" i="17"/>
  <c r="G2457" i="17"/>
  <c r="D2457" i="17"/>
  <c r="C2457" i="17"/>
  <c r="G2456" i="17"/>
  <c r="H2456" i="17" s="1"/>
  <c r="D2456" i="17"/>
  <c r="C2456" i="17"/>
  <c r="G2455" i="17"/>
  <c r="H2455" i="17" s="1"/>
  <c r="D2455" i="17"/>
  <c r="C2455" i="17"/>
  <c r="G2454" i="17"/>
  <c r="H2454" i="17" s="1"/>
  <c r="D2454" i="17"/>
  <c r="C2454" i="17"/>
  <c r="G2453" i="17"/>
  <c r="H2453" i="17" s="1"/>
  <c r="D2453" i="17"/>
  <c r="C2453" i="17"/>
  <c r="G2452" i="17"/>
  <c r="H2452" i="17" s="1"/>
  <c r="D2452" i="17"/>
  <c r="C2452" i="17"/>
  <c r="G2451" i="17"/>
  <c r="H2451" i="17" s="1"/>
  <c r="D2451" i="17"/>
  <c r="C2451" i="17"/>
  <c r="G2450" i="17"/>
  <c r="H2450" i="17" s="1"/>
  <c r="D2450" i="17"/>
  <c r="C2450" i="17"/>
  <c r="G2449" i="17"/>
  <c r="D2449" i="17"/>
  <c r="C2449" i="17"/>
  <c r="G2448" i="17"/>
  <c r="H2448" i="17" s="1"/>
  <c r="D2448" i="17"/>
  <c r="C2448" i="17"/>
  <c r="G2447" i="17"/>
  <c r="H2447" i="17" s="1"/>
  <c r="D2447" i="17"/>
  <c r="C2447" i="17"/>
  <c r="G2446" i="17"/>
  <c r="H2446" i="17" s="1"/>
  <c r="D2446" i="17"/>
  <c r="C2446" i="17"/>
  <c r="G2445" i="17"/>
  <c r="H2445" i="17" s="1"/>
  <c r="D2445" i="17"/>
  <c r="C2445" i="17"/>
  <c r="G2444" i="17"/>
  <c r="H2444" i="17" s="1"/>
  <c r="D2444" i="17"/>
  <c r="C2444" i="17"/>
  <c r="G2443" i="17"/>
  <c r="H2443" i="17" s="1"/>
  <c r="D2443" i="17"/>
  <c r="C2443" i="17"/>
  <c r="G2442" i="17"/>
  <c r="H2442" i="17" s="1"/>
  <c r="D2442" i="17"/>
  <c r="C2442" i="17"/>
  <c r="G2441" i="17"/>
  <c r="D2441" i="17"/>
  <c r="C2441" i="17"/>
  <c r="G2440" i="17"/>
  <c r="H2440" i="17" s="1"/>
  <c r="D2440" i="17"/>
  <c r="C2440" i="17"/>
  <c r="G2439" i="17"/>
  <c r="H2439" i="17" s="1"/>
  <c r="D2439" i="17"/>
  <c r="C2439" i="17"/>
  <c r="G2438" i="17"/>
  <c r="H2438" i="17" s="1"/>
  <c r="D2438" i="17"/>
  <c r="C2438" i="17"/>
  <c r="G2437" i="17"/>
  <c r="H2437" i="17" s="1"/>
  <c r="D2437" i="17"/>
  <c r="C2437" i="17"/>
  <c r="G2436" i="17"/>
  <c r="H2436" i="17" s="1"/>
  <c r="D2436" i="17"/>
  <c r="C2436" i="17"/>
  <c r="G2435" i="17"/>
  <c r="H2435" i="17" s="1"/>
  <c r="D2435" i="17"/>
  <c r="C2435" i="17"/>
  <c r="G2434" i="17"/>
  <c r="H2434" i="17" s="1"/>
  <c r="D2434" i="17"/>
  <c r="C2434" i="17"/>
  <c r="G2433" i="17"/>
  <c r="D2433" i="17"/>
  <c r="C2433" i="17"/>
  <c r="G2432" i="17"/>
  <c r="H2432" i="17" s="1"/>
  <c r="D2432" i="17"/>
  <c r="C2432" i="17"/>
  <c r="G2431" i="17"/>
  <c r="H2431" i="17" s="1"/>
  <c r="D2431" i="17"/>
  <c r="C2431" i="17"/>
  <c r="G2430" i="17"/>
  <c r="H2430" i="17" s="1"/>
  <c r="D2430" i="17"/>
  <c r="C2430" i="17"/>
  <c r="G2429" i="17"/>
  <c r="H2429" i="17" s="1"/>
  <c r="D2429" i="17"/>
  <c r="C2429" i="17"/>
  <c r="G2428" i="17"/>
  <c r="H2428" i="17" s="1"/>
  <c r="D2428" i="17"/>
  <c r="C2428" i="17"/>
  <c r="G2427" i="17"/>
  <c r="H2427" i="17" s="1"/>
  <c r="D2427" i="17"/>
  <c r="C2427" i="17"/>
  <c r="G2426" i="17"/>
  <c r="H2426" i="17" s="1"/>
  <c r="D2426" i="17"/>
  <c r="C2426" i="17"/>
  <c r="G2425" i="17"/>
  <c r="D2425" i="17"/>
  <c r="C2425" i="17"/>
  <c r="G2424" i="17"/>
  <c r="H2424" i="17" s="1"/>
  <c r="D2424" i="17"/>
  <c r="C2424" i="17"/>
  <c r="G2423" i="17"/>
  <c r="H2423" i="17" s="1"/>
  <c r="D2423" i="17"/>
  <c r="C2423" i="17"/>
  <c r="G2422" i="17"/>
  <c r="H2422" i="17" s="1"/>
  <c r="D2422" i="17"/>
  <c r="C2422" i="17"/>
  <c r="G2421" i="17"/>
  <c r="H2421" i="17" s="1"/>
  <c r="D2421" i="17"/>
  <c r="C2421" i="17"/>
  <c r="G2420" i="17"/>
  <c r="H2420" i="17" s="1"/>
  <c r="D2420" i="17"/>
  <c r="C2420" i="17"/>
  <c r="G2419" i="17"/>
  <c r="H2419" i="17" s="1"/>
  <c r="D2419" i="17"/>
  <c r="C2419" i="17"/>
  <c r="G2418" i="17"/>
  <c r="H2418" i="17" s="1"/>
  <c r="D2418" i="17"/>
  <c r="C2418" i="17"/>
  <c r="G2417" i="17"/>
  <c r="D2417" i="17"/>
  <c r="C2417" i="17"/>
  <c r="G2416" i="17"/>
  <c r="H2416" i="17" s="1"/>
  <c r="D2416" i="17"/>
  <c r="C2416" i="17"/>
  <c r="G2415" i="17"/>
  <c r="H2415" i="17" s="1"/>
  <c r="D2415" i="17"/>
  <c r="C2415" i="17"/>
  <c r="G2414" i="17"/>
  <c r="H2414" i="17" s="1"/>
  <c r="D2414" i="17"/>
  <c r="C2414" i="17"/>
  <c r="G2413" i="17"/>
  <c r="H2413" i="17" s="1"/>
  <c r="D2413" i="17"/>
  <c r="C2413" i="17"/>
  <c r="G2412" i="17"/>
  <c r="H2412" i="17" s="1"/>
  <c r="D2412" i="17"/>
  <c r="C2412" i="17"/>
  <c r="G2411" i="17"/>
  <c r="H2411" i="17" s="1"/>
  <c r="D2411" i="17"/>
  <c r="C2411" i="17"/>
  <c r="G2410" i="17"/>
  <c r="H2410" i="17" s="1"/>
  <c r="D2410" i="17"/>
  <c r="C2410" i="17"/>
  <c r="G2409" i="17"/>
  <c r="D2409" i="17"/>
  <c r="C2409" i="17"/>
  <c r="G2408" i="17"/>
  <c r="H2408" i="17" s="1"/>
  <c r="D2408" i="17"/>
  <c r="C2408" i="17"/>
  <c r="G2407" i="17"/>
  <c r="H2407" i="17" s="1"/>
  <c r="D2407" i="17"/>
  <c r="C2407" i="17"/>
  <c r="G2406" i="17"/>
  <c r="H2406" i="17" s="1"/>
  <c r="D2406" i="17"/>
  <c r="C2406" i="17"/>
  <c r="G2405" i="17"/>
  <c r="H2405" i="17" s="1"/>
  <c r="D2405" i="17"/>
  <c r="C2405" i="17"/>
  <c r="G2404" i="17"/>
  <c r="H2404" i="17" s="1"/>
  <c r="D2404" i="17"/>
  <c r="C2404" i="17"/>
  <c r="G2403" i="17"/>
  <c r="H2403" i="17" s="1"/>
  <c r="D2403" i="17"/>
  <c r="C2403" i="17"/>
  <c r="G2402" i="17"/>
  <c r="H2402" i="17" s="1"/>
  <c r="D2402" i="17"/>
  <c r="C2402" i="17"/>
  <c r="G2401" i="17"/>
  <c r="D2401" i="17"/>
  <c r="C2401" i="17"/>
  <c r="G2400" i="17"/>
  <c r="H2400" i="17" s="1"/>
  <c r="D2400" i="17"/>
  <c r="C2400" i="17"/>
  <c r="G2399" i="17"/>
  <c r="H2399" i="17" s="1"/>
  <c r="D2399" i="17"/>
  <c r="C2399" i="17"/>
  <c r="G2398" i="17"/>
  <c r="H2398" i="17" s="1"/>
  <c r="D2398" i="17"/>
  <c r="C2398" i="17"/>
  <c r="G2397" i="17"/>
  <c r="H2397" i="17" s="1"/>
  <c r="D2397" i="17"/>
  <c r="C2397" i="17"/>
  <c r="G2396" i="17"/>
  <c r="H2396" i="17" s="1"/>
  <c r="D2396" i="17"/>
  <c r="C2396" i="17"/>
  <c r="G2395" i="17"/>
  <c r="H2395" i="17" s="1"/>
  <c r="D2395" i="17"/>
  <c r="C2395" i="17"/>
  <c r="G2394" i="17"/>
  <c r="H2394" i="17" s="1"/>
  <c r="D2394" i="17"/>
  <c r="C2394" i="17"/>
  <c r="G2393" i="17"/>
  <c r="D2393" i="17"/>
  <c r="C2393" i="17"/>
  <c r="G2392" i="17"/>
  <c r="H2392" i="17" s="1"/>
  <c r="D2392" i="17"/>
  <c r="C2392" i="17"/>
  <c r="G2391" i="17"/>
  <c r="H2391" i="17" s="1"/>
  <c r="D2391" i="17"/>
  <c r="C2391" i="17"/>
  <c r="G2390" i="17"/>
  <c r="H2390" i="17" s="1"/>
  <c r="D2390" i="17"/>
  <c r="C2390" i="17"/>
  <c r="G2389" i="17"/>
  <c r="H2389" i="17" s="1"/>
  <c r="D2389" i="17"/>
  <c r="C2389" i="17"/>
  <c r="G2388" i="17"/>
  <c r="H2388" i="17" s="1"/>
  <c r="D2388" i="17"/>
  <c r="C2388" i="17"/>
  <c r="G2387" i="17"/>
  <c r="H2387" i="17" s="1"/>
  <c r="D2387" i="17"/>
  <c r="C2387" i="17"/>
  <c r="G2386" i="17"/>
  <c r="H2386" i="17" s="1"/>
  <c r="D2386" i="17"/>
  <c r="C2386" i="17"/>
  <c r="G2385" i="17"/>
  <c r="D2385" i="17"/>
  <c r="C2385" i="17"/>
  <c r="G2384" i="17"/>
  <c r="H2384" i="17" s="1"/>
  <c r="D2384" i="17"/>
  <c r="C2384" i="17"/>
  <c r="G2383" i="17"/>
  <c r="H2383" i="17" s="1"/>
  <c r="D2383" i="17"/>
  <c r="C2383" i="17"/>
  <c r="G2382" i="17"/>
  <c r="H2382" i="17" s="1"/>
  <c r="D2382" i="17"/>
  <c r="C2382" i="17"/>
  <c r="G2381" i="17"/>
  <c r="H2381" i="17" s="1"/>
  <c r="D2381" i="17"/>
  <c r="C2381" i="17"/>
  <c r="G2380" i="17"/>
  <c r="H2380" i="17" s="1"/>
  <c r="D2380" i="17"/>
  <c r="C2380" i="17"/>
  <c r="G2379" i="17"/>
  <c r="H2379" i="17" s="1"/>
  <c r="D2379" i="17"/>
  <c r="C2379" i="17"/>
  <c r="G2378" i="17"/>
  <c r="H2378" i="17" s="1"/>
  <c r="D2378" i="17"/>
  <c r="C2378" i="17"/>
  <c r="G2377" i="17"/>
  <c r="D2377" i="17"/>
  <c r="C2377" i="17"/>
  <c r="G2376" i="17"/>
  <c r="H2376" i="17" s="1"/>
  <c r="D2376" i="17"/>
  <c r="C2376" i="17"/>
  <c r="G2375" i="17"/>
  <c r="H2375" i="17" s="1"/>
  <c r="D2375" i="17"/>
  <c r="C2375" i="17"/>
  <c r="G2374" i="17"/>
  <c r="H2374" i="17" s="1"/>
  <c r="D2374" i="17"/>
  <c r="C2374" i="17"/>
  <c r="G2373" i="17"/>
  <c r="H2373" i="17" s="1"/>
  <c r="D2373" i="17"/>
  <c r="C2373" i="17"/>
  <c r="G2372" i="17"/>
  <c r="H2372" i="17" s="1"/>
  <c r="D2372" i="17"/>
  <c r="C2372" i="17"/>
  <c r="G2371" i="17"/>
  <c r="H2371" i="17" s="1"/>
  <c r="D2371" i="17"/>
  <c r="C2371" i="17"/>
  <c r="G2370" i="17"/>
  <c r="H2370" i="17" s="1"/>
  <c r="D2370" i="17"/>
  <c r="C2370" i="17"/>
  <c r="G2369" i="17"/>
  <c r="D2369" i="17"/>
  <c r="C2369" i="17"/>
  <c r="G2368" i="17"/>
  <c r="H2368" i="17" s="1"/>
  <c r="D2368" i="17"/>
  <c r="C2368" i="17"/>
  <c r="G2367" i="17"/>
  <c r="H2367" i="17" s="1"/>
  <c r="D2367" i="17"/>
  <c r="C2367" i="17"/>
  <c r="G2366" i="17"/>
  <c r="H2366" i="17" s="1"/>
  <c r="D2366" i="17"/>
  <c r="C2366" i="17"/>
  <c r="G2365" i="17"/>
  <c r="H2365" i="17" s="1"/>
  <c r="D2365" i="17"/>
  <c r="C2365" i="17"/>
  <c r="G2364" i="17"/>
  <c r="H2364" i="17" s="1"/>
  <c r="D2364" i="17"/>
  <c r="C2364" i="17"/>
  <c r="G2363" i="17"/>
  <c r="H2363" i="17" s="1"/>
  <c r="D2363" i="17"/>
  <c r="C2363" i="17"/>
  <c r="G2362" i="17"/>
  <c r="H2362" i="17" s="1"/>
  <c r="D2362" i="17"/>
  <c r="C2362" i="17"/>
  <c r="G2361" i="17"/>
  <c r="D2361" i="17"/>
  <c r="C2361" i="17"/>
  <c r="G2360" i="17"/>
  <c r="H2360" i="17" s="1"/>
  <c r="D2360" i="17"/>
  <c r="C2360" i="17"/>
  <c r="G2359" i="17"/>
  <c r="H2359" i="17" s="1"/>
  <c r="D2359" i="17"/>
  <c r="C2359" i="17"/>
  <c r="G2358" i="17"/>
  <c r="H2358" i="17" s="1"/>
  <c r="D2358" i="17"/>
  <c r="C2358" i="17"/>
  <c r="G2357" i="17"/>
  <c r="H2357" i="17" s="1"/>
  <c r="D2357" i="17"/>
  <c r="C2357" i="17"/>
  <c r="G2356" i="17"/>
  <c r="H2356" i="17" s="1"/>
  <c r="D2356" i="17"/>
  <c r="C2356" i="17"/>
  <c r="G2355" i="17"/>
  <c r="H2355" i="17" s="1"/>
  <c r="D2355" i="17"/>
  <c r="C2355" i="17"/>
  <c r="G2354" i="17"/>
  <c r="H2354" i="17" s="1"/>
  <c r="D2354" i="17"/>
  <c r="C2354" i="17"/>
  <c r="G2353" i="17"/>
  <c r="D2353" i="17"/>
  <c r="C2353" i="17"/>
  <c r="G2352" i="17"/>
  <c r="H2352" i="17" s="1"/>
  <c r="D2352" i="17"/>
  <c r="C2352" i="17"/>
  <c r="G2351" i="17"/>
  <c r="H2351" i="17" s="1"/>
  <c r="D2351" i="17"/>
  <c r="C2351" i="17"/>
  <c r="G2350" i="17"/>
  <c r="H2350" i="17" s="1"/>
  <c r="D2350" i="17"/>
  <c r="C2350" i="17"/>
  <c r="G2349" i="17"/>
  <c r="H2349" i="17" s="1"/>
  <c r="D2349" i="17"/>
  <c r="C2349" i="17"/>
  <c r="G2348" i="17"/>
  <c r="H2348" i="17" s="1"/>
  <c r="D2348" i="17"/>
  <c r="C2348" i="17"/>
  <c r="G2347" i="17"/>
  <c r="H2347" i="17" s="1"/>
  <c r="D2347" i="17"/>
  <c r="C2347" i="17"/>
  <c r="G2346" i="17"/>
  <c r="H2346" i="17" s="1"/>
  <c r="D2346" i="17"/>
  <c r="C2346" i="17"/>
  <c r="G2345" i="17"/>
  <c r="D2345" i="17"/>
  <c r="C2345" i="17"/>
  <c r="G2344" i="17"/>
  <c r="H2344" i="17" s="1"/>
  <c r="D2344" i="17"/>
  <c r="C2344" i="17"/>
  <c r="G2343" i="17"/>
  <c r="H2343" i="17" s="1"/>
  <c r="D2343" i="17"/>
  <c r="C2343" i="17"/>
  <c r="G2342" i="17"/>
  <c r="H2342" i="17" s="1"/>
  <c r="D2342" i="17"/>
  <c r="C2342" i="17"/>
  <c r="G2341" i="17"/>
  <c r="H2341" i="17" s="1"/>
  <c r="D2341" i="17"/>
  <c r="C2341" i="17"/>
  <c r="G2340" i="17"/>
  <c r="H2340" i="17" s="1"/>
  <c r="D2340" i="17"/>
  <c r="C2340" i="17"/>
  <c r="G2339" i="17"/>
  <c r="H2339" i="17" s="1"/>
  <c r="D2339" i="17"/>
  <c r="C2339" i="17"/>
  <c r="G2338" i="17"/>
  <c r="H2338" i="17" s="1"/>
  <c r="D2338" i="17"/>
  <c r="C2338" i="17"/>
  <c r="G2337" i="17"/>
  <c r="D2337" i="17"/>
  <c r="C2337" i="17"/>
  <c r="G2336" i="17"/>
  <c r="H2336" i="17" s="1"/>
  <c r="D2336" i="17"/>
  <c r="C2336" i="17"/>
  <c r="G2335" i="17"/>
  <c r="H2335" i="17" s="1"/>
  <c r="D2335" i="17"/>
  <c r="C2335" i="17"/>
  <c r="G2334" i="17"/>
  <c r="H2334" i="17" s="1"/>
  <c r="D2334" i="17"/>
  <c r="C2334" i="17"/>
  <c r="G2333" i="17"/>
  <c r="H2333" i="17" s="1"/>
  <c r="D2333" i="17"/>
  <c r="C2333" i="17"/>
  <c r="G2332" i="17"/>
  <c r="H2332" i="17" s="1"/>
  <c r="D2332" i="17"/>
  <c r="C2332" i="17"/>
  <c r="G2331" i="17"/>
  <c r="H2331" i="17" s="1"/>
  <c r="D2331" i="17"/>
  <c r="C2331" i="17"/>
  <c r="G2330" i="17"/>
  <c r="H2330" i="17" s="1"/>
  <c r="D2330" i="17"/>
  <c r="C2330" i="17"/>
  <c r="G2329" i="17"/>
  <c r="D2329" i="17"/>
  <c r="C2329" i="17"/>
  <c r="G2328" i="17"/>
  <c r="H2328" i="17" s="1"/>
  <c r="D2328" i="17"/>
  <c r="C2328" i="17"/>
  <c r="G2327" i="17"/>
  <c r="H2327" i="17" s="1"/>
  <c r="D2327" i="17"/>
  <c r="C2327" i="17"/>
  <c r="G2326" i="17"/>
  <c r="H2326" i="17" s="1"/>
  <c r="D2326" i="17"/>
  <c r="C2326" i="17"/>
  <c r="G2325" i="17"/>
  <c r="H2325" i="17" s="1"/>
  <c r="D2325" i="17"/>
  <c r="C2325" i="17"/>
  <c r="G2324" i="17"/>
  <c r="H2324" i="17" s="1"/>
  <c r="D2324" i="17"/>
  <c r="C2324" i="17"/>
  <c r="G2323" i="17"/>
  <c r="H2323" i="17" s="1"/>
  <c r="D2323" i="17"/>
  <c r="C2323" i="17"/>
  <c r="G2322" i="17"/>
  <c r="H2322" i="17" s="1"/>
  <c r="D2322" i="17"/>
  <c r="C2322" i="17"/>
  <c r="G2321" i="17"/>
  <c r="D2321" i="17"/>
  <c r="C2321" i="17"/>
  <c r="G2320" i="17"/>
  <c r="H2320" i="17" s="1"/>
  <c r="D2320" i="17"/>
  <c r="C2320" i="17"/>
  <c r="G2319" i="17"/>
  <c r="H2319" i="17" s="1"/>
  <c r="D2319" i="17"/>
  <c r="C2319" i="17"/>
  <c r="G2318" i="17"/>
  <c r="H2318" i="17" s="1"/>
  <c r="D2318" i="17"/>
  <c r="C2318" i="17"/>
  <c r="G2317" i="17"/>
  <c r="H2317" i="17" s="1"/>
  <c r="D2317" i="17"/>
  <c r="C2317" i="17"/>
  <c r="G2316" i="17"/>
  <c r="H2316" i="17" s="1"/>
  <c r="D2316" i="17"/>
  <c r="C2316" i="17"/>
  <c r="G2315" i="17"/>
  <c r="H2315" i="17" s="1"/>
  <c r="D2315" i="17"/>
  <c r="C2315" i="17"/>
  <c r="G2314" i="17"/>
  <c r="H2314" i="17" s="1"/>
  <c r="D2314" i="17"/>
  <c r="C2314" i="17"/>
  <c r="G2313" i="17"/>
  <c r="D2313" i="17"/>
  <c r="C2313" i="17"/>
  <c r="G2312" i="17"/>
  <c r="H2312" i="17" s="1"/>
  <c r="D2312" i="17"/>
  <c r="C2312" i="17"/>
  <c r="G2311" i="17"/>
  <c r="H2311" i="17" s="1"/>
  <c r="D2311" i="17"/>
  <c r="C2311" i="17"/>
  <c r="G2310" i="17"/>
  <c r="H2310" i="17" s="1"/>
  <c r="D2310" i="17"/>
  <c r="C2310" i="17"/>
  <c r="G2309" i="17"/>
  <c r="H2309" i="17" s="1"/>
  <c r="D2309" i="17"/>
  <c r="C2309" i="17"/>
  <c r="G2308" i="17"/>
  <c r="H2308" i="17" s="1"/>
  <c r="D2308" i="17"/>
  <c r="C2308" i="17"/>
  <c r="G2307" i="17"/>
  <c r="H2307" i="17" s="1"/>
  <c r="D2307" i="17"/>
  <c r="C2307" i="17"/>
  <c r="G2306" i="17"/>
  <c r="H2306" i="17" s="1"/>
  <c r="D2306" i="17"/>
  <c r="C2306" i="17"/>
  <c r="G2305" i="17"/>
  <c r="D2305" i="17"/>
  <c r="C2305" i="17"/>
  <c r="G2304" i="17"/>
  <c r="H2304" i="17" s="1"/>
  <c r="D2304" i="17"/>
  <c r="C2304" i="17"/>
  <c r="G2303" i="17"/>
  <c r="H2303" i="17" s="1"/>
  <c r="D2303" i="17"/>
  <c r="C2303" i="17"/>
  <c r="G2302" i="17"/>
  <c r="H2302" i="17" s="1"/>
  <c r="D2302" i="17"/>
  <c r="C2302" i="17"/>
  <c r="G2301" i="17"/>
  <c r="H2301" i="17" s="1"/>
  <c r="D2301" i="17"/>
  <c r="C2301" i="17"/>
  <c r="G2300" i="17"/>
  <c r="H2300" i="17" s="1"/>
  <c r="D2300" i="17"/>
  <c r="C2300" i="17"/>
  <c r="G2299" i="17"/>
  <c r="H2299" i="17" s="1"/>
  <c r="D2299" i="17"/>
  <c r="C2299" i="17"/>
  <c r="G2298" i="17"/>
  <c r="H2298" i="17" s="1"/>
  <c r="D2298" i="17"/>
  <c r="C2298" i="17"/>
  <c r="G2297" i="17"/>
  <c r="D2297" i="17"/>
  <c r="C2297" i="17"/>
  <c r="G2296" i="17"/>
  <c r="H2296" i="17" s="1"/>
  <c r="D2296" i="17"/>
  <c r="C2296" i="17"/>
  <c r="G2295" i="17"/>
  <c r="H2295" i="17" s="1"/>
  <c r="D2295" i="17"/>
  <c r="C2295" i="17"/>
  <c r="G2294" i="17"/>
  <c r="H2294" i="17" s="1"/>
  <c r="D2294" i="17"/>
  <c r="C2294" i="17"/>
  <c r="G2293" i="17"/>
  <c r="H2293" i="17" s="1"/>
  <c r="D2293" i="17"/>
  <c r="C2293" i="17"/>
  <c r="G2292" i="17"/>
  <c r="H2292" i="17" s="1"/>
  <c r="D2292" i="17"/>
  <c r="C2292" i="17"/>
  <c r="G2291" i="17"/>
  <c r="H2291" i="17" s="1"/>
  <c r="D2291" i="17"/>
  <c r="C2291" i="17"/>
  <c r="G2290" i="17"/>
  <c r="H2290" i="17" s="1"/>
  <c r="D2290" i="17"/>
  <c r="C2290" i="17"/>
  <c r="G2289" i="17"/>
  <c r="D2289" i="17"/>
  <c r="C2289" i="17"/>
  <c r="G2288" i="17"/>
  <c r="H2288" i="17" s="1"/>
  <c r="D2288" i="17"/>
  <c r="C2288" i="17"/>
  <c r="G2287" i="17"/>
  <c r="H2287" i="17" s="1"/>
  <c r="D2287" i="17"/>
  <c r="C2287" i="17"/>
  <c r="G2286" i="17"/>
  <c r="H2286" i="17" s="1"/>
  <c r="D2286" i="17"/>
  <c r="C2286" i="17"/>
  <c r="G2285" i="17"/>
  <c r="H2285" i="17" s="1"/>
  <c r="D2285" i="17"/>
  <c r="C2285" i="17"/>
  <c r="G2284" i="17"/>
  <c r="H2284" i="17" s="1"/>
  <c r="D2284" i="17"/>
  <c r="C2284" i="17"/>
  <c r="G2283" i="17"/>
  <c r="H2283" i="17" s="1"/>
  <c r="D2283" i="17"/>
  <c r="C2283" i="17"/>
  <c r="G2282" i="17"/>
  <c r="H2282" i="17" s="1"/>
  <c r="D2282" i="17"/>
  <c r="C2282" i="17"/>
  <c r="G2281" i="17"/>
  <c r="D2281" i="17"/>
  <c r="C2281" i="17"/>
  <c r="G2280" i="17"/>
  <c r="H2280" i="17" s="1"/>
  <c r="D2280" i="17"/>
  <c r="C2280" i="17"/>
  <c r="G2279" i="17"/>
  <c r="H2279" i="17" s="1"/>
  <c r="D2279" i="17"/>
  <c r="C2279" i="17"/>
  <c r="G2278" i="17"/>
  <c r="H2278" i="17" s="1"/>
  <c r="D2278" i="17"/>
  <c r="C2278" i="17"/>
  <c r="G2277" i="17"/>
  <c r="H2277" i="17" s="1"/>
  <c r="D2277" i="17"/>
  <c r="C2277" i="17"/>
  <c r="G2276" i="17"/>
  <c r="H2276" i="17" s="1"/>
  <c r="D2276" i="17"/>
  <c r="C2276" i="17"/>
  <c r="G2275" i="17"/>
  <c r="H2275" i="17" s="1"/>
  <c r="D2275" i="17"/>
  <c r="C2275" i="17"/>
  <c r="G2274" i="17"/>
  <c r="H2274" i="17" s="1"/>
  <c r="D2274" i="17"/>
  <c r="C2274" i="17"/>
  <c r="G2273" i="17"/>
  <c r="D2273" i="17"/>
  <c r="C2273" i="17"/>
  <c r="G2272" i="17"/>
  <c r="H2272" i="17" s="1"/>
  <c r="D2272" i="17"/>
  <c r="C2272" i="17"/>
  <c r="G2271" i="17"/>
  <c r="H2271" i="17" s="1"/>
  <c r="D2271" i="17"/>
  <c r="C2271" i="17"/>
  <c r="G2270" i="17"/>
  <c r="H2270" i="17" s="1"/>
  <c r="D2270" i="17"/>
  <c r="C2270" i="17"/>
  <c r="G2269" i="17"/>
  <c r="H2269" i="17" s="1"/>
  <c r="D2269" i="17"/>
  <c r="C2269" i="17"/>
  <c r="G2268" i="17"/>
  <c r="H2268" i="17" s="1"/>
  <c r="D2268" i="17"/>
  <c r="C2268" i="17"/>
  <c r="G2267" i="17"/>
  <c r="H2267" i="17" s="1"/>
  <c r="D2267" i="17"/>
  <c r="C2267" i="17"/>
  <c r="G2266" i="17"/>
  <c r="H2266" i="17" s="1"/>
  <c r="D2266" i="17"/>
  <c r="C2266" i="17"/>
  <c r="G2265" i="17"/>
  <c r="D2265" i="17"/>
  <c r="C2265" i="17"/>
  <c r="G2264" i="17"/>
  <c r="H2264" i="17" s="1"/>
  <c r="D2264" i="17"/>
  <c r="C2264" i="17"/>
  <c r="G2263" i="17"/>
  <c r="H2263" i="17" s="1"/>
  <c r="D2263" i="17"/>
  <c r="C2263" i="17"/>
  <c r="G2262" i="17"/>
  <c r="H2262" i="17" s="1"/>
  <c r="D2262" i="17"/>
  <c r="C2262" i="17"/>
  <c r="G2261" i="17"/>
  <c r="H2261" i="17" s="1"/>
  <c r="D2261" i="17"/>
  <c r="C2261" i="17"/>
  <c r="G2260" i="17"/>
  <c r="H2260" i="17" s="1"/>
  <c r="D2260" i="17"/>
  <c r="C2260" i="17"/>
  <c r="G2259" i="17"/>
  <c r="H2259" i="17" s="1"/>
  <c r="D2259" i="17"/>
  <c r="C2259" i="17"/>
  <c r="G2258" i="17"/>
  <c r="H2258" i="17" s="1"/>
  <c r="D2258" i="17"/>
  <c r="C2258" i="17"/>
  <c r="G2257" i="17"/>
  <c r="D2257" i="17"/>
  <c r="C2257" i="17"/>
  <c r="G2256" i="17"/>
  <c r="H2256" i="17" s="1"/>
  <c r="D2256" i="17"/>
  <c r="C2256" i="17"/>
  <c r="G2255" i="17"/>
  <c r="H2255" i="17" s="1"/>
  <c r="D2255" i="17"/>
  <c r="C2255" i="17"/>
  <c r="G2254" i="17"/>
  <c r="H2254" i="17" s="1"/>
  <c r="D2254" i="17"/>
  <c r="C2254" i="17"/>
  <c r="G2253" i="17"/>
  <c r="H2253" i="17" s="1"/>
  <c r="D2253" i="17"/>
  <c r="C2253" i="17"/>
  <c r="G2252" i="17"/>
  <c r="H2252" i="17" s="1"/>
  <c r="D2252" i="17"/>
  <c r="C2252" i="17"/>
  <c r="G2251" i="17"/>
  <c r="H2251" i="17" s="1"/>
  <c r="D2251" i="17"/>
  <c r="C2251" i="17"/>
  <c r="G2250" i="17"/>
  <c r="H2250" i="17" s="1"/>
  <c r="D2250" i="17"/>
  <c r="C2250" i="17"/>
  <c r="G2249" i="17"/>
  <c r="D2249" i="17"/>
  <c r="C2249" i="17"/>
  <c r="G2248" i="17"/>
  <c r="H2248" i="17" s="1"/>
  <c r="D2248" i="17"/>
  <c r="C2248" i="17"/>
  <c r="G2247" i="17"/>
  <c r="H2247" i="17" s="1"/>
  <c r="D2247" i="17"/>
  <c r="C2247" i="17"/>
  <c r="G2246" i="17"/>
  <c r="H2246" i="17" s="1"/>
  <c r="D2246" i="17"/>
  <c r="C2246" i="17"/>
  <c r="G2245" i="17"/>
  <c r="H2245" i="17" s="1"/>
  <c r="D2245" i="17"/>
  <c r="C2245" i="17"/>
  <c r="G2244" i="17"/>
  <c r="H2244" i="17" s="1"/>
  <c r="D2244" i="17"/>
  <c r="C2244" i="17"/>
  <c r="G2243" i="17"/>
  <c r="H2243" i="17" s="1"/>
  <c r="D2243" i="17"/>
  <c r="C2243" i="17"/>
  <c r="G2242" i="17"/>
  <c r="H2242" i="17" s="1"/>
  <c r="D2242" i="17"/>
  <c r="C2242" i="17"/>
  <c r="G2241" i="17"/>
  <c r="D2241" i="17"/>
  <c r="C2241" i="17"/>
  <c r="G2240" i="17"/>
  <c r="H2240" i="17" s="1"/>
  <c r="D2240" i="17"/>
  <c r="C2240" i="17"/>
  <c r="G2239" i="17"/>
  <c r="H2239" i="17" s="1"/>
  <c r="D2239" i="17"/>
  <c r="C2239" i="17"/>
  <c r="G2238" i="17"/>
  <c r="H2238" i="17" s="1"/>
  <c r="D2238" i="17"/>
  <c r="C2238" i="17"/>
  <c r="G2237" i="17"/>
  <c r="H2237" i="17" s="1"/>
  <c r="D2237" i="17"/>
  <c r="C2237" i="17"/>
  <c r="G2236" i="17"/>
  <c r="H2236" i="17" s="1"/>
  <c r="D2236" i="17"/>
  <c r="C2236" i="17"/>
  <c r="G2235" i="17"/>
  <c r="H2235" i="17" s="1"/>
  <c r="D2235" i="17"/>
  <c r="C2235" i="17"/>
  <c r="G2234" i="17"/>
  <c r="H2234" i="17" s="1"/>
  <c r="D2234" i="17"/>
  <c r="C2234" i="17"/>
  <c r="G2233" i="17"/>
  <c r="D2233" i="17"/>
  <c r="C2233" i="17"/>
  <c r="G2232" i="17"/>
  <c r="H2232" i="17" s="1"/>
  <c r="D2232" i="17"/>
  <c r="C2232" i="17"/>
  <c r="G2231" i="17"/>
  <c r="H2231" i="17" s="1"/>
  <c r="D2231" i="17"/>
  <c r="C2231" i="17"/>
  <c r="G2230" i="17"/>
  <c r="H2230" i="17" s="1"/>
  <c r="D2230" i="17"/>
  <c r="C2230" i="17"/>
  <c r="G2229" i="17"/>
  <c r="H2229" i="17" s="1"/>
  <c r="D2229" i="17"/>
  <c r="C2229" i="17"/>
  <c r="G2228" i="17"/>
  <c r="H2228" i="17" s="1"/>
  <c r="D2228" i="17"/>
  <c r="C2228" i="17"/>
  <c r="G2227" i="17"/>
  <c r="H2227" i="17" s="1"/>
  <c r="D2227" i="17"/>
  <c r="C2227" i="17"/>
  <c r="G2226" i="17"/>
  <c r="H2226" i="17" s="1"/>
  <c r="D2226" i="17"/>
  <c r="C2226" i="17"/>
  <c r="G2225" i="17"/>
  <c r="D2225" i="17"/>
  <c r="C2225" i="17"/>
  <c r="G2224" i="17"/>
  <c r="H2224" i="17" s="1"/>
  <c r="D2224" i="17"/>
  <c r="C2224" i="17"/>
  <c r="G2223" i="17"/>
  <c r="H2223" i="17" s="1"/>
  <c r="D2223" i="17"/>
  <c r="C2223" i="17"/>
  <c r="G2222" i="17"/>
  <c r="H2222" i="17" s="1"/>
  <c r="D2222" i="17"/>
  <c r="C2222" i="17"/>
  <c r="G2221" i="17"/>
  <c r="H2221" i="17" s="1"/>
  <c r="D2221" i="17"/>
  <c r="C2221" i="17"/>
  <c r="G2220" i="17"/>
  <c r="H2220" i="17" s="1"/>
  <c r="D2220" i="17"/>
  <c r="C2220" i="17"/>
  <c r="G2219" i="17"/>
  <c r="H2219" i="17" s="1"/>
  <c r="D2219" i="17"/>
  <c r="C2219" i="17"/>
  <c r="G2218" i="17"/>
  <c r="H2218" i="17" s="1"/>
  <c r="D2218" i="17"/>
  <c r="C2218" i="17"/>
  <c r="G2217" i="17"/>
  <c r="D2217" i="17"/>
  <c r="C2217" i="17"/>
  <c r="G2216" i="17"/>
  <c r="H2216" i="17" s="1"/>
  <c r="D2216" i="17"/>
  <c r="C2216" i="17"/>
  <c r="G2215" i="17"/>
  <c r="H2215" i="17" s="1"/>
  <c r="D2215" i="17"/>
  <c r="C2215" i="17"/>
  <c r="G2214" i="17"/>
  <c r="H2214" i="17" s="1"/>
  <c r="D2214" i="17"/>
  <c r="C2214" i="17"/>
  <c r="G2213" i="17"/>
  <c r="H2213" i="17" s="1"/>
  <c r="D2213" i="17"/>
  <c r="C2213" i="17"/>
  <c r="G2212" i="17"/>
  <c r="H2212" i="17" s="1"/>
  <c r="D2212" i="17"/>
  <c r="C2212" i="17"/>
  <c r="G2211" i="17"/>
  <c r="H2211" i="17" s="1"/>
  <c r="D2211" i="17"/>
  <c r="C2211" i="17"/>
  <c r="G2210" i="17"/>
  <c r="H2210" i="17" s="1"/>
  <c r="D2210" i="17"/>
  <c r="C2210" i="17"/>
  <c r="G2209" i="17"/>
  <c r="D2209" i="17"/>
  <c r="C2209" i="17"/>
  <c r="G2208" i="17"/>
  <c r="H2208" i="17" s="1"/>
  <c r="D2208" i="17"/>
  <c r="C2208" i="17"/>
  <c r="G2207" i="17"/>
  <c r="H2207" i="17" s="1"/>
  <c r="D2207" i="17"/>
  <c r="C2207" i="17"/>
  <c r="G2206" i="17"/>
  <c r="H2206" i="17" s="1"/>
  <c r="D2206" i="17"/>
  <c r="C2206" i="17"/>
  <c r="G2205" i="17"/>
  <c r="H2205" i="17" s="1"/>
  <c r="D2205" i="17"/>
  <c r="C2205" i="17"/>
  <c r="G2204" i="17"/>
  <c r="H2204" i="17" s="1"/>
  <c r="D2204" i="17"/>
  <c r="C2204" i="17"/>
  <c r="G2203" i="17"/>
  <c r="H2203" i="17" s="1"/>
  <c r="D2203" i="17"/>
  <c r="C2203" i="17"/>
  <c r="G2202" i="17"/>
  <c r="H2202" i="17" s="1"/>
  <c r="D2202" i="17"/>
  <c r="C2202" i="17"/>
  <c r="G2201" i="17"/>
  <c r="D2201" i="17"/>
  <c r="C2201" i="17"/>
  <c r="G2200" i="17"/>
  <c r="H2200" i="17" s="1"/>
  <c r="D2200" i="17"/>
  <c r="C2200" i="17"/>
  <c r="G2199" i="17"/>
  <c r="H2199" i="17" s="1"/>
  <c r="D2199" i="17"/>
  <c r="C2199" i="17"/>
  <c r="G2198" i="17"/>
  <c r="H2198" i="17" s="1"/>
  <c r="D2198" i="17"/>
  <c r="C2198" i="17"/>
  <c r="G2197" i="17"/>
  <c r="H2197" i="17" s="1"/>
  <c r="D2197" i="17"/>
  <c r="C2197" i="17"/>
  <c r="G2196" i="17"/>
  <c r="H2196" i="17" s="1"/>
  <c r="D2196" i="17"/>
  <c r="C2196" i="17"/>
  <c r="G2195" i="17"/>
  <c r="H2195" i="17" s="1"/>
  <c r="D2195" i="17"/>
  <c r="C2195" i="17"/>
  <c r="G2194" i="17"/>
  <c r="H2194" i="17" s="1"/>
  <c r="D2194" i="17"/>
  <c r="C2194" i="17"/>
  <c r="G2193" i="17"/>
  <c r="D2193" i="17"/>
  <c r="C2193" i="17"/>
  <c r="G2192" i="17"/>
  <c r="H2192" i="17" s="1"/>
  <c r="D2192" i="17"/>
  <c r="C2192" i="17"/>
  <c r="G2191" i="17"/>
  <c r="H2191" i="17" s="1"/>
  <c r="D2191" i="17"/>
  <c r="C2191" i="17"/>
  <c r="G2190" i="17"/>
  <c r="H2190" i="17" s="1"/>
  <c r="D2190" i="17"/>
  <c r="C2190" i="17"/>
  <c r="G2189" i="17"/>
  <c r="H2189" i="17" s="1"/>
  <c r="D2189" i="17"/>
  <c r="C2189" i="17"/>
  <c r="G2188" i="17"/>
  <c r="H2188" i="17" s="1"/>
  <c r="D2188" i="17"/>
  <c r="C2188" i="17"/>
  <c r="G2187" i="17"/>
  <c r="H2187" i="17" s="1"/>
  <c r="D2187" i="17"/>
  <c r="C2187" i="17"/>
  <c r="G2186" i="17"/>
  <c r="H2186" i="17" s="1"/>
  <c r="D2186" i="17"/>
  <c r="C2186" i="17"/>
  <c r="G2185" i="17"/>
  <c r="D2185" i="17"/>
  <c r="C2185" i="17"/>
  <c r="G2184" i="17"/>
  <c r="H2184" i="17" s="1"/>
  <c r="D2184" i="17"/>
  <c r="C2184" i="17"/>
  <c r="G2183" i="17"/>
  <c r="H2183" i="17" s="1"/>
  <c r="D2183" i="17"/>
  <c r="C2183" i="17"/>
  <c r="G2182" i="17"/>
  <c r="H2182" i="17" s="1"/>
  <c r="D2182" i="17"/>
  <c r="C2182" i="17"/>
  <c r="G2181" i="17"/>
  <c r="H2181" i="17" s="1"/>
  <c r="D2181" i="17"/>
  <c r="C2181" i="17"/>
  <c r="G2180" i="17"/>
  <c r="H2180" i="17" s="1"/>
  <c r="D2180" i="17"/>
  <c r="C2180" i="17"/>
  <c r="G2179" i="17"/>
  <c r="H2179" i="17" s="1"/>
  <c r="D2179" i="17"/>
  <c r="C2179" i="17"/>
  <c r="G2178" i="17"/>
  <c r="H2178" i="17" s="1"/>
  <c r="D2178" i="17"/>
  <c r="C2178" i="17"/>
  <c r="G2177" i="17"/>
  <c r="D2177" i="17"/>
  <c r="C2177" i="17"/>
  <c r="G2176" i="17"/>
  <c r="H2176" i="17" s="1"/>
  <c r="D2176" i="17"/>
  <c r="C2176" i="17"/>
  <c r="G2175" i="17"/>
  <c r="H2175" i="17" s="1"/>
  <c r="D2175" i="17"/>
  <c r="C2175" i="17"/>
  <c r="G2174" i="17"/>
  <c r="H2174" i="17" s="1"/>
  <c r="D2174" i="17"/>
  <c r="C2174" i="17"/>
  <c r="G2173" i="17"/>
  <c r="H2173" i="17" s="1"/>
  <c r="D2173" i="17"/>
  <c r="C2173" i="17"/>
  <c r="G2172" i="17"/>
  <c r="H2172" i="17" s="1"/>
  <c r="D2172" i="17"/>
  <c r="C2172" i="17"/>
  <c r="G2171" i="17"/>
  <c r="H2171" i="17" s="1"/>
  <c r="D2171" i="17"/>
  <c r="C2171" i="17"/>
  <c r="G2170" i="17"/>
  <c r="H2170" i="17" s="1"/>
  <c r="D2170" i="17"/>
  <c r="C2170" i="17"/>
  <c r="G2169" i="17"/>
  <c r="D2169" i="17"/>
  <c r="C2169" i="17"/>
  <c r="G2168" i="17"/>
  <c r="H2168" i="17" s="1"/>
  <c r="D2168" i="17"/>
  <c r="C2168" i="17"/>
  <c r="G2167" i="17"/>
  <c r="H2167" i="17" s="1"/>
  <c r="D2167" i="17"/>
  <c r="C2167" i="17"/>
  <c r="G2166" i="17"/>
  <c r="H2166" i="17" s="1"/>
  <c r="D2166" i="17"/>
  <c r="C2166" i="17"/>
  <c r="G2165" i="17"/>
  <c r="H2165" i="17" s="1"/>
  <c r="D2165" i="17"/>
  <c r="C2165" i="17"/>
  <c r="G2164" i="17"/>
  <c r="H2164" i="17" s="1"/>
  <c r="D2164" i="17"/>
  <c r="C2164" i="17"/>
  <c r="G2163" i="17"/>
  <c r="H2163" i="17" s="1"/>
  <c r="D2163" i="17"/>
  <c r="C2163" i="17"/>
  <c r="G2162" i="17"/>
  <c r="H2162" i="17" s="1"/>
  <c r="D2162" i="17"/>
  <c r="C2162" i="17"/>
  <c r="G2161" i="17"/>
  <c r="D2161" i="17"/>
  <c r="C2161" i="17"/>
  <c r="G2160" i="17"/>
  <c r="H2160" i="17" s="1"/>
  <c r="D2160" i="17"/>
  <c r="C2160" i="17"/>
  <c r="G2159" i="17"/>
  <c r="H2159" i="17" s="1"/>
  <c r="D2159" i="17"/>
  <c r="C2159" i="17"/>
  <c r="G2158" i="17"/>
  <c r="H2158" i="17" s="1"/>
  <c r="D2158" i="17"/>
  <c r="C2158" i="17"/>
  <c r="G2157" i="17"/>
  <c r="H2157" i="17" s="1"/>
  <c r="D2157" i="17"/>
  <c r="C2157" i="17"/>
  <c r="G2156" i="17"/>
  <c r="H2156" i="17" s="1"/>
  <c r="D2156" i="17"/>
  <c r="C2156" i="17"/>
  <c r="G2155" i="17"/>
  <c r="H2155" i="17" s="1"/>
  <c r="D2155" i="17"/>
  <c r="C2155" i="17"/>
  <c r="G2154" i="17"/>
  <c r="H2154" i="17" s="1"/>
  <c r="D2154" i="17"/>
  <c r="C2154" i="17"/>
  <c r="G2153" i="17"/>
  <c r="D2153" i="17"/>
  <c r="C2153" i="17"/>
  <c r="G2152" i="17"/>
  <c r="H2152" i="17" s="1"/>
  <c r="D2152" i="17"/>
  <c r="C2152" i="17"/>
  <c r="G2151" i="17"/>
  <c r="H2151" i="17" s="1"/>
  <c r="D2151" i="17"/>
  <c r="C2151" i="17"/>
  <c r="G2150" i="17"/>
  <c r="H2150" i="17" s="1"/>
  <c r="D2150" i="17"/>
  <c r="C2150" i="17"/>
  <c r="G2149" i="17"/>
  <c r="H2149" i="17" s="1"/>
  <c r="D2149" i="17"/>
  <c r="C2149" i="17"/>
  <c r="G2148" i="17"/>
  <c r="H2148" i="17" s="1"/>
  <c r="D2148" i="17"/>
  <c r="C2148" i="17"/>
  <c r="G2147" i="17"/>
  <c r="H2147" i="17" s="1"/>
  <c r="D2147" i="17"/>
  <c r="C2147" i="17"/>
  <c r="G2146" i="17"/>
  <c r="H2146" i="17" s="1"/>
  <c r="D2146" i="17"/>
  <c r="C2146" i="17"/>
  <c r="G2145" i="17"/>
  <c r="D2145" i="17"/>
  <c r="C2145" i="17"/>
  <c r="G2144" i="17"/>
  <c r="H2144" i="17" s="1"/>
  <c r="D2144" i="17"/>
  <c r="C2144" i="17"/>
  <c r="G2143" i="17"/>
  <c r="H2143" i="17" s="1"/>
  <c r="D2143" i="17"/>
  <c r="C2143" i="17"/>
  <c r="G2142" i="17"/>
  <c r="H2142" i="17" s="1"/>
  <c r="D2142" i="17"/>
  <c r="C2142" i="17"/>
  <c r="G2141" i="17"/>
  <c r="H2141" i="17" s="1"/>
  <c r="D2141" i="17"/>
  <c r="C2141" i="17"/>
  <c r="G2140" i="17"/>
  <c r="H2140" i="17" s="1"/>
  <c r="D2140" i="17"/>
  <c r="C2140" i="17"/>
  <c r="G2139" i="17"/>
  <c r="H2139" i="17" s="1"/>
  <c r="D2139" i="17"/>
  <c r="C2139" i="17"/>
  <c r="G2138" i="17"/>
  <c r="H2138" i="17" s="1"/>
  <c r="D2138" i="17"/>
  <c r="C2138" i="17"/>
  <c r="G2137" i="17"/>
  <c r="D2137" i="17"/>
  <c r="C2137" i="17"/>
  <c r="G2136" i="17"/>
  <c r="H2136" i="17" s="1"/>
  <c r="D2136" i="17"/>
  <c r="C2136" i="17"/>
  <c r="G2135" i="17"/>
  <c r="H2135" i="17" s="1"/>
  <c r="D2135" i="17"/>
  <c r="C2135" i="17"/>
  <c r="G2134" i="17"/>
  <c r="H2134" i="17" s="1"/>
  <c r="D2134" i="17"/>
  <c r="C2134" i="17"/>
  <c r="G2133" i="17"/>
  <c r="H2133" i="17" s="1"/>
  <c r="D2133" i="17"/>
  <c r="C2133" i="17"/>
  <c r="G2132" i="17"/>
  <c r="H2132" i="17" s="1"/>
  <c r="D2132" i="17"/>
  <c r="C2132" i="17"/>
  <c r="G2131" i="17"/>
  <c r="H2131" i="17" s="1"/>
  <c r="D2131" i="17"/>
  <c r="C2131" i="17"/>
  <c r="G2130" i="17"/>
  <c r="H2130" i="17" s="1"/>
  <c r="D2130" i="17"/>
  <c r="C2130" i="17"/>
  <c r="G2129" i="17"/>
  <c r="D2129" i="17"/>
  <c r="C2129" i="17"/>
  <c r="G2128" i="17"/>
  <c r="H2128" i="17" s="1"/>
  <c r="D2128" i="17"/>
  <c r="C2128" i="17"/>
  <c r="G2127" i="17"/>
  <c r="H2127" i="17" s="1"/>
  <c r="D2127" i="17"/>
  <c r="C2127" i="17"/>
  <c r="G2126" i="17"/>
  <c r="H2126" i="17" s="1"/>
  <c r="D2126" i="17"/>
  <c r="C2126" i="17"/>
  <c r="G2125" i="17"/>
  <c r="H2125" i="17" s="1"/>
  <c r="D2125" i="17"/>
  <c r="C2125" i="17"/>
  <c r="G2124" i="17"/>
  <c r="H2124" i="17" s="1"/>
  <c r="D2124" i="17"/>
  <c r="C2124" i="17"/>
  <c r="G2123" i="17"/>
  <c r="H2123" i="17" s="1"/>
  <c r="D2123" i="17"/>
  <c r="C2123" i="17"/>
  <c r="G2122" i="17"/>
  <c r="H2122" i="17" s="1"/>
  <c r="D2122" i="17"/>
  <c r="C2122" i="17"/>
  <c r="G2121" i="17"/>
  <c r="D2121" i="17"/>
  <c r="C2121" i="17"/>
  <c r="G2120" i="17"/>
  <c r="H2120" i="17" s="1"/>
  <c r="D2120" i="17"/>
  <c r="C2120" i="17"/>
  <c r="G2119" i="17"/>
  <c r="H2119" i="17" s="1"/>
  <c r="D2119" i="17"/>
  <c r="C2119" i="17"/>
  <c r="G2118" i="17"/>
  <c r="H2118" i="17" s="1"/>
  <c r="D2118" i="17"/>
  <c r="C2118" i="17"/>
  <c r="G2117" i="17"/>
  <c r="H2117" i="17" s="1"/>
  <c r="D2117" i="17"/>
  <c r="C2117" i="17"/>
  <c r="G2116" i="17"/>
  <c r="H2116" i="17" s="1"/>
  <c r="D2116" i="17"/>
  <c r="C2116" i="17"/>
  <c r="G2115" i="17"/>
  <c r="H2115" i="17" s="1"/>
  <c r="D2115" i="17"/>
  <c r="C2115" i="17"/>
  <c r="G2114" i="17"/>
  <c r="H2114" i="17" s="1"/>
  <c r="D2114" i="17"/>
  <c r="C2114" i="17"/>
  <c r="G2113" i="17"/>
  <c r="D2113" i="17"/>
  <c r="C2113" i="17"/>
  <c r="G2112" i="17"/>
  <c r="H2112" i="17" s="1"/>
  <c r="D2112" i="17"/>
  <c r="C2112" i="17"/>
  <c r="G2111" i="17"/>
  <c r="H2111" i="17" s="1"/>
  <c r="D2111" i="17"/>
  <c r="C2111" i="17"/>
  <c r="G2110" i="17"/>
  <c r="H2110" i="17" s="1"/>
  <c r="D2110" i="17"/>
  <c r="C2110" i="17"/>
  <c r="G2109" i="17"/>
  <c r="H2109" i="17" s="1"/>
  <c r="D2109" i="17"/>
  <c r="C2109" i="17"/>
  <c r="G2108" i="17"/>
  <c r="H2108" i="17" s="1"/>
  <c r="D2108" i="17"/>
  <c r="C2108" i="17"/>
  <c r="G2107" i="17"/>
  <c r="H2107" i="17" s="1"/>
  <c r="D2107" i="17"/>
  <c r="C2107" i="17"/>
  <c r="G2106" i="17"/>
  <c r="H2106" i="17" s="1"/>
  <c r="D2106" i="17"/>
  <c r="C2106" i="17"/>
  <c r="G2105" i="17"/>
  <c r="D2105" i="17"/>
  <c r="C2105" i="17"/>
  <c r="G2104" i="17"/>
  <c r="H2104" i="17" s="1"/>
  <c r="D2104" i="17"/>
  <c r="C2104" i="17"/>
  <c r="G2103" i="17"/>
  <c r="H2103" i="17" s="1"/>
  <c r="D2103" i="17"/>
  <c r="C2103" i="17"/>
  <c r="G2102" i="17"/>
  <c r="H2102" i="17" s="1"/>
  <c r="D2102" i="17"/>
  <c r="C2102" i="17"/>
  <c r="G2101" i="17"/>
  <c r="H2101" i="17" s="1"/>
  <c r="D2101" i="17"/>
  <c r="C2101" i="17"/>
  <c r="G2100" i="17"/>
  <c r="H2100" i="17" s="1"/>
  <c r="D2100" i="17"/>
  <c r="C2100" i="17"/>
  <c r="G2099" i="17"/>
  <c r="H2099" i="17" s="1"/>
  <c r="D2099" i="17"/>
  <c r="C2099" i="17"/>
  <c r="G2098" i="17"/>
  <c r="H2098" i="17" s="1"/>
  <c r="D2098" i="17"/>
  <c r="C2098" i="17"/>
  <c r="G2097" i="17"/>
  <c r="D2097" i="17"/>
  <c r="C2097" i="17"/>
  <c r="G2096" i="17"/>
  <c r="H2096" i="17" s="1"/>
  <c r="D2096" i="17"/>
  <c r="C2096" i="17"/>
  <c r="G2095" i="17"/>
  <c r="H2095" i="17" s="1"/>
  <c r="D2095" i="17"/>
  <c r="C2095" i="17"/>
  <c r="G2094" i="17"/>
  <c r="H2094" i="17" s="1"/>
  <c r="D2094" i="17"/>
  <c r="C2094" i="17"/>
  <c r="G2093" i="17"/>
  <c r="H2093" i="17" s="1"/>
  <c r="D2093" i="17"/>
  <c r="C2093" i="17"/>
  <c r="G2092" i="17"/>
  <c r="H2092" i="17" s="1"/>
  <c r="D2092" i="17"/>
  <c r="C2092" i="17"/>
  <c r="G2091" i="17"/>
  <c r="H2091" i="17" s="1"/>
  <c r="D2091" i="17"/>
  <c r="C2091" i="17"/>
  <c r="G2090" i="17"/>
  <c r="H2090" i="17" s="1"/>
  <c r="D2090" i="17"/>
  <c r="C2090" i="17"/>
  <c r="G2089" i="17"/>
  <c r="D2089" i="17"/>
  <c r="C2089" i="17"/>
  <c r="G2088" i="17"/>
  <c r="H2088" i="17" s="1"/>
  <c r="D2088" i="17"/>
  <c r="C2088" i="17"/>
  <c r="G2087" i="17"/>
  <c r="H2087" i="17" s="1"/>
  <c r="D2087" i="17"/>
  <c r="C2087" i="17"/>
  <c r="G2086" i="17"/>
  <c r="H2086" i="17" s="1"/>
  <c r="D2086" i="17"/>
  <c r="C2086" i="17"/>
  <c r="G2085" i="17"/>
  <c r="H2085" i="17" s="1"/>
  <c r="D2085" i="17"/>
  <c r="C2085" i="17"/>
  <c r="G2084" i="17"/>
  <c r="H2084" i="17" s="1"/>
  <c r="D2084" i="17"/>
  <c r="C2084" i="17"/>
  <c r="G2083" i="17"/>
  <c r="H2083" i="17" s="1"/>
  <c r="D2083" i="17"/>
  <c r="C2083" i="17"/>
  <c r="G2082" i="17"/>
  <c r="H2082" i="17" s="1"/>
  <c r="D2082" i="17"/>
  <c r="C2082" i="17"/>
  <c r="G2081" i="17"/>
  <c r="D2081" i="17"/>
  <c r="C2081" i="17"/>
  <c r="G2080" i="17"/>
  <c r="H2080" i="17" s="1"/>
  <c r="D2080" i="17"/>
  <c r="C2080" i="17"/>
  <c r="G2079" i="17"/>
  <c r="H2079" i="17" s="1"/>
  <c r="D2079" i="17"/>
  <c r="C2079" i="17"/>
  <c r="G2078" i="17"/>
  <c r="H2078" i="17" s="1"/>
  <c r="D2078" i="17"/>
  <c r="C2078" i="17"/>
  <c r="G2077" i="17"/>
  <c r="H2077" i="17" s="1"/>
  <c r="D2077" i="17"/>
  <c r="C2077" i="17"/>
  <c r="G2076" i="17"/>
  <c r="H2076" i="17" s="1"/>
  <c r="D2076" i="17"/>
  <c r="C2076" i="17"/>
  <c r="G2075" i="17"/>
  <c r="H2075" i="17" s="1"/>
  <c r="D2075" i="17"/>
  <c r="C2075" i="17"/>
  <c r="G2074" i="17"/>
  <c r="H2074" i="17" s="1"/>
  <c r="D2074" i="17"/>
  <c r="C2074" i="17"/>
  <c r="G2073" i="17"/>
  <c r="D2073" i="17"/>
  <c r="C2073" i="17"/>
  <c r="G2072" i="17"/>
  <c r="H2072" i="17" s="1"/>
  <c r="D2072" i="17"/>
  <c r="C2072" i="17"/>
  <c r="G2071" i="17"/>
  <c r="H2071" i="17" s="1"/>
  <c r="D2071" i="17"/>
  <c r="C2071" i="17"/>
  <c r="G2070" i="17"/>
  <c r="H2070" i="17" s="1"/>
  <c r="D2070" i="17"/>
  <c r="C2070" i="17"/>
  <c r="G2069" i="17"/>
  <c r="H2069" i="17" s="1"/>
  <c r="D2069" i="17"/>
  <c r="C2069" i="17"/>
  <c r="G2068" i="17"/>
  <c r="H2068" i="17" s="1"/>
  <c r="D2068" i="17"/>
  <c r="C2068" i="17"/>
  <c r="G2067" i="17"/>
  <c r="H2067" i="17" s="1"/>
  <c r="D2067" i="17"/>
  <c r="C2067" i="17"/>
  <c r="G2066" i="17"/>
  <c r="H2066" i="17" s="1"/>
  <c r="D2066" i="17"/>
  <c r="C2066" i="17"/>
  <c r="G2065" i="17"/>
  <c r="D2065" i="17"/>
  <c r="C2065" i="17"/>
  <c r="G2064" i="17"/>
  <c r="H2064" i="17" s="1"/>
  <c r="D2064" i="17"/>
  <c r="C2064" i="17"/>
  <c r="G2063" i="17"/>
  <c r="H2063" i="17" s="1"/>
  <c r="D2063" i="17"/>
  <c r="C2063" i="17"/>
  <c r="G2062" i="17"/>
  <c r="H2062" i="17" s="1"/>
  <c r="D2062" i="17"/>
  <c r="C2062" i="17"/>
  <c r="G2061" i="17"/>
  <c r="H2061" i="17" s="1"/>
  <c r="D2061" i="17"/>
  <c r="C2061" i="17"/>
  <c r="G2060" i="17"/>
  <c r="H2060" i="17" s="1"/>
  <c r="D2060" i="17"/>
  <c r="C2060" i="17"/>
  <c r="G2059" i="17"/>
  <c r="H2059" i="17" s="1"/>
  <c r="D2059" i="17"/>
  <c r="C2059" i="17"/>
  <c r="G2058" i="17"/>
  <c r="H2058" i="17" s="1"/>
  <c r="D2058" i="17"/>
  <c r="C2058" i="17"/>
  <c r="G2057" i="17"/>
  <c r="D2057" i="17"/>
  <c r="C2057" i="17"/>
  <c r="G2056" i="17"/>
  <c r="H2056" i="17" s="1"/>
  <c r="D2056" i="17"/>
  <c r="C2056" i="17"/>
  <c r="G2055" i="17"/>
  <c r="H2055" i="17" s="1"/>
  <c r="D2055" i="17"/>
  <c r="C2055" i="17"/>
  <c r="G2054" i="17"/>
  <c r="H2054" i="17" s="1"/>
  <c r="D2054" i="17"/>
  <c r="C2054" i="17"/>
  <c r="G2053" i="17"/>
  <c r="H2053" i="17" s="1"/>
  <c r="D2053" i="17"/>
  <c r="C2053" i="17"/>
  <c r="G2052" i="17"/>
  <c r="H2052" i="17" s="1"/>
  <c r="D2052" i="17"/>
  <c r="C2052" i="17"/>
  <c r="G2051" i="17"/>
  <c r="H2051" i="17" s="1"/>
  <c r="D2051" i="17"/>
  <c r="C2051" i="17"/>
  <c r="G2050" i="17"/>
  <c r="H2050" i="17" s="1"/>
  <c r="D2050" i="17"/>
  <c r="C2050" i="17"/>
  <c r="G2049" i="17"/>
  <c r="D2049" i="17"/>
  <c r="C2049" i="17"/>
  <c r="G2048" i="17"/>
  <c r="H2048" i="17" s="1"/>
  <c r="D2048" i="17"/>
  <c r="C2048" i="17"/>
  <c r="G2047" i="17"/>
  <c r="H2047" i="17" s="1"/>
  <c r="D2047" i="17"/>
  <c r="C2047" i="17"/>
  <c r="G2046" i="17"/>
  <c r="H2046" i="17" s="1"/>
  <c r="D2046" i="17"/>
  <c r="C2046" i="17"/>
  <c r="G2045" i="17"/>
  <c r="H2045" i="17" s="1"/>
  <c r="D2045" i="17"/>
  <c r="C2045" i="17"/>
  <c r="G2044" i="17"/>
  <c r="H2044" i="17" s="1"/>
  <c r="D2044" i="17"/>
  <c r="C2044" i="17"/>
  <c r="G2043" i="17"/>
  <c r="H2043" i="17" s="1"/>
  <c r="D2043" i="17"/>
  <c r="C2043" i="17"/>
  <c r="G2042" i="17"/>
  <c r="H2042" i="17" s="1"/>
  <c r="D2042" i="17"/>
  <c r="C2042" i="17"/>
  <c r="G2041" i="17"/>
  <c r="H2041" i="17" s="1"/>
  <c r="D2041" i="17"/>
  <c r="C2041" i="17"/>
  <c r="G2040" i="17"/>
  <c r="H2040" i="17" s="1"/>
  <c r="D2040" i="17"/>
  <c r="C2040" i="17"/>
  <c r="G2039" i="17"/>
  <c r="H2039" i="17" s="1"/>
  <c r="D2039" i="17"/>
  <c r="C2039" i="17"/>
  <c r="G2038" i="17"/>
  <c r="H2038" i="17" s="1"/>
  <c r="D2038" i="17"/>
  <c r="C2038" i="17"/>
  <c r="G2037" i="17"/>
  <c r="H2037" i="17" s="1"/>
  <c r="D2037" i="17"/>
  <c r="C2037" i="17"/>
  <c r="G2036" i="17"/>
  <c r="H2036" i="17" s="1"/>
  <c r="D2036" i="17"/>
  <c r="C2036" i="17"/>
  <c r="G2035" i="17"/>
  <c r="H2035" i="17" s="1"/>
  <c r="D2035" i="17"/>
  <c r="C2035" i="17"/>
  <c r="G2034" i="17"/>
  <c r="H2034" i="17" s="1"/>
  <c r="D2034" i="17"/>
  <c r="C2034" i="17"/>
  <c r="G2033" i="17"/>
  <c r="H2033" i="17" s="1"/>
  <c r="D2033" i="17"/>
  <c r="C2033" i="17"/>
  <c r="G2032" i="17"/>
  <c r="H2032" i="17" s="1"/>
  <c r="D2032" i="17"/>
  <c r="C2032" i="17"/>
  <c r="G2031" i="17"/>
  <c r="H2031" i="17" s="1"/>
  <c r="D2031" i="17"/>
  <c r="C2031" i="17"/>
  <c r="G2030" i="17"/>
  <c r="H2030" i="17" s="1"/>
  <c r="D2030" i="17"/>
  <c r="C2030" i="17"/>
  <c r="G2029" i="17"/>
  <c r="H2029" i="17" s="1"/>
  <c r="D2029" i="17"/>
  <c r="C2029" i="17"/>
  <c r="G2028" i="17"/>
  <c r="H2028" i="17" s="1"/>
  <c r="D2028" i="17"/>
  <c r="C2028" i="17"/>
  <c r="G2027" i="17"/>
  <c r="H2027" i="17" s="1"/>
  <c r="D2027" i="17"/>
  <c r="C2027" i="17"/>
  <c r="G2026" i="17"/>
  <c r="H2026" i="17" s="1"/>
  <c r="D2026" i="17"/>
  <c r="C2026" i="17"/>
  <c r="G2025" i="17"/>
  <c r="H2025" i="17" s="1"/>
  <c r="D2025" i="17"/>
  <c r="C2025" i="17"/>
  <c r="G2024" i="17"/>
  <c r="H2024" i="17" s="1"/>
  <c r="D2024" i="17"/>
  <c r="C2024" i="17"/>
  <c r="G2023" i="17"/>
  <c r="H2023" i="17" s="1"/>
  <c r="D2023" i="17"/>
  <c r="C2023" i="17"/>
  <c r="G2022" i="17"/>
  <c r="H2022" i="17" s="1"/>
  <c r="D2022" i="17"/>
  <c r="C2022" i="17"/>
  <c r="G2021" i="17"/>
  <c r="H2021" i="17" s="1"/>
  <c r="D2021" i="17"/>
  <c r="C2021" i="17"/>
  <c r="G2020" i="17"/>
  <c r="H2020" i="17" s="1"/>
  <c r="D2020" i="17"/>
  <c r="C2020" i="17"/>
  <c r="G2019" i="17"/>
  <c r="H2019" i="17" s="1"/>
  <c r="D2019" i="17"/>
  <c r="C2019" i="17"/>
  <c r="G2018" i="17"/>
  <c r="H2018" i="17" s="1"/>
  <c r="D2018" i="17"/>
  <c r="C2018" i="17"/>
  <c r="G2017" i="17"/>
  <c r="H2017" i="17" s="1"/>
  <c r="D2017" i="17"/>
  <c r="C2017" i="17"/>
  <c r="G2016" i="17"/>
  <c r="H2016" i="17" s="1"/>
  <c r="D2016" i="17"/>
  <c r="C2016" i="17"/>
  <c r="G2015" i="17"/>
  <c r="H2015" i="17" s="1"/>
  <c r="D2015" i="17"/>
  <c r="C2015" i="17"/>
  <c r="G2014" i="17"/>
  <c r="H2014" i="17" s="1"/>
  <c r="D2014" i="17"/>
  <c r="C2014" i="17"/>
  <c r="G2013" i="17"/>
  <c r="H2013" i="17" s="1"/>
  <c r="D2013" i="17"/>
  <c r="C2013" i="17"/>
  <c r="G2012" i="17"/>
  <c r="H2012" i="17" s="1"/>
  <c r="D2012" i="17"/>
  <c r="C2012" i="17"/>
  <c r="G2011" i="17"/>
  <c r="H2011" i="17" s="1"/>
  <c r="D2011" i="17"/>
  <c r="C2011" i="17"/>
  <c r="G2010" i="17"/>
  <c r="H2010" i="17" s="1"/>
  <c r="D2010" i="17"/>
  <c r="C2010" i="17"/>
  <c r="G2009" i="17"/>
  <c r="H2009" i="17" s="1"/>
  <c r="D2009" i="17"/>
  <c r="C2009" i="17"/>
  <c r="G2008" i="17"/>
  <c r="H2008" i="17" s="1"/>
  <c r="D2008" i="17"/>
  <c r="C2008" i="17"/>
  <c r="G2007" i="17"/>
  <c r="H2007" i="17" s="1"/>
  <c r="D2007" i="17"/>
  <c r="C2007" i="17"/>
  <c r="G2006" i="17"/>
  <c r="H2006" i="17" s="1"/>
  <c r="D2006" i="17"/>
  <c r="C2006" i="17"/>
  <c r="G2005" i="17"/>
  <c r="H2005" i="17" s="1"/>
  <c r="D2005" i="17"/>
  <c r="C2005" i="17"/>
  <c r="G2004" i="17"/>
  <c r="H2004" i="17" s="1"/>
  <c r="D2004" i="17"/>
  <c r="C2004" i="17"/>
  <c r="G2003" i="17"/>
  <c r="H2003" i="17" s="1"/>
  <c r="D2003" i="17"/>
  <c r="C2003" i="17"/>
  <c r="G2002" i="17"/>
  <c r="H2002" i="17" s="1"/>
  <c r="D2002" i="17"/>
  <c r="C2002" i="17"/>
  <c r="G2001" i="17"/>
  <c r="H2001" i="17" s="1"/>
  <c r="D2001" i="17"/>
  <c r="C2001" i="17"/>
  <c r="G2000" i="17"/>
  <c r="H2000" i="17" s="1"/>
  <c r="D2000" i="17"/>
  <c r="C2000" i="17"/>
  <c r="G1999" i="17"/>
  <c r="H1999" i="17" s="1"/>
  <c r="D1999" i="17"/>
  <c r="C1999" i="17"/>
  <c r="G1998" i="17"/>
  <c r="H1998" i="17" s="1"/>
  <c r="D1998" i="17"/>
  <c r="C1998" i="17"/>
  <c r="G1997" i="17"/>
  <c r="H1997" i="17" s="1"/>
  <c r="D1997" i="17"/>
  <c r="C1997" i="17"/>
  <c r="G1996" i="17"/>
  <c r="H1996" i="17" s="1"/>
  <c r="D1996" i="17"/>
  <c r="C1996" i="17"/>
  <c r="G1995" i="17"/>
  <c r="H1995" i="17" s="1"/>
  <c r="D1995" i="17"/>
  <c r="C1995" i="17"/>
  <c r="G1994" i="17"/>
  <c r="H1994" i="17" s="1"/>
  <c r="D1994" i="17"/>
  <c r="C1994" i="17"/>
  <c r="G1993" i="17"/>
  <c r="H1993" i="17" s="1"/>
  <c r="D1993" i="17"/>
  <c r="C1993" i="17"/>
  <c r="G1992" i="17"/>
  <c r="H1992" i="17" s="1"/>
  <c r="D1992" i="17"/>
  <c r="C1992" i="17"/>
  <c r="G1991" i="17"/>
  <c r="H1991" i="17" s="1"/>
  <c r="D1991" i="17"/>
  <c r="C1991" i="17"/>
  <c r="G1990" i="17"/>
  <c r="H1990" i="17" s="1"/>
  <c r="D1990" i="17"/>
  <c r="C1990" i="17"/>
  <c r="G1989" i="17"/>
  <c r="H1989" i="17" s="1"/>
  <c r="D1989" i="17"/>
  <c r="C1989" i="17"/>
  <c r="G1988" i="17"/>
  <c r="H1988" i="17" s="1"/>
  <c r="D1988" i="17"/>
  <c r="C1988" i="17"/>
  <c r="G1987" i="17"/>
  <c r="H1987" i="17" s="1"/>
  <c r="D1987" i="17"/>
  <c r="C1987" i="17"/>
  <c r="G1986" i="17"/>
  <c r="H1986" i="17" s="1"/>
  <c r="D1986" i="17"/>
  <c r="C1986" i="17"/>
  <c r="G1985" i="17"/>
  <c r="H1985" i="17" s="1"/>
  <c r="D1985" i="17"/>
  <c r="C1985" i="17"/>
  <c r="G1984" i="17"/>
  <c r="H1984" i="17" s="1"/>
  <c r="D1984" i="17"/>
  <c r="C1984" i="17"/>
  <c r="G1983" i="17"/>
  <c r="H1983" i="17" s="1"/>
  <c r="D1983" i="17"/>
  <c r="C1983" i="17"/>
  <c r="G1982" i="17"/>
  <c r="H1982" i="17" s="1"/>
  <c r="D1982" i="17"/>
  <c r="C1982" i="17"/>
  <c r="G1981" i="17"/>
  <c r="H1981" i="17" s="1"/>
  <c r="D1981" i="17"/>
  <c r="C1981" i="17"/>
  <c r="G1980" i="17"/>
  <c r="H1980" i="17" s="1"/>
  <c r="D1980" i="17"/>
  <c r="C1980" i="17"/>
  <c r="G1979" i="17"/>
  <c r="H1979" i="17" s="1"/>
  <c r="D1979" i="17"/>
  <c r="C1979" i="17"/>
  <c r="G1978" i="17"/>
  <c r="H1978" i="17" s="1"/>
  <c r="D1978" i="17"/>
  <c r="C1978" i="17"/>
  <c r="G1977" i="17"/>
  <c r="H1977" i="17" s="1"/>
  <c r="D1977" i="17"/>
  <c r="C1977" i="17"/>
  <c r="G1976" i="17"/>
  <c r="H1976" i="17" s="1"/>
  <c r="D1976" i="17"/>
  <c r="C1976" i="17"/>
  <c r="G1975" i="17"/>
  <c r="H1975" i="17" s="1"/>
  <c r="D1975" i="17"/>
  <c r="C1975" i="17"/>
  <c r="G1974" i="17"/>
  <c r="H1974" i="17" s="1"/>
  <c r="D1974" i="17"/>
  <c r="C1974" i="17"/>
  <c r="G1973" i="17"/>
  <c r="H1973" i="17" s="1"/>
  <c r="D1973" i="17"/>
  <c r="C1973" i="17"/>
  <c r="G1972" i="17"/>
  <c r="H1972" i="17" s="1"/>
  <c r="D1972" i="17"/>
  <c r="C1972" i="17"/>
  <c r="G1971" i="17"/>
  <c r="H1971" i="17" s="1"/>
  <c r="D1971" i="17"/>
  <c r="C1971" i="17"/>
  <c r="G1970" i="17"/>
  <c r="H1970" i="17" s="1"/>
  <c r="D1970" i="17"/>
  <c r="C1970" i="17"/>
  <c r="G1969" i="17"/>
  <c r="H1969" i="17" s="1"/>
  <c r="D1969" i="17"/>
  <c r="C1969" i="17"/>
  <c r="G1968" i="17"/>
  <c r="H1968" i="17" s="1"/>
  <c r="D1968" i="17"/>
  <c r="C1968" i="17"/>
  <c r="G1967" i="17"/>
  <c r="H1967" i="17" s="1"/>
  <c r="D1967" i="17"/>
  <c r="C1967" i="17"/>
  <c r="G1966" i="17"/>
  <c r="H1966" i="17" s="1"/>
  <c r="D1966" i="17"/>
  <c r="C1966" i="17"/>
  <c r="G1965" i="17"/>
  <c r="H1965" i="17" s="1"/>
  <c r="D1965" i="17"/>
  <c r="C1965" i="17"/>
  <c r="G1964" i="17"/>
  <c r="H1964" i="17" s="1"/>
  <c r="D1964" i="17"/>
  <c r="C1964" i="17"/>
  <c r="G1963" i="17"/>
  <c r="H1963" i="17" s="1"/>
  <c r="D1963" i="17"/>
  <c r="C1963" i="17"/>
  <c r="G1962" i="17"/>
  <c r="H1962" i="17" s="1"/>
  <c r="D1962" i="17"/>
  <c r="C1962" i="17"/>
  <c r="G1961" i="17"/>
  <c r="H1961" i="17" s="1"/>
  <c r="D1961" i="17"/>
  <c r="C1961" i="17"/>
  <c r="G1960" i="17"/>
  <c r="H1960" i="17" s="1"/>
  <c r="D1960" i="17"/>
  <c r="C1960" i="17"/>
  <c r="G1959" i="17"/>
  <c r="H1959" i="17" s="1"/>
  <c r="D1959" i="17"/>
  <c r="C1959" i="17"/>
  <c r="G1958" i="17"/>
  <c r="H1958" i="17" s="1"/>
  <c r="D1958" i="17"/>
  <c r="C1958" i="17"/>
  <c r="G1957" i="17"/>
  <c r="H1957" i="17" s="1"/>
  <c r="D1957" i="17"/>
  <c r="C1957" i="17"/>
  <c r="G1956" i="17"/>
  <c r="H1956" i="17" s="1"/>
  <c r="D1956" i="17"/>
  <c r="C1956" i="17"/>
  <c r="G1955" i="17"/>
  <c r="H1955" i="17" s="1"/>
  <c r="D1955" i="17"/>
  <c r="C1955" i="17"/>
  <c r="G1954" i="17"/>
  <c r="H1954" i="17" s="1"/>
  <c r="D1954" i="17"/>
  <c r="C1954" i="17"/>
  <c r="G1953" i="17"/>
  <c r="H1953" i="17" s="1"/>
  <c r="D1953" i="17"/>
  <c r="C1953" i="17"/>
  <c r="G1952" i="17"/>
  <c r="H1952" i="17" s="1"/>
  <c r="D1952" i="17"/>
  <c r="C1952" i="17"/>
  <c r="G1951" i="17"/>
  <c r="H1951" i="17" s="1"/>
  <c r="D1951" i="17"/>
  <c r="C1951" i="17"/>
  <c r="G1950" i="17"/>
  <c r="H1950" i="17" s="1"/>
  <c r="D1950" i="17"/>
  <c r="C1950" i="17"/>
  <c r="G1949" i="17"/>
  <c r="H1949" i="17" s="1"/>
  <c r="D1949" i="17"/>
  <c r="C1949" i="17"/>
  <c r="G1948" i="17"/>
  <c r="H1948" i="17" s="1"/>
  <c r="D1948" i="17"/>
  <c r="C1948" i="17"/>
  <c r="G1947" i="17"/>
  <c r="H1947" i="17" s="1"/>
  <c r="D1947" i="17"/>
  <c r="C1947" i="17"/>
  <c r="G1946" i="17"/>
  <c r="H1946" i="17" s="1"/>
  <c r="D1946" i="17"/>
  <c r="C1946" i="17"/>
  <c r="G1945" i="17"/>
  <c r="H1945" i="17" s="1"/>
  <c r="D1945" i="17"/>
  <c r="C1945" i="17"/>
  <c r="G1944" i="17"/>
  <c r="H1944" i="17" s="1"/>
  <c r="D1944" i="17"/>
  <c r="C1944" i="17"/>
  <c r="G1943" i="17"/>
  <c r="H1943" i="17" s="1"/>
  <c r="D1943" i="17"/>
  <c r="C1943" i="17"/>
  <c r="G1942" i="17"/>
  <c r="H1942" i="17" s="1"/>
  <c r="D1942" i="17"/>
  <c r="C1942" i="17"/>
  <c r="G1941" i="17"/>
  <c r="H1941" i="17" s="1"/>
  <c r="D1941" i="17"/>
  <c r="C1941" i="17"/>
  <c r="G1940" i="17"/>
  <c r="H1940" i="17" s="1"/>
  <c r="D1940" i="17"/>
  <c r="C1940" i="17"/>
  <c r="G1939" i="17"/>
  <c r="H1939" i="17" s="1"/>
  <c r="D1939" i="17"/>
  <c r="C1939" i="17"/>
  <c r="G1938" i="17"/>
  <c r="H1938" i="17" s="1"/>
  <c r="D1938" i="17"/>
  <c r="C1938" i="17"/>
  <c r="G1937" i="17"/>
  <c r="H1937" i="17" s="1"/>
  <c r="D1937" i="17"/>
  <c r="C1937" i="17"/>
  <c r="G1936" i="17"/>
  <c r="H1936" i="17" s="1"/>
  <c r="D1936" i="17"/>
  <c r="C1936" i="17"/>
  <c r="G1935" i="17"/>
  <c r="H1935" i="17" s="1"/>
  <c r="D1935" i="17"/>
  <c r="C1935" i="17"/>
  <c r="G1934" i="17"/>
  <c r="H1934" i="17" s="1"/>
  <c r="D1934" i="17"/>
  <c r="C1934" i="17"/>
  <c r="G1933" i="17"/>
  <c r="H1933" i="17" s="1"/>
  <c r="D1933" i="17"/>
  <c r="C1933" i="17"/>
  <c r="G1932" i="17"/>
  <c r="H1932" i="17" s="1"/>
  <c r="D1932" i="17"/>
  <c r="C1932" i="17"/>
  <c r="G1931" i="17"/>
  <c r="H1931" i="17" s="1"/>
  <c r="D1931" i="17"/>
  <c r="C1931" i="17"/>
  <c r="G1930" i="17"/>
  <c r="H1930" i="17" s="1"/>
  <c r="D1930" i="17"/>
  <c r="C1930" i="17"/>
  <c r="G1929" i="17"/>
  <c r="H1929" i="17" s="1"/>
  <c r="D1929" i="17"/>
  <c r="C1929" i="17"/>
  <c r="G1928" i="17"/>
  <c r="H1928" i="17" s="1"/>
  <c r="D1928" i="17"/>
  <c r="C1928" i="17"/>
  <c r="G1927" i="17"/>
  <c r="H1927" i="17" s="1"/>
  <c r="D1927" i="17"/>
  <c r="C1927" i="17"/>
  <c r="G1926" i="17"/>
  <c r="H1926" i="17" s="1"/>
  <c r="D1926" i="17"/>
  <c r="C1926" i="17"/>
  <c r="G1925" i="17"/>
  <c r="H1925" i="17" s="1"/>
  <c r="D1925" i="17"/>
  <c r="C1925" i="17"/>
  <c r="G1924" i="17"/>
  <c r="H1924" i="17" s="1"/>
  <c r="D1924" i="17"/>
  <c r="C1924" i="17"/>
  <c r="G1923" i="17"/>
  <c r="H1923" i="17" s="1"/>
  <c r="D1923" i="17"/>
  <c r="C1923" i="17"/>
  <c r="G1922" i="17"/>
  <c r="H1922" i="17" s="1"/>
  <c r="D1922" i="17"/>
  <c r="C1922" i="17"/>
  <c r="G1921" i="17"/>
  <c r="H1921" i="17" s="1"/>
  <c r="D1921" i="17"/>
  <c r="C1921" i="17"/>
  <c r="G1920" i="17"/>
  <c r="H1920" i="17" s="1"/>
  <c r="D1920" i="17"/>
  <c r="C1920" i="17"/>
  <c r="G1919" i="17"/>
  <c r="H1919" i="17" s="1"/>
  <c r="D1919" i="17"/>
  <c r="C1919" i="17"/>
  <c r="G1918" i="17"/>
  <c r="H1918" i="17" s="1"/>
  <c r="D1918" i="17"/>
  <c r="C1918" i="17"/>
  <c r="G1917" i="17"/>
  <c r="H1917" i="17" s="1"/>
  <c r="D1917" i="17"/>
  <c r="C1917" i="17"/>
  <c r="G1916" i="17"/>
  <c r="H1916" i="17" s="1"/>
  <c r="D1916" i="17"/>
  <c r="C1916" i="17"/>
  <c r="G1915" i="17"/>
  <c r="H1915" i="17" s="1"/>
  <c r="D1915" i="17"/>
  <c r="C1915" i="17"/>
  <c r="G1914" i="17"/>
  <c r="H1914" i="17" s="1"/>
  <c r="D1914" i="17"/>
  <c r="C1914" i="17"/>
  <c r="G1913" i="17"/>
  <c r="H1913" i="17" s="1"/>
  <c r="D1913" i="17"/>
  <c r="C1913" i="17"/>
  <c r="G1912" i="17"/>
  <c r="H1912" i="17" s="1"/>
  <c r="D1912" i="17"/>
  <c r="C1912" i="17"/>
  <c r="G1911" i="17"/>
  <c r="H1911" i="17" s="1"/>
  <c r="D1911" i="17"/>
  <c r="C1911" i="17"/>
  <c r="G1910" i="17"/>
  <c r="H1910" i="17" s="1"/>
  <c r="D1910" i="17"/>
  <c r="C1910" i="17"/>
  <c r="G1909" i="17"/>
  <c r="H1909" i="17" s="1"/>
  <c r="D1909" i="17"/>
  <c r="C1909" i="17"/>
  <c r="G1908" i="17"/>
  <c r="H1908" i="17" s="1"/>
  <c r="D1908" i="17"/>
  <c r="C1908" i="17"/>
  <c r="G1907" i="17"/>
  <c r="H1907" i="17" s="1"/>
  <c r="D1907" i="17"/>
  <c r="C1907" i="17"/>
  <c r="G1906" i="17"/>
  <c r="H1906" i="17" s="1"/>
  <c r="D1906" i="17"/>
  <c r="C1906" i="17"/>
  <c r="G1905" i="17"/>
  <c r="H1905" i="17" s="1"/>
  <c r="D1905" i="17"/>
  <c r="C1905" i="17"/>
  <c r="G1904" i="17"/>
  <c r="H1904" i="17" s="1"/>
  <c r="D1904" i="17"/>
  <c r="C1904" i="17"/>
  <c r="G1903" i="17"/>
  <c r="H1903" i="17" s="1"/>
  <c r="D1903" i="17"/>
  <c r="C1903" i="17"/>
  <c r="G1902" i="17"/>
  <c r="H1902" i="17" s="1"/>
  <c r="D1902" i="17"/>
  <c r="C1902" i="17"/>
  <c r="G1901" i="17"/>
  <c r="H1901" i="17" s="1"/>
  <c r="D1901" i="17"/>
  <c r="C1901" i="17"/>
  <c r="G1900" i="17"/>
  <c r="H1900" i="17" s="1"/>
  <c r="D1900" i="17"/>
  <c r="C1900" i="17"/>
  <c r="G1899" i="17"/>
  <c r="H1899" i="17" s="1"/>
  <c r="D1899" i="17"/>
  <c r="C1899" i="17"/>
  <c r="G1898" i="17"/>
  <c r="H1898" i="17" s="1"/>
  <c r="D1898" i="17"/>
  <c r="C1898" i="17"/>
  <c r="G1897" i="17"/>
  <c r="H1897" i="17" s="1"/>
  <c r="D1897" i="17"/>
  <c r="C1897" i="17"/>
  <c r="G1896" i="17"/>
  <c r="H1896" i="17" s="1"/>
  <c r="D1896" i="17"/>
  <c r="C1896" i="17"/>
  <c r="G1895" i="17"/>
  <c r="H1895" i="17" s="1"/>
  <c r="D1895" i="17"/>
  <c r="C1895" i="17"/>
  <c r="G1894" i="17"/>
  <c r="H1894" i="17" s="1"/>
  <c r="D1894" i="17"/>
  <c r="C1894" i="17"/>
  <c r="G1893" i="17"/>
  <c r="H1893" i="17" s="1"/>
  <c r="D1893" i="17"/>
  <c r="C1893" i="17"/>
  <c r="G1892" i="17"/>
  <c r="H1892" i="17" s="1"/>
  <c r="D1892" i="17"/>
  <c r="C1892" i="17"/>
  <c r="G1891" i="17"/>
  <c r="H1891" i="17" s="1"/>
  <c r="D1891" i="17"/>
  <c r="C1891" i="17"/>
  <c r="G1890" i="17"/>
  <c r="H1890" i="17" s="1"/>
  <c r="D1890" i="17"/>
  <c r="C1890" i="17"/>
  <c r="G1889" i="17"/>
  <c r="H1889" i="17" s="1"/>
  <c r="D1889" i="17"/>
  <c r="C1889" i="17"/>
  <c r="G1888" i="17"/>
  <c r="H1888" i="17" s="1"/>
  <c r="D1888" i="17"/>
  <c r="C1888" i="17"/>
  <c r="G1887" i="17"/>
  <c r="H1887" i="17" s="1"/>
  <c r="D1887" i="17"/>
  <c r="C1887" i="17"/>
  <c r="G1886" i="17"/>
  <c r="H1886" i="17" s="1"/>
  <c r="D1886" i="17"/>
  <c r="C1886" i="17"/>
  <c r="G1885" i="17"/>
  <c r="H1885" i="17" s="1"/>
  <c r="D1885" i="17"/>
  <c r="C1885" i="17"/>
  <c r="G1884" i="17"/>
  <c r="H1884" i="17" s="1"/>
  <c r="D1884" i="17"/>
  <c r="C1884" i="17"/>
  <c r="G1883" i="17"/>
  <c r="H1883" i="17" s="1"/>
  <c r="D1883" i="17"/>
  <c r="C1883" i="17"/>
  <c r="G1882" i="17"/>
  <c r="H1882" i="17" s="1"/>
  <c r="D1882" i="17"/>
  <c r="C1882" i="17"/>
  <c r="G1881" i="17"/>
  <c r="H1881" i="17" s="1"/>
  <c r="D1881" i="17"/>
  <c r="C1881" i="17"/>
  <c r="G1880" i="17"/>
  <c r="H1880" i="17" s="1"/>
  <c r="D1880" i="17"/>
  <c r="C1880" i="17"/>
  <c r="G1879" i="17"/>
  <c r="H1879" i="17" s="1"/>
  <c r="D1879" i="17"/>
  <c r="C1879" i="17"/>
  <c r="G1878" i="17"/>
  <c r="H1878" i="17" s="1"/>
  <c r="D1878" i="17"/>
  <c r="C1878" i="17"/>
  <c r="G1877" i="17"/>
  <c r="H1877" i="17" s="1"/>
  <c r="D1877" i="17"/>
  <c r="C1877" i="17"/>
  <c r="G1876" i="17"/>
  <c r="H1876" i="17" s="1"/>
  <c r="D1876" i="17"/>
  <c r="C1876" i="17"/>
  <c r="G1875" i="17"/>
  <c r="H1875" i="17" s="1"/>
  <c r="D1875" i="17"/>
  <c r="C1875" i="17"/>
  <c r="G1874" i="17"/>
  <c r="H1874" i="17" s="1"/>
  <c r="D1874" i="17"/>
  <c r="C1874" i="17"/>
  <c r="G1873" i="17"/>
  <c r="H1873" i="17" s="1"/>
  <c r="D1873" i="17"/>
  <c r="C1873" i="17"/>
  <c r="G1872" i="17"/>
  <c r="H1872" i="17" s="1"/>
  <c r="D1872" i="17"/>
  <c r="C1872" i="17"/>
  <c r="G1871" i="17"/>
  <c r="H1871" i="17" s="1"/>
  <c r="D1871" i="17"/>
  <c r="C1871" i="17"/>
  <c r="G1870" i="17"/>
  <c r="H1870" i="17" s="1"/>
  <c r="D1870" i="17"/>
  <c r="C1870" i="17"/>
  <c r="G1869" i="17"/>
  <c r="H1869" i="17" s="1"/>
  <c r="D1869" i="17"/>
  <c r="C1869" i="17"/>
  <c r="G1868" i="17"/>
  <c r="H1868" i="17" s="1"/>
  <c r="D1868" i="17"/>
  <c r="C1868" i="17"/>
  <c r="G1867" i="17"/>
  <c r="H1867" i="17" s="1"/>
  <c r="D1867" i="17"/>
  <c r="C1867" i="17"/>
  <c r="G1866" i="17"/>
  <c r="H1866" i="17" s="1"/>
  <c r="D1866" i="17"/>
  <c r="C1866" i="17"/>
  <c r="G1865" i="17"/>
  <c r="H1865" i="17" s="1"/>
  <c r="D1865" i="17"/>
  <c r="C1865" i="17"/>
  <c r="G1864" i="17"/>
  <c r="H1864" i="17" s="1"/>
  <c r="D1864" i="17"/>
  <c r="C1864" i="17"/>
  <c r="G1863" i="17"/>
  <c r="H1863" i="17" s="1"/>
  <c r="D1863" i="17"/>
  <c r="C1863" i="17"/>
  <c r="G1862" i="17"/>
  <c r="H1862" i="17" s="1"/>
  <c r="D1862" i="17"/>
  <c r="C1862" i="17"/>
  <c r="G1861" i="17"/>
  <c r="H1861" i="17" s="1"/>
  <c r="D1861" i="17"/>
  <c r="C1861" i="17"/>
  <c r="G1860" i="17"/>
  <c r="H1860" i="17" s="1"/>
  <c r="D1860" i="17"/>
  <c r="C1860" i="17"/>
  <c r="G1859" i="17"/>
  <c r="H1859" i="17" s="1"/>
  <c r="D1859" i="17"/>
  <c r="C1859" i="17"/>
  <c r="G1858" i="17"/>
  <c r="H1858" i="17" s="1"/>
  <c r="D1858" i="17"/>
  <c r="C1858" i="17"/>
  <c r="G1857" i="17"/>
  <c r="H1857" i="17" s="1"/>
  <c r="D1857" i="17"/>
  <c r="C1857" i="17"/>
  <c r="G1856" i="17"/>
  <c r="H1856" i="17" s="1"/>
  <c r="D1856" i="17"/>
  <c r="C1856" i="17"/>
  <c r="G1855" i="17"/>
  <c r="H1855" i="17" s="1"/>
  <c r="D1855" i="17"/>
  <c r="C1855" i="17"/>
  <c r="G1854" i="17"/>
  <c r="H1854" i="17" s="1"/>
  <c r="D1854" i="17"/>
  <c r="C1854" i="17"/>
  <c r="G1853" i="17"/>
  <c r="H1853" i="17" s="1"/>
  <c r="D1853" i="17"/>
  <c r="C1853" i="17"/>
  <c r="G1852" i="17"/>
  <c r="H1852" i="17" s="1"/>
  <c r="D1852" i="17"/>
  <c r="C1852" i="17"/>
  <c r="G1851" i="17"/>
  <c r="H1851" i="17" s="1"/>
  <c r="D1851" i="17"/>
  <c r="C1851" i="17"/>
  <c r="G1850" i="17"/>
  <c r="H1850" i="17" s="1"/>
  <c r="D1850" i="17"/>
  <c r="C1850" i="17"/>
  <c r="G1849" i="17"/>
  <c r="H1849" i="17" s="1"/>
  <c r="D1849" i="17"/>
  <c r="C1849" i="17"/>
  <c r="G1848" i="17"/>
  <c r="H1848" i="17" s="1"/>
  <c r="D1848" i="17"/>
  <c r="C1848" i="17"/>
  <c r="G1847" i="17"/>
  <c r="H1847" i="17" s="1"/>
  <c r="D1847" i="17"/>
  <c r="C1847" i="17"/>
  <c r="G1846" i="17"/>
  <c r="H1846" i="17" s="1"/>
  <c r="D1846" i="17"/>
  <c r="C1846" i="17"/>
  <c r="G1845" i="17"/>
  <c r="H1845" i="17" s="1"/>
  <c r="D1845" i="17"/>
  <c r="C1845" i="17"/>
  <c r="G1844" i="17"/>
  <c r="H1844" i="17" s="1"/>
  <c r="D1844" i="17"/>
  <c r="C1844" i="17"/>
  <c r="G1843" i="17"/>
  <c r="H1843" i="17" s="1"/>
  <c r="D1843" i="17"/>
  <c r="C1843" i="17"/>
  <c r="G1842" i="17"/>
  <c r="H1842" i="17" s="1"/>
  <c r="D1842" i="17"/>
  <c r="C1842" i="17"/>
  <c r="G1841" i="17"/>
  <c r="H1841" i="17" s="1"/>
  <c r="D1841" i="17"/>
  <c r="C1841" i="17"/>
  <c r="G1840" i="17"/>
  <c r="H1840" i="17" s="1"/>
  <c r="D1840" i="17"/>
  <c r="C1840" i="17"/>
  <c r="G1839" i="17"/>
  <c r="H1839" i="17" s="1"/>
  <c r="D1839" i="17"/>
  <c r="C1839" i="17"/>
  <c r="G1838" i="17"/>
  <c r="H1838" i="17" s="1"/>
  <c r="D1838" i="17"/>
  <c r="C1838" i="17"/>
  <c r="G1837" i="17"/>
  <c r="H1837" i="17" s="1"/>
  <c r="D1837" i="17"/>
  <c r="C1837" i="17"/>
  <c r="G1836" i="17"/>
  <c r="H1836" i="17" s="1"/>
  <c r="D1836" i="17"/>
  <c r="C1836" i="17"/>
  <c r="G1835" i="17"/>
  <c r="H1835" i="17" s="1"/>
  <c r="D1835" i="17"/>
  <c r="C1835" i="17"/>
  <c r="G1834" i="17"/>
  <c r="H1834" i="17" s="1"/>
  <c r="D1834" i="17"/>
  <c r="C1834" i="17"/>
  <c r="G1833" i="17"/>
  <c r="H1833" i="17" s="1"/>
  <c r="D1833" i="17"/>
  <c r="C1833" i="17"/>
  <c r="G1832" i="17"/>
  <c r="H1832" i="17" s="1"/>
  <c r="D1832" i="17"/>
  <c r="C1832" i="17"/>
  <c r="G1831" i="17"/>
  <c r="H1831" i="17" s="1"/>
  <c r="D1831" i="17"/>
  <c r="C1831" i="17"/>
  <c r="G1830" i="17"/>
  <c r="H1830" i="17" s="1"/>
  <c r="D1830" i="17"/>
  <c r="C1830" i="17"/>
  <c r="G1829" i="17"/>
  <c r="H1829" i="17" s="1"/>
  <c r="D1829" i="17"/>
  <c r="C1829" i="17"/>
  <c r="G1828" i="17"/>
  <c r="H1828" i="17" s="1"/>
  <c r="D1828" i="17"/>
  <c r="C1828" i="17"/>
  <c r="G1827" i="17"/>
  <c r="H1827" i="17" s="1"/>
  <c r="D1827" i="17"/>
  <c r="C1827" i="17"/>
  <c r="G1826" i="17"/>
  <c r="H1826" i="17" s="1"/>
  <c r="D1826" i="17"/>
  <c r="C1826" i="17"/>
  <c r="G1825" i="17"/>
  <c r="H1825" i="17" s="1"/>
  <c r="D1825" i="17"/>
  <c r="C1825" i="17"/>
  <c r="G1824" i="17"/>
  <c r="H1824" i="17" s="1"/>
  <c r="D1824" i="17"/>
  <c r="C1824" i="17"/>
  <c r="G1823" i="17"/>
  <c r="H1823" i="17" s="1"/>
  <c r="D1823" i="17"/>
  <c r="C1823" i="17"/>
  <c r="G1822" i="17"/>
  <c r="H1822" i="17" s="1"/>
  <c r="D1822" i="17"/>
  <c r="C1822" i="17"/>
  <c r="G1821" i="17"/>
  <c r="H1821" i="17" s="1"/>
  <c r="D1821" i="17"/>
  <c r="C1821" i="17"/>
  <c r="G1820" i="17"/>
  <c r="H1820" i="17" s="1"/>
  <c r="D1820" i="17"/>
  <c r="C1820" i="17"/>
  <c r="G1819" i="17"/>
  <c r="H1819" i="17" s="1"/>
  <c r="D1819" i="17"/>
  <c r="C1819" i="17"/>
  <c r="G1818" i="17"/>
  <c r="H1818" i="17" s="1"/>
  <c r="D1818" i="17"/>
  <c r="C1818" i="17"/>
  <c r="G1817" i="17"/>
  <c r="H1817" i="17" s="1"/>
  <c r="D1817" i="17"/>
  <c r="C1817" i="17"/>
  <c r="G1816" i="17"/>
  <c r="H1816" i="17" s="1"/>
  <c r="D1816" i="17"/>
  <c r="C1816" i="17"/>
  <c r="G1815" i="17"/>
  <c r="H1815" i="17" s="1"/>
  <c r="D1815" i="17"/>
  <c r="C1815" i="17"/>
  <c r="G1814" i="17"/>
  <c r="H1814" i="17" s="1"/>
  <c r="D1814" i="17"/>
  <c r="C1814" i="17"/>
  <c r="G1813" i="17"/>
  <c r="H1813" i="17" s="1"/>
  <c r="D1813" i="17"/>
  <c r="C1813" i="17"/>
  <c r="G1812" i="17"/>
  <c r="H1812" i="17" s="1"/>
  <c r="D1812" i="17"/>
  <c r="C1812" i="17"/>
  <c r="G1811" i="17"/>
  <c r="H1811" i="17" s="1"/>
  <c r="D1811" i="17"/>
  <c r="C1811" i="17"/>
  <c r="G1810" i="17"/>
  <c r="H1810" i="17" s="1"/>
  <c r="D1810" i="17"/>
  <c r="C1810" i="17"/>
  <c r="G1809" i="17"/>
  <c r="H1809" i="17" s="1"/>
  <c r="D1809" i="17"/>
  <c r="C1809" i="17"/>
  <c r="G1808" i="17"/>
  <c r="H1808" i="17" s="1"/>
  <c r="D1808" i="17"/>
  <c r="C1808" i="17"/>
  <c r="G1807" i="17"/>
  <c r="H1807" i="17" s="1"/>
  <c r="D1807" i="17"/>
  <c r="C1807" i="17"/>
  <c r="G1806" i="17"/>
  <c r="H1806" i="17" s="1"/>
  <c r="D1806" i="17"/>
  <c r="C1806" i="17"/>
  <c r="G1805" i="17"/>
  <c r="H1805" i="17" s="1"/>
  <c r="D1805" i="17"/>
  <c r="C1805" i="17"/>
  <c r="G1804" i="17"/>
  <c r="H1804" i="17" s="1"/>
  <c r="D1804" i="17"/>
  <c r="C1804" i="17"/>
  <c r="G1803" i="17"/>
  <c r="H1803" i="17" s="1"/>
  <c r="D1803" i="17"/>
  <c r="C1803" i="17"/>
  <c r="G1802" i="17"/>
  <c r="H1802" i="17" s="1"/>
  <c r="D1802" i="17"/>
  <c r="C1802" i="17"/>
  <c r="G1801" i="17"/>
  <c r="H1801" i="17" s="1"/>
  <c r="D1801" i="17"/>
  <c r="C1801" i="17"/>
  <c r="G1800" i="17"/>
  <c r="H1800" i="17" s="1"/>
  <c r="D1800" i="17"/>
  <c r="C1800" i="17"/>
  <c r="G1799" i="17"/>
  <c r="H1799" i="17" s="1"/>
  <c r="D1799" i="17"/>
  <c r="C1799" i="17"/>
  <c r="G1798" i="17"/>
  <c r="H1798" i="17" s="1"/>
  <c r="D1798" i="17"/>
  <c r="C1798" i="17"/>
  <c r="G1797" i="17"/>
  <c r="H1797" i="17" s="1"/>
  <c r="D1797" i="17"/>
  <c r="C1797" i="17"/>
  <c r="G1796" i="17"/>
  <c r="H1796" i="17" s="1"/>
  <c r="D1796" i="17"/>
  <c r="C1796" i="17"/>
  <c r="G1795" i="17"/>
  <c r="H1795" i="17" s="1"/>
  <c r="D1795" i="17"/>
  <c r="C1795" i="17"/>
  <c r="G1794" i="17"/>
  <c r="H1794" i="17" s="1"/>
  <c r="D1794" i="17"/>
  <c r="C1794" i="17"/>
  <c r="G1793" i="17"/>
  <c r="H1793" i="17" s="1"/>
  <c r="D1793" i="17"/>
  <c r="C1793" i="17"/>
  <c r="G1792" i="17"/>
  <c r="H1792" i="17" s="1"/>
  <c r="D1792" i="17"/>
  <c r="C1792" i="17"/>
  <c r="G1791" i="17"/>
  <c r="H1791" i="17" s="1"/>
  <c r="D1791" i="17"/>
  <c r="C1791" i="17"/>
  <c r="G1790" i="17"/>
  <c r="H1790" i="17" s="1"/>
  <c r="D1790" i="17"/>
  <c r="C1790" i="17"/>
  <c r="G1789" i="17"/>
  <c r="H1789" i="17" s="1"/>
  <c r="D1789" i="17"/>
  <c r="C1789" i="17"/>
  <c r="G1788" i="17"/>
  <c r="H1788" i="17" s="1"/>
  <c r="D1788" i="17"/>
  <c r="C1788" i="17"/>
  <c r="G1787" i="17"/>
  <c r="H1787" i="17" s="1"/>
  <c r="D1787" i="17"/>
  <c r="C1787" i="17"/>
  <c r="G1786" i="17"/>
  <c r="H1786" i="17" s="1"/>
  <c r="D1786" i="17"/>
  <c r="C1786" i="17"/>
  <c r="G1785" i="17"/>
  <c r="H1785" i="17" s="1"/>
  <c r="D1785" i="17"/>
  <c r="C1785" i="17"/>
  <c r="G1784" i="17"/>
  <c r="H1784" i="17" s="1"/>
  <c r="D1784" i="17"/>
  <c r="C1784" i="17"/>
  <c r="G1783" i="17"/>
  <c r="H1783" i="17" s="1"/>
  <c r="D1783" i="17"/>
  <c r="C1783" i="17"/>
  <c r="G1782" i="17"/>
  <c r="H1782" i="17" s="1"/>
  <c r="D1782" i="17"/>
  <c r="C1782" i="17"/>
  <c r="G1781" i="17"/>
  <c r="H1781" i="17" s="1"/>
  <c r="D1781" i="17"/>
  <c r="C1781" i="17"/>
  <c r="G1780" i="17"/>
  <c r="H1780" i="17" s="1"/>
  <c r="D1780" i="17"/>
  <c r="C1780" i="17"/>
  <c r="G1779" i="17"/>
  <c r="H1779" i="17" s="1"/>
  <c r="D1779" i="17"/>
  <c r="C1779" i="17"/>
  <c r="G1778" i="17"/>
  <c r="H1778" i="17" s="1"/>
  <c r="D1778" i="17"/>
  <c r="C1778" i="17"/>
  <c r="G1777" i="17"/>
  <c r="H1777" i="17" s="1"/>
  <c r="D1777" i="17"/>
  <c r="C1777" i="17"/>
  <c r="G1776" i="17"/>
  <c r="H1776" i="17" s="1"/>
  <c r="D1776" i="17"/>
  <c r="C1776" i="17"/>
  <c r="G1775" i="17"/>
  <c r="H1775" i="17" s="1"/>
  <c r="D1775" i="17"/>
  <c r="C1775" i="17"/>
  <c r="G1774" i="17"/>
  <c r="H1774" i="17" s="1"/>
  <c r="D1774" i="17"/>
  <c r="C1774" i="17"/>
  <c r="G1773" i="17"/>
  <c r="H1773" i="17" s="1"/>
  <c r="D1773" i="17"/>
  <c r="C1773" i="17"/>
  <c r="G1772" i="17"/>
  <c r="H1772" i="17" s="1"/>
  <c r="D1772" i="17"/>
  <c r="C1772" i="17"/>
  <c r="G1771" i="17"/>
  <c r="H1771" i="17" s="1"/>
  <c r="D1771" i="17"/>
  <c r="C1771" i="17"/>
  <c r="G1770" i="17"/>
  <c r="H1770" i="17" s="1"/>
  <c r="D1770" i="17"/>
  <c r="C1770" i="17"/>
  <c r="G1769" i="17"/>
  <c r="H1769" i="17" s="1"/>
  <c r="D1769" i="17"/>
  <c r="C1769" i="17"/>
  <c r="G1768" i="17"/>
  <c r="H1768" i="17" s="1"/>
  <c r="D1768" i="17"/>
  <c r="C1768" i="17"/>
  <c r="G1767" i="17"/>
  <c r="H1767" i="17" s="1"/>
  <c r="D1767" i="17"/>
  <c r="C1767" i="17"/>
  <c r="G1766" i="17"/>
  <c r="H1766" i="17" s="1"/>
  <c r="D1766" i="17"/>
  <c r="C1766" i="17"/>
  <c r="G1765" i="17"/>
  <c r="H1765" i="17" s="1"/>
  <c r="D1765" i="17"/>
  <c r="C1765" i="17"/>
  <c r="G1764" i="17"/>
  <c r="H1764" i="17" s="1"/>
  <c r="D1764" i="17"/>
  <c r="C1764" i="17"/>
  <c r="G1763" i="17"/>
  <c r="H1763" i="17" s="1"/>
  <c r="D1763" i="17"/>
  <c r="C1763" i="17"/>
  <c r="G1762" i="17"/>
  <c r="H1762" i="17" s="1"/>
  <c r="D1762" i="17"/>
  <c r="C1762" i="17"/>
  <c r="G1761" i="17"/>
  <c r="H1761" i="17" s="1"/>
  <c r="D1761" i="17"/>
  <c r="C1761" i="17"/>
  <c r="G1760" i="17"/>
  <c r="H1760" i="17" s="1"/>
  <c r="D1760" i="17"/>
  <c r="C1760" i="17"/>
  <c r="G1759" i="17"/>
  <c r="H1759" i="17" s="1"/>
  <c r="D1759" i="17"/>
  <c r="C1759" i="17"/>
  <c r="G1758" i="17"/>
  <c r="H1758" i="17" s="1"/>
  <c r="D1758" i="17"/>
  <c r="C1758" i="17"/>
  <c r="G1757" i="17"/>
  <c r="H1757" i="17" s="1"/>
  <c r="D1757" i="17"/>
  <c r="C1757" i="17"/>
  <c r="G1756" i="17"/>
  <c r="H1756" i="17" s="1"/>
  <c r="D1756" i="17"/>
  <c r="C1756" i="17"/>
  <c r="G1755" i="17"/>
  <c r="H1755" i="17" s="1"/>
  <c r="D1755" i="17"/>
  <c r="C1755" i="17"/>
  <c r="G1754" i="17"/>
  <c r="H1754" i="17" s="1"/>
  <c r="D1754" i="17"/>
  <c r="C1754" i="17"/>
  <c r="G1753" i="17"/>
  <c r="H1753" i="17" s="1"/>
  <c r="D1753" i="17"/>
  <c r="C1753" i="17"/>
  <c r="G1752" i="17"/>
  <c r="H1752" i="17" s="1"/>
  <c r="D1752" i="17"/>
  <c r="C1752" i="17"/>
  <c r="G1751" i="17"/>
  <c r="H1751" i="17" s="1"/>
  <c r="D1751" i="17"/>
  <c r="C1751" i="17"/>
  <c r="G1750" i="17"/>
  <c r="H1750" i="17" s="1"/>
  <c r="D1750" i="17"/>
  <c r="C1750" i="17"/>
  <c r="G1749" i="17"/>
  <c r="H1749" i="17" s="1"/>
  <c r="D1749" i="17"/>
  <c r="C1749" i="17"/>
  <c r="G1748" i="17"/>
  <c r="H1748" i="17" s="1"/>
  <c r="D1748" i="17"/>
  <c r="C1748" i="17"/>
  <c r="G1747" i="17"/>
  <c r="H1747" i="17" s="1"/>
  <c r="D1747" i="17"/>
  <c r="C1747" i="17"/>
  <c r="G1746" i="17"/>
  <c r="H1746" i="17" s="1"/>
  <c r="D1746" i="17"/>
  <c r="C1746" i="17"/>
  <c r="G1745" i="17"/>
  <c r="H1745" i="17" s="1"/>
  <c r="D1745" i="17"/>
  <c r="C1745" i="17"/>
  <c r="G1744" i="17"/>
  <c r="H1744" i="17" s="1"/>
  <c r="D1744" i="17"/>
  <c r="C1744" i="17"/>
  <c r="G1743" i="17"/>
  <c r="H1743" i="17" s="1"/>
  <c r="D1743" i="17"/>
  <c r="C1743" i="17"/>
  <c r="G1742" i="17"/>
  <c r="H1742" i="17" s="1"/>
  <c r="D1742" i="17"/>
  <c r="C1742" i="17"/>
  <c r="G1741" i="17"/>
  <c r="H1741" i="17" s="1"/>
  <c r="D1741" i="17"/>
  <c r="C1741" i="17"/>
  <c r="G1740" i="17"/>
  <c r="H1740" i="17" s="1"/>
  <c r="D1740" i="17"/>
  <c r="C1740" i="17"/>
  <c r="G1739" i="17"/>
  <c r="H1739" i="17" s="1"/>
  <c r="D1739" i="17"/>
  <c r="C1739" i="17"/>
  <c r="G1738" i="17"/>
  <c r="H1738" i="17" s="1"/>
  <c r="D1738" i="17"/>
  <c r="C1738" i="17"/>
  <c r="G1737" i="17"/>
  <c r="H1737" i="17" s="1"/>
  <c r="D1737" i="17"/>
  <c r="C1737" i="17"/>
  <c r="G1736" i="17"/>
  <c r="H1736" i="17" s="1"/>
  <c r="D1736" i="17"/>
  <c r="C1736" i="17"/>
  <c r="G1735" i="17"/>
  <c r="H1735" i="17" s="1"/>
  <c r="D1735" i="17"/>
  <c r="C1735" i="17"/>
  <c r="G1734" i="17"/>
  <c r="H1734" i="17" s="1"/>
  <c r="D1734" i="17"/>
  <c r="C1734" i="17"/>
  <c r="G1733" i="17"/>
  <c r="H1733" i="17" s="1"/>
  <c r="D1733" i="17"/>
  <c r="C1733" i="17"/>
  <c r="G1732" i="17"/>
  <c r="H1732" i="17" s="1"/>
  <c r="D1732" i="17"/>
  <c r="C1732" i="17"/>
  <c r="G1731" i="17"/>
  <c r="H1731" i="17" s="1"/>
  <c r="D1731" i="17"/>
  <c r="C1731" i="17"/>
  <c r="G1730" i="17"/>
  <c r="H1730" i="17" s="1"/>
  <c r="D1730" i="17"/>
  <c r="C1730" i="17"/>
  <c r="G1729" i="17"/>
  <c r="H1729" i="17" s="1"/>
  <c r="D1729" i="17"/>
  <c r="C1729" i="17"/>
  <c r="G1728" i="17"/>
  <c r="H1728" i="17" s="1"/>
  <c r="D1728" i="17"/>
  <c r="C1728" i="17"/>
  <c r="G1727" i="17"/>
  <c r="H1727" i="17" s="1"/>
  <c r="D1727" i="17"/>
  <c r="C1727" i="17"/>
  <c r="G1726" i="17"/>
  <c r="H1726" i="17" s="1"/>
  <c r="D1726" i="17"/>
  <c r="C1726" i="17"/>
  <c r="G1725" i="17"/>
  <c r="H1725" i="17" s="1"/>
  <c r="D1725" i="17"/>
  <c r="C1725" i="17"/>
  <c r="G1724" i="17"/>
  <c r="H1724" i="17" s="1"/>
  <c r="D1724" i="17"/>
  <c r="C1724" i="17"/>
  <c r="G1723" i="17"/>
  <c r="H1723" i="17" s="1"/>
  <c r="D1723" i="17"/>
  <c r="C1723" i="17"/>
  <c r="G1722" i="17"/>
  <c r="H1722" i="17" s="1"/>
  <c r="D1722" i="17"/>
  <c r="C1722" i="17"/>
  <c r="G1721" i="17"/>
  <c r="H1721" i="17" s="1"/>
  <c r="D1721" i="17"/>
  <c r="C1721" i="17"/>
  <c r="G1720" i="17"/>
  <c r="H1720" i="17" s="1"/>
  <c r="D1720" i="17"/>
  <c r="C1720" i="17"/>
  <c r="G1719" i="17"/>
  <c r="H1719" i="17" s="1"/>
  <c r="D1719" i="17"/>
  <c r="C1719" i="17"/>
  <c r="G1718" i="17"/>
  <c r="H1718" i="17" s="1"/>
  <c r="D1718" i="17"/>
  <c r="C1718" i="17"/>
  <c r="G1717" i="17"/>
  <c r="H1717" i="17" s="1"/>
  <c r="D1717" i="17"/>
  <c r="C1717" i="17"/>
  <c r="G1716" i="17"/>
  <c r="H1716" i="17" s="1"/>
  <c r="D1716" i="17"/>
  <c r="C1716" i="17"/>
  <c r="G1715" i="17"/>
  <c r="H1715" i="17" s="1"/>
  <c r="D1715" i="17"/>
  <c r="C1715" i="17"/>
  <c r="G1714" i="17"/>
  <c r="H1714" i="17" s="1"/>
  <c r="D1714" i="17"/>
  <c r="C1714" i="17"/>
  <c r="G1713" i="17"/>
  <c r="H1713" i="17" s="1"/>
  <c r="D1713" i="17"/>
  <c r="C1713" i="17"/>
  <c r="G1712" i="17"/>
  <c r="H1712" i="17" s="1"/>
  <c r="D1712" i="17"/>
  <c r="C1712" i="17"/>
  <c r="G1711" i="17"/>
  <c r="H1711" i="17" s="1"/>
  <c r="D1711" i="17"/>
  <c r="C1711" i="17"/>
  <c r="G1710" i="17"/>
  <c r="H1710" i="17" s="1"/>
  <c r="D1710" i="17"/>
  <c r="C1710" i="17"/>
  <c r="G1709" i="17"/>
  <c r="H1709" i="17" s="1"/>
  <c r="D1709" i="17"/>
  <c r="C1709" i="17"/>
  <c r="G1708" i="17"/>
  <c r="H1708" i="17" s="1"/>
  <c r="D1708" i="17"/>
  <c r="C1708" i="17"/>
  <c r="G1707" i="17"/>
  <c r="H1707" i="17" s="1"/>
  <c r="D1707" i="17"/>
  <c r="C1707" i="17"/>
  <c r="G1706" i="17"/>
  <c r="H1706" i="17" s="1"/>
  <c r="D1706" i="17"/>
  <c r="C1706" i="17"/>
  <c r="G1705" i="17"/>
  <c r="H1705" i="17" s="1"/>
  <c r="D1705" i="17"/>
  <c r="C1705" i="17"/>
  <c r="G1704" i="17"/>
  <c r="H1704" i="17" s="1"/>
  <c r="D1704" i="17"/>
  <c r="C1704" i="17"/>
  <c r="G1703" i="17"/>
  <c r="H1703" i="17" s="1"/>
  <c r="D1703" i="17"/>
  <c r="C1703" i="17"/>
  <c r="G1702" i="17"/>
  <c r="H1702" i="17" s="1"/>
  <c r="D1702" i="17"/>
  <c r="C1702" i="17"/>
  <c r="G1701" i="17"/>
  <c r="H1701" i="17" s="1"/>
  <c r="D1701" i="17"/>
  <c r="C1701" i="17"/>
  <c r="G1700" i="17"/>
  <c r="H1700" i="17" s="1"/>
  <c r="D1700" i="17"/>
  <c r="C1700" i="17"/>
  <c r="G1699" i="17"/>
  <c r="H1699" i="17" s="1"/>
  <c r="D1699" i="17"/>
  <c r="C1699" i="17"/>
  <c r="G1698" i="17"/>
  <c r="H1698" i="17" s="1"/>
  <c r="D1698" i="17"/>
  <c r="C1698" i="17"/>
  <c r="G1697" i="17"/>
  <c r="H1697" i="17" s="1"/>
  <c r="D1697" i="17"/>
  <c r="C1697" i="17"/>
  <c r="G1696" i="17"/>
  <c r="H1696" i="17" s="1"/>
  <c r="D1696" i="17"/>
  <c r="C1696" i="17"/>
  <c r="G1695" i="17"/>
  <c r="H1695" i="17" s="1"/>
  <c r="D1695" i="17"/>
  <c r="C1695" i="17"/>
  <c r="G1694" i="17"/>
  <c r="H1694" i="17" s="1"/>
  <c r="D1694" i="17"/>
  <c r="C1694" i="17"/>
  <c r="G1693" i="17"/>
  <c r="H1693" i="17" s="1"/>
  <c r="D1693" i="17"/>
  <c r="C1693" i="17"/>
  <c r="G1692" i="17"/>
  <c r="H1692" i="17" s="1"/>
  <c r="D1692" i="17"/>
  <c r="C1692" i="17"/>
  <c r="G1691" i="17"/>
  <c r="H1691" i="17" s="1"/>
  <c r="D1691" i="17"/>
  <c r="C1691" i="17"/>
  <c r="G1690" i="17"/>
  <c r="H1690" i="17" s="1"/>
  <c r="D1690" i="17"/>
  <c r="C1690" i="17"/>
  <c r="G1689" i="17"/>
  <c r="H1689" i="17" s="1"/>
  <c r="D1689" i="17"/>
  <c r="C1689" i="17"/>
  <c r="G1688" i="17"/>
  <c r="H1688" i="17" s="1"/>
  <c r="D1688" i="17"/>
  <c r="C1688" i="17"/>
  <c r="G1687" i="17"/>
  <c r="H1687" i="17" s="1"/>
  <c r="D1687" i="17"/>
  <c r="C1687" i="17"/>
  <c r="G1686" i="17"/>
  <c r="H1686" i="17" s="1"/>
  <c r="D1686" i="17"/>
  <c r="C1686" i="17"/>
  <c r="G1685" i="17"/>
  <c r="H1685" i="17" s="1"/>
  <c r="D1685" i="17"/>
  <c r="C1685" i="17"/>
  <c r="G1684" i="17"/>
  <c r="H1684" i="17" s="1"/>
  <c r="D1684" i="17"/>
  <c r="C1684" i="17"/>
  <c r="G1683" i="17"/>
  <c r="H1683" i="17" s="1"/>
  <c r="D1683" i="17"/>
  <c r="C1683" i="17"/>
  <c r="G1682" i="17"/>
  <c r="H1682" i="17" s="1"/>
  <c r="D1682" i="17"/>
  <c r="C1682" i="17"/>
  <c r="G1681" i="17"/>
  <c r="H1681" i="17" s="1"/>
  <c r="D1681" i="17"/>
  <c r="C1681" i="17"/>
  <c r="G1680" i="17"/>
  <c r="H1680" i="17" s="1"/>
  <c r="D1680" i="17"/>
  <c r="C1680" i="17"/>
  <c r="G1679" i="17"/>
  <c r="H1679" i="17" s="1"/>
  <c r="D1679" i="17"/>
  <c r="C1679" i="17"/>
  <c r="G1678" i="17"/>
  <c r="H1678" i="17" s="1"/>
  <c r="D1678" i="17"/>
  <c r="C1678" i="17"/>
  <c r="G1677" i="17"/>
  <c r="H1677" i="17" s="1"/>
  <c r="D1677" i="17"/>
  <c r="C1677" i="17"/>
  <c r="G1676" i="17"/>
  <c r="H1676" i="17" s="1"/>
  <c r="D1676" i="17"/>
  <c r="C1676" i="17"/>
  <c r="G1675" i="17"/>
  <c r="H1675" i="17" s="1"/>
  <c r="D1675" i="17"/>
  <c r="C1675" i="17"/>
  <c r="G1674" i="17"/>
  <c r="H1674" i="17" s="1"/>
  <c r="D1674" i="17"/>
  <c r="C1674" i="17"/>
  <c r="G1673" i="17"/>
  <c r="H1673" i="17" s="1"/>
  <c r="D1673" i="17"/>
  <c r="C1673" i="17"/>
  <c r="G1672" i="17"/>
  <c r="H1672" i="17" s="1"/>
  <c r="D1672" i="17"/>
  <c r="C1672" i="17"/>
  <c r="G1671" i="17"/>
  <c r="H1671" i="17" s="1"/>
  <c r="D1671" i="17"/>
  <c r="C1671" i="17"/>
  <c r="G1670" i="17"/>
  <c r="H1670" i="17" s="1"/>
  <c r="D1670" i="17"/>
  <c r="C1670" i="17"/>
  <c r="G1669" i="17"/>
  <c r="H1669" i="17" s="1"/>
  <c r="D1669" i="17"/>
  <c r="C1669" i="17"/>
  <c r="G1668" i="17"/>
  <c r="H1668" i="17" s="1"/>
  <c r="D1668" i="17"/>
  <c r="C1668" i="17"/>
  <c r="G1667" i="17"/>
  <c r="H1667" i="17" s="1"/>
  <c r="D1667" i="17"/>
  <c r="C1667" i="17"/>
  <c r="G1666" i="17"/>
  <c r="H1666" i="17" s="1"/>
  <c r="D1666" i="17"/>
  <c r="C1666" i="17"/>
  <c r="G1665" i="17"/>
  <c r="H1665" i="17" s="1"/>
  <c r="D1665" i="17"/>
  <c r="C1665" i="17"/>
  <c r="G1664" i="17"/>
  <c r="H1664" i="17" s="1"/>
  <c r="D1664" i="17"/>
  <c r="C1664" i="17"/>
  <c r="G1663" i="17"/>
  <c r="H1663" i="17" s="1"/>
  <c r="D1663" i="17"/>
  <c r="C1663" i="17"/>
  <c r="G1662" i="17"/>
  <c r="H1662" i="17" s="1"/>
  <c r="D1662" i="17"/>
  <c r="C1662" i="17"/>
  <c r="G1661" i="17"/>
  <c r="H1661" i="17" s="1"/>
  <c r="D1661" i="17"/>
  <c r="C1661" i="17"/>
  <c r="G1660" i="17"/>
  <c r="H1660" i="17" s="1"/>
  <c r="D1660" i="17"/>
  <c r="C1660" i="17"/>
  <c r="G1659" i="17"/>
  <c r="H1659" i="17" s="1"/>
  <c r="D1659" i="17"/>
  <c r="C1659" i="17"/>
  <c r="G1658" i="17"/>
  <c r="H1658" i="17" s="1"/>
  <c r="D1658" i="17"/>
  <c r="C1658" i="17"/>
  <c r="G1657" i="17"/>
  <c r="H1657" i="17" s="1"/>
  <c r="D1657" i="17"/>
  <c r="C1657" i="17"/>
  <c r="G1656" i="17"/>
  <c r="H1656" i="17" s="1"/>
  <c r="D1656" i="17"/>
  <c r="C1656" i="17"/>
  <c r="G1655" i="17"/>
  <c r="H1655" i="17" s="1"/>
  <c r="D1655" i="17"/>
  <c r="C1655" i="17"/>
  <c r="G1654" i="17"/>
  <c r="H1654" i="17" s="1"/>
  <c r="D1654" i="17"/>
  <c r="C1654" i="17"/>
  <c r="G1653" i="17"/>
  <c r="H1653" i="17" s="1"/>
  <c r="D1653" i="17"/>
  <c r="C1653" i="17"/>
  <c r="G1652" i="17"/>
  <c r="H1652" i="17" s="1"/>
  <c r="D1652" i="17"/>
  <c r="C1652" i="17"/>
  <c r="G1651" i="17"/>
  <c r="H1651" i="17" s="1"/>
  <c r="D1651" i="17"/>
  <c r="C1651" i="17"/>
  <c r="G1650" i="17"/>
  <c r="H1650" i="17" s="1"/>
  <c r="D1650" i="17"/>
  <c r="C1650" i="17"/>
  <c r="G1649" i="17"/>
  <c r="H1649" i="17" s="1"/>
  <c r="D1649" i="17"/>
  <c r="C1649" i="17"/>
  <c r="G1648" i="17"/>
  <c r="H1648" i="17" s="1"/>
  <c r="D1648" i="17"/>
  <c r="C1648" i="17"/>
  <c r="G1647" i="17"/>
  <c r="H1647" i="17" s="1"/>
  <c r="D1647" i="17"/>
  <c r="C1647" i="17"/>
  <c r="G1646" i="17"/>
  <c r="H1646" i="17" s="1"/>
  <c r="D1646" i="17"/>
  <c r="C1646" i="17"/>
  <c r="G1645" i="17"/>
  <c r="H1645" i="17" s="1"/>
  <c r="D1645" i="17"/>
  <c r="C1645" i="17"/>
  <c r="G1644" i="17"/>
  <c r="H1644" i="17" s="1"/>
  <c r="D1644" i="17"/>
  <c r="C1644" i="17"/>
  <c r="G1643" i="17"/>
  <c r="H1643" i="17" s="1"/>
  <c r="D1643" i="17"/>
  <c r="C1643" i="17"/>
  <c r="G1642" i="17"/>
  <c r="H1642" i="17" s="1"/>
  <c r="D1642" i="17"/>
  <c r="C1642" i="17"/>
  <c r="G1641" i="17"/>
  <c r="H1641" i="17" s="1"/>
  <c r="D1641" i="17"/>
  <c r="C1641" i="17"/>
  <c r="G1640" i="17"/>
  <c r="H1640" i="17" s="1"/>
  <c r="D1640" i="17"/>
  <c r="C1640" i="17"/>
  <c r="G1639" i="17"/>
  <c r="H1639" i="17" s="1"/>
  <c r="D1639" i="17"/>
  <c r="C1639" i="17"/>
  <c r="G1638" i="17"/>
  <c r="H1638" i="17" s="1"/>
  <c r="D1638" i="17"/>
  <c r="C1638" i="17"/>
  <c r="G1637" i="17"/>
  <c r="H1637" i="17" s="1"/>
  <c r="D1637" i="17"/>
  <c r="C1637" i="17"/>
  <c r="G1636" i="17"/>
  <c r="H1636" i="17" s="1"/>
  <c r="D1636" i="17"/>
  <c r="C1636" i="17"/>
  <c r="G1635" i="17"/>
  <c r="H1635" i="17" s="1"/>
  <c r="D1635" i="17"/>
  <c r="C1635" i="17"/>
  <c r="G1634" i="17"/>
  <c r="H1634" i="17" s="1"/>
  <c r="D1634" i="17"/>
  <c r="C1634" i="17"/>
  <c r="G1633" i="17"/>
  <c r="H1633" i="17" s="1"/>
  <c r="D1633" i="17"/>
  <c r="C1633" i="17"/>
  <c r="G1632" i="17"/>
  <c r="H1632" i="17" s="1"/>
  <c r="D1632" i="17"/>
  <c r="C1632" i="17"/>
  <c r="G1631" i="17"/>
  <c r="H1631" i="17" s="1"/>
  <c r="D1631" i="17"/>
  <c r="C1631" i="17"/>
  <c r="G1630" i="17"/>
  <c r="H1630" i="17" s="1"/>
  <c r="D1630" i="17"/>
  <c r="C1630" i="17"/>
  <c r="G1629" i="17"/>
  <c r="H1629" i="17" s="1"/>
  <c r="D1629" i="17"/>
  <c r="C1629" i="17"/>
  <c r="G1628" i="17"/>
  <c r="H1628" i="17" s="1"/>
  <c r="D1628" i="17"/>
  <c r="C1628" i="17"/>
  <c r="G1627" i="17"/>
  <c r="H1627" i="17" s="1"/>
  <c r="D1627" i="17"/>
  <c r="C1627" i="17"/>
  <c r="G1626" i="17"/>
  <c r="H1626" i="17" s="1"/>
  <c r="D1626" i="17"/>
  <c r="C1626" i="17"/>
  <c r="G1625" i="17"/>
  <c r="H1625" i="17" s="1"/>
  <c r="D1625" i="17"/>
  <c r="C1625" i="17"/>
  <c r="G1624" i="17"/>
  <c r="H1624" i="17" s="1"/>
  <c r="D1624" i="17"/>
  <c r="C1624" i="17"/>
  <c r="G1623" i="17"/>
  <c r="H1623" i="17" s="1"/>
  <c r="D1623" i="17"/>
  <c r="C1623" i="17"/>
  <c r="G1622" i="17"/>
  <c r="H1622" i="17" s="1"/>
  <c r="D1622" i="17"/>
  <c r="C1622" i="17"/>
  <c r="G1621" i="17"/>
  <c r="H1621" i="17" s="1"/>
  <c r="D1621" i="17"/>
  <c r="C1621" i="17"/>
  <c r="G1620" i="17"/>
  <c r="H1620" i="17" s="1"/>
  <c r="D1620" i="17"/>
  <c r="C1620" i="17"/>
  <c r="G1619" i="17"/>
  <c r="H1619" i="17" s="1"/>
  <c r="D1619" i="17"/>
  <c r="C1619" i="17"/>
  <c r="G1618" i="17"/>
  <c r="H1618" i="17" s="1"/>
  <c r="D1618" i="17"/>
  <c r="C1618" i="17"/>
  <c r="G1617" i="17"/>
  <c r="H1617" i="17" s="1"/>
  <c r="D1617" i="17"/>
  <c r="C1617" i="17"/>
  <c r="G1616" i="17"/>
  <c r="H1616" i="17" s="1"/>
  <c r="D1616" i="17"/>
  <c r="C1616" i="17"/>
  <c r="G1615" i="17"/>
  <c r="H1615" i="17" s="1"/>
  <c r="D1615" i="17"/>
  <c r="C1615" i="17"/>
  <c r="G1614" i="17"/>
  <c r="H1614" i="17" s="1"/>
  <c r="D1614" i="17"/>
  <c r="C1614" i="17"/>
  <c r="G1613" i="17"/>
  <c r="H1613" i="17" s="1"/>
  <c r="D1613" i="17"/>
  <c r="C1613" i="17"/>
  <c r="G1612" i="17"/>
  <c r="H1612" i="17" s="1"/>
  <c r="D1612" i="17"/>
  <c r="C1612" i="17"/>
  <c r="G1611" i="17"/>
  <c r="H1611" i="17" s="1"/>
  <c r="D1611" i="17"/>
  <c r="C1611" i="17"/>
  <c r="G1610" i="17"/>
  <c r="H1610" i="17" s="1"/>
  <c r="D1610" i="17"/>
  <c r="C1610" i="17"/>
  <c r="G1609" i="17"/>
  <c r="H1609" i="17" s="1"/>
  <c r="D1609" i="17"/>
  <c r="C1609" i="17"/>
  <c r="G1608" i="17"/>
  <c r="H1608" i="17" s="1"/>
  <c r="D1608" i="17"/>
  <c r="C1608" i="17"/>
  <c r="G1607" i="17"/>
  <c r="H1607" i="17" s="1"/>
  <c r="D1607" i="17"/>
  <c r="C1607" i="17"/>
  <c r="G1606" i="17"/>
  <c r="H1606" i="17" s="1"/>
  <c r="D1606" i="17"/>
  <c r="C1606" i="17"/>
  <c r="G1605" i="17"/>
  <c r="H1605" i="17" s="1"/>
  <c r="D1605" i="17"/>
  <c r="C1605" i="17"/>
  <c r="G1604" i="17"/>
  <c r="H1604" i="17" s="1"/>
  <c r="D1604" i="17"/>
  <c r="C1604" i="17"/>
  <c r="G1603" i="17"/>
  <c r="H1603" i="17" s="1"/>
  <c r="D1603" i="17"/>
  <c r="C1603" i="17"/>
  <c r="G1602" i="17"/>
  <c r="H1602" i="17" s="1"/>
  <c r="D1602" i="17"/>
  <c r="C1602" i="17"/>
  <c r="G1601" i="17"/>
  <c r="H1601" i="17" s="1"/>
  <c r="D1601" i="17"/>
  <c r="C1601" i="17"/>
  <c r="G1600" i="17"/>
  <c r="H1600" i="17" s="1"/>
  <c r="D1600" i="17"/>
  <c r="C1600" i="17"/>
  <c r="G1599" i="17"/>
  <c r="H1599" i="17" s="1"/>
  <c r="D1599" i="17"/>
  <c r="C1599" i="17"/>
  <c r="G1598" i="17"/>
  <c r="H1598" i="17" s="1"/>
  <c r="D1598" i="17"/>
  <c r="C1598" i="17"/>
  <c r="G1597" i="17"/>
  <c r="H1597" i="17" s="1"/>
  <c r="D1597" i="17"/>
  <c r="C1597" i="17"/>
  <c r="G1596" i="17"/>
  <c r="H1596" i="17" s="1"/>
  <c r="D1596" i="17"/>
  <c r="C1596" i="17"/>
  <c r="G1595" i="17"/>
  <c r="H1595" i="17" s="1"/>
  <c r="D1595" i="17"/>
  <c r="C1595" i="17"/>
  <c r="G1594" i="17"/>
  <c r="H1594" i="17" s="1"/>
  <c r="D1594" i="17"/>
  <c r="C1594" i="17"/>
  <c r="G1593" i="17"/>
  <c r="H1593" i="17" s="1"/>
  <c r="D1593" i="17"/>
  <c r="C1593" i="17"/>
  <c r="G1592" i="17"/>
  <c r="H1592" i="17" s="1"/>
  <c r="D1592" i="17"/>
  <c r="C1592" i="17"/>
  <c r="G1591" i="17"/>
  <c r="H1591" i="17" s="1"/>
  <c r="D1591" i="17"/>
  <c r="C1591" i="17"/>
  <c r="G1590" i="17"/>
  <c r="H1590" i="17" s="1"/>
  <c r="D1590" i="17"/>
  <c r="C1590" i="17"/>
  <c r="G1589" i="17"/>
  <c r="H1589" i="17" s="1"/>
  <c r="D1589" i="17"/>
  <c r="C1589" i="17"/>
  <c r="G1588" i="17"/>
  <c r="H1588" i="17" s="1"/>
  <c r="D1588" i="17"/>
  <c r="C1588" i="17"/>
  <c r="G1587" i="17"/>
  <c r="H1587" i="17" s="1"/>
  <c r="D1587" i="17"/>
  <c r="C1587" i="17"/>
  <c r="G1586" i="17"/>
  <c r="H1586" i="17" s="1"/>
  <c r="D1586" i="17"/>
  <c r="C1586" i="17"/>
  <c r="G1585" i="17"/>
  <c r="H1585" i="17" s="1"/>
  <c r="D1585" i="17"/>
  <c r="C1585" i="17"/>
  <c r="G1584" i="17"/>
  <c r="H1584" i="17" s="1"/>
  <c r="D1584" i="17"/>
  <c r="C1584" i="17"/>
  <c r="G1583" i="17"/>
  <c r="H1583" i="17" s="1"/>
  <c r="D1583" i="17"/>
  <c r="C1583" i="17"/>
  <c r="G1582" i="17"/>
  <c r="H1582" i="17" s="1"/>
  <c r="D1582" i="17"/>
  <c r="C1582" i="17"/>
  <c r="G1581" i="17"/>
  <c r="H1581" i="17" s="1"/>
  <c r="D1581" i="17"/>
  <c r="C1581" i="17"/>
  <c r="G1580" i="17"/>
  <c r="H1580" i="17" s="1"/>
  <c r="D1580" i="17"/>
  <c r="C1580" i="17"/>
  <c r="G1579" i="17"/>
  <c r="H1579" i="17" s="1"/>
  <c r="D1579" i="17"/>
  <c r="C1579" i="17"/>
  <c r="G1578" i="17"/>
  <c r="H1578" i="17" s="1"/>
  <c r="D1578" i="17"/>
  <c r="C1578" i="17"/>
  <c r="G1577" i="17"/>
  <c r="H1577" i="17" s="1"/>
  <c r="D1577" i="17"/>
  <c r="C1577" i="17"/>
  <c r="G1576" i="17"/>
  <c r="H1576" i="17" s="1"/>
  <c r="D1576" i="17"/>
  <c r="C1576" i="17"/>
  <c r="G1575" i="17"/>
  <c r="H1575" i="17" s="1"/>
  <c r="D1575" i="17"/>
  <c r="C1575" i="17"/>
  <c r="G1574" i="17"/>
  <c r="H1574" i="17" s="1"/>
  <c r="D1574" i="17"/>
  <c r="C1574" i="17"/>
  <c r="G1573" i="17"/>
  <c r="H1573" i="17" s="1"/>
  <c r="D1573" i="17"/>
  <c r="C1573" i="17"/>
  <c r="G1572" i="17"/>
  <c r="H1572" i="17" s="1"/>
  <c r="D1572" i="17"/>
  <c r="C1572" i="17"/>
  <c r="G1571" i="17"/>
  <c r="H1571" i="17" s="1"/>
  <c r="D1571" i="17"/>
  <c r="C1571" i="17"/>
  <c r="G1570" i="17"/>
  <c r="H1570" i="17" s="1"/>
  <c r="D1570" i="17"/>
  <c r="C1570" i="17"/>
  <c r="G1569" i="17"/>
  <c r="H1569" i="17" s="1"/>
  <c r="D1569" i="17"/>
  <c r="C1569" i="17"/>
  <c r="G1568" i="17"/>
  <c r="H1568" i="17" s="1"/>
  <c r="D1568" i="17"/>
  <c r="C1568" i="17"/>
  <c r="G1567" i="17"/>
  <c r="H1567" i="17" s="1"/>
  <c r="D1567" i="17"/>
  <c r="C1567" i="17"/>
  <c r="G1566" i="17"/>
  <c r="H1566" i="17" s="1"/>
  <c r="D1566" i="17"/>
  <c r="C1566" i="17"/>
  <c r="G1565" i="17"/>
  <c r="H1565" i="17" s="1"/>
  <c r="D1565" i="17"/>
  <c r="C1565" i="17"/>
  <c r="G1564" i="17"/>
  <c r="H1564" i="17" s="1"/>
  <c r="D1564" i="17"/>
  <c r="C1564" i="17"/>
  <c r="G1563" i="17"/>
  <c r="H1563" i="17" s="1"/>
  <c r="D1563" i="17"/>
  <c r="C1563" i="17"/>
  <c r="G1562" i="17"/>
  <c r="H1562" i="17" s="1"/>
  <c r="D1562" i="17"/>
  <c r="C1562" i="17"/>
  <c r="G1561" i="17"/>
  <c r="H1561" i="17" s="1"/>
  <c r="D1561" i="17"/>
  <c r="C1561" i="17"/>
  <c r="G1560" i="17"/>
  <c r="H1560" i="17" s="1"/>
  <c r="D1560" i="17"/>
  <c r="C1560" i="17"/>
  <c r="G1559" i="17"/>
  <c r="H1559" i="17" s="1"/>
  <c r="D1559" i="17"/>
  <c r="C1559" i="17"/>
  <c r="G1558" i="17"/>
  <c r="H1558" i="17" s="1"/>
  <c r="D1558" i="17"/>
  <c r="C1558" i="17"/>
  <c r="G1557" i="17"/>
  <c r="H1557" i="17" s="1"/>
  <c r="D1557" i="17"/>
  <c r="C1557" i="17"/>
  <c r="G1556" i="17"/>
  <c r="H1556" i="17" s="1"/>
  <c r="D1556" i="17"/>
  <c r="C1556" i="17"/>
  <c r="G1555" i="17"/>
  <c r="H1555" i="17" s="1"/>
  <c r="D1555" i="17"/>
  <c r="C1555" i="17"/>
  <c r="G1554" i="17"/>
  <c r="H1554" i="17" s="1"/>
  <c r="D1554" i="17"/>
  <c r="C1554" i="17"/>
  <c r="G1553" i="17"/>
  <c r="H1553" i="17" s="1"/>
  <c r="D1553" i="17"/>
  <c r="C1553" i="17"/>
  <c r="G1552" i="17"/>
  <c r="H1552" i="17" s="1"/>
  <c r="D1552" i="17"/>
  <c r="C1552" i="17"/>
  <c r="G1551" i="17"/>
  <c r="H1551" i="17" s="1"/>
  <c r="D1551" i="17"/>
  <c r="C1551" i="17"/>
  <c r="G1550" i="17"/>
  <c r="H1550" i="17" s="1"/>
  <c r="D1550" i="17"/>
  <c r="C1550" i="17"/>
  <c r="G1549" i="17"/>
  <c r="H1549" i="17" s="1"/>
  <c r="D1549" i="17"/>
  <c r="C1549" i="17"/>
  <c r="G1548" i="17"/>
  <c r="H1548" i="17" s="1"/>
  <c r="D1548" i="17"/>
  <c r="C1548" i="17"/>
  <c r="G1547" i="17"/>
  <c r="H1547" i="17" s="1"/>
  <c r="D1547" i="17"/>
  <c r="C1547" i="17"/>
  <c r="G1546" i="17"/>
  <c r="H1546" i="17" s="1"/>
  <c r="D1546" i="17"/>
  <c r="C1546" i="17"/>
  <c r="G1545" i="17"/>
  <c r="H1545" i="17" s="1"/>
  <c r="D1545" i="17"/>
  <c r="C1545" i="17"/>
  <c r="G1544" i="17"/>
  <c r="H1544" i="17" s="1"/>
  <c r="D1544" i="17"/>
  <c r="C1544" i="17"/>
  <c r="G1543" i="17"/>
  <c r="H1543" i="17" s="1"/>
  <c r="D1543" i="17"/>
  <c r="C1543" i="17"/>
  <c r="G1542" i="17"/>
  <c r="H1542" i="17" s="1"/>
  <c r="D1542" i="17"/>
  <c r="C1542" i="17"/>
  <c r="G1541" i="17"/>
  <c r="H1541" i="17" s="1"/>
  <c r="D1541" i="17"/>
  <c r="C1541" i="17"/>
  <c r="G1540" i="17"/>
  <c r="H1540" i="17" s="1"/>
  <c r="D1540" i="17"/>
  <c r="C1540" i="17"/>
  <c r="G1539" i="17"/>
  <c r="H1539" i="17" s="1"/>
  <c r="D1539" i="17"/>
  <c r="C1539" i="17"/>
  <c r="G1538" i="17"/>
  <c r="H1538" i="17" s="1"/>
  <c r="D1538" i="17"/>
  <c r="C1538" i="17"/>
  <c r="G1537" i="17"/>
  <c r="H1537" i="17" s="1"/>
  <c r="D1537" i="17"/>
  <c r="C1537" i="17"/>
  <c r="G1536" i="17"/>
  <c r="H1536" i="17" s="1"/>
  <c r="D1536" i="17"/>
  <c r="C1536" i="17"/>
  <c r="G1535" i="17"/>
  <c r="H1535" i="17" s="1"/>
  <c r="D1535" i="17"/>
  <c r="C1535" i="17"/>
  <c r="G1534" i="17"/>
  <c r="H1534" i="17" s="1"/>
  <c r="D1534" i="17"/>
  <c r="C1534" i="17"/>
  <c r="G1533" i="17"/>
  <c r="H1533" i="17" s="1"/>
  <c r="D1533" i="17"/>
  <c r="C1533" i="17"/>
  <c r="G1532" i="17"/>
  <c r="H1532" i="17" s="1"/>
  <c r="D1532" i="17"/>
  <c r="C1532" i="17"/>
  <c r="G1531" i="17"/>
  <c r="H1531" i="17" s="1"/>
  <c r="D1531" i="17"/>
  <c r="C1531" i="17"/>
  <c r="G1530" i="17"/>
  <c r="H1530" i="17" s="1"/>
  <c r="D1530" i="17"/>
  <c r="C1530" i="17"/>
  <c r="G1529" i="17"/>
  <c r="H1529" i="17" s="1"/>
  <c r="D1529" i="17"/>
  <c r="C1529" i="17"/>
  <c r="G1528" i="17"/>
  <c r="H1528" i="17" s="1"/>
  <c r="D1528" i="17"/>
  <c r="C1528" i="17"/>
  <c r="G1527" i="17"/>
  <c r="H1527" i="17" s="1"/>
  <c r="D1527" i="17"/>
  <c r="C1527" i="17"/>
  <c r="G1526" i="17"/>
  <c r="H1526" i="17" s="1"/>
  <c r="D1526" i="17"/>
  <c r="C1526" i="17"/>
  <c r="G1525" i="17"/>
  <c r="H1525" i="17" s="1"/>
  <c r="D1525" i="17"/>
  <c r="C1525" i="17"/>
  <c r="G1524" i="17"/>
  <c r="H1524" i="17" s="1"/>
  <c r="D1524" i="17"/>
  <c r="C1524" i="17"/>
  <c r="G1523" i="17"/>
  <c r="H1523" i="17" s="1"/>
  <c r="D1523" i="17"/>
  <c r="C1523" i="17"/>
  <c r="G1522" i="17"/>
  <c r="H1522" i="17" s="1"/>
  <c r="D1522" i="17"/>
  <c r="C1522" i="17"/>
  <c r="G1521" i="17"/>
  <c r="H1521" i="17" s="1"/>
  <c r="D1521" i="17"/>
  <c r="C1521" i="17"/>
  <c r="G1520" i="17"/>
  <c r="H1520" i="17" s="1"/>
  <c r="D1520" i="17"/>
  <c r="C1520" i="17"/>
  <c r="G1519" i="17"/>
  <c r="H1519" i="17" s="1"/>
  <c r="D1519" i="17"/>
  <c r="C1519" i="17"/>
  <c r="G1518" i="17"/>
  <c r="H1518" i="17" s="1"/>
  <c r="D1518" i="17"/>
  <c r="C1518" i="17"/>
  <c r="G1517" i="17"/>
  <c r="H1517" i="17" s="1"/>
  <c r="D1517" i="17"/>
  <c r="C1517" i="17"/>
  <c r="G1516" i="17"/>
  <c r="H1516" i="17" s="1"/>
  <c r="D1516" i="17"/>
  <c r="C1516" i="17"/>
  <c r="G1515" i="17"/>
  <c r="H1515" i="17" s="1"/>
  <c r="D1515" i="17"/>
  <c r="C1515" i="17"/>
  <c r="G1514" i="17"/>
  <c r="H1514" i="17" s="1"/>
  <c r="D1514" i="17"/>
  <c r="C1514" i="17"/>
  <c r="G1513" i="17"/>
  <c r="H1513" i="17" s="1"/>
  <c r="D1513" i="17"/>
  <c r="C1513" i="17"/>
  <c r="G1512" i="17"/>
  <c r="H1512" i="17" s="1"/>
  <c r="D1512" i="17"/>
  <c r="C1512" i="17"/>
  <c r="G1511" i="17"/>
  <c r="H1511" i="17" s="1"/>
  <c r="D1511" i="17"/>
  <c r="C1511" i="17"/>
  <c r="G1510" i="17"/>
  <c r="H1510" i="17" s="1"/>
  <c r="D1510" i="17"/>
  <c r="C1510" i="17"/>
  <c r="G1509" i="17"/>
  <c r="H1509" i="17" s="1"/>
  <c r="D1509" i="17"/>
  <c r="C1509" i="17"/>
  <c r="G1508" i="17"/>
  <c r="H1508" i="17" s="1"/>
  <c r="D1508" i="17"/>
  <c r="C1508" i="17"/>
  <c r="G1507" i="17"/>
  <c r="H1507" i="17" s="1"/>
  <c r="D1507" i="17"/>
  <c r="C1507" i="17"/>
  <c r="G1506" i="17"/>
  <c r="H1506" i="17" s="1"/>
  <c r="D1506" i="17"/>
  <c r="C1506" i="17"/>
  <c r="G1505" i="17"/>
  <c r="H1505" i="17" s="1"/>
  <c r="D1505" i="17"/>
  <c r="C1505" i="17"/>
  <c r="G1504" i="17"/>
  <c r="H1504" i="17" s="1"/>
  <c r="D1504" i="17"/>
  <c r="C1504" i="17"/>
  <c r="G1503" i="17"/>
  <c r="H1503" i="17" s="1"/>
  <c r="D1503" i="17"/>
  <c r="C1503" i="17"/>
  <c r="G1502" i="17"/>
  <c r="H1502" i="17" s="1"/>
  <c r="D1502" i="17"/>
  <c r="C1502" i="17"/>
  <c r="G1501" i="17"/>
  <c r="H1501" i="17" s="1"/>
  <c r="D1501" i="17"/>
  <c r="C1501" i="17"/>
  <c r="G1500" i="17"/>
  <c r="H1500" i="17" s="1"/>
  <c r="D1500" i="17"/>
  <c r="C1500" i="17"/>
  <c r="G1499" i="17"/>
  <c r="H1499" i="17" s="1"/>
  <c r="D1499" i="17"/>
  <c r="C1499" i="17"/>
  <c r="G1498" i="17"/>
  <c r="H1498" i="17" s="1"/>
  <c r="D1498" i="17"/>
  <c r="C1498" i="17"/>
  <c r="G1497" i="17"/>
  <c r="H1497" i="17" s="1"/>
  <c r="D1497" i="17"/>
  <c r="C1497" i="17"/>
  <c r="G1496" i="17"/>
  <c r="H1496" i="17" s="1"/>
  <c r="D1496" i="17"/>
  <c r="C1496" i="17"/>
  <c r="G1495" i="17"/>
  <c r="H1495" i="17" s="1"/>
  <c r="D1495" i="17"/>
  <c r="C1495" i="17"/>
  <c r="G1494" i="17"/>
  <c r="H1494" i="17" s="1"/>
  <c r="D1494" i="17"/>
  <c r="C1494" i="17"/>
  <c r="G1493" i="17"/>
  <c r="H1493" i="17" s="1"/>
  <c r="D1493" i="17"/>
  <c r="C1493" i="17"/>
  <c r="G1492" i="17"/>
  <c r="H1492" i="17" s="1"/>
  <c r="D1492" i="17"/>
  <c r="C1492" i="17"/>
  <c r="G1491" i="17"/>
  <c r="H1491" i="17" s="1"/>
  <c r="D1491" i="17"/>
  <c r="C1491" i="17"/>
  <c r="G1490" i="17"/>
  <c r="H1490" i="17" s="1"/>
  <c r="D1490" i="17"/>
  <c r="C1490" i="17"/>
  <c r="G1489" i="17"/>
  <c r="H1489" i="17" s="1"/>
  <c r="D1489" i="17"/>
  <c r="C1489" i="17"/>
  <c r="G1488" i="17"/>
  <c r="H1488" i="17" s="1"/>
  <c r="D1488" i="17"/>
  <c r="C1488" i="17"/>
  <c r="G1487" i="17"/>
  <c r="H1487" i="17" s="1"/>
  <c r="D1487" i="17"/>
  <c r="C1487" i="17"/>
  <c r="G1486" i="17"/>
  <c r="H1486" i="17" s="1"/>
  <c r="D1486" i="17"/>
  <c r="C1486" i="17"/>
  <c r="G1485" i="17"/>
  <c r="H1485" i="17" s="1"/>
  <c r="D1485" i="17"/>
  <c r="C1485" i="17"/>
  <c r="G1484" i="17"/>
  <c r="H1484" i="17" s="1"/>
  <c r="D1484" i="17"/>
  <c r="C1484" i="17"/>
  <c r="G1483" i="17"/>
  <c r="H1483" i="17" s="1"/>
  <c r="D1483" i="17"/>
  <c r="C1483" i="17"/>
  <c r="G1482" i="17"/>
  <c r="H1482" i="17" s="1"/>
  <c r="D1482" i="17"/>
  <c r="C1482" i="17"/>
  <c r="G1481" i="17"/>
  <c r="H1481" i="17" s="1"/>
  <c r="D1481" i="17"/>
  <c r="C1481" i="17"/>
  <c r="G1480" i="17"/>
  <c r="H1480" i="17" s="1"/>
  <c r="D1480" i="17"/>
  <c r="C1480" i="17"/>
  <c r="G1479" i="17"/>
  <c r="H1479" i="17" s="1"/>
  <c r="D1479" i="17"/>
  <c r="C1479" i="17"/>
  <c r="G1478" i="17"/>
  <c r="H1478" i="17" s="1"/>
  <c r="D1478" i="17"/>
  <c r="C1478" i="17"/>
  <c r="G1477" i="17"/>
  <c r="H1477" i="17" s="1"/>
  <c r="D1477" i="17"/>
  <c r="C1477" i="17"/>
  <c r="G1476" i="17"/>
  <c r="H1476" i="17" s="1"/>
  <c r="D1476" i="17"/>
  <c r="C1476" i="17"/>
  <c r="G1475" i="17"/>
  <c r="H1475" i="17" s="1"/>
  <c r="D1475" i="17"/>
  <c r="C1475" i="17"/>
  <c r="G1474" i="17"/>
  <c r="H1474" i="17" s="1"/>
  <c r="D1474" i="17"/>
  <c r="C1474" i="17"/>
  <c r="G1473" i="17"/>
  <c r="H1473" i="17" s="1"/>
  <c r="D1473" i="17"/>
  <c r="C1473" i="17"/>
  <c r="G1472" i="17"/>
  <c r="H1472" i="17" s="1"/>
  <c r="D1472" i="17"/>
  <c r="C1472" i="17"/>
  <c r="G1471" i="17"/>
  <c r="H1471" i="17" s="1"/>
  <c r="D1471" i="17"/>
  <c r="C1471" i="17"/>
  <c r="G1470" i="17"/>
  <c r="H1470" i="17" s="1"/>
  <c r="D1470" i="17"/>
  <c r="C1470" i="17"/>
  <c r="G1469" i="17"/>
  <c r="H1469" i="17" s="1"/>
  <c r="D1469" i="17"/>
  <c r="C1469" i="17"/>
  <c r="G1468" i="17"/>
  <c r="H1468" i="17" s="1"/>
  <c r="D1468" i="17"/>
  <c r="C1468" i="17"/>
  <c r="G1467" i="17"/>
  <c r="H1467" i="17" s="1"/>
  <c r="D1467" i="17"/>
  <c r="C1467" i="17"/>
  <c r="G1466" i="17"/>
  <c r="H1466" i="17" s="1"/>
  <c r="D1466" i="17"/>
  <c r="C1466" i="17"/>
  <c r="G1465" i="17"/>
  <c r="H1465" i="17" s="1"/>
  <c r="D1465" i="17"/>
  <c r="C1465" i="17"/>
  <c r="G1464" i="17"/>
  <c r="H1464" i="17" s="1"/>
  <c r="D1464" i="17"/>
  <c r="C1464" i="17"/>
  <c r="G1463" i="17"/>
  <c r="H1463" i="17" s="1"/>
  <c r="D1463" i="17"/>
  <c r="C1463" i="17"/>
  <c r="G1462" i="17"/>
  <c r="H1462" i="17" s="1"/>
  <c r="D1462" i="17"/>
  <c r="C1462" i="17"/>
  <c r="G1461" i="17"/>
  <c r="H1461" i="17" s="1"/>
  <c r="D1461" i="17"/>
  <c r="C1461" i="17"/>
  <c r="G1460" i="17"/>
  <c r="H1460" i="17" s="1"/>
  <c r="D1460" i="17"/>
  <c r="C1460" i="17"/>
  <c r="G1459" i="17"/>
  <c r="H1459" i="17" s="1"/>
  <c r="D1459" i="17"/>
  <c r="C1459" i="17"/>
  <c r="G1458" i="17"/>
  <c r="H1458" i="17" s="1"/>
  <c r="D1458" i="17"/>
  <c r="C1458" i="17"/>
  <c r="G1457" i="17"/>
  <c r="H1457" i="17" s="1"/>
  <c r="D1457" i="17"/>
  <c r="C1457" i="17"/>
  <c r="G1456" i="17"/>
  <c r="H1456" i="17" s="1"/>
  <c r="D1456" i="17"/>
  <c r="C1456" i="17"/>
  <c r="G1455" i="17"/>
  <c r="H1455" i="17" s="1"/>
  <c r="D1455" i="17"/>
  <c r="C1455" i="17"/>
  <c r="G1454" i="17"/>
  <c r="H1454" i="17" s="1"/>
  <c r="D1454" i="17"/>
  <c r="C1454" i="17"/>
  <c r="G1453" i="17"/>
  <c r="H1453" i="17" s="1"/>
  <c r="D1453" i="17"/>
  <c r="C1453" i="17"/>
  <c r="G1452" i="17"/>
  <c r="H1452" i="17" s="1"/>
  <c r="D1452" i="17"/>
  <c r="C1452" i="17"/>
  <c r="G1451" i="17"/>
  <c r="H1451" i="17" s="1"/>
  <c r="D1451" i="17"/>
  <c r="C1451" i="17"/>
  <c r="G1450" i="17"/>
  <c r="H1450" i="17" s="1"/>
  <c r="D1450" i="17"/>
  <c r="C1450" i="17"/>
  <c r="G1449" i="17"/>
  <c r="H1449" i="17" s="1"/>
  <c r="D1449" i="17"/>
  <c r="C1449" i="17"/>
  <c r="G1448" i="17"/>
  <c r="H1448" i="17" s="1"/>
  <c r="D1448" i="17"/>
  <c r="C1448" i="17"/>
  <c r="G1447" i="17"/>
  <c r="H1447" i="17" s="1"/>
  <c r="D1447" i="17"/>
  <c r="C1447" i="17"/>
  <c r="G1446" i="17"/>
  <c r="H1446" i="17" s="1"/>
  <c r="D1446" i="17"/>
  <c r="C1446" i="17"/>
  <c r="G1445" i="17"/>
  <c r="H1445" i="17" s="1"/>
  <c r="D1445" i="17"/>
  <c r="C1445" i="17"/>
  <c r="G1444" i="17"/>
  <c r="H1444" i="17" s="1"/>
  <c r="D1444" i="17"/>
  <c r="C1444" i="17"/>
  <c r="G1443" i="17"/>
  <c r="H1443" i="17" s="1"/>
  <c r="D1443" i="17"/>
  <c r="C1443" i="17"/>
  <c r="G1442" i="17"/>
  <c r="H1442" i="17" s="1"/>
  <c r="D1442" i="17"/>
  <c r="C1442" i="17"/>
  <c r="G1441" i="17"/>
  <c r="H1441" i="17" s="1"/>
  <c r="D1441" i="17"/>
  <c r="C1441" i="17"/>
  <c r="G1440" i="17"/>
  <c r="H1440" i="17" s="1"/>
  <c r="D1440" i="17"/>
  <c r="C1440" i="17"/>
  <c r="G1439" i="17"/>
  <c r="H1439" i="17" s="1"/>
  <c r="D1439" i="17"/>
  <c r="C1439" i="17"/>
  <c r="G1438" i="17"/>
  <c r="H1438" i="17" s="1"/>
  <c r="D1438" i="17"/>
  <c r="C1438" i="17"/>
  <c r="G1437" i="17"/>
  <c r="H1437" i="17" s="1"/>
  <c r="D1437" i="17"/>
  <c r="C1437" i="17"/>
  <c r="G1436" i="17"/>
  <c r="H1436" i="17" s="1"/>
  <c r="D1436" i="17"/>
  <c r="C1436" i="17"/>
  <c r="G1435" i="17"/>
  <c r="H1435" i="17" s="1"/>
  <c r="D1435" i="17"/>
  <c r="C1435" i="17"/>
  <c r="G1434" i="17"/>
  <c r="H1434" i="17" s="1"/>
  <c r="D1434" i="17"/>
  <c r="C1434" i="17"/>
  <c r="G1433" i="17"/>
  <c r="H1433" i="17" s="1"/>
  <c r="D1433" i="17"/>
  <c r="C1433" i="17"/>
  <c r="G1432" i="17"/>
  <c r="H1432" i="17" s="1"/>
  <c r="D1432" i="17"/>
  <c r="C1432" i="17"/>
  <c r="G1431" i="17"/>
  <c r="H1431" i="17" s="1"/>
  <c r="D1431" i="17"/>
  <c r="C1431" i="17"/>
  <c r="G1430" i="17"/>
  <c r="H1430" i="17" s="1"/>
  <c r="D1430" i="17"/>
  <c r="C1430" i="17"/>
  <c r="G1429" i="17"/>
  <c r="H1429" i="17" s="1"/>
  <c r="D1429" i="17"/>
  <c r="C1429" i="17"/>
  <c r="G1428" i="17"/>
  <c r="H1428" i="17" s="1"/>
  <c r="D1428" i="17"/>
  <c r="C1428" i="17"/>
  <c r="G1427" i="17"/>
  <c r="H1427" i="17" s="1"/>
  <c r="D1427" i="17"/>
  <c r="C1427" i="17"/>
  <c r="G1426" i="17"/>
  <c r="H1426" i="17" s="1"/>
  <c r="D1426" i="17"/>
  <c r="C1426" i="17"/>
  <c r="G1425" i="17"/>
  <c r="H1425" i="17" s="1"/>
  <c r="D1425" i="17"/>
  <c r="C1425" i="17"/>
  <c r="G1424" i="17"/>
  <c r="H1424" i="17" s="1"/>
  <c r="D1424" i="17"/>
  <c r="C1424" i="17"/>
  <c r="G1423" i="17"/>
  <c r="H1423" i="17" s="1"/>
  <c r="D1423" i="17"/>
  <c r="C1423" i="17"/>
  <c r="G1422" i="17"/>
  <c r="H1422" i="17" s="1"/>
  <c r="D1422" i="17"/>
  <c r="C1422" i="17"/>
  <c r="G1421" i="17"/>
  <c r="H1421" i="17" s="1"/>
  <c r="D1421" i="17"/>
  <c r="C1421" i="17"/>
  <c r="G1420" i="17"/>
  <c r="H1420" i="17" s="1"/>
  <c r="D1420" i="17"/>
  <c r="C1420" i="17"/>
  <c r="G1419" i="17"/>
  <c r="H1419" i="17" s="1"/>
  <c r="D1419" i="17"/>
  <c r="C1419" i="17"/>
  <c r="G1418" i="17"/>
  <c r="H1418" i="17" s="1"/>
  <c r="D1418" i="17"/>
  <c r="C1418" i="17"/>
  <c r="G1417" i="17"/>
  <c r="H1417" i="17" s="1"/>
  <c r="D1417" i="17"/>
  <c r="C1417" i="17"/>
  <c r="G1416" i="17"/>
  <c r="H1416" i="17" s="1"/>
  <c r="D1416" i="17"/>
  <c r="C1416" i="17"/>
  <c r="G1415" i="17"/>
  <c r="H1415" i="17" s="1"/>
  <c r="D1415" i="17"/>
  <c r="C1415" i="17"/>
  <c r="G1414" i="17"/>
  <c r="H1414" i="17" s="1"/>
  <c r="D1414" i="17"/>
  <c r="C1414" i="17"/>
  <c r="G1413" i="17"/>
  <c r="H1413" i="17" s="1"/>
  <c r="D1413" i="17"/>
  <c r="C1413" i="17"/>
  <c r="G1412" i="17"/>
  <c r="H1412" i="17" s="1"/>
  <c r="D1412" i="17"/>
  <c r="C1412" i="17"/>
  <c r="G1411" i="17"/>
  <c r="H1411" i="17" s="1"/>
  <c r="D1411" i="17"/>
  <c r="C1411" i="17"/>
  <c r="G1410" i="17"/>
  <c r="H1410" i="17" s="1"/>
  <c r="D1410" i="17"/>
  <c r="C1410" i="17"/>
  <c r="G1409" i="17"/>
  <c r="H1409" i="17" s="1"/>
  <c r="D1409" i="17"/>
  <c r="C1409" i="17"/>
  <c r="G1408" i="17"/>
  <c r="H1408" i="17" s="1"/>
  <c r="D1408" i="17"/>
  <c r="C1408" i="17"/>
  <c r="G1407" i="17"/>
  <c r="H1407" i="17" s="1"/>
  <c r="D1407" i="17"/>
  <c r="C1407" i="17"/>
  <c r="G1406" i="17"/>
  <c r="H1406" i="17" s="1"/>
  <c r="D1406" i="17"/>
  <c r="C1406" i="17"/>
  <c r="G1405" i="17"/>
  <c r="H1405" i="17" s="1"/>
  <c r="D1405" i="17"/>
  <c r="C1405" i="17"/>
  <c r="G1404" i="17"/>
  <c r="H1404" i="17" s="1"/>
  <c r="D1404" i="17"/>
  <c r="C1404" i="17"/>
  <c r="G1403" i="17"/>
  <c r="H1403" i="17" s="1"/>
  <c r="D1403" i="17"/>
  <c r="C1403" i="17"/>
  <c r="G1402" i="17"/>
  <c r="H1402" i="17" s="1"/>
  <c r="D1402" i="17"/>
  <c r="C1402" i="17"/>
  <c r="G1401" i="17"/>
  <c r="H1401" i="17" s="1"/>
  <c r="D1401" i="17"/>
  <c r="C1401" i="17"/>
  <c r="G1400" i="17"/>
  <c r="H1400" i="17" s="1"/>
  <c r="D1400" i="17"/>
  <c r="C1400" i="17"/>
  <c r="G1399" i="17"/>
  <c r="H1399" i="17" s="1"/>
  <c r="D1399" i="17"/>
  <c r="C1399" i="17"/>
  <c r="G1398" i="17"/>
  <c r="H1398" i="17" s="1"/>
  <c r="D1398" i="17"/>
  <c r="C1398" i="17"/>
  <c r="G1397" i="17"/>
  <c r="H1397" i="17" s="1"/>
  <c r="D1397" i="17"/>
  <c r="C1397" i="17"/>
  <c r="G1396" i="17"/>
  <c r="H1396" i="17" s="1"/>
  <c r="D1396" i="17"/>
  <c r="C1396" i="17"/>
  <c r="G1395" i="17"/>
  <c r="H1395" i="17" s="1"/>
  <c r="D1395" i="17"/>
  <c r="C1395" i="17"/>
  <c r="G1394" i="17"/>
  <c r="H1394" i="17" s="1"/>
  <c r="D1394" i="17"/>
  <c r="C1394" i="17"/>
  <c r="G1393" i="17"/>
  <c r="H1393" i="17" s="1"/>
  <c r="D1393" i="17"/>
  <c r="C1393" i="17"/>
  <c r="G1392" i="17"/>
  <c r="H1392" i="17" s="1"/>
  <c r="D1392" i="17"/>
  <c r="C1392" i="17"/>
  <c r="G1391" i="17"/>
  <c r="H1391" i="17" s="1"/>
  <c r="D1391" i="17"/>
  <c r="C1391" i="17"/>
  <c r="G1390" i="17"/>
  <c r="H1390" i="17" s="1"/>
  <c r="D1390" i="17"/>
  <c r="C1390" i="17"/>
  <c r="G1389" i="17"/>
  <c r="H1389" i="17" s="1"/>
  <c r="D1389" i="17"/>
  <c r="C1389" i="17"/>
  <c r="G1388" i="17"/>
  <c r="H1388" i="17" s="1"/>
  <c r="D1388" i="17"/>
  <c r="C1388" i="17"/>
  <c r="G1387" i="17"/>
  <c r="H1387" i="17" s="1"/>
  <c r="D1387" i="17"/>
  <c r="C1387" i="17"/>
  <c r="G1386" i="17"/>
  <c r="H1386" i="17" s="1"/>
  <c r="D1386" i="17"/>
  <c r="C1386" i="17"/>
  <c r="G1385" i="17"/>
  <c r="H1385" i="17" s="1"/>
  <c r="D1385" i="17"/>
  <c r="C1385" i="17"/>
  <c r="G1384" i="17"/>
  <c r="H1384" i="17" s="1"/>
  <c r="D1384" i="17"/>
  <c r="C1384" i="17"/>
  <c r="G1383" i="17"/>
  <c r="H1383" i="17" s="1"/>
  <c r="D1383" i="17"/>
  <c r="C1383" i="17"/>
  <c r="G1382" i="17"/>
  <c r="H1382" i="17" s="1"/>
  <c r="D1382" i="17"/>
  <c r="C1382" i="17"/>
  <c r="G1381" i="17"/>
  <c r="H1381" i="17" s="1"/>
  <c r="D1381" i="17"/>
  <c r="C1381" i="17"/>
  <c r="G1380" i="17"/>
  <c r="H1380" i="17" s="1"/>
  <c r="D1380" i="17"/>
  <c r="C1380" i="17"/>
  <c r="G1379" i="17"/>
  <c r="H1379" i="17" s="1"/>
  <c r="D1379" i="17"/>
  <c r="C1379" i="17"/>
  <c r="G1378" i="17"/>
  <c r="H1378" i="17" s="1"/>
  <c r="D1378" i="17"/>
  <c r="C1378" i="17"/>
  <c r="G1377" i="17"/>
  <c r="H1377" i="17" s="1"/>
  <c r="D1377" i="17"/>
  <c r="C1377" i="17"/>
  <c r="G1376" i="17"/>
  <c r="H1376" i="17" s="1"/>
  <c r="D1376" i="17"/>
  <c r="C1376" i="17"/>
  <c r="G1375" i="17"/>
  <c r="H1375" i="17" s="1"/>
  <c r="D1375" i="17"/>
  <c r="C1375" i="17"/>
  <c r="G1374" i="17"/>
  <c r="H1374" i="17" s="1"/>
  <c r="D1374" i="17"/>
  <c r="C1374" i="17"/>
  <c r="G1373" i="17"/>
  <c r="H1373" i="17" s="1"/>
  <c r="D1373" i="17"/>
  <c r="C1373" i="17"/>
  <c r="G1372" i="17"/>
  <c r="H1372" i="17" s="1"/>
  <c r="D1372" i="17"/>
  <c r="C1372" i="17"/>
  <c r="G1371" i="17"/>
  <c r="H1371" i="17" s="1"/>
  <c r="D1371" i="17"/>
  <c r="C1371" i="17"/>
  <c r="G1370" i="17"/>
  <c r="H1370" i="17" s="1"/>
  <c r="D1370" i="17"/>
  <c r="C1370" i="17"/>
  <c r="G1369" i="17"/>
  <c r="H1369" i="17" s="1"/>
  <c r="D1369" i="17"/>
  <c r="C1369" i="17"/>
  <c r="G1368" i="17"/>
  <c r="H1368" i="17" s="1"/>
  <c r="D1368" i="17"/>
  <c r="C1368" i="17"/>
  <c r="G1367" i="17"/>
  <c r="H1367" i="17" s="1"/>
  <c r="D1367" i="17"/>
  <c r="C1367" i="17"/>
  <c r="G1366" i="17"/>
  <c r="H1366" i="17" s="1"/>
  <c r="D1366" i="17"/>
  <c r="C1366" i="17"/>
  <c r="G1365" i="17"/>
  <c r="H1365" i="17" s="1"/>
  <c r="D1365" i="17"/>
  <c r="C1365" i="17"/>
  <c r="G1364" i="17"/>
  <c r="H1364" i="17" s="1"/>
  <c r="D1364" i="17"/>
  <c r="C1364" i="17"/>
  <c r="G1363" i="17"/>
  <c r="H1363" i="17" s="1"/>
  <c r="D1363" i="17"/>
  <c r="C1363" i="17"/>
  <c r="G1362" i="17"/>
  <c r="H1362" i="17" s="1"/>
  <c r="D1362" i="17"/>
  <c r="C1362" i="17"/>
  <c r="G1361" i="17"/>
  <c r="H1361" i="17" s="1"/>
  <c r="D1361" i="17"/>
  <c r="C1361" i="17"/>
  <c r="G1360" i="17"/>
  <c r="H1360" i="17" s="1"/>
  <c r="D1360" i="17"/>
  <c r="C1360" i="17"/>
  <c r="G1359" i="17"/>
  <c r="H1359" i="17" s="1"/>
  <c r="D1359" i="17"/>
  <c r="C1359" i="17"/>
  <c r="G1358" i="17"/>
  <c r="H1358" i="17" s="1"/>
  <c r="D1358" i="17"/>
  <c r="C1358" i="17"/>
  <c r="G1357" i="17"/>
  <c r="H1357" i="17" s="1"/>
  <c r="D1357" i="17"/>
  <c r="C1357" i="17"/>
  <c r="G1356" i="17"/>
  <c r="H1356" i="17" s="1"/>
  <c r="D1356" i="17"/>
  <c r="C1356" i="17"/>
  <c r="G1355" i="17"/>
  <c r="H1355" i="17" s="1"/>
  <c r="D1355" i="17"/>
  <c r="C1355" i="17"/>
  <c r="G1354" i="17"/>
  <c r="H1354" i="17" s="1"/>
  <c r="D1354" i="17"/>
  <c r="C1354" i="17"/>
  <c r="G1353" i="17"/>
  <c r="H1353" i="17" s="1"/>
  <c r="D1353" i="17"/>
  <c r="C1353" i="17"/>
  <c r="G1352" i="17"/>
  <c r="H1352" i="17" s="1"/>
  <c r="D1352" i="17"/>
  <c r="C1352" i="17"/>
  <c r="G1351" i="17"/>
  <c r="H1351" i="17" s="1"/>
  <c r="D1351" i="17"/>
  <c r="C1351" i="17"/>
  <c r="G1350" i="17"/>
  <c r="H1350" i="17" s="1"/>
  <c r="D1350" i="17"/>
  <c r="C1350" i="17"/>
  <c r="G1349" i="17"/>
  <c r="H1349" i="17" s="1"/>
  <c r="D1349" i="17"/>
  <c r="C1349" i="17"/>
  <c r="G1348" i="17"/>
  <c r="H1348" i="17" s="1"/>
  <c r="D1348" i="17"/>
  <c r="C1348" i="17"/>
  <c r="G1347" i="17"/>
  <c r="H1347" i="17" s="1"/>
  <c r="D1347" i="17"/>
  <c r="C1347" i="17"/>
  <c r="G1346" i="17"/>
  <c r="H1346" i="17" s="1"/>
  <c r="D1346" i="17"/>
  <c r="C1346" i="17"/>
  <c r="G1345" i="17"/>
  <c r="H1345" i="17" s="1"/>
  <c r="D1345" i="17"/>
  <c r="C1345" i="17"/>
  <c r="G1344" i="17"/>
  <c r="H1344" i="17" s="1"/>
  <c r="D1344" i="17"/>
  <c r="C1344" i="17"/>
  <c r="G1343" i="17"/>
  <c r="H1343" i="17" s="1"/>
  <c r="D1343" i="17"/>
  <c r="C1343" i="17"/>
  <c r="G1342" i="17"/>
  <c r="H1342" i="17" s="1"/>
  <c r="D1342" i="17"/>
  <c r="C1342" i="17"/>
  <c r="G1341" i="17"/>
  <c r="H1341" i="17" s="1"/>
  <c r="D1341" i="17"/>
  <c r="C1341" i="17"/>
  <c r="G1340" i="17"/>
  <c r="H1340" i="17" s="1"/>
  <c r="D1340" i="17"/>
  <c r="C1340" i="17"/>
  <c r="G1339" i="17"/>
  <c r="H1339" i="17" s="1"/>
  <c r="D1339" i="17"/>
  <c r="C1339" i="17"/>
  <c r="G1338" i="17"/>
  <c r="H1338" i="17" s="1"/>
  <c r="D1338" i="17"/>
  <c r="C1338" i="17"/>
  <c r="G1337" i="17"/>
  <c r="H1337" i="17" s="1"/>
  <c r="D1337" i="17"/>
  <c r="C1337" i="17"/>
  <c r="G1336" i="17"/>
  <c r="H1336" i="17" s="1"/>
  <c r="D1336" i="17"/>
  <c r="C1336" i="17"/>
  <c r="G1335" i="17"/>
  <c r="H1335" i="17" s="1"/>
  <c r="D1335" i="17"/>
  <c r="C1335" i="17"/>
  <c r="G1334" i="17"/>
  <c r="H1334" i="17" s="1"/>
  <c r="D1334" i="17"/>
  <c r="C1334" i="17"/>
  <c r="G1333" i="17"/>
  <c r="H1333" i="17" s="1"/>
  <c r="D1333" i="17"/>
  <c r="C1333" i="17"/>
  <c r="G1332" i="17"/>
  <c r="H1332" i="17" s="1"/>
  <c r="D1332" i="17"/>
  <c r="C1332" i="17"/>
  <c r="G1331" i="17"/>
  <c r="H1331" i="17" s="1"/>
  <c r="D1331" i="17"/>
  <c r="C1331" i="17"/>
  <c r="G1330" i="17"/>
  <c r="H1330" i="17" s="1"/>
  <c r="D1330" i="17"/>
  <c r="C1330" i="17"/>
  <c r="G1329" i="17"/>
  <c r="H1329" i="17" s="1"/>
  <c r="D1329" i="17"/>
  <c r="C1329" i="17"/>
  <c r="G1328" i="17"/>
  <c r="H1328" i="17" s="1"/>
  <c r="D1328" i="17"/>
  <c r="C1328" i="17"/>
  <c r="G1327" i="17"/>
  <c r="H1327" i="17" s="1"/>
  <c r="D1327" i="17"/>
  <c r="C1327" i="17"/>
  <c r="G1326" i="17"/>
  <c r="H1326" i="17" s="1"/>
  <c r="D1326" i="17"/>
  <c r="C1326" i="17"/>
  <c r="G1325" i="17"/>
  <c r="H1325" i="17" s="1"/>
  <c r="D1325" i="17"/>
  <c r="C1325" i="17"/>
  <c r="G1324" i="17"/>
  <c r="H1324" i="17" s="1"/>
  <c r="D1324" i="17"/>
  <c r="C1324" i="17"/>
  <c r="G1323" i="17"/>
  <c r="H1323" i="17" s="1"/>
  <c r="D1323" i="17"/>
  <c r="C1323" i="17"/>
  <c r="G1322" i="17"/>
  <c r="H1322" i="17" s="1"/>
  <c r="D1322" i="17"/>
  <c r="C1322" i="17"/>
  <c r="G1321" i="17"/>
  <c r="H1321" i="17" s="1"/>
  <c r="D1321" i="17"/>
  <c r="C1321" i="17"/>
  <c r="G1320" i="17"/>
  <c r="H1320" i="17" s="1"/>
  <c r="D1320" i="17"/>
  <c r="C1320" i="17"/>
  <c r="G1319" i="17"/>
  <c r="H1319" i="17" s="1"/>
  <c r="D1319" i="17"/>
  <c r="C1319" i="17"/>
  <c r="G1318" i="17"/>
  <c r="H1318" i="17" s="1"/>
  <c r="D1318" i="17"/>
  <c r="C1318" i="17"/>
  <c r="G1317" i="17"/>
  <c r="H1317" i="17" s="1"/>
  <c r="D1317" i="17"/>
  <c r="C1317" i="17"/>
  <c r="G1316" i="17"/>
  <c r="H1316" i="17" s="1"/>
  <c r="D1316" i="17"/>
  <c r="C1316" i="17"/>
  <c r="G1315" i="17"/>
  <c r="H1315" i="17" s="1"/>
  <c r="D1315" i="17"/>
  <c r="C1315" i="17"/>
  <c r="G1314" i="17"/>
  <c r="H1314" i="17" s="1"/>
  <c r="D1314" i="17"/>
  <c r="C1314" i="17"/>
  <c r="G1313" i="17"/>
  <c r="H1313" i="17" s="1"/>
  <c r="D1313" i="17"/>
  <c r="C1313" i="17"/>
  <c r="G1312" i="17"/>
  <c r="H1312" i="17" s="1"/>
  <c r="D1312" i="17"/>
  <c r="C1312" i="17"/>
  <c r="G1311" i="17"/>
  <c r="H1311" i="17" s="1"/>
  <c r="D1311" i="17"/>
  <c r="C1311" i="17"/>
  <c r="G1310" i="17"/>
  <c r="H1310" i="17" s="1"/>
  <c r="D1310" i="17"/>
  <c r="C1310" i="17"/>
  <c r="G1309" i="17"/>
  <c r="H1309" i="17" s="1"/>
  <c r="D1309" i="17"/>
  <c r="C1309" i="17"/>
  <c r="G1308" i="17"/>
  <c r="H1308" i="17" s="1"/>
  <c r="D1308" i="17"/>
  <c r="C1308" i="17"/>
  <c r="G1307" i="17"/>
  <c r="H1307" i="17" s="1"/>
  <c r="D1307" i="17"/>
  <c r="C1307" i="17"/>
  <c r="G1306" i="17"/>
  <c r="H1306" i="17" s="1"/>
  <c r="D1306" i="17"/>
  <c r="C1306" i="17"/>
  <c r="G1305" i="17"/>
  <c r="H1305" i="17" s="1"/>
  <c r="D1305" i="17"/>
  <c r="C1305" i="17"/>
  <c r="G1304" i="17"/>
  <c r="H1304" i="17" s="1"/>
  <c r="D1304" i="17"/>
  <c r="C1304" i="17"/>
  <c r="G1303" i="17"/>
  <c r="H1303" i="17" s="1"/>
  <c r="D1303" i="17"/>
  <c r="C1303" i="17"/>
  <c r="G1302" i="17"/>
  <c r="H1302" i="17" s="1"/>
  <c r="D1302" i="17"/>
  <c r="C1302" i="17"/>
  <c r="G1301" i="17"/>
  <c r="H1301" i="17" s="1"/>
  <c r="D1301" i="17"/>
  <c r="C1301" i="17"/>
  <c r="G1300" i="17"/>
  <c r="H1300" i="17" s="1"/>
  <c r="D1300" i="17"/>
  <c r="C1300" i="17"/>
  <c r="G1299" i="17"/>
  <c r="H1299" i="17" s="1"/>
  <c r="D1299" i="17"/>
  <c r="C1299" i="17"/>
  <c r="G1298" i="17"/>
  <c r="H1298" i="17" s="1"/>
  <c r="D1298" i="17"/>
  <c r="C1298" i="17"/>
  <c r="G1297" i="17"/>
  <c r="H1297" i="17" s="1"/>
  <c r="D1297" i="17"/>
  <c r="C1297" i="17"/>
  <c r="G1296" i="17"/>
  <c r="H1296" i="17" s="1"/>
  <c r="D1296" i="17"/>
  <c r="C1296" i="17"/>
  <c r="G1295" i="17"/>
  <c r="H1295" i="17" s="1"/>
  <c r="D1295" i="17"/>
  <c r="C1295" i="17"/>
  <c r="G1294" i="17"/>
  <c r="H1294" i="17" s="1"/>
  <c r="D1294" i="17"/>
  <c r="C1294" i="17"/>
  <c r="G1293" i="17"/>
  <c r="H1293" i="17" s="1"/>
  <c r="D1293" i="17"/>
  <c r="C1293" i="17"/>
  <c r="G1292" i="17"/>
  <c r="H1292" i="17" s="1"/>
  <c r="D1292" i="17"/>
  <c r="C1292" i="17"/>
  <c r="G1291" i="17"/>
  <c r="H1291" i="17" s="1"/>
  <c r="D1291" i="17"/>
  <c r="C1291" i="17"/>
  <c r="G1290" i="17"/>
  <c r="H1290" i="17" s="1"/>
  <c r="D1290" i="17"/>
  <c r="C1290" i="17"/>
  <c r="G1289" i="17"/>
  <c r="H1289" i="17" s="1"/>
  <c r="D1289" i="17"/>
  <c r="C1289" i="17"/>
  <c r="G1288" i="17"/>
  <c r="H1288" i="17" s="1"/>
  <c r="D1288" i="17"/>
  <c r="C1288" i="17"/>
  <c r="G1287" i="17"/>
  <c r="H1287" i="17" s="1"/>
  <c r="D1287" i="17"/>
  <c r="C1287" i="17"/>
  <c r="G1286" i="17"/>
  <c r="H1286" i="17" s="1"/>
  <c r="D1286" i="17"/>
  <c r="C1286" i="17"/>
  <c r="G1285" i="17"/>
  <c r="H1285" i="17" s="1"/>
  <c r="D1285" i="17"/>
  <c r="C1285" i="17"/>
  <c r="G1284" i="17"/>
  <c r="H1284" i="17" s="1"/>
  <c r="D1284" i="17"/>
  <c r="C1284" i="17"/>
  <c r="G1283" i="17"/>
  <c r="H1283" i="17" s="1"/>
  <c r="D1283" i="17"/>
  <c r="C1283" i="17"/>
  <c r="G1282" i="17"/>
  <c r="H1282" i="17" s="1"/>
  <c r="D1282" i="17"/>
  <c r="C1282" i="17"/>
  <c r="G1281" i="17"/>
  <c r="H1281" i="17" s="1"/>
  <c r="D1281" i="17"/>
  <c r="C1281" i="17"/>
  <c r="G1280" i="17"/>
  <c r="H1280" i="17" s="1"/>
  <c r="D1280" i="17"/>
  <c r="C1280" i="17"/>
  <c r="G1279" i="17"/>
  <c r="H1279" i="17" s="1"/>
  <c r="D1279" i="17"/>
  <c r="C1279" i="17"/>
  <c r="G1278" i="17"/>
  <c r="H1278" i="17" s="1"/>
  <c r="D1278" i="17"/>
  <c r="C1278" i="17"/>
  <c r="G1277" i="17"/>
  <c r="H1277" i="17" s="1"/>
  <c r="D1277" i="17"/>
  <c r="C1277" i="17"/>
  <c r="G1276" i="17"/>
  <c r="H1276" i="17" s="1"/>
  <c r="D1276" i="17"/>
  <c r="C1276" i="17"/>
  <c r="G1275" i="17"/>
  <c r="H1275" i="17" s="1"/>
  <c r="D1275" i="17"/>
  <c r="C1275" i="17"/>
  <c r="G1274" i="17"/>
  <c r="H1274" i="17" s="1"/>
  <c r="D1274" i="17"/>
  <c r="C1274" i="17"/>
  <c r="G1273" i="17"/>
  <c r="H1273" i="17" s="1"/>
  <c r="D1273" i="17"/>
  <c r="C1273" i="17"/>
  <c r="G1272" i="17"/>
  <c r="H1272" i="17" s="1"/>
  <c r="D1272" i="17"/>
  <c r="C1272" i="17"/>
  <c r="G1271" i="17"/>
  <c r="H1271" i="17" s="1"/>
  <c r="D1271" i="17"/>
  <c r="C1271" i="17"/>
  <c r="G1270" i="17"/>
  <c r="H1270" i="17" s="1"/>
  <c r="D1270" i="17"/>
  <c r="C1270" i="17"/>
  <c r="G1269" i="17"/>
  <c r="H1269" i="17" s="1"/>
  <c r="D1269" i="17"/>
  <c r="C1269" i="17"/>
  <c r="G1268" i="17"/>
  <c r="H1268" i="17" s="1"/>
  <c r="D1268" i="17"/>
  <c r="C1268" i="17"/>
  <c r="G1267" i="17"/>
  <c r="H1267" i="17" s="1"/>
  <c r="D1267" i="17"/>
  <c r="C1267" i="17"/>
  <c r="G1266" i="17"/>
  <c r="H1266" i="17" s="1"/>
  <c r="D1266" i="17"/>
  <c r="C1266" i="17"/>
  <c r="G1265" i="17"/>
  <c r="H1265" i="17" s="1"/>
  <c r="D1265" i="17"/>
  <c r="C1265" i="17"/>
  <c r="G1264" i="17"/>
  <c r="H1264" i="17" s="1"/>
  <c r="D1264" i="17"/>
  <c r="C1264" i="17"/>
  <c r="G1263" i="17"/>
  <c r="H1263" i="17" s="1"/>
  <c r="D1263" i="17"/>
  <c r="C1263" i="17"/>
  <c r="G1262" i="17"/>
  <c r="H1262" i="17" s="1"/>
  <c r="D1262" i="17"/>
  <c r="C1262" i="17"/>
  <c r="G1261" i="17"/>
  <c r="H1261" i="17" s="1"/>
  <c r="D1261" i="17"/>
  <c r="C1261" i="17"/>
  <c r="G1260" i="17"/>
  <c r="H1260" i="17" s="1"/>
  <c r="D1260" i="17"/>
  <c r="C1260" i="17"/>
  <c r="G1259" i="17"/>
  <c r="H1259" i="17" s="1"/>
  <c r="D1259" i="17"/>
  <c r="C1259" i="17"/>
  <c r="G1258" i="17"/>
  <c r="H1258" i="17" s="1"/>
  <c r="D1258" i="17"/>
  <c r="C1258" i="17"/>
  <c r="G1257" i="17"/>
  <c r="H1257" i="17" s="1"/>
  <c r="D1257" i="17"/>
  <c r="C1257" i="17"/>
  <c r="G1256" i="17"/>
  <c r="H1256" i="17" s="1"/>
  <c r="D1256" i="17"/>
  <c r="C1256" i="17"/>
  <c r="G1255" i="17"/>
  <c r="H1255" i="17" s="1"/>
  <c r="D1255" i="17"/>
  <c r="C1255" i="17"/>
  <c r="G1254" i="17"/>
  <c r="H1254" i="17" s="1"/>
  <c r="D1254" i="17"/>
  <c r="C1254" i="17"/>
  <c r="G1253" i="17"/>
  <c r="H1253" i="17" s="1"/>
  <c r="D1253" i="17"/>
  <c r="C1253" i="17"/>
  <c r="G1252" i="17"/>
  <c r="H1252" i="17" s="1"/>
  <c r="D1252" i="17"/>
  <c r="C1252" i="17"/>
  <c r="G1251" i="17"/>
  <c r="H1251" i="17" s="1"/>
  <c r="D1251" i="17"/>
  <c r="C1251" i="17"/>
  <c r="G1250" i="17"/>
  <c r="H1250" i="17" s="1"/>
  <c r="D1250" i="17"/>
  <c r="C1250" i="17"/>
  <c r="G1249" i="17"/>
  <c r="H1249" i="17" s="1"/>
  <c r="D1249" i="17"/>
  <c r="C1249" i="17"/>
  <c r="G1248" i="17"/>
  <c r="H1248" i="17" s="1"/>
  <c r="D1248" i="17"/>
  <c r="C1248" i="17"/>
  <c r="G1247" i="17"/>
  <c r="H1247" i="17" s="1"/>
  <c r="D1247" i="17"/>
  <c r="C1247" i="17"/>
  <c r="G1246" i="17"/>
  <c r="H1246" i="17" s="1"/>
  <c r="D1246" i="17"/>
  <c r="C1246" i="17"/>
  <c r="G1245" i="17"/>
  <c r="H1245" i="17" s="1"/>
  <c r="D1245" i="17"/>
  <c r="C1245" i="17"/>
  <c r="G1244" i="17"/>
  <c r="H1244" i="17" s="1"/>
  <c r="D1244" i="17"/>
  <c r="C1244" i="17"/>
  <c r="G1243" i="17"/>
  <c r="H1243" i="17" s="1"/>
  <c r="D1243" i="17"/>
  <c r="C1243" i="17"/>
  <c r="G1242" i="17"/>
  <c r="H1242" i="17" s="1"/>
  <c r="D1242" i="17"/>
  <c r="C1242" i="17"/>
  <c r="G1241" i="17"/>
  <c r="H1241" i="17" s="1"/>
  <c r="D1241" i="17"/>
  <c r="C1241" i="17"/>
  <c r="G1240" i="17"/>
  <c r="H1240" i="17" s="1"/>
  <c r="D1240" i="17"/>
  <c r="C1240" i="17"/>
  <c r="G1239" i="17"/>
  <c r="H1239" i="17" s="1"/>
  <c r="D1239" i="17"/>
  <c r="C1239" i="17"/>
  <c r="G1238" i="17"/>
  <c r="H1238" i="17" s="1"/>
  <c r="D1238" i="17"/>
  <c r="C1238" i="17"/>
  <c r="G1237" i="17"/>
  <c r="H1237" i="17" s="1"/>
  <c r="D1237" i="17"/>
  <c r="C1237" i="17"/>
  <c r="G1236" i="17"/>
  <c r="H1236" i="17" s="1"/>
  <c r="D1236" i="17"/>
  <c r="C1236" i="17"/>
  <c r="G1235" i="17"/>
  <c r="H1235" i="17" s="1"/>
  <c r="D1235" i="17"/>
  <c r="C1235" i="17"/>
  <c r="G1234" i="17"/>
  <c r="H1234" i="17" s="1"/>
  <c r="D1234" i="17"/>
  <c r="C1234" i="17"/>
  <c r="G1233" i="17"/>
  <c r="H1233" i="17" s="1"/>
  <c r="D1233" i="17"/>
  <c r="C1233" i="17"/>
  <c r="G1232" i="17"/>
  <c r="H1232" i="17" s="1"/>
  <c r="D1232" i="17"/>
  <c r="C1232" i="17"/>
  <c r="G1231" i="17"/>
  <c r="H1231" i="17" s="1"/>
  <c r="D1231" i="17"/>
  <c r="C1231" i="17"/>
  <c r="G1230" i="17"/>
  <c r="H1230" i="17" s="1"/>
  <c r="D1230" i="17"/>
  <c r="C1230" i="17"/>
  <c r="G1229" i="17"/>
  <c r="H1229" i="17" s="1"/>
  <c r="D1229" i="17"/>
  <c r="C1229" i="17"/>
  <c r="G1228" i="17"/>
  <c r="H1228" i="17" s="1"/>
  <c r="D1228" i="17"/>
  <c r="C1228" i="17"/>
  <c r="G1227" i="17"/>
  <c r="H1227" i="17" s="1"/>
  <c r="D1227" i="17"/>
  <c r="C1227" i="17"/>
  <c r="G1226" i="17"/>
  <c r="H1226" i="17" s="1"/>
  <c r="D1226" i="17"/>
  <c r="C1226" i="17"/>
  <c r="G1225" i="17"/>
  <c r="H1225" i="17" s="1"/>
  <c r="D1225" i="17"/>
  <c r="C1225" i="17"/>
  <c r="G1224" i="17"/>
  <c r="H1224" i="17" s="1"/>
  <c r="D1224" i="17"/>
  <c r="C1224" i="17"/>
  <c r="G1223" i="17"/>
  <c r="H1223" i="17" s="1"/>
  <c r="D1223" i="17"/>
  <c r="C1223" i="17"/>
  <c r="G1222" i="17"/>
  <c r="H1222" i="17" s="1"/>
  <c r="D1222" i="17"/>
  <c r="C1222" i="17"/>
  <c r="G1221" i="17"/>
  <c r="H1221" i="17" s="1"/>
  <c r="D1221" i="17"/>
  <c r="C1221" i="17"/>
  <c r="G1220" i="17"/>
  <c r="H1220" i="17" s="1"/>
  <c r="D1220" i="17"/>
  <c r="C1220" i="17"/>
  <c r="G1219" i="17"/>
  <c r="H1219" i="17" s="1"/>
  <c r="D1219" i="17"/>
  <c r="C1219" i="17"/>
  <c r="G1218" i="17"/>
  <c r="H1218" i="17" s="1"/>
  <c r="D1218" i="17"/>
  <c r="C1218" i="17"/>
  <c r="G1217" i="17"/>
  <c r="H1217" i="17" s="1"/>
  <c r="D1217" i="17"/>
  <c r="C1217" i="17"/>
  <c r="G1216" i="17"/>
  <c r="H1216" i="17" s="1"/>
  <c r="D1216" i="17"/>
  <c r="C1216" i="17"/>
  <c r="G1215" i="17"/>
  <c r="H1215" i="17" s="1"/>
  <c r="D1215" i="17"/>
  <c r="C1215" i="17"/>
  <c r="G1214" i="17"/>
  <c r="H1214" i="17" s="1"/>
  <c r="D1214" i="17"/>
  <c r="C1214" i="17"/>
  <c r="G1213" i="17"/>
  <c r="H1213" i="17" s="1"/>
  <c r="D1213" i="17"/>
  <c r="C1213" i="17"/>
  <c r="G1212" i="17"/>
  <c r="H1212" i="17" s="1"/>
  <c r="D1212" i="17"/>
  <c r="C1212" i="17"/>
  <c r="G1211" i="17"/>
  <c r="H1211" i="17" s="1"/>
  <c r="D1211" i="17"/>
  <c r="C1211" i="17"/>
  <c r="G1210" i="17"/>
  <c r="H1210" i="17" s="1"/>
  <c r="D1210" i="17"/>
  <c r="C1210" i="17"/>
  <c r="G1209" i="17"/>
  <c r="H1209" i="17" s="1"/>
  <c r="D1209" i="17"/>
  <c r="C1209" i="17"/>
  <c r="G1208" i="17"/>
  <c r="H1208" i="17" s="1"/>
  <c r="D1208" i="17"/>
  <c r="C1208" i="17"/>
  <c r="G1207" i="17"/>
  <c r="H1207" i="17" s="1"/>
  <c r="D1207" i="17"/>
  <c r="C1207" i="17"/>
  <c r="G1206" i="17"/>
  <c r="H1206" i="17" s="1"/>
  <c r="D1206" i="17"/>
  <c r="C1206" i="17"/>
  <c r="G1205" i="17"/>
  <c r="H1205" i="17" s="1"/>
  <c r="D1205" i="17"/>
  <c r="C1205" i="17"/>
  <c r="G1204" i="17"/>
  <c r="H1204" i="17" s="1"/>
  <c r="D1204" i="17"/>
  <c r="C1204" i="17"/>
  <c r="G1203" i="17"/>
  <c r="H1203" i="17" s="1"/>
  <c r="D1203" i="17"/>
  <c r="C1203" i="17"/>
  <c r="G1202" i="17"/>
  <c r="H1202" i="17" s="1"/>
  <c r="D1202" i="17"/>
  <c r="C1202" i="17"/>
  <c r="G1201" i="17"/>
  <c r="H1201" i="17" s="1"/>
  <c r="D1201" i="17"/>
  <c r="C1201" i="17"/>
  <c r="G1200" i="17"/>
  <c r="H1200" i="17" s="1"/>
  <c r="D1200" i="17"/>
  <c r="C1200" i="17"/>
  <c r="G1199" i="17"/>
  <c r="H1199" i="17" s="1"/>
  <c r="D1199" i="17"/>
  <c r="C1199" i="17"/>
  <c r="G1198" i="17"/>
  <c r="H1198" i="17" s="1"/>
  <c r="D1198" i="17"/>
  <c r="C1198" i="17"/>
  <c r="G1197" i="17"/>
  <c r="H1197" i="17" s="1"/>
  <c r="D1197" i="17"/>
  <c r="C1197" i="17"/>
  <c r="G1196" i="17"/>
  <c r="H1196" i="17" s="1"/>
  <c r="D1196" i="17"/>
  <c r="C1196" i="17"/>
  <c r="G1195" i="17"/>
  <c r="H1195" i="17" s="1"/>
  <c r="D1195" i="17"/>
  <c r="C1195" i="17"/>
  <c r="G1194" i="17"/>
  <c r="H1194" i="17" s="1"/>
  <c r="D1194" i="17"/>
  <c r="C1194" i="17"/>
  <c r="G1193" i="17"/>
  <c r="H1193" i="17" s="1"/>
  <c r="D1193" i="17"/>
  <c r="C1193" i="17"/>
  <c r="G1192" i="17"/>
  <c r="H1192" i="17" s="1"/>
  <c r="D1192" i="17"/>
  <c r="C1192" i="17"/>
  <c r="G1191" i="17"/>
  <c r="H1191" i="17" s="1"/>
  <c r="D1191" i="17"/>
  <c r="C1191" i="17"/>
  <c r="G1190" i="17"/>
  <c r="H1190" i="17" s="1"/>
  <c r="D1190" i="17"/>
  <c r="C1190" i="17"/>
  <c r="G1189" i="17"/>
  <c r="H1189" i="17" s="1"/>
  <c r="D1189" i="17"/>
  <c r="C1189" i="17"/>
  <c r="G1188" i="17"/>
  <c r="H1188" i="17" s="1"/>
  <c r="D1188" i="17"/>
  <c r="C1188" i="17"/>
  <c r="G1187" i="17"/>
  <c r="H1187" i="17" s="1"/>
  <c r="D1187" i="17"/>
  <c r="C1187" i="17"/>
  <c r="G1186" i="17"/>
  <c r="H1186" i="17" s="1"/>
  <c r="D1186" i="17"/>
  <c r="C1186" i="17"/>
  <c r="G1185" i="17"/>
  <c r="H1185" i="17" s="1"/>
  <c r="D1185" i="17"/>
  <c r="C1185" i="17"/>
  <c r="G1184" i="17"/>
  <c r="H1184" i="17" s="1"/>
  <c r="D1184" i="17"/>
  <c r="C1184" i="17"/>
  <c r="G1183" i="17"/>
  <c r="H1183" i="17" s="1"/>
  <c r="D1183" i="17"/>
  <c r="C1183" i="17"/>
  <c r="G1182" i="17"/>
  <c r="H1182" i="17" s="1"/>
  <c r="D1182" i="17"/>
  <c r="C1182" i="17"/>
  <c r="G1181" i="17"/>
  <c r="H1181" i="17" s="1"/>
  <c r="D1181" i="17"/>
  <c r="C1181" i="17"/>
  <c r="G1180" i="17"/>
  <c r="H1180" i="17" s="1"/>
  <c r="D1180" i="17"/>
  <c r="C1180" i="17"/>
  <c r="G1179" i="17"/>
  <c r="H1179" i="17" s="1"/>
  <c r="D1179" i="17"/>
  <c r="C1179" i="17"/>
  <c r="G1178" i="17"/>
  <c r="H1178" i="17" s="1"/>
  <c r="D1178" i="17"/>
  <c r="C1178" i="17"/>
  <c r="G1177" i="17"/>
  <c r="H1177" i="17" s="1"/>
  <c r="D1177" i="17"/>
  <c r="C1177" i="17"/>
  <c r="G1176" i="17"/>
  <c r="H1176" i="17" s="1"/>
  <c r="D1176" i="17"/>
  <c r="C1176" i="17"/>
  <c r="G1175" i="17"/>
  <c r="H1175" i="17" s="1"/>
  <c r="D1175" i="17"/>
  <c r="C1175" i="17"/>
  <c r="G1174" i="17"/>
  <c r="H1174" i="17" s="1"/>
  <c r="D1174" i="17"/>
  <c r="C1174" i="17"/>
  <c r="G1173" i="17"/>
  <c r="H1173" i="17" s="1"/>
  <c r="D1173" i="17"/>
  <c r="C1173" i="17"/>
  <c r="G1172" i="17"/>
  <c r="H1172" i="17" s="1"/>
  <c r="D1172" i="17"/>
  <c r="C1172" i="17"/>
  <c r="G1171" i="17"/>
  <c r="H1171" i="17" s="1"/>
  <c r="D1171" i="17"/>
  <c r="C1171" i="17"/>
  <c r="G1170" i="17"/>
  <c r="H1170" i="17" s="1"/>
  <c r="D1170" i="17"/>
  <c r="C1170" i="17"/>
  <c r="G1169" i="17"/>
  <c r="H1169" i="17" s="1"/>
  <c r="D1169" i="17"/>
  <c r="C1169" i="17"/>
  <c r="G1168" i="17"/>
  <c r="H1168" i="17" s="1"/>
  <c r="D1168" i="17"/>
  <c r="C1168" i="17"/>
  <c r="G1167" i="17"/>
  <c r="H1167" i="17" s="1"/>
  <c r="D1167" i="17"/>
  <c r="C1167" i="17"/>
  <c r="G1166" i="17"/>
  <c r="H1166" i="17" s="1"/>
  <c r="D1166" i="17"/>
  <c r="C1166" i="17"/>
  <c r="G1165" i="17"/>
  <c r="H1165" i="17" s="1"/>
  <c r="D1165" i="17"/>
  <c r="C1165" i="17"/>
  <c r="G1164" i="17"/>
  <c r="H1164" i="17" s="1"/>
  <c r="D1164" i="17"/>
  <c r="C1164" i="17"/>
  <c r="G1163" i="17"/>
  <c r="H1163" i="17" s="1"/>
  <c r="D1163" i="17"/>
  <c r="C1163" i="17"/>
  <c r="G1162" i="17"/>
  <c r="H1162" i="17" s="1"/>
  <c r="D1162" i="17"/>
  <c r="C1162" i="17"/>
  <c r="G1161" i="17"/>
  <c r="H1161" i="17" s="1"/>
  <c r="D1161" i="17"/>
  <c r="C1161" i="17"/>
  <c r="G1160" i="17"/>
  <c r="H1160" i="17" s="1"/>
  <c r="D1160" i="17"/>
  <c r="C1160" i="17"/>
  <c r="G1159" i="17"/>
  <c r="H1159" i="17" s="1"/>
  <c r="D1159" i="17"/>
  <c r="C1159" i="17"/>
  <c r="G1158" i="17"/>
  <c r="H1158" i="17" s="1"/>
  <c r="D1158" i="17"/>
  <c r="C1158" i="17"/>
  <c r="G1157" i="17"/>
  <c r="H1157" i="17" s="1"/>
  <c r="D1157" i="17"/>
  <c r="C1157" i="17"/>
  <c r="G1156" i="17"/>
  <c r="H1156" i="17" s="1"/>
  <c r="D1156" i="17"/>
  <c r="C1156" i="17"/>
  <c r="G1155" i="17"/>
  <c r="H1155" i="17" s="1"/>
  <c r="D1155" i="17"/>
  <c r="C1155" i="17"/>
  <c r="G1154" i="17"/>
  <c r="H1154" i="17" s="1"/>
  <c r="D1154" i="17"/>
  <c r="C1154" i="17"/>
  <c r="G1153" i="17"/>
  <c r="H1153" i="17" s="1"/>
  <c r="D1153" i="17"/>
  <c r="C1153" i="17"/>
  <c r="G1152" i="17"/>
  <c r="H1152" i="17" s="1"/>
  <c r="D1152" i="17"/>
  <c r="C1152" i="17"/>
  <c r="G1151" i="17"/>
  <c r="H1151" i="17" s="1"/>
  <c r="D1151" i="17"/>
  <c r="C1151" i="17"/>
  <c r="G1150" i="17"/>
  <c r="H1150" i="17" s="1"/>
  <c r="D1150" i="17"/>
  <c r="C1150" i="17"/>
  <c r="G1149" i="17"/>
  <c r="H1149" i="17" s="1"/>
  <c r="D1149" i="17"/>
  <c r="C1149" i="17"/>
  <c r="G1148" i="17"/>
  <c r="H1148" i="17" s="1"/>
  <c r="D1148" i="17"/>
  <c r="C1148" i="17"/>
  <c r="G1147" i="17"/>
  <c r="H1147" i="17" s="1"/>
  <c r="D1147" i="17"/>
  <c r="C1147" i="17"/>
  <c r="G1146" i="17"/>
  <c r="H1146" i="17" s="1"/>
  <c r="D1146" i="17"/>
  <c r="C1146" i="17"/>
  <c r="G1145" i="17"/>
  <c r="H1145" i="17" s="1"/>
  <c r="D1145" i="17"/>
  <c r="C1145" i="17"/>
  <c r="G1144" i="17"/>
  <c r="H1144" i="17" s="1"/>
  <c r="D1144" i="17"/>
  <c r="C1144" i="17"/>
  <c r="G1143" i="17"/>
  <c r="H1143" i="17" s="1"/>
  <c r="D1143" i="17"/>
  <c r="C1143" i="17"/>
  <c r="G1142" i="17"/>
  <c r="H1142" i="17" s="1"/>
  <c r="D1142" i="17"/>
  <c r="C1142" i="17"/>
  <c r="G1141" i="17"/>
  <c r="H1141" i="17" s="1"/>
  <c r="D1141" i="17"/>
  <c r="C1141" i="17"/>
  <c r="G1140" i="17"/>
  <c r="H1140" i="17" s="1"/>
  <c r="D1140" i="17"/>
  <c r="C1140" i="17"/>
  <c r="G1139" i="17"/>
  <c r="H1139" i="17" s="1"/>
  <c r="D1139" i="17"/>
  <c r="C1139" i="17"/>
  <c r="G1138" i="17"/>
  <c r="H1138" i="17" s="1"/>
  <c r="D1138" i="17"/>
  <c r="C1138" i="17"/>
  <c r="G1137" i="17"/>
  <c r="H1137" i="17" s="1"/>
  <c r="D1137" i="17"/>
  <c r="C1137" i="17"/>
  <c r="G1136" i="17"/>
  <c r="H1136" i="17" s="1"/>
  <c r="D1136" i="17"/>
  <c r="C1136" i="17"/>
  <c r="G1135" i="17"/>
  <c r="H1135" i="17" s="1"/>
  <c r="D1135" i="17"/>
  <c r="C1135" i="17"/>
  <c r="G1134" i="17"/>
  <c r="H1134" i="17" s="1"/>
  <c r="D1134" i="17"/>
  <c r="C1134" i="17"/>
  <c r="G1133" i="17"/>
  <c r="H1133" i="17" s="1"/>
  <c r="D1133" i="17"/>
  <c r="C1133" i="17"/>
  <c r="G1132" i="17"/>
  <c r="H1132" i="17" s="1"/>
  <c r="D1132" i="17"/>
  <c r="C1132" i="17"/>
  <c r="G1131" i="17"/>
  <c r="H1131" i="17" s="1"/>
  <c r="D1131" i="17"/>
  <c r="C1131" i="17"/>
  <c r="G1130" i="17"/>
  <c r="H1130" i="17" s="1"/>
  <c r="D1130" i="17"/>
  <c r="C1130" i="17"/>
  <c r="G1129" i="17"/>
  <c r="H1129" i="17" s="1"/>
  <c r="D1129" i="17"/>
  <c r="C1129" i="17"/>
  <c r="G1128" i="17"/>
  <c r="H1128" i="17" s="1"/>
  <c r="D1128" i="17"/>
  <c r="C1128" i="17"/>
  <c r="G1127" i="17"/>
  <c r="H1127" i="17" s="1"/>
  <c r="D1127" i="17"/>
  <c r="C1127" i="17"/>
  <c r="G1126" i="17"/>
  <c r="H1126" i="17" s="1"/>
  <c r="D1126" i="17"/>
  <c r="C1126" i="17"/>
  <c r="G1125" i="17"/>
  <c r="H1125" i="17" s="1"/>
  <c r="D1125" i="17"/>
  <c r="C1125" i="17"/>
  <c r="G1124" i="17"/>
  <c r="H1124" i="17" s="1"/>
  <c r="D1124" i="17"/>
  <c r="C1124" i="17"/>
  <c r="G1123" i="17"/>
  <c r="H1123" i="17" s="1"/>
  <c r="D1123" i="17"/>
  <c r="C1123" i="17"/>
  <c r="G1122" i="17"/>
  <c r="H1122" i="17" s="1"/>
  <c r="D1122" i="17"/>
  <c r="C1122" i="17"/>
  <c r="G1121" i="17"/>
  <c r="H1121" i="17" s="1"/>
  <c r="D1121" i="17"/>
  <c r="C1121" i="17"/>
  <c r="G1120" i="17"/>
  <c r="H1120" i="17" s="1"/>
  <c r="D1120" i="17"/>
  <c r="C1120" i="17"/>
  <c r="G1119" i="17"/>
  <c r="H1119" i="17" s="1"/>
  <c r="D1119" i="17"/>
  <c r="C1119" i="17"/>
  <c r="G1118" i="17"/>
  <c r="H1118" i="17" s="1"/>
  <c r="D1118" i="17"/>
  <c r="C1118" i="17"/>
  <c r="G1117" i="17"/>
  <c r="H1117" i="17" s="1"/>
  <c r="D1117" i="17"/>
  <c r="C1117" i="17"/>
  <c r="G1116" i="17"/>
  <c r="H1116" i="17" s="1"/>
  <c r="D1116" i="17"/>
  <c r="C1116" i="17"/>
  <c r="G1115" i="17"/>
  <c r="H1115" i="17" s="1"/>
  <c r="D1115" i="17"/>
  <c r="C1115" i="17"/>
  <c r="G1114" i="17"/>
  <c r="H1114" i="17" s="1"/>
  <c r="D1114" i="17"/>
  <c r="C1114" i="17"/>
  <c r="G1113" i="17"/>
  <c r="H1113" i="17" s="1"/>
  <c r="D1113" i="17"/>
  <c r="C1113" i="17"/>
  <c r="G1112" i="17"/>
  <c r="H1112" i="17" s="1"/>
  <c r="D1112" i="17"/>
  <c r="C1112" i="17"/>
  <c r="G1111" i="17"/>
  <c r="H1111" i="17" s="1"/>
  <c r="D1111" i="17"/>
  <c r="C1111" i="17"/>
  <c r="G1110" i="17"/>
  <c r="H1110" i="17" s="1"/>
  <c r="D1110" i="17"/>
  <c r="C1110" i="17"/>
  <c r="G1109" i="17"/>
  <c r="H1109" i="17" s="1"/>
  <c r="D1109" i="17"/>
  <c r="C1109" i="17"/>
  <c r="G1108" i="17"/>
  <c r="H1108" i="17" s="1"/>
  <c r="D1108" i="17"/>
  <c r="C1108" i="17"/>
  <c r="G1107" i="17"/>
  <c r="H1107" i="17" s="1"/>
  <c r="D1107" i="17"/>
  <c r="C1107" i="17"/>
  <c r="G1106" i="17"/>
  <c r="H1106" i="17" s="1"/>
  <c r="D1106" i="17"/>
  <c r="C1106" i="17"/>
  <c r="G1105" i="17"/>
  <c r="H1105" i="17" s="1"/>
  <c r="D1105" i="17"/>
  <c r="C1105" i="17"/>
  <c r="G1104" i="17"/>
  <c r="H1104" i="17" s="1"/>
  <c r="D1104" i="17"/>
  <c r="C1104" i="17"/>
  <c r="G1103" i="17"/>
  <c r="H1103" i="17" s="1"/>
  <c r="D1103" i="17"/>
  <c r="C1103" i="17"/>
  <c r="G1102" i="17"/>
  <c r="H1102" i="17" s="1"/>
  <c r="D1102" i="17"/>
  <c r="C1102" i="17"/>
  <c r="G1101" i="17"/>
  <c r="H1101" i="17" s="1"/>
  <c r="D1101" i="17"/>
  <c r="C1101" i="17"/>
  <c r="G1100" i="17"/>
  <c r="H1100" i="17" s="1"/>
  <c r="D1100" i="17"/>
  <c r="C1100" i="17"/>
  <c r="G1099" i="17"/>
  <c r="H1099" i="17" s="1"/>
  <c r="D1099" i="17"/>
  <c r="C1099" i="17"/>
  <c r="G1098" i="17"/>
  <c r="H1098" i="17" s="1"/>
  <c r="D1098" i="17"/>
  <c r="C1098" i="17"/>
  <c r="G1097" i="17"/>
  <c r="H1097" i="17" s="1"/>
  <c r="D1097" i="17"/>
  <c r="C1097" i="17"/>
  <c r="G1096" i="17"/>
  <c r="H1096" i="17" s="1"/>
  <c r="D1096" i="17"/>
  <c r="C1096" i="17"/>
  <c r="G1095" i="17"/>
  <c r="H1095" i="17" s="1"/>
  <c r="D1095" i="17"/>
  <c r="C1095" i="17"/>
  <c r="G1094" i="17"/>
  <c r="H1094" i="17" s="1"/>
  <c r="D1094" i="17"/>
  <c r="C1094" i="17"/>
  <c r="G1093" i="17"/>
  <c r="H1093" i="17" s="1"/>
  <c r="D1093" i="17"/>
  <c r="C1093" i="17"/>
  <c r="G1092" i="17"/>
  <c r="H1092" i="17" s="1"/>
  <c r="D1092" i="17"/>
  <c r="C1092" i="17"/>
  <c r="G1091" i="17"/>
  <c r="H1091" i="17" s="1"/>
  <c r="D1091" i="17"/>
  <c r="C1091" i="17"/>
  <c r="G1090" i="17"/>
  <c r="H1090" i="17" s="1"/>
  <c r="D1090" i="17"/>
  <c r="C1090" i="17"/>
  <c r="G1089" i="17"/>
  <c r="H1089" i="17" s="1"/>
  <c r="D1089" i="17"/>
  <c r="C1089" i="17"/>
  <c r="G1088" i="17"/>
  <c r="H1088" i="17" s="1"/>
  <c r="D1088" i="17"/>
  <c r="C1088" i="17"/>
  <c r="G1087" i="17"/>
  <c r="D1087" i="17"/>
  <c r="C1087" i="17"/>
  <c r="G1086" i="17"/>
  <c r="H1086" i="17" s="1"/>
  <c r="D1086" i="17"/>
  <c r="C1086" i="17"/>
  <c r="G1085" i="17"/>
  <c r="H1085" i="17" s="1"/>
  <c r="D1085" i="17"/>
  <c r="C1085" i="17"/>
  <c r="G1084" i="17"/>
  <c r="H1084" i="17" s="1"/>
  <c r="D1084" i="17"/>
  <c r="C1084" i="17"/>
  <c r="G1083" i="17"/>
  <c r="D1083" i="17"/>
  <c r="C1083" i="17"/>
  <c r="G1082" i="17"/>
  <c r="H1082" i="17" s="1"/>
  <c r="D1082" i="17"/>
  <c r="C1082" i="17"/>
  <c r="G1081" i="17"/>
  <c r="H1081" i="17" s="1"/>
  <c r="D1081" i="17"/>
  <c r="C1081" i="17"/>
  <c r="G1080" i="17"/>
  <c r="H1080" i="17" s="1"/>
  <c r="D1080" i="17"/>
  <c r="C1080" i="17"/>
  <c r="G1079" i="17"/>
  <c r="H1079" i="17" s="1"/>
  <c r="D1079" i="17"/>
  <c r="C1079" i="17"/>
  <c r="G1078" i="17"/>
  <c r="H1078" i="17" s="1"/>
  <c r="D1078" i="17"/>
  <c r="C1078" i="17"/>
  <c r="G1077" i="17"/>
  <c r="H1077" i="17" s="1"/>
  <c r="D1077" i="17"/>
  <c r="C1077" i="17"/>
  <c r="G1076" i="17"/>
  <c r="H1076" i="17" s="1"/>
  <c r="D1076" i="17"/>
  <c r="C1076" i="17"/>
  <c r="G1075" i="17"/>
  <c r="D1075" i="17"/>
  <c r="C1075" i="17"/>
  <c r="G1074" i="17"/>
  <c r="H1074" i="17" s="1"/>
  <c r="D1074" i="17"/>
  <c r="C1074" i="17"/>
  <c r="G1073" i="17"/>
  <c r="H1073" i="17" s="1"/>
  <c r="D1073" i="17"/>
  <c r="C1073" i="17"/>
  <c r="G1072" i="17"/>
  <c r="H1072" i="17" s="1"/>
  <c r="D1072" i="17"/>
  <c r="C1072" i="17"/>
  <c r="G1071" i="17"/>
  <c r="H1071" i="17" s="1"/>
  <c r="D1071" i="17"/>
  <c r="C1071" i="17"/>
  <c r="G1070" i="17"/>
  <c r="H1070" i="17" s="1"/>
  <c r="D1070" i="17"/>
  <c r="C1070" i="17"/>
  <c r="G1069" i="17"/>
  <c r="H1069" i="17" s="1"/>
  <c r="D1069" i="17"/>
  <c r="C1069" i="17"/>
  <c r="G1068" i="17"/>
  <c r="H1068" i="17" s="1"/>
  <c r="D1068" i="17"/>
  <c r="C1068" i="17"/>
  <c r="G1067" i="17"/>
  <c r="H1067" i="17" s="1"/>
  <c r="D1067" i="17"/>
  <c r="C1067" i="17"/>
  <c r="G1066" i="17"/>
  <c r="H1066" i="17" s="1"/>
  <c r="D1066" i="17"/>
  <c r="C1066" i="17"/>
  <c r="G1065" i="17"/>
  <c r="H1065" i="17" s="1"/>
  <c r="D1065" i="17"/>
  <c r="C1065" i="17"/>
  <c r="G1064" i="17"/>
  <c r="H1064" i="17" s="1"/>
  <c r="D1064" i="17"/>
  <c r="C1064" i="17"/>
  <c r="G1063" i="17"/>
  <c r="H1063" i="17" s="1"/>
  <c r="D1063" i="17"/>
  <c r="C1063" i="17"/>
  <c r="G1062" i="17"/>
  <c r="H1062" i="17" s="1"/>
  <c r="D1062" i="17"/>
  <c r="C1062" i="17"/>
  <c r="G1061" i="17"/>
  <c r="H1061" i="17" s="1"/>
  <c r="D1061" i="17"/>
  <c r="C1061" i="17"/>
  <c r="G1060" i="17"/>
  <c r="H1060" i="17" s="1"/>
  <c r="D1060" i="17"/>
  <c r="C1060" i="17"/>
  <c r="G1059" i="17"/>
  <c r="H1059" i="17" s="1"/>
  <c r="D1059" i="17"/>
  <c r="C1059" i="17"/>
  <c r="G1058" i="17"/>
  <c r="H1058" i="17" s="1"/>
  <c r="D1058" i="17"/>
  <c r="C1058" i="17"/>
  <c r="G1057" i="17"/>
  <c r="H1057" i="17" s="1"/>
  <c r="D1057" i="17"/>
  <c r="C1057" i="17"/>
  <c r="G1056" i="17"/>
  <c r="H1056" i="17" s="1"/>
  <c r="D1056" i="17"/>
  <c r="C1056" i="17"/>
  <c r="G1055" i="17"/>
  <c r="D1055" i="17"/>
  <c r="C1055" i="17"/>
  <c r="G1054" i="17"/>
  <c r="H1054" i="17" s="1"/>
  <c r="D1054" i="17"/>
  <c r="C1054" i="17"/>
  <c r="G1053" i="17"/>
  <c r="H1053" i="17" s="1"/>
  <c r="D1053" i="17"/>
  <c r="C1053" i="17"/>
  <c r="G1052" i="17"/>
  <c r="H1052" i="17" s="1"/>
  <c r="D1052" i="17"/>
  <c r="C1052" i="17"/>
  <c r="G1051" i="17"/>
  <c r="D1051" i="17"/>
  <c r="C1051" i="17"/>
  <c r="G1050" i="17"/>
  <c r="H1050" i="17" s="1"/>
  <c r="D1050" i="17"/>
  <c r="C1050" i="17"/>
  <c r="G1049" i="17"/>
  <c r="H1049" i="17" s="1"/>
  <c r="D1049" i="17"/>
  <c r="C1049" i="17"/>
  <c r="G1048" i="17"/>
  <c r="H1048" i="17" s="1"/>
  <c r="D1048" i="17"/>
  <c r="C1048" i="17"/>
  <c r="G1047" i="17"/>
  <c r="H1047" i="17" s="1"/>
  <c r="D1047" i="17"/>
  <c r="C1047" i="17"/>
  <c r="G1046" i="17"/>
  <c r="H1046" i="17" s="1"/>
  <c r="D1046" i="17"/>
  <c r="C1046" i="17"/>
  <c r="G1045" i="17"/>
  <c r="H1045" i="17" s="1"/>
  <c r="D1045" i="17"/>
  <c r="C1045" i="17"/>
  <c r="G1044" i="17"/>
  <c r="H1044" i="17" s="1"/>
  <c r="D1044" i="17"/>
  <c r="C1044" i="17"/>
  <c r="G1043" i="17"/>
  <c r="H1043" i="17" s="1"/>
  <c r="D1043" i="17"/>
  <c r="C1043" i="17"/>
  <c r="G1042" i="17"/>
  <c r="H1042" i="17" s="1"/>
  <c r="D1042" i="17"/>
  <c r="C1042" i="17"/>
  <c r="G1041" i="17"/>
  <c r="H1041" i="17" s="1"/>
  <c r="D1041" i="17"/>
  <c r="C1041" i="17"/>
  <c r="G1040" i="17"/>
  <c r="H1040" i="17" s="1"/>
  <c r="D1040" i="17"/>
  <c r="C1040" i="17"/>
  <c r="G1039" i="17"/>
  <c r="H1039" i="17" s="1"/>
  <c r="D1039" i="17"/>
  <c r="C1039" i="17"/>
  <c r="G1038" i="17"/>
  <c r="H1038" i="17" s="1"/>
  <c r="D1038" i="17"/>
  <c r="C1038" i="17"/>
  <c r="G1037" i="17"/>
  <c r="H1037" i="17" s="1"/>
  <c r="D1037" i="17"/>
  <c r="C1037" i="17"/>
  <c r="G1036" i="17"/>
  <c r="H1036" i="17" s="1"/>
  <c r="D1036" i="17"/>
  <c r="C1036" i="17"/>
  <c r="G1035" i="17"/>
  <c r="D1035" i="17"/>
  <c r="C1035" i="17"/>
  <c r="G1034" i="17"/>
  <c r="H1034" i="17" s="1"/>
  <c r="D1034" i="17"/>
  <c r="C1034" i="17"/>
  <c r="G1033" i="17"/>
  <c r="H1033" i="17" s="1"/>
  <c r="D1033" i="17"/>
  <c r="C1033" i="17"/>
  <c r="G1032" i="17"/>
  <c r="H1032" i="17" s="1"/>
  <c r="D1032" i="17"/>
  <c r="C1032" i="17"/>
  <c r="G1031" i="17"/>
  <c r="H1031" i="17" s="1"/>
  <c r="D1031" i="17"/>
  <c r="C1031" i="17"/>
  <c r="G1030" i="17"/>
  <c r="H1030" i="17" s="1"/>
  <c r="D1030" i="17"/>
  <c r="C1030" i="17"/>
  <c r="G1029" i="17"/>
  <c r="H1029" i="17" s="1"/>
  <c r="D1029" i="17"/>
  <c r="C1029" i="17"/>
  <c r="G1028" i="17"/>
  <c r="H1028" i="17" s="1"/>
  <c r="D1028" i="17"/>
  <c r="C1028" i="17"/>
  <c r="G1027" i="17"/>
  <c r="H1027" i="17" s="1"/>
  <c r="D1027" i="17"/>
  <c r="C1027" i="17"/>
  <c r="G1026" i="17"/>
  <c r="H1026" i="17" s="1"/>
  <c r="D1026" i="17"/>
  <c r="C1026" i="17"/>
  <c r="G1025" i="17"/>
  <c r="H1025" i="17" s="1"/>
  <c r="D1025" i="17"/>
  <c r="C1025" i="17"/>
  <c r="G1024" i="17"/>
  <c r="H1024" i="17" s="1"/>
  <c r="D1024" i="17"/>
  <c r="C1024" i="17"/>
  <c r="G1023" i="17"/>
  <c r="H1023" i="17" s="1"/>
  <c r="D1023" i="17"/>
  <c r="C1023" i="17"/>
  <c r="G1022" i="17"/>
  <c r="H1022" i="17" s="1"/>
  <c r="D1022" i="17"/>
  <c r="C1022" i="17"/>
  <c r="G1021" i="17"/>
  <c r="H1021" i="17" s="1"/>
  <c r="D1021" i="17"/>
  <c r="C1021" i="17"/>
  <c r="G1020" i="17"/>
  <c r="H1020" i="17" s="1"/>
  <c r="D1020" i="17"/>
  <c r="C1020" i="17"/>
  <c r="G1019" i="17"/>
  <c r="D1019" i="17"/>
  <c r="C1019" i="17"/>
  <c r="G1018" i="17"/>
  <c r="H1018" i="17" s="1"/>
  <c r="D1018" i="17"/>
  <c r="C1018" i="17"/>
  <c r="G1017" i="17"/>
  <c r="H1017" i="17" s="1"/>
  <c r="D1017" i="17"/>
  <c r="C1017" i="17"/>
  <c r="G1016" i="17"/>
  <c r="H1016" i="17" s="1"/>
  <c r="D1016" i="17"/>
  <c r="C1016" i="17"/>
  <c r="G1015" i="17"/>
  <c r="H1015" i="17" s="1"/>
  <c r="D1015" i="17"/>
  <c r="C1015" i="17"/>
  <c r="G1014" i="17"/>
  <c r="H1014" i="17" s="1"/>
  <c r="D1014" i="17"/>
  <c r="C1014" i="17"/>
  <c r="G1013" i="17"/>
  <c r="H1013" i="17" s="1"/>
  <c r="D1013" i="17"/>
  <c r="C1013" i="17"/>
  <c r="G1012" i="17"/>
  <c r="H1012" i="17" s="1"/>
  <c r="D1012" i="17"/>
  <c r="C1012" i="17"/>
  <c r="G1011" i="17"/>
  <c r="H1011" i="17" s="1"/>
  <c r="D1011" i="17"/>
  <c r="C1011" i="17"/>
  <c r="G1010" i="17"/>
  <c r="H1010" i="17" s="1"/>
  <c r="D1010" i="17"/>
  <c r="C1010" i="17"/>
  <c r="G1009" i="17"/>
  <c r="H1009" i="17" s="1"/>
  <c r="D1009" i="17"/>
  <c r="C1009" i="17"/>
  <c r="G1008" i="17"/>
  <c r="H1008" i="17" s="1"/>
  <c r="D1008" i="17"/>
  <c r="C1008" i="17"/>
  <c r="G1007" i="17"/>
  <c r="H1007" i="17" s="1"/>
  <c r="D1007" i="17"/>
  <c r="C1007" i="17"/>
  <c r="G1006" i="17"/>
  <c r="H1006" i="17" s="1"/>
  <c r="D1006" i="17"/>
  <c r="C1006" i="17"/>
  <c r="G1005" i="17"/>
  <c r="H1005" i="17" s="1"/>
  <c r="D1005" i="17"/>
  <c r="C1005" i="17"/>
  <c r="G1004" i="17"/>
  <c r="H1004" i="17" s="1"/>
  <c r="D1004" i="17"/>
  <c r="C1004" i="17"/>
  <c r="G1003" i="17"/>
  <c r="D1003" i="17"/>
  <c r="C1003" i="17"/>
  <c r="G1002" i="17"/>
  <c r="H1002" i="17" s="1"/>
  <c r="D1002" i="17"/>
  <c r="C1002" i="17"/>
  <c r="G1001" i="17"/>
  <c r="H1001" i="17" s="1"/>
  <c r="D1001" i="17"/>
  <c r="C1001" i="17"/>
  <c r="G1000" i="17"/>
  <c r="H1000" i="17" s="1"/>
  <c r="D1000" i="17"/>
  <c r="C1000" i="17"/>
  <c r="G999" i="17"/>
  <c r="H999" i="17" s="1"/>
  <c r="D999" i="17"/>
  <c r="C999" i="17"/>
  <c r="G998" i="17"/>
  <c r="H998" i="17" s="1"/>
  <c r="D998" i="17"/>
  <c r="C998" i="17"/>
  <c r="G997" i="17"/>
  <c r="H997" i="17" s="1"/>
  <c r="D997" i="17"/>
  <c r="C997" i="17"/>
  <c r="G996" i="17"/>
  <c r="H996" i="17" s="1"/>
  <c r="D996" i="17"/>
  <c r="C996" i="17"/>
  <c r="G995" i="17"/>
  <c r="H995" i="17" s="1"/>
  <c r="D995" i="17"/>
  <c r="C995" i="17"/>
  <c r="G994" i="17"/>
  <c r="H994" i="17" s="1"/>
  <c r="D994" i="17"/>
  <c r="C994" i="17"/>
  <c r="G993" i="17"/>
  <c r="H993" i="17" s="1"/>
  <c r="D993" i="17"/>
  <c r="C993" i="17"/>
  <c r="G992" i="17"/>
  <c r="H992" i="17" s="1"/>
  <c r="D992" i="17"/>
  <c r="C992" i="17"/>
  <c r="G991" i="17"/>
  <c r="H991" i="17" s="1"/>
  <c r="D991" i="17"/>
  <c r="C991" i="17"/>
  <c r="G990" i="17"/>
  <c r="H990" i="17" s="1"/>
  <c r="D990" i="17"/>
  <c r="C990" i="17"/>
  <c r="G989" i="17"/>
  <c r="H989" i="17" s="1"/>
  <c r="D989" i="17"/>
  <c r="C989" i="17"/>
  <c r="G988" i="17"/>
  <c r="H988" i="17" s="1"/>
  <c r="D988" i="17"/>
  <c r="C988" i="17"/>
  <c r="G987" i="17"/>
  <c r="D987" i="17"/>
  <c r="C987" i="17"/>
  <c r="G986" i="17"/>
  <c r="H986" i="17" s="1"/>
  <c r="D986" i="17"/>
  <c r="C986" i="17"/>
  <c r="G985" i="17"/>
  <c r="H985" i="17" s="1"/>
  <c r="D985" i="17"/>
  <c r="C985" i="17"/>
  <c r="G984" i="17"/>
  <c r="H984" i="17" s="1"/>
  <c r="D984" i="17"/>
  <c r="C984" i="17"/>
  <c r="G983" i="17"/>
  <c r="H983" i="17" s="1"/>
  <c r="D983" i="17"/>
  <c r="C983" i="17"/>
  <c r="G982" i="17"/>
  <c r="H982" i="17" s="1"/>
  <c r="D982" i="17"/>
  <c r="C982" i="17"/>
  <c r="G981" i="17"/>
  <c r="H981" i="17" s="1"/>
  <c r="D981" i="17"/>
  <c r="C981" i="17"/>
  <c r="G980" i="17"/>
  <c r="H980" i="17" s="1"/>
  <c r="D980" i="17"/>
  <c r="C980" i="17"/>
  <c r="G979" i="17"/>
  <c r="H979" i="17" s="1"/>
  <c r="D979" i="17"/>
  <c r="C979" i="17"/>
  <c r="G978" i="17"/>
  <c r="H978" i="17" s="1"/>
  <c r="D978" i="17"/>
  <c r="C978" i="17"/>
  <c r="G977" i="17"/>
  <c r="H977" i="17" s="1"/>
  <c r="D977" i="17"/>
  <c r="C977" i="17"/>
  <c r="G976" i="17"/>
  <c r="H976" i="17" s="1"/>
  <c r="D976" i="17"/>
  <c r="C976" i="17"/>
  <c r="G975" i="17"/>
  <c r="H975" i="17" s="1"/>
  <c r="D975" i="17"/>
  <c r="C975" i="17"/>
  <c r="G974" i="17"/>
  <c r="H974" i="17" s="1"/>
  <c r="D974" i="17"/>
  <c r="C974" i="17"/>
  <c r="G973" i="17"/>
  <c r="H973" i="17" s="1"/>
  <c r="D973" i="17"/>
  <c r="C973" i="17"/>
  <c r="G972" i="17"/>
  <c r="H972" i="17" s="1"/>
  <c r="D972" i="17"/>
  <c r="C972" i="17"/>
  <c r="G971" i="17"/>
  <c r="D971" i="17"/>
  <c r="C971" i="17"/>
  <c r="G970" i="17"/>
  <c r="H970" i="17" s="1"/>
  <c r="D970" i="17"/>
  <c r="C970" i="17"/>
  <c r="G969" i="17"/>
  <c r="D969" i="17"/>
  <c r="C969" i="17"/>
  <c r="G968" i="17"/>
  <c r="H968" i="17" s="1"/>
  <c r="D968" i="17"/>
  <c r="C968" i="17"/>
  <c r="G967" i="17"/>
  <c r="D967" i="17"/>
  <c r="C967" i="17"/>
  <c r="G966" i="17"/>
  <c r="H966" i="17" s="1"/>
  <c r="D966" i="17"/>
  <c r="C966" i="17"/>
  <c r="G965" i="17"/>
  <c r="H965" i="17" s="1"/>
  <c r="D965" i="17"/>
  <c r="C965" i="17"/>
  <c r="G964" i="17"/>
  <c r="H964" i="17" s="1"/>
  <c r="D964" i="17"/>
  <c r="C964" i="17"/>
  <c r="G963" i="17"/>
  <c r="H963" i="17" s="1"/>
  <c r="D963" i="17"/>
  <c r="C963" i="17"/>
  <c r="G962" i="17"/>
  <c r="H962" i="17" s="1"/>
  <c r="D962" i="17"/>
  <c r="C962" i="17"/>
  <c r="G961" i="17"/>
  <c r="D961" i="17"/>
  <c r="C961" i="17"/>
  <c r="G960" i="17"/>
  <c r="H960" i="17" s="1"/>
  <c r="D960" i="17"/>
  <c r="C960" i="17"/>
  <c r="G959" i="17"/>
  <c r="D959" i="17"/>
  <c r="C959" i="17"/>
  <c r="G958" i="17"/>
  <c r="H958" i="17" s="1"/>
  <c r="D958" i="17"/>
  <c r="C958" i="17"/>
  <c r="G957" i="17"/>
  <c r="H957" i="17" s="1"/>
  <c r="D957" i="17"/>
  <c r="C957" i="17"/>
  <c r="G956" i="17"/>
  <c r="H956" i="17" s="1"/>
  <c r="D956" i="17"/>
  <c r="C956" i="17"/>
  <c r="G955" i="17"/>
  <c r="H955" i="17" s="1"/>
  <c r="D955" i="17"/>
  <c r="C955" i="17"/>
  <c r="G954" i="17"/>
  <c r="H954" i="17" s="1"/>
  <c r="D954" i="17"/>
  <c r="C954" i="17"/>
  <c r="G953" i="17"/>
  <c r="H953" i="17" s="1"/>
  <c r="D953" i="17"/>
  <c r="C953" i="17"/>
  <c r="G952" i="17"/>
  <c r="H952" i="17" s="1"/>
  <c r="D952" i="17"/>
  <c r="C952" i="17"/>
  <c r="G951" i="17"/>
  <c r="H951" i="17" s="1"/>
  <c r="D951" i="17"/>
  <c r="C951" i="17"/>
  <c r="G950" i="17"/>
  <c r="H950" i="17" s="1"/>
  <c r="D950" i="17"/>
  <c r="C950" i="17"/>
  <c r="G949" i="17"/>
  <c r="H949" i="17" s="1"/>
  <c r="D949" i="17"/>
  <c r="C949" i="17"/>
  <c r="G948" i="17"/>
  <c r="H948" i="17" s="1"/>
  <c r="D948" i="17"/>
  <c r="C948" i="17"/>
  <c r="G947" i="17"/>
  <c r="H947" i="17" s="1"/>
  <c r="D947" i="17"/>
  <c r="C947" i="17"/>
  <c r="G946" i="17"/>
  <c r="H946" i="17" s="1"/>
  <c r="D946" i="17"/>
  <c r="C946" i="17"/>
  <c r="G945" i="17"/>
  <c r="H945" i="17" s="1"/>
  <c r="D945" i="17"/>
  <c r="C945" i="17"/>
  <c r="G944" i="17"/>
  <c r="H944" i="17" s="1"/>
  <c r="D944" i="17"/>
  <c r="C944" i="17"/>
  <c r="G943" i="17"/>
  <c r="H943" i="17" s="1"/>
  <c r="D943" i="17"/>
  <c r="C943" i="17"/>
  <c r="G942" i="17"/>
  <c r="H942" i="17" s="1"/>
  <c r="D942" i="17"/>
  <c r="C942" i="17"/>
  <c r="G941" i="17"/>
  <c r="D941" i="17"/>
  <c r="C941" i="17"/>
  <c r="G940" i="17"/>
  <c r="H940" i="17" s="1"/>
  <c r="D940" i="17"/>
  <c r="C940" i="17"/>
  <c r="G939" i="17"/>
  <c r="D939" i="17"/>
  <c r="C939" i="17"/>
  <c r="G938" i="17"/>
  <c r="H938" i="17" s="1"/>
  <c r="D938" i="17"/>
  <c r="C938" i="17"/>
  <c r="G937" i="17"/>
  <c r="D937" i="17"/>
  <c r="C937" i="17"/>
  <c r="G936" i="17"/>
  <c r="H936" i="17" s="1"/>
  <c r="D936" i="17"/>
  <c r="C936" i="17"/>
  <c r="G935" i="17"/>
  <c r="D935" i="17"/>
  <c r="C935" i="17"/>
  <c r="G934" i="17"/>
  <c r="H934" i="17" s="1"/>
  <c r="D934" i="17"/>
  <c r="C934" i="17"/>
  <c r="G933" i="17"/>
  <c r="H933" i="17" s="1"/>
  <c r="D933" i="17"/>
  <c r="C933" i="17"/>
  <c r="G932" i="17"/>
  <c r="H932" i="17" s="1"/>
  <c r="D932" i="17"/>
  <c r="C932" i="17"/>
  <c r="G931" i="17"/>
  <c r="H931" i="17" s="1"/>
  <c r="D931" i="17"/>
  <c r="C931" i="17"/>
  <c r="G930" i="17"/>
  <c r="H930" i="17" s="1"/>
  <c r="D930" i="17"/>
  <c r="C930" i="17"/>
  <c r="G929" i="17"/>
  <c r="D929" i="17"/>
  <c r="C929" i="17"/>
  <c r="G928" i="17"/>
  <c r="H928" i="17" s="1"/>
  <c r="D928" i="17"/>
  <c r="C928" i="17"/>
  <c r="G927" i="17"/>
  <c r="D927" i="17"/>
  <c r="C927" i="17"/>
  <c r="G926" i="17"/>
  <c r="H926" i="17" s="1"/>
  <c r="D926" i="17"/>
  <c r="C926" i="17"/>
  <c r="G925" i="17"/>
  <c r="H925" i="17" s="1"/>
  <c r="D925" i="17"/>
  <c r="C925" i="17"/>
  <c r="G924" i="17"/>
  <c r="H924" i="17" s="1"/>
  <c r="D924" i="17"/>
  <c r="C924" i="17"/>
  <c r="G923" i="17"/>
  <c r="H923" i="17" s="1"/>
  <c r="D923" i="17"/>
  <c r="C923" i="17"/>
  <c r="G922" i="17"/>
  <c r="H922" i="17" s="1"/>
  <c r="D922" i="17"/>
  <c r="C922" i="17"/>
  <c r="G921" i="17"/>
  <c r="H921" i="17" s="1"/>
  <c r="D921" i="17"/>
  <c r="C921" i="17"/>
  <c r="G920" i="17"/>
  <c r="H920" i="17" s="1"/>
  <c r="D920" i="17"/>
  <c r="C920" i="17"/>
  <c r="G919" i="17"/>
  <c r="H919" i="17" s="1"/>
  <c r="D919" i="17"/>
  <c r="C919" i="17"/>
  <c r="G918" i="17"/>
  <c r="H918" i="17" s="1"/>
  <c r="D918" i="17"/>
  <c r="C918" i="17"/>
  <c r="G917" i="17"/>
  <c r="H917" i="17" s="1"/>
  <c r="D917" i="17"/>
  <c r="C917" i="17"/>
  <c r="G916" i="17"/>
  <c r="H916" i="17" s="1"/>
  <c r="D916" i="17"/>
  <c r="C916" i="17"/>
  <c r="G915" i="17"/>
  <c r="H915" i="17" s="1"/>
  <c r="D915" i="17"/>
  <c r="C915" i="17"/>
  <c r="G914" i="17"/>
  <c r="H914" i="17" s="1"/>
  <c r="D914" i="17"/>
  <c r="C914" i="17"/>
  <c r="G913" i="17"/>
  <c r="D913" i="17"/>
  <c r="C913" i="17"/>
  <c r="G912" i="17"/>
  <c r="H912" i="17" s="1"/>
  <c r="D912" i="17"/>
  <c r="C912" i="17"/>
  <c r="G911" i="17"/>
  <c r="D911" i="17"/>
  <c r="C911" i="17"/>
  <c r="G910" i="17"/>
  <c r="H910" i="17" s="1"/>
  <c r="D910" i="17"/>
  <c r="C910" i="17"/>
  <c r="G909" i="17"/>
  <c r="H909" i="17" s="1"/>
  <c r="D909" i="17"/>
  <c r="C909" i="17"/>
  <c r="G908" i="17"/>
  <c r="H908" i="17" s="1"/>
  <c r="D908" i="17"/>
  <c r="C908" i="17"/>
  <c r="G907" i="17"/>
  <c r="D907" i="17"/>
  <c r="C907" i="17"/>
  <c r="G906" i="17"/>
  <c r="H906" i="17" s="1"/>
  <c r="D906" i="17"/>
  <c r="C906" i="17"/>
  <c r="G905" i="17"/>
  <c r="H905" i="17" s="1"/>
  <c r="D905" i="17"/>
  <c r="C905" i="17"/>
  <c r="G904" i="17"/>
  <c r="H904" i="17" s="1"/>
  <c r="D904" i="17"/>
  <c r="C904" i="17"/>
  <c r="G903" i="17"/>
  <c r="H903" i="17" s="1"/>
  <c r="D903" i="17"/>
  <c r="C903" i="17"/>
  <c r="G902" i="17"/>
  <c r="H902" i="17" s="1"/>
  <c r="D902" i="17"/>
  <c r="C902" i="17"/>
  <c r="G901" i="17"/>
  <c r="H901" i="17" s="1"/>
  <c r="D901" i="17"/>
  <c r="C901" i="17"/>
  <c r="G900" i="17"/>
  <c r="H900" i="17" s="1"/>
  <c r="D900" i="17"/>
  <c r="C900" i="17"/>
  <c r="G899" i="17"/>
  <c r="H899" i="17" s="1"/>
  <c r="D899" i="17"/>
  <c r="C899" i="17"/>
  <c r="G898" i="17"/>
  <c r="H898" i="17" s="1"/>
  <c r="D898" i="17"/>
  <c r="C898" i="17"/>
  <c r="G897" i="17"/>
  <c r="D897" i="17"/>
  <c r="C897" i="17"/>
  <c r="G896" i="17"/>
  <c r="H896" i="17" s="1"/>
  <c r="D896" i="17"/>
  <c r="C896" i="17"/>
  <c r="G895" i="17"/>
  <c r="D895" i="17"/>
  <c r="C895" i="17"/>
  <c r="G894" i="17"/>
  <c r="H894" i="17" s="1"/>
  <c r="D894" i="17"/>
  <c r="C894" i="17"/>
  <c r="G893" i="17"/>
  <c r="H893" i="17" s="1"/>
  <c r="D893" i="17"/>
  <c r="C893" i="17"/>
  <c r="G892" i="17"/>
  <c r="H892" i="17" s="1"/>
  <c r="D892" i="17"/>
  <c r="C892" i="17"/>
  <c r="G891" i="17"/>
  <c r="D891" i="17"/>
  <c r="C891" i="17"/>
  <c r="G890" i="17"/>
  <c r="H890" i="17" s="1"/>
  <c r="D890" i="17"/>
  <c r="C890" i="17"/>
  <c r="G889" i="17"/>
  <c r="H889" i="17" s="1"/>
  <c r="D889" i="17"/>
  <c r="C889" i="17"/>
  <c r="G888" i="17"/>
  <c r="H888" i="17" s="1"/>
  <c r="D888" i="17"/>
  <c r="C888" i="17"/>
  <c r="G887" i="17"/>
  <c r="H887" i="17" s="1"/>
  <c r="D887" i="17"/>
  <c r="C887" i="17"/>
  <c r="G886" i="17"/>
  <c r="H886" i="17" s="1"/>
  <c r="D886" i="17"/>
  <c r="C886" i="17"/>
  <c r="G885" i="17"/>
  <c r="H885" i="17" s="1"/>
  <c r="D885" i="17"/>
  <c r="C885" i="17"/>
  <c r="G884" i="17"/>
  <c r="H884" i="17" s="1"/>
  <c r="D884" i="17"/>
  <c r="C884" i="17"/>
  <c r="G883" i="17"/>
  <c r="H883" i="17" s="1"/>
  <c r="D883" i="17"/>
  <c r="C883" i="17"/>
  <c r="G882" i="17"/>
  <c r="H882" i="17" s="1"/>
  <c r="D882" i="17"/>
  <c r="C882" i="17"/>
  <c r="G881" i="17"/>
  <c r="D881" i="17"/>
  <c r="C881" i="17"/>
  <c r="G880" i="17"/>
  <c r="H880" i="17" s="1"/>
  <c r="D880" i="17"/>
  <c r="C880" i="17"/>
  <c r="G879" i="17"/>
  <c r="D879" i="17"/>
  <c r="C879" i="17"/>
  <c r="G878" i="17"/>
  <c r="H878" i="17" s="1"/>
  <c r="D878" i="17"/>
  <c r="C878" i="17"/>
  <c r="G877" i="17"/>
  <c r="H877" i="17" s="1"/>
  <c r="D877" i="17"/>
  <c r="C877" i="17"/>
  <c r="G876" i="17"/>
  <c r="H876" i="17" s="1"/>
  <c r="D876" i="17"/>
  <c r="C876" i="17"/>
  <c r="G875" i="17"/>
  <c r="D875" i="17"/>
  <c r="C875" i="17"/>
  <c r="G874" i="17"/>
  <c r="H874" i="17" s="1"/>
  <c r="D874" i="17"/>
  <c r="C874" i="17"/>
  <c r="G873" i="17"/>
  <c r="H873" i="17" s="1"/>
  <c r="D873" i="17"/>
  <c r="C873" i="17"/>
  <c r="G872" i="17"/>
  <c r="H872" i="17" s="1"/>
  <c r="D872" i="17"/>
  <c r="C872" i="17"/>
  <c r="G871" i="17"/>
  <c r="H871" i="17" s="1"/>
  <c r="D871" i="17"/>
  <c r="C871" i="17"/>
  <c r="G870" i="17"/>
  <c r="H870" i="17" s="1"/>
  <c r="D870" i="17"/>
  <c r="C870" i="17"/>
  <c r="G869" i="17"/>
  <c r="H869" i="17" s="1"/>
  <c r="D869" i="17"/>
  <c r="C869" i="17"/>
  <c r="G868" i="17"/>
  <c r="H868" i="17" s="1"/>
  <c r="D868" i="17"/>
  <c r="C868" i="17"/>
  <c r="G867" i="17"/>
  <c r="H867" i="17" s="1"/>
  <c r="D867" i="17"/>
  <c r="C867" i="17"/>
  <c r="G866" i="17"/>
  <c r="H866" i="17" s="1"/>
  <c r="D866" i="17"/>
  <c r="C866" i="17"/>
  <c r="G865" i="17"/>
  <c r="D865" i="17"/>
  <c r="C865" i="17"/>
  <c r="G864" i="17"/>
  <c r="H864" i="17" s="1"/>
  <c r="D864" i="17"/>
  <c r="C864" i="17"/>
  <c r="G863" i="17"/>
  <c r="D863" i="17"/>
  <c r="C863" i="17"/>
  <c r="G862" i="17"/>
  <c r="H862" i="17" s="1"/>
  <c r="D862" i="17"/>
  <c r="C862" i="17"/>
  <c r="G861" i="17"/>
  <c r="H861" i="17" s="1"/>
  <c r="D861" i="17"/>
  <c r="C861" i="17"/>
  <c r="G860" i="17"/>
  <c r="H860" i="17" s="1"/>
  <c r="D860" i="17"/>
  <c r="C860" i="17"/>
  <c r="G859" i="17"/>
  <c r="D859" i="17"/>
  <c r="C859" i="17"/>
  <c r="G858" i="17"/>
  <c r="H858" i="17" s="1"/>
  <c r="D858" i="17"/>
  <c r="C858" i="17"/>
  <c r="G857" i="17"/>
  <c r="H857" i="17" s="1"/>
  <c r="D857" i="17"/>
  <c r="C857" i="17"/>
  <c r="G856" i="17"/>
  <c r="H856" i="17" s="1"/>
  <c r="D856" i="17"/>
  <c r="C856" i="17"/>
  <c r="G855" i="17"/>
  <c r="H855" i="17" s="1"/>
  <c r="D855" i="17"/>
  <c r="C855" i="17"/>
  <c r="G854" i="17"/>
  <c r="H854" i="17" s="1"/>
  <c r="D854" i="17"/>
  <c r="C854" i="17"/>
  <c r="G853" i="17"/>
  <c r="H853" i="17" s="1"/>
  <c r="D853" i="17"/>
  <c r="C853" i="17"/>
  <c r="G852" i="17"/>
  <c r="H852" i="17" s="1"/>
  <c r="D852" i="17"/>
  <c r="C852" i="17"/>
  <c r="G851" i="17"/>
  <c r="H851" i="17" s="1"/>
  <c r="D851" i="17"/>
  <c r="C851" i="17"/>
  <c r="G850" i="17"/>
  <c r="H850" i="17" s="1"/>
  <c r="D850" i="17"/>
  <c r="C850" i="17"/>
  <c r="G849" i="17"/>
  <c r="D849" i="17"/>
  <c r="C849" i="17"/>
  <c r="G848" i="17"/>
  <c r="H848" i="17" s="1"/>
  <c r="D848" i="17"/>
  <c r="C848" i="17"/>
  <c r="G847" i="17"/>
  <c r="D847" i="17"/>
  <c r="C847" i="17"/>
  <c r="G846" i="17"/>
  <c r="H846" i="17" s="1"/>
  <c r="D846" i="17"/>
  <c r="C846" i="17"/>
  <c r="G845" i="17"/>
  <c r="H845" i="17" s="1"/>
  <c r="D845" i="17"/>
  <c r="C845" i="17"/>
  <c r="G844" i="17"/>
  <c r="H844" i="17" s="1"/>
  <c r="D844" i="17"/>
  <c r="C844" i="17"/>
  <c r="G843" i="17"/>
  <c r="D843" i="17"/>
  <c r="C843" i="17"/>
  <c r="G842" i="17"/>
  <c r="H842" i="17" s="1"/>
  <c r="D842" i="17"/>
  <c r="C842" i="17"/>
  <c r="G841" i="17"/>
  <c r="H841" i="17" s="1"/>
  <c r="D841" i="17"/>
  <c r="C841" i="17"/>
  <c r="G840" i="17"/>
  <c r="H840" i="17" s="1"/>
  <c r="D840" i="17"/>
  <c r="C840" i="17"/>
  <c r="G839" i="17"/>
  <c r="H839" i="17" s="1"/>
  <c r="D839" i="17"/>
  <c r="C839" i="17"/>
  <c r="G838" i="17"/>
  <c r="H838" i="17" s="1"/>
  <c r="D838" i="17"/>
  <c r="C838" i="17"/>
  <c r="G837" i="17"/>
  <c r="H837" i="17" s="1"/>
  <c r="D837" i="17"/>
  <c r="C837" i="17"/>
  <c r="G836" i="17"/>
  <c r="H836" i="17" s="1"/>
  <c r="D836" i="17"/>
  <c r="C836" i="17"/>
  <c r="G835" i="17"/>
  <c r="H835" i="17" s="1"/>
  <c r="D835" i="17"/>
  <c r="C835" i="17"/>
  <c r="G834" i="17"/>
  <c r="H834" i="17" s="1"/>
  <c r="D834" i="17"/>
  <c r="C834" i="17"/>
  <c r="G833" i="17"/>
  <c r="D833" i="17"/>
  <c r="C833" i="17"/>
  <c r="G832" i="17"/>
  <c r="H832" i="17" s="1"/>
  <c r="D832" i="17"/>
  <c r="C832" i="17"/>
  <c r="G831" i="17"/>
  <c r="D831" i="17"/>
  <c r="C831" i="17"/>
  <c r="G830" i="17"/>
  <c r="H830" i="17" s="1"/>
  <c r="D830" i="17"/>
  <c r="C830" i="17"/>
  <c r="G829" i="17"/>
  <c r="H829" i="17" s="1"/>
  <c r="D829" i="17"/>
  <c r="C829" i="17"/>
  <c r="G828" i="17"/>
  <c r="H828" i="17" s="1"/>
  <c r="D828" i="17"/>
  <c r="C828" i="17"/>
  <c r="G827" i="17"/>
  <c r="D827" i="17"/>
  <c r="C827" i="17"/>
  <c r="G826" i="17"/>
  <c r="H826" i="17" s="1"/>
  <c r="D826" i="17"/>
  <c r="C826" i="17"/>
  <c r="G825" i="17"/>
  <c r="H825" i="17" s="1"/>
  <c r="D825" i="17"/>
  <c r="C825" i="17"/>
  <c r="G824" i="17"/>
  <c r="H824" i="17" s="1"/>
  <c r="D824" i="17"/>
  <c r="C824" i="17"/>
  <c r="G823" i="17"/>
  <c r="H823" i="17" s="1"/>
  <c r="D823" i="17"/>
  <c r="C823" i="17"/>
  <c r="G822" i="17"/>
  <c r="H822" i="17" s="1"/>
  <c r="D822" i="17"/>
  <c r="C822" i="17"/>
  <c r="G821" i="17"/>
  <c r="H821" i="17" s="1"/>
  <c r="D821" i="17"/>
  <c r="C821" i="17"/>
  <c r="G820" i="17"/>
  <c r="H820" i="17" s="1"/>
  <c r="D820" i="17"/>
  <c r="C820" i="17"/>
  <c r="G819" i="17"/>
  <c r="H819" i="17" s="1"/>
  <c r="D819" i="17"/>
  <c r="C819" i="17"/>
  <c r="G818" i="17"/>
  <c r="H818" i="17" s="1"/>
  <c r="D818" i="17"/>
  <c r="C818" i="17"/>
  <c r="G817" i="17"/>
  <c r="D817" i="17"/>
  <c r="C817" i="17"/>
  <c r="G816" i="17"/>
  <c r="H816" i="17" s="1"/>
  <c r="D816" i="17"/>
  <c r="C816" i="17"/>
  <c r="G815" i="17"/>
  <c r="D815" i="17"/>
  <c r="C815" i="17"/>
  <c r="G814" i="17"/>
  <c r="H814" i="17" s="1"/>
  <c r="D814" i="17"/>
  <c r="C814" i="17"/>
  <c r="G813" i="17"/>
  <c r="H813" i="17" s="1"/>
  <c r="D813" i="17"/>
  <c r="C813" i="17"/>
  <c r="G812" i="17"/>
  <c r="H812" i="17" s="1"/>
  <c r="D812" i="17"/>
  <c r="C812" i="17"/>
  <c r="G811" i="17"/>
  <c r="D811" i="17"/>
  <c r="C811" i="17"/>
  <c r="G810" i="17"/>
  <c r="H810" i="17" s="1"/>
  <c r="D810" i="17"/>
  <c r="C810" i="17"/>
  <c r="G809" i="17"/>
  <c r="H809" i="17" s="1"/>
  <c r="D809" i="17"/>
  <c r="C809" i="17"/>
  <c r="G808" i="17"/>
  <c r="H808" i="17" s="1"/>
  <c r="D808" i="17"/>
  <c r="C808" i="17"/>
  <c r="G807" i="17"/>
  <c r="H807" i="17" s="1"/>
  <c r="D807" i="17"/>
  <c r="C807" i="17"/>
  <c r="G806" i="17"/>
  <c r="H806" i="17" s="1"/>
  <c r="D806" i="17"/>
  <c r="C806" i="17"/>
  <c r="G805" i="17"/>
  <c r="H805" i="17" s="1"/>
  <c r="D805" i="17"/>
  <c r="C805" i="17"/>
  <c r="G804" i="17"/>
  <c r="H804" i="17" s="1"/>
  <c r="D804" i="17"/>
  <c r="C804" i="17"/>
  <c r="G803" i="17"/>
  <c r="H803" i="17" s="1"/>
  <c r="D803" i="17"/>
  <c r="C803" i="17"/>
  <c r="G802" i="17"/>
  <c r="H802" i="17" s="1"/>
  <c r="D802" i="17"/>
  <c r="C802" i="17"/>
  <c r="G801" i="17"/>
  <c r="D801" i="17"/>
  <c r="C801" i="17"/>
  <c r="G800" i="17"/>
  <c r="H800" i="17" s="1"/>
  <c r="D800" i="17"/>
  <c r="C800" i="17"/>
  <c r="G799" i="17"/>
  <c r="D799" i="17"/>
  <c r="C799" i="17"/>
  <c r="G798" i="17"/>
  <c r="H798" i="17" s="1"/>
  <c r="D798" i="17"/>
  <c r="C798" i="17"/>
  <c r="G797" i="17"/>
  <c r="H797" i="17" s="1"/>
  <c r="D797" i="17"/>
  <c r="C797" i="17"/>
  <c r="G796" i="17"/>
  <c r="H796" i="17" s="1"/>
  <c r="D796" i="17"/>
  <c r="C796" i="17"/>
  <c r="G795" i="17"/>
  <c r="D795" i="17"/>
  <c r="C795" i="17"/>
  <c r="G794" i="17"/>
  <c r="H794" i="17" s="1"/>
  <c r="D794" i="17"/>
  <c r="C794" i="17"/>
  <c r="G793" i="17"/>
  <c r="H793" i="17" s="1"/>
  <c r="D793" i="17"/>
  <c r="C793" i="17"/>
  <c r="G792" i="17"/>
  <c r="H792" i="17" s="1"/>
  <c r="D792" i="17"/>
  <c r="C792" i="17"/>
  <c r="G791" i="17"/>
  <c r="H791" i="17" s="1"/>
  <c r="D791" i="17"/>
  <c r="C791" i="17"/>
  <c r="G790" i="17"/>
  <c r="H790" i="17" s="1"/>
  <c r="D790" i="17"/>
  <c r="C790" i="17"/>
  <c r="G789" i="17"/>
  <c r="H789" i="17" s="1"/>
  <c r="D789" i="17"/>
  <c r="C789" i="17"/>
  <c r="G788" i="17"/>
  <c r="H788" i="17" s="1"/>
  <c r="D788" i="17"/>
  <c r="C788" i="17"/>
  <c r="G787" i="17"/>
  <c r="H787" i="17" s="1"/>
  <c r="D787" i="17"/>
  <c r="C787" i="17"/>
  <c r="G786" i="17"/>
  <c r="H786" i="17" s="1"/>
  <c r="D786" i="17"/>
  <c r="C786" i="17"/>
  <c r="G785" i="17"/>
  <c r="D785" i="17"/>
  <c r="C785" i="17"/>
  <c r="G784" i="17"/>
  <c r="H784" i="17" s="1"/>
  <c r="D784" i="17"/>
  <c r="C784" i="17"/>
  <c r="G783" i="17"/>
  <c r="D783" i="17"/>
  <c r="C783" i="17"/>
  <c r="G782" i="17"/>
  <c r="H782" i="17" s="1"/>
  <c r="D782" i="17"/>
  <c r="C782" i="17"/>
  <c r="G781" i="17"/>
  <c r="H781" i="17" s="1"/>
  <c r="D781" i="17"/>
  <c r="C781" i="17"/>
  <c r="G780" i="17"/>
  <c r="H780" i="17" s="1"/>
  <c r="D780" i="17"/>
  <c r="C780" i="17"/>
  <c r="G779" i="17"/>
  <c r="D779" i="17"/>
  <c r="C779" i="17"/>
  <c r="G778" i="17"/>
  <c r="H778" i="17" s="1"/>
  <c r="D778" i="17"/>
  <c r="C778" i="17"/>
  <c r="G777" i="17"/>
  <c r="H777" i="17" s="1"/>
  <c r="D777" i="17"/>
  <c r="C777" i="17"/>
  <c r="G776" i="17"/>
  <c r="H776" i="17" s="1"/>
  <c r="D776" i="17"/>
  <c r="C776" i="17"/>
  <c r="G775" i="17"/>
  <c r="H775" i="17" s="1"/>
  <c r="D775" i="17"/>
  <c r="C775" i="17"/>
  <c r="G774" i="17"/>
  <c r="H774" i="17" s="1"/>
  <c r="D774" i="17"/>
  <c r="C774" i="17"/>
  <c r="G773" i="17"/>
  <c r="H773" i="17" s="1"/>
  <c r="D773" i="17"/>
  <c r="C773" i="17"/>
  <c r="G772" i="17"/>
  <c r="H772" i="17" s="1"/>
  <c r="D772" i="17"/>
  <c r="C772" i="17"/>
  <c r="G771" i="17"/>
  <c r="H771" i="17" s="1"/>
  <c r="D771" i="17"/>
  <c r="C771" i="17"/>
  <c r="G770" i="17"/>
  <c r="H770" i="17" s="1"/>
  <c r="D770" i="17"/>
  <c r="C770" i="17"/>
  <c r="G769" i="17"/>
  <c r="D769" i="17"/>
  <c r="C769" i="17"/>
  <c r="G768" i="17"/>
  <c r="H768" i="17" s="1"/>
  <c r="D768" i="17"/>
  <c r="C768" i="17"/>
  <c r="G767" i="17"/>
  <c r="D767" i="17"/>
  <c r="C767" i="17"/>
  <c r="G766" i="17"/>
  <c r="H766" i="17" s="1"/>
  <c r="D766" i="17"/>
  <c r="C766" i="17"/>
  <c r="G765" i="17"/>
  <c r="H765" i="17" s="1"/>
  <c r="D765" i="17"/>
  <c r="C765" i="17"/>
  <c r="G764" i="17"/>
  <c r="H764" i="17" s="1"/>
  <c r="D764" i="17"/>
  <c r="C764" i="17"/>
  <c r="G763" i="17"/>
  <c r="D763" i="17"/>
  <c r="C763" i="17"/>
  <c r="G762" i="17"/>
  <c r="H762" i="17" s="1"/>
  <c r="D762" i="17"/>
  <c r="C762" i="17"/>
  <c r="G761" i="17"/>
  <c r="H761" i="17" s="1"/>
  <c r="D761" i="17"/>
  <c r="C761" i="17"/>
  <c r="G760" i="17"/>
  <c r="H760" i="17" s="1"/>
  <c r="D760" i="17"/>
  <c r="C760" i="17"/>
  <c r="G759" i="17"/>
  <c r="H759" i="17" s="1"/>
  <c r="D759" i="17"/>
  <c r="C759" i="17"/>
  <c r="G758" i="17"/>
  <c r="H758" i="17" s="1"/>
  <c r="D758" i="17"/>
  <c r="C758" i="17"/>
  <c r="G757" i="17"/>
  <c r="H757" i="17" s="1"/>
  <c r="D757" i="17"/>
  <c r="C757" i="17"/>
  <c r="G756" i="17"/>
  <c r="H756" i="17" s="1"/>
  <c r="D756" i="17"/>
  <c r="C756" i="17"/>
  <c r="G755" i="17"/>
  <c r="H755" i="17" s="1"/>
  <c r="D755" i="17"/>
  <c r="C755" i="17"/>
  <c r="G754" i="17"/>
  <c r="H754" i="17" s="1"/>
  <c r="D754" i="17"/>
  <c r="C754" i="17"/>
  <c r="G753" i="17"/>
  <c r="D753" i="17"/>
  <c r="C753" i="17"/>
  <c r="G752" i="17"/>
  <c r="H752" i="17" s="1"/>
  <c r="D752" i="17"/>
  <c r="C752" i="17"/>
  <c r="G751" i="17"/>
  <c r="D751" i="17"/>
  <c r="C751" i="17"/>
  <c r="G750" i="17"/>
  <c r="H750" i="17" s="1"/>
  <c r="D750" i="17"/>
  <c r="C750" i="17"/>
  <c r="G749" i="17"/>
  <c r="H749" i="17" s="1"/>
  <c r="D749" i="17"/>
  <c r="C749" i="17"/>
  <c r="G748" i="17"/>
  <c r="H748" i="17" s="1"/>
  <c r="D748" i="17"/>
  <c r="C748" i="17"/>
  <c r="G747" i="17"/>
  <c r="D747" i="17"/>
  <c r="C747" i="17"/>
  <c r="G746" i="17"/>
  <c r="H746" i="17" s="1"/>
  <c r="D746" i="17"/>
  <c r="C746" i="17"/>
  <c r="G745" i="17"/>
  <c r="H745" i="17" s="1"/>
  <c r="D745" i="17"/>
  <c r="C745" i="17"/>
  <c r="G744" i="17"/>
  <c r="H744" i="17" s="1"/>
  <c r="D744" i="17"/>
  <c r="C744" i="17"/>
  <c r="G743" i="17"/>
  <c r="H743" i="17" s="1"/>
  <c r="D743" i="17"/>
  <c r="C743" i="17"/>
  <c r="G742" i="17"/>
  <c r="H742" i="17" s="1"/>
  <c r="D742" i="17"/>
  <c r="C742" i="17"/>
  <c r="G741" i="17"/>
  <c r="H741" i="17" s="1"/>
  <c r="D741" i="17"/>
  <c r="C741" i="17"/>
  <c r="G740" i="17"/>
  <c r="H740" i="17" s="1"/>
  <c r="D740" i="17"/>
  <c r="C740" i="17"/>
  <c r="G739" i="17"/>
  <c r="H739" i="17" s="1"/>
  <c r="D739" i="17"/>
  <c r="C739" i="17"/>
  <c r="G738" i="17"/>
  <c r="H738" i="17" s="1"/>
  <c r="D738" i="17"/>
  <c r="C738" i="17"/>
  <c r="G737" i="17"/>
  <c r="D737" i="17"/>
  <c r="C737" i="17"/>
  <c r="G736" i="17"/>
  <c r="H736" i="17" s="1"/>
  <c r="D736" i="17"/>
  <c r="C736" i="17"/>
  <c r="G735" i="17"/>
  <c r="D735" i="17"/>
  <c r="C735" i="17"/>
  <c r="G734" i="17"/>
  <c r="H734" i="17" s="1"/>
  <c r="D734" i="17"/>
  <c r="C734" i="17"/>
  <c r="G733" i="17"/>
  <c r="H733" i="17" s="1"/>
  <c r="D733" i="17"/>
  <c r="C733" i="17"/>
  <c r="G732" i="17"/>
  <c r="H732" i="17" s="1"/>
  <c r="D732" i="17"/>
  <c r="C732" i="17"/>
  <c r="G731" i="17"/>
  <c r="D731" i="17"/>
  <c r="C731" i="17"/>
  <c r="G730" i="17"/>
  <c r="H730" i="17" s="1"/>
  <c r="D730" i="17"/>
  <c r="C730" i="17"/>
  <c r="G729" i="17"/>
  <c r="H729" i="17" s="1"/>
  <c r="D729" i="17"/>
  <c r="C729" i="17"/>
  <c r="G728" i="17"/>
  <c r="H728" i="17" s="1"/>
  <c r="D728" i="17"/>
  <c r="C728" i="17"/>
  <c r="G727" i="17"/>
  <c r="H727" i="17" s="1"/>
  <c r="D727" i="17"/>
  <c r="C727" i="17"/>
  <c r="G726" i="17"/>
  <c r="H726" i="17" s="1"/>
  <c r="D726" i="17"/>
  <c r="C726" i="17"/>
  <c r="G725" i="17"/>
  <c r="H725" i="17" s="1"/>
  <c r="D725" i="17"/>
  <c r="C725" i="17"/>
  <c r="G724" i="17"/>
  <c r="H724" i="17" s="1"/>
  <c r="D724" i="17"/>
  <c r="C724" i="17"/>
  <c r="G723" i="17"/>
  <c r="H723" i="17" s="1"/>
  <c r="D723" i="17"/>
  <c r="C723" i="17"/>
  <c r="G722" i="17"/>
  <c r="H722" i="17" s="1"/>
  <c r="D722" i="17"/>
  <c r="C722" i="17"/>
  <c r="G721" i="17"/>
  <c r="D721" i="17"/>
  <c r="C721" i="17"/>
  <c r="G720" i="17"/>
  <c r="H720" i="17" s="1"/>
  <c r="D720" i="17"/>
  <c r="C720" i="17"/>
  <c r="G719" i="17"/>
  <c r="D719" i="17"/>
  <c r="C719" i="17"/>
  <c r="G718" i="17"/>
  <c r="H718" i="17" s="1"/>
  <c r="D718" i="17"/>
  <c r="C718" i="17"/>
  <c r="G717" i="17"/>
  <c r="H717" i="17" s="1"/>
  <c r="D717" i="17"/>
  <c r="C717" i="17"/>
  <c r="G716" i="17"/>
  <c r="H716" i="17" s="1"/>
  <c r="D716" i="17"/>
  <c r="C716" i="17"/>
  <c r="G715" i="17"/>
  <c r="D715" i="17"/>
  <c r="C715" i="17"/>
  <c r="G714" i="17"/>
  <c r="H714" i="17" s="1"/>
  <c r="D714" i="17"/>
  <c r="C714" i="17"/>
  <c r="G713" i="17"/>
  <c r="H713" i="17" s="1"/>
  <c r="D713" i="17"/>
  <c r="C713" i="17"/>
  <c r="G712" i="17"/>
  <c r="H712" i="17" s="1"/>
  <c r="D712" i="17"/>
  <c r="C712" i="17"/>
  <c r="G711" i="17"/>
  <c r="H711" i="17" s="1"/>
  <c r="D711" i="17"/>
  <c r="C711" i="17"/>
  <c r="G710" i="17"/>
  <c r="H710" i="17" s="1"/>
  <c r="D710" i="17"/>
  <c r="C710" i="17"/>
  <c r="G709" i="17"/>
  <c r="H709" i="17" s="1"/>
  <c r="D709" i="17"/>
  <c r="C709" i="17"/>
  <c r="G708" i="17"/>
  <c r="H708" i="17" s="1"/>
  <c r="D708" i="17"/>
  <c r="C708" i="17"/>
  <c r="G707" i="17"/>
  <c r="H707" i="17" s="1"/>
  <c r="D707" i="17"/>
  <c r="C707" i="17"/>
  <c r="G706" i="17"/>
  <c r="H706" i="17" s="1"/>
  <c r="D706" i="17"/>
  <c r="C706" i="17"/>
  <c r="G705" i="17"/>
  <c r="D705" i="17"/>
  <c r="C705" i="17"/>
  <c r="G704" i="17"/>
  <c r="H704" i="17" s="1"/>
  <c r="D704" i="17"/>
  <c r="C704" i="17"/>
  <c r="G703" i="17"/>
  <c r="D703" i="17"/>
  <c r="C703" i="17"/>
  <c r="G702" i="17"/>
  <c r="H702" i="17" s="1"/>
  <c r="D702" i="17"/>
  <c r="C702" i="17"/>
  <c r="G701" i="17"/>
  <c r="H701" i="17" s="1"/>
  <c r="D701" i="17"/>
  <c r="C701" i="17"/>
  <c r="G700" i="17"/>
  <c r="H700" i="17" s="1"/>
  <c r="D700" i="17"/>
  <c r="C700" i="17"/>
  <c r="G699" i="17"/>
  <c r="D699" i="17"/>
  <c r="C699" i="17"/>
  <c r="G698" i="17"/>
  <c r="H698" i="17" s="1"/>
  <c r="D698" i="17"/>
  <c r="C698" i="17"/>
  <c r="G697" i="17"/>
  <c r="H697" i="17" s="1"/>
  <c r="D697" i="17"/>
  <c r="C697" i="17"/>
  <c r="G696" i="17"/>
  <c r="H696" i="17" s="1"/>
  <c r="D696" i="17"/>
  <c r="C696" i="17"/>
  <c r="G695" i="17"/>
  <c r="H695" i="17" s="1"/>
  <c r="D695" i="17"/>
  <c r="C695" i="17"/>
  <c r="G694" i="17"/>
  <c r="H694" i="17" s="1"/>
  <c r="D694" i="17"/>
  <c r="C694" i="17"/>
  <c r="G693" i="17"/>
  <c r="H693" i="17" s="1"/>
  <c r="D693" i="17"/>
  <c r="C693" i="17"/>
  <c r="G692" i="17"/>
  <c r="H692" i="17" s="1"/>
  <c r="D692" i="17"/>
  <c r="C692" i="17"/>
  <c r="G691" i="17"/>
  <c r="H691" i="17" s="1"/>
  <c r="D691" i="17"/>
  <c r="C691" i="17"/>
  <c r="G690" i="17"/>
  <c r="H690" i="17" s="1"/>
  <c r="D690" i="17"/>
  <c r="C690" i="17"/>
  <c r="G689" i="17"/>
  <c r="D689" i="17"/>
  <c r="C689" i="17"/>
  <c r="G688" i="17"/>
  <c r="H688" i="17" s="1"/>
  <c r="D688" i="17"/>
  <c r="C688" i="17"/>
  <c r="G687" i="17"/>
  <c r="D687" i="17"/>
  <c r="C687" i="17"/>
  <c r="G686" i="17"/>
  <c r="H686" i="17" s="1"/>
  <c r="D686" i="17"/>
  <c r="C686" i="17"/>
  <c r="G685" i="17"/>
  <c r="H685" i="17" s="1"/>
  <c r="D685" i="17"/>
  <c r="C685" i="17"/>
  <c r="G684" i="17"/>
  <c r="H684" i="17" s="1"/>
  <c r="D684" i="17"/>
  <c r="C684" i="17"/>
  <c r="G683" i="17"/>
  <c r="D683" i="17"/>
  <c r="C683" i="17"/>
  <c r="G682" i="17"/>
  <c r="H682" i="17" s="1"/>
  <c r="D682" i="17"/>
  <c r="C682" i="17"/>
  <c r="G681" i="17"/>
  <c r="H681" i="17" s="1"/>
  <c r="D681" i="17"/>
  <c r="C681" i="17"/>
  <c r="G680" i="17"/>
  <c r="H680" i="17" s="1"/>
  <c r="D680" i="17"/>
  <c r="C680" i="17"/>
  <c r="G679" i="17"/>
  <c r="H679" i="17" s="1"/>
  <c r="D679" i="17"/>
  <c r="C679" i="17"/>
  <c r="G678" i="17"/>
  <c r="H678" i="17" s="1"/>
  <c r="D678" i="17"/>
  <c r="C678" i="17"/>
  <c r="G677" i="17"/>
  <c r="H677" i="17" s="1"/>
  <c r="D677" i="17"/>
  <c r="C677" i="17"/>
  <c r="G676" i="17"/>
  <c r="H676" i="17" s="1"/>
  <c r="D676" i="17"/>
  <c r="C676" i="17"/>
  <c r="G675" i="17"/>
  <c r="H675" i="17" s="1"/>
  <c r="D675" i="17"/>
  <c r="C675" i="17"/>
  <c r="G674" i="17"/>
  <c r="H674" i="17" s="1"/>
  <c r="D674" i="17"/>
  <c r="C674" i="17"/>
  <c r="G673" i="17"/>
  <c r="D673" i="17"/>
  <c r="C673" i="17"/>
  <c r="G672" i="17"/>
  <c r="H672" i="17" s="1"/>
  <c r="D672" i="17"/>
  <c r="C672" i="17"/>
  <c r="G671" i="17"/>
  <c r="D671" i="17"/>
  <c r="C671" i="17"/>
  <c r="G670" i="17"/>
  <c r="H670" i="17" s="1"/>
  <c r="D670" i="17"/>
  <c r="C670" i="17"/>
  <c r="G669" i="17"/>
  <c r="H669" i="17" s="1"/>
  <c r="D669" i="17"/>
  <c r="C669" i="17"/>
  <c r="G668" i="17"/>
  <c r="H668" i="17" s="1"/>
  <c r="D668" i="17"/>
  <c r="C668" i="17"/>
  <c r="G667" i="17"/>
  <c r="D667" i="17"/>
  <c r="C667" i="17"/>
  <c r="G666" i="17"/>
  <c r="H666" i="17" s="1"/>
  <c r="D666" i="17"/>
  <c r="C666" i="17"/>
  <c r="G665" i="17"/>
  <c r="H665" i="17" s="1"/>
  <c r="D665" i="17"/>
  <c r="C665" i="17"/>
  <c r="G664" i="17"/>
  <c r="H664" i="17" s="1"/>
  <c r="D664" i="17"/>
  <c r="C664" i="17"/>
  <c r="G663" i="17"/>
  <c r="H663" i="17" s="1"/>
  <c r="D663" i="17"/>
  <c r="C663" i="17"/>
  <c r="G662" i="17"/>
  <c r="H662" i="17" s="1"/>
  <c r="D662" i="17"/>
  <c r="C662" i="17"/>
  <c r="G661" i="17"/>
  <c r="H661" i="17" s="1"/>
  <c r="D661" i="17"/>
  <c r="C661" i="17"/>
  <c r="G660" i="17"/>
  <c r="H660" i="17" s="1"/>
  <c r="D660" i="17"/>
  <c r="C660" i="17"/>
  <c r="G659" i="17"/>
  <c r="H659" i="17" s="1"/>
  <c r="D659" i="17"/>
  <c r="C659" i="17"/>
  <c r="G658" i="17"/>
  <c r="H658" i="17" s="1"/>
  <c r="D658" i="17"/>
  <c r="C658" i="17"/>
  <c r="G657" i="17"/>
  <c r="D657" i="17"/>
  <c r="C657" i="17"/>
  <c r="G656" i="17"/>
  <c r="H656" i="17" s="1"/>
  <c r="D656" i="17"/>
  <c r="C656" i="17"/>
  <c r="G655" i="17"/>
  <c r="D655" i="17"/>
  <c r="C655" i="17"/>
  <c r="G654" i="17"/>
  <c r="H654" i="17" s="1"/>
  <c r="D654" i="17"/>
  <c r="C654" i="17"/>
  <c r="G653" i="17"/>
  <c r="H653" i="17" s="1"/>
  <c r="D653" i="17"/>
  <c r="C653" i="17"/>
  <c r="G652" i="17"/>
  <c r="H652" i="17" s="1"/>
  <c r="D652" i="17"/>
  <c r="C652" i="17"/>
  <c r="G651" i="17"/>
  <c r="D651" i="17"/>
  <c r="C651" i="17"/>
  <c r="G650" i="17"/>
  <c r="H650" i="17" s="1"/>
  <c r="D650" i="17"/>
  <c r="C650" i="17"/>
  <c r="G649" i="17"/>
  <c r="H649" i="17" s="1"/>
  <c r="D649" i="17"/>
  <c r="C649" i="17"/>
  <c r="G648" i="17"/>
  <c r="H648" i="17" s="1"/>
  <c r="D648" i="17"/>
  <c r="C648" i="17"/>
  <c r="G647" i="17"/>
  <c r="H647" i="17" s="1"/>
  <c r="D647" i="17"/>
  <c r="C647" i="17"/>
  <c r="G646" i="17"/>
  <c r="H646" i="17" s="1"/>
  <c r="D646" i="17"/>
  <c r="C646" i="17"/>
  <c r="G645" i="17"/>
  <c r="H645" i="17" s="1"/>
  <c r="D645" i="17"/>
  <c r="C645" i="17"/>
  <c r="G644" i="17"/>
  <c r="H644" i="17" s="1"/>
  <c r="D644" i="17"/>
  <c r="C644" i="17"/>
  <c r="G643" i="17"/>
  <c r="H643" i="17" s="1"/>
  <c r="D643" i="17"/>
  <c r="C643" i="17"/>
  <c r="G642" i="17"/>
  <c r="H642" i="17" s="1"/>
  <c r="D642" i="17"/>
  <c r="C642" i="17"/>
  <c r="G641" i="17"/>
  <c r="D641" i="17"/>
  <c r="C641" i="17"/>
  <c r="G640" i="17"/>
  <c r="H640" i="17" s="1"/>
  <c r="D640" i="17"/>
  <c r="C640" i="17"/>
  <c r="G639" i="17"/>
  <c r="D639" i="17"/>
  <c r="C639" i="17"/>
  <c r="G638" i="17"/>
  <c r="H638" i="17" s="1"/>
  <c r="D638" i="17"/>
  <c r="C638" i="17"/>
  <c r="G637" i="17"/>
  <c r="H637" i="17" s="1"/>
  <c r="D637" i="17"/>
  <c r="C637" i="17"/>
  <c r="G636" i="17"/>
  <c r="H636" i="17" s="1"/>
  <c r="D636" i="17"/>
  <c r="C636" i="17"/>
  <c r="G635" i="17"/>
  <c r="D635" i="17"/>
  <c r="C635" i="17"/>
  <c r="G634" i="17"/>
  <c r="H634" i="17" s="1"/>
  <c r="D634" i="17"/>
  <c r="C634" i="17"/>
  <c r="G633" i="17"/>
  <c r="H633" i="17" s="1"/>
  <c r="D633" i="17"/>
  <c r="C633" i="17"/>
  <c r="G632" i="17"/>
  <c r="H632" i="17" s="1"/>
  <c r="D632" i="17"/>
  <c r="C632" i="17"/>
  <c r="G631" i="17"/>
  <c r="H631" i="17" s="1"/>
  <c r="D631" i="17"/>
  <c r="C631" i="17"/>
  <c r="G630" i="17"/>
  <c r="H630" i="17" s="1"/>
  <c r="D630" i="17"/>
  <c r="C630" i="17"/>
  <c r="G629" i="17"/>
  <c r="H629" i="17" s="1"/>
  <c r="D629" i="17"/>
  <c r="C629" i="17"/>
  <c r="G628" i="17"/>
  <c r="H628" i="17" s="1"/>
  <c r="D628" i="17"/>
  <c r="C628" i="17"/>
  <c r="G627" i="17"/>
  <c r="H627" i="17" s="1"/>
  <c r="D627" i="17"/>
  <c r="C627" i="17"/>
  <c r="G626" i="17"/>
  <c r="H626" i="17" s="1"/>
  <c r="D626" i="17"/>
  <c r="C626" i="17"/>
  <c r="G625" i="17"/>
  <c r="D625" i="17"/>
  <c r="C625" i="17"/>
  <c r="G624" i="17"/>
  <c r="H624" i="17" s="1"/>
  <c r="D624" i="17"/>
  <c r="C624" i="17"/>
  <c r="G623" i="17"/>
  <c r="D623" i="17"/>
  <c r="C623" i="17"/>
  <c r="G622" i="17"/>
  <c r="H622" i="17" s="1"/>
  <c r="D622" i="17"/>
  <c r="C622" i="17"/>
  <c r="G621" i="17"/>
  <c r="H621" i="17" s="1"/>
  <c r="D621" i="17"/>
  <c r="C621" i="17"/>
  <c r="G620" i="17"/>
  <c r="H620" i="17" s="1"/>
  <c r="D620" i="17"/>
  <c r="C620" i="17"/>
  <c r="G619" i="17"/>
  <c r="D619" i="17"/>
  <c r="C619" i="17"/>
  <c r="G618" i="17"/>
  <c r="H618" i="17" s="1"/>
  <c r="D618" i="17"/>
  <c r="C618" i="17"/>
  <c r="G617" i="17"/>
  <c r="H617" i="17" s="1"/>
  <c r="D617" i="17"/>
  <c r="C617" i="17"/>
  <c r="G616" i="17"/>
  <c r="H616" i="17" s="1"/>
  <c r="D616" i="17"/>
  <c r="C616" i="17"/>
  <c r="G615" i="17"/>
  <c r="H615" i="17" s="1"/>
  <c r="D615" i="17"/>
  <c r="C615" i="17"/>
  <c r="G614" i="17"/>
  <c r="H614" i="17" s="1"/>
  <c r="D614" i="17"/>
  <c r="C614" i="17"/>
  <c r="G613" i="17"/>
  <c r="H613" i="17" s="1"/>
  <c r="D613" i="17"/>
  <c r="C613" i="17"/>
  <c r="G612" i="17"/>
  <c r="H612" i="17" s="1"/>
  <c r="D612" i="17"/>
  <c r="C612" i="17"/>
  <c r="G611" i="17"/>
  <c r="H611" i="17" s="1"/>
  <c r="D611" i="17"/>
  <c r="C611" i="17"/>
  <c r="G610" i="17"/>
  <c r="H610" i="17" s="1"/>
  <c r="D610" i="17"/>
  <c r="C610" i="17"/>
  <c r="G609" i="17"/>
  <c r="D609" i="17"/>
  <c r="C609" i="17"/>
  <c r="G608" i="17"/>
  <c r="H608" i="17" s="1"/>
  <c r="D608" i="17"/>
  <c r="C608" i="17"/>
  <c r="G607" i="17"/>
  <c r="D607" i="17"/>
  <c r="C607" i="17"/>
  <c r="G606" i="17"/>
  <c r="H606" i="17" s="1"/>
  <c r="D606" i="17"/>
  <c r="C606" i="17"/>
  <c r="G605" i="17"/>
  <c r="H605" i="17" s="1"/>
  <c r="D605" i="17"/>
  <c r="C605" i="17"/>
  <c r="G604" i="17"/>
  <c r="H604" i="17" s="1"/>
  <c r="D604" i="17"/>
  <c r="C604" i="17"/>
  <c r="G603" i="17"/>
  <c r="D603" i="17"/>
  <c r="C603" i="17"/>
  <c r="G602" i="17"/>
  <c r="H602" i="17" s="1"/>
  <c r="D602" i="17"/>
  <c r="C602" i="17"/>
  <c r="G601" i="17"/>
  <c r="H601" i="17" s="1"/>
  <c r="D601" i="17"/>
  <c r="C601" i="17"/>
  <c r="G600" i="17"/>
  <c r="H600" i="17" s="1"/>
  <c r="D600" i="17"/>
  <c r="C600" i="17"/>
  <c r="G599" i="17"/>
  <c r="H599" i="17" s="1"/>
  <c r="D599" i="17"/>
  <c r="C599" i="17"/>
  <c r="G598" i="17"/>
  <c r="H598" i="17" s="1"/>
  <c r="D598" i="17"/>
  <c r="C598" i="17"/>
  <c r="G597" i="17"/>
  <c r="H597" i="17" s="1"/>
  <c r="D597" i="17"/>
  <c r="C597" i="17"/>
  <c r="G596" i="17"/>
  <c r="H596" i="17" s="1"/>
  <c r="D596" i="17"/>
  <c r="C596" i="17"/>
  <c r="G595" i="17"/>
  <c r="H595" i="17" s="1"/>
  <c r="D595" i="17"/>
  <c r="C595" i="17"/>
  <c r="G594" i="17"/>
  <c r="H594" i="17" s="1"/>
  <c r="D594" i="17"/>
  <c r="C594" i="17"/>
  <c r="G593" i="17"/>
  <c r="D593" i="17"/>
  <c r="C593" i="17"/>
  <c r="G592" i="17"/>
  <c r="H592" i="17" s="1"/>
  <c r="D592" i="17"/>
  <c r="C592" i="17"/>
  <c r="G591" i="17"/>
  <c r="D591" i="17"/>
  <c r="C591" i="17"/>
  <c r="G590" i="17"/>
  <c r="H590" i="17" s="1"/>
  <c r="D590" i="17"/>
  <c r="C590" i="17"/>
  <c r="G589" i="17"/>
  <c r="H589" i="17" s="1"/>
  <c r="D589" i="17"/>
  <c r="C589" i="17"/>
  <c r="G588" i="17"/>
  <c r="H588" i="17" s="1"/>
  <c r="D588" i="17"/>
  <c r="C588" i="17"/>
  <c r="G587" i="17"/>
  <c r="D587" i="17"/>
  <c r="C587" i="17"/>
  <c r="G586" i="17"/>
  <c r="H586" i="17" s="1"/>
  <c r="D586" i="17"/>
  <c r="C586" i="17"/>
  <c r="G585" i="17"/>
  <c r="H585" i="17" s="1"/>
  <c r="D585" i="17"/>
  <c r="C585" i="17"/>
  <c r="G584" i="17"/>
  <c r="H584" i="17" s="1"/>
  <c r="D584" i="17"/>
  <c r="C584" i="17"/>
  <c r="G583" i="17"/>
  <c r="H583" i="17" s="1"/>
  <c r="D583" i="17"/>
  <c r="C583" i="17"/>
  <c r="G582" i="17"/>
  <c r="H582" i="17" s="1"/>
  <c r="D582" i="17"/>
  <c r="C582" i="17"/>
  <c r="G581" i="17"/>
  <c r="H581" i="17" s="1"/>
  <c r="D581" i="17"/>
  <c r="C581" i="17"/>
  <c r="G580" i="17"/>
  <c r="H580" i="17" s="1"/>
  <c r="D580" i="17"/>
  <c r="C580" i="17"/>
  <c r="G579" i="17"/>
  <c r="H579" i="17" s="1"/>
  <c r="D579" i="17"/>
  <c r="C579" i="17"/>
  <c r="G578" i="17"/>
  <c r="H578" i="17" s="1"/>
  <c r="D578" i="17"/>
  <c r="C578" i="17"/>
  <c r="G577" i="17"/>
  <c r="D577" i="17"/>
  <c r="C577" i="17"/>
  <c r="G576" i="17"/>
  <c r="H576" i="17" s="1"/>
  <c r="D576" i="17"/>
  <c r="C576" i="17"/>
  <c r="G575" i="17"/>
  <c r="D575" i="17"/>
  <c r="C575" i="17"/>
  <c r="G574" i="17"/>
  <c r="H574" i="17" s="1"/>
  <c r="D574" i="17"/>
  <c r="C574" i="17"/>
  <c r="G573" i="17"/>
  <c r="H573" i="17" s="1"/>
  <c r="D573" i="17"/>
  <c r="C573" i="17"/>
  <c r="G572" i="17"/>
  <c r="H572" i="17" s="1"/>
  <c r="D572" i="17"/>
  <c r="C572" i="17"/>
  <c r="G571" i="17"/>
  <c r="D571" i="17"/>
  <c r="C571" i="17"/>
  <c r="G570" i="17"/>
  <c r="H570" i="17" s="1"/>
  <c r="D570" i="17"/>
  <c r="C570" i="17"/>
  <c r="G569" i="17"/>
  <c r="H569" i="17" s="1"/>
  <c r="D569" i="17"/>
  <c r="C569" i="17"/>
  <c r="G568" i="17"/>
  <c r="H568" i="17" s="1"/>
  <c r="D568" i="17"/>
  <c r="C568" i="17"/>
  <c r="G567" i="17"/>
  <c r="H567" i="17" s="1"/>
  <c r="D567" i="17"/>
  <c r="C567" i="17"/>
  <c r="G566" i="17"/>
  <c r="H566" i="17" s="1"/>
  <c r="D566" i="17"/>
  <c r="C566" i="17"/>
  <c r="G565" i="17"/>
  <c r="H565" i="17" s="1"/>
  <c r="D565" i="17"/>
  <c r="C565" i="17"/>
  <c r="G564" i="17"/>
  <c r="H564" i="17" s="1"/>
  <c r="D564" i="17"/>
  <c r="C564" i="17"/>
  <c r="G563" i="17"/>
  <c r="H563" i="17" s="1"/>
  <c r="D563" i="17"/>
  <c r="C563" i="17"/>
  <c r="G562" i="17"/>
  <c r="H562" i="17" s="1"/>
  <c r="D562" i="17"/>
  <c r="C562" i="17"/>
  <c r="G561" i="17"/>
  <c r="D561" i="17"/>
  <c r="C561" i="17"/>
  <c r="G560" i="17"/>
  <c r="H560" i="17" s="1"/>
  <c r="D560" i="17"/>
  <c r="C560" i="17"/>
  <c r="G559" i="17"/>
  <c r="D559" i="17"/>
  <c r="C559" i="17"/>
  <c r="G558" i="17"/>
  <c r="H558" i="17" s="1"/>
  <c r="D558" i="17"/>
  <c r="C558" i="17"/>
  <c r="G557" i="17"/>
  <c r="H557" i="17" s="1"/>
  <c r="D557" i="17"/>
  <c r="C557" i="17"/>
  <c r="G556" i="17"/>
  <c r="H556" i="17" s="1"/>
  <c r="D556" i="17"/>
  <c r="C556" i="17"/>
  <c r="G555" i="17"/>
  <c r="D555" i="17"/>
  <c r="C555" i="17"/>
  <c r="G554" i="17"/>
  <c r="H554" i="17" s="1"/>
  <c r="D554" i="17"/>
  <c r="C554" i="17"/>
  <c r="G553" i="17"/>
  <c r="H553" i="17" s="1"/>
  <c r="D553" i="17"/>
  <c r="C553" i="17"/>
  <c r="G552" i="17"/>
  <c r="H552" i="17" s="1"/>
  <c r="D552" i="17"/>
  <c r="C552" i="17"/>
  <c r="G551" i="17"/>
  <c r="H551" i="17" s="1"/>
  <c r="D551" i="17"/>
  <c r="C551" i="17"/>
  <c r="G550" i="17"/>
  <c r="H550" i="17" s="1"/>
  <c r="D550" i="17"/>
  <c r="C550" i="17"/>
  <c r="G549" i="17"/>
  <c r="H549" i="17" s="1"/>
  <c r="D549" i="17"/>
  <c r="C549" i="17"/>
  <c r="G548" i="17"/>
  <c r="H548" i="17" s="1"/>
  <c r="D548" i="17"/>
  <c r="C548" i="17"/>
  <c r="G547" i="17"/>
  <c r="H547" i="17" s="1"/>
  <c r="D547" i="17"/>
  <c r="C547" i="17"/>
  <c r="G546" i="17"/>
  <c r="H546" i="17" s="1"/>
  <c r="D546" i="17"/>
  <c r="C546" i="17"/>
  <c r="G545" i="17"/>
  <c r="D545" i="17"/>
  <c r="C545" i="17"/>
  <c r="G544" i="17"/>
  <c r="H544" i="17" s="1"/>
  <c r="D544" i="17"/>
  <c r="C544" i="17"/>
  <c r="G543" i="17"/>
  <c r="D543" i="17"/>
  <c r="C543" i="17"/>
  <c r="G542" i="17"/>
  <c r="H542" i="17" s="1"/>
  <c r="D542" i="17"/>
  <c r="C542" i="17"/>
  <c r="G541" i="17"/>
  <c r="H541" i="17" s="1"/>
  <c r="D541" i="17"/>
  <c r="C541" i="17"/>
  <c r="G540" i="17"/>
  <c r="H540" i="17" s="1"/>
  <c r="D540" i="17"/>
  <c r="C540" i="17"/>
  <c r="G539" i="17"/>
  <c r="D539" i="17"/>
  <c r="C539" i="17"/>
  <c r="G538" i="17"/>
  <c r="H538" i="17" s="1"/>
  <c r="D538" i="17"/>
  <c r="C538" i="17"/>
  <c r="G537" i="17"/>
  <c r="H537" i="17" s="1"/>
  <c r="D537" i="17"/>
  <c r="C537" i="17"/>
  <c r="G536" i="17"/>
  <c r="H536" i="17" s="1"/>
  <c r="D536" i="17"/>
  <c r="C536" i="17"/>
  <c r="G535" i="17"/>
  <c r="H535" i="17" s="1"/>
  <c r="D535" i="17"/>
  <c r="C535" i="17"/>
  <c r="G534" i="17"/>
  <c r="H534" i="17" s="1"/>
  <c r="D534" i="17"/>
  <c r="C534" i="17"/>
  <c r="G533" i="17"/>
  <c r="H533" i="17" s="1"/>
  <c r="D533" i="17"/>
  <c r="C533" i="17"/>
  <c r="G532" i="17"/>
  <c r="H532" i="17" s="1"/>
  <c r="D532" i="17"/>
  <c r="C532" i="17"/>
  <c r="G531" i="17"/>
  <c r="H531" i="17" s="1"/>
  <c r="D531" i="17"/>
  <c r="C531" i="17"/>
  <c r="G530" i="17"/>
  <c r="H530" i="17" s="1"/>
  <c r="D530" i="17"/>
  <c r="C530" i="17"/>
  <c r="G529" i="17"/>
  <c r="D529" i="17"/>
  <c r="C529" i="17"/>
  <c r="G528" i="17"/>
  <c r="H528" i="17" s="1"/>
  <c r="D528" i="17"/>
  <c r="C528" i="17"/>
  <c r="G527" i="17"/>
  <c r="D527" i="17"/>
  <c r="C527" i="17"/>
  <c r="G526" i="17"/>
  <c r="H526" i="17" s="1"/>
  <c r="D526" i="17"/>
  <c r="C526" i="17"/>
  <c r="G525" i="17"/>
  <c r="H525" i="17" s="1"/>
  <c r="D525" i="17"/>
  <c r="C525" i="17"/>
  <c r="G524" i="17"/>
  <c r="H524" i="17" s="1"/>
  <c r="D524" i="17"/>
  <c r="C524" i="17"/>
  <c r="G523" i="17"/>
  <c r="D523" i="17"/>
  <c r="C523" i="17"/>
  <c r="G522" i="17"/>
  <c r="H522" i="17" s="1"/>
  <c r="D522" i="17"/>
  <c r="C522" i="17"/>
  <c r="G521" i="17"/>
  <c r="H521" i="17" s="1"/>
  <c r="D521" i="17"/>
  <c r="C521" i="17"/>
  <c r="G520" i="17"/>
  <c r="H520" i="17" s="1"/>
  <c r="D520" i="17"/>
  <c r="C520" i="17"/>
  <c r="G519" i="17"/>
  <c r="H519" i="17" s="1"/>
  <c r="D519" i="17"/>
  <c r="C519" i="17"/>
  <c r="G518" i="17"/>
  <c r="H518" i="17" s="1"/>
  <c r="D518" i="17"/>
  <c r="C518" i="17"/>
  <c r="G517" i="17"/>
  <c r="H517" i="17" s="1"/>
  <c r="D517" i="17"/>
  <c r="C517" i="17"/>
  <c r="G516" i="17"/>
  <c r="H516" i="17" s="1"/>
  <c r="D516" i="17"/>
  <c r="C516" i="17"/>
  <c r="G515" i="17"/>
  <c r="H515" i="17" s="1"/>
  <c r="D515" i="17"/>
  <c r="C515" i="17"/>
  <c r="G514" i="17"/>
  <c r="H514" i="17" s="1"/>
  <c r="D514" i="17"/>
  <c r="C514" i="17"/>
  <c r="G513" i="17"/>
  <c r="D513" i="17"/>
  <c r="C513" i="17"/>
  <c r="G512" i="17"/>
  <c r="H512" i="17" s="1"/>
  <c r="D512" i="17"/>
  <c r="C512" i="17"/>
  <c r="G511" i="17"/>
  <c r="D511" i="17"/>
  <c r="C511" i="17"/>
  <c r="G510" i="17"/>
  <c r="H510" i="17" s="1"/>
  <c r="D510" i="17"/>
  <c r="C510" i="17"/>
  <c r="G509" i="17"/>
  <c r="H509" i="17" s="1"/>
  <c r="D509" i="17"/>
  <c r="C509" i="17"/>
  <c r="G508" i="17"/>
  <c r="H508" i="17" s="1"/>
  <c r="D508" i="17"/>
  <c r="C508" i="17"/>
  <c r="G507" i="17"/>
  <c r="D507" i="17"/>
  <c r="C507" i="17"/>
  <c r="G506" i="17"/>
  <c r="H506" i="17" s="1"/>
  <c r="D506" i="17"/>
  <c r="C506" i="17"/>
  <c r="G505" i="17"/>
  <c r="H505" i="17" s="1"/>
  <c r="D505" i="17"/>
  <c r="C505" i="17"/>
  <c r="G504" i="17"/>
  <c r="H504" i="17" s="1"/>
  <c r="D504" i="17"/>
  <c r="C504" i="17"/>
  <c r="G503" i="17"/>
  <c r="H503" i="17" s="1"/>
  <c r="D503" i="17"/>
  <c r="C503" i="17"/>
  <c r="G502" i="17"/>
  <c r="H502" i="17" s="1"/>
  <c r="D502" i="17"/>
  <c r="C502" i="17"/>
  <c r="G501" i="17"/>
  <c r="H501" i="17" s="1"/>
  <c r="D501" i="17"/>
  <c r="C501" i="17"/>
  <c r="G500" i="17"/>
  <c r="H500" i="17" s="1"/>
  <c r="D500" i="17"/>
  <c r="C500" i="17"/>
  <c r="G499" i="17"/>
  <c r="H499" i="17" s="1"/>
  <c r="D499" i="17"/>
  <c r="C499" i="17"/>
  <c r="G498" i="17"/>
  <c r="H498" i="17" s="1"/>
  <c r="D498" i="17"/>
  <c r="C498" i="17"/>
  <c r="G497" i="17"/>
  <c r="D497" i="17"/>
  <c r="C497" i="17"/>
  <c r="G496" i="17"/>
  <c r="H496" i="17" s="1"/>
  <c r="D496" i="17"/>
  <c r="C496" i="17"/>
  <c r="G495" i="17"/>
  <c r="D495" i="17"/>
  <c r="C495" i="17"/>
  <c r="G494" i="17"/>
  <c r="H494" i="17" s="1"/>
  <c r="D494" i="17"/>
  <c r="C494" i="17"/>
  <c r="G493" i="17"/>
  <c r="H493" i="17" s="1"/>
  <c r="D493" i="17"/>
  <c r="C493" i="17"/>
  <c r="G492" i="17"/>
  <c r="H492" i="17" s="1"/>
  <c r="D492" i="17"/>
  <c r="C492" i="17"/>
  <c r="G491" i="17"/>
  <c r="D491" i="17"/>
  <c r="C491" i="17"/>
  <c r="G490" i="17"/>
  <c r="H490" i="17" s="1"/>
  <c r="D490" i="17"/>
  <c r="C490" i="17"/>
  <c r="G489" i="17"/>
  <c r="H489" i="17" s="1"/>
  <c r="D489" i="17"/>
  <c r="C489" i="17"/>
  <c r="G488" i="17"/>
  <c r="H488" i="17" s="1"/>
  <c r="D488" i="17"/>
  <c r="C488" i="17"/>
  <c r="G487" i="17"/>
  <c r="D487" i="17"/>
  <c r="C487" i="17"/>
  <c r="G486" i="17"/>
  <c r="H486" i="17" s="1"/>
  <c r="D486" i="17"/>
  <c r="C486" i="17"/>
  <c r="G485" i="17"/>
  <c r="H485" i="17" s="1"/>
  <c r="D485" i="17"/>
  <c r="C485" i="17"/>
  <c r="G484" i="17"/>
  <c r="H484" i="17" s="1"/>
  <c r="D484" i="17"/>
  <c r="C484" i="17"/>
  <c r="G483" i="17"/>
  <c r="H483" i="17" s="1"/>
  <c r="D483" i="17"/>
  <c r="C483" i="17"/>
  <c r="G482" i="17"/>
  <c r="H482" i="17" s="1"/>
  <c r="D482" i="17"/>
  <c r="C482" i="17"/>
  <c r="G481" i="17"/>
  <c r="D481" i="17"/>
  <c r="C481" i="17"/>
  <c r="G480" i="17"/>
  <c r="H480" i="17" s="1"/>
  <c r="D480" i="17"/>
  <c r="C480" i="17"/>
  <c r="G479" i="17"/>
  <c r="D479" i="17"/>
  <c r="C479" i="17"/>
  <c r="G478" i="17"/>
  <c r="H478" i="17" s="1"/>
  <c r="D478" i="17"/>
  <c r="C478" i="17"/>
  <c r="G477" i="17"/>
  <c r="H477" i="17" s="1"/>
  <c r="D477" i="17"/>
  <c r="C477" i="17"/>
  <c r="G476" i="17"/>
  <c r="H476" i="17" s="1"/>
  <c r="D476" i="17"/>
  <c r="C476" i="17"/>
  <c r="G475" i="17"/>
  <c r="D475" i="17"/>
  <c r="C475" i="17"/>
  <c r="G474" i="17"/>
  <c r="H474" i="17" s="1"/>
  <c r="D474" i="17"/>
  <c r="C474" i="17"/>
  <c r="G473" i="17"/>
  <c r="H473" i="17" s="1"/>
  <c r="D473" i="17"/>
  <c r="C473" i="17"/>
  <c r="G472" i="17"/>
  <c r="H472" i="17" s="1"/>
  <c r="D472" i="17"/>
  <c r="C472" i="17"/>
  <c r="G471" i="17"/>
  <c r="D471" i="17"/>
  <c r="C471" i="17"/>
  <c r="G470" i="17"/>
  <c r="H470" i="17" s="1"/>
  <c r="D470" i="17"/>
  <c r="C470" i="17"/>
  <c r="G469" i="17"/>
  <c r="H469" i="17" s="1"/>
  <c r="D469" i="17"/>
  <c r="C469" i="17"/>
  <c r="G468" i="17"/>
  <c r="H468" i="17" s="1"/>
  <c r="D468" i="17"/>
  <c r="C468" i="17"/>
  <c r="G467" i="17"/>
  <c r="H467" i="17" s="1"/>
  <c r="D467" i="17"/>
  <c r="C467" i="17"/>
  <c r="G466" i="17"/>
  <c r="H466" i="17" s="1"/>
  <c r="D466" i="17"/>
  <c r="C466" i="17"/>
  <c r="G465" i="17"/>
  <c r="D465" i="17"/>
  <c r="C465" i="17"/>
  <c r="G464" i="17"/>
  <c r="H464" i="17" s="1"/>
  <c r="D464" i="17"/>
  <c r="C464" i="17"/>
  <c r="G463" i="17"/>
  <c r="D463" i="17"/>
  <c r="C463" i="17"/>
  <c r="G462" i="17"/>
  <c r="H462" i="17" s="1"/>
  <c r="D462" i="17"/>
  <c r="C462" i="17"/>
  <c r="G461" i="17"/>
  <c r="H461" i="17" s="1"/>
  <c r="D461" i="17"/>
  <c r="C461" i="17"/>
  <c r="G460" i="17"/>
  <c r="H460" i="17" s="1"/>
  <c r="D460" i="17"/>
  <c r="C460" i="17"/>
  <c r="G459" i="17"/>
  <c r="D459" i="17"/>
  <c r="C459" i="17"/>
  <c r="G458" i="17"/>
  <c r="H458" i="17" s="1"/>
  <c r="D458" i="17"/>
  <c r="C458" i="17"/>
  <c r="G457" i="17"/>
  <c r="H457" i="17" s="1"/>
  <c r="D457" i="17"/>
  <c r="C457" i="17"/>
  <c r="G456" i="17"/>
  <c r="H456" i="17" s="1"/>
  <c r="D456" i="17"/>
  <c r="C456" i="17"/>
  <c r="G455" i="17"/>
  <c r="D455" i="17"/>
  <c r="C455" i="17"/>
  <c r="G454" i="17"/>
  <c r="H454" i="17" s="1"/>
  <c r="D454" i="17"/>
  <c r="C454" i="17"/>
  <c r="G453" i="17"/>
  <c r="H453" i="17" s="1"/>
  <c r="D453" i="17"/>
  <c r="C453" i="17"/>
  <c r="G452" i="17"/>
  <c r="H452" i="17" s="1"/>
  <c r="D452" i="17"/>
  <c r="C452" i="17"/>
  <c r="G451" i="17"/>
  <c r="H451" i="17" s="1"/>
  <c r="D451" i="17"/>
  <c r="C451" i="17"/>
  <c r="G450" i="17"/>
  <c r="H450" i="17" s="1"/>
  <c r="D450" i="17"/>
  <c r="C450" i="17"/>
  <c r="G449" i="17"/>
  <c r="D449" i="17"/>
  <c r="C449" i="17"/>
  <c r="G448" i="17"/>
  <c r="H448" i="17" s="1"/>
  <c r="D448" i="17"/>
  <c r="C448" i="17"/>
  <c r="G447" i="17"/>
  <c r="D447" i="17"/>
  <c r="C447" i="17"/>
  <c r="G446" i="17"/>
  <c r="H446" i="17" s="1"/>
  <c r="D446" i="17"/>
  <c r="C446" i="17"/>
  <c r="G445" i="17"/>
  <c r="H445" i="17" s="1"/>
  <c r="D445" i="17"/>
  <c r="C445" i="17"/>
  <c r="G444" i="17"/>
  <c r="H444" i="17" s="1"/>
  <c r="D444" i="17"/>
  <c r="C444" i="17"/>
  <c r="G443" i="17"/>
  <c r="D443" i="17"/>
  <c r="C443" i="17"/>
  <c r="G442" i="17"/>
  <c r="H442" i="17" s="1"/>
  <c r="D442" i="17"/>
  <c r="C442" i="17"/>
  <c r="G441" i="17"/>
  <c r="H441" i="17" s="1"/>
  <c r="D441" i="17"/>
  <c r="C441" i="17"/>
  <c r="G440" i="17"/>
  <c r="H440" i="17" s="1"/>
  <c r="D440" i="17"/>
  <c r="C440" i="17"/>
  <c r="G439" i="17"/>
  <c r="D439" i="17"/>
  <c r="C439" i="17"/>
  <c r="G438" i="17"/>
  <c r="H438" i="17" s="1"/>
  <c r="D438" i="17"/>
  <c r="C438" i="17"/>
  <c r="G437" i="17"/>
  <c r="H437" i="17" s="1"/>
  <c r="D437" i="17"/>
  <c r="C437" i="17"/>
  <c r="G436" i="17"/>
  <c r="H436" i="17" s="1"/>
  <c r="D436" i="17"/>
  <c r="C436" i="17"/>
  <c r="G435" i="17"/>
  <c r="H435" i="17" s="1"/>
  <c r="D435" i="17"/>
  <c r="C435" i="17"/>
  <c r="G434" i="17"/>
  <c r="H434" i="17" s="1"/>
  <c r="D434" i="17"/>
  <c r="C434" i="17"/>
  <c r="G433" i="17"/>
  <c r="D433" i="17"/>
  <c r="C433" i="17"/>
  <c r="G432" i="17"/>
  <c r="H432" i="17" s="1"/>
  <c r="D432" i="17"/>
  <c r="C432" i="17"/>
  <c r="G431" i="17"/>
  <c r="D431" i="17"/>
  <c r="C431" i="17"/>
  <c r="G430" i="17"/>
  <c r="H430" i="17" s="1"/>
  <c r="D430" i="17"/>
  <c r="C430" i="17"/>
  <c r="G429" i="17"/>
  <c r="H429" i="17" s="1"/>
  <c r="D429" i="17"/>
  <c r="C429" i="17"/>
  <c r="G428" i="17"/>
  <c r="H428" i="17" s="1"/>
  <c r="D428" i="17"/>
  <c r="C428" i="17"/>
  <c r="G427" i="17"/>
  <c r="D427" i="17"/>
  <c r="C427" i="17"/>
  <c r="G426" i="17"/>
  <c r="H426" i="17" s="1"/>
  <c r="D426" i="17"/>
  <c r="C426" i="17"/>
  <c r="G425" i="17"/>
  <c r="H425" i="17" s="1"/>
  <c r="D425" i="17"/>
  <c r="C425" i="17"/>
  <c r="G424" i="17"/>
  <c r="H424" i="17" s="1"/>
  <c r="D424" i="17"/>
  <c r="C424" i="17"/>
  <c r="G423" i="17"/>
  <c r="D423" i="17"/>
  <c r="C423" i="17"/>
  <c r="G422" i="17"/>
  <c r="H422" i="17" s="1"/>
  <c r="D422" i="17"/>
  <c r="C422" i="17"/>
  <c r="G421" i="17"/>
  <c r="H421" i="17" s="1"/>
  <c r="D421" i="17"/>
  <c r="C421" i="17"/>
  <c r="G420" i="17"/>
  <c r="H420" i="17" s="1"/>
  <c r="D420" i="17"/>
  <c r="C420" i="17"/>
  <c r="G419" i="17"/>
  <c r="H419" i="17" s="1"/>
  <c r="D419" i="17"/>
  <c r="C419" i="17"/>
  <c r="G418" i="17"/>
  <c r="H418" i="17" s="1"/>
  <c r="D418" i="17"/>
  <c r="C418" i="17"/>
  <c r="G417" i="17"/>
  <c r="D417" i="17"/>
  <c r="C417" i="17"/>
  <c r="G416" i="17"/>
  <c r="H416" i="17" s="1"/>
  <c r="D416" i="17"/>
  <c r="C416" i="17"/>
  <c r="G415" i="17"/>
  <c r="D415" i="17"/>
  <c r="C415" i="17"/>
  <c r="G414" i="17"/>
  <c r="H414" i="17" s="1"/>
  <c r="D414" i="17"/>
  <c r="C414" i="17"/>
  <c r="G413" i="17"/>
  <c r="H413" i="17" s="1"/>
  <c r="D413" i="17"/>
  <c r="C413" i="17"/>
  <c r="G412" i="17"/>
  <c r="H412" i="17" s="1"/>
  <c r="D412" i="17"/>
  <c r="C412" i="17"/>
  <c r="G411" i="17"/>
  <c r="D411" i="17"/>
  <c r="C411" i="17"/>
  <c r="G410" i="17"/>
  <c r="H410" i="17" s="1"/>
  <c r="D410" i="17"/>
  <c r="C410" i="17"/>
  <c r="G409" i="17"/>
  <c r="H409" i="17" s="1"/>
  <c r="D409" i="17"/>
  <c r="C409" i="17"/>
  <c r="G408" i="17"/>
  <c r="H408" i="17" s="1"/>
  <c r="D408" i="17"/>
  <c r="C408" i="17"/>
  <c r="G407" i="17"/>
  <c r="D407" i="17"/>
  <c r="C407" i="17"/>
  <c r="G406" i="17"/>
  <c r="H406" i="17" s="1"/>
  <c r="D406" i="17"/>
  <c r="C406" i="17"/>
  <c r="G405" i="17"/>
  <c r="H405" i="17" s="1"/>
  <c r="D405" i="17"/>
  <c r="C405" i="17"/>
  <c r="G404" i="17"/>
  <c r="H404" i="17" s="1"/>
  <c r="D404" i="17"/>
  <c r="C404" i="17"/>
  <c r="G403" i="17"/>
  <c r="H403" i="17" s="1"/>
  <c r="D403" i="17"/>
  <c r="C403" i="17"/>
  <c r="G402" i="17"/>
  <c r="H402" i="17" s="1"/>
  <c r="D402" i="17"/>
  <c r="C402" i="17"/>
  <c r="G401" i="17"/>
  <c r="D401" i="17"/>
  <c r="C401" i="17"/>
  <c r="G400" i="17"/>
  <c r="H400" i="17" s="1"/>
  <c r="D400" i="17"/>
  <c r="C400" i="17"/>
  <c r="G399" i="17"/>
  <c r="D399" i="17"/>
  <c r="C399" i="17"/>
  <c r="G398" i="17"/>
  <c r="H398" i="17" s="1"/>
  <c r="D398" i="17"/>
  <c r="C398" i="17"/>
  <c r="G397" i="17"/>
  <c r="H397" i="17" s="1"/>
  <c r="D397" i="17"/>
  <c r="C397" i="17"/>
  <c r="G396" i="17"/>
  <c r="H396" i="17" s="1"/>
  <c r="D396" i="17"/>
  <c r="C396" i="17"/>
  <c r="G395" i="17"/>
  <c r="D395" i="17"/>
  <c r="C395" i="17"/>
  <c r="G394" i="17"/>
  <c r="H394" i="17" s="1"/>
  <c r="D394" i="17"/>
  <c r="C394" i="17"/>
  <c r="G393" i="17"/>
  <c r="H393" i="17" s="1"/>
  <c r="D393" i="17"/>
  <c r="C393" i="17"/>
  <c r="G392" i="17"/>
  <c r="H392" i="17" s="1"/>
  <c r="D392" i="17"/>
  <c r="C392" i="17"/>
  <c r="G391" i="17"/>
  <c r="D391" i="17"/>
  <c r="C391" i="17"/>
  <c r="G390" i="17"/>
  <c r="H390" i="17" s="1"/>
  <c r="D390" i="17"/>
  <c r="C390" i="17"/>
  <c r="G389" i="17"/>
  <c r="H389" i="17" s="1"/>
  <c r="D389" i="17"/>
  <c r="C389" i="17"/>
  <c r="G388" i="17"/>
  <c r="H388" i="17" s="1"/>
  <c r="D388" i="17"/>
  <c r="C388" i="17"/>
  <c r="G387" i="17"/>
  <c r="H387" i="17" s="1"/>
  <c r="D387" i="17"/>
  <c r="C387" i="17"/>
  <c r="G386" i="17"/>
  <c r="H386" i="17" s="1"/>
  <c r="D386" i="17"/>
  <c r="C386" i="17"/>
  <c r="G385" i="17"/>
  <c r="D385" i="17"/>
  <c r="C385" i="17"/>
  <c r="G384" i="17"/>
  <c r="H384" i="17" s="1"/>
  <c r="D384" i="17"/>
  <c r="C384" i="17"/>
  <c r="G383" i="17"/>
  <c r="D383" i="17"/>
  <c r="C383" i="17"/>
  <c r="G382" i="17"/>
  <c r="H382" i="17" s="1"/>
  <c r="D382" i="17"/>
  <c r="C382" i="17"/>
  <c r="G381" i="17"/>
  <c r="H381" i="17" s="1"/>
  <c r="D381" i="17"/>
  <c r="C381" i="17"/>
  <c r="G380" i="17"/>
  <c r="H380" i="17" s="1"/>
  <c r="D380" i="17"/>
  <c r="C380" i="17"/>
  <c r="G379" i="17"/>
  <c r="D379" i="17"/>
  <c r="C379" i="17"/>
  <c r="G378" i="17"/>
  <c r="H378" i="17" s="1"/>
  <c r="D378" i="17"/>
  <c r="C378" i="17"/>
  <c r="G377" i="17"/>
  <c r="H377" i="17" s="1"/>
  <c r="D377" i="17"/>
  <c r="C377" i="17"/>
  <c r="G376" i="17"/>
  <c r="H376" i="17" s="1"/>
  <c r="D376" i="17"/>
  <c r="C376" i="17"/>
  <c r="G375" i="17"/>
  <c r="D375" i="17"/>
  <c r="C375" i="17"/>
  <c r="G374" i="17"/>
  <c r="H374" i="17" s="1"/>
  <c r="D374" i="17"/>
  <c r="C374" i="17"/>
  <c r="G373" i="17"/>
  <c r="H373" i="17" s="1"/>
  <c r="D373" i="17"/>
  <c r="C373" i="17"/>
  <c r="G372" i="17"/>
  <c r="H372" i="17" s="1"/>
  <c r="D372" i="17"/>
  <c r="C372" i="17"/>
  <c r="G371" i="17"/>
  <c r="H371" i="17" s="1"/>
  <c r="D371" i="17"/>
  <c r="C371" i="17"/>
  <c r="G370" i="17"/>
  <c r="H370" i="17" s="1"/>
  <c r="D370" i="17"/>
  <c r="C370" i="17"/>
  <c r="G369" i="17"/>
  <c r="D369" i="17"/>
  <c r="C369" i="17"/>
  <c r="G368" i="17"/>
  <c r="H368" i="17" s="1"/>
  <c r="D368" i="17"/>
  <c r="C368" i="17"/>
  <c r="G367" i="17"/>
  <c r="D367" i="17"/>
  <c r="C367" i="17"/>
  <c r="G366" i="17"/>
  <c r="H366" i="17" s="1"/>
  <c r="D366" i="17"/>
  <c r="C366" i="17"/>
  <c r="G365" i="17"/>
  <c r="H365" i="17" s="1"/>
  <c r="D365" i="17"/>
  <c r="C365" i="17"/>
  <c r="G364" i="17"/>
  <c r="H364" i="17" s="1"/>
  <c r="D364" i="17"/>
  <c r="C364" i="17"/>
  <c r="G363" i="17"/>
  <c r="D363" i="17"/>
  <c r="C363" i="17"/>
  <c r="G362" i="17"/>
  <c r="H362" i="17" s="1"/>
  <c r="D362" i="17"/>
  <c r="C362" i="17"/>
  <c r="G361" i="17"/>
  <c r="H361" i="17" s="1"/>
  <c r="D361" i="17"/>
  <c r="C361" i="17"/>
  <c r="G360" i="17"/>
  <c r="H360" i="17" s="1"/>
  <c r="D360" i="17"/>
  <c r="C360" i="17"/>
  <c r="G359" i="17"/>
  <c r="D359" i="17"/>
  <c r="C359" i="17"/>
  <c r="G358" i="17"/>
  <c r="H358" i="17" s="1"/>
  <c r="D358" i="17"/>
  <c r="C358" i="17"/>
  <c r="G357" i="17"/>
  <c r="H357" i="17" s="1"/>
  <c r="D357" i="17"/>
  <c r="C357" i="17"/>
  <c r="G356" i="17"/>
  <c r="H356" i="17" s="1"/>
  <c r="D356" i="17"/>
  <c r="C356" i="17"/>
  <c r="G355" i="17"/>
  <c r="H355" i="17" s="1"/>
  <c r="D355" i="17"/>
  <c r="C355" i="17"/>
  <c r="G354" i="17"/>
  <c r="H354" i="17" s="1"/>
  <c r="D354" i="17"/>
  <c r="C354" i="17"/>
  <c r="G353" i="17"/>
  <c r="D353" i="17"/>
  <c r="C353" i="17"/>
  <c r="G352" i="17"/>
  <c r="H352" i="17" s="1"/>
  <c r="D352" i="17"/>
  <c r="C352" i="17"/>
  <c r="G351" i="17"/>
  <c r="D351" i="17"/>
  <c r="C351" i="17"/>
  <c r="G350" i="17"/>
  <c r="H350" i="17" s="1"/>
  <c r="D350" i="17"/>
  <c r="C350" i="17"/>
  <c r="G349" i="17"/>
  <c r="H349" i="17" s="1"/>
  <c r="D349" i="17"/>
  <c r="C349" i="17"/>
  <c r="G348" i="17"/>
  <c r="H348" i="17" s="1"/>
  <c r="D348" i="17"/>
  <c r="C348" i="17"/>
  <c r="G347" i="17"/>
  <c r="D347" i="17"/>
  <c r="C347" i="17"/>
  <c r="G346" i="17"/>
  <c r="H346" i="17" s="1"/>
  <c r="D346" i="17"/>
  <c r="C346" i="17"/>
  <c r="G345" i="17"/>
  <c r="H345" i="17" s="1"/>
  <c r="D345" i="17"/>
  <c r="C345" i="17"/>
  <c r="G344" i="17"/>
  <c r="H344" i="17" s="1"/>
  <c r="D344" i="17"/>
  <c r="C344" i="17"/>
  <c r="G343" i="17"/>
  <c r="D343" i="17"/>
  <c r="C343" i="17"/>
  <c r="G342" i="17"/>
  <c r="H342" i="17" s="1"/>
  <c r="D342" i="17"/>
  <c r="C342" i="17"/>
  <c r="G341" i="17"/>
  <c r="H341" i="17" s="1"/>
  <c r="D341" i="17"/>
  <c r="C341" i="17"/>
  <c r="G340" i="17"/>
  <c r="H340" i="17" s="1"/>
  <c r="D340" i="17"/>
  <c r="C340" i="17"/>
  <c r="G339" i="17"/>
  <c r="H339" i="17" s="1"/>
  <c r="D339" i="17"/>
  <c r="C339" i="17"/>
  <c r="G338" i="17"/>
  <c r="H338" i="17" s="1"/>
  <c r="D338" i="17"/>
  <c r="C338" i="17"/>
  <c r="G337" i="17"/>
  <c r="D337" i="17"/>
  <c r="C337" i="17"/>
  <c r="G336" i="17"/>
  <c r="H336" i="17" s="1"/>
  <c r="D336" i="17"/>
  <c r="C336" i="17"/>
  <c r="G335" i="17"/>
  <c r="D335" i="17"/>
  <c r="C335" i="17"/>
  <c r="G334" i="17"/>
  <c r="H334" i="17" s="1"/>
  <c r="D334" i="17"/>
  <c r="C334" i="17"/>
  <c r="G333" i="17"/>
  <c r="H333" i="17" s="1"/>
  <c r="D333" i="17"/>
  <c r="C333" i="17"/>
  <c r="G332" i="17"/>
  <c r="H332" i="17" s="1"/>
  <c r="D332" i="17"/>
  <c r="C332" i="17"/>
  <c r="G331" i="17"/>
  <c r="D331" i="17"/>
  <c r="C331" i="17"/>
  <c r="G330" i="17"/>
  <c r="H330" i="17" s="1"/>
  <c r="D330" i="17"/>
  <c r="C330" i="17"/>
  <c r="G329" i="17"/>
  <c r="H329" i="17" s="1"/>
  <c r="D329" i="17"/>
  <c r="C329" i="17"/>
  <c r="G328" i="17"/>
  <c r="H328" i="17" s="1"/>
  <c r="D328" i="17"/>
  <c r="C328" i="17"/>
  <c r="G327" i="17"/>
  <c r="D327" i="17"/>
  <c r="C327" i="17"/>
  <c r="G326" i="17"/>
  <c r="H326" i="17" s="1"/>
  <c r="D326" i="17"/>
  <c r="C326" i="17"/>
  <c r="G325" i="17"/>
  <c r="H325" i="17" s="1"/>
  <c r="D325" i="17"/>
  <c r="C325" i="17"/>
  <c r="G324" i="17"/>
  <c r="H324" i="17" s="1"/>
  <c r="D324" i="17"/>
  <c r="C324" i="17"/>
  <c r="G323" i="17"/>
  <c r="H323" i="17" s="1"/>
  <c r="D323" i="17"/>
  <c r="C323" i="17"/>
  <c r="G322" i="17"/>
  <c r="H322" i="17" s="1"/>
  <c r="D322" i="17"/>
  <c r="C322" i="17"/>
  <c r="G321" i="17"/>
  <c r="D321" i="17"/>
  <c r="C321" i="17"/>
  <c r="G320" i="17"/>
  <c r="H320" i="17" s="1"/>
  <c r="D320" i="17"/>
  <c r="C320" i="17"/>
  <c r="G319" i="17"/>
  <c r="D319" i="17"/>
  <c r="C319" i="17"/>
  <c r="G318" i="17"/>
  <c r="H318" i="17" s="1"/>
  <c r="D318" i="17"/>
  <c r="C318" i="17"/>
  <c r="G317" i="17"/>
  <c r="H317" i="17" s="1"/>
  <c r="D317" i="17"/>
  <c r="C317" i="17"/>
  <c r="G316" i="17"/>
  <c r="H316" i="17" s="1"/>
  <c r="D316" i="17"/>
  <c r="C316" i="17"/>
  <c r="G315" i="17"/>
  <c r="D315" i="17"/>
  <c r="C315" i="17"/>
  <c r="G314" i="17"/>
  <c r="H314" i="17" s="1"/>
  <c r="D314" i="17"/>
  <c r="C314" i="17"/>
  <c r="G313" i="17"/>
  <c r="H313" i="17" s="1"/>
  <c r="D313" i="17"/>
  <c r="C313" i="17"/>
  <c r="G312" i="17"/>
  <c r="H312" i="17" s="1"/>
  <c r="D312" i="17"/>
  <c r="C312" i="17"/>
  <c r="G311" i="17"/>
  <c r="D311" i="17"/>
  <c r="C311" i="17"/>
  <c r="G310" i="17"/>
  <c r="H310" i="17" s="1"/>
  <c r="D310" i="17"/>
  <c r="C310" i="17"/>
  <c r="G309" i="17"/>
  <c r="H309" i="17" s="1"/>
  <c r="D309" i="17"/>
  <c r="C309" i="17"/>
  <c r="G308" i="17"/>
  <c r="H308" i="17" s="1"/>
  <c r="D308" i="17"/>
  <c r="C308" i="17"/>
  <c r="G307" i="17"/>
  <c r="H307" i="17" s="1"/>
  <c r="D307" i="17"/>
  <c r="C307" i="17"/>
  <c r="G306" i="17"/>
  <c r="H306" i="17" s="1"/>
  <c r="D306" i="17"/>
  <c r="C306" i="17"/>
  <c r="G305" i="17"/>
  <c r="D305" i="17"/>
  <c r="C305" i="17"/>
  <c r="G304" i="17"/>
  <c r="H304" i="17" s="1"/>
  <c r="D304" i="17"/>
  <c r="C304" i="17"/>
  <c r="G303" i="17"/>
  <c r="D303" i="17"/>
  <c r="C303" i="17"/>
  <c r="G302" i="17"/>
  <c r="H302" i="17" s="1"/>
  <c r="D302" i="17"/>
  <c r="C302" i="17"/>
  <c r="G301" i="17"/>
  <c r="H301" i="17" s="1"/>
  <c r="D301" i="17"/>
  <c r="C301" i="17"/>
  <c r="G300" i="17"/>
  <c r="H300" i="17" s="1"/>
  <c r="D300" i="17"/>
  <c r="C300" i="17"/>
  <c r="G299" i="17"/>
  <c r="D299" i="17"/>
  <c r="C299" i="17"/>
  <c r="G298" i="17"/>
  <c r="H298" i="17" s="1"/>
  <c r="D298" i="17"/>
  <c r="C298" i="17"/>
  <c r="G297" i="17"/>
  <c r="H297" i="17" s="1"/>
  <c r="D297" i="17"/>
  <c r="C297" i="17"/>
  <c r="G296" i="17"/>
  <c r="H296" i="17" s="1"/>
  <c r="D296" i="17"/>
  <c r="C296" i="17"/>
  <c r="G295" i="17"/>
  <c r="D295" i="17"/>
  <c r="C295" i="17"/>
  <c r="G294" i="17"/>
  <c r="H294" i="17" s="1"/>
  <c r="D294" i="17"/>
  <c r="C294" i="17"/>
  <c r="G293" i="17"/>
  <c r="H293" i="17" s="1"/>
  <c r="D293" i="17"/>
  <c r="C293" i="17"/>
  <c r="G292" i="17"/>
  <c r="H292" i="17" s="1"/>
  <c r="D292" i="17"/>
  <c r="C292" i="17"/>
  <c r="G291" i="17"/>
  <c r="H291" i="17" s="1"/>
  <c r="D291" i="17"/>
  <c r="C291" i="17"/>
  <c r="G290" i="17"/>
  <c r="H290" i="17" s="1"/>
  <c r="D290" i="17"/>
  <c r="C290" i="17"/>
  <c r="G289" i="17"/>
  <c r="D289" i="17"/>
  <c r="C289" i="17"/>
  <c r="G288" i="17"/>
  <c r="H288" i="17" s="1"/>
  <c r="D288" i="17"/>
  <c r="C288" i="17"/>
  <c r="G287" i="17"/>
  <c r="D287" i="17"/>
  <c r="C287" i="17"/>
  <c r="G286" i="17"/>
  <c r="H286" i="17" s="1"/>
  <c r="D286" i="17"/>
  <c r="C286" i="17"/>
  <c r="G285" i="17"/>
  <c r="H285" i="17" s="1"/>
  <c r="D285" i="17"/>
  <c r="C285" i="17"/>
  <c r="G284" i="17"/>
  <c r="H284" i="17" s="1"/>
  <c r="D284" i="17"/>
  <c r="C284" i="17"/>
  <c r="G283" i="17"/>
  <c r="D283" i="17"/>
  <c r="C283" i="17"/>
  <c r="G282" i="17"/>
  <c r="H282" i="17" s="1"/>
  <c r="D282" i="17"/>
  <c r="C282" i="17"/>
  <c r="G281" i="17"/>
  <c r="H281" i="17" s="1"/>
  <c r="D281" i="17"/>
  <c r="C281" i="17"/>
  <c r="G280" i="17"/>
  <c r="H280" i="17" s="1"/>
  <c r="D280" i="17"/>
  <c r="C280" i="17"/>
  <c r="G279" i="17"/>
  <c r="D279" i="17"/>
  <c r="C279" i="17"/>
  <c r="G278" i="17"/>
  <c r="H278" i="17" s="1"/>
  <c r="D278" i="17"/>
  <c r="C278" i="17"/>
  <c r="G277" i="17"/>
  <c r="H277" i="17" s="1"/>
  <c r="D277" i="17"/>
  <c r="C277" i="17"/>
  <c r="G276" i="17"/>
  <c r="H276" i="17" s="1"/>
  <c r="D276" i="17"/>
  <c r="C276" i="17"/>
  <c r="G275" i="17"/>
  <c r="H275" i="17" s="1"/>
  <c r="D275" i="17"/>
  <c r="C275" i="17"/>
  <c r="G274" i="17"/>
  <c r="H274" i="17" s="1"/>
  <c r="D274" i="17"/>
  <c r="C274" i="17"/>
  <c r="G273" i="17"/>
  <c r="D273" i="17"/>
  <c r="C273" i="17"/>
  <c r="G272" i="17"/>
  <c r="H272" i="17" s="1"/>
  <c r="D272" i="17"/>
  <c r="C272" i="17"/>
  <c r="G271" i="17"/>
  <c r="D271" i="17"/>
  <c r="C271" i="17"/>
  <c r="G270" i="17"/>
  <c r="H270" i="17" s="1"/>
  <c r="D270" i="17"/>
  <c r="C270" i="17"/>
  <c r="G269" i="17"/>
  <c r="H269" i="17" s="1"/>
  <c r="D269" i="17"/>
  <c r="C269" i="17"/>
  <c r="G268" i="17"/>
  <c r="H268" i="17" s="1"/>
  <c r="D268" i="17"/>
  <c r="C268" i="17"/>
  <c r="G267" i="17"/>
  <c r="D267" i="17"/>
  <c r="C267" i="17"/>
  <c r="G266" i="17"/>
  <c r="H266" i="17" s="1"/>
  <c r="D266" i="17"/>
  <c r="C266" i="17"/>
  <c r="G265" i="17"/>
  <c r="H265" i="17" s="1"/>
  <c r="D265" i="17"/>
  <c r="C265" i="17"/>
  <c r="G264" i="17"/>
  <c r="H264" i="17" s="1"/>
  <c r="D264" i="17"/>
  <c r="C264" i="17"/>
  <c r="G263" i="17"/>
  <c r="D263" i="17"/>
  <c r="C263" i="17"/>
  <c r="G262" i="17"/>
  <c r="H262" i="17" s="1"/>
  <c r="D262" i="17"/>
  <c r="C262" i="17"/>
  <c r="G261" i="17"/>
  <c r="H261" i="17" s="1"/>
  <c r="D261" i="17"/>
  <c r="C261" i="17"/>
  <c r="G260" i="17"/>
  <c r="H260" i="17" s="1"/>
  <c r="D260" i="17"/>
  <c r="C260" i="17"/>
  <c r="G259" i="17"/>
  <c r="H259" i="17" s="1"/>
  <c r="D259" i="17"/>
  <c r="C259" i="17"/>
  <c r="G258" i="17"/>
  <c r="H258" i="17" s="1"/>
  <c r="D258" i="17"/>
  <c r="C258" i="17"/>
  <c r="G257" i="17"/>
  <c r="D257" i="17"/>
  <c r="C257" i="17"/>
  <c r="G256" i="17"/>
  <c r="H256" i="17" s="1"/>
  <c r="D256" i="17"/>
  <c r="C256" i="17"/>
  <c r="G255" i="17"/>
  <c r="D255" i="17"/>
  <c r="C255" i="17"/>
  <c r="G254" i="17"/>
  <c r="H254" i="17" s="1"/>
  <c r="D254" i="17"/>
  <c r="C254" i="17"/>
  <c r="G253" i="17"/>
  <c r="H253" i="17" s="1"/>
  <c r="D253" i="17"/>
  <c r="C253" i="17"/>
  <c r="G252" i="17"/>
  <c r="H252" i="17" s="1"/>
  <c r="D252" i="17"/>
  <c r="C252" i="17"/>
  <c r="G251" i="17"/>
  <c r="D251" i="17"/>
  <c r="C251" i="17"/>
  <c r="G250" i="17"/>
  <c r="H250" i="17" s="1"/>
  <c r="D250" i="17"/>
  <c r="C250" i="17"/>
  <c r="G249" i="17"/>
  <c r="H249" i="17" s="1"/>
  <c r="D249" i="17"/>
  <c r="C249" i="17"/>
  <c r="G248" i="17"/>
  <c r="H248" i="17" s="1"/>
  <c r="D248" i="17"/>
  <c r="C248" i="17"/>
  <c r="G247" i="17"/>
  <c r="D247" i="17"/>
  <c r="C247" i="17"/>
  <c r="G246" i="17"/>
  <c r="H246" i="17" s="1"/>
  <c r="D246" i="17"/>
  <c r="C246" i="17"/>
  <c r="G245" i="17"/>
  <c r="H245" i="17" s="1"/>
  <c r="D245" i="17"/>
  <c r="C245" i="17"/>
  <c r="G244" i="17"/>
  <c r="H244" i="17" s="1"/>
  <c r="D244" i="17"/>
  <c r="C244" i="17"/>
  <c r="G243" i="17"/>
  <c r="H243" i="17" s="1"/>
  <c r="D243" i="17"/>
  <c r="C243" i="17"/>
  <c r="G242" i="17"/>
  <c r="H242" i="17" s="1"/>
  <c r="D242" i="17"/>
  <c r="C242" i="17"/>
  <c r="G241" i="17"/>
  <c r="D241" i="17"/>
  <c r="C241" i="17"/>
  <c r="G240" i="17"/>
  <c r="H240" i="17" s="1"/>
  <c r="D240" i="17"/>
  <c r="C240" i="17"/>
  <c r="G239" i="17"/>
  <c r="D239" i="17"/>
  <c r="C239" i="17"/>
  <c r="G238" i="17"/>
  <c r="H238" i="17" s="1"/>
  <c r="D238" i="17"/>
  <c r="C238" i="17"/>
  <c r="G237" i="17"/>
  <c r="H237" i="17" s="1"/>
  <c r="D237" i="17"/>
  <c r="C237" i="17"/>
  <c r="G236" i="17"/>
  <c r="H236" i="17" s="1"/>
  <c r="D236" i="17"/>
  <c r="C236" i="17"/>
  <c r="G235" i="17"/>
  <c r="D235" i="17"/>
  <c r="C235" i="17"/>
  <c r="G234" i="17"/>
  <c r="H234" i="17" s="1"/>
  <c r="D234" i="17"/>
  <c r="C234" i="17"/>
  <c r="G233" i="17"/>
  <c r="H233" i="17" s="1"/>
  <c r="D233" i="17"/>
  <c r="C233" i="17"/>
  <c r="G232" i="17"/>
  <c r="H232" i="17" s="1"/>
  <c r="D232" i="17"/>
  <c r="C232" i="17"/>
  <c r="G231" i="17"/>
  <c r="D231" i="17"/>
  <c r="C231" i="17"/>
  <c r="G230" i="17"/>
  <c r="H230" i="17" s="1"/>
  <c r="D230" i="17"/>
  <c r="C230" i="17"/>
  <c r="G229" i="17"/>
  <c r="H229" i="17" s="1"/>
  <c r="D229" i="17"/>
  <c r="C229" i="17"/>
  <c r="G228" i="17"/>
  <c r="H228" i="17" s="1"/>
  <c r="D228" i="17"/>
  <c r="C228" i="17"/>
  <c r="G227" i="17"/>
  <c r="H227" i="17" s="1"/>
  <c r="D227" i="17"/>
  <c r="C227" i="17"/>
  <c r="G226" i="17"/>
  <c r="H226" i="17" s="1"/>
  <c r="D226" i="17"/>
  <c r="C226" i="17"/>
  <c r="G225" i="17"/>
  <c r="D225" i="17"/>
  <c r="C225" i="17"/>
  <c r="G224" i="17"/>
  <c r="H224" i="17" s="1"/>
  <c r="D224" i="17"/>
  <c r="C224" i="17"/>
  <c r="G223" i="17"/>
  <c r="D223" i="17"/>
  <c r="C223" i="17"/>
  <c r="G222" i="17"/>
  <c r="H222" i="17" s="1"/>
  <c r="D222" i="17"/>
  <c r="C222" i="17"/>
  <c r="G221" i="17"/>
  <c r="H221" i="17" s="1"/>
  <c r="D221" i="17"/>
  <c r="C221" i="17"/>
  <c r="G220" i="17"/>
  <c r="H220" i="17" s="1"/>
  <c r="D220" i="17"/>
  <c r="C220" i="17"/>
  <c r="G219" i="17"/>
  <c r="D219" i="17"/>
  <c r="C219" i="17"/>
  <c r="G218" i="17"/>
  <c r="H218" i="17" s="1"/>
  <c r="D218" i="17"/>
  <c r="C218" i="17"/>
  <c r="G217" i="17"/>
  <c r="H217" i="17" s="1"/>
  <c r="D217" i="17"/>
  <c r="C217" i="17"/>
  <c r="G216" i="17"/>
  <c r="H216" i="17" s="1"/>
  <c r="D216" i="17"/>
  <c r="C216" i="17"/>
  <c r="G215" i="17"/>
  <c r="D215" i="17"/>
  <c r="C215" i="17"/>
  <c r="G214" i="17"/>
  <c r="H214" i="17" s="1"/>
  <c r="D214" i="17"/>
  <c r="C214" i="17"/>
  <c r="G213" i="17"/>
  <c r="H213" i="17" s="1"/>
  <c r="D213" i="17"/>
  <c r="C213" i="17"/>
  <c r="G212" i="17"/>
  <c r="H212" i="17" s="1"/>
  <c r="D212" i="17"/>
  <c r="C212" i="17"/>
  <c r="G211" i="17"/>
  <c r="H211" i="17" s="1"/>
  <c r="D211" i="17"/>
  <c r="C211" i="17"/>
  <c r="G210" i="17"/>
  <c r="H210" i="17" s="1"/>
  <c r="D210" i="17"/>
  <c r="C210" i="17"/>
  <c r="G209" i="17"/>
  <c r="D209" i="17"/>
  <c r="C209" i="17"/>
  <c r="G208" i="17"/>
  <c r="H208" i="17" s="1"/>
  <c r="D208" i="17"/>
  <c r="C208" i="17"/>
  <c r="G207" i="17"/>
  <c r="D207" i="17"/>
  <c r="C207" i="17"/>
  <c r="G206" i="17"/>
  <c r="H206" i="17" s="1"/>
  <c r="D206" i="17"/>
  <c r="C206" i="17"/>
  <c r="G205" i="17"/>
  <c r="H205" i="17" s="1"/>
  <c r="D205" i="17"/>
  <c r="C205" i="17"/>
  <c r="G204" i="17"/>
  <c r="H204" i="17" s="1"/>
  <c r="D204" i="17"/>
  <c r="C204" i="17"/>
  <c r="G203" i="17"/>
  <c r="D203" i="17"/>
  <c r="C203" i="17"/>
  <c r="G202" i="17"/>
  <c r="H202" i="17" s="1"/>
  <c r="D202" i="17"/>
  <c r="C202" i="17"/>
  <c r="G201" i="17"/>
  <c r="H201" i="17" s="1"/>
  <c r="D201" i="17"/>
  <c r="C201" i="17"/>
  <c r="G200" i="17"/>
  <c r="H200" i="17" s="1"/>
  <c r="D200" i="17"/>
  <c r="C200" i="17"/>
  <c r="G199" i="17"/>
  <c r="D199" i="17"/>
  <c r="C199" i="17"/>
  <c r="G198" i="17"/>
  <c r="H198" i="17" s="1"/>
  <c r="D198" i="17"/>
  <c r="C198" i="17"/>
  <c r="G197" i="17"/>
  <c r="H197" i="17" s="1"/>
  <c r="D197" i="17"/>
  <c r="C197" i="17"/>
  <c r="G196" i="17"/>
  <c r="H196" i="17" s="1"/>
  <c r="D196" i="17"/>
  <c r="C196" i="17"/>
  <c r="G195" i="17"/>
  <c r="H195" i="17" s="1"/>
  <c r="D195" i="17"/>
  <c r="C195" i="17"/>
  <c r="G194" i="17"/>
  <c r="H194" i="17" s="1"/>
  <c r="D194" i="17"/>
  <c r="C194" i="17"/>
  <c r="G193" i="17"/>
  <c r="D193" i="17"/>
  <c r="C193" i="17"/>
  <c r="G192" i="17"/>
  <c r="H192" i="17" s="1"/>
  <c r="D192" i="17"/>
  <c r="C192" i="17"/>
  <c r="G191" i="17"/>
  <c r="D191" i="17"/>
  <c r="C191" i="17"/>
  <c r="G190" i="17"/>
  <c r="H190" i="17" s="1"/>
  <c r="D190" i="17"/>
  <c r="C190" i="17"/>
  <c r="G189" i="17"/>
  <c r="H189" i="17" s="1"/>
  <c r="D189" i="17"/>
  <c r="C189" i="17"/>
  <c r="G188" i="17"/>
  <c r="H188" i="17" s="1"/>
  <c r="D188" i="17"/>
  <c r="C188" i="17"/>
  <c r="G187" i="17"/>
  <c r="D187" i="17"/>
  <c r="C187" i="17"/>
  <c r="G186" i="17"/>
  <c r="H186" i="17" s="1"/>
  <c r="D186" i="17"/>
  <c r="C186" i="17"/>
  <c r="G185" i="17"/>
  <c r="H185" i="17" s="1"/>
  <c r="D185" i="17"/>
  <c r="C185" i="17"/>
  <c r="G184" i="17"/>
  <c r="H184" i="17" s="1"/>
  <c r="D184" i="17"/>
  <c r="C184" i="17"/>
  <c r="G183" i="17"/>
  <c r="D183" i="17"/>
  <c r="C183" i="17"/>
  <c r="G182" i="17"/>
  <c r="H182" i="17" s="1"/>
  <c r="D182" i="17"/>
  <c r="C182" i="17"/>
  <c r="G181" i="17"/>
  <c r="H181" i="17" s="1"/>
  <c r="D181" i="17"/>
  <c r="C181" i="17"/>
  <c r="G180" i="17"/>
  <c r="H180" i="17" s="1"/>
  <c r="D180" i="17"/>
  <c r="C180" i="17"/>
  <c r="G179" i="17"/>
  <c r="H179" i="17" s="1"/>
  <c r="D179" i="17"/>
  <c r="C179" i="17"/>
  <c r="G178" i="17"/>
  <c r="H178" i="17" s="1"/>
  <c r="D178" i="17"/>
  <c r="C178" i="17"/>
  <c r="G177" i="17"/>
  <c r="D177" i="17"/>
  <c r="C177" i="17"/>
  <c r="G176" i="17"/>
  <c r="H176" i="17" s="1"/>
  <c r="D176" i="17"/>
  <c r="C176" i="17"/>
  <c r="G175" i="17"/>
  <c r="D175" i="17"/>
  <c r="C175" i="17"/>
  <c r="G174" i="17"/>
  <c r="H174" i="17" s="1"/>
  <c r="D174" i="17"/>
  <c r="C174" i="17"/>
  <c r="G173" i="17"/>
  <c r="H173" i="17" s="1"/>
  <c r="D173" i="17"/>
  <c r="C173" i="17"/>
  <c r="G172" i="17"/>
  <c r="H172" i="17" s="1"/>
  <c r="D172" i="17"/>
  <c r="C172" i="17"/>
  <c r="G171" i="17"/>
  <c r="D171" i="17"/>
  <c r="C171" i="17"/>
  <c r="G170" i="17"/>
  <c r="H170" i="17" s="1"/>
  <c r="D170" i="17"/>
  <c r="C170" i="17"/>
  <c r="G169" i="17"/>
  <c r="H169" i="17" s="1"/>
  <c r="D169" i="17"/>
  <c r="C169" i="17"/>
  <c r="G168" i="17"/>
  <c r="H168" i="17" s="1"/>
  <c r="D168" i="17"/>
  <c r="C168" i="17"/>
  <c r="G167" i="17"/>
  <c r="H167" i="17" s="1"/>
  <c r="D167" i="17"/>
  <c r="C167" i="17"/>
  <c r="G166" i="17"/>
  <c r="D166" i="17"/>
  <c r="C166" i="17"/>
  <c r="G165" i="17"/>
  <c r="H165" i="17" s="1"/>
  <c r="D165" i="17"/>
  <c r="C165" i="17"/>
  <c r="G164" i="17"/>
  <c r="H164" i="17" s="1"/>
  <c r="D164" i="17"/>
  <c r="C164" i="17"/>
  <c r="G163" i="17"/>
  <c r="H163" i="17" s="1"/>
  <c r="D163" i="17"/>
  <c r="C163" i="17"/>
  <c r="G162" i="17"/>
  <c r="D162" i="17"/>
  <c r="C162" i="17"/>
  <c r="G161" i="17"/>
  <c r="H161" i="17" s="1"/>
  <c r="D161" i="17"/>
  <c r="C161" i="17"/>
  <c r="G160" i="17"/>
  <c r="H160" i="17" s="1"/>
  <c r="D160" i="17"/>
  <c r="C160" i="17"/>
  <c r="G159" i="17"/>
  <c r="H159" i="17" s="1"/>
  <c r="D159" i="17"/>
  <c r="C159" i="17"/>
  <c r="G158" i="17"/>
  <c r="D158" i="17"/>
  <c r="C158" i="17"/>
  <c r="G157" i="17"/>
  <c r="D157" i="17"/>
  <c r="C157" i="17"/>
  <c r="G156" i="17"/>
  <c r="H156" i="17" s="1"/>
  <c r="D156" i="17"/>
  <c r="C156" i="17"/>
  <c r="G155" i="17"/>
  <c r="H155" i="17" s="1"/>
  <c r="D155" i="17"/>
  <c r="C155" i="17"/>
  <c r="G154" i="17"/>
  <c r="D154" i="17"/>
  <c r="C154" i="17"/>
  <c r="G153" i="17"/>
  <c r="D153" i="17"/>
  <c r="C153" i="17"/>
  <c r="G152" i="17"/>
  <c r="H152" i="17" s="1"/>
  <c r="D152" i="17"/>
  <c r="C152" i="17"/>
  <c r="G151" i="17"/>
  <c r="H151" i="17" s="1"/>
  <c r="D151" i="17"/>
  <c r="C151" i="17"/>
  <c r="G150" i="17"/>
  <c r="H150" i="17" s="1"/>
  <c r="D150" i="17"/>
  <c r="C150" i="17"/>
  <c r="G149" i="17"/>
  <c r="D149" i="17"/>
  <c r="C149" i="17"/>
  <c r="G148" i="17"/>
  <c r="H148" i="17" s="1"/>
  <c r="D148" i="17"/>
  <c r="C148" i="17"/>
  <c r="G147" i="17"/>
  <c r="H147" i="17" s="1"/>
  <c r="D147" i="17"/>
  <c r="C147" i="17"/>
  <c r="G146" i="17"/>
  <c r="H146" i="17" s="1"/>
  <c r="D146" i="17"/>
  <c r="C146" i="17"/>
  <c r="G145" i="17"/>
  <c r="D145" i="17"/>
  <c r="C145" i="17"/>
  <c r="G144" i="17"/>
  <c r="H144" i="17" s="1"/>
  <c r="D144" i="17"/>
  <c r="C144" i="17"/>
  <c r="G143" i="17"/>
  <c r="H143" i="17" s="1"/>
  <c r="D143" i="17"/>
  <c r="C143" i="17"/>
  <c r="G142" i="17"/>
  <c r="H142" i="17" s="1"/>
  <c r="D142" i="17"/>
  <c r="C142" i="17"/>
  <c r="G141" i="17"/>
  <c r="D141" i="17"/>
  <c r="C141" i="17"/>
  <c r="G140" i="17"/>
  <c r="H140" i="17" s="1"/>
  <c r="D140" i="17"/>
  <c r="C140" i="17"/>
  <c r="G139" i="17"/>
  <c r="H139" i="17" s="1"/>
  <c r="D139" i="17"/>
  <c r="C139" i="17"/>
  <c r="G138" i="17"/>
  <c r="H138" i="17" s="1"/>
  <c r="D138" i="17"/>
  <c r="C138" i="17"/>
  <c r="G137" i="17"/>
  <c r="D137" i="17"/>
  <c r="C137" i="17"/>
  <c r="G136" i="17"/>
  <c r="H136" i="17" s="1"/>
  <c r="D136" i="17"/>
  <c r="C136" i="17"/>
  <c r="G135" i="17"/>
  <c r="H135" i="17" s="1"/>
  <c r="D135" i="17"/>
  <c r="C135" i="17"/>
  <c r="G134" i="17"/>
  <c r="H134" i="17" s="1"/>
  <c r="D134" i="17"/>
  <c r="C134" i="17"/>
  <c r="G133" i="17"/>
  <c r="H133" i="17" s="1"/>
  <c r="D133" i="17"/>
  <c r="C133" i="17"/>
  <c r="G132" i="17"/>
  <c r="H132" i="17" s="1"/>
  <c r="D132" i="17"/>
  <c r="C132" i="17"/>
  <c r="G131" i="17"/>
  <c r="H131" i="17" s="1"/>
  <c r="D131" i="17"/>
  <c r="C131" i="17"/>
  <c r="G130" i="17"/>
  <c r="D130" i="17"/>
  <c r="C130" i="17"/>
  <c r="G129" i="17"/>
  <c r="D129" i="17"/>
  <c r="C129" i="17"/>
  <c r="G128" i="17"/>
  <c r="H128" i="17" s="1"/>
  <c r="D128" i="17"/>
  <c r="C128" i="17"/>
  <c r="G127" i="17"/>
  <c r="H127" i="17" s="1"/>
  <c r="D127" i="17"/>
  <c r="C127" i="17"/>
  <c r="G126" i="17"/>
  <c r="D126" i="17"/>
  <c r="C126" i="17"/>
  <c r="G125" i="17"/>
  <c r="D125" i="17"/>
  <c r="C125" i="17"/>
  <c r="G124" i="17"/>
  <c r="H124" i="17" s="1"/>
  <c r="D124" i="17"/>
  <c r="C124" i="17"/>
  <c r="G123" i="17"/>
  <c r="H123" i="17" s="1"/>
  <c r="D123" i="17"/>
  <c r="C123" i="17"/>
  <c r="G122" i="17"/>
  <c r="H122" i="17" s="1"/>
  <c r="D122" i="17"/>
  <c r="C122" i="17"/>
  <c r="G121" i="17"/>
  <c r="D121" i="17"/>
  <c r="C121" i="17"/>
  <c r="G120" i="17"/>
  <c r="H120" i="17" s="1"/>
  <c r="D120" i="17"/>
  <c r="C120" i="17"/>
  <c r="G119" i="17"/>
  <c r="H119" i="17" s="1"/>
  <c r="D119" i="17"/>
  <c r="C119" i="17"/>
  <c r="G118" i="17"/>
  <c r="D118" i="17"/>
  <c r="C118" i="17"/>
  <c r="G117" i="17"/>
  <c r="D117" i="17"/>
  <c r="C117" i="17"/>
  <c r="G116" i="17"/>
  <c r="H116" i="17" s="1"/>
  <c r="D116" i="17"/>
  <c r="C116" i="17"/>
  <c r="G115" i="17"/>
  <c r="H115" i="17" s="1"/>
  <c r="D115" i="17"/>
  <c r="C115" i="17"/>
  <c r="G114" i="17"/>
  <c r="H114" i="17" s="1"/>
  <c r="D114" i="17"/>
  <c r="C114" i="17"/>
  <c r="G113" i="17"/>
  <c r="D113" i="17"/>
  <c r="C113" i="17"/>
  <c r="G112" i="17"/>
  <c r="H112" i="17" s="1"/>
  <c r="D112" i="17"/>
  <c r="C112" i="17"/>
  <c r="G111" i="17"/>
  <c r="H111" i="17" s="1"/>
  <c r="D111" i="17"/>
  <c r="C111" i="17"/>
  <c r="G110" i="17"/>
  <c r="H110" i="17" s="1"/>
  <c r="D110" i="17"/>
  <c r="C110" i="17"/>
  <c r="G109" i="17"/>
  <c r="D109" i="17"/>
  <c r="C109" i="17"/>
  <c r="G108" i="17"/>
  <c r="H108" i="17" s="1"/>
  <c r="D108" i="17"/>
  <c r="C108" i="17"/>
  <c r="G107" i="17"/>
  <c r="H107" i="17" s="1"/>
  <c r="D107" i="17"/>
  <c r="C107" i="17"/>
  <c r="G106" i="17"/>
  <c r="H106" i="17" s="1"/>
  <c r="D106" i="17"/>
  <c r="C106" i="17"/>
  <c r="G105" i="17"/>
  <c r="D105" i="17"/>
  <c r="C105" i="17"/>
  <c r="G104" i="17"/>
  <c r="H104" i="17" s="1"/>
  <c r="D104" i="17"/>
  <c r="C104" i="17"/>
  <c r="G103" i="17"/>
  <c r="H103" i="17" s="1"/>
  <c r="D103" i="17"/>
  <c r="C103" i="17"/>
  <c r="G102" i="17"/>
  <c r="H102" i="17" s="1"/>
  <c r="D102" i="17"/>
  <c r="C102" i="17"/>
  <c r="G101" i="17"/>
  <c r="D101" i="17"/>
  <c r="C101" i="17"/>
  <c r="G100" i="17"/>
  <c r="H100" i="17" s="1"/>
  <c r="D100" i="17"/>
  <c r="C100" i="17"/>
  <c r="G99" i="17"/>
  <c r="H99" i="17" s="1"/>
  <c r="D99" i="17"/>
  <c r="C99" i="17"/>
  <c r="G98" i="17"/>
  <c r="H98" i="17" s="1"/>
  <c r="D98" i="17"/>
  <c r="C98" i="17"/>
  <c r="G97" i="17"/>
  <c r="D97" i="17"/>
  <c r="C97" i="17"/>
  <c r="G96" i="17"/>
  <c r="H96" i="17" s="1"/>
  <c r="D96" i="17"/>
  <c r="C96" i="17"/>
  <c r="G95" i="17"/>
  <c r="H95" i="17" s="1"/>
  <c r="D95" i="17"/>
  <c r="C95" i="17"/>
  <c r="G94" i="17"/>
  <c r="D94" i="17"/>
  <c r="C94" i="17"/>
  <c r="G93" i="17"/>
  <c r="H93" i="17" s="1"/>
  <c r="D93" i="17"/>
  <c r="C93" i="17"/>
  <c r="G92" i="17"/>
  <c r="H92" i="17" s="1"/>
  <c r="D92" i="17"/>
  <c r="C92" i="17"/>
  <c r="G91" i="17"/>
  <c r="H91" i="17" s="1"/>
  <c r="D91" i="17"/>
  <c r="C91" i="17"/>
  <c r="G90" i="17"/>
  <c r="H90" i="17" s="1"/>
  <c r="D90" i="17"/>
  <c r="C90" i="17"/>
  <c r="G89" i="17"/>
  <c r="D89" i="17"/>
  <c r="C89" i="17"/>
  <c r="G88" i="17"/>
  <c r="H88" i="17" s="1"/>
  <c r="D88" i="17"/>
  <c r="C88" i="17"/>
  <c r="G87" i="17"/>
  <c r="H87" i="17" s="1"/>
  <c r="D87" i="17"/>
  <c r="C87" i="17"/>
  <c r="G86" i="17"/>
  <c r="H86" i="17" s="1"/>
  <c r="D86" i="17"/>
  <c r="C86" i="17"/>
  <c r="G85" i="17"/>
  <c r="H85" i="17" s="1"/>
  <c r="D85" i="17"/>
  <c r="C85" i="17"/>
  <c r="G84" i="17"/>
  <c r="H84" i="17" s="1"/>
  <c r="D84" i="17"/>
  <c r="C84" i="17"/>
  <c r="G83" i="17"/>
  <c r="H83" i="17" s="1"/>
  <c r="D83" i="17"/>
  <c r="C83" i="17"/>
  <c r="G82" i="17"/>
  <c r="H82" i="17" s="1"/>
  <c r="D82" i="17"/>
  <c r="C82" i="17"/>
  <c r="G81" i="17"/>
  <c r="D81" i="17"/>
  <c r="C81" i="17"/>
  <c r="G80" i="17"/>
  <c r="H80" i="17" s="1"/>
  <c r="D80" i="17"/>
  <c r="C80" i="17"/>
  <c r="G79" i="17"/>
  <c r="D79" i="17"/>
  <c r="C79" i="17"/>
  <c r="G78" i="17"/>
  <c r="D78" i="17"/>
  <c r="C78" i="17"/>
  <c r="G77" i="17"/>
  <c r="H77" i="17" s="1"/>
  <c r="D77" i="17"/>
  <c r="C77" i="17"/>
  <c r="G76" i="17"/>
  <c r="H76" i="17" s="1"/>
  <c r="D76" i="17"/>
  <c r="C76" i="17"/>
  <c r="G75" i="17"/>
  <c r="D75" i="17"/>
  <c r="C75" i="17"/>
  <c r="G74" i="17"/>
  <c r="H74" i="17" s="1"/>
  <c r="D74" i="17"/>
  <c r="C74" i="17"/>
  <c r="G73" i="17"/>
  <c r="D73" i="17"/>
  <c r="C73" i="17"/>
  <c r="G72" i="17"/>
  <c r="H72" i="17" s="1"/>
  <c r="D72" i="17"/>
  <c r="C72" i="17"/>
  <c r="G71" i="17"/>
  <c r="H71" i="17" s="1"/>
  <c r="D71" i="17"/>
  <c r="C71" i="17"/>
  <c r="G70" i="17"/>
  <c r="D70" i="17"/>
  <c r="C70" i="17"/>
  <c r="G69" i="17"/>
  <c r="H69" i="17" s="1"/>
  <c r="D69" i="17"/>
  <c r="C69" i="17"/>
  <c r="G68" i="17"/>
  <c r="H68" i="17" s="1"/>
  <c r="D68" i="17"/>
  <c r="C68" i="17"/>
  <c r="G67" i="17"/>
  <c r="H67" i="17" s="1"/>
  <c r="D67" i="17"/>
  <c r="C67" i="17"/>
  <c r="G66" i="17"/>
  <c r="H66" i="17" s="1"/>
  <c r="D66" i="17"/>
  <c r="C66" i="17"/>
  <c r="G65" i="17"/>
  <c r="D65" i="17"/>
  <c r="C65" i="17"/>
  <c r="G64" i="17"/>
  <c r="H64" i="17" s="1"/>
  <c r="D64" i="17"/>
  <c r="C64" i="17"/>
  <c r="G63" i="17"/>
  <c r="H63" i="17" s="1"/>
  <c r="D63" i="17"/>
  <c r="C63" i="17"/>
  <c r="G62" i="17"/>
  <c r="D62" i="17"/>
  <c r="C62" i="17"/>
  <c r="G61" i="17"/>
  <c r="H61" i="17" s="1"/>
  <c r="D61" i="17"/>
  <c r="C61" i="17"/>
  <c r="G60" i="17"/>
  <c r="H60" i="17" s="1"/>
  <c r="D60" i="17"/>
  <c r="C60" i="17"/>
  <c r="G59" i="17"/>
  <c r="H59" i="17" s="1"/>
  <c r="D59" i="17"/>
  <c r="C59" i="17"/>
  <c r="G58" i="17"/>
  <c r="H58" i="17" s="1"/>
  <c r="D58" i="17"/>
  <c r="C58" i="17"/>
  <c r="G57" i="17"/>
  <c r="D57" i="17"/>
  <c r="C57" i="17"/>
  <c r="G56" i="17"/>
  <c r="H56" i="17" s="1"/>
  <c r="D56" i="17"/>
  <c r="C56" i="17"/>
  <c r="G55" i="17"/>
  <c r="H55" i="17" s="1"/>
  <c r="D55" i="17"/>
  <c r="C55" i="17"/>
  <c r="G54" i="17"/>
  <c r="D54" i="17"/>
  <c r="C54" i="17"/>
  <c r="G53" i="17"/>
  <c r="H53" i="17" s="1"/>
  <c r="D53" i="17"/>
  <c r="C53" i="17"/>
  <c r="G52" i="17"/>
  <c r="H52" i="17" s="1"/>
  <c r="D52" i="17"/>
  <c r="C52" i="17"/>
  <c r="G51" i="17"/>
  <c r="D51" i="17"/>
  <c r="C51" i="17"/>
  <c r="G50" i="17"/>
  <c r="H50" i="17" s="1"/>
  <c r="D50" i="17"/>
  <c r="C50" i="17"/>
  <c r="G49" i="17"/>
  <c r="D49" i="17"/>
  <c r="C49" i="17"/>
  <c r="G48" i="17"/>
  <c r="H48" i="17" s="1"/>
  <c r="D48" i="17"/>
  <c r="C48" i="17"/>
  <c r="G47" i="17"/>
  <c r="H47" i="17" s="1"/>
  <c r="D47" i="17"/>
  <c r="C47" i="17"/>
  <c r="G46" i="17"/>
  <c r="H46" i="17" s="1"/>
  <c r="D46" i="17"/>
  <c r="C46" i="17"/>
  <c r="G45" i="17"/>
  <c r="D45" i="17"/>
  <c r="C45" i="17"/>
  <c r="G44" i="17"/>
  <c r="H44" i="17" s="1"/>
  <c r="D44" i="17"/>
  <c r="C44" i="17"/>
  <c r="G43" i="17"/>
  <c r="H43" i="17" s="1"/>
  <c r="D43" i="17"/>
  <c r="C43" i="17"/>
  <c r="G42" i="17"/>
  <c r="H42" i="17" s="1"/>
  <c r="D42" i="17"/>
  <c r="C42" i="17"/>
  <c r="G41" i="17"/>
  <c r="D41" i="17"/>
  <c r="C41" i="17"/>
  <c r="G40" i="17"/>
  <c r="H40" i="17" s="1"/>
  <c r="D40" i="17"/>
  <c r="C40" i="17"/>
  <c r="G39" i="17"/>
  <c r="H39" i="17" s="1"/>
  <c r="D39" i="17"/>
  <c r="C39" i="17"/>
  <c r="G38" i="17"/>
  <c r="H38" i="17" s="1"/>
  <c r="D38" i="17"/>
  <c r="C38" i="17"/>
  <c r="G37" i="17"/>
  <c r="H37" i="17" s="1"/>
  <c r="D37" i="17"/>
  <c r="C37" i="17"/>
  <c r="G36" i="17"/>
  <c r="H36" i="17" s="1"/>
  <c r="D36" i="17"/>
  <c r="C36" i="17"/>
  <c r="G35" i="17"/>
  <c r="H35" i="17" s="1"/>
  <c r="D35" i="17"/>
  <c r="C35" i="17"/>
  <c r="G34" i="17"/>
  <c r="H34" i="17" s="1"/>
  <c r="D34" i="17"/>
  <c r="C34" i="17"/>
  <c r="G33" i="17"/>
  <c r="D33" i="17"/>
  <c r="C33" i="17"/>
  <c r="G32" i="17"/>
  <c r="D32" i="17"/>
  <c r="C32" i="17"/>
  <c r="G31" i="17"/>
  <c r="H31" i="17" s="1"/>
  <c r="D31" i="17"/>
  <c r="C31" i="17"/>
  <c r="G30" i="17"/>
  <c r="H30" i="17" s="1"/>
  <c r="D30" i="17"/>
  <c r="C30" i="17"/>
  <c r="G29" i="17"/>
  <c r="H29" i="17" s="1"/>
  <c r="D29" i="17"/>
  <c r="C29" i="17"/>
  <c r="G28" i="17"/>
  <c r="H28" i="17" s="1"/>
  <c r="D28" i="17"/>
  <c r="C28" i="17"/>
  <c r="G27" i="17"/>
  <c r="H27" i="17" s="1"/>
  <c r="D27" i="17"/>
  <c r="C27" i="17"/>
  <c r="G26" i="17"/>
  <c r="H26" i="17" s="1"/>
  <c r="D26" i="17"/>
  <c r="C26" i="17"/>
  <c r="G25" i="17"/>
  <c r="D25" i="17"/>
  <c r="C25" i="17"/>
  <c r="G24" i="17"/>
  <c r="H24" i="17" s="1"/>
  <c r="D24" i="17"/>
  <c r="C24" i="17"/>
  <c r="G23" i="17"/>
  <c r="H23" i="17" s="1"/>
  <c r="D23" i="17"/>
  <c r="C23" i="17"/>
  <c r="G22" i="17"/>
  <c r="H22" i="17" s="1"/>
  <c r="D22" i="17"/>
  <c r="C22" i="17"/>
  <c r="G21" i="17"/>
  <c r="H21" i="17" s="1"/>
  <c r="D21" i="17"/>
  <c r="C21" i="17"/>
  <c r="G20" i="17"/>
  <c r="H20" i="17" s="1"/>
  <c r="D20" i="17"/>
  <c r="C20" i="17"/>
  <c r="G19" i="17"/>
  <c r="H19" i="17" s="1"/>
  <c r="D19" i="17"/>
  <c r="C19" i="17"/>
  <c r="G18" i="17"/>
  <c r="H18" i="17" s="1"/>
  <c r="D18" i="17"/>
  <c r="C18" i="17"/>
  <c r="G17" i="17"/>
  <c r="D17" i="17"/>
  <c r="C17" i="17"/>
  <c r="G16" i="17"/>
  <c r="D16" i="17"/>
  <c r="C16" i="17"/>
  <c r="G15" i="17"/>
  <c r="H15" i="17" s="1"/>
  <c r="D15" i="17"/>
  <c r="C15" i="17"/>
  <c r="G14" i="17"/>
  <c r="H14" i="17" s="1"/>
  <c r="D14" i="17"/>
  <c r="C14" i="17"/>
  <c r="G13" i="17"/>
  <c r="H13" i="17" s="1"/>
  <c r="D13" i="17"/>
  <c r="C13" i="17"/>
  <c r="G12" i="17"/>
  <c r="H12" i="17" s="1"/>
  <c r="D12" i="17"/>
  <c r="C12" i="17"/>
  <c r="G11" i="17"/>
  <c r="H11" i="17" s="1"/>
  <c r="D11" i="17"/>
  <c r="C11" i="17"/>
  <c r="G10" i="17"/>
  <c r="H10" i="17" s="1"/>
  <c r="D10" i="17"/>
  <c r="C10" i="17"/>
  <c r="G9" i="17"/>
  <c r="D9" i="17"/>
  <c r="C9" i="17"/>
  <c r="G8" i="17"/>
  <c r="H8" i="17" s="1"/>
  <c r="D8" i="17"/>
  <c r="C8" i="17"/>
  <c r="G7" i="17"/>
  <c r="H7" i="17" s="1"/>
  <c r="D7" i="17"/>
  <c r="C7" i="17"/>
  <c r="G6" i="17"/>
  <c r="H6" i="17" s="1"/>
  <c r="D6" i="17"/>
  <c r="C6" i="17"/>
  <c r="G5" i="17"/>
  <c r="D5" i="17"/>
  <c r="C5" i="17"/>
  <c r="I13" i="16"/>
  <c r="H8" i="16"/>
  <c r="G8" i="16"/>
  <c r="F8" i="16"/>
  <c r="E8" i="16"/>
  <c r="D8" i="16"/>
  <c r="C8" i="16"/>
  <c r="H7" i="16"/>
  <c r="H12" i="16" s="1"/>
  <c r="H14" i="16" s="1"/>
  <c r="G7" i="16"/>
  <c r="G12" i="16" s="1"/>
  <c r="G14" i="16" s="1"/>
  <c r="F7" i="16"/>
  <c r="F16" i="16" s="1"/>
  <c r="E7" i="16"/>
  <c r="E16" i="16" s="1"/>
  <c r="D7" i="16"/>
  <c r="D16" i="16" s="1"/>
  <c r="C7" i="16"/>
  <c r="C16" i="16" s="1"/>
  <c r="C5" i="16"/>
  <c r="C4" i="16"/>
  <c r="C12" i="16" l="1"/>
  <c r="C14" i="16" s="1"/>
  <c r="D12" i="16"/>
  <c r="D14" i="16" s="1"/>
  <c r="G16" i="16"/>
  <c r="H16" i="16"/>
  <c r="L8" i="17"/>
  <c r="N9" i="17"/>
  <c r="P10" i="17"/>
  <c r="L12" i="17"/>
  <c r="N13" i="17"/>
  <c r="P14" i="17"/>
  <c r="L16" i="17"/>
  <c r="N17" i="17"/>
  <c r="P18" i="17"/>
  <c r="L20" i="17"/>
  <c r="N21" i="17"/>
  <c r="P22" i="17"/>
  <c r="L24" i="17"/>
  <c r="N25" i="17"/>
  <c r="P26" i="17"/>
  <c r="L28" i="17"/>
  <c r="N29" i="17"/>
  <c r="P30" i="17"/>
  <c r="L32" i="17"/>
  <c r="N33" i="17"/>
  <c r="P34" i="17"/>
  <c r="L36" i="17"/>
  <c r="N37" i="17"/>
  <c r="P38" i="17"/>
  <c r="L40" i="17"/>
  <c r="N41" i="17"/>
  <c r="P42" i="17"/>
  <c r="O30" i="17"/>
  <c r="M41" i="17"/>
  <c r="M8" i="17"/>
  <c r="O9" i="17"/>
  <c r="Q10" i="17"/>
  <c r="M12" i="17"/>
  <c r="O13" i="17"/>
  <c r="Q14" i="17"/>
  <c r="M16" i="17"/>
  <c r="O17" i="17"/>
  <c r="Q18" i="17"/>
  <c r="M20" i="17"/>
  <c r="O21" i="17"/>
  <c r="Q22" i="17"/>
  <c r="M24" i="17"/>
  <c r="O25" i="17"/>
  <c r="Q26" i="17"/>
  <c r="M28" i="17"/>
  <c r="O29" i="17"/>
  <c r="Q30" i="17"/>
  <c r="M32" i="17"/>
  <c r="O33" i="17"/>
  <c r="Q34" i="17"/>
  <c r="M36" i="17"/>
  <c r="O37" i="17"/>
  <c r="Q38" i="17"/>
  <c r="M40" i="17"/>
  <c r="O41" i="17"/>
  <c r="Q42" i="17"/>
  <c r="O26" i="17"/>
  <c r="Q31" i="17"/>
  <c r="N8" i="17"/>
  <c r="P9" i="17"/>
  <c r="L11" i="17"/>
  <c r="N12" i="17"/>
  <c r="P13" i="17"/>
  <c r="L15" i="17"/>
  <c r="N16" i="17"/>
  <c r="P17" i="17"/>
  <c r="L19" i="17"/>
  <c r="N20" i="17"/>
  <c r="P21" i="17"/>
  <c r="L23" i="17"/>
  <c r="N24" i="17"/>
  <c r="P25" i="17"/>
  <c r="L27" i="17"/>
  <c r="N28" i="17"/>
  <c r="P29" i="17"/>
  <c r="L31" i="17"/>
  <c r="N32" i="17"/>
  <c r="P33" i="17"/>
  <c r="L35" i="17"/>
  <c r="N36" i="17"/>
  <c r="P37" i="17"/>
  <c r="L39" i="17"/>
  <c r="N40" i="17"/>
  <c r="P41" i="17"/>
  <c r="M7" i="17"/>
  <c r="M29" i="17"/>
  <c r="M33" i="17"/>
  <c r="O8" i="17"/>
  <c r="Q9" i="17"/>
  <c r="M11" i="17"/>
  <c r="O12" i="17"/>
  <c r="Q13" i="17"/>
  <c r="M15" i="17"/>
  <c r="O16" i="17"/>
  <c r="Q17" i="17"/>
  <c r="M19" i="17"/>
  <c r="O20" i="17"/>
  <c r="Q21" i="17"/>
  <c r="M23" i="17"/>
  <c r="O24" i="17"/>
  <c r="Q25" i="17"/>
  <c r="M27" i="17"/>
  <c r="O28" i="17"/>
  <c r="Q29" i="17"/>
  <c r="M31" i="17"/>
  <c r="O32" i="17"/>
  <c r="Q33" i="17"/>
  <c r="M35" i="17"/>
  <c r="O36" i="17"/>
  <c r="Q37" i="17"/>
  <c r="M39" i="17"/>
  <c r="O40" i="17"/>
  <c r="Q41" i="17"/>
  <c r="N7" i="17"/>
  <c r="O38" i="17"/>
  <c r="L7" i="17"/>
  <c r="P8" i="17"/>
  <c r="L10" i="17"/>
  <c r="N11" i="17"/>
  <c r="P12" i="17"/>
  <c r="L14" i="17"/>
  <c r="N15" i="17"/>
  <c r="P16" i="17"/>
  <c r="L18" i="17"/>
  <c r="N19" i="17"/>
  <c r="P20" i="17"/>
  <c r="L22" i="17"/>
  <c r="N23" i="17"/>
  <c r="P24" i="17"/>
  <c r="L26" i="17"/>
  <c r="N27" i="17"/>
  <c r="P28" i="17"/>
  <c r="L30" i="17"/>
  <c r="N31" i="17"/>
  <c r="P32" i="17"/>
  <c r="L34" i="17"/>
  <c r="N35" i="17"/>
  <c r="P36" i="17"/>
  <c r="L38" i="17"/>
  <c r="N39" i="17"/>
  <c r="P40" i="17"/>
  <c r="L42" i="17"/>
  <c r="O7" i="17"/>
  <c r="M25" i="17"/>
  <c r="O34" i="17"/>
  <c r="Q8" i="17"/>
  <c r="M10" i="17"/>
  <c r="O11" i="17"/>
  <c r="Q12" i="17"/>
  <c r="M14" i="17"/>
  <c r="O15" i="17"/>
  <c r="Q16" i="17"/>
  <c r="M18" i="17"/>
  <c r="O19" i="17"/>
  <c r="Q20" i="17"/>
  <c r="M22" i="17"/>
  <c r="O23" i="17"/>
  <c r="Q24" i="17"/>
  <c r="M26" i="17"/>
  <c r="O27" i="17"/>
  <c r="Q28" i="17"/>
  <c r="M30" i="17"/>
  <c r="O31" i="17"/>
  <c r="Q32" i="17"/>
  <c r="M34" i="17"/>
  <c r="O35" i="17"/>
  <c r="Q36" i="17"/>
  <c r="M38" i="17"/>
  <c r="O39" i="17"/>
  <c r="Q40" i="17"/>
  <c r="M42" i="17"/>
  <c r="P7" i="17"/>
  <c r="Q35" i="17"/>
  <c r="L9" i="17"/>
  <c r="N10" i="17"/>
  <c r="P11" i="17"/>
  <c r="L13" i="17"/>
  <c r="N14" i="17"/>
  <c r="P15" i="17"/>
  <c r="L17" i="17"/>
  <c r="N18" i="17"/>
  <c r="P19" i="17"/>
  <c r="L21" i="17"/>
  <c r="N22" i="17"/>
  <c r="P23" i="17"/>
  <c r="L25" i="17"/>
  <c r="N26" i="17"/>
  <c r="P27" i="17"/>
  <c r="L29" i="17"/>
  <c r="N30" i="17"/>
  <c r="P31" i="17"/>
  <c r="L33" i="17"/>
  <c r="N34" i="17"/>
  <c r="P35" i="17"/>
  <c r="L37" i="17"/>
  <c r="N38" i="17"/>
  <c r="P39" i="17"/>
  <c r="L41" i="17"/>
  <c r="N42" i="17"/>
  <c r="Q7" i="17"/>
  <c r="Q23" i="17"/>
  <c r="M37" i="17"/>
  <c r="M9" i="17"/>
  <c r="O10" i="17"/>
  <c r="Q11" i="17"/>
  <c r="R11" i="17" s="1"/>
  <c r="T11" i="17" s="1"/>
  <c r="U11" i="17" s="1"/>
  <c r="M13" i="17"/>
  <c r="O14" i="17"/>
  <c r="Q15" i="17"/>
  <c r="M17" i="17"/>
  <c r="O18" i="17"/>
  <c r="Q19" i="17"/>
  <c r="M21" i="17"/>
  <c r="O22" i="17"/>
  <c r="Q27" i="17"/>
  <c r="Q39" i="17"/>
  <c r="O42" i="17"/>
  <c r="H4664" i="17"/>
  <c r="H4688" i="17"/>
  <c r="H4696" i="17"/>
  <c r="H4712" i="17"/>
  <c r="H4720" i="17"/>
  <c r="H4728" i="17"/>
  <c r="H4736" i="17"/>
  <c r="H4744" i="17"/>
  <c r="H4752" i="17"/>
  <c r="H4760" i="17"/>
  <c r="H4768" i="17"/>
  <c r="H4776" i="17"/>
  <c r="H4784" i="17"/>
  <c r="H4792" i="17"/>
  <c r="H4800" i="17"/>
  <c r="H4808" i="17"/>
  <c r="H4816" i="17"/>
  <c r="H4824" i="17"/>
  <c r="H4832" i="17"/>
  <c r="H4840" i="17"/>
  <c r="H4848" i="17"/>
  <c r="H4856" i="17"/>
  <c r="H4864" i="17"/>
  <c r="H4872" i="17"/>
  <c r="H4880" i="17"/>
  <c r="H4888" i="17"/>
  <c r="H4896" i="17"/>
  <c r="H4904" i="17"/>
  <c r="H4912" i="17"/>
  <c r="H4920" i="17"/>
  <c r="H4928" i="17"/>
  <c r="H4936" i="17"/>
  <c r="H4944" i="17"/>
  <c r="H4952" i="17"/>
  <c r="H4960" i="17"/>
  <c r="H4968" i="17"/>
  <c r="H4976" i="17"/>
  <c r="H4984" i="17"/>
  <c r="H4992" i="17"/>
  <c r="H5000" i="17"/>
  <c r="H5008" i="17"/>
  <c r="H5016" i="17"/>
  <c r="H5024" i="17"/>
  <c r="H5032" i="17"/>
  <c r="H5040" i="17"/>
  <c r="H5048" i="17"/>
  <c r="H5056" i="17"/>
  <c r="H5064" i="17"/>
  <c r="H5072" i="17"/>
  <c r="H5080" i="17"/>
  <c r="H5088" i="17"/>
  <c r="H5096" i="17"/>
  <c r="H5104" i="17"/>
  <c r="H5112" i="17"/>
  <c r="H5120" i="17"/>
  <c r="H5128" i="17"/>
  <c r="H5136" i="17"/>
  <c r="H5144" i="17"/>
  <c r="H5152" i="17"/>
  <c r="H5160" i="17"/>
  <c r="H5168" i="17"/>
  <c r="H5176" i="17"/>
  <c r="H5184" i="17"/>
  <c r="H5192" i="17"/>
  <c r="H5200" i="17"/>
  <c r="H5208" i="17"/>
  <c r="H5216" i="17"/>
  <c r="H5224" i="17"/>
  <c r="H5232" i="17"/>
  <c r="H5240" i="17"/>
  <c r="H5248" i="17"/>
  <c r="H5256" i="17"/>
  <c r="H5264" i="17"/>
  <c r="H5272" i="17"/>
  <c r="H5280" i="17"/>
  <c r="H5288" i="17"/>
  <c r="H5296" i="17"/>
  <c r="H5304" i="17"/>
  <c r="H5312" i="17"/>
  <c r="H5320" i="17"/>
  <c r="H5328" i="17"/>
  <c r="H5336" i="17"/>
  <c r="H5344" i="17"/>
  <c r="H5352" i="17"/>
  <c r="H5360" i="17"/>
  <c r="H5368" i="17"/>
  <c r="H5376" i="17"/>
  <c r="H5384" i="17"/>
  <c r="H5392" i="17"/>
  <c r="H5400" i="17"/>
  <c r="H5408" i="17"/>
  <c r="H5416" i="17"/>
  <c r="H5424" i="17"/>
  <c r="H5432" i="17"/>
  <c r="H5440" i="17"/>
  <c r="H5448" i="17"/>
  <c r="H5456" i="17"/>
  <c r="H5464" i="17"/>
  <c r="H5472" i="17"/>
  <c r="H5480" i="17"/>
  <c r="H5488" i="17"/>
  <c r="H5496" i="17"/>
  <c r="H5504" i="17"/>
  <c r="H5512" i="17"/>
  <c r="H5520" i="17"/>
  <c r="H5528" i="17"/>
  <c r="H5536" i="17"/>
  <c r="H5544" i="17"/>
  <c r="H5552" i="17"/>
  <c r="H5560" i="17"/>
  <c r="H5568" i="17"/>
  <c r="H5576" i="17"/>
  <c r="H5584" i="17"/>
  <c r="H5592" i="17"/>
  <c r="H5600" i="17"/>
  <c r="H5608" i="17"/>
  <c r="H5616" i="17"/>
  <c r="H5624" i="17"/>
  <c r="H5632" i="17"/>
  <c r="H5640" i="17"/>
  <c r="H5656" i="17"/>
  <c r="H5664" i="17"/>
  <c r="H5672" i="17"/>
  <c r="H5680" i="17"/>
  <c r="H5688" i="17"/>
  <c r="H5696" i="17"/>
  <c r="H5704" i="17"/>
  <c r="H5712" i="17"/>
  <c r="H5720" i="17"/>
  <c r="H5736" i="17"/>
  <c r="H5744" i="17"/>
  <c r="H5752" i="17"/>
  <c r="H5760" i="17"/>
  <c r="H5768" i="17"/>
  <c r="H5776" i="17"/>
  <c r="H5784" i="17"/>
  <c r="H5792" i="17"/>
  <c r="H5800" i="17"/>
  <c r="H5808" i="17"/>
  <c r="H5816" i="17"/>
  <c r="H5824" i="17"/>
  <c r="H5832" i="17"/>
  <c r="H5840" i="17"/>
  <c r="H5848" i="17"/>
  <c r="H5856" i="17"/>
  <c r="H5864" i="17"/>
  <c r="H5872" i="17"/>
  <c r="H5880" i="17"/>
  <c r="H5888" i="17"/>
  <c r="H5896" i="17"/>
  <c r="H5904" i="17"/>
  <c r="H5912" i="17"/>
  <c r="H5920" i="17"/>
  <c r="H5928" i="17"/>
  <c r="H5944" i="17"/>
  <c r="H5960" i="17"/>
  <c r="H5968" i="17"/>
  <c r="H5976" i="17"/>
  <c r="H5992" i="17"/>
  <c r="H6000" i="17"/>
  <c r="H6008" i="17"/>
  <c r="H6016" i="17"/>
  <c r="H6024" i="17"/>
  <c r="H6040" i="17"/>
  <c r="H6048" i="17"/>
  <c r="H6056" i="17"/>
  <c r="H6064" i="17"/>
  <c r="H6072" i="17"/>
  <c r="H6080" i="17"/>
  <c r="H6088" i="17"/>
  <c r="H6096" i="17"/>
  <c r="H6104" i="17"/>
  <c r="H6112" i="17"/>
  <c r="H6120" i="17"/>
  <c r="H6128" i="17"/>
  <c r="H6136" i="17"/>
  <c r="H6144" i="17"/>
  <c r="H6152" i="17"/>
  <c r="H6160" i="17"/>
  <c r="H6168" i="17"/>
  <c r="H6176" i="17"/>
  <c r="H6184" i="17"/>
  <c r="H6192" i="17"/>
  <c r="H6200" i="17"/>
  <c r="H6208" i="17"/>
  <c r="H6216" i="17"/>
  <c r="H6224" i="17"/>
  <c r="H6232" i="17"/>
  <c r="H6240" i="17"/>
  <c r="H6248" i="17"/>
  <c r="H6280" i="17"/>
  <c r="H6288" i="17"/>
  <c r="H6296" i="17"/>
  <c r="H6304" i="17"/>
  <c r="H6312" i="17"/>
  <c r="H6328" i="17"/>
  <c r="H6336" i="17"/>
  <c r="H6344" i="17"/>
  <c r="H6352" i="17"/>
  <c r="H6360" i="17"/>
  <c r="H6368" i="17"/>
  <c r="H6376" i="17"/>
  <c r="H6384" i="17"/>
  <c r="H6392" i="17"/>
  <c r="H6400" i="17"/>
  <c r="H6408" i="17"/>
  <c r="H6416" i="17"/>
  <c r="H6424" i="17"/>
  <c r="H6432" i="17"/>
  <c r="H6440" i="17"/>
  <c r="H6448" i="17"/>
  <c r="H6456" i="17"/>
  <c r="H6464" i="17"/>
  <c r="H6480" i="17"/>
  <c r="H6488" i="17"/>
  <c r="H6496" i="17"/>
  <c r="H6504" i="17"/>
  <c r="H6512" i="17"/>
  <c r="H6520" i="17"/>
  <c r="H6528" i="17"/>
  <c r="H6544" i="17"/>
  <c r="H6560" i="17"/>
  <c r="H6576" i="17"/>
  <c r="H6592" i="17"/>
  <c r="H6608" i="17"/>
  <c r="H6616" i="17"/>
  <c r="H6624" i="17"/>
  <c r="H6640" i="17"/>
  <c r="H6656" i="17"/>
  <c r="H6672" i="17"/>
  <c r="H6680" i="17"/>
  <c r="H6688" i="17"/>
  <c r="H6704" i="17"/>
  <c r="H6720" i="17"/>
  <c r="H6736" i="17"/>
  <c r="H6744" i="17"/>
  <c r="H6752" i="17"/>
  <c r="H6760" i="17"/>
  <c r="H6768" i="17"/>
  <c r="H6776" i="17"/>
  <c r="H6784" i="17"/>
  <c r="H6792" i="17"/>
  <c r="H6800" i="17"/>
  <c r="H6808" i="17"/>
  <c r="H6816" i="17"/>
  <c r="H6824" i="17"/>
  <c r="H6832" i="17"/>
  <c r="H6840" i="17"/>
  <c r="H6848" i="17"/>
  <c r="H6856" i="17"/>
  <c r="H6864" i="17"/>
  <c r="H6872" i="17"/>
  <c r="H6880" i="17"/>
  <c r="H6888" i="17"/>
  <c r="H6896" i="17"/>
  <c r="H6912" i="17"/>
  <c r="H6920" i="17"/>
  <c r="H6928" i="17"/>
  <c r="H6936" i="17"/>
  <c r="H6944" i="17"/>
  <c r="H6952" i="17"/>
  <c r="H6960" i="17"/>
  <c r="H6968" i="17"/>
  <c r="H6976" i="17"/>
  <c r="H6984" i="17"/>
  <c r="H6992" i="17"/>
  <c r="H7000" i="17"/>
  <c r="H7008" i="17"/>
  <c r="H7016" i="17"/>
  <c r="H7024" i="17"/>
  <c r="H7032" i="17"/>
  <c r="H7040" i="17"/>
  <c r="H7048" i="17"/>
  <c r="H7056" i="17"/>
  <c r="H7072" i="17"/>
  <c r="H7054" i="17"/>
  <c r="H7062" i="17"/>
  <c r="H7070" i="17"/>
  <c r="H7078" i="17"/>
  <c r="H7086" i="17"/>
  <c r="H7094" i="17"/>
  <c r="H7102" i="17"/>
  <c r="H7110" i="17"/>
  <c r="H7118" i="17"/>
  <c r="H7126" i="17"/>
  <c r="H7134" i="17"/>
  <c r="H7142" i="17"/>
  <c r="H7150" i="17"/>
  <c r="H7158" i="17"/>
  <c r="H7166" i="17"/>
  <c r="H7174" i="17"/>
  <c r="H7182" i="17"/>
  <c r="H7190" i="17"/>
  <c r="H7198" i="17"/>
  <c r="H7206" i="17"/>
  <c r="H7214" i="17"/>
  <c r="H7222" i="17"/>
  <c r="H7230" i="17"/>
  <c r="H7238" i="17"/>
  <c r="H7246" i="17"/>
  <c r="H7254" i="17"/>
  <c r="H7262" i="17"/>
  <c r="H7270" i="17"/>
  <c r="H7278" i="17"/>
  <c r="H7286" i="17"/>
  <c r="H7294" i="17"/>
  <c r="H7302" i="17"/>
  <c r="H7310" i="17"/>
  <c r="H7318" i="17"/>
  <c r="H7326" i="17"/>
  <c r="H7334" i="17"/>
  <c r="H7342" i="17"/>
  <c r="H7350" i="17"/>
  <c r="H7358" i="17"/>
  <c r="H7366" i="17"/>
  <c r="H7374" i="17"/>
  <c r="H7382" i="17"/>
  <c r="H7390" i="17"/>
  <c r="H7398" i="17"/>
  <c r="H7406" i="17"/>
  <c r="H7414" i="17"/>
  <c r="H7422" i="17"/>
  <c r="H7430" i="17"/>
  <c r="H7438" i="17"/>
  <c r="H7446" i="17"/>
  <c r="H7454" i="17"/>
  <c r="H7462" i="17"/>
  <c r="H7470" i="17"/>
  <c r="H7478" i="17"/>
  <c r="H7486" i="17"/>
  <c r="H7494" i="17"/>
  <c r="H7502" i="17"/>
  <c r="H7510" i="17"/>
  <c r="H7518" i="17"/>
  <c r="H7526" i="17"/>
  <c r="H7534" i="17"/>
  <c r="H7542" i="17"/>
  <c r="H7550" i="17"/>
  <c r="H7558" i="17"/>
  <c r="H7566" i="17"/>
  <c r="H7574" i="17"/>
  <c r="H7582" i="17"/>
  <c r="H7590" i="17"/>
  <c r="H7598" i="17"/>
  <c r="H7606" i="17"/>
  <c r="H7614" i="17"/>
  <c r="H7622" i="17"/>
  <c r="H7630" i="17"/>
  <c r="H7638" i="17"/>
  <c r="H7646" i="17"/>
  <c r="H7654" i="17"/>
  <c r="H7662" i="17"/>
  <c r="H7670" i="17"/>
  <c r="H7678" i="17"/>
  <c r="H7686" i="17"/>
  <c r="H7694" i="17"/>
  <c r="H7702" i="17"/>
  <c r="H7710" i="17"/>
  <c r="H7718" i="17"/>
  <c r="H7726" i="17"/>
  <c r="H7734" i="17"/>
  <c r="H7742" i="17"/>
  <c r="H7750" i="17"/>
  <c r="H7758" i="17"/>
  <c r="H7766" i="17"/>
  <c r="H7774" i="17"/>
  <c r="H7782" i="17"/>
  <c r="H7790" i="17"/>
  <c r="H7798" i="17"/>
  <c r="H7806" i="17"/>
  <c r="H7814" i="17"/>
  <c r="H7822" i="17"/>
  <c r="H7838" i="17"/>
  <c r="H7846" i="17"/>
  <c r="H7886" i="17"/>
  <c r="H7902" i="17"/>
  <c r="H7910" i="17"/>
  <c r="H7942" i="17"/>
  <c r="H7958" i="17"/>
  <c r="H7982" i="17"/>
  <c r="H7998" i="17"/>
  <c r="H8014" i="17"/>
  <c r="H8038" i="17"/>
  <c r="H8046" i="17"/>
  <c r="H8054" i="17"/>
  <c r="H8070" i="17"/>
  <c r="H8086" i="17"/>
  <c r="H8102" i="17"/>
  <c r="H8118" i="17"/>
  <c r="H8134" i="17"/>
  <c r="H8150" i="17"/>
  <c r="H8166" i="17"/>
  <c r="H8182" i="17"/>
  <c r="H8198" i="17"/>
  <c r="H8214" i="17"/>
  <c r="H8230" i="17"/>
  <c r="H8246" i="17"/>
  <c r="H8262" i="17"/>
  <c r="H8294" i="17"/>
  <c r="H8334" i="17"/>
  <c r="H8350" i="17"/>
  <c r="H8454" i="17"/>
  <c r="H8478" i="17"/>
  <c r="H8494" i="17"/>
  <c r="H8718" i="17"/>
  <c r="H8766" i="17"/>
  <c r="H7088" i="17"/>
  <c r="H7096" i="17"/>
  <c r="H7104" i="17"/>
  <c r="H7112" i="17"/>
  <c r="H7120" i="17"/>
  <c r="H7128" i="17"/>
  <c r="H7136" i="17"/>
  <c r="H7144" i="17"/>
  <c r="H7152" i="17"/>
  <c r="H7160" i="17"/>
  <c r="H7168" i="17"/>
  <c r="H7176" i="17"/>
  <c r="H7184" i="17"/>
  <c r="H7192" i="17"/>
  <c r="H7200" i="17"/>
  <c r="H7208" i="17"/>
  <c r="H7216" i="17"/>
  <c r="H7224" i="17"/>
  <c r="H7232" i="17"/>
  <c r="H7240" i="17"/>
  <c r="H7248" i="17"/>
  <c r="H7256" i="17"/>
  <c r="H7264" i="17"/>
  <c r="H7272" i="17"/>
  <c r="H7280" i="17"/>
  <c r="H7288" i="17"/>
  <c r="H7296" i="17"/>
  <c r="H7312" i="17"/>
  <c r="H7328" i="17"/>
  <c r="H7344" i="17"/>
  <c r="H7352" i="17"/>
  <c r="H7360" i="17"/>
  <c r="H7368" i="17"/>
  <c r="H7376" i="17"/>
  <c r="H7384" i="17"/>
  <c r="H7392" i="17"/>
  <c r="H7400" i="17"/>
  <c r="H7408" i="17"/>
  <c r="H7416" i="17"/>
  <c r="H7424" i="17"/>
  <c r="H7440" i="17"/>
  <c r="H7448" i="17"/>
  <c r="H7456" i="17"/>
  <c r="H7472" i="17"/>
  <c r="H7488" i="17"/>
  <c r="H7504" i="17"/>
  <c r="H7520" i="17"/>
  <c r="H7536" i="17"/>
  <c r="H7552" i="17"/>
  <c r="H7568" i="17"/>
  <c r="H7584" i="17"/>
  <c r="H7600" i="17"/>
  <c r="H7616" i="17"/>
  <c r="H7632" i="17"/>
  <c r="H7648" i="17"/>
  <c r="H7664" i="17"/>
  <c r="H7680" i="17"/>
  <c r="H7696" i="17"/>
  <c r="H7712" i="17"/>
  <c r="H7728" i="17"/>
  <c r="H7744" i="17"/>
  <c r="H7752" i="17"/>
  <c r="H8304" i="17"/>
  <c r="H8312" i="17"/>
  <c r="H8320" i="17"/>
  <c r="H8328" i="17"/>
  <c r="H8336" i="17"/>
  <c r="H8352" i="17"/>
  <c r="H8360" i="17"/>
  <c r="H8368" i="17"/>
  <c r="H8376" i="17"/>
  <c r="H8384" i="17"/>
  <c r="H8400" i="17"/>
  <c r="H8408" i="17"/>
  <c r="H8424" i="17"/>
  <c r="H8448" i="17"/>
  <c r="H8456" i="17"/>
  <c r="H8464" i="17"/>
  <c r="H8480" i="17"/>
  <c r="H8488" i="17"/>
  <c r="H8520" i="17"/>
  <c r="H8528" i="17"/>
  <c r="H8560" i="17"/>
  <c r="H8568" i="17"/>
  <c r="H8584" i="17"/>
  <c r="H8592" i="17"/>
  <c r="H8600" i="17"/>
  <c r="H8616" i="17"/>
  <c r="H8624" i="17"/>
  <c r="H8632" i="17"/>
  <c r="H8648" i="17"/>
  <c r="H8664" i="17"/>
  <c r="H8672" i="17"/>
  <c r="H8680" i="17"/>
  <c r="H8704" i="17"/>
  <c r="H8728" i="17"/>
  <c r="H8736" i="17"/>
  <c r="H8744" i="17"/>
  <c r="H8760" i="17"/>
  <c r="H8768" i="17"/>
  <c r="H8776" i="17"/>
  <c r="H7760" i="17"/>
  <c r="H7768" i="17"/>
  <c r="H7776" i="17"/>
  <c r="H7784" i="17"/>
  <c r="H7792" i="17"/>
  <c r="H7800" i="17"/>
  <c r="H7808" i="17"/>
  <c r="H7816" i="17"/>
  <c r="H7824" i="17"/>
  <c r="H7832" i="17"/>
  <c r="H7840" i="17"/>
  <c r="H7848" i="17"/>
  <c r="H7856" i="17"/>
  <c r="H7864" i="17"/>
  <c r="H7872" i="17"/>
  <c r="H7880" i="17"/>
  <c r="H7888" i="17"/>
  <c r="H7896" i="17"/>
  <c r="H7904" i="17"/>
  <c r="H7912" i="17"/>
  <c r="H7920" i="17"/>
  <c r="H7928" i="17"/>
  <c r="H7936" i="17"/>
  <c r="H7944" i="17"/>
  <c r="H7952" i="17"/>
  <c r="H7984" i="17"/>
  <c r="H8016" i="17"/>
  <c r="H2889" i="17"/>
  <c r="H2969" i="17"/>
  <c r="H3041" i="17"/>
  <c r="H9" i="17"/>
  <c r="H25" i="17"/>
  <c r="H33" i="17"/>
  <c r="H49" i="17"/>
  <c r="H57" i="17"/>
  <c r="H65" i="17"/>
  <c r="H73" i="17"/>
  <c r="H81" i="17"/>
  <c r="H89" i="17"/>
  <c r="H97" i="17"/>
  <c r="H113" i="17"/>
  <c r="H121" i="17"/>
  <c r="H129" i="17"/>
  <c r="H137" i="17"/>
  <c r="H153" i="17"/>
  <c r="H2753" i="17"/>
  <c r="H2777" i="17"/>
  <c r="H2809" i="17"/>
  <c r="H2833" i="17"/>
  <c r="H2857" i="17"/>
  <c r="H2897" i="17"/>
  <c r="H2921" i="17"/>
  <c r="H2953" i="17"/>
  <c r="H3017" i="17"/>
  <c r="H3065" i="17"/>
  <c r="H2793" i="17"/>
  <c r="H2825" i="17"/>
  <c r="H2849" i="17"/>
  <c r="H2945" i="17"/>
  <c r="H2993" i="17"/>
  <c r="H3049" i="17"/>
  <c r="H3081" i="17"/>
  <c r="H2841" i="17"/>
  <c r="H2881" i="17"/>
  <c r="H2961" i="17"/>
  <c r="H3001" i="17"/>
  <c r="H3073" i="17"/>
  <c r="H2745" i="17"/>
  <c r="H2801" i="17"/>
  <c r="H2873" i="17"/>
  <c r="H2977" i="17"/>
  <c r="H3009" i="17"/>
  <c r="H2761" i="17"/>
  <c r="H2785" i="17"/>
  <c r="H2865" i="17"/>
  <c r="H2913" i="17"/>
  <c r="H2937" i="17"/>
  <c r="H2985" i="17"/>
  <c r="H3033" i="17"/>
  <c r="H3057" i="17"/>
  <c r="H2729" i="17"/>
  <c r="H2769" i="17"/>
  <c r="H2817" i="17"/>
  <c r="H2905" i="17"/>
  <c r="H2929" i="17"/>
  <c r="H3025" i="17"/>
  <c r="H3465" i="17"/>
  <c r="H2049" i="17"/>
  <c r="H2057" i="17"/>
  <c r="H2065" i="17"/>
  <c r="H2073" i="17"/>
  <c r="H2081" i="17"/>
  <c r="H2089" i="17"/>
  <c r="H2097" i="17"/>
  <c r="H2105" i="17"/>
  <c r="H2113" i="17"/>
  <c r="H2121" i="17"/>
  <c r="H2129" i="17"/>
  <c r="H2137" i="17"/>
  <c r="H2145" i="17"/>
  <c r="H2153" i="17"/>
  <c r="H2161" i="17"/>
  <c r="H2169" i="17"/>
  <c r="H2177" i="17"/>
  <c r="H2185" i="17"/>
  <c r="H2193" i="17"/>
  <c r="H2201" i="17"/>
  <c r="H2209" i="17"/>
  <c r="H2217" i="17"/>
  <c r="H2225" i="17"/>
  <c r="H2233" i="17"/>
  <c r="H2241" i="17"/>
  <c r="H2249" i="17"/>
  <c r="H2257" i="17"/>
  <c r="H2265" i="17"/>
  <c r="H2273" i="17"/>
  <c r="H2281" i="17"/>
  <c r="H2289" i="17"/>
  <c r="H2297" i="17"/>
  <c r="H2305" i="17"/>
  <c r="H2313" i="17"/>
  <c r="H2321" i="17"/>
  <c r="H2329" i="17"/>
  <c r="H2337" i="17"/>
  <c r="H2345" i="17"/>
  <c r="H2353" i="17"/>
  <c r="H2361" i="17"/>
  <c r="H2369" i="17"/>
  <c r="H2377" i="17"/>
  <c r="H2385" i="17"/>
  <c r="H2393" i="17"/>
  <c r="H2401" i="17"/>
  <c r="H2409" i="17"/>
  <c r="H2417" i="17"/>
  <c r="H2425" i="17"/>
  <c r="H2433" i="17"/>
  <c r="H2441" i="17"/>
  <c r="H2449" i="17"/>
  <c r="H2457" i="17"/>
  <c r="H2465" i="17"/>
  <c r="H2473" i="17"/>
  <c r="H2481" i="17"/>
  <c r="H2489" i="17"/>
  <c r="H2497" i="17"/>
  <c r="H2505" i="17"/>
  <c r="H2513" i="17"/>
  <c r="H2521" i="17"/>
  <c r="H2529" i="17"/>
  <c r="H2537" i="17"/>
  <c r="H2545" i="17"/>
  <c r="H2553" i="17"/>
  <c r="H2561" i="17"/>
  <c r="H2569" i="17"/>
  <c r="H2577" i="17"/>
  <c r="H2585" i="17"/>
  <c r="H2593" i="17"/>
  <c r="H2601" i="17"/>
  <c r="H2609" i="17"/>
  <c r="H2617" i="17"/>
  <c r="H2625" i="17"/>
  <c r="H2633" i="17"/>
  <c r="H2641" i="17"/>
  <c r="H2649" i="17"/>
  <c r="H2657" i="17"/>
  <c r="H2665" i="17"/>
  <c r="H2673" i="17"/>
  <c r="H2681" i="17"/>
  <c r="H2689" i="17"/>
  <c r="H2697" i="17"/>
  <c r="H2705" i="17"/>
  <c r="H2713" i="17"/>
  <c r="H2721" i="17"/>
  <c r="H3697" i="17"/>
  <c r="H3705" i="17"/>
  <c r="H3713" i="17"/>
  <c r="H3721" i="17"/>
  <c r="H3729" i="17"/>
  <c r="H3737" i="17"/>
  <c r="H3745" i="17"/>
  <c r="H3753" i="17"/>
  <c r="H3761" i="17"/>
  <c r="H3769" i="17"/>
  <c r="H3777" i="17"/>
  <c r="H3785" i="17"/>
  <c r="H3793" i="17"/>
  <c r="H3801" i="17"/>
  <c r="H3809" i="17"/>
  <c r="H3817" i="17"/>
  <c r="H3825" i="17"/>
  <c r="H3833" i="17"/>
  <c r="H3841" i="17"/>
  <c r="H3849" i="17"/>
  <c r="H3857" i="17"/>
  <c r="H3865" i="17"/>
  <c r="H3873" i="17"/>
  <c r="H3881" i="17"/>
  <c r="H3889" i="17"/>
  <c r="H3897" i="17"/>
  <c r="H3905" i="17"/>
  <c r="H3937" i="17"/>
  <c r="H3913" i="17"/>
  <c r="H3921" i="17"/>
  <c r="H3929" i="17"/>
  <c r="H3945" i="17"/>
  <c r="H3953" i="17"/>
  <c r="H3961" i="17"/>
  <c r="H3969" i="17"/>
  <c r="H3977" i="17"/>
  <c r="H3985" i="17"/>
  <c r="H3993" i="17"/>
  <c r="H4001" i="17"/>
  <c r="H4009" i="17"/>
  <c r="H4017" i="17"/>
  <c r="H4025" i="17"/>
  <c r="H4033" i="17"/>
  <c r="H4041" i="17"/>
  <c r="H4049" i="17"/>
  <c r="H4057" i="17"/>
  <c r="H4065" i="17"/>
  <c r="H4073" i="17"/>
  <c r="H4081" i="17"/>
  <c r="H4089" i="17"/>
  <c r="H4097" i="17"/>
  <c r="H4105" i="17"/>
  <c r="H4113" i="17"/>
  <c r="H4121" i="17"/>
  <c r="H4129" i="17"/>
  <c r="H4137" i="17"/>
  <c r="H3089" i="17"/>
  <c r="H3097" i="17"/>
  <c r="H3105" i="17"/>
  <c r="H3113" i="17"/>
  <c r="H3121" i="17"/>
  <c r="H3129" i="17"/>
  <c r="H3137" i="17"/>
  <c r="H3145" i="17"/>
  <c r="H3153" i="17"/>
  <c r="H3161" i="17"/>
  <c r="H3169" i="17"/>
  <c r="H3177" i="17"/>
  <c r="H3185" i="17"/>
  <c r="H3193" i="17"/>
  <c r="H3201" i="17"/>
  <c r="H3209" i="17"/>
  <c r="H3217" i="17"/>
  <c r="H3225" i="17"/>
  <c r="H3233" i="17"/>
  <c r="H3241" i="17"/>
  <c r="H3249" i="17"/>
  <c r="H3257" i="17"/>
  <c r="H3265" i="17"/>
  <c r="H3273" i="17"/>
  <c r="H3281" i="17"/>
  <c r="H3289" i="17"/>
  <c r="H3297" i="17"/>
  <c r="H3305" i="17"/>
  <c r="H3313" i="17"/>
  <c r="H3321" i="17"/>
  <c r="H3329" i="17"/>
  <c r="H3337" i="17"/>
  <c r="H3345" i="17"/>
  <c r="H3353" i="17"/>
  <c r="H3361" i="17"/>
  <c r="H3369" i="17"/>
  <c r="H3377" i="17"/>
  <c r="H3385" i="17"/>
  <c r="H3393" i="17"/>
  <c r="H3401" i="17"/>
  <c r="H3409" i="17"/>
  <c r="H3417" i="17"/>
  <c r="H3425" i="17"/>
  <c r="H3433" i="17"/>
  <c r="H3441" i="17"/>
  <c r="H3449" i="17"/>
  <c r="H3457" i="17"/>
  <c r="H3473" i="17"/>
  <c r="H3481" i="17"/>
  <c r="H3489" i="17"/>
  <c r="H3497" i="17"/>
  <c r="H3505" i="17"/>
  <c r="H3513" i="17"/>
  <c r="H3521" i="17"/>
  <c r="H3529" i="17"/>
  <c r="H3537" i="17"/>
  <c r="H3545" i="17"/>
  <c r="H3553" i="17"/>
  <c r="H3561" i="17"/>
  <c r="H3569" i="17"/>
  <c r="H3577" i="17"/>
  <c r="H3585" i="17"/>
  <c r="H3593" i="17"/>
  <c r="H3601" i="17"/>
  <c r="H3609" i="17"/>
  <c r="H3617" i="17"/>
  <c r="H3625" i="17"/>
  <c r="H3633" i="17"/>
  <c r="H3641" i="17"/>
  <c r="H3649" i="17"/>
  <c r="H3657" i="17"/>
  <c r="H3665" i="17"/>
  <c r="H3673" i="17"/>
  <c r="H3681" i="17"/>
  <c r="H3689" i="17"/>
  <c r="H4145" i="17"/>
  <c r="H4153" i="17"/>
  <c r="H4161" i="17"/>
  <c r="H4169" i="17"/>
  <c r="H4177" i="17"/>
  <c r="H4185" i="17"/>
  <c r="H4193" i="17"/>
  <c r="H4201" i="17"/>
  <c r="H4209" i="17"/>
  <c r="H4217" i="17"/>
  <c r="H4225" i="17"/>
  <c r="H4233" i="17"/>
  <c r="H4241" i="17"/>
  <c r="H4249" i="17"/>
  <c r="H4257" i="17"/>
  <c r="H4265" i="17"/>
  <c r="H4273" i="17"/>
  <c r="H4281" i="17"/>
  <c r="H4289" i="17"/>
  <c r="H4297" i="17"/>
  <c r="H4305" i="17"/>
  <c r="H4313" i="17"/>
  <c r="H4321" i="17"/>
  <c r="H4329" i="17"/>
  <c r="H4337" i="17"/>
  <c r="H4345" i="17"/>
  <c r="H4353" i="17"/>
  <c r="H4361" i="17"/>
  <c r="H4369" i="17"/>
  <c r="H4377" i="17"/>
  <c r="H4385" i="17"/>
  <c r="H4393" i="17"/>
  <c r="H4401" i="17"/>
  <c r="H4409" i="17"/>
  <c r="H4417" i="17"/>
  <c r="H4425" i="17"/>
  <c r="H4433" i="17"/>
  <c r="H4441" i="17"/>
  <c r="H4449" i="17"/>
  <c r="H4457" i="17"/>
  <c r="H4465" i="17"/>
  <c r="H4473" i="17"/>
  <c r="H4481" i="17"/>
  <c r="H4489" i="17"/>
  <c r="H4497" i="17"/>
  <c r="H4505" i="17"/>
  <c r="H4513" i="17"/>
  <c r="H4521" i="17"/>
  <c r="H4529" i="17"/>
  <c r="H4537" i="17"/>
  <c r="H4545" i="17"/>
  <c r="H4553" i="17"/>
  <c r="H4561" i="17"/>
  <c r="H4569" i="17"/>
  <c r="H4577" i="17"/>
  <c r="H4585" i="17"/>
  <c r="H4593" i="17"/>
  <c r="H4601" i="17"/>
  <c r="H4609" i="17"/>
  <c r="H4617" i="17"/>
  <c r="H4625" i="17"/>
  <c r="H4633" i="17"/>
  <c r="H4641" i="17"/>
  <c r="H4649" i="17"/>
  <c r="H4657" i="17"/>
  <c r="H4665" i="17"/>
  <c r="H4673" i="17"/>
  <c r="H4681" i="17"/>
  <c r="H4689" i="17"/>
  <c r="H4697" i="17"/>
  <c r="H4705" i="17"/>
  <c r="H4713" i="17"/>
  <c r="H4721" i="17"/>
  <c r="H4729" i="17"/>
  <c r="H4737" i="17"/>
  <c r="H4745" i="17"/>
  <c r="H4753" i="17"/>
  <c r="H4761" i="17"/>
  <c r="H4769" i="17"/>
  <c r="H4777" i="17"/>
  <c r="H4785" i="17"/>
  <c r="H4793" i="17"/>
  <c r="H4801" i="17"/>
  <c r="H4809" i="17"/>
  <c r="H4817" i="17"/>
  <c r="H4825" i="17"/>
  <c r="H4833" i="17"/>
  <c r="H4841" i="17"/>
  <c r="H4849" i="17"/>
  <c r="H4857" i="17"/>
  <c r="H4865" i="17"/>
  <c r="H4873" i="17"/>
  <c r="H4881" i="17"/>
  <c r="H4889" i="17"/>
  <c r="H4897" i="17"/>
  <c r="H4905" i="17"/>
  <c r="H4913" i="17"/>
  <c r="H4921" i="17"/>
  <c r="H4929" i="17"/>
  <c r="H4937" i="17"/>
  <c r="H4945" i="17"/>
  <c r="H4953" i="17"/>
  <c r="H4961" i="17"/>
  <c r="H4969" i="17"/>
  <c r="H4977" i="17"/>
  <c r="H4985" i="17"/>
  <c r="H4993" i="17"/>
  <c r="H5001" i="17"/>
  <c r="H5009" i="17"/>
  <c r="H5017" i="17"/>
  <c r="H5025" i="17"/>
  <c r="H5033" i="17"/>
  <c r="H5041" i="17"/>
  <c r="H5049" i="17"/>
  <c r="H5057" i="17"/>
  <c r="H5065" i="17"/>
  <c r="H5073" i="17"/>
  <c r="H5081" i="17"/>
  <c r="H5089" i="17"/>
  <c r="H5097" i="17"/>
  <c r="H5105" i="17"/>
  <c r="H5113" i="17"/>
  <c r="H5121" i="17"/>
  <c r="H5129" i="17"/>
  <c r="H5137" i="17"/>
  <c r="H5145" i="17"/>
  <c r="H5153" i="17"/>
  <c r="H5161" i="17"/>
  <c r="H5169" i="17"/>
  <c r="H5177" i="17"/>
  <c r="H5185" i="17"/>
  <c r="H5209" i="17"/>
  <c r="H5233" i="17"/>
  <c r="H5241" i="17"/>
  <c r="H5249" i="17"/>
  <c r="H5257" i="17"/>
  <c r="H5265" i="17"/>
  <c r="H5377" i="17"/>
  <c r="H5385" i="17"/>
  <c r="H5393" i="17"/>
  <c r="H5401" i="17"/>
  <c r="H5457" i="17"/>
  <c r="H5465" i="17"/>
  <c r="H5505" i="17"/>
  <c r="H5545" i="17"/>
  <c r="H5561" i="17"/>
  <c r="H5849" i="17"/>
  <c r="H5921" i="17"/>
  <c r="H5969" i="17"/>
  <c r="H6073" i="17"/>
  <c r="H6097" i="17"/>
  <c r="H6129" i="17"/>
  <c r="H6225" i="17"/>
  <c r="H6233" i="17"/>
  <c r="H6257" i="17"/>
  <c r="H6361" i="17"/>
  <c r="H6441" i="17"/>
  <c r="H6457" i="17"/>
  <c r="H6601" i="17"/>
  <c r="H6617" i="17"/>
  <c r="H6633" i="17"/>
  <c r="H6697" i="17"/>
  <c r="H6729" i="17"/>
  <c r="H6745" i="17"/>
  <c r="H6897" i="17"/>
  <c r="H6905" i="17"/>
  <c r="H6921" i="17"/>
  <c r="H6937" i="17"/>
  <c r="H7153" i="17"/>
  <c r="H7393" i="17"/>
  <c r="H7401" i="17"/>
  <c r="H7561" i="17"/>
  <c r="H7657" i="17"/>
  <c r="H7737" i="17"/>
  <c r="H7897" i="17"/>
  <c r="H7905" i="17"/>
  <c r="H7913" i="17"/>
  <c r="H7921" i="17"/>
  <c r="H7937" i="17"/>
  <c r="H8265" i="17"/>
  <c r="H8273" i="17"/>
  <c r="H8449" i="17"/>
  <c r="H8489" i="17"/>
  <c r="H8553" i="17"/>
  <c r="H8577" i="17"/>
  <c r="H8585" i="17"/>
  <c r="H5369" i="17"/>
  <c r="H5449" i="17"/>
  <c r="H5521" i="17"/>
  <c r="H5529" i="17"/>
  <c r="H5537" i="17"/>
  <c r="H5889" i="17"/>
  <c r="H5897" i="17"/>
  <c r="H5905" i="17"/>
  <c r="H5913" i="17"/>
  <c r="H6081" i="17"/>
  <c r="H6089" i="17"/>
  <c r="H6201" i="17"/>
  <c r="H6209" i="17"/>
  <c r="H6217" i="17"/>
  <c r="H6425" i="17"/>
  <c r="H6873" i="17"/>
  <c r="H6881" i="17"/>
  <c r="H6889" i="17"/>
  <c r="H7129" i="17"/>
  <c r="H7145" i="17"/>
  <c r="H7369" i="17"/>
  <c r="H7385" i="17"/>
  <c r="H7545" i="17"/>
  <c r="H7705" i="17"/>
  <c r="H7721" i="17"/>
  <c r="H7849" i="17"/>
  <c r="H7865" i="17"/>
  <c r="H7881" i="17"/>
  <c r="H8241" i="17"/>
  <c r="H8249" i="17"/>
  <c r="H8257" i="17"/>
  <c r="H8433" i="17"/>
  <c r="H8441" i="17"/>
  <c r="H5273" i="17"/>
  <c r="H5281" i="17"/>
  <c r="H5289" i="17"/>
  <c r="H5297" i="17"/>
  <c r="H5409" i="17"/>
  <c r="H5553" i="17"/>
  <c r="H5593" i="17"/>
  <c r="H5601" i="17"/>
  <c r="H5609" i="17"/>
  <c r="H5617" i="17"/>
  <c r="H5625" i="17"/>
  <c r="H5633" i="17"/>
  <c r="H5641" i="17"/>
  <c r="H5649" i="17"/>
  <c r="H5657" i="17"/>
  <c r="H5665" i="17"/>
  <c r="H5673" i="17"/>
  <c r="H5681" i="17"/>
  <c r="H5689" i="17"/>
  <c r="H5697" i="17"/>
  <c r="H5705" i="17"/>
  <c r="H5929" i="17"/>
  <c r="H5937" i="17"/>
  <c r="H5945" i="17"/>
  <c r="H5953" i="17"/>
  <c r="H5961" i="17"/>
  <c r="H6105" i="17"/>
  <c r="H6465" i="17"/>
  <c r="H6473" i="17"/>
  <c r="H6489" i="17"/>
  <c r="H6505" i="17"/>
  <c r="H6521" i="17"/>
  <c r="H6529" i="17"/>
  <c r="H6537" i="17"/>
  <c r="H6625" i="17"/>
  <c r="H6761" i="17"/>
  <c r="H6945" i="17"/>
  <c r="H7161" i="17"/>
  <c r="H7577" i="17"/>
  <c r="H7593" i="17"/>
  <c r="H8281" i="17"/>
  <c r="H8289" i="17"/>
  <c r="H8457" i="17"/>
  <c r="H8465" i="17"/>
  <c r="H8473" i="17"/>
  <c r="H8481" i="17"/>
  <c r="H5305" i="17"/>
  <c r="H5417" i="17"/>
  <c r="H5473" i="17"/>
  <c r="H5481" i="17"/>
  <c r="H5713" i="17"/>
  <c r="H6113" i="17"/>
  <c r="H6121" i="17"/>
  <c r="H6641" i="17"/>
  <c r="H6649" i="17"/>
  <c r="H6665" i="17"/>
  <c r="H6777" i="17"/>
  <c r="H6953" i="17"/>
  <c r="H6969" i="17"/>
  <c r="H6985" i="17"/>
  <c r="H7001" i="17"/>
  <c r="H7017" i="17"/>
  <c r="H7033" i="17"/>
  <c r="H7169" i="17"/>
  <c r="H7177" i="17"/>
  <c r="H7609" i="17"/>
  <c r="H7753" i="17"/>
  <c r="H7769" i="17"/>
  <c r="H7785" i="17"/>
  <c r="H7929" i="17"/>
  <c r="H8297" i="17"/>
  <c r="H8305" i="17"/>
  <c r="H8593" i="17"/>
  <c r="H8601" i="17"/>
  <c r="H5313" i="17"/>
  <c r="H5425" i="17"/>
  <c r="H5489" i="17"/>
  <c r="H5569" i="17"/>
  <c r="H5721" i="17"/>
  <c r="H5729" i="17"/>
  <c r="H5737" i="17"/>
  <c r="H5745" i="17"/>
  <c r="H5977" i="17"/>
  <c r="H5985" i="17"/>
  <c r="H5993" i="17"/>
  <c r="H6001" i="17"/>
  <c r="H6009" i="17"/>
  <c r="H6017" i="17"/>
  <c r="H6553" i="17"/>
  <c r="H6681" i="17"/>
  <c r="H7049" i="17"/>
  <c r="H7193" i="17"/>
  <c r="H7209" i="17"/>
  <c r="H7225" i="17"/>
  <c r="H7241" i="17"/>
  <c r="H7257" i="17"/>
  <c r="H7265" i="17"/>
  <c r="H7273" i="17"/>
  <c r="H7417" i="17"/>
  <c r="H7425" i="17"/>
  <c r="H7433" i="17"/>
  <c r="H7625" i="17"/>
  <c r="H7801" i="17"/>
  <c r="H7945" i="17"/>
  <c r="H7953" i="17"/>
  <c r="H7961" i="17"/>
  <c r="H7969" i="17"/>
  <c r="H8313" i="17"/>
  <c r="H8321" i="17"/>
  <c r="H8497" i="17"/>
  <c r="H8505" i="17"/>
  <c r="H8513" i="17"/>
  <c r="H8521" i="17"/>
  <c r="H8529" i="17"/>
  <c r="H8537" i="17"/>
  <c r="H8609" i="17"/>
  <c r="H8617" i="17"/>
  <c r="H8625" i="17"/>
  <c r="H8633" i="17"/>
  <c r="H8641" i="17"/>
  <c r="H8649" i="17"/>
  <c r="H8657" i="17"/>
  <c r="H8665" i="17"/>
  <c r="H8673" i="17"/>
  <c r="H5193" i="17"/>
  <c r="H5201" i="17"/>
  <c r="H5321" i="17"/>
  <c r="H5329" i="17"/>
  <c r="H5337" i="17"/>
  <c r="H5345" i="17"/>
  <c r="H5433" i="17"/>
  <c r="H5441" i="17"/>
  <c r="H5497" i="17"/>
  <c r="H5577" i="17"/>
  <c r="H5753" i="17"/>
  <c r="H5761" i="17"/>
  <c r="H5769" i="17"/>
  <c r="H5777" i="17"/>
  <c r="H5785" i="17"/>
  <c r="H5793" i="17"/>
  <c r="H5801" i="17"/>
  <c r="H5809" i="17"/>
  <c r="H5817" i="17"/>
  <c r="H5825" i="17"/>
  <c r="H5833" i="17"/>
  <c r="H5841" i="17"/>
  <c r="H6025" i="17"/>
  <c r="H6033" i="17"/>
  <c r="H6345" i="17"/>
  <c r="H6353" i="17"/>
  <c r="H6793" i="17"/>
  <c r="H6801" i="17"/>
  <c r="H7065" i="17"/>
  <c r="H7289" i="17"/>
  <c r="H7305" i="17"/>
  <c r="H7313" i="17"/>
  <c r="H7321" i="17"/>
  <c r="H7449" i="17"/>
  <c r="H7465" i="17"/>
  <c r="H7641" i="17"/>
  <c r="H7977" i="17"/>
  <c r="H7985" i="17"/>
  <c r="H8329" i="17"/>
  <c r="H8337" i="17"/>
  <c r="H8345" i="17"/>
  <c r="H8353" i="17"/>
  <c r="H8361" i="17"/>
  <c r="H8369" i="17"/>
  <c r="H8377" i="17"/>
  <c r="H8545" i="17"/>
  <c r="H5217" i="17"/>
  <c r="H5225" i="17"/>
  <c r="H5353" i="17"/>
  <c r="H5361" i="17"/>
  <c r="H5857" i="17"/>
  <c r="H5865" i="17"/>
  <c r="H5873" i="17"/>
  <c r="H6041" i="17"/>
  <c r="H6049" i="17"/>
  <c r="H6057" i="17"/>
  <c r="H6065" i="17"/>
  <c r="H6137" i="17"/>
  <c r="H6145" i="17"/>
  <c r="H6153" i="17"/>
  <c r="H6161" i="17"/>
  <c r="H6377" i="17"/>
  <c r="H6385" i="17"/>
  <c r="H6569" i="17"/>
  <c r="H6809" i="17"/>
  <c r="H6825" i="17"/>
  <c r="H7081" i="17"/>
  <c r="H7481" i="17"/>
  <c r="H7497" i="17"/>
  <c r="H7673" i="17"/>
  <c r="H7817" i="17"/>
  <c r="H7993" i="17"/>
  <c r="H8001" i="17"/>
  <c r="H8009" i="17"/>
  <c r="H8017" i="17"/>
  <c r="H8025" i="17"/>
  <c r="H8033" i="17"/>
  <c r="H8041" i="17"/>
  <c r="H8049" i="17"/>
  <c r="H8057" i="17"/>
  <c r="H8065" i="17"/>
  <c r="H8073" i="17"/>
  <c r="H8081" i="17"/>
  <c r="H8089" i="17"/>
  <c r="H8097" i="17"/>
  <c r="H8105" i="17"/>
  <c r="H8113" i="17"/>
  <c r="H8121" i="17"/>
  <c r="H8129" i="17"/>
  <c r="H8137" i="17"/>
  <c r="H8145" i="17"/>
  <c r="H8153" i="17"/>
  <c r="H8161" i="17"/>
  <c r="H8169" i="17"/>
  <c r="H8177" i="17"/>
  <c r="H8185" i="17"/>
  <c r="H8193" i="17"/>
  <c r="H8201" i="17"/>
  <c r="H8209" i="17"/>
  <c r="H8217" i="17"/>
  <c r="H8225" i="17"/>
  <c r="H8233" i="17"/>
  <c r="H8681" i="17"/>
  <c r="H8689" i="17"/>
  <c r="H8697" i="17"/>
  <c r="H8705" i="17"/>
  <c r="H8713" i="17"/>
  <c r="H8721" i="17"/>
  <c r="H8729" i="17"/>
  <c r="H8737" i="17"/>
  <c r="H8745" i="17"/>
  <c r="H8753" i="17"/>
  <c r="H8761" i="17"/>
  <c r="H8769" i="17"/>
  <c r="H8777" i="17"/>
  <c r="H8785" i="17"/>
  <c r="H5513" i="17"/>
  <c r="H5585" i="17"/>
  <c r="H5881" i="17"/>
  <c r="H6169" i="17"/>
  <c r="H6177" i="17"/>
  <c r="H6185" i="17"/>
  <c r="H6193" i="17"/>
  <c r="H6393" i="17"/>
  <c r="H6409" i="17"/>
  <c r="H6585" i="17"/>
  <c r="H6713" i="17"/>
  <c r="H6721" i="17"/>
  <c r="H6841" i="17"/>
  <c r="H6857" i="17"/>
  <c r="H7097" i="17"/>
  <c r="H7113" i="17"/>
  <c r="H7337" i="17"/>
  <c r="H7353" i="17"/>
  <c r="H7513" i="17"/>
  <c r="H7529" i="17"/>
  <c r="H7689" i="17"/>
  <c r="H7833" i="17"/>
  <c r="H8385" i="17"/>
  <c r="H8393" i="17"/>
  <c r="H8401" i="17"/>
  <c r="H8409" i="17"/>
  <c r="H8417" i="17"/>
  <c r="H8425" i="17"/>
  <c r="H8561" i="17"/>
  <c r="H8569" i="17"/>
  <c r="H4503" i="17"/>
  <c r="H4511" i="17"/>
  <c r="H4519" i="17"/>
  <c r="H4639" i="17"/>
  <c r="H6079" i="17"/>
  <c r="H6439" i="17"/>
  <c r="H7079" i="17"/>
  <c r="H7399" i="17"/>
  <c r="H7559" i="17"/>
  <c r="H7775" i="17"/>
  <c r="H7791" i="17"/>
  <c r="H7855" i="17"/>
  <c r="H7863" i="17"/>
  <c r="H8311" i="17"/>
  <c r="H8367" i="17"/>
  <c r="H4527" i="17"/>
  <c r="H4535" i="17"/>
  <c r="H4583" i="17"/>
  <c r="H4647" i="17"/>
  <c r="H6007" i="17"/>
  <c r="H6447" i="17"/>
  <c r="H6759" i="17"/>
  <c r="H6767" i="17"/>
  <c r="H7087" i="17"/>
  <c r="H7639" i="17"/>
  <c r="H7647" i="17"/>
  <c r="H7799" i="17"/>
  <c r="H8319" i="17"/>
  <c r="H8383" i="17"/>
  <c r="H5647" i="17"/>
  <c r="H5751" i="17"/>
  <c r="H5759" i="17"/>
  <c r="H5767" i="17"/>
  <c r="H5775" i="17"/>
  <c r="H5791" i="17"/>
  <c r="H6015" i="17"/>
  <c r="H6087" i="17"/>
  <c r="H6599" i="17"/>
  <c r="H6607" i="17"/>
  <c r="H6679" i="17"/>
  <c r="H6775" i="17"/>
  <c r="H6783" i="17"/>
  <c r="H6839" i="17"/>
  <c r="H6847" i="17"/>
  <c r="H6855" i="17"/>
  <c r="H6975" i="17"/>
  <c r="H6983" i="17"/>
  <c r="H6991" i="17"/>
  <c r="H6999" i="17"/>
  <c r="H7007" i="17"/>
  <c r="H7015" i="17"/>
  <c r="H7023" i="17"/>
  <c r="H7031" i="17"/>
  <c r="H7095" i="17"/>
  <c r="H7103" i="17"/>
  <c r="H7175" i="17"/>
  <c r="H7655" i="17"/>
  <c r="H5799" i="17"/>
  <c r="H5807" i="17"/>
  <c r="H6511" i="17"/>
  <c r="H7039" i="17"/>
  <c r="H7335" i="17"/>
  <c r="H7575" i="17"/>
  <c r="H7583" i="17"/>
  <c r="H7815" i="17"/>
  <c r="H7895" i="17"/>
  <c r="H7903" i="17"/>
  <c r="H7911" i="17"/>
  <c r="H4607" i="17"/>
  <c r="H5655" i="17"/>
  <c r="H5663" i="17"/>
  <c r="H6039" i="17"/>
  <c r="H6047" i="17"/>
  <c r="H6055" i="17"/>
  <c r="H6527" i="17"/>
  <c r="H6575" i="17"/>
  <c r="H6687" i="17"/>
  <c r="H6935" i="17"/>
  <c r="H7143" i="17"/>
  <c r="H7487" i="17"/>
  <c r="H7495" i="17"/>
  <c r="H7503" i="17"/>
  <c r="H5935" i="17"/>
  <c r="H5943" i="17"/>
  <c r="H5951" i="17"/>
  <c r="H5959" i="17"/>
  <c r="H6639" i="17"/>
  <c r="H6647" i="17"/>
  <c r="H6735" i="17"/>
  <c r="H6799" i="17"/>
  <c r="H6871" i="17"/>
  <c r="H6943" i="17"/>
  <c r="H7183" i="17"/>
  <c r="H7215" i="17"/>
  <c r="H7359" i="17"/>
  <c r="H7423" i="17"/>
  <c r="H7431" i="17"/>
  <c r="H8279" i="17"/>
  <c r="H8287" i="17"/>
  <c r="H4623" i="17"/>
  <c r="H6399" i="17"/>
  <c r="H7223" i="17"/>
  <c r="H7231" i="17"/>
  <c r="H7271" i="17"/>
  <c r="H7279" i="17"/>
  <c r="H7367" i="17"/>
  <c r="H7527" i="17"/>
  <c r="H7607" i="17"/>
  <c r="H7615" i="17"/>
  <c r="H7687" i="17"/>
  <c r="Q166" i="17"/>
  <c r="O165" i="17"/>
  <c r="M164" i="17"/>
  <c r="Q162" i="17"/>
  <c r="O161" i="17"/>
  <c r="M160" i="17"/>
  <c r="Q158" i="17"/>
  <c r="O157" i="17"/>
  <c r="M156" i="17"/>
  <c r="Q154" i="17"/>
  <c r="O153" i="17"/>
  <c r="M152" i="17"/>
  <c r="Q150" i="17"/>
  <c r="O149" i="17"/>
  <c r="M148" i="17"/>
  <c r="Q146" i="17"/>
  <c r="O145" i="17"/>
  <c r="M144" i="17"/>
  <c r="Q142" i="17"/>
  <c r="O141" i="17"/>
  <c r="M140" i="17"/>
  <c r="Q138" i="17"/>
  <c r="O137" i="17"/>
  <c r="M136" i="17"/>
  <c r="Q134" i="17"/>
  <c r="O133" i="17"/>
  <c r="M132" i="17"/>
  <c r="P166" i="17"/>
  <c r="N165" i="17"/>
  <c r="L164" i="17"/>
  <c r="P162" i="17"/>
  <c r="N161" i="17"/>
  <c r="L160" i="17"/>
  <c r="P158" i="17"/>
  <c r="N157" i="17"/>
  <c r="L156" i="17"/>
  <c r="P154" i="17"/>
  <c r="N153" i="17"/>
  <c r="L152" i="17"/>
  <c r="P150" i="17"/>
  <c r="N149" i="17"/>
  <c r="L148" i="17"/>
  <c r="P146" i="17"/>
  <c r="N145" i="17"/>
  <c r="L144" i="17"/>
  <c r="P142" i="17"/>
  <c r="N141" i="17"/>
  <c r="L140" i="17"/>
  <c r="P138" i="17"/>
  <c r="N137" i="17"/>
  <c r="L136" i="17"/>
  <c r="P134" i="17"/>
  <c r="N133" i="17"/>
  <c r="L132" i="17"/>
  <c r="O166" i="17"/>
  <c r="M165" i="17"/>
  <c r="Q163" i="17"/>
  <c r="O162" i="17"/>
  <c r="M161" i="17"/>
  <c r="Q159" i="17"/>
  <c r="O158" i="17"/>
  <c r="M157" i="17"/>
  <c r="Q155" i="17"/>
  <c r="O154" i="17"/>
  <c r="M153" i="17"/>
  <c r="Q151" i="17"/>
  <c r="O150" i="17"/>
  <c r="M149" i="17"/>
  <c r="Q147" i="17"/>
  <c r="O146" i="17"/>
  <c r="M145" i="17"/>
  <c r="Q143" i="17"/>
  <c r="O142" i="17"/>
  <c r="M141" i="17"/>
  <c r="Q139" i="17"/>
  <c r="O138" i="17"/>
  <c r="M137" i="17"/>
  <c r="Q135" i="17"/>
  <c r="O134" i="17"/>
  <c r="M133" i="17"/>
  <c r="Q131" i="17"/>
  <c r="N166" i="17"/>
  <c r="L165" i="17"/>
  <c r="P163" i="17"/>
  <c r="N162" i="17"/>
  <c r="L161" i="17"/>
  <c r="P159" i="17"/>
  <c r="N158" i="17"/>
  <c r="L157" i="17"/>
  <c r="P155" i="17"/>
  <c r="N154" i="17"/>
  <c r="L153" i="17"/>
  <c r="P151" i="17"/>
  <c r="N150" i="17"/>
  <c r="L149" i="17"/>
  <c r="P147" i="17"/>
  <c r="N146" i="17"/>
  <c r="L145" i="17"/>
  <c r="P143" i="17"/>
  <c r="N142" i="17"/>
  <c r="L141" i="17"/>
  <c r="P139" i="17"/>
  <c r="N138" i="17"/>
  <c r="L137" i="17"/>
  <c r="P135" i="17"/>
  <c r="N134" i="17"/>
  <c r="L133" i="17"/>
  <c r="P131" i="17"/>
  <c r="M166" i="17"/>
  <c r="Q164" i="17"/>
  <c r="O163" i="17"/>
  <c r="M162" i="17"/>
  <c r="Q160" i="17"/>
  <c r="O159" i="17"/>
  <c r="M158" i="17"/>
  <c r="Q156" i="17"/>
  <c r="O155" i="17"/>
  <c r="M154" i="17"/>
  <c r="Q152" i="17"/>
  <c r="O151" i="17"/>
  <c r="M150" i="17"/>
  <c r="Q148" i="17"/>
  <c r="O147" i="17"/>
  <c r="M146" i="17"/>
  <c r="Q144" i="17"/>
  <c r="O143" i="17"/>
  <c r="M142" i="17"/>
  <c r="Q140" i="17"/>
  <c r="O139" i="17"/>
  <c r="M138" i="17"/>
  <c r="Q136" i="17"/>
  <c r="O135" i="17"/>
  <c r="M134" i="17"/>
  <c r="Q132" i="17"/>
  <c r="O131" i="17"/>
  <c r="L166" i="17"/>
  <c r="P164" i="17"/>
  <c r="N163" i="17"/>
  <c r="L162" i="17"/>
  <c r="P160" i="17"/>
  <c r="N159" i="17"/>
  <c r="L158" i="17"/>
  <c r="P156" i="17"/>
  <c r="N155" i="17"/>
  <c r="L154" i="17"/>
  <c r="P152" i="17"/>
  <c r="N151" i="17"/>
  <c r="L150" i="17"/>
  <c r="R150" i="17" s="1"/>
  <c r="P148" i="17"/>
  <c r="N147" i="17"/>
  <c r="L146" i="17"/>
  <c r="P144" i="17"/>
  <c r="N143" i="17"/>
  <c r="L142" i="17"/>
  <c r="P140" i="17"/>
  <c r="N139" i="17"/>
  <c r="L138" i="17"/>
  <c r="P136" i="17"/>
  <c r="N135" i="17"/>
  <c r="L134" i="17"/>
  <c r="P132" i="17"/>
  <c r="N131" i="17"/>
  <c r="Q165" i="17"/>
  <c r="O164" i="17"/>
  <c r="M163" i="17"/>
  <c r="Q161" i="17"/>
  <c r="O160" i="17"/>
  <c r="M159" i="17"/>
  <c r="Q157" i="17"/>
  <c r="O156" i="17"/>
  <c r="M155" i="17"/>
  <c r="Q153" i="17"/>
  <c r="O152" i="17"/>
  <c r="M151" i="17"/>
  <c r="Q149" i="17"/>
  <c r="O148" i="17"/>
  <c r="M147" i="17"/>
  <c r="Q145" i="17"/>
  <c r="O144" i="17"/>
  <c r="M143" i="17"/>
  <c r="Q141" i="17"/>
  <c r="O140" i="17"/>
  <c r="M139" i="17"/>
  <c r="Q137" i="17"/>
  <c r="O136" i="17"/>
  <c r="M135" i="17"/>
  <c r="Q133" i="17"/>
  <c r="O132" i="17"/>
  <c r="M131" i="17"/>
  <c r="P165" i="17"/>
  <c r="N164" i="17"/>
  <c r="L163" i="17"/>
  <c r="P161" i="17"/>
  <c r="R161" i="17" s="1"/>
  <c r="N160" i="17"/>
  <c r="L159" i="17"/>
  <c r="P157" i="17"/>
  <c r="N156" i="17"/>
  <c r="L155" i="17"/>
  <c r="P153" i="17"/>
  <c r="N152" i="17"/>
  <c r="L151" i="17"/>
  <c r="P149" i="17"/>
  <c r="N148" i="17"/>
  <c r="R148" i="17" s="1"/>
  <c r="L147" i="17"/>
  <c r="P145" i="17"/>
  <c r="N144" i="17"/>
  <c r="L143" i="17"/>
  <c r="P141" i="17"/>
  <c r="N140" i="17"/>
  <c r="R140" i="17" s="1"/>
  <c r="L139" i="17"/>
  <c r="P137" i="17"/>
  <c r="R137" i="17" s="1"/>
  <c r="N136" i="17"/>
  <c r="L135" i="17"/>
  <c r="P133" i="17"/>
  <c r="N132" i="17"/>
  <c r="L131" i="17"/>
  <c r="R35" i="17"/>
  <c r="T35" i="17" s="1"/>
  <c r="U35" i="17" s="1"/>
  <c r="H7375" i="17"/>
  <c r="H7479" i="17"/>
  <c r="H7543" i="17"/>
  <c r="H7551" i="17"/>
  <c r="H7727" i="17"/>
  <c r="H7735" i="17"/>
  <c r="H7767" i="17"/>
  <c r="H7831" i="17"/>
  <c r="H8391" i="17"/>
  <c r="H8399" i="17"/>
  <c r="H8719" i="17"/>
  <c r="H6351" i="17"/>
  <c r="H6559" i="17"/>
  <c r="H6711" i="17"/>
  <c r="H6743" i="17"/>
  <c r="H6807" i="17"/>
  <c r="H6815" i="17"/>
  <c r="H7111" i="17"/>
  <c r="H7311" i="17"/>
  <c r="H7343" i="17"/>
  <c r="H7383" i="17"/>
  <c r="H7407" i="17"/>
  <c r="H7439" i="17"/>
  <c r="H7511" i="17"/>
  <c r="H7519" i="17"/>
  <c r="H7591" i="17"/>
  <c r="H7623" i="17"/>
  <c r="H7743" i="17"/>
  <c r="H7807" i="17"/>
  <c r="H7839" i="17"/>
  <c r="H7871" i="17"/>
  <c r="H8295" i="17"/>
  <c r="H8551" i="17"/>
  <c r="H6095" i="17"/>
  <c r="H6463" i="17"/>
  <c r="H6471" i="17"/>
  <c r="H6479" i="17"/>
  <c r="H6615" i="17"/>
  <c r="H6719" i="17"/>
  <c r="H6823" i="17"/>
  <c r="H7239" i="17"/>
  <c r="H7247" i="17"/>
  <c r="H7319" i="17"/>
  <c r="H7351" i="17"/>
  <c r="H7447" i="17"/>
  <c r="H7663" i="17"/>
  <c r="H7783" i="17"/>
  <c r="H7879" i="17"/>
  <c r="H8335" i="17"/>
  <c r="H8423" i="17"/>
  <c r="H8503" i="17"/>
  <c r="H8631" i="17"/>
  <c r="H5743" i="17"/>
  <c r="H5783" i="17"/>
  <c r="H6023" i="17"/>
  <c r="H6103" i="17"/>
  <c r="H6383" i="17"/>
  <c r="H6487" i="17"/>
  <c r="H6495" i="17"/>
  <c r="H6535" i="17"/>
  <c r="H6583" i="17"/>
  <c r="H6655" i="17"/>
  <c r="H6663" i="17"/>
  <c r="H6791" i="17"/>
  <c r="H6863" i="17"/>
  <c r="H6879" i="17"/>
  <c r="H6895" i="17"/>
  <c r="H6959" i="17"/>
  <c r="H7047" i="17"/>
  <c r="H7055" i="17"/>
  <c r="H7119" i="17"/>
  <c r="H7191" i="17"/>
  <c r="H7199" i="17"/>
  <c r="H7255" i="17"/>
  <c r="H7263" i="17"/>
  <c r="H7391" i="17"/>
  <c r="H7455" i="17"/>
  <c r="H7671" i="17"/>
  <c r="H8303" i="17"/>
  <c r="H8343" i="17"/>
  <c r="H8431" i="17"/>
  <c r="H6567" i="17"/>
  <c r="H6623" i="17"/>
  <c r="H6695" i="17"/>
  <c r="H6751" i="17"/>
  <c r="H6831" i="17"/>
  <c r="H6903" i="17"/>
  <c r="H6911" i="17"/>
  <c r="H6919" i="17"/>
  <c r="H6927" i="17"/>
  <c r="H7127" i="17"/>
  <c r="H7135" i="17"/>
  <c r="H7167" i="17"/>
  <c r="H7207" i="17"/>
  <c r="H7327" i="17"/>
  <c r="H7415" i="17"/>
  <c r="H7463" i="17"/>
  <c r="H7599" i="17"/>
  <c r="H7631" i="17"/>
  <c r="H7679" i="17"/>
  <c r="H7703" i="17"/>
  <c r="H7711" i="17"/>
  <c r="H7751" i="17"/>
  <c r="H7887" i="17"/>
  <c r="H8359" i="17"/>
  <c r="H8375" i="17"/>
  <c r="H8439" i="17"/>
  <c r="H8579" i="17"/>
  <c r="H8615" i="17"/>
  <c r="H8659" i="17"/>
  <c r="H8687" i="17"/>
  <c r="H8407" i="17"/>
  <c r="H8459" i="17"/>
  <c r="H8491" i="17"/>
  <c r="H8519" i="17"/>
  <c r="H8531" i="17"/>
  <c r="H8559" i="17"/>
  <c r="H8603" i="17"/>
  <c r="H8667" i="17"/>
  <c r="H8723" i="17"/>
  <c r="H8539" i="17"/>
  <c r="H8587" i="17"/>
  <c r="H8599" i="17"/>
  <c r="H8759" i="17"/>
  <c r="H8371" i="17"/>
  <c r="H8435" i="17"/>
  <c r="H8475" i="17"/>
  <c r="H8507" i="17"/>
  <c r="H8583" i="17"/>
  <c r="H8635" i="17"/>
  <c r="H8663" i="17"/>
  <c r="H8683" i="17"/>
  <c r="H8743" i="17"/>
  <c r="H8403" i="17"/>
  <c r="H8483" i="17"/>
  <c r="H8515" i="17"/>
  <c r="H8555" i="17"/>
  <c r="H8563" i="17"/>
  <c r="H8607" i="17"/>
  <c r="H8671" i="17"/>
  <c r="H8691" i="17"/>
  <c r="H8727" i="17"/>
  <c r="H8327" i="17"/>
  <c r="H8339" i="17"/>
  <c r="H8411" i="17"/>
  <c r="H8443" i="17"/>
  <c r="H8463" i="17"/>
  <c r="H8543" i="17"/>
  <c r="H8699" i="17"/>
  <c r="H8707" i="17"/>
  <c r="H8751" i="17"/>
  <c r="H8752" i="17"/>
  <c r="H8784" i="17"/>
  <c r="H7878" i="17"/>
  <c r="H7974" i="17"/>
  <c r="H8326" i="17"/>
  <c r="H8374" i="17"/>
  <c r="H8542" i="17"/>
  <c r="H7830" i="17"/>
  <c r="H7950" i="17"/>
  <c r="H8318" i="17"/>
  <c r="H8486" i="17"/>
  <c r="H8502" i="17"/>
  <c r="H8702" i="17"/>
  <c r="H8392" i="17"/>
  <c r="H8416" i="17"/>
  <c r="H8432" i="17"/>
  <c r="H8472" i="17"/>
  <c r="H8496" i="17"/>
  <c r="H8504" i="17"/>
  <c r="H8512" i="17"/>
  <c r="H8536" i="17"/>
  <c r="H8544" i="17"/>
  <c r="H8576" i="17"/>
  <c r="H8608" i="17"/>
  <c r="H8640" i="17"/>
  <c r="H8656" i="17"/>
  <c r="H8688" i="17"/>
  <c r="H8696" i="17"/>
  <c r="H8712" i="17"/>
  <c r="H8720" i="17"/>
  <c r="H7870" i="17"/>
  <c r="H7934" i="17"/>
  <c r="H7990" i="17"/>
  <c r="H8030" i="17"/>
  <c r="H8270" i="17"/>
  <c r="H8286" i="17"/>
  <c r="H8446" i="17"/>
  <c r="H8590" i="17"/>
  <c r="H7862" i="17"/>
  <c r="H7918" i="17"/>
  <c r="H7926" i="17"/>
  <c r="H8006" i="17"/>
  <c r="H8062" i="17"/>
  <c r="H8078" i="17"/>
  <c r="H8094" i="17"/>
  <c r="H8110" i="17"/>
  <c r="H8126" i="17"/>
  <c r="H8142" i="17"/>
  <c r="H8158" i="17"/>
  <c r="H8174" i="17"/>
  <c r="H8190" i="17"/>
  <c r="H8206" i="17"/>
  <c r="H8222" i="17"/>
  <c r="H8238" i="17"/>
  <c r="H8254" i="17"/>
  <c r="H8342" i="17"/>
  <c r="H8390" i="17"/>
  <c r="H7966" i="17"/>
  <c r="H8310" i="17"/>
  <c r="H8414" i="17"/>
  <c r="H8430" i="17"/>
  <c r="H7854" i="17"/>
  <c r="H7894" i="17"/>
  <c r="H8022" i="17"/>
  <c r="H8302" i="17"/>
  <c r="H8382" i="17"/>
  <c r="H8422" i="17"/>
  <c r="H8462" i="17"/>
  <c r="H8471" i="17"/>
  <c r="H8511" i="17"/>
  <c r="H8639" i="17"/>
  <c r="H8695" i="17"/>
  <c r="H8742" i="17"/>
  <c r="H8774" i="17"/>
  <c r="H8351" i="17"/>
  <c r="H8366" i="17"/>
  <c r="H8406" i="17"/>
  <c r="H8415" i="17"/>
  <c r="H8495" i="17"/>
  <c r="H8535" i="17"/>
  <c r="H8567" i="17"/>
  <c r="H8582" i="17"/>
  <c r="H8655" i="17"/>
  <c r="H8711" i="17"/>
  <c r="H8440" i="17"/>
  <c r="H8455" i="17"/>
  <c r="H8470" i="17"/>
  <c r="H8487" i="17"/>
  <c r="H8510" i="17"/>
  <c r="H8552" i="17"/>
  <c r="H8591" i="17"/>
  <c r="H8623" i="17"/>
  <c r="H8679" i="17"/>
  <c r="H8735" i="17"/>
  <c r="H8767" i="17"/>
  <c r="H8358" i="17"/>
  <c r="H8398" i="17"/>
  <c r="H8438" i="17"/>
  <c r="H8447" i="17"/>
  <c r="H8479" i="17"/>
  <c r="H8527" i="17"/>
  <c r="H8550" i="17"/>
  <c r="H8647" i="17"/>
  <c r="H8703" i="17"/>
  <c r="H8782" i="17"/>
  <c r="H17" i="17"/>
  <c r="H45" i="17"/>
  <c r="H70" i="17"/>
  <c r="H75" i="17"/>
  <c r="H54" i="17"/>
  <c r="H5" i="17"/>
  <c r="H16" i="17"/>
  <c r="H32" i="17"/>
  <c r="H41" i="17"/>
  <c r="H79" i="17"/>
  <c r="H105" i="17"/>
  <c r="H51" i="17"/>
  <c r="H62" i="17"/>
  <c r="H78" i="17"/>
  <c r="H101" i="17"/>
  <c r="H162" i="17"/>
  <c r="H171" i="17"/>
  <c r="H187" i="17"/>
  <c r="H203" i="17"/>
  <c r="H219" i="17"/>
  <c r="H235" i="17"/>
  <c r="H251" i="17"/>
  <c r="H267" i="17"/>
  <c r="H283" i="17"/>
  <c r="H299" i="17"/>
  <c r="H315" i="17"/>
  <c r="H331" i="17"/>
  <c r="H347" i="17"/>
  <c r="H363" i="17"/>
  <c r="H379" i="17"/>
  <c r="H395" i="17"/>
  <c r="H411" i="17"/>
  <c r="H427" i="17"/>
  <c r="H443" i="17"/>
  <c r="H459" i="17"/>
  <c r="H475" i="17"/>
  <c r="H491" i="17"/>
  <c r="H507" i="17"/>
  <c r="H523" i="17"/>
  <c r="H539" i="17"/>
  <c r="H555" i="17"/>
  <c r="H571" i="17"/>
  <c r="H587" i="17"/>
  <c r="H603" i="17"/>
  <c r="H619" i="17"/>
  <c r="H635" i="17"/>
  <c r="H651" i="17"/>
  <c r="H667" i="17"/>
  <c r="H683" i="17"/>
  <c r="H699" i="17"/>
  <c r="H715" i="17"/>
  <c r="H731" i="17"/>
  <c r="H747" i="17"/>
  <c r="H763" i="17"/>
  <c r="H779" i="17"/>
  <c r="H795" i="17"/>
  <c r="H811" i="17"/>
  <c r="H827" i="17"/>
  <c r="H843" i="17"/>
  <c r="H859" i="17"/>
  <c r="H875" i="17"/>
  <c r="H891" i="17"/>
  <c r="H907" i="17"/>
  <c r="H927" i="17"/>
  <c r="H929" i="17"/>
  <c r="H959" i="17"/>
  <c r="H961" i="17"/>
  <c r="H1075" i="17"/>
  <c r="E12" i="16"/>
  <c r="F12" i="16"/>
  <c r="F14" i="16" s="1"/>
  <c r="R166" i="17"/>
  <c r="R158" i="17"/>
  <c r="R134" i="17"/>
  <c r="H125" i="17"/>
  <c r="H141" i="17"/>
  <c r="H157" i="17"/>
  <c r="H166" i="17"/>
  <c r="H175" i="17"/>
  <c r="H191" i="17"/>
  <c r="H207" i="17"/>
  <c r="H223" i="17"/>
  <c r="H239" i="17"/>
  <c r="H255" i="17"/>
  <c r="H271" i="17"/>
  <c r="H287" i="17"/>
  <c r="H303" i="17"/>
  <c r="H319" i="17"/>
  <c r="H335" i="17"/>
  <c r="H351" i="17"/>
  <c r="H367" i="17"/>
  <c r="H383" i="17"/>
  <c r="H399" i="17"/>
  <c r="H415" i="17"/>
  <c r="H431" i="17"/>
  <c r="H447" i="17"/>
  <c r="H463" i="17"/>
  <c r="H479" i="17"/>
  <c r="H495" i="17"/>
  <c r="H511" i="17"/>
  <c r="H527" i="17"/>
  <c r="H543" i="17"/>
  <c r="H559" i="17"/>
  <c r="H575" i="17"/>
  <c r="H591" i="17"/>
  <c r="H607" i="17"/>
  <c r="H623" i="17"/>
  <c r="H639" i="17"/>
  <c r="H655" i="17"/>
  <c r="H671" i="17"/>
  <c r="H687" i="17"/>
  <c r="H703" i="17"/>
  <c r="H719" i="17"/>
  <c r="H735" i="17"/>
  <c r="H751" i="17"/>
  <c r="H767" i="17"/>
  <c r="H783" i="17"/>
  <c r="H799" i="17"/>
  <c r="H815" i="17"/>
  <c r="H831" i="17"/>
  <c r="H847" i="17"/>
  <c r="H863" i="17"/>
  <c r="H879" i="17"/>
  <c r="H895" i="17"/>
  <c r="H911" i="17"/>
  <c r="H935" i="17"/>
  <c r="H937" i="17"/>
  <c r="H967" i="17"/>
  <c r="H969" i="17"/>
  <c r="H1051" i="17"/>
  <c r="H1083" i="17"/>
  <c r="H94" i="17"/>
  <c r="H130" i="17"/>
  <c r="H145" i="17"/>
  <c r="H154" i="17"/>
  <c r="H177" i="17"/>
  <c r="H193" i="17"/>
  <c r="H209" i="17"/>
  <c r="H225" i="17"/>
  <c r="H241" i="17"/>
  <c r="H257" i="17"/>
  <c r="H273" i="17"/>
  <c r="H289" i="17"/>
  <c r="H305" i="17"/>
  <c r="H321" i="17"/>
  <c r="H337" i="17"/>
  <c r="H353" i="17"/>
  <c r="H369" i="17"/>
  <c r="H385" i="17"/>
  <c r="H401" i="17"/>
  <c r="H417" i="17"/>
  <c r="H433" i="17"/>
  <c r="H449" i="17"/>
  <c r="H465" i="17"/>
  <c r="H481" i="17"/>
  <c r="H497" i="17"/>
  <c r="H513" i="17"/>
  <c r="H529" i="17"/>
  <c r="H545" i="17"/>
  <c r="H561" i="17"/>
  <c r="H577" i="17"/>
  <c r="H593" i="17"/>
  <c r="H609" i="17"/>
  <c r="H625" i="17"/>
  <c r="H641" i="17"/>
  <c r="H657" i="17"/>
  <c r="H673" i="17"/>
  <c r="H689" i="17"/>
  <c r="H705" i="17"/>
  <c r="H721" i="17"/>
  <c r="H737" i="17"/>
  <c r="H753" i="17"/>
  <c r="H769" i="17"/>
  <c r="H785" i="17"/>
  <c r="H801" i="17"/>
  <c r="H817" i="17"/>
  <c r="H833" i="17"/>
  <c r="H849" i="17"/>
  <c r="H865" i="17"/>
  <c r="H881" i="17"/>
  <c r="H897" i="17"/>
  <c r="H913" i="17"/>
  <c r="H939" i="17"/>
  <c r="H941" i="17"/>
  <c r="H971" i="17"/>
  <c r="H987" i="17"/>
  <c r="H1003" i="17"/>
  <c r="H1019" i="17"/>
  <c r="H1035" i="17"/>
  <c r="H1055" i="17"/>
  <c r="H1087" i="17"/>
  <c r="H117" i="17"/>
  <c r="H126" i="17"/>
  <c r="H109" i="17"/>
  <c r="H149" i="17"/>
  <c r="H158" i="17"/>
  <c r="H183" i="17"/>
  <c r="H199" i="17"/>
  <c r="H215" i="17"/>
  <c r="H231" i="17"/>
  <c r="H247" i="17"/>
  <c r="H263" i="17"/>
  <c r="H279" i="17"/>
  <c r="H295" i="17"/>
  <c r="H311" i="17"/>
  <c r="H327" i="17"/>
  <c r="H343" i="17"/>
  <c r="H359" i="17"/>
  <c r="H375" i="17"/>
  <c r="H391" i="17"/>
  <c r="H407" i="17"/>
  <c r="H423" i="17"/>
  <c r="H439" i="17"/>
  <c r="H455" i="17"/>
  <c r="H471" i="17"/>
  <c r="H487" i="17"/>
  <c r="H118" i="17"/>
  <c r="H2490" i="17"/>
  <c r="H2506" i="17"/>
  <c r="H2522" i="17"/>
  <c r="H2538" i="17"/>
  <c r="H2554" i="17"/>
  <c r="H2570" i="17"/>
  <c r="H2586" i="17"/>
  <c r="H2602" i="17"/>
  <c r="H2618" i="17"/>
  <c r="H2634" i="17"/>
  <c r="H2650" i="17"/>
  <c r="H2666" i="17"/>
  <c r="H2682" i="17"/>
  <c r="H2688" i="17"/>
  <c r="H2708" i="17"/>
  <c r="H2716" i="17"/>
  <c r="H2724" i="17"/>
  <c r="H2732" i="17"/>
  <c r="H2749" i="17"/>
  <c r="H2794" i="17"/>
  <c r="H2813" i="17"/>
  <c r="H2839" i="17"/>
  <c r="H2858" i="17"/>
  <c r="H2877" i="17"/>
  <c r="H2903" i="17"/>
  <c r="H2922" i="17"/>
  <c r="H2941" i="17"/>
  <c r="H2480" i="17"/>
  <c r="H2496" i="17"/>
  <c r="H2512" i="17"/>
  <c r="H2528" i="17"/>
  <c r="H2544" i="17"/>
  <c r="H2560" i="17"/>
  <c r="H2576" i="17"/>
  <c r="H2592" i="17"/>
  <c r="H2608" i="17"/>
  <c r="H2624" i="17"/>
  <c r="H2640" i="17"/>
  <c r="H2656" i="17"/>
  <c r="H2672" i="17"/>
  <c r="H2702" i="17"/>
  <c r="H2710" i="17"/>
  <c r="H2718" i="17"/>
  <c r="H2726" i="17"/>
  <c r="H2734" i="17"/>
  <c r="H2770" i="17"/>
  <c r="H2834" i="17"/>
  <c r="H2898" i="17"/>
  <c r="H2962" i="17"/>
  <c r="H2486" i="17"/>
  <c r="H2502" i="17"/>
  <c r="H2518" i="17"/>
  <c r="H2534" i="17"/>
  <c r="H2550" i="17"/>
  <c r="H2566" i="17"/>
  <c r="H2582" i="17"/>
  <c r="H2598" i="17"/>
  <c r="H2614" i="17"/>
  <c r="H2630" i="17"/>
  <c r="H2646" i="17"/>
  <c r="H2662" i="17"/>
  <c r="H2678" i="17"/>
  <c r="H2690" i="17"/>
  <c r="H2696" i="17"/>
  <c r="H2746" i="17"/>
  <c r="H2765" i="17"/>
  <c r="H2810" i="17"/>
  <c r="H2855" i="17"/>
  <c r="H2874" i="17"/>
  <c r="H2893" i="17"/>
  <c r="H2938" i="17"/>
  <c r="H2957" i="17"/>
  <c r="H2978" i="17"/>
  <c r="H2994" i="17"/>
  <c r="H3010" i="17"/>
  <c r="H3026" i="17"/>
  <c r="H3042" i="17"/>
  <c r="H3058" i="17"/>
  <c r="H3074" i="17"/>
  <c r="H3090" i="17"/>
  <c r="H3106" i="17"/>
  <c r="H3122" i="17"/>
  <c r="H3138" i="17"/>
  <c r="H3154" i="17"/>
  <c r="H3170" i="17"/>
  <c r="H3186" i="17"/>
  <c r="H3202" i="17"/>
  <c r="H3218" i="17"/>
  <c r="H3234" i="17"/>
  <c r="H3250" i="17"/>
  <c r="H3266" i="17"/>
  <c r="H3282" i="17"/>
  <c r="H3298" i="17"/>
  <c r="H3314" i="17"/>
  <c r="H3330" i="17"/>
  <c r="H3346" i="17"/>
  <c r="H3362" i="17"/>
  <c r="H3378" i="17"/>
  <c r="H3394" i="17"/>
  <c r="H3410" i="17"/>
  <c r="H3426" i="17"/>
  <c r="H3442" i="17"/>
  <c r="H3458" i="17"/>
  <c r="H3474" i="17"/>
  <c r="H3490" i="17"/>
  <c r="H3506" i="17"/>
  <c r="H3522" i="17"/>
  <c r="H3538" i="17"/>
  <c r="H3554" i="17"/>
  <c r="H3570" i="17"/>
  <c r="H2850" i="17"/>
  <c r="H2914" i="17"/>
  <c r="H2482" i="17"/>
  <c r="H2498" i="17"/>
  <c r="H2514" i="17"/>
  <c r="H2530" i="17"/>
  <c r="H2546" i="17"/>
  <c r="H2562" i="17"/>
  <c r="H2578" i="17"/>
  <c r="H2594" i="17"/>
  <c r="H2610" i="17"/>
  <c r="H2626" i="17"/>
  <c r="H2642" i="17"/>
  <c r="H2658" i="17"/>
  <c r="H2674" i="17"/>
  <c r="H2698" i="17"/>
  <c r="H2704" i="17"/>
  <c r="H2712" i="17"/>
  <c r="H2720" i="17"/>
  <c r="H2728" i="17"/>
  <c r="H2736" i="17"/>
  <c r="H2762" i="17"/>
  <c r="H2781" i="17"/>
  <c r="H2826" i="17"/>
  <c r="H2845" i="17"/>
  <c r="H2890" i="17"/>
  <c r="H2954" i="17"/>
  <c r="H2488" i="17"/>
  <c r="H2504" i="17"/>
  <c r="H2520" i="17"/>
  <c r="H2536" i="17"/>
  <c r="H2552" i="17"/>
  <c r="H2568" i="17"/>
  <c r="H2584" i="17"/>
  <c r="H2600" i="17"/>
  <c r="H2616" i="17"/>
  <c r="H2632" i="17"/>
  <c r="H2648" i="17"/>
  <c r="H2664" i="17"/>
  <c r="H2680" i="17"/>
  <c r="H2686" i="17"/>
  <c r="H2706" i="17"/>
  <c r="H2714" i="17"/>
  <c r="H2722" i="17"/>
  <c r="H2730" i="17"/>
  <c r="H2802" i="17"/>
  <c r="H2866" i="17"/>
  <c r="H2930" i="17"/>
  <c r="H2494" i="17"/>
  <c r="H2510" i="17"/>
  <c r="H2526" i="17"/>
  <c r="H2542" i="17"/>
  <c r="H2558" i="17"/>
  <c r="H2574" i="17"/>
  <c r="H2590" i="17"/>
  <c r="H2606" i="17"/>
  <c r="H2622" i="17"/>
  <c r="H2638" i="17"/>
  <c r="H2654" i="17"/>
  <c r="H2670" i="17"/>
  <c r="H2778" i="17"/>
  <c r="H2797" i="17"/>
  <c r="H2842" i="17"/>
  <c r="H2861" i="17"/>
  <c r="H2906" i="17"/>
  <c r="H2925" i="17"/>
  <c r="H2970" i="17"/>
  <c r="H2986" i="17"/>
  <c r="H3002" i="17"/>
  <c r="H3018" i="17"/>
  <c r="H3034" i="17"/>
  <c r="H3050" i="17"/>
  <c r="H3066" i="17"/>
  <c r="H3082" i="17"/>
  <c r="H3098" i="17"/>
  <c r="H3114" i="17"/>
  <c r="H3130" i="17"/>
  <c r="H3146" i="17"/>
  <c r="H3162" i="17"/>
  <c r="H3178" i="17"/>
  <c r="H3194" i="17"/>
  <c r="H3210" i="17"/>
  <c r="H3226" i="17"/>
  <c r="H3242" i="17"/>
  <c r="H3258" i="17"/>
  <c r="H3274" i="17"/>
  <c r="H3290" i="17"/>
  <c r="H3306" i="17"/>
  <c r="H3322" i="17"/>
  <c r="H3338" i="17"/>
  <c r="H3354" i="17"/>
  <c r="H3370" i="17"/>
  <c r="H3386" i="17"/>
  <c r="H3402" i="17"/>
  <c r="H3418" i="17"/>
  <c r="H3434" i="17"/>
  <c r="H3450" i="17"/>
  <c r="H3466" i="17"/>
  <c r="H3482" i="17"/>
  <c r="H3498" i="17"/>
  <c r="H3514" i="17"/>
  <c r="H3530" i="17"/>
  <c r="H3546" i="17"/>
  <c r="H3562" i="17"/>
  <c r="H2484" i="17"/>
  <c r="H2500" i="17"/>
  <c r="H2516" i="17"/>
  <c r="H2532" i="17"/>
  <c r="H2548" i="17"/>
  <c r="H2564" i="17"/>
  <c r="H2580" i="17"/>
  <c r="H2596" i="17"/>
  <c r="H2612" i="17"/>
  <c r="H2628" i="17"/>
  <c r="H2644" i="17"/>
  <c r="H2660" i="17"/>
  <c r="H2676" i="17"/>
  <c r="H2818" i="17"/>
  <c r="H2882" i="17"/>
  <c r="H2946" i="17"/>
  <c r="H6241" i="17"/>
  <c r="H6249" i="17"/>
  <c r="H6265" i="17"/>
  <c r="H6273" i="17"/>
  <c r="H6281" i="17"/>
  <c r="H6289" i="17"/>
  <c r="H6297" i="17"/>
  <c r="H6305" i="17"/>
  <c r="H6313" i="17"/>
  <c r="H6321" i="17"/>
  <c r="H6329" i="17"/>
  <c r="H6337" i="17"/>
  <c r="H2742" i="17"/>
  <c r="H2750" i="17"/>
  <c r="H2758" i="17"/>
  <c r="H2766" i="17"/>
  <c r="H2774" i="17"/>
  <c r="H2782" i="17"/>
  <c r="H2790" i="17"/>
  <c r="H2798" i="17"/>
  <c r="H2806" i="17"/>
  <c r="H2814" i="17"/>
  <c r="H2822" i="17"/>
  <c r="H2830" i="17"/>
  <c r="H2838" i="17"/>
  <c r="H2846" i="17"/>
  <c r="H2854" i="17"/>
  <c r="H2862" i="17"/>
  <c r="H2870" i="17"/>
  <c r="H2886" i="17"/>
  <c r="H2894" i="17"/>
  <c r="H2902" i="17"/>
  <c r="H2910" i="17"/>
  <c r="H2918" i="17"/>
  <c r="H2926" i="17"/>
  <c r="H2934" i="17"/>
  <c r="H2942" i="17"/>
  <c r="H2950" i="17"/>
  <c r="H2958" i="17"/>
  <c r="H2966" i="17"/>
  <c r="H2974" i="17"/>
  <c r="H2982" i="17"/>
  <c r="H2990" i="17"/>
  <c r="H2998" i="17"/>
  <c r="H3006" i="17"/>
  <c r="H3014" i="17"/>
  <c r="H3022" i="17"/>
  <c r="H3030" i="17"/>
  <c r="H3038" i="17"/>
  <c r="H3046" i="17"/>
  <c r="H3054" i="17"/>
  <c r="H3062" i="17"/>
  <c r="H3070" i="17"/>
  <c r="H3078" i="17"/>
  <c r="H3086" i="17"/>
  <c r="H3094" i="17"/>
  <c r="H3102" i="17"/>
  <c r="H3110" i="17"/>
  <c r="H3118" i="17"/>
  <c r="H3126" i="17"/>
  <c r="H3134" i="17"/>
  <c r="H3142" i="17"/>
  <c r="H3150" i="17"/>
  <c r="H3158" i="17"/>
  <c r="H3166" i="17"/>
  <c r="H3174" i="17"/>
  <c r="H3182" i="17"/>
  <c r="H3190" i="17"/>
  <c r="H3198" i="17"/>
  <c r="H3206" i="17"/>
  <c r="H3214" i="17"/>
  <c r="H3222" i="17"/>
  <c r="H3230" i="17"/>
  <c r="H3238" i="17"/>
  <c r="H3246" i="17"/>
  <c r="H3254" i="17"/>
  <c r="H3262" i="17"/>
  <c r="H3270" i="17"/>
  <c r="H3278" i="17"/>
  <c r="H3286" i="17"/>
  <c r="H3294" i="17"/>
  <c r="H3302" i="17"/>
  <c r="H3310" i="17"/>
  <c r="H3318" i="17"/>
  <c r="H3326" i="17"/>
  <c r="H3334" i="17"/>
  <c r="H3342" i="17"/>
  <c r="H3350" i="17"/>
  <c r="H3358" i="17"/>
  <c r="H3366" i="17"/>
  <c r="H3374" i="17"/>
  <c r="H3382" i="17"/>
  <c r="H3390" i="17"/>
  <c r="H3398" i="17"/>
  <c r="H3406" i="17"/>
  <c r="H3414" i="17"/>
  <c r="H3422" i="17"/>
  <c r="H3430" i="17"/>
  <c r="H3438" i="17"/>
  <c r="H3446" i="17"/>
  <c r="H3454" i="17"/>
  <c r="H3462" i="17"/>
  <c r="H3470" i="17"/>
  <c r="H3478" i="17"/>
  <c r="H3486" i="17"/>
  <c r="H3494" i="17"/>
  <c r="H3502" i="17"/>
  <c r="H3510" i="17"/>
  <c r="H3518" i="17"/>
  <c r="H3526" i="17"/>
  <c r="H3534" i="17"/>
  <c r="H3542" i="17"/>
  <c r="H3550" i="17"/>
  <c r="H3558" i="17"/>
  <c r="H3566" i="17"/>
  <c r="H3574" i="17"/>
  <c r="H3582" i="17"/>
  <c r="H3590" i="17"/>
  <c r="H3598" i="17"/>
  <c r="H3606" i="17"/>
  <c r="H3614" i="17"/>
  <c r="H3622" i="17"/>
  <c r="H3630" i="17"/>
  <c r="H3638" i="17"/>
  <c r="H3646" i="17"/>
  <c r="H3654" i="17"/>
  <c r="H3662" i="17"/>
  <c r="H3670" i="17"/>
  <c r="H3678" i="17"/>
  <c r="H3686" i="17"/>
  <c r="H3694" i="17"/>
  <c r="H3702" i="17"/>
  <c r="H3710" i="17"/>
  <c r="H3718" i="17"/>
  <c r="H3726" i="17"/>
  <c r="H3734" i="17"/>
  <c r="H3742" i="17"/>
  <c r="H3750" i="17"/>
  <c r="H3758" i="17"/>
  <c r="H3766" i="17"/>
  <c r="H3774" i="17"/>
  <c r="H3782" i="17"/>
  <c r="H3790" i="17"/>
  <c r="H3798" i="17"/>
  <c r="H3806" i="17"/>
  <c r="H3814" i="17"/>
  <c r="H3822" i="17"/>
  <c r="H3830" i="17"/>
  <c r="H3838" i="17"/>
  <c r="H3846" i="17"/>
  <c r="H3854" i="17"/>
  <c r="H3862" i="17"/>
  <c r="H3870" i="17"/>
  <c r="H3878" i="17"/>
  <c r="H3886" i="17"/>
  <c r="H3894" i="17"/>
  <c r="H3902" i="17"/>
  <c r="H3910" i="17"/>
  <c r="H3918" i="17"/>
  <c r="H3926" i="17"/>
  <c r="H3934" i="17"/>
  <c r="H3942" i="17"/>
  <c r="H3950" i="17"/>
  <c r="H3958" i="17"/>
  <c r="H3966" i="17"/>
  <c r="H3974" i="17"/>
  <c r="H3982" i="17"/>
  <c r="H3990" i="17"/>
  <c r="H3998" i="17"/>
  <c r="H4006" i="17"/>
  <c r="H4014" i="17"/>
  <c r="H4022" i="17"/>
  <c r="H4030" i="17"/>
  <c r="H4038" i="17"/>
  <c r="H4046" i="17"/>
  <c r="H4054" i="17"/>
  <c r="H4062" i="17"/>
  <c r="H4070" i="17"/>
  <c r="H4078" i="17"/>
  <c r="H4086" i="17"/>
  <c r="H4094" i="17"/>
  <c r="H4102" i="17"/>
  <c r="H4110" i="17"/>
  <c r="H4118" i="17"/>
  <c r="H4126" i="17"/>
  <c r="H4134" i="17"/>
  <c r="H4142" i="17"/>
  <c r="H4150" i="17"/>
  <c r="H4158" i="17"/>
  <c r="H4166" i="17"/>
  <c r="H4174" i="17"/>
  <c r="H4182" i="17"/>
  <c r="H4190" i="17"/>
  <c r="H4198" i="17"/>
  <c r="H4206" i="17"/>
  <c r="H4214" i="17"/>
  <c r="H4222" i="17"/>
  <c r="H4230" i="17"/>
  <c r="H4238" i="17"/>
  <c r="H4246" i="17"/>
  <c r="H4254" i="17"/>
  <c r="H4262" i="17"/>
  <c r="H4270" i="17"/>
  <c r="H4278" i="17"/>
  <c r="H4286" i="17"/>
  <c r="H4294" i="17"/>
  <c r="H4302" i="17"/>
  <c r="H4310" i="17"/>
  <c r="H4318" i="17"/>
  <c r="H4326" i="17"/>
  <c r="H4334" i="17"/>
  <c r="H4342" i="17"/>
  <c r="H4350" i="17"/>
  <c r="H4358" i="17"/>
  <c r="H4366" i="17"/>
  <c r="H4374" i="17"/>
  <c r="H4382" i="17"/>
  <c r="H4390" i="17"/>
  <c r="H4398" i="17"/>
  <c r="H4406" i="17"/>
  <c r="H4414" i="17"/>
  <c r="H4422" i="17"/>
  <c r="H4430" i="17"/>
  <c r="H4438" i="17"/>
  <c r="H4446" i="17"/>
  <c r="H4454" i="17"/>
  <c r="H4462" i="17"/>
  <c r="H4470" i="17"/>
  <c r="H4478" i="17"/>
  <c r="H4486" i="17"/>
  <c r="H4494" i="17"/>
  <c r="H4502" i="17"/>
  <c r="H4510" i="17"/>
  <c r="H4518" i="17"/>
  <c r="H4526" i="17"/>
  <c r="H4534" i="17"/>
  <c r="H4542" i="17"/>
  <c r="H4550" i="17"/>
  <c r="H4558" i="17"/>
  <c r="H4566" i="17"/>
  <c r="H4574" i="17"/>
  <c r="H4582" i="17"/>
  <c r="H4590" i="17"/>
  <c r="H4598" i="17"/>
  <c r="H4606" i="17"/>
  <c r="H4614" i="17"/>
  <c r="H4622" i="17"/>
  <c r="H4630" i="17"/>
  <c r="H4638" i="17"/>
  <c r="H4646" i="17"/>
  <c r="H4654" i="17"/>
  <c r="H4662" i="17"/>
  <c r="H4670" i="17"/>
  <c r="H4678" i="17"/>
  <c r="H4686" i="17"/>
  <c r="H4694" i="17"/>
  <c r="H4702" i="17"/>
  <c r="H4710" i="17"/>
  <c r="H4718" i="17"/>
  <c r="H4726" i="17"/>
  <c r="H4734" i="17"/>
  <c r="H4742" i="17"/>
  <c r="H4750" i="17"/>
  <c r="H4758" i="17"/>
  <c r="H4766" i="17"/>
  <c r="H4774" i="17"/>
  <c r="H4782" i="17"/>
  <c r="H4790" i="17"/>
  <c r="H4798" i="17"/>
  <c r="H4806" i="17"/>
  <c r="H4814" i="17"/>
  <c r="H4822" i="17"/>
  <c r="H4830" i="17"/>
  <c r="H4838" i="17"/>
  <c r="H4846" i="17"/>
  <c r="H4854" i="17"/>
  <c r="H4862" i="17"/>
  <c r="H4870" i="17"/>
  <c r="H4878" i="17"/>
  <c r="H4886" i="17"/>
  <c r="H4894" i="17"/>
  <c r="H4902" i="17"/>
  <c r="H4910" i="17"/>
  <c r="H4918" i="17"/>
  <c r="H4926" i="17"/>
  <c r="H4934" i="17"/>
  <c r="H4942" i="17"/>
  <c r="H4950" i="17"/>
  <c r="H4958" i="17"/>
  <c r="H4966" i="17"/>
  <c r="H4974" i="17"/>
  <c r="H4982" i="17"/>
  <c r="H4990" i="17"/>
  <c r="H4998" i="17"/>
  <c r="H5006" i="17"/>
  <c r="H5022" i="17"/>
  <c r="H5030" i="17"/>
  <c r="H5038" i="17"/>
  <c r="H5046" i="17"/>
  <c r="H5062" i="17"/>
  <c r="H5070" i="17"/>
  <c r="H5078" i="17"/>
  <c r="H5086" i="17"/>
  <c r="H5094" i="17"/>
  <c r="H5102" i="17"/>
  <c r="H5110" i="17"/>
  <c r="H5118" i="17"/>
  <c r="H5126" i="17"/>
  <c r="H5134" i="17"/>
  <c r="H5142" i="17"/>
  <c r="H5150" i="17"/>
  <c r="H5166" i="17"/>
  <c r="H5174" i="17"/>
  <c r="H5182" i="17"/>
  <c r="H5190" i="17"/>
  <c r="H5198" i="17"/>
  <c r="H5206" i="17"/>
  <c r="H5214" i="17"/>
  <c r="H5222" i="17"/>
  <c r="H5230" i="17"/>
  <c r="H5238" i="17"/>
  <c r="H5246" i="17"/>
  <c r="H5254" i="17"/>
  <c r="H5262" i="17"/>
  <c r="H5270" i="17"/>
  <c r="H5278" i="17"/>
  <c r="H5286" i="17"/>
  <c r="H5294" i="17"/>
  <c r="H5302" i="17"/>
  <c r="H5310" i="17"/>
  <c r="H5318" i="17"/>
  <c r="H5326" i="17"/>
  <c r="H5334" i="17"/>
  <c r="H5342" i="17"/>
  <c r="H5350" i="17"/>
  <c r="H5358" i="17"/>
  <c r="H5366" i="17"/>
  <c r="H5374" i="17"/>
  <c r="H5382" i="17"/>
  <c r="H5390" i="17"/>
  <c r="H5398" i="17"/>
  <c r="H5406" i="17"/>
  <c r="H5414" i="17"/>
  <c r="H5422" i="17"/>
  <c r="H5430" i="17"/>
  <c r="H5438" i="17"/>
  <c r="H5462" i="17"/>
  <c r="H5470" i="17"/>
  <c r="H5478" i="17"/>
  <c r="H5486" i="17"/>
  <c r="H5494" i="17"/>
  <c r="H5502" i="17"/>
  <c r="H5510" i="17"/>
  <c r="H5526" i="17"/>
  <c r="H5534" i="17"/>
  <c r="H5542" i="17"/>
  <c r="H5558" i="17"/>
  <c r="H5566" i="17"/>
  <c r="H5574" i="17"/>
  <c r="H5582" i="17"/>
  <c r="H5590" i="17"/>
  <c r="H5598" i="17"/>
  <c r="H5606" i="17"/>
  <c r="H5614" i="17"/>
  <c r="H5622" i="17"/>
  <c r="H5630" i="17"/>
  <c r="H5638" i="17"/>
  <c r="H5646" i="17"/>
  <c r="H5654" i="17"/>
  <c r="H5662" i="17"/>
  <c r="H5670" i="17"/>
  <c r="H5678" i="17"/>
  <c r="H5686" i="17"/>
  <c r="H5694" i="17"/>
  <c r="H5702" i="17"/>
  <c r="H5710" i="17"/>
  <c r="H5718" i="17"/>
  <c r="H5726" i="17"/>
  <c r="H5734" i="17"/>
  <c r="H5742" i="17"/>
  <c r="H5750" i="17"/>
  <c r="H5758" i="17"/>
  <c r="H5766" i="17"/>
  <c r="H5774" i="17"/>
  <c r="H5782" i="17"/>
  <c r="H5790" i="17"/>
  <c r="H5798" i="17"/>
  <c r="H5806" i="17"/>
  <c r="H5814" i="17"/>
  <c r="H5822" i="17"/>
  <c r="H5830" i="17"/>
  <c r="H5838" i="17"/>
  <c r="H5846" i="17"/>
  <c r="H5854" i="17"/>
  <c r="H5862" i="17"/>
  <c r="H5870" i="17"/>
  <c r="H5878" i="17"/>
  <c r="H5886" i="17"/>
  <c r="H5894" i="17"/>
  <c r="H5902" i="17"/>
  <c r="H5910" i="17"/>
  <c r="H5918" i="17"/>
  <c r="H5926" i="17"/>
  <c r="H5934" i="17"/>
  <c r="H5942" i="17"/>
  <c r="H5950" i="17"/>
  <c r="H5958" i="17"/>
  <c r="H5966" i="17"/>
  <c r="H5974" i="17"/>
  <c r="H5982" i="17"/>
  <c r="H5990" i="17"/>
  <c r="H5998" i="17"/>
  <c r="H6006" i="17"/>
  <c r="H6014" i="17"/>
  <c r="H6022" i="17"/>
  <c r="H6030" i="17"/>
  <c r="H6038" i="17"/>
  <c r="H6046" i="17"/>
  <c r="H6054" i="17"/>
  <c r="H6062" i="17"/>
  <c r="H6070" i="17"/>
  <c r="H6078" i="17"/>
  <c r="H6086" i="17"/>
  <c r="H6094" i="17"/>
  <c r="H6102" i="17"/>
  <c r="H6110" i="17"/>
  <c r="H6118" i="17"/>
  <c r="H6126" i="17"/>
  <c r="H6134" i="17"/>
  <c r="H6142" i="17"/>
  <c r="H6150" i="17"/>
  <c r="H6158" i="17"/>
  <c r="H6166" i="17"/>
  <c r="H6174" i="17"/>
  <c r="H6182" i="17"/>
  <c r="H6190" i="17"/>
  <c r="H6198" i="17"/>
  <c r="H6206" i="17"/>
  <c r="H6214" i="17"/>
  <c r="H6222" i="17"/>
  <c r="H6230" i="17"/>
  <c r="H6238" i="17"/>
  <c r="H6246" i="17"/>
  <c r="H6254" i="17"/>
  <c r="H6262" i="17"/>
  <c r="H6270" i="17"/>
  <c r="H6278" i="17"/>
  <c r="H6286" i="17"/>
  <c r="H6294" i="17"/>
  <c r="H6302" i="17"/>
  <c r="H6310" i="17"/>
  <c r="H6318" i="17"/>
  <c r="H6326" i="17"/>
  <c r="H6334" i="17"/>
  <c r="H6369" i="17"/>
  <c r="H6401" i="17"/>
  <c r="H6417" i="17"/>
  <c r="H6433" i="17"/>
  <c r="H6449" i="17"/>
  <c r="H6472" i="17"/>
  <c r="H6481" i="17"/>
  <c r="H6497" i="17"/>
  <c r="H6513" i="17"/>
  <c r="H6536" i="17"/>
  <c r="H6545" i="17"/>
  <c r="H6552" i="17"/>
  <c r="H6561" i="17"/>
  <c r="H6568" i="17"/>
  <c r="H6577" i="17"/>
  <c r="H6584" i="17"/>
  <c r="H6593" i="17"/>
  <c r="H6600" i="17"/>
  <c r="H6609" i="17"/>
  <c r="H6632" i="17"/>
  <c r="H6648" i="17"/>
  <c r="H6657" i="17"/>
  <c r="H6664" i="17"/>
  <c r="H6673" i="17"/>
  <c r="H6689" i="17"/>
  <c r="H6696" i="17"/>
  <c r="H6705" i="17"/>
  <c r="H6712" i="17"/>
  <c r="H6728" i="17"/>
  <c r="H6737" i="17"/>
  <c r="H6753" i="17"/>
  <c r="H6769" i="17"/>
  <c r="H6785" i="17"/>
  <c r="H6817" i="17"/>
  <c r="H6833" i="17"/>
  <c r="H6849" i="17"/>
  <c r="H6865" i="17"/>
  <c r="H6904" i="17"/>
  <c r="H6913" i="17"/>
  <c r="H6929" i="17"/>
  <c r="H6961" i="17"/>
  <c r="H6977" i="17"/>
  <c r="H6993" i="17"/>
  <c r="H7009" i="17"/>
  <c r="H7025" i="17"/>
  <c r="H7041" i="17"/>
  <c r="H7057" i="17"/>
  <c r="H7064" i="17"/>
  <c r="H7073" i="17"/>
  <c r="H7080" i="17"/>
  <c r="H7089" i="17"/>
  <c r="H7105" i="17"/>
  <c r="H7121" i="17"/>
  <c r="H7137" i="17"/>
  <c r="H7185" i="17"/>
  <c r="H7201" i="17"/>
  <c r="H7217" i="17"/>
  <c r="H7233" i="17"/>
  <c r="H7249" i="17"/>
  <c r="H7281" i="17"/>
  <c r="H7297" i="17"/>
  <c r="H7304" i="17"/>
  <c r="H7320" i="17"/>
  <c r="H7329" i="17"/>
  <c r="H7336" i="17"/>
  <c r="H7345" i="17"/>
  <c r="H7361" i="17"/>
  <c r="H7377" i="17"/>
  <c r="H7409" i="17"/>
  <c r="H7432" i="17"/>
  <c r="H7441" i="17"/>
  <c r="H7457" i="17"/>
  <c r="H7464" i="17"/>
  <c r="H7473" i="17"/>
  <c r="H7480" i="17"/>
  <c r="H7489" i="17"/>
  <c r="H7496" i="17"/>
  <c r="H7505" i="17"/>
  <c r="H7512" i="17"/>
  <c r="H7521" i="17"/>
  <c r="H7528" i="17"/>
  <c r="H7537" i="17"/>
  <c r="H7544" i="17"/>
  <c r="H7553" i="17"/>
  <c r="H7560" i="17"/>
  <c r="H7569" i="17"/>
  <c r="H7576" i="17"/>
  <c r="H7585" i="17"/>
  <c r="H7592" i="17"/>
  <c r="H7601" i="17"/>
  <c r="H7608" i="17"/>
  <c r="H7617" i="17"/>
  <c r="H7624" i="17"/>
  <c r="H7633" i="17"/>
  <c r="H7640" i="17"/>
  <c r="H7649" i="17"/>
  <c r="H7656" i="17"/>
  <c r="H7665" i="17"/>
  <c r="H7672" i="17"/>
  <c r="H7681" i="17"/>
  <c r="H7688" i="17"/>
  <c r="H7697" i="17"/>
  <c r="H7704" i="17"/>
  <c r="H7713" i="17"/>
  <c r="H7720" i="17"/>
  <c r="H7729" i="17"/>
  <c r="H7736" i="17"/>
  <c r="H7745" i="17"/>
  <c r="H7761" i="17"/>
  <c r="H7777" i="17"/>
  <c r="H7793" i="17"/>
  <c r="H7809" i="17"/>
  <c r="H7825" i="17"/>
  <c r="H7841" i="17"/>
  <c r="H7857" i="17"/>
  <c r="H7873" i="17"/>
  <c r="H7889" i="17"/>
  <c r="H8048" i="17"/>
  <c r="H2843" i="17"/>
  <c r="H2851" i="17"/>
  <c r="H2859" i="17"/>
  <c r="H2867" i="17"/>
  <c r="H2875" i="17"/>
  <c r="H2883" i="17"/>
  <c r="H2899" i="17"/>
  <c r="H2907" i="17"/>
  <c r="H2955" i="17"/>
  <c r="H2963" i="17"/>
  <c r="H3011" i="17"/>
  <c r="H3051" i="17"/>
  <c r="H3075" i="17"/>
  <c r="H3083" i="17"/>
  <c r="H3099" i="17"/>
  <c r="H3107" i="17"/>
  <c r="H3115" i="17"/>
  <c r="H3123" i="17"/>
  <c r="H3131" i="17"/>
  <c r="H3139" i="17"/>
  <c r="H3147" i="17"/>
  <c r="H3155" i="17"/>
  <c r="H3195" i="17"/>
  <c r="H3203" i="17"/>
  <c r="H3211" i="17"/>
  <c r="H3219" i="17"/>
  <c r="H3227" i="17"/>
  <c r="H3235" i="17"/>
  <c r="H3243" i="17"/>
  <c r="H3259" i="17"/>
  <c r="H3507" i="17"/>
  <c r="H3563" i="17"/>
  <c r="H3587" i="17"/>
  <c r="H3755" i="17"/>
  <c r="H3763" i="17"/>
  <c r="H3771" i="17"/>
  <c r="H3779" i="17"/>
  <c r="H3819" i="17"/>
  <c r="H3827" i="17"/>
  <c r="H3835" i="17"/>
  <c r="H3875" i="17"/>
  <c r="H3883" i="17"/>
  <c r="H3891" i="17"/>
  <c r="H3899" i="17"/>
  <c r="H4067" i="17"/>
  <c r="H4075" i="17"/>
  <c r="H4083" i="17"/>
  <c r="H4091" i="17"/>
  <c r="H4099" i="17"/>
  <c r="H4107" i="17"/>
  <c r="H4115" i="17"/>
  <c r="H4123" i="17"/>
  <c r="H4131" i="17"/>
  <c r="H4139" i="17"/>
  <c r="H4147" i="17"/>
  <c r="H4155" i="17"/>
  <c r="H4163" i="17"/>
  <c r="H4171" i="17"/>
  <c r="H4179" i="17"/>
  <c r="H4187" i="17"/>
  <c r="H4195" i="17"/>
  <c r="H4203" i="17"/>
  <c r="H4211" i="17"/>
  <c r="H4315" i="17"/>
  <c r="H4339" i="17"/>
  <c r="H4347" i="17"/>
  <c r="H4371" i="17"/>
  <c r="H4379" i="17"/>
  <c r="H4387" i="17"/>
  <c r="H4395" i="17"/>
  <c r="H4411" i="17"/>
  <c r="H4419" i="17"/>
  <c r="H4427" i="17"/>
  <c r="H4539" i="17"/>
  <c r="H4547" i="17"/>
  <c r="H4555" i="17"/>
  <c r="H4563" i="17"/>
  <c r="H4571" i="17"/>
  <c r="H4579" i="17"/>
  <c r="H4659" i="17"/>
  <c r="H4667" i="17"/>
  <c r="H4675" i="17"/>
  <c r="H4683" i="17"/>
  <c r="H4691" i="17"/>
  <c r="H4699" i="17"/>
  <c r="H4707" i="17"/>
  <c r="H4715" i="17"/>
  <c r="H4723" i="17"/>
  <c r="H4731" i="17"/>
  <c r="H4739" i="17"/>
  <c r="H4747" i="17"/>
  <c r="H4755" i="17"/>
  <c r="H4763" i="17"/>
  <c r="H4771" i="17"/>
  <c r="H4779" i="17"/>
  <c r="H4787" i="17"/>
  <c r="H4795" i="17"/>
  <c r="H4803" i="17"/>
  <c r="H4811" i="17"/>
  <c r="H4819" i="17"/>
  <c r="H4827" i="17"/>
  <c r="H4835" i="17"/>
  <c r="H4843" i="17"/>
  <c r="H4851" i="17"/>
  <c r="H4859" i="17"/>
  <c r="H4867" i="17"/>
  <c r="H4875" i="17"/>
  <c r="H4883" i="17"/>
  <c r="H4891" i="17"/>
  <c r="H4899" i="17"/>
  <c r="H4907" i="17"/>
  <c r="H4915" i="17"/>
  <c r="H4923" i="17"/>
  <c r="H4931" i="17"/>
  <c r="H4939" i="17"/>
  <c r="H4947" i="17"/>
  <c r="H4955" i="17"/>
  <c r="H4963" i="17"/>
  <c r="H4971" i="17"/>
  <c r="H4979" i="17"/>
  <c r="H4987" i="17"/>
  <c r="H4995" i="17"/>
  <c r="H5003" i="17"/>
  <c r="H5011" i="17"/>
  <c r="H5019" i="17"/>
  <c r="H5027" i="17"/>
  <c r="H5035" i="17"/>
  <c r="H5043" i="17"/>
  <c r="H5051" i="17"/>
  <c r="H5059" i="17"/>
  <c r="H5067" i="17"/>
  <c r="H5075" i="17"/>
  <c r="H5083" i="17"/>
  <c r="H5091" i="17"/>
  <c r="H5099" i="17"/>
  <c r="H5107" i="17"/>
  <c r="H5115" i="17"/>
  <c r="H5123" i="17"/>
  <c r="H5131" i="17"/>
  <c r="H5139" i="17"/>
  <c r="H5147" i="17"/>
  <c r="H5155" i="17"/>
  <c r="H5163" i="17"/>
  <c r="H5171" i="17"/>
  <c r="H5179" i="17"/>
  <c r="H5187" i="17"/>
  <c r="H5195" i="17"/>
  <c r="H5203" i="17"/>
  <c r="H5211" i="17"/>
  <c r="H5219" i="17"/>
  <c r="H5227" i="17"/>
  <c r="H5235" i="17"/>
  <c r="H5243" i="17"/>
  <c r="H5251" i="17"/>
  <c r="H5259" i="17"/>
  <c r="H5267" i="17"/>
  <c r="H5275" i="17"/>
  <c r="H5283" i="17"/>
  <c r="H5291" i="17"/>
  <c r="H5299" i="17"/>
  <c r="H5307" i="17"/>
  <c r="H5315" i="17"/>
  <c r="H5323" i="17"/>
  <c r="H5331" i="17"/>
  <c r="H5339" i="17"/>
  <c r="H5347" i="17"/>
  <c r="H5355" i="17"/>
  <c r="H5363" i="17"/>
  <c r="H5371" i="17"/>
  <c r="H5379" i="17"/>
  <c r="H5387" i="17"/>
  <c r="H5395" i="17"/>
  <c r="H5403" i="17"/>
  <c r="H5411" i="17"/>
  <c r="H5419" i="17"/>
  <c r="H5427" i="17"/>
  <c r="H5435" i="17"/>
  <c r="H5443" i="17"/>
  <c r="H5451" i="17"/>
  <c r="H5459" i="17"/>
  <c r="H5467" i="17"/>
  <c r="H5475" i="17"/>
  <c r="H5483" i="17"/>
  <c r="H5491" i="17"/>
  <c r="H5499" i="17"/>
  <c r="H5507" i="17"/>
  <c r="H5515" i="17"/>
  <c r="H5523" i="17"/>
  <c r="H5531" i="17"/>
  <c r="H5539" i="17"/>
  <c r="H5547" i="17"/>
  <c r="H5555" i="17"/>
  <c r="H5563" i="17"/>
  <c r="H5571" i="17"/>
  <c r="H5579" i="17"/>
  <c r="H5587" i="17"/>
  <c r="H5595" i="17"/>
  <c r="H5603" i="17"/>
  <c r="H5611" i="17"/>
  <c r="H5619" i="17"/>
  <c r="H5627" i="17"/>
  <c r="H5635" i="17"/>
  <c r="H5643" i="17"/>
  <c r="H5675" i="17"/>
  <c r="H5683" i="17"/>
  <c r="H5691" i="17"/>
  <c r="H5699" i="17"/>
  <c r="H5731" i="17"/>
  <c r="H5819" i="17"/>
  <c r="H5827" i="17"/>
  <c r="H5835" i="17"/>
  <c r="H5843" i="17"/>
  <c r="H5851" i="17"/>
  <c r="H5859" i="17"/>
  <c r="H5867" i="17"/>
  <c r="H5883" i="17"/>
  <c r="H5891" i="17"/>
  <c r="H5899" i="17"/>
  <c r="H5907" i="17"/>
  <c r="H5915" i="17"/>
  <c r="H5923" i="17"/>
  <c r="H5971" i="17"/>
  <c r="H5995" i="17"/>
  <c r="H6059" i="17"/>
  <c r="H6091" i="17"/>
  <c r="H6107" i="17"/>
  <c r="H6115" i="17"/>
  <c r="H6123" i="17"/>
  <c r="H6131" i="17"/>
  <c r="H6139" i="17"/>
  <c r="H6147" i="17"/>
  <c r="H6155" i="17"/>
  <c r="H6163" i="17"/>
  <c r="H6171" i="17"/>
  <c r="H6179" i="17"/>
  <c r="H6187" i="17"/>
  <c r="H6195" i="17"/>
  <c r="H6251" i="17"/>
  <c r="H6259" i="17"/>
  <c r="H6267" i="17"/>
  <c r="H6275" i="17"/>
  <c r="H6283" i="17"/>
  <c r="H6291" i="17"/>
  <c r="H6315" i="17"/>
  <c r="H6323" i="17"/>
  <c r="H6331" i="17"/>
  <c r="H7931" i="17"/>
  <c r="H7987" i="17"/>
  <c r="H2792" i="17"/>
  <c r="H2800" i="17"/>
  <c r="H2808" i="17"/>
  <c r="H2848" i="17"/>
  <c r="H2864" i="17"/>
  <c r="H2928" i="17"/>
  <c r="H2992" i="17"/>
  <c r="H3008" i="17"/>
  <c r="H3016" i="17"/>
  <c r="H3136" i="17"/>
  <c r="H3152" i="17"/>
  <c r="H3168" i="17"/>
  <c r="H3320" i="17"/>
  <c r="H3904" i="17"/>
  <c r="H3920" i="17"/>
  <c r="H3928" i="17"/>
  <c r="H4008" i="17"/>
  <c r="H4032" i="17"/>
  <c r="H4240" i="17"/>
  <c r="H4368" i="17"/>
  <c r="H4376" i="17"/>
  <c r="H4392" i="17"/>
  <c r="H4400" i="17"/>
  <c r="H4416" i="17"/>
  <c r="H4424" i="17"/>
  <c r="H4584" i="17"/>
  <c r="H4592" i="17"/>
  <c r="H4600" i="17"/>
  <c r="H4616" i="17"/>
  <c r="H4624" i="17"/>
  <c r="H4640" i="17"/>
  <c r="H4648" i="17"/>
  <c r="H4656" i="17"/>
  <c r="H4672" i="17"/>
  <c r="H4680" i="17"/>
  <c r="H4704" i="17"/>
  <c r="H5648" i="17"/>
  <c r="H5728" i="17"/>
  <c r="H5936" i="17"/>
  <c r="H5952" i="17"/>
  <c r="H5984" i="17"/>
  <c r="H6032" i="17"/>
  <c r="H6256" i="17"/>
  <c r="H6264" i="17"/>
  <c r="H6272" i="17"/>
  <c r="H6320" i="17"/>
  <c r="H6341" i="17"/>
  <c r="H6373" i="17"/>
  <c r="H6405" i="17"/>
  <c r="H6421" i="17"/>
  <c r="H6437" i="17"/>
  <c r="H6453" i="17"/>
  <c r="H6460" i="17"/>
  <c r="H6469" i="17"/>
  <c r="H6476" i="17"/>
  <c r="H6485" i="17"/>
  <c r="H6501" i="17"/>
  <c r="H6517" i="17"/>
  <c r="H6540" i="17"/>
  <c r="H6549" i="17"/>
  <c r="H6556" i="17"/>
  <c r="H6565" i="17"/>
  <c r="H6581" i="17"/>
  <c r="H6588" i="17"/>
  <c r="H6597" i="17"/>
  <c r="H6620" i="17"/>
  <c r="H6629" i="17"/>
  <c r="H6636" i="17"/>
  <c r="H6645" i="17"/>
  <c r="H6652" i="17"/>
  <c r="H6661" i="17"/>
  <c r="H6668" i="17"/>
  <c r="H6677" i="17"/>
  <c r="H6693" i="17"/>
  <c r="H6700" i="17"/>
  <c r="H6709" i="17"/>
  <c r="H6716" i="17"/>
  <c r="H6732" i="17"/>
  <c r="H6741" i="17"/>
  <c r="H6757" i="17"/>
  <c r="H6773" i="17"/>
  <c r="H6789" i="17"/>
  <c r="H6805" i="17"/>
  <c r="H6821" i="17"/>
  <c r="H6837" i="17"/>
  <c r="H6853" i="17"/>
  <c r="H6869" i="17"/>
  <c r="H6892" i="17"/>
  <c r="H6908" i="17"/>
  <c r="H6917" i="17"/>
  <c r="H6924" i="17"/>
  <c r="H6933" i="17"/>
  <c r="H6965" i="17"/>
  <c r="H6972" i="17"/>
  <c r="H6981" i="17"/>
  <c r="H6997" i="17"/>
  <c r="H7013" i="17"/>
  <c r="H7029" i="17"/>
  <c r="H7052" i="17"/>
  <c r="H7068" i="17"/>
  <c r="H7077" i="17"/>
  <c r="H7084" i="17"/>
  <c r="H7093" i="17"/>
  <c r="H7109" i="17"/>
  <c r="H7125" i="17"/>
  <c r="H7141" i="17"/>
  <c r="H7157" i="17"/>
  <c r="H7173" i="17"/>
  <c r="H7189" i="17"/>
  <c r="H7205" i="17"/>
  <c r="H7221" i="17"/>
  <c r="H7237" i="17"/>
  <c r="H7253" i="17"/>
  <c r="H7285" i="17"/>
  <c r="H7301" i="17"/>
  <c r="H7308" i="17"/>
  <c r="H7324" i="17"/>
  <c r="H7333" i="17"/>
  <c r="H7340" i="17"/>
  <c r="H7349" i="17"/>
  <c r="H7381" i="17"/>
  <c r="H7388" i="17"/>
  <c r="H7397" i="17"/>
  <c r="H7413" i="17"/>
  <c r="H7420" i="17"/>
  <c r="H7445" i="17"/>
  <c r="H7452" i="17"/>
  <c r="H7461" i="17"/>
  <c r="H7468" i="17"/>
  <c r="H7477" i="17"/>
  <c r="H7484" i="17"/>
  <c r="H7493" i="17"/>
  <c r="H7500" i="17"/>
  <c r="H7509" i="17"/>
  <c r="H7516" i="17"/>
  <c r="H7525" i="17"/>
  <c r="H7532" i="17"/>
  <c r="H7541" i="17"/>
  <c r="H7548" i="17"/>
  <c r="H7557" i="17"/>
  <c r="H7564" i="17"/>
  <c r="H7573" i="17"/>
  <c r="H7580" i="17"/>
  <c r="H7589" i="17"/>
  <c r="H7596" i="17"/>
  <c r="H7605" i="17"/>
  <c r="H7612" i="17"/>
  <c r="H7621" i="17"/>
  <c r="H7628" i="17"/>
  <c r="H7637" i="17"/>
  <c r="H7644" i="17"/>
  <c r="H7653" i="17"/>
  <c r="H7660" i="17"/>
  <c r="H7669" i="17"/>
  <c r="H7676" i="17"/>
  <c r="H7685" i="17"/>
  <c r="H7692" i="17"/>
  <c r="H7701" i="17"/>
  <c r="H7708" i="17"/>
  <c r="H7717" i="17"/>
  <c r="H7724" i="17"/>
  <c r="H7733" i="17"/>
  <c r="H7740" i="17"/>
  <c r="H7749" i="17"/>
  <c r="H7765" i="17"/>
  <c r="H7781" i="17"/>
  <c r="H7797" i="17"/>
  <c r="H7813" i="17"/>
  <c r="H7829" i="17"/>
  <c r="H7845" i="17"/>
  <c r="H7861" i="17"/>
  <c r="H7877" i="17"/>
  <c r="H7893" i="17"/>
  <c r="H3157" i="17"/>
  <c r="H3189" i="17"/>
  <c r="H3197" i="17"/>
  <c r="H3205" i="17"/>
  <c r="H3213" i="17"/>
  <c r="H3229" i="17"/>
  <c r="H3237" i="17"/>
  <c r="H3245" i="17"/>
  <c r="H3253" i="17"/>
  <c r="H3261" i="17"/>
  <c r="H3269" i="17"/>
  <c r="H3277" i="17"/>
  <c r="H3285" i="17"/>
  <c r="H3293" i="17"/>
  <c r="H3301" i="17"/>
  <c r="H3309" i="17"/>
  <c r="H3317" i="17"/>
  <c r="H3325" i="17"/>
  <c r="H3341" i="17"/>
  <c r="H3357" i="17"/>
  <c r="H3365" i="17"/>
  <c r="H3373" i="17"/>
  <c r="H3381" i="17"/>
  <c r="H3389" i="17"/>
  <c r="H3397" i="17"/>
  <c r="H3405" i="17"/>
  <c r="H3413" i="17"/>
  <c r="H3429" i="17"/>
  <c r="H3437" i="17"/>
  <c r="H3445" i="17"/>
  <c r="H3453" i="17"/>
  <c r="H3469" i="17"/>
  <c r="H3477" i="17"/>
  <c r="H3485" i="17"/>
  <c r="H3493" i="17"/>
  <c r="H3509" i="17"/>
  <c r="H3517" i="17"/>
  <c r="H3533" i="17"/>
  <c r="H3541" i="17"/>
  <c r="H3549" i="17"/>
  <c r="H3557" i="17"/>
  <c r="H3565" i="17"/>
  <c r="H3573" i="17"/>
  <c r="H3581" i="17"/>
  <c r="H3589" i="17"/>
  <c r="H3605" i="17"/>
  <c r="H3613" i="17"/>
  <c r="H3621" i="17"/>
  <c r="H3637" i="17"/>
  <c r="H3645" i="17"/>
  <c r="H3661" i="17"/>
  <c r="H3669" i="17"/>
  <c r="H3677" i="17"/>
  <c r="H3693" i="17"/>
  <c r="H3701" i="17"/>
  <c r="H3709" i="17"/>
  <c r="H3717" i="17"/>
  <c r="H3725" i="17"/>
  <c r="H3733" i="17"/>
  <c r="H3757" i="17"/>
  <c r="H3765" i="17"/>
  <c r="H3773" i="17"/>
  <c r="H3781" i="17"/>
  <c r="H3789" i="17"/>
  <c r="H3797" i="17"/>
  <c r="H3805" i="17"/>
  <c r="H3813" i="17"/>
  <c r="H3821" i="17"/>
  <c r="H3829" i="17"/>
  <c r="H3837" i="17"/>
  <c r="H3845" i="17"/>
  <c r="H3853" i="17"/>
  <c r="H3861" i="17"/>
  <c r="H3869" i="17"/>
  <c r="H3877" i="17"/>
  <c r="H3885" i="17"/>
  <c r="H3893" i="17"/>
  <c r="H3901" i="17"/>
  <c r="H3909" i="17"/>
  <c r="H3917" i="17"/>
  <c r="H3925" i="17"/>
  <c r="H3933" i="17"/>
  <c r="H3941" i="17"/>
  <c r="H3949" i="17"/>
  <c r="H3957" i="17"/>
  <c r="H3965" i="17"/>
  <c r="H3997" i="17"/>
  <c r="H4005" i="17"/>
  <c r="H4013" i="17"/>
  <c r="H4021" i="17"/>
  <c r="H4029" i="17"/>
  <c r="H4037" i="17"/>
  <c r="H4045" i="17"/>
  <c r="H4053" i="17"/>
  <c r="H4061" i="17"/>
  <c r="H4077" i="17"/>
  <c r="H4085" i="17"/>
  <c r="H4093" i="17"/>
  <c r="H4101" i="17"/>
  <c r="H4109" i="17"/>
  <c r="H4117" i="17"/>
  <c r="H4125" i="17"/>
  <c r="H4141" i="17"/>
  <c r="H4149" i="17"/>
  <c r="H4157" i="17"/>
  <c r="H4165" i="17"/>
  <c r="H4173" i="17"/>
  <c r="H4189" i="17"/>
  <c r="H4197" i="17"/>
  <c r="H4213" i="17"/>
  <c r="H4229" i="17"/>
  <c r="H4237" i="17"/>
  <c r="H4245" i="17"/>
  <c r="H4253" i="17"/>
  <c r="H4261" i="17"/>
  <c r="H4269" i="17"/>
  <c r="H4277" i="17"/>
  <c r="H4285" i="17"/>
  <c r="H4293" i="17"/>
  <c r="H4301" i="17"/>
  <c r="H4309" i="17"/>
  <c r="H4317" i="17"/>
  <c r="H4325" i="17"/>
  <c r="H4341" i="17"/>
  <c r="H4405" i="17"/>
  <c r="H4413" i="17"/>
  <c r="H4421" i="17"/>
  <c r="H4429" i="17"/>
  <c r="H4437" i="17"/>
  <c r="H4445" i="17"/>
  <c r="H4453" i="17"/>
  <c r="H4461" i="17"/>
  <c r="H4493" i="17"/>
  <c r="H4501" i="17"/>
  <c r="H4509" i="17"/>
  <c r="H4517" i="17"/>
  <c r="H4525" i="17"/>
  <c r="H4533" i="17"/>
  <c r="H4541" i="17"/>
  <c r="H4549" i="17"/>
  <c r="H4565" i="17"/>
  <c r="H4573" i="17"/>
  <c r="H4581" i="17"/>
  <c r="H4589" i="17"/>
  <c r="H4597" i="17"/>
  <c r="H4605" i="17"/>
  <c r="H4613" i="17"/>
  <c r="H4621" i="17"/>
  <c r="H4629" i="17"/>
  <c r="H4637" i="17"/>
  <c r="H4653" i="17"/>
  <c r="H4661" i="17"/>
  <c r="H4669" i="17"/>
  <c r="H4677" i="17"/>
  <c r="H4685" i="17"/>
  <c r="H4701" i="17"/>
  <c r="H4709" i="17"/>
  <c r="H4717" i="17"/>
  <c r="H4725" i="17"/>
  <c r="H4733" i="17"/>
  <c r="H4757" i="17"/>
  <c r="H4765" i="17"/>
  <c r="H4773" i="17"/>
  <c r="H4781" i="17"/>
  <c r="H4789" i="17"/>
  <c r="H4797" i="17"/>
  <c r="H4805" i="17"/>
  <c r="H4813" i="17"/>
  <c r="H4821" i="17"/>
  <c r="H4829" i="17"/>
  <c r="H4837" i="17"/>
  <c r="H4845" i="17"/>
  <c r="H4853" i="17"/>
  <c r="H4861" i="17"/>
  <c r="H4869" i="17"/>
  <c r="H4877" i="17"/>
  <c r="H4893" i="17"/>
  <c r="H4901" i="17"/>
  <c r="H4917" i="17"/>
  <c r="H4925" i="17"/>
  <c r="H4933" i="17"/>
  <c r="H4941" i="17"/>
  <c r="H4949" i="17"/>
  <c r="H4957" i="17"/>
  <c r="H4965" i="17"/>
  <c r="H4973" i="17"/>
  <c r="H4981" i="17"/>
  <c r="H4989" i="17"/>
  <c r="H4997" i="17"/>
  <c r="H5005" i="17"/>
  <c r="H5013" i="17"/>
  <c r="H5021" i="17"/>
  <c r="H5037" i="17"/>
  <c r="H5045" i="17"/>
  <c r="H5053" i="17"/>
  <c r="H5061" i="17"/>
  <c r="H5069" i="17"/>
  <c r="H5077" i="17"/>
  <c r="H5085" i="17"/>
  <c r="H5093" i="17"/>
  <c r="H5101" i="17"/>
  <c r="H5109" i="17"/>
  <c r="H5117" i="17"/>
  <c r="H5125" i="17"/>
  <c r="H5133" i="17"/>
  <c r="H5141" i="17"/>
  <c r="H5149" i="17"/>
  <c r="H5157" i="17"/>
  <c r="H5165" i="17"/>
  <c r="H5173" i="17"/>
  <c r="H5181" i="17"/>
  <c r="H5197" i="17"/>
  <c r="H5205" i="17"/>
  <c r="H5213" i="17"/>
  <c r="H5221" i="17"/>
  <c r="H5229" i="17"/>
  <c r="H5237" i="17"/>
  <c r="H5245" i="17"/>
  <c r="H5253" i="17"/>
  <c r="H5261" i="17"/>
  <c r="H5269" i="17"/>
  <c r="H5277" i="17"/>
  <c r="H5285" i="17"/>
  <c r="H5293" i="17"/>
  <c r="H5301" i="17"/>
  <c r="H5309" i="17"/>
  <c r="H5317" i="17"/>
  <c r="H5325" i="17"/>
  <c r="H5333" i="17"/>
  <c r="H5357" i="17"/>
  <c r="H5365" i="17"/>
  <c r="H5373" i="17"/>
  <c r="H5381" i="17"/>
  <c r="H5389" i="17"/>
  <c r="H5397" i="17"/>
  <c r="H5405" i="17"/>
  <c r="H5413" i="17"/>
  <c r="H5421" i="17"/>
  <c r="H5429" i="17"/>
  <c r="H5437" i="17"/>
  <c r="H5453" i="17"/>
  <c r="H5461" i="17"/>
  <c r="H5469" i="17"/>
  <c r="H5477" i="17"/>
  <c r="H5485" i="17"/>
  <c r="H5493" i="17"/>
  <c r="H5501" i="17"/>
  <c r="H5509" i="17"/>
  <c r="H5517" i="17"/>
  <c r="H5525" i="17"/>
  <c r="H5533" i="17"/>
  <c r="H5541" i="17"/>
  <c r="H5549" i="17"/>
  <c r="H5557" i="17"/>
  <c r="H5581" i="17"/>
  <c r="H5589" i="17"/>
  <c r="H5597" i="17"/>
  <c r="H5605" i="17"/>
  <c r="H5613" i="17"/>
  <c r="H5637" i="17"/>
  <c r="H5645" i="17"/>
  <c r="H5653" i="17"/>
  <c r="H5661" i="17"/>
  <c r="H5669" i="17"/>
  <c r="H5717" i="17"/>
  <c r="H5725" i="17"/>
  <c r="H5733" i="17"/>
  <c r="H5741" i="17"/>
  <c r="H5749" i="17"/>
  <c r="H5757" i="17"/>
  <c r="H5765" i="17"/>
  <c r="H5773" i="17"/>
  <c r="H5781" i="17"/>
  <c r="H5789" i="17"/>
  <c r="H5797" i="17"/>
  <c r="H5821" i="17"/>
  <c r="H5837" i="17"/>
  <c r="H5845" i="17"/>
  <c r="H5853" i="17"/>
  <c r="H5861" i="17"/>
  <c r="H5877" i="17"/>
  <c r="H5885" i="17"/>
  <c r="H5893" i="17"/>
  <c r="H5901" i="17"/>
  <c r="H5909" i="17"/>
  <c r="H5917" i="17"/>
  <c r="H5925" i="17"/>
  <c r="H5933" i="17"/>
  <c r="H5941" i="17"/>
  <c r="H5949" i="17"/>
  <c r="H5957" i="17"/>
  <c r="H5965" i="17"/>
  <c r="H5973" i="17"/>
  <c r="H5989" i="17"/>
  <c r="H5997" i="17"/>
  <c r="H6005" i="17"/>
  <c r="H6013" i="17"/>
  <c r="H6021" i="17"/>
  <c r="H6029" i="17"/>
  <c r="H6037" i="17"/>
  <c r="H6045" i="17"/>
  <c r="H6061" i="17"/>
  <c r="H6077" i="17"/>
  <c r="H6085" i="17"/>
  <c r="H6093" i="17"/>
  <c r="H6101" i="17"/>
  <c r="H6109" i="17"/>
  <c r="H6117" i="17"/>
  <c r="H6125" i="17"/>
  <c r="H6133" i="17"/>
  <c r="H6141" i="17"/>
  <c r="H6149" i="17"/>
  <c r="H6157" i="17"/>
  <c r="H6165" i="17"/>
  <c r="H6181" i="17"/>
  <c r="H6189" i="17"/>
  <c r="H6197" i="17"/>
  <c r="H6205" i="17"/>
  <c r="H6237" i="17"/>
  <c r="H6245" i="17"/>
  <c r="H6261" i="17"/>
  <c r="H6269" i="17"/>
  <c r="H6277" i="17"/>
  <c r="H6285" i="17"/>
  <c r="H6293" i="17"/>
  <c r="H6301" i="17"/>
  <c r="H6309" i="17"/>
  <c r="H6317" i="17"/>
  <c r="H6325" i="17"/>
  <c r="H6333" i="17"/>
  <c r="H6343" i="17"/>
  <c r="H6359" i="17"/>
  <c r="H6375" i="17"/>
  <c r="H6391" i="17"/>
  <c r="H6407" i="17"/>
  <c r="H6455" i="17"/>
  <c r="H6503" i="17"/>
  <c r="H6519" i="17"/>
  <c r="H6631" i="17"/>
  <c r="H6727" i="17"/>
  <c r="H8019" i="17"/>
  <c r="H3578" i="17"/>
  <c r="H3586" i="17"/>
  <c r="H3594" i="17"/>
  <c r="H3602" i="17"/>
  <c r="H3610" i="17"/>
  <c r="H3618" i="17"/>
  <c r="H3626" i="17"/>
  <c r="H3634" i="17"/>
  <c r="H3642" i="17"/>
  <c r="H3650" i="17"/>
  <c r="H3658" i="17"/>
  <c r="H3666" i="17"/>
  <c r="H3674" i="17"/>
  <c r="H3682" i="17"/>
  <c r="H3690" i="17"/>
  <c r="H3698" i="17"/>
  <c r="H3706" i="17"/>
  <c r="H3714" i="17"/>
  <c r="H3722" i="17"/>
  <c r="H3730" i="17"/>
  <c r="H3738" i="17"/>
  <c r="H3746" i="17"/>
  <c r="H3754" i="17"/>
  <c r="H3762" i="17"/>
  <c r="H3770" i="17"/>
  <c r="H3778" i="17"/>
  <c r="H3786" i="17"/>
  <c r="H3794" i="17"/>
  <c r="H3802" i="17"/>
  <c r="H3810" i="17"/>
  <c r="H3818" i="17"/>
  <c r="H3826" i="17"/>
  <c r="H3834" i="17"/>
  <c r="H3842" i="17"/>
  <c r="H3850" i="17"/>
  <c r="H3858" i="17"/>
  <c r="H3866" i="17"/>
  <c r="H3874" i="17"/>
  <c r="H3882" i="17"/>
  <c r="H3890" i="17"/>
  <c r="H3898" i="17"/>
  <c r="H3906" i="17"/>
  <c r="H3914" i="17"/>
  <c r="H3922" i="17"/>
  <c r="H3930" i="17"/>
  <c r="H3938" i="17"/>
  <c r="H3946" i="17"/>
  <c r="H3954" i="17"/>
  <c r="H3962" i="17"/>
  <c r="H3970" i="17"/>
  <c r="H3978" i="17"/>
  <c r="H3986" i="17"/>
  <c r="H3994" i="17"/>
  <c r="H4002" i="17"/>
  <c r="H4010" i="17"/>
  <c r="H4018" i="17"/>
  <c r="H4026" i="17"/>
  <c r="H4034" i="17"/>
  <c r="H4042" i="17"/>
  <c r="H4050" i="17"/>
  <c r="H4058" i="17"/>
  <c r="H4066" i="17"/>
  <c r="H4074" i="17"/>
  <c r="H4082" i="17"/>
  <c r="H4090" i="17"/>
  <c r="H4098" i="17"/>
  <c r="H4106" i="17"/>
  <c r="H4114" i="17"/>
  <c r="H4122" i="17"/>
  <c r="H4130" i="17"/>
  <c r="H4138" i="17"/>
  <c r="H4146" i="17"/>
  <c r="H4154" i="17"/>
  <c r="H4162" i="17"/>
  <c r="H4170" i="17"/>
  <c r="H4178" i="17"/>
  <c r="H4186" i="17"/>
  <c r="H4194" i="17"/>
  <c r="H4202" i="17"/>
  <c r="H4210" i="17"/>
  <c r="H4218" i="17"/>
  <c r="H4226" i="17"/>
  <c r="H4234" i="17"/>
  <c r="H4242" i="17"/>
  <c r="H4250" i="17"/>
  <c r="H4258" i="17"/>
  <c r="H4266" i="17"/>
  <c r="H4274" i="17"/>
  <c r="H4282" i="17"/>
  <c r="H4290" i="17"/>
  <c r="H4298" i="17"/>
  <c r="H4306" i="17"/>
  <c r="H4314" i="17"/>
  <c r="H4322" i="17"/>
  <c r="H4330" i="17"/>
  <c r="H4338" i="17"/>
  <c r="H4346" i="17"/>
  <c r="H4354" i="17"/>
  <c r="H4362" i="17"/>
  <c r="H4370" i="17"/>
  <c r="H4378" i="17"/>
  <c r="H4386" i="17"/>
  <c r="H4394" i="17"/>
  <c r="H4402" i="17"/>
  <c r="H4410" i="17"/>
  <c r="H4418" i="17"/>
  <c r="H4426" i="17"/>
  <c r="H4434" i="17"/>
  <c r="H4442" i="17"/>
  <c r="H4450" i="17"/>
  <c r="H4458" i="17"/>
  <c r="H4466" i="17"/>
  <c r="H4474" i="17"/>
  <c r="H4482" i="17"/>
  <c r="H4490" i="17"/>
  <c r="H4498" i="17"/>
  <c r="H4506" i="17"/>
  <c r="H4514" i="17"/>
  <c r="H4522" i="17"/>
  <c r="H4530" i="17"/>
  <c r="H4538" i="17"/>
  <c r="H4546" i="17"/>
  <c r="H4554" i="17"/>
  <c r="H4562" i="17"/>
  <c r="H4570" i="17"/>
  <c r="H4578" i="17"/>
  <c r="H4586" i="17"/>
  <c r="H4594" i="17"/>
  <c r="H4602" i="17"/>
  <c r="H4610" i="17"/>
  <c r="H4618" i="17"/>
  <c r="H4626" i="17"/>
  <c r="H4634" i="17"/>
  <c r="H4642" i="17"/>
  <c r="H4650" i="17"/>
  <c r="H4658" i="17"/>
  <c r="H4666" i="17"/>
  <c r="H4674" i="17"/>
  <c r="H4682" i="17"/>
  <c r="H4690" i="17"/>
  <c r="H4698" i="17"/>
  <c r="H4706" i="17"/>
  <c r="H4714" i="17"/>
  <c r="H4722" i="17"/>
  <c r="H4730" i="17"/>
  <c r="H4738" i="17"/>
  <c r="H4746" i="17"/>
  <c r="H4754" i="17"/>
  <c r="H4762" i="17"/>
  <c r="H4770" i="17"/>
  <c r="H4778" i="17"/>
  <c r="H4786" i="17"/>
  <c r="H4794" i="17"/>
  <c r="H4802" i="17"/>
  <c r="H4810" i="17"/>
  <c r="H4818" i="17"/>
  <c r="H4826" i="17"/>
  <c r="H4834" i="17"/>
  <c r="H4842" i="17"/>
  <c r="H4850" i="17"/>
  <c r="H4858" i="17"/>
  <c r="H4866" i="17"/>
  <c r="H4874" i="17"/>
  <c r="H4882" i="17"/>
  <c r="H4890" i="17"/>
  <c r="H4898" i="17"/>
  <c r="H4906" i="17"/>
  <c r="H4914" i="17"/>
  <c r="H4922" i="17"/>
  <c r="H4930" i="17"/>
  <c r="H4938" i="17"/>
  <c r="H4946" i="17"/>
  <c r="H4954" i="17"/>
  <c r="H4962" i="17"/>
  <c r="H4970" i="17"/>
  <c r="H4978" i="17"/>
  <c r="H4986" i="17"/>
  <c r="H4994" i="17"/>
  <c r="H5002" i="17"/>
  <c r="H5010" i="17"/>
  <c r="H5018" i="17"/>
  <c r="H5026" i="17"/>
  <c r="H5034" i="17"/>
  <c r="H5042" i="17"/>
  <c r="H5050" i="17"/>
  <c r="H5058" i="17"/>
  <c r="H5066" i="17"/>
  <c r="H5074" i="17"/>
  <c r="H5082" i="17"/>
  <c r="H5090" i="17"/>
  <c r="H5098" i="17"/>
  <c r="H5106" i="17"/>
  <c r="H5114" i="17"/>
  <c r="H5122" i="17"/>
  <c r="H5130" i="17"/>
  <c r="H5138" i="17"/>
  <c r="H5146" i="17"/>
  <c r="H5154" i="17"/>
  <c r="H5162" i="17"/>
  <c r="H5170" i="17"/>
  <c r="H5178" i="17"/>
  <c r="H5186" i="17"/>
  <c r="H5194" i="17"/>
  <c r="H5202" i="17"/>
  <c r="H5210" i="17"/>
  <c r="H5218" i="17"/>
  <c r="H5226" i="17"/>
  <c r="H5234" i="17"/>
  <c r="H5242" i="17"/>
  <c r="H5250" i="17"/>
  <c r="H5258" i="17"/>
  <c r="H5266" i="17"/>
  <c r="H5274" i="17"/>
  <c r="H5282" i="17"/>
  <c r="H5290" i="17"/>
  <c r="H5298" i="17"/>
  <c r="H5306" i="17"/>
  <c r="H5314" i="17"/>
  <c r="H5322" i="17"/>
  <c r="H5330" i="17"/>
  <c r="H5338" i="17"/>
  <c r="H5346" i="17"/>
  <c r="H5354" i="17"/>
  <c r="H5362" i="17"/>
  <c r="H5370" i="17"/>
  <c r="H5378" i="17"/>
  <c r="H5386" i="17"/>
  <c r="H5394" i="17"/>
  <c r="H5402" i="17"/>
  <c r="H5410" i="17"/>
  <c r="H5418" i="17"/>
  <c r="H5426" i="17"/>
  <c r="H5434" i="17"/>
  <c r="H5442" i="17"/>
  <c r="H5450" i="17"/>
  <c r="H5458" i="17"/>
  <c r="H5466" i="17"/>
  <c r="H5474" i="17"/>
  <c r="H5482" i="17"/>
  <c r="H5490" i="17"/>
  <c r="H5498" i="17"/>
  <c r="H5506" i="17"/>
  <c r="H5514" i="17"/>
  <c r="H5522" i="17"/>
  <c r="H5530" i="17"/>
  <c r="H5538" i="17"/>
  <c r="H5554" i="17"/>
  <c r="H5562" i="17"/>
  <c r="H5570" i="17"/>
  <c r="H5578" i="17"/>
  <c r="H5586" i="17"/>
  <c r="H5594" i="17"/>
  <c r="H5602" i="17"/>
  <c r="H5610" i="17"/>
  <c r="H5618" i="17"/>
  <c r="H5626" i="17"/>
  <c r="H5634" i="17"/>
  <c r="H5642" i="17"/>
  <c r="H5650" i="17"/>
  <c r="H5658" i="17"/>
  <c r="H5666" i="17"/>
  <c r="H5674" i="17"/>
  <c r="H5682" i="17"/>
  <c r="H5690" i="17"/>
  <c r="H5698" i="17"/>
  <c r="H5706" i="17"/>
  <c r="H5714" i="17"/>
  <c r="H5722" i="17"/>
  <c r="H5730" i="17"/>
  <c r="H5738" i="17"/>
  <c r="H5746" i="17"/>
  <c r="H5754" i="17"/>
  <c r="H5762" i="17"/>
  <c r="H5770" i="17"/>
  <c r="H5778" i="17"/>
  <c r="H5786" i="17"/>
  <c r="H5794" i="17"/>
  <c r="H5802" i="17"/>
  <c r="H5810" i="17"/>
  <c r="H5818" i="17"/>
  <c r="H5826" i="17"/>
  <c r="H5834" i="17"/>
  <c r="H5842" i="17"/>
  <c r="H5850" i="17"/>
  <c r="H5858" i="17"/>
  <c r="H5866" i="17"/>
  <c r="H5874" i="17"/>
  <c r="H5882" i="17"/>
  <c r="H5890" i="17"/>
  <c r="H5898" i="17"/>
  <c r="H5906" i="17"/>
  <c r="H5914" i="17"/>
  <c r="H5922" i="17"/>
  <c r="H5930" i="17"/>
  <c r="H5938" i="17"/>
  <c r="H5946" i="17"/>
  <c r="H5954" i="17"/>
  <c r="H5962" i="17"/>
  <c r="H5970" i="17"/>
  <c r="H5978" i="17"/>
  <c r="H5986" i="17"/>
  <c r="H5994" i="17"/>
  <c r="H6002" i="17"/>
  <c r="H6010" i="17"/>
  <c r="H6018" i="17"/>
  <c r="H6026" i="17"/>
  <c r="H6034" i="17"/>
  <c r="H6042" i="17"/>
  <c r="H6050" i="17"/>
  <c r="H6058" i="17"/>
  <c r="H6066" i="17"/>
  <c r="H6074" i="17"/>
  <c r="H6082" i="17"/>
  <c r="H6090" i="17"/>
  <c r="H6098" i="17"/>
  <c r="H6106" i="17"/>
  <c r="H6114" i="17"/>
  <c r="H6122" i="17"/>
  <c r="H6130" i="17"/>
  <c r="H6138" i="17"/>
  <c r="H6146" i="17"/>
  <c r="H6154" i="17"/>
  <c r="H6162" i="17"/>
  <c r="H6170" i="17"/>
  <c r="H6178" i="17"/>
  <c r="H6186" i="17"/>
  <c r="H6194" i="17"/>
  <c r="H6202" i="17"/>
  <c r="H6210" i="17"/>
  <c r="H6218" i="17"/>
  <c r="H6226" i="17"/>
  <c r="H6234" i="17"/>
  <c r="H6242" i="17"/>
  <c r="H6250" i="17"/>
  <c r="H6258" i="17"/>
  <c r="H6266" i="17"/>
  <c r="H6274" i="17"/>
  <c r="H6282" i="17"/>
  <c r="H6290" i="17"/>
  <c r="H6298" i="17"/>
  <c r="H6306" i="17"/>
  <c r="H2991" i="17"/>
  <c r="H3007" i="17"/>
  <c r="H3015" i="17"/>
  <c r="H3047" i="17"/>
  <c r="H3055" i="17"/>
  <c r="H3063" i="17"/>
  <c r="H3071" i="17"/>
  <c r="H3095" i="17"/>
  <c r="H3103" i="17"/>
  <c r="H3111" i="17"/>
  <c r="H3119" i="17"/>
  <c r="H3135" i="17"/>
  <c r="H3143" i="17"/>
  <c r="H3151" i="17"/>
  <c r="H3199" i="17"/>
  <c r="H3207" i="17"/>
  <c r="H3215" i="17"/>
  <c r="H3223" i="17"/>
  <c r="H3231" i="17"/>
  <c r="H3239" i="17"/>
  <c r="H3247" i="17"/>
  <c r="H3255" i="17"/>
  <c r="H3263" i="17"/>
  <c r="H3295" i="17"/>
  <c r="H3303" i="17"/>
  <c r="H3487" i="17"/>
  <c r="H3495" i="17"/>
  <c r="H3503" i="17"/>
  <c r="H3511" i="17"/>
  <c r="H3559" i="17"/>
  <c r="H3759" i="17"/>
  <c r="H3767" i="17"/>
  <c r="H3775" i="17"/>
  <c r="H3783" i="17"/>
  <c r="H3807" i="17"/>
  <c r="H3823" i="17"/>
  <c r="H3831" i="17"/>
  <c r="H3839" i="17"/>
  <c r="H3879" i="17"/>
  <c r="H3887" i="17"/>
  <c r="H3895" i="17"/>
  <c r="H4071" i="17"/>
  <c r="H4079" i="17"/>
  <c r="H4087" i="17"/>
  <c r="H4095" i="17"/>
  <c r="H4103" i="17"/>
  <c r="H4111" i="17"/>
  <c r="H4119" i="17"/>
  <c r="H4127" i="17"/>
  <c r="H4135" i="17"/>
  <c r="H4143" i="17"/>
  <c r="H4151" i="17"/>
  <c r="H4159" i="17"/>
  <c r="H4167" i="17"/>
  <c r="H4175" i="17"/>
  <c r="H4183" i="17"/>
  <c r="H4191" i="17"/>
  <c r="H4199" i="17"/>
  <c r="H4207" i="17"/>
  <c r="H4215" i="17"/>
  <c r="H4311" i="17"/>
  <c r="H4327" i="17"/>
  <c r="H4335" i="17"/>
  <c r="H4343" i="17"/>
  <c r="H4367" i="17"/>
  <c r="H4375" i="17"/>
  <c r="H4383" i="17"/>
  <c r="H4391" i="17"/>
  <c r="H4399" i="17"/>
  <c r="H4415" i="17"/>
  <c r="H4423" i="17"/>
  <c r="H4431" i="17"/>
  <c r="H4543" i="17"/>
  <c r="H4551" i="17"/>
  <c r="H4559" i="17"/>
  <c r="H4567" i="17"/>
  <c r="H4575" i="17"/>
  <c r="H4655" i="17"/>
  <c r="H4663" i="17"/>
  <c r="H4671" i="17"/>
  <c r="H4679" i="17"/>
  <c r="H4687" i="17"/>
  <c r="H4695" i="17"/>
  <c r="H4703" i="17"/>
  <c r="H4711" i="17"/>
  <c r="H4719" i="17"/>
  <c r="H4727" i="17"/>
  <c r="H4735" i="17"/>
  <c r="H4743" i="17"/>
  <c r="H4751" i="17"/>
  <c r="H4759" i="17"/>
  <c r="H4767" i="17"/>
  <c r="H4775" i="17"/>
  <c r="H4783" i="17"/>
  <c r="H4791" i="17"/>
  <c r="H4799" i="17"/>
  <c r="H4807" i="17"/>
  <c r="H4815" i="17"/>
  <c r="H4823" i="17"/>
  <c r="H4831" i="17"/>
  <c r="H4839" i="17"/>
  <c r="H4847" i="17"/>
  <c r="H4855" i="17"/>
  <c r="H4863" i="17"/>
  <c r="H4871" i="17"/>
  <c r="H4879" i="17"/>
  <c r="H4887" i="17"/>
  <c r="H4895" i="17"/>
  <c r="H4903" i="17"/>
  <c r="H4911" i="17"/>
  <c r="H4919" i="17"/>
  <c r="H4927" i="17"/>
  <c r="H4935" i="17"/>
  <c r="H4943" i="17"/>
  <c r="H4951" i="17"/>
  <c r="H4959" i="17"/>
  <c r="H4967" i="17"/>
  <c r="H4975" i="17"/>
  <c r="H4983" i="17"/>
  <c r="H4991" i="17"/>
  <c r="H4999" i="17"/>
  <c r="H5007" i="17"/>
  <c r="H5015" i="17"/>
  <c r="H5023" i="17"/>
  <c r="H5031" i="17"/>
  <c r="H5039" i="17"/>
  <c r="H5047" i="17"/>
  <c r="H5055" i="17"/>
  <c r="H5063" i="17"/>
  <c r="H5071" i="17"/>
  <c r="H5079" i="17"/>
  <c r="H5087" i="17"/>
  <c r="H5095" i="17"/>
  <c r="H5103" i="17"/>
  <c r="H5111" i="17"/>
  <c r="H5119" i="17"/>
  <c r="H5127" i="17"/>
  <c r="H5135" i="17"/>
  <c r="H5143" i="17"/>
  <c r="H5151" i="17"/>
  <c r="H5159" i="17"/>
  <c r="H5167" i="17"/>
  <c r="H5175" i="17"/>
  <c r="H5183" i="17"/>
  <c r="H5191" i="17"/>
  <c r="H5199" i="17"/>
  <c r="H5207" i="17"/>
  <c r="H5215" i="17"/>
  <c r="H5223" i="17"/>
  <c r="H5231" i="17"/>
  <c r="H5239" i="17"/>
  <c r="H5247" i="17"/>
  <c r="H5255" i="17"/>
  <c r="H5263" i="17"/>
  <c r="H5271" i="17"/>
  <c r="H5279" i="17"/>
  <c r="H5287" i="17"/>
  <c r="H5295" i="17"/>
  <c r="H5303" i="17"/>
  <c r="H5311" i="17"/>
  <c r="H5319" i="17"/>
  <c r="H5327" i="17"/>
  <c r="H5335" i="17"/>
  <c r="H5343" i="17"/>
  <c r="H5351" i="17"/>
  <c r="H5359" i="17"/>
  <c r="H5367" i="17"/>
  <c r="H5375" i="17"/>
  <c r="H5383" i="17"/>
  <c r="H5391" i="17"/>
  <c r="H5399" i="17"/>
  <c r="H5407" i="17"/>
  <c r="H5415" i="17"/>
  <c r="H5423" i="17"/>
  <c r="H5431" i="17"/>
  <c r="H5439" i="17"/>
  <c r="H5447" i="17"/>
  <c r="H5455" i="17"/>
  <c r="H5463" i="17"/>
  <c r="H5471" i="17"/>
  <c r="H5479" i="17"/>
  <c r="H5487" i="17"/>
  <c r="H5495" i="17"/>
  <c r="H5503" i="17"/>
  <c r="H5511" i="17"/>
  <c r="H5519" i="17"/>
  <c r="H5527" i="17"/>
  <c r="H5535" i="17"/>
  <c r="H5543" i="17"/>
  <c r="H5551" i="17"/>
  <c r="H5559" i="17"/>
  <c r="H5567" i="17"/>
  <c r="H5575" i="17"/>
  <c r="H5583" i="17"/>
  <c r="H5591" i="17"/>
  <c r="H5599" i="17"/>
  <c r="H5607" i="17"/>
  <c r="H5615" i="17"/>
  <c r="H5623" i="17"/>
  <c r="H5631" i="17"/>
  <c r="H5639" i="17"/>
  <c r="H5671" i="17"/>
  <c r="H5679" i="17"/>
  <c r="H5687" i="17"/>
  <c r="H5695" i="17"/>
  <c r="H5703" i="17"/>
  <c r="H5711" i="17"/>
  <c r="H5719" i="17"/>
  <c r="H5727" i="17"/>
  <c r="H5735" i="17"/>
  <c r="H5815" i="17"/>
  <c r="H5823" i="17"/>
  <c r="H5831" i="17"/>
  <c r="H5839" i="17"/>
  <c r="H5847" i="17"/>
  <c r="H5855" i="17"/>
  <c r="H5863" i="17"/>
  <c r="H5871" i="17"/>
  <c r="H5879" i="17"/>
  <c r="H5887" i="17"/>
  <c r="H5895" i="17"/>
  <c r="H5903" i="17"/>
  <c r="H5911" i="17"/>
  <c r="H5919" i="17"/>
  <c r="H5927" i="17"/>
  <c r="H5967" i="17"/>
  <c r="H5991" i="17"/>
  <c r="H5999" i="17"/>
  <c r="H6031" i="17"/>
  <c r="H6063" i="17"/>
  <c r="H6071" i="17"/>
  <c r="H6111" i="17"/>
  <c r="H6119" i="17"/>
  <c r="H6127" i="17"/>
  <c r="H6135" i="17"/>
  <c r="H6143" i="17"/>
  <c r="H6151" i="17"/>
  <c r="H6159" i="17"/>
  <c r="H6167" i="17"/>
  <c r="H6175" i="17"/>
  <c r="H6183" i="17"/>
  <c r="H6191" i="17"/>
  <c r="H6199" i="17"/>
  <c r="H6207" i="17"/>
  <c r="H6215" i="17"/>
  <c r="H6223" i="17"/>
  <c r="H6231" i="17"/>
  <c r="H6239" i="17"/>
  <c r="H6247" i="17"/>
  <c r="H6255" i="17"/>
  <c r="H6263" i="17"/>
  <c r="H6271" i="17"/>
  <c r="H6279" i="17"/>
  <c r="H6287" i="17"/>
  <c r="H6295" i="17"/>
  <c r="H6303" i="17"/>
  <c r="H6311" i="17"/>
  <c r="H6319" i="17"/>
  <c r="H6327" i="17"/>
  <c r="H6335" i="17"/>
  <c r="H6354" i="17"/>
  <c r="H6370" i="17"/>
  <c r="H6386" i="17"/>
  <c r="H6418" i="17"/>
  <c r="H6434" i="17"/>
  <c r="H6450" i="17"/>
  <c r="H6466" i="17"/>
  <c r="H6482" i="17"/>
  <c r="H6498" i="17"/>
  <c r="H6514" i="17"/>
  <c r="H6530" i="17"/>
  <c r="H6546" i="17"/>
  <c r="H6562" i="17"/>
  <c r="H6578" i="17"/>
  <c r="H6594" i="17"/>
  <c r="H6610" i="17"/>
  <c r="H6626" i="17"/>
  <c r="H6642" i="17"/>
  <c r="H6658" i="17"/>
  <c r="H6674" i="17"/>
  <c r="H6690" i="17"/>
  <c r="H6706" i="17"/>
  <c r="H6722" i="17"/>
  <c r="H6738" i="17"/>
  <c r="H6770" i="17"/>
  <c r="H6786" i="17"/>
  <c r="H6802" i="17"/>
  <c r="H6818" i="17"/>
  <c r="H6834" i="17"/>
  <c r="H6850" i="17"/>
  <c r="H6866" i="17"/>
  <c r="H6882" i="17"/>
  <c r="H6898" i="17"/>
  <c r="H6914" i="17"/>
  <c r="H6930" i="17"/>
  <c r="H6946" i="17"/>
  <c r="H6962" i="17"/>
  <c r="H6978" i="17"/>
  <c r="H6994" i="17"/>
  <c r="H7010" i="17"/>
  <c r="H7026" i="17"/>
  <c r="H7042" i="17"/>
  <c r="H7058" i="17"/>
  <c r="H7074" i="17"/>
  <c r="H7090" i="17"/>
  <c r="H7106" i="17"/>
  <c r="H7122" i="17"/>
  <c r="H7138" i="17"/>
  <c r="H7154" i="17"/>
  <c r="H7170" i="17"/>
  <c r="H7186" i="17"/>
  <c r="H7202" i="17"/>
  <c r="H7218" i="17"/>
  <c r="H7234" i="17"/>
  <c r="H7250" i="17"/>
  <c r="H7266" i="17"/>
  <c r="H7282" i="17"/>
  <c r="H7298" i="17"/>
  <c r="H7314" i="17"/>
  <c r="H7330" i="17"/>
  <c r="H7346" i="17"/>
  <c r="H7362" i="17"/>
  <c r="H7378" i="17"/>
  <c r="H7394" i="17"/>
  <c r="H7410" i="17"/>
  <c r="H7426" i="17"/>
  <c r="H7442" i="17"/>
  <c r="H7458" i="17"/>
  <c r="H7474" i="17"/>
  <c r="H8051" i="17"/>
  <c r="H2737" i="17"/>
  <c r="H2796" i="17"/>
  <c r="H2804" i="17"/>
  <c r="H2860" i="17"/>
  <c r="H2876" i="17"/>
  <c r="H2932" i="17"/>
  <c r="H2988" i="17"/>
  <c r="H3004" i="17"/>
  <c r="H3012" i="17"/>
  <c r="H3132" i="17"/>
  <c r="H3140" i="17"/>
  <c r="H3156" i="17"/>
  <c r="H3172" i="17"/>
  <c r="H3324" i="17"/>
  <c r="H3924" i="17"/>
  <c r="H3932" i="17"/>
  <c r="H4012" i="17"/>
  <c r="H4028" i="17"/>
  <c r="H4036" i="17"/>
  <c r="H4340" i="17"/>
  <c r="H4372" i="17"/>
  <c r="H4396" i="17"/>
  <c r="H4420" i="17"/>
  <c r="H4588" i="17"/>
  <c r="H4596" i="17"/>
  <c r="H4636" i="17"/>
  <c r="H4644" i="17"/>
  <c r="H4652" i="17"/>
  <c r="H4660" i="17"/>
  <c r="H4676" i="17"/>
  <c r="H4692" i="17"/>
  <c r="H4700" i="17"/>
  <c r="H5700" i="17"/>
  <c r="H5996" i="17"/>
  <c r="H6244" i="17"/>
  <c r="H6252" i="17"/>
  <c r="H6276" i="17"/>
  <c r="H6316" i="17"/>
  <c r="H6349" i="17"/>
  <c r="H6365" i="17"/>
  <c r="H6397" i="17"/>
  <c r="H6413" i="17"/>
  <c r="H6429" i="17"/>
  <c r="H6445" i="17"/>
  <c r="H6468" i="17"/>
  <c r="H6477" i="17"/>
  <c r="H6493" i="17"/>
  <c r="H6525" i="17"/>
  <c r="H6532" i="17"/>
  <c r="H6548" i="17"/>
  <c r="H6564" i="17"/>
  <c r="H6573" i="17"/>
  <c r="H6580" i="17"/>
  <c r="H6596" i="17"/>
  <c r="H6605" i="17"/>
  <c r="H6628" i="17"/>
  <c r="H6637" i="17"/>
  <c r="H6644" i="17"/>
  <c r="H6653" i="17"/>
  <c r="H6660" i="17"/>
  <c r="H6669" i="17"/>
  <c r="H6685" i="17"/>
  <c r="H6701" i="17"/>
  <c r="H6724" i="17"/>
  <c r="H6749" i="17"/>
  <c r="H6765" i="17"/>
  <c r="H6797" i="17"/>
  <c r="H6813" i="17"/>
  <c r="H6829" i="17"/>
  <c r="H6845" i="17"/>
  <c r="H6861" i="17"/>
  <c r="H6884" i="17"/>
  <c r="H6900" i="17"/>
  <c r="H6909" i="17"/>
  <c r="H6925" i="17"/>
  <c r="H6941" i="17"/>
  <c r="H6973" i="17"/>
  <c r="H6989" i="17"/>
  <c r="H7021" i="17"/>
  <c r="H7037" i="17"/>
  <c r="H7053" i="17"/>
  <c r="H7060" i="17"/>
  <c r="H7069" i="17"/>
  <c r="H7076" i="17"/>
  <c r="H7085" i="17"/>
  <c r="H7101" i="17"/>
  <c r="H7117" i="17"/>
  <c r="H7133" i="17"/>
  <c r="H7149" i="17"/>
  <c r="H7165" i="17"/>
  <c r="H7181" i="17"/>
  <c r="H7197" i="17"/>
  <c r="H7213" i="17"/>
  <c r="H7229" i="17"/>
  <c r="H7245" i="17"/>
  <c r="H7261" i="17"/>
  <c r="H7277" i="17"/>
  <c r="H7293" i="17"/>
  <c r="H7316" i="17"/>
  <c r="H7325" i="17"/>
  <c r="H7332" i="17"/>
  <c r="H7341" i="17"/>
  <c r="H7357" i="17"/>
  <c r="H7373" i="17"/>
  <c r="H7405" i="17"/>
  <c r="H7421" i="17"/>
  <c r="H7428" i="17"/>
  <c r="H7437" i="17"/>
  <c r="H7453" i="17"/>
  <c r="H7460" i="17"/>
  <c r="H7469" i="17"/>
  <c r="H7476" i="17"/>
  <c r="H7485" i="17"/>
  <c r="H7492" i="17"/>
  <c r="H7501" i="17"/>
  <c r="H7508" i="17"/>
  <c r="H7517" i="17"/>
  <c r="H7524" i="17"/>
  <c r="H7533" i="17"/>
  <c r="H7540" i="17"/>
  <c r="H7549" i="17"/>
  <c r="H7556" i="17"/>
  <c r="H7565" i="17"/>
  <c r="H7572" i="17"/>
  <c r="H7581" i="17"/>
  <c r="H7588" i="17"/>
  <c r="H7597" i="17"/>
  <c r="H7604" i="17"/>
  <c r="H7613" i="17"/>
  <c r="H7620" i="17"/>
  <c r="H7629" i="17"/>
  <c r="H7636" i="17"/>
  <c r="H7645" i="17"/>
  <c r="H7652" i="17"/>
  <c r="H7661" i="17"/>
  <c r="H7668" i="17"/>
  <c r="H7677" i="17"/>
  <c r="H7684" i="17"/>
  <c r="H7693" i="17"/>
  <c r="H7700" i="17"/>
  <c r="H7709" i="17"/>
  <c r="H7716" i="17"/>
  <c r="H7725" i="17"/>
  <c r="H7732" i="17"/>
  <c r="H7741" i="17"/>
  <c r="H7757" i="17"/>
  <c r="H7773" i="17"/>
  <c r="H7789" i="17"/>
  <c r="H7805" i="17"/>
  <c r="H7821" i="17"/>
  <c r="H7837" i="17"/>
  <c r="H7853" i="17"/>
  <c r="H7869" i="17"/>
  <c r="H7885" i="17"/>
  <c r="H7901" i="17"/>
  <c r="H7917" i="17"/>
  <c r="H7919" i="17"/>
  <c r="H7951" i="17"/>
  <c r="H7980" i="17"/>
  <c r="H7983" i="17"/>
  <c r="H8012" i="17"/>
  <c r="H8015" i="17"/>
  <c r="H8044" i="17"/>
  <c r="H8047" i="17"/>
  <c r="H8064" i="17"/>
  <c r="H8072" i="17"/>
  <c r="H8080" i="17"/>
  <c r="H8088" i="17"/>
  <c r="H8096" i="17"/>
  <c r="H8104" i="17"/>
  <c r="H8112" i="17"/>
  <c r="H8120" i="17"/>
  <c r="H8128" i="17"/>
  <c r="H8136" i="17"/>
  <c r="H8144" i="17"/>
  <c r="H8152" i="17"/>
  <c r="H8160" i="17"/>
  <c r="H8168" i="17"/>
  <c r="H8176" i="17"/>
  <c r="H8184" i="17"/>
  <c r="H8192" i="17"/>
  <c r="H8200" i="17"/>
  <c r="H8208" i="17"/>
  <c r="H8216" i="17"/>
  <c r="H8224" i="17"/>
  <c r="H8232" i="17"/>
  <c r="H8240" i="17"/>
  <c r="H8248" i="17"/>
  <c r="H8256" i="17"/>
  <c r="H8264" i="17"/>
  <c r="H8272" i="17"/>
  <c r="H8282" i="17"/>
  <c r="H8296" i="17"/>
  <c r="H8325" i="17"/>
  <c r="H7947" i="17"/>
  <c r="H7968" i="17"/>
  <c r="H7971" i="17"/>
  <c r="H8000" i="17"/>
  <c r="H8003" i="17"/>
  <c r="H8032" i="17"/>
  <c r="H8035" i="17"/>
  <c r="H7943" i="17"/>
  <c r="H7956" i="17"/>
  <c r="H7959" i="17"/>
  <c r="H7988" i="17"/>
  <c r="H7991" i="17"/>
  <c r="H8020" i="17"/>
  <c r="H8023" i="17"/>
  <c r="H8052" i="17"/>
  <c r="H8055" i="17"/>
  <c r="H8341" i="17"/>
  <c r="H7939" i="17"/>
  <c r="H7976" i="17"/>
  <c r="H7979" i="17"/>
  <c r="H8008" i="17"/>
  <c r="H8011" i="17"/>
  <c r="H8040" i="17"/>
  <c r="H8043" i="17"/>
  <c r="H8063" i="17"/>
  <c r="H8071" i="17"/>
  <c r="H8079" i="17"/>
  <c r="H8087" i="17"/>
  <c r="H8095" i="17"/>
  <c r="H8103" i="17"/>
  <c r="H8111" i="17"/>
  <c r="H8119" i="17"/>
  <c r="H8127" i="17"/>
  <c r="H8135" i="17"/>
  <c r="H8143" i="17"/>
  <c r="H8151" i="17"/>
  <c r="H8159" i="17"/>
  <c r="H8167" i="17"/>
  <c r="H8175" i="17"/>
  <c r="H8183" i="17"/>
  <c r="H8191" i="17"/>
  <c r="H8199" i="17"/>
  <c r="H8207" i="17"/>
  <c r="H8215" i="17"/>
  <c r="H8223" i="17"/>
  <c r="H8231" i="17"/>
  <c r="H8239" i="17"/>
  <c r="H8247" i="17"/>
  <c r="H8255" i="17"/>
  <c r="H8263" i="17"/>
  <c r="H8271" i="17"/>
  <c r="H8288" i="17"/>
  <c r="H8317" i="17"/>
  <c r="H7935" i="17"/>
  <c r="H7964" i="17"/>
  <c r="H7967" i="17"/>
  <c r="H7996" i="17"/>
  <c r="H7999" i="17"/>
  <c r="H8028" i="17"/>
  <c r="H8031" i="17"/>
  <c r="H8060" i="17"/>
  <c r="H8068" i="17"/>
  <c r="H8076" i="17"/>
  <c r="H8084" i="17"/>
  <c r="H8092" i="17"/>
  <c r="H8100" i="17"/>
  <c r="H8108" i="17"/>
  <c r="H8116" i="17"/>
  <c r="H8124" i="17"/>
  <c r="H8132" i="17"/>
  <c r="H8140" i="17"/>
  <c r="H8148" i="17"/>
  <c r="H8156" i="17"/>
  <c r="H8164" i="17"/>
  <c r="H8172" i="17"/>
  <c r="H8180" i="17"/>
  <c r="H8188" i="17"/>
  <c r="H8196" i="17"/>
  <c r="H8204" i="17"/>
  <c r="H8212" i="17"/>
  <c r="H8220" i="17"/>
  <c r="H8228" i="17"/>
  <c r="H8236" i="17"/>
  <c r="H8244" i="17"/>
  <c r="H8252" i="17"/>
  <c r="H8260" i="17"/>
  <c r="H8268" i="17"/>
  <c r="H8276" i="17"/>
  <c r="H8293" i="17"/>
  <c r="H8357" i="17"/>
  <c r="H7927" i="17"/>
  <c r="H7972" i="17"/>
  <c r="H7975" i="17"/>
  <c r="H8004" i="17"/>
  <c r="H8007" i="17"/>
  <c r="H8036" i="17"/>
  <c r="H8039" i="17"/>
  <c r="H8278" i="17"/>
  <c r="H8309" i="17"/>
  <c r="H8344" i="17"/>
  <c r="H7923" i="17"/>
  <c r="H7960" i="17"/>
  <c r="H7963" i="17"/>
  <c r="H7992" i="17"/>
  <c r="H7995" i="17"/>
  <c r="H8024" i="17"/>
  <c r="H8027" i="17"/>
  <c r="H8056" i="17"/>
  <c r="H8059" i="17"/>
  <c r="H8067" i="17"/>
  <c r="H8075" i="17"/>
  <c r="H8083" i="17"/>
  <c r="H8091" i="17"/>
  <c r="H8099" i="17"/>
  <c r="H8107" i="17"/>
  <c r="H8115" i="17"/>
  <c r="H8123" i="17"/>
  <c r="H8131" i="17"/>
  <c r="H8139" i="17"/>
  <c r="H8147" i="17"/>
  <c r="H8155" i="17"/>
  <c r="H8163" i="17"/>
  <c r="H8171" i="17"/>
  <c r="H8179" i="17"/>
  <c r="H8187" i="17"/>
  <c r="H8195" i="17"/>
  <c r="H8203" i="17"/>
  <c r="H8211" i="17"/>
  <c r="H8219" i="17"/>
  <c r="H8227" i="17"/>
  <c r="H8235" i="17"/>
  <c r="H8243" i="17"/>
  <c r="H8251" i="17"/>
  <c r="H8259" i="17"/>
  <c r="H8267" i="17"/>
  <c r="H8275" i="17"/>
  <c r="H8285" i="17"/>
  <c r="H8349" i="17"/>
  <c r="H8779" i="17"/>
  <c r="H8787" i="17"/>
  <c r="H8365" i="17"/>
  <c r="H8373" i="17"/>
  <c r="H8381" i="17"/>
  <c r="H8389" i="17"/>
  <c r="H8397" i="17"/>
  <c r="H8405" i="17"/>
  <c r="H8413" i="17"/>
  <c r="H8421" i="17"/>
  <c r="H8429" i="17"/>
  <c r="H8437" i="17"/>
  <c r="H8445" i="17"/>
  <c r="H8453" i="17"/>
  <c r="H8461" i="17"/>
  <c r="H8469" i="17"/>
  <c r="H8477" i="17"/>
  <c r="H8485" i="17"/>
  <c r="H8493" i="17"/>
  <c r="H8501" i="17"/>
  <c r="H8509" i="17"/>
  <c r="H8517" i="17"/>
  <c r="H8525" i="17"/>
  <c r="H8533" i="17"/>
  <c r="H8541" i="17"/>
  <c r="H8549" i="17"/>
  <c r="H8557" i="17"/>
  <c r="H8565" i="17"/>
  <c r="H8573" i="17"/>
  <c r="H8581" i="17"/>
  <c r="H8589" i="17"/>
  <c r="H8597" i="17"/>
  <c r="H8605" i="17"/>
  <c r="H8613" i="17"/>
  <c r="H8621" i="17"/>
  <c r="H8629" i="17"/>
  <c r="H8637" i="17"/>
  <c r="H8645" i="17"/>
  <c r="H8653" i="17"/>
  <c r="H8661" i="17"/>
  <c r="H8669" i="17"/>
  <c r="H8677" i="17"/>
  <c r="H8685" i="17"/>
  <c r="H8693" i="17"/>
  <c r="H8701" i="17"/>
  <c r="H8709" i="17"/>
  <c r="H8717" i="17"/>
  <c r="H8733" i="17"/>
  <c r="H8741" i="17"/>
  <c r="H8749" i="17"/>
  <c r="H8757" i="17"/>
  <c r="H8765" i="17"/>
  <c r="H8773" i="17"/>
  <c r="H8781" i="17"/>
  <c r="H8290" i="17"/>
  <c r="H8522" i="17"/>
  <c r="H8530" i="17"/>
  <c r="H8538" i="17"/>
  <c r="H8562" i="17"/>
  <c r="H8570" i="17"/>
  <c r="H8578" i="17"/>
  <c r="H8594" i="17"/>
  <c r="H8602" i="17"/>
  <c r="H8618" i="17"/>
  <c r="H8626" i="17"/>
  <c r="H8634" i="17"/>
  <c r="H8642" i="17"/>
  <c r="H8650" i="17"/>
  <c r="H8658" i="17"/>
  <c r="H8666" i="17"/>
  <c r="H8674" i="17"/>
  <c r="H8682" i="17"/>
  <c r="H8690" i="17"/>
  <c r="H8698" i="17"/>
  <c r="H8706" i="17"/>
  <c r="H8722" i="17"/>
  <c r="H8730" i="17"/>
  <c r="H8738" i="17"/>
  <c r="H8754" i="17"/>
  <c r="H8762" i="17"/>
  <c r="H8775" i="17"/>
  <c r="H8783" i="17"/>
  <c r="H8284" i="17"/>
  <c r="H8292" i="17"/>
  <c r="H8300" i="17"/>
  <c r="H8316" i="17"/>
  <c r="H8324" i="17"/>
  <c r="H8340" i="17"/>
  <c r="H8348" i="17"/>
  <c r="H8396" i="17"/>
  <c r="H8420" i="17"/>
  <c r="H8428" i="17"/>
  <c r="H8444" i="17"/>
  <c r="H8476" i="17"/>
  <c r="H8484" i="17"/>
  <c r="H8492" i="17"/>
  <c r="H8500" i="17"/>
  <c r="H8508" i="17"/>
  <c r="H8516" i="17"/>
  <c r="H8524" i="17"/>
  <c r="H8532" i="17"/>
  <c r="H8572" i="17"/>
  <c r="H8580" i="17"/>
  <c r="H8588" i="17"/>
  <c r="H8596" i="17"/>
  <c r="H8604" i="17"/>
  <c r="H8612" i="17"/>
  <c r="H8620" i="17"/>
  <c r="H8628" i="17"/>
  <c r="H8636" i="17"/>
  <c r="H8644" i="17"/>
  <c r="H8660" i="17"/>
  <c r="H8668" i="17"/>
  <c r="H8676" i="17"/>
  <c r="H8684" i="17"/>
  <c r="H8692" i="17"/>
  <c r="H8700" i="17"/>
  <c r="H8708" i="17"/>
  <c r="H8716" i="17"/>
  <c r="H8724" i="17"/>
  <c r="H8732" i="17"/>
  <c r="H8740" i="17"/>
  <c r="H8748" i="17"/>
  <c r="H8756" i="17"/>
  <c r="H8764" i="17"/>
  <c r="H8772" i="17"/>
  <c r="H8780" i="17"/>
  <c r="H8280" i="17"/>
  <c r="H8518" i="17"/>
  <c r="H8526" i="17"/>
  <c r="H8534" i="17"/>
  <c r="H8558" i="17"/>
  <c r="H8566" i="17"/>
  <c r="H8574" i="17"/>
  <c r="H8598" i="17"/>
  <c r="H8606" i="17"/>
  <c r="H8614" i="17"/>
  <c r="H8622" i="17"/>
  <c r="H8630" i="17"/>
  <c r="H8638" i="17"/>
  <c r="H8646" i="17"/>
  <c r="H8654" i="17"/>
  <c r="H8662" i="17"/>
  <c r="H8670" i="17"/>
  <c r="H8678" i="17"/>
  <c r="H8686" i="17"/>
  <c r="H8694" i="17"/>
  <c r="H8710" i="17"/>
  <c r="H8726" i="17"/>
  <c r="H8734" i="17"/>
  <c r="H8750" i="17"/>
  <c r="H8758" i="17"/>
  <c r="R142" i="17" l="1"/>
  <c r="R145" i="17"/>
  <c r="R156" i="17"/>
  <c r="I16" i="16"/>
  <c r="R132" i="17"/>
  <c r="R153" i="17"/>
  <c r="R164" i="17"/>
  <c r="R27" i="17"/>
  <c r="T27" i="17" s="1"/>
  <c r="U27" i="17" s="1"/>
  <c r="R19" i="17"/>
  <c r="T19" i="17" s="1"/>
  <c r="U19" i="17" s="1"/>
  <c r="N167" i="17"/>
  <c r="Q83" i="17"/>
  <c r="O82" i="17"/>
  <c r="M81" i="17"/>
  <c r="Q79" i="17"/>
  <c r="O78" i="17"/>
  <c r="M77" i="17"/>
  <c r="Q75" i="17"/>
  <c r="O74" i="17"/>
  <c r="M73" i="17"/>
  <c r="Q71" i="17"/>
  <c r="O70" i="17"/>
  <c r="M69" i="17"/>
  <c r="Q67" i="17"/>
  <c r="O66" i="17"/>
  <c r="M65" i="17"/>
  <c r="Q63" i="17"/>
  <c r="O62" i="17"/>
  <c r="M61" i="17"/>
  <c r="Q59" i="17"/>
  <c r="O58" i="17"/>
  <c r="M57" i="17"/>
  <c r="Q55" i="17"/>
  <c r="O54" i="17"/>
  <c r="M53" i="17"/>
  <c r="Q51" i="17"/>
  <c r="O50" i="17"/>
  <c r="M49" i="17"/>
  <c r="Q48" i="17"/>
  <c r="P83" i="17"/>
  <c r="N82" i="17"/>
  <c r="L81" i="17"/>
  <c r="P79" i="17"/>
  <c r="N78" i="17"/>
  <c r="L77" i="17"/>
  <c r="P75" i="17"/>
  <c r="N74" i="17"/>
  <c r="L73" i="17"/>
  <c r="P71" i="17"/>
  <c r="N70" i="17"/>
  <c r="L69" i="17"/>
  <c r="P67" i="17"/>
  <c r="N66" i="17"/>
  <c r="L65" i="17"/>
  <c r="P63" i="17"/>
  <c r="N62" i="17"/>
  <c r="L61" i="17"/>
  <c r="P59" i="17"/>
  <c r="N58" i="17"/>
  <c r="L57" i="17"/>
  <c r="P55" i="17"/>
  <c r="N54" i="17"/>
  <c r="L53" i="17"/>
  <c r="P51" i="17"/>
  <c r="N50" i="17"/>
  <c r="L49" i="17"/>
  <c r="M50" i="17"/>
  <c r="O83" i="17"/>
  <c r="M82" i="17"/>
  <c r="Q80" i="17"/>
  <c r="O79" i="17"/>
  <c r="M78" i="17"/>
  <c r="Q76" i="17"/>
  <c r="O75" i="17"/>
  <c r="M74" i="17"/>
  <c r="Q72" i="17"/>
  <c r="O71" i="17"/>
  <c r="M70" i="17"/>
  <c r="Q68" i="17"/>
  <c r="O67" i="17"/>
  <c r="M66" i="17"/>
  <c r="Q64" i="17"/>
  <c r="O63" i="17"/>
  <c r="M62" i="17"/>
  <c r="Q60" i="17"/>
  <c r="O59" i="17"/>
  <c r="M58" i="17"/>
  <c r="Q56" i="17"/>
  <c r="O55" i="17"/>
  <c r="M54" i="17"/>
  <c r="Q52" i="17"/>
  <c r="O51" i="17"/>
  <c r="N83" i="17"/>
  <c r="L82" i="17"/>
  <c r="P80" i="17"/>
  <c r="N79" i="17"/>
  <c r="L78" i="17"/>
  <c r="P76" i="17"/>
  <c r="N75" i="17"/>
  <c r="L74" i="17"/>
  <c r="P72" i="17"/>
  <c r="N71" i="17"/>
  <c r="L70" i="17"/>
  <c r="P68" i="17"/>
  <c r="N67" i="17"/>
  <c r="L66" i="17"/>
  <c r="P64" i="17"/>
  <c r="N63" i="17"/>
  <c r="L62" i="17"/>
  <c r="P60" i="17"/>
  <c r="N59" i="17"/>
  <c r="L58" i="17"/>
  <c r="P56" i="17"/>
  <c r="N55" i="17"/>
  <c r="L54" i="17"/>
  <c r="P52" i="17"/>
  <c r="N51" i="17"/>
  <c r="L50" i="17"/>
  <c r="P48" i="17"/>
  <c r="M83" i="17"/>
  <c r="Q81" i="17"/>
  <c r="O80" i="17"/>
  <c r="M79" i="17"/>
  <c r="Q77" i="17"/>
  <c r="O76" i="17"/>
  <c r="M75" i="17"/>
  <c r="Q73" i="17"/>
  <c r="O72" i="17"/>
  <c r="M71" i="17"/>
  <c r="Q69" i="17"/>
  <c r="O68" i="17"/>
  <c r="M67" i="17"/>
  <c r="Q65" i="17"/>
  <c r="O64" i="17"/>
  <c r="M63" i="17"/>
  <c r="Q61" i="17"/>
  <c r="O60" i="17"/>
  <c r="M59" i="17"/>
  <c r="Q57" i="17"/>
  <c r="O56" i="17"/>
  <c r="M55" i="17"/>
  <c r="Q53" i="17"/>
  <c r="O52" i="17"/>
  <c r="M51" i="17"/>
  <c r="Q49" i="17"/>
  <c r="O48" i="17"/>
  <c r="L83" i="17"/>
  <c r="P81" i="17"/>
  <c r="N80" i="17"/>
  <c r="L79" i="17"/>
  <c r="P77" i="17"/>
  <c r="N76" i="17"/>
  <c r="L75" i="17"/>
  <c r="P73" i="17"/>
  <c r="N72" i="17"/>
  <c r="L71" i="17"/>
  <c r="P69" i="17"/>
  <c r="N68" i="17"/>
  <c r="N109" i="17" s="1"/>
  <c r="L67" i="17"/>
  <c r="P65" i="17"/>
  <c r="P106" i="17" s="1"/>
  <c r="N64" i="17"/>
  <c r="L63" i="17"/>
  <c r="P61" i="17"/>
  <c r="N60" i="17"/>
  <c r="L59" i="17"/>
  <c r="P57" i="17"/>
  <c r="P98" i="17" s="1"/>
  <c r="N56" i="17"/>
  <c r="L55" i="17"/>
  <c r="P53" i="17"/>
  <c r="N52" i="17"/>
  <c r="N93" i="17" s="1"/>
  <c r="L51" i="17"/>
  <c r="P49" i="17"/>
  <c r="N48" i="17"/>
  <c r="Q82" i="17"/>
  <c r="Q123" i="17" s="1"/>
  <c r="O81" i="17"/>
  <c r="M80" i="17"/>
  <c r="M121" i="17" s="1"/>
  <c r="Q78" i="17"/>
  <c r="O77" i="17"/>
  <c r="O118" i="17" s="1"/>
  <c r="M76" i="17"/>
  <c r="M117" i="17" s="1"/>
  <c r="Q74" i="17"/>
  <c r="Q115" i="17" s="1"/>
  <c r="O73" i="17"/>
  <c r="M72" i="17"/>
  <c r="M113" i="17" s="1"/>
  <c r="Q70" i="17"/>
  <c r="Q111" i="17" s="1"/>
  <c r="O69" i="17"/>
  <c r="O110" i="17" s="1"/>
  <c r="M68" i="17"/>
  <c r="M109" i="17" s="1"/>
  <c r="Q66" i="17"/>
  <c r="Q107" i="17" s="1"/>
  <c r="O65" i="17"/>
  <c r="O106" i="17" s="1"/>
  <c r="M64" i="17"/>
  <c r="M105" i="17" s="1"/>
  <c r="Q62" i="17"/>
  <c r="Q103" i="17" s="1"/>
  <c r="O61" i="17"/>
  <c r="O102" i="17" s="1"/>
  <c r="M60" i="17"/>
  <c r="M101" i="17" s="1"/>
  <c r="Q58" i="17"/>
  <c r="Q99" i="17" s="1"/>
  <c r="O57" i="17"/>
  <c r="O98" i="17" s="1"/>
  <c r="M56" i="17"/>
  <c r="M97" i="17" s="1"/>
  <c r="Q54" i="17"/>
  <c r="Q95" i="17" s="1"/>
  <c r="O53" i="17"/>
  <c r="O94" i="17" s="1"/>
  <c r="M52" i="17"/>
  <c r="M93" i="17" s="1"/>
  <c r="Q50" i="17"/>
  <c r="Q91" i="17" s="1"/>
  <c r="O49" i="17"/>
  <c r="O90" i="17" s="1"/>
  <c r="M48" i="17"/>
  <c r="M89" i="17" s="1"/>
  <c r="P82" i="17"/>
  <c r="P123" i="17" s="1"/>
  <c r="N81" i="17"/>
  <c r="N122" i="17" s="1"/>
  <c r="L80" i="17"/>
  <c r="P78" i="17"/>
  <c r="P119" i="17" s="1"/>
  <c r="N77" i="17"/>
  <c r="N118" i="17" s="1"/>
  <c r="L76" i="17"/>
  <c r="P74" i="17"/>
  <c r="P115" i="17" s="1"/>
  <c r="N73" i="17"/>
  <c r="N114" i="17" s="1"/>
  <c r="L72" i="17"/>
  <c r="P70" i="17"/>
  <c r="P111" i="17" s="1"/>
  <c r="N69" i="17"/>
  <c r="N110" i="17" s="1"/>
  <c r="L68" i="17"/>
  <c r="P66" i="17"/>
  <c r="P107" i="17" s="1"/>
  <c r="N65" i="17"/>
  <c r="N106" i="17" s="1"/>
  <c r="L64" i="17"/>
  <c r="P62" i="17"/>
  <c r="P103" i="17" s="1"/>
  <c r="N61" i="17"/>
  <c r="N102" i="17" s="1"/>
  <c r="L60" i="17"/>
  <c r="P58" i="17"/>
  <c r="P99" i="17" s="1"/>
  <c r="N57" i="17"/>
  <c r="N98" i="17" s="1"/>
  <c r="L56" i="17"/>
  <c r="P54" i="17"/>
  <c r="P95" i="17" s="1"/>
  <c r="N53" i="17"/>
  <c r="N94" i="17" s="1"/>
  <c r="L52" i="17"/>
  <c r="P50" i="17"/>
  <c r="P91" i="17" s="1"/>
  <c r="N49" i="17"/>
  <c r="N90" i="17" s="1"/>
  <c r="L48" i="17"/>
  <c r="Q167" i="17"/>
  <c r="N43" i="17"/>
  <c r="M43" i="17"/>
  <c r="M96" i="17"/>
  <c r="Q98" i="17"/>
  <c r="Q106" i="17"/>
  <c r="M108" i="17"/>
  <c r="O109" i="17"/>
  <c r="Q110" i="17"/>
  <c r="M112" i="17"/>
  <c r="O113" i="17"/>
  <c r="Q114" i="17"/>
  <c r="M116" i="17"/>
  <c r="O117" i="17"/>
  <c r="Q118" i="17"/>
  <c r="M120" i="17"/>
  <c r="O121" i="17"/>
  <c r="Q122" i="17"/>
  <c r="M90" i="17"/>
  <c r="M124" i="17"/>
  <c r="P43" i="17"/>
  <c r="R42" i="17"/>
  <c r="T42" i="17" s="1"/>
  <c r="U42" i="17" s="1"/>
  <c r="R39" i="17"/>
  <c r="T39" i="17" s="1"/>
  <c r="U39" i="17" s="1"/>
  <c r="R40" i="17"/>
  <c r="T40" i="17" s="1"/>
  <c r="U40" i="17" s="1"/>
  <c r="R8" i="17"/>
  <c r="T8" i="17" s="1"/>
  <c r="U8" i="17" s="1"/>
  <c r="M167" i="17"/>
  <c r="R152" i="17"/>
  <c r="R149" i="17"/>
  <c r="R151" i="17"/>
  <c r="R26" i="17"/>
  <c r="T26" i="17" s="1"/>
  <c r="U26" i="17" s="1"/>
  <c r="L43" i="17"/>
  <c r="R13" i="17"/>
  <c r="T13" i="17" s="1"/>
  <c r="U13" i="17" s="1"/>
  <c r="R38" i="17"/>
  <c r="T38" i="17" s="1"/>
  <c r="U38" i="17" s="1"/>
  <c r="O43" i="17"/>
  <c r="R33" i="17"/>
  <c r="T33" i="17" s="1"/>
  <c r="U33" i="17" s="1"/>
  <c r="R147" i="17"/>
  <c r="R146" i="17"/>
  <c r="P167" i="17"/>
  <c r="R20" i="17"/>
  <c r="T20" i="17" s="1"/>
  <c r="U20" i="17" s="1"/>
  <c r="R15" i="17"/>
  <c r="T15" i="17" s="1"/>
  <c r="U15" i="17" s="1"/>
  <c r="R16" i="17"/>
  <c r="T16" i="17" s="1"/>
  <c r="U16" i="17" s="1"/>
  <c r="R144" i="17"/>
  <c r="R141" i="17"/>
  <c r="R143" i="17"/>
  <c r="R34" i="17"/>
  <c r="T34" i="17" s="1"/>
  <c r="U34" i="17" s="1"/>
  <c r="R21" i="17"/>
  <c r="T21" i="17" s="1"/>
  <c r="U21" i="17" s="1"/>
  <c r="R14" i="17"/>
  <c r="T14" i="17" s="1"/>
  <c r="U14" i="17" s="1"/>
  <c r="R41" i="17"/>
  <c r="T41" i="17" s="1"/>
  <c r="U41" i="17" s="1"/>
  <c r="R9" i="17"/>
  <c r="T9" i="17" s="1"/>
  <c r="U9" i="17" s="1"/>
  <c r="R139" i="17"/>
  <c r="R138" i="17"/>
  <c r="O124" i="17"/>
  <c r="Q124" i="17"/>
  <c r="M123" i="17"/>
  <c r="Q119" i="17"/>
  <c r="P116" i="17"/>
  <c r="M115" i="17"/>
  <c r="P108" i="17"/>
  <c r="M107" i="17"/>
  <c r="O105" i="17"/>
  <c r="P100" i="17"/>
  <c r="M99" i="17"/>
  <c r="O97" i="17"/>
  <c r="P92" i="17"/>
  <c r="M91" i="17"/>
  <c r="O89" i="17"/>
  <c r="P124" i="17"/>
  <c r="N121" i="17"/>
  <c r="M118" i="17"/>
  <c r="O116" i="17"/>
  <c r="N113" i="17"/>
  <c r="M110" i="17"/>
  <c r="O108" i="17"/>
  <c r="N105" i="17"/>
  <c r="M102" i="17"/>
  <c r="O100" i="17"/>
  <c r="N97" i="17"/>
  <c r="M94" i="17"/>
  <c r="O92" i="17"/>
  <c r="Q90" i="17"/>
  <c r="N89" i="17"/>
  <c r="N124" i="17"/>
  <c r="P122" i="17"/>
  <c r="O119" i="17"/>
  <c r="Q117" i="17"/>
  <c r="N116" i="17"/>
  <c r="P114" i="17"/>
  <c r="O111" i="17"/>
  <c r="Q109" i="17"/>
  <c r="N108" i="17"/>
  <c r="O103" i="17"/>
  <c r="Q101" i="17"/>
  <c r="N100" i="17"/>
  <c r="O95" i="17"/>
  <c r="Q93" i="17"/>
  <c r="N92" i="17"/>
  <c r="P90" i="17"/>
  <c r="O122" i="17"/>
  <c r="Q120" i="17"/>
  <c r="N119" i="17"/>
  <c r="P117" i="17"/>
  <c r="O114" i="17"/>
  <c r="Q112" i="17"/>
  <c r="N111" i="17"/>
  <c r="P109" i="17"/>
  <c r="Q104" i="17"/>
  <c r="N103" i="17"/>
  <c r="P101" i="17"/>
  <c r="M100" i="17"/>
  <c r="Q96" i="17"/>
  <c r="N95" i="17"/>
  <c r="P93" i="17"/>
  <c r="M92" i="17"/>
  <c r="P120" i="17"/>
  <c r="M119" i="17"/>
  <c r="P112" i="17"/>
  <c r="M111" i="17"/>
  <c r="P104" i="17"/>
  <c r="M103" i="17"/>
  <c r="O101" i="17"/>
  <c r="P96" i="17"/>
  <c r="M95" i="17"/>
  <c r="O93" i="17"/>
  <c r="M122" i="17"/>
  <c r="O120" i="17"/>
  <c r="N117" i="17"/>
  <c r="M114" i="17"/>
  <c r="O112" i="17"/>
  <c r="M106" i="17"/>
  <c r="O104" i="17"/>
  <c r="Q102" i="17"/>
  <c r="N101" i="17"/>
  <c r="M98" i="17"/>
  <c r="O96" i="17"/>
  <c r="Q94" i="17"/>
  <c r="O123" i="17"/>
  <c r="Q121" i="17"/>
  <c r="N120" i="17"/>
  <c r="P118" i="17"/>
  <c r="O115" i="17"/>
  <c r="Q113" i="17"/>
  <c r="N112" i="17"/>
  <c r="P110" i="17"/>
  <c r="O107" i="17"/>
  <c r="Q105" i="17"/>
  <c r="N104" i="17"/>
  <c r="P102" i="17"/>
  <c r="O99" i="17"/>
  <c r="Q97" i="17"/>
  <c r="N96" i="17"/>
  <c r="P94" i="17"/>
  <c r="O91" i="17"/>
  <c r="Q89" i="17"/>
  <c r="N123" i="17"/>
  <c r="P121" i="17"/>
  <c r="Q116" i="17"/>
  <c r="N115" i="17"/>
  <c r="P113" i="17"/>
  <c r="Q108" i="17"/>
  <c r="N107" i="17"/>
  <c r="P105" i="17"/>
  <c r="M104" i="17"/>
  <c r="Q100" i="17"/>
  <c r="N99" i="17"/>
  <c r="P97" i="17"/>
  <c r="Q92" i="17"/>
  <c r="N91" i="17"/>
  <c r="P89" i="17"/>
  <c r="R28" i="17"/>
  <c r="T28" i="17" s="1"/>
  <c r="U28" i="17" s="1"/>
  <c r="R23" i="17"/>
  <c r="T23" i="17" s="1"/>
  <c r="U23" i="17" s="1"/>
  <c r="R24" i="17"/>
  <c r="T24" i="17" s="1"/>
  <c r="U24" i="17" s="1"/>
  <c r="R7" i="17"/>
  <c r="R136" i="17"/>
  <c r="R133" i="17"/>
  <c r="R165" i="17"/>
  <c r="R135" i="17"/>
  <c r="R10" i="17"/>
  <c r="T10" i="17" s="1"/>
  <c r="U10" i="17" s="1"/>
  <c r="R29" i="17"/>
  <c r="T29" i="17" s="1"/>
  <c r="U29" i="17" s="1"/>
  <c r="R22" i="17"/>
  <c r="T22" i="17" s="1"/>
  <c r="U22" i="17" s="1"/>
  <c r="R17" i="17"/>
  <c r="T17" i="17" s="1"/>
  <c r="U17" i="17" s="1"/>
  <c r="L167" i="17"/>
  <c r="R131" i="17"/>
  <c r="R163" i="17"/>
  <c r="R162" i="17"/>
  <c r="I12" i="16"/>
  <c r="E14" i="16"/>
  <c r="Q43" i="17"/>
  <c r="R36" i="17"/>
  <c r="T36" i="17" s="1"/>
  <c r="U36" i="17" s="1"/>
  <c r="R31" i="17"/>
  <c r="T31" i="17" s="1"/>
  <c r="U31" i="17" s="1"/>
  <c r="R32" i="17"/>
  <c r="T32" i="17" s="1"/>
  <c r="U32" i="17" s="1"/>
  <c r="R160" i="17"/>
  <c r="R157" i="17"/>
  <c r="O167" i="17"/>
  <c r="R159" i="17"/>
  <c r="R18" i="17"/>
  <c r="T18" i="17" s="1"/>
  <c r="U18" i="17" s="1"/>
  <c r="R12" i="17"/>
  <c r="T12" i="17" s="1"/>
  <c r="U12" i="17" s="1"/>
  <c r="R37" i="17"/>
  <c r="T37" i="17" s="1"/>
  <c r="U37" i="17" s="1"/>
  <c r="R30" i="17"/>
  <c r="T30" i="17" s="1"/>
  <c r="U30" i="17" s="1"/>
  <c r="R25" i="17"/>
  <c r="T25" i="17" s="1"/>
  <c r="U25" i="17" s="1"/>
  <c r="R155" i="17"/>
  <c r="R154" i="17"/>
  <c r="H8" i="4"/>
  <c r="G8" i="4"/>
  <c r="F8" i="4"/>
  <c r="E8" i="4"/>
  <c r="D8" i="4"/>
  <c r="H7" i="4"/>
  <c r="G7" i="4"/>
  <c r="F7" i="4"/>
  <c r="E7" i="4"/>
  <c r="D7" i="4"/>
  <c r="C4" i="4"/>
  <c r="L117" i="17" l="1"/>
  <c r="R117" i="17" s="1"/>
  <c r="R76" i="17"/>
  <c r="L114" i="17"/>
  <c r="R114" i="17" s="1"/>
  <c r="R73" i="17"/>
  <c r="L111" i="17"/>
  <c r="R111" i="17" s="1"/>
  <c r="R70" i="17"/>
  <c r="L108" i="17"/>
  <c r="R108" i="17" s="1"/>
  <c r="R67" i="17"/>
  <c r="M125" i="17"/>
  <c r="D17" i="16" s="1"/>
  <c r="D18" i="16" s="1"/>
  <c r="D19" i="16" s="1"/>
  <c r="L110" i="17"/>
  <c r="R110" i="17" s="1"/>
  <c r="R69" i="17"/>
  <c r="L112" i="17"/>
  <c r="R112" i="17" s="1"/>
  <c r="R71" i="17"/>
  <c r="L105" i="17"/>
  <c r="R105" i="17" s="1"/>
  <c r="R64" i="17"/>
  <c r="R66" i="17"/>
  <c r="L107" i="17"/>
  <c r="R107" i="17" s="1"/>
  <c r="R43" i="17"/>
  <c r="T7" i="17"/>
  <c r="U7" i="17" s="1"/>
  <c r="I14" i="16"/>
  <c r="R68" i="17"/>
  <c r="L109" i="17"/>
  <c r="R109" i="17" s="1"/>
  <c r="R65" i="17"/>
  <c r="L106" i="17"/>
  <c r="R106" i="17" s="1"/>
  <c r="L103" i="17"/>
  <c r="R103" i="17" s="1"/>
  <c r="R62" i="17"/>
  <c r="R59" i="17"/>
  <c r="L100" i="17"/>
  <c r="R100" i="17" s="1"/>
  <c r="L102" i="17"/>
  <c r="R102" i="17" s="1"/>
  <c r="R61" i="17"/>
  <c r="L104" i="17"/>
  <c r="R104" i="17" s="1"/>
  <c r="R63" i="17"/>
  <c r="P125" i="17"/>
  <c r="G17" i="16" s="1"/>
  <c r="G18" i="16" s="1"/>
  <c r="G19" i="16" s="1"/>
  <c r="L97" i="17"/>
  <c r="R97" i="17" s="1"/>
  <c r="R56" i="17"/>
  <c r="N125" i="17"/>
  <c r="E17" i="16" s="1"/>
  <c r="E18" i="16" s="1"/>
  <c r="E19" i="16" s="1"/>
  <c r="L99" i="17"/>
  <c r="R99" i="17" s="1"/>
  <c r="R58" i="17"/>
  <c r="R167" i="17"/>
  <c r="R60" i="17"/>
  <c r="L101" i="17"/>
  <c r="R101" i="17" s="1"/>
  <c r="R57" i="17"/>
  <c r="L98" i="17"/>
  <c r="R98" i="17" s="1"/>
  <c r="L95" i="17"/>
  <c r="R95" i="17" s="1"/>
  <c r="R54" i="17"/>
  <c r="L92" i="17"/>
  <c r="R92" i="17" s="1"/>
  <c r="R51" i="17"/>
  <c r="L124" i="17"/>
  <c r="R124" i="17" s="1"/>
  <c r="R83" i="17"/>
  <c r="L94" i="17"/>
  <c r="R94" i="17" s="1"/>
  <c r="R53" i="17"/>
  <c r="L96" i="17"/>
  <c r="R96" i="17" s="1"/>
  <c r="R55" i="17"/>
  <c r="Q125" i="17"/>
  <c r="H17" i="16" s="1"/>
  <c r="H18" i="16" s="1"/>
  <c r="H19" i="16" s="1"/>
  <c r="L89" i="17"/>
  <c r="R48" i="17"/>
  <c r="L121" i="17"/>
  <c r="R121" i="17" s="1"/>
  <c r="R80" i="17"/>
  <c r="R50" i="17"/>
  <c r="L91" i="17"/>
  <c r="R91" i="17" s="1"/>
  <c r="L123" i="17"/>
  <c r="R123" i="17" s="1"/>
  <c r="R82" i="17"/>
  <c r="R52" i="17"/>
  <c r="L93" i="17"/>
  <c r="R93" i="17" s="1"/>
  <c r="L90" i="17"/>
  <c r="R90" i="17" s="1"/>
  <c r="R49" i="17"/>
  <c r="R81" i="17"/>
  <c r="L122" i="17"/>
  <c r="R122" i="17" s="1"/>
  <c r="L119" i="17"/>
  <c r="R119" i="17" s="1"/>
  <c r="R78" i="17"/>
  <c r="L116" i="17"/>
  <c r="R116" i="17" s="1"/>
  <c r="R75" i="17"/>
  <c r="R77" i="17"/>
  <c r="L118" i="17"/>
  <c r="R118" i="17" s="1"/>
  <c r="L120" i="17"/>
  <c r="R120" i="17" s="1"/>
  <c r="R79" i="17"/>
  <c r="L113" i="17"/>
  <c r="R113" i="17" s="1"/>
  <c r="R72" i="17"/>
  <c r="R74" i="17"/>
  <c r="L115" i="17"/>
  <c r="R115" i="17" s="1"/>
  <c r="O125" i="17"/>
  <c r="F17" i="16" s="1"/>
  <c r="F18" i="16" s="1"/>
  <c r="F19" i="16" s="1"/>
  <c r="F35140" i="14"/>
  <c r="G35140" i="14"/>
  <c r="D35140" i="14"/>
  <c r="C35140" i="14"/>
  <c r="F35139" i="14"/>
  <c r="G35139" i="14"/>
  <c r="D35139" i="14"/>
  <c r="C35139" i="14"/>
  <c r="F35138" i="14"/>
  <c r="G35138" i="14"/>
  <c r="D35138" i="14"/>
  <c r="C35138" i="14"/>
  <c r="F35137" i="14"/>
  <c r="G35137" i="14"/>
  <c r="D35137" i="14"/>
  <c r="C35137" i="14"/>
  <c r="F35136" i="14"/>
  <c r="G35136" i="14"/>
  <c r="D35136" i="14"/>
  <c r="C35136" i="14"/>
  <c r="F35135" i="14"/>
  <c r="G35135" i="14"/>
  <c r="D35135" i="14"/>
  <c r="C35135" i="14"/>
  <c r="F35134" i="14"/>
  <c r="G35134" i="14"/>
  <c r="D35134" i="14"/>
  <c r="C35134" i="14"/>
  <c r="F35133" i="14"/>
  <c r="G35133" i="14"/>
  <c r="D35133" i="14"/>
  <c r="C35133" i="14"/>
  <c r="F35132" i="14"/>
  <c r="G35132" i="14"/>
  <c r="D35132" i="14"/>
  <c r="C35132" i="14"/>
  <c r="F35131" i="14"/>
  <c r="G35131" i="14"/>
  <c r="D35131" i="14"/>
  <c r="C35131" i="14"/>
  <c r="F35130" i="14"/>
  <c r="G35130" i="14"/>
  <c r="D35130" i="14"/>
  <c r="C35130" i="14"/>
  <c r="F35129" i="14"/>
  <c r="G35129" i="14"/>
  <c r="D35129" i="14"/>
  <c r="C35129" i="14"/>
  <c r="F35128" i="14"/>
  <c r="G35128" i="14"/>
  <c r="D35128" i="14"/>
  <c r="C35128" i="14"/>
  <c r="F35127" i="14"/>
  <c r="G35127" i="14"/>
  <c r="D35127" i="14"/>
  <c r="C35127" i="14"/>
  <c r="F35126" i="14"/>
  <c r="G35126" i="14"/>
  <c r="D35126" i="14"/>
  <c r="C35126" i="14"/>
  <c r="F35125" i="14"/>
  <c r="G35125" i="14"/>
  <c r="D35125" i="14"/>
  <c r="C35125" i="14"/>
  <c r="F35124" i="14"/>
  <c r="G35124" i="14"/>
  <c r="D35124" i="14"/>
  <c r="C35124" i="14"/>
  <c r="F35123" i="14"/>
  <c r="G35123" i="14"/>
  <c r="D35123" i="14"/>
  <c r="C35123" i="14"/>
  <c r="F35122" i="14"/>
  <c r="G35122" i="14"/>
  <c r="D35122" i="14"/>
  <c r="C35122" i="14"/>
  <c r="F35121" i="14"/>
  <c r="G35121" i="14"/>
  <c r="D35121" i="14"/>
  <c r="C35121" i="14"/>
  <c r="F35120" i="14"/>
  <c r="G35120" i="14"/>
  <c r="D35120" i="14"/>
  <c r="C35120" i="14"/>
  <c r="F35119" i="14"/>
  <c r="G35119" i="14"/>
  <c r="D35119" i="14"/>
  <c r="C35119" i="14"/>
  <c r="F35118" i="14"/>
  <c r="G35118" i="14"/>
  <c r="D35118" i="14"/>
  <c r="C35118" i="14"/>
  <c r="F35117" i="14"/>
  <c r="G35117" i="14"/>
  <c r="D35117" i="14"/>
  <c r="C35117" i="14"/>
  <c r="F35116" i="14"/>
  <c r="G35116" i="14"/>
  <c r="D35116" i="14"/>
  <c r="C35116" i="14"/>
  <c r="F35115" i="14"/>
  <c r="G35115" i="14"/>
  <c r="D35115" i="14"/>
  <c r="C35115" i="14"/>
  <c r="F35114" i="14"/>
  <c r="G35114" i="14"/>
  <c r="D35114" i="14"/>
  <c r="C35114" i="14"/>
  <c r="F35113" i="14"/>
  <c r="G35113" i="14"/>
  <c r="D35113" i="14"/>
  <c r="C35113" i="14"/>
  <c r="F35112" i="14"/>
  <c r="G35112" i="14"/>
  <c r="D35112" i="14"/>
  <c r="C35112" i="14"/>
  <c r="F35111" i="14"/>
  <c r="G35111" i="14"/>
  <c r="D35111" i="14"/>
  <c r="C35111" i="14"/>
  <c r="F35110" i="14"/>
  <c r="G35110" i="14"/>
  <c r="D35110" i="14"/>
  <c r="C35110" i="14"/>
  <c r="F35109" i="14"/>
  <c r="G35109" i="14"/>
  <c r="D35109" i="14"/>
  <c r="C35109" i="14"/>
  <c r="F35108" i="14"/>
  <c r="G35108" i="14"/>
  <c r="D35108" i="14"/>
  <c r="C35108" i="14"/>
  <c r="F35107" i="14"/>
  <c r="G35107" i="14"/>
  <c r="D35107" i="14"/>
  <c r="C35107" i="14"/>
  <c r="F35106" i="14"/>
  <c r="G35106" i="14"/>
  <c r="D35106" i="14"/>
  <c r="C35106" i="14"/>
  <c r="F35105" i="14"/>
  <c r="G35105" i="14"/>
  <c r="D35105" i="14"/>
  <c r="C35105" i="14"/>
  <c r="F35104" i="14"/>
  <c r="G35104" i="14"/>
  <c r="D35104" i="14"/>
  <c r="C35104" i="14"/>
  <c r="F35103" i="14"/>
  <c r="G35103" i="14"/>
  <c r="D35103" i="14"/>
  <c r="C35103" i="14"/>
  <c r="F35102" i="14"/>
  <c r="G35102" i="14"/>
  <c r="D35102" i="14"/>
  <c r="C35102" i="14"/>
  <c r="F35101" i="14"/>
  <c r="G35101" i="14"/>
  <c r="D35101" i="14"/>
  <c r="C35101" i="14"/>
  <c r="F35100" i="14"/>
  <c r="G35100" i="14"/>
  <c r="D35100" i="14"/>
  <c r="C35100" i="14"/>
  <c r="F35099" i="14"/>
  <c r="G35099" i="14"/>
  <c r="D35099" i="14"/>
  <c r="C35099" i="14"/>
  <c r="F35098" i="14"/>
  <c r="G35098" i="14"/>
  <c r="D35098" i="14"/>
  <c r="C35098" i="14"/>
  <c r="F35097" i="14"/>
  <c r="G35097" i="14"/>
  <c r="D35097" i="14"/>
  <c r="C35097" i="14"/>
  <c r="F35096" i="14"/>
  <c r="G35096" i="14"/>
  <c r="D35096" i="14"/>
  <c r="C35096" i="14"/>
  <c r="F35095" i="14"/>
  <c r="G35095" i="14"/>
  <c r="D35095" i="14"/>
  <c r="C35095" i="14"/>
  <c r="F35094" i="14"/>
  <c r="G35094" i="14"/>
  <c r="D35094" i="14"/>
  <c r="C35094" i="14"/>
  <c r="F35093" i="14"/>
  <c r="G35093" i="14"/>
  <c r="D35093" i="14"/>
  <c r="C35093" i="14"/>
  <c r="F35092" i="14"/>
  <c r="G35092" i="14"/>
  <c r="D35092" i="14"/>
  <c r="C35092" i="14"/>
  <c r="F35091" i="14"/>
  <c r="G35091" i="14"/>
  <c r="D35091" i="14"/>
  <c r="C35091" i="14"/>
  <c r="F35090" i="14"/>
  <c r="G35090" i="14"/>
  <c r="D35090" i="14"/>
  <c r="C35090" i="14"/>
  <c r="F35089" i="14"/>
  <c r="G35089" i="14"/>
  <c r="D35089" i="14"/>
  <c r="C35089" i="14"/>
  <c r="F35088" i="14"/>
  <c r="G35088" i="14"/>
  <c r="D35088" i="14"/>
  <c r="C35088" i="14"/>
  <c r="F35087" i="14"/>
  <c r="G35087" i="14"/>
  <c r="D35087" i="14"/>
  <c r="C35087" i="14"/>
  <c r="F35086" i="14"/>
  <c r="G35086" i="14"/>
  <c r="D35086" i="14"/>
  <c r="C35086" i="14"/>
  <c r="F35085" i="14"/>
  <c r="G35085" i="14"/>
  <c r="D35085" i="14"/>
  <c r="C35085" i="14"/>
  <c r="F35084" i="14"/>
  <c r="G35084" i="14"/>
  <c r="D35084" i="14"/>
  <c r="C35084" i="14"/>
  <c r="F35083" i="14"/>
  <c r="G35083" i="14"/>
  <c r="D35083" i="14"/>
  <c r="C35083" i="14"/>
  <c r="F35082" i="14"/>
  <c r="G35082" i="14"/>
  <c r="D35082" i="14"/>
  <c r="C35082" i="14"/>
  <c r="F35081" i="14"/>
  <c r="G35081" i="14"/>
  <c r="D35081" i="14"/>
  <c r="C35081" i="14"/>
  <c r="F35080" i="14"/>
  <c r="G35080" i="14"/>
  <c r="D35080" i="14"/>
  <c r="C35080" i="14"/>
  <c r="F35079" i="14"/>
  <c r="G35079" i="14"/>
  <c r="D35079" i="14"/>
  <c r="C35079" i="14"/>
  <c r="F35078" i="14"/>
  <c r="G35078" i="14"/>
  <c r="D35078" i="14"/>
  <c r="C35078" i="14"/>
  <c r="F35077" i="14"/>
  <c r="G35077" i="14"/>
  <c r="D35077" i="14"/>
  <c r="C35077" i="14"/>
  <c r="F35076" i="14"/>
  <c r="G35076" i="14"/>
  <c r="D35076" i="14"/>
  <c r="C35076" i="14"/>
  <c r="F35075" i="14"/>
  <c r="G35075" i="14"/>
  <c r="D35075" i="14"/>
  <c r="C35075" i="14"/>
  <c r="F35074" i="14"/>
  <c r="G35074" i="14"/>
  <c r="D35074" i="14"/>
  <c r="C35074" i="14"/>
  <c r="F35073" i="14"/>
  <c r="G35073" i="14"/>
  <c r="D35073" i="14"/>
  <c r="C35073" i="14"/>
  <c r="F35072" i="14"/>
  <c r="G35072" i="14"/>
  <c r="D35072" i="14"/>
  <c r="C35072" i="14"/>
  <c r="F35071" i="14"/>
  <c r="G35071" i="14"/>
  <c r="D35071" i="14"/>
  <c r="C35071" i="14"/>
  <c r="F35070" i="14"/>
  <c r="G35070" i="14"/>
  <c r="D35070" i="14"/>
  <c r="C35070" i="14"/>
  <c r="F35069" i="14"/>
  <c r="G35069" i="14"/>
  <c r="D35069" i="14"/>
  <c r="C35069" i="14"/>
  <c r="F35068" i="14"/>
  <c r="G35068" i="14"/>
  <c r="D35068" i="14"/>
  <c r="C35068" i="14"/>
  <c r="F35067" i="14"/>
  <c r="G35067" i="14"/>
  <c r="D35067" i="14"/>
  <c r="C35067" i="14"/>
  <c r="F35066" i="14"/>
  <c r="G35066" i="14"/>
  <c r="D35066" i="14"/>
  <c r="C35066" i="14"/>
  <c r="F35065" i="14"/>
  <c r="G35065" i="14"/>
  <c r="D35065" i="14"/>
  <c r="C35065" i="14"/>
  <c r="F35064" i="14"/>
  <c r="G35064" i="14"/>
  <c r="D35064" i="14"/>
  <c r="C35064" i="14"/>
  <c r="F35063" i="14"/>
  <c r="G35063" i="14"/>
  <c r="D35063" i="14"/>
  <c r="C35063" i="14"/>
  <c r="F35062" i="14"/>
  <c r="G35062" i="14"/>
  <c r="D35062" i="14"/>
  <c r="C35062" i="14"/>
  <c r="F35061" i="14"/>
  <c r="G35061" i="14"/>
  <c r="D35061" i="14"/>
  <c r="C35061" i="14"/>
  <c r="F35060" i="14"/>
  <c r="G35060" i="14"/>
  <c r="D35060" i="14"/>
  <c r="C35060" i="14"/>
  <c r="F35059" i="14"/>
  <c r="G35059" i="14"/>
  <c r="D35059" i="14"/>
  <c r="C35059" i="14"/>
  <c r="F35058" i="14"/>
  <c r="G35058" i="14"/>
  <c r="D35058" i="14"/>
  <c r="C35058" i="14"/>
  <c r="F35057" i="14"/>
  <c r="G35057" i="14"/>
  <c r="D35057" i="14"/>
  <c r="C35057" i="14"/>
  <c r="F35056" i="14"/>
  <c r="G35056" i="14"/>
  <c r="D35056" i="14"/>
  <c r="C35056" i="14"/>
  <c r="F35055" i="14"/>
  <c r="G35055" i="14"/>
  <c r="D35055" i="14"/>
  <c r="C35055" i="14"/>
  <c r="F35054" i="14"/>
  <c r="G35054" i="14"/>
  <c r="D35054" i="14"/>
  <c r="C35054" i="14"/>
  <c r="F35053" i="14"/>
  <c r="G35053" i="14"/>
  <c r="D35053" i="14"/>
  <c r="C35053" i="14"/>
  <c r="F35052" i="14"/>
  <c r="G35052" i="14"/>
  <c r="D35052" i="14"/>
  <c r="C35052" i="14"/>
  <c r="F35051" i="14"/>
  <c r="G35051" i="14"/>
  <c r="D35051" i="14"/>
  <c r="C35051" i="14"/>
  <c r="F35050" i="14"/>
  <c r="G35050" i="14"/>
  <c r="D35050" i="14"/>
  <c r="C35050" i="14"/>
  <c r="F35049" i="14"/>
  <c r="G35049" i="14"/>
  <c r="D35049" i="14"/>
  <c r="C35049" i="14"/>
  <c r="F35048" i="14"/>
  <c r="G35048" i="14"/>
  <c r="D35048" i="14"/>
  <c r="C35048" i="14"/>
  <c r="F35047" i="14"/>
  <c r="G35047" i="14"/>
  <c r="D35047" i="14"/>
  <c r="C35047" i="14"/>
  <c r="F35046" i="14"/>
  <c r="G35046" i="14"/>
  <c r="D35046" i="14"/>
  <c r="C35046" i="14"/>
  <c r="F35045" i="14"/>
  <c r="G35045" i="14"/>
  <c r="D35045" i="14"/>
  <c r="C35045" i="14"/>
  <c r="F35044" i="14"/>
  <c r="G35044" i="14"/>
  <c r="D35044" i="14"/>
  <c r="C35044" i="14"/>
  <c r="F35043" i="14"/>
  <c r="G35043" i="14"/>
  <c r="D35043" i="14"/>
  <c r="C35043" i="14"/>
  <c r="F35042" i="14"/>
  <c r="G35042" i="14"/>
  <c r="D35042" i="14"/>
  <c r="C35042" i="14"/>
  <c r="F35041" i="14"/>
  <c r="G35041" i="14"/>
  <c r="D35041" i="14"/>
  <c r="C35041" i="14"/>
  <c r="F35040" i="14"/>
  <c r="G35040" i="14"/>
  <c r="D35040" i="14"/>
  <c r="C35040" i="14"/>
  <c r="F35039" i="14"/>
  <c r="G35039" i="14"/>
  <c r="D35039" i="14"/>
  <c r="C35039" i="14"/>
  <c r="F35038" i="14"/>
  <c r="G35038" i="14"/>
  <c r="D35038" i="14"/>
  <c r="C35038" i="14"/>
  <c r="F35037" i="14"/>
  <c r="G35037" i="14"/>
  <c r="D35037" i="14"/>
  <c r="C35037" i="14"/>
  <c r="F35036" i="14"/>
  <c r="G35036" i="14"/>
  <c r="D35036" i="14"/>
  <c r="C35036" i="14"/>
  <c r="F35035" i="14"/>
  <c r="G35035" i="14"/>
  <c r="D35035" i="14"/>
  <c r="C35035" i="14"/>
  <c r="F35034" i="14"/>
  <c r="G35034" i="14"/>
  <c r="D35034" i="14"/>
  <c r="C35034" i="14"/>
  <c r="F35033" i="14"/>
  <c r="G35033" i="14"/>
  <c r="D35033" i="14"/>
  <c r="C35033" i="14"/>
  <c r="F35032" i="14"/>
  <c r="G35032" i="14"/>
  <c r="D35032" i="14"/>
  <c r="C35032" i="14"/>
  <c r="F35031" i="14"/>
  <c r="G35031" i="14"/>
  <c r="D35031" i="14"/>
  <c r="C35031" i="14"/>
  <c r="F35030" i="14"/>
  <c r="G35030" i="14"/>
  <c r="D35030" i="14"/>
  <c r="C35030" i="14"/>
  <c r="F35029" i="14"/>
  <c r="G35029" i="14"/>
  <c r="D35029" i="14"/>
  <c r="C35029" i="14"/>
  <c r="F35028" i="14"/>
  <c r="G35028" i="14"/>
  <c r="D35028" i="14"/>
  <c r="C35028" i="14"/>
  <c r="F35027" i="14"/>
  <c r="G35027" i="14"/>
  <c r="D35027" i="14"/>
  <c r="C35027" i="14"/>
  <c r="F35026" i="14"/>
  <c r="G35026" i="14"/>
  <c r="D35026" i="14"/>
  <c r="C35026" i="14"/>
  <c r="F35025" i="14"/>
  <c r="G35025" i="14"/>
  <c r="D35025" i="14"/>
  <c r="C35025" i="14"/>
  <c r="F35024" i="14"/>
  <c r="G35024" i="14"/>
  <c r="D35024" i="14"/>
  <c r="C35024" i="14"/>
  <c r="F35023" i="14"/>
  <c r="G35023" i="14"/>
  <c r="D35023" i="14"/>
  <c r="C35023" i="14"/>
  <c r="F35022" i="14"/>
  <c r="G35022" i="14"/>
  <c r="D35022" i="14"/>
  <c r="C35022" i="14"/>
  <c r="F35021" i="14"/>
  <c r="G35021" i="14"/>
  <c r="D35021" i="14"/>
  <c r="C35021" i="14"/>
  <c r="F35020" i="14"/>
  <c r="G35020" i="14"/>
  <c r="D35020" i="14"/>
  <c r="C35020" i="14"/>
  <c r="F35019" i="14"/>
  <c r="G35019" i="14"/>
  <c r="D35019" i="14"/>
  <c r="C35019" i="14"/>
  <c r="F35018" i="14"/>
  <c r="G35018" i="14"/>
  <c r="D35018" i="14"/>
  <c r="C35018" i="14"/>
  <c r="F35017" i="14"/>
  <c r="G35017" i="14"/>
  <c r="D35017" i="14"/>
  <c r="C35017" i="14"/>
  <c r="F35016" i="14"/>
  <c r="G35016" i="14"/>
  <c r="D35016" i="14"/>
  <c r="C35016" i="14"/>
  <c r="F35015" i="14"/>
  <c r="G35015" i="14"/>
  <c r="D35015" i="14"/>
  <c r="C35015" i="14"/>
  <c r="F35014" i="14"/>
  <c r="G35014" i="14"/>
  <c r="D35014" i="14"/>
  <c r="C35014" i="14"/>
  <c r="F35013" i="14"/>
  <c r="G35013" i="14"/>
  <c r="D35013" i="14"/>
  <c r="C35013" i="14"/>
  <c r="F35012" i="14"/>
  <c r="G35012" i="14"/>
  <c r="D35012" i="14"/>
  <c r="C35012" i="14"/>
  <c r="F35011" i="14"/>
  <c r="G35011" i="14"/>
  <c r="D35011" i="14"/>
  <c r="C35011" i="14"/>
  <c r="F35010" i="14"/>
  <c r="G35010" i="14"/>
  <c r="D35010" i="14"/>
  <c r="C35010" i="14"/>
  <c r="F35009" i="14"/>
  <c r="G35009" i="14"/>
  <c r="D35009" i="14"/>
  <c r="C35009" i="14"/>
  <c r="F35008" i="14"/>
  <c r="G35008" i="14"/>
  <c r="D35008" i="14"/>
  <c r="C35008" i="14"/>
  <c r="F35007" i="14"/>
  <c r="G35007" i="14"/>
  <c r="D35007" i="14"/>
  <c r="C35007" i="14"/>
  <c r="F35006" i="14"/>
  <c r="G35006" i="14"/>
  <c r="D35006" i="14"/>
  <c r="C35006" i="14"/>
  <c r="F35005" i="14"/>
  <c r="G35005" i="14"/>
  <c r="D35005" i="14"/>
  <c r="C35005" i="14"/>
  <c r="F35004" i="14"/>
  <c r="G35004" i="14"/>
  <c r="D35004" i="14"/>
  <c r="C35004" i="14"/>
  <c r="F35003" i="14"/>
  <c r="G35003" i="14"/>
  <c r="D35003" i="14"/>
  <c r="C35003" i="14"/>
  <c r="F35002" i="14"/>
  <c r="G35002" i="14"/>
  <c r="D35002" i="14"/>
  <c r="C35002" i="14"/>
  <c r="F35001" i="14"/>
  <c r="G35001" i="14"/>
  <c r="D35001" i="14"/>
  <c r="C35001" i="14"/>
  <c r="F35000" i="14"/>
  <c r="G35000" i="14"/>
  <c r="D35000" i="14"/>
  <c r="C35000" i="14"/>
  <c r="F34999" i="14"/>
  <c r="G34999" i="14"/>
  <c r="D34999" i="14"/>
  <c r="C34999" i="14"/>
  <c r="F34998" i="14"/>
  <c r="G34998" i="14"/>
  <c r="D34998" i="14"/>
  <c r="C34998" i="14"/>
  <c r="F34997" i="14"/>
  <c r="G34997" i="14"/>
  <c r="D34997" i="14"/>
  <c r="C34997" i="14"/>
  <c r="F34996" i="14"/>
  <c r="G34996" i="14"/>
  <c r="D34996" i="14"/>
  <c r="C34996" i="14"/>
  <c r="F34995" i="14"/>
  <c r="G34995" i="14"/>
  <c r="D34995" i="14"/>
  <c r="C34995" i="14"/>
  <c r="F34994" i="14"/>
  <c r="G34994" i="14"/>
  <c r="D34994" i="14"/>
  <c r="C34994" i="14"/>
  <c r="F34993" i="14"/>
  <c r="G34993" i="14"/>
  <c r="D34993" i="14"/>
  <c r="C34993" i="14"/>
  <c r="F34992" i="14"/>
  <c r="G34992" i="14"/>
  <c r="D34992" i="14"/>
  <c r="C34992" i="14"/>
  <c r="F34991" i="14"/>
  <c r="G34991" i="14"/>
  <c r="D34991" i="14"/>
  <c r="C34991" i="14"/>
  <c r="F34990" i="14"/>
  <c r="G34990" i="14"/>
  <c r="D34990" i="14"/>
  <c r="C34990" i="14"/>
  <c r="F34989" i="14"/>
  <c r="G34989" i="14"/>
  <c r="D34989" i="14"/>
  <c r="C34989" i="14"/>
  <c r="F34988" i="14"/>
  <c r="G34988" i="14"/>
  <c r="D34988" i="14"/>
  <c r="C34988" i="14"/>
  <c r="F34987" i="14"/>
  <c r="G34987" i="14"/>
  <c r="D34987" i="14"/>
  <c r="C34987" i="14"/>
  <c r="F34986" i="14"/>
  <c r="G34986" i="14"/>
  <c r="D34986" i="14"/>
  <c r="C34986" i="14"/>
  <c r="F34985" i="14"/>
  <c r="G34985" i="14"/>
  <c r="D34985" i="14"/>
  <c r="C34985" i="14"/>
  <c r="F34984" i="14"/>
  <c r="G34984" i="14"/>
  <c r="D34984" i="14"/>
  <c r="C34984" i="14"/>
  <c r="F34983" i="14"/>
  <c r="G34983" i="14"/>
  <c r="D34983" i="14"/>
  <c r="C34983" i="14"/>
  <c r="F34982" i="14"/>
  <c r="G34982" i="14"/>
  <c r="D34982" i="14"/>
  <c r="C34982" i="14"/>
  <c r="F34981" i="14"/>
  <c r="G34981" i="14"/>
  <c r="D34981" i="14"/>
  <c r="C34981" i="14"/>
  <c r="F34980" i="14"/>
  <c r="G34980" i="14"/>
  <c r="D34980" i="14"/>
  <c r="C34980" i="14"/>
  <c r="F34979" i="14"/>
  <c r="G34979" i="14"/>
  <c r="D34979" i="14"/>
  <c r="C34979" i="14"/>
  <c r="F34978" i="14"/>
  <c r="G34978" i="14"/>
  <c r="D34978" i="14"/>
  <c r="C34978" i="14"/>
  <c r="F34977" i="14"/>
  <c r="G34977" i="14"/>
  <c r="D34977" i="14"/>
  <c r="C34977" i="14"/>
  <c r="F34976" i="14"/>
  <c r="G34976" i="14"/>
  <c r="D34976" i="14"/>
  <c r="C34976" i="14"/>
  <c r="F34975" i="14"/>
  <c r="G34975" i="14"/>
  <c r="D34975" i="14"/>
  <c r="C34975" i="14"/>
  <c r="F34974" i="14"/>
  <c r="G34974" i="14"/>
  <c r="D34974" i="14"/>
  <c r="C34974" i="14"/>
  <c r="F34973" i="14"/>
  <c r="G34973" i="14"/>
  <c r="D34973" i="14"/>
  <c r="C34973" i="14"/>
  <c r="F34972" i="14"/>
  <c r="G34972" i="14"/>
  <c r="D34972" i="14"/>
  <c r="C34972" i="14"/>
  <c r="F34971" i="14"/>
  <c r="G34971" i="14"/>
  <c r="D34971" i="14"/>
  <c r="C34971" i="14"/>
  <c r="F34970" i="14"/>
  <c r="G34970" i="14"/>
  <c r="D34970" i="14"/>
  <c r="C34970" i="14"/>
  <c r="F34969" i="14"/>
  <c r="G34969" i="14"/>
  <c r="D34969" i="14"/>
  <c r="C34969" i="14"/>
  <c r="F34968" i="14"/>
  <c r="G34968" i="14"/>
  <c r="D34968" i="14"/>
  <c r="C34968" i="14"/>
  <c r="F34967" i="14"/>
  <c r="G34967" i="14"/>
  <c r="D34967" i="14"/>
  <c r="C34967" i="14"/>
  <c r="F34966" i="14"/>
  <c r="G34966" i="14"/>
  <c r="D34966" i="14"/>
  <c r="C34966" i="14"/>
  <c r="F34965" i="14"/>
  <c r="G34965" i="14"/>
  <c r="D34965" i="14"/>
  <c r="C34965" i="14"/>
  <c r="F34964" i="14"/>
  <c r="G34964" i="14"/>
  <c r="D34964" i="14"/>
  <c r="C34964" i="14"/>
  <c r="F34963" i="14"/>
  <c r="G34963" i="14"/>
  <c r="D34963" i="14"/>
  <c r="C34963" i="14"/>
  <c r="F34962" i="14"/>
  <c r="G34962" i="14"/>
  <c r="D34962" i="14"/>
  <c r="C34962" i="14"/>
  <c r="F34961" i="14"/>
  <c r="G34961" i="14"/>
  <c r="D34961" i="14"/>
  <c r="C34961" i="14"/>
  <c r="F34960" i="14"/>
  <c r="G34960" i="14"/>
  <c r="D34960" i="14"/>
  <c r="C34960" i="14"/>
  <c r="F34959" i="14"/>
  <c r="G34959" i="14"/>
  <c r="D34959" i="14"/>
  <c r="C34959" i="14"/>
  <c r="F34958" i="14"/>
  <c r="G34958" i="14"/>
  <c r="D34958" i="14"/>
  <c r="C34958" i="14"/>
  <c r="F34957" i="14"/>
  <c r="G34957" i="14"/>
  <c r="D34957" i="14"/>
  <c r="C34957" i="14"/>
  <c r="F34956" i="14"/>
  <c r="G34956" i="14"/>
  <c r="D34956" i="14"/>
  <c r="C34956" i="14"/>
  <c r="F34955" i="14"/>
  <c r="G34955" i="14"/>
  <c r="D34955" i="14"/>
  <c r="C34955" i="14"/>
  <c r="F34954" i="14"/>
  <c r="G34954" i="14"/>
  <c r="D34954" i="14"/>
  <c r="C34954" i="14"/>
  <c r="F34953" i="14"/>
  <c r="G34953" i="14"/>
  <c r="D34953" i="14"/>
  <c r="C34953" i="14"/>
  <c r="F34952" i="14"/>
  <c r="G34952" i="14"/>
  <c r="D34952" i="14"/>
  <c r="C34952" i="14"/>
  <c r="F34951" i="14"/>
  <c r="G34951" i="14"/>
  <c r="D34951" i="14"/>
  <c r="C34951" i="14"/>
  <c r="F34950" i="14"/>
  <c r="G34950" i="14"/>
  <c r="D34950" i="14"/>
  <c r="C34950" i="14"/>
  <c r="F34949" i="14"/>
  <c r="G34949" i="14"/>
  <c r="D34949" i="14"/>
  <c r="C34949" i="14"/>
  <c r="F34948" i="14"/>
  <c r="G34948" i="14"/>
  <c r="D34948" i="14"/>
  <c r="C34948" i="14"/>
  <c r="F34947" i="14"/>
  <c r="G34947" i="14"/>
  <c r="D34947" i="14"/>
  <c r="C34947" i="14"/>
  <c r="F34946" i="14"/>
  <c r="G34946" i="14"/>
  <c r="D34946" i="14"/>
  <c r="C34946" i="14"/>
  <c r="F34945" i="14"/>
  <c r="G34945" i="14"/>
  <c r="D34945" i="14"/>
  <c r="C34945" i="14"/>
  <c r="F34944" i="14"/>
  <c r="G34944" i="14"/>
  <c r="D34944" i="14"/>
  <c r="C34944" i="14"/>
  <c r="F34943" i="14"/>
  <c r="G34943" i="14"/>
  <c r="D34943" i="14"/>
  <c r="C34943" i="14"/>
  <c r="F34942" i="14"/>
  <c r="G34942" i="14"/>
  <c r="D34942" i="14"/>
  <c r="C34942" i="14"/>
  <c r="F34941" i="14"/>
  <c r="G34941" i="14"/>
  <c r="D34941" i="14"/>
  <c r="C34941" i="14"/>
  <c r="F34940" i="14"/>
  <c r="G34940" i="14"/>
  <c r="D34940" i="14"/>
  <c r="C34940" i="14"/>
  <c r="F34939" i="14"/>
  <c r="G34939" i="14"/>
  <c r="D34939" i="14"/>
  <c r="C34939" i="14"/>
  <c r="F34938" i="14"/>
  <c r="G34938" i="14"/>
  <c r="D34938" i="14"/>
  <c r="C34938" i="14"/>
  <c r="F34937" i="14"/>
  <c r="G34937" i="14"/>
  <c r="D34937" i="14"/>
  <c r="C34937" i="14"/>
  <c r="F34936" i="14"/>
  <c r="G34936" i="14"/>
  <c r="D34936" i="14"/>
  <c r="C34936" i="14"/>
  <c r="F34935" i="14"/>
  <c r="G34935" i="14"/>
  <c r="D34935" i="14"/>
  <c r="C34935" i="14"/>
  <c r="F34934" i="14"/>
  <c r="G34934" i="14"/>
  <c r="D34934" i="14"/>
  <c r="C34934" i="14"/>
  <c r="F34933" i="14"/>
  <c r="G34933" i="14"/>
  <c r="D34933" i="14"/>
  <c r="C34933" i="14"/>
  <c r="F34932" i="14"/>
  <c r="G34932" i="14"/>
  <c r="D34932" i="14"/>
  <c r="C34932" i="14"/>
  <c r="F34931" i="14"/>
  <c r="G34931" i="14"/>
  <c r="D34931" i="14"/>
  <c r="C34931" i="14"/>
  <c r="F34930" i="14"/>
  <c r="G34930" i="14"/>
  <c r="D34930" i="14"/>
  <c r="C34930" i="14"/>
  <c r="F34929" i="14"/>
  <c r="G34929" i="14"/>
  <c r="D34929" i="14"/>
  <c r="C34929" i="14"/>
  <c r="F34928" i="14"/>
  <c r="G34928" i="14"/>
  <c r="D34928" i="14"/>
  <c r="C34928" i="14"/>
  <c r="F34927" i="14"/>
  <c r="G34927" i="14"/>
  <c r="D34927" i="14"/>
  <c r="C34927" i="14"/>
  <c r="F34926" i="14"/>
  <c r="G34926" i="14"/>
  <c r="D34926" i="14"/>
  <c r="C34926" i="14"/>
  <c r="F34925" i="14"/>
  <c r="G34925" i="14"/>
  <c r="D34925" i="14"/>
  <c r="C34925" i="14"/>
  <c r="F34924" i="14"/>
  <c r="G34924" i="14"/>
  <c r="D34924" i="14"/>
  <c r="C34924" i="14"/>
  <c r="F34923" i="14"/>
  <c r="G34923" i="14"/>
  <c r="D34923" i="14"/>
  <c r="C34923" i="14"/>
  <c r="F34922" i="14"/>
  <c r="G34922" i="14"/>
  <c r="D34922" i="14"/>
  <c r="C34922" i="14"/>
  <c r="F34921" i="14"/>
  <c r="G34921" i="14"/>
  <c r="D34921" i="14"/>
  <c r="C34921" i="14"/>
  <c r="F34920" i="14"/>
  <c r="G34920" i="14"/>
  <c r="D34920" i="14"/>
  <c r="C34920" i="14"/>
  <c r="F34919" i="14"/>
  <c r="G34919" i="14"/>
  <c r="D34919" i="14"/>
  <c r="C34919" i="14"/>
  <c r="F34918" i="14"/>
  <c r="G34918" i="14"/>
  <c r="D34918" i="14"/>
  <c r="C34918" i="14"/>
  <c r="F34917" i="14"/>
  <c r="G34917" i="14"/>
  <c r="D34917" i="14"/>
  <c r="C34917" i="14"/>
  <c r="F34916" i="14"/>
  <c r="G34916" i="14"/>
  <c r="D34916" i="14"/>
  <c r="C34916" i="14"/>
  <c r="F34915" i="14"/>
  <c r="G34915" i="14"/>
  <c r="D34915" i="14"/>
  <c r="C34915" i="14"/>
  <c r="F34914" i="14"/>
  <c r="G34914" i="14"/>
  <c r="D34914" i="14"/>
  <c r="C34914" i="14"/>
  <c r="F34913" i="14"/>
  <c r="G34913" i="14"/>
  <c r="D34913" i="14"/>
  <c r="C34913" i="14"/>
  <c r="F34912" i="14"/>
  <c r="G34912" i="14"/>
  <c r="D34912" i="14"/>
  <c r="C34912" i="14"/>
  <c r="F34911" i="14"/>
  <c r="G34911" i="14"/>
  <c r="D34911" i="14"/>
  <c r="C34911" i="14"/>
  <c r="F34910" i="14"/>
  <c r="G34910" i="14"/>
  <c r="D34910" i="14"/>
  <c r="C34910" i="14"/>
  <c r="F34909" i="14"/>
  <c r="G34909" i="14"/>
  <c r="D34909" i="14"/>
  <c r="C34909" i="14"/>
  <c r="F34908" i="14"/>
  <c r="G34908" i="14"/>
  <c r="D34908" i="14"/>
  <c r="C34908" i="14"/>
  <c r="F34907" i="14"/>
  <c r="G34907" i="14"/>
  <c r="D34907" i="14"/>
  <c r="C34907" i="14"/>
  <c r="F34906" i="14"/>
  <c r="G34906" i="14"/>
  <c r="D34906" i="14"/>
  <c r="C34906" i="14"/>
  <c r="F34905" i="14"/>
  <c r="G34905" i="14"/>
  <c r="D34905" i="14"/>
  <c r="C34905" i="14"/>
  <c r="F34904" i="14"/>
  <c r="G34904" i="14"/>
  <c r="D34904" i="14"/>
  <c r="C34904" i="14"/>
  <c r="F34903" i="14"/>
  <c r="G34903" i="14"/>
  <c r="D34903" i="14"/>
  <c r="C34903" i="14"/>
  <c r="F34902" i="14"/>
  <c r="G34902" i="14"/>
  <c r="D34902" i="14"/>
  <c r="C34902" i="14"/>
  <c r="F34901" i="14"/>
  <c r="G34901" i="14"/>
  <c r="D34901" i="14"/>
  <c r="C34901" i="14"/>
  <c r="F34900" i="14"/>
  <c r="G34900" i="14"/>
  <c r="D34900" i="14"/>
  <c r="C34900" i="14"/>
  <c r="F34899" i="14"/>
  <c r="G34899" i="14"/>
  <c r="D34899" i="14"/>
  <c r="C34899" i="14"/>
  <c r="F34898" i="14"/>
  <c r="G34898" i="14"/>
  <c r="D34898" i="14"/>
  <c r="C34898" i="14"/>
  <c r="F34897" i="14"/>
  <c r="G34897" i="14"/>
  <c r="D34897" i="14"/>
  <c r="C34897" i="14"/>
  <c r="F34896" i="14"/>
  <c r="G34896" i="14"/>
  <c r="D34896" i="14"/>
  <c r="C34896" i="14"/>
  <c r="F34895" i="14"/>
  <c r="G34895" i="14"/>
  <c r="D34895" i="14"/>
  <c r="C34895" i="14"/>
  <c r="F34894" i="14"/>
  <c r="G34894" i="14"/>
  <c r="D34894" i="14"/>
  <c r="C34894" i="14"/>
  <c r="F34893" i="14"/>
  <c r="G34893" i="14"/>
  <c r="D34893" i="14"/>
  <c r="C34893" i="14"/>
  <c r="F34892" i="14"/>
  <c r="G34892" i="14"/>
  <c r="D34892" i="14"/>
  <c r="C34892" i="14"/>
  <c r="F34891" i="14"/>
  <c r="G34891" i="14"/>
  <c r="D34891" i="14"/>
  <c r="C34891" i="14"/>
  <c r="F34890" i="14"/>
  <c r="G34890" i="14"/>
  <c r="D34890" i="14"/>
  <c r="C34890" i="14"/>
  <c r="F34889" i="14"/>
  <c r="G34889" i="14"/>
  <c r="D34889" i="14"/>
  <c r="C34889" i="14"/>
  <c r="F34888" i="14"/>
  <c r="G34888" i="14"/>
  <c r="D34888" i="14"/>
  <c r="C34888" i="14"/>
  <c r="F34887" i="14"/>
  <c r="G34887" i="14"/>
  <c r="D34887" i="14"/>
  <c r="C34887" i="14"/>
  <c r="F34886" i="14"/>
  <c r="G34886" i="14"/>
  <c r="D34886" i="14"/>
  <c r="C34886" i="14"/>
  <c r="F34885" i="14"/>
  <c r="G34885" i="14"/>
  <c r="D34885" i="14"/>
  <c r="C34885" i="14"/>
  <c r="F34884" i="14"/>
  <c r="G34884" i="14"/>
  <c r="D34884" i="14"/>
  <c r="C34884" i="14"/>
  <c r="F34883" i="14"/>
  <c r="G34883" i="14"/>
  <c r="D34883" i="14"/>
  <c r="C34883" i="14"/>
  <c r="F34882" i="14"/>
  <c r="G34882" i="14"/>
  <c r="D34882" i="14"/>
  <c r="C34882" i="14"/>
  <c r="F34881" i="14"/>
  <c r="G34881" i="14"/>
  <c r="D34881" i="14"/>
  <c r="C34881" i="14"/>
  <c r="F34880" i="14"/>
  <c r="G34880" i="14"/>
  <c r="D34880" i="14"/>
  <c r="C34880" i="14"/>
  <c r="F34879" i="14"/>
  <c r="G34879" i="14"/>
  <c r="D34879" i="14"/>
  <c r="C34879" i="14"/>
  <c r="F34878" i="14"/>
  <c r="G34878" i="14"/>
  <c r="D34878" i="14"/>
  <c r="C34878" i="14"/>
  <c r="F34877" i="14"/>
  <c r="G34877" i="14"/>
  <c r="D34877" i="14"/>
  <c r="C34877" i="14"/>
  <c r="F34876" i="14"/>
  <c r="G34876" i="14"/>
  <c r="D34876" i="14"/>
  <c r="C34876" i="14"/>
  <c r="F34875" i="14"/>
  <c r="G34875" i="14"/>
  <c r="D34875" i="14"/>
  <c r="C34875" i="14"/>
  <c r="F34874" i="14"/>
  <c r="G34874" i="14"/>
  <c r="D34874" i="14"/>
  <c r="C34874" i="14"/>
  <c r="F34873" i="14"/>
  <c r="G34873" i="14"/>
  <c r="D34873" i="14"/>
  <c r="C34873" i="14"/>
  <c r="F34872" i="14"/>
  <c r="G34872" i="14"/>
  <c r="D34872" i="14"/>
  <c r="C34872" i="14"/>
  <c r="F34871" i="14"/>
  <c r="G34871" i="14"/>
  <c r="D34871" i="14"/>
  <c r="C34871" i="14"/>
  <c r="F34870" i="14"/>
  <c r="G34870" i="14"/>
  <c r="D34870" i="14"/>
  <c r="C34870" i="14"/>
  <c r="F34869" i="14"/>
  <c r="G34869" i="14"/>
  <c r="D34869" i="14"/>
  <c r="C34869" i="14"/>
  <c r="F34868" i="14"/>
  <c r="G34868" i="14"/>
  <c r="D34868" i="14"/>
  <c r="C34868" i="14"/>
  <c r="F34867" i="14"/>
  <c r="G34867" i="14"/>
  <c r="D34867" i="14"/>
  <c r="C34867" i="14"/>
  <c r="F34866" i="14"/>
  <c r="G34866" i="14"/>
  <c r="D34866" i="14"/>
  <c r="C34866" i="14"/>
  <c r="F34865" i="14"/>
  <c r="G34865" i="14"/>
  <c r="D34865" i="14"/>
  <c r="C34865" i="14"/>
  <c r="F34864" i="14"/>
  <c r="G34864" i="14"/>
  <c r="D34864" i="14"/>
  <c r="C34864" i="14"/>
  <c r="F34863" i="14"/>
  <c r="G34863" i="14"/>
  <c r="D34863" i="14"/>
  <c r="C34863" i="14"/>
  <c r="F34862" i="14"/>
  <c r="G34862" i="14"/>
  <c r="D34862" i="14"/>
  <c r="C34862" i="14"/>
  <c r="F34861" i="14"/>
  <c r="G34861" i="14"/>
  <c r="D34861" i="14"/>
  <c r="C34861" i="14"/>
  <c r="F34860" i="14"/>
  <c r="G34860" i="14"/>
  <c r="D34860" i="14"/>
  <c r="C34860" i="14"/>
  <c r="F34859" i="14"/>
  <c r="G34859" i="14"/>
  <c r="D34859" i="14"/>
  <c r="C34859" i="14"/>
  <c r="F34858" i="14"/>
  <c r="G34858" i="14"/>
  <c r="D34858" i="14"/>
  <c r="C34858" i="14"/>
  <c r="F34857" i="14"/>
  <c r="G34857" i="14"/>
  <c r="D34857" i="14"/>
  <c r="C34857" i="14"/>
  <c r="F34856" i="14"/>
  <c r="G34856" i="14"/>
  <c r="D34856" i="14"/>
  <c r="C34856" i="14"/>
  <c r="F34855" i="14"/>
  <c r="G34855" i="14"/>
  <c r="D34855" i="14"/>
  <c r="C34855" i="14"/>
  <c r="F34854" i="14"/>
  <c r="G34854" i="14"/>
  <c r="D34854" i="14"/>
  <c r="C34854" i="14"/>
  <c r="F34853" i="14"/>
  <c r="G34853" i="14"/>
  <c r="D34853" i="14"/>
  <c r="C34853" i="14"/>
  <c r="F34852" i="14"/>
  <c r="G34852" i="14"/>
  <c r="D34852" i="14"/>
  <c r="C34852" i="14"/>
  <c r="F34851" i="14"/>
  <c r="G34851" i="14"/>
  <c r="D34851" i="14"/>
  <c r="C34851" i="14"/>
  <c r="F34850" i="14"/>
  <c r="G34850" i="14"/>
  <c r="D34850" i="14"/>
  <c r="C34850" i="14"/>
  <c r="F34849" i="14"/>
  <c r="G34849" i="14"/>
  <c r="D34849" i="14"/>
  <c r="C34849" i="14"/>
  <c r="F34848" i="14"/>
  <c r="G34848" i="14"/>
  <c r="D34848" i="14"/>
  <c r="C34848" i="14"/>
  <c r="F34847" i="14"/>
  <c r="G34847" i="14"/>
  <c r="D34847" i="14"/>
  <c r="C34847" i="14"/>
  <c r="F34846" i="14"/>
  <c r="G34846" i="14"/>
  <c r="D34846" i="14"/>
  <c r="C34846" i="14"/>
  <c r="F34845" i="14"/>
  <c r="G34845" i="14"/>
  <c r="D34845" i="14"/>
  <c r="C34845" i="14"/>
  <c r="F34844" i="14"/>
  <c r="G34844" i="14"/>
  <c r="D34844" i="14"/>
  <c r="C34844" i="14"/>
  <c r="F34843" i="14"/>
  <c r="G34843" i="14"/>
  <c r="D34843" i="14"/>
  <c r="C34843" i="14"/>
  <c r="F34842" i="14"/>
  <c r="G34842" i="14"/>
  <c r="D34842" i="14"/>
  <c r="C34842" i="14"/>
  <c r="F34841" i="14"/>
  <c r="G34841" i="14"/>
  <c r="D34841" i="14"/>
  <c r="C34841" i="14"/>
  <c r="F34840" i="14"/>
  <c r="G34840" i="14"/>
  <c r="D34840" i="14"/>
  <c r="C34840" i="14"/>
  <c r="F34839" i="14"/>
  <c r="G34839" i="14"/>
  <c r="D34839" i="14"/>
  <c r="C34839" i="14"/>
  <c r="F34838" i="14"/>
  <c r="G34838" i="14"/>
  <c r="D34838" i="14"/>
  <c r="C34838" i="14"/>
  <c r="F34837" i="14"/>
  <c r="G34837" i="14"/>
  <c r="D34837" i="14"/>
  <c r="C34837" i="14"/>
  <c r="F34836" i="14"/>
  <c r="G34836" i="14"/>
  <c r="D34836" i="14"/>
  <c r="C34836" i="14"/>
  <c r="F34835" i="14"/>
  <c r="G34835" i="14"/>
  <c r="D34835" i="14"/>
  <c r="C34835" i="14"/>
  <c r="F34834" i="14"/>
  <c r="G34834" i="14"/>
  <c r="D34834" i="14"/>
  <c r="C34834" i="14"/>
  <c r="F34833" i="14"/>
  <c r="G34833" i="14"/>
  <c r="D34833" i="14"/>
  <c r="C34833" i="14"/>
  <c r="F34832" i="14"/>
  <c r="G34832" i="14"/>
  <c r="D34832" i="14"/>
  <c r="C34832" i="14"/>
  <c r="F34831" i="14"/>
  <c r="G34831" i="14"/>
  <c r="D34831" i="14"/>
  <c r="C34831" i="14"/>
  <c r="F34830" i="14"/>
  <c r="G34830" i="14"/>
  <c r="D34830" i="14"/>
  <c r="C34830" i="14"/>
  <c r="F34829" i="14"/>
  <c r="G34829" i="14"/>
  <c r="D34829" i="14"/>
  <c r="C34829" i="14"/>
  <c r="F34828" i="14"/>
  <c r="G34828" i="14"/>
  <c r="D34828" i="14"/>
  <c r="C34828" i="14"/>
  <c r="F34827" i="14"/>
  <c r="G34827" i="14"/>
  <c r="D34827" i="14"/>
  <c r="C34827" i="14"/>
  <c r="F34826" i="14"/>
  <c r="G34826" i="14"/>
  <c r="D34826" i="14"/>
  <c r="C34826" i="14"/>
  <c r="F34825" i="14"/>
  <c r="G34825" i="14"/>
  <c r="D34825" i="14"/>
  <c r="C34825" i="14"/>
  <c r="F34824" i="14"/>
  <c r="G34824" i="14"/>
  <c r="D34824" i="14"/>
  <c r="C34824" i="14"/>
  <c r="F34823" i="14"/>
  <c r="G34823" i="14"/>
  <c r="D34823" i="14"/>
  <c r="C34823" i="14"/>
  <c r="F34822" i="14"/>
  <c r="G34822" i="14"/>
  <c r="D34822" i="14"/>
  <c r="C34822" i="14"/>
  <c r="F34821" i="14"/>
  <c r="G34821" i="14"/>
  <c r="D34821" i="14"/>
  <c r="C34821" i="14"/>
  <c r="F34820" i="14"/>
  <c r="G34820" i="14"/>
  <c r="D34820" i="14"/>
  <c r="C34820" i="14"/>
  <c r="F34819" i="14"/>
  <c r="G34819" i="14"/>
  <c r="D34819" i="14"/>
  <c r="C34819" i="14"/>
  <c r="F34818" i="14"/>
  <c r="G34818" i="14"/>
  <c r="D34818" i="14"/>
  <c r="C34818" i="14"/>
  <c r="F34817" i="14"/>
  <c r="G34817" i="14"/>
  <c r="D34817" i="14"/>
  <c r="C34817" i="14"/>
  <c r="F34816" i="14"/>
  <c r="G34816" i="14"/>
  <c r="D34816" i="14"/>
  <c r="C34816" i="14"/>
  <c r="F34815" i="14"/>
  <c r="G34815" i="14"/>
  <c r="D34815" i="14"/>
  <c r="C34815" i="14"/>
  <c r="F34814" i="14"/>
  <c r="G34814" i="14"/>
  <c r="D34814" i="14"/>
  <c r="C34814" i="14"/>
  <c r="F34813" i="14"/>
  <c r="G34813" i="14"/>
  <c r="D34813" i="14"/>
  <c r="C34813" i="14"/>
  <c r="F34812" i="14"/>
  <c r="G34812" i="14"/>
  <c r="D34812" i="14"/>
  <c r="C34812" i="14"/>
  <c r="F34811" i="14"/>
  <c r="G34811" i="14"/>
  <c r="D34811" i="14"/>
  <c r="C34811" i="14"/>
  <c r="F34810" i="14"/>
  <c r="G34810" i="14"/>
  <c r="D34810" i="14"/>
  <c r="C34810" i="14"/>
  <c r="F34809" i="14"/>
  <c r="G34809" i="14"/>
  <c r="D34809" i="14"/>
  <c r="C34809" i="14"/>
  <c r="F34808" i="14"/>
  <c r="G34808" i="14"/>
  <c r="D34808" i="14"/>
  <c r="C34808" i="14"/>
  <c r="F34807" i="14"/>
  <c r="G34807" i="14"/>
  <c r="D34807" i="14"/>
  <c r="C34807" i="14"/>
  <c r="F34806" i="14"/>
  <c r="G34806" i="14"/>
  <c r="D34806" i="14"/>
  <c r="C34806" i="14"/>
  <c r="F34805" i="14"/>
  <c r="G34805" i="14"/>
  <c r="D34805" i="14"/>
  <c r="C34805" i="14"/>
  <c r="F34804" i="14"/>
  <c r="G34804" i="14"/>
  <c r="D34804" i="14"/>
  <c r="C34804" i="14"/>
  <c r="F34803" i="14"/>
  <c r="G34803" i="14"/>
  <c r="D34803" i="14"/>
  <c r="C34803" i="14"/>
  <c r="F34802" i="14"/>
  <c r="G34802" i="14"/>
  <c r="D34802" i="14"/>
  <c r="C34802" i="14"/>
  <c r="F34801" i="14"/>
  <c r="G34801" i="14"/>
  <c r="D34801" i="14"/>
  <c r="C34801" i="14"/>
  <c r="F34800" i="14"/>
  <c r="G34800" i="14"/>
  <c r="D34800" i="14"/>
  <c r="C34800" i="14"/>
  <c r="F34799" i="14"/>
  <c r="G34799" i="14"/>
  <c r="D34799" i="14"/>
  <c r="C34799" i="14"/>
  <c r="F34798" i="14"/>
  <c r="G34798" i="14"/>
  <c r="D34798" i="14"/>
  <c r="C34798" i="14"/>
  <c r="F34797" i="14"/>
  <c r="G34797" i="14"/>
  <c r="D34797" i="14"/>
  <c r="C34797" i="14"/>
  <c r="F34796" i="14"/>
  <c r="G34796" i="14"/>
  <c r="D34796" i="14"/>
  <c r="C34796" i="14"/>
  <c r="F34795" i="14"/>
  <c r="G34795" i="14"/>
  <c r="D34795" i="14"/>
  <c r="C34795" i="14"/>
  <c r="F34794" i="14"/>
  <c r="G34794" i="14"/>
  <c r="D34794" i="14"/>
  <c r="C34794" i="14"/>
  <c r="F34793" i="14"/>
  <c r="G34793" i="14"/>
  <c r="D34793" i="14"/>
  <c r="C34793" i="14"/>
  <c r="F34792" i="14"/>
  <c r="G34792" i="14"/>
  <c r="D34792" i="14"/>
  <c r="C34792" i="14"/>
  <c r="F34791" i="14"/>
  <c r="G34791" i="14"/>
  <c r="D34791" i="14"/>
  <c r="C34791" i="14"/>
  <c r="F34790" i="14"/>
  <c r="G34790" i="14"/>
  <c r="D34790" i="14"/>
  <c r="C34790" i="14"/>
  <c r="F34789" i="14"/>
  <c r="G34789" i="14"/>
  <c r="D34789" i="14"/>
  <c r="C34789" i="14"/>
  <c r="F34788" i="14"/>
  <c r="G34788" i="14"/>
  <c r="D34788" i="14"/>
  <c r="C34788" i="14"/>
  <c r="F34787" i="14"/>
  <c r="G34787" i="14"/>
  <c r="D34787" i="14"/>
  <c r="C34787" i="14"/>
  <c r="F34786" i="14"/>
  <c r="G34786" i="14"/>
  <c r="D34786" i="14"/>
  <c r="C34786" i="14"/>
  <c r="F34785" i="14"/>
  <c r="G34785" i="14"/>
  <c r="D34785" i="14"/>
  <c r="C34785" i="14"/>
  <c r="F34784" i="14"/>
  <c r="G34784" i="14"/>
  <c r="D34784" i="14"/>
  <c r="C34784" i="14"/>
  <c r="F34783" i="14"/>
  <c r="G34783" i="14"/>
  <c r="D34783" i="14"/>
  <c r="C34783" i="14"/>
  <c r="F34782" i="14"/>
  <c r="G34782" i="14"/>
  <c r="D34782" i="14"/>
  <c r="C34782" i="14"/>
  <c r="F34781" i="14"/>
  <c r="G34781" i="14"/>
  <c r="D34781" i="14"/>
  <c r="C34781" i="14"/>
  <c r="F34780" i="14"/>
  <c r="G34780" i="14"/>
  <c r="D34780" i="14"/>
  <c r="C34780" i="14"/>
  <c r="F34779" i="14"/>
  <c r="G34779" i="14"/>
  <c r="D34779" i="14"/>
  <c r="C34779" i="14"/>
  <c r="F34778" i="14"/>
  <c r="G34778" i="14"/>
  <c r="D34778" i="14"/>
  <c r="C34778" i="14"/>
  <c r="F34777" i="14"/>
  <c r="G34777" i="14"/>
  <c r="D34777" i="14"/>
  <c r="C34777" i="14"/>
  <c r="F34776" i="14"/>
  <c r="G34776" i="14"/>
  <c r="D34776" i="14"/>
  <c r="C34776" i="14"/>
  <c r="F34775" i="14"/>
  <c r="G34775" i="14"/>
  <c r="D34775" i="14"/>
  <c r="C34775" i="14"/>
  <c r="F34774" i="14"/>
  <c r="G34774" i="14"/>
  <c r="D34774" i="14"/>
  <c r="C34774" i="14"/>
  <c r="F34773" i="14"/>
  <c r="G34773" i="14"/>
  <c r="D34773" i="14"/>
  <c r="C34773" i="14"/>
  <c r="F34772" i="14"/>
  <c r="G34772" i="14"/>
  <c r="D34772" i="14"/>
  <c r="C34772" i="14"/>
  <c r="F34771" i="14"/>
  <c r="G34771" i="14"/>
  <c r="D34771" i="14"/>
  <c r="C34771" i="14"/>
  <c r="F34770" i="14"/>
  <c r="G34770" i="14"/>
  <c r="D34770" i="14"/>
  <c r="C34770" i="14"/>
  <c r="F34769" i="14"/>
  <c r="G34769" i="14"/>
  <c r="D34769" i="14"/>
  <c r="C34769" i="14"/>
  <c r="F34768" i="14"/>
  <c r="G34768" i="14"/>
  <c r="D34768" i="14"/>
  <c r="C34768" i="14"/>
  <c r="F34767" i="14"/>
  <c r="G34767" i="14"/>
  <c r="D34767" i="14"/>
  <c r="C34767" i="14"/>
  <c r="F34766" i="14"/>
  <c r="G34766" i="14"/>
  <c r="D34766" i="14"/>
  <c r="C34766" i="14"/>
  <c r="F34765" i="14"/>
  <c r="G34765" i="14"/>
  <c r="D34765" i="14"/>
  <c r="C34765" i="14"/>
  <c r="F34764" i="14"/>
  <c r="G34764" i="14"/>
  <c r="D34764" i="14"/>
  <c r="C34764" i="14"/>
  <c r="F34763" i="14"/>
  <c r="G34763" i="14"/>
  <c r="D34763" i="14"/>
  <c r="C34763" i="14"/>
  <c r="F34762" i="14"/>
  <c r="G34762" i="14"/>
  <c r="D34762" i="14"/>
  <c r="C34762" i="14"/>
  <c r="F34761" i="14"/>
  <c r="G34761" i="14"/>
  <c r="D34761" i="14"/>
  <c r="C34761" i="14"/>
  <c r="F34760" i="14"/>
  <c r="G34760" i="14"/>
  <c r="D34760" i="14"/>
  <c r="C34760" i="14"/>
  <c r="F34759" i="14"/>
  <c r="G34759" i="14"/>
  <c r="D34759" i="14"/>
  <c r="C34759" i="14"/>
  <c r="F34758" i="14"/>
  <c r="G34758" i="14"/>
  <c r="D34758" i="14"/>
  <c r="C34758" i="14"/>
  <c r="F34757" i="14"/>
  <c r="G34757" i="14"/>
  <c r="D34757" i="14"/>
  <c r="C34757" i="14"/>
  <c r="F34756" i="14"/>
  <c r="G34756" i="14"/>
  <c r="D34756" i="14"/>
  <c r="C34756" i="14"/>
  <c r="F34755" i="14"/>
  <c r="G34755" i="14"/>
  <c r="D34755" i="14"/>
  <c r="C34755" i="14"/>
  <c r="F34754" i="14"/>
  <c r="G34754" i="14"/>
  <c r="D34754" i="14"/>
  <c r="C34754" i="14"/>
  <c r="F34753" i="14"/>
  <c r="G34753" i="14"/>
  <c r="D34753" i="14"/>
  <c r="C34753" i="14"/>
  <c r="F34752" i="14"/>
  <c r="G34752" i="14"/>
  <c r="D34752" i="14"/>
  <c r="C34752" i="14"/>
  <c r="F34751" i="14"/>
  <c r="G34751" i="14"/>
  <c r="D34751" i="14"/>
  <c r="C34751" i="14"/>
  <c r="F34750" i="14"/>
  <c r="G34750" i="14"/>
  <c r="D34750" i="14"/>
  <c r="C34750" i="14"/>
  <c r="F34749" i="14"/>
  <c r="G34749" i="14"/>
  <c r="D34749" i="14"/>
  <c r="C34749" i="14"/>
  <c r="F34748" i="14"/>
  <c r="G34748" i="14"/>
  <c r="D34748" i="14"/>
  <c r="C34748" i="14"/>
  <c r="F34747" i="14"/>
  <c r="G34747" i="14"/>
  <c r="D34747" i="14"/>
  <c r="C34747" i="14"/>
  <c r="F34746" i="14"/>
  <c r="G34746" i="14"/>
  <c r="D34746" i="14"/>
  <c r="C34746" i="14"/>
  <c r="F34745" i="14"/>
  <c r="G34745" i="14"/>
  <c r="D34745" i="14"/>
  <c r="C34745" i="14"/>
  <c r="F34744" i="14"/>
  <c r="G34744" i="14"/>
  <c r="D34744" i="14"/>
  <c r="C34744" i="14"/>
  <c r="F34743" i="14"/>
  <c r="G34743" i="14"/>
  <c r="D34743" i="14"/>
  <c r="C34743" i="14"/>
  <c r="F34742" i="14"/>
  <c r="G34742" i="14"/>
  <c r="D34742" i="14"/>
  <c r="C34742" i="14"/>
  <c r="F34741" i="14"/>
  <c r="G34741" i="14"/>
  <c r="D34741" i="14"/>
  <c r="C34741" i="14"/>
  <c r="F34740" i="14"/>
  <c r="G34740" i="14"/>
  <c r="D34740" i="14"/>
  <c r="C34740" i="14"/>
  <c r="F34739" i="14"/>
  <c r="G34739" i="14"/>
  <c r="D34739" i="14"/>
  <c r="C34739" i="14"/>
  <c r="F34738" i="14"/>
  <c r="G34738" i="14"/>
  <c r="D34738" i="14"/>
  <c r="C34738" i="14"/>
  <c r="F34737" i="14"/>
  <c r="G34737" i="14"/>
  <c r="D34737" i="14"/>
  <c r="C34737" i="14"/>
  <c r="F34736" i="14"/>
  <c r="G34736" i="14"/>
  <c r="D34736" i="14"/>
  <c r="C34736" i="14"/>
  <c r="F34735" i="14"/>
  <c r="G34735" i="14"/>
  <c r="D34735" i="14"/>
  <c r="C34735" i="14"/>
  <c r="F34734" i="14"/>
  <c r="G34734" i="14"/>
  <c r="D34734" i="14"/>
  <c r="C34734" i="14"/>
  <c r="F34733" i="14"/>
  <c r="G34733" i="14"/>
  <c r="D34733" i="14"/>
  <c r="C34733" i="14"/>
  <c r="F34732" i="14"/>
  <c r="G34732" i="14"/>
  <c r="D34732" i="14"/>
  <c r="C34732" i="14"/>
  <c r="F34731" i="14"/>
  <c r="G34731" i="14"/>
  <c r="D34731" i="14"/>
  <c r="C34731" i="14"/>
  <c r="F34730" i="14"/>
  <c r="G34730" i="14"/>
  <c r="D34730" i="14"/>
  <c r="C34730" i="14"/>
  <c r="F34729" i="14"/>
  <c r="G34729" i="14"/>
  <c r="D34729" i="14"/>
  <c r="C34729" i="14"/>
  <c r="F34728" i="14"/>
  <c r="G34728" i="14"/>
  <c r="D34728" i="14"/>
  <c r="C34728" i="14"/>
  <c r="F34727" i="14"/>
  <c r="G34727" i="14"/>
  <c r="D34727" i="14"/>
  <c r="C34727" i="14"/>
  <c r="F34726" i="14"/>
  <c r="G34726" i="14"/>
  <c r="D34726" i="14"/>
  <c r="C34726" i="14"/>
  <c r="F34725" i="14"/>
  <c r="G34725" i="14"/>
  <c r="D34725" i="14"/>
  <c r="C34725" i="14"/>
  <c r="F34724" i="14"/>
  <c r="G34724" i="14"/>
  <c r="D34724" i="14"/>
  <c r="C34724" i="14"/>
  <c r="F34723" i="14"/>
  <c r="G34723" i="14"/>
  <c r="D34723" i="14"/>
  <c r="C34723" i="14"/>
  <c r="F34722" i="14"/>
  <c r="G34722" i="14"/>
  <c r="D34722" i="14"/>
  <c r="C34722" i="14"/>
  <c r="F34721" i="14"/>
  <c r="G34721" i="14"/>
  <c r="D34721" i="14"/>
  <c r="C34721" i="14"/>
  <c r="F34720" i="14"/>
  <c r="G34720" i="14"/>
  <c r="D34720" i="14"/>
  <c r="C34720" i="14"/>
  <c r="F34719" i="14"/>
  <c r="G34719" i="14"/>
  <c r="D34719" i="14"/>
  <c r="C34719" i="14"/>
  <c r="F34718" i="14"/>
  <c r="G34718" i="14"/>
  <c r="D34718" i="14"/>
  <c r="C34718" i="14"/>
  <c r="F34717" i="14"/>
  <c r="G34717" i="14"/>
  <c r="D34717" i="14"/>
  <c r="C34717" i="14"/>
  <c r="F34716" i="14"/>
  <c r="G34716" i="14"/>
  <c r="D34716" i="14"/>
  <c r="C34716" i="14"/>
  <c r="F34715" i="14"/>
  <c r="G34715" i="14"/>
  <c r="D34715" i="14"/>
  <c r="C34715" i="14"/>
  <c r="F34714" i="14"/>
  <c r="G34714" i="14"/>
  <c r="D34714" i="14"/>
  <c r="C34714" i="14"/>
  <c r="F34713" i="14"/>
  <c r="G34713" i="14"/>
  <c r="D34713" i="14"/>
  <c r="C34713" i="14"/>
  <c r="F34712" i="14"/>
  <c r="G34712" i="14"/>
  <c r="D34712" i="14"/>
  <c r="C34712" i="14"/>
  <c r="F34711" i="14"/>
  <c r="G34711" i="14"/>
  <c r="D34711" i="14"/>
  <c r="C34711" i="14"/>
  <c r="F34710" i="14"/>
  <c r="G34710" i="14"/>
  <c r="D34710" i="14"/>
  <c r="C34710" i="14"/>
  <c r="F34709" i="14"/>
  <c r="G34709" i="14"/>
  <c r="D34709" i="14"/>
  <c r="C34709" i="14"/>
  <c r="F34708" i="14"/>
  <c r="G34708" i="14"/>
  <c r="D34708" i="14"/>
  <c r="C34708" i="14"/>
  <c r="F34707" i="14"/>
  <c r="G34707" i="14"/>
  <c r="D34707" i="14"/>
  <c r="C34707" i="14"/>
  <c r="F34706" i="14"/>
  <c r="G34706" i="14"/>
  <c r="D34706" i="14"/>
  <c r="C34706" i="14"/>
  <c r="F34705" i="14"/>
  <c r="G34705" i="14"/>
  <c r="D34705" i="14"/>
  <c r="C34705" i="14"/>
  <c r="F34704" i="14"/>
  <c r="G34704" i="14"/>
  <c r="D34704" i="14"/>
  <c r="C34704" i="14"/>
  <c r="F34703" i="14"/>
  <c r="G34703" i="14"/>
  <c r="D34703" i="14"/>
  <c r="C34703" i="14"/>
  <c r="F34702" i="14"/>
  <c r="G34702" i="14"/>
  <c r="D34702" i="14"/>
  <c r="C34702" i="14"/>
  <c r="F34701" i="14"/>
  <c r="G34701" i="14"/>
  <c r="D34701" i="14"/>
  <c r="C34701" i="14"/>
  <c r="F34700" i="14"/>
  <c r="G34700" i="14"/>
  <c r="D34700" i="14"/>
  <c r="C34700" i="14"/>
  <c r="F34699" i="14"/>
  <c r="G34699" i="14"/>
  <c r="D34699" i="14"/>
  <c r="C34699" i="14"/>
  <c r="F34698" i="14"/>
  <c r="G34698" i="14"/>
  <c r="D34698" i="14"/>
  <c r="C34698" i="14"/>
  <c r="F34697" i="14"/>
  <c r="G34697" i="14"/>
  <c r="D34697" i="14"/>
  <c r="C34697" i="14"/>
  <c r="F34696" i="14"/>
  <c r="G34696" i="14"/>
  <c r="D34696" i="14"/>
  <c r="C34696" i="14"/>
  <c r="F34695" i="14"/>
  <c r="G34695" i="14"/>
  <c r="D34695" i="14"/>
  <c r="C34695" i="14"/>
  <c r="F34694" i="14"/>
  <c r="G34694" i="14"/>
  <c r="D34694" i="14"/>
  <c r="C34694" i="14"/>
  <c r="F34693" i="14"/>
  <c r="G34693" i="14"/>
  <c r="D34693" i="14"/>
  <c r="C34693" i="14"/>
  <c r="F34692" i="14"/>
  <c r="G34692" i="14"/>
  <c r="D34692" i="14"/>
  <c r="C34692" i="14"/>
  <c r="F34691" i="14"/>
  <c r="G34691" i="14"/>
  <c r="D34691" i="14"/>
  <c r="C34691" i="14"/>
  <c r="F34690" i="14"/>
  <c r="G34690" i="14"/>
  <c r="D34690" i="14"/>
  <c r="C34690" i="14"/>
  <c r="F34689" i="14"/>
  <c r="G34689" i="14"/>
  <c r="D34689" i="14"/>
  <c r="C34689" i="14"/>
  <c r="F34688" i="14"/>
  <c r="G34688" i="14"/>
  <c r="D34688" i="14"/>
  <c r="C34688" i="14"/>
  <c r="F34687" i="14"/>
  <c r="G34687" i="14"/>
  <c r="D34687" i="14"/>
  <c r="C34687" i="14"/>
  <c r="F34686" i="14"/>
  <c r="G34686" i="14"/>
  <c r="D34686" i="14"/>
  <c r="C34686" i="14"/>
  <c r="F34685" i="14"/>
  <c r="G34685" i="14"/>
  <c r="D34685" i="14"/>
  <c r="C34685" i="14"/>
  <c r="F34684" i="14"/>
  <c r="G34684" i="14"/>
  <c r="D34684" i="14"/>
  <c r="C34684" i="14"/>
  <c r="F34683" i="14"/>
  <c r="G34683" i="14"/>
  <c r="D34683" i="14"/>
  <c r="C34683" i="14"/>
  <c r="F34682" i="14"/>
  <c r="G34682" i="14"/>
  <c r="D34682" i="14"/>
  <c r="C34682" i="14"/>
  <c r="F34681" i="14"/>
  <c r="G34681" i="14"/>
  <c r="D34681" i="14"/>
  <c r="C34681" i="14"/>
  <c r="F34680" i="14"/>
  <c r="G34680" i="14"/>
  <c r="D34680" i="14"/>
  <c r="C34680" i="14"/>
  <c r="F34679" i="14"/>
  <c r="G34679" i="14"/>
  <c r="D34679" i="14"/>
  <c r="C34679" i="14"/>
  <c r="F34678" i="14"/>
  <c r="G34678" i="14"/>
  <c r="D34678" i="14"/>
  <c r="C34678" i="14"/>
  <c r="F34677" i="14"/>
  <c r="G34677" i="14"/>
  <c r="D34677" i="14"/>
  <c r="C34677" i="14"/>
  <c r="F34676" i="14"/>
  <c r="G34676" i="14"/>
  <c r="D34676" i="14"/>
  <c r="C34676" i="14"/>
  <c r="F34675" i="14"/>
  <c r="G34675" i="14"/>
  <c r="D34675" i="14"/>
  <c r="C34675" i="14"/>
  <c r="F34674" i="14"/>
  <c r="G34674" i="14"/>
  <c r="D34674" i="14"/>
  <c r="C34674" i="14"/>
  <c r="F34673" i="14"/>
  <c r="G34673" i="14"/>
  <c r="D34673" i="14"/>
  <c r="C34673" i="14"/>
  <c r="F34672" i="14"/>
  <c r="G34672" i="14"/>
  <c r="D34672" i="14"/>
  <c r="C34672" i="14"/>
  <c r="F34671" i="14"/>
  <c r="G34671" i="14"/>
  <c r="D34671" i="14"/>
  <c r="C34671" i="14"/>
  <c r="F34670" i="14"/>
  <c r="G34670" i="14"/>
  <c r="D34670" i="14"/>
  <c r="C34670" i="14"/>
  <c r="F34669" i="14"/>
  <c r="G34669" i="14"/>
  <c r="D34669" i="14"/>
  <c r="C34669" i="14"/>
  <c r="F34668" i="14"/>
  <c r="G34668" i="14"/>
  <c r="D34668" i="14"/>
  <c r="C34668" i="14"/>
  <c r="F34667" i="14"/>
  <c r="G34667" i="14"/>
  <c r="D34667" i="14"/>
  <c r="C34667" i="14"/>
  <c r="F34666" i="14"/>
  <c r="G34666" i="14"/>
  <c r="D34666" i="14"/>
  <c r="C34666" i="14"/>
  <c r="F34665" i="14"/>
  <c r="G34665" i="14"/>
  <c r="D34665" i="14"/>
  <c r="C34665" i="14"/>
  <c r="F34664" i="14"/>
  <c r="G34664" i="14"/>
  <c r="D34664" i="14"/>
  <c r="C34664" i="14"/>
  <c r="F34663" i="14"/>
  <c r="G34663" i="14"/>
  <c r="D34663" i="14"/>
  <c r="C34663" i="14"/>
  <c r="F34662" i="14"/>
  <c r="G34662" i="14"/>
  <c r="D34662" i="14"/>
  <c r="C34662" i="14"/>
  <c r="F34661" i="14"/>
  <c r="G34661" i="14"/>
  <c r="D34661" i="14"/>
  <c r="C34661" i="14"/>
  <c r="F34660" i="14"/>
  <c r="G34660" i="14"/>
  <c r="D34660" i="14"/>
  <c r="C34660" i="14"/>
  <c r="F34659" i="14"/>
  <c r="G34659" i="14"/>
  <c r="D34659" i="14"/>
  <c r="C34659" i="14"/>
  <c r="F34658" i="14"/>
  <c r="G34658" i="14"/>
  <c r="D34658" i="14"/>
  <c r="C34658" i="14"/>
  <c r="F34657" i="14"/>
  <c r="G34657" i="14"/>
  <c r="D34657" i="14"/>
  <c r="C34657" i="14"/>
  <c r="F34656" i="14"/>
  <c r="G34656" i="14"/>
  <c r="D34656" i="14"/>
  <c r="C34656" i="14"/>
  <c r="F34655" i="14"/>
  <c r="G34655" i="14"/>
  <c r="D34655" i="14"/>
  <c r="C34655" i="14"/>
  <c r="F34654" i="14"/>
  <c r="G34654" i="14"/>
  <c r="D34654" i="14"/>
  <c r="C34654" i="14"/>
  <c r="F34653" i="14"/>
  <c r="G34653" i="14"/>
  <c r="D34653" i="14"/>
  <c r="C34653" i="14"/>
  <c r="F34652" i="14"/>
  <c r="G34652" i="14"/>
  <c r="D34652" i="14"/>
  <c r="C34652" i="14"/>
  <c r="F34651" i="14"/>
  <c r="G34651" i="14"/>
  <c r="D34651" i="14"/>
  <c r="C34651" i="14"/>
  <c r="F34650" i="14"/>
  <c r="G34650" i="14"/>
  <c r="D34650" i="14"/>
  <c r="C34650" i="14"/>
  <c r="F34649" i="14"/>
  <c r="G34649" i="14"/>
  <c r="D34649" i="14"/>
  <c r="C34649" i="14"/>
  <c r="F34648" i="14"/>
  <c r="G34648" i="14"/>
  <c r="D34648" i="14"/>
  <c r="C34648" i="14"/>
  <c r="F34647" i="14"/>
  <c r="G34647" i="14"/>
  <c r="D34647" i="14"/>
  <c r="C34647" i="14"/>
  <c r="F34646" i="14"/>
  <c r="G34646" i="14"/>
  <c r="D34646" i="14"/>
  <c r="C34646" i="14"/>
  <c r="F34645" i="14"/>
  <c r="G34645" i="14"/>
  <c r="D34645" i="14"/>
  <c r="C34645" i="14"/>
  <c r="F34644" i="14"/>
  <c r="G34644" i="14"/>
  <c r="D34644" i="14"/>
  <c r="C34644" i="14"/>
  <c r="F34643" i="14"/>
  <c r="G34643" i="14"/>
  <c r="D34643" i="14"/>
  <c r="C34643" i="14"/>
  <c r="F34642" i="14"/>
  <c r="G34642" i="14"/>
  <c r="D34642" i="14"/>
  <c r="C34642" i="14"/>
  <c r="F34641" i="14"/>
  <c r="G34641" i="14"/>
  <c r="D34641" i="14"/>
  <c r="C34641" i="14"/>
  <c r="F34640" i="14"/>
  <c r="G34640" i="14"/>
  <c r="D34640" i="14"/>
  <c r="C34640" i="14"/>
  <c r="F34639" i="14"/>
  <c r="G34639" i="14"/>
  <c r="D34639" i="14"/>
  <c r="C34639" i="14"/>
  <c r="F34638" i="14"/>
  <c r="G34638" i="14"/>
  <c r="D34638" i="14"/>
  <c r="C34638" i="14"/>
  <c r="F34637" i="14"/>
  <c r="G34637" i="14"/>
  <c r="D34637" i="14"/>
  <c r="C34637" i="14"/>
  <c r="F34636" i="14"/>
  <c r="G34636" i="14"/>
  <c r="D34636" i="14"/>
  <c r="C34636" i="14"/>
  <c r="F34635" i="14"/>
  <c r="G34635" i="14"/>
  <c r="D34635" i="14"/>
  <c r="C34635" i="14"/>
  <c r="F34634" i="14"/>
  <c r="G34634" i="14"/>
  <c r="D34634" i="14"/>
  <c r="C34634" i="14"/>
  <c r="F34633" i="14"/>
  <c r="G34633" i="14"/>
  <c r="D34633" i="14"/>
  <c r="C34633" i="14"/>
  <c r="F34632" i="14"/>
  <c r="G34632" i="14"/>
  <c r="D34632" i="14"/>
  <c r="C34632" i="14"/>
  <c r="F34631" i="14"/>
  <c r="G34631" i="14"/>
  <c r="D34631" i="14"/>
  <c r="C34631" i="14"/>
  <c r="F34630" i="14"/>
  <c r="G34630" i="14"/>
  <c r="D34630" i="14"/>
  <c r="C34630" i="14"/>
  <c r="F34629" i="14"/>
  <c r="G34629" i="14"/>
  <c r="D34629" i="14"/>
  <c r="C34629" i="14"/>
  <c r="F34628" i="14"/>
  <c r="G34628" i="14"/>
  <c r="D34628" i="14"/>
  <c r="C34628" i="14"/>
  <c r="F34627" i="14"/>
  <c r="G34627" i="14"/>
  <c r="D34627" i="14"/>
  <c r="C34627" i="14"/>
  <c r="F34626" i="14"/>
  <c r="G34626" i="14"/>
  <c r="D34626" i="14"/>
  <c r="C34626" i="14"/>
  <c r="F34625" i="14"/>
  <c r="G34625" i="14"/>
  <c r="D34625" i="14"/>
  <c r="C34625" i="14"/>
  <c r="F34624" i="14"/>
  <c r="G34624" i="14"/>
  <c r="D34624" i="14"/>
  <c r="C34624" i="14"/>
  <c r="F34623" i="14"/>
  <c r="G34623" i="14"/>
  <c r="D34623" i="14"/>
  <c r="C34623" i="14"/>
  <c r="F34622" i="14"/>
  <c r="G34622" i="14"/>
  <c r="D34622" i="14"/>
  <c r="C34622" i="14"/>
  <c r="F34621" i="14"/>
  <c r="G34621" i="14"/>
  <c r="D34621" i="14"/>
  <c r="C34621" i="14"/>
  <c r="F34620" i="14"/>
  <c r="G34620" i="14"/>
  <c r="D34620" i="14"/>
  <c r="C34620" i="14"/>
  <c r="F34619" i="14"/>
  <c r="G34619" i="14"/>
  <c r="D34619" i="14"/>
  <c r="C34619" i="14"/>
  <c r="F34618" i="14"/>
  <c r="G34618" i="14"/>
  <c r="D34618" i="14"/>
  <c r="C34618" i="14"/>
  <c r="F34617" i="14"/>
  <c r="G34617" i="14"/>
  <c r="D34617" i="14"/>
  <c r="C34617" i="14"/>
  <c r="F34616" i="14"/>
  <c r="G34616" i="14"/>
  <c r="D34616" i="14"/>
  <c r="C34616" i="14"/>
  <c r="F34615" i="14"/>
  <c r="G34615" i="14"/>
  <c r="D34615" i="14"/>
  <c r="C34615" i="14"/>
  <c r="F34614" i="14"/>
  <c r="G34614" i="14"/>
  <c r="D34614" i="14"/>
  <c r="C34614" i="14"/>
  <c r="F34613" i="14"/>
  <c r="G34613" i="14"/>
  <c r="D34613" i="14"/>
  <c r="C34613" i="14"/>
  <c r="F34612" i="14"/>
  <c r="G34612" i="14"/>
  <c r="D34612" i="14"/>
  <c r="C34612" i="14"/>
  <c r="F34611" i="14"/>
  <c r="G34611" i="14"/>
  <c r="D34611" i="14"/>
  <c r="C34611" i="14"/>
  <c r="F34610" i="14"/>
  <c r="G34610" i="14"/>
  <c r="D34610" i="14"/>
  <c r="C34610" i="14"/>
  <c r="F34609" i="14"/>
  <c r="G34609" i="14"/>
  <c r="D34609" i="14"/>
  <c r="C34609" i="14"/>
  <c r="F34608" i="14"/>
  <c r="G34608" i="14"/>
  <c r="D34608" i="14"/>
  <c r="C34608" i="14"/>
  <c r="F34607" i="14"/>
  <c r="G34607" i="14"/>
  <c r="D34607" i="14"/>
  <c r="C34607" i="14"/>
  <c r="F34606" i="14"/>
  <c r="G34606" i="14"/>
  <c r="D34606" i="14"/>
  <c r="C34606" i="14"/>
  <c r="F34605" i="14"/>
  <c r="G34605" i="14"/>
  <c r="D34605" i="14"/>
  <c r="C34605" i="14"/>
  <c r="F34604" i="14"/>
  <c r="G34604" i="14"/>
  <c r="D34604" i="14"/>
  <c r="C34604" i="14"/>
  <c r="F34603" i="14"/>
  <c r="G34603" i="14"/>
  <c r="D34603" i="14"/>
  <c r="C34603" i="14"/>
  <c r="F34602" i="14"/>
  <c r="G34602" i="14"/>
  <c r="D34602" i="14"/>
  <c r="C34602" i="14"/>
  <c r="F34601" i="14"/>
  <c r="G34601" i="14"/>
  <c r="D34601" i="14"/>
  <c r="C34601" i="14"/>
  <c r="F34600" i="14"/>
  <c r="G34600" i="14"/>
  <c r="D34600" i="14"/>
  <c r="C34600" i="14"/>
  <c r="F34599" i="14"/>
  <c r="G34599" i="14"/>
  <c r="D34599" i="14"/>
  <c r="C34599" i="14"/>
  <c r="F34598" i="14"/>
  <c r="G34598" i="14"/>
  <c r="D34598" i="14"/>
  <c r="C34598" i="14"/>
  <c r="F34597" i="14"/>
  <c r="G34597" i="14"/>
  <c r="D34597" i="14"/>
  <c r="C34597" i="14"/>
  <c r="F34596" i="14"/>
  <c r="G34596" i="14"/>
  <c r="D34596" i="14"/>
  <c r="C34596" i="14"/>
  <c r="F34595" i="14"/>
  <c r="G34595" i="14"/>
  <c r="D34595" i="14"/>
  <c r="C34595" i="14"/>
  <c r="F34594" i="14"/>
  <c r="G34594" i="14"/>
  <c r="D34594" i="14"/>
  <c r="C34594" i="14"/>
  <c r="F34593" i="14"/>
  <c r="G34593" i="14"/>
  <c r="D34593" i="14"/>
  <c r="C34593" i="14"/>
  <c r="F34592" i="14"/>
  <c r="G34592" i="14"/>
  <c r="D34592" i="14"/>
  <c r="C34592" i="14"/>
  <c r="F34591" i="14"/>
  <c r="G34591" i="14"/>
  <c r="D34591" i="14"/>
  <c r="C34591" i="14"/>
  <c r="F34590" i="14"/>
  <c r="G34590" i="14"/>
  <c r="D34590" i="14"/>
  <c r="C34590" i="14"/>
  <c r="F34589" i="14"/>
  <c r="G34589" i="14"/>
  <c r="D34589" i="14"/>
  <c r="C34589" i="14"/>
  <c r="F34588" i="14"/>
  <c r="G34588" i="14"/>
  <c r="D34588" i="14"/>
  <c r="C34588" i="14"/>
  <c r="F34587" i="14"/>
  <c r="G34587" i="14"/>
  <c r="D34587" i="14"/>
  <c r="C34587" i="14"/>
  <c r="F34586" i="14"/>
  <c r="G34586" i="14"/>
  <c r="D34586" i="14"/>
  <c r="C34586" i="14"/>
  <c r="F34585" i="14"/>
  <c r="G34585" i="14"/>
  <c r="D34585" i="14"/>
  <c r="C34585" i="14"/>
  <c r="F34584" i="14"/>
  <c r="G34584" i="14"/>
  <c r="D34584" i="14"/>
  <c r="C34584" i="14"/>
  <c r="F34583" i="14"/>
  <c r="G34583" i="14"/>
  <c r="D34583" i="14"/>
  <c r="C34583" i="14"/>
  <c r="F34582" i="14"/>
  <c r="G34582" i="14"/>
  <c r="D34582" i="14"/>
  <c r="C34582" i="14"/>
  <c r="F34581" i="14"/>
  <c r="G34581" i="14"/>
  <c r="D34581" i="14"/>
  <c r="C34581" i="14"/>
  <c r="F34580" i="14"/>
  <c r="G34580" i="14"/>
  <c r="D34580" i="14"/>
  <c r="C34580" i="14"/>
  <c r="F34579" i="14"/>
  <c r="G34579" i="14"/>
  <c r="D34579" i="14"/>
  <c r="C34579" i="14"/>
  <c r="F34578" i="14"/>
  <c r="G34578" i="14"/>
  <c r="D34578" i="14"/>
  <c r="C34578" i="14"/>
  <c r="F34577" i="14"/>
  <c r="G34577" i="14"/>
  <c r="D34577" i="14"/>
  <c r="C34577" i="14"/>
  <c r="F34576" i="14"/>
  <c r="G34576" i="14"/>
  <c r="D34576" i="14"/>
  <c r="C34576" i="14"/>
  <c r="F34575" i="14"/>
  <c r="G34575" i="14"/>
  <c r="D34575" i="14"/>
  <c r="C34575" i="14"/>
  <c r="F34574" i="14"/>
  <c r="G34574" i="14"/>
  <c r="D34574" i="14"/>
  <c r="C34574" i="14"/>
  <c r="F34573" i="14"/>
  <c r="G34573" i="14"/>
  <c r="D34573" i="14"/>
  <c r="C34573" i="14"/>
  <c r="F34572" i="14"/>
  <c r="G34572" i="14"/>
  <c r="D34572" i="14"/>
  <c r="C34572" i="14"/>
  <c r="F34571" i="14"/>
  <c r="G34571" i="14"/>
  <c r="D34571" i="14"/>
  <c r="C34571" i="14"/>
  <c r="F34570" i="14"/>
  <c r="G34570" i="14"/>
  <c r="D34570" i="14"/>
  <c r="C34570" i="14"/>
  <c r="F34569" i="14"/>
  <c r="G34569" i="14"/>
  <c r="D34569" i="14"/>
  <c r="C34569" i="14"/>
  <c r="F34568" i="14"/>
  <c r="G34568" i="14"/>
  <c r="D34568" i="14"/>
  <c r="C34568" i="14"/>
  <c r="F34567" i="14"/>
  <c r="G34567" i="14"/>
  <c r="D34567" i="14"/>
  <c r="C34567" i="14"/>
  <c r="F34566" i="14"/>
  <c r="G34566" i="14"/>
  <c r="D34566" i="14"/>
  <c r="C34566" i="14"/>
  <c r="F34565" i="14"/>
  <c r="G34565" i="14"/>
  <c r="D34565" i="14"/>
  <c r="C34565" i="14"/>
  <c r="F34564" i="14"/>
  <c r="G34564" i="14"/>
  <c r="D34564" i="14"/>
  <c r="C34564" i="14"/>
  <c r="F34563" i="14"/>
  <c r="G34563" i="14"/>
  <c r="D34563" i="14"/>
  <c r="C34563" i="14"/>
  <c r="F34562" i="14"/>
  <c r="G34562" i="14"/>
  <c r="D34562" i="14"/>
  <c r="C34562" i="14"/>
  <c r="F34561" i="14"/>
  <c r="G34561" i="14"/>
  <c r="D34561" i="14"/>
  <c r="C34561" i="14"/>
  <c r="F34560" i="14"/>
  <c r="G34560" i="14"/>
  <c r="D34560" i="14"/>
  <c r="C34560" i="14"/>
  <c r="F34559" i="14"/>
  <c r="G34559" i="14"/>
  <c r="D34559" i="14"/>
  <c r="C34559" i="14"/>
  <c r="F34558" i="14"/>
  <c r="G34558" i="14"/>
  <c r="D34558" i="14"/>
  <c r="C34558" i="14"/>
  <c r="F34557" i="14"/>
  <c r="G34557" i="14"/>
  <c r="D34557" i="14"/>
  <c r="C34557" i="14"/>
  <c r="F34556" i="14"/>
  <c r="G34556" i="14"/>
  <c r="D34556" i="14"/>
  <c r="C34556" i="14"/>
  <c r="F34555" i="14"/>
  <c r="G34555" i="14"/>
  <c r="D34555" i="14"/>
  <c r="C34555" i="14"/>
  <c r="F34554" i="14"/>
  <c r="G34554" i="14"/>
  <c r="D34554" i="14"/>
  <c r="C34554" i="14"/>
  <c r="F34553" i="14"/>
  <c r="G34553" i="14"/>
  <c r="D34553" i="14"/>
  <c r="C34553" i="14"/>
  <c r="F34552" i="14"/>
  <c r="G34552" i="14"/>
  <c r="D34552" i="14"/>
  <c r="C34552" i="14"/>
  <c r="F34551" i="14"/>
  <c r="G34551" i="14"/>
  <c r="D34551" i="14"/>
  <c r="C34551" i="14"/>
  <c r="F34550" i="14"/>
  <c r="G34550" i="14"/>
  <c r="D34550" i="14"/>
  <c r="C34550" i="14"/>
  <c r="F34549" i="14"/>
  <c r="G34549" i="14"/>
  <c r="D34549" i="14"/>
  <c r="C34549" i="14"/>
  <c r="F34548" i="14"/>
  <c r="G34548" i="14"/>
  <c r="D34548" i="14"/>
  <c r="C34548" i="14"/>
  <c r="F34547" i="14"/>
  <c r="G34547" i="14"/>
  <c r="D34547" i="14"/>
  <c r="C34547" i="14"/>
  <c r="F34546" i="14"/>
  <c r="G34546" i="14"/>
  <c r="D34546" i="14"/>
  <c r="C34546" i="14"/>
  <c r="F34545" i="14"/>
  <c r="G34545" i="14"/>
  <c r="D34545" i="14"/>
  <c r="C34545" i="14"/>
  <c r="F34544" i="14"/>
  <c r="G34544" i="14"/>
  <c r="D34544" i="14"/>
  <c r="C34544" i="14"/>
  <c r="F34543" i="14"/>
  <c r="G34543" i="14"/>
  <c r="D34543" i="14"/>
  <c r="C34543" i="14"/>
  <c r="F34542" i="14"/>
  <c r="G34542" i="14"/>
  <c r="D34542" i="14"/>
  <c r="C34542" i="14"/>
  <c r="F34541" i="14"/>
  <c r="G34541" i="14"/>
  <c r="D34541" i="14"/>
  <c r="C34541" i="14"/>
  <c r="F34540" i="14"/>
  <c r="G34540" i="14"/>
  <c r="D34540" i="14"/>
  <c r="C34540" i="14"/>
  <c r="F34539" i="14"/>
  <c r="G34539" i="14"/>
  <c r="D34539" i="14"/>
  <c r="C34539" i="14"/>
  <c r="F34538" i="14"/>
  <c r="G34538" i="14"/>
  <c r="D34538" i="14"/>
  <c r="C34538" i="14"/>
  <c r="F34537" i="14"/>
  <c r="G34537" i="14"/>
  <c r="D34537" i="14"/>
  <c r="C34537" i="14"/>
  <c r="F34536" i="14"/>
  <c r="G34536" i="14"/>
  <c r="D34536" i="14"/>
  <c r="C34536" i="14"/>
  <c r="F34535" i="14"/>
  <c r="G34535" i="14"/>
  <c r="D34535" i="14"/>
  <c r="C34535" i="14"/>
  <c r="F34534" i="14"/>
  <c r="G34534" i="14"/>
  <c r="D34534" i="14"/>
  <c r="C34534" i="14"/>
  <c r="F34533" i="14"/>
  <c r="G34533" i="14"/>
  <c r="D34533" i="14"/>
  <c r="C34533" i="14"/>
  <c r="F34532" i="14"/>
  <c r="G34532" i="14"/>
  <c r="D34532" i="14"/>
  <c r="C34532" i="14"/>
  <c r="F34531" i="14"/>
  <c r="G34531" i="14"/>
  <c r="D34531" i="14"/>
  <c r="C34531" i="14"/>
  <c r="F34530" i="14"/>
  <c r="G34530" i="14"/>
  <c r="D34530" i="14"/>
  <c r="C34530" i="14"/>
  <c r="F34529" i="14"/>
  <c r="G34529" i="14"/>
  <c r="D34529" i="14"/>
  <c r="C34529" i="14"/>
  <c r="F34528" i="14"/>
  <c r="G34528" i="14"/>
  <c r="D34528" i="14"/>
  <c r="C34528" i="14"/>
  <c r="F34527" i="14"/>
  <c r="G34527" i="14"/>
  <c r="D34527" i="14"/>
  <c r="C34527" i="14"/>
  <c r="F34526" i="14"/>
  <c r="G34526" i="14"/>
  <c r="D34526" i="14"/>
  <c r="C34526" i="14"/>
  <c r="F34525" i="14"/>
  <c r="G34525" i="14"/>
  <c r="D34525" i="14"/>
  <c r="C34525" i="14"/>
  <c r="F34524" i="14"/>
  <c r="G34524" i="14"/>
  <c r="D34524" i="14"/>
  <c r="C34524" i="14"/>
  <c r="F34523" i="14"/>
  <c r="G34523" i="14"/>
  <c r="D34523" i="14"/>
  <c r="C34523" i="14"/>
  <c r="F34522" i="14"/>
  <c r="G34522" i="14"/>
  <c r="D34522" i="14"/>
  <c r="C34522" i="14"/>
  <c r="F34521" i="14"/>
  <c r="G34521" i="14"/>
  <c r="D34521" i="14"/>
  <c r="C34521" i="14"/>
  <c r="F34520" i="14"/>
  <c r="G34520" i="14"/>
  <c r="D34520" i="14"/>
  <c r="C34520" i="14"/>
  <c r="F34519" i="14"/>
  <c r="G34519" i="14"/>
  <c r="D34519" i="14"/>
  <c r="C34519" i="14"/>
  <c r="F34518" i="14"/>
  <c r="G34518" i="14"/>
  <c r="D34518" i="14"/>
  <c r="C34518" i="14"/>
  <c r="F34517" i="14"/>
  <c r="G34517" i="14"/>
  <c r="D34517" i="14"/>
  <c r="C34517" i="14"/>
  <c r="F34516" i="14"/>
  <c r="G34516" i="14"/>
  <c r="D34516" i="14"/>
  <c r="C34516" i="14"/>
  <c r="F34515" i="14"/>
  <c r="G34515" i="14"/>
  <c r="D34515" i="14"/>
  <c r="C34515" i="14"/>
  <c r="F34514" i="14"/>
  <c r="G34514" i="14"/>
  <c r="D34514" i="14"/>
  <c r="C34514" i="14"/>
  <c r="F34513" i="14"/>
  <c r="G34513" i="14"/>
  <c r="D34513" i="14"/>
  <c r="C34513" i="14"/>
  <c r="F34512" i="14"/>
  <c r="G34512" i="14"/>
  <c r="D34512" i="14"/>
  <c r="C34512" i="14"/>
  <c r="F34511" i="14"/>
  <c r="G34511" i="14"/>
  <c r="D34511" i="14"/>
  <c r="C34511" i="14"/>
  <c r="F34510" i="14"/>
  <c r="G34510" i="14"/>
  <c r="D34510" i="14"/>
  <c r="C34510" i="14"/>
  <c r="F34509" i="14"/>
  <c r="G34509" i="14"/>
  <c r="D34509" i="14"/>
  <c r="C34509" i="14"/>
  <c r="F34508" i="14"/>
  <c r="G34508" i="14"/>
  <c r="D34508" i="14"/>
  <c r="C34508" i="14"/>
  <c r="F34507" i="14"/>
  <c r="G34507" i="14"/>
  <c r="D34507" i="14"/>
  <c r="C34507" i="14"/>
  <c r="F34506" i="14"/>
  <c r="G34506" i="14"/>
  <c r="D34506" i="14"/>
  <c r="C34506" i="14"/>
  <c r="F34505" i="14"/>
  <c r="G34505" i="14"/>
  <c r="D34505" i="14"/>
  <c r="C34505" i="14"/>
  <c r="F34504" i="14"/>
  <c r="G34504" i="14"/>
  <c r="D34504" i="14"/>
  <c r="C34504" i="14"/>
  <c r="F34503" i="14"/>
  <c r="G34503" i="14"/>
  <c r="D34503" i="14"/>
  <c r="C34503" i="14"/>
  <c r="F34502" i="14"/>
  <c r="G34502" i="14"/>
  <c r="D34502" i="14"/>
  <c r="C34502" i="14"/>
  <c r="F34501" i="14"/>
  <c r="G34501" i="14"/>
  <c r="D34501" i="14"/>
  <c r="C34501" i="14"/>
  <c r="F34500" i="14"/>
  <c r="G34500" i="14"/>
  <c r="D34500" i="14"/>
  <c r="C34500" i="14"/>
  <c r="F34499" i="14"/>
  <c r="G34499" i="14"/>
  <c r="D34499" i="14"/>
  <c r="C34499" i="14"/>
  <c r="F34498" i="14"/>
  <c r="G34498" i="14"/>
  <c r="D34498" i="14"/>
  <c r="C34498" i="14"/>
  <c r="F34497" i="14"/>
  <c r="G34497" i="14"/>
  <c r="D34497" i="14"/>
  <c r="C34497" i="14"/>
  <c r="F34496" i="14"/>
  <c r="G34496" i="14"/>
  <c r="D34496" i="14"/>
  <c r="C34496" i="14"/>
  <c r="F34495" i="14"/>
  <c r="G34495" i="14"/>
  <c r="D34495" i="14"/>
  <c r="C34495" i="14"/>
  <c r="F34494" i="14"/>
  <c r="G34494" i="14"/>
  <c r="D34494" i="14"/>
  <c r="C34494" i="14"/>
  <c r="F34493" i="14"/>
  <c r="G34493" i="14"/>
  <c r="D34493" i="14"/>
  <c r="C34493" i="14"/>
  <c r="F34492" i="14"/>
  <c r="G34492" i="14"/>
  <c r="D34492" i="14"/>
  <c r="C34492" i="14"/>
  <c r="F34491" i="14"/>
  <c r="G34491" i="14"/>
  <c r="D34491" i="14"/>
  <c r="C34491" i="14"/>
  <c r="F34490" i="14"/>
  <c r="G34490" i="14"/>
  <c r="D34490" i="14"/>
  <c r="C34490" i="14"/>
  <c r="F34489" i="14"/>
  <c r="G34489" i="14"/>
  <c r="D34489" i="14"/>
  <c r="C34489" i="14"/>
  <c r="F34488" i="14"/>
  <c r="G34488" i="14"/>
  <c r="D34488" i="14"/>
  <c r="C34488" i="14"/>
  <c r="F34487" i="14"/>
  <c r="G34487" i="14"/>
  <c r="D34487" i="14"/>
  <c r="C34487" i="14"/>
  <c r="F34486" i="14"/>
  <c r="G34486" i="14"/>
  <c r="D34486" i="14"/>
  <c r="C34486" i="14"/>
  <c r="F34485" i="14"/>
  <c r="G34485" i="14"/>
  <c r="D34485" i="14"/>
  <c r="C34485" i="14"/>
  <c r="F34484" i="14"/>
  <c r="G34484" i="14"/>
  <c r="D34484" i="14"/>
  <c r="C34484" i="14"/>
  <c r="F34483" i="14"/>
  <c r="G34483" i="14"/>
  <c r="D34483" i="14"/>
  <c r="C34483" i="14"/>
  <c r="F34482" i="14"/>
  <c r="G34482" i="14"/>
  <c r="D34482" i="14"/>
  <c r="C34482" i="14"/>
  <c r="F34481" i="14"/>
  <c r="G34481" i="14"/>
  <c r="D34481" i="14"/>
  <c r="C34481" i="14"/>
  <c r="F34480" i="14"/>
  <c r="G34480" i="14"/>
  <c r="D34480" i="14"/>
  <c r="C34480" i="14"/>
  <c r="F34479" i="14"/>
  <c r="G34479" i="14"/>
  <c r="D34479" i="14"/>
  <c r="C34479" i="14"/>
  <c r="F34478" i="14"/>
  <c r="G34478" i="14"/>
  <c r="D34478" i="14"/>
  <c r="C34478" i="14"/>
  <c r="F34477" i="14"/>
  <c r="G34477" i="14"/>
  <c r="D34477" i="14"/>
  <c r="C34477" i="14"/>
  <c r="F34476" i="14"/>
  <c r="G34476" i="14"/>
  <c r="D34476" i="14"/>
  <c r="C34476" i="14"/>
  <c r="F34475" i="14"/>
  <c r="G34475" i="14"/>
  <c r="D34475" i="14"/>
  <c r="C34475" i="14"/>
  <c r="F34474" i="14"/>
  <c r="G34474" i="14"/>
  <c r="D34474" i="14"/>
  <c r="C34474" i="14"/>
  <c r="F34473" i="14"/>
  <c r="G34473" i="14"/>
  <c r="D34473" i="14"/>
  <c r="C34473" i="14"/>
  <c r="F34472" i="14"/>
  <c r="G34472" i="14"/>
  <c r="D34472" i="14"/>
  <c r="C34472" i="14"/>
  <c r="F34471" i="14"/>
  <c r="G34471" i="14"/>
  <c r="D34471" i="14"/>
  <c r="C34471" i="14"/>
  <c r="F34470" i="14"/>
  <c r="G34470" i="14"/>
  <c r="D34470" i="14"/>
  <c r="C34470" i="14"/>
  <c r="F34469" i="14"/>
  <c r="G34469" i="14"/>
  <c r="D34469" i="14"/>
  <c r="C34469" i="14"/>
  <c r="F34468" i="14"/>
  <c r="G34468" i="14"/>
  <c r="D34468" i="14"/>
  <c r="C34468" i="14"/>
  <c r="F34467" i="14"/>
  <c r="G34467" i="14"/>
  <c r="D34467" i="14"/>
  <c r="C34467" i="14"/>
  <c r="F34466" i="14"/>
  <c r="G34466" i="14"/>
  <c r="D34466" i="14"/>
  <c r="C34466" i="14"/>
  <c r="F34465" i="14"/>
  <c r="G34465" i="14"/>
  <c r="D34465" i="14"/>
  <c r="C34465" i="14"/>
  <c r="F34464" i="14"/>
  <c r="G34464" i="14"/>
  <c r="D34464" i="14"/>
  <c r="C34464" i="14"/>
  <c r="F34463" i="14"/>
  <c r="G34463" i="14"/>
  <c r="D34463" i="14"/>
  <c r="C34463" i="14"/>
  <c r="F34462" i="14"/>
  <c r="G34462" i="14"/>
  <c r="D34462" i="14"/>
  <c r="C34462" i="14"/>
  <c r="F34461" i="14"/>
  <c r="G34461" i="14"/>
  <c r="D34461" i="14"/>
  <c r="C34461" i="14"/>
  <c r="F34460" i="14"/>
  <c r="G34460" i="14"/>
  <c r="D34460" i="14"/>
  <c r="C34460" i="14"/>
  <c r="F34459" i="14"/>
  <c r="G34459" i="14"/>
  <c r="D34459" i="14"/>
  <c r="C34459" i="14"/>
  <c r="F34458" i="14"/>
  <c r="G34458" i="14"/>
  <c r="D34458" i="14"/>
  <c r="C34458" i="14"/>
  <c r="F34457" i="14"/>
  <c r="G34457" i="14"/>
  <c r="D34457" i="14"/>
  <c r="C34457" i="14"/>
  <c r="F34456" i="14"/>
  <c r="G34456" i="14"/>
  <c r="D34456" i="14"/>
  <c r="C34456" i="14"/>
  <c r="F34455" i="14"/>
  <c r="G34455" i="14"/>
  <c r="D34455" i="14"/>
  <c r="C34455" i="14"/>
  <c r="F34454" i="14"/>
  <c r="G34454" i="14"/>
  <c r="D34454" i="14"/>
  <c r="C34454" i="14"/>
  <c r="F34453" i="14"/>
  <c r="G34453" i="14"/>
  <c r="D34453" i="14"/>
  <c r="C34453" i="14"/>
  <c r="F34452" i="14"/>
  <c r="G34452" i="14"/>
  <c r="D34452" i="14"/>
  <c r="C34452" i="14"/>
  <c r="F34451" i="14"/>
  <c r="G34451" i="14"/>
  <c r="D34451" i="14"/>
  <c r="C34451" i="14"/>
  <c r="F34450" i="14"/>
  <c r="G34450" i="14"/>
  <c r="D34450" i="14"/>
  <c r="C34450" i="14"/>
  <c r="F34449" i="14"/>
  <c r="G34449" i="14"/>
  <c r="D34449" i="14"/>
  <c r="C34449" i="14"/>
  <c r="F34448" i="14"/>
  <c r="G34448" i="14"/>
  <c r="D34448" i="14"/>
  <c r="C34448" i="14"/>
  <c r="F34447" i="14"/>
  <c r="G34447" i="14"/>
  <c r="D34447" i="14"/>
  <c r="C34447" i="14"/>
  <c r="F34446" i="14"/>
  <c r="G34446" i="14"/>
  <c r="D34446" i="14"/>
  <c r="C34446" i="14"/>
  <c r="F34445" i="14"/>
  <c r="G34445" i="14"/>
  <c r="D34445" i="14"/>
  <c r="C34445" i="14"/>
  <c r="F34444" i="14"/>
  <c r="G34444" i="14"/>
  <c r="D34444" i="14"/>
  <c r="C34444" i="14"/>
  <c r="F34443" i="14"/>
  <c r="G34443" i="14"/>
  <c r="D34443" i="14"/>
  <c r="C34443" i="14"/>
  <c r="F34442" i="14"/>
  <c r="G34442" i="14"/>
  <c r="D34442" i="14"/>
  <c r="C34442" i="14"/>
  <c r="F34441" i="14"/>
  <c r="G34441" i="14"/>
  <c r="D34441" i="14"/>
  <c r="C34441" i="14"/>
  <c r="F34440" i="14"/>
  <c r="G34440" i="14"/>
  <c r="D34440" i="14"/>
  <c r="C34440" i="14"/>
  <c r="F34439" i="14"/>
  <c r="G34439" i="14"/>
  <c r="D34439" i="14"/>
  <c r="C34439" i="14"/>
  <c r="F34438" i="14"/>
  <c r="G34438" i="14"/>
  <c r="D34438" i="14"/>
  <c r="C34438" i="14"/>
  <c r="F34437" i="14"/>
  <c r="G34437" i="14"/>
  <c r="D34437" i="14"/>
  <c r="C34437" i="14"/>
  <c r="F34436" i="14"/>
  <c r="G34436" i="14"/>
  <c r="D34436" i="14"/>
  <c r="C34436" i="14"/>
  <c r="F34435" i="14"/>
  <c r="G34435" i="14"/>
  <c r="D34435" i="14"/>
  <c r="C34435" i="14"/>
  <c r="F34434" i="14"/>
  <c r="G34434" i="14"/>
  <c r="D34434" i="14"/>
  <c r="C34434" i="14"/>
  <c r="F34433" i="14"/>
  <c r="G34433" i="14"/>
  <c r="D34433" i="14"/>
  <c r="C34433" i="14"/>
  <c r="F34432" i="14"/>
  <c r="G34432" i="14"/>
  <c r="D34432" i="14"/>
  <c r="C34432" i="14"/>
  <c r="F34431" i="14"/>
  <c r="G34431" i="14"/>
  <c r="D34431" i="14"/>
  <c r="C34431" i="14"/>
  <c r="F34430" i="14"/>
  <c r="G34430" i="14"/>
  <c r="D34430" i="14"/>
  <c r="C34430" i="14"/>
  <c r="F34429" i="14"/>
  <c r="G34429" i="14"/>
  <c r="D34429" i="14"/>
  <c r="C34429" i="14"/>
  <c r="F34428" i="14"/>
  <c r="G34428" i="14"/>
  <c r="D34428" i="14"/>
  <c r="C34428" i="14"/>
  <c r="F34427" i="14"/>
  <c r="G34427" i="14"/>
  <c r="D34427" i="14"/>
  <c r="C34427" i="14"/>
  <c r="F34426" i="14"/>
  <c r="G34426" i="14"/>
  <c r="D34426" i="14"/>
  <c r="C34426" i="14"/>
  <c r="F34425" i="14"/>
  <c r="G34425" i="14"/>
  <c r="D34425" i="14"/>
  <c r="C34425" i="14"/>
  <c r="F34424" i="14"/>
  <c r="G34424" i="14"/>
  <c r="D34424" i="14"/>
  <c r="C34424" i="14"/>
  <c r="F34423" i="14"/>
  <c r="G34423" i="14"/>
  <c r="D34423" i="14"/>
  <c r="C34423" i="14"/>
  <c r="F34422" i="14"/>
  <c r="G34422" i="14"/>
  <c r="D34422" i="14"/>
  <c r="C34422" i="14"/>
  <c r="F34421" i="14"/>
  <c r="G34421" i="14"/>
  <c r="D34421" i="14"/>
  <c r="C34421" i="14"/>
  <c r="F34420" i="14"/>
  <c r="G34420" i="14"/>
  <c r="D34420" i="14"/>
  <c r="C34420" i="14"/>
  <c r="F34419" i="14"/>
  <c r="G34419" i="14"/>
  <c r="D34419" i="14"/>
  <c r="C34419" i="14"/>
  <c r="F34418" i="14"/>
  <c r="G34418" i="14"/>
  <c r="D34418" i="14"/>
  <c r="C34418" i="14"/>
  <c r="F34417" i="14"/>
  <c r="G34417" i="14"/>
  <c r="D34417" i="14"/>
  <c r="C34417" i="14"/>
  <c r="F34416" i="14"/>
  <c r="G34416" i="14"/>
  <c r="D34416" i="14"/>
  <c r="C34416" i="14"/>
  <c r="F34415" i="14"/>
  <c r="G34415" i="14"/>
  <c r="D34415" i="14"/>
  <c r="C34415" i="14"/>
  <c r="F34414" i="14"/>
  <c r="G34414" i="14"/>
  <c r="D34414" i="14"/>
  <c r="C34414" i="14"/>
  <c r="F34413" i="14"/>
  <c r="G34413" i="14"/>
  <c r="D34413" i="14"/>
  <c r="C34413" i="14"/>
  <c r="F34412" i="14"/>
  <c r="G34412" i="14"/>
  <c r="D34412" i="14"/>
  <c r="C34412" i="14"/>
  <c r="F34411" i="14"/>
  <c r="G34411" i="14"/>
  <c r="D34411" i="14"/>
  <c r="C34411" i="14"/>
  <c r="F34410" i="14"/>
  <c r="G34410" i="14"/>
  <c r="D34410" i="14"/>
  <c r="C34410" i="14"/>
  <c r="F34409" i="14"/>
  <c r="G34409" i="14"/>
  <c r="D34409" i="14"/>
  <c r="C34409" i="14"/>
  <c r="F34408" i="14"/>
  <c r="G34408" i="14"/>
  <c r="D34408" i="14"/>
  <c r="C34408" i="14"/>
  <c r="F34407" i="14"/>
  <c r="G34407" i="14"/>
  <c r="D34407" i="14"/>
  <c r="C34407" i="14"/>
  <c r="F34406" i="14"/>
  <c r="G34406" i="14"/>
  <c r="D34406" i="14"/>
  <c r="C34406" i="14"/>
  <c r="F34405" i="14"/>
  <c r="G34405" i="14"/>
  <c r="D34405" i="14"/>
  <c r="C34405" i="14"/>
  <c r="F34404" i="14"/>
  <c r="G34404" i="14"/>
  <c r="D34404" i="14"/>
  <c r="C34404" i="14"/>
  <c r="F34403" i="14"/>
  <c r="G34403" i="14"/>
  <c r="D34403" i="14"/>
  <c r="C34403" i="14"/>
  <c r="F34402" i="14"/>
  <c r="G34402" i="14"/>
  <c r="D34402" i="14"/>
  <c r="C34402" i="14"/>
  <c r="F34401" i="14"/>
  <c r="G34401" i="14"/>
  <c r="D34401" i="14"/>
  <c r="C34401" i="14"/>
  <c r="F34400" i="14"/>
  <c r="G34400" i="14"/>
  <c r="D34400" i="14"/>
  <c r="C34400" i="14"/>
  <c r="F34399" i="14"/>
  <c r="G34399" i="14"/>
  <c r="D34399" i="14"/>
  <c r="C34399" i="14"/>
  <c r="F34398" i="14"/>
  <c r="G34398" i="14"/>
  <c r="D34398" i="14"/>
  <c r="C34398" i="14"/>
  <c r="F34397" i="14"/>
  <c r="G34397" i="14"/>
  <c r="D34397" i="14"/>
  <c r="C34397" i="14"/>
  <c r="F34396" i="14"/>
  <c r="G34396" i="14"/>
  <c r="D34396" i="14"/>
  <c r="C34396" i="14"/>
  <c r="F34395" i="14"/>
  <c r="G34395" i="14"/>
  <c r="D34395" i="14"/>
  <c r="C34395" i="14"/>
  <c r="F34394" i="14"/>
  <c r="G34394" i="14"/>
  <c r="D34394" i="14"/>
  <c r="C34394" i="14"/>
  <c r="F34393" i="14"/>
  <c r="G34393" i="14"/>
  <c r="D34393" i="14"/>
  <c r="C34393" i="14"/>
  <c r="F34392" i="14"/>
  <c r="G34392" i="14"/>
  <c r="D34392" i="14"/>
  <c r="C34392" i="14"/>
  <c r="F34391" i="14"/>
  <c r="G34391" i="14"/>
  <c r="D34391" i="14"/>
  <c r="C34391" i="14"/>
  <c r="F34390" i="14"/>
  <c r="G34390" i="14"/>
  <c r="D34390" i="14"/>
  <c r="C34390" i="14"/>
  <c r="F34389" i="14"/>
  <c r="G34389" i="14"/>
  <c r="D34389" i="14"/>
  <c r="C34389" i="14"/>
  <c r="F34388" i="14"/>
  <c r="G34388" i="14"/>
  <c r="D34388" i="14"/>
  <c r="C34388" i="14"/>
  <c r="F34387" i="14"/>
  <c r="G34387" i="14"/>
  <c r="D34387" i="14"/>
  <c r="C34387" i="14"/>
  <c r="F34386" i="14"/>
  <c r="G34386" i="14"/>
  <c r="D34386" i="14"/>
  <c r="C34386" i="14"/>
  <c r="F34385" i="14"/>
  <c r="G34385" i="14"/>
  <c r="D34385" i="14"/>
  <c r="C34385" i="14"/>
  <c r="F34384" i="14"/>
  <c r="G34384" i="14"/>
  <c r="D34384" i="14"/>
  <c r="C34384" i="14"/>
  <c r="F34383" i="14"/>
  <c r="G34383" i="14"/>
  <c r="D34383" i="14"/>
  <c r="C34383" i="14"/>
  <c r="F34382" i="14"/>
  <c r="G34382" i="14"/>
  <c r="D34382" i="14"/>
  <c r="C34382" i="14"/>
  <c r="F34381" i="14"/>
  <c r="G34381" i="14"/>
  <c r="D34381" i="14"/>
  <c r="C34381" i="14"/>
  <c r="F34380" i="14"/>
  <c r="G34380" i="14"/>
  <c r="D34380" i="14"/>
  <c r="C34380" i="14"/>
  <c r="F34379" i="14"/>
  <c r="G34379" i="14"/>
  <c r="D34379" i="14"/>
  <c r="C34379" i="14"/>
  <c r="F34378" i="14"/>
  <c r="G34378" i="14"/>
  <c r="D34378" i="14"/>
  <c r="C34378" i="14"/>
  <c r="F34377" i="14"/>
  <c r="G34377" i="14"/>
  <c r="D34377" i="14"/>
  <c r="C34377" i="14"/>
  <c r="F34376" i="14"/>
  <c r="G34376" i="14"/>
  <c r="D34376" i="14"/>
  <c r="C34376" i="14"/>
  <c r="F34375" i="14"/>
  <c r="G34375" i="14"/>
  <c r="D34375" i="14"/>
  <c r="C34375" i="14"/>
  <c r="F34374" i="14"/>
  <c r="G34374" i="14"/>
  <c r="D34374" i="14"/>
  <c r="C34374" i="14"/>
  <c r="F34373" i="14"/>
  <c r="G34373" i="14"/>
  <c r="D34373" i="14"/>
  <c r="C34373" i="14"/>
  <c r="F34372" i="14"/>
  <c r="G34372" i="14"/>
  <c r="D34372" i="14"/>
  <c r="C34372" i="14"/>
  <c r="F34371" i="14"/>
  <c r="G34371" i="14"/>
  <c r="D34371" i="14"/>
  <c r="C34371" i="14"/>
  <c r="F34370" i="14"/>
  <c r="G34370" i="14"/>
  <c r="D34370" i="14"/>
  <c r="C34370" i="14"/>
  <c r="F34369" i="14"/>
  <c r="G34369" i="14"/>
  <c r="D34369" i="14"/>
  <c r="C34369" i="14"/>
  <c r="F34368" i="14"/>
  <c r="G34368" i="14"/>
  <c r="D34368" i="14"/>
  <c r="C34368" i="14"/>
  <c r="F34367" i="14"/>
  <c r="G34367" i="14"/>
  <c r="D34367" i="14"/>
  <c r="C34367" i="14"/>
  <c r="F34366" i="14"/>
  <c r="G34366" i="14"/>
  <c r="D34366" i="14"/>
  <c r="C34366" i="14"/>
  <c r="F34365" i="14"/>
  <c r="G34365" i="14"/>
  <c r="D34365" i="14"/>
  <c r="C34365" i="14"/>
  <c r="F34364" i="14"/>
  <c r="G34364" i="14"/>
  <c r="D34364" i="14"/>
  <c r="C34364" i="14"/>
  <c r="F34363" i="14"/>
  <c r="G34363" i="14"/>
  <c r="D34363" i="14"/>
  <c r="C34363" i="14"/>
  <c r="F34362" i="14"/>
  <c r="G34362" i="14"/>
  <c r="D34362" i="14"/>
  <c r="C34362" i="14"/>
  <c r="F34361" i="14"/>
  <c r="G34361" i="14"/>
  <c r="D34361" i="14"/>
  <c r="C34361" i="14"/>
  <c r="F34360" i="14"/>
  <c r="G34360" i="14"/>
  <c r="D34360" i="14"/>
  <c r="C34360" i="14"/>
  <c r="F34359" i="14"/>
  <c r="G34359" i="14"/>
  <c r="D34359" i="14"/>
  <c r="C34359" i="14"/>
  <c r="F34358" i="14"/>
  <c r="G34358" i="14"/>
  <c r="D34358" i="14"/>
  <c r="C34358" i="14"/>
  <c r="F34357" i="14"/>
  <c r="G34357" i="14"/>
  <c r="D34357" i="14"/>
  <c r="C34357" i="14"/>
  <c r="F34356" i="14"/>
  <c r="G34356" i="14"/>
  <c r="D34356" i="14"/>
  <c r="C34356" i="14"/>
  <c r="F34355" i="14"/>
  <c r="G34355" i="14"/>
  <c r="D34355" i="14"/>
  <c r="C34355" i="14"/>
  <c r="F34354" i="14"/>
  <c r="G34354" i="14"/>
  <c r="D34354" i="14"/>
  <c r="C34354" i="14"/>
  <c r="F34353" i="14"/>
  <c r="G34353" i="14"/>
  <c r="D34353" i="14"/>
  <c r="C34353" i="14"/>
  <c r="F34352" i="14"/>
  <c r="G34352" i="14"/>
  <c r="D34352" i="14"/>
  <c r="C34352" i="14"/>
  <c r="F34351" i="14"/>
  <c r="G34351" i="14"/>
  <c r="D34351" i="14"/>
  <c r="C34351" i="14"/>
  <c r="F34350" i="14"/>
  <c r="G34350" i="14"/>
  <c r="D34350" i="14"/>
  <c r="C34350" i="14"/>
  <c r="F34349" i="14"/>
  <c r="G34349" i="14"/>
  <c r="D34349" i="14"/>
  <c r="C34349" i="14"/>
  <c r="F34348" i="14"/>
  <c r="G34348" i="14"/>
  <c r="D34348" i="14"/>
  <c r="C34348" i="14"/>
  <c r="F34347" i="14"/>
  <c r="G34347" i="14"/>
  <c r="D34347" i="14"/>
  <c r="C34347" i="14"/>
  <c r="F34346" i="14"/>
  <c r="G34346" i="14"/>
  <c r="D34346" i="14"/>
  <c r="C34346" i="14"/>
  <c r="F34345" i="14"/>
  <c r="G34345" i="14"/>
  <c r="D34345" i="14"/>
  <c r="C34345" i="14"/>
  <c r="F34344" i="14"/>
  <c r="G34344" i="14"/>
  <c r="D34344" i="14"/>
  <c r="C34344" i="14"/>
  <c r="F34343" i="14"/>
  <c r="G34343" i="14"/>
  <c r="D34343" i="14"/>
  <c r="C34343" i="14"/>
  <c r="F34342" i="14"/>
  <c r="G34342" i="14"/>
  <c r="D34342" i="14"/>
  <c r="C34342" i="14"/>
  <c r="F34341" i="14"/>
  <c r="G34341" i="14"/>
  <c r="D34341" i="14"/>
  <c r="C34341" i="14"/>
  <c r="F34340" i="14"/>
  <c r="G34340" i="14"/>
  <c r="D34340" i="14"/>
  <c r="C34340" i="14"/>
  <c r="F34339" i="14"/>
  <c r="G34339" i="14"/>
  <c r="D34339" i="14"/>
  <c r="C34339" i="14"/>
  <c r="F34338" i="14"/>
  <c r="G34338" i="14"/>
  <c r="D34338" i="14"/>
  <c r="C34338" i="14"/>
  <c r="F34337" i="14"/>
  <c r="G34337" i="14"/>
  <c r="D34337" i="14"/>
  <c r="C34337" i="14"/>
  <c r="F34336" i="14"/>
  <c r="G34336" i="14"/>
  <c r="D34336" i="14"/>
  <c r="C34336" i="14"/>
  <c r="F34335" i="14"/>
  <c r="G34335" i="14"/>
  <c r="D34335" i="14"/>
  <c r="C34335" i="14"/>
  <c r="F34334" i="14"/>
  <c r="G34334" i="14"/>
  <c r="D34334" i="14"/>
  <c r="C34334" i="14"/>
  <c r="F34333" i="14"/>
  <c r="G34333" i="14"/>
  <c r="D34333" i="14"/>
  <c r="C34333" i="14"/>
  <c r="F34332" i="14"/>
  <c r="G34332" i="14"/>
  <c r="D34332" i="14"/>
  <c r="C34332" i="14"/>
  <c r="F34331" i="14"/>
  <c r="G34331" i="14"/>
  <c r="D34331" i="14"/>
  <c r="C34331" i="14"/>
  <c r="F34330" i="14"/>
  <c r="G34330" i="14"/>
  <c r="D34330" i="14"/>
  <c r="C34330" i="14"/>
  <c r="F34329" i="14"/>
  <c r="G34329" i="14"/>
  <c r="D34329" i="14"/>
  <c r="C34329" i="14"/>
  <c r="F34328" i="14"/>
  <c r="G34328" i="14"/>
  <c r="D34328" i="14"/>
  <c r="C34328" i="14"/>
  <c r="F34327" i="14"/>
  <c r="G34327" i="14"/>
  <c r="D34327" i="14"/>
  <c r="C34327" i="14"/>
  <c r="F34326" i="14"/>
  <c r="G34326" i="14"/>
  <c r="D34326" i="14"/>
  <c r="C34326" i="14"/>
  <c r="F34325" i="14"/>
  <c r="G34325" i="14"/>
  <c r="D34325" i="14"/>
  <c r="C34325" i="14"/>
  <c r="F34324" i="14"/>
  <c r="G34324" i="14"/>
  <c r="D34324" i="14"/>
  <c r="C34324" i="14"/>
  <c r="F34323" i="14"/>
  <c r="G34323" i="14"/>
  <c r="D34323" i="14"/>
  <c r="C34323" i="14"/>
  <c r="F34322" i="14"/>
  <c r="G34322" i="14"/>
  <c r="D34322" i="14"/>
  <c r="C34322" i="14"/>
  <c r="F34321" i="14"/>
  <c r="G34321" i="14"/>
  <c r="D34321" i="14"/>
  <c r="C34321" i="14"/>
  <c r="F34320" i="14"/>
  <c r="G34320" i="14"/>
  <c r="D34320" i="14"/>
  <c r="C34320" i="14"/>
  <c r="F34319" i="14"/>
  <c r="G34319" i="14"/>
  <c r="D34319" i="14"/>
  <c r="C34319" i="14"/>
  <c r="F34318" i="14"/>
  <c r="G34318" i="14"/>
  <c r="D34318" i="14"/>
  <c r="C34318" i="14"/>
  <c r="F34317" i="14"/>
  <c r="G34317" i="14"/>
  <c r="D34317" i="14"/>
  <c r="C34317" i="14"/>
  <c r="F34316" i="14"/>
  <c r="G34316" i="14"/>
  <c r="D34316" i="14"/>
  <c r="C34316" i="14"/>
  <c r="F34315" i="14"/>
  <c r="G34315" i="14"/>
  <c r="D34315" i="14"/>
  <c r="C34315" i="14"/>
  <c r="F34314" i="14"/>
  <c r="G34314" i="14"/>
  <c r="D34314" i="14"/>
  <c r="C34314" i="14"/>
  <c r="F34313" i="14"/>
  <c r="G34313" i="14"/>
  <c r="D34313" i="14"/>
  <c r="C34313" i="14"/>
  <c r="F34312" i="14"/>
  <c r="G34312" i="14"/>
  <c r="D34312" i="14"/>
  <c r="C34312" i="14"/>
  <c r="F34311" i="14"/>
  <c r="G34311" i="14"/>
  <c r="D34311" i="14"/>
  <c r="C34311" i="14"/>
  <c r="F34310" i="14"/>
  <c r="G34310" i="14"/>
  <c r="D34310" i="14"/>
  <c r="C34310" i="14"/>
  <c r="F34309" i="14"/>
  <c r="G34309" i="14"/>
  <c r="D34309" i="14"/>
  <c r="C34309" i="14"/>
  <c r="F34308" i="14"/>
  <c r="G34308" i="14"/>
  <c r="D34308" i="14"/>
  <c r="C34308" i="14"/>
  <c r="F34307" i="14"/>
  <c r="G34307" i="14"/>
  <c r="D34307" i="14"/>
  <c r="C34307" i="14"/>
  <c r="F34306" i="14"/>
  <c r="G34306" i="14"/>
  <c r="D34306" i="14"/>
  <c r="C34306" i="14"/>
  <c r="F34305" i="14"/>
  <c r="G34305" i="14"/>
  <c r="D34305" i="14"/>
  <c r="C34305" i="14"/>
  <c r="F34304" i="14"/>
  <c r="G34304" i="14"/>
  <c r="D34304" i="14"/>
  <c r="C34304" i="14"/>
  <c r="F34303" i="14"/>
  <c r="G34303" i="14"/>
  <c r="D34303" i="14"/>
  <c r="C34303" i="14"/>
  <c r="F34302" i="14"/>
  <c r="G34302" i="14"/>
  <c r="D34302" i="14"/>
  <c r="C34302" i="14"/>
  <c r="F34301" i="14"/>
  <c r="G34301" i="14"/>
  <c r="D34301" i="14"/>
  <c r="C34301" i="14"/>
  <c r="F34300" i="14"/>
  <c r="G34300" i="14"/>
  <c r="D34300" i="14"/>
  <c r="C34300" i="14"/>
  <c r="F34299" i="14"/>
  <c r="G34299" i="14"/>
  <c r="D34299" i="14"/>
  <c r="C34299" i="14"/>
  <c r="F34298" i="14"/>
  <c r="G34298" i="14"/>
  <c r="D34298" i="14"/>
  <c r="C34298" i="14"/>
  <c r="F34297" i="14"/>
  <c r="G34297" i="14"/>
  <c r="D34297" i="14"/>
  <c r="C34297" i="14"/>
  <c r="F34296" i="14"/>
  <c r="G34296" i="14"/>
  <c r="D34296" i="14"/>
  <c r="C34296" i="14"/>
  <c r="F34295" i="14"/>
  <c r="G34295" i="14"/>
  <c r="D34295" i="14"/>
  <c r="C34295" i="14"/>
  <c r="F34294" i="14"/>
  <c r="G34294" i="14"/>
  <c r="D34294" i="14"/>
  <c r="C34294" i="14"/>
  <c r="F34293" i="14"/>
  <c r="G34293" i="14"/>
  <c r="D34293" i="14"/>
  <c r="C34293" i="14"/>
  <c r="F34292" i="14"/>
  <c r="G34292" i="14"/>
  <c r="D34292" i="14"/>
  <c r="C34292" i="14"/>
  <c r="F34291" i="14"/>
  <c r="G34291" i="14"/>
  <c r="D34291" i="14"/>
  <c r="C34291" i="14"/>
  <c r="F34290" i="14"/>
  <c r="G34290" i="14"/>
  <c r="D34290" i="14"/>
  <c r="C34290" i="14"/>
  <c r="F34289" i="14"/>
  <c r="G34289" i="14"/>
  <c r="D34289" i="14"/>
  <c r="C34289" i="14"/>
  <c r="F34288" i="14"/>
  <c r="G34288" i="14"/>
  <c r="D34288" i="14"/>
  <c r="C34288" i="14"/>
  <c r="F34287" i="14"/>
  <c r="G34287" i="14"/>
  <c r="D34287" i="14"/>
  <c r="C34287" i="14"/>
  <c r="F34286" i="14"/>
  <c r="G34286" i="14"/>
  <c r="D34286" i="14"/>
  <c r="C34286" i="14"/>
  <c r="F34285" i="14"/>
  <c r="G34285" i="14"/>
  <c r="D34285" i="14"/>
  <c r="C34285" i="14"/>
  <c r="F34284" i="14"/>
  <c r="G34284" i="14"/>
  <c r="D34284" i="14"/>
  <c r="C34284" i="14"/>
  <c r="F34283" i="14"/>
  <c r="G34283" i="14"/>
  <c r="D34283" i="14"/>
  <c r="C34283" i="14"/>
  <c r="F34282" i="14"/>
  <c r="G34282" i="14"/>
  <c r="D34282" i="14"/>
  <c r="C34282" i="14"/>
  <c r="F34281" i="14"/>
  <c r="G34281" i="14"/>
  <c r="D34281" i="14"/>
  <c r="C34281" i="14"/>
  <c r="F34280" i="14"/>
  <c r="G34280" i="14"/>
  <c r="D34280" i="14"/>
  <c r="C34280" i="14"/>
  <c r="F34279" i="14"/>
  <c r="G34279" i="14"/>
  <c r="D34279" i="14"/>
  <c r="C34279" i="14"/>
  <c r="F34278" i="14"/>
  <c r="G34278" i="14"/>
  <c r="D34278" i="14"/>
  <c r="C34278" i="14"/>
  <c r="F34277" i="14"/>
  <c r="G34277" i="14"/>
  <c r="D34277" i="14"/>
  <c r="C34277" i="14"/>
  <c r="F34276" i="14"/>
  <c r="G34276" i="14"/>
  <c r="D34276" i="14"/>
  <c r="C34276" i="14"/>
  <c r="F34275" i="14"/>
  <c r="G34275" i="14"/>
  <c r="D34275" i="14"/>
  <c r="C34275" i="14"/>
  <c r="F34274" i="14"/>
  <c r="G34274" i="14"/>
  <c r="D34274" i="14"/>
  <c r="C34274" i="14"/>
  <c r="F34273" i="14"/>
  <c r="G34273" i="14"/>
  <c r="D34273" i="14"/>
  <c r="C34273" i="14"/>
  <c r="F34272" i="14"/>
  <c r="G34272" i="14"/>
  <c r="D34272" i="14"/>
  <c r="C34272" i="14"/>
  <c r="F34271" i="14"/>
  <c r="G34271" i="14"/>
  <c r="D34271" i="14"/>
  <c r="C34271" i="14"/>
  <c r="F34270" i="14"/>
  <c r="G34270" i="14"/>
  <c r="D34270" i="14"/>
  <c r="C34270" i="14"/>
  <c r="F34269" i="14"/>
  <c r="G34269" i="14"/>
  <c r="D34269" i="14"/>
  <c r="C34269" i="14"/>
  <c r="F34268" i="14"/>
  <c r="G34268" i="14"/>
  <c r="D34268" i="14"/>
  <c r="C34268" i="14"/>
  <c r="F34267" i="14"/>
  <c r="G34267" i="14"/>
  <c r="D34267" i="14"/>
  <c r="C34267" i="14"/>
  <c r="F34266" i="14"/>
  <c r="G34266" i="14"/>
  <c r="D34266" i="14"/>
  <c r="C34266" i="14"/>
  <c r="F34265" i="14"/>
  <c r="G34265" i="14"/>
  <c r="D34265" i="14"/>
  <c r="C34265" i="14"/>
  <c r="F34264" i="14"/>
  <c r="G34264" i="14"/>
  <c r="D34264" i="14"/>
  <c r="C34264" i="14"/>
  <c r="F34263" i="14"/>
  <c r="G34263" i="14"/>
  <c r="D34263" i="14"/>
  <c r="C34263" i="14"/>
  <c r="F34262" i="14"/>
  <c r="G34262" i="14"/>
  <c r="D34262" i="14"/>
  <c r="C34262" i="14"/>
  <c r="F34261" i="14"/>
  <c r="G34261" i="14"/>
  <c r="D34261" i="14"/>
  <c r="C34261" i="14"/>
  <c r="F34260" i="14"/>
  <c r="G34260" i="14"/>
  <c r="D34260" i="14"/>
  <c r="C34260" i="14"/>
  <c r="F34259" i="14"/>
  <c r="G34259" i="14"/>
  <c r="D34259" i="14"/>
  <c r="C34259" i="14"/>
  <c r="F34258" i="14"/>
  <c r="G34258" i="14"/>
  <c r="D34258" i="14"/>
  <c r="C34258" i="14"/>
  <c r="F34257" i="14"/>
  <c r="G34257" i="14"/>
  <c r="D34257" i="14"/>
  <c r="C34257" i="14"/>
  <c r="F34256" i="14"/>
  <c r="G34256" i="14"/>
  <c r="D34256" i="14"/>
  <c r="C34256" i="14"/>
  <c r="F34255" i="14"/>
  <c r="G34255" i="14"/>
  <c r="D34255" i="14"/>
  <c r="C34255" i="14"/>
  <c r="F34254" i="14"/>
  <c r="G34254" i="14"/>
  <c r="D34254" i="14"/>
  <c r="C34254" i="14"/>
  <c r="F34253" i="14"/>
  <c r="G34253" i="14"/>
  <c r="D34253" i="14"/>
  <c r="C34253" i="14"/>
  <c r="F34252" i="14"/>
  <c r="G34252" i="14"/>
  <c r="D34252" i="14"/>
  <c r="C34252" i="14"/>
  <c r="F34251" i="14"/>
  <c r="G34251" i="14"/>
  <c r="D34251" i="14"/>
  <c r="C34251" i="14"/>
  <c r="F34250" i="14"/>
  <c r="G34250" i="14"/>
  <c r="D34250" i="14"/>
  <c r="C34250" i="14"/>
  <c r="F34249" i="14"/>
  <c r="G34249" i="14"/>
  <c r="D34249" i="14"/>
  <c r="C34249" i="14"/>
  <c r="F34248" i="14"/>
  <c r="G34248" i="14"/>
  <c r="D34248" i="14"/>
  <c r="C34248" i="14"/>
  <c r="F34247" i="14"/>
  <c r="G34247" i="14"/>
  <c r="D34247" i="14"/>
  <c r="C34247" i="14"/>
  <c r="F34246" i="14"/>
  <c r="G34246" i="14"/>
  <c r="D34246" i="14"/>
  <c r="C34246" i="14"/>
  <c r="F34245" i="14"/>
  <c r="G34245" i="14"/>
  <c r="D34245" i="14"/>
  <c r="C34245" i="14"/>
  <c r="F34244" i="14"/>
  <c r="G34244" i="14"/>
  <c r="D34244" i="14"/>
  <c r="C34244" i="14"/>
  <c r="F34243" i="14"/>
  <c r="G34243" i="14"/>
  <c r="D34243" i="14"/>
  <c r="C34243" i="14"/>
  <c r="F34242" i="14"/>
  <c r="G34242" i="14"/>
  <c r="D34242" i="14"/>
  <c r="C34242" i="14"/>
  <c r="F34241" i="14"/>
  <c r="G34241" i="14"/>
  <c r="D34241" i="14"/>
  <c r="C34241" i="14"/>
  <c r="F34240" i="14"/>
  <c r="G34240" i="14"/>
  <c r="D34240" i="14"/>
  <c r="C34240" i="14"/>
  <c r="F34239" i="14"/>
  <c r="G34239" i="14"/>
  <c r="D34239" i="14"/>
  <c r="C34239" i="14"/>
  <c r="F34238" i="14"/>
  <c r="G34238" i="14"/>
  <c r="D34238" i="14"/>
  <c r="C34238" i="14"/>
  <c r="F34237" i="14"/>
  <c r="G34237" i="14"/>
  <c r="D34237" i="14"/>
  <c r="C34237" i="14"/>
  <c r="F34236" i="14"/>
  <c r="G34236" i="14"/>
  <c r="D34236" i="14"/>
  <c r="C34236" i="14"/>
  <c r="F34235" i="14"/>
  <c r="G34235" i="14"/>
  <c r="D34235" i="14"/>
  <c r="C34235" i="14"/>
  <c r="F34234" i="14"/>
  <c r="G34234" i="14"/>
  <c r="D34234" i="14"/>
  <c r="C34234" i="14"/>
  <c r="F34233" i="14"/>
  <c r="G34233" i="14"/>
  <c r="D34233" i="14"/>
  <c r="C34233" i="14"/>
  <c r="F34232" i="14"/>
  <c r="G34232" i="14"/>
  <c r="D34232" i="14"/>
  <c r="C34232" i="14"/>
  <c r="F34231" i="14"/>
  <c r="G34231" i="14"/>
  <c r="D34231" i="14"/>
  <c r="C34231" i="14"/>
  <c r="F34230" i="14"/>
  <c r="G34230" i="14"/>
  <c r="D34230" i="14"/>
  <c r="C34230" i="14"/>
  <c r="F34229" i="14"/>
  <c r="G34229" i="14"/>
  <c r="D34229" i="14"/>
  <c r="C34229" i="14"/>
  <c r="F34228" i="14"/>
  <c r="G34228" i="14"/>
  <c r="D34228" i="14"/>
  <c r="C34228" i="14"/>
  <c r="F34227" i="14"/>
  <c r="G34227" i="14"/>
  <c r="D34227" i="14"/>
  <c r="C34227" i="14"/>
  <c r="F34226" i="14"/>
  <c r="G34226" i="14"/>
  <c r="D34226" i="14"/>
  <c r="C34226" i="14"/>
  <c r="F34225" i="14"/>
  <c r="G34225" i="14"/>
  <c r="D34225" i="14"/>
  <c r="C34225" i="14"/>
  <c r="F34224" i="14"/>
  <c r="G34224" i="14"/>
  <c r="D34224" i="14"/>
  <c r="C34224" i="14"/>
  <c r="F34223" i="14"/>
  <c r="G34223" i="14"/>
  <c r="D34223" i="14"/>
  <c r="C34223" i="14"/>
  <c r="F34222" i="14"/>
  <c r="G34222" i="14"/>
  <c r="D34222" i="14"/>
  <c r="C34222" i="14"/>
  <c r="F34221" i="14"/>
  <c r="G34221" i="14"/>
  <c r="D34221" i="14"/>
  <c r="C34221" i="14"/>
  <c r="F34220" i="14"/>
  <c r="G34220" i="14"/>
  <c r="D34220" i="14"/>
  <c r="C34220" i="14"/>
  <c r="F34219" i="14"/>
  <c r="G34219" i="14"/>
  <c r="D34219" i="14"/>
  <c r="C34219" i="14"/>
  <c r="F34218" i="14"/>
  <c r="G34218" i="14"/>
  <c r="D34218" i="14"/>
  <c r="C34218" i="14"/>
  <c r="F34217" i="14"/>
  <c r="G34217" i="14"/>
  <c r="D34217" i="14"/>
  <c r="C34217" i="14"/>
  <c r="F34216" i="14"/>
  <c r="G34216" i="14"/>
  <c r="D34216" i="14"/>
  <c r="C34216" i="14"/>
  <c r="F34215" i="14"/>
  <c r="G34215" i="14"/>
  <c r="D34215" i="14"/>
  <c r="C34215" i="14"/>
  <c r="F34214" i="14"/>
  <c r="G34214" i="14"/>
  <c r="D34214" i="14"/>
  <c r="C34214" i="14"/>
  <c r="F34213" i="14"/>
  <c r="G34213" i="14"/>
  <c r="D34213" i="14"/>
  <c r="C34213" i="14"/>
  <c r="F34212" i="14"/>
  <c r="G34212" i="14"/>
  <c r="D34212" i="14"/>
  <c r="C34212" i="14"/>
  <c r="F34211" i="14"/>
  <c r="G34211" i="14"/>
  <c r="D34211" i="14"/>
  <c r="C34211" i="14"/>
  <c r="F34210" i="14"/>
  <c r="G34210" i="14"/>
  <c r="D34210" i="14"/>
  <c r="C34210" i="14"/>
  <c r="F34209" i="14"/>
  <c r="G34209" i="14"/>
  <c r="D34209" i="14"/>
  <c r="C34209" i="14"/>
  <c r="F34208" i="14"/>
  <c r="G34208" i="14"/>
  <c r="D34208" i="14"/>
  <c r="C34208" i="14"/>
  <c r="F34207" i="14"/>
  <c r="G34207" i="14"/>
  <c r="D34207" i="14"/>
  <c r="C34207" i="14"/>
  <c r="F34206" i="14"/>
  <c r="G34206" i="14"/>
  <c r="D34206" i="14"/>
  <c r="C34206" i="14"/>
  <c r="F34205" i="14"/>
  <c r="G34205" i="14"/>
  <c r="D34205" i="14"/>
  <c r="C34205" i="14"/>
  <c r="F34204" i="14"/>
  <c r="G34204" i="14"/>
  <c r="D34204" i="14"/>
  <c r="C34204" i="14"/>
  <c r="F34203" i="14"/>
  <c r="G34203" i="14"/>
  <c r="D34203" i="14"/>
  <c r="C34203" i="14"/>
  <c r="F34202" i="14"/>
  <c r="G34202" i="14"/>
  <c r="D34202" i="14"/>
  <c r="C34202" i="14"/>
  <c r="F34201" i="14"/>
  <c r="G34201" i="14"/>
  <c r="D34201" i="14"/>
  <c r="C34201" i="14"/>
  <c r="F34200" i="14"/>
  <c r="G34200" i="14"/>
  <c r="D34200" i="14"/>
  <c r="C34200" i="14"/>
  <c r="F34199" i="14"/>
  <c r="G34199" i="14"/>
  <c r="D34199" i="14"/>
  <c r="C34199" i="14"/>
  <c r="F34198" i="14"/>
  <c r="G34198" i="14"/>
  <c r="D34198" i="14"/>
  <c r="C34198" i="14"/>
  <c r="F34197" i="14"/>
  <c r="G34197" i="14"/>
  <c r="D34197" i="14"/>
  <c r="C34197" i="14"/>
  <c r="F34196" i="14"/>
  <c r="G34196" i="14"/>
  <c r="D34196" i="14"/>
  <c r="C34196" i="14"/>
  <c r="F34195" i="14"/>
  <c r="G34195" i="14"/>
  <c r="D34195" i="14"/>
  <c r="C34195" i="14"/>
  <c r="F34194" i="14"/>
  <c r="G34194" i="14"/>
  <c r="D34194" i="14"/>
  <c r="C34194" i="14"/>
  <c r="F34193" i="14"/>
  <c r="G34193" i="14"/>
  <c r="D34193" i="14"/>
  <c r="C34193" i="14"/>
  <c r="F34192" i="14"/>
  <c r="G34192" i="14"/>
  <c r="D34192" i="14"/>
  <c r="C34192" i="14"/>
  <c r="F34191" i="14"/>
  <c r="G34191" i="14"/>
  <c r="D34191" i="14"/>
  <c r="C34191" i="14"/>
  <c r="F34190" i="14"/>
  <c r="G34190" i="14"/>
  <c r="D34190" i="14"/>
  <c r="C34190" i="14"/>
  <c r="F34189" i="14"/>
  <c r="G34189" i="14"/>
  <c r="D34189" i="14"/>
  <c r="C34189" i="14"/>
  <c r="F34188" i="14"/>
  <c r="G34188" i="14"/>
  <c r="D34188" i="14"/>
  <c r="C34188" i="14"/>
  <c r="F34187" i="14"/>
  <c r="G34187" i="14"/>
  <c r="D34187" i="14"/>
  <c r="C34187" i="14"/>
  <c r="F34186" i="14"/>
  <c r="G34186" i="14"/>
  <c r="D34186" i="14"/>
  <c r="C34186" i="14"/>
  <c r="F34185" i="14"/>
  <c r="G34185" i="14"/>
  <c r="D34185" i="14"/>
  <c r="C34185" i="14"/>
  <c r="F34184" i="14"/>
  <c r="G34184" i="14"/>
  <c r="D34184" i="14"/>
  <c r="C34184" i="14"/>
  <c r="F34183" i="14"/>
  <c r="G34183" i="14"/>
  <c r="D34183" i="14"/>
  <c r="C34183" i="14"/>
  <c r="F34182" i="14"/>
  <c r="G34182" i="14"/>
  <c r="D34182" i="14"/>
  <c r="C34182" i="14"/>
  <c r="F34181" i="14"/>
  <c r="G34181" i="14"/>
  <c r="D34181" i="14"/>
  <c r="C34181" i="14"/>
  <c r="F34180" i="14"/>
  <c r="G34180" i="14"/>
  <c r="D34180" i="14"/>
  <c r="C34180" i="14"/>
  <c r="F34179" i="14"/>
  <c r="G34179" i="14"/>
  <c r="D34179" i="14"/>
  <c r="C34179" i="14"/>
  <c r="F34178" i="14"/>
  <c r="G34178" i="14"/>
  <c r="D34178" i="14"/>
  <c r="C34178" i="14"/>
  <c r="F34177" i="14"/>
  <c r="G34177" i="14"/>
  <c r="D34177" i="14"/>
  <c r="C34177" i="14"/>
  <c r="F34176" i="14"/>
  <c r="G34176" i="14"/>
  <c r="D34176" i="14"/>
  <c r="C34176" i="14"/>
  <c r="F34175" i="14"/>
  <c r="G34175" i="14"/>
  <c r="D34175" i="14"/>
  <c r="C34175" i="14"/>
  <c r="F34174" i="14"/>
  <c r="G34174" i="14"/>
  <c r="D34174" i="14"/>
  <c r="C34174" i="14"/>
  <c r="F34173" i="14"/>
  <c r="G34173" i="14"/>
  <c r="D34173" i="14"/>
  <c r="C34173" i="14"/>
  <c r="F34172" i="14"/>
  <c r="G34172" i="14"/>
  <c r="D34172" i="14"/>
  <c r="C34172" i="14"/>
  <c r="F34171" i="14"/>
  <c r="G34171" i="14"/>
  <c r="D34171" i="14"/>
  <c r="C34171" i="14"/>
  <c r="F34170" i="14"/>
  <c r="G34170" i="14"/>
  <c r="D34170" i="14"/>
  <c r="C34170" i="14"/>
  <c r="F34169" i="14"/>
  <c r="G34169" i="14"/>
  <c r="D34169" i="14"/>
  <c r="C34169" i="14"/>
  <c r="F34168" i="14"/>
  <c r="G34168" i="14"/>
  <c r="D34168" i="14"/>
  <c r="C34168" i="14"/>
  <c r="F34167" i="14"/>
  <c r="G34167" i="14"/>
  <c r="D34167" i="14"/>
  <c r="C34167" i="14"/>
  <c r="F34166" i="14"/>
  <c r="G34166" i="14"/>
  <c r="D34166" i="14"/>
  <c r="C34166" i="14"/>
  <c r="F34165" i="14"/>
  <c r="G34165" i="14"/>
  <c r="D34165" i="14"/>
  <c r="C34165" i="14"/>
  <c r="F34164" i="14"/>
  <c r="G34164" i="14"/>
  <c r="D34164" i="14"/>
  <c r="C34164" i="14"/>
  <c r="F34163" i="14"/>
  <c r="G34163" i="14"/>
  <c r="D34163" i="14"/>
  <c r="C34163" i="14"/>
  <c r="F34162" i="14"/>
  <c r="G34162" i="14"/>
  <c r="D34162" i="14"/>
  <c r="C34162" i="14"/>
  <c r="F34161" i="14"/>
  <c r="G34161" i="14"/>
  <c r="D34161" i="14"/>
  <c r="C34161" i="14"/>
  <c r="F34160" i="14"/>
  <c r="G34160" i="14"/>
  <c r="D34160" i="14"/>
  <c r="C34160" i="14"/>
  <c r="F34159" i="14"/>
  <c r="G34159" i="14"/>
  <c r="D34159" i="14"/>
  <c r="C34159" i="14"/>
  <c r="F34158" i="14"/>
  <c r="G34158" i="14"/>
  <c r="D34158" i="14"/>
  <c r="C34158" i="14"/>
  <c r="F34157" i="14"/>
  <c r="G34157" i="14"/>
  <c r="D34157" i="14"/>
  <c r="C34157" i="14"/>
  <c r="F34156" i="14"/>
  <c r="G34156" i="14"/>
  <c r="D34156" i="14"/>
  <c r="C34156" i="14"/>
  <c r="F34155" i="14"/>
  <c r="G34155" i="14"/>
  <c r="D34155" i="14"/>
  <c r="C34155" i="14"/>
  <c r="F34154" i="14"/>
  <c r="G34154" i="14"/>
  <c r="D34154" i="14"/>
  <c r="C34154" i="14"/>
  <c r="F34153" i="14"/>
  <c r="G34153" i="14"/>
  <c r="D34153" i="14"/>
  <c r="C34153" i="14"/>
  <c r="F34152" i="14"/>
  <c r="G34152" i="14"/>
  <c r="D34152" i="14"/>
  <c r="C34152" i="14"/>
  <c r="F34151" i="14"/>
  <c r="G34151" i="14"/>
  <c r="D34151" i="14"/>
  <c r="C34151" i="14"/>
  <c r="F34150" i="14"/>
  <c r="G34150" i="14"/>
  <c r="D34150" i="14"/>
  <c r="C34150" i="14"/>
  <c r="F34149" i="14"/>
  <c r="G34149" i="14"/>
  <c r="D34149" i="14"/>
  <c r="C34149" i="14"/>
  <c r="F34148" i="14"/>
  <c r="G34148" i="14"/>
  <c r="D34148" i="14"/>
  <c r="C34148" i="14"/>
  <c r="F34147" i="14"/>
  <c r="G34147" i="14"/>
  <c r="D34147" i="14"/>
  <c r="C34147" i="14"/>
  <c r="F34146" i="14"/>
  <c r="G34146" i="14"/>
  <c r="D34146" i="14"/>
  <c r="C34146" i="14"/>
  <c r="F34145" i="14"/>
  <c r="G34145" i="14"/>
  <c r="D34145" i="14"/>
  <c r="C34145" i="14"/>
  <c r="F34144" i="14"/>
  <c r="G34144" i="14"/>
  <c r="D34144" i="14"/>
  <c r="C34144" i="14"/>
  <c r="F34143" i="14"/>
  <c r="G34143" i="14"/>
  <c r="D34143" i="14"/>
  <c r="C34143" i="14"/>
  <c r="F34142" i="14"/>
  <c r="G34142" i="14"/>
  <c r="D34142" i="14"/>
  <c r="C34142" i="14"/>
  <c r="F34141" i="14"/>
  <c r="G34141" i="14"/>
  <c r="D34141" i="14"/>
  <c r="C34141" i="14"/>
  <c r="F34140" i="14"/>
  <c r="G34140" i="14"/>
  <c r="D34140" i="14"/>
  <c r="C34140" i="14"/>
  <c r="F34139" i="14"/>
  <c r="G34139" i="14"/>
  <c r="D34139" i="14"/>
  <c r="C34139" i="14"/>
  <c r="F34138" i="14"/>
  <c r="G34138" i="14"/>
  <c r="D34138" i="14"/>
  <c r="C34138" i="14"/>
  <c r="F34137" i="14"/>
  <c r="G34137" i="14"/>
  <c r="D34137" i="14"/>
  <c r="C34137" i="14"/>
  <c r="F34136" i="14"/>
  <c r="G34136" i="14"/>
  <c r="D34136" i="14"/>
  <c r="C34136" i="14"/>
  <c r="F34135" i="14"/>
  <c r="G34135" i="14"/>
  <c r="D34135" i="14"/>
  <c r="C34135" i="14"/>
  <c r="F34134" i="14"/>
  <c r="G34134" i="14"/>
  <c r="D34134" i="14"/>
  <c r="C34134" i="14"/>
  <c r="F34133" i="14"/>
  <c r="G34133" i="14"/>
  <c r="D34133" i="14"/>
  <c r="C34133" i="14"/>
  <c r="F34132" i="14"/>
  <c r="G34132" i="14"/>
  <c r="D34132" i="14"/>
  <c r="C34132" i="14"/>
  <c r="F34131" i="14"/>
  <c r="G34131" i="14"/>
  <c r="D34131" i="14"/>
  <c r="C34131" i="14"/>
  <c r="F34130" i="14"/>
  <c r="G34130" i="14"/>
  <c r="D34130" i="14"/>
  <c r="C34130" i="14"/>
  <c r="F34129" i="14"/>
  <c r="G34129" i="14"/>
  <c r="D34129" i="14"/>
  <c r="C34129" i="14"/>
  <c r="F34128" i="14"/>
  <c r="G34128" i="14"/>
  <c r="D34128" i="14"/>
  <c r="C34128" i="14"/>
  <c r="F34127" i="14"/>
  <c r="G34127" i="14"/>
  <c r="D34127" i="14"/>
  <c r="C34127" i="14"/>
  <c r="F34126" i="14"/>
  <c r="G34126" i="14"/>
  <c r="D34126" i="14"/>
  <c r="C34126" i="14"/>
  <c r="F34125" i="14"/>
  <c r="G34125" i="14"/>
  <c r="D34125" i="14"/>
  <c r="C34125" i="14"/>
  <c r="F34124" i="14"/>
  <c r="G34124" i="14"/>
  <c r="D34124" i="14"/>
  <c r="C34124" i="14"/>
  <c r="F34123" i="14"/>
  <c r="G34123" i="14"/>
  <c r="D34123" i="14"/>
  <c r="C34123" i="14"/>
  <c r="F34122" i="14"/>
  <c r="G34122" i="14"/>
  <c r="D34122" i="14"/>
  <c r="C34122" i="14"/>
  <c r="F34121" i="14"/>
  <c r="G34121" i="14"/>
  <c r="D34121" i="14"/>
  <c r="C34121" i="14"/>
  <c r="F34120" i="14"/>
  <c r="G34120" i="14"/>
  <c r="D34120" i="14"/>
  <c r="C34120" i="14"/>
  <c r="F34119" i="14"/>
  <c r="G34119" i="14"/>
  <c r="D34119" i="14"/>
  <c r="C34119" i="14"/>
  <c r="F34118" i="14"/>
  <c r="G34118" i="14"/>
  <c r="D34118" i="14"/>
  <c r="C34118" i="14"/>
  <c r="F34117" i="14"/>
  <c r="G34117" i="14"/>
  <c r="D34117" i="14"/>
  <c r="C34117" i="14"/>
  <c r="F34116" i="14"/>
  <c r="G34116" i="14"/>
  <c r="D34116" i="14"/>
  <c r="C34116" i="14"/>
  <c r="F34115" i="14"/>
  <c r="G34115" i="14"/>
  <c r="D34115" i="14"/>
  <c r="C34115" i="14"/>
  <c r="F34114" i="14"/>
  <c r="G34114" i="14"/>
  <c r="D34114" i="14"/>
  <c r="C34114" i="14"/>
  <c r="F34113" i="14"/>
  <c r="G34113" i="14"/>
  <c r="D34113" i="14"/>
  <c r="C34113" i="14"/>
  <c r="F34112" i="14"/>
  <c r="G34112" i="14"/>
  <c r="D34112" i="14"/>
  <c r="C34112" i="14"/>
  <c r="F34111" i="14"/>
  <c r="G34111" i="14"/>
  <c r="D34111" i="14"/>
  <c r="C34111" i="14"/>
  <c r="F34110" i="14"/>
  <c r="G34110" i="14"/>
  <c r="D34110" i="14"/>
  <c r="C34110" i="14"/>
  <c r="F34109" i="14"/>
  <c r="G34109" i="14"/>
  <c r="D34109" i="14"/>
  <c r="C34109" i="14"/>
  <c r="F34108" i="14"/>
  <c r="G34108" i="14"/>
  <c r="D34108" i="14"/>
  <c r="C34108" i="14"/>
  <c r="F34107" i="14"/>
  <c r="G34107" i="14"/>
  <c r="D34107" i="14"/>
  <c r="C34107" i="14"/>
  <c r="F34106" i="14"/>
  <c r="G34106" i="14"/>
  <c r="D34106" i="14"/>
  <c r="C34106" i="14"/>
  <c r="F34105" i="14"/>
  <c r="G34105" i="14"/>
  <c r="D34105" i="14"/>
  <c r="C34105" i="14"/>
  <c r="F34104" i="14"/>
  <c r="G34104" i="14"/>
  <c r="D34104" i="14"/>
  <c r="C34104" i="14"/>
  <c r="F34103" i="14"/>
  <c r="G34103" i="14"/>
  <c r="D34103" i="14"/>
  <c r="C34103" i="14"/>
  <c r="F34102" i="14"/>
  <c r="G34102" i="14"/>
  <c r="D34102" i="14"/>
  <c r="C34102" i="14"/>
  <c r="F34101" i="14"/>
  <c r="G34101" i="14"/>
  <c r="D34101" i="14"/>
  <c r="C34101" i="14"/>
  <c r="F34100" i="14"/>
  <c r="G34100" i="14"/>
  <c r="D34100" i="14"/>
  <c r="C34100" i="14"/>
  <c r="F34099" i="14"/>
  <c r="G34099" i="14"/>
  <c r="D34099" i="14"/>
  <c r="C34099" i="14"/>
  <c r="F34098" i="14"/>
  <c r="G34098" i="14"/>
  <c r="D34098" i="14"/>
  <c r="C34098" i="14"/>
  <c r="F34097" i="14"/>
  <c r="G34097" i="14"/>
  <c r="D34097" i="14"/>
  <c r="C34097" i="14"/>
  <c r="F34096" i="14"/>
  <c r="G34096" i="14"/>
  <c r="D34096" i="14"/>
  <c r="C34096" i="14"/>
  <c r="F34095" i="14"/>
  <c r="G34095" i="14"/>
  <c r="D34095" i="14"/>
  <c r="C34095" i="14"/>
  <c r="F34094" i="14"/>
  <c r="G34094" i="14"/>
  <c r="D34094" i="14"/>
  <c r="C34094" i="14"/>
  <c r="F34093" i="14"/>
  <c r="G34093" i="14"/>
  <c r="D34093" i="14"/>
  <c r="C34093" i="14"/>
  <c r="F34092" i="14"/>
  <c r="G34092" i="14"/>
  <c r="D34092" i="14"/>
  <c r="C34092" i="14"/>
  <c r="F34091" i="14"/>
  <c r="G34091" i="14"/>
  <c r="D34091" i="14"/>
  <c r="C34091" i="14"/>
  <c r="F34090" i="14"/>
  <c r="G34090" i="14"/>
  <c r="D34090" i="14"/>
  <c r="C34090" i="14"/>
  <c r="F34089" i="14"/>
  <c r="G34089" i="14"/>
  <c r="D34089" i="14"/>
  <c r="C34089" i="14"/>
  <c r="F34088" i="14"/>
  <c r="G34088" i="14"/>
  <c r="D34088" i="14"/>
  <c r="C34088" i="14"/>
  <c r="F34087" i="14"/>
  <c r="G34087" i="14"/>
  <c r="D34087" i="14"/>
  <c r="C34087" i="14"/>
  <c r="F34086" i="14"/>
  <c r="G34086" i="14"/>
  <c r="D34086" i="14"/>
  <c r="C34086" i="14"/>
  <c r="F34085" i="14"/>
  <c r="G34085" i="14"/>
  <c r="D34085" i="14"/>
  <c r="C34085" i="14"/>
  <c r="F34084" i="14"/>
  <c r="G34084" i="14"/>
  <c r="D34084" i="14"/>
  <c r="C34084" i="14"/>
  <c r="F34083" i="14"/>
  <c r="G34083" i="14"/>
  <c r="D34083" i="14"/>
  <c r="C34083" i="14"/>
  <c r="F34082" i="14"/>
  <c r="G34082" i="14"/>
  <c r="D34082" i="14"/>
  <c r="C34082" i="14"/>
  <c r="F34081" i="14"/>
  <c r="G34081" i="14"/>
  <c r="D34081" i="14"/>
  <c r="C34081" i="14"/>
  <c r="F34080" i="14"/>
  <c r="G34080" i="14"/>
  <c r="D34080" i="14"/>
  <c r="C34080" i="14"/>
  <c r="F34079" i="14"/>
  <c r="G34079" i="14"/>
  <c r="D34079" i="14"/>
  <c r="C34079" i="14"/>
  <c r="F34078" i="14"/>
  <c r="G34078" i="14"/>
  <c r="D34078" i="14"/>
  <c r="C34078" i="14"/>
  <c r="F34077" i="14"/>
  <c r="G34077" i="14"/>
  <c r="D34077" i="14"/>
  <c r="C34077" i="14"/>
  <c r="F34076" i="14"/>
  <c r="G34076" i="14"/>
  <c r="D34076" i="14"/>
  <c r="C34076" i="14"/>
  <c r="F34075" i="14"/>
  <c r="G34075" i="14"/>
  <c r="D34075" i="14"/>
  <c r="C34075" i="14"/>
  <c r="F34074" i="14"/>
  <c r="G34074" i="14"/>
  <c r="D34074" i="14"/>
  <c r="C34074" i="14"/>
  <c r="F34073" i="14"/>
  <c r="G34073" i="14"/>
  <c r="D34073" i="14"/>
  <c r="C34073" i="14"/>
  <c r="F34072" i="14"/>
  <c r="G34072" i="14"/>
  <c r="D34072" i="14"/>
  <c r="C34072" i="14"/>
  <c r="F34071" i="14"/>
  <c r="G34071" i="14"/>
  <c r="D34071" i="14"/>
  <c r="C34071" i="14"/>
  <c r="F34070" i="14"/>
  <c r="G34070" i="14"/>
  <c r="D34070" i="14"/>
  <c r="C34070" i="14"/>
  <c r="F34069" i="14"/>
  <c r="G34069" i="14"/>
  <c r="D34069" i="14"/>
  <c r="C34069" i="14"/>
  <c r="F34068" i="14"/>
  <c r="G34068" i="14"/>
  <c r="D34068" i="14"/>
  <c r="C34068" i="14"/>
  <c r="F34067" i="14"/>
  <c r="G34067" i="14"/>
  <c r="D34067" i="14"/>
  <c r="C34067" i="14"/>
  <c r="F34066" i="14"/>
  <c r="G34066" i="14"/>
  <c r="D34066" i="14"/>
  <c r="C34066" i="14"/>
  <c r="F34065" i="14"/>
  <c r="G34065" i="14"/>
  <c r="D34065" i="14"/>
  <c r="C34065" i="14"/>
  <c r="F34064" i="14"/>
  <c r="G34064" i="14"/>
  <c r="D34064" i="14"/>
  <c r="C34064" i="14"/>
  <c r="F34063" i="14"/>
  <c r="G34063" i="14"/>
  <c r="D34063" i="14"/>
  <c r="C34063" i="14"/>
  <c r="F34062" i="14"/>
  <c r="G34062" i="14"/>
  <c r="D34062" i="14"/>
  <c r="C34062" i="14"/>
  <c r="F34061" i="14"/>
  <c r="G34061" i="14"/>
  <c r="D34061" i="14"/>
  <c r="C34061" i="14"/>
  <c r="F34060" i="14"/>
  <c r="G34060" i="14"/>
  <c r="D34060" i="14"/>
  <c r="C34060" i="14"/>
  <c r="F34059" i="14"/>
  <c r="G34059" i="14"/>
  <c r="D34059" i="14"/>
  <c r="C34059" i="14"/>
  <c r="F34058" i="14"/>
  <c r="G34058" i="14"/>
  <c r="D34058" i="14"/>
  <c r="C34058" i="14"/>
  <c r="F34057" i="14"/>
  <c r="G34057" i="14"/>
  <c r="D34057" i="14"/>
  <c r="C34057" i="14"/>
  <c r="F34056" i="14"/>
  <c r="G34056" i="14"/>
  <c r="D34056" i="14"/>
  <c r="C34056" i="14"/>
  <c r="F34055" i="14"/>
  <c r="G34055" i="14"/>
  <c r="D34055" i="14"/>
  <c r="C34055" i="14"/>
  <c r="F34054" i="14"/>
  <c r="G34054" i="14"/>
  <c r="D34054" i="14"/>
  <c r="C34054" i="14"/>
  <c r="F34053" i="14"/>
  <c r="G34053" i="14"/>
  <c r="D34053" i="14"/>
  <c r="C34053" i="14"/>
  <c r="F34052" i="14"/>
  <c r="G34052" i="14"/>
  <c r="D34052" i="14"/>
  <c r="C34052" i="14"/>
  <c r="F34051" i="14"/>
  <c r="G34051" i="14"/>
  <c r="D34051" i="14"/>
  <c r="C34051" i="14"/>
  <c r="F34050" i="14"/>
  <c r="G34050" i="14"/>
  <c r="D34050" i="14"/>
  <c r="C34050" i="14"/>
  <c r="F34049" i="14"/>
  <c r="G34049" i="14"/>
  <c r="D34049" i="14"/>
  <c r="C34049" i="14"/>
  <c r="F34048" i="14"/>
  <c r="G34048" i="14"/>
  <c r="D34048" i="14"/>
  <c r="C34048" i="14"/>
  <c r="F34047" i="14"/>
  <c r="G34047" i="14"/>
  <c r="D34047" i="14"/>
  <c r="C34047" i="14"/>
  <c r="F34046" i="14"/>
  <c r="G34046" i="14"/>
  <c r="D34046" i="14"/>
  <c r="C34046" i="14"/>
  <c r="F34045" i="14"/>
  <c r="G34045" i="14"/>
  <c r="D34045" i="14"/>
  <c r="C34045" i="14"/>
  <c r="F34044" i="14"/>
  <c r="G34044" i="14"/>
  <c r="D34044" i="14"/>
  <c r="C34044" i="14"/>
  <c r="F34043" i="14"/>
  <c r="G34043" i="14"/>
  <c r="D34043" i="14"/>
  <c r="C34043" i="14"/>
  <c r="F34042" i="14"/>
  <c r="G34042" i="14"/>
  <c r="D34042" i="14"/>
  <c r="C34042" i="14"/>
  <c r="F34041" i="14"/>
  <c r="G34041" i="14"/>
  <c r="D34041" i="14"/>
  <c r="C34041" i="14"/>
  <c r="F34040" i="14"/>
  <c r="G34040" i="14"/>
  <c r="D34040" i="14"/>
  <c r="C34040" i="14"/>
  <c r="F34039" i="14"/>
  <c r="G34039" i="14"/>
  <c r="D34039" i="14"/>
  <c r="C34039" i="14"/>
  <c r="F34038" i="14"/>
  <c r="G34038" i="14"/>
  <c r="D34038" i="14"/>
  <c r="C34038" i="14"/>
  <c r="F34037" i="14"/>
  <c r="G34037" i="14"/>
  <c r="D34037" i="14"/>
  <c r="C34037" i="14"/>
  <c r="F34036" i="14"/>
  <c r="G34036" i="14"/>
  <c r="D34036" i="14"/>
  <c r="C34036" i="14"/>
  <c r="F34035" i="14"/>
  <c r="G34035" i="14"/>
  <c r="D34035" i="14"/>
  <c r="C34035" i="14"/>
  <c r="F34034" i="14"/>
  <c r="G34034" i="14"/>
  <c r="D34034" i="14"/>
  <c r="C34034" i="14"/>
  <c r="F34033" i="14"/>
  <c r="G34033" i="14"/>
  <c r="D34033" i="14"/>
  <c r="C34033" i="14"/>
  <c r="F34032" i="14"/>
  <c r="G34032" i="14"/>
  <c r="D34032" i="14"/>
  <c r="C34032" i="14"/>
  <c r="F34031" i="14"/>
  <c r="G34031" i="14"/>
  <c r="D34031" i="14"/>
  <c r="C34031" i="14"/>
  <c r="F34030" i="14"/>
  <c r="G34030" i="14"/>
  <c r="D34030" i="14"/>
  <c r="C34030" i="14"/>
  <c r="F34029" i="14"/>
  <c r="G34029" i="14"/>
  <c r="D34029" i="14"/>
  <c r="C34029" i="14"/>
  <c r="F34028" i="14"/>
  <c r="G34028" i="14"/>
  <c r="D34028" i="14"/>
  <c r="C34028" i="14"/>
  <c r="F34027" i="14"/>
  <c r="G34027" i="14"/>
  <c r="D34027" i="14"/>
  <c r="C34027" i="14"/>
  <c r="F34026" i="14"/>
  <c r="G34026" i="14"/>
  <c r="D34026" i="14"/>
  <c r="C34026" i="14"/>
  <c r="F34025" i="14"/>
  <c r="G34025" i="14"/>
  <c r="D34025" i="14"/>
  <c r="C34025" i="14"/>
  <c r="F34024" i="14"/>
  <c r="G34024" i="14"/>
  <c r="D34024" i="14"/>
  <c r="C34024" i="14"/>
  <c r="F34023" i="14"/>
  <c r="G34023" i="14"/>
  <c r="D34023" i="14"/>
  <c r="C34023" i="14"/>
  <c r="F34022" i="14"/>
  <c r="G34022" i="14"/>
  <c r="D34022" i="14"/>
  <c r="C34022" i="14"/>
  <c r="F34021" i="14"/>
  <c r="G34021" i="14"/>
  <c r="D34021" i="14"/>
  <c r="C34021" i="14"/>
  <c r="F34020" i="14"/>
  <c r="G34020" i="14"/>
  <c r="D34020" i="14"/>
  <c r="C34020" i="14"/>
  <c r="F34019" i="14"/>
  <c r="G34019" i="14"/>
  <c r="D34019" i="14"/>
  <c r="C34019" i="14"/>
  <c r="F34018" i="14"/>
  <c r="G34018" i="14"/>
  <c r="D34018" i="14"/>
  <c r="C34018" i="14"/>
  <c r="F34017" i="14"/>
  <c r="G34017" i="14"/>
  <c r="D34017" i="14"/>
  <c r="C34017" i="14"/>
  <c r="F34016" i="14"/>
  <c r="G34016" i="14"/>
  <c r="D34016" i="14"/>
  <c r="C34016" i="14"/>
  <c r="F34015" i="14"/>
  <c r="G34015" i="14"/>
  <c r="D34015" i="14"/>
  <c r="C34015" i="14"/>
  <c r="F34014" i="14"/>
  <c r="G34014" i="14"/>
  <c r="D34014" i="14"/>
  <c r="C34014" i="14"/>
  <c r="F34013" i="14"/>
  <c r="G34013" i="14"/>
  <c r="D34013" i="14"/>
  <c r="C34013" i="14"/>
  <c r="F34012" i="14"/>
  <c r="G34012" i="14"/>
  <c r="D34012" i="14"/>
  <c r="C34012" i="14"/>
  <c r="F34011" i="14"/>
  <c r="G34011" i="14"/>
  <c r="D34011" i="14"/>
  <c r="C34011" i="14"/>
  <c r="F34010" i="14"/>
  <c r="G34010" i="14"/>
  <c r="D34010" i="14"/>
  <c r="C34010" i="14"/>
  <c r="F34009" i="14"/>
  <c r="G34009" i="14"/>
  <c r="D34009" i="14"/>
  <c r="C34009" i="14"/>
  <c r="F34008" i="14"/>
  <c r="G34008" i="14"/>
  <c r="D34008" i="14"/>
  <c r="C34008" i="14"/>
  <c r="F34007" i="14"/>
  <c r="G34007" i="14"/>
  <c r="D34007" i="14"/>
  <c r="C34007" i="14"/>
  <c r="F34006" i="14"/>
  <c r="G34006" i="14"/>
  <c r="D34006" i="14"/>
  <c r="C34006" i="14"/>
  <c r="F34005" i="14"/>
  <c r="G34005" i="14"/>
  <c r="D34005" i="14"/>
  <c r="C34005" i="14"/>
  <c r="F34004" i="14"/>
  <c r="G34004" i="14"/>
  <c r="D34004" i="14"/>
  <c r="C34004" i="14"/>
  <c r="F34003" i="14"/>
  <c r="G34003" i="14"/>
  <c r="D34003" i="14"/>
  <c r="C34003" i="14"/>
  <c r="F34002" i="14"/>
  <c r="G34002" i="14"/>
  <c r="D34002" i="14"/>
  <c r="C34002" i="14"/>
  <c r="F34001" i="14"/>
  <c r="G34001" i="14"/>
  <c r="D34001" i="14"/>
  <c r="C34001" i="14"/>
  <c r="F34000" i="14"/>
  <c r="G34000" i="14"/>
  <c r="D34000" i="14"/>
  <c r="C34000" i="14"/>
  <c r="F33999" i="14"/>
  <c r="G33999" i="14"/>
  <c r="D33999" i="14"/>
  <c r="C33999" i="14"/>
  <c r="F33998" i="14"/>
  <c r="G33998" i="14"/>
  <c r="D33998" i="14"/>
  <c r="C33998" i="14"/>
  <c r="F33997" i="14"/>
  <c r="G33997" i="14"/>
  <c r="D33997" i="14"/>
  <c r="C33997" i="14"/>
  <c r="F33996" i="14"/>
  <c r="G33996" i="14"/>
  <c r="D33996" i="14"/>
  <c r="C33996" i="14"/>
  <c r="F33995" i="14"/>
  <c r="G33995" i="14"/>
  <c r="D33995" i="14"/>
  <c r="C33995" i="14"/>
  <c r="F33994" i="14"/>
  <c r="G33994" i="14"/>
  <c r="D33994" i="14"/>
  <c r="C33994" i="14"/>
  <c r="F33993" i="14"/>
  <c r="G33993" i="14"/>
  <c r="D33993" i="14"/>
  <c r="C33993" i="14"/>
  <c r="F33992" i="14"/>
  <c r="G33992" i="14"/>
  <c r="D33992" i="14"/>
  <c r="C33992" i="14"/>
  <c r="F33991" i="14"/>
  <c r="G33991" i="14"/>
  <c r="D33991" i="14"/>
  <c r="C33991" i="14"/>
  <c r="F33990" i="14"/>
  <c r="G33990" i="14"/>
  <c r="D33990" i="14"/>
  <c r="C33990" i="14"/>
  <c r="F33989" i="14"/>
  <c r="G33989" i="14"/>
  <c r="D33989" i="14"/>
  <c r="C33989" i="14"/>
  <c r="F33988" i="14"/>
  <c r="G33988" i="14"/>
  <c r="D33988" i="14"/>
  <c r="C33988" i="14"/>
  <c r="F33987" i="14"/>
  <c r="G33987" i="14"/>
  <c r="D33987" i="14"/>
  <c r="C33987" i="14"/>
  <c r="F33986" i="14"/>
  <c r="G33986" i="14"/>
  <c r="D33986" i="14"/>
  <c r="C33986" i="14"/>
  <c r="F33985" i="14"/>
  <c r="G33985" i="14"/>
  <c r="D33985" i="14"/>
  <c r="C33985" i="14"/>
  <c r="F33984" i="14"/>
  <c r="G33984" i="14"/>
  <c r="D33984" i="14"/>
  <c r="C33984" i="14"/>
  <c r="F33983" i="14"/>
  <c r="G33983" i="14"/>
  <c r="D33983" i="14"/>
  <c r="C33983" i="14"/>
  <c r="F33982" i="14"/>
  <c r="G33982" i="14"/>
  <c r="D33982" i="14"/>
  <c r="C33982" i="14"/>
  <c r="F33981" i="14"/>
  <c r="G33981" i="14"/>
  <c r="D33981" i="14"/>
  <c r="C33981" i="14"/>
  <c r="F33980" i="14"/>
  <c r="G33980" i="14"/>
  <c r="D33980" i="14"/>
  <c r="C33980" i="14"/>
  <c r="F33979" i="14"/>
  <c r="G33979" i="14"/>
  <c r="D33979" i="14"/>
  <c r="C33979" i="14"/>
  <c r="F33978" i="14"/>
  <c r="G33978" i="14"/>
  <c r="D33978" i="14"/>
  <c r="C33978" i="14"/>
  <c r="F33977" i="14"/>
  <c r="G33977" i="14"/>
  <c r="D33977" i="14"/>
  <c r="C33977" i="14"/>
  <c r="F33976" i="14"/>
  <c r="G33976" i="14"/>
  <c r="D33976" i="14"/>
  <c r="C33976" i="14"/>
  <c r="F33975" i="14"/>
  <c r="G33975" i="14"/>
  <c r="D33975" i="14"/>
  <c r="C33975" i="14"/>
  <c r="F33974" i="14"/>
  <c r="G33974" i="14"/>
  <c r="D33974" i="14"/>
  <c r="C33974" i="14"/>
  <c r="F33973" i="14"/>
  <c r="G33973" i="14"/>
  <c r="D33973" i="14"/>
  <c r="C33973" i="14"/>
  <c r="F33972" i="14"/>
  <c r="G33972" i="14"/>
  <c r="D33972" i="14"/>
  <c r="C33972" i="14"/>
  <c r="F33971" i="14"/>
  <c r="G33971" i="14"/>
  <c r="D33971" i="14"/>
  <c r="C33971" i="14"/>
  <c r="F33970" i="14"/>
  <c r="G33970" i="14"/>
  <c r="D33970" i="14"/>
  <c r="C33970" i="14"/>
  <c r="F33969" i="14"/>
  <c r="G33969" i="14"/>
  <c r="D33969" i="14"/>
  <c r="C33969" i="14"/>
  <c r="F33968" i="14"/>
  <c r="G33968" i="14"/>
  <c r="D33968" i="14"/>
  <c r="C33968" i="14"/>
  <c r="F33967" i="14"/>
  <c r="G33967" i="14"/>
  <c r="D33967" i="14"/>
  <c r="C33967" i="14"/>
  <c r="F33966" i="14"/>
  <c r="G33966" i="14"/>
  <c r="D33966" i="14"/>
  <c r="C33966" i="14"/>
  <c r="F33965" i="14"/>
  <c r="G33965" i="14"/>
  <c r="D33965" i="14"/>
  <c r="C33965" i="14"/>
  <c r="F33964" i="14"/>
  <c r="G33964" i="14"/>
  <c r="D33964" i="14"/>
  <c r="C33964" i="14"/>
  <c r="F33963" i="14"/>
  <c r="G33963" i="14"/>
  <c r="D33963" i="14"/>
  <c r="C33963" i="14"/>
  <c r="F33962" i="14"/>
  <c r="G33962" i="14"/>
  <c r="D33962" i="14"/>
  <c r="C33962" i="14"/>
  <c r="F33961" i="14"/>
  <c r="G33961" i="14"/>
  <c r="D33961" i="14"/>
  <c r="C33961" i="14"/>
  <c r="F33960" i="14"/>
  <c r="G33960" i="14"/>
  <c r="D33960" i="14"/>
  <c r="C33960" i="14"/>
  <c r="F33959" i="14"/>
  <c r="G33959" i="14"/>
  <c r="D33959" i="14"/>
  <c r="C33959" i="14"/>
  <c r="F33958" i="14"/>
  <c r="G33958" i="14"/>
  <c r="D33958" i="14"/>
  <c r="C33958" i="14"/>
  <c r="F33957" i="14"/>
  <c r="G33957" i="14"/>
  <c r="D33957" i="14"/>
  <c r="C33957" i="14"/>
  <c r="F33956" i="14"/>
  <c r="G33956" i="14"/>
  <c r="D33956" i="14"/>
  <c r="C33956" i="14"/>
  <c r="F33955" i="14"/>
  <c r="G33955" i="14"/>
  <c r="D33955" i="14"/>
  <c r="C33955" i="14"/>
  <c r="F33954" i="14"/>
  <c r="G33954" i="14"/>
  <c r="D33954" i="14"/>
  <c r="C33954" i="14"/>
  <c r="F33953" i="14"/>
  <c r="G33953" i="14"/>
  <c r="D33953" i="14"/>
  <c r="C33953" i="14"/>
  <c r="F33952" i="14"/>
  <c r="G33952" i="14"/>
  <c r="D33952" i="14"/>
  <c r="C33952" i="14"/>
  <c r="F33951" i="14"/>
  <c r="G33951" i="14"/>
  <c r="D33951" i="14"/>
  <c r="C33951" i="14"/>
  <c r="F33950" i="14"/>
  <c r="G33950" i="14"/>
  <c r="D33950" i="14"/>
  <c r="C33950" i="14"/>
  <c r="F33949" i="14"/>
  <c r="G33949" i="14"/>
  <c r="D33949" i="14"/>
  <c r="C33949" i="14"/>
  <c r="F33948" i="14"/>
  <c r="G33948" i="14"/>
  <c r="D33948" i="14"/>
  <c r="C33948" i="14"/>
  <c r="F33947" i="14"/>
  <c r="G33947" i="14"/>
  <c r="D33947" i="14"/>
  <c r="C33947" i="14"/>
  <c r="F33946" i="14"/>
  <c r="G33946" i="14"/>
  <c r="D33946" i="14"/>
  <c r="C33946" i="14"/>
  <c r="F33945" i="14"/>
  <c r="G33945" i="14"/>
  <c r="D33945" i="14"/>
  <c r="C33945" i="14"/>
  <c r="F33944" i="14"/>
  <c r="G33944" i="14"/>
  <c r="D33944" i="14"/>
  <c r="C33944" i="14"/>
  <c r="F33943" i="14"/>
  <c r="G33943" i="14"/>
  <c r="D33943" i="14"/>
  <c r="C33943" i="14"/>
  <c r="F33942" i="14"/>
  <c r="G33942" i="14"/>
  <c r="D33942" i="14"/>
  <c r="C33942" i="14"/>
  <c r="F33941" i="14"/>
  <c r="G33941" i="14"/>
  <c r="D33941" i="14"/>
  <c r="C33941" i="14"/>
  <c r="F33940" i="14"/>
  <c r="G33940" i="14"/>
  <c r="D33940" i="14"/>
  <c r="C33940" i="14"/>
  <c r="F33939" i="14"/>
  <c r="G33939" i="14"/>
  <c r="D33939" i="14"/>
  <c r="C33939" i="14"/>
  <c r="F33938" i="14"/>
  <c r="G33938" i="14"/>
  <c r="D33938" i="14"/>
  <c r="C33938" i="14"/>
  <c r="F33937" i="14"/>
  <c r="G33937" i="14"/>
  <c r="D33937" i="14"/>
  <c r="C33937" i="14"/>
  <c r="F33936" i="14"/>
  <c r="G33936" i="14"/>
  <c r="D33936" i="14"/>
  <c r="C33936" i="14"/>
  <c r="F33935" i="14"/>
  <c r="G33935" i="14"/>
  <c r="D33935" i="14"/>
  <c r="C33935" i="14"/>
  <c r="F33934" i="14"/>
  <c r="G33934" i="14"/>
  <c r="D33934" i="14"/>
  <c r="C33934" i="14"/>
  <c r="F33933" i="14"/>
  <c r="G33933" i="14"/>
  <c r="D33933" i="14"/>
  <c r="C33933" i="14"/>
  <c r="F33932" i="14"/>
  <c r="G33932" i="14"/>
  <c r="D33932" i="14"/>
  <c r="C33932" i="14"/>
  <c r="F33931" i="14"/>
  <c r="G33931" i="14"/>
  <c r="D33931" i="14"/>
  <c r="C33931" i="14"/>
  <c r="F33930" i="14"/>
  <c r="G33930" i="14"/>
  <c r="D33930" i="14"/>
  <c r="C33930" i="14"/>
  <c r="F33929" i="14"/>
  <c r="G33929" i="14"/>
  <c r="D33929" i="14"/>
  <c r="C33929" i="14"/>
  <c r="F33928" i="14"/>
  <c r="G33928" i="14"/>
  <c r="D33928" i="14"/>
  <c r="C33928" i="14"/>
  <c r="F33927" i="14"/>
  <c r="G33927" i="14"/>
  <c r="D33927" i="14"/>
  <c r="C33927" i="14"/>
  <c r="F33926" i="14"/>
  <c r="G33926" i="14"/>
  <c r="D33926" i="14"/>
  <c r="C33926" i="14"/>
  <c r="F33925" i="14"/>
  <c r="G33925" i="14"/>
  <c r="D33925" i="14"/>
  <c r="C33925" i="14"/>
  <c r="F33924" i="14"/>
  <c r="G33924" i="14"/>
  <c r="D33924" i="14"/>
  <c r="C33924" i="14"/>
  <c r="F33923" i="14"/>
  <c r="G33923" i="14"/>
  <c r="D33923" i="14"/>
  <c r="C33923" i="14"/>
  <c r="F33922" i="14"/>
  <c r="G33922" i="14"/>
  <c r="D33922" i="14"/>
  <c r="C33922" i="14"/>
  <c r="F33921" i="14"/>
  <c r="G33921" i="14"/>
  <c r="D33921" i="14"/>
  <c r="C33921" i="14"/>
  <c r="F33920" i="14"/>
  <c r="G33920" i="14"/>
  <c r="D33920" i="14"/>
  <c r="C33920" i="14"/>
  <c r="F33919" i="14"/>
  <c r="G33919" i="14"/>
  <c r="D33919" i="14"/>
  <c r="C33919" i="14"/>
  <c r="F33918" i="14"/>
  <c r="G33918" i="14"/>
  <c r="D33918" i="14"/>
  <c r="C33918" i="14"/>
  <c r="F33917" i="14"/>
  <c r="G33917" i="14"/>
  <c r="D33917" i="14"/>
  <c r="C33917" i="14"/>
  <c r="F33916" i="14"/>
  <c r="G33916" i="14"/>
  <c r="D33916" i="14"/>
  <c r="C33916" i="14"/>
  <c r="F33915" i="14"/>
  <c r="G33915" i="14"/>
  <c r="D33915" i="14"/>
  <c r="C33915" i="14"/>
  <c r="F33914" i="14"/>
  <c r="G33914" i="14"/>
  <c r="D33914" i="14"/>
  <c r="C33914" i="14"/>
  <c r="F33913" i="14"/>
  <c r="G33913" i="14"/>
  <c r="D33913" i="14"/>
  <c r="C33913" i="14"/>
  <c r="F33912" i="14"/>
  <c r="G33912" i="14"/>
  <c r="D33912" i="14"/>
  <c r="C33912" i="14"/>
  <c r="F33911" i="14"/>
  <c r="G33911" i="14"/>
  <c r="D33911" i="14"/>
  <c r="C33911" i="14"/>
  <c r="F33910" i="14"/>
  <c r="G33910" i="14"/>
  <c r="D33910" i="14"/>
  <c r="C33910" i="14"/>
  <c r="F33909" i="14"/>
  <c r="G33909" i="14"/>
  <c r="D33909" i="14"/>
  <c r="C33909" i="14"/>
  <c r="F33908" i="14"/>
  <c r="G33908" i="14"/>
  <c r="D33908" i="14"/>
  <c r="C33908" i="14"/>
  <c r="F33907" i="14"/>
  <c r="G33907" i="14"/>
  <c r="D33907" i="14"/>
  <c r="C33907" i="14"/>
  <c r="F33906" i="14"/>
  <c r="G33906" i="14"/>
  <c r="D33906" i="14"/>
  <c r="C33906" i="14"/>
  <c r="F33905" i="14"/>
  <c r="G33905" i="14"/>
  <c r="D33905" i="14"/>
  <c r="C33905" i="14"/>
  <c r="F33904" i="14"/>
  <c r="G33904" i="14"/>
  <c r="D33904" i="14"/>
  <c r="C33904" i="14"/>
  <c r="F33903" i="14"/>
  <c r="G33903" i="14"/>
  <c r="D33903" i="14"/>
  <c r="C33903" i="14"/>
  <c r="F33902" i="14"/>
  <c r="G33902" i="14"/>
  <c r="D33902" i="14"/>
  <c r="C33902" i="14"/>
  <c r="F33901" i="14"/>
  <c r="G33901" i="14"/>
  <c r="D33901" i="14"/>
  <c r="C33901" i="14"/>
  <c r="F33900" i="14"/>
  <c r="G33900" i="14"/>
  <c r="D33900" i="14"/>
  <c r="C33900" i="14"/>
  <c r="F33899" i="14"/>
  <c r="G33899" i="14"/>
  <c r="D33899" i="14"/>
  <c r="C33899" i="14"/>
  <c r="F33898" i="14"/>
  <c r="G33898" i="14"/>
  <c r="D33898" i="14"/>
  <c r="C33898" i="14"/>
  <c r="F33897" i="14"/>
  <c r="G33897" i="14"/>
  <c r="D33897" i="14"/>
  <c r="C33897" i="14"/>
  <c r="F33896" i="14"/>
  <c r="G33896" i="14"/>
  <c r="D33896" i="14"/>
  <c r="C33896" i="14"/>
  <c r="F33895" i="14"/>
  <c r="G33895" i="14"/>
  <c r="D33895" i="14"/>
  <c r="C33895" i="14"/>
  <c r="F33894" i="14"/>
  <c r="G33894" i="14"/>
  <c r="D33894" i="14"/>
  <c r="C33894" i="14"/>
  <c r="F33893" i="14"/>
  <c r="G33893" i="14"/>
  <c r="D33893" i="14"/>
  <c r="C33893" i="14"/>
  <c r="F33892" i="14"/>
  <c r="G33892" i="14"/>
  <c r="D33892" i="14"/>
  <c r="C33892" i="14"/>
  <c r="F33891" i="14"/>
  <c r="G33891" i="14"/>
  <c r="D33891" i="14"/>
  <c r="C33891" i="14"/>
  <c r="F33890" i="14"/>
  <c r="G33890" i="14"/>
  <c r="D33890" i="14"/>
  <c r="C33890" i="14"/>
  <c r="F33889" i="14"/>
  <c r="G33889" i="14"/>
  <c r="D33889" i="14"/>
  <c r="C33889" i="14"/>
  <c r="F33888" i="14"/>
  <c r="G33888" i="14"/>
  <c r="D33888" i="14"/>
  <c r="C33888" i="14"/>
  <c r="F33887" i="14"/>
  <c r="G33887" i="14"/>
  <c r="D33887" i="14"/>
  <c r="C33887" i="14"/>
  <c r="F33886" i="14"/>
  <c r="G33886" i="14"/>
  <c r="D33886" i="14"/>
  <c r="C33886" i="14"/>
  <c r="F33885" i="14"/>
  <c r="G33885" i="14"/>
  <c r="D33885" i="14"/>
  <c r="C33885" i="14"/>
  <c r="F33884" i="14"/>
  <c r="G33884" i="14"/>
  <c r="D33884" i="14"/>
  <c r="C33884" i="14"/>
  <c r="F33883" i="14"/>
  <c r="G33883" i="14"/>
  <c r="D33883" i="14"/>
  <c r="C33883" i="14"/>
  <c r="F33882" i="14"/>
  <c r="G33882" i="14"/>
  <c r="D33882" i="14"/>
  <c r="C33882" i="14"/>
  <c r="F33881" i="14"/>
  <c r="G33881" i="14"/>
  <c r="D33881" i="14"/>
  <c r="C33881" i="14"/>
  <c r="F33880" i="14"/>
  <c r="G33880" i="14"/>
  <c r="D33880" i="14"/>
  <c r="C33880" i="14"/>
  <c r="F33879" i="14"/>
  <c r="G33879" i="14"/>
  <c r="D33879" i="14"/>
  <c r="C33879" i="14"/>
  <c r="F33878" i="14"/>
  <c r="G33878" i="14"/>
  <c r="D33878" i="14"/>
  <c r="C33878" i="14"/>
  <c r="F33877" i="14"/>
  <c r="G33877" i="14"/>
  <c r="D33877" i="14"/>
  <c r="C33877" i="14"/>
  <c r="F33876" i="14"/>
  <c r="G33876" i="14"/>
  <c r="D33876" i="14"/>
  <c r="C33876" i="14"/>
  <c r="F33875" i="14"/>
  <c r="G33875" i="14"/>
  <c r="D33875" i="14"/>
  <c r="C33875" i="14"/>
  <c r="F33874" i="14"/>
  <c r="G33874" i="14"/>
  <c r="D33874" i="14"/>
  <c r="C33874" i="14"/>
  <c r="F33873" i="14"/>
  <c r="G33873" i="14"/>
  <c r="D33873" i="14"/>
  <c r="C33873" i="14"/>
  <c r="F33872" i="14"/>
  <c r="G33872" i="14"/>
  <c r="D33872" i="14"/>
  <c r="C33872" i="14"/>
  <c r="F33871" i="14"/>
  <c r="G33871" i="14"/>
  <c r="D33871" i="14"/>
  <c r="C33871" i="14"/>
  <c r="F33870" i="14"/>
  <c r="G33870" i="14"/>
  <c r="D33870" i="14"/>
  <c r="C33870" i="14"/>
  <c r="F33869" i="14"/>
  <c r="G33869" i="14"/>
  <c r="D33869" i="14"/>
  <c r="C33869" i="14"/>
  <c r="F33868" i="14"/>
  <c r="G33868" i="14"/>
  <c r="D33868" i="14"/>
  <c r="C33868" i="14"/>
  <c r="F33867" i="14"/>
  <c r="G33867" i="14"/>
  <c r="D33867" i="14"/>
  <c r="C33867" i="14"/>
  <c r="F33866" i="14"/>
  <c r="G33866" i="14"/>
  <c r="D33866" i="14"/>
  <c r="C33866" i="14"/>
  <c r="F33865" i="14"/>
  <c r="G33865" i="14"/>
  <c r="D33865" i="14"/>
  <c r="C33865" i="14"/>
  <c r="F33864" i="14"/>
  <c r="G33864" i="14"/>
  <c r="D33864" i="14"/>
  <c r="C33864" i="14"/>
  <c r="F33863" i="14"/>
  <c r="G33863" i="14"/>
  <c r="D33863" i="14"/>
  <c r="C33863" i="14"/>
  <c r="F33862" i="14"/>
  <c r="G33862" i="14"/>
  <c r="D33862" i="14"/>
  <c r="C33862" i="14"/>
  <c r="F33861" i="14"/>
  <c r="G33861" i="14"/>
  <c r="D33861" i="14"/>
  <c r="C33861" i="14"/>
  <c r="F33860" i="14"/>
  <c r="G33860" i="14"/>
  <c r="D33860" i="14"/>
  <c r="C33860" i="14"/>
  <c r="F33859" i="14"/>
  <c r="G33859" i="14"/>
  <c r="D33859" i="14"/>
  <c r="C33859" i="14"/>
  <c r="F33858" i="14"/>
  <c r="G33858" i="14"/>
  <c r="D33858" i="14"/>
  <c r="C33858" i="14"/>
  <c r="F33857" i="14"/>
  <c r="G33857" i="14"/>
  <c r="D33857" i="14"/>
  <c r="C33857" i="14"/>
  <c r="F33856" i="14"/>
  <c r="G33856" i="14"/>
  <c r="D33856" i="14"/>
  <c r="C33856" i="14"/>
  <c r="F33855" i="14"/>
  <c r="G33855" i="14"/>
  <c r="D33855" i="14"/>
  <c r="C33855" i="14"/>
  <c r="F33854" i="14"/>
  <c r="G33854" i="14"/>
  <c r="D33854" i="14"/>
  <c r="C33854" i="14"/>
  <c r="F33853" i="14"/>
  <c r="G33853" i="14"/>
  <c r="D33853" i="14"/>
  <c r="C33853" i="14"/>
  <c r="F33852" i="14"/>
  <c r="G33852" i="14"/>
  <c r="D33852" i="14"/>
  <c r="C33852" i="14"/>
  <c r="F33851" i="14"/>
  <c r="G33851" i="14"/>
  <c r="D33851" i="14"/>
  <c r="C33851" i="14"/>
  <c r="F33850" i="14"/>
  <c r="G33850" i="14"/>
  <c r="D33850" i="14"/>
  <c r="C33850" i="14"/>
  <c r="F33849" i="14"/>
  <c r="G33849" i="14"/>
  <c r="D33849" i="14"/>
  <c r="C33849" i="14"/>
  <c r="F33848" i="14"/>
  <c r="G33848" i="14"/>
  <c r="D33848" i="14"/>
  <c r="C33848" i="14"/>
  <c r="F33847" i="14"/>
  <c r="G33847" i="14"/>
  <c r="D33847" i="14"/>
  <c r="C33847" i="14"/>
  <c r="F33846" i="14"/>
  <c r="G33846" i="14"/>
  <c r="D33846" i="14"/>
  <c r="C33846" i="14"/>
  <c r="F33845" i="14"/>
  <c r="G33845" i="14"/>
  <c r="D33845" i="14"/>
  <c r="C33845" i="14"/>
  <c r="F33844" i="14"/>
  <c r="G33844" i="14"/>
  <c r="D33844" i="14"/>
  <c r="C33844" i="14"/>
  <c r="F33843" i="14"/>
  <c r="G33843" i="14"/>
  <c r="D33843" i="14"/>
  <c r="C33843" i="14"/>
  <c r="F33842" i="14"/>
  <c r="G33842" i="14"/>
  <c r="D33842" i="14"/>
  <c r="C33842" i="14"/>
  <c r="F33841" i="14"/>
  <c r="G33841" i="14"/>
  <c r="D33841" i="14"/>
  <c r="C33841" i="14"/>
  <c r="F33840" i="14"/>
  <c r="G33840" i="14"/>
  <c r="D33840" i="14"/>
  <c r="C33840" i="14"/>
  <c r="F33839" i="14"/>
  <c r="G33839" i="14"/>
  <c r="D33839" i="14"/>
  <c r="C33839" i="14"/>
  <c r="F33838" i="14"/>
  <c r="G33838" i="14"/>
  <c r="D33838" i="14"/>
  <c r="C33838" i="14"/>
  <c r="F33837" i="14"/>
  <c r="G33837" i="14"/>
  <c r="D33837" i="14"/>
  <c r="C33837" i="14"/>
  <c r="F33836" i="14"/>
  <c r="G33836" i="14"/>
  <c r="D33836" i="14"/>
  <c r="C33836" i="14"/>
  <c r="F33835" i="14"/>
  <c r="G33835" i="14"/>
  <c r="D33835" i="14"/>
  <c r="C33835" i="14"/>
  <c r="F33834" i="14"/>
  <c r="G33834" i="14"/>
  <c r="D33834" i="14"/>
  <c r="C33834" i="14"/>
  <c r="F33833" i="14"/>
  <c r="G33833" i="14"/>
  <c r="D33833" i="14"/>
  <c r="C33833" i="14"/>
  <c r="F33832" i="14"/>
  <c r="G33832" i="14"/>
  <c r="D33832" i="14"/>
  <c r="C33832" i="14"/>
  <c r="F33831" i="14"/>
  <c r="G33831" i="14"/>
  <c r="D33831" i="14"/>
  <c r="C33831" i="14"/>
  <c r="F33830" i="14"/>
  <c r="G33830" i="14"/>
  <c r="D33830" i="14"/>
  <c r="C33830" i="14"/>
  <c r="F33829" i="14"/>
  <c r="G33829" i="14"/>
  <c r="D33829" i="14"/>
  <c r="C33829" i="14"/>
  <c r="F33828" i="14"/>
  <c r="G33828" i="14"/>
  <c r="D33828" i="14"/>
  <c r="C33828" i="14"/>
  <c r="F33827" i="14"/>
  <c r="G33827" i="14"/>
  <c r="D33827" i="14"/>
  <c r="C33827" i="14"/>
  <c r="F33826" i="14"/>
  <c r="G33826" i="14"/>
  <c r="D33826" i="14"/>
  <c r="C33826" i="14"/>
  <c r="F33825" i="14"/>
  <c r="G33825" i="14"/>
  <c r="D33825" i="14"/>
  <c r="C33825" i="14"/>
  <c r="F33824" i="14"/>
  <c r="G33824" i="14"/>
  <c r="D33824" i="14"/>
  <c r="C33824" i="14"/>
  <c r="F33823" i="14"/>
  <c r="G33823" i="14"/>
  <c r="D33823" i="14"/>
  <c r="C33823" i="14"/>
  <c r="F33822" i="14"/>
  <c r="G33822" i="14"/>
  <c r="D33822" i="14"/>
  <c r="C33822" i="14"/>
  <c r="F33821" i="14"/>
  <c r="G33821" i="14"/>
  <c r="D33821" i="14"/>
  <c r="C33821" i="14"/>
  <c r="F33820" i="14"/>
  <c r="G33820" i="14"/>
  <c r="D33820" i="14"/>
  <c r="C33820" i="14"/>
  <c r="F33819" i="14"/>
  <c r="G33819" i="14"/>
  <c r="D33819" i="14"/>
  <c r="C33819" i="14"/>
  <c r="F33818" i="14"/>
  <c r="G33818" i="14"/>
  <c r="D33818" i="14"/>
  <c r="C33818" i="14"/>
  <c r="F33817" i="14"/>
  <c r="G33817" i="14"/>
  <c r="D33817" i="14"/>
  <c r="C33817" i="14"/>
  <c r="F33816" i="14"/>
  <c r="G33816" i="14"/>
  <c r="D33816" i="14"/>
  <c r="C33816" i="14"/>
  <c r="F33815" i="14"/>
  <c r="G33815" i="14"/>
  <c r="D33815" i="14"/>
  <c r="C33815" i="14"/>
  <c r="F33814" i="14"/>
  <c r="G33814" i="14"/>
  <c r="D33814" i="14"/>
  <c r="C33814" i="14"/>
  <c r="F33813" i="14"/>
  <c r="G33813" i="14"/>
  <c r="D33813" i="14"/>
  <c r="C33813" i="14"/>
  <c r="F33812" i="14"/>
  <c r="G33812" i="14"/>
  <c r="D33812" i="14"/>
  <c r="C33812" i="14"/>
  <c r="F33811" i="14"/>
  <c r="G33811" i="14"/>
  <c r="D33811" i="14"/>
  <c r="C33811" i="14"/>
  <c r="F33810" i="14"/>
  <c r="G33810" i="14"/>
  <c r="D33810" i="14"/>
  <c r="C33810" i="14"/>
  <c r="F33809" i="14"/>
  <c r="G33809" i="14"/>
  <c r="D33809" i="14"/>
  <c r="C33809" i="14"/>
  <c r="F33808" i="14"/>
  <c r="G33808" i="14"/>
  <c r="D33808" i="14"/>
  <c r="C33808" i="14"/>
  <c r="F33807" i="14"/>
  <c r="G33807" i="14"/>
  <c r="D33807" i="14"/>
  <c r="C33807" i="14"/>
  <c r="F33806" i="14"/>
  <c r="G33806" i="14"/>
  <c r="D33806" i="14"/>
  <c r="C33806" i="14"/>
  <c r="F33805" i="14"/>
  <c r="G33805" i="14"/>
  <c r="D33805" i="14"/>
  <c r="C33805" i="14"/>
  <c r="F33804" i="14"/>
  <c r="G33804" i="14"/>
  <c r="D33804" i="14"/>
  <c r="C33804" i="14"/>
  <c r="F33803" i="14"/>
  <c r="G33803" i="14"/>
  <c r="D33803" i="14"/>
  <c r="C33803" i="14"/>
  <c r="F33802" i="14"/>
  <c r="G33802" i="14"/>
  <c r="D33802" i="14"/>
  <c r="C33802" i="14"/>
  <c r="F33801" i="14"/>
  <c r="G33801" i="14"/>
  <c r="D33801" i="14"/>
  <c r="C33801" i="14"/>
  <c r="F33800" i="14"/>
  <c r="G33800" i="14"/>
  <c r="D33800" i="14"/>
  <c r="C33800" i="14"/>
  <c r="F33799" i="14"/>
  <c r="G33799" i="14"/>
  <c r="D33799" i="14"/>
  <c r="C33799" i="14"/>
  <c r="F33798" i="14"/>
  <c r="G33798" i="14"/>
  <c r="D33798" i="14"/>
  <c r="C33798" i="14"/>
  <c r="F33797" i="14"/>
  <c r="G33797" i="14"/>
  <c r="D33797" i="14"/>
  <c r="C33797" i="14"/>
  <c r="F33796" i="14"/>
  <c r="G33796" i="14"/>
  <c r="D33796" i="14"/>
  <c r="C33796" i="14"/>
  <c r="F33795" i="14"/>
  <c r="G33795" i="14"/>
  <c r="D33795" i="14"/>
  <c r="C33795" i="14"/>
  <c r="F33794" i="14"/>
  <c r="G33794" i="14"/>
  <c r="D33794" i="14"/>
  <c r="C33794" i="14"/>
  <c r="F33793" i="14"/>
  <c r="G33793" i="14"/>
  <c r="D33793" i="14"/>
  <c r="C33793" i="14"/>
  <c r="F33792" i="14"/>
  <c r="G33792" i="14"/>
  <c r="D33792" i="14"/>
  <c r="C33792" i="14"/>
  <c r="F33791" i="14"/>
  <c r="G33791" i="14"/>
  <c r="D33791" i="14"/>
  <c r="C33791" i="14"/>
  <c r="F33790" i="14"/>
  <c r="G33790" i="14"/>
  <c r="D33790" i="14"/>
  <c r="C33790" i="14"/>
  <c r="F33789" i="14"/>
  <c r="G33789" i="14"/>
  <c r="D33789" i="14"/>
  <c r="C33789" i="14"/>
  <c r="F33788" i="14"/>
  <c r="G33788" i="14"/>
  <c r="D33788" i="14"/>
  <c r="C33788" i="14"/>
  <c r="F33787" i="14"/>
  <c r="G33787" i="14"/>
  <c r="D33787" i="14"/>
  <c r="C33787" i="14"/>
  <c r="F33786" i="14"/>
  <c r="G33786" i="14"/>
  <c r="D33786" i="14"/>
  <c r="C33786" i="14"/>
  <c r="F33785" i="14"/>
  <c r="G33785" i="14"/>
  <c r="D33785" i="14"/>
  <c r="C33785" i="14"/>
  <c r="F33784" i="14"/>
  <c r="G33784" i="14"/>
  <c r="D33784" i="14"/>
  <c r="C33784" i="14"/>
  <c r="F33783" i="14"/>
  <c r="G33783" i="14"/>
  <c r="D33783" i="14"/>
  <c r="C33783" i="14"/>
  <c r="F33782" i="14"/>
  <c r="G33782" i="14"/>
  <c r="D33782" i="14"/>
  <c r="C33782" i="14"/>
  <c r="F33781" i="14"/>
  <c r="G33781" i="14"/>
  <c r="D33781" i="14"/>
  <c r="C33781" i="14"/>
  <c r="F33780" i="14"/>
  <c r="G33780" i="14"/>
  <c r="D33780" i="14"/>
  <c r="C33780" i="14"/>
  <c r="F33779" i="14"/>
  <c r="G33779" i="14"/>
  <c r="D33779" i="14"/>
  <c r="C33779" i="14"/>
  <c r="F33778" i="14"/>
  <c r="G33778" i="14"/>
  <c r="D33778" i="14"/>
  <c r="C33778" i="14"/>
  <c r="F33777" i="14"/>
  <c r="G33777" i="14"/>
  <c r="D33777" i="14"/>
  <c r="C33777" i="14"/>
  <c r="F33776" i="14"/>
  <c r="G33776" i="14"/>
  <c r="D33776" i="14"/>
  <c r="C33776" i="14"/>
  <c r="F33775" i="14"/>
  <c r="G33775" i="14"/>
  <c r="D33775" i="14"/>
  <c r="C33775" i="14"/>
  <c r="F33774" i="14"/>
  <c r="G33774" i="14"/>
  <c r="D33774" i="14"/>
  <c r="C33774" i="14"/>
  <c r="F33773" i="14"/>
  <c r="G33773" i="14"/>
  <c r="D33773" i="14"/>
  <c r="C33773" i="14"/>
  <c r="F33772" i="14"/>
  <c r="G33772" i="14"/>
  <c r="D33772" i="14"/>
  <c r="C33772" i="14"/>
  <c r="F33771" i="14"/>
  <c r="G33771" i="14"/>
  <c r="D33771" i="14"/>
  <c r="C33771" i="14"/>
  <c r="F33770" i="14"/>
  <c r="G33770" i="14"/>
  <c r="D33770" i="14"/>
  <c r="C33770" i="14"/>
  <c r="F33769" i="14"/>
  <c r="G33769" i="14"/>
  <c r="D33769" i="14"/>
  <c r="C33769" i="14"/>
  <c r="F33768" i="14"/>
  <c r="G33768" i="14"/>
  <c r="D33768" i="14"/>
  <c r="C33768" i="14"/>
  <c r="F33767" i="14"/>
  <c r="G33767" i="14"/>
  <c r="D33767" i="14"/>
  <c r="C33767" i="14"/>
  <c r="F33766" i="14"/>
  <c r="G33766" i="14"/>
  <c r="D33766" i="14"/>
  <c r="C33766" i="14"/>
  <c r="F33765" i="14"/>
  <c r="G33765" i="14"/>
  <c r="D33765" i="14"/>
  <c r="C33765" i="14"/>
  <c r="F33764" i="14"/>
  <c r="G33764" i="14"/>
  <c r="D33764" i="14"/>
  <c r="C33764" i="14"/>
  <c r="F33763" i="14"/>
  <c r="G33763" i="14"/>
  <c r="D33763" i="14"/>
  <c r="C33763" i="14"/>
  <c r="F33762" i="14"/>
  <c r="G33762" i="14"/>
  <c r="D33762" i="14"/>
  <c r="C33762" i="14"/>
  <c r="F33761" i="14"/>
  <c r="G33761" i="14"/>
  <c r="D33761" i="14"/>
  <c r="C33761" i="14"/>
  <c r="F33760" i="14"/>
  <c r="G33760" i="14"/>
  <c r="D33760" i="14"/>
  <c r="C33760" i="14"/>
  <c r="F33759" i="14"/>
  <c r="G33759" i="14"/>
  <c r="D33759" i="14"/>
  <c r="C33759" i="14"/>
  <c r="F33758" i="14"/>
  <c r="G33758" i="14"/>
  <c r="D33758" i="14"/>
  <c r="C33758" i="14"/>
  <c r="F33757" i="14"/>
  <c r="G33757" i="14"/>
  <c r="D33757" i="14"/>
  <c r="C33757" i="14"/>
  <c r="F33756" i="14"/>
  <c r="G33756" i="14"/>
  <c r="D33756" i="14"/>
  <c r="C33756" i="14"/>
  <c r="F33755" i="14"/>
  <c r="G33755" i="14"/>
  <c r="D33755" i="14"/>
  <c r="C33755" i="14"/>
  <c r="F33754" i="14"/>
  <c r="G33754" i="14"/>
  <c r="D33754" i="14"/>
  <c r="C33754" i="14"/>
  <c r="F33753" i="14"/>
  <c r="G33753" i="14"/>
  <c r="D33753" i="14"/>
  <c r="C33753" i="14"/>
  <c r="F33752" i="14"/>
  <c r="G33752" i="14"/>
  <c r="D33752" i="14"/>
  <c r="C33752" i="14"/>
  <c r="F33751" i="14"/>
  <c r="G33751" i="14"/>
  <c r="D33751" i="14"/>
  <c r="C33751" i="14"/>
  <c r="F33750" i="14"/>
  <c r="G33750" i="14"/>
  <c r="D33750" i="14"/>
  <c r="C33750" i="14"/>
  <c r="F33749" i="14"/>
  <c r="G33749" i="14"/>
  <c r="D33749" i="14"/>
  <c r="C33749" i="14"/>
  <c r="F33748" i="14"/>
  <c r="G33748" i="14"/>
  <c r="D33748" i="14"/>
  <c r="C33748" i="14"/>
  <c r="F33747" i="14"/>
  <c r="G33747" i="14"/>
  <c r="D33747" i="14"/>
  <c r="C33747" i="14"/>
  <c r="F33746" i="14"/>
  <c r="G33746" i="14"/>
  <c r="D33746" i="14"/>
  <c r="C33746" i="14"/>
  <c r="F33745" i="14"/>
  <c r="G33745" i="14"/>
  <c r="D33745" i="14"/>
  <c r="C33745" i="14"/>
  <c r="F33744" i="14"/>
  <c r="G33744" i="14"/>
  <c r="D33744" i="14"/>
  <c r="C33744" i="14"/>
  <c r="F33743" i="14"/>
  <c r="G33743" i="14"/>
  <c r="D33743" i="14"/>
  <c r="C33743" i="14"/>
  <c r="F33742" i="14"/>
  <c r="G33742" i="14"/>
  <c r="D33742" i="14"/>
  <c r="C33742" i="14"/>
  <c r="F33741" i="14"/>
  <c r="G33741" i="14"/>
  <c r="D33741" i="14"/>
  <c r="C33741" i="14"/>
  <c r="F33740" i="14"/>
  <c r="G33740" i="14"/>
  <c r="D33740" i="14"/>
  <c r="C33740" i="14"/>
  <c r="F33739" i="14"/>
  <c r="G33739" i="14"/>
  <c r="D33739" i="14"/>
  <c r="C33739" i="14"/>
  <c r="F33738" i="14"/>
  <c r="G33738" i="14"/>
  <c r="D33738" i="14"/>
  <c r="C33738" i="14"/>
  <c r="F33737" i="14"/>
  <c r="G33737" i="14"/>
  <c r="D33737" i="14"/>
  <c r="C33737" i="14"/>
  <c r="F33736" i="14"/>
  <c r="G33736" i="14"/>
  <c r="D33736" i="14"/>
  <c r="C33736" i="14"/>
  <c r="F33735" i="14"/>
  <c r="G33735" i="14"/>
  <c r="D33735" i="14"/>
  <c r="C33735" i="14"/>
  <c r="F33734" i="14"/>
  <c r="G33734" i="14"/>
  <c r="D33734" i="14"/>
  <c r="C33734" i="14"/>
  <c r="F33733" i="14"/>
  <c r="G33733" i="14"/>
  <c r="D33733" i="14"/>
  <c r="C33733" i="14"/>
  <c r="F33732" i="14"/>
  <c r="G33732" i="14"/>
  <c r="D33732" i="14"/>
  <c r="C33732" i="14"/>
  <c r="F33731" i="14"/>
  <c r="G33731" i="14"/>
  <c r="D33731" i="14"/>
  <c r="C33731" i="14"/>
  <c r="F33730" i="14"/>
  <c r="G33730" i="14"/>
  <c r="D33730" i="14"/>
  <c r="C33730" i="14"/>
  <c r="F33729" i="14"/>
  <c r="G33729" i="14"/>
  <c r="D33729" i="14"/>
  <c r="C33729" i="14"/>
  <c r="F33728" i="14"/>
  <c r="G33728" i="14"/>
  <c r="D33728" i="14"/>
  <c r="C33728" i="14"/>
  <c r="F33727" i="14"/>
  <c r="G33727" i="14"/>
  <c r="D33727" i="14"/>
  <c r="C33727" i="14"/>
  <c r="F33726" i="14"/>
  <c r="G33726" i="14"/>
  <c r="D33726" i="14"/>
  <c r="C33726" i="14"/>
  <c r="F33725" i="14"/>
  <c r="G33725" i="14"/>
  <c r="D33725" i="14"/>
  <c r="C33725" i="14"/>
  <c r="F33724" i="14"/>
  <c r="G33724" i="14"/>
  <c r="D33724" i="14"/>
  <c r="C33724" i="14"/>
  <c r="F33723" i="14"/>
  <c r="G33723" i="14"/>
  <c r="D33723" i="14"/>
  <c r="C33723" i="14"/>
  <c r="F33722" i="14"/>
  <c r="G33722" i="14"/>
  <c r="D33722" i="14"/>
  <c r="C33722" i="14"/>
  <c r="F33721" i="14"/>
  <c r="G33721" i="14"/>
  <c r="D33721" i="14"/>
  <c r="C33721" i="14"/>
  <c r="F33720" i="14"/>
  <c r="G33720" i="14"/>
  <c r="D33720" i="14"/>
  <c r="C33720" i="14"/>
  <c r="F33719" i="14"/>
  <c r="G33719" i="14"/>
  <c r="D33719" i="14"/>
  <c r="C33719" i="14"/>
  <c r="F33718" i="14"/>
  <c r="G33718" i="14"/>
  <c r="D33718" i="14"/>
  <c r="C33718" i="14"/>
  <c r="F33717" i="14"/>
  <c r="G33717" i="14"/>
  <c r="D33717" i="14"/>
  <c r="C33717" i="14"/>
  <c r="F33716" i="14"/>
  <c r="G33716" i="14"/>
  <c r="D33716" i="14"/>
  <c r="C33716" i="14"/>
  <c r="F33715" i="14"/>
  <c r="G33715" i="14"/>
  <c r="D33715" i="14"/>
  <c r="C33715" i="14"/>
  <c r="F33714" i="14"/>
  <c r="G33714" i="14"/>
  <c r="D33714" i="14"/>
  <c r="C33714" i="14"/>
  <c r="F33713" i="14"/>
  <c r="G33713" i="14"/>
  <c r="D33713" i="14"/>
  <c r="C33713" i="14"/>
  <c r="F33712" i="14"/>
  <c r="G33712" i="14"/>
  <c r="D33712" i="14"/>
  <c r="C33712" i="14"/>
  <c r="F33711" i="14"/>
  <c r="G33711" i="14"/>
  <c r="D33711" i="14"/>
  <c r="C33711" i="14"/>
  <c r="F33710" i="14"/>
  <c r="G33710" i="14"/>
  <c r="D33710" i="14"/>
  <c r="C33710" i="14"/>
  <c r="F33709" i="14"/>
  <c r="G33709" i="14"/>
  <c r="D33709" i="14"/>
  <c r="C33709" i="14"/>
  <c r="F33708" i="14"/>
  <c r="G33708" i="14"/>
  <c r="D33708" i="14"/>
  <c r="C33708" i="14"/>
  <c r="F33707" i="14"/>
  <c r="G33707" i="14"/>
  <c r="D33707" i="14"/>
  <c r="C33707" i="14"/>
  <c r="F33706" i="14"/>
  <c r="G33706" i="14"/>
  <c r="D33706" i="14"/>
  <c r="C33706" i="14"/>
  <c r="F33705" i="14"/>
  <c r="G33705" i="14"/>
  <c r="D33705" i="14"/>
  <c r="C33705" i="14"/>
  <c r="F33704" i="14"/>
  <c r="G33704" i="14"/>
  <c r="D33704" i="14"/>
  <c r="C33704" i="14"/>
  <c r="F33703" i="14"/>
  <c r="G33703" i="14"/>
  <c r="D33703" i="14"/>
  <c r="C33703" i="14"/>
  <c r="F33702" i="14"/>
  <c r="G33702" i="14"/>
  <c r="D33702" i="14"/>
  <c r="C33702" i="14"/>
  <c r="F33701" i="14"/>
  <c r="G33701" i="14"/>
  <c r="D33701" i="14"/>
  <c r="C33701" i="14"/>
  <c r="F33700" i="14"/>
  <c r="G33700" i="14"/>
  <c r="D33700" i="14"/>
  <c r="C33700" i="14"/>
  <c r="F33699" i="14"/>
  <c r="G33699" i="14"/>
  <c r="D33699" i="14"/>
  <c r="C33699" i="14"/>
  <c r="F33698" i="14"/>
  <c r="G33698" i="14"/>
  <c r="D33698" i="14"/>
  <c r="C33698" i="14"/>
  <c r="F33697" i="14"/>
  <c r="G33697" i="14"/>
  <c r="D33697" i="14"/>
  <c r="C33697" i="14"/>
  <c r="F33696" i="14"/>
  <c r="G33696" i="14"/>
  <c r="D33696" i="14"/>
  <c r="C33696" i="14"/>
  <c r="F33695" i="14"/>
  <c r="G33695" i="14"/>
  <c r="D33695" i="14"/>
  <c r="C33695" i="14"/>
  <c r="F33694" i="14"/>
  <c r="G33694" i="14"/>
  <c r="D33694" i="14"/>
  <c r="C33694" i="14"/>
  <c r="F33693" i="14"/>
  <c r="G33693" i="14"/>
  <c r="D33693" i="14"/>
  <c r="C33693" i="14"/>
  <c r="F33692" i="14"/>
  <c r="G33692" i="14"/>
  <c r="D33692" i="14"/>
  <c r="C33692" i="14"/>
  <c r="F33691" i="14"/>
  <c r="G33691" i="14"/>
  <c r="D33691" i="14"/>
  <c r="C33691" i="14"/>
  <c r="F33690" i="14"/>
  <c r="G33690" i="14"/>
  <c r="D33690" i="14"/>
  <c r="C33690" i="14"/>
  <c r="F33689" i="14"/>
  <c r="G33689" i="14"/>
  <c r="D33689" i="14"/>
  <c r="C33689" i="14"/>
  <c r="F33688" i="14"/>
  <c r="G33688" i="14"/>
  <c r="D33688" i="14"/>
  <c r="C33688" i="14"/>
  <c r="F33687" i="14"/>
  <c r="G33687" i="14"/>
  <c r="D33687" i="14"/>
  <c r="C33687" i="14"/>
  <c r="F33686" i="14"/>
  <c r="G33686" i="14"/>
  <c r="D33686" i="14"/>
  <c r="C33686" i="14"/>
  <c r="F33685" i="14"/>
  <c r="G33685" i="14"/>
  <c r="D33685" i="14"/>
  <c r="C33685" i="14"/>
  <c r="F33684" i="14"/>
  <c r="G33684" i="14"/>
  <c r="D33684" i="14"/>
  <c r="C33684" i="14"/>
  <c r="F33683" i="14"/>
  <c r="G33683" i="14"/>
  <c r="D33683" i="14"/>
  <c r="C33683" i="14"/>
  <c r="F33682" i="14"/>
  <c r="G33682" i="14"/>
  <c r="D33682" i="14"/>
  <c r="C33682" i="14"/>
  <c r="F33681" i="14"/>
  <c r="G33681" i="14"/>
  <c r="D33681" i="14"/>
  <c r="C33681" i="14"/>
  <c r="F33680" i="14"/>
  <c r="G33680" i="14"/>
  <c r="D33680" i="14"/>
  <c r="C33680" i="14"/>
  <c r="F33679" i="14"/>
  <c r="G33679" i="14"/>
  <c r="D33679" i="14"/>
  <c r="C33679" i="14"/>
  <c r="F33678" i="14"/>
  <c r="G33678" i="14"/>
  <c r="D33678" i="14"/>
  <c r="C33678" i="14"/>
  <c r="F33677" i="14"/>
  <c r="G33677" i="14"/>
  <c r="D33677" i="14"/>
  <c r="C33677" i="14"/>
  <c r="F33676" i="14"/>
  <c r="G33676" i="14"/>
  <c r="D33676" i="14"/>
  <c r="C33676" i="14"/>
  <c r="F33675" i="14"/>
  <c r="G33675" i="14"/>
  <c r="D33675" i="14"/>
  <c r="C33675" i="14"/>
  <c r="F33674" i="14"/>
  <c r="G33674" i="14"/>
  <c r="D33674" i="14"/>
  <c r="C33674" i="14"/>
  <c r="F33673" i="14"/>
  <c r="G33673" i="14"/>
  <c r="D33673" i="14"/>
  <c r="C33673" i="14"/>
  <c r="F33672" i="14"/>
  <c r="G33672" i="14"/>
  <c r="D33672" i="14"/>
  <c r="C33672" i="14"/>
  <c r="F33671" i="14"/>
  <c r="G33671" i="14"/>
  <c r="D33671" i="14"/>
  <c r="C33671" i="14"/>
  <c r="F33670" i="14"/>
  <c r="G33670" i="14"/>
  <c r="D33670" i="14"/>
  <c r="C33670" i="14"/>
  <c r="F33669" i="14"/>
  <c r="G33669" i="14"/>
  <c r="D33669" i="14"/>
  <c r="C33669" i="14"/>
  <c r="F33668" i="14"/>
  <c r="G33668" i="14"/>
  <c r="D33668" i="14"/>
  <c r="C33668" i="14"/>
  <c r="F33667" i="14"/>
  <c r="G33667" i="14"/>
  <c r="D33667" i="14"/>
  <c r="C33667" i="14"/>
  <c r="F33666" i="14"/>
  <c r="G33666" i="14"/>
  <c r="D33666" i="14"/>
  <c r="C33666" i="14"/>
  <c r="F33665" i="14"/>
  <c r="G33665" i="14"/>
  <c r="D33665" i="14"/>
  <c r="C33665" i="14"/>
  <c r="F33664" i="14"/>
  <c r="G33664" i="14"/>
  <c r="D33664" i="14"/>
  <c r="C33664" i="14"/>
  <c r="F33663" i="14"/>
  <c r="G33663" i="14"/>
  <c r="D33663" i="14"/>
  <c r="C33663" i="14"/>
  <c r="F33662" i="14"/>
  <c r="G33662" i="14"/>
  <c r="D33662" i="14"/>
  <c r="C33662" i="14"/>
  <c r="F33661" i="14"/>
  <c r="G33661" i="14"/>
  <c r="D33661" i="14"/>
  <c r="C33661" i="14"/>
  <c r="F33660" i="14"/>
  <c r="G33660" i="14"/>
  <c r="D33660" i="14"/>
  <c r="C33660" i="14"/>
  <c r="F33659" i="14"/>
  <c r="G33659" i="14"/>
  <c r="D33659" i="14"/>
  <c r="C33659" i="14"/>
  <c r="F33658" i="14"/>
  <c r="G33658" i="14"/>
  <c r="D33658" i="14"/>
  <c r="C33658" i="14"/>
  <c r="F33657" i="14"/>
  <c r="G33657" i="14"/>
  <c r="D33657" i="14"/>
  <c r="C33657" i="14"/>
  <c r="F33656" i="14"/>
  <c r="G33656" i="14"/>
  <c r="D33656" i="14"/>
  <c r="C33656" i="14"/>
  <c r="F33655" i="14"/>
  <c r="G33655" i="14"/>
  <c r="D33655" i="14"/>
  <c r="C33655" i="14"/>
  <c r="F33654" i="14"/>
  <c r="G33654" i="14"/>
  <c r="D33654" i="14"/>
  <c r="C33654" i="14"/>
  <c r="F33653" i="14"/>
  <c r="G33653" i="14"/>
  <c r="D33653" i="14"/>
  <c r="C33653" i="14"/>
  <c r="F33652" i="14"/>
  <c r="G33652" i="14"/>
  <c r="D33652" i="14"/>
  <c r="C33652" i="14"/>
  <c r="F33651" i="14"/>
  <c r="G33651" i="14"/>
  <c r="D33651" i="14"/>
  <c r="C33651" i="14"/>
  <c r="F33650" i="14"/>
  <c r="G33650" i="14"/>
  <c r="D33650" i="14"/>
  <c r="C33650" i="14"/>
  <c r="F33649" i="14"/>
  <c r="G33649" i="14"/>
  <c r="D33649" i="14"/>
  <c r="C33649" i="14"/>
  <c r="F33648" i="14"/>
  <c r="G33648" i="14"/>
  <c r="D33648" i="14"/>
  <c r="C33648" i="14"/>
  <c r="F33647" i="14"/>
  <c r="G33647" i="14"/>
  <c r="D33647" i="14"/>
  <c r="C33647" i="14"/>
  <c r="F33646" i="14"/>
  <c r="G33646" i="14"/>
  <c r="D33646" i="14"/>
  <c r="C33646" i="14"/>
  <c r="F33645" i="14"/>
  <c r="G33645" i="14"/>
  <c r="D33645" i="14"/>
  <c r="C33645" i="14"/>
  <c r="F33644" i="14"/>
  <c r="G33644" i="14"/>
  <c r="D33644" i="14"/>
  <c r="C33644" i="14"/>
  <c r="F33643" i="14"/>
  <c r="G33643" i="14"/>
  <c r="D33643" i="14"/>
  <c r="C33643" i="14"/>
  <c r="F33642" i="14"/>
  <c r="G33642" i="14"/>
  <c r="D33642" i="14"/>
  <c r="C33642" i="14"/>
  <c r="F33641" i="14"/>
  <c r="G33641" i="14"/>
  <c r="D33641" i="14"/>
  <c r="C33641" i="14"/>
  <c r="F33640" i="14"/>
  <c r="G33640" i="14"/>
  <c r="D33640" i="14"/>
  <c r="C33640" i="14"/>
  <c r="F33639" i="14"/>
  <c r="G33639" i="14"/>
  <c r="D33639" i="14"/>
  <c r="C33639" i="14"/>
  <c r="F33638" i="14"/>
  <c r="G33638" i="14"/>
  <c r="D33638" i="14"/>
  <c r="C33638" i="14"/>
  <c r="F33637" i="14"/>
  <c r="G33637" i="14"/>
  <c r="D33637" i="14"/>
  <c r="C33637" i="14"/>
  <c r="F33636" i="14"/>
  <c r="G33636" i="14"/>
  <c r="D33636" i="14"/>
  <c r="C33636" i="14"/>
  <c r="F33635" i="14"/>
  <c r="G33635" i="14"/>
  <c r="D33635" i="14"/>
  <c r="C33635" i="14"/>
  <c r="F33634" i="14"/>
  <c r="G33634" i="14"/>
  <c r="D33634" i="14"/>
  <c r="C33634" i="14"/>
  <c r="F33633" i="14"/>
  <c r="G33633" i="14"/>
  <c r="D33633" i="14"/>
  <c r="C33633" i="14"/>
  <c r="F33632" i="14"/>
  <c r="G33632" i="14"/>
  <c r="D33632" i="14"/>
  <c r="C33632" i="14"/>
  <c r="F33631" i="14"/>
  <c r="G33631" i="14"/>
  <c r="D33631" i="14"/>
  <c r="C33631" i="14"/>
  <c r="F33630" i="14"/>
  <c r="G33630" i="14"/>
  <c r="D33630" i="14"/>
  <c r="C33630" i="14"/>
  <c r="F33629" i="14"/>
  <c r="G33629" i="14"/>
  <c r="D33629" i="14"/>
  <c r="C33629" i="14"/>
  <c r="F33628" i="14"/>
  <c r="G33628" i="14"/>
  <c r="D33628" i="14"/>
  <c r="C33628" i="14"/>
  <c r="F33627" i="14"/>
  <c r="G33627" i="14"/>
  <c r="D33627" i="14"/>
  <c r="C33627" i="14"/>
  <c r="F33626" i="14"/>
  <c r="G33626" i="14"/>
  <c r="D33626" i="14"/>
  <c r="C33626" i="14"/>
  <c r="F33625" i="14"/>
  <c r="G33625" i="14"/>
  <c r="D33625" i="14"/>
  <c r="C33625" i="14"/>
  <c r="F33624" i="14"/>
  <c r="G33624" i="14"/>
  <c r="D33624" i="14"/>
  <c r="C33624" i="14"/>
  <c r="F33623" i="14"/>
  <c r="G33623" i="14"/>
  <c r="D33623" i="14"/>
  <c r="C33623" i="14"/>
  <c r="F33622" i="14"/>
  <c r="G33622" i="14"/>
  <c r="D33622" i="14"/>
  <c r="C33622" i="14"/>
  <c r="F33621" i="14"/>
  <c r="G33621" i="14"/>
  <c r="D33621" i="14"/>
  <c r="C33621" i="14"/>
  <c r="F33620" i="14"/>
  <c r="G33620" i="14"/>
  <c r="D33620" i="14"/>
  <c r="C33620" i="14"/>
  <c r="F33619" i="14"/>
  <c r="G33619" i="14"/>
  <c r="D33619" i="14"/>
  <c r="C33619" i="14"/>
  <c r="F33618" i="14"/>
  <c r="G33618" i="14"/>
  <c r="D33618" i="14"/>
  <c r="C33618" i="14"/>
  <c r="F33617" i="14"/>
  <c r="G33617" i="14"/>
  <c r="D33617" i="14"/>
  <c r="C33617" i="14"/>
  <c r="F33616" i="14"/>
  <c r="G33616" i="14"/>
  <c r="D33616" i="14"/>
  <c r="C33616" i="14"/>
  <c r="F33615" i="14"/>
  <c r="G33615" i="14"/>
  <c r="D33615" i="14"/>
  <c r="C33615" i="14"/>
  <c r="F33614" i="14"/>
  <c r="G33614" i="14"/>
  <c r="D33614" i="14"/>
  <c r="C33614" i="14"/>
  <c r="F33613" i="14"/>
  <c r="G33613" i="14"/>
  <c r="D33613" i="14"/>
  <c r="C33613" i="14"/>
  <c r="F33612" i="14"/>
  <c r="G33612" i="14"/>
  <c r="D33612" i="14"/>
  <c r="C33612" i="14"/>
  <c r="F33611" i="14"/>
  <c r="G33611" i="14"/>
  <c r="D33611" i="14"/>
  <c r="C33611" i="14"/>
  <c r="F33610" i="14"/>
  <c r="G33610" i="14"/>
  <c r="D33610" i="14"/>
  <c r="C33610" i="14"/>
  <c r="F33609" i="14"/>
  <c r="G33609" i="14"/>
  <c r="D33609" i="14"/>
  <c r="C33609" i="14"/>
  <c r="F33608" i="14"/>
  <c r="G33608" i="14"/>
  <c r="D33608" i="14"/>
  <c r="C33608" i="14"/>
  <c r="F33607" i="14"/>
  <c r="G33607" i="14"/>
  <c r="D33607" i="14"/>
  <c r="C33607" i="14"/>
  <c r="F33606" i="14"/>
  <c r="G33606" i="14"/>
  <c r="D33606" i="14"/>
  <c r="C33606" i="14"/>
  <c r="F33605" i="14"/>
  <c r="G33605" i="14"/>
  <c r="D33605" i="14"/>
  <c r="C33605" i="14"/>
  <c r="F33604" i="14"/>
  <c r="G33604" i="14"/>
  <c r="D33604" i="14"/>
  <c r="C33604" i="14"/>
  <c r="F33603" i="14"/>
  <c r="G33603" i="14"/>
  <c r="D33603" i="14"/>
  <c r="C33603" i="14"/>
  <c r="F33602" i="14"/>
  <c r="G33602" i="14"/>
  <c r="D33602" i="14"/>
  <c r="C33602" i="14"/>
  <c r="F33601" i="14"/>
  <c r="G33601" i="14"/>
  <c r="D33601" i="14"/>
  <c r="C33601" i="14"/>
  <c r="F33600" i="14"/>
  <c r="G33600" i="14"/>
  <c r="D33600" i="14"/>
  <c r="C33600" i="14"/>
  <c r="F33599" i="14"/>
  <c r="G33599" i="14"/>
  <c r="D33599" i="14"/>
  <c r="C33599" i="14"/>
  <c r="F33598" i="14"/>
  <c r="G33598" i="14"/>
  <c r="D33598" i="14"/>
  <c r="C33598" i="14"/>
  <c r="F33597" i="14"/>
  <c r="G33597" i="14"/>
  <c r="D33597" i="14"/>
  <c r="C33597" i="14"/>
  <c r="F33596" i="14"/>
  <c r="G33596" i="14"/>
  <c r="D33596" i="14"/>
  <c r="C33596" i="14"/>
  <c r="F33595" i="14"/>
  <c r="G33595" i="14"/>
  <c r="D33595" i="14"/>
  <c r="C33595" i="14"/>
  <c r="F33594" i="14"/>
  <c r="G33594" i="14"/>
  <c r="D33594" i="14"/>
  <c r="C33594" i="14"/>
  <c r="F33593" i="14"/>
  <c r="G33593" i="14"/>
  <c r="D33593" i="14"/>
  <c r="C33593" i="14"/>
  <c r="F33592" i="14"/>
  <c r="G33592" i="14"/>
  <c r="D33592" i="14"/>
  <c r="C33592" i="14"/>
  <c r="F33591" i="14"/>
  <c r="G33591" i="14"/>
  <c r="D33591" i="14"/>
  <c r="C33591" i="14"/>
  <c r="F33590" i="14"/>
  <c r="G33590" i="14"/>
  <c r="D33590" i="14"/>
  <c r="C33590" i="14"/>
  <c r="F33589" i="14"/>
  <c r="G33589" i="14"/>
  <c r="D33589" i="14"/>
  <c r="C33589" i="14"/>
  <c r="F33588" i="14"/>
  <c r="G33588" i="14"/>
  <c r="D33588" i="14"/>
  <c r="C33588" i="14"/>
  <c r="F33587" i="14"/>
  <c r="G33587" i="14"/>
  <c r="D33587" i="14"/>
  <c r="C33587" i="14"/>
  <c r="F33586" i="14"/>
  <c r="G33586" i="14"/>
  <c r="D33586" i="14"/>
  <c r="C33586" i="14"/>
  <c r="F33585" i="14"/>
  <c r="G33585" i="14"/>
  <c r="D33585" i="14"/>
  <c r="C33585" i="14"/>
  <c r="F33584" i="14"/>
  <c r="G33584" i="14"/>
  <c r="D33584" i="14"/>
  <c r="C33584" i="14"/>
  <c r="F33583" i="14"/>
  <c r="G33583" i="14"/>
  <c r="D33583" i="14"/>
  <c r="C33583" i="14"/>
  <c r="F33582" i="14"/>
  <c r="G33582" i="14"/>
  <c r="D33582" i="14"/>
  <c r="C33582" i="14"/>
  <c r="F33581" i="14"/>
  <c r="G33581" i="14"/>
  <c r="D33581" i="14"/>
  <c r="C33581" i="14"/>
  <c r="F33580" i="14"/>
  <c r="G33580" i="14"/>
  <c r="D33580" i="14"/>
  <c r="C33580" i="14"/>
  <c r="F33579" i="14"/>
  <c r="G33579" i="14"/>
  <c r="D33579" i="14"/>
  <c r="C33579" i="14"/>
  <c r="F33578" i="14"/>
  <c r="G33578" i="14"/>
  <c r="D33578" i="14"/>
  <c r="C33578" i="14"/>
  <c r="F33577" i="14"/>
  <c r="G33577" i="14"/>
  <c r="D33577" i="14"/>
  <c r="C33577" i="14"/>
  <c r="F33576" i="14"/>
  <c r="G33576" i="14"/>
  <c r="D33576" i="14"/>
  <c r="C33576" i="14"/>
  <c r="F33575" i="14"/>
  <c r="G33575" i="14"/>
  <c r="D33575" i="14"/>
  <c r="C33575" i="14"/>
  <c r="F33574" i="14"/>
  <c r="G33574" i="14"/>
  <c r="D33574" i="14"/>
  <c r="C33574" i="14"/>
  <c r="F33573" i="14"/>
  <c r="G33573" i="14"/>
  <c r="D33573" i="14"/>
  <c r="C33573" i="14"/>
  <c r="F33572" i="14"/>
  <c r="G33572" i="14"/>
  <c r="D33572" i="14"/>
  <c r="C33572" i="14"/>
  <c r="F33571" i="14"/>
  <c r="G33571" i="14"/>
  <c r="D33571" i="14"/>
  <c r="C33571" i="14"/>
  <c r="F33570" i="14"/>
  <c r="G33570" i="14"/>
  <c r="D33570" i="14"/>
  <c r="C33570" i="14"/>
  <c r="F33569" i="14"/>
  <c r="G33569" i="14"/>
  <c r="D33569" i="14"/>
  <c r="C33569" i="14"/>
  <c r="F33568" i="14"/>
  <c r="G33568" i="14"/>
  <c r="D33568" i="14"/>
  <c r="C33568" i="14"/>
  <c r="F33567" i="14"/>
  <c r="G33567" i="14"/>
  <c r="D33567" i="14"/>
  <c r="C33567" i="14"/>
  <c r="F33566" i="14"/>
  <c r="G33566" i="14"/>
  <c r="D33566" i="14"/>
  <c r="C33566" i="14"/>
  <c r="F33565" i="14"/>
  <c r="G33565" i="14"/>
  <c r="D33565" i="14"/>
  <c r="C33565" i="14"/>
  <c r="F33564" i="14"/>
  <c r="G33564" i="14"/>
  <c r="D33564" i="14"/>
  <c r="C33564" i="14"/>
  <c r="F33563" i="14"/>
  <c r="G33563" i="14"/>
  <c r="D33563" i="14"/>
  <c r="C33563" i="14"/>
  <c r="F33562" i="14"/>
  <c r="G33562" i="14"/>
  <c r="D33562" i="14"/>
  <c r="C33562" i="14"/>
  <c r="F33561" i="14"/>
  <c r="G33561" i="14"/>
  <c r="D33561" i="14"/>
  <c r="C33561" i="14"/>
  <c r="F33560" i="14"/>
  <c r="G33560" i="14"/>
  <c r="D33560" i="14"/>
  <c r="C33560" i="14"/>
  <c r="F33559" i="14"/>
  <c r="G33559" i="14"/>
  <c r="D33559" i="14"/>
  <c r="C33559" i="14"/>
  <c r="F33558" i="14"/>
  <c r="G33558" i="14"/>
  <c r="D33558" i="14"/>
  <c r="C33558" i="14"/>
  <c r="F33557" i="14"/>
  <c r="G33557" i="14"/>
  <c r="D33557" i="14"/>
  <c r="C33557" i="14"/>
  <c r="F33556" i="14"/>
  <c r="G33556" i="14"/>
  <c r="D33556" i="14"/>
  <c r="C33556" i="14"/>
  <c r="F33555" i="14"/>
  <c r="G33555" i="14"/>
  <c r="D33555" i="14"/>
  <c r="C33555" i="14"/>
  <c r="F33554" i="14"/>
  <c r="G33554" i="14"/>
  <c r="D33554" i="14"/>
  <c r="C33554" i="14"/>
  <c r="F33553" i="14"/>
  <c r="G33553" i="14"/>
  <c r="D33553" i="14"/>
  <c r="C33553" i="14"/>
  <c r="F33552" i="14"/>
  <c r="G33552" i="14"/>
  <c r="D33552" i="14"/>
  <c r="C33552" i="14"/>
  <c r="F33551" i="14"/>
  <c r="G33551" i="14"/>
  <c r="D33551" i="14"/>
  <c r="C33551" i="14"/>
  <c r="F33550" i="14"/>
  <c r="G33550" i="14"/>
  <c r="D33550" i="14"/>
  <c r="C33550" i="14"/>
  <c r="F33549" i="14"/>
  <c r="G33549" i="14"/>
  <c r="D33549" i="14"/>
  <c r="C33549" i="14"/>
  <c r="F33548" i="14"/>
  <c r="G33548" i="14"/>
  <c r="D33548" i="14"/>
  <c r="C33548" i="14"/>
  <c r="F33547" i="14"/>
  <c r="G33547" i="14"/>
  <c r="D33547" i="14"/>
  <c r="C33547" i="14"/>
  <c r="F33546" i="14"/>
  <c r="G33546" i="14"/>
  <c r="D33546" i="14"/>
  <c r="C33546" i="14"/>
  <c r="F33545" i="14"/>
  <c r="G33545" i="14"/>
  <c r="D33545" i="14"/>
  <c r="C33545" i="14"/>
  <c r="F33544" i="14"/>
  <c r="G33544" i="14"/>
  <c r="D33544" i="14"/>
  <c r="C33544" i="14"/>
  <c r="F33543" i="14"/>
  <c r="G33543" i="14"/>
  <c r="D33543" i="14"/>
  <c r="C33543" i="14"/>
  <c r="F33542" i="14"/>
  <c r="G33542" i="14"/>
  <c r="D33542" i="14"/>
  <c r="C33542" i="14"/>
  <c r="F33541" i="14"/>
  <c r="G33541" i="14"/>
  <c r="D33541" i="14"/>
  <c r="C33541" i="14"/>
  <c r="F33540" i="14"/>
  <c r="G33540" i="14"/>
  <c r="D33540" i="14"/>
  <c r="C33540" i="14"/>
  <c r="F33539" i="14"/>
  <c r="G33539" i="14"/>
  <c r="D33539" i="14"/>
  <c r="C33539" i="14"/>
  <c r="F33538" i="14"/>
  <c r="G33538" i="14"/>
  <c r="D33538" i="14"/>
  <c r="C33538" i="14"/>
  <c r="F33537" i="14"/>
  <c r="G33537" i="14"/>
  <c r="D33537" i="14"/>
  <c r="C33537" i="14"/>
  <c r="F33536" i="14"/>
  <c r="G33536" i="14"/>
  <c r="D33536" i="14"/>
  <c r="C33536" i="14"/>
  <c r="F33535" i="14"/>
  <c r="G33535" i="14"/>
  <c r="D33535" i="14"/>
  <c r="C33535" i="14"/>
  <c r="F33534" i="14"/>
  <c r="G33534" i="14"/>
  <c r="D33534" i="14"/>
  <c r="C33534" i="14"/>
  <c r="F33533" i="14"/>
  <c r="G33533" i="14"/>
  <c r="D33533" i="14"/>
  <c r="C33533" i="14"/>
  <c r="F33532" i="14"/>
  <c r="G33532" i="14"/>
  <c r="D33532" i="14"/>
  <c r="C33532" i="14"/>
  <c r="F33531" i="14"/>
  <c r="G33531" i="14"/>
  <c r="D33531" i="14"/>
  <c r="C33531" i="14"/>
  <c r="F33530" i="14"/>
  <c r="G33530" i="14"/>
  <c r="D33530" i="14"/>
  <c r="C33530" i="14"/>
  <c r="F33529" i="14"/>
  <c r="G33529" i="14"/>
  <c r="D33529" i="14"/>
  <c r="C33529" i="14"/>
  <c r="F33528" i="14"/>
  <c r="G33528" i="14"/>
  <c r="D33528" i="14"/>
  <c r="C33528" i="14"/>
  <c r="F33527" i="14"/>
  <c r="G33527" i="14"/>
  <c r="D33527" i="14"/>
  <c r="C33527" i="14"/>
  <c r="F33526" i="14"/>
  <c r="G33526" i="14"/>
  <c r="D33526" i="14"/>
  <c r="C33526" i="14"/>
  <c r="F33525" i="14"/>
  <c r="G33525" i="14"/>
  <c r="D33525" i="14"/>
  <c r="C33525" i="14"/>
  <c r="F33524" i="14"/>
  <c r="G33524" i="14"/>
  <c r="D33524" i="14"/>
  <c r="C33524" i="14"/>
  <c r="F33523" i="14"/>
  <c r="G33523" i="14"/>
  <c r="D33523" i="14"/>
  <c r="C33523" i="14"/>
  <c r="F33522" i="14"/>
  <c r="G33522" i="14"/>
  <c r="D33522" i="14"/>
  <c r="C33522" i="14"/>
  <c r="F33521" i="14"/>
  <c r="G33521" i="14"/>
  <c r="D33521" i="14"/>
  <c r="C33521" i="14"/>
  <c r="F33520" i="14"/>
  <c r="G33520" i="14"/>
  <c r="D33520" i="14"/>
  <c r="C33520" i="14"/>
  <c r="F33519" i="14"/>
  <c r="G33519" i="14"/>
  <c r="D33519" i="14"/>
  <c r="C33519" i="14"/>
  <c r="F33518" i="14"/>
  <c r="G33518" i="14"/>
  <c r="D33518" i="14"/>
  <c r="C33518" i="14"/>
  <c r="F33517" i="14"/>
  <c r="G33517" i="14"/>
  <c r="D33517" i="14"/>
  <c r="C33517" i="14"/>
  <c r="F33516" i="14"/>
  <c r="G33516" i="14"/>
  <c r="D33516" i="14"/>
  <c r="C33516" i="14"/>
  <c r="F33515" i="14"/>
  <c r="G33515" i="14"/>
  <c r="D33515" i="14"/>
  <c r="C33515" i="14"/>
  <c r="F33514" i="14"/>
  <c r="G33514" i="14"/>
  <c r="D33514" i="14"/>
  <c r="C33514" i="14"/>
  <c r="F33513" i="14"/>
  <c r="G33513" i="14"/>
  <c r="D33513" i="14"/>
  <c r="C33513" i="14"/>
  <c r="F33512" i="14"/>
  <c r="G33512" i="14"/>
  <c r="D33512" i="14"/>
  <c r="C33512" i="14"/>
  <c r="F33511" i="14"/>
  <c r="G33511" i="14"/>
  <c r="D33511" i="14"/>
  <c r="C33511" i="14"/>
  <c r="F33510" i="14"/>
  <c r="G33510" i="14"/>
  <c r="D33510" i="14"/>
  <c r="C33510" i="14"/>
  <c r="F33509" i="14"/>
  <c r="G33509" i="14"/>
  <c r="D33509" i="14"/>
  <c r="C33509" i="14"/>
  <c r="F33508" i="14"/>
  <c r="G33508" i="14"/>
  <c r="D33508" i="14"/>
  <c r="C33508" i="14"/>
  <c r="F33507" i="14"/>
  <c r="G33507" i="14"/>
  <c r="D33507" i="14"/>
  <c r="C33507" i="14"/>
  <c r="F33506" i="14"/>
  <c r="G33506" i="14"/>
  <c r="D33506" i="14"/>
  <c r="C33506" i="14"/>
  <c r="F33505" i="14"/>
  <c r="G33505" i="14"/>
  <c r="D33505" i="14"/>
  <c r="C33505" i="14"/>
  <c r="F33504" i="14"/>
  <c r="G33504" i="14"/>
  <c r="D33504" i="14"/>
  <c r="C33504" i="14"/>
  <c r="F33503" i="14"/>
  <c r="G33503" i="14"/>
  <c r="D33503" i="14"/>
  <c r="C33503" i="14"/>
  <c r="F33502" i="14"/>
  <c r="G33502" i="14"/>
  <c r="D33502" i="14"/>
  <c r="C33502" i="14"/>
  <c r="F33501" i="14"/>
  <c r="G33501" i="14"/>
  <c r="D33501" i="14"/>
  <c r="C33501" i="14"/>
  <c r="F33500" i="14"/>
  <c r="G33500" i="14"/>
  <c r="D33500" i="14"/>
  <c r="C33500" i="14"/>
  <c r="F33499" i="14"/>
  <c r="G33499" i="14"/>
  <c r="D33499" i="14"/>
  <c r="C33499" i="14"/>
  <c r="F33498" i="14"/>
  <c r="G33498" i="14"/>
  <c r="D33498" i="14"/>
  <c r="C33498" i="14"/>
  <c r="F33497" i="14"/>
  <c r="G33497" i="14"/>
  <c r="D33497" i="14"/>
  <c r="C33497" i="14"/>
  <c r="F33496" i="14"/>
  <c r="G33496" i="14"/>
  <c r="D33496" i="14"/>
  <c r="C33496" i="14"/>
  <c r="F33495" i="14"/>
  <c r="G33495" i="14"/>
  <c r="D33495" i="14"/>
  <c r="C33495" i="14"/>
  <c r="F33494" i="14"/>
  <c r="G33494" i="14"/>
  <c r="D33494" i="14"/>
  <c r="C33494" i="14"/>
  <c r="F33493" i="14"/>
  <c r="G33493" i="14"/>
  <c r="D33493" i="14"/>
  <c r="C33493" i="14"/>
  <c r="F33492" i="14"/>
  <c r="G33492" i="14"/>
  <c r="D33492" i="14"/>
  <c r="C33492" i="14"/>
  <c r="F33491" i="14"/>
  <c r="G33491" i="14"/>
  <c r="D33491" i="14"/>
  <c r="C33491" i="14"/>
  <c r="F33490" i="14"/>
  <c r="G33490" i="14"/>
  <c r="D33490" i="14"/>
  <c r="C33490" i="14"/>
  <c r="F33489" i="14"/>
  <c r="G33489" i="14"/>
  <c r="D33489" i="14"/>
  <c r="C33489" i="14"/>
  <c r="F33488" i="14"/>
  <c r="G33488" i="14"/>
  <c r="D33488" i="14"/>
  <c r="C33488" i="14"/>
  <c r="F33487" i="14"/>
  <c r="G33487" i="14"/>
  <c r="D33487" i="14"/>
  <c r="C33487" i="14"/>
  <c r="F33486" i="14"/>
  <c r="G33486" i="14"/>
  <c r="D33486" i="14"/>
  <c r="C33486" i="14"/>
  <c r="F33485" i="14"/>
  <c r="G33485" i="14"/>
  <c r="D33485" i="14"/>
  <c r="C33485" i="14"/>
  <c r="F33484" i="14"/>
  <c r="G33484" i="14"/>
  <c r="D33484" i="14"/>
  <c r="C33484" i="14"/>
  <c r="F33483" i="14"/>
  <c r="G33483" i="14"/>
  <c r="D33483" i="14"/>
  <c r="C33483" i="14"/>
  <c r="F33482" i="14"/>
  <c r="G33482" i="14"/>
  <c r="D33482" i="14"/>
  <c r="C33482" i="14"/>
  <c r="F33481" i="14"/>
  <c r="G33481" i="14"/>
  <c r="D33481" i="14"/>
  <c r="C33481" i="14"/>
  <c r="F33480" i="14"/>
  <c r="G33480" i="14"/>
  <c r="D33480" i="14"/>
  <c r="C33480" i="14"/>
  <c r="F33479" i="14"/>
  <c r="G33479" i="14"/>
  <c r="D33479" i="14"/>
  <c r="C33479" i="14"/>
  <c r="F33478" i="14"/>
  <c r="G33478" i="14"/>
  <c r="D33478" i="14"/>
  <c r="C33478" i="14"/>
  <c r="F33477" i="14"/>
  <c r="G33477" i="14"/>
  <c r="D33477" i="14"/>
  <c r="C33477" i="14"/>
  <c r="F33476" i="14"/>
  <c r="G33476" i="14"/>
  <c r="D33476" i="14"/>
  <c r="C33476" i="14"/>
  <c r="F33475" i="14"/>
  <c r="G33475" i="14"/>
  <c r="D33475" i="14"/>
  <c r="C33475" i="14"/>
  <c r="F33474" i="14"/>
  <c r="G33474" i="14"/>
  <c r="D33474" i="14"/>
  <c r="C33474" i="14"/>
  <c r="F33473" i="14"/>
  <c r="G33473" i="14"/>
  <c r="D33473" i="14"/>
  <c r="C33473" i="14"/>
  <c r="F33472" i="14"/>
  <c r="G33472" i="14"/>
  <c r="D33472" i="14"/>
  <c r="C33472" i="14"/>
  <c r="F33471" i="14"/>
  <c r="G33471" i="14"/>
  <c r="D33471" i="14"/>
  <c r="C33471" i="14"/>
  <c r="F33470" i="14"/>
  <c r="G33470" i="14"/>
  <c r="D33470" i="14"/>
  <c r="C33470" i="14"/>
  <c r="F33469" i="14"/>
  <c r="G33469" i="14"/>
  <c r="D33469" i="14"/>
  <c r="C33469" i="14"/>
  <c r="F33468" i="14"/>
  <c r="G33468" i="14"/>
  <c r="D33468" i="14"/>
  <c r="C33468" i="14"/>
  <c r="F33467" i="14"/>
  <c r="G33467" i="14"/>
  <c r="D33467" i="14"/>
  <c r="C33467" i="14"/>
  <c r="F33466" i="14"/>
  <c r="G33466" i="14"/>
  <c r="D33466" i="14"/>
  <c r="C33466" i="14"/>
  <c r="F33465" i="14"/>
  <c r="G33465" i="14"/>
  <c r="D33465" i="14"/>
  <c r="C33465" i="14"/>
  <c r="F33464" i="14"/>
  <c r="G33464" i="14"/>
  <c r="D33464" i="14"/>
  <c r="C33464" i="14"/>
  <c r="F33463" i="14"/>
  <c r="G33463" i="14"/>
  <c r="D33463" i="14"/>
  <c r="C33463" i="14"/>
  <c r="F33462" i="14"/>
  <c r="G33462" i="14"/>
  <c r="D33462" i="14"/>
  <c r="C33462" i="14"/>
  <c r="F33461" i="14"/>
  <c r="G33461" i="14"/>
  <c r="D33461" i="14"/>
  <c r="C33461" i="14"/>
  <c r="F33460" i="14"/>
  <c r="G33460" i="14"/>
  <c r="D33460" i="14"/>
  <c r="C33460" i="14"/>
  <c r="F33459" i="14"/>
  <c r="G33459" i="14"/>
  <c r="D33459" i="14"/>
  <c r="C33459" i="14"/>
  <c r="F33458" i="14"/>
  <c r="G33458" i="14"/>
  <c r="D33458" i="14"/>
  <c r="C33458" i="14"/>
  <c r="F33457" i="14"/>
  <c r="G33457" i="14"/>
  <c r="D33457" i="14"/>
  <c r="C33457" i="14"/>
  <c r="F33456" i="14"/>
  <c r="G33456" i="14"/>
  <c r="D33456" i="14"/>
  <c r="C33456" i="14"/>
  <c r="F33455" i="14"/>
  <c r="G33455" i="14"/>
  <c r="D33455" i="14"/>
  <c r="C33455" i="14"/>
  <c r="F33454" i="14"/>
  <c r="G33454" i="14"/>
  <c r="D33454" i="14"/>
  <c r="C33454" i="14"/>
  <c r="F33453" i="14"/>
  <c r="G33453" i="14"/>
  <c r="D33453" i="14"/>
  <c r="C33453" i="14"/>
  <c r="F33452" i="14"/>
  <c r="G33452" i="14"/>
  <c r="D33452" i="14"/>
  <c r="C33452" i="14"/>
  <c r="F33451" i="14"/>
  <c r="G33451" i="14"/>
  <c r="D33451" i="14"/>
  <c r="C33451" i="14"/>
  <c r="F33450" i="14"/>
  <c r="G33450" i="14"/>
  <c r="D33450" i="14"/>
  <c r="C33450" i="14"/>
  <c r="F33449" i="14"/>
  <c r="G33449" i="14"/>
  <c r="D33449" i="14"/>
  <c r="C33449" i="14"/>
  <c r="F33448" i="14"/>
  <c r="G33448" i="14"/>
  <c r="D33448" i="14"/>
  <c r="C33448" i="14"/>
  <c r="F33447" i="14"/>
  <c r="G33447" i="14"/>
  <c r="D33447" i="14"/>
  <c r="C33447" i="14"/>
  <c r="F33446" i="14"/>
  <c r="G33446" i="14"/>
  <c r="D33446" i="14"/>
  <c r="C33446" i="14"/>
  <c r="F33445" i="14"/>
  <c r="G33445" i="14"/>
  <c r="D33445" i="14"/>
  <c r="C33445" i="14"/>
  <c r="F33444" i="14"/>
  <c r="G33444" i="14"/>
  <c r="D33444" i="14"/>
  <c r="C33444" i="14"/>
  <c r="F33443" i="14"/>
  <c r="G33443" i="14"/>
  <c r="D33443" i="14"/>
  <c r="C33443" i="14"/>
  <c r="F33442" i="14"/>
  <c r="G33442" i="14"/>
  <c r="D33442" i="14"/>
  <c r="C33442" i="14"/>
  <c r="F33441" i="14"/>
  <c r="G33441" i="14"/>
  <c r="D33441" i="14"/>
  <c r="C33441" i="14"/>
  <c r="F33440" i="14"/>
  <c r="G33440" i="14"/>
  <c r="D33440" i="14"/>
  <c r="C33440" i="14"/>
  <c r="F33439" i="14"/>
  <c r="G33439" i="14"/>
  <c r="D33439" i="14"/>
  <c r="C33439" i="14"/>
  <c r="F33438" i="14"/>
  <c r="G33438" i="14"/>
  <c r="D33438" i="14"/>
  <c r="C33438" i="14"/>
  <c r="F33437" i="14"/>
  <c r="G33437" i="14"/>
  <c r="D33437" i="14"/>
  <c r="C33437" i="14"/>
  <c r="F33436" i="14"/>
  <c r="G33436" i="14"/>
  <c r="D33436" i="14"/>
  <c r="C33436" i="14"/>
  <c r="F33435" i="14"/>
  <c r="G33435" i="14"/>
  <c r="D33435" i="14"/>
  <c r="C33435" i="14"/>
  <c r="F33434" i="14"/>
  <c r="G33434" i="14"/>
  <c r="D33434" i="14"/>
  <c r="C33434" i="14"/>
  <c r="F33433" i="14"/>
  <c r="G33433" i="14"/>
  <c r="D33433" i="14"/>
  <c r="C33433" i="14"/>
  <c r="F33432" i="14"/>
  <c r="G33432" i="14"/>
  <c r="D33432" i="14"/>
  <c r="C33432" i="14"/>
  <c r="F33431" i="14"/>
  <c r="G33431" i="14"/>
  <c r="D33431" i="14"/>
  <c r="C33431" i="14"/>
  <c r="F33430" i="14"/>
  <c r="G33430" i="14"/>
  <c r="D33430" i="14"/>
  <c r="C33430" i="14"/>
  <c r="F33429" i="14"/>
  <c r="G33429" i="14"/>
  <c r="D33429" i="14"/>
  <c r="C33429" i="14"/>
  <c r="F33428" i="14"/>
  <c r="G33428" i="14"/>
  <c r="D33428" i="14"/>
  <c r="C33428" i="14"/>
  <c r="F33427" i="14"/>
  <c r="G33427" i="14"/>
  <c r="D33427" i="14"/>
  <c r="C33427" i="14"/>
  <c r="F33426" i="14"/>
  <c r="G33426" i="14"/>
  <c r="D33426" i="14"/>
  <c r="C33426" i="14"/>
  <c r="F33425" i="14"/>
  <c r="G33425" i="14"/>
  <c r="D33425" i="14"/>
  <c r="C33425" i="14"/>
  <c r="F33424" i="14"/>
  <c r="G33424" i="14"/>
  <c r="D33424" i="14"/>
  <c r="C33424" i="14"/>
  <c r="F33423" i="14"/>
  <c r="G33423" i="14"/>
  <c r="D33423" i="14"/>
  <c r="C33423" i="14"/>
  <c r="F33422" i="14"/>
  <c r="G33422" i="14"/>
  <c r="D33422" i="14"/>
  <c r="C33422" i="14"/>
  <c r="F33421" i="14"/>
  <c r="G33421" i="14"/>
  <c r="D33421" i="14"/>
  <c r="C33421" i="14"/>
  <c r="F33420" i="14"/>
  <c r="G33420" i="14"/>
  <c r="D33420" i="14"/>
  <c r="C33420" i="14"/>
  <c r="F33419" i="14"/>
  <c r="G33419" i="14"/>
  <c r="D33419" i="14"/>
  <c r="C33419" i="14"/>
  <c r="F33418" i="14"/>
  <c r="G33418" i="14"/>
  <c r="D33418" i="14"/>
  <c r="C33418" i="14"/>
  <c r="F33417" i="14"/>
  <c r="G33417" i="14"/>
  <c r="D33417" i="14"/>
  <c r="C33417" i="14"/>
  <c r="F33416" i="14"/>
  <c r="G33416" i="14"/>
  <c r="D33416" i="14"/>
  <c r="C33416" i="14"/>
  <c r="F33415" i="14"/>
  <c r="G33415" i="14"/>
  <c r="D33415" i="14"/>
  <c r="C33415" i="14"/>
  <c r="F33414" i="14"/>
  <c r="G33414" i="14"/>
  <c r="D33414" i="14"/>
  <c r="C33414" i="14"/>
  <c r="F33413" i="14"/>
  <c r="G33413" i="14"/>
  <c r="D33413" i="14"/>
  <c r="C33413" i="14"/>
  <c r="F33412" i="14"/>
  <c r="G33412" i="14"/>
  <c r="D33412" i="14"/>
  <c r="C33412" i="14"/>
  <c r="F33411" i="14"/>
  <c r="G33411" i="14"/>
  <c r="D33411" i="14"/>
  <c r="C33411" i="14"/>
  <c r="F33410" i="14"/>
  <c r="G33410" i="14"/>
  <c r="D33410" i="14"/>
  <c r="C33410" i="14"/>
  <c r="F33409" i="14"/>
  <c r="G33409" i="14"/>
  <c r="D33409" i="14"/>
  <c r="C33409" i="14"/>
  <c r="F33408" i="14"/>
  <c r="G33408" i="14"/>
  <c r="D33408" i="14"/>
  <c r="C33408" i="14"/>
  <c r="F33407" i="14"/>
  <c r="G33407" i="14"/>
  <c r="D33407" i="14"/>
  <c r="C33407" i="14"/>
  <c r="F33406" i="14"/>
  <c r="G33406" i="14"/>
  <c r="D33406" i="14"/>
  <c r="C33406" i="14"/>
  <c r="F33405" i="14"/>
  <c r="G33405" i="14"/>
  <c r="D33405" i="14"/>
  <c r="C33405" i="14"/>
  <c r="F33404" i="14"/>
  <c r="G33404" i="14"/>
  <c r="D33404" i="14"/>
  <c r="C33404" i="14"/>
  <c r="F33403" i="14"/>
  <c r="G33403" i="14"/>
  <c r="D33403" i="14"/>
  <c r="C33403" i="14"/>
  <c r="F33402" i="14"/>
  <c r="G33402" i="14"/>
  <c r="D33402" i="14"/>
  <c r="C33402" i="14"/>
  <c r="F33401" i="14"/>
  <c r="G33401" i="14"/>
  <c r="D33401" i="14"/>
  <c r="C33401" i="14"/>
  <c r="F33400" i="14"/>
  <c r="G33400" i="14"/>
  <c r="D33400" i="14"/>
  <c r="C33400" i="14"/>
  <c r="F33399" i="14"/>
  <c r="G33399" i="14"/>
  <c r="D33399" i="14"/>
  <c r="C33399" i="14"/>
  <c r="F33398" i="14"/>
  <c r="G33398" i="14"/>
  <c r="D33398" i="14"/>
  <c r="C33398" i="14"/>
  <c r="F33397" i="14"/>
  <c r="G33397" i="14"/>
  <c r="D33397" i="14"/>
  <c r="C33397" i="14"/>
  <c r="F33396" i="14"/>
  <c r="G33396" i="14"/>
  <c r="D33396" i="14"/>
  <c r="C33396" i="14"/>
  <c r="F33395" i="14"/>
  <c r="G33395" i="14"/>
  <c r="D33395" i="14"/>
  <c r="C33395" i="14"/>
  <c r="F33394" i="14"/>
  <c r="G33394" i="14"/>
  <c r="D33394" i="14"/>
  <c r="C33394" i="14"/>
  <c r="F33393" i="14"/>
  <c r="G33393" i="14"/>
  <c r="D33393" i="14"/>
  <c r="C33393" i="14"/>
  <c r="F33392" i="14"/>
  <c r="G33392" i="14"/>
  <c r="D33392" i="14"/>
  <c r="C33392" i="14"/>
  <c r="F33391" i="14"/>
  <c r="G33391" i="14"/>
  <c r="D33391" i="14"/>
  <c r="C33391" i="14"/>
  <c r="F33390" i="14"/>
  <c r="G33390" i="14"/>
  <c r="D33390" i="14"/>
  <c r="C33390" i="14"/>
  <c r="F33389" i="14"/>
  <c r="G33389" i="14"/>
  <c r="D33389" i="14"/>
  <c r="C33389" i="14"/>
  <c r="F33388" i="14"/>
  <c r="G33388" i="14"/>
  <c r="D33388" i="14"/>
  <c r="C33388" i="14"/>
  <c r="F33387" i="14"/>
  <c r="G33387" i="14"/>
  <c r="D33387" i="14"/>
  <c r="C33387" i="14"/>
  <c r="F33386" i="14"/>
  <c r="G33386" i="14"/>
  <c r="D33386" i="14"/>
  <c r="C33386" i="14"/>
  <c r="F33385" i="14"/>
  <c r="G33385" i="14"/>
  <c r="D33385" i="14"/>
  <c r="C33385" i="14"/>
  <c r="F33384" i="14"/>
  <c r="G33384" i="14"/>
  <c r="D33384" i="14"/>
  <c r="C33384" i="14"/>
  <c r="F33383" i="14"/>
  <c r="G33383" i="14"/>
  <c r="D33383" i="14"/>
  <c r="C33383" i="14"/>
  <c r="F33382" i="14"/>
  <c r="G33382" i="14"/>
  <c r="D33382" i="14"/>
  <c r="C33382" i="14"/>
  <c r="F33381" i="14"/>
  <c r="G33381" i="14"/>
  <c r="D33381" i="14"/>
  <c r="C33381" i="14"/>
  <c r="F33380" i="14"/>
  <c r="G33380" i="14"/>
  <c r="D33380" i="14"/>
  <c r="C33380" i="14"/>
  <c r="F33379" i="14"/>
  <c r="G33379" i="14"/>
  <c r="D33379" i="14"/>
  <c r="C33379" i="14"/>
  <c r="F33378" i="14"/>
  <c r="G33378" i="14"/>
  <c r="D33378" i="14"/>
  <c r="C33378" i="14"/>
  <c r="F33377" i="14"/>
  <c r="G33377" i="14"/>
  <c r="D33377" i="14"/>
  <c r="C33377" i="14"/>
  <c r="F33376" i="14"/>
  <c r="G33376" i="14"/>
  <c r="D33376" i="14"/>
  <c r="C33376" i="14"/>
  <c r="F33375" i="14"/>
  <c r="G33375" i="14"/>
  <c r="D33375" i="14"/>
  <c r="C33375" i="14"/>
  <c r="F33374" i="14"/>
  <c r="G33374" i="14"/>
  <c r="D33374" i="14"/>
  <c r="C33374" i="14"/>
  <c r="F33373" i="14"/>
  <c r="G33373" i="14"/>
  <c r="D33373" i="14"/>
  <c r="C33373" i="14"/>
  <c r="F33372" i="14"/>
  <c r="G33372" i="14"/>
  <c r="D33372" i="14"/>
  <c r="C33372" i="14"/>
  <c r="F33371" i="14"/>
  <c r="G33371" i="14"/>
  <c r="D33371" i="14"/>
  <c r="C33371" i="14"/>
  <c r="F33370" i="14"/>
  <c r="G33370" i="14"/>
  <c r="D33370" i="14"/>
  <c r="C33370" i="14"/>
  <c r="F33369" i="14"/>
  <c r="G33369" i="14"/>
  <c r="D33369" i="14"/>
  <c r="C33369" i="14"/>
  <c r="F33368" i="14"/>
  <c r="G33368" i="14"/>
  <c r="D33368" i="14"/>
  <c r="C33368" i="14"/>
  <c r="F33367" i="14"/>
  <c r="G33367" i="14"/>
  <c r="D33367" i="14"/>
  <c r="C33367" i="14"/>
  <c r="F33366" i="14"/>
  <c r="G33366" i="14"/>
  <c r="D33366" i="14"/>
  <c r="C33366" i="14"/>
  <c r="F33365" i="14"/>
  <c r="G33365" i="14"/>
  <c r="D33365" i="14"/>
  <c r="C33365" i="14"/>
  <c r="F33364" i="14"/>
  <c r="G33364" i="14"/>
  <c r="D33364" i="14"/>
  <c r="C33364" i="14"/>
  <c r="F33363" i="14"/>
  <c r="G33363" i="14"/>
  <c r="D33363" i="14"/>
  <c r="C33363" i="14"/>
  <c r="F33362" i="14"/>
  <c r="G33362" i="14"/>
  <c r="D33362" i="14"/>
  <c r="C33362" i="14"/>
  <c r="F33361" i="14"/>
  <c r="G33361" i="14"/>
  <c r="D33361" i="14"/>
  <c r="C33361" i="14"/>
  <c r="F33360" i="14"/>
  <c r="G33360" i="14"/>
  <c r="D33360" i="14"/>
  <c r="C33360" i="14"/>
  <c r="F33359" i="14"/>
  <c r="G33359" i="14"/>
  <c r="D33359" i="14"/>
  <c r="C33359" i="14"/>
  <c r="F33358" i="14"/>
  <c r="G33358" i="14"/>
  <c r="D33358" i="14"/>
  <c r="C33358" i="14"/>
  <c r="F33357" i="14"/>
  <c r="G33357" i="14"/>
  <c r="D33357" i="14"/>
  <c r="C33357" i="14"/>
  <c r="F33356" i="14"/>
  <c r="G33356" i="14"/>
  <c r="D33356" i="14"/>
  <c r="C33356" i="14"/>
  <c r="F33355" i="14"/>
  <c r="G33355" i="14"/>
  <c r="D33355" i="14"/>
  <c r="C33355" i="14"/>
  <c r="F33354" i="14"/>
  <c r="G33354" i="14"/>
  <c r="D33354" i="14"/>
  <c r="C33354" i="14"/>
  <c r="F33353" i="14"/>
  <c r="G33353" i="14"/>
  <c r="D33353" i="14"/>
  <c r="C33353" i="14"/>
  <c r="F33352" i="14"/>
  <c r="G33352" i="14"/>
  <c r="D33352" i="14"/>
  <c r="C33352" i="14"/>
  <c r="F33351" i="14"/>
  <c r="G33351" i="14"/>
  <c r="D33351" i="14"/>
  <c r="C33351" i="14"/>
  <c r="F33350" i="14"/>
  <c r="G33350" i="14"/>
  <c r="D33350" i="14"/>
  <c r="C33350" i="14"/>
  <c r="F33349" i="14"/>
  <c r="G33349" i="14"/>
  <c r="D33349" i="14"/>
  <c r="C33349" i="14"/>
  <c r="F33348" i="14"/>
  <c r="G33348" i="14"/>
  <c r="D33348" i="14"/>
  <c r="C33348" i="14"/>
  <c r="F33347" i="14"/>
  <c r="G33347" i="14"/>
  <c r="D33347" i="14"/>
  <c r="C33347" i="14"/>
  <c r="F33346" i="14"/>
  <c r="G33346" i="14"/>
  <c r="D33346" i="14"/>
  <c r="C33346" i="14"/>
  <c r="F33345" i="14"/>
  <c r="G33345" i="14"/>
  <c r="D33345" i="14"/>
  <c r="C33345" i="14"/>
  <c r="F33344" i="14"/>
  <c r="G33344" i="14"/>
  <c r="D33344" i="14"/>
  <c r="C33344" i="14"/>
  <c r="F33343" i="14"/>
  <c r="G33343" i="14"/>
  <c r="D33343" i="14"/>
  <c r="C33343" i="14"/>
  <c r="F33342" i="14"/>
  <c r="G33342" i="14"/>
  <c r="D33342" i="14"/>
  <c r="C33342" i="14"/>
  <c r="F33341" i="14"/>
  <c r="G33341" i="14"/>
  <c r="D33341" i="14"/>
  <c r="C33341" i="14"/>
  <c r="F33340" i="14"/>
  <c r="G33340" i="14"/>
  <c r="D33340" i="14"/>
  <c r="C33340" i="14"/>
  <c r="F33339" i="14"/>
  <c r="G33339" i="14"/>
  <c r="D33339" i="14"/>
  <c r="C33339" i="14"/>
  <c r="F33338" i="14"/>
  <c r="G33338" i="14"/>
  <c r="D33338" i="14"/>
  <c r="C33338" i="14"/>
  <c r="F33337" i="14"/>
  <c r="G33337" i="14"/>
  <c r="D33337" i="14"/>
  <c r="C33337" i="14"/>
  <c r="F33336" i="14"/>
  <c r="G33336" i="14"/>
  <c r="D33336" i="14"/>
  <c r="C33336" i="14"/>
  <c r="F33335" i="14"/>
  <c r="G33335" i="14"/>
  <c r="D33335" i="14"/>
  <c r="C33335" i="14"/>
  <c r="F33334" i="14"/>
  <c r="G33334" i="14"/>
  <c r="D33334" i="14"/>
  <c r="C33334" i="14"/>
  <c r="F33333" i="14"/>
  <c r="G33333" i="14"/>
  <c r="D33333" i="14"/>
  <c r="C33333" i="14"/>
  <c r="F33332" i="14"/>
  <c r="G33332" i="14"/>
  <c r="D33332" i="14"/>
  <c r="C33332" i="14"/>
  <c r="F33331" i="14"/>
  <c r="G33331" i="14"/>
  <c r="D33331" i="14"/>
  <c r="C33331" i="14"/>
  <c r="F33330" i="14"/>
  <c r="G33330" i="14"/>
  <c r="D33330" i="14"/>
  <c r="C33330" i="14"/>
  <c r="F33329" i="14"/>
  <c r="G33329" i="14"/>
  <c r="D33329" i="14"/>
  <c r="C33329" i="14"/>
  <c r="F33328" i="14"/>
  <c r="G33328" i="14"/>
  <c r="D33328" i="14"/>
  <c r="C33328" i="14"/>
  <c r="F33327" i="14"/>
  <c r="G33327" i="14"/>
  <c r="D33327" i="14"/>
  <c r="C33327" i="14"/>
  <c r="F33326" i="14"/>
  <c r="G33326" i="14"/>
  <c r="D33326" i="14"/>
  <c r="C33326" i="14"/>
  <c r="F33325" i="14"/>
  <c r="G33325" i="14"/>
  <c r="D33325" i="14"/>
  <c r="C33325" i="14"/>
  <c r="F33324" i="14"/>
  <c r="G33324" i="14"/>
  <c r="D33324" i="14"/>
  <c r="C33324" i="14"/>
  <c r="F33323" i="14"/>
  <c r="G33323" i="14"/>
  <c r="D33323" i="14"/>
  <c r="C33323" i="14"/>
  <c r="F33322" i="14"/>
  <c r="G33322" i="14"/>
  <c r="D33322" i="14"/>
  <c r="C33322" i="14"/>
  <c r="F33321" i="14"/>
  <c r="G33321" i="14"/>
  <c r="D33321" i="14"/>
  <c r="C33321" i="14"/>
  <c r="F33320" i="14"/>
  <c r="G33320" i="14"/>
  <c r="D33320" i="14"/>
  <c r="C33320" i="14"/>
  <c r="F33319" i="14"/>
  <c r="G33319" i="14"/>
  <c r="D33319" i="14"/>
  <c r="C33319" i="14"/>
  <c r="F33318" i="14"/>
  <c r="G33318" i="14"/>
  <c r="D33318" i="14"/>
  <c r="C33318" i="14"/>
  <c r="F33317" i="14"/>
  <c r="G33317" i="14"/>
  <c r="D33317" i="14"/>
  <c r="C33317" i="14"/>
  <c r="F33316" i="14"/>
  <c r="G33316" i="14"/>
  <c r="D33316" i="14"/>
  <c r="C33316" i="14"/>
  <c r="F33315" i="14"/>
  <c r="G33315" i="14"/>
  <c r="D33315" i="14"/>
  <c r="C33315" i="14"/>
  <c r="F33314" i="14"/>
  <c r="G33314" i="14"/>
  <c r="D33314" i="14"/>
  <c r="C33314" i="14"/>
  <c r="F33313" i="14"/>
  <c r="G33313" i="14"/>
  <c r="D33313" i="14"/>
  <c r="C33313" i="14"/>
  <c r="F33312" i="14"/>
  <c r="G33312" i="14"/>
  <c r="D33312" i="14"/>
  <c r="C33312" i="14"/>
  <c r="F33311" i="14"/>
  <c r="G33311" i="14"/>
  <c r="D33311" i="14"/>
  <c r="C33311" i="14"/>
  <c r="F33310" i="14"/>
  <c r="G33310" i="14"/>
  <c r="D33310" i="14"/>
  <c r="C33310" i="14"/>
  <c r="F33309" i="14"/>
  <c r="G33309" i="14"/>
  <c r="D33309" i="14"/>
  <c r="C33309" i="14"/>
  <c r="F33308" i="14"/>
  <c r="G33308" i="14"/>
  <c r="D33308" i="14"/>
  <c r="C33308" i="14"/>
  <c r="F33307" i="14"/>
  <c r="G33307" i="14"/>
  <c r="D33307" i="14"/>
  <c r="C33307" i="14"/>
  <c r="F33306" i="14"/>
  <c r="G33306" i="14"/>
  <c r="D33306" i="14"/>
  <c r="C33306" i="14"/>
  <c r="F33305" i="14"/>
  <c r="G33305" i="14"/>
  <c r="D33305" i="14"/>
  <c r="C33305" i="14"/>
  <c r="F33304" i="14"/>
  <c r="G33304" i="14"/>
  <c r="D33304" i="14"/>
  <c r="C33304" i="14"/>
  <c r="F33303" i="14"/>
  <c r="G33303" i="14"/>
  <c r="D33303" i="14"/>
  <c r="C33303" i="14"/>
  <c r="F33302" i="14"/>
  <c r="G33302" i="14"/>
  <c r="D33302" i="14"/>
  <c r="C33302" i="14"/>
  <c r="F33301" i="14"/>
  <c r="G33301" i="14"/>
  <c r="D33301" i="14"/>
  <c r="C33301" i="14"/>
  <c r="F33300" i="14"/>
  <c r="G33300" i="14"/>
  <c r="D33300" i="14"/>
  <c r="C33300" i="14"/>
  <c r="F33299" i="14"/>
  <c r="G33299" i="14"/>
  <c r="D33299" i="14"/>
  <c r="C33299" i="14"/>
  <c r="F33298" i="14"/>
  <c r="G33298" i="14"/>
  <c r="D33298" i="14"/>
  <c r="C33298" i="14"/>
  <c r="F33297" i="14"/>
  <c r="G33297" i="14"/>
  <c r="D33297" i="14"/>
  <c r="C33297" i="14"/>
  <c r="F33296" i="14"/>
  <c r="G33296" i="14"/>
  <c r="D33296" i="14"/>
  <c r="C33296" i="14"/>
  <c r="F33295" i="14"/>
  <c r="G33295" i="14"/>
  <c r="D33295" i="14"/>
  <c r="C33295" i="14"/>
  <c r="F33294" i="14"/>
  <c r="G33294" i="14"/>
  <c r="D33294" i="14"/>
  <c r="C33294" i="14"/>
  <c r="F33293" i="14"/>
  <c r="G33293" i="14"/>
  <c r="D33293" i="14"/>
  <c r="C33293" i="14"/>
  <c r="F33292" i="14"/>
  <c r="G33292" i="14"/>
  <c r="D33292" i="14"/>
  <c r="C33292" i="14"/>
  <c r="F33291" i="14"/>
  <c r="G33291" i="14"/>
  <c r="D33291" i="14"/>
  <c r="C33291" i="14"/>
  <c r="F33290" i="14"/>
  <c r="G33290" i="14"/>
  <c r="D33290" i="14"/>
  <c r="C33290" i="14"/>
  <c r="F33289" i="14"/>
  <c r="G33289" i="14"/>
  <c r="D33289" i="14"/>
  <c r="C33289" i="14"/>
  <c r="F33288" i="14"/>
  <c r="G33288" i="14"/>
  <c r="D33288" i="14"/>
  <c r="C33288" i="14"/>
  <c r="F33287" i="14"/>
  <c r="G33287" i="14"/>
  <c r="D33287" i="14"/>
  <c r="C33287" i="14"/>
  <c r="F33286" i="14"/>
  <c r="G33286" i="14"/>
  <c r="D33286" i="14"/>
  <c r="C33286" i="14"/>
  <c r="F33285" i="14"/>
  <c r="G33285" i="14"/>
  <c r="D33285" i="14"/>
  <c r="C33285" i="14"/>
  <c r="F33284" i="14"/>
  <c r="G33284" i="14"/>
  <c r="D33284" i="14"/>
  <c r="C33284" i="14"/>
  <c r="F33283" i="14"/>
  <c r="G33283" i="14"/>
  <c r="D33283" i="14"/>
  <c r="C33283" i="14"/>
  <c r="F33282" i="14"/>
  <c r="G33282" i="14"/>
  <c r="D33282" i="14"/>
  <c r="C33282" i="14"/>
  <c r="F33281" i="14"/>
  <c r="G33281" i="14"/>
  <c r="D33281" i="14"/>
  <c r="C33281" i="14"/>
  <c r="F33280" i="14"/>
  <c r="G33280" i="14"/>
  <c r="D33280" i="14"/>
  <c r="C33280" i="14"/>
  <c r="F33279" i="14"/>
  <c r="G33279" i="14"/>
  <c r="D33279" i="14"/>
  <c r="C33279" i="14"/>
  <c r="F33278" i="14"/>
  <c r="G33278" i="14"/>
  <c r="D33278" i="14"/>
  <c r="C33278" i="14"/>
  <c r="F33277" i="14"/>
  <c r="G33277" i="14"/>
  <c r="D33277" i="14"/>
  <c r="C33277" i="14"/>
  <c r="F33276" i="14"/>
  <c r="G33276" i="14"/>
  <c r="D33276" i="14"/>
  <c r="C33276" i="14"/>
  <c r="F33275" i="14"/>
  <c r="G33275" i="14"/>
  <c r="D33275" i="14"/>
  <c r="C33275" i="14"/>
  <c r="F33274" i="14"/>
  <c r="G33274" i="14"/>
  <c r="D33274" i="14"/>
  <c r="C33274" i="14"/>
  <c r="F33273" i="14"/>
  <c r="G33273" i="14"/>
  <c r="D33273" i="14"/>
  <c r="C33273" i="14"/>
  <c r="F33272" i="14"/>
  <c r="G33272" i="14"/>
  <c r="D33272" i="14"/>
  <c r="C33272" i="14"/>
  <c r="F33271" i="14"/>
  <c r="G33271" i="14"/>
  <c r="D33271" i="14"/>
  <c r="C33271" i="14"/>
  <c r="F33270" i="14"/>
  <c r="G33270" i="14"/>
  <c r="D33270" i="14"/>
  <c r="C33270" i="14"/>
  <c r="F33269" i="14"/>
  <c r="G33269" i="14"/>
  <c r="D33269" i="14"/>
  <c r="C33269" i="14"/>
  <c r="F33268" i="14"/>
  <c r="G33268" i="14"/>
  <c r="D33268" i="14"/>
  <c r="C33268" i="14"/>
  <c r="F33267" i="14"/>
  <c r="G33267" i="14"/>
  <c r="D33267" i="14"/>
  <c r="C33267" i="14"/>
  <c r="F33266" i="14"/>
  <c r="G33266" i="14"/>
  <c r="D33266" i="14"/>
  <c r="C33266" i="14"/>
  <c r="F33265" i="14"/>
  <c r="G33265" i="14"/>
  <c r="D33265" i="14"/>
  <c r="C33265" i="14"/>
  <c r="F33264" i="14"/>
  <c r="G33264" i="14"/>
  <c r="D33264" i="14"/>
  <c r="C33264" i="14"/>
  <c r="F33263" i="14"/>
  <c r="G33263" i="14"/>
  <c r="D33263" i="14"/>
  <c r="C33263" i="14"/>
  <c r="F33262" i="14"/>
  <c r="G33262" i="14"/>
  <c r="D33262" i="14"/>
  <c r="C33262" i="14"/>
  <c r="F33261" i="14"/>
  <c r="G33261" i="14"/>
  <c r="D33261" i="14"/>
  <c r="C33261" i="14"/>
  <c r="F33260" i="14"/>
  <c r="G33260" i="14"/>
  <c r="D33260" i="14"/>
  <c r="C33260" i="14"/>
  <c r="F33259" i="14"/>
  <c r="G33259" i="14"/>
  <c r="D33259" i="14"/>
  <c r="C33259" i="14"/>
  <c r="F33258" i="14"/>
  <c r="G33258" i="14"/>
  <c r="D33258" i="14"/>
  <c r="C33258" i="14"/>
  <c r="F33257" i="14"/>
  <c r="G33257" i="14"/>
  <c r="D33257" i="14"/>
  <c r="C33257" i="14"/>
  <c r="F33256" i="14"/>
  <c r="G33256" i="14"/>
  <c r="D33256" i="14"/>
  <c r="C33256" i="14"/>
  <c r="F33255" i="14"/>
  <c r="G33255" i="14"/>
  <c r="D33255" i="14"/>
  <c r="C33255" i="14"/>
  <c r="F33254" i="14"/>
  <c r="G33254" i="14"/>
  <c r="D33254" i="14"/>
  <c r="C33254" i="14"/>
  <c r="F33253" i="14"/>
  <c r="G33253" i="14"/>
  <c r="D33253" i="14"/>
  <c r="C33253" i="14"/>
  <c r="F33252" i="14"/>
  <c r="G33252" i="14"/>
  <c r="D33252" i="14"/>
  <c r="C33252" i="14"/>
  <c r="F33251" i="14"/>
  <c r="G33251" i="14"/>
  <c r="D33251" i="14"/>
  <c r="C33251" i="14"/>
  <c r="F33250" i="14"/>
  <c r="G33250" i="14"/>
  <c r="D33250" i="14"/>
  <c r="C33250" i="14"/>
  <c r="F33249" i="14"/>
  <c r="G33249" i="14"/>
  <c r="D33249" i="14"/>
  <c r="C33249" i="14"/>
  <c r="F33248" i="14"/>
  <c r="G33248" i="14"/>
  <c r="D33248" i="14"/>
  <c r="C33248" i="14"/>
  <c r="F33247" i="14"/>
  <c r="G33247" i="14"/>
  <c r="D33247" i="14"/>
  <c r="C33247" i="14"/>
  <c r="F33246" i="14"/>
  <c r="G33246" i="14"/>
  <c r="D33246" i="14"/>
  <c r="C33246" i="14"/>
  <c r="F33245" i="14"/>
  <c r="G33245" i="14"/>
  <c r="D33245" i="14"/>
  <c r="C33245" i="14"/>
  <c r="F33244" i="14"/>
  <c r="G33244" i="14"/>
  <c r="D33244" i="14"/>
  <c r="C33244" i="14"/>
  <c r="F33243" i="14"/>
  <c r="G33243" i="14"/>
  <c r="D33243" i="14"/>
  <c r="C33243" i="14"/>
  <c r="F33242" i="14"/>
  <c r="G33242" i="14"/>
  <c r="D33242" i="14"/>
  <c r="C33242" i="14"/>
  <c r="F33241" i="14"/>
  <c r="G33241" i="14"/>
  <c r="D33241" i="14"/>
  <c r="C33241" i="14"/>
  <c r="F33240" i="14"/>
  <c r="G33240" i="14"/>
  <c r="D33240" i="14"/>
  <c r="C33240" i="14"/>
  <c r="F33239" i="14"/>
  <c r="G33239" i="14"/>
  <c r="D33239" i="14"/>
  <c r="C33239" i="14"/>
  <c r="F33238" i="14"/>
  <c r="G33238" i="14"/>
  <c r="D33238" i="14"/>
  <c r="C33238" i="14"/>
  <c r="F33237" i="14"/>
  <c r="G33237" i="14"/>
  <c r="D33237" i="14"/>
  <c r="C33237" i="14"/>
  <c r="F33236" i="14"/>
  <c r="G33236" i="14"/>
  <c r="D33236" i="14"/>
  <c r="C33236" i="14"/>
  <c r="F33235" i="14"/>
  <c r="G33235" i="14"/>
  <c r="D33235" i="14"/>
  <c r="C33235" i="14"/>
  <c r="F33234" i="14"/>
  <c r="G33234" i="14"/>
  <c r="D33234" i="14"/>
  <c r="C33234" i="14"/>
  <c r="F33233" i="14"/>
  <c r="G33233" i="14"/>
  <c r="D33233" i="14"/>
  <c r="C33233" i="14"/>
  <c r="F33232" i="14"/>
  <c r="G33232" i="14"/>
  <c r="D33232" i="14"/>
  <c r="C33232" i="14"/>
  <c r="F33231" i="14"/>
  <c r="G33231" i="14"/>
  <c r="D33231" i="14"/>
  <c r="C33231" i="14"/>
  <c r="F33230" i="14"/>
  <c r="G33230" i="14"/>
  <c r="D33230" i="14"/>
  <c r="C33230" i="14"/>
  <c r="F33229" i="14"/>
  <c r="G33229" i="14"/>
  <c r="D33229" i="14"/>
  <c r="C33229" i="14"/>
  <c r="F33228" i="14"/>
  <c r="G33228" i="14"/>
  <c r="D33228" i="14"/>
  <c r="C33228" i="14"/>
  <c r="F33227" i="14"/>
  <c r="G33227" i="14"/>
  <c r="D33227" i="14"/>
  <c r="C33227" i="14"/>
  <c r="F33226" i="14"/>
  <c r="G33226" i="14"/>
  <c r="D33226" i="14"/>
  <c r="C33226" i="14"/>
  <c r="F33225" i="14"/>
  <c r="G33225" i="14"/>
  <c r="D33225" i="14"/>
  <c r="C33225" i="14"/>
  <c r="F33224" i="14"/>
  <c r="G33224" i="14"/>
  <c r="D33224" i="14"/>
  <c r="C33224" i="14"/>
  <c r="F33223" i="14"/>
  <c r="G33223" i="14"/>
  <c r="D33223" i="14"/>
  <c r="C33223" i="14"/>
  <c r="F33222" i="14"/>
  <c r="G33222" i="14"/>
  <c r="D33222" i="14"/>
  <c r="C33222" i="14"/>
  <c r="F33221" i="14"/>
  <c r="G33221" i="14"/>
  <c r="D33221" i="14"/>
  <c r="C33221" i="14"/>
  <c r="F33220" i="14"/>
  <c r="G33220" i="14"/>
  <c r="D33220" i="14"/>
  <c r="C33220" i="14"/>
  <c r="F33219" i="14"/>
  <c r="G33219" i="14"/>
  <c r="D33219" i="14"/>
  <c r="C33219" i="14"/>
  <c r="F33218" i="14"/>
  <c r="G33218" i="14"/>
  <c r="D33218" i="14"/>
  <c r="C33218" i="14"/>
  <c r="F33217" i="14"/>
  <c r="G33217" i="14"/>
  <c r="D33217" i="14"/>
  <c r="C33217" i="14"/>
  <c r="F33216" i="14"/>
  <c r="G33216" i="14"/>
  <c r="D33216" i="14"/>
  <c r="C33216" i="14"/>
  <c r="F33215" i="14"/>
  <c r="G33215" i="14"/>
  <c r="D33215" i="14"/>
  <c r="C33215" i="14"/>
  <c r="F33214" i="14"/>
  <c r="G33214" i="14"/>
  <c r="D33214" i="14"/>
  <c r="C33214" i="14"/>
  <c r="F33213" i="14"/>
  <c r="G33213" i="14"/>
  <c r="D33213" i="14"/>
  <c r="C33213" i="14"/>
  <c r="F33212" i="14"/>
  <c r="G33212" i="14"/>
  <c r="D33212" i="14"/>
  <c r="C33212" i="14"/>
  <c r="F33211" i="14"/>
  <c r="G33211" i="14"/>
  <c r="D33211" i="14"/>
  <c r="C33211" i="14"/>
  <c r="F33210" i="14"/>
  <c r="G33210" i="14"/>
  <c r="D33210" i="14"/>
  <c r="C33210" i="14"/>
  <c r="F33209" i="14"/>
  <c r="G33209" i="14"/>
  <c r="D33209" i="14"/>
  <c r="C33209" i="14"/>
  <c r="F33208" i="14"/>
  <c r="G33208" i="14"/>
  <c r="D33208" i="14"/>
  <c r="C33208" i="14"/>
  <c r="F33207" i="14"/>
  <c r="G33207" i="14"/>
  <c r="D33207" i="14"/>
  <c r="C33207" i="14"/>
  <c r="F33206" i="14"/>
  <c r="G33206" i="14"/>
  <c r="D33206" i="14"/>
  <c r="C33206" i="14"/>
  <c r="F33205" i="14"/>
  <c r="G33205" i="14"/>
  <c r="D33205" i="14"/>
  <c r="C33205" i="14"/>
  <c r="F33204" i="14"/>
  <c r="G33204" i="14"/>
  <c r="D33204" i="14"/>
  <c r="C33204" i="14"/>
  <c r="F33203" i="14"/>
  <c r="G33203" i="14"/>
  <c r="D33203" i="14"/>
  <c r="C33203" i="14"/>
  <c r="F33202" i="14"/>
  <c r="G33202" i="14"/>
  <c r="D33202" i="14"/>
  <c r="C33202" i="14"/>
  <c r="F33201" i="14"/>
  <c r="G33201" i="14"/>
  <c r="D33201" i="14"/>
  <c r="C33201" i="14"/>
  <c r="F33200" i="14"/>
  <c r="G33200" i="14"/>
  <c r="D33200" i="14"/>
  <c r="C33200" i="14"/>
  <c r="F33199" i="14"/>
  <c r="G33199" i="14"/>
  <c r="D33199" i="14"/>
  <c r="C33199" i="14"/>
  <c r="F33198" i="14"/>
  <c r="G33198" i="14"/>
  <c r="D33198" i="14"/>
  <c r="C33198" i="14"/>
  <c r="F33197" i="14"/>
  <c r="G33197" i="14"/>
  <c r="D33197" i="14"/>
  <c r="C33197" i="14"/>
  <c r="F33196" i="14"/>
  <c r="G33196" i="14"/>
  <c r="D33196" i="14"/>
  <c r="C33196" i="14"/>
  <c r="F33195" i="14"/>
  <c r="G33195" i="14"/>
  <c r="D33195" i="14"/>
  <c r="C33195" i="14"/>
  <c r="F33194" i="14"/>
  <c r="G33194" i="14"/>
  <c r="D33194" i="14"/>
  <c r="C33194" i="14"/>
  <c r="F33193" i="14"/>
  <c r="G33193" i="14"/>
  <c r="D33193" i="14"/>
  <c r="C33193" i="14"/>
  <c r="F33192" i="14"/>
  <c r="G33192" i="14"/>
  <c r="D33192" i="14"/>
  <c r="C33192" i="14"/>
  <c r="F33191" i="14"/>
  <c r="G33191" i="14"/>
  <c r="D33191" i="14"/>
  <c r="C33191" i="14"/>
  <c r="F33190" i="14"/>
  <c r="G33190" i="14"/>
  <c r="D33190" i="14"/>
  <c r="C33190" i="14"/>
  <c r="F33189" i="14"/>
  <c r="G33189" i="14"/>
  <c r="D33189" i="14"/>
  <c r="C33189" i="14"/>
  <c r="F33188" i="14"/>
  <c r="G33188" i="14"/>
  <c r="D33188" i="14"/>
  <c r="C33188" i="14"/>
  <c r="F33187" i="14"/>
  <c r="G33187" i="14"/>
  <c r="D33187" i="14"/>
  <c r="C33187" i="14"/>
  <c r="F33186" i="14"/>
  <c r="G33186" i="14"/>
  <c r="D33186" i="14"/>
  <c r="C33186" i="14"/>
  <c r="F33185" i="14"/>
  <c r="G33185" i="14"/>
  <c r="D33185" i="14"/>
  <c r="C33185" i="14"/>
  <c r="F33184" i="14"/>
  <c r="G33184" i="14"/>
  <c r="D33184" i="14"/>
  <c r="C33184" i="14"/>
  <c r="F33183" i="14"/>
  <c r="G33183" i="14"/>
  <c r="D33183" i="14"/>
  <c r="C33183" i="14"/>
  <c r="F33182" i="14"/>
  <c r="G33182" i="14"/>
  <c r="D33182" i="14"/>
  <c r="C33182" i="14"/>
  <c r="F33181" i="14"/>
  <c r="G33181" i="14"/>
  <c r="D33181" i="14"/>
  <c r="C33181" i="14"/>
  <c r="F33180" i="14"/>
  <c r="G33180" i="14"/>
  <c r="D33180" i="14"/>
  <c r="C33180" i="14"/>
  <c r="F33179" i="14"/>
  <c r="G33179" i="14"/>
  <c r="D33179" i="14"/>
  <c r="C33179" i="14"/>
  <c r="F33178" i="14"/>
  <c r="G33178" i="14"/>
  <c r="D33178" i="14"/>
  <c r="C33178" i="14"/>
  <c r="F33177" i="14"/>
  <c r="G33177" i="14"/>
  <c r="D33177" i="14"/>
  <c r="C33177" i="14"/>
  <c r="F33176" i="14"/>
  <c r="G33176" i="14"/>
  <c r="D33176" i="14"/>
  <c r="C33176" i="14"/>
  <c r="F33175" i="14"/>
  <c r="G33175" i="14"/>
  <c r="D33175" i="14"/>
  <c r="C33175" i="14"/>
  <c r="F33174" i="14"/>
  <c r="G33174" i="14"/>
  <c r="D33174" i="14"/>
  <c r="C33174" i="14"/>
  <c r="F33173" i="14"/>
  <c r="G33173" i="14"/>
  <c r="D33173" i="14"/>
  <c r="C33173" i="14"/>
  <c r="F33172" i="14"/>
  <c r="G33172" i="14"/>
  <c r="D33172" i="14"/>
  <c r="C33172" i="14"/>
  <c r="F33171" i="14"/>
  <c r="G33171" i="14"/>
  <c r="D33171" i="14"/>
  <c r="C33171" i="14"/>
  <c r="F33170" i="14"/>
  <c r="G33170" i="14"/>
  <c r="D33170" i="14"/>
  <c r="C33170" i="14"/>
  <c r="F33169" i="14"/>
  <c r="G33169" i="14"/>
  <c r="D33169" i="14"/>
  <c r="C33169" i="14"/>
  <c r="F33168" i="14"/>
  <c r="G33168" i="14"/>
  <c r="D33168" i="14"/>
  <c r="C33168" i="14"/>
  <c r="F33167" i="14"/>
  <c r="G33167" i="14"/>
  <c r="D33167" i="14"/>
  <c r="C33167" i="14"/>
  <c r="F33166" i="14"/>
  <c r="G33166" i="14"/>
  <c r="D33166" i="14"/>
  <c r="C33166" i="14"/>
  <c r="F33165" i="14"/>
  <c r="G33165" i="14"/>
  <c r="D33165" i="14"/>
  <c r="C33165" i="14"/>
  <c r="F33164" i="14"/>
  <c r="G33164" i="14"/>
  <c r="D33164" i="14"/>
  <c r="C33164" i="14"/>
  <c r="F33163" i="14"/>
  <c r="G33163" i="14"/>
  <c r="D33163" i="14"/>
  <c r="C33163" i="14"/>
  <c r="F33162" i="14"/>
  <c r="G33162" i="14"/>
  <c r="D33162" i="14"/>
  <c r="C33162" i="14"/>
  <c r="F33161" i="14"/>
  <c r="G33161" i="14"/>
  <c r="D33161" i="14"/>
  <c r="C33161" i="14"/>
  <c r="F33160" i="14"/>
  <c r="G33160" i="14"/>
  <c r="D33160" i="14"/>
  <c r="C33160" i="14"/>
  <c r="F33159" i="14"/>
  <c r="G33159" i="14"/>
  <c r="D33159" i="14"/>
  <c r="C33159" i="14"/>
  <c r="F33158" i="14"/>
  <c r="G33158" i="14"/>
  <c r="D33158" i="14"/>
  <c r="C33158" i="14"/>
  <c r="F33157" i="14"/>
  <c r="G33157" i="14"/>
  <c r="D33157" i="14"/>
  <c r="C33157" i="14"/>
  <c r="F33156" i="14"/>
  <c r="G33156" i="14"/>
  <c r="D33156" i="14"/>
  <c r="C33156" i="14"/>
  <c r="F33155" i="14"/>
  <c r="G33155" i="14"/>
  <c r="D33155" i="14"/>
  <c r="C33155" i="14"/>
  <c r="F33154" i="14"/>
  <c r="G33154" i="14"/>
  <c r="D33154" i="14"/>
  <c r="C33154" i="14"/>
  <c r="F33153" i="14"/>
  <c r="G33153" i="14"/>
  <c r="D33153" i="14"/>
  <c r="C33153" i="14"/>
  <c r="F33152" i="14"/>
  <c r="G33152" i="14"/>
  <c r="D33152" i="14"/>
  <c r="C33152" i="14"/>
  <c r="F33151" i="14"/>
  <c r="G33151" i="14"/>
  <c r="D33151" i="14"/>
  <c r="C33151" i="14"/>
  <c r="F33150" i="14"/>
  <c r="G33150" i="14"/>
  <c r="D33150" i="14"/>
  <c r="C33150" i="14"/>
  <c r="F33149" i="14"/>
  <c r="G33149" i="14"/>
  <c r="D33149" i="14"/>
  <c r="C33149" i="14"/>
  <c r="F33148" i="14"/>
  <c r="G33148" i="14"/>
  <c r="D33148" i="14"/>
  <c r="C33148" i="14"/>
  <c r="F33147" i="14"/>
  <c r="G33147" i="14"/>
  <c r="D33147" i="14"/>
  <c r="C33147" i="14"/>
  <c r="F33146" i="14"/>
  <c r="G33146" i="14"/>
  <c r="D33146" i="14"/>
  <c r="C33146" i="14"/>
  <c r="F33145" i="14"/>
  <c r="G33145" i="14"/>
  <c r="D33145" i="14"/>
  <c r="C33145" i="14"/>
  <c r="F33144" i="14"/>
  <c r="G33144" i="14"/>
  <c r="D33144" i="14"/>
  <c r="C33144" i="14"/>
  <c r="F33143" i="14"/>
  <c r="G33143" i="14"/>
  <c r="D33143" i="14"/>
  <c r="C33143" i="14"/>
  <c r="F33142" i="14"/>
  <c r="G33142" i="14"/>
  <c r="D33142" i="14"/>
  <c r="C33142" i="14"/>
  <c r="F33141" i="14"/>
  <c r="G33141" i="14"/>
  <c r="D33141" i="14"/>
  <c r="C33141" i="14"/>
  <c r="F33140" i="14"/>
  <c r="G33140" i="14"/>
  <c r="D33140" i="14"/>
  <c r="C33140" i="14"/>
  <c r="F33139" i="14"/>
  <c r="G33139" i="14"/>
  <c r="D33139" i="14"/>
  <c r="C33139" i="14"/>
  <c r="F33138" i="14"/>
  <c r="G33138" i="14"/>
  <c r="D33138" i="14"/>
  <c r="C33138" i="14"/>
  <c r="F33137" i="14"/>
  <c r="G33137" i="14"/>
  <c r="D33137" i="14"/>
  <c r="C33137" i="14"/>
  <c r="F33136" i="14"/>
  <c r="G33136" i="14"/>
  <c r="D33136" i="14"/>
  <c r="C33136" i="14"/>
  <c r="F33135" i="14"/>
  <c r="G33135" i="14"/>
  <c r="D33135" i="14"/>
  <c r="C33135" i="14"/>
  <c r="F33134" i="14"/>
  <c r="G33134" i="14"/>
  <c r="D33134" i="14"/>
  <c r="C33134" i="14"/>
  <c r="F33133" i="14"/>
  <c r="G33133" i="14"/>
  <c r="D33133" i="14"/>
  <c r="C33133" i="14"/>
  <c r="F33132" i="14"/>
  <c r="G33132" i="14"/>
  <c r="D33132" i="14"/>
  <c r="C33132" i="14"/>
  <c r="F33131" i="14"/>
  <c r="G33131" i="14"/>
  <c r="D33131" i="14"/>
  <c r="C33131" i="14"/>
  <c r="F33130" i="14"/>
  <c r="G33130" i="14"/>
  <c r="D33130" i="14"/>
  <c r="C33130" i="14"/>
  <c r="F33129" i="14"/>
  <c r="G33129" i="14"/>
  <c r="D33129" i="14"/>
  <c r="C33129" i="14"/>
  <c r="F33128" i="14"/>
  <c r="G33128" i="14"/>
  <c r="D33128" i="14"/>
  <c r="C33128" i="14"/>
  <c r="F33127" i="14"/>
  <c r="G33127" i="14"/>
  <c r="D33127" i="14"/>
  <c r="C33127" i="14"/>
  <c r="F33126" i="14"/>
  <c r="G33126" i="14"/>
  <c r="D33126" i="14"/>
  <c r="C33126" i="14"/>
  <c r="F33125" i="14"/>
  <c r="G33125" i="14"/>
  <c r="D33125" i="14"/>
  <c r="C33125" i="14"/>
  <c r="F33124" i="14"/>
  <c r="G33124" i="14"/>
  <c r="D33124" i="14"/>
  <c r="C33124" i="14"/>
  <c r="F33123" i="14"/>
  <c r="G33123" i="14"/>
  <c r="D33123" i="14"/>
  <c r="C33123" i="14"/>
  <c r="F33122" i="14"/>
  <c r="G33122" i="14"/>
  <c r="D33122" i="14"/>
  <c r="C33122" i="14"/>
  <c r="F33121" i="14"/>
  <c r="G33121" i="14"/>
  <c r="D33121" i="14"/>
  <c r="C33121" i="14"/>
  <c r="F33120" i="14"/>
  <c r="G33120" i="14"/>
  <c r="D33120" i="14"/>
  <c r="C33120" i="14"/>
  <c r="F33119" i="14"/>
  <c r="G33119" i="14"/>
  <c r="D33119" i="14"/>
  <c r="C33119" i="14"/>
  <c r="F33118" i="14"/>
  <c r="G33118" i="14"/>
  <c r="D33118" i="14"/>
  <c r="C33118" i="14"/>
  <c r="F33117" i="14"/>
  <c r="G33117" i="14"/>
  <c r="D33117" i="14"/>
  <c r="C33117" i="14"/>
  <c r="F33116" i="14"/>
  <c r="G33116" i="14"/>
  <c r="D33116" i="14"/>
  <c r="C33116" i="14"/>
  <c r="F33115" i="14"/>
  <c r="G33115" i="14"/>
  <c r="D33115" i="14"/>
  <c r="C33115" i="14"/>
  <c r="F33114" i="14"/>
  <c r="G33114" i="14"/>
  <c r="D33114" i="14"/>
  <c r="C33114" i="14"/>
  <c r="F33113" i="14"/>
  <c r="G33113" i="14"/>
  <c r="D33113" i="14"/>
  <c r="C33113" i="14"/>
  <c r="F33112" i="14"/>
  <c r="G33112" i="14"/>
  <c r="D33112" i="14"/>
  <c r="C33112" i="14"/>
  <c r="F33111" i="14"/>
  <c r="G33111" i="14"/>
  <c r="D33111" i="14"/>
  <c r="C33111" i="14"/>
  <c r="F33110" i="14"/>
  <c r="G33110" i="14"/>
  <c r="D33110" i="14"/>
  <c r="C33110" i="14"/>
  <c r="F33109" i="14"/>
  <c r="G33109" i="14"/>
  <c r="D33109" i="14"/>
  <c r="C33109" i="14"/>
  <c r="F33108" i="14"/>
  <c r="G33108" i="14"/>
  <c r="D33108" i="14"/>
  <c r="C33108" i="14"/>
  <c r="F33107" i="14"/>
  <c r="G33107" i="14"/>
  <c r="D33107" i="14"/>
  <c r="C33107" i="14"/>
  <c r="F33106" i="14"/>
  <c r="G33106" i="14"/>
  <c r="D33106" i="14"/>
  <c r="C33106" i="14"/>
  <c r="F33105" i="14"/>
  <c r="G33105" i="14"/>
  <c r="D33105" i="14"/>
  <c r="C33105" i="14"/>
  <c r="F33104" i="14"/>
  <c r="G33104" i="14"/>
  <c r="D33104" i="14"/>
  <c r="C33104" i="14"/>
  <c r="F33103" i="14"/>
  <c r="G33103" i="14"/>
  <c r="D33103" i="14"/>
  <c r="C33103" i="14"/>
  <c r="F33102" i="14"/>
  <c r="G33102" i="14"/>
  <c r="D33102" i="14"/>
  <c r="C33102" i="14"/>
  <c r="F33101" i="14"/>
  <c r="G33101" i="14"/>
  <c r="D33101" i="14"/>
  <c r="C33101" i="14"/>
  <c r="F33100" i="14"/>
  <c r="G33100" i="14"/>
  <c r="D33100" i="14"/>
  <c r="C33100" i="14"/>
  <c r="F33099" i="14"/>
  <c r="G33099" i="14"/>
  <c r="D33099" i="14"/>
  <c r="C33099" i="14"/>
  <c r="F33098" i="14"/>
  <c r="G33098" i="14"/>
  <c r="D33098" i="14"/>
  <c r="C33098" i="14"/>
  <c r="F33097" i="14"/>
  <c r="G33097" i="14"/>
  <c r="D33097" i="14"/>
  <c r="C33097" i="14"/>
  <c r="F33096" i="14"/>
  <c r="G33096" i="14"/>
  <c r="D33096" i="14"/>
  <c r="C33096" i="14"/>
  <c r="F33095" i="14"/>
  <c r="G33095" i="14"/>
  <c r="D33095" i="14"/>
  <c r="C33095" i="14"/>
  <c r="F33094" i="14"/>
  <c r="G33094" i="14"/>
  <c r="D33094" i="14"/>
  <c r="C33094" i="14"/>
  <c r="F33093" i="14"/>
  <c r="G33093" i="14"/>
  <c r="D33093" i="14"/>
  <c r="C33093" i="14"/>
  <c r="F33092" i="14"/>
  <c r="G33092" i="14"/>
  <c r="D33092" i="14"/>
  <c r="C33092" i="14"/>
  <c r="F33091" i="14"/>
  <c r="G33091" i="14"/>
  <c r="D33091" i="14"/>
  <c r="C33091" i="14"/>
  <c r="F33090" i="14"/>
  <c r="G33090" i="14"/>
  <c r="D33090" i="14"/>
  <c r="C33090" i="14"/>
  <c r="F33089" i="14"/>
  <c r="G33089" i="14"/>
  <c r="D33089" i="14"/>
  <c r="C33089" i="14"/>
  <c r="F33088" i="14"/>
  <c r="G33088" i="14"/>
  <c r="D33088" i="14"/>
  <c r="C33088" i="14"/>
  <c r="F33087" i="14"/>
  <c r="G33087" i="14"/>
  <c r="D33087" i="14"/>
  <c r="C33087" i="14"/>
  <c r="F33086" i="14"/>
  <c r="G33086" i="14"/>
  <c r="D33086" i="14"/>
  <c r="C33086" i="14"/>
  <c r="F33085" i="14"/>
  <c r="G33085" i="14"/>
  <c r="D33085" i="14"/>
  <c r="C33085" i="14"/>
  <c r="F33084" i="14"/>
  <c r="G33084" i="14"/>
  <c r="D33084" i="14"/>
  <c r="C33084" i="14"/>
  <c r="F33083" i="14"/>
  <c r="G33083" i="14"/>
  <c r="D33083" i="14"/>
  <c r="C33083" i="14"/>
  <c r="F33082" i="14"/>
  <c r="G33082" i="14"/>
  <c r="D33082" i="14"/>
  <c r="C33082" i="14"/>
  <c r="F33081" i="14"/>
  <c r="G33081" i="14"/>
  <c r="D33081" i="14"/>
  <c r="C33081" i="14"/>
  <c r="F33080" i="14"/>
  <c r="G33080" i="14"/>
  <c r="D33080" i="14"/>
  <c r="C33080" i="14"/>
  <c r="F33079" i="14"/>
  <c r="G33079" i="14"/>
  <c r="D33079" i="14"/>
  <c r="C33079" i="14"/>
  <c r="F33078" i="14"/>
  <c r="G33078" i="14"/>
  <c r="D33078" i="14"/>
  <c r="C33078" i="14"/>
  <c r="F33077" i="14"/>
  <c r="G33077" i="14"/>
  <c r="D33077" i="14"/>
  <c r="C33077" i="14"/>
  <c r="F33076" i="14"/>
  <c r="G33076" i="14"/>
  <c r="D33076" i="14"/>
  <c r="C33076" i="14"/>
  <c r="F33075" i="14"/>
  <c r="G33075" i="14"/>
  <c r="D33075" i="14"/>
  <c r="C33075" i="14"/>
  <c r="F33074" i="14"/>
  <c r="G33074" i="14"/>
  <c r="D33074" i="14"/>
  <c r="C33074" i="14"/>
  <c r="F33073" i="14"/>
  <c r="G33073" i="14"/>
  <c r="D33073" i="14"/>
  <c r="C33073" i="14"/>
  <c r="F33072" i="14"/>
  <c r="G33072" i="14"/>
  <c r="D33072" i="14"/>
  <c r="C33072" i="14"/>
  <c r="F33071" i="14"/>
  <c r="G33071" i="14"/>
  <c r="D33071" i="14"/>
  <c r="C33071" i="14"/>
  <c r="F33070" i="14"/>
  <c r="G33070" i="14"/>
  <c r="D33070" i="14"/>
  <c r="C33070" i="14"/>
  <c r="F33069" i="14"/>
  <c r="G33069" i="14"/>
  <c r="D33069" i="14"/>
  <c r="C33069" i="14"/>
  <c r="F33068" i="14"/>
  <c r="G33068" i="14"/>
  <c r="D33068" i="14"/>
  <c r="C33068" i="14"/>
  <c r="F33067" i="14"/>
  <c r="G33067" i="14"/>
  <c r="D33067" i="14"/>
  <c r="C33067" i="14"/>
  <c r="F33066" i="14"/>
  <c r="G33066" i="14"/>
  <c r="D33066" i="14"/>
  <c r="C33066" i="14"/>
  <c r="F33065" i="14"/>
  <c r="G33065" i="14"/>
  <c r="D33065" i="14"/>
  <c r="C33065" i="14"/>
  <c r="F33064" i="14"/>
  <c r="G33064" i="14"/>
  <c r="D33064" i="14"/>
  <c r="C33064" i="14"/>
  <c r="F33063" i="14"/>
  <c r="G33063" i="14"/>
  <c r="D33063" i="14"/>
  <c r="C33063" i="14"/>
  <c r="F33062" i="14"/>
  <c r="G33062" i="14"/>
  <c r="D33062" i="14"/>
  <c r="C33062" i="14"/>
  <c r="F33061" i="14"/>
  <c r="G33061" i="14"/>
  <c r="D33061" i="14"/>
  <c r="C33061" i="14"/>
  <c r="F33060" i="14"/>
  <c r="G33060" i="14"/>
  <c r="D33060" i="14"/>
  <c r="C33060" i="14"/>
  <c r="F33059" i="14"/>
  <c r="G33059" i="14"/>
  <c r="D33059" i="14"/>
  <c r="C33059" i="14"/>
  <c r="F33058" i="14"/>
  <c r="G33058" i="14"/>
  <c r="D33058" i="14"/>
  <c r="C33058" i="14"/>
  <c r="F33057" i="14"/>
  <c r="G33057" i="14"/>
  <c r="D33057" i="14"/>
  <c r="C33057" i="14"/>
  <c r="F33056" i="14"/>
  <c r="G33056" i="14"/>
  <c r="D33056" i="14"/>
  <c r="C33056" i="14"/>
  <c r="F33055" i="14"/>
  <c r="G33055" i="14"/>
  <c r="D33055" i="14"/>
  <c r="C33055" i="14"/>
  <c r="F33054" i="14"/>
  <c r="G33054" i="14"/>
  <c r="D33054" i="14"/>
  <c r="C33054" i="14"/>
  <c r="F33053" i="14"/>
  <c r="G33053" i="14"/>
  <c r="D33053" i="14"/>
  <c r="C33053" i="14"/>
  <c r="F33052" i="14"/>
  <c r="G33052" i="14"/>
  <c r="D33052" i="14"/>
  <c r="C33052" i="14"/>
  <c r="F33051" i="14"/>
  <c r="G33051" i="14"/>
  <c r="D33051" i="14"/>
  <c r="C33051" i="14"/>
  <c r="F33050" i="14"/>
  <c r="G33050" i="14"/>
  <c r="D33050" i="14"/>
  <c r="C33050" i="14"/>
  <c r="F33049" i="14"/>
  <c r="G33049" i="14"/>
  <c r="D33049" i="14"/>
  <c r="C33049" i="14"/>
  <c r="F33048" i="14"/>
  <c r="G33048" i="14"/>
  <c r="D33048" i="14"/>
  <c r="C33048" i="14"/>
  <c r="F33047" i="14"/>
  <c r="G33047" i="14"/>
  <c r="D33047" i="14"/>
  <c r="C33047" i="14"/>
  <c r="F33046" i="14"/>
  <c r="G33046" i="14"/>
  <c r="D33046" i="14"/>
  <c r="C33046" i="14"/>
  <c r="F33045" i="14"/>
  <c r="G33045" i="14"/>
  <c r="D33045" i="14"/>
  <c r="C33045" i="14"/>
  <c r="F33044" i="14"/>
  <c r="G33044" i="14"/>
  <c r="D33044" i="14"/>
  <c r="C33044" i="14"/>
  <c r="F33043" i="14"/>
  <c r="G33043" i="14"/>
  <c r="D33043" i="14"/>
  <c r="C33043" i="14"/>
  <c r="F33042" i="14"/>
  <c r="G33042" i="14"/>
  <c r="D33042" i="14"/>
  <c r="C33042" i="14"/>
  <c r="F33041" i="14"/>
  <c r="G33041" i="14"/>
  <c r="D33041" i="14"/>
  <c r="C33041" i="14"/>
  <c r="F33040" i="14"/>
  <c r="G33040" i="14"/>
  <c r="D33040" i="14"/>
  <c r="C33040" i="14"/>
  <c r="F33039" i="14"/>
  <c r="G33039" i="14"/>
  <c r="D33039" i="14"/>
  <c r="C33039" i="14"/>
  <c r="F33038" i="14"/>
  <c r="G33038" i="14"/>
  <c r="D33038" i="14"/>
  <c r="C33038" i="14"/>
  <c r="F33037" i="14"/>
  <c r="G33037" i="14"/>
  <c r="D33037" i="14"/>
  <c r="C33037" i="14"/>
  <c r="F33036" i="14"/>
  <c r="G33036" i="14"/>
  <c r="D33036" i="14"/>
  <c r="C33036" i="14"/>
  <c r="F33035" i="14"/>
  <c r="G33035" i="14"/>
  <c r="D33035" i="14"/>
  <c r="C33035" i="14"/>
  <c r="F33034" i="14"/>
  <c r="G33034" i="14"/>
  <c r="D33034" i="14"/>
  <c r="C33034" i="14"/>
  <c r="F33033" i="14"/>
  <c r="G33033" i="14"/>
  <c r="D33033" i="14"/>
  <c r="C33033" i="14"/>
  <c r="F33032" i="14"/>
  <c r="G33032" i="14"/>
  <c r="D33032" i="14"/>
  <c r="C33032" i="14"/>
  <c r="F33031" i="14"/>
  <c r="G33031" i="14"/>
  <c r="D33031" i="14"/>
  <c r="C33031" i="14"/>
  <c r="F33030" i="14"/>
  <c r="G33030" i="14"/>
  <c r="D33030" i="14"/>
  <c r="C33030" i="14"/>
  <c r="F33029" i="14"/>
  <c r="G33029" i="14"/>
  <c r="D33029" i="14"/>
  <c r="C33029" i="14"/>
  <c r="F33028" i="14"/>
  <c r="G33028" i="14"/>
  <c r="D33028" i="14"/>
  <c r="C33028" i="14"/>
  <c r="F33027" i="14"/>
  <c r="G33027" i="14"/>
  <c r="D33027" i="14"/>
  <c r="C33027" i="14"/>
  <c r="F33026" i="14"/>
  <c r="G33026" i="14"/>
  <c r="D33026" i="14"/>
  <c r="C33026" i="14"/>
  <c r="F33025" i="14"/>
  <c r="G33025" i="14"/>
  <c r="D33025" i="14"/>
  <c r="C33025" i="14"/>
  <c r="F33024" i="14"/>
  <c r="G33024" i="14"/>
  <c r="D33024" i="14"/>
  <c r="C33024" i="14"/>
  <c r="F33023" i="14"/>
  <c r="G33023" i="14"/>
  <c r="D33023" i="14"/>
  <c r="C33023" i="14"/>
  <c r="F33022" i="14"/>
  <c r="G33022" i="14"/>
  <c r="D33022" i="14"/>
  <c r="C33022" i="14"/>
  <c r="F33021" i="14"/>
  <c r="G33021" i="14"/>
  <c r="D33021" i="14"/>
  <c r="C33021" i="14"/>
  <c r="F33020" i="14"/>
  <c r="G33020" i="14"/>
  <c r="D33020" i="14"/>
  <c r="C33020" i="14"/>
  <c r="F33019" i="14"/>
  <c r="G33019" i="14"/>
  <c r="D33019" i="14"/>
  <c r="C33019" i="14"/>
  <c r="F33018" i="14"/>
  <c r="G33018" i="14"/>
  <c r="D33018" i="14"/>
  <c r="C33018" i="14"/>
  <c r="F33017" i="14"/>
  <c r="G33017" i="14"/>
  <c r="D33017" i="14"/>
  <c r="C33017" i="14"/>
  <c r="F33016" i="14"/>
  <c r="G33016" i="14"/>
  <c r="D33016" i="14"/>
  <c r="C33016" i="14"/>
  <c r="F33015" i="14"/>
  <c r="G33015" i="14"/>
  <c r="D33015" i="14"/>
  <c r="C33015" i="14"/>
  <c r="F33014" i="14"/>
  <c r="G33014" i="14"/>
  <c r="D33014" i="14"/>
  <c r="C33014" i="14"/>
  <c r="F33013" i="14"/>
  <c r="G33013" i="14"/>
  <c r="D33013" i="14"/>
  <c r="C33013" i="14"/>
  <c r="F33012" i="14"/>
  <c r="G33012" i="14"/>
  <c r="D33012" i="14"/>
  <c r="C33012" i="14"/>
  <c r="F33011" i="14"/>
  <c r="G33011" i="14"/>
  <c r="D33011" i="14"/>
  <c r="C33011" i="14"/>
  <c r="F33010" i="14"/>
  <c r="G33010" i="14"/>
  <c r="D33010" i="14"/>
  <c r="C33010" i="14"/>
  <c r="F33009" i="14"/>
  <c r="G33009" i="14"/>
  <c r="D33009" i="14"/>
  <c r="C33009" i="14"/>
  <c r="F33008" i="14"/>
  <c r="G33008" i="14"/>
  <c r="D33008" i="14"/>
  <c r="C33008" i="14"/>
  <c r="F33007" i="14"/>
  <c r="G33007" i="14"/>
  <c r="D33007" i="14"/>
  <c r="C33007" i="14"/>
  <c r="F33006" i="14"/>
  <c r="G33006" i="14"/>
  <c r="D33006" i="14"/>
  <c r="C33006" i="14"/>
  <c r="F33005" i="14"/>
  <c r="G33005" i="14"/>
  <c r="D33005" i="14"/>
  <c r="C33005" i="14"/>
  <c r="F33004" i="14"/>
  <c r="G33004" i="14"/>
  <c r="D33004" i="14"/>
  <c r="C33004" i="14"/>
  <c r="F33003" i="14"/>
  <c r="G33003" i="14"/>
  <c r="D33003" i="14"/>
  <c r="C33003" i="14"/>
  <c r="F33002" i="14"/>
  <c r="G33002" i="14"/>
  <c r="D33002" i="14"/>
  <c r="C33002" i="14"/>
  <c r="F33001" i="14"/>
  <c r="G33001" i="14"/>
  <c r="D33001" i="14"/>
  <c r="C33001" i="14"/>
  <c r="F33000" i="14"/>
  <c r="G33000" i="14"/>
  <c r="D33000" i="14"/>
  <c r="C33000" i="14"/>
  <c r="F32999" i="14"/>
  <c r="G32999" i="14"/>
  <c r="D32999" i="14"/>
  <c r="C32999" i="14"/>
  <c r="F32998" i="14"/>
  <c r="G32998" i="14"/>
  <c r="D32998" i="14"/>
  <c r="C32998" i="14"/>
  <c r="F32997" i="14"/>
  <c r="G32997" i="14"/>
  <c r="D32997" i="14"/>
  <c r="C32997" i="14"/>
  <c r="F32996" i="14"/>
  <c r="G32996" i="14"/>
  <c r="D32996" i="14"/>
  <c r="C32996" i="14"/>
  <c r="F32995" i="14"/>
  <c r="G32995" i="14"/>
  <c r="D32995" i="14"/>
  <c r="C32995" i="14"/>
  <c r="F32994" i="14"/>
  <c r="G32994" i="14"/>
  <c r="D32994" i="14"/>
  <c r="C32994" i="14"/>
  <c r="F32993" i="14"/>
  <c r="G32993" i="14"/>
  <c r="D32993" i="14"/>
  <c r="C32993" i="14"/>
  <c r="F32992" i="14"/>
  <c r="G32992" i="14"/>
  <c r="D32992" i="14"/>
  <c r="C32992" i="14"/>
  <c r="F32991" i="14"/>
  <c r="G32991" i="14"/>
  <c r="D32991" i="14"/>
  <c r="C32991" i="14"/>
  <c r="F32990" i="14"/>
  <c r="G32990" i="14"/>
  <c r="D32990" i="14"/>
  <c r="C32990" i="14"/>
  <c r="F32989" i="14"/>
  <c r="G32989" i="14"/>
  <c r="D32989" i="14"/>
  <c r="C32989" i="14"/>
  <c r="F32988" i="14"/>
  <c r="G32988" i="14"/>
  <c r="D32988" i="14"/>
  <c r="C32988" i="14"/>
  <c r="F32987" i="14"/>
  <c r="G32987" i="14"/>
  <c r="D32987" i="14"/>
  <c r="C32987" i="14"/>
  <c r="F32986" i="14"/>
  <c r="G32986" i="14"/>
  <c r="D32986" i="14"/>
  <c r="C32986" i="14"/>
  <c r="F32985" i="14"/>
  <c r="G32985" i="14"/>
  <c r="D32985" i="14"/>
  <c r="C32985" i="14"/>
  <c r="F32984" i="14"/>
  <c r="G32984" i="14"/>
  <c r="D32984" i="14"/>
  <c r="C32984" i="14"/>
  <c r="F32983" i="14"/>
  <c r="G32983" i="14"/>
  <c r="D32983" i="14"/>
  <c r="C32983" i="14"/>
  <c r="F32982" i="14"/>
  <c r="G32982" i="14"/>
  <c r="D32982" i="14"/>
  <c r="C32982" i="14"/>
  <c r="F32981" i="14"/>
  <c r="G32981" i="14"/>
  <c r="D32981" i="14"/>
  <c r="C32981" i="14"/>
  <c r="F32980" i="14"/>
  <c r="G32980" i="14"/>
  <c r="D32980" i="14"/>
  <c r="C32980" i="14"/>
  <c r="F32979" i="14"/>
  <c r="G32979" i="14"/>
  <c r="D32979" i="14"/>
  <c r="C32979" i="14"/>
  <c r="F32978" i="14"/>
  <c r="G32978" i="14"/>
  <c r="D32978" i="14"/>
  <c r="C32978" i="14"/>
  <c r="F32977" i="14"/>
  <c r="G32977" i="14"/>
  <c r="D32977" i="14"/>
  <c r="C32977" i="14"/>
  <c r="F32976" i="14"/>
  <c r="G32976" i="14"/>
  <c r="D32976" i="14"/>
  <c r="C32976" i="14"/>
  <c r="F32975" i="14"/>
  <c r="G32975" i="14"/>
  <c r="D32975" i="14"/>
  <c r="C32975" i="14"/>
  <c r="F32974" i="14"/>
  <c r="G32974" i="14"/>
  <c r="D32974" i="14"/>
  <c r="C32974" i="14"/>
  <c r="F32973" i="14"/>
  <c r="G32973" i="14"/>
  <c r="D32973" i="14"/>
  <c r="C32973" i="14"/>
  <c r="F32972" i="14"/>
  <c r="G32972" i="14"/>
  <c r="D32972" i="14"/>
  <c r="C32972" i="14"/>
  <c r="F32971" i="14"/>
  <c r="G32971" i="14"/>
  <c r="D32971" i="14"/>
  <c r="C32971" i="14"/>
  <c r="F32970" i="14"/>
  <c r="G32970" i="14"/>
  <c r="D32970" i="14"/>
  <c r="C32970" i="14"/>
  <c r="F32969" i="14"/>
  <c r="G32969" i="14"/>
  <c r="D32969" i="14"/>
  <c r="C32969" i="14"/>
  <c r="F32968" i="14"/>
  <c r="G32968" i="14"/>
  <c r="D32968" i="14"/>
  <c r="C32968" i="14"/>
  <c r="F32967" i="14"/>
  <c r="G32967" i="14"/>
  <c r="D32967" i="14"/>
  <c r="C32967" i="14"/>
  <c r="F32966" i="14"/>
  <c r="G32966" i="14"/>
  <c r="D32966" i="14"/>
  <c r="C32966" i="14"/>
  <c r="F32965" i="14"/>
  <c r="G32965" i="14"/>
  <c r="D32965" i="14"/>
  <c r="C32965" i="14"/>
  <c r="F32964" i="14"/>
  <c r="G32964" i="14"/>
  <c r="D32964" i="14"/>
  <c r="C32964" i="14"/>
  <c r="F32963" i="14"/>
  <c r="G32963" i="14"/>
  <c r="D32963" i="14"/>
  <c r="C32963" i="14"/>
  <c r="F32962" i="14"/>
  <c r="G32962" i="14"/>
  <c r="D32962" i="14"/>
  <c r="C32962" i="14"/>
  <c r="F32961" i="14"/>
  <c r="G32961" i="14"/>
  <c r="D32961" i="14"/>
  <c r="C32961" i="14"/>
  <c r="F32960" i="14"/>
  <c r="G32960" i="14"/>
  <c r="D32960" i="14"/>
  <c r="C32960" i="14"/>
  <c r="F32959" i="14"/>
  <c r="G32959" i="14"/>
  <c r="D32959" i="14"/>
  <c r="C32959" i="14"/>
  <c r="F32958" i="14"/>
  <c r="G32958" i="14"/>
  <c r="D32958" i="14"/>
  <c r="C32958" i="14"/>
  <c r="F32957" i="14"/>
  <c r="G32957" i="14"/>
  <c r="D32957" i="14"/>
  <c r="C32957" i="14"/>
  <c r="F32956" i="14"/>
  <c r="G32956" i="14"/>
  <c r="D32956" i="14"/>
  <c r="C32956" i="14"/>
  <c r="F32955" i="14"/>
  <c r="G32955" i="14"/>
  <c r="D32955" i="14"/>
  <c r="C32955" i="14"/>
  <c r="F32954" i="14"/>
  <c r="G32954" i="14"/>
  <c r="D32954" i="14"/>
  <c r="C32954" i="14"/>
  <c r="F32953" i="14"/>
  <c r="G32953" i="14"/>
  <c r="D32953" i="14"/>
  <c r="C32953" i="14"/>
  <c r="F32952" i="14"/>
  <c r="G32952" i="14"/>
  <c r="D32952" i="14"/>
  <c r="C32952" i="14"/>
  <c r="F32951" i="14"/>
  <c r="G32951" i="14"/>
  <c r="D32951" i="14"/>
  <c r="C32951" i="14"/>
  <c r="F32950" i="14"/>
  <c r="G32950" i="14"/>
  <c r="D32950" i="14"/>
  <c r="C32950" i="14"/>
  <c r="F32949" i="14"/>
  <c r="G32949" i="14"/>
  <c r="D32949" i="14"/>
  <c r="C32949" i="14"/>
  <c r="F32948" i="14"/>
  <c r="G32948" i="14"/>
  <c r="D32948" i="14"/>
  <c r="C32948" i="14"/>
  <c r="F32947" i="14"/>
  <c r="G32947" i="14"/>
  <c r="D32947" i="14"/>
  <c r="C32947" i="14"/>
  <c r="F32946" i="14"/>
  <c r="G32946" i="14"/>
  <c r="D32946" i="14"/>
  <c r="C32946" i="14"/>
  <c r="F32945" i="14"/>
  <c r="G32945" i="14"/>
  <c r="D32945" i="14"/>
  <c r="C32945" i="14"/>
  <c r="F32944" i="14"/>
  <c r="G32944" i="14"/>
  <c r="D32944" i="14"/>
  <c r="C32944" i="14"/>
  <c r="F32943" i="14"/>
  <c r="G32943" i="14"/>
  <c r="D32943" i="14"/>
  <c r="C32943" i="14"/>
  <c r="F32942" i="14"/>
  <c r="G32942" i="14"/>
  <c r="D32942" i="14"/>
  <c r="C32942" i="14"/>
  <c r="F32941" i="14"/>
  <c r="G32941" i="14"/>
  <c r="D32941" i="14"/>
  <c r="C32941" i="14"/>
  <c r="F32940" i="14"/>
  <c r="G32940" i="14"/>
  <c r="D32940" i="14"/>
  <c r="C32940" i="14"/>
  <c r="F32939" i="14"/>
  <c r="G32939" i="14"/>
  <c r="D32939" i="14"/>
  <c r="C32939" i="14"/>
  <c r="F32938" i="14"/>
  <c r="G32938" i="14"/>
  <c r="D32938" i="14"/>
  <c r="C32938" i="14"/>
  <c r="F32937" i="14"/>
  <c r="G32937" i="14"/>
  <c r="D32937" i="14"/>
  <c r="C32937" i="14"/>
  <c r="F32936" i="14"/>
  <c r="G32936" i="14"/>
  <c r="D32936" i="14"/>
  <c r="C32936" i="14"/>
  <c r="F32935" i="14"/>
  <c r="G32935" i="14"/>
  <c r="D32935" i="14"/>
  <c r="C32935" i="14"/>
  <c r="F32934" i="14"/>
  <c r="G32934" i="14"/>
  <c r="D32934" i="14"/>
  <c r="C32934" i="14"/>
  <c r="F32933" i="14"/>
  <c r="G32933" i="14"/>
  <c r="D32933" i="14"/>
  <c r="C32933" i="14"/>
  <c r="F32932" i="14"/>
  <c r="G32932" i="14"/>
  <c r="D32932" i="14"/>
  <c r="C32932" i="14"/>
  <c r="F32931" i="14"/>
  <c r="G32931" i="14"/>
  <c r="D32931" i="14"/>
  <c r="C32931" i="14"/>
  <c r="F32930" i="14"/>
  <c r="G32930" i="14"/>
  <c r="D32930" i="14"/>
  <c r="C32930" i="14"/>
  <c r="F32929" i="14"/>
  <c r="G32929" i="14"/>
  <c r="D32929" i="14"/>
  <c r="C32929" i="14"/>
  <c r="F32928" i="14"/>
  <c r="G32928" i="14"/>
  <c r="D32928" i="14"/>
  <c r="C32928" i="14"/>
  <c r="F32927" i="14"/>
  <c r="G32927" i="14"/>
  <c r="D32927" i="14"/>
  <c r="C32927" i="14"/>
  <c r="F32926" i="14"/>
  <c r="G32926" i="14"/>
  <c r="D32926" i="14"/>
  <c r="C32926" i="14"/>
  <c r="F32925" i="14"/>
  <c r="G32925" i="14"/>
  <c r="D32925" i="14"/>
  <c r="C32925" i="14"/>
  <c r="F32924" i="14"/>
  <c r="G32924" i="14"/>
  <c r="D32924" i="14"/>
  <c r="C32924" i="14"/>
  <c r="F32923" i="14"/>
  <c r="G32923" i="14"/>
  <c r="D32923" i="14"/>
  <c r="C32923" i="14"/>
  <c r="F32922" i="14"/>
  <c r="G32922" i="14"/>
  <c r="D32922" i="14"/>
  <c r="C32922" i="14"/>
  <c r="F32921" i="14"/>
  <c r="G32921" i="14"/>
  <c r="D32921" i="14"/>
  <c r="C32921" i="14"/>
  <c r="F32920" i="14"/>
  <c r="G32920" i="14"/>
  <c r="D32920" i="14"/>
  <c r="C32920" i="14"/>
  <c r="F32919" i="14"/>
  <c r="G32919" i="14"/>
  <c r="D32919" i="14"/>
  <c r="C32919" i="14"/>
  <c r="F32918" i="14"/>
  <c r="G32918" i="14"/>
  <c r="D32918" i="14"/>
  <c r="C32918" i="14"/>
  <c r="F32917" i="14"/>
  <c r="G32917" i="14"/>
  <c r="D32917" i="14"/>
  <c r="C32917" i="14"/>
  <c r="F32916" i="14"/>
  <c r="G32916" i="14"/>
  <c r="D32916" i="14"/>
  <c r="C32916" i="14"/>
  <c r="F32915" i="14"/>
  <c r="G32915" i="14"/>
  <c r="D32915" i="14"/>
  <c r="C32915" i="14"/>
  <c r="F32914" i="14"/>
  <c r="G32914" i="14"/>
  <c r="D32914" i="14"/>
  <c r="C32914" i="14"/>
  <c r="F32913" i="14"/>
  <c r="G32913" i="14"/>
  <c r="D32913" i="14"/>
  <c r="C32913" i="14"/>
  <c r="F32912" i="14"/>
  <c r="G32912" i="14"/>
  <c r="D32912" i="14"/>
  <c r="C32912" i="14"/>
  <c r="F32911" i="14"/>
  <c r="G32911" i="14"/>
  <c r="D32911" i="14"/>
  <c r="C32911" i="14"/>
  <c r="F32910" i="14"/>
  <c r="G32910" i="14"/>
  <c r="D32910" i="14"/>
  <c r="C32910" i="14"/>
  <c r="F32909" i="14"/>
  <c r="G32909" i="14"/>
  <c r="D32909" i="14"/>
  <c r="C32909" i="14"/>
  <c r="F32908" i="14"/>
  <c r="G32908" i="14"/>
  <c r="D32908" i="14"/>
  <c r="C32908" i="14"/>
  <c r="F32907" i="14"/>
  <c r="G32907" i="14"/>
  <c r="D32907" i="14"/>
  <c r="C32907" i="14"/>
  <c r="F32906" i="14"/>
  <c r="G32906" i="14"/>
  <c r="D32906" i="14"/>
  <c r="C32906" i="14"/>
  <c r="F32905" i="14"/>
  <c r="G32905" i="14"/>
  <c r="D32905" i="14"/>
  <c r="C32905" i="14"/>
  <c r="F32904" i="14"/>
  <c r="G32904" i="14"/>
  <c r="D32904" i="14"/>
  <c r="C32904" i="14"/>
  <c r="F32903" i="14"/>
  <c r="G32903" i="14"/>
  <c r="D32903" i="14"/>
  <c r="C32903" i="14"/>
  <c r="F32902" i="14"/>
  <c r="G32902" i="14"/>
  <c r="D32902" i="14"/>
  <c r="C32902" i="14"/>
  <c r="F32901" i="14"/>
  <c r="G32901" i="14"/>
  <c r="D32901" i="14"/>
  <c r="C32901" i="14"/>
  <c r="F32900" i="14"/>
  <c r="G32900" i="14"/>
  <c r="D32900" i="14"/>
  <c r="C32900" i="14"/>
  <c r="F32899" i="14"/>
  <c r="G32899" i="14"/>
  <c r="D32899" i="14"/>
  <c r="C32899" i="14"/>
  <c r="F32898" i="14"/>
  <c r="G32898" i="14"/>
  <c r="D32898" i="14"/>
  <c r="C32898" i="14"/>
  <c r="F32897" i="14"/>
  <c r="G32897" i="14"/>
  <c r="D32897" i="14"/>
  <c r="C32897" i="14"/>
  <c r="F32896" i="14"/>
  <c r="G32896" i="14"/>
  <c r="D32896" i="14"/>
  <c r="C32896" i="14"/>
  <c r="F32895" i="14"/>
  <c r="G32895" i="14"/>
  <c r="D32895" i="14"/>
  <c r="C32895" i="14"/>
  <c r="F32894" i="14"/>
  <c r="G32894" i="14"/>
  <c r="D32894" i="14"/>
  <c r="C32894" i="14"/>
  <c r="F32893" i="14"/>
  <c r="G32893" i="14"/>
  <c r="D32893" i="14"/>
  <c r="C32893" i="14"/>
  <c r="F32892" i="14"/>
  <c r="G32892" i="14"/>
  <c r="D32892" i="14"/>
  <c r="C32892" i="14"/>
  <c r="F32891" i="14"/>
  <c r="G32891" i="14"/>
  <c r="D32891" i="14"/>
  <c r="C32891" i="14"/>
  <c r="F32890" i="14"/>
  <c r="G32890" i="14"/>
  <c r="D32890" i="14"/>
  <c r="C32890" i="14"/>
  <c r="F32889" i="14"/>
  <c r="G32889" i="14"/>
  <c r="D32889" i="14"/>
  <c r="C32889" i="14"/>
  <c r="F32888" i="14"/>
  <c r="G32888" i="14"/>
  <c r="D32888" i="14"/>
  <c r="C32888" i="14"/>
  <c r="F32887" i="14"/>
  <c r="G32887" i="14"/>
  <c r="D32887" i="14"/>
  <c r="C32887" i="14"/>
  <c r="F32886" i="14"/>
  <c r="G32886" i="14"/>
  <c r="D32886" i="14"/>
  <c r="C32886" i="14"/>
  <c r="F32885" i="14"/>
  <c r="G32885" i="14"/>
  <c r="D32885" i="14"/>
  <c r="C32885" i="14"/>
  <c r="F32884" i="14"/>
  <c r="G32884" i="14"/>
  <c r="D32884" i="14"/>
  <c r="C32884" i="14"/>
  <c r="F32883" i="14"/>
  <c r="G32883" i="14"/>
  <c r="D32883" i="14"/>
  <c r="C32883" i="14"/>
  <c r="F32882" i="14"/>
  <c r="G32882" i="14"/>
  <c r="D32882" i="14"/>
  <c r="C32882" i="14"/>
  <c r="F32881" i="14"/>
  <c r="G32881" i="14"/>
  <c r="D32881" i="14"/>
  <c r="C32881" i="14"/>
  <c r="F32880" i="14"/>
  <c r="G32880" i="14"/>
  <c r="D32880" i="14"/>
  <c r="C32880" i="14"/>
  <c r="F32879" i="14"/>
  <c r="G32879" i="14"/>
  <c r="D32879" i="14"/>
  <c r="C32879" i="14"/>
  <c r="F32878" i="14"/>
  <c r="G32878" i="14"/>
  <c r="D32878" i="14"/>
  <c r="C32878" i="14"/>
  <c r="F32877" i="14"/>
  <c r="G32877" i="14"/>
  <c r="D32877" i="14"/>
  <c r="C32877" i="14"/>
  <c r="F32876" i="14"/>
  <c r="G32876" i="14"/>
  <c r="D32876" i="14"/>
  <c r="C32876" i="14"/>
  <c r="F32875" i="14"/>
  <c r="G32875" i="14"/>
  <c r="D32875" i="14"/>
  <c r="C32875" i="14"/>
  <c r="F32874" i="14"/>
  <c r="G32874" i="14"/>
  <c r="D32874" i="14"/>
  <c r="C32874" i="14"/>
  <c r="F32873" i="14"/>
  <c r="G32873" i="14"/>
  <c r="D32873" i="14"/>
  <c r="C32873" i="14"/>
  <c r="F32872" i="14"/>
  <c r="G32872" i="14"/>
  <c r="D32872" i="14"/>
  <c r="C32872" i="14"/>
  <c r="F32871" i="14"/>
  <c r="G32871" i="14"/>
  <c r="D32871" i="14"/>
  <c r="C32871" i="14"/>
  <c r="F32870" i="14"/>
  <c r="G32870" i="14"/>
  <c r="D32870" i="14"/>
  <c r="C32870" i="14"/>
  <c r="F32869" i="14"/>
  <c r="G32869" i="14"/>
  <c r="D32869" i="14"/>
  <c r="C32869" i="14"/>
  <c r="F32868" i="14"/>
  <c r="G32868" i="14"/>
  <c r="D32868" i="14"/>
  <c r="C32868" i="14"/>
  <c r="F32867" i="14"/>
  <c r="G32867" i="14"/>
  <c r="D32867" i="14"/>
  <c r="C32867" i="14"/>
  <c r="F32866" i="14"/>
  <c r="G32866" i="14"/>
  <c r="D32866" i="14"/>
  <c r="C32866" i="14"/>
  <c r="F32865" i="14"/>
  <c r="G32865" i="14"/>
  <c r="D32865" i="14"/>
  <c r="C32865" i="14"/>
  <c r="F32864" i="14"/>
  <c r="G32864" i="14"/>
  <c r="D32864" i="14"/>
  <c r="C32864" i="14"/>
  <c r="F32863" i="14"/>
  <c r="G32863" i="14"/>
  <c r="D32863" i="14"/>
  <c r="C32863" i="14"/>
  <c r="F32862" i="14"/>
  <c r="G32862" i="14"/>
  <c r="D32862" i="14"/>
  <c r="C32862" i="14"/>
  <c r="F32861" i="14"/>
  <c r="G32861" i="14"/>
  <c r="D32861" i="14"/>
  <c r="C32861" i="14"/>
  <c r="F32860" i="14"/>
  <c r="G32860" i="14"/>
  <c r="D32860" i="14"/>
  <c r="C32860" i="14"/>
  <c r="F32859" i="14"/>
  <c r="G32859" i="14"/>
  <c r="D32859" i="14"/>
  <c r="C32859" i="14"/>
  <c r="F32858" i="14"/>
  <c r="G32858" i="14"/>
  <c r="D32858" i="14"/>
  <c r="C32858" i="14"/>
  <c r="F32857" i="14"/>
  <c r="G32857" i="14"/>
  <c r="D32857" i="14"/>
  <c r="C32857" i="14"/>
  <c r="F32856" i="14"/>
  <c r="G32856" i="14"/>
  <c r="D32856" i="14"/>
  <c r="C32856" i="14"/>
  <c r="F32855" i="14"/>
  <c r="G32855" i="14"/>
  <c r="D32855" i="14"/>
  <c r="C32855" i="14"/>
  <c r="F32854" i="14"/>
  <c r="G32854" i="14"/>
  <c r="D32854" i="14"/>
  <c r="C32854" i="14"/>
  <c r="F32853" i="14"/>
  <c r="G32853" i="14"/>
  <c r="D32853" i="14"/>
  <c r="C32853" i="14"/>
  <c r="F32852" i="14"/>
  <c r="G32852" i="14"/>
  <c r="D32852" i="14"/>
  <c r="C32852" i="14"/>
  <c r="F32851" i="14"/>
  <c r="G32851" i="14"/>
  <c r="D32851" i="14"/>
  <c r="C32851" i="14"/>
  <c r="F32850" i="14"/>
  <c r="G32850" i="14"/>
  <c r="D32850" i="14"/>
  <c r="C32850" i="14"/>
  <c r="F32849" i="14"/>
  <c r="G32849" i="14"/>
  <c r="D32849" i="14"/>
  <c r="C32849" i="14"/>
  <c r="F32848" i="14"/>
  <c r="G32848" i="14"/>
  <c r="D32848" i="14"/>
  <c r="C32848" i="14"/>
  <c r="F32847" i="14"/>
  <c r="G32847" i="14"/>
  <c r="D32847" i="14"/>
  <c r="C32847" i="14"/>
  <c r="F32846" i="14"/>
  <c r="G32846" i="14"/>
  <c r="D32846" i="14"/>
  <c r="C32846" i="14"/>
  <c r="F32845" i="14"/>
  <c r="G32845" i="14"/>
  <c r="D32845" i="14"/>
  <c r="C32845" i="14"/>
  <c r="F32844" i="14"/>
  <c r="G32844" i="14"/>
  <c r="D32844" i="14"/>
  <c r="C32844" i="14"/>
  <c r="F32843" i="14"/>
  <c r="G32843" i="14"/>
  <c r="D32843" i="14"/>
  <c r="C32843" i="14"/>
  <c r="F32842" i="14"/>
  <c r="G32842" i="14"/>
  <c r="D32842" i="14"/>
  <c r="C32842" i="14"/>
  <c r="F32841" i="14"/>
  <c r="G32841" i="14"/>
  <c r="D32841" i="14"/>
  <c r="C32841" i="14"/>
  <c r="F32840" i="14"/>
  <c r="G32840" i="14"/>
  <c r="D32840" i="14"/>
  <c r="C32840" i="14"/>
  <c r="F32839" i="14"/>
  <c r="G32839" i="14"/>
  <c r="D32839" i="14"/>
  <c r="C32839" i="14"/>
  <c r="F32838" i="14"/>
  <c r="G32838" i="14"/>
  <c r="D32838" i="14"/>
  <c r="C32838" i="14"/>
  <c r="F32837" i="14"/>
  <c r="G32837" i="14"/>
  <c r="D32837" i="14"/>
  <c r="C32837" i="14"/>
  <c r="F32836" i="14"/>
  <c r="G32836" i="14"/>
  <c r="D32836" i="14"/>
  <c r="C32836" i="14"/>
  <c r="F32835" i="14"/>
  <c r="G32835" i="14"/>
  <c r="D32835" i="14"/>
  <c r="C32835" i="14"/>
  <c r="F32834" i="14"/>
  <c r="G32834" i="14"/>
  <c r="D32834" i="14"/>
  <c r="C32834" i="14"/>
  <c r="F32833" i="14"/>
  <c r="G32833" i="14"/>
  <c r="D32833" i="14"/>
  <c r="C32833" i="14"/>
  <c r="F32832" i="14"/>
  <c r="G32832" i="14"/>
  <c r="D32832" i="14"/>
  <c r="C32832" i="14"/>
  <c r="F32831" i="14"/>
  <c r="G32831" i="14"/>
  <c r="D32831" i="14"/>
  <c r="C32831" i="14"/>
  <c r="F32830" i="14"/>
  <c r="G32830" i="14"/>
  <c r="D32830" i="14"/>
  <c r="C32830" i="14"/>
  <c r="F32829" i="14"/>
  <c r="G32829" i="14"/>
  <c r="D32829" i="14"/>
  <c r="C32829" i="14"/>
  <c r="F32828" i="14"/>
  <c r="G32828" i="14"/>
  <c r="D32828" i="14"/>
  <c r="C32828" i="14"/>
  <c r="F32827" i="14"/>
  <c r="G32827" i="14"/>
  <c r="D32827" i="14"/>
  <c r="C32827" i="14"/>
  <c r="F32826" i="14"/>
  <c r="G32826" i="14"/>
  <c r="D32826" i="14"/>
  <c r="C32826" i="14"/>
  <c r="F32825" i="14"/>
  <c r="G32825" i="14"/>
  <c r="D32825" i="14"/>
  <c r="C32825" i="14"/>
  <c r="F32824" i="14"/>
  <c r="G32824" i="14"/>
  <c r="D32824" i="14"/>
  <c r="C32824" i="14"/>
  <c r="F32823" i="14"/>
  <c r="G32823" i="14"/>
  <c r="D32823" i="14"/>
  <c r="C32823" i="14"/>
  <c r="F32822" i="14"/>
  <c r="G32822" i="14"/>
  <c r="D32822" i="14"/>
  <c r="C32822" i="14"/>
  <c r="F32821" i="14"/>
  <c r="G32821" i="14"/>
  <c r="D32821" i="14"/>
  <c r="C32821" i="14"/>
  <c r="F32820" i="14"/>
  <c r="G32820" i="14"/>
  <c r="D32820" i="14"/>
  <c r="C32820" i="14"/>
  <c r="F32819" i="14"/>
  <c r="G32819" i="14"/>
  <c r="D32819" i="14"/>
  <c r="C32819" i="14"/>
  <c r="F32818" i="14"/>
  <c r="G32818" i="14"/>
  <c r="D32818" i="14"/>
  <c r="C32818" i="14"/>
  <c r="F32817" i="14"/>
  <c r="G32817" i="14"/>
  <c r="D32817" i="14"/>
  <c r="C32817" i="14"/>
  <c r="F32816" i="14"/>
  <c r="G32816" i="14"/>
  <c r="D32816" i="14"/>
  <c r="C32816" i="14"/>
  <c r="F32815" i="14"/>
  <c r="G32815" i="14"/>
  <c r="D32815" i="14"/>
  <c r="C32815" i="14"/>
  <c r="F32814" i="14"/>
  <c r="G32814" i="14"/>
  <c r="D32814" i="14"/>
  <c r="C32814" i="14"/>
  <c r="F32813" i="14"/>
  <c r="G32813" i="14"/>
  <c r="D32813" i="14"/>
  <c r="C32813" i="14"/>
  <c r="F32812" i="14"/>
  <c r="G32812" i="14"/>
  <c r="D32812" i="14"/>
  <c r="C32812" i="14"/>
  <c r="F32811" i="14"/>
  <c r="G32811" i="14"/>
  <c r="D32811" i="14"/>
  <c r="C32811" i="14"/>
  <c r="F32810" i="14"/>
  <c r="G32810" i="14"/>
  <c r="D32810" i="14"/>
  <c r="C32810" i="14"/>
  <c r="F32809" i="14"/>
  <c r="G32809" i="14"/>
  <c r="D32809" i="14"/>
  <c r="C32809" i="14"/>
  <c r="F32808" i="14"/>
  <c r="G32808" i="14"/>
  <c r="D32808" i="14"/>
  <c r="C32808" i="14"/>
  <c r="F32807" i="14"/>
  <c r="G32807" i="14"/>
  <c r="D32807" i="14"/>
  <c r="C32807" i="14"/>
  <c r="F32806" i="14"/>
  <c r="G32806" i="14"/>
  <c r="D32806" i="14"/>
  <c r="C32806" i="14"/>
  <c r="F32805" i="14"/>
  <c r="G32805" i="14"/>
  <c r="D32805" i="14"/>
  <c r="C32805" i="14"/>
  <c r="F32804" i="14"/>
  <c r="G32804" i="14"/>
  <c r="D32804" i="14"/>
  <c r="C32804" i="14"/>
  <c r="F32803" i="14"/>
  <c r="G32803" i="14"/>
  <c r="D32803" i="14"/>
  <c r="C32803" i="14"/>
  <c r="F32802" i="14"/>
  <c r="G32802" i="14"/>
  <c r="D32802" i="14"/>
  <c r="C32802" i="14"/>
  <c r="F32801" i="14"/>
  <c r="G32801" i="14"/>
  <c r="D32801" i="14"/>
  <c r="C32801" i="14"/>
  <c r="F32800" i="14"/>
  <c r="G32800" i="14"/>
  <c r="D32800" i="14"/>
  <c r="C32800" i="14"/>
  <c r="F32799" i="14"/>
  <c r="G32799" i="14"/>
  <c r="D32799" i="14"/>
  <c r="C32799" i="14"/>
  <c r="F32798" i="14"/>
  <c r="G32798" i="14"/>
  <c r="D32798" i="14"/>
  <c r="C32798" i="14"/>
  <c r="F32797" i="14"/>
  <c r="G32797" i="14"/>
  <c r="D32797" i="14"/>
  <c r="C32797" i="14"/>
  <c r="F32796" i="14"/>
  <c r="G32796" i="14"/>
  <c r="D32796" i="14"/>
  <c r="C32796" i="14"/>
  <c r="F32795" i="14"/>
  <c r="G32795" i="14"/>
  <c r="D32795" i="14"/>
  <c r="C32795" i="14"/>
  <c r="F32794" i="14"/>
  <c r="G32794" i="14"/>
  <c r="D32794" i="14"/>
  <c r="C32794" i="14"/>
  <c r="F32793" i="14"/>
  <c r="G32793" i="14"/>
  <c r="D32793" i="14"/>
  <c r="C32793" i="14"/>
  <c r="F32792" i="14"/>
  <c r="G32792" i="14"/>
  <c r="D32792" i="14"/>
  <c r="C32792" i="14"/>
  <c r="F32791" i="14"/>
  <c r="G32791" i="14"/>
  <c r="D32791" i="14"/>
  <c r="C32791" i="14"/>
  <c r="F32790" i="14"/>
  <c r="G32790" i="14"/>
  <c r="D32790" i="14"/>
  <c r="C32790" i="14"/>
  <c r="F32789" i="14"/>
  <c r="G32789" i="14"/>
  <c r="D32789" i="14"/>
  <c r="C32789" i="14"/>
  <c r="F32788" i="14"/>
  <c r="G32788" i="14"/>
  <c r="D32788" i="14"/>
  <c r="C32788" i="14"/>
  <c r="F32787" i="14"/>
  <c r="G32787" i="14"/>
  <c r="D32787" i="14"/>
  <c r="C32787" i="14"/>
  <c r="F32786" i="14"/>
  <c r="G32786" i="14"/>
  <c r="D32786" i="14"/>
  <c r="C32786" i="14"/>
  <c r="F32785" i="14"/>
  <c r="G32785" i="14"/>
  <c r="D32785" i="14"/>
  <c r="C32785" i="14"/>
  <c r="F32784" i="14"/>
  <c r="G32784" i="14"/>
  <c r="D32784" i="14"/>
  <c r="C32784" i="14"/>
  <c r="F32783" i="14"/>
  <c r="G32783" i="14"/>
  <c r="D32783" i="14"/>
  <c r="C32783" i="14"/>
  <c r="F32782" i="14"/>
  <c r="G32782" i="14"/>
  <c r="D32782" i="14"/>
  <c r="C32782" i="14"/>
  <c r="F32781" i="14"/>
  <c r="G32781" i="14"/>
  <c r="D32781" i="14"/>
  <c r="C32781" i="14"/>
  <c r="F32780" i="14"/>
  <c r="G32780" i="14"/>
  <c r="D32780" i="14"/>
  <c r="C32780" i="14"/>
  <c r="F32779" i="14"/>
  <c r="G32779" i="14"/>
  <c r="D32779" i="14"/>
  <c r="C32779" i="14"/>
  <c r="F32778" i="14"/>
  <c r="G32778" i="14"/>
  <c r="D32778" i="14"/>
  <c r="C32778" i="14"/>
  <c r="F32777" i="14"/>
  <c r="G32777" i="14"/>
  <c r="D32777" i="14"/>
  <c r="C32777" i="14"/>
  <c r="F32776" i="14"/>
  <c r="G32776" i="14"/>
  <c r="D32776" i="14"/>
  <c r="C32776" i="14"/>
  <c r="F32775" i="14"/>
  <c r="G32775" i="14"/>
  <c r="D32775" i="14"/>
  <c r="C32775" i="14"/>
  <c r="F32774" i="14"/>
  <c r="G32774" i="14"/>
  <c r="D32774" i="14"/>
  <c r="C32774" i="14"/>
  <c r="F32773" i="14"/>
  <c r="G32773" i="14"/>
  <c r="D32773" i="14"/>
  <c r="C32773" i="14"/>
  <c r="F32772" i="14"/>
  <c r="G32772" i="14"/>
  <c r="D32772" i="14"/>
  <c r="C32772" i="14"/>
  <c r="F32771" i="14"/>
  <c r="G32771" i="14"/>
  <c r="D32771" i="14"/>
  <c r="C32771" i="14"/>
  <c r="F32770" i="14"/>
  <c r="G32770" i="14"/>
  <c r="D32770" i="14"/>
  <c r="C32770" i="14"/>
  <c r="F32769" i="14"/>
  <c r="G32769" i="14"/>
  <c r="D32769" i="14"/>
  <c r="C32769" i="14"/>
  <c r="F32768" i="14"/>
  <c r="G32768" i="14"/>
  <c r="D32768" i="14"/>
  <c r="C32768" i="14"/>
  <c r="F32767" i="14"/>
  <c r="G32767" i="14"/>
  <c r="D32767" i="14"/>
  <c r="C32767" i="14"/>
  <c r="F32766" i="14"/>
  <c r="G32766" i="14"/>
  <c r="D32766" i="14"/>
  <c r="C32766" i="14"/>
  <c r="F32765" i="14"/>
  <c r="G32765" i="14"/>
  <c r="D32765" i="14"/>
  <c r="C32765" i="14"/>
  <c r="F32764" i="14"/>
  <c r="G32764" i="14"/>
  <c r="D32764" i="14"/>
  <c r="C32764" i="14"/>
  <c r="F32763" i="14"/>
  <c r="G32763" i="14"/>
  <c r="D32763" i="14"/>
  <c r="C32763" i="14"/>
  <c r="F32762" i="14"/>
  <c r="G32762" i="14"/>
  <c r="D32762" i="14"/>
  <c r="C32762" i="14"/>
  <c r="F32761" i="14"/>
  <c r="G32761" i="14"/>
  <c r="D32761" i="14"/>
  <c r="C32761" i="14"/>
  <c r="F32760" i="14"/>
  <c r="G32760" i="14"/>
  <c r="D32760" i="14"/>
  <c r="C32760" i="14"/>
  <c r="F32759" i="14"/>
  <c r="G32759" i="14"/>
  <c r="D32759" i="14"/>
  <c r="C32759" i="14"/>
  <c r="F32758" i="14"/>
  <c r="G32758" i="14"/>
  <c r="D32758" i="14"/>
  <c r="C32758" i="14"/>
  <c r="F32757" i="14"/>
  <c r="G32757" i="14"/>
  <c r="D32757" i="14"/>
  <c r="C32757" i="14"/>
  <c r="F32756" i="14"/>
  <c r="G32756" i="14"/>
  <c r="D32756" i="14"/>
  <c r="C32756" i="14"/>
  <c r="F32755" i="14"/>
  <c r="G32755" i="14"/>
  <c r="D32755" i="14"/>
  <c r="C32755" i="14"/>
  <c r="F32754" i="14"/>
  <c r="G32754" i="14"/>
  <c r="D32754" i="14"/>
  <c r="C32754" i="14"/>
  <c r="F32753" i="14"/>
  <c r="G32753" i="14"/>
  <c r="D32753" i="14"/>
  <c r="C32753" i="14"/>
  <c r="F32752" i="14"/>
  <c r="G32752" i="14"/>
  <c r="D32752" i="14"/>
  <c r="C32752" i="14"/>
  <c r="F32751" i="14"/>
  <c r="G32751" i="14"/>
  <c r="D32751" i="14"/>
  <c r="C32751" i="14"/>
  <c r="F32750" i="14"/>
  <c r="G32750" i="14"/>
  <c r="D32750" i="14"/>
  <c r="C32750" i="14"/>
  <c r="F32749" i="14"/>
  <c r="G32749" i="14"/>
  <c r="D32749" i="14"/>
  <c r="C32749" i="14"/>
  <c r="F32748" i="14"/>
  <c r="G32748" i="14"/>
  <c r="D32748" i="14"/>
  <c r="C32748" i="14"/>
  <c r="F32747" i="14"/>
  <c r="G32747" i="14"/>
  <c r="D32747" i="14"/>
  <c r="C32747" i="14"/>
  <c r="F32746" i="14"/>
  <c r="G32746" i="14"/>
  <c r="D32746" i="14"/>
  <c r="C32746" i="14"/>
  <c r="F32745" i="14"/>
  <c r="G32745" i="14"/>
  <c r="D32745" i="14"/>
  <c r="C32745" i="14"/>
  <c r="F32744" i="14"/>
  <c r="G32744" i="14"/>
  <c r="D32744" i="14"/>
  <c r="C32744" i="14"/>
  <c r="F32743" i="14"/>
  <c r="G32743" i="14"/>
  <c r="D32743" i="14"/>
  <c r="C32743" i="14"/>
  <c r="F32742" i="14"/>
  <c r="G32742" i="14"/>
  <c r="D32742" i="14"/>
  <c r="C32742" i="14"/>
  <c r="F32741" i="14"/>
  <c r="G32741" i="14"/>
  <c r="D32741" i="14"/>
  <c r="C32741" i="14"/>
  <c r="F32740" i="14"/>
  <c r="G32740" i="14"/>
  <c r="D32740" i="14"/>
  <c r="C32740" i="14"/>
  <c r="F32739" i="14"/>
  <c r="G32739" i="14"/>
  <c r="D32739" i="14"/>
  <c r="C32739" i="14"/>
  <c r="F32738" i="14"/>
  <c r="G32738" i="14"/>
  <c r="D32738" i="14"/>
  <c r="C32738" i="14"/>
  <c r="F32737" i="14"/>
  <c r="G32737" i="14"/>
  <c r="D32737" i="14"/>
  <c r="C32737" i="14"/>
  <c r="F32736" i="14"/>
  <c r="G32736" i="14"/>
  <c r="D32736" i="14"/>
  <c r="C32736" i="14"/>
  <c r="F32735" i="14"/>
  <c r="G32735" i="14"/>
  <c r="D32735" i="14"/>
  <c r="C32735" i="14"/>
  <c r="F32734" i="14"/>
  <c r="G32734" i="14"/>
  <c r="D32734" i="14"/>
  <c r="C32734" i="14"/>
  <c r="F32733" i="14"/>
  <c r="G32733" i="14"/>
  <c r="D32733" i="14"/>
  <c r="C32733" i="14"/>
  <c r="F32732" i="14"/>
  <c r="G32732" i="14"/>
  <c r="D32732" i="14"/>
  <c r="C32732" i="14"/>
  <c r="F32731" i="14"/>
  <c r="G32731" i="14"/>
  <c r="D32731" i="14"/>
  <c r="C32731" i="14"/>
  <c r="F32730" i="14"/>
  <c r="G32730" i="14"/>
  <c r="D32730" i="14"/>
  <c r="C32730" i="14"/>
  <c r="F32729" i="14"/>
  <c r="G32729" i="14"/>
  <c r="D32729" i="14"/>
  <c r="C32729" i="14"/>
  <c r="F32728" i="14"/>
  <c r="G32728" i="14"/>
  <c r="D32728" i="14"/>
  <c r="C32728" i="14"/>
  <c r="F32727" i="14"/>
  <c r="G32727" i="14"/>
  <c r="D32727" i="14"/>
  <c r="C32727" i="14"/>
  <c r="F32726" i="14"/>
  <c r="G32726" i="14"/>
  <c r="D32726" i="14"/>
  <c r="C32726" i="14"/>
  <c r="F32725" i="14"/>
  <c r="G32725" i="14"/>
  <c r="D32725" i="14"/>
  <c r="C32725" i="14"/>
  <c r="F32724" i="14"/>
  <c r="G32724" i="14"/>
  <c r="D32724" i="14"/>
  <c r="C32724" i="14"/>
  <c r="F32723" i="14"/>
  <c r="G32723" i="14"/>
  <c r="D32723" i="14"/>
  <c r="C32723" i="14"/>
  <c r="F32722" i="14"/>
  <c r="G32722" i="14"/>
  <c r="D32722" i="14"/>
  <c r="C32722" i="14"/>
  <c r="F32721" i="14"/>
  <c r="G32721" i="14"/>
  <c r="D32721" i="14"/>
  <c r="C32721" i="14"/>
  <c r="F32720" i="14"/>
  <c r="G32720" i="14"/>
  <c r="D32720" i="14"/>
  <c r="C32720" i="14"/>
  <c r="F32719" i="14"/>
  <c r="G32719" i="14"/>
  <c r="D32719" i="14"/>
  <c r="C32719" i="14"/>
  <c r="F32718" i="14"/>
  <c r="G32718" i="14"/>
  <c r="D32718" i="14"/>
  <c r="C32718" i="14"/>
  <c r="F32717" i="14"/>
  <c r="G32717" i="14"/>
  <c r="D32717" i="14"/>
  <c r="C32717" i="14"/>
  <c r="F32716" i="14"/>
  <c r="G32716" i="14"/>
  <c r="D32716" i="14"/>
  <c r="C32716" i="14"/>
  <c r="F32715" i="14"/>
  <c r="G32715" i="14"/>
  <c r="D32715" i="14"/>
  <c r="C32715" i="14"/>
  <c r="F32714" i="14"/>
  <c r="G32714" i="14"/>
  <c r="D32714" i="14"/>
  <c r="C32714" i="14"/>
  <c r="F32713" i="14"/>
  <c r="G32713" i="14"/>
  <c r="D32713" i="14"/>
  <c r="C32713" i="14"/>
  <c r="F32712" i="14"/>
  <c r="G32712" i="14"/>
  <c r="D32712" i="14"/>
  <c r="C32712" i="14"/>
  <c r="F32711" i="14"/>
  <c r="G32711" i="14"/>
  <c r="D32711" i="14"/>
  <c r="C32711" i="14"/>
  <c r="F32710" i="14"/>
  <c r="G32710" i="14"/>
  <c r="D32710" i="14"/>
  <c r="C32710" i="14"/>
  <c r="F32709" i="14"/>
  <c r="G32709" i="14"/>
  <c r="D32709" i="14"/>
  <c r="C32709" i="14"/>
  <c r="F32708" i="14"/>
  <c r="G32708" i="14"/>
  <c r="D32708" i="14"/>
  <c r="C32708" i="14"/>
  <c r="F32707" i="14"/>
  <c r="G32707" i="14"/>
  <c r="D32707" i="14"/>
  <c r="C32707" i="14"/>
  <c r="F32706" i="14"/>
  <c r="G32706" i="14"/>
  <c r="D32706" i="14"/>
  <c r="C32706" i="14"/>
  <c r="F32705" i="14"/>
  <c r="G32705" i="14"/>
  <c r="D32705" i="14"/>
  <c r="C32705" i="14"/>
  <c r="F32704" i="14"/>
  <c r="G32704" i="14"/>
  <c r="D32704" i="14"/>
  <c r="C32704" i="14"/>
  <c r="F32703" i="14"/>
  <c r="G32703" i="14"/>
  <c r="D32703" i="14"/>
  <c r="C32703" i="14"/>
  <c r="F32702" i="14"/>
  <c r="G32702" i="14"/>
  <c r="D32702" i="14"/>
  <c r="C32702" i="14"/>
  <c r="F32701" i="14"/>
  <c r="G32701" i="14"/>
  <c r="D32701" i="14"/>
  <c r="C32701" i="14"/>
  <c r="F32700" i="14"/>
  <c r="G32700" i="14"/>
  <c r="D32700" i="14"/>
  <c r="C32700" i="14"/>
  <c r="F32699" i="14"/>
  <c r="G32699" i="14"/>
  <c r="D32699" i="14"/>
  <c r="C32699" i="14"/>
  <c r="F32698" i="14"/>
  <c r="G32698" i="14"/>
  <c r="D32698" i="14"/>
  <c r="C32698" i="14"/>
  <c r="F32697" i="14"/>
  <c r="G32697" i="14"/>
  <c r="D32697" i="14"/>
  <c r="C32697" i="14"/>
  <c r="F32696" i="14"/>
  <c r="G32696" i="14"/>
  <c r="D32696" i="14"/>
  <c r="C32696" i="14"/>
  <c r="F32695" i="14"/>
  <c r="G32695" i="14"/>
  <c r="D32695" i="14"/>
  <c r="C32695" i="14"/>
  <c r="F32694" i="14"/>
  <c r="G32694" i="14"/>
  <c r="D32694" i="14"/>
  <c r="C32694" i="14"/>
  <c r="F32693" i="14"/>
  <c r="G32693" i="14"/>
  <c r="D32693" i="14"/>
  <c r="C32693" i="14"/>
  <c r="F32692" i="14"/>
  <c r="G32692" i="14"/>
  <c r="D32692" i="14"/>
  <c r="C32692" i="14"/>
  <c r="F32691" i="14"/>
  <c r="G32691" i="14"/>
  <c r="D32691" i="14"/>
  <c r="C32691" i="14"/>
  <c r="F32690" i="14"/>
  <c r="G32690" i="14"/>
  <c r="D32690" i="14"/>
  <c r="C32690" i="14"/>
  <c r="F32689" i="14"/>
  <c r="G32689" i="14"/>
  <c r="D32689" i="14"/>
  <c r="C32689" i="14"/>
  <c r="F32688" i="14"/>
  <c r="G32688" i="14"/>
  <c r="D32688" i="14"/>
  <c r="C32688" i="14"/>
  <c r="F32687" i="14"/>
  <c r="G32687" i="14"/>
  <c r="D32687" i="14"/>
  <c r="C32687" i="14"/>
  <c r="F32686" i="14"/>
  <c r="G32686" i="14"/>
  <c r="D32686" i="14"/>
  <c r="C32686" i="14"/>
  <c r="F32685" i="14"/>
  <c r="G32685" i="14"/>
  <c r="D32685" i="14"/>
  <c r="C32685" i="14"/>
  <c r="F32684" i="14"/>
  <c r="G32684" i="14"/>
  <c r="D32684" i="14"/>
  <c r="C32684" i="14"/>
  <c r="F32683" i="14"/>
  <c r="G32683" i="14"/>
  <c r="D32683" i="14"/>
  <c r="C32683" i="14"/>
  <c r="F32682" i="14"/>
  <c r="G32682" i="14"/>
  <c r="D32682" i="14"/>
  <c r="C32682" i="14"/>
  <c r="F32681" i="14"/>
  <c r="G32681" i="14"/>
  <c r="D32681" i="14"/>
  <c r="C32681" i="14"/>
  <c r="F32680" i="14"/>
  <c r="G32680" i="14"/>
  <c r="D32680" i="14"/>
  <c r="C32680" i="14"/>
  <c r="F32679" i="14"/>
  <c r="G32679" i="14"/>
  <c r="D32679" i="14"/>
  <c r="C32679" i="14"/>
  <c r="F32678" i="14"/>
  <c r="G32678" i="14"/>
  <c r="D32678" i="14"/>
  <c r="C32678" i="14"/>
  <c r="F32677" i="14"/>
  <c r="G32677" i="14"/>
  <c r="D32677" i="14"/>
  <c r="C32677" i="14"/>
  <c r="F32676" i="14"/>
  <c r="G32676" i="14"/>
  <c r="D32676" i="14"/>
  <c r="C32676" i="14"/>
  <c r="F32675" i="14"/>
  <c r="G32675" i="14"/>
  <c r="D32675" i="14"/>
  <c r="C32675" i="14"/>
  <c r="F32674" i="14"/>
  <c r="G32674" i="14"/>
  <c r="D32674" i="14"/>
  <c r="C32674" i="14"/>
  <c r="F32673" i="14"/>
  <c r="G32673" i="14"/>
  <c r="D32673" i="14"/>
  <c r="C32673" i="14"/>
  <c r="F32672" i="14"/>
  <c r="G32672" i="14"/>
  <c r="D32672" i="14"/>
  <c r="C32672" i="14"/>
  <c r="F32671" i="14"/>
  <c r="G32671" i="14"/>
  <c r="D32671" i="14"/>
  <c r="C32671" i="14"/>
  <c r="F32670" i="14"/>
  <c r="G32670" i="14"/>
  <c r="D32670" i="14"/>
  <c r="C32670" i="14"/>
  <c r="F32669" i="14"/>
  <c r="G32669" i="14"/>
  <c r="D32669" i="14"/>
  <c r="C32669" i="14"/>
  <c r="F32668" i="14"/>
  <c r="G32668" i="14"/>
  <c r="D32668" i="14"/>
  <c r="C32668" i="14"/>
  <c r="F32667" i="14"/>
  <c r="G32667" i="14"/>
  <c r="D32667" i="14"/>
  <c r="C32667" i="14"/>
  <c r="F32666" i="14"/>
  <c r="G32666" i="14"/>
  <c r="D32666" i="14"/>
  <c r="C32666" i="14"/>
  <c r="F32665" i="14"/>
  <c r="G32665" i="14"/>
  <c r="D32665" i="14"/>
  <c r="C32665" i="14"/>
  <c r="F32664" i="14"/>
  <c r="G32664" i="14"/>
  <c r="D32664" i="14"/>
  <c r="C32664" i="14"/>
  <c r="F32663" i="14"/>
  <c r="G32663" i="14"/>
  <c r="D32663" i="14"/>
  <c r="C32663" i="14"/>
  <c r="F32662" i="14"/>
  <c r="G32662" i="14"/>
  <c r="D32662" i="14"/>
  <c r="C32662" i="14"/>
  <c r="F32661" i="14"/>
  <c r="G32661" i="14"/>
  <c r="D32661" i="14"/>
  <c r="C32661" i="14"/>
  <c r="F32660" i="14"/>
  <c r="G32660" i="14"/>
  <c r="D32660" i="14"/>
  <c r="C32660" i="14"/>
  <c r="F32659" i="14"/>
  <c r="G32659" i="14"/>
  <c r="D32659" i="14"/>
  <c r="C32659" i="14"/>
  <c r="F32658" i="14"/>
  <c r="G32658" i="14"/>
  <c r="D32658" i="14"/>
  <c r="C32658" i="14"/>
  <c r="F32657" i="14"/>
  <c r="G32657" i="14"/>
  <c r="D32657" i="14"/>
  <c r="C32657" i="14"/>
  <c r="F32656" i="14"/>
  <c r="G32656" i="14"/>
  <c r="D32656" i="14"/>
  <c r="C32656" i="14"/>
  <c r="F32655" i="14"/>
  <c r="G32655" i="14"/>
  <c r="D32655" i="14"/>
  <c r="C32655" i="14"/>
  <c r="F32654" i="14"/>
  <c r="G32654" i="14"/>
  <c r="D32654" i="14"/>
  <c r="C32654" i="14"/>
  <c r="F32653" i="14"/>
  <c r="G32653" i="14"/>
  <c r="D32653" i="14"/>
  <c r="C32653" i="14"/>
  <c r="F32652" i="14"/>
  <c r="G32652" i="14"/>
  <c r="D32652" i="14"/>
  <c r="C32652" i="14"/>
  <c r="F32651" i="14"/>
  <c r="G32651" i="14"/>
  <c r="D32651" i="14"/>
  <c r="C32651" i="14"/>
  <c r="F32650" i="14"/>
  <c r="G32650" i="14"/>
  <c r="D32650" i="14"/>
  <c r="C32650" i="14"/>
  <c r="F32649" i="14"/>
  <c r="G32649" i="14"/>
  <c r="D32649" i="14"/>
  <c r="C32649" i="14"/>
  <c r="F32648" i="14"/>
  <c r="G32648" i="14"/>
  <c r="D32648" i="14"/>
  <c r="C32648" i="14"/>
  <c r="F32647" i="14"/>
  <c r="G32647" i="14"/>
  <c r="D32647" i="14"/>
  <c r="C32647" i="14"/>
  <c r="F32646" i="14"/>
  <c r="G32646" i="14"/>
  <c r="D32646" i="14"/>
  <c r="C32646" i="14"/>
  <c r="F32645" i="14"/>
  <c r="G32645" i="14"/>
  <c r="D32645" i="14"/>
  <c r="C32645" i="14"/>
  <c r="F32644" i="14"/>
  <c r="G32644" i="14"/>
  <c r="D32644" i="14"/>
  <c r="C32644" i="14"/>
  <c r="F32643" i="14"/>
  <c r="G32643" i="14"/>
  <c r="D32643" i="14"/>
  <c r="C32643" i="14"/>
  <c r="F32642" i="14"/>
  <c r="G32642" i="14"/>
  <c r="D32642" i="14"/>
  <c r="C32642" i="14"/>
  <c r="F32641" i="14"/>
  <c r="G32641" i="14"/>
  <c r="D32641" i="14"/>
  <c r="C32641" i="14"/>
  <c r="F32640" i="14"/>
  <c r="G32640" i="14"/>
  <c r="D32640" i="14"/>
  <c r="C32640" i="14"/>
  <c r="F32639" i="14"/>
  <c r="G32639" i="14"/>
  <c r="D32639" i="14"/>
  <c r="C32639" i="14"/>
  <c r="F32638" i="14"/>
  <c r="G32638" i="14"/>
  <c r="D32638" i="14"/>
  <c r="C32638" i="14"/>
  <c r="F32637" i="14"/>
  <c r="G32637" i="14"/>
  <c r="D32637" i="14"/>
  <c r="C32637" i="14"/>
  <c r="F32636" i="14"/>
  <c r="G32636" i="14"/>
  <c r="D32636" i="14"/>
  <c r="C32636" i="14"/>
  <c r="F32635" i="14"/>
  <c r="G32635" i="14"/>
  <c r="D32635" i="14"/>
  <c r="C32635" i="14"/>
  <c r="F32634" i="14"/>
  <c r="G32634" i="14"/>
  <c r="D32634" i="14"/>
  <c r="C32634" i="14"/>
  <c r="F32633" i="14"/>
  <c r="G32633" i="14"/>
  <c r="D32633" i="14"/>
  <c r="C32633" i="14"/>
  <c r="F32632" i="14"/>
  <c r="G32632" i="14"/>
  <c r="D32632" i="14"/>
  <c r="C32632" i="14"/>
  <c r="F32631" i="14"/>
  <c r="G32631" i="14"/>
  <c r="D32631" i="14"/>
  <c r="C32631" i="14"/>
  <c r="F32630" i="14"/>
  <c r="G32630" i="14"/>
  <c r="D32630" i="14"/>
  <c r="C32630" i="14"/>
  <c r="F32629" i="14"/>
  <c r="G32629" i="14"/>
  <c r="D32629" i="14"/>
  <c r="C32629" i="14"/>
  <c r="F32628" i="14"/>
  <c r="G32628" i="14"/>
  <c r="D32628" i="14"/>
  <c r="C32628" i="14"/>
  <c r="F32627" i="14"/>
  <c r="G32627" i="14"/>
  <c r="D32627" i="14"/>
  <c r="C32627" i="14"/>
  <c r="F32626" i="14"/>
  <c r="G32626" i="14"/>
  <c r="D32626" i="14"/>
  <c r="C32626" i="14"/>
  <c r="F32625" i="14"/>
  <c r="G32625" i="14"/>
  <c r="D32625" i="14"/>
  <c r="C32625" i="14"/>
  <c r="F32624" i="14"/>
  <c r="G32624" i="14"/>
  <c r="D32624" i="14"/>
  <c r="C32624" i="14"/>
  <c r="F32623" i="14"/>
  <c r="G32623" i="14"/>
  <c r="D32623" i="14"/>
  <c r="C32623" i="14"/>
  <c r="F32622" i="14"/>
  <c r="G32622" i="14"/>
  <c r="D32622" i="14"/>
  <c r="C32622" i="14"/>
  <c r="F32621" i="14"/>
  <c r="G32621" i="14"/>
  <c r="D32621" i="14"/>
  <c r="C32621" i="14"/>
  <c r="F32620" i="14"/>
  <c r="G32620" i="14"/>
  <c r="D32620" i="14"/>
  <c r="C32620" i="14"/>
  <c r="F32619" i="14"/>
  <c r="G32619" i="14"/>
  <c r="D32619" i="14"/>
  <c r="C32619" i="14"/>
  <c r="F32618" i="14"/>
  <c r="G32618" i="14"/>
  <c r="D32618" i="14"/>
  <c r="C32618" i="14"/>
  <c r="F32617" i="14"/>
  <c r="G32617" i="14"/>
  <c r="D32617" i="14"/>
  <c r="C32617" i="14"/>
  <c r="F32616" i="14"/>
  <c r="G32616" i="14"/>
  <c r="D32616" i="14"/>
  <c r="C32616" i="14"/>
  <c r="F32615" i="14"/>
  <c r="G32615" i="14"/>
  <c r="D32615" i="14"/>
  <c r="C32615" i="14"/>
  <c r="F32614" i="14"/>
  <c r="G32614" i="14"/>
  <c r="D32614" i="14"/>
  <c r="C32614" i="14"/>
  <c r="F32613" i="14"/>
  <c r="G32613" i="14"/>
  <c r="D32613" i="14"/>
  <c r="C32613" i="14"/>
  <c r="F32612" i="14"/>
  <c r="G32612" i="14"/>
  <c r="D32612" i="14"/>
  <c r="C32612" i="14"/>
  <c r="F32611" i="14"/>
  <c r="G32611" i="14"/>
  <c r="D32611" i="14"/>
  <c r="C32611" i="14"/>
  <c r="F32610" i="14"/>
  <c r="G32610" i="14"/>
  <c r="D32610" i="14"/>
  <c r="C32610" i="14"/>
  <c r="F32609" i="14"/>
  <c r="G32609" i="14"/>
  <c r="D32609" i="14"/>
  <c r="C32609" i="14"/>
  <c r="F32608" i="14"/>
  <c r="G32608" i="14"/>
  <c r="D32608" i="14"/>
  <c r="C32608" i="14"/>
  <c r="F32607" i="14"/>
  <c r="G32607" i="14"/>
  <c r="D32607" i="14"/>
  <c r="C32607" i="14"/>
  <c r="F32606" i="14"/>
  <c r="G32606" i="14"/>
  <c r="D32606" i="14"/>
  <c r="C32606" i="14"/>
  <c r="F32605" i="14"/>
  <c r="G32605" i="14"/>
  <c r="D32605" i="14"/>
  <c r="C32605" i="14"/>
  <c r="F32604" i="14"/>
  <c r="G32604" i="14"/>
  <c r="D32604" i="14"/>
  <c r="C32604" i="14"/>
  <c r="F32603" i="14"/>
  <c r="G32603" i="14"/>
  <c r="D32603" i="14"/>
  <c r="C32603" i="14"/>
  <c r="F32602" i="14"/>
  <c r="G32602" i="14"/>
  <c r="D32602" i="14"/>
  <c r="C32602" i="14"/>
  <c r="F32601" i="14"/>
  <c r="G32601" i="14"/>
  <c r="D32601" i="14"/>
  <c r="C32601" i="14"/>
  <c r="F32600" i="14"/>
  <c r="G32600" i="14"/>
  <c r="D32600" i="14"/>
  <c r="C32600" i="14"/>
  <c r="F32599" i="14"/>
  <c r="G32599" i="14"/>
  <c r="D32599" i="14"/>
  <c r="C32599" i="14"/>
  <c r="F32598" i="14"/>
  <c r="G32598" i="14"/>
  <c r="D32598" i="14"/>
  <c r="C32598" i="14"/>
  <c r="F32597" i="14"/>
  <c r="G32597" i="14"/>
  <c r="D32597" i="14"/>
  <c r="C32597" i="14"/>
  <c r="F32596" i="14"/>
  <c r="G32596" i="14"/>
  <c r="D32596" i="14"/>
  <c r="C32596" i="14"/>
  <c r="F32595" i="14"/>
  <c r="G32595" i="14"/>
  <c r="D32595" i="14"/>
  <c r="C32595" i="14"/>
  <c r="F32594" i="14"/>
  <c r="G32594" i="14"/>
  <c r="D32594" i="14"/>
  <c r="C32594" i="14"/>
  <c r="F32593" i="14"/>
  <c r="G32593" i="14"/>
  <c r="D32593" i="14"/>
  <c r="C32593" i="14"/>
  <c r="F32592" i="14"/>
  <c r="G32592" i="14"/>
  <c r="D32592" i="14"/>
  <c r="C32592" i="14"/>
  <c r="F32591" i="14"/>
  <c r="G32591" i="14"/>
  <c r="D32591" i="14"/>
  <c r="C32591" i="14"/>
  <c r="F32590" i="14"/>
  <c r="G32590" i="14"/>
  <c r="D32590" i="14"/>
  <c r="C32590" i="14"/>
  <c r="F32589" i="14"/>
  <c r="G32589" i="14"/>
  <c r="D32589" i="14"/>
  <c r="C32589" i="14"/>
  <c r="F32588" i="14"/>
  <c r="G32588" i="14"/>
  <c r="D32588" i="14"/>
  <c r="C32588" i="14"/>
  <c r="F32587" i="14"/>
  <c r="G32587" i="14"/>
  <c r="D32587" i="14"/>
  <c r="C32587" i="14"/>
  <c r="F32586" i="14"/>
  <c r="G32586" i="14"/>
  <c r="D32586" i="14"/>
  <c r="C32586" i="14"/>
  <c r="F32585" i="14"/>
  <c r="G32585" i="14"/>
  <c r="D32585" i="14"/>
  <c r="C32585" i="14"/>
  <c r="F32584" i="14"/>
  <c r="G32584" i="14"/>
  <c r="D32584" i="14"/>
  <c r="C32584" i="14"/>
  <c r="F32583" i="14"/>
  <c r="G32583" i="14"/>
  <c r="D32583" i="14"/>
  <c r="C32583" i="14"/>
  <c r="F32582" i="14"/>
  <c r="G32582" i="14"/>
  <c r="D32582" i="14"/>
  <c r="C32582" i="14"/>
  <c r="F32581" i="14"/>
  <c r="G32581" i="14"/>
  <c r="D32581" i="14"/>
  <c r="C32581" i="14"/>
  <c r="F32580" i="14"/>
  <c r="G32580" i="14"/>
  <c r="D32580" i="14"/>
  <c r="C32580" i="14"/>
  <c r="F32579" i="14"/>
  <c r="G32579" i="14"/>
  <c r="D32579" i="14"/>
  <c r="C32579" i="14"/>
  <c r="F32578" i="14"/>
  <c r="G32578" i="14"/>
  <c r="D32578" i="14"/>
  <c r="C32578" i="14"/>
  <c r="F32577" i="14"/>
  <c r="G32577" i="14"/>
  <c r="D32577" i="14"/>
  <c r="C32577" i="14"/>
  <c r="F32576" i="14"/>
  <c r="G32576" i="14"/>
  <c r="D32576" i="14"/>
  <c r="C32576" i="14"/>
  <c r="F32575" i="14"/>
  <c r="G32575" i="14"/>
  <c r="D32575" i="14"/>
  <c r="C32575" i="14"/>
  <c r="F32574" i="14"/>
  <c r="G32574" i="14"/>
  <c r="D32574" i="14"/>
  <c r="C32574" i="14"/>
  <c r="F32573" i="14"/>
  <c r="G32573" i="14"/>
  <c r="D32573" i="14"/>
  <c r="C32573" i="14"/>
  <c r="F32572" i="14"/>
  <c r="G32572" i="14"/>
  <c r="D32572" i="14"/>
  <c r="C32572" i="14"/>
  <c r="F32571" i="14"/>
  <c r="G32571" i="14"/>
  <c r="D32571" i="14"/>
  <c r="C32571" i="14"/>
  <c r="F32570" i="14"/>
  <c r="G32570" i="14"/>
  <c r="D32570" i="14"/>
  <c r="C32570" i="14"/>
  <c r="F32569" i="14"/>
  <c r="G32569" i="14"/>
  <c r="D32569" i="14"/>
  <c r="C32569" i="14"/>
  <c r="F32568" i="14"/>
  <c r="G32568" i="14"/>
  <c r="D32568" i="14"/>
  <c r="C32568" i="14"/>
  <c r="F32567" i="14"/>
  <c r="G32567" i="14"/>
  <c r="D32567" i="14"/>
  <c r="C32567" i="14"/>
  <c r="F32566" i="14"/>
  <c r="G32566" i="14"/>
  <c r="D32566" i="14"/>
  <c r="C32566" i="14"/>
  <c r="F32565" i="14"/>
  <c r="G32565" i="14"/>
  <c r="D32565" i="14"/>
  <c r="C32565" i="14"/>
  <c r="F32564" i="14"/>
  <c r="G32564" i="14"/>
  <c r="D32564" i="14"/>
  <c r="C32564" i="14"/>
  <c r="F32563" i="14"/>
  <c r="G32563" i="14"/>
  <c r="D32563" i="14"/>
  <c r="C32563" i="14"/>
  <c r="F32562" i="14"/>
  <c r="G32562" i="14"/>
  <c r="D32562" i="14"/>
  <c r="C32562" i="14"/>
  <c r="F32561" i="14"/>
  <c r="G32561" i="14"/>
  <c r="D32561" i="14"/>
  <c r="C32561" i="14"/>
  <c r="F32560" i="14"/>
  <c r="G32560" i="14"/>
  <c r="D32560" i="14"/>
  <c r="C32560" i="14"/>
  <c r="F32559" i="14"/>
  <c r="G32559" i="14"/>
  <c r="D32559" i="14"/>
  <c r="C32559" i="14"/>
  <c r="F32558" i="14"/>
  <c r="G32558" i="14"/>
  <c r="D32558" i="14"/>
  <c r="C32558" i="14"/>
  <c r="F32557" i="14"/>
  <c r="G32557" i="14"/>
  <c r="D32557" i="14"/>
  <c r="C32557" i="14"/>
  <c r="F32556" i="14"/>
  <c r="G32556" i="14"/>
  <c r="D32556" i="14"/>
  <c r="C32556" i="14"/>
  <c r="F32555" i="14"/>
  <c r="G32555" i="14"/>
  <c r="D32555" i="14"/>
  <c r="C32555" i="14"/>
  <c r="F32554" i="14"/>
  <c r="G32554" i="14"/>
  <c r="D32554" i="14"/>
  <c r="C32554" i="14"/>
  <c r="F32553" i="14"/>
  <c r="G32553" i="14"/>
  <c r="D32553" i="14"/>
  <c r="C32553" i="14"/>
  <c r="F32552" i="14"/>
  <c r="G32552" i="14"/>
  <c r="D32552" i="14"/>
  <c r="C32552" i="14"/>
  <c r="F32551" i="14"/>
  <c r="G32551" i="14"/>
  <c r="D32551" i="14"/>
  <c r="C32551" i="14"/>
  <c r="F32550" i="14"/>
  <c r="G32550" i="14"/>
  <c r="D32550" i="14"/>
  <c r="C32550" i="14"/>
  <c r="F32549" i="14"/>
  <c r="G32549" i="14"/>
  <c r="D32549" i="14"/>
  <c r="C32549" i="14"/>
  <c r="F32548" i="14"/>
  <c r="G32548" i="14"/>
  <c r="D32548" i="14"/>
  <c r="C32548" i="14"/>
  <c r="F32547" i="14"/>
  <c r="G32547" i="14"/>
  <c r="D32547" i="14"/>
  <c r="C32547" i="14"/>
  <c r="F32546" i="14"/>
  <c r="G32546" i="14"/>
  <c r="D32546" i="14"/>
  <c r="C32546" i="14"/>
  <c r="F32545" i="14"/>
  <c r="G32545" i="14"/>
  <c r="D32545" i="14"/>
  <c r="C32545" i="14"/>
  <c r="F32544" i="14"/>
  <c r="G32544" i="14"/>
  <c r="D32544" i="14"/>
  <c r="C32544" i="14"/>
  <c r="F32543" i="14"/>
  <c r="G32543" i="14"/>
  <c r="D32543" i="14"/>
  <c r="C32543" i="14"/>
  <c r="F32542" i="14"/>
  <c r="G32542" i="14"/>
  <c r="D32542" i="14"/>
  <c r="C32542" i="14"/>
  <c r="F32541" i="14"/>
  <c r="G32541" i="14"/>
  <c r="D32541" i="14"/>
  <c r="C32541" i="14"/>
  <c r="F32540" i="14"/>
  <c r="G32540" i="14"/>
  <c r="D32540" i="14"/>
  <c r="C32540" i="14"/>
  <c r="F32539" i="14"/>
  <c r="G32539" i="14"/>
  <c r="D32539" i="14"/>
  <c r="C32539" i="14"/>
  <c r="F32538" i="14"/>
  <c r="G32538" i="14"/>
  <c r="D32538" i="14"/>
  <c r="C32538" i="14"/>
  <c r="F32537" i="14"/>
  <c r="G32537" i="14"/>
  <c r="D32537" i="14"/>
  <c r="C32537" i="14"/>
  <c r="F32536" i="14"/>
  <c r="G32536" i="14"/>
  <c r="D32536" i="14"/>
  <c r="C32536" i="14"/>
  <c r="F32535" i="14"/>
  <c r="G32535" i="14"/>
  <c r="D32535" i="14"/>
  <c r="C32535" i="14"/>
  <c r="F32534" i="14"/>
  <c r="G32534" i="14"/>
  <c r="D32534" i="14"/>
  <c r="C32534" i="14"/>
  <c r="F32533" i="14"/>
  <c r="G32533" i="14"/>
  <c r="D32533" i="14"/>
  <c r="C32533" i="14"/>
  <c r="F32532" i="14"/>
  <c r="G32532" i="14"/>
  <c r="D32532" i="14"/>
  <c r="C32532" i="14"/>
  <c r="F32531" i="14"/>
  <c r="G32531" i="14"/>
  <c r="D32531" i="14"/>
  <c r="C32531" i="14"/>
  <c r="F32530" i="14"/>
  <c r="G32530" i="14"/>
  <c r="D32530" i="14"/>
  <c r="C32530" i="14"/>
  <c r="F32529" i="14"/>
  <c r="G32529" i="14"/>
  <c r="D32529" i="14"/>
  <c r="C32529" i="14"/>
  <c r="F32528" i="14"/>
  <c r="G32528" i="14"/>
  <c r="D32528" i="14"/>
  <c r="C32528" i="14"/>
  <c r="F32527" i="14"/>
  <c r="G32527" i="14"/>
  <c r="D32527" i="14"/>
  <c r="C32527" i="14"/>
  <c r="F32526" i="14"/>
  <c r="G32526" i="14"/>
  <c r="D32526" i="14"/>
  <c r="C32526" i="14"/>
  <c r="F32525" i="14"/>
  <c r="G32525" i="14"/>
  <c r="D32525" i="14"/>
  <c r="C32525" i="14"/>
  <c r="F32524" i="14"/>
  <c r="G32524" i="14"/>
  <c r="D32524" i="14"/>
  <c r="C32524" i="14"/>
  <c r="F32523" i="14"/>
  <c r="G32523" i="14"/>
  <c r="D32523" i="14"/>
  <c r="C32523" i="14"/>
  <c r="F32522" i="14"/>
  <c r="G32522" i="14"/>
  <c r="D32522" i="14"/>
  <c r="C32522" i="14"/>
  <c r="F32521" i="14"/>
  <c r="G32521" i="14"/>
  <c r="D32521" i="14"/>
  <c r="C32521" i="14"/>
  <c r="F32520" i="14"/>
  <c r="G32520" i="14"/>
  <c r="D32520" i="14"/>
  <c r="C32520" i="14"/>
  <c r="F32519" i="14"/>
  <c r="G32519" i="14"/>
  <c r="D32519" i="14"/>
  <c r="C32519" i="14"/>
  <c r="F32518" i="14"/>
  <c r="G32518" i="14"/>
  <c r="D32518" i="14"/>
  <c r="C32518" i="14"/>
  <c r="F32517" i="14"/>
  <c r="G32517" i="14"/>
  <c r="D32517" i="14"/>
  <c r="C32517" i="14"/>
  <c r="F32516" i="14"/>
  <c r="G32516" i="14"/>
  <c r="D32516" i="14"/>
  <c r="C32516" i="14"/>
  <c r="F32515" i="14"/>
  <c r="G32515" i="14"/>
  <c r="D32515" i="14"/>
  <c r="C32515" i="14"/>
  <c r="F32514" i="14"/>
  <c r="G32514" i="14"/>
  <c r="D32514" i="14"/>
  <c r="C32514" i="14"/>
  <c r="F32513" i="14"/>
  <c r="G32513" i="14"/>
  <c r="D32513" i="14"/>
  <c r="C32513" i="14"/>
  <c r="F32512" i="14"/>
  <c r="G32512" i="14"/>
  <c r="D32512" i="14"/>
  <c r="C32512" i="14"/>
  <c r="F32511" i="14"/>
  <c r="G32511" i="14"/>
  <c r="D32511" i="14"/>
  <c r="C32511" i="14"/>
  <c r="F32510" i="14"/>
  <c r="G32510" i="14"/>
  <c r="D32510" i="14"/>
  <c r="C32510" i="14"/>
  <c r="F32509" i="14"/>
  <c r="G32509" i="14"/>
  <c r="D32509" i="14"/>
  <c r="C32509" i="14"/>
  <c r="F32508" i="14"/>
  <c r="G32508" i="14"/>
  <c r="D32508" i="14"/>
  <c r="C32508" i="14"/>
  <c r="F32507" i="14"/>
  <c r="G32507" i="14"/>
  <c r="D32507" i="14"/>
  <c r="C32507" i="14"/>
  <c r="F32506" i="14"/>
  <c r="G32506" i="14"/>
  <c r="D32506" i="14"/>
  <c r="C32506" i="14"/>
  <c r="F32505" i="14"/>
  <c r="G32505" i="14"/>
  <c r="D32505" i="14"/>
  <c r="C32505" i="14"/>
  <c r="F32504" i="14"/>
  <c r="G32504" i="14"/>
  <c r="D32504" i="14"/>
  <c r="C32504" i="14"/>
  <c r="F32503" i="14"/>
  <c r="G32503" i="14"/>
  <c r="D32503" i="14"/>
  <c r="C32503" i="14"/>
  <c r="F32502" i="14"/>
  <c r="G32502" i="14"/>
  <c r="D32502" i="14"/>
  <c r="C32502" i="14"/>
  <c r="F32501" i="14"/>
  <c r="G32501" i="14"/>
  <c r="D32501" i="14"/>
  <c r="C32501" i="14"/>
  <c r="F32500" i="14"/>
  <c r="G32500" i="14"/>
  <c r="D32500" i="14"/>
  <c r="C32500" i="14"/>
  <c r="F32499" i="14"/>
  <c r="G32499" i="14"/>
  <c r="D32499" i="14"/>
  <c r="C32499" i="14"/>
  <c r="F32498" i="14"/>
  <c r="G32498" i="14"/>
  <c r="D32498" i="14"/>
  <c r="C32498" i="14"/>
  <c r="F32497" i="14"/>
  <c r="G32497" i="14"/>
  <c r="D32497" i="14"/>
  <c r="C32497" i="14"/>
  <c r="F32496" i="14"/>
  <c r="G32496" i="14"/>
  <c r="D32496" i="14"/>
  <c r="C32496" i="14"/>
  <c r="F32495" i="14"/>
  <c r="G32495" i="14"/>
  <c r="D32495" i="14"/>
  <c r="C32495" i="14"/>
  <c r="F32494" i="14"/>
  <c r="G32494" i="14"/>
  <c r="D32494" i="14"/>
  <c r="C32494" i="14"/>
  <c r="F32493" i="14"/>
  <c r="G32493" i="14"/>
  <c r="D32493" i="14"/>
  <c r="C32493" i="14"/>
  <c r="F32492" i="14"/>
  <c r="G32492" i="14"/>
  <c r="D32492" i="14"/>
  <c r="C32492" i="14"/>
  <c r="F32491" i="14"/>
  <c r="G32491" i="14"/>
  <c r="D32491" i="14"/>
  <c r="C32491" i="14"/>
  <c r="F32490" i="14"/>
  <c r="G32490" i="14"/>
  <c r="D32490" i="14"/>
  <c r="C32490" i="14"/>
  <c r="F32489" i="14"/>
  <c r="G32489" i="14"/>
  <c r="D32489" i="14"/>
  <c r="C32489" i="14"/>
  <c r="F32488" i="14"/>
  <c r="G32488" i="14"/>
  <c r="D32488" i="14"/>
  <c r="C32488" i="14"/>
  <c r="F32487" i="14"/>
  <c r="G32487" i="14"/>
  <c r="D32487" i="14"/>
  <c r="C32487" i="14"/>
  <c r="F32486" i="14"/>
  <c r="G32486" i="14"/>
  <c r="D32486" i="14"/>
  <c r="C32486" i="14"/>
  <c r="F32485" i="14"/>
  <c r="G32485" i="14"/>
  <c r="D32485" i="14"/>
  <c r="C32485" i="14"/>
  <c r="F32484" i="14"/>
  <c r="G32484" i="14"/>
  <c r="D32484" i="14"/>
  <c r="C32484" i="14"/>
  <c r="F32483" i="14"/>
  <c r="G32483" i="14"/>
  <c r="D32483" i="14"/>
  <c r="C32483" i="14"/>
  <c r="F32482" i="14"/>
  <c r="G32482" i="14"/>
  <c r="D32482" i="14"/>
  <c r="C32482" i="14"/>
  <c r="F32481" i="14"/>
  <c r="G32481" i="14"/>
  <c r="D32481" i="14"/>
  <c r="C32481" i="14"/>
  <c r="F32480" i="14"/>
  <c r="G32480" i="14"/>
  <c r="D32480" i="14"/>
  <c r="C32480" i="14"/>
  <c r="F32479" i="14"/>
  <c r="G32479" i="14"/>
  <c r="D32479" i="14"/>
  <c r="C32479" i="14"/>
  <c r="F32478" i="14"/>
  <c r="G32478" i="14"/>
  <c r="D32478" i="14"/>
  <c r="C32478" i="14"/>
  <c r="F32477" i="14"/>
  <c r="G32477" i="14"/>
  <c r="D32477" i="14"/>
  <c r="C32477" i="14"/>
  <c r="F32476" i="14"/>
  <c r="G32476" i="14"/>
  <c r="D32476" i="14"/>
  <c r="C32476" i="14"/>
  <c r="F32475" i="14"/>
  <c r="G32475" i="14"/>
  <c r="D32475" i="14"/>
  <c r="C32475" i="14"/>
  <c r="F32474" i="14"/>
  <c r="G32474" i="14"/>
  <c r="D32474" i="14"/>
  <c r="C32474" i="14"/>
  <c r="F32473" i="14"/>
  <c r="G32473" i="14"/>
  <c r="D32473" i="14"/>
  <c r="C32473" i="14"/>
  <c r="F32472" i="14"/>
  <c r="G32472" i="14"/>
  <c r="D32472" i="14"/>
  <c r="C32472" i="14"/>
  <c r="F32471" i="14"/>
  <c r="G32471" i="14"/>
  <c r="D32471" i="14"/>
  <c r="C32471" i="14"/>
  <c r="F32470" i="14"/>
  <c r="G32470" i="14"/>
  <c r="D32470" i="14"/>
  <c r="C32470" i="14"/>
  <c r="F32469" i="14"/>
  <c r="G32469" i="14"/>
  <c r="D32469" i="14"/>
  <c r="C32469" i="14"/>
  <c r="F32468" i="14"/>
  <c r="G32468" i="14"/>
  <c r="D32468" i="14"/>
  <c r="C32468" i="14"/>
  <c r="F32467" i="14"/>
  <c r="G32467" i="14"/>
  <c r="D32467" i="14"/>
  <c r="C32467" i="14"/>
  <c r="F32466" i="14"/>
  <c r="G32466" i="14"/>
  <c r="D32466" i="14"/>
  <c r="C32466" i="14"/>
  <c r="F32465" i="14"/>
  <c r="G32465" i="14"/>
  <c r="D32465" i="14"/>
  <c r="C32465" i="14"/>
  <c r="F32464" i="14"/>
  <c r="G32464" i="14"/>
  <c r="D32464" i="14"/>
  <c r="C32464" i="14"/>
  <c r="F32463" i="14"/>
  <c r="G32463" i="14"/>
  <c r="D32463" i="14"/>
  <c r="C32463" i="14"/>
  <c r="F32462" i="14"/>
  <c r="G32462" i="14"/>
  <c r="D32462" i="14"/>
  <c r="C32462" i="14"/>
  <c r="F32461" i="14"/>
  <c r="G32461" i="14"/>
  <c r="D32461" i="14"/>
  <c r="C32461" i="14"/>
  <c r="F32460" i="14"/>
  <c r="G32460" i="14"/>
  <c r="D32460" i="14"/>
  <c r="C32460" i="14"/>
  <c r="F32459" i="14"/>
  <c r="G32459" i="14"/>
  <c r="D32459" i="14"/>
  <c r="C32459" i="14"/>
  <c r="F32458" i="14"/>
  <c r="G32458" i="14"/>
  <c r="D32458" i="14"/>
  <c r="C32458" i="14"/>
  <c r="F32457" i="14"/>
  <c r="G32457" i="14"/>
  <c r="D32457" i="14"/>
  <c r="C32457" i="14"/>
  <c r="F32456" i="14"/>
  <c r="G32456" i="14"/>
  <c r="D32456" i="14"/>
  <c r="C32456" i="14"/>
  <c r="F32455" i="14"/>
  <c r="G32455" i="14"/>
  <c r="D32455" i="14"/>
  <c r="C32455" i="14"/>
  <c r="F32454" i="14"/>
  <c r="G32454" i="14"/>
  <c r="D32454" i="14"/>
  <c r="C32454" i="14"/>
  <c r="F32453" i="14"/>
  <c r="G32453" i="14"/>
  <c r="D32453" i="14"/>
  <c r="C32453" i="14"/>
  <c r="F32452" i="14"/>
  <c r="G32452" i="14"/>
  <c r="D32452" i="14"/>
  <c r="C32452" i="14"/>
  <c r="F32451" i="14"/>
  <c r="G32451" i="14"/>
  <c r="D32451" i="14"/>
  <c r="C32451" i="14"/>
  <c r="F32450" i="14"/>
  <c r="G32450" i="14"/>
  <c r="D32450" i="14"/>
  <c r="C32450" i="14"/>
  <c r="F32449" i="14"/>
  <c r="G32449" i="14"/>
  <c r="D32449" i="14"/>
  <c r="C32449" i="14"/>
  <c r="F32448" i="14"/>
  <c r="G32448" i="14"/>
  <c r="D32448" i="14"/>
  <c r="C32448" i="14"/>
  <c r="F32447" i="14"/>
  <c r="G32447" i="14"/>
  <c r="D32447" i="14"/>
  <c r="C32447" i="14"/>
  <c r="F32446" i="14"/>
  <c r="G32446" i="14"/>
  <c r="D32446" i="14"/>
  <c r="C32446" i="14"/>
  <c r="F32445" i="14"/>
  <c r="G32445" i="14"/>
  <c r="D32445" i="14"/>
  <c r="C32445" i="14"/>
  <c r="F32444" i="14"/>
  <c r="G32444" i="14"/>
  <c r="D32444" i="14"/>
  <c r="C32444" i="14"/>
  <c r="F32443" i="14"/>
  <c r="G32443" i="14"/>
  <c r="D32443" i="14"/>
  <c r="C32443" i="14"/>
  <c r="F32442" i="14"/>
  <c r="G32442" i="14"/>
  <c r="D32442" i="14"/>
  <c r="C32442" i="14"/>
  <c r="F32441" i="14"/>
  <c r="G32441" i="14"/>
  <c r="D32441" i="14"/>
  <c r="C32441" i="14"/>
  <c r="F32440" i="14"/>
  <c r="G32440" i="14"/>
  <c r="D32440" i="14"/>
  <c r="C32440" i="14"/>
  <c r="F32439" i="14"/>
  <c r="G32439" i="14"/>
  <c r="D32439" i="14"/>
  <c r="C32439" i="14"/>
  <c r="F32438" i="14"/>
  <c r="G32438" i="14"/>
  <c r="D32438" i="14"/>
  <c r="C32438" i="14"/>
  <c r="F32437" i="14"/>
  <c r="G32437" i="14"/>
  <c r="D32437" i="14"/>
  <c r="C32437" i="14"/>
  <c r="F32436" i="14"/>
  <c r="G32436" i="14"/>
  <c r="D32436" i="14"/>
  <c r="C32436" i="14"/>
  <c r="F32435" i="14"/>
  <c r="G32435" i="14"/>
  <c r="D32435" i="14"/>
  <c r="C32435" i="14"/>
  <c r="F32434" i="14"/>
  <c r="G32434" i="14"/>
  <c r="D32434" i="14"/>
  <c r="C32434" i="14"/>
  <c r="F32433" i="14"/>
  <c r="G32433" i="14"/>
  <c r="D32433" i="14"/>
  <c r="C32433" i="14"/>
  <c r="F32432" i="14"/>
  <c r="G32432" i="14"/>
  <c r="D32432" i="14"/>
  <c r="C32432" i="14"/>
  <c r="F32431" i="14"/>
  <c r="G32431" i="14"/>
  <c r="D32431" i="14"/>
  <c r="C32431" i="14"/>
  <c r="F32430" i="14"/>
  <c r="G32430" i="14"/>
  <c r="D32430" i="14"/>
  <c r="C32430" i="14"/>
  <c r="F32429" i="14"/>
  <c r="G32429" i="14"/>
  <c r="D32429" i="14"/>
  <c r="C32429" i="14"/>
  <c r="F32428" i="14"/>
  <c r="G32428" i="14"/>
  <c r="D32428" i="14"/>
  <c r="C32428" i="14"/>
  <c r="F32427" i="14"/>
  <c r="G32427" i="14"/>
  <c r="D32427" i="14"/>
  <c r="C32427" i="14"/>
  <c r="F32426" i="14"/>
  <c r="G32426" i="14"/>
  <c r="D32426" i="14"/>
  <c r="C32426" i="14"/>
  <c r="F32425" i="14"/>
  <c r="G32425" i="14"/>
  <c r="D32425" i="14"/>
  <c r="C32425" i="14"/>
  <c r="F32424" i="14"/>
  <c r="G32424" i="14"/>
  <c r="D32424" i="14"/>
  <c r="C32424" i="14"/>
  <c r="F32423" i="14"/>
  <c r="G32423" i="14"/>
  <c r="D32423" i="14"/>
  <c r="C32423" i="14"/>
  <c r="F32422" i="14"/>
  <c r="G32422" i="14"/>
  <c r="D32422" i="14"/>
  <c r="C32422" i="14"/>
  <c r="F32421" i="14"/>
  <c r="G32421" i="14"/>
  <c r="D32421" i="14"/>
  <c r="C32421" i="14"/>
  <c r="F32420" i="14"/>
  <c r="G32420" i="14"/>
  <c r="D32420" i="14"/>
  <c r="C32420" i="14"/>
  <c r="F32419" i="14"/>
  <c r="G32419" i="14"/>
  <c r="D32419" i="14"/>
  <c r="C32419" i="14"/>
  <c r="F32418" i="14"/>
  <c r="G32418" i="14"/>
  <c r="D32418" i="14"/>
  <c r="C32418" i="14"/>
  <c r="F32417" i="14"/>
  <c r="G32417" i="14"/>
  <c r="D32417" i="14"/>
  <c r="C32417" i="14"/>
  <c r="F32416" i="14"/>
  <c r="G32416" i="14"/>
  <c r="D32416" i="14"/>
  <c r="C32416" i="14"/>
  <c r="F32415" i="14"/>
  <c r="G32415" i="14"/>
  <c r="D32415" i="14"/>
  <c r="C32415" i="14"/>
  <c r="F32414" i="14"/>
  <c r="G32414" i="14"/>
  <c r="D32414" i="14"/>
  <c r="C32414" i="14"/>
  <c r="F32413" i="14"/>
  <c r="G32413" i="14"/>
  <c r="D32413" i="14"/>
  <c r="C32413" i="14"/>
  <c r="F32412" i="14"/>
  <c r="G32412" i="14"/>
  <c r="D32412" i="14"/>
  <c r="C32412" i="14"/>
  <c r="F32411" i="14"/>
  <c r="G32411" i="14"/>
  <c r="D32411" i="14"/>
  <c r="C32411" i="14"/>
  <c r="F32410" i="14"/>
  <c r="G32410" i="14"/>
  <c r="D32410" i="14"/>
  <c r="C32410" i="14"/>
  <c r="F32409" i="14"/>
  <c r="G32409" i="14"/>
  <c r="D32409" i="14"/>
  <c r="C32409" i="14"/>
  <c r="F32408" i="14"/>
  <c r="G32408" i="14"/>
  <c r="D32408" i="14"/>
  <c r="C32408" i="14"/>
  <c r="F32407" i="14"/>
  <c r="G32407" i="14"/>
  <c r="D32407" i="14"/>
  <c r="C32407" i="14"/>
  <c r="F32406" i="14"/>
  <c r="G32406" i="14"/>
  <c r="D32406" i="14"/>
  <c r="C32406" i="14"/>
  <c r="F32405" i="14"/>
  <c r="G32405" i="14"/>
  <c r="D32405" i="14"/>
  <c r="C32405" i="14"/>
  <c r="F32404" i="14"/>
  <c r="G32404" i="14"/>
  <c r="D32404" i="14"/>
  <c r="C32404" i="14"/>
  <c r="F32403" i="14"/>
  <c r="G32403" i="14"/>
  <c r="D32403" i="14"/>
  <c r="C32403" i="14"/>
  <c r="F32402" i="14"/>
  <c r="G32402" i="14"/>
  <c r="D32402" i="14"/>
  <c r="C32402" i="14"/>
  <c r="F32401" i="14"/>
  <c r="G32401" i="14"/>
  <c r="D32401" i="14"/>
  <c r="C32401" i="14"/>
  <c r="F32400" i="14"/>
  <c r="G32400" i="14"/>
  <c r="D32400" i="14"/>
  <c r="C32400" i="14"/>
  <c r="F32399" i="14"/>
  <c r="G32399" i="14"/>
  <c r="D32399" i="14"/>
  <c r="C32399" i="14"/>
  <c r="F32398" i="14"/>
  <c r="G32398" i="14"/>
  <c r="D32398" i="14"/>
  <c r="C32398" i="14"/>
  <c r="F32397" i="14"/>
  <c r="G32397" i="14"/>
  <c r="D32397" i="14"/>
  <c r="C32397" i="14"/>
  <c r="F32396" i="14"/>
  <c r="G32396" i="14"/>
  <c r="D32396" i="14"/>
  <c r="C32396" i="14"/>
  <c r="F32395" i="14"/>
  <c r="G32395" i="14"/>
  <c r="D32395" i="14"/>
  <c r="C32395" i="14"/>
  <c r="F32394" i="14"/>
  <c r="G32394" i="14"/>
  <c r="D32394" i="14"/>
  <c r="C32394" i="14"/>
  <c r="F32393" i="14"/>
  <c r="G32393" i="14"/>
  <c r="D32393" i="14"/>
  <c r="C32393" i="14"/>
  <c r="F32392" i="14"/>
  <c r="G32392" i="14"/>
  <c r="D32392" i="14"/>
  <c r="C32392" i="14"/>
  <c r="F32391" i="14"/>
  <c r="G32391" i="14"/>
  <c r="D32391" i="14"/>
  <c r="C32391" i="14"/>
  <c r="F32390" i="14"/>
  <c r="G32390" i="14"/>
  <c r="D32390" i="14"/>
  <c r="C32390" i="14"/>
  <c r="F32389" i="14"/>
  <c r="G32389" i="14"/>
  <c r="D32389" i="14"/>
  <c r="C32389" i="14"/>
  <c r="F32388" i="14"/>
  <c r="G32388" i="14"/>
  <c r="D32388" i="14"/>
  <c r="C32388" i="14"/>
  <c r="F32387" i="14"/>
  <c r="G32387" i="14"/>
  <c r="D32387" i="14"/>
  <c r="C32387" i="14"/>
  <c r="F32386" i="14"/>
  <c r="G32386" i="14"/>
  <c r="D32386" i="14"/>
  <c r="C32386" i="14"/>
  <c r="F32385" i="14"/>
  <c r="G32385" i="14"/>
  <c r="D32385" i="14"/>
  <c r="C32385" i="14"/>
  <c r="F32384" i="14"/>
  <c r="G32384" i="14"/>
  <c r="D32384" i="14"/>
  <c r="C32384" i="14"/>
  <c r="F32383" i="14"/>
  <c r="G32383" i="14"/>
  <c r="D32383" i="14"/>
  <c r="C32383" i="14"/>
  <c r="F32382" i="14"/>
  <c r="G32382" i="14"/>
  <c r="D32382" i="14"/>
  <c r="C32382" i="14"/>
  <c r="F32381" i="14"/>
  <c r="G32381" i="14"/>
  <c r="D32381" i="14"/>
  <c r="C32381" i="14"/>
  <c r="F32380" i="14"/>
  <c r="G32380" i="14"/>
  <c r="D32380" i="14"/>
  <c r="C32380" i="14"/>
  <c r="F32379" i="14"/>
  <c r="G32379" i="14"/>
  <c r="D32379" i="14"/>
  <c r="C32379" i="14"/>
  <c r="F32378" i="14"/>
  <c r="G32378" i="14"/>
  <c r="D32378" i="14"/>
  <c r="C32378" i="14"/>
  <c r="F32377" i="14"/>
  <c r="G32377" i="14"/>
  <c r="D32377" i="14"/>
  <c r="C32377" i="14"/>
  <c r="F32376" i="14"/>
  <c r="G32376" i="14"/>
  <c r="D32376" i="14"/>
  <c r="C32376" i="14"/>
  <c r="F32375" i="14"/>
  <c r="G32375" i="14"/>
  <c r="D32375" i="14"/>
  <c r="C32375" i="14"/>
  <c r="F32374" i="14"/>
  <c r="G32374" i="14"/>
  <c r="D32374" i="14"/>
  <c r="C32374" i="14"/>
  <c r="F32373" i="14"/>
  <c r="G32373" i="14"/>
  <c r="D32373" i="14"/>
  <c r="C32373" i="14"/>
  <c r="F32372" i="14"/>
  <c r="G32372" i="14"/>
  <c r="D32372" i="14"/>
  <c r="C32372" i="14"/>
  <c r="F32371" i="14"/>
  <c r="G32371" i="14"/>
  <c r="D32371" i="14"/>
  <c r="C32371" i="14"/>
  <c r="F32370" i="14"/>
  <c r="G32370" i="14"/>
  <c r="D32370" i="14"/>
  <c r="C32370" i="14"/>
  <c r="F32369" i="14"/>
  <c r="G32369" i="14"/>
  <c r="D32369" i="14"/>
  <c r="C32369" i="14"/>
  <c r="F32368" i="14"/>
  <c r="G32368" i="14"/>
  <c r="D32368" i="14"/>
  <c r="C32368" i="14"/>
  <c r="F32367" i="14"/>
  <c r="G32367" i="14"/>
  <c r="D32367" i="14"/>
  <c r="C32367" i="14"/>
  <c r="F32366" i="14"/>
  <c r="G32366" i="14"/>
  <c r="D32366" i="14"/>
  <c r="C32366" i="14"/>
  <c r="F32365" i="14"/>
  <c r="G32365" i="14"/>
  <c r="D32365" i="14"/>
  <c r="C32365" i="14"/>
  <c r="F32364" i="14"/>
  <c r="G32364" i="14"/>
  <c r="D32364" i="14"/>
  <c r="C32364" i="14"/>
  <c r="F32363" i="14"/>
  <c r="G32363" i="14"/>
  <c r="D32363" i="14"/>
  <c r="C32363" i="14"/>
  <c r="F32362" i="14"/>
  <c r="G32362" i="14"/>
  <c r="D32362" i="14"/>
  <c r="C32362" i="14"/>
  <c r="F32361" i="14"/>
  <c r="G32361" i="14"/>
  <c r="D32361" i="14"/>
  <c r="C32361" i="14"/>
  <c r="F32360" i="14"/>
  <c r="G32360" i="14"/>
  <c r="D32360" i="14"/>
  <c r="C32360" i="14"/>
  <c r="F32359" i="14"/>
  <c r="G32359" i="14"/>
  <c r="D32359" i="14"/>
  <c r="C32359" i="14"/>
  <c r="F32358" i="14"/>
  <c r="G32358" i="14"/>
  <c r="D32358" i="14"/>
  <c r="C32358" i="14"/>
  <c r="F32357" i="14"/>
  <c r="G32357" i="14"/>
  <c r="D32357" i="14"/>
  <c r="C32357" i="14"/>
  <c r="F32356" i="14"/>
  <c r="G32356" i="14"/>
  <c r="D32356" i="14"/>
  <c r="C32356" i="14"/>
  <c r="F32355" i="14"/>
  <c r="G32355" i="14"/>
  <c r="D32355" i="14"/>
  <c r="C32355" i="14"/>
  <c r="F32354" i="14"/>
  <c r="G32354" i="14"/>
  <c r="D32354" i="14"/>
  <c r="C32354" i="14"/>
  <c r="F32353" i="14"/>
  <c r="G32353" i="14"/>
  <c r="D32353" i="14"/>
  <c r="C32353" i="14"/>
  <c r="F32352" i="14"/>
  <c r="G32352" i="14"/>
  <c r="D32352" i="14"/>
  <c r="C32352" i="14"/>
  <c r="F32351" i="14"/>
  <c r="G32351" i="14"/>
  <c r="D32351" i="14"/>
  <c r="C32351" i="14"/>
  <c r="F32350" i="14"/>
  <c r="G32350" i="14"/>
  <c r="D32350" i="14"/>
  <c r="C32350" i="14"/>
  <c r="F32349" i="14"/>
  <c r="G32349" i="14"/>
  <c r="D32349" i="14"/>
  <c r="C32349" i="14"/>
  <c r="F32348" i="14"/>
  <c r="G32348" i="14"/>
  <c r="D32348" i="14"/>
  <c r="C32348" i="14"/>
  <c r="F32347" i="14"/>
  <c r="G32347" i="14"/>
  <c r="D32347" i="14"/>
  <c r="C32347" i="14"/>
  <c r="F32346" i="14"/>
  <c r="G32346" i="14"/>
  <c r="D32346" i="14"/>
  <c r="C32346" i="14"/>
  <c r="F32345" i="14"/>
  <c r="G32345" i="14"/>
  <c r="D32345" i="14"/>
  <c r="C32345" i="14"/>
  <c r="F32344" i="14"/>
  <c r="G32344" i="14"/>
  <c r="D32344" i="14"/>
  <c r="C32344" i="14"/>
  <c r="F32343" i="14"/>
  <c r="G32343" i="14"/>
  <c r="D32343" i="14"/>
  <c r="C32343" i="14"/>
  <c r="F32342" i="14"/>
  <c r="G32342" i="14"/>
  <c r="D32342" i="14"/>
  <c r="C32342" i="14"/>
  <c r="F32341" i="14"/>
  <c r="G32341" i="14"/>
  <c r="D32341" i="14"/>
  <c r="C32341" i="14"/>
  <c r="F32340" i="14"/>
  <c r="G32340" i="14"/>
  <c r="D32340" i="14"/>
  <c r="C32340" i="14"/>
  <c r="F32339" i="14"/>
  <c r="G32339" i="14"/>
  <c r="D32339" i="14"/>
  <c r="C32339" i="14"/>
  <c r="F32338" i="14"/>
  <c r="G32338" i="14"/>
  <c r="D32338" i="14"/>
  <c r="C32338" i="14"/>
  <c r="F32337" i="14"/>
  <c r="G32337" i="14"/>
  <c r="D32337" i="14"/>
  <c r="C32337" i="14"/>
  <c r="F32336" i="14"/>
  <c r="G32336" i="14"/>
  <c r="D32336" i="14"/>
  <c r="C32336" i="14"/>
  <c r="F32335" i="14"/>
  <c r="G32335" i="14"/>
  <c r="D32335" i="14"/>
  <c r="C32335" i="14"/>
  <c r="F32334" i="14"/>
  <c r="G32334" i="14"/>
  <c r="D32334" i="14"/>
  <c r="C32334" i="14"/>
  <c r="F32333" i="14"/>
  <c r="G32333" i="14"/>
  <c r="D32333" i="14"/>
  <c r="C32333" i="14"/>
  <c r="F32332" i="14"/>
  <c r="G32332" i="14"/>
  <c r="D32332" i="14"/>
  <c r="C32332" i="14"/>
  <c r="F32331" i="14"/>
  <c r="G32331" i="14"/>
  <c r="D32331" i="14"/>
  <c r="C32331" i="14"/>
  <c r="F32330" i="14"/>
  <c r="G32330" i="14"/>
  <c r="D32330" i="14"/>
  <c r="C32330" i="14"/>
  <c r="F32329" i="14"/>
  <c r="G32329" i="14"/>
  <c r="D32329" i="14"/>
  <c r="C32329" i="14"/>
  <c r="F32328" i="14"/>
  <c r="G32328" i="14"/>
  <c r="D32328" i="14"/>
  <c r="C32328" i="14"/>
  <c r="F32327" i="14"/>
  <c r="G32327" i="14"/>
  <c r="D32327" i="14"/>
  <c r="C32327" i="14"/>
  <c r="F32326" i="14"/>
  <c r="G32326" i="14"/>
  <c r="D32326" i="14"/>
  <c r="C32326" i="14"/>
  <c r="F32325" i="14"/>
  <c r="G32325" i="14"/>
  <c r="D32325" i="14"/>
  <c r="C32325" i="14"/>
  <c r="F32324" i="14"/>
  <c r="G32324" i="14"/>
  <c r="D32324" i="14"/>
  <c r="C32324" i="14"/>
  <c r="F32323" i="14"/>
  <c r="G32323" i="14"/>
  <c r="D32323" i="14"/>
  <c r="C32323" i="14"/>
  <c r="F32322" i="14"/>
  <c r="G32322" i="14"/>
  <c r="D32322" i="14"/>
  <c r="C32322" i="14"/>
  <c r="F32321" i="14"/>
  <c r="G32321" i="14"/>
  <c r="D32321" i="14"/>
  <c r="C32321" i="14"/>
  <c r="F32320" i="14"/>
  <c r="G32320" i="14"/>
  <c r="D32320" i="14"/>
  <c r="C32320" i="14"/>
  <c r="F32319" i="14"/>
  <c r="G32319" i="14"/>
  <c r="D32319" i="14"/>
  <c r="C32319" i="14"/>
  <c r="F32318" i="14"/>
  <c r="G32318" i="14"/>
  <c r="D32318" i="14"/>
  <c r="C32318" i="14"/>
  <c r="F32317" i="14"/>
  <c r="G32317" i="14"/>
  <c r="D32317" i="14"/>
  <c r="C32317" i="14"/>
  <c r="F32316" i="14"/>
  <c r="G32316" i="14"/>
  <c r="D32316" i="14"/>
  <c r="C32316" i="14"/>
  <c r="F32315" i="14"/>
  <c r="G32315" i="14"/>
  <c r="D32315" i="14"/>
  <c r="C32315" i="14"/>
  <c r="F32314" i="14"/>
  <c r="G32314" i="14"/>
  <c r="D32314" i="14"/>
  <c r="C32314" i="14"/>
  <c r="F32313" i="14"/>
  <c r="G32313" i="14"/>
  <c r="D32313" i="14"/>
  <c r="C32313" i="14"/>
  <c r="F32312" i="14"/>
  <c r="G32312" i="14"/>
  <c r="D32312" i="14"/>
  <c r="C32312" i="14"/>
  <c r="F32311" i="14"/>
  <c r="G32311" i="14"/>
  <c r="D32311" i="14"/>
  <c r="C32311" i="14"/>
  <c r="F32310" i="14"/>
  <c r="G32310" i="14"/>
  <c r="D32310" i="14"/>
  <c r="C32310" i="14"/>
  <c r="F32309" i="14"/>
  <c r="G32309" i="14"/>
  <c r="D32309" i="14"/>
  <c r="C32309" i="14"/>
  <c r="F32308" i="14"/>
  <c r="G32308" i="14"/>
  <c r="D32308" i="14"/>
  <c r="C32308" i="14"/>
  <c r="F32307" i="14"/>
  <c r="G32307" i="14"/>
  <c r="D32307" i="14"/>
  <c r="C32307" i="14"/>
  <c r="F32306" i="14"/>
  <c r="G32306" i="14"/>
  <c r="D32306" i="14"/>
  <c r="C32306" i="14"/>
  <c r="F32305" i="14"/>
  <c r="G32305" i="14"/>
  <c r="D32305" i="14"/>
  <c r="C32305" i="14"/>
  <c r="F32304" i="14"/>
  <c r="G32304" i="14"/>
  <c r="D32304" i="14"/>
  <c r="C32304" i="14"/>
  <c r="F32303" i="14"/>
  <c r="G32303" i="14"/>
  <c r="D32303" i="14"/>
  <c r="C32303" i="14"/>
  <c r="F32302" i="14"/>
  <c r="G32302" i="14"/>
  <c r="D32302" i="14"/>
  <c r="C32302" i="14"/>
  <c r="F32301" i="14"/>
  <c r="G32301" i="14"/>
  <c r="D32301" i="14"/>
  <c r="C32301" i="14"/>
  <c r="F32300" i="14"/>
  <c r="G32300" i="14"/>
  <c r="D32300" i="14"/>
  <c r="C32300" i="14"/>
  <c r="F32299" i="14"/>
  <c r="G32299" i="14"/>
  <c r="D32299" i="14"/>
  <c r="C32299" i="14"/>
  <c r="F32298" i="14"/>
  <c r="G32298" i="14"/>
  <c r="D32298" i="14"/>
  <c r="C32298" i="14"/>
  <c r="F32297" i="14"/>
  <c r="G32297" i="14"/>
  <c r="D32297" i="14"/>
  <c r="C32297" i="14"/>
  <c r="F32296" i="14"/>
  <c r="G32296" i="14"/>
  <c r="D32296" i="14"/>
  <c r="C32296" i="14"/>
  <c r="F32295" i="14"/>
  <c r="G32295" i="14"/>
  <c r="D32295" i="14"/>
  <c r="C32295" i="14"/>
  <c r="F32294" i="14"/>
  <c r="G32294" i="14"/>
  <c r="D32294" i="14"/>
  <c r="C32294" i="14"/>
  <c r="F32293" i="14"/>
  <c r="G32293" i="14"/>
  <c r="D32293" i="14"/>
  <c r="C32293" i="14"/>
  <c r="F32292" i="14"/>
  <c r="G32292" i="14"/>
  <c r="D32292" i="14"/>
  <c r="C32292" i="14"/>
  <c r="F32291" i="14"/>
  <c r="G32291" i="14"/>
  <c r="D32291" i="14"/>
  <c r="C32291" i="14"/>
  <c r="F32290" i="14"/>
  <c r="G32290" i="14"/>
  <c r="D32290" i="14"/>
  <c r="C32290" i="14"/>
  <c r="F32289" i="14"/>
  <c r="G32289" i="14"/>
  <c r="D32289" i="14"/>
  <c r="C32289" i="14"/>
  <c r="F32288" i="14"/>
  <c r="G32288" i="14"/>
  <c r="D32288" i="14"/>
  <c r="C32288" i="14"/>
  <c r="F32287" i="14"/>
  <c r="G32287" i="14"/>
  <c r="D32287" i="14"/>
  <c r="C32287" i="14"/>
  <c r="F32286" i="14"/>
  <c r="G32286" i="14"/>
  <c r="D32286" i="14"/>
  <c r="C32286" i="14"/>
  <c r="F32285" i="14"/>
  <c r="G32285" i="14"/>
  <c r="D32285" i="14"/>
  <c r="C32285" i="14"/>
  <c r="F32284" i="14"/>
  <c r="G32284" i="14"/>
  <c r="D32284" i="14"/>
  <c r="C32284" i="14"/>
  <c r="F32283" i="14"/>
  <c r="G32283" i="14"/>
  <c r="D32283" i="14"/>
  <c r="C32283" i="14"/>
  <c r="F32282" i="14"/>
  <c r="G32282" i="14"/>
  <c r="D32282" i="14"/>
  <c r="C32282" i="14"/>
  <c r="F32281" i="14"/>
  <c r="G32281" i="14"/>
  <c r="D32281" i="14"/>
  <c r="C32281" i="14"/>
  <c r="F32280" i="14"/>
  <c r="G32280" i="14"/>
  <c r="D32280" i="14"/>
  <c r="C32280" i="14"/>
  <c r="F32279" i="14"/>
  <c r="G32279" i="14"/>
  <c r="D32279" i="14"/>
  <c r="C32279" i="14"/>
  <c r="F32278" i="14"/>
  <c r="G32278" i="14"/>
  <c r="D32278" i="14"/>
  <c r="C32278" i="14"/>
  <c r="F32277" i="14"/>
  <c r="G32277" i="14"/>
  <c r="D32277" i="14"/>
  <c r="C32277" i="14"/>
  <c r="F32276" i="14"/>
  <c r="G32276" i="14"/>
  <c r="D32276" i="14"/>
  <c r="C32276" i="14"/>
  <c r="F32275" i="14"/>
  <c r="G32275" i="14"/>
  <c r="D32275" i="14"/>
  <c r="C32275" i="14"/>
  <c r="F32274" i="14"/>
  <c r="G32274" i="14"/>
  <c r="D32274" i="14"/>
  <c r="C32274" i="14"/>
  <c r="F32273" i="14"/>
  <c r="G32273" i="14"/>
  <c r="D32273" i="14"/>
  <c r="C32273" i="14"/>
  <c r="F32272" i="14"/>
  <c r="G32272" i="14"/>
  <c r="D32272" i="14"/>
  <c r="C32272" i="14"/>
  <c r="F32271" i="14"/>
  <c r="G32271" i="14"/>
  <c r="D32271" i="14"/>
  <c r="C32271" i="14"/>
  <c r="F32270" i="14"/>
  <c r="G32270" i="14"/>
  <c r="D32270" i="14"/>
  <c r="C32270" i="14"/>
  <c r="F32269" i="14"/>
  <c r="G32269" i="14"/>
  <c r="D32269" i="14"/>
  <c r="C32269" i="14"/>
  <c r="F32268" i="14"/>
  <c r="G32268" i="14"/>
  <c r="D32268" i="14"/>
  <c r="C32268" i="14"/>
  <c r="F32267" i="14"/>
  <c r="G32267" i="14"/>
  <c r="D32267" i="14"/>
  <c r="C32267" i="14"/>
  <c r="F32266" i="14"/>
  <c r="G32266" i="14"/>
  <c r="D32266" i="14"/>
  <c r="C32266" i="14"/>
  <c r="F32265" i="14"/>
  <c r="G32265" i="14"/>
  <c r="D32265" i="14"/>
  <c r="C32265" i="14"/>
  <c r="F32264" i="14"/>
  <c r="G32264" i="14"/>
  <c r="D32264" i="14"/>
  <c r="C32264" i="14"/>
  <c r="F32263" i="14"/>
  <c r="G32263" i="14"/>
  <c r="D32263" i="14"/>
  <c r="C32263" i="14"/>
  <c r="F32262" i="14"/>
  <c r="G32262" i="14"/>
  <c r="D32262" i="14"/>
  <c r="C32262" i="14"/>
  <c r="F32261" i="14"/>
  <c r="G32261" i="14"/>
  <c r="D32261" i="14"/>
  <c r="C32261" i="14"/>
  <c r="F32260" i="14"/>
  <c r="G32260" i="14"/>
  <c r="D32260" i="14"/>
  <c r="C32260" i="14"/>
  <c r="F32259" i="14"/>
  <c r="G32259" i="14"/>
  <c r="D32259" i="14"/>
  <c r="C32259" i="14"/>
  <c r="F32258" i="14"/>
  <c r="G32258" i="14"/>
  <c r="D32258" i="14"/>
  <c r="C32258" i="14"/>
  <c r="F32257" i="14"/>
  <c r="G32257" i="14"/>
  <c r="D32257" i="14"/>
  <c r="C32257" i="14"/>
  <c r="F32256" i="14"/>
  <c r="G32256" i="14"/>
  <c r="D32256" i="14"/>
  <c r="C32256" i="14"/>
  <c r="F32255" i="14"/>
  <c r="G32255" i="14"/>
  <c r="D32255" i="14"/>
  <c r="C32255" i="14"/>
  <c r="F32254" i="14"/>
  <c r="G32254" i="14"/>
  <c r="D32254" i="14"/>
  <c r="C32254" i="14"/>
  <c r="F32253" i="14"/>
  <c r="G32253" i="14"/>
  <c r="D32253" i="14"/>
  <c r="C32253" i="14"/>
  <c r="F32252" i="14"/>
  <c r="G32252" i="14"/>
  <c r="D32252" i="14"/>
  <c r="C32252" i="14"/>
  <c r="F32251" i="14"/>
  <c r="G32251" i="14"/>
  <c r="D32251" i="14"/>
  <c r="C32251" i="14"/>
  <c r="F32250" i="14"/>
  <c r="G32250" i="14"/>
  <c r="D32250" i="14"/>
  <c r="C32250" i="14"/>
  <c r="F32249" i="14"/>
  <c r="G32249" i="14"/>
  <c r="D32249" i="14"/>
  <c r="C32249" i="14"/>
  <c r="F32248" i="14"/>
  <c r="G32248" i="14"/>
  <c r="D32248" i="14"/>
  <c r="C32248" i="14"/>
  <c r="F32247" i="14"/>
  <c r="G32247" i="14"/>
  <c r="D32247" i="14"/>
  <c r="C32247" i="14"/>
  <c r="F32246" i="14"/>
  <c r="G32246" i="14"/>
  <c r="D32246" i="14"/>
  <c r="C32246" i="14"/>
  <c r="F32245" i="14"/>
  <c r="G32245" i="14"/>
  <c r="D32245" i="14"/>
  <c r="C32245" i="14"/>
  <c r="F32244" i="14"/>
  <c r="G32244" i="14"/>
  <c r="D32244" i="14"/>
  <c r="C32244" i="14"/>
  <c r="F32243" i="14"/>
  <c r="G32243" i="14"/>
  <c r="D32243" i="14"/>
  <c r="C32243" i="14"/>
  <c r="F32242" i="14"/>
  <c r="G32242" i="14"/>
  <c r="D32242" i="14"/>
  <c r="C32242" i="14"/>
  <c r="F32241" i="14"/>
  <c r="G32241" i="14"/>
  <c r="D32241" i="14"/>
  <c r="C32241" i="14"/>
  <c r="F32240" i="14"/>
  <c r="G32240" i="14"/>
  <c r="D32240" i="14"/>
  <c r="C32240" i="14"/>
  <c r="F32239" i="14"/>
  <c r="G32239" i="14"/>
  <c r="D32239" i="14"/>
  <c r="C32239" i="14"/>
  <c r="F32238" i="14"/>
  <c r="G32238" i="14"/>
  <c r="D32238" i="14"/>
  <c r="C32238" i="14"/>
  <c r="F32237" i="14"/>
  <c r="G32237" i="14"/>
  <c r="D32237" i="14"/>
  <c r="C32237" i="14"/>
  <c r="F32236" i="14"/>
  <c r="G32236" i="14"/>
  <c r="D32236" i="14"/>
  <c r="C32236" i="14"/>
  <c r="F32235" i="14"/>
  <c r="G32235" i="14"/>
  <c r="D32235" i="14"/>
  <c r="C32235" i="14"/>
  <c r="F32234" i="14"/>
  <c r="G32234" i="14"/>
  <c r="D32234" i="14"/>
  <c r="C32234" i="14"/>
  <c r="F32233" i="14"/>
  <c r="G32233" i="14"/>
  <c r="D32233" i="14"/>
  <c r="C32233" i="14"/>
  <c r="F32232" i="14"/>
  <c r="G32232" i="14"/>
  <c r="D32232" i="14"/>
  <c r="C32232" i="14"/>
  <c r="F32231" i="14"/>
  <c r="G32231" i="14"/>
  <c r="D32231" i="14"/>
  <c r="C32231" i="14"/>
  <c r="F32230" i="14"/>
  <c r="G32230" i="14"/>
  <c r="D32230" i="14"/>
  <c r="C32230" i="14"/>
  <c r="F32229" i="14"/>
  <c r="G32229" i="14"/>
  <c r="D32229" i="14"/>
  <c r="C32229" i="14"/>
  <c r="F32228" i="14"/>
  <c r="G32228" i="14"/>
  <c r="D32228" i="14"/>
  <c r="C32228" i="14"/>
  <c r="F32227" i="14"/>
  <c r="G32227" i="14"/>
  <c r="D32227" i="14"/>
  <c r="C32227" i="14"/>
  <c r="F32226" i="14"/>
  <c r="G32226" i="14"/>
  <c r="D32226" i="14"/>
  <c r="C32226" i="14"/>
  <c r="F32225" i="14"/>
  <c r="G32225" i="14"/>
  <c r="D32225" i="14"/>
  <c r="C32225" i="14"/>
  <c r="F32224" i="14"/>
  <c r="G32224" i="14"/>
  <c r="D32224" i="14"/>
  <c r="C32224" i="14"/>
  <c r="F32223" i="14"/>
  <c r="G32223" i="14"/>
  <c r="D32223" i="14"/>
  <c r="C32223" i="14"/>
  <c r="F32222" i="14"/>
  <c r="G32222" i="14"/>
  <c r="D32222" i="14"/>
  <c r="C32222" i="14"/>
  <c r="F32221" i="14"/>
  <c r="G32221" i="14"/>
  <c r="D32221" i="14"/>
  <c r="C32221" i="14"/>
  <c r="F32220" i="14"/>
  <c r="G32220" i="14"/>
  <c r="D32220" i="14"/>
  <c r="C32220" i="14"/>
  <c r="F32219" i="14"/>
  <c r="G32219" i="14"/>
  <c r="D32219" i="14"/>
  <c r="C32219" i="14"/>
  <c r="F32218" i="14"/>
  <c r="G32218" i="14"/>
  <c r="D32218" i="14"/>
  <c r="C32218" i="14"/>
  <c r="F32217" i="14"/>
  <c r="G32217" i="14"/>
  <c r="D32217" i="14"/>
  <c r="C32217" i="14"/>
  <c r="F32216" i="14"/>
  <c r="G32216" i="14"/>
  <c r="D32216" i="14"/>
  <c r="C32216" i="14"/>
  <c r="F32215" i="14"/>
  <c r="G32215" i="14"/>
  <c r="D32215" i="14"/>
  <c r="C32215" i="14"/>
  <c r="F32214" i="14"/>
  <c r="G32214" i="14"/>
  <c r="D32214" i="14"/>
  <c r="C32214" i="14"/>
  <c r="F32213" i="14"/>
  <c r="G32213" i="14"/>
  <c r="D32213" i="14"/>
  <c r="C32213" i="14"/>
  <c r="F32212" i="14"/>
  <c r="G32212" i="14"/>
  <c r="D32212" i="14"/>
  <c r="C32212" i="14"/>
  <c r="F32211" i="14"/>
  <c r="G32211" i="14"/>
  <c r="D32211" i="14"/>
  <c r="C32211" i="14"/>
  <c r="F32210" i="14"/>
  <c r="G32210" i="14"/>
  <c r="D32210" i="14"/>
  <c r="C32210" i="14"/>
  <c r="F32209" i="14"/>
  <c r="G32209" i="14"/>
  <c r="D32209" i="14"/>
  <c r="C32209" i="14"/>
  <c r="F32208" i="14"/>
  <c r="G32208" i="14"/>
  <c r="D32208" i="14"/>
  <c r="C32208" i="14"/>
  <c r="F32207" i="14"/>
  <c r="G32207" i="14"/>
  <c r="D32207" i="14"/>
  <c r="C32207" i="14"/>
  <c r="F32206" i="14"/>
  <c r="G32206" i="14"/>
  <c r="D32206" i="14"/>
  <c r="C32206" i="14"/>
  <c r="F32205" i="14"/>
  <c r="G32205" i="14"/>
  <c r="D32205" i="14"/>
  <c r="C32205" i="14"/>
  <c r="F32204" i="14"/>
  <c r="G32204" i="14"/>
  <c r="D32204" i="14"/>
  <c r="C32204" i="14"/>
  <c r="F32203" i="14"/>
  <c r="G32203" i="14"/>
  <c r="D32203" i="14"/>
  <c r="C32203" i="14"/>
  <c r="F32202" i="14"/>
  <c r="G32202" i="14"/>
  <c r="D32202" i="14"/>
  <c r="C32202" i="14"/>
  <c r="F32201" i="14"/>
  <c r="G32201" i="14"/>
  <c r="D32201" i="14"/>
  <c r="C32201" i="14"/>
  <c r="F32200" i="14"/>
  <c r="G32200" i="14"/>
  <c r="D32200" i="14"/>
  <c r="C32200" i="14"/>
  <c r="F32199" i="14"/>
  <c r="G32199" i="14"/>
  <c r="D32199" i="14"/>
  <c r="C32199" i="14"/>
  <c r="F32198" i="14"/>
  <c r="G32198" i="14"/>
  <c r="D32198" i="14"/>
  <c r="C32198" i="14"/>
  <c r="F32197" i="14"/>
  <c r="G32197" i="14"/>
  <c r="D32197" i="14"/>
  <c r="C32197" i="14"/>
  <c r="F32196" i="14"/>
  <c r="G32196" i="14"/>
  <c r="D32196" i="14"/>
  <c r="C32196" i="14"/>
  <c r="F32195" i="14"/>
  <c r="G32195" i="14"/>
  <c r="D32195" i="14"/>
  <c r="C32195" i="14"/>
  <c r="F32194" i="14"/>
  <c r="G32194" i="14"/>
  <c r="D32194" i="14"/>
  <c r="C32194" i="14"/>
  <c r="F32193" i="14"/>
  <c r="G32193" i="14"/>
  <c r="D32193" i="14"/>
  <c r="C32193" i="14"/>
  <c r="F32192" i="14"/>
  <c r="G32192" i="14"/>
  <c r="D32192" i="14"/>
  <c r="C32192" i="14"/>
  <c r="F32191" i="14"/>
  <c r="G32191" i="14"/>
  <c r="D32191" i="14"/>
  <c r="C32191" i="14"/>
  <c r="F32190" i="14"/>
  <c r="G32190" i="14"/>
  <c r="D32190" i="14"/>
  <c r="C32190" i="14"/>
  <c r="F32189" i="14"/>
  <c r="G32189" i="14"/>
  <c r="D32189" i="14"/>
  <c r="C32189" i="14"/>
  <c r="F32188" i="14"/>
  <c r="G32188" i="14"/>
  <c r="D32188" i="14"/>
  <c r="C32188" i="14"/>
  <c r="F32187" i="14"/>
  <c r="G32187" i="14"/>
  <c r="D32187" i="14"/>
  <c r="C32187" i="14"/>
  <c r="F32186" i="14"/>
  <c r="G32186" i="14"/>
  <c r="D32186" i="14"/>
  <c r="C32186" i="14"/>
  <c r="F32185" i="14"/>
  <c r="G32185" i="14"/>
  <c r="D32185" i="14"/>
  <c r="C32185" i="14"/>
  <c r="F32184" i="14"/>
  <c r="G32184" i="14"/>
  <c r="D32184" i="14"/>
  <c r="C32184" i="14"/>
  <c r="F32183" i="14"/>
  <c r="G32183" i="14"/>
  <c r="D32183" i="14"/>
  <c r="C32183" i="14"/>
  <c r="F32182" i="14"/>
  <c r="G32182" i="14"/>
  <c r="D32182" i="14"/>
  <c r="C32182" i="14"/>
  <c r="F32181" i="14"/>
  <c r="G32181" i="14"/>
  <c r="D32181" i="14"/>
  <c r="C32181" i="14"/>
  <c r="F32180" i="14"/>
  <c r="G32180" i="14"/>
  <c r="D32180" i="14"/>
  <c r="C32180" i="14"/>
  <c r="F32179" i="14"/>
  <c r="G32179" i="14"/>
  <c r="D32179" i="14"/>
  <c r="C32179" i="14"/>
  <c r="F32178" i="14"/>
  <c r="G32178" i="14"/>
  <c r="D32178" i="14"/>
  <c r="C32178" i="14"/>
  <c r="F32177" i="14"/>
  <c r="G32177" i="14"/>
  <c r="D32177" i="14"/>
  <c r="C32177" i="14"/>
  <c r="F32176" i="14"/>
  <c r="G32176" i="14"/>
  <c r="D32176" i="14"/>
  <c r="C32176" i="14"/>
  <c r="F32175" i="14"/>
  <c r="G32175" i="14"/>
  <c r="D32175" i="14"/>
  <c r="C32175" i="14"/>
  <c r="F32174" i="14"/>
  <c r="G32174" i="14"/>
  <c r="D32174" i="14"/>
  <c r="C32174" i="14"/>
  <c r="F32173" i="14"/>
  <c r="G32173" i="14"/>
  <c r="D32173" i="14"/>
  <c r="C32173" i="14"/>
  <c r="F32172" i="14"/>
  <c r="G32172" i="14"/>
  <c r="D32172" i="14"/>
  <c r="C32172" i="14"/>
  <c r="F32171" i="14"/>
  <c r="G32171" i="14"/>
  <c r="D32171" i="14"/>
  <c r="C32171" i="14"/>
  <c r="F32170" i="14"/>
  <c r="G32170" i="14"/>
  <c r="D32170" i="14"/>
  <c r="C32170" i="14"/>
  <c r="F32169" i="14"/>
  <c r="G32169" i="14"/>
  <c r="D32169" i="14"/>
  <c r="C32169" i="14"/>
  <c r="F32168" i="14"/>
  <c r="G32168" i="14"/>
  <c r="D32168" i="14"/>
  <c r="C32168" i="14"/>
  <c r="F32167" i="14"/>
  <c r="G32167" i="14"/>
  <c r="D32167" i="14"/>
  <c r="C32167" i="14"/>
  <c r="F32166" i="14"/>
  <c r="G32166" i="14"/>
  <c r="D32166" i="14"/>
  <c r="C32166" i="14"/>
  <c r="F32165" i="14"/>
  <c r="G32165" i="14"/>
  <c r="D32165" i="14"/>
  <c r="C32165" i="14"/>
  <c r="F32164" i="14"/>
  <c r="G32164" i="14"/>
  <c r="D32164" i="14"/>
  <c r="C32164" i="14"/>
  <c r="F32163" i="14"/>
  <c r="G32163" i="14"/>
  <c r="D32163" i="14"/>
  <c r="C32163" i="14"/>
  <c r="F32162" i="14"/>
  <c r="G32162" i="14"/>
  <c r="D32162" i="14"/>
  <c r="C32162" i="14"/>
  <c r="F32161" i="14"/>
  <c r="G32161" i="14"/>
  <c r="D32161" i="14"/>
  <c r="C32161" i="14"/>
  <c r="F32160" i="14"/>
  <c r="G32160" i="14"/>
  <c r="D32160" i="14"/>
  <c r="C32160" i="14"/>
  <c r="F32159" i="14"/>
  <c r="G32159" i="14"/>
  <c r="D32159" i="14"/>
  <c r="C32159" i="14"/>
  <c r="F32158" i="14"/>
  <c r="G32158" i="14"/>
  <c r="D32158" i="14"/>
  <c r="C32158" i="14"/>
  <c r="F32157" i="14"/>
  <c r="G32157" i="14"/>
  <c r="D32157" i="14"/>
  <c r="C32157" i="14"/>
  <c r="F32156" i="14"/>
  <c r="G32156" i="14"/>
  <c r="D32156" i="14"/>
  <c r="C32156" i="14"/>
  <c r="F32155" i="14"/>
  <c r="G32155" i="14"/>
  <c r="D32155" i="14"/>
  <c r="C32155" i="14"/>
  <c r="F32154" i="14"/>
  <c r="G32154" i="14"/>
  <c r="D32154" i="14"/>
  <c r="C32154" i="14"/>
  <c r="F32153" i="14"/>
  <c r="G32153" i="14"/>
  <c r="D32153" i="14"/>
  <c r="C32153" i="14"/>
  <c r="F32152" i="14"/>
  <c r="G32152" i="14"/>
  <c r="D32152" i="14"/>
  <c r="C32152" i="14"/>
  <c r="F32151" i="14"/>
  <c r="G32151" i="14"/>
  <c r="D32151" i="14"/>
  <c r="C32151" i="14"/>
  <c r="F32150" i="14"/>
  <c r="G32150" i="14"/>
  <c r="D32150" i="14"/>
  <c r="C32150" i="14"/>
  <c r="F32149" i="14"/>
  <c r="G32149" i="14"/>
  <c r="D32149" i="14"/>
  <c r="C32149" i="14"/>
  <c r="F32148" i="14"/>
  <c r="G32148" i="14"/>
  <c r="D32148" i="14"/>
  <c r="C32148" i="14"/>
  <c r="F32147" i="14"/>
  <c r="G32147" i="14"/>
  <c r="D32147" i="14"/>
  <c r="C32147" i="14"/>
  <c r="F32146" i="14"/>
  <c r="G32146" i="14"/>
  <c r="D32146" i="14"/>
  <c r="C32146" i="14"/>
  <c r="F32145" i="14"/>
  <c r="G32145" i="14"/>
  <c r="D32145" i="14"/>
  <c r="C32145" i="14"/>
  <c r="F32144" i="14"/>
  <c r="G32144" i="14"/>
  <c r="D32144" i="14"/>
  <c r="C32144" i="14"/>
  <c r="F32143" i="14"/>
  <c r="G32143" i="14"/>
  <c r="D32143" i="14"/>
  <c r="C32143" i="14"/>
  <c r="F32142" i="14"/>
  <c r="G32142" i="14"/>
  <c r="D32142" i="14"/>
  <c r="C32142" i="14"/>
  <c r="F32141" i="14"/>
  <c r="G32141" i="14"/>
  <c r="D32141" i="14"/>
  <c r="C32141" i="14"/>
  <c r="F32140" i="14"/>
  <c r="G32140" i="14"/>
  <c r="D32140" i="14"/>
  <c r="C32140" i="14"/>
  <c r="F32139" i="14"/>
  <c r="G32139" i="14"/>
  <c r="D32139" i="14"/>
  <c r="C32139" i="14"/>
  <c r="F32138" i="14"/>
  <c r="G32138" i="14"/>
  <c r="D32138" i="14"/>
  <c r="C32138" i="14"/>
  <c r="F32137" i="14"/>
  <c r="G32137" i="14"/>
  <c r="D32137" i="14"/>
  <c r="C32137" i="14"/>
  <c r="F32136" i="14"/>
  <c r="G32136" i="14"/>
  <c r="D32136" i="14"/>
  <c r="C32136" i="14"/>
  <c r="F32135" i="14"/>
  <c r="G32135" i="14"/>
  <c r="D32135" i="14"/>
  <c r="C32135" i="14"/>
  <c r="F32134" i="14"/>
  <c r="G32134" i="14"/>
  <c r="D32134" i="14"/>
  <c r="C32134" i="14"/>
  <c r="F32133" i="14"/>
  <c r="G32133" i="14"/>
  <c r="D32133" i="14"/>
  <c r="C32133" i="14"/>
  <c r="F32132" i="14"/>
  <c r="G32132" i="14"/>
  <c r="D32132" i="14"/>
  <c r="C32132" i="14"/>
  <c r="F32131" i="14"/>
  <c r="G32131" i="14"/>
  <c r="D32131" i="14"/>
  <c r="C32131" i="14"/>
  <c r="F32130" i="14"/>
  <c r="G32130" i="14"/>
  <c r="D32130" i="14"/>
  <c r="C32130" i="14"/>
  <c r="F32129" i="14"/>
  <c r="G32129" i="14"/>
  <c r="D32129" i="14"/>
  <c r="C32129" i="14"/>
  <c r="F32128" i="14"/>
  <c r="G32128" i="14"/>
  <c r="D32128" i="14"/>
  <c r="C32128" i="14"/>
  <c r="F32127" i="14"/>
  <c r="G32127" i="14"/>
  <c r="D32127" i="14"/>
  <c r="C32127" i="14"/>
  <c r="F32126" i="14"/>
  <c r="G32126" i="14"/>
  <c r="D32126" i="14"/>
  <c r="C32126" i="14"/>
  <c r="F32125" i="14"/>
  <c r="G32125" i="14"/>
  <c r="D32125" i="14"/>
  <c r="C32125" i="14"/>
  <c r="F32124" i="14"/>
  <c r="G32124" i="14"/>
  <c r="D32124" i="14"/>
  <c r="C32124" i="14"/>
  <c r="F32123" i="14"/>
  <c r="G32123" i="14"/>
  <c r="D32123" i="14"/>
  <c r="C32123" i="14"/>
  <c r="F32122" i="14"/>
  <c r="G32122" i="14"/>
  <c r="D32122" i="14"/>
  <c r="C32122" i="14"/>
  <c r="F32121" i="14"/>
  <c r="G32121" i="14"/>
  <c r="D32121" i="14"/>
  <c r="C32121" i="14"/>
  <c r="F32120" i="14"/>
  <c r="G32120" i="14"/>
  <c r="D32120" i="14"/>
  <c r="C32120" i="14"/>
  <c r="F32119" i="14"/>
  <c r="G32119" i="14"/>
  <c r="D32119" i="14"/>
  <c r="C32119" i="14"/>
  <c r="F32118" i="14"/>
  <c r="G32118" i="14"/>
  <c r="D32118" i="14"/>
  <c r="C32118" i="14"/>
  <c r="F32117" i="14"/>
  <c r="G32117" i="14"/>
  <c r="D32117" i="14"/>
  <c r="C32117" i="14"/>
  <c r="F32116" i="14"/>
  <c r="G32116" i="14"/>
  <c r="D32116" i="14"/>
  <c r="C32116" i="14"/>
  <c r="F32115" i="14"/>
  <c r="G32115" i="14"/>
  <c r="D32115" i="14"/>
  <c r="C32115" i="14"/>
  <c r="F32114" i="14"/>
  <c r="G32114" i="14"/>
  <c r="D32114" i="14"/>
  <c r="C32114" i="14"/>
  <c r="F32113" i="14"/>
  <c r="G32113" i="14"/>
  <c r="D32113" i="14"/>
  <c r="C32113" i="14"/>
  <c r="F32112" i="14"/>
  <c r="G32112" i="14"/>
  <c r="D32112" i="14"/>
  <c r="C32112" i="14"/>
  <c r="F32111" i="14"/>
  <c r="G32111" i="14"/>
  <c r="D32111" i="14"/>
  <c r="C32111" i="14"/>
  <c r="F32110" i="14"/>
  <c r="G32110" i="14"/>
  <c r="D32110" i="14"/>
  <c r="C32110" i="14"/>
  <c r="F32109" i="14"/>
  <c r="G32109" i="14"/>
  <c r="D32109" i="14"/>
  <c r="C32109" i="14"/>
  <c r="F32108" i="14"/>
  <c r="G32108" i="14"/>
  <c r="D32108" i="14"/>
  <c r="C32108" i="14"/>
  <c r="F32107" i="14"/>
  <c r="G32107" i="14"/>
  <c r="D32107" i="14"/>
  <c r="C32107" i="14"/>
  <c r="F32106" i="14"/>
  <c r="G32106" i="14"/>
  <c r="D32106" i="14"/>
  <c r="C32106" i="14"/>
  <c r="F32105" i="14"/>
  <c r="G32105" i="14"/>
  <c r="D32105" i="14"/>
  <c r="C32105" i="14"/>
  <c r="F32104" i="14"/>
  <c r="G32104" i="14"/>
  <c r="D32104" i="14"/>
  <c r="C32104" i="14"/>
  <c r="F32103" i="14"/>
  <c r="G32103" i="14"/>
  <c r="D32103" i="14"/>
  <c r="C32103" i="14"/>
  <c r="F32102" i="14"/>
  <c r="G32102" i="14"/>
  <c r="D32102" i="14"/>
  <c r="C32102" i="14"/>
  <c r="F32101" i="14"/>
  <c r="G32101" i="14"/>
  <c r="D32101" i="14"/>
  <c r="C32101" i="14"/>
  <c r="F32100" i="14"/>
  <c r="G32100" i="14"/>
  <c r="D32100" i="14"/>
  <c r="C32100" i="14"/>
  <c r="F32099" i="14"/>
  <c r="G32099" i="14"/>
  <c r="D32099" i="14"/>
  <c r="C32099" i="14"/>
  <c r="F32098" i="14"/>
  <c r="G32098" i="14"/>
  <c r="D32098" i="14"/>
  <c r="C32098" i="14"/>
  <c r="F32097" i="14"/>
  <c r="G32097" i="14"/>
  <c r="D32097" i="14"/>
  <c r="C32097" i="14"/>
  <c r="F32096" i="14"/>
  <c r="G32096" i="14"/>
  <c r="D32096" i="14"/>
  <c r="C32096" i="14"/>
  <c r="F32095" i="14"/>
  <c r="G32095" i="14"/>
  <c r="D32095" i="14"/>
  <c r="C32095" i="14"/>
  <c r="F32094" i="14"/>
  <c r="G32094" i="14"/>
  <c r="D32094" i="14"/>
  <c r="C32094" i="14"/>
  <c r="F32093" i="14"/>
  <c r="G32093" i="14"/>
  <c r="D32093" i="14"/>
  <c r="C32093" i="14"/>
  <c r="F32092" i="14"/>
  <c r="G32092" i="14"/>
  <c r="D32092" i="14"/>
  <c r="C32092" i="14"/>
  <c r="F32091" i="14"/>
  <c r="G32091" i="14"/>
  <c r="D32091" i="14"/>
  <c r="C32091" i="14"/>
  <c r="F32090" i="14"/>
  <c r="G32090" i="14"/>
  <c r="D32090" i="14"/>
  <c r="C32090" i="14"/>
  <c r="F32089" i="14"/>
  <c r="G32089" i="14"/>
  <c r="D32089" i="14"/>
  <c r="C32089" i="14"/>
  <c r="F32088" i="14"/>
  <c r="G32088" i="14"/>
  <c r="D32088" i="14"/>
  <c r="C32088" i="14"/>
  <c r="F32087" i="14"/>
  <c r="G32087" i="14"/>
  <c r="D32087" i="14"/>
  <c r="C32087" i="14"/>
  <c r="F32086" i="14"/>
  <c r="G32086" i="14"/>
  <c r="D32086" i="14"/>
  <c r="C32086" i="14"/>
  <c r="F32085" i="14"/>
  <c r="G32085" i="14"/>
  <c r="D32085" i="14"/>
  <c r="C32085" i="14"/>
  <c r="F32084" i="14"/>
  <c r="G32084" i="14"/>
  <c r="D32084" i="14"/>
  <c r="C32084" i="14"/>
  <c r="F32083" i="14"/>
  <c r="G32083" i="14"/>
  <c r="D32083" i="14"/>
  <c r="C32083" i="14"/>
  <c r="F32082" i="14"/>
  <c r="G32082" i="14"/>
  <c r="D32082" i="14"/>
  <c r="C32082" i="14"/>
  <c r="F32081" i="14"/>
  <c r="G32081" i="14"/>
  <c r="D32081" i="14"/>
  <c r="C32081" i="14"/>
  <c r="F32080" i="14"/>
  <c r="G32080" i="14"/>
  <c r="D32080" i="14"/>
  <c r="C32080" i="14"/>
  <c r="F32079" i="14"/>
  <c r="G32079" i="14"/>
  <c r="D32079" i="14"/>
  <c r="C32079" i="14"/>
  <c r="F32078" i="14"/>
  <c r="G32078" i="14"/>
  <c r="D32078" i="14"/>
  <c r="C32078" i="14"/>
  <c r="F32077" i="14"/>
  <c r="G32077" i="14"/>
  <c r="D32077" i="14"/>
  <c r="C32077" i="14"/>
  <c r="F32076" i="14"/>
  <c r="G32076" i="14"/>
  <c r="D32076" i="14"/>
  <c r="C32076" i="14"/>
  <c r="F32075" i="14"/>
  <c r="G32075" i="14"/>
  <c r="D32075" i="14"/>
  <c r="C32075" i="14"/>
  <c r="F32074" i="14"/>
  <c r="G32074" i="14"/>
  <c r="D32074" i="14"/>
  <c r="C32074" i="14"/>
  <c r="F32073" i="14"/>
  <c r="G32073" i="14"/>
  <c r="D32073" i="14"/>
  <c r="C32073" i="14"/>
  <c r="F32072" i="14"/>
  <c r="G32072" i="14"/>
  <c r="D32072" i="14"/>
  <c r="C32072" i="14"/>
  <c r="F32071" i="14"/>
  <c r="G32071" i="14"/>
  <c r="D32071" i="14"/>
  <c r="C32071" i="14"/>
  <c r="F32070" i="14"/>
  <c r="G32070" i="14"/>
  <c r="D32070" i="14"/>
  <c r="C32070" i="14"/>
  <c r="F32069" i="14"/>
  <c r="G32069" i="14"/>
  <c r="D32069" i="14"/>
  <c r="C32069" i="14"/>
  <c r="F32068" i="14"/>
  <c r="G32068" i="14"/>
  <c r="D32068" i="14"/>
  <c r="C32068" i="14"/>
  <c r="F32067" i="14"/>
  <c r="G32067" i="14"/>
  <c r="D32067" i="14"/>
  <c r="C32067" i="14"/>
  <c r="F32066" i="14"/>
  <c r="G32066" i="14"/>
  <c r="D32066" i="14"/>
  <c r="C32066" i="14"/>
  <c r="F32065" i="14"/>
  <c r="G32065" i="14"/>
  <c r="D32065" i="14"/>
  <c r="C32065" i="14"/>
  <c r="F32064" i="14"/>
  <c r="G32064" i="14"/>
  <c r="D32064" i="14"/>
  <c r="C32064" i="14"/>
  <c r="F32063" i="14"/>
  <c r="G32063" i="14"/>
  <c r="D32063" i="14"/>
  <c r="C32063" i="14"/>
  <c r="F32062" i="14"/>
  <c r="G32062" i="14"/>
  <c r="D32062" i="14"/>
  <c r="C32062" i="14"/>
  <c r="F32061" i="14"/>
  <c r="G32061" i="14"/>
  <c r="D32061" i="14"/>
  <c r="C32061" i="14"/>
  <c r="F32060" i="14"/>
  <c r="G32060" i="14"/>
  <c r="D32060" i="14"/>
  <c r="C32060" i="14"/>
  <c r="F32059" i="14"/>
  <c r="G32059" i="14"/>
  <c r="D32059" i="14"/>
  <c r="C32059" i="14"/>
  <c r="F32058" i="14"/>
  <c r="G32058" i="14"/>
  <c r="D32058" i="14"/>
  <c r="C32058" i="14"/>
  <c r="F32057" i="14"/>
  <c r="G32057" i="14"/>
  <c r="D32057" i="14"/>
  <c r="C32057" i="14"/>
  <c r="F32056" i="14"/>
  <c r="G32056" i="14"/>
  <c r="D32056" i="14"/>
  <c r="C32056" i="14"/>
  <c r="F32055" i="14"/>
  <c r="G32055" i="14"/>
  <c r="D32055" i="14"/>
  <c r="C32055" i="14"/>
  <c r="F32054" i="14"/>
  <c r="G32054" i="14"/>
  <c r="D32054" i="14"/>
  <c r="C32054" i="14"/>
  <c r="F32053" i="14"/>
  <c r="G32053" i="14"/>
  <c r="D32053" i="14"/>
  <c r="C32053" i="14"/>
  <c r="F32052" i="14"/>
  <c r="G32052" i="14"/>
  <c r="D32052" i="14"/>
  <c r="C32052" i="14"/>
  <c r="F32051" i="14"/>
  <c r="G32051" i="14"/>
  <c r="D32051" i="14"/>
  <c r="C32051" i="14"/>
  <c r="F32050" i="14"/>
  <c r="G32050" i="14"/>
  <c r="D32050" i="14"/>
  <c r="C32050" i="14"/>
  <c r="F32049" i="14"/>
  <c r="G32049" i="14"/>
  <c r="D32049" i="14"/>
  <c r="C32049" i="14"/>
  <c r="F32048" i="14"/>
  <c r="G32048" i="14"/>
  <c r="D32048" i="14"/>
  <c r="C32048" i="14"/>
  <c r="F32047" i="14"/>
  <c r="G32047" i="14"/>
  <c r="D32047" i="14"/>
  <c r="C32047" i="14"/>
  <c r="F32046" i="14"/>
  <c r="G32046" i="14"/>
  <c r="D32046" i="14"/>
  <c r="C32046" i="14"/>
  <c r="F32045" i="14"/>
  <c r="G32045" i="14"/>
  <c r="D32045" i="14"/>
  <c r="C32045" i="14"/>
  <c r="F32044" i="14"/>
  <c r="G32044" i="14"/>
  <c r="D32044" i="14"/>
  <c r="C32044" i="14"/>
  <c r="F32043" i="14"/>
  <c r="G32043" i="14"/>
  <c r="D32043" i="14"/>
  <c r="C32043" i="14"/>
  <c r="F32042" i="14"/>
  <c r="G32042" i="14"/>
  <c r="D32042" i="14"/>
  <c r="C32042" i="14"/>
  <c r="F32041" i="14"/>
  <c r="G32041" i="14"/>
  <c r="D32041" i="14"/>
  <c r="C32041" i="14"/>
  <c r="F32040" i="14"/>
  <c r="G32040" i="14"/>
  <c r="D32040" i="14"/>
  <c r="C32040" i="14"/>
  <c r="F32039" i="14"/>
  <c r="G32039" i="14"/>
  <c r="D32039" i="14"/>
  <c r="C32039" i="14"/>
  <c r="F32038" i="14"/>
  <c r="G32038" i="14"/>
  <c r="D32038" i="14"/>
  <c r="C32038" i="14"/>
  <c r="F32037" i="14"/>
  <c r="G32037" i="14"/>
  <c r="D32037" i="14"/>
  <c r="C32037" i="14"/>
  <c r="F32036" i="14"/>
  <c r="G32036" i="14"/>
  <c r="D32036" i="14"/>
  <c r="C32036" i="14"/>
  <c r="F32035" i="14"/>
  <c r="G32035" i="14"/>
  <c r="D32035" i="14"/>
  <c r="C32035" i="14"/>
  <c r="F32034" i="14"/>
  <c r="G32034" i="14"/>
  <c r="D32034" i="14"/>
  <c r="C32034" i="14"/>
  <c r="F32033" i="14"/>
  <c r="G32033" i="14"/>
  <c r="D32033" i="14"/>
  <c r="C32033" i="14"/>
  <c r="F32032" i="14"/>
  <c r="G32032" i="14"/>
  <c r="D32032" i="14"/>
  <c r="C32032" i="14"/>
  <c r="F32031" i="14"/>
  <c r="G32031" i="14"/>
  <c r="D32031" i="14"/>
  <c r="C32031" i="14"/>
  <c r="F32030" i="14"/>
  <c r="G32030" i="14"/>
  <c r="D32030" i="14"/>
  <c r="C32030" i="14"/>
  <c r="F32029" i="14"/>
  <c r="G32029" i="14"/>
  <c r="D32029" i="14"/>
  <c r="C32029" i="14"/>
  <c r="F32028" i="14"/>
  <c r="G32028" i="14"/>
  <c r="D32028" i="14"/>
  <c r="C32028" i="14"/>
  <c r="F32027" i="14"/>
  <c r="G32027" i="14"/>
  <c r="D32027" i="14"/>
  <c r="C32027" i="14"/>
  <c r="F32026" i="14"/>
  <c r="G32026" i="14"/>
  <c r="D32026" i="14"/>
  <c r="C32026" i="14"/>
  <c r="F32025" i="14"/>
  <c r="G32025" i="14"/>
  <c r="D32025" i="14"/>
  <c r="C32025" i="14"/>
  <c r="F32024" i="14"/>
  <c r="G32024" i="14"/>
  <c r="D32024" i="14"/>
  <c r="C32024" i="14"/>
  <c r="F32023" i="14"/>
  <c r="G32023" i="14"/>
  <c r="D32023" i="14"/>
  <c r="C32023" i="14"/>
  <c r="F32022" i="14"/>
  <c r="G32022" i="14"/>
  <c r="D32022" i="14"/>
  <c r="C32022" i="14"/>
  <c r="F32021" i="14"/>
  <c r="G32021" i="14"/>
  <c r="D32021" i="14"/>
  <c r="C32021" i="14"/>
  <c r="F32020" i="14"/>
  <c r="G32020" i="14"/>
  <c r="D32020" i="14"/>
  <c r="C32020" i="14"/>
  <c r="F32019" i="14"/>
  <c r="G32019" i="14"/>
  <c r="D32019" i="14"/>
  <c r="C32019" i="14"/>
  <c r="F32018" i="14"/>
  <c r="G32018" i="14"/>
  <c r="D32018" i="14"/>
  <c r="C32018" i="14"/>
  <c r="F32017" i="14"/>
  <c r="G32017" i="14"/>
  <c r="D32017" i="14"/>
  <c r="C32017" i="14"/>
  <c r="F32016" i="14"/>
  <c r="G32016" i="14"/>
  <c r="D32016" i="14"/>
  <c r="C32016" i="14"/>
  <c r="F32015" i="14"/>
  <c r="G32015" i="14"/>
  <c r="D32015" i="14"/>
  <c r="C32015" i="14"/>
  <c r="F32014" i="14"/>
  <c r="G32014" i="14"/>
  <c r="D32014" i="14"/>
  <c r="C32014" i="14"/>
  <c r="F32013" i="14"/>
  <c r="G32013" i="14"/>
  <c r="D32013" i="14"/>
  <c r="C32013" i="14"/>
  <c r="F32012" i="14"/>
  <c r="G32012" i="14"/>
  <c r="D32012" i="14"/>
  <c r="C32012" i="14"/>
  <c r="F32011" i="14"/>
  <c r="G32011" i="14"/>
  <c r="D32011" i="14"/>
  <c r="C32011" i="14"/>
  <c r="F32010" i="14"/>
  <c r="G32010" i="14"/>
  <c r="D32010" i="14"/>
  <c r="C32010" i="14"/>
  <c r="F32009" i="14"/>
  <c r="G32009" i="14"/>
  <c r="D32009" i="14"/>
  <c r="C32009" i="14"/>
  <c r="F32008" i="14"/>
  <c r="G32008" i="14"/>
  <c r="D32008" i="14"/>
  <c r="C32008" i="14"/>
  <c r="F32007" i="14"/>
  <c r="G32007" i="14"/>
  <c r="D32007" i="14"/>
  <c r="C32007" i="14"/>
  <c r="F32006" i="14"/>
  <c r="G32006" i="14"/>
  <c r="D32006" i="14"/>
  <c r="C32006" i="14"/>
  <c r="F32005" i="14"/>
  <c r="G32005" i="14"/>
  <c r="D32005" i="14"/>
  <c r="C32005" i="14"/>
  <c r="F32004" i="14"/>
  <c r="G32004" i="14"/>
  <c r="D32004" i="14"/>
  <c r="C32004" i="14"/>
  <c r="F32003" i="14"/>
  <c r="G32003" i="14"/>
  <c r="D32003" i="14"/>
  <c r="C32003" i="14"/>
  <c r="F32002" i="14"/>
  <c r="G32002" i="14"/>
  <c r="D32002" i="14"/>
  <c r="C32002" i="14"/>
  <c r="F32001" i="14"/>
  <c r="G32001" i="14"/>
  <c r="D32001" i="14"/>
  <c r="C32001" i="14"/>
  <c r="F32000" i="14"/>
  <c r="G32000" i="14"/>
  <c r="D32000" i="14"/>
  <c r="C32000" i="14"/>
  <c r="F31999" i="14"/>
  <c r="G31999" i="14"/>
  <c r="D31999" i="14"/>
  <c r="C31999" i="14"/>
  <c r="F31998" i="14"/>
  <c r="G31998" i="14"/>
  <c r="D31998" i="14"/>
  <c r="C31998" i="14"/>
  <c r="F31997" i="14"/>
  <c r="G31997" i="14"/>
  <c r="D31997" i="14"/>
  <c r="C31997" i="14"/>
  <c r="F31996" i="14"/>
  <c r="G31996" i="14"/>
  <c r="D31996" i="14"/>
  <c r="C31996" i="14"/>
  <c r="F31995" i="14"/>
  <c r="G31995" i="14"/>
  <c r="D31995" i="14"/>
  <c r="C31995" i="14"/>
  <c r="F31994" i="14"/>
  <c r="G31994" i="14"/>
  <c r="D31994" i="14"/>
  <c r="C31994" i="14"/>
  <c r="F31993" i="14"/>
  <c r="G31993" i="14"/>
  <c r="D31993" i="14"/>
  <c r="C31993" i="14"/>
  <c r="F31992" i="14"/>
  <c r="G31992" i="14"/>
  <c r="D31992" i="14"/>
  <c r="C31992" i="14"/>
  <c r="F31991" i="14"/>
  <c r="G31991" i="14"/>
  <c r="D31991" i="14"/>
  <c r="C31991" i="14"/>
  <c r="F31990" i="14"/>
  <c r="G31990" i="14"/>
  <c r="D31990" i="14"/>
  <c r="C31990" i="14"/>
  <c r="F31989" i="14"/>
  <c r="G31989" i="14"/>
  <c r="D31989" i="14"/>
  <c r="C31989" i="14"/>
  <c r="F31988" i="14"/>
  <c r="G31988" i="14"/>
  <c r="D31988" i="14"/>
  <c r="C31988" i="14"/>
  <c r="F31987" i="14"/>
  <c r="G31987" i="14"/>
  <c r="D31987" i="14"/>
  <c r="C31987" i="14"/>
  <c r="F31986" i="14"/>
  <c r="G31986" i="14"/>
  <c r="D31986" i="14"/>
  <c r="C31986" i="14"/>
  <c r="F31985" i="14"/>
  <c r="G31985" i="14"/>
  <c r="D31985" i="14"/>
  <c r="C31985" i="14"/>
  <c r="F31984" i="14"/>
  <c r="G31984" i="14"/>
  <c r="D31984" i="14"/>
  <c r="C31984" i="14"/>
  <c r="F31983" i="14"/>
  <c r="G31983" i="14"/>
  <c r="D31983" i="14"/>
  <c r="C31983" i="14"/>
  <c r="F31982" i="14"/>
  <c r="G31982" i="14"/>
  <c r="D31982" i="14"/>
  <c r="C31982" i="14"/>
  <c r="F31981" i="14"/>
  <c r="G31981" i="14"/>
  <c r="D31981" i="14"/>
  <c r="C31981" i="14"/>
  <c r="F31980" i="14"/>
  <c r="G31980" i="14"/>
  <c r="D31980" i="14"/>
  <c r="C31980" i="14"/>
  <c r="F31979" i="14"/>
  <c r="G31979" i="14"/>
  <c r="D31979" i="14"/>
  <c r="C31979" i="14"/>
  <c r="F31978" i="14"/>
  <c r="G31978" i="14"/>
  <c r="D31978" i="14"/>
  <c r="C31978" i="14"/>
  <c r="F31977" i="14"/>
  <c r="G31977" i="14"/>
  <c r="D31977" i="14"/>
  <c r="C31977" i="14"/>
  <c r="F31976" i="14"/>
  <c r="G31976" i="14"/>
  <c r="D31976" i="14"/>
  <c r="C31976" i="14"/>
  <c r="F31975" i="14"/>
  <c r="G31975" i="14"/>
  <c r="D31975" i="14"/>
  <c r="C31975" i="14"/>
  <c r="F31974" i="14"/>
  <c r="G31974" i="14"/>
  <c r="D31974" i="14"/>
  <c r="C31974" i="14"/>
  <c r="F31973" i="14"/>
  <c r="G31973" i="14"/>
  <c r="D31973" i="14"/>
  <c r="C31973" i="14"/>
  <c r="F31972" i="14"/>
  <c r="G31972" i="14"/>
  <c r="D31972" i="14"/>
  <c r="C31972" i="14"/>
  <c r="F31971" i="14"/>
  <c r="G31971" i="14"/>
  <c r="D31971" i="14"/>
  <c r="C31971" i="14"/>
  <c r="F31970" i="14"/>
  <c r="G31970" i="14"/>
  <c r="D31970" i="14"/>
  <c r="C31970" i="14"/>
  <c r="F31969" i="14"/>
  <c r="G31969" i="14"/>
  <c r="D31969" i="14"/>
  <c r="C31969" i="14"/>
  <c r="F31968" i="14"/>
  <c r="G31968" i="14"/>
  <c r="D31968" i="14"/>
  <c r="C31968" i="14"/>
  <c r="F31967" i="14"/>
  <c r="G31967" i="14"/>
  <c r="D31967" i="14"/>
  <c r="C31967" i="14"/>
  <c r="F31966" i="14"/>
  <c r="G31966" i="14"/>
  <c r="D31966" i="14"/>
  <c r="C31966" i="14"/>
  <c r="F31965" i="14"/>
  <c r="G31965" i="14"/>
  <c r="D31965" i="14"/>
  <c r="C31965" i="14"/>
  <c r="F31964" i="14"/>
  <c r="G31964" i="14"/>
  <c r="D31964" i="14"/>
  <c r="C31964" i="14"/>
  <c r="F31963" i="14"/>
  <c r="G31963" i="14"/>
  <c r="D31963" i="14"/>
  <c r="C31963" i="14"/>
  <c r="F31962" i="14"/>
  <c r="G31962" i="14"/>
  <c r="D31962" i="14"/>
  <c r="C31962" i="14"/>
  <c r="F31961" i="14"/>
  <c r="G31961" i="14"/>
  <c r="D31961" i="14"/>
  <c r="C31961" i="14"/>
  <c r="F31960" i="14"/>
  <c r="G31960" i="14"/>
  <c r="D31960" i="14"/>
  <c r="C31960" i="14"/>
  <c r="F31959" i="14"/>
  <c r="G31959" i="14"/>
  <c r="D31959" i="14"/>
  <c r="C31959" i="14"/>
  <c r="F31958" i="14"/>
  <c r="G31958" i="14"/>
  <c r="D31958" i="14"/>
  <c r="C31958" i="14"/>
  <c r="F31957" i="14"/>
  <c r="G31957" i="14"/>
  <c r="D31957" i="14"/>
  <c r="C31957" i="14"/>
  <c r="F31956" i="14"/>
  <c r="G31956" i="14"/>
  <c r="D31956" i="14"/>
  <c r="C31956" i="14"/>
  <c r="F31955" i="14"/>
  <c r="G31955" i="14"/>
  <c r="D31955" i="14"/>
  <c r="C31955" i="14"/>
  <c r="F31954" i="14"/>
  <c r="G31954" i="14"/>
  <c r="D31954" i="14"/>
  <c r="C31954" i="14"/>
  <c r="F31953" i="14"/>
  <c r="G31953" i="14"/>
  <c r="D31953" i="14"/>
  <c r="C31953" i="14"/>
  <c r="F31952" i="14"/>
  <c r="G31952" i="14"/>
  <c r="D31952" i="14"/>
  <c r="C31952" i="14"/>
  <c r="F31951" i="14"/>
  <c r="G31951" i="14"/>
  <c r="D31951" i="14"/>
  <c r="C31951" i="14"/>
  <c r="F31950" i="14"/>
  <c r="G31950" i="14"/>
  <c r="D31950" i="14"/>
  <c r="C31950" i="14"/>
  <c r="F31949" i="14"/>
  <c r="G31949" i="14"/>
  <c r="D31949" i="14"/>
  <c r="C31949" i="14"/>
  <c r="F31948" i="14"/>
  <c r="G31948" i="14"/>
  <c r="D31948" i="14"/>
  <c r="C31948" i="14"/>
  <c r="F31947" i="14"/>
  <c r="G31947" i="14"/>
  <c r="D31947" i="14"/>
  <c r="C31947" i="14"/>
  <c r="F31946" i="14"/>
  <c r="G31946" i="14"/>
  <c r="D31946" i="14"/>
  <c r="C31946" i="14"/>
  <c r="F31945" i="14"/>
  <c r="G31945" i="14"/>
  <c r="D31945" i="14"/>
  <c r="C31945" i="14"/>
  <c r="F31944" i="14"/>
  <c r="G31944" i="14"/>
  <c r="D31944" i="14"/>
  <c r="C31944" i="14"/>
  <c r="F31943" i="14"/>
  <c r="G31943" i="14"/>
  <c r="D31943" i="14"/>
  <c r="C31943" i="14"/>
  <c r="F31942" i="14"/>
  <c r="G31942" i="14"/>
  <c r="D31942" i="14"/>
  <c r="C31942" i="14"/>
  <c r="F31941" i="14"/>
  <c r="G31941" i="14"/>
  <c r="D31941" i="14"/>
  <c r="C31941" i="14"/>
  <c r="F31940" i="14"/>
  <c r="G31940" i="14"/>
  <c r="D31940" i="14"/>
  <c r="C31940" i="14"/>
  <c r="F31939" i="14"/>
  <c r="G31939" i="14"/>
  <c r="D31939" i="14"/>
  <c r="C31939" i="14"/>
  <c r="F31938" i="14"/>
  <c r="G31938" i="14"/>
  <c r="D31938" i="14"/>
  <c r="C31938" i="14"/>
  <c r="F31937" i="14"/>
  <c r="G31937" i="14"/>
  <c r="D31937" i="14"/>
  <c r="C31937" i="14"/>
  <c r="F31936" i="14"/>
  <c r="G31936" i="14"/>
  <c r="D31936" i="14"/>
  <c r="C31936" i="14"/>
  <c r="F31935" i="14"/>
  <c r="G31935" i="14"/>
  <c r="D31935" i="14"/>
  <c r="C31935" i="14"/>
  <c r="F31934" i="14"/>
  <c r="G31934" i="14"/>
  <c r="D31934" i="14"/>
  <c r="C31934" i="14"/>
  <c r="F31933" i="14"/>
  <c r="G31933" i="14"/>
  <c r="D31933" i="14"/>
  <c r="C31933" i="14"/>
  <c r="F31932" i="14"/>
  <c r="G31932" i="14"/>
  <c r="D31932" i="14"/>
  <c r="C31932" i="14"/>
  <c r="F31931" i="14"/>
  <c r="G31931" i="14"/>
  <c r="D31931" i="14"/>
  <c r="C31931" i="14"/>
  <c r="F31930" i="14"/>
  <c r="G31930" i="14"/>
  <c r="D31930" i="14"/>
  <c r="C31930" i="14"/>
  <c r="F31929" i="14"/>
  <c r="G31929" i="14"/>
  <c r="D31929" i="14"/>
  <c r="C31929" i="14"/>
  <c r="F31928" i="14"/>
  <c r="G31928" i="14"/>
  <c r="D31928" i="14"/>
  <c r="C31928" i="14"/>
  <c r="F31927" i="14"/>
  <c r="G31927" i="14"/>
  <c r="D31927" i="14"/>
  <c r="C31927" i="14"/>
  <c r="F31926" i="14"/>
  <c r="G31926" i="14"/>
  <c r="D31926" i="14"/>
  <c r="C31926" i="14"/>
  <c r="F31925" i="14"/>
  <c r="G31925" i="14"/>
  <c r="D31925" i="14"/>
  <c r="C31925" i="14"/>
  <c r="F31924" i="14"/>
  <c r="G31924" i="14"/>
  <c r="D31924" i="14"/>
  <c r="C31924" i="14"/>
  <c r="F31923" i="14"/>
  <c r="G31923" i="14"/>
  <c r="D31923" i="14"/>
  <c r="C31923" i="14"/>
  <c r="F31922" i="14"/>
  <c r="G31922" i="14"/>
  <c r="D31922" i="14"/>
  <c r="C31922" i="14"/>
  <c r="F31921" i="14"/>
  <c r="G31921" i="14"/>
  <c r="D31921" i="14"/>
  <c r="C31921" i="14"/>
  <c r="F31920" i="14"/>
  <c r="G31920" i="14"/>
  <c r="D31920" i="14"/>
  <c r="C31920" i="14"/>
  <c r="F31919" i="14"/>
  <c r="G31919" i="14"/>
  <c r="D31919" i="14"/>
  <c r="C31919" i="14"/>
  <c r="F31918" i="14"/>
  <c r="G31918" i="14"/>
  <c r="D31918" i="14"/>
  <c r="C31918" i="14"/>
  <c r="F31917" i="14"/>
  <c r="G31917" i="14"/>
  <c r="D31917" i="14"/>
  <c r="C31917" i="14"/>
  <c r="F31916" i="14"/>
  <c r="G31916" i="14"/>
  <c r="D31916" i="14"/>
  <c r="C31916" i="14"/>
  <c r="F31915" i="14"/>
  <c r="G31915" i="14"/>
  <c r="D31915" i="14"/>
  <c r="C31915" i="14"/>
  <c r="F31914" i="14"/>
  <c r="G31914" i="14"/>
  <c r="D31914" i="14"/>
  <c r="C31914" i="14"/>
  <c r="F31913" i="14"/>
  <c r="G31913" i="14"/>
  <c r="D31913" i="14"/>
  <c r="C31913" i="14"/>
  <c r="F31912" i="14"/>
  <c r="G31912" i="14"/>
  <c r="D31912" i="14"/>
  <c r="C31912" i="14"/>
  <c r="F31911" i="14"/>
  <c r="G31911" i="14"/>
  <c r="D31911" i="14"/>
  <c r="C31911" i="14"/>
  <c r="F31910" i="14"/>
  <c r="G31910" i="14"/>
  <c r="D31910" i="14"/>
  <c r="C31910" i="14"/>
  <c r="F31909" i="14"/>
  <c r="G31909" i="14"/>
  <c r="D31909" i="14"/>
  <c r="C31909" i="14"/>
  <c r="F31908" i="14"/>
  <c r="G31908" i="14"/>
  <c r="D31908" i="14"/>
  <c r="C31908" i="14"/>
  <c r="F31907" i="14"/>
  <c r="G31907" i="14"/>
  <c r="D31907" i="14"/>
  <c r="C31907" i="14"/>
  <c r="F31906" i="14"/>
  <c r="G31906" i="14"/>
  <c r="D31906" i="14"/>
  <c r="C31906" i="14"/>
  <c r="F31905" i="14"/>
  <c r="G31905" i="14"/>
  <c r="D31905" i="14"/>
  <c r="C31905" i="14"/>
  <c r="F31904" i="14"/>
  <c r="G31904" i="14"/>
  <c r="D31904" i="14"/>
  <c r="C31904" i="14"/>
  <c r="F31903" i="14"/>
  <c r="G31903" i="14"/>
  <c r="D31903" i="14"/>
  <c r="C31903" i="14"/>
  <c r="F31902" i="14"/>
  <c r="G31902" i="14"/>
  <c r="D31902" i="14"/>
  <c r="C31902" i="14"/>
  <c r="F31901" i="14"/>
  <c r="G31901" i="14"/>
  <c r="D31901" i="14"/>
  <c r="C31901" i="14"/>
  <c r="F31900" i="14"/>
  <c r="G31900" i="14"/>
  <c r="D31900" i="14"/>
  <c r="C31900" i="14"/>
  <c r="F31899" i="14"/>
  <c r="G31899" i="14"/>
  <c r="D31899" i="14"/>
  <c r="C31899" i="14"/>
  <c r="F31898" i="14"/>
  <c r="G31898" i="14"/>
  <c r="D31898" i="14"/>
  <c r="C31898" i="14"/>
  <c r="F31897" i="14"/>
  <c r="G31897" i="14"/>
  <c r="D31897" i="14"/>
  <c r="C31897" i="14"/>
  <c r="F31896" i="14"/>
  <c r="G31896" i="14"/>
  <c r="D31896" i="14"/>
  <c r="C31896" i="14"/>
  <c r="F31895" i="14"/>
  <c r="G31895" i="14"/>
  <c r="D31895" i="14"/>
  <c r="C31895" i="14"/>
  <c r="F31894" i="14"/>
  <c r="G31894" i="14"/>
  <c r="D31894" i="14"/>
  <c r="C31894" i="14"/>
  <c r="F31893" i="14"/>
  <c r="G31893" i="14"/>
  <c r="D31893" i="14"/>
  <c r="C31893" i="14"/>
  <c r="F31892" i="14"/>
  <c r="G31892" i="14"/>
  <c r="D31892" i="14"/>
  <c r="C31892" i="14"/>
  <c r="F31891" i="14"/>
  <c r="G31891" i="14"/>
  <c r="D31891" i="14"/>
  <c r="C31891" i="14"/>
  <c r="F31890" i="14"/>
  <c r="G31890" i="14"/>
  <c r="D31890" i="14"/>
  <c r="C31890" i="14"/>
  <c r="F31889" i="14"/>
  <c r="G31889" i="14"/>
  <c r="D31889" i="14"/>
  <c r="C31889" i="14"/>
  <c r="F31888" i="14"/>
  <c r="G31888" i="14"/>
  <c r="D31888" i="14"/>
  <c r="C31888" i="14"/>
  <c r="F31887" i="14"/>
  <c r="G31887" i="14"/>
  <c r="D31887" i="14"/>
  <c r="C31887" i="14"/>
  <c r="F31886" i="14"/>
  <c r="G31886" i="14"/>
  <c r="D31886" i="14"/>
  <c r="C31886" i="14"/>
  <c r="F31885" i="14"/>
  <c r="G31885" i="14"/>
  <c r="D31885" i="14"/>
  <c r="C31885" i="14"/>
  <c r="F31884" i="14"/>
  <c r="G31884" i="14"/>
  <c r="D31884" i="14"/>
  <c r="C31884" i="14"/>
  <c r="F31883" i="14"/>
  <c r="G31883" i="14"/>
  <c r="D31883" i="14"/>
  <c r="C31883" i="14"/>
  <c r="F31882" i="14"/>
  <c r="G31882" i="14"/>
  <c r="D31882" i="14"/>
  <c r="C31882" i="14"/>
  <c r="F31881" i="14"/>
  <c r="G31881" i="14"/>
  <c r="D31881" i="14"/>
  <c r="C31881" i="14"/>
  <c r="F31880" i="14"/>
  <c r="G31880" i="14"/>
  <c r="D31880" i="14"/>
  <c r="C31880" i="14"/>
  <c r="F31879" i="14"/>
  <c r="G31879" i="14"/>
  <c r="D31879" i="14"/>
  <c r="C31879" i="14"/>
  <c r="F31878" i="14"/>
  <c r="G31878" i="14"/>
  <c r="D31878" i="14"/>
  <c r="C31878" i="14"/>
  <c r="F31877" i="14"/>
  <c r="G31877" i="14"/>
  <c r="D31877" i="14"/>
  <c r="C31877" i="14"/>
  <c r="F31876" i="14"/>
  <c r="G31876" i="14"/>
  <c r="D31876" i="14"/>
  <c r="C31876" i="14"/>
  <c r="F31875" i="14"/>
  <c r="G31875" i="14"/>
  <c r="D31875" i="14"/>
  <c r="C31875" i="14"/>
  <c r="F31874" i="14"/>
  <c r="G31874" i="14"/>
  <c r="D31874" i="14"/>
  <c r="C31874" i="14"/>
  <c r="F31873" i="14"/>
  <c r="G31873" i="14"/>
  <c r="D31873" i="14"/>
  <c r="C31873" i="14"/>
  <c r="F31872" i="14"/>
  <c r="G31872" i="14"/>
  <c r="D31872" i="14"/>
  <c r="C31872" i="14"/>
  <c r="F31871" i="14"/>
  <c r="G31871" i="14"/>
  <c r="D31871" i="14"/>
  <c r="C31871" i="14"/>
  <c r="F31870" i="14"/>
  <c r="G31870" i="14"/>
  <c r="D31870" i="14"/>
  <c r="C31870" i="14"/>
  <c r="F31869" i="14"/>
  <c r="G31869" i="14"/>
  <c r="D31869" i="14"/>
  <c r="C31869" i="14"/>
  <c r="F31868" i="14"/>
  <c r="G31868" i="14"/>
  <c r="D31868" i="14"/>
  <c r="C31868" i="14"/>
  <c r="F31867" i="14"/>
  <c r="G31867" i="14"/>
  <c r="D31867" i="14"/>
  <c r="C31867" i="14"/>
  <c r="F31866" i="14"/>
  <c r="G31866" i="14"/>
  <c r="D31866" i="14"/>
  <c r="C31866" i="14"/>
  <c r="F31865" i="14"/>
  <c r="G31865" i="14"/>
  <c r="D31865" i="14"/>
  <c r="C31865" i="14"/>
  <c r="F31864" i="14"/>
  <c r="G31864" i="14"/>
  <c r="D31864" i="14"/>
  <c r="C31864" i="14"/>
  <c r="F31863" i="14"/>
  <c r="G31863" i="14"/>
  <c r="D31863" i="14"/>
  <c r="C31863" i="14"/>
  <c r="F31862" i="14"/>
  <c r="G31862" i="14"/>
  <c r="D31862" i="14"/>
  <c r="C31862" i="14"/>
  <c r="F31861" i="14"/>
  <c r="G31861" i="14"/>
  <c r="D31861" i="14"/>
  <c r="C31861" i="14"/>
  <c r="F31860" i="14"/>
  <c r="G31860" i="14"/>
  <c r="D31860" i="14"/>
  <c r="C31860" i="14"/>
  <c r="F31859" i="14"/>
  <c r="G31859" i="14"/>
  <c r="D31859" i="14"/>
  <c r="C31859" i="14"/>
  <c r="F31858" i="14"/>
  <c r="G31858" i="14"/>
  <c r="D31858" i="14"/>
  <c r="C31858" i="14"/>
  <c r="F31857" i="14"/>
  <c r="G31857" i="14"/>
  <c r="D31857" i="14"/>
  <c r="C31857" i="14"/>
  <c r="F31856" i="14"/>
  <c r="G31856" i="14"/>
  <c r="D31856" i="14"/>
  <c r="C31856" i="14"/>
  <c r="F31855" i="14"/>
  <c r="G31855" i="14"/>
  <c r="D31855" i="14"/>
  <c r="C31855" i="14"/>
  <c r="F31854" i="14"/>
  <c r="G31854" i="14"/>
  <c r="D31854" i="14"/>
  <c r="C31854" i="14"/>
  <c r="F31853" i="14"/>
  <c r="G31853" i="14"/>
  <c r="D31853" i="14"/>
  <c r="C31853" i="14"/>
  <c r="F31852" i="14"/>
  <c r="G31852" i="14"/>
  <c r="D31852" i="14"/>
  <c r="C31852" i="14"/>
  <c r="F31851" i="14"/>
  <c r="G31851" i="14"/>
  <c r="D31851" i="14"/>
  <c r="C31851" i="14"/>
  <c r="F31850" i="14"/>
  <c r="G31850" i="14"/>
  <c r="D31850" i="14"/>
  <c r="C31850" i="14"/>
  <c r="F31849" i="14"/>
  <c r="G31849" i="14"/>
  <c r="D31849" i="14"/>
  <c r="C31849" i="14"/>
  <c r="F31848" i="14"/>
  <c r="G31848" i="14"/>
  <c r="D31848" i="14"/>
  <c r="C31848" i="14"/>
  <c r="F31847" i="14"/>
  <c r="G31847" i="14"/>
  <c r="D31847" i="14"/>
  <c r="C31847" i="14"/>
  <c r="F31846" i="14"/>
  <c r="G31846" i="14"/>
  <c r="D31846" i="14"/>
  <c r="C31846" i="14"/>
  <c r="F31845" i="14"/>
  <c r="G31845" i="14"/>
  <c r="D31845" i="14"/>
  <c r="C31845" i="14"/>
  <c r="F31844" i="14"/>
  <c r="G31844" i="14"/>
  <c r="D31844" i="14"/>
  <c r="C31844" i="14"/>
  <c r="F31843" i="14"/>
  <c r="G31843" i="14"/>
  <c r="D31843" i="14"/>
  <c r="C31843" i="14"/>
  <c r="F31842" i="14"/>
  <c r="G31842" i="14"/>
  <c r="D31842" i="14"/>
  <c r="C31842" i="14"/>
  <c r="F31841" i="14"/>
  <c r="G31841" i="14"/>
  <c r="D31841" i="14"/>
  <c r="C31841" i="14"/>
  <c r="F31840" i="14"/>
  <c r="G31840" i="14"/>
  <c r="D31840" i="14"/>
  <c r="C31840" i="14"/>
  <c r="F31839" i="14"/>
  <c r="G31839" i="14"/>
  <c r="D31839" i="14"/>
  <c r="C31839" i="14"/>
  <c r="F31838" i="14"/>
  <c r="G31838" i="14"/>
  <c r="D31838" i="14"/>
  <c r="C31838" i="14"/>
  <c r="F31837" i="14"/>
  <c r="G31837" i="14"/>
  <c r="D31837" i="14"/>
  <c r="C31837" i="14"/>
  <c r="F31836" i="14"/>
  <c r="G31836" i="14"/>
  <c r="D31836" i="14"/>
  <c r="C31836" i="14"/>
  <c r="F31835" i="14"/>
  <c r="G31835" i="14"/>
  <c r="D31835" i="14"/>
  <c r="C31835" i="14"/>
  <c r="F31834" i="14"/>
  <c r="G31834" i="14"/>
  <c r="D31834" i="14"/>
  <c r="C31834" i="14"/>
  <c r="F31833" i="14"/>
  <c r="G31833" i="14"/>
  <c r="D31833" i="14"/>
  <c r="C31833" i="14"/>
  <c r="F31832" i="14"/>
  <c r="G31832" i="14"/>
  <c r="D31832" i="14"/>
  <c r="C31832" i="14"/>
  <c r="F31831" i="14"/>
  <c r="G31831" i="14"/>
  <c r="D31831" i="14"/>
  <c r="C31831" i="14"/>
  <c r="F31830" i="14"/>
  <c r="G31830" i="14"/>
  <c r="D31830" i="14"/>
  <c r="C31830" i="14"/>
  <c r="F31829" i="14"/>
  <c r="G31829" i="14"/>
  <c r="D31829" i="14"/>
  <c r="C31829" i="14"/>
  <c r="F31828" i="14"/>
  <c r="G31828" i="14"/>
  <c r="D31828" i="14"/>
  <c r="C31828" i="14"/>
  <c r="F31827" i="14"/>
  <c r="G31827" i="14"/>
  <c r="D31827" i="14"/>
  <c r="C31827" i="14"/>
  <c r="F31826" i="14"/>
  <c r="G31826" i="14"/>
  <c r="D31826" i="14"/>
  <c r="C31826" i="14"/>
  <c r="F31825" i="14"/>
  <c r="G31825" i="14"/>
  <c r="D31825" i="14"/>
  <c r="C31825" i="14"/>
  <c r="F31824" i="14"/>
  <c r="G31824" i="14"/>
  <c r="D31824" i="14"/>
  <c r="C31824" i="14"/>
  <c r="F31823" i="14"/>
  <c r="G31823" i="14"/>
  <c r="D31823" i="14"/>
  <c r="C31823" i="14"/>
  <c r="F31822" i="14"/>
  <c r="G31822" i="14"/>
  <c r="D31822" i="14"/>
  <c r="C31822" i="14"/>
  <c r="F31821" i="14"/>
  <c r="G31821" i="14"/>
  <c r="D31821" i="14"/>
  <c r="C31821" i="14"/>
  <c r="F31820" i="14"/>
  <c r="G31820" i="14"/>
  <c r="D31820" i="14"/>
  <c r="C31820" i="14"/>
  <c r="F31819" i="14"/>
  <c r="G31819" i="14"/>
  <c r="D31819" i="14"/>
  <c r="C31819" i="14"/>
  <c r="F31818" i="14"/>
  <c r="G31818" i="14"/>
  <c r="D31818" i="14"/>
  <c r="C31818" i="14"/>
  <c r="F31817" i="14"/>
  <c r="G31817" i="14"/>
  <c r="D31817" i="14"/>
  <c r="C31817" i="14"/>
  <c r="F31816" i="14"/>
  <c r="G31816" i="14"/>
  <c r="D31816" i="14"/>
  <c r="C31816" i="14"/>
  <c r="F31815" i="14"/>
  <c r="G31815" i="14"/>
  <c r="D31815" i="14"/>
  <c r="C31815" i="14"/>
  <c r="F31814" i="14"/>
  <c r="G31814" i="14"/>
  <c r="D31814" i="14"/>
  <c r="C31814" i="14"/>
  <c r="F31813" i="14"/>
  <c r="G31813" i="14"/>
  <c r="D31813" i="14"/>
  <c r="C31813" i="14"/>
  <c r="F31812" i="14"/>
  <c r="G31812" i="14"/>
  <c r="D31812" i="14"/>
  <c r="C31812" i="14"/>
  <c r="F31811" i="14"/>
  <c r="G31811" i="14"/>
  <c r="D31811" i="14"/>
  <c r="C31811" i="14"/>
  <c r="F31810" i="14"/>
  <c r="G31810" i="14"/>
  <c r="D31810" i="14"/>
  <c r="C31810" i="14"/>
  <c r="F31809" i="14"/>
  <c r="G31809" i="14"/>
  <c r="D31809" i="14"/>
  <c r="C31809" i="14"/>
  <c r="F31808" i="14"/>
  <c r="G31808" i="14"/>
  <c r="D31808" i="14"/>
  <c r="C31808" i="14"/>
  <c r="F31807" i="14"/>
  <c r="G31807" i="14"/>
  <c r="D31807" i="14"/>
  <c r="C31807" i="14"/>
  <c r="F31806" i="14"/>
  <c r="G31806" i="14"/>
  <c r="D31806" i="14"/>
  <c r="C31806" i="14"/>
  <c r="F31805" i="14"/>
  <c r="G31805" i="14"/>
  <c r="D31805" i="14"/>
  <c r="C31805" i="14"/>
  <c r="F31804" i="14"/>
  <c r="G31804" i="14"/>
  <c r="D31804" i="14"/>
  <c r="C31804" i="14"/>
  <c r="F31803" i="14"/>
  <c r="G31803" i="14"/>
  <c r="D31803" i="14"/>
  <c r="C31803" i="14"/>
  <c r="F31802" i="14"/>
  <c r="G31802" i="14"/>
  <c r="D31802" i="14"/>
  <c r="C31802" i="14"/>
  <c r="F31801" i="14"/>
  <c r="G31801" i="14"/>
  <c r="D31801" i="14"/>
  <c r="C31801" i="14"/>
  <c r="F31800" i="14"/>
  <c r="G31800" i="14"/>
  <c r="D31800" i="14"/>
  <c r="C31800" i="14"/>
  <c r="F31799" i="14"/>
  <c r="G31799" i="14"/>
  <c r="D31799" i="14"/>
  <c r="C31799" i="14"/>
  <c r="F31798" i="14"/>
  <c r="G31798" i="14"/>
  <c r="D31798" i="14"/>
  <c r="C31798" i="14"/>
  <c r="F31797" i="14"/>
  <c r="G31797" i="14"/>
  <c r="D31797" i="14"/>
  <c r="C31797" i="14"/>
  <c r="F31796" i="14"/>
  <c r="G31796" i="14"/>
  <c r="D31796" i="14"/>
  <c r="C31796" i="14"/>
  <c r="F31795" i="14"/>
  <c r="G31795" i="14"/>
  <c r="D31795" i="14"/>
  <c r="C31795" i="14"/>
  <c r="F31794" i="14"/>
  <c r="G31794" i="14"/>
  <c r="D31794" i="14"/>
  <c r="C31794" i="14"/>
  <c r="F31793" i="14"/>
  <c r="G31793" i="14"/>
  <c r="D31793" i="14"/>
  <c r="C31793" i="14"/>
  <c r="F31792" i="14"/>
  <c r="G31792" i="14"/>
  <c r="D31792" i="14"/>
  <c r="C31792" i="14"/>
  <c r="F31791" i="14"/>
  <c r="G31791" i="14"/>
  <c r="D31791" i="14"/>
  <c r="C31791" i="14"/>
  <c r="F31790" i="14"/>
  <c r="G31790" i="14"/>
  <c r="D31790" i="14"/>
  <c r="C31790" i="14"/>
  <c r="F31789" i="14"/>
  <c r="G31789" i="14"/>
  <c r="D31789" i="14"/>
  <c r="C31789" i="14"/>
  <c r="F31788" i="14"/>
  <c r="G31788" i="14"/>
  <c r="D31788" i="14"/>
  <c r="C31788" i="14"/>
  <c r="F31787" i="14"/>
  <c r="G31787" i="14"/>
  <c r="D31787" i="14"/>
  <c r="C31787" i="14"/>
  <c r="F31786" i="14"/>
  <c r="G31786" i="14"/>
  <c r="D31786" i="14"/>
  <c r="C31786" i="14"/>
  <c r="F31785" i="14"/>
  <c r="G31785" i="14"/>
  <c r="D31785" i="14"/>
  <c r="C31785" i="14"/>
  <c r="F31784" i="14"/>
  <c r="G31784" i="14"/>
  <c r="D31784" i="14"/>
  <c r="C31784" i="14"/>
  <c r="F31783" i="14"/>
  <c r="G31783" i="14"/>
  <c r="D31783" i="14"/>
  <c r="C31783" i="14"/>
  <c r="F31782" i="14"/>
  <c r="G31782" i="14"/>
  <c r="D31782" i="14"/>
  <c r="C31782" i="14"/>
  <c r="F31781" i="14"/>
  <c r="G31781" i="14"/>
  <c r="D31781" i="14"/>
  <c r="C31781" i="14"/>
  <c r="F31780" i="14"/>
  <c r="G31780" i="14"/>
  <c r="D31780" i="14"/>
  <c r="C31780" i="14"/>
  <c r="F31779" i="14"/>
  <c r="G31779" i="14"/>
  <c r="D31779" i="14"/>
  <c r="C31779" i="14"/>
  <c r="F31778" i="14"/>
  <c r="G31778" i="14"/>
  <c r="D31778" i="14"/>
  <c r="C31778" i="14"/>
  <c r="F31777" i="14"/>
  <c r="G31777" i="14"/>
  <c r="D31777" i="14"/>
  <c r="C31777" i="14"/>
  <c r="F31776" i="14"/>
  <c r="G31776" i="14"/>
  <c r="D31776" i="14"/>
  <c r="C31776" i="14"/>
  <c r="F31775" i="14"/>
  <c r="G31775" i="14"/>
  <c r="D31775" i="14"/>
  <c r="C31775" i="14"/>
  <c r="F31774" i="14"/>
  <c r="G31774" i="14"/>
  <c r="D31774" i="14"/>
  <c r="C31774" i="14"/>
  <c r="F31773" i="14"/>
  <c r="G31773" i="14"/>
  <c r="D31773" i="14"/>
  <c r="C31773" i="14"/>
  <c r="F31772" i="14"/>
  <c r="G31772" i="14"/>
  <c r="D31772" i="14"/>
  <c r="C31772" i="14"/>
  <c r="F31771" i="14"/>
  <c r="G31771" i="14"/>
  <c r="D31771" i="14"/>
  <c r="C31771" i="14"/>
  <c r="F31770" i="14"/>
  <c r="G31770" i="14"/>
  <c r="D31770" i="14"/>
  <c r="C31770" i="14"/>
  <c r="F31769" i="14"/>
  <c r="G31769" i="14"/>
  <c r="D31769" i="14"/>
  <c r="C31769" i="14"/>
  <c r="F31768" i="14"/>
  <c r="G31768" i="14"/>
  <c r="D31768" i="14"/>
  <c r="C31768" i="14"/>
  <c r="F31767" i="14"/>
  <c r="G31767" i="14"/>
  <c r="D31767" i="14"/>
  <c r="C31767" i="14"/>
  <c r="F31766" i="14"/>
  <c r="G31766" i="14"/>
  <c r="D31766" i="14"/>
  <c r="C31766" i="14"/>
  <c r="F31765" i="14"/>
  <c r="G31765" i="14"/>
  <c r="D31765" i="14"/>
  <c r="C31765" i="14"/>
  <c r="F31764" i="14"/>
  <c r="G31764" i="14"/>
  <c r="D31764" i="14"/>
  <c r="C31764" i="14"/>
  <c r="F31763" i="14"/>
  <c r="G31763" i="14"/>
  <c r="D31763" i="14"/>
  <c r="C31763" i="14"/>
  <c r="F31762" i="14"/>
  <c r="G31762" i="14"/>
  <c r="D31762" i="14"/>
  <c r="C31762" i="14"/>
  <c r="F31761" i="14"/>
  <c r="G31761" i="14"/>
  <c r="D31761" i="14"/>
  <c r="C31761" i="14"/>
  <c r="F31760" i="14"/>
  <c r="G31760" i="14"/>
  <c r="D31760" i="14"/>
  <c r="C31760" i="14"/>
  <c r="F31759" i="14"/>
  <c r="G31759" i="14"/>
  <c r="D31759" i="14"/>
  <c r="C31759" i="14"/>
  <c r="F31758" i="14"/>
  <c r="G31758" i="14"/>
  <c r="D31758" i="14"/>
  <c r="C31758" i="14"/>
  <c r="F31757" i="14"/>
  <c r="G31757" i="14"/>
  <c r="D31757" i="14"/>
  <c r="C31757" i="14"/>
  <c r="F31756" i="14"/>
  <c r="G31756" i="14"/>
  <c r="D31756" i="14"/>
  <c r="C31756" i="14"/>
  <c r="F31755" i="14"/>
  <c r="G31755" i="14"/>
  <c r="D31755" i="14"/>
  <c r="C31755" i="14"/>
  <c r="F31754" i="14"/>
  <c r="G31754" i="14"/>
  <c r="D31754" i="14"/>
  <c r="C31754" i="14"/>
  <c r="F31753" i="14"/>
  <c r="G31753" i="14"/>
  <c r="D31753" i="14"/>
  <c r="C31753" i="14"/>
  <c r="F31752" i="14"/>
  <c r="G31752" i="14"/>
  <c r="D31752" i="14"/>
  <c r="C31752" i="14"/>
  <c r="F31751" i="14"/>
  <c r="G31751" i="14"/>
  <c r="D31751" i="14"/>
  <c r="C31751" i="14"/>
  <c r="F31750" i="14"/>
  <c r="G31750" i="14"/>
  <c r="D31750" i="14"/>
  <c r="C31750" i="14"/>
  <c r="F31749" i="14"/>
  <c r="G31749" i="14"/>
  <c r="D31749" i="14"/>
  <c r="C31749" i="14"/>
  <c r="F31748" i="14"/>
  <c r="G31748" i="14"/>
  <c r="D31748" i="14"/>
  <c r="C31748" i="14"/>
  <c r="F31747" i="14"/>
  <c r="G31747" i="14"/>
  <c r="D31747" i="14"/>
  <c r="C31747" i="14"/>
  <c r="F31746" i="14"/>
  <c r="G31746" i="14"/>
  <c r="D31746" i="14"/>
  <c r="C31746" i="14"/>
  <c r="F31745" i="14"/>
  <c r="G31745" i="14"/>
  <c r="D31745" i="14"/>
  <c r="C31745" i="14"/>
  <c r="F31744" i="14"/>
  <c r="G31744" i="14"/>
  <c r="D31744" i="14"/>
  <c r="C31744" i="14"/>
  <c r="F31743" i="14"/>
  <c r="G31743" i="14"/>
  <c r="D31743" i="14"/>
  <c r="C31743" i="14"/>
  <c r="F31742" i="14"/>
  <c r="G31742" i="14"/>
  <c r="D31742" i="14"/>
  <c r="C31742" i="14"/>
  <c r="F31741" i="14"/>
  <c r="G31741" i="14"/>
  <c r="D31741" i="14"/>
  <c r="C31741" i="14"/>
  <c r="F31740" i="14"/>
  <c r="G31740" i="14"/>
  <c r="D31740" i="14"/>
  <c r="C31740" i="14"/>
  <c r="F31739" i="14"/>
  <c r="G31739" i="14"/>
  <c r="D31739" i="14"/>
  <c r="C31739" i="14"/>
  <c r="F31738" i="14"/>
  <c r="G31738" i="14"/>
  <c r="D31738" i="14"/>
  <c r="C31738" i="14"/>
  <c r="F31737" i="14"/>
  <c r="G31737" i="14"/>
  <c r="D31737" i="14"/>
  <c r="C31737" i="14"/>
  <c r="F31736" i="14"/>
  <c r="G31736" i="14"/>
  <c r="D31736" i="14"/>
  <c r="C31736" i="14"/>
  <c r="F31735" i="14"/>
  <c r="G31735" i="14"/>
  <c r="D31735" i="14"/>
  <c r="C31735" i="14"/>
  <c r="F31734" i="14"/>
  <c r="G31734" i="14"/>
  <c r="D31734" i="14"/>
  <c r="C31734" i="14"/>
  <c r="F31733" i="14"/>
  <c r="G31733" i="14"/>
  <c r="D31733" i="14"/>
  <c r="C31733" i="14"/>
  <c r="F31732" i="14"/>
  <c r="G31732" i="14"/>
  <c r="D31732" i="14"/>
  <c r="C31732" i="14"/>
  <c r="F31731" i="14"/>
  <c r="G31731" i="14"/>
  <c r="D31731" i="14"/>
  <c r="C31731" i="14"/>
  <c r="F31730" i="14"/>
  <c r="G31730" i="14"/>
  <c r="D31730" i="14"/>
  <c r="C31730" i="14"/>
  <c r="F31729" i="14"/>
  <c r="G31729" i="14"/>
  <c r="D31729" i="14"/>
  <c r="C31729" i="14"/>
  <c r="F31728" i="14"/>
  <c r="G31728" i="14"/>
  <c r="D31728" i="14"/>
  <c r="C31728" i="14"/>
  <c r="F31727" i="14"/>
  <c r="G31727" i="14"/>
  <c r="D31727" i="14"/>
  <c r="C31727" i="14"/>
  <c r="F31726" i="14"/>
  <c r="G31726" i="14"/>
  <c r="D31726" i="14"/>
  <c r="C31726" i="14"/>
  <c r="F31725" i="14"/>
  <c r="G31725" i="14"/>
  <c r="D31725" i="14"/>
  <c r="C31725" i="14"/>
  <c r="F31724" i="14"/>
  <c r="G31724" i="14"/>
  <c r="D31724" i="14"/>
  <c r="C31724" i="14"/>
  <c r="F31723" i="14"/>
  <c r="G31723" i="14"/>
  <c r="D31723" i="14"/>
  <c r="C31723" i="14"/>
  <c r="F31722" i="14"/>
  <c r="G31722" i="14"/>
  <c r="D31722" i="14"/>
  <c r="C31722" i="14"/>
  <c r="F31721" i="14"/>
  <c r="G31721" i="14"/>
  <c r="D31721" i="14"/>
  <c r="C31721" i="14"/>
  <c r="F31720" i="14"/>
  <c r="G31720" i="14"/>
  <c r="D31720" i="14"/>
  <c r="C31720" i="14"/>
  <c r="F31719" i="14"/>
  <c r="G31719" i="14"/>
  <c r="D31719" i="14"/>
  <c r="C31719" i="14"/>
  <c r="F31718" i="14"/>
  <c r="G31718" i="14"/>
  <c r="D31718" i="14"/>
  <c r="C31718" i="14"/>
  <c r="F31717" i="14"/>
  <c r="G31717" i="14"/>
  <c r="D31717" i="14"/>
  <c r="C31717" i="14"/>
  <c r="F31716" i="14"/>
  <c r="G31716" i="14"/>
  <c r="D31716" i="14"/>
  <c r="C31716" i="14"/>
  <c r="F31715" i="14"/>
  <c r="G31715" i="14"/>
  <c r="D31715" i="14"/>
  <c r="C31715" i="14"/>
  <c r="F31714" i="14"/>
  <c r="G31714" i="14"/>
  <c r="D31714" i="14"/>
  <c r="C31714" i="14"/>
  <c r="F31713" i="14"/>
  <c r="G31713" i="14"/>
  <c r="D31713" i="14"/>
  <c r="C31713" i="14"/>
  <c r="F31712" i="14"/>
  <c r="G31712" i="14"/>
  <c r="D31712" i="14"/>
  <c r="C31712" i="14"/>
  <c r="F31711" i="14"/>
  <c r="G31711" i="14"/>
  <c r="D31711" i="14"/>
  <c r="C31711" i="14"/>
  <c r="F31710" i="14"/>
  <c r="G31710" i="14"/>
  <c r="D31710" i="14"/>
  <c r="C31710" i="14"/>
  <c r="F31709" i="14"/>
  <c r="G31709" i="14"/>
  <c r="D31709" i="14"/>
  <c r="C31709" i="14"/>
  <c r="F31708" i="14"/>
  <c r="G31708" i="14"/>
  <c r="D31708" i="14"/>
  <c r="C31708" i="14"/>
  <c r="F31707" i="14"/>
  <c r="G31707" i="14"/>
  <c r="D31707" i="14"/>
  <c r="C31707" i="14"/>
  <c r="F31706" i="14"/>
  <c r="G31706" i="14"/>
  <c r="D31706" i="14"/>
  <c r="C31706" i="14"/>
  <c r="F31705" i="14"/>
  <c r="G31705" i="14"/>
  <c r="D31705" i="14"/>
  <c r="C31705" i="14"/>
  <c r="F31704" i="14"/>
  <c r="G31704" i="14"/>
  <c r="D31704" i="14"/>
  <c r="C31704" i="14"/>
  <c r="F31703" i="14"/>
  <c r="G31703" i="14"/>
  <c r="D31703" i="14"/>
  <c r="C31703" i="14"/>
  <c r="F31702" i="14"/>
  <c r="G31702" i="14"/>
  <c r="D31702" i="14"/>
  <c r="C31702" i="14"/>
  <c r="F31701" i="14"/>
  <c r="G31701" i="14"/>
  <c r="D31701" i="14"/>
  <c r="C31701" i="14"/>
  <c r="F31700" i="14"/>
  <c r="G31700" i="14"/>
  <c r="D31700" i="14"/>
  <c r="C31700" i="14"/>
  <c r="F31699" i="14"/>
  <c r="G31699" i="14"/>
  <c r="D31699" i="14"/>
  <c r="C31699" i="14"/>
  <c r="F31698" i="14"/>
  <c r="G31698" i="14"/>
  <c r="D31698" i="14"/>
  <c r="C31698" i="14"/>
  <c r="F31697" i="14"/>
  <c r="G31697" i="14"/>
  <c r="D31697" i="14"/>
  <c r="C31697" i="14"/>
  <c r="F31696" i="14"/>
  <c r="G31696" i="14"/>
  <c r="D31696" i="14"/>
  <c r="C31696" i="14"/>
  <c r="F31695" i="14"/>
  <c r="G31695" i="14"/>
  <c r="D31695" i="14"/>
  <c r="C31695" i="14"/>
  <c r="F31694" i="14"/>
  <c r="G31694" i="14"/>
  <c r="D31694" i="14"/>
  <c r="C31694" i="14"/>
  <c r="F31693" i="14"/>
  <c r="G31693" i="14"/>
  <c r="D31693" i="14"/>
  <c r="C31693" i="14"/>
  <c r="F31692" i="14"/>
  <c r="G31692" i="14"/>
  <c r="D31692" i="14"/>
  <c r="C31692" i="14"/>
  <c r="F31691" i="14"/>
  <c r="G31691" i="14"/>
  <c r="D31691" i="14"/>
  <c r="C31691" i="14"/>
  <c r="F31690" i="14"/>
  <c r="G31690" i="14"/>
  <c r="D31690" i="14"/>
  <c r="C31690" i="14"/>
  <c r="F31689" i="14"/>
  <c r="G31689" i="14"/>
  <c r="D31689" i="14"/>
  <c r="C31689" i="14"/>
  <c r="F31688" i="14"/>
  <c r="G31688" i="14"/>
  <c r="D31688" i="14"/>
  <c r="C31688" i="14"/>
  <c r="F31687" i="14"/>
  <c r="G31687" i="14"/>
  <c r="D31687" i="14"/>
  <c r="C31687" i="14"/>
  <c r="F31686" i="14"/>
  <c r="G31686" i="14"/>
  <c r="D31686" i="14"/>
  <c r="C31686" i="14"/>
  <c r="F31685" i="14"/>
  <c r="G31685" i="14"/>
  <c r="D31685" i="14"/>
  <c r="C31685" i="14"/>
  <c r="F31684" i="14"/>
  <c r="G31684" i="14"/>
  <c r="D31684" i="14"/>
  <c r="C31684" i="14"/>
  <c r="F31683" i="14"/>
  <c r="G31683" i="14"/>
  <c r="D31683" i="14"/>
  <c r="C31683" i="14"/>
  <c r="F31682" i="14"/>
  <c r="G31682" i="14"/>
  <c r="D31682" i="14"/>
  <c r="C31682" i="14"/>
  <c r="F31681" i="14"/>
  <c r="G31681" i="14"/>
  <c r="D31681" i="14"/>
  <c r="C31681" i="14"/>
  <c r="F31680" i="14"/>
  <c r="G31680" i="14"/>
  <c r="D31680" i="14"/>
  <c r="C31680" i="14"/>
  <c r="F31679" i="14"/>
  <c r="G31679" i="14"/>
  <c r="D31679" i="14"/>
  <c r="C31679" i="14"/>
  <c r="F31678" i="14"/>
  <c r="G31678" i="14"/>
  <c r="D31678" i="14"/>
  <c r="C31678" i="14"/>
  <c r="F31677" i="14"/>
  <c r="G31677" i="14"/>
  <c r="D31677" i="14"/>
  <c r="C31677" i="14"/>
  <c r="F31676" i="14"/>
  <c r="G31676" i="14"/>
  <c r="D31676" i="14"/>
  <c r="C31676" i="14"/>
  <c r="F31675" i="14"/>
  <c r="G31675" i="14"/>
  <c r="D31675" i="14"/>
  <c r="C31675" i="14"/>
  <c r="F31674" i="14"/>
  <c r="G31674" i="14"/>
  <c r="D31674" i="14"/>
  <c r="C31674" i="14"/>
  <c r="F31673" i="14"/>
  <c r="G31673" i="14"/>
  <c r="D31673" i="14"/>
  <c r="C31673" i="14"/>
  <c r="F31672" i="14"/>
  <c r="G31672" i="14"/>
  <c r="D31672" i="14"/>
  <c r="C31672" i="14"/>
  <c r="F31671" i="14"/>
  <c r="G31671" i="14"/>
  <c r="D31671" i="14"/>
  <c r="C31671" i="14"/>
  <c r="F31670" i="14"/>
  <c r="G31670" i="14"/>
  <c r="D31670" i="14"/>
  <c r="C31670" i="14"/>
  <c r="F31669" i="14"/>
  <c r="G31669" i="14"/>
  <c r="D31669" i="14"/>
  <c r="C31669" i="14"/>
  <c r="F31668" i="14"/>
  <c r="G31668" i="14"/>
  <c r="D31668" i="14"/>
  <c r="C31668" i="14"/>
  <c r="F31667" i="14"/>
  <c r="G31667" i="14"/>
  <c r="D31667" i="14"/>
  <c r="C31667" i="14"/>
  <c r="F31666" i="14"/>
  <c r="G31666" i="14"/>
  <c r="D31666" i="14"/>
  <c r="C31666" i="14"/>
  <c r="F31665" i="14"/>
  <c r="G31665" i="14"/>
  <c r="D31665" i="14"/>
  <c r="C31665" i="14"/>
  <c r="F31664" i="14"/>
  <c r="G31664" i="14"/>
  <c r="D31664" i="14"/>
  <c r="C31664" i="14"/>
  <c r="F31663" i="14"/>
  <c r="G31663" i="14"/>
  <c r="D31663" i="14"/>
  <c r="C31663" i="14"/>
  <c r="F31662" i="14"/>
  <c r="G31662" i="14"/>
  <c r="D31662" i="14"/>
  <c r="C31662" i="14"/>
  <c r="F31661" i="14"/>
  <c r="G31661" i="14"/>
  <c r="D31661" i="14"/>
  <c r="C31661" i="14"/>
  <c r="F31660" i="14"/>
  <c r="G31660" i="14"/>
  <c r="D31660" i="14"/>
  <c r="C31660" i="14"/>
  <c r="F31659" i="14"/>
  <c r="G31659" i="14"/>
  <c r="D31659" i="14"/>
  <c r="C31659" i="14"/>
  <c r="F31658" i="14"/>
  <c r="G31658" i="14"/>
  <c r="D31658" i="14"/>
  <c r="C31658" i="14"/>
  <c r="F31657" i="14"/>
  <c r="G31657" i="14"/>
  <c r="D31657" i="14"/>
  <c r="C31657" i="14"/>
  <c r="F31656" i="14"/>
  <c r="G31656" i="14"/>
  <c r="D31656" i="14"/>
  <c r="C31656" i="14"/>
  <c r="F31655" i="14"/>
  <c r="G31655" i="14"/>
  <c r="D31655" i="14"/>
  <c r="C31655" i="14"/>
  <c r="F31654" i="14"/>
  <c r="G31654" i="14"/>
  <c r="D31654" i="14"/>
  <c r="C31654" i="14"/>
  <c r="F31653" i="14"/>
  <c r="G31653" i="14"/>
  <c r="D31653" i="14"/>
  <c r="C31653" i="14"/>
  <c r="F31652" i="14"/>
  <c r="G31652" i="14"/>
  <c r="D31652" i="14"/>
  <c r="C31652" i="14"/>
  <c r="F31651" i="14"/>
  <c r="G31651" i="14"/>
  <c r="D31651" i="14"/>
  <c r="C31651" i="14"/>
  <c r="F31650" i="14"/>
  <c r="G31650" i="14"/>
  <c r="D31650" i="14"/>
  <c r="C31650" i="14"/>
  <c r="F31649" i="14"/>
  <c r="G31649" i="14"/>
  <c r="D31649" i="14"/>
  <c r="C31649" i="14"/>
  <c r="F31648" i="14"/>
  <c r="G31648" i="14"/>
  <c r="D31648" i="14"/>
  <c r="C31648" i="14"/>
  <c r="F31647" i="14"/>
  <c r="G31647" i="14"/>
  <c r="D31647" i="14"/>
  <c r="C31647" i="14"/>
  <c r="F31646" i="14"/>
  <c r="G31646" i="14"/>
  <c r="D31646" i="14"/>
  <c r="C31646" i="14"/>
  <c r="F31645" i="14"/>
  <c r="G31645" i="14"/>
  <c r="D31645" i="14"/>
  <c r="C31645" i="14"/>
  <c r="F31644" i="14"/>
  <c r="G31644" i="14"/>
  <c r="D31644" i="14"/>
  <c r="C31644" i="14"/>
  <c r="F31643" i="14"/>
  <c r="G31643" i="14"/>
  <c r="D31643" i="14"/>
  <c r="C31643" i="14"/>
  <c r="F31642" i="14"/>
  <c r="G31642" i="14"/>
  <c r="D31642" i="14"/>
  <c r="C31642" i="14"/>
  <c r="F31641" i="14"/>
  <c r="G31641" i="14"/>
  <c r="D31641" i="14"/>
  <c r="C31641" i="14"/>
  <c r="F31640" i="14"/>
  <c r="G31640" i="14"/>
  <c r="D31640" i="14"/>
  <c r="C31640" i="14"/>
  <c r="F31639" i="14"/>
  <c r="G31639" i="14"/>
  <c r="D31639" i="14"/>
  <c r="C31639" i="14"/>
  <c r="F31638" i="14"/>
  <c r="G31638" i="14"/>
  <c r="D31638" i="14"/>
  <c r="C31638" i="14"/>
  <c r="F31637" i="14"/>
  <c r="G31637" i="14"/>
  <c r="D31637" i="14"/>
  <c r="C31637" i="14"/>
  <c r="F31636" i="14"/>
  <c r="G31636" i="14"/>
  <c r="D31636" i="14"/>
  <c r="C31636" i="14"/>
  <c r="F31635" i="14"/>
  <c r="G31635" i="14"/>
  <c r="D31635" i="14"/>
  <c r="C31635" i="14"/>
  <c r="F31634" i="14"/>
  <c r="G31634" i="14"/>
  <c r="D31634" i="14"/>
  <c r="C31634" i="14"/>
  <c r="F31633" i="14"/>
  <c r="G31633" i="14"/>
  <c r="D31633" i="14"/>
  <c r="C31633" i="14"/>
  <c r="F31632" i="14"/>
  <c r="G31632" i="14"/>
  <c r="D31632" i="14"/>
  <c r="C31632" i="14"/>
  <c r="F31631" i="14"/>
  <c r="G31631" i="14"/>
  <c r="D31631" i="14"/>
  <c r="C31631" i="14"/>
  <c r="F31630" i="14"/>
  <c r="G31630" i="14"/>
  <c r="D31630" i="14"/>
  <c r="C31630" i="14"/>
  <c r="F31629" i="14"/>
  <c r="G31629" i="14"/>
  <c r="D31629" i="14"/>
  <c r="C31629" i="14"/>
  <c r="F31628" i="14"/>
  <c r="G31628" i="14"/>
  <c r="D31628" i="14"/>
  <c r="C31628" i="14"/>
  <c r="F31627" i="14"/>
  <c r="G31627" i="14"/>
  <c r="D31627" i="14"/>
  <c r="C31627" i="14"/>
  <c r="F31626" i="14"/>
  <c r="G31626" i="14"/>
  <c r="D31626" i="14"/>
  <c r="C31626" i="14"/>
  <c r="F31625" i="14"/>
  <c r="G31625" i="14"/>
  <c r="D31625" i="14"/>
  <c r="C31625" i="14"/>
  <c r="F31624" i="14"/>
  <c r="G31624" i="14"/>
  <c r="D31624" i="14"/>
  <c r="C31624" i="14"/>
  <c r="F31623" i="14"/>
  <c r="G31623" i="14"/>
  <c r="D31623" i="14"/>
  <c r="C31623" i="14"/>
  <c r="F31622" i="14"/>
  <c r="G31622" i="14"/>
  <c r="D31622" i="14"/>
  <c r="C31622" i="14"/>
  <c r="F31621" i="14"/>
  <c r="G31621" i="14"/>
  <c r="D31621" i="14"/>
  <c r="C31621" i="14"/>
  <c r="F31620" i="14"/>
  <c r="G31620" i="14"/>
  <c r="D31620" i="14"/>
  <c r="C31620" i="14"/>
  <c r="F31619" i="14"/>
  <c r="G31619" i="14"/>
  <c r="D31619" i="14"/>
  <c r="C31619" i="14"/>
  <c r="F31618" i="14"/>
  <c r="G31618" i="14"/>
  <c r="D31618" i="14"/>
  <c r="C31618" i="14"/>
  <c r="F31617" i="14"/>
  <c r="G31617" i="14"/>
  <c r="D31617" i="14"/>
  <c r="C31617" i="14"/>
  <c r="F31616" i="14"/>
  <c r="G31616" i="14"/>
  <c r="D31616" i="14"/>
  <c r="C31616" i="14"/>
  <c r="F31615" i="14"/>
  <c r="G31615" i="14"/>
  <c r="D31615" i="14"/>
  <c r="C31615" i="14"/>
  <c r="F31614" i="14"/>
  <c r="G31614" i="14"/>
  <c r="D31614" i="14"/>
  <c r="C31614" i="14"/>
  <c r="F31613" i="14"/>
  <c r="G31613" i="14"/>
  <c r="D31613" i="14"/>
  <c r="C31613" i="14"/>
  <c r="F31612" i="14"/>
  <c r="G31612" i="14"/>
  <c r="D31612" i="14"/>
  <c r="C31612" i="14"/>
  <c r="F31611" i="14"/>
  <c r="G31611" i="14"/>
  <c r="D31611" i="14"/>
  <c r="C31611" i="14"/>
  <c r="F31610" i="14"/>
  <c r="G31610" i="14"/>
  <c r="D31610" i="14"/>
  <c r="C31610" i="14"/>
  <c r="F31609" i="14"/>
  <c r="G31609" i="14"/>
  <c r="D31609" i="14"/>
  <c r="C31609" i="14"/>
  <c r="F31608" i="14"/>
  <c r="G31608" i="14"/>
  <c r="D31608" i="14"/>
  <c r="C31608" i="14"/>
  <c r="F31607" i="14"/>
  <c r="G31607" i="14"/>
  <c r="D31607" i="14"/>
  <c r="C31607" i="14"/>
  <c r="F31606" i="14"/>
  <c r="G31606" i="14"/>
  <c r="D31606" i="14"/>
  <c r="C31606" i="14"/>
  <c r="F31605" i="14"/>
  <c r="G31605" i="14"/>
  <c r="D31605" i="14"/>
  <c r="C31605" i="14"/>
  <c r="F31604" i="14"/>
  <c r="G31604" i="14"/>
  <c r="D31604" i="14"/>
  <c r="C31604" i="14"/>
  <c r="F31603" i="14"/>
  <c r="G31603" i="14"/>
  <c r="D31603" i="14"/>
  <c r="C31603" i="14"/>
  <c r="F31602" i="14"/>
  <c r="G31602" i="14"/>
  <c r="D31602" i="14"/>
  <c r="C31602" i="14"/>
  <c r="F31601" i="14"/>
  <c r="G31601" i="14"/>
  <c r="D31601" i="14"/>
  <c r="C31601" i="14"/>
  <c r="F31600" i="14"/>
  <c r="G31600" i="14"/>
  <c r="D31600" i="14"/>
  <c r="C31600" i="14"/>
  <c r="F31599" i="14"/>
  <c r="G31599" i="14"/>
  <c r="D31599" i="14"/>
  <c r="C31599" i="14"/>
  <c r="F31598" i="14"/>
  <c r="G31598" i="14"/>
  <c r="D31598" i="14"/>
  <c r="C31598" i="14"/>
  <c r="F31597" i="14"/>
  <c r="G31597" i="14"/>
  <c r="D31597" i="14"/>
  <c r="C31597" i="14"/>
  <c r="F31596" i="14"/>
  <c r="G31596" i="14"/>
  <c r="D31596" i="14"/>
  <c r="C31596" i="14"/>
  <c r="F31595" i="14"/>
  <c r="G31595" i="14"/>
  <c r="D31595" i="14"/>
  <c r="C31595" i="14"/>
  <c r="F31594" i="14"/>
  <c r="G31594" i="14"/>
  <c r="D31594" i="14"/>
  <c r="C31594" i="14"/>
  <c r="F31593" i="14"/>
  <c r="G31593" i="14"/>
  <c r="D31593" i="14"/>
  <c r="C31593" i="14"/>
  <c r="F31592" i="14"/>
  <c r="G31592" i="14"/>
  <c r="D31592" i="14"/>
  <c r="C31592" i="14"/>
  <c r="F31591" i="14"/>
  <c r="G31591" i="14"/>
  <c r="D31591" i="14"/>
  <c r="C31591" i="14"/>
  <c r="F31590" i="14"/>
  <c r="G31590" i="14"/>
  <c r="D31590" i="14"/>
  <c r="C31590" i="14"/>
  <c r="F31589" i="14"/>
  <c r="G31589" i="14"/>
  <c r="D31589" i="14"/>
  <c r="C31589" i="14"/>
  <c r="F31588" i="14"/>
  <c r="G31588" i="14"/>
  <c r="D31588" i="14"/>
  <c r="C31588" i="14"/>
  <c r="F31587" i="14"/>
  <c r="G31587" i="14"/>
  <c r="D31587" i="14"/>
  <c r="C31587" i="14"/>
  <c r="F31586" i="14"/>
  <c r="G31586" i="14"/>
  <c r="D31586" i="14"/>
  <c r="C31586" i="14"/>
  <c r="F31585" i="14"/>
  <c r="G31585" i="14"/>
  <c r="D31585" i="14"/>
  <c r="C31585" i="14"/>
  <c r="F31584" i="14"/>
  <c r="G31584" i="14"/>
  <c r="D31584" i="14"/>
  <c r="C31584" i="14"/>
  <c r="F31583" i="14"/>
  <c r="G31583" i="14"/>
  <c r="D31583" i="14"/>
  <c r="C31583" i="14"/>
  <c r="F31582" i="14"/>
  <c r="G31582" i="14"/>
  <c r="D31582" i="14"/>
  <c r="C31582" i="14"/>
  <c r="F31581" i="14"/>
  <c r="G31581" i="14"/>
  <c r="D31581" i="14"/>
  <c r="C31581" i="14"/>
  <c r="F31580" i="14"/>
  <c r="G31580" i="14"/>
  <c r="D31580" i="14"/>
  <c r="C31580" i="14"/>
  <c r="F31579" i="14"/>
  <c r="G31579" i="14"/>
  <c r="D31579" i="14"/>
  <c r="C31579" i="14"/>
  <c r="F31578" i="14"/>
  <c r="G31578" i="14"/>
  <c r="D31578" i="14"/>
  <c r="C31578" i="14"/>
  <c r="F31577" i="14"/>
  <c r="G31577" i="14"/>
  <c r="D31577" i="14"/>
  <c r="C31577" i="14"/>
  <c r="F31576" i="14"/>
  <c r="G31576" i="14"/>
  <c r="D31576" i="14"/>
  <c r="C31576" i="14"/>
  <c r="F31575" i="14"/>
  <c r="G31575" i="14"/>
  <c r="D31575" i="14"/>
  <c r="C31575" i="14"/>
  <c r="F31574" i="14"/>
  <c r="G31574" i="14"/>
  <c r="D31574" i="14"/>
  <c r="C31574" i="14"/>
  <c r="F31573" i="14"/>
  <c r="G31573" i="14"/>
  <c r="D31573" i="14"/>
  <c r="C31573" i="14"/>
  <c r="F31572" i="14"/>
  <c r="G31572" i="14"/>
  <c r="D31572" i="14"/>
  <c r="C31572" i="14"/>
  <c r="F31571" i="14"/>
  <c r="G31571" i="14"/>
  <c r="D31571" i="14"/>
  <c r="C31571" i="14"/>
  <c r="F31570" i="14"/>
  <c r="G31570" i="14"/>
  <c r="D31570" i="14"/>
  <c r="C31570" i="14"/>
  <c r="F31569" i="14"/>
  <c r="G31569" i="14"/>
  <c r="D31569" i="14"/>
  <c r="C31569" i="14"/>
  <c r="F31568" i="14"/>
  <c r="G31568" i="14"/>
  <c r="D31568" i="14"/>
  <c r="C31568" i="14"/>
  <c r="F31567" i="14"/>
  <c r="G31567" i="14"/>
  <c r="D31567" i="14"/>
  <c r="C31567" i="14"/>
  <c r="F31566" i="14"/>
  <c r="G31566" i="14"/>
  <c r="D31566" i="14"/>
  <c r="C31566" i="14"/>
  <c r="F31565" i="14"/>
  <c r="G31565" i="14"/>
  <c r="D31565" i="14"/>
  <c r="C31565" i="14"/>
  <c r="F31564" i="14"/>
  <c r="G31564" i="14"/>
  <c r="D31564" i="14"/>
  <c r="C31564" i="14"/>
  <c r="F31563" i="14"/>
  <c r="G31563" i="14"/>
  <c r="D31563" i="14"/>
  <c r="C31563" i="14"/>
  <c r="F31562" i="14"/>
  <c r="G31562" i="14"/>
  <c r="D31562" i="14"/>
  <c r="C31562" i="14"/>
  <c r="F31561" i="14"/>
  <c r="G31561" i="14"/>
  <c r="D31561" i="14"/>
  <c r="C31561" i="14"/>
  <c r="F31560" i="14"/>
  <c r="G31560" i="14"/>
  <c r="D31560" i="14"/>
  <c r="C31560" i="14"/>
  <c r="F31559" i="14"/>
  <c r="G31559" i="14"/>
  <c r="D31559" i="14"/>
  <c r="C31559" i="14"/>
  <c r="F31558" i="14"/>
  <c r="G31558" i="14"/>
  <c r="D31558" i="14"/>
  <c r="C31558" i="14"/>
  <c r="F31557" i="14"/>
  <c r="G31557" i="14"/>
  <c r="D31557" i="14"/>
  <c r="C31557" i="14"/>
  <c r="F31556" i="14"/>
  <c r="G31556" i="14"/>
  <c r="D31556" i="14"/>
  <c r="C31556" i="14"/>
  <c r="F31555" i="14"/>
  <c r="G31555" i="14"/>
  <c r="D31555" i="14"/>
  <c r="C31555" i="14"/>
  <c r="F31554" i="14"/>
  <c r="G31554" i="14"/>
  <c r="D31554" i="14"/>
  <c r="C31554" i="14"/>
  <c r="F31553" i="14"/>
  <c r="G31553" i="14"/>
  <c r="D31553" i="14"/>
  <c r="C31553" i="14"/>
  <c r="F31552" i="14"/>
  <c r="G31552" i="14"/>
  <c r="D31552" i="14"/>
  <c r="C31552" i="14"/>
  <c r="F31551" i="14"/>
  <c r="G31551" i="14"/>
  <c r="D31551" i="14"/>
  <c r="C31551" i="14"/>
  <c r="F31550" i="14"/>
  <c r="G31550" i="14"/>
  <c r="D31550" i="14"/>
  <c r="C31550" i="14"/>
  <c r="F31549" i="14"/>
  <c r="G31549" i="14"/>
  <c r="D31549" i="14"/>
  <c r="C31549" i="14"/>
  <c r="F31548" i="14"/>
  <c r="G31548" i="14"/>
  <c r="D31548" i="14"/>
  <c r="C31548" i="14"/>
  <c r="F31547" i="14"/>
  <c r="G31547" i="14"/>
  <c r="D31547" i="14"/>
  <c r="C31547" i="14"/>
  <c r="F31546" i="14"/>
  <c r="G31546" i="14"/>
  <c r="D31546" i="14"/>
  <c r="C31546" i="14"/>
  <c r="F31545" i="14"/>
  <c r="G31545" i="14"/>
  <c r="D31545" i="14"/>
  <c r="C31545" i="14"/>
  <c r="F31544" i="14"/>
  <c r="G31544" i="14"/>
  <c r="D31544" i="14"/>
  <c r="C31544" i="14"/>
  <c r="F31543" i="14"/>
  <c r="G31543" i="14"/>
  <c r="D31543" i="14"/>
  <c r="C31543" i="14"/>
  <c r="F31542" i="14"/>
  <c r="G31542" i="14"/>
  <c r="D31542" i="14"/>
  <c r="C31542" i="14"/>
  <c r="F31541" i="14"/>
  <c r="G31541" i="14"/>
  <c r="D31541" i="14"/>
  <c r="C31541" i="14"/>
  <c r="F31540" i="14"/>
  <c r="G31540" i="14"/>
  <c r="D31540" i="14"/>
  <c r="C31540" i="14"/>
  <c r="F31539" i="14"/>
  <c r="G31539" i="14"/>
  <c r="D31539" i="14"/>
  <c r="C31539" i="14"/>
  <c r="F31538" i="14"/>
  <c r="G31538" i="14"/>
  <c r="D31538" i="14"/>
  <c r="C31538" i="14"/>
  <c r="F31537" i="14"/>
  <c r="G31537" i="14"/>
  <c r="D31537" i="14"/>
  <c r="C31537" i="14"/>
  <c r="F31536" i="14"/>
  <c r="G31536" i="14"/>
  <c r="D31536" i="14"/>
  <c r="C31536" i="14"/>
  <c r="F31535" i="14"/>
  <c r="G31535" i="14"/>
  <c r="D31535" i="14"/>
  <c r="C31535" i="14"/>
  <c r="F31534" i="14"/>
  <c r="G31534" i="14"/>
  <c r="D31534" i="14"/>
  <c r="C31534" i="14"/>
  <c r="F31533" i="14"/>
  <c r="G31533" i="14"/>
  <c r="D31533" i="14"/>
  <c r="C31533" i="14"/>
  <c r="F31532" i="14"/>
  <c r="G31532" i="14"/>
  <c r="D31532" i="14"/>
  <c r="C31532" i="14"/>
  <c r="F31531" i="14"/>
  <c r="G31531" i="14"/>
  <c r="D31531" i="14"/>
  <c r="C31531" i="14"/>
  <c r="F31530" i="14"/>
  <c r="G31530" i="14"/>
  <c r="D31530" i="14"/>
  <c r="C31530" i="14"/>
  <c r="F31529" i="14"/>
  <c r="G31529" i="14"/>
  <c r="D31529" i="14"/>
  <c r="C31529" i="14"/>
  <c r="F31528" i="14"/>
  <c r="G31528" i="14"/>
  <c r="D31528" i="14"/>
  <c r="C31528" i="14"/>
  <c r="F31527" i="14"/>
  <c r="G31527" i="14"/>
  <c r="D31527" i="14"/>
  <c r="C31527" i="14"/>
  <c r="F31526" i="14"/>
  <c r="G31526" i="14"/>
  <c r="D31526" i="14"/>
  <c r="C31526" i="14"/>
  <c r="F31525" i="14"/>
  <c r="G31525" i="14"/>
  <c r="D31525" i="14"/>
  <c r="C31525" i="14"/>
  <c r="F31524" i="14"/>
  <c r="G31524" i="14"/>
  <c r="D31524" i="14"/>
  <c r="C31524" i="14"/>
  <c r="F31523" i="14"/>
  <c r="G31523" i="14"/>
  <c r="D31523" i="14"/>
  <c r="C31523" i="14"/>
  <c r="F31522" i="14"/>
  <c r="G31522" i="14"/>
  <c r="D31522" i="14"/>
  <c r="C31522" i="14"/>
  <c r="F31521" i="14"/>
  <c r="G31521" i="14"/>
  <c r="D31521" i="14"/>
  <c r="C31521" i="14"/>
  <c r="F31520" i="14"/>
  <c r="G31520" i="14"/>
  <c r="D31520" i="14"/>
  <c r="C31520" i="14"/>
  <c r="F31519" i="14"/>
  <c r="G31519" i="14"/>
  <c r="D31519" i="14"/>
  <c r="C31519" i="14"/>
  <c r="F31518" i="14"/>
  <c r="G31518" i="14"/>
  <c r="D31518" i="14"/>
  <c r="C31518" i="14"/>
  <c r="F31517" i="14"/>
  <c r="G31517" i="14"/>
  <c r="D31517" i="14"/>
  <c r="C31517" i="14"/>
  <c r="F31516" i="14"/>
  <c r="G31516" i="14"/>
  <c r="D31516" i="14"/>
  <c r="C31516" i="14"/>
  <c r="F31515" i="14"/>
  <c r="G31515" i="14"/>
  <c r="D31515" i="14"/>
  <c r="C31515" i="14"/>
  <c r="F31514" i="14"/>
  <c r="G31514" i="14"/>
  <c r="D31514" i="14"/>
  <c r="C31514" i="14"/>
  <c r="F31513" i="14"/>
  <c r="G31513" i="14"/>
  <c r="D31513" i="14"/>
  <c r="C31513" i="14"/>
  <c r="F31512" i="14"/>
  <c r="G31512" i="14"/>
  <c r="D31512" i="14"/>
  <c r="C31512" i="14"/>
  <c r="F31511" i="14"/>
  <c r="G31511" i="14"/>
  <c r="D31511" i="14"/>
  <c r="C31511" i="14"/>
  <c r="F31510" i="14"/>
  <c r="G31510" i="14"/>
  <c r="D31510" i="14"/>
  <c r="C31510" i="14"/>
  <c r="F31509" i="14"/>
  <c r="G31509" i="14"/>
  <c r="D31509" i="14"/>
  <c r="C31509" i="14"/>
  <c r="F31508" i="14"/>
  <c r="G31508" i="14"/>
  <c r="D31508" i="14"/>
  <c r="C31508" i="14"/>
  <c r="F31507" i="14"/>
  <c r="G31507" i="14"/>
  <c r="D31507" i="14"/>
  <c r="C31507" i="14"/>
  <c r="F31506" i="14"/>
  <c r="G31506" i="14"/>
  <c r="D31506" i="14"/>
  <c r="C31506" i="14"/>
  <c r="F31505" i="14"/>
  <c r="G31505" i="14"/>
  <c r="D31505" i="14"/>
  <c r="C31505" i="14"/>
  <c r="F31504" i="14"/>
  <c r="G31504" i="14"/>
  <c r="D31504" i="14"/>
  <c r="C31504" i="14"/>
  <c r="F31503" i="14"/>
  <c r="G31503" i="14"/>
  <c r="D31503" i="14"/>
  <c r="C31503" i="14"/>
  <c r="F31502" i="14"/>
  <c r="G31502" i="14"/>
  <c r="D31502" i="14"/>
  <c r="C31502" i="14"/>
  <c r="F31501" i="14"/>
  <c r="G31501" i="14"/>
  <c r="D31501" i="14"/>
  <c r="C31501" i="14"/>
  <c r="F31500" i="14"/>
  <c r="G31500" i="14"/>
  <c r="D31500" i="14"/>
  <c r="C31500" i="14"/>
  <c r="F31499" i="14"/>
  <c r="G31499" i="14"/>
  <c r="D31499" i="14"/>
  <c r="C31499" i="14"/>
  <c r="F31498" i="14"/>
  <c r="G31498" i="14"/>
  <c r="D31498" i="14"/>
  <c r="C31498" i="14"/>
  <c r="F31497" i="14"/>
  <c r="G31497" i="14"/>
  <c r="D31497" i="14"/>
  <c r="C31497" i="14"/>
  <c r="F31496" i="14"/>
  <c r="G31496" i="14"/>
  <c r="D31496" i="14"/>
  <c r="C31496" i="14"/>
  <c r="F31495" i="14"/>
  <c r="G31495" i="14"/>
  <c r="D31495" i="14"/>
  <c r="C31495" i="14"/>
  <c r="F31494" i="14"/>
  <c r="G31494" i="14"/>
  <c r="D31494" i="14"/>
  <c r="C31494" i="14"/>
  <c r="F31493" i="14"/>
  <c r="G31493" i="14"/>
  <c r="D31493" i="14"/>
  <c r="C31493" i="14"/>
  <c r="F31492" i="14"/>
  <c r="G31492" i="14"/>
  <c r="D31492" i="14"/>
  <c r="C31492" i="14"/>
  <c r="F31491" i="14"/>
  <c r="G31491" i="14"/>
  <c r="D31491" i="14"/>
  <c r="C31491" i="14"/>
  <c r="F31490" i="14"/>
  <c r="G31490" i="14"/>
  <c r="D31490" i="14"/>
  <c r="C31490" i="14"/>
  <c r="F31489" i="14"/>
  <c r="G31489" i="14"/>
  <c r="D31489" i="14"/>
  <c r="C31489" i="14"/>
  <c r="F31488" i="14"/>
  <c r="G31488" i="14"/>
  <c r="D31488" i="14"/>
  <c r="C31488" i="14"/>
  <c r="F31487" i="14"/>
  <c r="G31487" i="14"/>
  <c r="D31487" i="14"/>
  <c r="C31487" i="14"/>
  <c r="F31486" i="14"/>
  <c r="G31486" i="14"/>
  <c r="D31486" i="14"/>
  <c r="C31486" i="14"/>
  <c r="F31485" i="14"/>
  <c r="G31485" i="14"/>
  <c r="D31485" i="14"/>
  <c r="C31485" i="14"/>
  <c r="F31484" i="14"/>
  <c r="G31484" i="14"/>
  <c r="D31484" i="14"/>
  <c r="C31484" i="14"/>
  <c r="F31483" i="14"/>
  <c r="G31483" i="14"/>
  <c r="D31483" i="14"/>
  <c r="C31483" i="14"/>
  <c r="F31482" i="14"/>
  <c r="G31482" i="14"/>
  <c r="D31482" i="14"/>
  <c r="C31482" i="14"/>
  <c r="F31481" i="14"/>
  <c r="G31481" i="14"/>
  <c r="D31481" i="14"/>
  <c r="C31481" i="14"/>
  <c r="F31480" i="14"/>
  <c r="G31480" i="14"/>
  <c r="D31480" i="14"/>
  <c r="C31480" i="14"/>
  <c r="F31479" i="14"/>
  <c r="G31479" i="14"/>
  <c r="D31479" i="14"/>
  <c r="C31479" i="14"/>
  <c r="F31478" i="14"/>
  <c r="G31478" i="14"/>
  <c r="D31478" i="14"/>
  <c r="C31478" i="14"/>
  <c r="F31477" i="14"/>
  <c r="G31477" i="14"/>
  <c r="D31477" i="14"/>
  <c r="C31477" i="14"/>
  <c r="F31476" i="14"/>
  <c r="G31476" i="14"/>
  <c r="D31476" i="14"/>
  <c r="C31476" i="14"/>
  <c r="F31475" i="14"/>
  <c r="G31475" i="14"/>
  <c r="D31475" i="14"/>
  <c r="C31475" i="14"/>
  <c r="F31474" i="14"/>
  <c r="G31474" i="14"/>
  <c r="D31474" i="14"/>
  <c r="C31474" i="14"/>
  <c r="F31473" i="14"/>
  <c r="G31473" i="14"/>
  <c r="D31473" i="14"/>
  <c r="C31473" i="14"/>
  <c r="F31472" i="14"/>
  <c r="G31472" i="14"/>
  <c r="D31472" i="14"/>
  <c r="C31472" i="14"/>
  <c r="F31471" i="14"/>
  <c r="G31471" i="14"/>
  <c r="D31471" i="14"/>
  <c r="C31471" i="14"/>
  <c r="F31470" i="14"/>
  <c r="G31470" i="14"/>
  <c r="D31470" i="14"/>
  <c r="C31470" i="14"/>
  <c r="F31469" i="14"/>
  <c r="G31469" i="14"/>
  <c r="D31469" i="14"/>
  <c r="C31469" i="14"/>
  <c r="F31468" i="14"/>
  <c r="G31468" i="14"/>
  <c r="D31468" i="14"/>
  <c r="C31468" i="14"/>
  <c r="F31467" i="14"/>
  <c r="G31467" i="14"/>
  <c r="D31467" i="14"/>
  <c r="C31467" i="14"/>
  <c r="F31466" i="14"/>
  <c r="G31466" i="14"/>
  <c r="D31466" i="14"/>
  <c r="C31466" i="14"/>
  <c r="F31465" i="14"/>
  <c r="G31465" i="14"/>
  <c r="D31465" i="14"/>
  <c r="C31465" i="14"/>
  <c r="F31464" i="14"/>
  <c r="G31464" i="14"/>
  <c r="D31464" i="14"/>
  <c r="C31464" i="14"/>
  <c r="F31463" i="14"/>
  <c r="G31463" i="14"/>
  <c r="D31463" i="14"/>
  <c r="C31463" i="14"/>
  <c r="F31462" i="14"/>
  <c r="G31462" i="14"/>
  <c r="D31462" i="14"/>
  <c r="C31462" i="14"/>
  <c r="F31461" i="14"/>
  <c r="G31461" i="14"/>
  <c r="D31461" i="14"/>
  <c r="C31461" i="14"/>
  <c r="F31460" i="14"/>
  <c r="G31460" i="14"/>
  <c r="D31460" i="14"/>
  <c r="C31460" i="14"/>
  <c r="F31459" i="14"/>
  <c r="G31459" i="14"/>
  <c r="D31459" i="14"/>
  <c r="C31459" i="14"/>
  <c r="F31458" i="14"/>
  <c r="G31458" i="14"/>
  <c r="D31458" i="14"/>
  <c r="C31458" i="14"/>
  <c r="F31457" i="14"/>
  <c r="G31457" i="14"/>
  <c r="D31457" i="14"/>
  <c r="C31457" i="14"/>
  <c r="F31456" i="14"/>
  <c r="G31456" i="14"/>
  <c r="D31456" i="14"/>
  <c r="C31456" i="14"/>
  <c r="F31455" i="14"/>
  <c r="G31455" i="14"/>
  <c r="D31455" i="14"/>
  <c r="C31455" i="14"/>
  <c r="F31454" i="14"/>
  <c r="G31454" i="14"/>
  <c r="D31454" i="14"/>
  <c r="C31454" i="14"/>
  <c r="F31453" i="14"/>
  <c r="G31453" i="14"/>
  <c r="D31453" i="14"/>
  <c r="C31453" i="14"/>
  <c r="F31452" i="14"/>
  <c r="G31452" i="14"/>
  <c r="D31452" i="14"/>
  <c r="C31452" i="14"/>
  <c r="F31451" i="14"/>
  <c r="G31451" i="14"/>
  <c r="D31451" i="14"/>
  <c r="C31451" i="14"/>
  <c r="F31450" i="14"/>
  <c r="G31450" i="14"/>
  <c r="D31450" i="14"/>
  <c r="C31450" i="14"/>
  <c r="F31449" i="14"/>
  <c r="G31449" i="14"/>
  <c r="D31449" i="14"/>
  <c r="C31449" i="14"/>
  <c r="F31448" i="14"/>
  <c r="G31448" i="14"/>
  <c r="D31448" i="14"/>
  <c r="C31448" i="14"/>
  <c r="F31447" i="14"/>
  <c r="G31447" i="14"/>
  <c r="D31447" i="14"/>
  <c r="C31447" i="14"/>
  <c r="F31446" i="14"/>
  <c r="G31446" i="14"/>
  <c r="D31446" i="14"/>
  <c r="C31446" i="14"/>
  <c r="F31445" i="14"/>
  <c r="G31445" i="14"/>
  <c r="D31445" i="14"/>
  <c r="C31445" i="14"/>
  <c r="F31444" i="14"/>
  <c r="G31444" i="14"/>
  <c r="D31444" i="14"/>
  <c r="C31444" i="14"/>
  <c r="F31443" i="14"/>
  <c r="G31443" i="14"/>
  <c r="D31443" i="14"/>
  <c r="C31443" i="14"/>
  <c r="F31442" i="14"/>
  <c r="G31442" i="14"/>
  <c r="D31442" i="14"/>
  <c r="C31442" i="14"/>
  <c r="F31441" i="14"/>
  <c r="G31441" i="14"/>
  <c r="D31441" i="14"/>
  <c r="C31441" i="14"/>
  <c r="F31440" i="14"/>
  <c r="G31440" i="14"/>
  <c r="D31440" i="14"/>
  <c r="C31440" i="14"/>
  <c r="F31439" i="14"/>
  <c r="G31439" i="14"/>
  <c r="D31439" i="14"/>
  <c r="C31439" i="14"/>
  <c r="F31438" i="14"/>
  <c r="G31438" i="14"/>
  <c r="D31438" i="14"/>
  <c r="C31438" i="14"/>
  <c r="F31437" i="14"/>
  <c r="G31437" i="14"/>
  <c r="D31437" i="14"/>
  <c r="C31437" i="14"/>
  <c r="F31436" i="14"/>
  <c r="G31436" i="14"/>
  <c r="D31436" i="14"/>
  <c r="C31436" i="14"/>
  <c r="F31435" i="14"/>
  <c r="G31435" i="14"/>
  <c r="D31435" i="14"/>
  <c r="C31435" i="14"/>
  <c r="F31434" i="14"/>
  <c r="G31434" i="14"/>
  <c r="D31434" i="14"/>
  <c r="C31434" i="14"/>
  <c r="F31433" i="14"/>
  <c r="G31433" i="14"/>
  <c r="D31433" i="14"/>
  <c r="C31433" i="14"/>
  <c r="F31432" i="14"/>
  <c r="G31432" i="14"/>
  <c r="D31432" i="14"/>
  <c r="C31432" i="14"/>
  <c r="F31431" i="14"/>
  <c r="G31431" i="14"/>
  <c r="D31431" i="14"/>
  <c r="C31431" i="14"/>
  <c r="F31430" i="14"/>
  <c r="G31430" i="14"/>
  <c r="D31430" i="14"/>
  <c r="C31430" i="14"/>
  <c r="F31429" i="14"/>
  <c r="G31429" i="14"/>
  <c r="D31429" i="14"/>
  <c r="C31429" i="14"/>
  <c r="F31428" i="14"/>
  <c r="G31428" i="14"/>
  <c r="D31428" i="14"/>
  <c r="C31428" i="14"/>
  <c r="F31427" i="14"/>
  <c r="G31427" i="14"/>
  <c r="D31427" i="14"/>
  <c r="C31427" i="14"/>
  <c r="F31426" i="14"/>
  <c r="G31426" i="14"/>
  <c r="D31426" i="14"/>
  <c r="C31426" i="14"/>
  <c r="F31425" i="14"/>
  <c r="G31425" i="14"/>
  <c r="D31425" i="14"/>
  <c r="C31425" i="14"/>
  <c r="F31424" i="14"/>
  <c r="G31424" i="14"/>
  <c r="D31424" i="14"/>
  <c r="C31424" i="14"/>
  <c r="F31423" i="14"/>
  <c r="G31423" i="14"/>
  <c r="D31423" i="14"/>
  <c r="C31423" i="14"/>
  <c r="F31422" i="14"/>
  <c r="G31422" i="14"/>
  <c r="D31422" i="14"/>
  <c r="C31422" i="14"/>
  <c r="F31421" i="14"/>
  <c r="G31421" i="14"/>
  <c r="D31421" i="14"/>
  <c r="C31421" i="14"/>
  <c r="F31420" i="14"/>
  <c r="G31420" i="14"/>
  <c r="D31420" i="14"/>
  <c r="C31420" i="14"/>
  <c r="F31419" i="14"/>
  <c r="G31419" i="14"/>
  <c r="D31419" i="14"/>
  <c r="C31419" i="14"/>
  <c r="F31418" i="14"/>
  <c r="G31418" i="14"/>
  <c r="D31418" i="14"/>
  <c r="C31418" i="14"/>
  <c r="F31417" i="14"/>
  <c r="G31417" i="14"/>
  <c r="D31417" i="14"/>
  <c r="C31417" i="14"/>
  <c r="F31416" i="14"/>
  <c r="G31416" i="14"/>
  <c r="D31416" i="14"/>
  <c r="C31416" i="14"/>
  <c r="F31415" i="14"/>
  <c r="G31415" i="14"/>
  <c r="D31415" i="14"/>
  <c r="C31415" i="14"/>
  <c r="F31414" i="14"/>
  <c r="G31414" i="14"/>
  <c r="D31414" i="14"/>
  <c r="C31414" i="14"/>
  <c r="F31413" i="14"/>
  <c r="G31413" i="14"/>
  <c r="D31413" i="14"/>
  <c r="C31413" i="14"/>
  <c r="F31412" i="14"/>
  <c r="G31412" i="14"/>
  <c r="D31412" i="14"/>
  <c r="C31412" i="14"/>
  <c r="F31411" i="14"/>
  <c r="G31411" i="14"/>
  <c r="D31411" i="14"/>
  <c r="C31411" i="14"/>
  <c r="F31410" i="14"/>
  <c r="G31410" i="14"/>
  <c r="D31410" i="14"/>
  <c r="C31410" i="14"/>
  <c r="F31409" i="14"/>
  <c r="G31409" i="14"/>
  <c r="D31409" i="14"/>
  <c r="C31409" i="14"/>
  <c r="F31408" i="14"/>
  <c r="G31408" i="14"/>
  <c r="D31408" i="14"/>
  <c r="C31408" i="14"/>
  <c r="F31407" i="14"/>
  <c r="G31407" i="14"/>
  <c r="D31407" i="14"/>
  <c r="C31407" i="14"/>
  <c r="F31406" i="14"/>
  <c r="G31406" i="14"/>
  <c r="D31406" i="14"/>
  <c r="C31406" i="14"/>
  <c r="F31405" i="14"/>
  <c r="G31405" i="14"/>
  <c r="D31405" i="14"/>
  <c r="C31405" i="14"/>
  <c r="F31404" i="14"/>
  <c r="G31404" i="14"/>
  <c r="D31404" i="14"/>
  <c r="C31404" i="14"/>
  <c r="F31403" i="14"/>
  <c r="G31403" i="14"/>
  <c r="D31403" i="14"/>
  <c r="C31403" i="14"/>
  <c r="F31402" i="14"/>
  <c r="G31402" i="14"/>
  <c r="D31402" i="14"/>
  <c r="C31402" i="14"/>
  <c r="F31401" i="14"/>
  <c r="G31401" i="14"/>
  <c r="D31401" i="14"/>
  <c r="C31401" i="14"/>
  <c r="F31400" i="14"/>
  <c r="G31400" i="14"/>
  <c r="D31400" i="14"/>
  <c r="C31400" i="14"/>
  <c r="F31399" i="14"/>
  <c r="G31399" i="14"/>
  <c r="D31399" i="14"/>
  <c r="C31399" i="14"/>
  <c r="F31398" i="14"/>
  <c r="G31398" i="14"/>
  <c r="D31398" i="14"/>
  <c r="C31398" i="14"/>
  <c r="F31397" i="14"/>
  <c r="G31397" i="14"/>
  <c r="D31397" i="14"/>
  <c r="C31397" i="14"/>
  <c r="F31396" i="14"/>
  <c r="G31396" i="14"/>
  <c r="D31396" i="14"/>
  <c r="C31396" i="14"/>
  <c r="F31395" i="14"/>
  <c r="G31395" i="14"/>
  <c r="D31395" i="14"/>
  <c r="C31395" i="14"/>
  <c r="F31394" i="14"/>
  <c r="G31394" i="14"/>
  <c r="D31394" i="14"/>
  <c r="C31394" i="14"/>
  <c r="F31393" i="14"/>
  <c r="G31393" i="14"/>
  <c r="D31393" i="14"/>
  <c r="C31393" i="14"/>
  <c r="F31392" i="14"/>
  <c r="G31392" i="14"/>
  <c r="D31392" i="14"/>
  <c r="C31392" i="14"/>
  <c r="F31391" i="14"/>
  <c r="G31391" i="14"/>
  <c r="D31391" i="14"/>
  <c r="C31391" i="14"/>
  <c r="F31390" i="14"/>
  <c r="G31390" i="14"/>
  <c r="D31390" i="14"/>
  <c r="C31390" i="14"/>
  <c r="F31389" i="14"/>
  <c r="G31389" i="14"/>
  <c r="D31389" i="14"/>
  <c r="C31389" i="14"/>
  <c r="F31388" i="14"/>
  <c r="G31388" i="14"/>
  <c r="D31388" i="14"/>
  <c r="C31388" i="14"/>
  <c r="F31387" i="14"/>
  <c r="G31387" i="14"/>
  <c r="D31387" i="14"/>
  <c r="C31387" i="14"/>
  <c r="F31386" i="14"/>
  <c r="G31386" i="14"/>
  <c r="D31386" i="14"/>
  <c r="C31386" i="14"/>
  <c r="F31385" i="14"/>
  <c r="G31385" i="14"/>
  <c r="D31385" i="14"/>
  <c r="C31385" i="14"/>
  <c r="F31384" i="14"/>
  <c r="G31384" i="14"/>
  <c r="D31384" i="14"/>
  <c r="C31384" i="14"/>
  <c r="F31383" i="14"/>
  <c r="G31383" i="14"/>
  <c r="D31383" i="14"/>
  <c r="C31383" i="14"/>
  <c r="F31382" i="14"/>
  <c r="G31382" i="14"/>
  <c r="D31382" i="14"/>
  <c r="C31382" i="14"/>
  <c r="F31381" i="14"/>
  <c r="G31381" i="14"/>
  <c r="D31381" i="14"/>
  <c r="C31381" i="14"/>
  <c r="F31380" i="14"/>
  <c r="G31380" i="14"/>
  <c r="D31380" i="14"/>
  <c r="C31380" i="14"/>
  <c r="F31379" i="14"/>
  <c r="G31379" i="14"/>
  <c r="D31379" i="14"/>
  <c r="C31379" i="14"/>
  <c r="F31378" i="14"/>
  <c r="G31378" i="14"/>
  <c r="D31378" i="14"/>
  <c r="C31378" i="14"/>
  <c r="F31377" i="14"/>
  <c r="G31377" i="14"/>
  <c r="D31377" i="14"/>
  <c r="C31377" i="14"/>
  <c r="F31376" i="14"/>
  <c r="G31376" i="14"/>
  <c r="D31376" i="14"/>
  <c r="C31376" i="14"/>
  <c r="F31375" i="14"/>
  <c r="G31375" i="14"/>
  <c r="D31375" i="14"/>
  <c r="C31375" i="14"/>
  <c r="F31374" i="14"/>
  <c r="G31374" i="14"/>
  <c r="D31374" i="14"/>
  <c r="C31374" i="14"/>
  <c r="F31373" i="14"/>
  <c r="G31373" i="14"/>
  <c r="D31373" i="14"/>
  <c r="C31373" i="14"/>
  <c r="F31372" i="14"/>
  <c r="G31372" i="14"/>
  <c r="D31372" i="14"/>
  <c r="C31372" i="14"/>
  <c r="F31371" i="14"/>
  <c r="G31371" i="14"/>
  <c r="D31371" i="14"/>
  <c r="C31371" i="14"/>
  <c r="F31370" i="14"/>
  <c r="G31370" i="14"/>
  <c r="D31370" i="14"/>
  <c r="C31370" i="14"/>
  <c r="F31369" i="14"/>
  <c r="G31369" i="14"/>
  <c r="D31369" i="14"/>
  <c r="C31369" i="14"/>
  <c r="F31368" i="14"/>
  <c r="G31368" i="14"/>
  <c r="D31368" i="14"/>
  <c r="C31368" i="14"/>
  <c r="F31367" i="14"/>
  <c r="G31367" i="14"/>
  <c r="D31367" i="14"/>
  <c r="C31367" i="14"/>
  <c r="F31366" i="14"/>
  <c r="G31366" i="14"/>
  <c r="D31366" i="14"/>
  <c r="C31366" i="14"/>
  <c r="F31365" i="14"/>
  <c r="G31365" i="14"/>
  <c r="D31365" i="14"/>
  <c r="C31365" i="14"/>
  <c r="F31364" i="14"/>
  <c r="G31364" i="14"/>
  <c r="D31364" i="14"/>
  <c r="C31364" i="14"/>
  <c r="F31363" i="14"/>
  <c r="G31363" i="14"/>
  <c r="D31363" i="14"/>
  <c r="C31363" i="14"/>
  <c r="F31362" i="14"/>
  <c r="G31362" i="14"/>
  <c r="D31362" i="14"/>
  <c r="C31362" i="14"/>
  <c r="F31361" i="14"/>
  <c r="G31361" i="14"/>
  <c r="D31361" i="14"/>
  <c r="C31361" i="14"/>
  <c r="F31360" i="14"/>
  <c r="G31360" i="14"/>
  <c r="D31360" i="14"/>
  <c r="C31360" i="14"/>
  <c r="F31359" i="14"/>
  <c r="G31359" i="14"/>
  <c r="D31359" i="14"/>
  <c r="C31359" i="14"/>
  <c r="F31358" i="14"/>
  <c r="G31358" i="14"/>
  <c r="D31358" i="14"/>
  <c r="C31358" i="14"/>
  <c r="F31357" i="14"/>
  <c r="G31357" i="14"/>
  <c r="D31357" i="14"/>
  <c r="C31357" i="14"/>
  <c r="F31356" i="14"/>
  <c r="G31356" i="14"/>
  <c r="D31356" i="14"/>
  <c r="C31356" i="14"/>
  <c r="F31355" i="14"/>
  <c r="G31355" i="14"/>
  <c r="D31355" i="14"/>
  <c r="C31355" i="14"/>
  <c r="F31354" i="14"/>
  <c r="G31354" i="14"/>
  <c r="D31354" i="14"/>
  <c r="C31354" i="14"/>
  <c r="F31353" i="14"/>
  <c r="G31353" i="14"/>
  <c r="D31353" i="14"/>
  <c r="C31353" i="14"/>
  <c r="F31352" i="14"/>
  <c r="G31352" i="14"/>
  <c r="D31352" i="14"/>
  <c r="C31352" i="14"/>
  <c r="F31351" i="14"/>
  <c r="G31351" i="14"/>
  <c r="D31351" i="14"/>
  <c r="C31351" i="14"/>
  <c r="F31350" i="14"/>
  <c r="G31350" i="14"/>
  <c r="D31350" i="14"/>
  <c r="C31350" i="14"/>
  <c r="F31349" i="14"/>
  <c r="G31349" i="14"/>
  <c r="D31349" i="14"/>
  <c r="C31349" i="14"/>
  <c r="F31348" i="14"/>
  <c r="G31348" i="14"/>
  <c r="D31348" i="14"/>
  <c r="C31348" i="14"/>
  <c r="F31347" i="14"/>
  <c r="G31347" i="14"/>
  <c r="D31347" i="14"/>
  <c r="C31347" i="14"/>
  <c r="F31346" i="14"/>
  <c r="G31346" i="14"/>
  <c r="D31346" i="14"/>
  <c r="C31346" i="14"/>
  <c r="F31345" i="14"/>
  <c r="G31345" i="14"/>
  <c r="D31345" i="14"/>
  <c r="C31345" i="14"/>
  <c r="F31344" i="14"/>
  <c r="G31344" i="14"/>
  <c r="D31344" i="14"/>
  <c r="C31344" i="14"/>
  <c r="F31343" i="14"/>
  <c r="G31343" i="14"/>
  <c r="D31343" i="14"/>
  <c r="C31343" i="14"/>
  <c r="F31342" i="14"/>
  <c r="G31342" i="14"/>
  <c r="D31342" i="14"/>
  <c r="C31342" i="14"/>
  <c r="F31341" i="14"/>
  <c r="G31341" i="14"/>
  <c r="D31341" i="14"/>
  <c r="C31341" i="14"/>
  <c r="F31340" i="14"/>
  <c r="G31340" i="14"/>
  <c r="D31340" i="14"/>
  <c r="C31340" i="14"/>
  <c r="F31339" i="14"/>
  <c r="G31339" i="14"/>
  <c r="D31339" i="14"/>
  <c r="C31339" i="14"/>
  <c r="F31338" i="14"/>
  <c r="G31338" i="14"/>
  <c r="D31338" i="14"/>
  <c r="C31338" i="14"/>
  <c r="F31337" i="14"/>
  <c r="G31337" i="14"/>
  <c r="D31337" i="14"/>
  <c r="C31337" i="14"/>
  <c r="F31336" i="14"/>
  <c r="G31336" i="14"/>
  <c r="D31336" i="14"/>
  <c r="C31336" i="14"/>
  <c r="F31335" i="14"/>
  <c r="G31335" i="14"/>
  <c r="D31335" i="14"/>
  <c r="C31335" i="14"/>
  <c r="F31334" i="14"/>
  <c r="G31334" i="14"/>
  <c r="D31334" i="14"/>
  <c r="C31334" i="14"/>
  <c r="F31333" i="14"/>
  <c r="G31333" i="14"/>
  <c r="D31333" i="14"/>
  <c r="C31333" i="14"/>
  <c r="F31332" i="14"/>
  <c r="G31332" i="14"/>
  <c r="D31332" i="14"/>
  <c r="C31332" i="14"/>
  <c r="F31331" i="14"/>
  <c r="G31331" i="14"/>
  <c r="D31331" i="14"/>
  <c r="C31331" i="14"/>
  <c r="F31330" i="14"/>
  <c r="G31330" i="14"/>
  <c r="D31330" i="14"/>
  <c r="C31330" i="14"/>
  <c r="F31329" i="14"/>
  <c r="G31329" i="14"/>
  <c r="D31329" i="14"/>
  <c r="C31329" i="14"/>
  <c r="F31328" i="14"/>
  <c r="G31328" i="14"/>
  <c r="D31328" i="14"/>
  <c r="C31328" i="14"/>
  <c r="F31327" i="14"/>
  <c r="G31327" i="14"/>
  <c r="D31327" i="14"/>
  <c r="C31327" i="14"/>
  <c r="F31326" i="14"/>
  <c r="G31326" i="14"/>
  <c r="D31326" i="14"/>
  <c r="C31326" i="14"/>
  <c r="F31325" i="14"/>
  <c r="G31325" i="14"/>
  <c r="D31325" i="14"/>
  <c r="C31325" i="14"/>
  <c r="F31324" i="14"/>
  <c r="G31324" i="14"/>
  <c r="D31324" i="14"/>
  <c r="C31324" i="14"/>
  <c r="F31323" i="14"/>
  <c r="G31323" i="14"/>
  <c r="D31323" i="14"/>
  <c r="C31323" i="14"/>
  <c r="F31322" i="14"/>
  <c r="G31322" i="14"/>
  <c r="D31322" i="14"/>
  <c r="C31322" i="14"/>
  <c r="F31321" i="14"/>
  <c r="G31321" i="14"/>
  <c r="D31321" i="14"/>
  <c r="C31321" i="14"/>
  <c r="F31320" i="14"/>
  <c r="G31320" i="14"/>
  <c r="D31320" i="14"/>
  <c r="C31320" i="14"/>
  <c r="F31319" i="14"/>
  <c r="G31319" i="14"/>
  <c r="D31319" i="14"/>
  <c r="C31319" i="14"/>
  <c r="F31318" i="14"/>
  <c r="G31318" i="14"/>
  <c r="D31318" i="14"/>
  <c r="C31318" i="14"/>
  <c r="F31317" i="14"/>
  <c r="G31317" i="14"/>
  <c r="D31317" i="14"/>
  <c r="C31317" i="14"/>
  <c r="F31316" i="14"/>
  <c r="G31316" i="14"/>
  <c r="D31316" i="14"/>
  <c r="C31316" i="14"/>
  <c r="F31315" i="14"/>
  <c r="G31315" i="14"/>
  <c r="D31315" i="14"/>
  <c r="C31315" i="14"/>
  <c r="F31314" i="14"/>
  <c r="G31314" i="14"/>
  <c r="D31314" i="14"/>
  <c r="C31314" i="14"/>
  <c r="F31313" i="14"/>
  <c r="G31313" i="14"/>
  <c r="D31313" i="14"/>
  <c r="C31313" i="14"/>
  <c r="F31312" i="14"/>
  <c r="G31312" i="14"/>
  <c r="D31312" i="14"/>
  <c r="C31312" i="14"/>
  <c r="F31311" i="14"/>
  <c r="G31311" i="14"/>
  <c r="D31311" i="14"/>
  <c r="C31311" i="14"/>
  <c r="F31310" i="14"/>
  <c r="G31310" i="14"/>
  <c r="D31310" i="14"/>
  <c r="C31310" i="14"/>
  <c r="F31309" i="14"/>
  <c r="G31309" i="14"/>
  <c r="D31309" i="14"/>
  <c r="C31309" i="14"/>
  <c r="F31308" i="14"/>
  <c r="G31308" i="14"/>
  <c r="D31308" i="14"/>
  <c r="C31308" i="14"/>
  <c r="F31307" i="14"/>
  <c r="G31307" i="14"/>
  <c r="D31307" i="14"/>
  <c r="C31307" i="14"/>
  <c r="F31306" i="14"/>
  <c r="G31306" i="14"/>
  <c r="D31306" i="14"/>
  <c r="C31306" i="14"/>
  <c r="F31305" i="14"/>
  <c r="G31305" i="14"/>
  <c r="D31305" i="14"/>
  <c r="C31305" i="14"/>
  <c r="F31304" i="14"/>
  <c r="G31304" i="14"/>
  <c r="D31304" i="14"/>
  <c r="C31304" i="14"/>
  <c r="F31303" i="14"/>
  <c r="G31303" i="14"/>
  <c r="D31303" i="14"/>
  <c r="C31303" i="14"/>
  <c r="F31302" i="14"/>
  <c r="G31302" i="14"/>
  <c r="D31302" i="14"/>
  <c r="C31302" i="14"/>
  <c r="F31301" i="14"/>
  <c r="G31301" i="14"/>
  <c r="D31301" i="14"/>
  <c r="C31301" i="14"/>
  <c r="F31300" i="14"/>
  <c r="G31300" i="14"/>
  <c r="D31300" i="14"/>
  <c r="C31300" i="14"/>
  <c r="F31299" i="14"/>
  <c r="G31299" i="14"/>
  <c r="D31299" i="14"/>
  <c r="C31299" i="14"/>
  <c r="F31298" i="14"/>
  <c r="G31298" i="14"/>
  <c r="D31298" i="14"/>
  <c r="C31298" i="14"/>
  <c r="F31297" i="14"/>
  <c r="G31297" i="14"/>
  <c r="D31297" i="14"/>
  <c r="C31297" i="14"/>
  <c r="F31296" i="14"/>
  <c r="G31296" i="14"/>
  <c r="D31296" i="14"/>
  <c r="C31296" i="14"/>
  <c r="F31295" i="14"/>
  <c r="G31295" i="14"/>
  <c r="D31295" i="14"/>
  <c r="C31295" i="14"/>
  <c r="F31294" i="14"/>
  <c r="G31294" i="14"/>
  <c r="D31294" i="14"/>
  <c r="C31294" i="14"/>
  <c r="F31293" i="14"/>
  <c r="G31293" i="14"/>
  <c r="D31293" i="14"/>
  <c r="C31293" i="14"/>
  <c r="F31292" i="14"/>
  <c r="G31292" i="14"/>
  <c r="D31292" i="14"/>
  <c r="C31292" i="14"/>
  <c r="F31291" i="14"/>
  <c r="G31291" i="14"/>
  <c r="D31291" i="14"/>
  <c r="C31291" i="14"/>
  <c r="F31290" i="14"/>
  <c r="G31290" i="14"/>
  <c r="D31290" i="14"/>
  <c r="C31290" i="14"/>
  <c r="F31289" i="14"/>
  <c r="G31289" i="14"/>
  <c r="D31289" i="14"/>
  <c r="C31289" i="14"/>
  <c r="F31288" i="14"/>
  <c r="G31288" i="14"/>
  <c r="D31288" i="14"/>
  <c r="C31288" i="14"/>
  <c r="F31287" i="14"/>
  <c r="G31287" i="14"/>
  <c r="D31287" i="14"/>
  <c r="C31287" i="14"/>
  <c r="F31286" i="14"/>
  <c r="G31286" i="14"/>
  <c r="D31286" i="14"/>
  <c r="C31286" i="14"/>
  <c r="F31285" i="14"/>
  <c r="G31285" i="14"/>
  <c r="D31285" i="14"/>
  <c r="C31285" i="14"/>
  <c r="F31284" i="14"/>
  <c r="G31284" i="14"/>
  <c r="D31284" i="14"/>
  <c r="C31284" i="14"/>
  <c r="F31283" i="14"/>
  <c r="G31283" i="14"/>
  <c r="D31283" i="14"/>
  <c r="C31283" i="14"/>
  <c r="F31282" i="14"/>
  <c r="G31282" i="14"/>
  <c r="D31282" i="14"/>
  <c r="C31282" i="14"/>
  <c r="F31281" i="14"/>
  <c r="G31281" i="14"/>
  <c r="D31281" i="14"/>
  <c r="C31281" i="14"/>
  <c r="F31280" i="14"/>
  <c r="G31280" i="14"/>
  <c r="D31280" i="14"/>
  <c r="C31280" i="14"/>
  <c r="F31279" i="14"/>
  <c r="G31279" i="14"/>
  <c r="D31279" i="14"/>
  <c r="C31279" i="14"/>
  <c r="F31278" i="14"/>
  <c r="G31278" i="14"/>
  <c r="D31278" i="14"/>
  <c r="C31278" i="14"/>
  <c r="F31277" i="14"/>
  <c r="G31277" i="14"/>
  <c r="D31277" i="14"/>
  <c r="C31277" i="14"/>
  <c r="F31276" i="14"/>
  <c r="G31276" i="14"/>
  <c r="D31276" i="14"/>
  <c r="C31276" i="14"/>
  <c r="F31275" i="14"/>
  <c r="G31275" i="14"/>
  <c r="D31275" i="14"/>
  <c r="C31275" i="14"/>
  <c r="F31274" i="14"/>
  <c r="G31274" i="14"/>
  <c r="D31274" i="14"/>
  <c r="C31274" i="14"/>
  <c r="F31273" i="14"/>
  <c r="G31273" i="14"/>
  <c r="D31273" i="14"/>
  <c r="C31273" i="14"/>
  <c r="F31272" i="14"/>
  <c r="G31272" i="14"/>
  <c r="D31272" i="14"/>
  <c r="C31272" i="14"/>
  <c r="F31271" i="14"/>
  <c r="G31271" i="14"/>
  <c r="D31271" i="14"/>
  <c r="C31271" i="14"/>
  <c r="F31270" i="14"/>
  <c r="G31270" i="14"/>
  <c r="D31270" i="14"/>
  <c r="C31270" i="14"/>
  <c r="F31269" i="14"/>
  <c r="G31269" i="14"/>
  <c r="D31269" i="14"/>
  <c r="C31269" i="14"/>
  <c r="F31268" i="14"/>
  <c r="G31268" i="14"/>
  <c r="D31268" i="14"/>
  <c r="C31268" i="14"/>
  <c r="F31267" i="14"/>
  <c r="G31267" i="14"/>
  <c r="D31267" i="14"/>
  <c r="C31267" i="14"/>
  <c r="F31266" i="14"/>
  <c r="G31266" i="14"/>
  <c r="D31266" i="14"/>
  <c r="C31266" i="14"/>
  <c r="F31265" i="14"/>
  <c r="G31265" i="14"/>
  <c r="D31265" i="14"/>
  <c r="C31265" i="14"/>
  <c r="F31264" i="14"/>
  <c r="G31264" i="14"/>
  <c r="D31264" i="14"/>
  <c r="C31264" i="14"/>
  <c r="F31263" i="14"/>
  <c r="G31263" i="14"/>
  <c r="D31263" i="14"/>
  <c r="C31263" i="14"/>
  <c r="F31262" i="14"/>
  <c r="G31262" i="14"/>
  <c r="D31262" i="14"/>
  <c r="C31262" i="14"/>
  <c r="F31261" i="14"/>
  <c r="G31261" i="14"/>
  <c r="D31261" i="14"/>
  <c r="C31261" i="14"/>
  <c r="F31260" i="14"/>
  <c r="G31260" i="14"/>
  <c r="D31260" i="14"/>
  <c r="C31260" i="14"/>
  <c r="F31259" i="14"/>
  <c r="G31259" i="14"/>
  <c r="D31259" i="14"/>
  <c r="C31259" i="14"/>
  <c r="F31258" i="14"/>
  <c r="G31258" i="14"/>
  <c r="D31258" i="14"/>
  <c r="C31258" i="14"/>
  <c r="F31257" i="14"/>
  <c r="G31257" i="14"/>
  <c r="D31257" i="14"/>
  <c r="C31257" i="14"/>
  <c r="F31256" i="14"/>
  <c r="G31256" i="14"/>
  <c r="D31256" i="14"/>
  <c r="C31256" i="14"/>
  <c r="F31255" i="14"/>
  <c r="G31255" i="14"/>
  <c r="D31255" i="14"/>
  <c r="C31255" i="14"/>
  <c r="F31254" i="14"/>
  <c r="G31254" i="14"/>
  <c r="D31254" i="14"/>
  <c r="C31254" i="14"/>
  <c r="F31253" i="14"/>
  <c r="G31253" i="14"/>
  <c r="D31253" i="14"/>
  <c r="C31253" i="14"/>
  <c r="F31252" i="14"/>
  <c r="G31252" i="14"/>
  <c r="D31252" i="14"/>
  <c r="C31252" i="14"/>
  <c r="F31251" i="14"/>
  <c r="G31251" i="14"/>
  <c r="D31251" i="14"/>
  <c r="C31251" i="14"/>
  <c r="F31250" i="14"/>
  <c r="G31250" i="14"/>
  <c r="D31250" i="14"/>
  <c r="C31250" i="14"/>
  <c r="F31249" i="14"/>
  <c r="G31249" i="14"/>
  <c r="D31249" i="14"/>
  <c r="C31249" i="14"/>
  <c r="F31248" i="14"/>
  <c r="G31248" i="14"/>
  <c r="D31248" i="14"/>
  <c r="C31248" i="14"/>
  <c r="F31247" i="14"/>
  <c r="G31247" i="14"/>
  <c r="D31247" i="14"/>
  <c r="C31247" i="14"/>
  <c r="F31246" i="14"/>
  <c r="G31246" i="14"/>
  <c r="D31246" i="14"/>
  <c r="C31246" i="14"/>
  <c r="F31245" i="14"/>
  <c r="G31245" i="14"/>
  <c r="D31245" i="14"/>
  <c r="C31245" i="14"/>
  <c r="F31244" i="14"/>
  <c r="G31244" i="14"/>
  <c r="D31244" i="14"/>
  <c r="C31244" i="14"/>
  <c r="F31243" i="14"/>
  <c r="G31243" i="14"/>
  <c r="D31243" i="14"/>
  <c r="C31243" i="14"/>
  <c r="F31242" i="14"/>
  <c r="G31242" i="14"/>
  <c r="D31242" i="14"/>
  <c r="C31242" i="14"/>
  <c r="F31241" i="14"/>
  <c r="G31241" i="14"/>
  <c r="D31241" i="14"/>
  <c r="C31241" i="14"/>
  <c r="F31240" i="14"/>
  <c r="G31240" i="14"/>
  <c r="D31240" i="14"/>
  <c r="C31240" i="14"/>
  <c r="F31239" i="14"/>
  <c r="G31239" i="14"/>
  <c r="D31239" i="14"/>
  <c r="C31239" i="14"/>
  <c r="F31238" i="14"/>
  <c r="G31238" i="14"/>
  <c r="D31238" i="14"/>
  <c r="C31238" i="14"/>
  <c r="F31237" i="14"/>
  <c r="G31237" i="14"/>
  <c r="D31237" i="14"/>
  <c r="C31237" i="14"/>
  <c r="F31236" i="14"/>
  <c r="G31236" i="14"/>
  <c r="D31236" i="14"/>
  <c r="C31236" i="14"/>
  <c r="F31235" i="14"/>
  <c r="G31235" i="14"/>
  <c r="D31235" i="14"/>
  <c r="C31235" i="14"/>
  <c r="F31234" i="14"/>
  <c r="G31234" i="14"/>
  <c r="D31234" i="14"/>
  <c r="C31234" i="14"/>
  <c r="F31233" i="14"/>
  <c r="G31233" i="14"/>
  <c r="D31233" i="14"/>
  <c r="C31233" i="14"/>
  <c r="F31232" i="14"/>
  <c r="G31232" i="14"/>
  <c r="D31232" i="14"/>
  <c r="C31232" i="14"/>
  <c r="F31231" i="14"/>
  <c r="G31231" i="14"/>
  <c r="D31231" i="14"/>
  <c r="C31231" i="14"/>
  <c r="F31230" i="14"/>
  <c r="G31230" i="14"/>
  <c r="D31230" i="14"/>
  <c r="C31230" i="14"/>
  <c r="F31229" i="14"/>
  <c r="G31229" i="14"/>
  <c r="D31229" i="14"/>
  <c r="C31229" i="14"/>
  <c r="F31228" i="14"/>
  <c r="G31228" i="14"/>
  <c r="D31228" i="14"/>
  <c r="C31228" i="14"/>
  <c r="F31227" i="14"/>
  <c r="G31227" i="14"/>
  <c r="D31227" i="14"/>
  <c r="C31227" i="14"/>
  <c r="F31226" i="14"/>
  <c r="G31226" i="14"/>
  <c r="D31226" i="14"/>
  <c r="C31226" i="14"/>
  <c r="F31225" i="14"/>
  <c r="G31225" i="14"/>
  <c r="D31225" i="14"/>
  <c r="C31225" i="14"/>
  <c r="F31224" i="14"/>
  <c r="G31224" i="14"/>
  <c r="D31224" i="14"/>
  <c r="C31224" i="14"/>
  <c r="F31223" i="14"/>
  <c r="G31223" i="14"/>
  <c r="D31223" i="14"/>
  <c r="C31223" i="14"/>
  <c r="F31222" i="14"/>
  <c r="G31222" i="14"/>
  <c r="D31222" i="14"/>
  <c r="C31222" i="14"/>
  <c r="F31221" i="14"/>
  <c r="G31221" i="14"/>
  <c r="D31221" i="14"/>
  <c r="C31221" i="14"/>
  <c r="F31220" i="14"/>
  <c r="G31220" i="14"/>
  <c r="D31220" i="14"/>
  <c r="C31220" i="14"/>
  <c r="F31219" i="14"/>
  <c r="G31219" i="14"/>
  <c r="D31219" i="14"/>
  <c r="C31219" i="14"/>
  <c r="F31218" i="14"/>
  <c r="G31218" i="14"/>
  <c r="D31218" i="14"/>
  <c r="C31218" i="14"/>
  <c r="F31217" i="14"/>
  <c r="G31217" i="14"/>
  <c r="D31217" i="14"/>
  <c r="C31217" i="14"/>
  <c r="F31216" i="14"/>
  <c r="G31216" i="14"/>
  <c r="D31216" i="14"/>
  <c r="C31216" i="14"/>
  <c r="F31215" i="14"/>
  <c r="G31215" i="14"/>
  <c r="D31215" i="14"/>
  <c r="C31215" i="14"/>
  <c r="F31214" i="14"/>
  <c r="G31214" i="14"/>
  <c r="D31214" i="14"/>
  <c r="C31214" i="14"/>
  <c r="F31213" i="14"/>
  <c r="G31213" i="14"/>
  <c r="D31213" i="14"/>
  <c r="C31213" i="14"/>
  <c r="F31212" i="14"/>
  <c r="G31212" i="14"/>
  <c r="D31212" i="14"/>
  <c r="C31212" i="14"/>
  <c r="F31211" i="14"/>
  <c r="G31211" i="14"/>
  <c r="D31211" i="14"/>
  <c r="C31211" i="14"/>
  <c r="F31210" i="14"/>
  <c r="G31210" i="14"/>
  <c r="D31210" i="14"/>
  <c r="C31210" i="14"/>
  <c r="F31209" i="14"/>
  <c r="G31209" i="14"/>
  <c r="D31209" i="14"/>
  <c r="C31209" i="14"/>
  <c r="F31208" i="14"/>
  <c r="G31208" i="14"/>
  <c r="D31208" i="14"/>
  <c r="C31208" i="14"/>
  <c r="F31207" i="14"/>
  <c r="G31207" i="14"/>
  <c r="D31207" i="14"/>
  <c r="C31207" i="14"/>
  <c r="F31206" i="14"/>
  <c r="G31206" i="14"/>
  <c r="D31206" i="14"/>
  <c r="C31206" i="14"/>
  <c r="F31205" i="14"/>
  <c r="G31205" i="14"/>
  <c r="D31205" i="14"/>
  <c r="C31205" i="14"/>
  <c r="F31204" i="14"/>
  <c r="G31204" i="14"/>
  <c r="D31204" i="14"/>
  <c r="C31204" i="14"/>
  <c r="F31203" i="14"/>
  <c r="G31203" i="14"/>
  <c r="D31203" i="14"/>
  <c r="C31203" i="14"/>
  <c r="F31202" i="14"/>
  <c r="G31202" i="14"/>
  <c r="D31202" i="14"/>
  <c r="C31202" i="14"/>
  <c r="F31201" i="14"/>
  <c r="G31201" i="14"/>
  <c r="D31201" i="14"/>
  <c r="C31201" i="14"/>
  <c r="F31200" i="14"/>
  <c r="G31200" i="14"/>
  <c r="D31200" i="14"/>
  <c r="C31200" i="14"/>
  <c r="F31199" i="14"/>
  <c r="G31199" i="14"/>
  <c r="D31199" i="14"/>
  <c r="C31199" i="14"/>
  <c r="F31198" i="14"/>
  <c r="G31198" i="14"/>
  <c r="D31198" i="14"/>
  <c r="C31198" i="14"/>
  <c r="F31197" i="14"/>
  <c r="G31197" i="14"/>
  <c r="D31197" i="14"/>
  <c r="C31197" i="14"/>
  <c r="F31196" i="14"/>
  <c r="G31196" i="14"/>
  <c r="D31196" i="14"/>
  <c r="C31196" i="14"/>
  <c r="F31195" i="14"/>
  <c r="G31195" i="14"/>
  <c r="D31195" i="14"/>
  <c r="C31195" i="14"/>
  <c r="F31194" i="14"/>
  <c r="G31194" i="14"/>
  <c r="D31194" i="14"/>
  <c r="C31194" i="14"/>
  <c r="F31193" i="14"/>
  <c r="G31193" i="14"/>
  <c r="D31193" i="14"/>
  <c r="C31193" i="14"/>
  <c r="F31192" i="14"/>
  <c r="G31192" i="14"/>
  <c r="D31192" i="14"/>
  <c r="C31192" i="14"/>
  <c r="F31191" i="14"/>
  <c r="G31191" i="14"/>
  <c r="D31191" i="14"/>
  <c r="C31191" i="14"/>
  <c r="F31190" i="14"/>
  <c r="G31190" i="14"/>
  <c r="D31190" i="14"/>
  <c r="C31190" i="14"/>
  <c r="F31189" i="14"/>
  <c r="G31189" i="14"/>
  <c r="D31189" i="14"/>
  <c r="C31189" i="14"/>
  <c r="F31188" i="14"/>
  <c r="G31188" i="14"/>
  <c r="D31188" i="14"/>
  <c r="C31188" i="14"/>
  <c r="F31187" i="14"/>
  <c r="G31187" i="14"/>
  <c r="D31187" i="14"/>
  <c r="C31187" i="14"/>
  <c r="F31186" i="14"/>
  <c r="G31186" i="14"/>
  <c r="D31186" i="14"/>
  <c r="C31186" i="14"/>
  <c r="F31185" i="14"/>
  <c r="G31185" i="14"/>
  <c r="D31185" i="14"/>
  <c r="C31185" i="14"/>
  <c r="F31184" i="14"/>
  <c r="G31184" i="14"/>
  <c r="D31184" i="14"/>
  <c r="C31184" i="14"/>
  <c r="F31183" i="14"/>
  <c r="G31183" i="14"/>
  <c r="D31183" i="14"/>
  <c r="C31183" i="14"/>
  <c r="F31182" i="14"/>
  <c r="G31182" i="14"/>
  <c r="D31182" i="14"/>
  <c r="C31182" i="14"/>
  <c r="F31181" i="14"/>
  <c r="G31181" i="14"/>
  <c r="D31181" i="14"/>
  <c r="C31181" i="14"/>
  <c r="F31180" i="14"/>
  <c r="G31180" i="14"/>
  <c r="D31180" i="14"/>
  <c r="C31180" i="14"/>
  <c r="F31179" i="14"/>
  <c r="G31179" i="14"/>
  <c r="D31179" i="14"/>
  <c r="C31179" i="14"/>
  <c r="F31178" i="14"/>
  <c r="G31178" i="14"/>
  <c r="D31178" i="14"/>
  <c r="C31178" i="14"/>
  <c r="F31177" i="14"/>
  <c r="G31177" i="14"/>
  <c r="D31177" i="14"/>
  <c r="C31177" i="14"/>
  <c r="F31176" i="14"/>
  <c r="G31176" i="14"/>
  <c r="D31176" i="14"/>
  <c r="C31176" i="14"/>
  <c r="F31175" i="14"/>
  <c r="G31175" i="14"/>
  <c r="D31175" i="14"/>
  <c r="C31175" i="14"/>
  <c r="F31174" i="14"/>
  <c r="G31174" i="14"/>
  <c r="D31174" i="14"/>
  <c r="C31174" i="14"/>
  <c r="F31173" i="14"/>
  <c r="G31173" i="14"/>
  <c r="D31173" i="14"/>
  <c r="C31173" i="14"/>
  <c r="F31172" i="14"/>
  <c r="G31172" i="14"/>
  <c r="D31172" i="14"/>
  <c r="C31172" i="14"/>
  <c r="F31171" i="14"/>
  <c r="G31171" i="14"/>
  <c r="D31171" i="14"/>
  <c r="C31171" i="14"/>
  <c r="F31170" i="14"/>
  <c r="G31170" i="14"/>
  <c r="D31170" i="14"/>
  <c r="C31170" i="14"/>
  <c r="F31169" i="14"/>
  <c r="G31169" i="14"/>
  <c r="D31169" i="14"/>
  <c r="C31169" i="14"/>
  <c r="F31168" i="14"/>
  <c r="G31168" i="14"/>
  <c r="D31168" i="14"/>
  <c r="C31168" i="14"/>
  <c r="F31167" i="14"/>
  <c r="G31167" i="14"/>
  <c r="D31167" i="14"/>
  <c r="C31167" i="14"/>
  <c r="F31166" i="14"/>
  <c r="G31166" i="14"/>
  <c r="D31166" i="14"/>
  <c r="C31166" i="14"/>
  <c r="F31165" i="14"/>
  <c r="G31165" i="14"/>
  <c r="D31165" i="14"/>
  <c r="C31165" i="14"/>
  <c r="F31164" i="14"/>
  <c r="G31164" i="14"/>
  <c r="D31164" i="14"/>
  <c r="C31164" i="14"/>
  <c r="F31163" i="14"/>
  <c r="G31163" i="14"/>
  <c r="D31163" i="14"/>
  <c r="C31163" i="14"/>
  <c r="F31162" i="14"/>
  <c r="G31162" i="14"/>
  <c r="D31162" i="14"/>
  <c r="C31162" i="14"/>
  <c r="F31161" i="14"/>
  <c r="G31161" i="14"/>
  <c r="D31161" i="14"/>
  <c r="C31161" i="14"/>
  <c r="F31160" i="14"/>
  <c r="G31160" i="14"/>
  <c r="D31160" i="14"/>
  <c r="C31160" i="14"/>
  <c r="F31159" i="14"/>
  <c r="G31159" i="14"/>
  <c r="D31159" i="14"/>
  <c r="C31159" i="14"/>
  <c r="F31158" i="14"/>
  <c r="G31158" i="14"/>
  <c r="D31158" i="14"/>
  <c r="C31158" i="14"/>
  <c r="F31157" i="14"/>
  <c r="G31157" i="14"/>
  <c r="D31157" i="14"/>
  <c r="C31157" i="14"/>
  <c r="F31156" i="14"/>
  <c r="G31156" i="14"/>
  <c r="D31156" i="14"/>
  <c r="C31156" i="14"/>
  <c r="F31155" i="14"/>
  <c r="G31155" i="14"/>
  <c r="D31155" i="14"/>
  <c r="C31155" i="14"/>
  <c r="F31154" i="14"/>
  <c r="G31154" i="14"/>
  <c r="D31154" i="14"/>
  <c r="C31154" i="14"/>
  <c r="F31153" i="14"/>
  <c r="G31153" i="14"/>
  <c r="D31153" i="14"/>
  <c r="C31153" i="14"/>
  <c r="F31152" i="14"/>
  <c r="G31152" i="14"/>
  <c r="D31152" i="14"/>
  <c r="C31152" i="14"/>
  <c r="F31151" i="14"/>
  <c r="G31151" i="14"/>
  <c r="D31151" i="14"/>
  <c r="C31151" i="14"/>
  <c r="F31150" i="14"/>
  <c r="G31150" i="14"/>
  <c r="D31150" i="14"/>
  <c r="C31150" i="14"/>
  <c r="F31149" i="14"/>
  <c r="G31149" i="14"/>
  <c r="D31149" i="14"/>
  <c r="C31149" i="14"/>
  <c r="F31148" i="14"/>
  <c r="G31148" i="14"/>
  <c r="D31148" i="14"/>
  <c r="C31148" i="14"/>
  <c r="F31147" i="14"/>
  <c r="G31147" i="14"/>
  <c r="D31147" i="14"/>
  <c r="C31147" i="14"/>
  <c r="F31146" i="14"/>
  <c r="G31146" i="14"/>
  <c r="D31146" i="14"/>
  <c r="C31146" i="14"/>
  <c r="F31145" i="14"/>
  <c r="G31145" i="14"/>
  <c r="D31145" i="14"/>
  <c r="C31145" i="14"/>
  <c r="F31144" i="14"/>
  <c r="G31144" i="14"/>
  <c r="D31144" i="14"/>
  <c r="C31144" i="14"/>
  <c r="F31143" i="14"/>
  <c r="G31143" i="14"/>
  <c r="D31143" i="14"/>
  <c r="C31143" i="14"/>
  <c r="F31142" i="14"/>
  <c r="G31142" i="14"/>
  <c r="D31142" i="14"/>
  <c r="C31142" i="14"/>
  <c r="F31141" i="14"/>
  <c r="G31141" i="14"/>
  <c r="D31141" i="14"/>
  <c r="C31141" i="14"/>
  <c r="F31140" i="14"/>
  <c r="G31140" i="14"/>
  <c r="D31140" i="14"/>
  <c r="C31140" i="14"/>
  <c r="F31139" i="14"/>
  <c r="G31139" i="14"/>
  <c r="D31139" i="14"/>
  <c r="C31139" i="14"/>
  <c r="F31138" i="14"/>
  <c r="G31138" i="14"/>
  <c r="D31138" i="14"/>
  <c r="C31138" i="14"/>
  <c r="F31137" i="14"/>
  <c r="G31137" i="14"/>
  <c r="D31137" i="14"/>
  <c r="C31137" i="14"/>
  <c r="F31136" i="14"/>
  <c r="G31136" i="14"/>
  <c r="D31136" i="14"/>
  <c r="C31136" i="14"/>
  <c r="F31135" i="14"/>
  <c r="G31135" i="14"/>
  <c r="D31135" i="14"/>
  <c r="C31135" i="14"/>
  <c r="F31134" i="14"/>
  <c r="G31134" i="14"/>
  <c r="D31134" i="14"/>
  <c r="C31134" i="14"/>
  <c r="F31133" i="14"/>
  <c r="G31133" i="14"/>
  <c r="D31133" i="14"/>
  <c r="C31133" i="14"/>
  <c r="F31132" i="14"/>
  <c r="G31132" i="14"/>
  <c r="D31132" i="14"/>
  <c r="C31132" i="14"/>
  <c r="F31131" i="14"/>
  <c r="G31131" i="14"/>
  <c r="D31131" i="14"/>
  <c r="C31131" i="14"/>
  <c r="F31130" i="14"/>
  <c r="G31130" i="14"/>
  <c r="D31130" i="14"/>
  <c r="C31130" i="14"/>
  <c r="F31129" i="14"/>
  <c r="G31129" i="14"/>
  <c r="D31129" i="14"/>
  <c r="C31129" i="14"/>
  <c r="F31128" i="14"/>
  <c r="G31128" i="14"/>
  <c r="D31128" i="14"/>
  <c r="C31128" i="14"/>
  <c r="F31127" i="14"/>
  <c r="G31127" i="14"/>
  <c r="D31127" i="14"/>
  <c r="C31127" i="14"/>
  <c r="F31126" i="14"/>
  <c r="G31126" i="14"/>
  <c r="D31126" i="14"/>
  <c r="C31126" i="14"/>
  <c r="F31125" i="14"/>
  <c r="G31125" i="14"/>
  <c r="D31125" i="14"/>
  <c r="C31125" i="14"/>
  <c r="F31124" i="14"/>
  <c r="G31124" i="14"/>
  <c r="D31124" i="14"/>
  <c r="C31124" i="14"/>
  <c r="F31123" i="14"/>
  <c r="G31123" i="14"/>
  <c r="D31123" i="14"/>
  <c r="C31123" i="14"/>
  <c r="F31122" i="14"/>
  <c r="G31122" i="14"/>
  <c r="D31122" i="14"/>
  <c r="C31122" i="14"/>
  <c r="F31121" i="14"/>
  <c r="G31121" i="14"/>
  <c r="D31121" i="14"/>
  <c r="C31121" i="14"/>
  <c r="F31120" i="14"/>
  <c r="G31120" i="14"/>
  <c r="D31120" i="14"/>
  <c r="C31120" i="14"/>
  <c r="F31119" i="14"/>
  <c r="G31119" i="14"/>
  <c r="D31119" i="14"/>
  <c r="C31119" i="14"/>
  <c r="F31118" i="14"/>
  <c r="G31118" i="14"/>
  <c r="D31118" i="14"/>
  <c r="C31118" i="14"/>
  <c r="F31117" i="14"/>
  <c r="G31117" i="14"/>
  <c r="D31117" i="14"/>
  <c r="C31117" i="14"/>
  <c r="F31116" i="14"/>
  <c r="G31116" i="14"/>
  <c r="D31116" i="14"/>
  <c r="C31116" i="14"/>
  <c r="F31115" i="14"/>
  <c r="G31115" i="14"/>
  <c r="D31115" i="14"/>
  <c r="C31115" i="14"/>
  <c r="F31114" i="14"/>
  <c r="G31114" i="14"/>
  <c r="D31114" i="14"/>
  <c r="C31114" i="14"/>
  <c r="F31113" i="14"/>
  <c r="G31113" i="14"/>
  <c r="D31113" i="14"/>
  <c r="C31113" i="14"/>
  <c r="F31112" i="14"/>
  <c r="G31112" i="14"/>
  <c r="D31112" i="14"/>
  <c r="C31112" i="14"/>
  <c r="F31111" i="14"/>
  <c r="G31111" i="14"/>
  <c r="D31111" i="14"/>
  <c r="C31111" i="14"/>
  <c r="F31110" i="14"/>
  <c r="G31110" i="14"/>
  <c r="D31110" i="14"/>
  <c r="C31110" i="14"/>
  <c r="F31109" i="14"/>
  <c r="G31109" i="14"/>
  <c r="D31109" i="14"/>
  <c r="C31109" i="14"/>
  <c r="F31108" i="14"/>
  <c r="G31108" i="14"/>
  <c r="D31108" i="14"/>
  <c r="C31108" i="14"/>
  <c r="F31107" i="14"/>
  <c r="G31107" i="14"/>
  <c r="D31107" i="14"/>
  <c r="C31107" i="14"/>
  <c r="F31106" i="14"/>
  <c r="G31106" i="14"/>
  <c r="D31106" i="14"/>
  <c r="C31106" i="14"/>
  <c r="F31105" i="14"/>
  <c r="G31105" i="14"/>
  <c r="D31105" i="14"/>
  <c r="C31105" i="14"/>
  <c r="F31104" i="14"/>
  <c r="G31104" i="14"/>
  <c r="D31104" i="14"/>
  <c r="C31104" i="14"/>
  <c r="F31103" i="14"/>
  <c r="G31103" i="14"/>
  <c r="D31103" i="14"/>
  <c r="C31103" i="14"/>
  <c r="F31102" i="14"/>
  <c r="G31102" i="14"/>
  <c r="D31102" i="14"/>
  <c r="C31102" i="14"/>
  <c r="F31101" i="14"/>
  <c r="G31101" i="14"/>
  <c r="D31101" i="14"/>
  <c r="C31101" i="14"/>
  <c r="F31100" i="14"/>
  <c r="G31100" i="14"/>
  <c r="D31100" i="14"/>
  <c r="C31100" i="14"/>
  <c r="F31099" i="14"/>
  <c r="G31099" i="14"/>
  <c r="D31099" i="14"/>
  <c r="C31099" i="14"/>
  <c r="F31098" i="14"/>
  <c r="G31098" i="14"/>
  <c r="D31098" i="14"/>
  <c r="C31098" i="14"/>
  <c r="F31097" i="14"/>
  <c r="G31097" i="14"/>
  <c r="D31097" i="14"/>
  <c r="C31097" i="14"/>
  <c r="F31096" i="14"/>
  <c r="G31096" i="14"/>
  <c r="D31096" i="14"/>
  <c r="C31096" i="14"/>
  <c r="F31095" i="14"/>
  <c r="G31095" i="14"/>
  <c r="D31095" i="14"/>
  <c r="C31095" i="14"/>
  <c r="F31094" i="14"/>
  <c r="G31094" i="14"/>
  <c r="D31094" i="14"/>
  <c r="C31094" i="14"/>
  <c r="F31093" i="14"/>
  <c r="G31093" i="14"/>
  <c r="D31093" i="14"/>
  <c r="C31093" i="14"/>
  <c r="F31092" i="14"/>
  <c r="G31092" i="14"/>
  <c r="D31092" i="14"/>
  <c r="C31092" i="14"/>
  <c r="F31091" i="14"/>
  <c r="G31091" i="14"/>
  <c r="D31091" i="14"/>
  <c r="C31091" i="14"/>
  <c r="F31090" i="14"/>
  <c r="G31090" i="14"/>
  <c r="D31090" i="14"/>
  <c r="C31090" i="14"/>
  <c r="F31089" i="14"/>
  <c r="G31089" i="14"/>
  <c r="D31089" i="14"/>
  <c r="C31089" i="14"/>
  <c r="F31088" i="14"/>
  <c r="G31088" i="14"/>
  <c r="D31088" i="14"/>
  <c r="C31088" i="14"/>
  <c r="F31087" i="14"/>
  <c r="G31087" i="14"/>
  <c r="D31087" i="14"/>
  <c r="C31087" i="14"/>
  <c r="F31086" i="14"/>
  <c r="G31086" i="14"/>
  <c r="D31086" i="14"/>
  <c r="C31086" i="14"/>
  <c r="F31085" i="14"/>
  <c r="G31085" i="14"/>
  <c r="D31085" i="14"/>
  <c r="C31085" i="14"/>
  <c r="F31084" i="14"/>
  <c r="G31084" i="14"/>
  <c r="D31084" i="14"/>
  <c r="C31084" i="14"/>
  <c r="F31083" i="14"/>
  <c r="G31083" i="14"/>
  <c r="D31083" i="14"/>
  <c r="C31083" i="14"/>
  <c r="F31082" i="14"/>
  <c r="G31082" i="14"/>
  <c r="D31082" i="14"/>
  <c r="C31082" i="14"/>
  <c r="F31081" i="14"/>
  <c r="G31081" i="14"/>
  <c r="D31081" i="14"/>
  <c r="C31081" i="14"/>
  <c r="F31080" i="14"/>
  <c r="G31080" i="14"/>
  <c r="D31080" i="14"/>
  <c r="C31080" i="14"/>
  <c r="F31079" i="14"/>
  <c r="G31079" i="14"/>
  <c r="D31079" i="14"/>
  <c r="C31079" i="14"/>
  <c r="F31078" i="14"/>
  <c r="G31078" i="14"/>
  <c r="D31078" i="14"/>
  <c r="C31078" i="14"/>
  <c r="F31077" i="14"/>
  <c r="G31077" i="14"/>
  <c r="D31077" i="14"/>
  <c r="C31077" i="14"/>
  <c r="F31076" i="14"/>
  <c r="G31076" i="14"/>
  <c r="D31076" i="14"/>
  <c r="C31076" i="14"/>
  <c r="F31075" i="14"/>
  <c r="G31075" i="14"/>
  <c r="D31075" i="14"/>
  <c r="C31075" i="14"/>
  <c r="F31074" i="14"/>
  <c r="G31074" i="14"/>
  <c r="D31074" i="14"/>
  <c r="C31074" i="14"/>
  <c r="F31073" i="14"/>
  <c r="G31073" i="14"/>
  <c r="D31073" i="14"/>
  <c r="C31073" i="14"/>
  <c r="F31072" i="14"/>
  <c r="G31072" i="14"/>
  <c r="D31072" i="14"/>
  <c r="C31072" i="14"/>
  <c r="F31071" i="14"/>
  <c r="G31071" i="14"/>
  <c r="D31071" i="14"/>
  <c r="C31071" i="14"/>
  <c r="F31070" i="14"/>
  <c r="G31070" i="14"/>
  <c r="D31070" i="14"/>
  <c r="C31070" i="14"/>
  <c r="F31069" i="14"/>
  <c r="G31069" i="14"/>
  <c r="D31069" i="14"/>
  <c r="C31069" i="14"/>
  <c r="F31068" i="14"/>
  <c r="G31068" i="14"/>
  <c r="D31068" i="14"/>
  <c r="C31068" i="14"/>
  <c r="F31067" i="14"/>
  <c r="G31067" i="14"/>
  <c r="D31067" i="14"/>
  <c r="C31067" i="14"/>
  <c r="F31066" i="14"/>
  <c r="G31066" i="14"/>
  <c r="D31066" i="14"/>
  <c r="C31066" i="14"/>
  <c r="F31065" i="14"/>
  <c r="G31065" i="14"/>
  <c r="D31065" i="14"/>
  <c r="C31065" i="14"/>
  <c r="F31064" i="14"/>
  <c r="G31064" i="14"/>
  <c r="D31064" i="14"/>
  <c r="C31064" i="14"/>
  <c r="F31063" i="14"/>
  <c r="G31063" i="14"/>
  <c r="D31063" i="14"/>
  <c r="C31063" i="14"/>
  <c r="F31062" i="14"/>
  <c r="G31062" i="14"/>
  <c r="D31062" i="14"/>
  <c r="C31062" i="14"/>
  <c r="F31061" i="14"/>
  <c r="G31061" i="14"/>
  <c r="D31061" i="14"/>
  <c r="C31061" i="14"/>
  <c r="F31060" i="14"/>
  <c r="G31060" i="14"/>
  <c r="D31060" i="14"/>
  <c r="C31060" i="14"/>
  <c r="F31059" i="14"/>
  <c r="G31059" i="14"/>
  <c r="D31059" i="14"/>
  <c r="C31059" i="14"/>
  <c r="F31058" i="14"/>
  <c r="G31058" i="14"/>
  <c r="D31058" i="14"/>
  <c r="C31058" i="14"/>
  <c r="F31057" i="14"/>
  <c r="G31057" i="14"/>
  <c r="D31057" i="14"/>
  <c r="C31057" i="14"/>
  <c r="F31056" i="14"/>
  <c r="G31056" i="14"/>
  <c r="D31056" i="14"/>
  <c r="C31056" i="14"/>
  <c r="F31055" i="14"/>
  <c r="G31055" i="14"/>
  <c r="D31055" i="14"/>
  <c r="C31055" i="14"/>
  <c r="F31054" i="14"/>
  <c r="G31054" i="14"/>
  <c r="D31054" i="14"/>
  <c r="C31054" i="14"/>
  <c r="F31053" i="14"/>
  <c r="G31053" i="14"/>
  <c r="D31053" i="14"/>
  <c r="C31053" i="14"/>
  <c r="F31052" i="14"/>
  <c r="G31052" i="14"/>
  <c r="D31052" i="14"/>
  <c r="C31052" i="14"/>
  <c r="F31051" i="14"/>
  <c r="G31051" i="14"/>
  <c r="D31051" i="14"/>
  <c r="C31051" i="14"/>
  <c r="F31050" i="14"/>
  <c r="G31050" i="14"/>
  <c r="D31050" i="14"/>
  <c r="C31050" i="14"/>
  <c r="F31049" i="14"/>
  <c r="G31049" i="14"/>
  <c r="D31049" i="14"/>
  <c r="C31049" i="14"/>
  <c r="F31048" i="14"/>
  <c r="G31048" i="14"/>
  <c r="D31048" i="14"/>
  <c r="C31048" i="14"/>
  <c r="F31047" i="14"/>
  <c r="G31047" i="14"/>
  <c r="D31047" i="14"/>
  <c r="C31047" i="14"/>
  <c r="F31046" i="14"/>
  <c r="G31046" i="14"/>
  <c r="D31046" i="14"/>
  <c r="C31046" i="14"/>
  <c r="F31045" i="14"/>
  <c r="G31045" i="14"/>
  <c r="D31045" i="14"/>
  <c r="C31045" i="14"/>
  <c r="F31044" i="14"/>
  <c r="G31044" i="14"/>
  <c r="D31044" i="14"/>
  <c r="C31044" i="14"/>
  <c r="F31043" i="14"/>
  <c r="G31043" i="14"/>
  <c r="D31043" i="14"/>
  <c r="C31043" i="14"/>
  <c r="F31042" i="14"/>
  <c r="G31042" i="14"/>
  <c r="D31042" i="14"/>
  <c r="C31042" i="14"/>
  <c r="F31041" i="14"/>
  <c r="G31041" i="14"/>
  <c r="D31041" i="14"/>
  <c r="C31041" i="14"/>
  <c r="F31040" i="14"/>
  <c r="G31040" i="14"/>
  <c r="D31040" i="14"/>
  <c r="C31040" i="14"/>
  <c r="F31039" i="14"/>
  <c r="G31039" i="14"/>
  <c r="D31039" i="14"/>
  <c r="C31039" i="14"/>
  <c r="F31038" i="14"/>
  <c r="G31038" i="14"/>
  <c r="D31038" i="14"/>
  <c r="C31038" i="14"/>
  <c r="F31037" i="14"/>
  <c r="G31037" i="14"/>
  <c r="D31037" i="14"/>
  <c r="C31037" i="14"/>
  <c r="F31036" i="14"/>
  <c r="G31036" i="14"/>
  <c r="D31036" i="14"/>
  <c r="C31036" i="14"/>
  <c r="F31035" i="14"/>
  <c r="G31035" i="14"/>
  <c r="D31035" i="14"/>
  <c r="C31035" i="14"/>
  <c r="F31034" i="14"/>
  <c r="G31034" i="14"/>
  <c r="D31034" i="14"/>
  <c r="C31034" i="14"/>
  <c r="F31033" i="14"/>
  <c r="G31033" i="14"/>
  <c r="D31033" i="14"/>
  <c r="C31033" i="14"/>
  <c r="F31032" i="14"/>
  <c r="G31032" i="14"/>
  <c r="D31032" i="14"/>
  <c r="C31032" i="14"/>
  <c r="F31031" i="14"/>
  <c r="G31031" i="14"/>
  <c r="D31031" i="14"/>
  <c r="C31031" i="14"/>
  <c r="F31030" i="14"/>
  <c r="G31030" i="14"/>
  <c r="D31030" i="14"/>
  <c r="C31030" i="14"/>
  <c r="F31029" i="14"/>
  <c r="G31029" i="14"/>
  <c r="D31029" i="14"/>
  <c r="C31029" i="14"/>
  <c r="F31028" i="14"/>
  <c r="G31028" i="14"/>
  <c r="D31028" i="14"/>
  <c r="C31028" i="14"/>
  <c r="F31027" i="14"/>
  <c r="G31027" i="14"/>
  <c r="D31027" i="14"/>
  <c r="C31027" i="14"/>
  <c r="F31026" i="14"/>
  <c r="G31026" i="14"/>
  <c r="D31026" i="14"/>
  <c r="C31026" i="14"/>
  <c r="F31025" i="14"/>
  <c r="G31025" i="14"/>
  <c r="D31025" i="14"/>
  <c r="C31025" i="14"/>
  <c r="F31024" i="14"/>
  <c r="G31024" i="14"/>
  <c r="D31024" i="14"/>
  <c r="C31024" i="14"/>
  <c r="F31023" i="14"/>
  <c r="G31023" i="14"/>
  <c r="D31023" i="14"/>
  <c r="C31023" i="14"/>
  <c r="F31022" i="14"/>
  <c r="G31022" i="14"/>
  <c r="D31022" i="14"/>
  <c r="C31022" i="14"/>
  <c r="F31021" i="14"/>
  <c r="G31021" i="14"/>
  <c r="D31021" i="14"/>
  <c r="C31021" i="14"/>
  <c r="F31020" i="14"/>
  <c r="G31020" i="14"/>
  <c r="D31020" i="14"/>
  <c r="C31020" i="14"/>
  <c r="F31019" i="14"/>
  <c r="G31019" i="14"/>
  <c r="D31019" i="14"/>
  <c r="C31019" i="14"/>
  <c r="F31018" i="14"/>
  <c r="G31018" i="14"/>
  <c r="D31018" i="14"/>
  <c r="C31018" i="14"/>
  <c r="F31017" i="14"/>
  <c r="G31017" i="14"/>
  <c r="D31017" i="14"/>
  <c r="C31017" i="14"/>
  <c r="F31016" i="14"/>
  <c r="G31016" i="14"/>
  <c r="D31016" i="14"/>
  <c r="C31016" i="14"/>
  <c r="F31015" i="14"/>
  <c r="G31015" i="14"/>
  <c r="D31015" i="14"/>
  <c r="C31015" i="14"/>
  <c r="F31014" i="14"/>
  <c r="G31014" i="14"/>
  <c r="D31014" i="14"/>
  <c r="C31014" i="14"/>
  <c r="F31013" i="14"/>
  <c r="G31013" i="14"/>
  <c r="D31013" i="14"/>
  <c r="C31013" i="14"/>
  <c r="F31012" i="14"/>
  <c r="G31012" i="14"/>
  <c r="D31012" i="14"/>
  <c r="C31012" i="14"/>
  <c r="F31011" i="14"/>
  <c r="G31011" i="14"/>
  <c r="D31011" i="14"/>
  <c r="C31011" i="14"/>
  <c r="F31010" i="14"/>
  <c r="G31010" i="14"/>
  <c r="D31010" i="14"/>
  <c r="C31010" i="14"/>
  <c r="F31009" i="14"/>
  <c r="G31009" i="14"/>
  <c r="D31009" i="14"/>
  <c r="C31009" i="14"/>
  <c r="F31008" i="14"/>
  <c r="G31008" i="14"/>
  <c r="D31008" i="14"/>
  <c r="C31008" i="14"/>
  <c r="F31007" i="14"/>
  <c r="G31007" i="14"/>
  <c r="D31007" i="14"/>
  <c r="C31007" i="14"/>
  <c r="F31006" i="14"/>
  <c r="G31006" i="14"/>
  <c r="D31006" i="14"/>
  <c r="C31006" i="14"/>
  <c r="F31005" i="14"/>
  <c r="G31005" i="14"/>
  <c r="D31005" i="14"/>
  <c r="C31005" i="14"/>
  <c r="F31004" i="14"/>
  <c r="G31004" i="14"/>
  <c r="D31004" i="14"/>
  <c r="C31004" i="14"/>
  <c r="F31003" i="14"/>
  <c r="G31003" i="14"/>
  <c r="D31003" i="14"/>
  <c r="C31003" i="14"/>
  <c r="F31002" i="14"/>
  <c r="G31002" i="14"/>
  <c r="D31002" i="14"/>
  <c r="C31002" i="14"/>
  <c r="F31001" i="14"/>
  <c r="G31001" i="14"/>
  <c r="D31001" i="14"/>
  <c r="C31001" i="14"/>
  <c r="F31000" i="14"/>
  <c r="G31000" i="14"/>
  <c r="D31000" i="14"/>
  <c r="C31000" i="14"/>
  <c r="F30999" i="14"/>
  <c r="G30999" i="14"/>
  <c r="D30999" i="14"/>
  <c r="C30999" i="14"/>
  <c r="F30998" i="14"/>
  <c r="G30998" i="14"/>
  <c r="D30998" i="14"/>
  <c r="C30998" i="14"/>
  <c r="F30997" i="14"/>
  <c r="G30997" i="14"/>
  <c r="D30997" i="14"/>
  <c r="C30997" i="14"/>
  <c r="F30996" i="14"/>
  <c r="G30996" i="14"/>
  <c r="D30996" i="14"/>
  <c r="C30996" i="14"/>
  <c r="F30995" i="14"/>
  <c r="G30995" i="14"/>
  <c r="D30995" i="14"/>
  <c r="C30995" i="14"/>
  <c r="F30994" i="14"/>
  <c r="G30994" i="14"/>
  <c r="D30994" i="14"/>
  <c r="C30994" i="14"/>
  <c r="F30993" i="14"/>
  <c r="G30993" i="14"/>
  <c r="D30993" i="14"/>
  <c r="C30993" i="14"/>
  <c r="F30992" i="14"/>
  <c r="G30992" i="14"/>
  <c r="D30992" i="14"/>
  <c r="C30992" i="14"/>
  <c r="F30991" i="14"/>
  <c r="G30991" i="14"/>
  <c r="D30991" i="14"/>
  <c r="C30991" i="14"/>
  <c r="F30990" i="14"/>
  <c r="G30990" i="14"/>
  <c r="D30990" i="14"/>
  <c r="C30990" i="14"/>
  <c r="F30989" i="14"/>
  <c r="G30989" i="14"/>
  <c r="D30989" i="14"/>
  <c r="C30989" i="14"/>
  <c r="F30988" i="14"/>
  <c r="G30988" i="14"/>
  <c r="D30988" i="14"/>
  <c r="C30988" i="14"/>
  <c r="F30987" i="14"/>
  <c r="G30987" i="14"/>
  <c r="D30987" i="14"/>
  <c r="C30987" i="14"/>
  <c r="F30986" i="14"/>
  <c r="G30986" i="14"/>
  <c r="D30986" i="14"/>
  <c r="C30986" i="14"/>
  <c r="F30985" i="14"/>
  <c r="G30985" i="14"/>
  <c r="D30985" i="14"/>
  <c r="C30985" i="14"/>
  <c r="F30984" i="14"/>
  <c r="G30984" i="14"/>
  <c r="D30984" i="14"/>
  <c r="C30984" i="14"/>
  <c r="F30983" i="14"/>
  <c r="G30983" i="14"/>
  <c r="D30983" i="14"/>
  <c r="C30983" i="14"/>
  <c r="F30982" i="14"/>
  <c r="G30982" i="14"/>
  <c r="D30982" i="14"/>
  <c r="C30982" i="14"/>
  <c r="F30981" i="14"/>
  <c r="G30981" i="14"/>
  <c r="D30981" i="14"/>
  <c r="C30981" i="14"/>
  <c r="F30980" i="14"/>
  <c r="G30980" i="14"/>
  <c r="D30980" i="14"/>
  <c r="C30980" i="14"/>
  <c r="F30979" i="14"/>
  <c r="G30979" i="14"/>
  <c r="D30979" i="14"/>
  <c r="C30979" i="14"/>
  <c r="F30978" i="14"/>
  <c r="G30978" i="14"/>
  <c r="D30978" i="14"/>
  <c r="C30978" i="14"/>
  <c r="F30977" i="14"/>
  <c r="G30977" i="14"/>
  <c r="D30977" i="14"/>
  <c r="C30977" i="14"/>
  <c r="F30976" i="14"/>
  <c r="G30976" i="14"/>
  <c r="D30976" i="14"/>
  <c r="C30976" i="14"/>
  <c r="F30975" i="14"/>
  <c r="G30975" i="14"/>
  <c r="D30975" i="14"/>
  <c r="C30975" i="14"/>
  <c r="F30974" i="14"/>
  <c r="G30974" i="14"/>
  <c r="D30974" i="14"/>
  <c r="C30974" i="14"/>
  <c r="F30973" i="14"/>
  <c r="G30973" i="14"/>
  <c r="D30973" i="14"/>
  <c r="C30973" i="14"/>
  <c r="F30972" i="14"/>
  <c r="G30972" i="14"/>
  <c r="D30972" i="14"/>
  <c r="C30972" i="14"/>
  <c r="F30971" i="14"/>
  <c r="G30971" i="14"/>
  <c r="D30971" i="14"/>
  <c r="C30971" i="14"/>
  <c r="F30970" i="14"/>
  <c r="G30970" i="14"/>
  <c r="D30970" i="14"/>
  <c r="C30970" i="14"/>
  <c r="F30969" i="14"/>
  <c r="G30969" i="14"/>
  <c r="D30969" i="14"/>
  <c r="C30969" i="14"/>
  <c r="F30968" i="14"/>
  <c r="G30968" i="14"/>
  <c r="D30968" i="14"/>
  <c r="C30968" i="14"/>
  <c r="F30967" i="14"/>
  <c r="G30967" i="14"/>
  <c r="D30967" i="14"/>
  <c r="C30967" i="14"/>
  <c r="F30966" i="14"/>
  <c r="G30966" i="14"/>
  <c r="D30966" i="14"/>
  <c r="C30966" i="14"/>
  <c r="F30965" i="14"/>
  <c r="G30965" i="14"/>
  <c r="D30965" i="14"/>
  <c r="C30965" i="14"/>
  <c r="F30964" i="14"/>
  <c r="G30964" i="14"/>
  <c r="D30964" i="14"/>
  <c r="C30964" i="14"/>
  <c r="F30963" i="14"/>
  <c r="G30963" i="14"/>
  <c r="D30963" i="14"/>
  <c r="C30963" i="14"/>
  <c r="F30962" i="14"/>
  <c r="G30962" i="14"/>
  <c r="D30962" i="14"/>
  <c r="C30962" i="14"/>
  <c r="F30961" i="14"/>
  <c r="G30961" i="14"/>
  <c r="D30961" i="14"/>
  <c r="C30961" i="14"/>
  <c r="F30960" i="14"/>
  <c r="G30960" i="14"/>
  <c r="D30960" i="14"/>
  <c r="C30960" i="14"/>
  <c r="F30959" i="14"/>
  <c r="G30959" i="14"/>
  <c r="D30959" i="14"/>
  <c r="C30959" i="14"/>
  <c r="F30958" i="14"/>
  <c r="G30958" i="14"/>
  <c r="D30958" i="14"/>
  <c r="C30958" i="14"/>
  <c r="F30957" i="14"/>
  <c r="G30957" i="14"/>
  <c r="D30957" i="14"/>
  <c r="C30957" i="14"/>
  <c r="F30956" i="14"/>
  <c r="G30956" i="14"/>
  <c r="D30956" i="14"/>
  <c r="C30956" i="14"/>
  <c r="F30955" i="14"/>
  <c r="G30955" i="14"/>
  <c r="D30955" i="14"/>
  <c r="C30955" i="14"/>
  <c r="F30954" i="14"/>
  <c r="G30954" i="14"/>
  <c r="D30954" i="14"/>
  <c r="C30954" i="14"/>
  <c r="F30953" i="14"/>
  <c r="G30953" i="14"/>
  <c r="D30953" i="14"/>
  <c r="C30953" i="14"/>
  <c r="F30952" i="14"/>
  <c r="G30952" i="14"/>
  <c r="D30952" i="14"/>
  <c r="C30952" i="14"/>
  <c r="F30951" i="14"/>
  <c r="G30951" i="14"/>
  <c r="D30951" i="14"/>
  <c r="C30951" i="14"/>
  <c r="F30950" i="14"/>
  <c r="G30950" i="14"/>
  <c r="D30950" i="14"/>
  <c r="C30950" i="14"/>
  <c r="F30949" i="14"/>
  <c r="G30949" i="14"/>
  <c r="D30949" i="14"/>
  <c r="C30949" i="14"/>
  <c r="F30948" i="14"/>
  <c r="G30948" i="14"/>
  <c r="D30948" i="14"/>
  <c r="C30948" i="14"/>
  <c r="F30947" i="14"/>
  <c r="G30947" i="14"/>
  <c r="D30947" i="14"/>
  <c r="C30947" i="14"/>
  <c r="F30946" i="14"/>
  <c r="G30946" i="14"/>
  <c r="D30946" i="14"/>
  <c r="C30946" i="14"/>
  <c r="F30945" i="14"/>
  <c r="G30945" i="14"/>
  <c r="D30945" i="14"/>
  <c r="C30945" i="14"/>
  <c r="F30944" i="14"/>
  <c r="G30944" i="14"/>
  <c r="D30944" i="14"/>
  <c r="C30944" i="14"/>
  <c r="F30943" i="14"/>
  <c r="G30943" i="14"/>
  <c r="D30943" i="14"/>
  <c r="C30943" i="14"/>
  <c r="F30942" i="14"/>
  <c r="G30942" i="14"/>
  <c r="D30942" i="14"/>
  <c r="C30942" i="14"/>
  <c r="F30941" i="14"/>
  <c r="G30941" i="14"/>
  <c r="D30941" i="14"/>
  <c r="C30941" i="14"/>
  <c r="F30940" i="14"/>
  <c r="G30940" i="14"/>
  <c r="D30940" i="14"/>
  <c r="C30940" i="14"/>
  <c r="F30939" i="14"/>
  <c r="G30939" i="14"/>
  <c r="D30939" i="14"/>
  <c r="C30939" i="14"/>
  <c r="F30938" i="14"/>
  <c r="G30938" i="14"/>
  <c r="D30938" i="14"/>
  <c r="C30938" i="14"/>
  <c r="F30937" i="14"/>
  <c r="G30937" i="14"/>
  <c r="D30937" i="14"/>
  <c r="C30937" i="14"/>
  <c r="F30936" i="14"/>
  <c r="G30936" i="14"/>
  <c r="D30936" i="14"/>
  <c r="C30936" i="14"/>
  <c r="F30935" i="14"/>
  <c r="G30935" i="14"/>
  <c r="D30935" i="14"/>
  <c r="C30935" i="14"/>
  <c r="F30934" i="14"/>
  <c r="G30934" i="14"/>
  <c r="D30934" i="14"/>
  <c r="C30934" i="14"/>
  <c r="F30933" i="14"/>
  <c r="G30933" i="14"/>
  <c r="D30933" i="14"/>
  <c r="C30933" i="14"/>
  <c r="F30932" i="14"/>
  <c r="G30932" i="14"/>
  <c r="D30932" i="14"/>
  <c r="C30932" i="14"/>
  <c r="F30931" i="14"/>
  <c r="G30931" i="14"/>
  <c r="D30931" i="14"/>
  <c r="C30931" i="14"/>
  <c r="F30930" i="14"/>
  <c r="G30930" i="14"/>
  <c r="D30930" i="14"/>
  <c r="C30930" i="14"/>
  <c r="F30929" i="14"/>
  <c r="G30929" i="14"/>
  <c r="D30929" i="14"/>
  <c r="C30929" i="14"/>
  <c r="F30928" i="14"/>
  <c r="G30928" i="14"/>
  <c r="D30928" i="14"/>
  <c r="C30928" i="14"/>
  <c r="F30927" i="14"/>
  <c r="G30927" i="14"/>
  <c r="D30927" i="14"/>
  <c r="C30927" i="14"/>
  <c r="F30926" i="14"/>
  <c r="G30926" i="14"/>
  <c r="D30926" i="14"/>
  <c r="C30926" i="14"/>
  <c r="F30925" i="14"/>
  <c r="G30925" i="14"/>
  <c r="D30925" i="14"/>
  <c r="C30925" i="14"/>
  <c r="F30924" i="14"/>
  <c r="G30924" i="14"/>
  <c r="D30924" i="14"/>
  <c r="C30924" i="14"/>
  <c r="F30923" i="14"/>
  <c r="G30923" i="14"/>
  <c r="D30923" i="14"/>
  <c r="C30923" i="14"/>
  <c r="F30922" i="14"/>
  <c r="G30922" i="14"/>
  <c r="D30922" i="14"/>
  <c r="C30922" i="14"/>
  <c r="F30921" i="14"/>
  <c r="G30921" i="14"/>
  <c r="D30921" i="14"/>
  <c r="C30921" i="14"/>
  <c r="F30920" i="14"/>
  <c r="G30920" i="14"/>
  <c r="D30920" i="14"/>
  <c r="C30920" i="14"/>
  <c r="F30919" i="14"/>
  <c r="G30919" i="14"/>
  <c r="D30919" i="14"/>
  <c r="C30919" i="14"/>
  <c r="F30918" i="14"/>
  <c r="G30918" i="14"/>
  <c r="D30918" i="14"/>
  <c r="C30918" i="14"/>
  <c r="F30917" i="14"/>
  <c r="G30917" i="14"/>
  <c r="D30917" i="14"/>
  <c r="C30917" i="14"/>
  <c r="F30916" i="14"/>
  <c r="G30916" i="14"/>
  <c r="D30916" i="14"/>
  <c r="C30916" i="14"/>
  <c r="F30915" i="14"/>
  <c r="G30915" i="14"/>
  <c r="D30915" i="14"/>
  <c r="C30915" i="14"/>
  <c r="F30914" i="14"/>
  <c r="G30914" i="14"/>
  <c r="D30914" i="14"/>
  <c r="C30914" i="14"/>
  <c r="F30913" i="14"/>
  <c r="G30913" i="14"/>
  <c r="D30913" i="14"/>
  <c r="C30913" i="14"/>
  <c r="F30912" i="14"/>
  <c r="G30912" i="14"/>
  <c r="D30912" i="14"/>
  <c r="C30912" i="14"/>
  <c r="F30911" i="14"/>
  <c r="G30911" i="14"/>
  <c r="D30911" i="14"/>
  <c r="C30911" i="14"/>
  <c r="F30910" i="14"/>
  <c r="G30910" i="14"/>
  <c r="D30910" i="14"/>
  <c r="C30910" i="14"/>
  <c r="F30909" i="14"/>
  <c r="G30909" i="14"/>
  <c r="D30909" i="14"/>
  <c r="C30909" i="14"/>
  <c r="F30908" i="14"/>
  <c r="G30908" i="14"/>
  <c r="D30908" i="14"/>
  <c r="C30908" i="14"/>
  <c r="F30907" i="14"/>
  <c r="G30907" i="14"/>
  <c r="D30907" i="14"/>
  <c r="C30907" i="14"/>
  <c r="F30906" i="14"/>
  <c r="G30906" i="14"/>
  <c r="D30906" i="14"/>
  <c r="C30906" i="14"/>
  <c r="F30905" i="14"/>
  <c r="G30905" i="14"/>
  <c r="D30905" i="14"/>
  <c r="C30905" i="14"/>
  <c r="F30904" i="14"/>
  <c r="G30904" i="14"/>
  <c r="D30904" i="14"/>
  <c r="C30904" i="14"/>
  <c r="F30903" i="14"/>
  <c r="G30903" i="14"/>
  <c r="D30903" i="14"/>
  <c r="C30903" i="14"/>
  <c r="F30902" i="14"/>
  <c r="G30902" i="14"/>
  <c r="D30902" i="14"/>
  <c r="C30902" i="14"/>
  <c r="F30901" i="14"/>
  <c r="G30901" i="14"/>
  <c r="D30901" i="14"/>
  <c r="C30901" i="14"/>
  <c r="F30900" i="14"/>
  <c r="G30900" i="14"/>
  <c r="D30900" i="14"/>
  <c r="C30900" i="14"/>
  <c r="F30899" i="14"/>
  <c r="G30899" i="14"/>
  <c r="D30899" i="14"/>
  <c r="C30899" i="14"/>
  <c r="F30898" i="14"/>
  <c r="G30898" i="14"/>
  <c r="D30898" i="14"/>
  <c r="C30898" i="14"/>
  <c r="F30897" i="14"/>
  <c r="G30897" i="14"/>
  <c r="D30897" i="14"/>
  <c r="C30897" i="14"/>
  <c r="F30896" i="14"/>
  <c r="G30896" i="14"/>
  <c r="D30896" i="14"/>
  <c r="C30896" i="14"/>
  <c r="F30895" i="14"/>
  <c r="G30895" i="14"/>
  <c r="D30895" i="14"/>
  <c r="C30895" i="14"/>
  <c r="F30894" i="14"/>
  <c r="G30894" i="14"/>
  <c r="D30894" i="14"/>
  <c r="C30894" i="14"/>
  <c r="F30893" i="14"/>
  <c r="G30893" i="14"/>
  <c r="D30893" i="14"/>
  <c r="C30893" i="14"/>
  <c r="F30892" i="14"/>
  <c r="G30892" i="14"/>
  <c r="D30892" i="14"/>
  <c r="C30892" i="14"/>
  <c r="F30891" i="14"/>
  <c r="G30891" i="14"/>
  <c r="D30891" i="14"/>
  <c r="C30891" i="14"/>
  <c r="F30890" i="14"/>
  <c r="G30890" i="14"/>
  <c r="D30890" i="14"/>
  <c r="C30890" i="14"/>
  <c r="F30889" i="14"/>
  <c r="G30889" i="14"/>
  <c r="D30889" i="14"/>
  <c r="C30889" i="14"/>
  <c r="F30888" i="14"/>
  <c r="G30888" i="14"/>
  <c r="D30888" i="14"/>
  <c r="C30888" i="14"/>
  <c r="F30887" i="14"/>
  <c r="G30887" i="14"/>
  <c r="D30887" i="14"/>
  <c r="C30887" i="14"/>
  <c r="F30886" i="14"/>
  <c r="G30886" i="14"/>
  <c r="D30886" i="14"/>
  <c r="C30886" i="14"/>
  <c r="F30885" i="14"/>
  <c r="G30885" i="14"/>
  <c r="D30885" i="14"/>
  <c r="C30885" i="14"/>
  <c r="F30884" i="14"/>
  <c r="G30884" i="14"/>
  <c r="D30884" i="14"/>
  <c r="C30884" i="14"/>
  <c r="F30883" i="14"/>
  <c r="G30883" i="14"/>
  <c r="D30883" i="14"/>
  <c r="C30883" i="14"/>
  <c r="F30882" i="14"/>
  <c r="G30882" i="14"/>
  <c r="D30882" i="14"/>
  <c r="C30882" i="14"/>
  <c r="F30881" i="14"/>
  <c r="G30881" i="14"/>
  <c r="D30881" i="14"/>
  <c r="C30881" i="14"/>
  <c r="F30880" i="14"/>
  <c r="G30880" i="14"/>
  <c r="D30880" i="14"/>
  <c r="C30880" i="14"/>
  <c r="F30879" i="14"/>
  <c r="G30879" i="14"/>
  <c r="D30879" i="14"/>
  <c r="C30879" i="14"/>
  <c r="F30878" i="14"/>
  <c r="G30878" i="14"/>
  <c r="D30878" i="14"/>
  <c r="C30878" i="14"/>
  <c r="F30877" i="14"/>
  <c r="G30877" i="14"/>
  <c r="D30877" i="14"/>
  <c r="C30877" i="14"/>
  <c r="F30876" i="14"/>
  <c r="G30876" i="14"/>
  <c r="D30876" i="14"/>
  <c r="C30876" i="14"/>
  <c r="F30875" i="14"/>
  <c r="G30875" i="14"/>
  <c r="D30875" i="14"/>
  <c r="C30875" i="14"/>
  <c r="F30874" i="14"/>
  <c r="G30874" i="14"/>
  <c r="D30874" i="14"/>
  <c r="C30874" i="14"/>
  <c r="F30873" i="14"/>
  <c r="G30873" i="14"/>
  <c r="D30873" i="14"/>
  <c r="C30873" i="14"/>
  <c r="F30872" i="14"/>
  <c r="G30872" i="14"/>
  <c r="D30872" i="14"/>
  <c r="C30872" i="14"/>
  <c r="F30871" i="14"/>
  <c r="G30871" i="14"/>
  <c r="D30871" i="14"/>
  <c r="C30871" i="14"/>
  <c r="F30870" i="14"/>
  <c r="G30870" i="14"/>
  <c r="D30870" i="14"/>
  <c r="C30870" i="14"/>
  <c r="F30869" i="14"/>
  <c r="G30869" i="14"/>
  <c r="D30869" i="14"/>
  <c r="C30869" i="14"/>
  <c r="F30868" i="14"/>
  <c r="G30868" i="14"/>
  <c r="D30868" i="14"/>
  <c r="C30868" i="14"/>
  <c r="F30867" i="14"/>
  <c r="G30867" i="14"/>
  <c r="D30867" i="14"/>
  <c r="C30867" i="14"/>
  <c r="F30866" i="14"/>
  <c r="G30866" i="14"/>
  <c r="D30866" i="14"/>
  <c r="C30866" i="14"/>
  <c r="F30865" i="14"/>
  <c r="G30865" i="14"/>
  <c r="D30865" i="14"/>
  <c r="C30865" i="14"/>
  <c r="F30864" i="14"/>
  <c r="G30864" i="14"/>
  <c r="D30864" i="14"/>
  <c r="C30864" i="14"/>
  <c r="F30863" i="14"/>
  <c r="G30863" i="14"/>
  <c r="D30863" i="14"/>
  <c r="C30863" i="14"/>
  <c r="F30862" i="14"/>
  <c r="G30862" i="14"/>
  <c r="D30862" i="14"/>
  <c r="C30862" i="14"/>
  <c r="F30861" i="14"/>
  <c r="G30861" i="14"/>
  <c r="D30861" i="14"/>
  <c r="C30861" i="14"/>
  <c r="F30860" i="14"/>
  <c r="G30860" i="14"/>
  <c r="D30860" i="14"/>
  <c r="C30860" i="14"/>
  <c r="F30859" i="14"/>
  <c r="G30859" i="14"/>
  <c r="D30859" i="14"/>
  <c r="C30859" i="14"/>
  <c r="F30858" i="14"/>
  <c r="G30858" i="14"/>
  <c r="D30858" i="14"/>
  <c r="C30858" i="14"/>
  <c r="F30857" i="14"/>
  <c r="G30857" i="14"/>
  <c r="D30857" i="14"/>
  <c r="C30857" i="14"/>
  <c r="F30856" i="14"/>
  <c r="G30856" i="14"/>
  <c r="D30856" i="14"/>
  <c r="C30856" i="14"/>
  <c r="F30855" i="14"/>
  <c r="G30855" i="14"/>
  <c r="D30855" i="14"/>
  <c r="C30855" i="14"/>
  <c r="F30854" i="14"/>
  <c r="G30854" i="14"/>
  <c r="D30854" i="14"/>
  <c r="C30854" i="14"/>
  <c r="F30853" i="14"/>
  <c r="G30853" i="14"/>
  <c r="D30853" i="14"/>
  <c r="C30853" i="14"/>
  <c r="F30852" i="14"/>
  <c r="G30852" i="14"/>
  <c r="D30852" i="14"/>
  <c r="C30852" i="14"/>
  <c r="F30851" i="14"/>
  <c r="G30851" i="14"/>
  <c r="D30851" i="14"/>
  <c r="C30851" i="14"/>
  <c r="F30850" i="14"/>
  <c r="G30850" i="14"/>
  <c r="D30850" i="14"/>
  <c r="C30850" i="14"/>
  <c r="F30849" i="14"/>
  <c r="G30849" i="14"/>
  <c r="D30849" i="14"/>
  <c r="C30849" i="14"/>
  <c r="F30848" i="14"/>
  <c r="G30848" i="14"/>
  <c r="D30848" i="14"/>
  <c r="C30848" i="14"/>
  <c r="F30847" i="14"/>
  <c r="G30847" i="14"/>
  <c r="D30847" i="14"/>
  <c r="C30847" i="14"/>
  <c r="F30846" i="14"/>
  <c r="G30846" i="14"/>
  <c r="D30846" i="14"/>
  <c r="C30846" i="14"/>
  <c r="F30845" i="14"/>
  <c r="G30845" i="14"/>
  <c r="D30845" i="14"/>
  <c r="C30845" i="14"/>
  <c r="F30844" i="14"/>
  <c r="G30844" i="14"/>
  <c r="D30844" i="14"/>
  <c r="C30844" i="14"/>
  <c r="F30843" i="14"/>
  <c r="G30843" i="14"/>
  <c r="D30843" i="14"/>
  <c r="C30843" i="14"/>
  <c r="F30842" i="14"/>
  <c r="G30842" i="14"/>
  <c r="D30842" i="14"/>
  <c r="C30842" i="14"/>
  <c r="F30841" i="14"/>
  <c r="G30841" i="14"/>
  <c r="D30841" i="14"/>
  <c r="C30841" i="14"/>
  <c r="F30840" i="14"/>
  <c r="G30840" i="14"/>
  <c r="D30840" i="14"/>
  <c r="C30840" i="14"/>
  <c r="F30839" i="14"/>
  <c r="G30839" i="14"/>
  <c r="D30839" i="14"/>
  <c r="C30839" i="14"/>
  <c r="F30838" i="14"/>
  <c r="G30838" i="14"/>
  <c r="D30838" i="14"/>
  <c r="C30838" i="14"/>
  <c r="F30837" i="14"/>
  <c r="G30837" i="14"/>
  <c r="D30837" i="14"/>
  <c r="C30837" i="14"/>
  <c r="F30836" i="14"/>
  <c r="G30836" i="14"/>
  <c r="D30836" i="14"/>
  <c r="C30836" i="14"/>
  <c r="F30835" i="14"/>
  <c r="G30835" i="14"/>
  <c r="D30835" i="14"/>
  <c r="C30835" i="14"/>
  <c r="F30834" i="14"/>
  <c r="G30834" i="14"/>
  <c r="D30834" i="14"/>
  <c r="C30834" i="14"/>
  <c r="F30833" i="14"/>
  <c r="G30833" i="14"/>
  <c r="D30833" i="14"/>
  <c r="C30833" i="14"/>
  <c r="F30832" i="14"/>
  <c r="G30832" i="14"/>
  <c r="D30832" i="14"/>
  <c r="C30832" i="14"/>
  <c r="F30831" i="14"/>
  <c r="G30831" i="14"/>
  <c r="D30831" i="14"/>
  <c r="C30831" i="14"/>
  <c r="F30830" i="14"/>
  <c r="G30830" i="14"/>
  <c r="D30830" i="14"/>
  <c r="C30830" i="14"/>
  <c r="F30829" i="14"/>
  <c r="G30829" i="14"/>
  <c r="D30829" i="14"/>
  <c r="C30829" i="14"/>
  <c r="F30828" i="14"/>
  <c r="G30828" i="14"/>
  <c r="D30828" i="14"/>
  <c r="C30828" i="14"/>
  <c r="F30827" i="14"/>
  <c r="G30827" i="14"/>
  <c r="D30827" i="14"/>
  <c r="C30827" i="14"/>
  <c r="F30826" i="14"/>
  <c r="G30826" i="14"/>
  <c r="D30826" i="14"/>
  <c r="C30826" i="14"/>
  <c r="F30825" i="14"/>
  <c r="G30825" i="14"/>
  <c r="D30825" i="14"/>
  <c r="C30825" i="14"/>
  <c r="F30824" i="14"/>
  <c r="G30824" i="14"/>
  <c r="D30824" i="14"/>
  <c r="C30824" i="14"/>
  <c r="F30823" i="14"/>
  <c r="G30823" i="14"/>
  <c r="D30823" i="14"/>
  <c r="C30823" i="14"/>
  <c r="F30822" i="14"/>
  <c r="G30822" i="14"/>
  <c r="D30822" i="14"/>
  <c r="C30822" i="14"/>
  <c r="F30821" i="14"/>
  <c r="G30821" i="14"/>
  <c r="D30821" i="14"/>
  <c r="C30821" i="14"/>
  <c r="F30820" i="14"/>
  <c r="G30820" i="14"/>
  <c r="D30820" i="14"/>
  <c r="C30820" i="14"/>
  <c r="F30819" i="14"/>
  <c r="G30819" i="14"/>
  <c r="D30819" i="14"/>
  <c r="C30819" i="14"/>
  <c r="F30818" i="14"/>
  <c r="G30818" i="14"/>
  <c r="D30818" i="14"/>
  <c r="C30818" i="14"/>
  <c r="F30817" i="14"/>
  <c r="G30817" i="14"/>
  <c r="D30817" i="14"/>
  <c r="C30817" i="14"/>
  <c r="F30816" i="14"/>
  <c r="G30816" i="14"/>
  <c r="D30816" i="14"/>
  <c r="C30816" i="14"/>
  <c r="F30815" i="14"/>
  <c r="G30815" i="14"/>
  <c r="D30815" i="14"/>
  <c r="C30815" i="14"/>
  <c r="F30814" i="14"/>
  <c r="G30814" i="14"/>
  <c r="D30814" i="14"/>
  <c r="C30814" i="14"/>
  <c r="F30813" i="14"/>
  <c r="G30813" i="14"/>
  <c r="D30813" i="14"/>
  <c r="C30813" i="14"/>
  <c r="F30812" i="14"/>
  <c r="G30812" i="14"/>
  <c r="D30812" i="14"/>
  <c r="C30812" i="14"/>
  <c r="F30811" i="14"/>
  <c r="G30811" i="14"/>
  <c r="D30811" i="14"/>
  <c r="C30811" i="14"/>
  <c r="F30810" i="14"/>
  <c r="G30810" i="14"/>
  <c r="D30810" i="14"/>
  <c r="C30810" i="14"/>
  <c r="F30809" i="14"/>
  <c r="G30809" i="14"/>
  <c r="D30809" i="14"/>
  <c r="C30809" i="14"/>
  <c r="F30808" i="14"/>
  <c r="G30808" i="14"/>
  <c r="D30808" i="14"/>
  <c r="C30808" i="14"/>
  <c r="F30807" i="14"/>
  <c r="G30807" i="14"/>
  <c r="D30807" i="14"/>
  <c r="C30807" i="14"/>
  <c r="F30806" i="14"/>
  <c r="G30806" i="14"/>
  <c r="D30806" i="14"/>
  <c r="C30806" i="14"/>
  <c r="F30805" i="14"/>
  <c r="G30805" i="14"/>
  <c r="D30805" i="14"/>
  <c r="C30805" i="14"/>
  <c r="F30804" i="14"/>
  <c r="G30804" i="14"/>
  <c r="D30804" i="14"/>
  <c r="C30804" i="14"/>
  <c r="F30803" i="14"/>
  <c r="G30803" i="14"/>
  <c r="D30803" i="14"/>
  <c r="C30803" i="14"/>
  <c r="F30802" i="14"/>
  <c r="G30802" i="14"/>
  <c r="D30802" i="14"/>
  <c r="C30802" i="14"/>
  <c r="F30801" i="14"/>
  <c r="G30801" i="14"/>
  <c r="D30801" i="14"/>
  <c r="C30801" i="14"/>
  <c r="F30800" i="14"/>
  <c r="G30800" i="14"/>
  <c r="D30800" i="14"/>
  <c r="C30800" i="14"/>
  <c r="F30799" i="14"/>
  <c r="G30799" i="14"/>
  <c r="D30799" i="14"/>
  <c r="C30799" i="14"/>
  <c r="F30798" i="14"/>
  <c r="G30798" i="14"/>
  <c r="D30798" i="14"/>
  <c r="C30798" i="14"/>
  <c r="F30797" i="14"/>
  <c r="G30797" i="14"/>
  <c r="D30797" i="14"/>
  <c r="C30797" i="14"/>
  <c r="F30796" i="14"/>
  <c r="G30796" i="14"/>
  <c r="D30796" i="14"/>
  <c r="C30796" i="14"/>
  <c r="F30795" i="14"/>
  <c r="G30795" i="14"/>
  <c r="D30795" i="14"/>
  <c r="C30795" i="14"/>
  <c r="F30794" i="14"/>
  <c r="G30794" i="14"/>
  <c r="D30794" i="14"/>
  <c r="C30794" i="14"/>
  <c r="F30793" i="14"/>
  <c r="G30793" i="14"/>
  <c r="D30793" i="14"/>
  <c r="C30793" i="14"/>
  <c r="F30792" i="14"/>
  <c r="G30792" i="14"/>
  <c r="D30792" i="14"/>
  <c r="C30792" i="14"/>
  <c r="F30791" i="14"/>
  <c r="G30791" i="14"/>
  <c r="D30791" i="14"/>
  <c r="C30791" i="14"/>
  <c r="F30790" i="14"/>
  <c r="G30790" i="14"/>
  <c r="D30790" i="14"/>
  <c r="C30790" i="14"/>
  <c r="F30789" i="14"/>
  <c r="G30789" i="14"/>
  <c r="D30789" i="14"/>
  <c r="C30789" i="14"/>
  <c r="F30788" i="14"/>
  <c r="G30788" i="14"/>
  <c r="D30788" i="14"/>
  <c r="C30788" i="14"/>
  <c r="F30787" i="14"/>
  <c r="G30787" i="14"/>
  <c r="D30787" i="14"/>
  <c r="C30787" i="14"/>
  <c r="F30786" i="14"/>
  <c r="G30786" i="14"/>
  <c r="D30786" i="14"/>
  <c r="C30786" i="14"/>
  <c r="F30785" i="14"/>
  <c r="G30785" i="14"/>
  <c r="D30785" i="14"/>
  <c r="C30785" i="14"/>
  <c r="F30784" i="14"/>
  <c r="G30784" i="14"/>
  <c r="D30784" i="14"/>
  <c r="C30784" i="14"/>
  <c r="F30783" i="14"/>
  <c r="G30783" i="14"/>
  <c r="D30783" i="14"/>
  <c r="C30783" i="14"/>
  <c r="F30782" i="14"/>
  <c r="G30782" i="14"/>
  <c r="D30782" i="14"/>
  <c r="C30782" i="14"/>
  <c r="F30781" i="14"/>
  <c r="G30781" i="14"/>
  <c r="D30781" i="14"/>
  <c r="C30781" i="14"/>
  <c r="F30780" i="14"/>
  <c r="G30780" i="14"/>
  <c r="D30780" i="14"/>
  <c r="C30780" i="14"/>
  <c r="F30779" i="14"/>
  <c r="G30779" i="14"/>
  <c r="D30779" i="14"/>
  <c r="C30779" i="14"/>
  <c r="F30778" i="14"/>
  <c r="G30778" i="14"/>
  <c r="D30778" i="14"/>
  <c r="C30778" i="14"/>
  <c r="F30777" i="14"/>
  <c r="G30777" i="14"/>
  <c r="D30777" i="14"/>
  <c r="C30777" i="14"/>
  <c r="F30776" i="14"/>
  <c r="G30776" i="14"/>
  <c r="D30776" i="14"/>
  <c r="C30776" i="14"/>
  <c r="F30775" i="14"/>
  <c r="G30775" i="14"/>
  <c r="D30775" i="14"/>
  <c r="C30775" i="14"/>
  <c r="F30774" i="14"/>
  <c r="G30774" i="14"/>
  <c r="D30774" i="14"/>
  <c r="C30774" i="14"/>
  <c r="F30773" i="14"/>
  <c r="G30773" i="14"/>
  <c r="D30773" i="14"/>
  <c r="C30773" i="14"/>
  <c r="F30772" i="14"/>
  <c r="G30772" i="14"/>
  <c r="D30772" i="14"/>
  <c r="C30772" i="14"/>
  <c r="F30771" i="14"/>
  <c r="G30771" i="14"/>
  <c r="D30771" i="14"/>
  <c r="C30771" i="14"/>
  <c r="F30770" i="14"/>
  <c r="G30770" i="14"/>
  <c r="D30770" i="14"/>
  <c r="C30770" i="14"/>
  <c r="F30769" i="14"/>
  <c r="G30769" i="14"/>
  <c r="D30769" i="14"/>
  <c r="C30769" i="14"/>
  <c r="F30768" i="14"/>
  <c r="G30768" i="14"/>
  <c r="D30768" i="14"/>
  <c r="C30768" i="14"/>
  <c r="F30767" i="14"/>
  <c r="G30767" i="14"/>
  <c r="D30767" i="14"/>
  <c r="C30767" i="14"/>
  <c r="F30766" i="14"/>
  <c r="G30766" i="14"/>
  <c r="D30766" i="14"/>
  <c r="C30766" i="14"/>
  <c r="F30765" i="14"/>
  <c r="G30765" i="14"/>
  <c r="D30765" i="14"/>
  <c r="C30765" i="14"/>
  <c r="F30764" i="14"/>
  <c r="G30764" i="14"/>
  <c r="D30764" i="14"/>
  <c r="C30764" i="14"/>
  <c r="F30763" i="14"/>
  <c r="G30763" i="14"/>
  <c r="D30763" i="14"/>
  <c r="C30763" i="14"/>
  <c r="F30762" i="14"/>
  <c r="G30762" i="14"/>
  <c r="D30762" i="14"/>
  <c r="C30762" i="14"/>
  <c r="F30761" i="14"/>
  <c r="G30761" i="14"/>
  <c r="D30761" i="14"/>
  <c r="C30761" i="14"/>
  <c r="F30760" i="14"/>
  <c r="G30760" i="14"/>
  <c r="D30760" i="14"/>
  <c r="C30760" i="14"/>
  <c r="F30759" i="14"/>
  <c r="G30759" i="14"/>
  <c r="D30759" i="14"/>
  <c r="C30759" i="14"/>
  <c r="F30758" i="14"/>
  <c r="G30758" i="14"/>
  <c r="D30758" i="14"/>
  <c r="C30758" i="14"/>
  <c r="F30757" i="14"/>
  <c r="G30757" i="14"/>
  <c r="D30757" i="14"/>
  <c r="C30757" i="14"/>
  <c r="F30756" i="14"/>
  <c r="G30756" i="14"/>
  <c r="D30756" i="14"/>
  <c r="C30756" i="14"/>
  <c r="F30755" i="14"/>
  <c r="G30755" i="14"/>
  <c r="D30755" i="14"/>
  <c r="C30755" i="14"/>
  <c r="F30754" i="14"/>
  <c r="G30754" i="14"/>
  <c r="D30754" i="14"/>
  <c r="C30754" i="14"/>
  <c r="F30753" i="14"/>
  <c r="G30753" i="14"/>
  <c r="D30753" i="14"/>
  <c r="C30753" i="14"/>
  <c r="F30752" i="14"/>
  <c r="G30752" i="14"/>
  <c r="D30752" i="14"/>
  <c r="C30752" i="14"/>
  <c r="F30751" i="14"/>
  <c r="G30751" i="14"/>
  <c r="D30751" i="14"/>
  <c r="C30751" i="14"/>
  <c r="F30750" i="14"/>
  <c r="G30750" i="14"/>
  <c r="D30750" i="14"/>
  <c r="C30750" i="14"/>
  <c r="F30749" i="14"/>
  <c r="G30749" i="14"/>
  <c r="D30749" i="14"/>
  <c r="C30749" i="14"/>
  <c r="F30748" i="14"/>
  <c r="G30748" i="14"/>
  <c r="D30748" i="14"/>
  <c r="C30748" i="14"/>
  <c r="F30747" i="14"/>
  <c r="G30747" i="14"/>
  <c r="D30747" i="14"/>
  <c r="C30747" i="14"/>
  <c r="F30746" i="14"/>
  <c r="G30746" i="14"/>
  <c r="D30746" i="14"/>
  <c r="C30746" i="14"/>
  <c r="F30745" i="14"/>
  <c r="G30745" i="14"/>
  <c r="D30745" i="14"/>
  <c r="C30745" i="14"/>
  <c r="F30744" i="14"/>
  <c r="G30744" i="14"/>
  <c r="D30744" i="14"/>
  <c r="C30744" i="14"/>
  <c r="F30743" i="14"/>
  <c r="G30743" i="14"/>
  <c r="D30743" i="14"/>
  <c r="C30743" i="14"/>
  <c r="F30742" i="14"/>
  <c r="G30742" i="14"/>
  <c r="D30742" i="14"/>
  <c r="C30742" i="14"/>
  <c r="F30741" i="14"/>
  <c r="G30741" i="14"/>
  <c r="D30741" i="14"/>
  <c r="C30741" i="14"/>
  <c r="F30740" i="14"/>
  <c r="G30740" i="14"/>
  <c r="D30740" i="14"/>
  <c r="C30740" i="14"/>
  <c r="F30739" i="14"/>
  <c r="G30739" i="14"/>
  <c r="D30739" i="14"/>
  <c r="C30739" i="14"/>
  <c r="F30738" i="14"/>
  <c r="G30738" i="14"/>
  <c r="D30738" i="14"/>
  <c r="C30738" i="14"/>
  <c r="F30737" i="14"/>
  <c r="G30737" i="14"/>
  <c r="D30737" i="14"/>
  <c r="C30737" i="14"/>
  <c r="F30736" i="14"/>
  <c r="G30736" i="14"/>
  <c r="D30736" i="14"/>
  <c r="C30736" i="14"/>
  <c r="F30735" i="14"/>
  <c r="G30735" i="14"/>
  <c r="D30735" i="14"/>
  <c r="C30735" i="14"/>
  <c r="F30734" i="14"/>
  <c r="G30734" i="14"/>
  <c r="D30734" i="14"/>
  <c r="C30734" i="14"/>
  <c r="F30733" i="14"/>
  <c r="G30733" i="14"/>
  <c r="D30733" i="14"/>
  <c r="C30733" i="14"/>
  <c r="F30732" i="14"/>
  <c r="G30732" i="14"/>
  <c r="D30732" i="14"/>
  <c r="C30732" i="14"/>
  <c r="F30731" i="14"/>
  <c r="G30731" i="14"/>
  <c r="D30731" i="14"/>
  <c r="C30731" i="14"/>
  <c r="F30730" i="14"/>
  <c r="G30730" i="14"/>
  <c r="D30730" i="14"/>
  <c r="C30730" i="14"/>
  <c r="F30729" i="14"/>
  <c r="G30729" i="14"/>
  <c r="D30729" i="14"/>
  <c r="C30729" i="14"/>
  <c r="F30728" i="14"/>
  <c r="G30728" i="14"/>
  <c r="D30728" i="14"/>
  <c r="C30728" i="14"/>
  <c r="F30727" i="14"/>
  <c r="G30727" i="14"/>
  <c r="D30727" i="14"/>
  <c r="C30727" i="14"/>
  <c r="F30726" i="14"/>
  <c r="G30726" i="14"/>
  <c r="D30726" i="14"/>
  <c r="C30726" i="14"/>
  <c r="F30725" i="14"/>
  <c r="G30725" i="14"/>
  <c r="D30725" i="14"/>
  <c r="C30725" i="14"/>
  <c r="F30724" i="14"/>
  <c r="G30724" i="14"/>
  <c r="D30724" i="14"/>
  <c r="C30724" i="14"/>
  <c r="F30723" i="14"/>
  <c r="G30723" i="14"/>
  <c r="D30723" i="14"/>
  <c r="C30723" i="14"/>
  <c r="F30722" i="14"/>
  <c r="G30722" i="14"/>
  <c r="D30722" i="14"/>
  <c r="C30722" i="14"/>
  <c r="F30721" i="14"/>
  <c r="G30721" i="14"/>
  <c r="D30721" i="14"/>
  <c r="C30721" i="14"/>
  <c r="F30720" i="14"/>
  <c r="G30720" i="14"/>
  <c r="D30720" i="14"/>
  <c r="C30720" i="14"/>
  <c r="F30719" i="14"/>
  <c r="G30719" i="14"/>
  <c r="D30719" i="14"/>
  <c r="C30719" i="14"/>
  <c r="F30718" i="14"/>
  <c r="G30718" i="14"/>
  <c r="D30718" i="14"/>
  <c r="C30718" i="14"/>
  <c r="F30717" i="14"/>
  <c r="G30717" i="14"/>
  <c r="D30717" i="14"/>
  <c r="C30717" i="14"/>
  <c r="F30716" i="14"/>
  <c r="G30716" i="14"/>
  <c r="D30716" i="14"/>
  <c r="C30716" i="14"/>
  <c r="F30715" i="14"/>
  <c r="G30715" i="14"/>
  <c r="D30715" i="14"/>
  <c r="C30715" i="14"/>
  <c r="F30714" i="14"/>
  <c r="G30714" i="14"/>
  <c r="D30714" i="14"/>
  <c r="C30714" i="14"/>
  <c r="F30713" i="14"/>
  <c r="G30713" i="14"/>
  <c r="D30713" i="14"/>
  <c r="C30713" i="14"/>
  <c r="F30712" i="14"/>
  <c r="G30712" i="14"/>
  <c r="D30712" i="14"/>
  <c r="C30712" i="14"/>
  <c r="F30711" i="14"/>
  <c r="G30711" i="14"/>
  <c r="D30711" i="14"/>
  <c r="C30711" i="14"/>
  <c r="F30710" i="14"/>
  <c r="G30710" i="14"/>
  <c r="D30710" i="14"/>
  <c r="C30710" i="14"/>
  <c r="F30709" i="14"/>
  <c r="G30709" i="14"/>
  <c r="D30709" i="14"/>
  <c r="C30709" i="14"/>
  <c r="F30708" i="14"/>
  <c r="G30708" i="14"/>
  <c r="D30708" i="14"/>
  <c r="C30708" i="14"/>
  <c r="F30707" i="14"/>
  <c r="G30707" i="14"/>
  <c r="D30707" i="14"/>
  <c r="C30707" i="14"/>
  <c r="F30706" i="14"/>
  <c r="G30706" i="14"/>
  <c r="D30706" i="14"/>
  <c r="C30706" i="14"/>
  <c r="F30705" i="14"/>
  <c r="G30705" i="14"/>
  <c r="D30705" i="14"/>
  <c r="C30705" i="14"/>
  <c r="F30704" i="14"/>
  <c r="G30704" i="14"/>
  <c r="D30704" i="14"/>
  <c r="C30704" i="14"/>
  <c r="F30703" i="14"/>
  <c r="G30703" i="14"/>
  <c r="D30703" i="14"/>
  <c r="C30703" i="14"/>
  <c r="F30702" i="14"/>
  <c r="G30702" i="14"/>
  <c r="D30702" i="14"/>
  <c r="C30702" i="14"/>
  <c r="F30701" i="14"/>
  <c r="G30701" i="14"/>
  <c r="D30701" i="14"/>
  <c r="C30701" i="14"/>
  <c r="F30700" i="14"/>
  <c r="G30700" i="14"/>
  <c r="D30700" i="14"/>
  <c r="C30700" i="14"/>
  <c r="F30699" i="14"/>
  <c r="G30699" i="14"/>
  <c r="D30699" i="14"/>
  <c r="C30699" i="14"/>
  <c r="F30698" i="14"/>
  <c r="G30698" i="14"/>
  <c r="D30698" i="14"/>
  <c r="C30698" i="14"/>
  <c r="F30697" i="14"/>
  <c r="G30697" i="14"/>
  <c r="D30697" i="14"/>
  <c r="C30697" i="14"/>
  <c r="F30696" i="14"/>
  <c r="G30696" i="14"/>
  <c r="D30696" i="14"/>
  <c r="C30696" i="14"/>
  <c r="F30695" i="14"/>
  <c r="G30695" i="14"/>
  <c r="D30695" i="14"/>
  <c r="C30695" i="14"/>
  <c r="F30694" i="14"/>
  <c r="G30694" i="14"/>
  <c r="D30694" i="14"/>
  <c r="C30694" i="14"/>
  <c r="F30693" i="14"/>
  <c r="G30693" i="14"/>
  <c r="D30693" i="14"/>
  <c r="C30693" i="14"/>
  <c r="F30692" i="14"/>
  <c r="G30692" i="14"/>
  <c r="D30692" i="14"/>
  <c r="C30692" i="14"/>
  <c r="F30691" i="14"/>
  <c r="G30691" i="14"/>
  <c r="D30691" i="14"/>
  <c r="C30691" i="14"/>
  <c r="F30690" i="14"/>
  <c r="G30690" i="14"/>
  <c r="D30690" i="14"/>
  <c r="C30690" i="14"/>
  <c r="F30689" i="14"/>
  <c r="G30689" i="14"/>
  <c r="D30689" i="14"/>
  <c r="C30689" i="14"/>
  <c r="F30688" i="14"/>
  <c r="G30688" i="14"/>
  <c r="D30688" i="14"/>
  <c r="C30688" i="14"/>
  <c r="F30687" i="14"/>
  <c r="G30687" i="14"/>
  <c r="D30687" i="14"/>
  <c r="C30687" i="14"/>
  <c r="F30686" i="14"/>
  <c r="G30686" i="14"/>
  <c r="D30686" i="14"/>
  <c r="C30686" i="14"/>
  <c r="F30685" i="14"/>
  <c r="G30685" i="14"/>
  <c r="D30685" i="14"/>
  <c r="C30685" i="14"/>
  <c r="F30684" i="14"/>
  <c r="G30684" i="14"/>
  <c r="D30684" i="14"/>
  <c r="C30684" i="14"/>
  <c r="F30683" i="14"/>
  <c r="G30683" i="14"/>
  <c r="D30683" i="14"/>
  <c r="C30683" i="14"/>
  <c r="F30682" i="14"/>
  <c r="G30682" i="14"/>
  <c r="D30682" i="14"/>
  <c r="C30682" i="14"/>
  <c r="F30681" i="14"/>
  <c r="G30681" i="14"/>
  <c r="D30681" i="14"/>
  <c r="C30681" i="14"/>
  <c r="F30680" i="14"/>
  <c r="G30680" i="14"/>
  <c r="D30680" i="14"/>
  <c r="C30680" i="14"/>
  <c r="F30679" i="14"/>
  <c r="G30679" i="14"/>
  <c r="D30679" i="14"/>
  <c r="C30679" i="14"/>
  <c r="F30678" i="14"/>
  <c r="G30678" i="14"/>
  <c r="D30678" i="14"/>
  <c r="C30678" i="14"/>
  <c r="F30677" i="14"/>
  <c r="G30677" i="14"/>
  <c r="D30677" i="14"/>
  <c r="C30677" i="14"/>
  <c r="F30676" i="14"/>
  <c r="G30676" i="14"/>
  <c r="D30676" i="14"/>
  <c r="C30676" i="14"/>
  <c r="F30675" i="14"/>
  <c r="G30675" i="14"/>
  <c r="D30675" i="14"/>
  <c r="C30675" i="14"/>
  <c r="F30674" i="14"/>
  <c r="G30674" i="14"/>
  <c r="D30674" i="14"/>
  <c r="C30674" i="14"/>
  <c r="F30673" i="14"/>
  <c r="G30673" i="14"/>
  <c r="D30673" i="14"/>
  <c r="C30673" i="14"/>
  <c r="F30672" i="14"/>
  <c r="G30672" i="14"/>
  <c r="D30672" i="14"/>
  <c r="C30672" i="14"/>
  <c r="F30671" i="14"/>
  <c r="G30671" i="14"/>
  <c r="D30671" i="14"/>
  <c r="C30671" i="14"/>
  <c r="F30670" i="14"/>
  <c r="G30670" i="14"/>
  <c r="D30670" i="14"/>
  <c r="C30670" i="14"/>
  <c r="F30669" i="14"/>
  <c r="G30669" i="14"/>
  <c r="D30669" i="14"/>
  <c r="C30669" i="14"/>
  <c r="F30668" i="14"/>
  <c r="G30668" i="14"/>
  <c r="D30668" i="14"/>
  <c r="C30668" i="14"/>
  <c r="F30667" i="14"/>
  <c r="G30667" i="14"/>
  <c r="D30667" i="14"/>
  <c r="C30667" i="14"/>
  <c r="F30666" i="14"/>
  <c r="G30666" i="14"/>
  <c r="D30666" i="14"/>
  <c r="C30666" i="14"/>
  <c r="F30665" i="14"/>
  <c r="G30665" i="14"/>
  <c r="D30665" i="14"/>
  <c r="C30665" i="14"/>
  <c r="F30664" i="14"/>
  <c r="G30664" i="14"/>
  <c r="D30664" i="14"/>
  <c r="C30664" i="14"/>
  <c r="F30663" i="14"/>
  <c r="G30663" i="14"/>
  <c r="D30663" i="14"/>
  <c r="C30663" i="14"/>
  <c r="F30662" i="14"/>
  <c r="G30662" i="14"/>
  <c r="D30662" i="14"/>
  <c r="C30662" i="14"/>
  <c r="F30661" i="14"/>
  <c r="G30661" i="14"/>
  <c r="D30661" i="14"/>
  <c r="C30661" i="14"/>
  <c r="F30660" i="14"/>
  <c r="G30660" i="14"/>
  <c r="D30660" i="14"/>
  <c r="C30660" i="14"/>
  <c r="F30659" i="14"/>
  <c r="G30659" i="14"/>
  <c r="D30659" i="14"/>
  <c r="C30659" i="14"/>
  <c r="F30658" i="14"/>
  <c r="G30658" i="14"/>
  <c r="D30658" i="14"/>
  <c r="C30658" i="14"/>
  <c r="F30657" i="14"/>
  <c r="G30657" i="14"/>
  <c r="D30657" i="14"/>
  <c r="C30657" i="14"/>
  <c r="F30656" i="14"/>
  <c r="G30656" i="14"/>
  <c r="D30656" i="14"/>
  <c r="C30656" i="14"/>
  <c r="F30655" i="14"/>
  <c r="G30655" i="14"/>
  <c r="D30655" i="14"/>
  <c r="C30655" i="14"/>
  <c r="F30654" i="14"/>
  <c r="G30654" i="14"/>
  <c r="D30654" i="14"/>
  <c r="C30654" i="14"/>
  <c r="F30653" i="14"/>
  <c r="G30653" i="14"/>
  <c r="D30653" i="14"/>
  <c r="C30653" i="14"/>
  <c r="F30652" i="14"/>
  <c r="G30652" i="14"/>
  <c r="D30652" i="14"/>
  <c r="C30652" i="14"/>
  <c r="F30651" i="14"/>
  <c r="G30651" i="14"/>
  <c r="D30651" i="14"/>
  <c r="C30651" i="14"/>
  <c r="F30650" i="14"/>
  <c r="G30650" i="14"/>
  <c r="D30650" i="14"/>
  <c r="C30650" i="14"/>
  <c r="F30649" i="14"/>
  <c r="G30649" i="14"/>
  <c r="D30649" i="14"/>
  <c r="C30649" i="14"/>
  <c r="F30648" i="14"/>
  <c r="G30648" i="14"/>
  <c r="D30648" i="14"/>
  <c r="C30648" i="14"/>
  <c r="F30647" i="14"/>
  <c r="G30647" i="14"/>
  <c r="D30647" i="14"/>
  <c r="C30647" i="14"/>
  <c r="F30646" i="14"/>
  <c r="G30646" i="14"/>
  <c r="D30646" i="14"/>
  <c r="C30646" i="14"/>
  <c r="F30645" i="14"/>
  <c r="G30645" i="14"/>
  <c r="D30645" i="14"/>
  <c r="C30645" i="14"/>
  <c r="F30644" i="14"/>
  <c r="G30644" i="14"/>
  <c r="D30644" i="14"/>
  <c r="C30644" i="14"/>
  <c r="F30643" i="14"/>
  <c r="G30643" i="14"/>
  <c r="D30643" i="14"/>
  <c r="C30643" i="14"/>
  <c r="F30642" i="14"/>
  <c r="G30642" i="14"/>
  <c r="D30642" i="14"/>
  <c r="C30642" i="14"/>
  <c r="F30641" i="14"/>
  <c r="G30641" i="14"/>
  <c r="D30641" i="14"/>
  <c r="C30641" i="14"/>
  <c r="F30640" i="14"/>
  <c r="G30640" i="14"/>
  <c r="D30640" i="14"/>
  <c r="C30640" i="14"/>
  <c r="F30639" i="14"/>
  <c r="G30639" i="14"/>
  <c r="D30639" i="14"/>
  <c r="C30639" i="14"/>
  <c r="F30638" i="14"/>
  <c r="G30638" i="14"/>
  <c r="D30638" i="14"/>
  <c r="C30638" i="14"/>
  <c r="F30637" i="14"/>
  <c r="G30637" i="14"/>
  <c r="D30637" i="14"/>
  <c r="C30637" i="14"/>
  <c r="F30636" i="14"/>
  <c r="G30636" i="14"/>
  <c r="D30636" i="14"/>
  <c r="C30636" i="14"/>
  <c r="F30635" i="14"/>
  <c r="G30635" i="14"/>
  <c r="D30635" i="14"/>
  <c r="C30635" i="14"/>
  <c r="F30634" i="14"/>
  <c r="G30634" i="14"/>
  <c r="D30634" i="14"/>
  <c r="C30634" i="14"/>
  <c r="F30633" i="14"/>
  <c r="G30633" i="14"/>
  <c r="D30633" i="14"/>
  <c r="C30633" i="14"/>
  <c r="F30632" i="14"/>
  <c r="G30632" i="14"/>
  <c r="D30632" i="14"/>
  <c r="C30632" i="14"/>
  <c r="F30631" i="14"/>
  <c r="G30631" i="14"/>
  <c r="D30631" i="14"/>
  <c r="C30631" i="14"/>
  <c r="F30630" i="14"/>
  <c r="G30630" i="14"/>
  <c r="D30630" i="14"/>
  <c r="C30630" i="14"/>
  <c r="F30629" i="14"/>
  <c r="G30629" i="14"/>
  <c r="D30629" i="14"/>
  <c r="C30629" i="14"/>
  <c r="F30628" i="14"/>
  <c r="G30628" i="14"/>
  <c r="D30628" i="14"/>
  <c r="C30628" i="14"/>
  <c r="F30627" i="14"/>
  <c r="G30627" i="14"/>
  <c r="D30627" i="14"/>
  <c r="C30627" i="14"/>
  <c r="F30626" i="14"/>
  <c r="G30626" i="14"/>
  <c r="D30626" i="14"/>
  <c r="C30626" i="14"/>
  <c r="F30625" i="14"/>
  <c r="G30625" i="14"/>
  <c r="D30625" i="14"/>
  <c r="C30625" i="14"/>
  <c r="F30624" i="14"/>
  <c r="G30624" i="14"/>
  <c r="D30624" i="14"/>
  <c r="C30624" i="14"/>
  <c r="F30623" i="14"/>
  <c r="G30623" i="14"/>
  <c r="D30623" i="14"/>
  <c r="C30623" i="14"/>
  <c r="F30622" i="14"/>
  <c r="G30622" i="14"/>
  <c r="D30622" i="14"/>
  <c r="C30622" i="14"/>
  <c r="F30621" i="14"/>
  <c r="G30621" i="14"/>
  <c r="D30621" i="14"/>
  <c r="C30621" i="14"/>
  <c r="F30620" i="14"/>
  <c r="G30620" i="14"/>
  <c r="D30620" i="14"/>
  <c r="C30620" i="14"/>
  <c r="F30619" i="14"/>
  <c r="G30619" i="14"/>
  <c r="D30619" i="14"/>
  <c r="C30619" i="14"/>
  <c r="F30618" i="14"/>
  <c r="G30618" i="14"/>
  <c r="D30618" i="14"/>
  <c r="C30618" i="14"/>
  <c r="F30617" i="14"/>
  <c r="G30617" i="14"/>
  <c r="D30617" i="14"/>
  <c r="C30617" i="14"/>
  <c r="F30616" i="14"/>
  <c r="G30616" i="14"/>
  <c r="D30616" i="14"/>
  <c r="C30616" i="14"/>
  <c r="F30615" i="14"/>
  <c r="G30615" i="14"/>
  <c r="D30615" i="14"/>
  <c r="C30615" i="14"/>
  <c r="F30614" i="14"/>
  <c r="G30614" i="14"/>
  <c r="D30614" i="14"/>
  <c r="C30614" i="14"/>
  <c r="F30613" i="14"/>
  <c r="G30613" i="14"/>
  <c r="D30613" i="14"/>
  <c r="C30613" i="14"/>
  <c r="F30612" i="14"/>
  <c r="G30612" i="14"/>
  <c r="D30612" i="14"/>
  <c r="C30612" i="14"/>
  <c r="F30611" i="14"/>
  <c r="G30611" i="14"/>
  <c r="D30611" i="14"/>
  <c r="C30611" i="14"/>
  <c r="F30610" i="14"/>
  <c r="G30610" i="14"/>
  <c r="D30610" i="14"/>
  <c r="C30610" i="14"/>
  <c r="F30609" i="14"/>
  <c r="G30609" i="14"/>
  <c r="D30609" i="14"/>
  <c r="C30609" i="14"/>
  <c r="F30608" i="14"/>
  <c r="G30608" i="14"/>
  <c r="D30608" i="14"/>
  <c r="C30608" i="14"/>
  <c r="F30607" i="14"/>
  <c r="G30607" i="14"/>
  <c r="D30607" i="14"/>
  <c r="C30607" i="14"/>
  <c r="F30606" i="14"/>
  <c r="G30606" i="14"/>
  <c r="D30606" i="14"/>
  <c r="C30606" i="14"/>
  <c r="F30605" i="14"/>
  <c r="G30605" i="14"/>
  <c r="D30605" i="14"/>
  <c r="C30605" i="14"/>
  <c r="F30604" i="14"/>
  <c r="G30604" i="14"/>
  <c r="D30604" i="14"/>
  <c r="C30604" i="14"/>
  <c r="F30603" i="14"/>
  <c r="G30603" i="14"/>
  <c r="D30603" i="14"/>
  <c r="C30603" i="14"/>
  <c r="F30602" i="14"/>
  <c r="G30602" i="14"/>
  <c r="D30602" i="14"/>
  <c r="C30602" i="14"/>
  <c r="F30601" i="14"/>
  <c r="G30601" i="14"/>
  <c r="D30601" i="14"/>
  <c r="C30601" i="14"/>
  <c r="F30600" i="14"/>
  <c r="G30600" i="14"/>
  <c r="D30600" i="14"/>
  <c r="C30600" i="14"/>
  <c r="F30599" i="14"/>
  <c r="G30599" i="14"/>
  <c r="D30599" i="14"/>
  <c r="C30599" i="14"/>
  <c r="F30598" i="14"/>
  <c r="G30598" i="14"/>
  <c r="D30598" i="14"/>
  <c r="C30598" i="14"/>
  <c r="F30597" i="14"/>
  <c r="G30597" i="14"/>
  <c r="D30597" i="14"/>
  <c r="C30597" i="14"/>
  <c r="F30596" i="14"/>
  <c r="G30596" i="14"/>
  <c r="D30596" i="14"/>
  <c r="C30596" i="14"/>
  <c r="F30595" i="14"/>
  <c r="G30595" i="14"/>
  <c r="D30595" i="14"/>
  <c r="C30595" i="14"/>
  <c r="F30594" i="14"/>
  <c r="G30594" i="14"/>
  <c r="D30594" i="14"/>
  <c r="C30594" i="14"/>
  <c r="F30593" i="14"/>
  <c r="G30593" i="14"/>
  <c r="D30593" i="14"/>
  <c r="C30593" i="14"/>
  <c r="F30592" i="14"/>
  <c r="G30592" i="14"/>
  <c r="D30592" i="14"/>
  <c r="C30592" i="14"/>
  <c r="F30591" i="14"/>
  <c r="G30591" i="14"/>
  <c r="D30591" i="14"/>
  <c r="C30591" i="14"/>
  <c r="F30590" i="14"/>
  <c r="G30590" i="14"/>
  <c r="D30590" i="14"/>
  <c r="C30590" i="14"/>
  <c r="F30589" i="14"/>
  <c r="G30589" i="14"/>
  <c r="D30589" i="14"/>
  <c r="C30589" i="14"/>
  <c r="F30588" i="14"/>
  <c r="G30588" i="14"/>
  <c r="D30588" i="14"/>
  <c r="C30588" i="14"/>
  <c r="F30587" i="14"/>
  <c r="G30587" i="14"/>
  <c r="D30587" i="14"/>
  <c r="C30587" i="14"/>
  <c r="F30586" i="14"/>
  <c r="G30586" i="14"/>
  <c r="D30586" i="14"/>
  <c r="C30586" i="14"/>
  <c r="F30585" i="14"/>
  <c r="G30585" i="14"/>
  <c r="D30585" i="14"/>
  <c r="C30585" i="14"/>
  <c r="F30584" i="14"/>
  <c r="G30584" i="14"/>
  <c r="D30584" i="14"/>
  <c r="C30584" i="14"/>
  <c r="F30583" i="14"/>
  <c r="G30583" i="14"/>
  <c r="D30583" i="14"/>
  <c r="C30583" i="14"/>
  <c r="F30582" i="14"/>
  <c r="G30582" i="14"/>
  <c r="D30582" i="14"/>
  <c r="C30582" i="14"/>
  <c r="F30581" i="14"/>
  <c r="G30581" i="14"/>
  <c r="D30581" i="14"/>
  <c r="C30581" i="14"/>
  <c r="F30580" i="14"/>
  <c r="G30580" i="14"/>
  <c r="D30580" i="14"/>
  <c r="C30580" i="14"/>
  <c r="F30579" i="14"/>
  <c r="G30579" i="14"/>
  <c r="D30579" i="14"/>
  <c r="C30579" i="14"/>
  <c r="F30578" i="14"/>
  <c r="G30578" i="14"/>
  <c r="D30578" i="14"/>
  <c r="C30578" i="14"/>
  <c r="F30577" i="14"/>
  <c r="G30577" i="14"/>
  <c r="D30577" i="14"/>
  <c r="C30577" i="14"/>
  <c r="F30576" i="14"/>
  <c r="G30576" i="14"/>
  <c r="D30576" i="14"/>
  <c r="C30576" i="14"/>
  <c r="F30575" i="14"/>
  <c r="G30575" i="14"/>
  <c r="D30575" i="14"/>
  <c r="C30575" i="14"/>
  <c r="F30574" i="14"/>
  <c r="G30574" i="14"/>
  <c r="D30574" i="14"/>
  <c r="C30574" i="14"/>
  <c r="F30573" i="14"/>
  <c r="G30573" i="14"/>
  <c r="D30573" i="14"/>
  <c r="C30573" i="14"/>
  <c r="F30572" i="14"/>
  <c r="G30572" i="14"/>
  <c r="D30572" i="14"/>
  <c r="C30572" i="14"/>
  <c r="F30571" i="14"/>
  <c r="G30571" i="14"/>
  <c r="D30571" i="14"/>
  <c r="C30571" i="14"/>
  <c r="F30570" i="14"/>
  <c r="G30570" i="14"/>
  <c r="D30570" i="14"/>
  <c r="C30570" i="14"/>
  <c r="F30569" i="14"/>
  <c r="G30569" i="14"/>
  <c r="D30569" i="14"/>
  <c r="C30569" i="14"/>
  <c r="F30568" i="14"/>
  <c r="G30568" i="14"/>
  <c r="D30568" i="14"/>
  <c r="C30568" i="14"/>
  <c r="F30567" i="14"/>
  <c r="G30567" i="14"/>
  <c r="D30567" i="14"/>
  <c r="C30567" i="14"/>
  <c r="F30566" i="14"/>
  <c r="G30566" i="14"/>
  <c r="D30566" i="14"/>
  <c r="C30566" i="14"/>
  <c r="F30565" i="14"/>
  <c r="G30565" i="14"/>
  <c r="D30565" i="14"/>
  <c r="C30565" i="14"/>
  <c r="F30564" i="14"/>
  <c r="G30564" i="14"/>
  <c r="D30564" i="14"/>
  <c r="C30564" i="14"/>
  <c r="F30563" i="14"/>
  <c r="G30563" i="14"/>
  <c r="D30563" i="14"/>
  <c r="C30563" i="14"/>
  <c r="F30562" i="14"/>
  <c r="G30562" i="14"/>
  <c r="D30562" i="14"/>
  <c r="C30562" i="14"/>
  <c r="F30561" i="14"/>
  <c r="G30561" i="14"/>
  <c r="D30561" i="14"/>
  <c r="C30561" i="14"/>
  <c r="F30560" i="14"/>
  <c r="G30560" i="14"/>
  <c r="D30560" i="14"/>
  <c r="C30560" i="14"/>
  <c r="F30559" i="14"/>
  <c r="G30559" i="14"/>
  <c r="D30559" i="14"/>
  <c r="C30559" i="14"/>
  <c r="F30558" i="14"/>
  <c r="G30558" i="14"/>
  <c r="D30558" i="14"/>
  <c r="C30558" i="14"/>
  <c r="F30557" i="14"/>
  <c r="G30557" i="14"/>
  <c r="D30557" i="14"/>
  <c r="C30557" i="14"/>
  <c r="F30556" i="14"/>
  <c r="G30556" i="14"/>
  <c r="D30556" i="14"/>
  <c r="C30556" i="14"/>
  <c r="F30555" i="14"/>
  <c r="G30555" i="14"/>
  <c r="D30555" i="14"/>
  <c r="C30555" i="14"/>
  <c r="F30554" i="14"/>
  <c r="G30554" i="14"/>
  <c r="D30554" i="14"/>
  <c r="C30554" i="14"/>
  <c r="F30553" i="14"/>
  <c r="G30553" i="14"/>
  <c r="D30553" i="14"/>
  <c r="C30553" i="14"/>
  <c r="F30552" i="14"/>
  <c r="G30552" i="14"/>
  <c r="D30552" i="14"/>
  <c r="C30552" i="14"/>
  <c r="F30551" i="14"/>
  <c r="G30551" i="14"/>
  <c r="D30551" i="14"/>
  <c r="C30551" i="14"/>
  <c r="F30550" i="14"/>
  <c r="G30550" i="14"/>
  <c r="D30550" i="14"/>
  <c r="C30550" i="14"/>
  <c r="F30549" i="14"/>
  <c r="G30549" i="14"/>
  <c r="D30549" i="14"/>
  <c r="C30549" i="14"/>
  <c r="F30548" i="14"/>
  <c r="G30548" i="14"/>
  <c r="D30548" i="14"/>
  <c r="C30548" i="14"/>
  <c r="F30547" i="14"/>
  <c r="G30547" i="14"/>
  <c r="D30547" i="14"/>
  <c r="C30547" i="14"/>
  <c r="F30546" i="14"/>
  <c r="G30546" i="14"/>
  <c r="D30546" i="14"/>
  <c r="C30546" i="14"/>
  <c r="F30545" i="14"/>
  <c r="G30545" i="14"/>
  <c r="D30545" i="14"/>
  <c r="C30545" i="14"/>
  <c r="F30544" i="14"/>
  <c r="G30544" i="14"/>
  <c r="D30544" i="14"/>
  <c r="C30544" i="14"/>
  <c r="F30543" i="14"/>
  <c r="G30543" i="14"/>
  <c r="D30543" i="14"/>
  <c r="C30543" i="14"/>
  <c r="F30542" i="14"/>
  <c r="G30542" i="14"/>
  <c r="D30542" i="14"/>
  <c r="C30542" i="14"/>
  <c r="F30541" i="14"/>
  <c r="G30541" i="14"/>
  <c r="D30541" i="14"/>
  <c r="C30541" i="14"/>
  <c r="F30540" i="14"/>
  <c r="G30540" i="14"/>
  <c r="D30540" i="14"/>
  <c r="C30540" i="14"/>
  <c r="F30539" i="14"/>
  <c r="G30539" i="14"/>
  <c r="D30539" i="14"/>
  <c r="C30539" i="14"/>
  <c r="F30538" i="14"/>
  <c r="G30538" i="14"/>
  <c r="D30538" i="14"/>
  <c r="C30538" i="14"/>
  <c r="F30537" i="14"/>
  <c r="G30537" i="14"/>
  <c r="D30537" i="14"/>
  <c r="C30537" i="14"/>
  <c r="F30536" i="14"/>
  <c r="G30536" i="14"/>
  <c r="D30536" i="14"/>
  <c r="C30536" i="14"/>
  <c r="F30535" i="14"/>
  <c r="G30535" i="14"/>
  <c r="D30535" i="14"/>
  <c r="C30535" i="14"/>
  <c r="F30534" i="14"/>
  <c r="G30534" i="14"/>
  <c r="D30534" i="14"/>
  <c r="C30534" i="14"/>
  <c r="F30533" i="14"/>
  <c r="G30533" i="14"/>
  <c r="D30533" i="14"/>
  <c r="C30533" i="14"/>
  <c r="F30532" i="14"/>
  <c r="G30532" i="14"/>
  <c r="D30532" i="14"/>
  <c r="C30532" i="14"/>
  <c r="F30531" i="14"/>
  <c r="G30531" i="14"/>
  <c r="D30531" i="14"/>
  <c r="C30531" i="14"/>
  <c r="F30530" i="14"/>
  <c r="G30530" i="14"/>
  <c r="D30530" i="14"/>
  <c r="C30530" i="14"/>
  <c r="F30529" i="14"/>
  <c r="G30529" i="14"/>
  <c r="D30529" i="14"/>
  <c r="C30529" i="14"/>
  <c r="F30528" i="14"/>
  <c r="G30528" i="14"/>
  <c r="D30528" i="14"/>
  <c r="C30528" i="14"/>
  <c r="F30527" i="14"/>
  <c r="G30527" i="14"/>
  <c r="D30527" i="14"/>
  <c r="C30527" i="14"/>
  <c r="F30526" i="14"/>
  <c r="G30526" i="14"/>
  <c r="D30526" i="14"/>
  <c r="C30526" i="14"/>
  <c r="F30525" i="14"/>
  <c r="G30525" i="14"/>
  <c r="D30525" i="14"/>
  <c r="C30525" i="14"/>
  <c r="F30524" i="14"/>
  <c r="G30524" i="14"/>
  <c r="D30524" i="14"/>
  <c r="C30524" i="14"/>
  <c r="F30523" i="14"/>
  <c r="G30523" i="14"/>
  <c r="D30523" i="14"/>
  <c r="C30523" i="14"/>
  <c r="F30522" i="14"/>
  <c r="G30522" i="14"/>
  <c r="D30522" i="14"/>
  <c r="C30522" i="14"/>
  <c r="F30521" i="14"/>
  <c r="G30521" i="14"/>
  <c r="D30521" i="14"/>
  <c r="C30521" i="14"/>
  <c r="F30520" i="14"/>
  <c r="G30520" i="14"/>
  <c r="D30520" i="14"/>
  <c r="C30520" i="14"/>
  <c r="F30519" i="14"/>
  <c r="G30519" i="14"/>
  <c r="D30519" i="14"/>
  <c r="C30519" i="14"/>
  <c r="F30518" i="14"/>
  <c r="G30518" i="14"/>
  <c r="D30518" i="14"/>
  <c r="C30518" i="14"/>
  <c r="F30517" i="14"/>
  <c r="G30517" i="14"/>
  <c r="D30517" i="14"/>
  <c r="C30517" i="14"/>
  <c r="F30516" i="14"/>
  <c r="G30516" i="14"/>
  <c r="D30516" i="14"/>
  <c r="C30516" i="14"/>
  <c r="F30515" i="14"/>
  <c r="G30515" i="14"/>
  <c r="D30515" i="14"/>
  <c r="C30515" i="14"/>
  <c r="F30514" i="14"/>
  <c r="G30514" i="14"/>
  <c r="D30514" i="14"/>
  <c r="C30514" i="14"/>
  <c r="F30513" i="14"/>
  <c r="G30513" i="14"/>
  <c r="D30513" i="14"/>
  <c r="C30513" i="14"/>
  <c r="F30512" i="14"/>
  <c r="G30512" i="14"/>
  <c r="D30512" i="14"/>
  <c r="C30512" i="14"/>
  <c r="F30511" i="14"/>
  <c r="G30511" i="14"/>
  <c r="D30511" i="14"/>
  <c r="C30511" i="14"/>
  <c r="F30510" i="14"/>
  <c r="G30510" i="14"/>
  <c r="D30510" i="14"/>
  <c r="C30510" i="14"/>
  <c r="F30509" i="14"/>
  <c r="G30509" i="14"/>
  <c r="D30509" i="14"/>
  <c r="C30509" i="14"/>
  <c r="F30508" i="14"/>
  <c r="G30508" i="14"/>
  <c r="D30508" i="14"/>
  <c r="C30508" i="14"/>
  <c r="F30507" i="14"/>
  <c r="G30507" i="14"/>
  <c r="D30507" i="14"/>
  <c r="C30507" i="14"/>
  <c r="F30506" i="14"/>
  <c r="G30506" i="14"/>
  <c r="D30506" i="14"/>
  <c r="C30506" i="14"/>
  <c r="F30505" i="14"/>
  <c r="G30505" i="14"/>
  <c r="D30505" i="14"/>
  <c r="C30505" i="14"/>
  <c r="F30504" i="14"/>
  <c r="G30504" i="14"/>
  <c r="D30504" i="14"/>
  <c r="C30504" i="14"/>
  <c r="F30503" i="14"/>
  <c r="G30503" i="14"/>
  <c r="D30503" i="14"/>
  <c r="C30503" i="14"/>
  <c r="F30502" i="14"/>
  <c r="G30502" i="14"/>
  <c r="D30502" i="14"/>
  <c r="C30502" i="14"/>
  <c r="F30501" i="14"/>
  <c r="G30501" i="14"/>
  <c r="D30501" i="14"/>
  <c r="C30501" i="14"/>
  <c r="F30500" i="14"/>
  <c r="G30500" i="14"/>
  <c r="D30500" i="14"/>
  <c r="C30500" i="14"/>
  <c r="F30499" i="14"/>
  <c r="G30499" i="14"/>
  <c r="D30499" i="14"/>
  <c r="C30499" i="14"/>
  <c r="F30498" i="14"/>
  <c r="G30498" i="14"/>
  <c r="D30498" i="14"/>
  <c r="C30498" i="14"/>
  <c r="F30497" i="14"/>
  <c r="G30497" i="14"/>
  <c r="D30497" i="14"/>
  <c r="C30497" i="14"/>
  <c r="F30496" i="14"/>
  <c r="G30496" i="14"/>
  <c r="D30496" i="14"/>
  <c r="C30496" i="14"/>
  <c r="F30495" i="14"/>
  <c r="G30495" i="14"/>
  <c r="D30495" i="14"/>
  <c r="C30495" i="14"/>
  <c r="F30494" i="14"/>
  <c r="G30494" i="14"/>
  <c r="D30494" i="14"/>
  <c r="C30494" i="14"/>
  <c r="F30493" i="14"/>
  <c r="G30493" i="14"/>
  <c r="D30493" i="14"/>
  <c r="C30493" i="14"/>
  <c r="F30492" i="14"/>
  <c r="G30492" i="14"/>
  <c r="D30492" i="14"/>
  <c r="C30492" i="14"/>
  <c r="F30491" i="14"/>
  <c r="G30491" i="14"/>
  <c r="D30491" i="14"/>
  <c r="C30491" i="14"/>
  <c r="F30490" i="14"/>
  <c r="G30490" i="14"/>
  <c r="D30490" i="14"/>
  <c r="C30490" i="14"/>
  <c r="F30489" i="14"/>
  <c r="G30489" i="14"/>
  <c r="D30489" i="14"/>
  <c r="C30489" i="14"/>
  <c r="F30488" i="14"/>
  <c r="G30488" i="14"/>
  <c r="D30488" i="14"/>
  <c r="C30488" i="14"/>
  <c r="F30487" i="14"/>
  <c r="G30487" i="14"/>
  <c r="D30487" i="14"/>
  <c r="C30487" i="14"/>
  <c r="F30486" i="14"/>
  <c r="G30486" i="14"/>
  <c r="D30486" i="14"/>
  <c r="C30486" i="14"/>
  <c r="F30485" i="14"/>
  <c r="G30485" i="14"/>
  <c r="D30485" i="14"/>
  <c r="C30485" i="14"/>
  <c r="F30484" i="14"/>
  <c r="G30484" i="14"/>
  <c r="D30484" i="14"/>
  <c r="C30484" i="14"/>
  <c r="F30483" i="14"/>
  <c r="G30483" i="14"/>
  <c r="D30483" i="14"/>
  <c r="C30483" i="14"/>
  <c r="F30482" i="14"/>
  <c r="G30482" i="14"/>
  <c r="D30482" i="14"/>
  <c r="C30482" i="14"/>
  <c r="F30481" i="14"/>
  <c r="G30481" i="14"/>
  <c r="D30481" i="14"/>
  <c r="C30481" i="14"/>
  <c r="F30480" i="14"/>
  <c r="G30480" i="14"/>
  <c r="D30480" i="14"/>
  <c r="C30480" i="14"/>
  <c r="F30479" i="14"/>
  <c r="G30479" i="14"/>
  <c r="D30479" i="14"/>
  <c r="C30479" i="14"/>
  <c r="F30478" i="14"/>
  <c r="G30478" i="14"/>
  <c r="D30478" i="14"/>
  <c r="C30478" i="14"/>
  <c r="F30477" i="14"/>
  <c r="G30477" i="14"/>
  <c r="D30477" i="14"/>
  <c r="C30477" i="14"/>
  <c r="F30476" i="14"/>
  <c r="G30476" i="14"/>
  <c r="D30476" i="14"/>
  <c r="C30476" i="14"/>
  <c r="F30475" i="14"/>
  <c r="G30475" i="14"/>
  <c r="D30475" i="14"/>
  <c r="C30475" i="14"/>
  <c r="F30474" i="14"/>
  <c r="G30474" i="14"/>
  <c r="D30474" i="14"/>
  <c r="C30474" i="14"/>
  <c r="F30473" i="14"/>
  <c r="G30473" i="14"/>
  <c r="D30473" i="14"/>
  <c r="C30473" i="14"/>
  <c r="F30472" i="14"/>
  <c r="G30472" i="14"/>
  <c r="D30472" i="14"/>
  <c r="C30472" i="14"/>
  <c r="F30471" i="14"/>
  <c r="G30471" i="14"/>
  <c r="D30471" i="14"/>
  <c r="C30471" i="14"/>
  <c r="F30470" i="14"/>
  <c r="G30470" i="14"/>
  <c r="D30470" i="14"/>
  <c r="C30470" i="14"/>
  <c r="F30469" i="14"/>
  <c r="G30469" i="14"/>
  <c r="D30469" i="14"/>
  <c r="C30469" i="14"/>
  <c r="F30468" i="14"/>
  <c r="G30468" i="14"/>
  <c r="D30468" i="14"/>
  <c r="C30468" i="14"/>
  <c r="F30467" i="14"/>
  <c r="G30467" i="14"/>
  <c r="D30467" i="14"/>
  <c r="C30467" i="14"/>
  <c r="F30466" i="14"/>
  <c r="G30466" i="14"/>
  <c r="D30466" i="14"/>
  <c r="C30466" i="14"/>
  <c r="F30465" i="14"/>
  <c r="G30465" i="14"/>
  <c r="D30465" i="14"/>
  <c r="C30465" i="14"/>
  <c r="F30464" i="14"/>
  <c r="G30464" i="14"/>
  <c r="D30464" i="14"/>
  <c r="C30464" i="14"/>
  <c r="F30463" i="14"/>
  <c r="G30463" i="14"/>
  <c r="D30463" i="14"/>
  <c r="C30463" i="14"/>
  <c r="F30462" i="14"/>
  <c r="G30462" i="14"/>
  <c r="D30462" i="14"/>
  <c r="C30462" i="14"/>
  <c r="F30461" i="14"/>
  <c r="G30461" i="14"/>
  <c r="D30461" i="14"/>
  <c r="C30461" i="14"/>
  <c r="F30460" i="14"/>
  <c r="G30460" i="14"/>
  <c r="D30460" i="14"/>
  <c r="C30460" i="14"/>
  <c r="F30459" i="14"/>
  <c r="G30459" i="14"/>
  <c r="D30459" i="14"/>
  <c r="C30459" i="14"/>
  <c r="F30458" i="14"/>
  <c r="G30458" i="14"/>
  <c r="D30458" i="14"/>
  <c r="C30458" i="14"/>
  <c r="F30457" i="14"/>
  <c r="G30457" i="14"/>
  <c r="D30457" i="14"/>
  <c r="C30457" i="14"/>
  <c r="F30456" i="14"/>
  <c r="G30456" i="14"/>
  <c r="D30456" i="14"/>
  <c r="C30456" i="14"/>
  <c r="F30455" i="14"/>
  <c r="G30455" i="14"/>
  <c r="D30455" i="14"/>
  <c r="C30455" i="14"/>
  <c r="F30454" i="14"/>
  <c r="G30454" i="14"/>
  <c r="D30454" i="14"/>
  <c r="C30454" i="14"/>
  <c r="F30453" i="14"/>
  <c r="G30453" i="14"/>
  <c r="D30453" i="14"/>
  <c r="C30453" i="14"/>
  <c r="F30452" i="14"/>
  <c r="G30452" i="14"/>
  <c r="D30452" i="14"/>
  <c r="C30452" i="14"/>
  <c r="F30451" i="14"/>
  <c r="G30451" i="14"/>
  <c r="D30451" i="14"/>
  <c r="C30451" i="14"/>
  <c r="F30450" i="14"/>
  <c r="G30450" i="14"/>
  <c r="D30450" i="14"/>
  <c r="C30450" i="14"/>
  <c r="F30449" i="14"/>
  <c r="G30449" i="14"/>
  <c r="D30449" i="14"/>
  <c r="C30449" i="14"/>
  <c r="F30448" i="14"/>
  <c r="G30448" i="14"/>
  <c r="D30448" i="14"/>
  <c r="C30448" i="14"/>
  <c r="F30447" i="14"/>
  <c r="G30447" i="14"/>
  <c r="D30447" i="14"/>
  <c r="C30447" i="14"/>
  <c r="F30446" i="14"/>
  <c r="G30446" i="14"/>
  <c r="D30446" i="14"/>
  <c r="C30446" i="14"/>
  <c r="F30445" i="14"/>
  <c r="G30445" i="14"/>
  <c r="D30445" i="14"/>
  <c r="C30445" i="14"/>
  <c r="F30444" i="14"/>
  <c r="G30444" i="14"/>
  <c r="D30444" i="14"/>
  <c r="C30444" i="14"/>
  <c r="F30443" i="14"/>
  <c r="G30443" i="14"/>
  <c r="D30443" i="14"/>
  <c r="C30443" i="14"/>
  <c r="F30442" i="14"/>
  <c r="G30442" i="14"/>
  <c r="D30442" i="14"/>
  <c r="C30442" i="14"/>
  <c r="F30441" i="14"/>
  <c r="G30441" i="14"/>
  <c r="D30441" i="14"/>
  <c r="C30441" i="14"/>
  <c r="F30440" i="14"/>
  <c r="G30440" i="14"/>
  <c r="D30440" i="14"/>
  <c r="C30440" i="14"/>
  <c r="F30439" i="14"/>
  <c r="G30439" i="14"/>
  <c r="D30439" i="14"/>
  <c r="C30439" i="14"/>
  <c r="F30438" i="14"/>
  <c r="G30438" i="14"/>
  <c r="D30438" i="14"/>
  <c r="C30438" i="14"/>
  <c r="F30437" i="14"/>
  <c r="G30437" i="14"/>
  <c r="D30437" i="14"/>
  <c r="C30437" i="14"/>
  <c r="F30436" i="14"/>
  <c r="G30436" i="14"/>
  <c r="D30436" i="14"/>
  <c r="C30436" i="14"/>
  <c r="F30435" i="14"/>
  <c r="G30435" i="14"/>
  <c r="D30435" i="14"/>
  <c r="C30435" i="14"/>
  <c r="F30434" i="14"/>
  <c r="G30434" i="14"/>
  <c r="D30434" i="14"/>
  <c r="C30434" i="14"/>
  <c r="F30433" i="14"/>
  <c r="G30433" i="14"/>
  <c r="D30433" i="14"/>
  <c r="C30433" i="14"/>
  <c r="F30432" i="14"/>
  <c r="G30432" i="14"/>
  <c r="D30432" i="14"/>
  <c r="C30432" i="14"/>
  <c r="F30431" i="14"/>
  <c r="G30431" i="14"/>
  <c r="D30431" i="14"/>
  <c r="C30431" i="14"/>
  <c r="F30430" i="14"/>
  <c r="G30430" i="14"/>
  <c r="D30430" i="14"/>
  <c r="C30430" i="14"/>
  <c r="F30429" i="14"/>
  <c r="G30429" i="14"/>
  <c r="D30429" i="14"/>
  <c r="C30429" i="14"/>
  <c r="F30428" i="14"/>
  <c r="G30428" i="14"/>
  <c r="D30428" i="14"/>
  <c r="C30428" i="14"/>
  <c r="F30427" i="14"/>
  <c r="G30427" i="14"/>
  <c r="D30427" i="14"/>
  <c r="C30427" i="14"/>
  <c r="F30426" i="14"/>
  <c r="G30426" i="14"/>
  <c r="D30426" i="14"/>
  <c r="C30426" i="14"/>
  <c r="F30425" i="14"/>
  <c r="G30425" i="14"/>
  <c r="D30425" i="14"/>
  <c r="C30425" i="14"/>
  <c r="F30424" i="14"/>
  <c r="G30424" i="14"/>
  <c r="D30424" i="14"/>
  <c r="C30424" i="14"/>
  <c r="F30423" i="14"/>
  <c r="G30423" i="14"/>
  <c r="D30423" i="14"/>
  <c r="C30423" i="14"/>
  <c r="F30422" i="14"/>
  <c r="G30422" i="14"/>
  <c r="D30422" i="14"/>
  <c r="C30422" i="14"/>
  <c r="F30421" i="14"/>
  <c r="G30421" i="14"/>
  <c r="D30421" i="14"/>
  <c r="C30421" i="14"/>
  <c r="F30420" i="14"/>
  <c r="G30420" i="14"/>
  <c r="D30420" i="14"/>
  <c r="C30420" i="14"/>
  <c r="F30419" i="14"/>
  <c r="G30419" i="14"/>
  <c r="D30419" i="14"/>
  <c r="C30419" i="14"/>
  <c r="F30418" i="14"/>
  <c r="G30418" i="14"/>
  <c r="D30418" i="14"/>
  <c r="C30418" i="14"/>
  <c r="F30417" i="14"/>
  <c r="G30417" i="14"/>
  <c r="D30417" i="14"/>
  <c r="C30417" i="14"/>
  <c r="F30416" i="14"/>
  <c r="G30416" i="14"/>
  <c r="D30416" i="14"/>
  <c r="C30416" i="14"/>
  <c r="F30415" i="14"/>
  <c r="G30415" i="14"/>
  <c r="D30415" i="14"/>
  <c r="C30415" i="14"/>
  <c r="F30414" i="14"/>
  <c r="G30414" i="14"/>
  <c r="D30414" i="14"/>
  <c r="C30414" i="14"/>
  <c r="F30413" i="14"/>
  <c r="G30413" i="14"/>
  <c r="D30413" i="14"/>
  <c r="C30413" i="14"/>
  <c r="F30412" i="14"/>
  <c r="G30412" i="14"/>
  <c r="D30412" i="14"/>
  <c r="C30412" i="14"/>
  <c r="F30411" i="14"/>
  <c r="G30411" i="14"/>
  <c r="D30411" i="14"/>
  <c r="C30411" i="14"/>
  <c r="F30410" i="14"/>
  <c r="G30410" i="14"/>
  <c r="D30410" i="14"/>
  <c r="C30410" i="14"/>
  <c r="F30409" i="14"/>
  <c r="G30409" i="14"/>
  <c r="D30409" i="14"/>
  <c r="C30409" i="14"/>
  <c r="F30408" i="14"/>
  <c r="G30408" i="14"/>
  <c r="D30408" i="14"/>
  <c r="C30408" i="14"/>
  <c r="F30407" i="14"/>
  <c r="G30407" i="14"/>
  <c r="D30407" i="14"/>
  <c r="C30407" i="14"/>
  <c r="F30406" i="14"/>
  <c r="G30406" i="14"/>
  <c r="D30406" i="14"/>
  <c r="C30406" i="14"/>
  <c r="F30405" i="14"/>
  <c r="G30405" i="14"/>
  <c r="D30405" i="14"/>
  <c r="C30405" i="14"/>
  <c r="F30404" i="14"/>
  <c r="G30404" i="14"/>
  <c r="D30404" i="14"/>
  <c r="C30404" i="14"/>
  <c r="F30403" i="14"/>
  <c r="G30403" i="14"/>
  <c r="D30403" i="14"/>
  <c r="C30403" i="14"/>
  <c r="F30402" i="14"/>
  <c r="G30402" i="14"/>
  <c r="D30402" i="14"/>
  <c r="C30402" i="14"/>
  <c r="F30401" i="14"/>
  <c r="G30401" i="14"/>
  <c r="D30401" i="14"/>
  <c r="C30401" i="14"/>
  <c r="F30400" i="14"/>
  <c r="G30400" i="14"/>
  <c r="D30400" i="14"/>
  <c r="C30400" i="14"/>
  <c r="F30399" i="14"/>
  <c r="G30399" i="14"/>
  <c r="D30399" i="14"/>
  <c r="C30399" i="14"/>
  <c r="F30398" i="14"/>
  <c r="G30398" i="14"/>
  <c r="D30398" i="14"/>
  <c r="C30398" i="14"/>
  <c r="F30397" i="14"/>
  <c r="G30397" i="14"/>
  <c r="D30397" i="14"/>
  <c r="C30397" i="14"/>
  <c r="F30396" i="14"/>
  <c r="G30396" i="14"/>
  <c r="D30396" i="14"/>
  <c r="C30396" i="14"/>
  <c r="F30395" i="14"/>
  <c r="G30395" i="14"/>
  <c r="D30395" i="14"/>
  <c r="C30395" i="14"/>
  <c r="F30394" i="14"/>
  <c r="G30394" i="14"/>
  <c r="D30394" i="14"/>
  <c r="C30394" i="14"/>
  <c r="F30393" i="14"/>
  <c r="G30393" i="14"/>
  <c r="D30393" i="14"/>
  <c r="C30393" i="14"/>
  <c r="F30392" i="14"/>
  <c r="G30392" i="14"/>
  <c r="D30392" i="14"/>
  <c r="C30392" i="14"/>
  <c r="F30391" i="14"/>
  <c r="G30391" i="14"/>
  <c r="D30391" i="14"/>
  <c r="C30391" i="14"/>
  <c r="F30390" i="14"/>
  <c r="G30390" i="14"/>
  <c r="D30390" i="14"/>
  <c r="C30390" i="14"/>
  <c r="F30389" i="14"/>
  <c r="G30389" i="14"/>
  <c r="D30389" i="14"/>
  <c r="C30389" i="14"/>
  <c r="F30388" i="14"/>
  <c r="G30388" i="14"/>
  <c r="D30388" i="14"/>
  <c r="C30388" i="14"/>
  <c r="F30387" i="14"/>
  <c r="G30387" i="14"/>
  <c r="D30387" i="14"/>
  <c r="C30387" i="14"/>
  <c r="F30386" i="14"/>
  <c r="G30386" i="14"/>
  <c r="D30386" i="14"/>
  <c r="C30386" i="14"/>
  <c r="F30385" i="14"/>
  <c r="G30385" i="14"/>
  <c r="D30385" i="14"/>
  <c r="C30385" i="14"/>
  <c r="F30384" i="14"/>
  <c r="G30384" i="14"/>
  <c r="D30384" i="14"/>
  <c r="C30384" i="14"/>
  <c r="F30383" i="14"/>
  <c r="G30383" i="14"/>
  <c r="D30383" i="14"/>
  <c r="C30383" i="14"/>
  <c r="F30382" i="14"/>
  <c r="G30382" i="14"/>
  <c r="D30382" i="14"/>
  <c r="C30382" i="14"/>
  <c r="F30381" i="14"/>
  <c r="G30381" i="14"/>
  <c r="D30381" i="14"/>
  <c r="C30381" i="14"/>
  <c r="F30380" i="14"/>
  <c r="G30380" i="14"/>
  <c r="D30380" i="14"/>
  <c r="C30380" i="14"/>
  <c r="F30379" i="14"/>
  <c r="G30379" i="14"/>
  <c r="D30379" i="14"/>
  <c r="C30379" i="14"/>
  <c r="F30378" i="14"/>
  <c r="G30378" i="14"/>
  <c r="D30378" i="14"/>
  <c r="C30378" i="14"/>
  <c r="F30377" i="14"/>
  <c r="G30377" i="14"/>
  <c r="D30377" i="14"/>
  <c r="C30377" i="14"/>
  <c r="F30376" i="14"/>
  <c r="G30376" i="14"/>
  <c r="D30376" i="14"/>
  <c r="C30376" i="14"/>
  <c r="F30375" i="14"/>
  <c r="G30375" i="14"/>
  <c r="D30375" i="14"/>
  <c r="C30375" i="14"/>
  <c r="F30374" i="14"/>
  <c r="G30374" i="14"/>
  <c r="D30374" i="14"/>
  <c r="C30374" i="14"/>
  <c r="F30373" i="14"/>
  <c r="G30373" i="14"/>
  <c r="D30373" i="14"/>
  <c r="C30373" i="14"/>
  <c r="F30372" i="14"/>
  <c r="G30372" i="14"/>
  <c r="D30372" i="14"/>
  <c r="C30372" i="14"/>
  <c r="F30371" i="14"/>
  <c r="G30371" i="14"/>
  <c r="D30371" i="14"/>
  <c r="C30371" i="14"/>
  <c r="F30370" i="14"/>
  <c r="G30370" i="14"/>
  <c r="D30370" i="14"/>
  <c r="C30370" i="14"/>
  <c r="F30369" i="14"/>
  <c r="G30369" i="14"/>
  <c r="D30369" i="14"/>
  <c r="C30369" i="14"/>
  <c r="F30368" i="14"/>
  <c r="G30368" i="14"/>
  <c r="D30368" i="14"/>
  <c r="C30368" i="14"/>
  <c r="F30367" i="14"/>
  <c r="G30367" i="14"/>
  <c r="D30367" i="14"/>
  <c r="C30367" i="14"/>
  <c r="F30366" i="14"/>
  <c r="G30366" i="14"/>
  <c r="D30366" i="14"/>
  <c r="C30366" i="14"/>
  <c r="F30365" i="14"/>
  <c r="G30365" i="14"/>
  <c r="D30365" i="14"/>
  <c r="C30365" i="14"/>
  <c r="F30364" i="14"/>
  <c r="G30364" i="14"/>
  <c r="D30364" i="14"/>
  <c r="C30364" i="14"/>
  <c r="F30363" i="14"/>
  <c r="G30363" i="14"/>
  <c r="D30363" i="14"/>
  <c r="C30363" i="14"/>
  <c r="F30362" i="14"/>
  <c r="G30362" i="14"/>
  <c r="D30362" i="14"/>
  <c r="C30362" i="14"/>
  <c r="F30361" i="14"/>
  <c r="G30361" i="14"/>
  <c r="D30361" i="14"/>
  <c r="C30361" i="14"/>
  <c r="F30360" i="14"/>
  <c r="G30360" i="14"/>
  <c r="D30360" i="14"/>
  <c r="C30360" i="14"/>
  <c r="F30359" i="14"/>
  <c r="G30359" i="14"/>
  <c r="D30359" i="14"/>
  <c r="C30359" i="14"/>
  <c r="F30358" i="14"/>
  <c r="G30358" i="14"/>
  <c r="D30358" i="14"/>
  <c r="C30358" i="14"/>
  <c r="F30357" i="14"/>
  <c r="G30357" i="14"/>
  <c r="D30357" i="14"/>
  <c r="C30357" i="14"/>
  <c r="F30356" i="14"/>
  <c r="G30356" i="14"/>
  <c r="D30356" i="14"/>
  <c r="C30356" i="14"/>
  <c r="F30355" i="14"/>
  <c r="G30355" i="14"/>
  <c r="D30355" i="14"/>
  <c r="C30355" i="14"/>
  <c r="F30354" i="14"/>
  <c r="G30354" i="14"/>
  <c r="D30354" i="14"/>
  <c r="C30354" i="14"/>
  <c r="F30353" i="14"/>
  <c r="G30353" i="14"/>
  <c r="D30353" i="14"/>
  <c r="C30353" i="14"/>
  <c r="F30352" i="14"/>
  <c r="G30352" i="14"/>
  <c r="D30352" i="14"/>
  <c r="C30352" i="14"/>
  <c r="F30351" i="14"/>
  <c r="G30351" i="14"/>
  <c r="D30351" i="14"/>
  <c r="C30351" i="14"/>
  <c r="F30350" i="14"/>
  <c r="G30350" i="14"/>
  <c r="D30350" i="14"/>
  <c r="C30350" i="14"/>
  <c r="F30349" i="14"/>
  <c r="G30349" i="14"/>
  <c r="D30349" i="14"/>
  <c r="C30349" i="14"/>
  <c r="F30348" i="14"/>
  <c r="G30348" i="14"/>
  <c r="D30348" i="14"/>
  <c r="C30348" i="14"/>
  <c r="F30347" i="14"/>
  <c r="G30347" i="14"/>
  <c r="D30347" i="14"/>
  <c r="C30347" i="14"/>
  <c r="F30346" i="14"/>
  <c r="G30346" i="14"/>
  <c r="D30346" i="14"/>
  <c r="C30346" i="14"/>
  <c r="F30345" i="14"/>
  <c r="G30345" i="14"/>
  <c r="D30345" i="14"/>
  <c r="C30345" i="14"/>
  <c r="F30344" i="14"/>
  <c r="G30344" i="14"/>
  <c r="D30344" i="14"/>
  <c r="C30344" i="14"/>
  <c r="F30343" i="14"/>
  <c r="G30343" i="14"/>
  <c r="D30343" i="14"/>
  <c r="C30343" i="14"/>
  <c r="F30342" i="14"/>
  <c r="G30342" i="14"/>
  <c r="D30342" i="14"/>
  <c r="C30342" i="14"/>
  <c r="F30341" i="14"/>
  <c r="G30341" i="14"/>
  <c r="D30341" i="14"/>
  <c r="C30341" i="14"/>
  <c r="F30340" i="14"/>
  <c r="G30340" i="14"/>
  <c r="D30340" i="14"/>
  <c r="C30340" i="14"/>
  <c r="F30339" i="14"/>
  <c r="G30339" i="14"/>
  <c r="D30339" i="14"/>
  <c r="C30339" i="14"/>
  <c r="F30338" i="14"/>
  <c r="G30338" i="14"/>
  <c r="D30338" i="14"/>
  <c r="C30338" i="14"/>
  <c r="F30337" i="14"/>
  <c r="G30337" i="14"/>
  <c r="D30337" i="14"/>
  <c r="C30337" i="14"/>
  <c r="F30336" i="14"/>
  <c r="G30336" i="14"/>
  <c r="D30336" i="14"/>
  <c r="C30336" i="14"/>
  <c r="F30335" i="14"/>
  <c r="G30335" i="14"/>
  <c r="D30335" i="14"/>
  <c r="C30335" i="14"/>
  <c r="F30334" i="14"/>
  <c r="G30334" i="14"/>
  <c r="D30334" i="14"/>
  <c r="C30334" i="14"/>
  <c r="F30333" i="14"/>
  <c r="G30333" i="14"/>
  <c r="D30333" i="14"/>
  <c r="C30333" i="14"/>
  <c r="F30332" i="14"/>
  <c r="G30332" i="14"/>
  <c r="D30332" i="14"/>
  <c r="C30332" i="14"/>
  <c r="F30331" i="14"/>
  <c r="G30331" i="14"/>
  <c r="D30331" i="14"/>
  <c r="C30331" i="14"/>
  <c r="F30330" i="14"/>
  <c r="G30330" i="14"/>
  <c r="D30330" i="14"/>
  <c r="C30330" i="14"/>
  <c r="F30329" i="14"/>
  <c r="G30329" i="14"/>
  <c r="D30329" i="14"/>
  <c r="C30329" i="14"/>
  <c r="F30328" i="14"/>
  <c r="G30328" i="14"/>
  <c r="D30328" i="14"/>
  <c r="C30328" i="14"/>
  <c r="F30327" i="14"/>
  <c r="G30327" i="14"/>
  <c r="D30327" i="14"/>
  <c r="C30327" i="14"/>
  <c r="F30326" i="14"/>
  <c r="G30326" i="14"/>
  <c r="D30326" i="14"/>
  <c r="C30326" i="14"/>
  <c r="F30325" i="14"/>
  <c r="G30325" i="14"/>
  <c r="D30325" i="14"/>
  <c r="C30325" i="14"/>
  <c r="F30324" i="14"/>
  <c r="G30324" i="14"/>
  <c r="D30324" i="14"/>
  <c r="C30324" i="14"/>
  <c r="F30323" i="14"/>
  <c r="G30323" i="14"/>
  <c r="D30323" i="14"/>
  <c r="C30323" i="14"/>
  <c r="F30322" i="14"/>
  <c r="G30322" i="14"/>
  <c r="D30322" i="14"/>
  <c r="C30322" i="14"/>
  <c r="F30321" i="14"/>
  <c r="G30321" i="14"/>
  <c r="D30321" i="14"/>
  <c r="C30321" i="14"/>
  <c r="F30320" i="14"/>
  <c r="G30320" i="14"/>
  <c r="D30320" i="14"/>
  <c r="C30320" i="14"/>
  <c r="F30319" i="14"/>
  <c r="G30319" i="14"/>
  <c r="D30319" i="14"/>
  <c r="C30319" i="14"/>
  <c r="F30318" i="14"/>
  <c r="G30318" i="14"/>
  <c r="D30318" i="14"/>
  <c r="C30318" i="14"/>
  <c r="F30317" i="14"/>
  <c r="G30317" i="14"/>
  <c r="D30317" i="14"/>
  <c r="C30317" i="14"/>
  <c r="F30316" i="14"/>
  <c r="G30316" i="14"/>
  <c r="D30316" i="14"/>
  <c r="C30316" i="14"/>
  <c r="F30315" i="14"/>
  <c r="G30315" i="14"/>
  <c r="D30315" i="14"/>
  <c r="C30315" i="14"/>
  <c r="F30314" i="14"/>
  <c r="G30314" i="14"/>
  <c r="D30314" i="14"/>
  <c r="C30314" i="14"/>
  <c r="F30313" i="14"/>
  <c r="G30313" i="14"/>
  <c r="D30313" i="14"/>
  <c r="C30313" i="14"/>
  <c r="F30312" i="14"/>
  <c r="G30312" i="14"/>
  <c r="D30312" i="14"/>
  <c r="C30312" i="14"/>
  <c r="F30311" i="14"/>
  <c r="G30311" i="14"/>
  <c r="D30311" i="14"/>
  <c r="C30311" i="14"/>
  <c r="F30310" i="14"/>
  <c r="G30310" i="14"/>
  <c r="D30310" i="14"/>
  <c r="C30310" i="14"/>
  <c r="F30309" i="14"/>
  <c r="G30309" i="14"/>
  <c r="D30309" i="14"/>
  <c r="C30309" i="14"/>
  <c r="F30308" i="14"/>
  <c r="G30308" i="14"/>
  <c r="D30308" i="14"/>
  <c r="C30308" i="14"/>
  <c r="F30307" i="14"/>
  <c r="G30307" i="14"/>
  <c r="D30307" i="14"/>
  <c r="C30307" i="14"/>
  <c r="F30306" i="14"/>
  <c r="G30306" i="14"/>
  <c r="D30306" i="14"/>
  <c r="C30306" i="14"/>
  <c r="F30305" i="14"/>
  <c r="G30305" i="14"/>
  <c r="D30305" i="14"/>
  <c r="C30305" i="14"/>
  <c r="F30304" i="14"/>
  <c r="G30304" i="14"/>
  <c r="D30304" i="14"/>
  <c r="C30304" i="14"/>
  <c r="F30303" i="14"/>
  <c r="G30303" i="14"/>
  <c r="D30303" i="14"/>
  <c r="C30303" i="14"/>
  <c r="F30302" i="14"/>
  <c r="G30302" i="14"/>
  <c r="D30302" i="14"/>
  <c r="C30302" i="14"/>
  <c r="F30301" i="14"/>
  <c r="G30301" i="14"/>
  <c r="D30301" i="14"/>
  <c r="C30301" i="14"/>
  <c r="F30300" i="14"/>
  <c r="G30300" i="14"/>
  <c r="D30300" i="14"/>
  <c r="C30300" i="14"/>
  <c r="F30299" i="14"/>
  <c r="G30299" i="14"/>
  <c r="D30299" i="14"/>
  <c r="C30299" i="14"/>
  <c r="F30298" i="14"/>
  <c r="G30298" i="14"/>
  <c r="D30298" i="14"/>
  <c r="C30298" i="14"/>
  <c r="F30297" i="14"/>
  <c r="G30297" i="14"/>
  <c r="D30297" i="14"/>
  <c r="C30297" i="14"/>
  <c r="F30296" i="14"/>
  <c r="G30296" i="14"/>
  <c r="D30296" i="14"/>
  <c r="C30296" i="14"/>
  <c r="F30295" i="14"/>
  <c r="G30295" i="14"/>
  <c r="D30295" i="14"/>
  <c r="C30295" i="14"/>
  <c r="F30294" i="14"/>
  <c r="G30294" i="14"/>
  <c r="D30294" i="14"/>
  <c r="C30294" i="14"/>
  <c r="F30293" i="14"/>
  <c r="G30293" i="14"/>
  <c r="D30293" i="14"/>
  <c r="C30293" i="14"/>
  <c r="F30292" i="14"/>
  <c r="G30292" i="14"/>
  <c r="D30292" i="14"/>
  <c r="C30292" i="14"/>
  <c r="F30291" i="14"/>
  <c r="G30291" i="14"/>
  <c r="D30291" i="14"/>
  <c r="C30291" i="14"/>
  <c r="F30290" i="14"/>
  <c r="G30290" i="14"/>
  <c r="D30290" i="14"/>
  <c r="C30290" i="14"/>
  <c r="F30289" i="14"/>
  <c r="G30289" i="14"/>
  <c r="D30289" i="14"/>
  <c r="C30289" i="14"/>
  <c r="F30288" i="14"/>
  <c r="G30288" i="14"/>
  <c r="D30288" i="14"/>
  <c r="C30288" i="14"/>
  <c r="F30287" i="14"/>
  <c r="G30287" i="14"/>
  <c r="D30287" i="14"/>
  <c r="C30287" i="14"/>
  <c r="F30286" i="14"/>
  <c r="G30286" i="14"/>
  <c r="D30286" i="14"/>
  <c r="C30286" i="14"/>
  <c r="F30285" i="14"/>
  <c r="G30285" i="14"/>
  <c r="D30285" i="14"/>
  <c r="C30285" i="14"/>
  <c r="F30284" i="14"/>
  <c r="G30284" i="14"/>
  <c r="D30284" i="14"/>
  <c r="C30284" i="14"/>
  <c r="F30283" i="14"/>
  <c r="G30283" i="14"/>
  <c r="D30283" i="14"/>
  <c r="C30283" i="14"/>
  <c r="F30282" i="14"/>
  <c r="G30282" i="14"/>
  <c r="D30282" i="14"/>
  <c r="C30282" i="14"/>
  <c r="F30281" i="14"/>
  <c r="G30281" i="14"/>
  <c r="D30281" i="14"/>
  <c r="C30281" i="14"/>
  <c r="F30280" i="14"/>
  <c r="G30280" i="14"/>
  <c r="D30280" i="14"/>
  <c r="C30280" i="14"/>
  <c r="F30279" i="14"/>
  <c r="G30279" i="14"/>
  <c r="D30279" i="14"/>
  <c r="C30279" i="14"/>
  <c r="F30278" i="14"/>
  <c r="G30278" i="14"/>
  <c r="D30278" i="14"/>
  <c r="C30278" i="14"/>
  <c r="F30277" i="14"/>
  <c r="G30277" i="14"/>
  <c r="D30277" i="14"/>
  <c r="C30277" i="14"/>
  <c r="F30276" i="14"/>
  <c r="G30276" i="14"/>
  <c r="D30276" i="14"/>
  <c r="C30276" i="14"/>
  <c r="F30275" i="14"/>
  <c r="G30275" i="14"/>
  <c r="D30275" i="14"/>
  <c r="C30275" i="14"/>
  <c r="F30274" i="14"/>
  <c r="G30274" i="14"/>
  <c r="D30274" i="14"/>
  <c r="C30274" i="14"/>
  <c r="F30273" i="14"/>
  <c r="G30273" i="14"/>
  <c r="D30273" i="14"/>
  <c r="C30273" i="14"/>
  <c r="F30272" i="14"/>
  <c r="G30272" i="14"/>
  <c r="D30272" i="14"/>
  <c r="C30272" i="14"/>
  <c r="F30271" i="14"/>
  <c r="G30271" i="14"/>
  <c r="D30271" i="14"/>
  <c r="C30271" i="14"/>
  <c r="F30270" i="14"/>
  <c r="G30270" i="14"/>
  <c r="D30270" i="14"/>
  <c r="C30270" i="14"/>
  <c r="F30269" i="14"/>
  <c r="G30269" i="14"/>
  <c r="D30269" i="14"/>
  <c r="C30269" i="14"/>
  <c r="F30268" i="14"/>
  <c r="G30268" i="14"/>
  <c r="D30268" i="14"/>
  <c r="C30268" i="14"/>
  <c r="F30267" i="14"/>
  <c r="G30267" i="14"/>
  <c r="D30267" i="14"/>
  <c r="C30267" i="14"/>
  <c r="F30266" i="14"/>
  <c r="G30266" i="14"/>
  <c r="D30266" i="14"/>
  <c r="C30266" i="14"/>
  <c r="F30265" i="14"/>
  <c r="G30265" i="14"/>
  <c r="D30265" i="14"/>
  <c r="C30265" i="14"/>
  <c r="F30264" i="14"/>
  <c r="G30264" i="14"/>
  <c r="D30264" i="14"/>
  <c r="C30264" i="14"/>
  <c r="F30263" i="14"/>
  <c r="G30263" i="14"/>
  <c r="D30263" i="14"/>
  <c r="C30263" i="14"/>
  <c r="F30262" i="14"/>
  <c r="G30262" i="14"/>
  <c r="D30262" i="14"/>
  <c r="C30262" i="14"/>
  <c r="F30261" i="14"/>
  <c r="G30261" i="14"/>
  <c r="D30261" i="14"/>
  <c r="C30261" i="14"/>
  <c r="F30260" i="14"/>
  <c r="G30260" i="14"/>
  <c r="D30260" i="14"/>
  <c r="C30260" i="14"/>
  <c r="F30259" i="14"/>
  <c r="G30259" i="14"/>
  <c r="D30259" i="14"/>
  <c r="C30259" i="14"/>
  <c r="F30258" i="14"/>
  <c r="G30258" i="14"/>
  <c r="D30258" i="14"/>
  <c r="C30258" i="14"/>
  <c r="F30257" i="14"/>
  <c r="G30257" i="14"/>
  <c r="D30257" i="14"/>
  <c r="C30257" i="14"/>
  <c r="F30256" i="14"/>
  <c r="G30256" i="14"/>
  <c r="D30256" i="14"/>
  <c r="C30256" i="14"/>
  <c r="F30255" i="14"/>
  <c r="G30255" i="14"/>
  <c r="D30255" i="14"/>
  <c r="C30255" i="14"/>
  <c r="F30254" i="14"/>
  <c r="G30254" i="14"/>
  <c r="D30254" i="14"/>
  <c r="C30254" i="14"/>
  <c r="F30253" i="14"/>
  <c r="G30253" i="14"/>
  <c r="D30253" i="14"/>
  <c r="C30253" i="14"/>
  <c r="F30252" i="14"/>
  <c r="G30252" i="14"/>
  <c r="D30252" i="14"/>
  <c r="C30252" i="14"/>
  <c r="F30251" i="14"/>
  <c r="G30251" i="14"/>
  <c r="D30251" i="14"/>
  <c r="C30251" i="14"/>
  <c r="F30250" i="14"/>
  <c r="G30250" i="14"/>
  <c r="D30250" i="14"/>
  <c r="C30250" i="14"/>
  <c r="F30249" i="14"/>
  <c r="G30249" i="14"/>
  <c r="D30249" i="14"/>
  <c r="C30249" i="14"/>
  <c r="F30248" i="14"/>
  <c r="G30248" i="14"/>
  <c r="D30248" i="14"/>
  <c r="C30248" i="14"/>
  <c r="F30247" i="14"/>
  <c r="G30247" i="14"/>
  <c r="D30247" i="14"/>
  <c r="C30247" i="14"/>
  <c r="F30246" i="14"/>
  <c r="G30246" i="14"/>
  <c r="D30246" i="14"/>
  <c r="C30246" i="14"/>
  <c r="F30245" i="14"/>
  <c r="G30245" i="14"/>
  <c r="D30245" i="14"/>
  <c r="C30245" i="14"/>
  <c r="F30244" i="14"/>
  <c r="G30244" i="14"/>
  <c r="D30244" i="14"/>
  <c r="C30244" i="14"/>
  <c r="F30243" i="14"/>
  <c r="G30243" i="14"/>
  <c r="D30243" i="14"/>
  <c r="C30243" i="14"/>
  <c r="F30242" i="14"/>
  <c r="G30242" i="14"/>
  <c r="D30242" i="14"/>
  <c r="C30242" i="14"/>
  <c r="F30241" i="14"/>
  <c r="G30241" i="14"/>
  <c r="D30241" i="14"/>
  <c r="C30241" i="14"/>
  <c r="F30240" i="14"/>
  <c r="G30240" i="14"/>
  <c r="D30240" i="14"/>
  <c r="C30240" i="14"/>
  <c r="F30239" i="14"/>
  <c r="G30239" i="14"/>
  <c r="D30239" i="14"/>
  <c r="C30239" i="14"/>
  <c r="F30238" i="14"/>
  <c r="G30238" i="14"/>
  <c r="D30238" i="14"/>
  <c r="C30238" i="14"/>
  <c r="F30237" i="14"/>
  <c r="G30237" i="14"/>
  <c r="D30237" i="14"/>
  <c r="C30237" i="14"/>
  <c r="F30236" i="14"/>
  <c r="G30236" i="14"/>
  <c r="D30236" i="14"/>
  <c r="C30236" i="14"/>
  <c r="F30235" i="14"/>
  <c r="G30235" i="14"/>
  <c r="D30235" i="14"/>
  <c r="C30235" i="14"/>
  <c r="F30234" i="14"/>
  <c r="G30234" i="14"/>
  <c r="D30234" i="14"/>
  <c r="C30234" i="14"/>
  <c r="F30233" i="14"/>
  <c r="G30233" i="14"/>
  <c r="D30233" i="14"/>
  <c r="C30233" i="14"/>
  <c r="F30232" i="14"/>
  <c r="G30232" i="14"/>
  <c r="D30232" i="14"/>
  <c r="C30232" i="14"/>
  <c r="F30231" i="14"/>
  <c r="G30231" i="14"/>
  <c r="D30231" i="14"/>
  <c r="C30231" i="14"/>
  <c r="F30230" i="14"/>
  <c r="G30230" i="14"/>
  <c r="D30230" i="14"/>
  <c r="C30230" i="14"/>
  <c r="F30229" i="14"/>
  <c r="G30229" i="14"/>
  <c r="D30229" i="14"/>
  <c r="C30229" i="14"/>
  <c r="F30228" i="14"/>
  <c r="G30228" i="14"/>
  <c r="D30228" i="14"/>
  <c r="C30228" i="14"/>
  <c r="F30227" i="14"/>
  <c r="G30227" i="14"/>
  <c r="D30227" i="14"/>
  <c r="C30227" i="14"/>
  <c r="F30226" i="14"/>
  <c r="G30226" i="14"/>
  <c r="D30226" i="14"/>
  <c r="C30226" i="14"/>
  <c r="F30225" i="14"/>
  <c r="G30225" i="14"/>
  <c r="D30225" i="14"/>
  <c r="C30225" i="14"/>
  <c r="F30224" i="14"/>
  <c r="G30224" i="14"/>
  <c r="D30224" i="14"/>
  <c r="C30224" i="14"/>
  <c r="F30223" i="14"/>
  <c r="G30223" i="14"/>
  <c r="D30223" i="14"/>
  <c r="C30223" i="14"/>
  <c r="F30222" i="14"/>
  <c r="G30222" i="14"/>
  <c r="D30222" i="14"/>
  <c r="C30222" i="14"/>
  <c r="F30221" i="14"/>
  <c r="G30221" i="14"/>
  <c r="D30221" i="14"/>
  <c r="C30221" i="14"/>
  <c r="F30220" i="14"/>
  <c r="G30220" i="14"/>
  <c r="D30220" i="14"/>
  <c r="C30220" i="14"/>
  <c r="F30219" i="14"/>
  <c r="G30219" i="14"/>
  <c r="D30219" i="14"/>
  <c r="C30219" i="14"/>
  <c r="F30218" i="14"/>
  <c r="G30218" i="14"/>
  <c r="D30218" i="14"/>
  <c r="C30218" i="14"/>
  <c r="F30217" i="14"/>
  <c r="G30217" i="14"/>
  <c r="D30217" i="14"/>
  <c r="C30217" i="14"/>
  <c r="F30216" i="14"/>
  <c r="G30216" i="14"/>
  <c r="D30216" i="14"/>
  <c r="C30216" i="14"/>
  <c r="F30215" i="14"/>
  <c r="G30215" i="14"/>
  <c r="D30215" i="14"/>
  <c r="C30215" i="14"/>
  <c r="F30214" i="14"/>
  <c r="G30214" i="14"/>
  <c r="D30214" i="14"/>
  <c r="C30214" i="14"/>
  <c r="F30213" i="14"/>
  <c r="G30213" i="14"/>
  <c r="D30213" i="14"/>
  <c r="C30213" i="14"/>
  <c r="F30212" i="14"/>
  <c r="G30212" i="14"/>
  <c r="D30212" i="14"/>
  <c r="C30212" i="14"/>
  <c r="F30211" i="14"/>
  <c r="G30211" i="14"/>
  <c r="D30211" i="14"/>
  <c r="C30211" i="14"/>
  <c r="F30210" i="14"/>
  <c r="G30210" i="14"/>
  <c r="D30210" i="14"/>
  <c r="C30210" i="14"/>
  <c r="F30209" i="14"/>
  <c r="G30209" i="14"/>
  <c r="D30209" i="14"/>
  <c r="C30209" i="14"/>
  <c r="F30208" i="14"/>
  <c r="G30208" i="14"/>
  <c r="D30208" i="14"/>
  <c r="C30208" i="14"/>
  <c r="F30207" i="14"/>
  <c r="G30207" i="14"/>
  <c r="D30207" i="14"/>
  <c r="C30207" i="14"/>
  <c r="F30206" i="14"/>
  <c r="G30206" i="14"/>
  <c r="D30206" i="14"/>
  <c r="C30206" i="14"/>
  <c r="F30205" i="14"/>
  <c r="G30205" i="14"/>
  <c r="D30205" i="14"/>
  <c r="C30205" i="14"/>
  <c r="F30204" i="14"/>
  <c r="G30204" i="14"/>
  <c r="D30204" i="14"/>
  <c r="C30204" i="14"/>
  <c r="F30203" i="14"/>
  <c r="G30203" i="14"/>
  <c r="D30203" i="14"/>
  <c r="C30203" i="14"/>
  <c r="F30202" i="14"/>
  <c r="G30202" i="14"/>
  <c r="D30202" i="14"/>
  <c r="C30202" i="14"/>
  <c r="F30201" i="14"/>
  <c r="G30201" i="14"/>
  <c r="D30201" i="14"/>
  <c r="C30201" i="14"/>
  <c r="F30200" i="14"/>
  <c r="G30200" i="14"/>
  <c r="D30200" i="14"/>
  <c r="C30200" i="14"/>
  <c r="F30199" i="14"/>
  <c r="G30199" i="14"/>
  <c r="D30199" i="14"/>
  <c r="C30199" i="14"/>
  <c r="F30198" i="14"/>
  <c r="G30198" i="14"/>
  <c r="D30198" i="14"/>
  <c r="C30198" i="14"/>
  <c r="F30197" i="14"/>
  <c r="G30197" i="14"/>
  <c r="D30197" i="14"/>
  <c r="C30197" i="14"/>
  <c r="F30196" i="14"/>
  <c r="G30196" i="14"/>
  <c r="D30196" i="14"/>
  <c r="C30196" i="14"/>
  <c r="F30195" i="14"/>
  <c r="G30195" i="14"/>
  <c r="D30195" i="14"/>
  <c r="C30195" i="14"/>
  <c r="F30194" i="14"/>
  <c r="G30194" i="14"/>
  <c r="D30194" i="14"/>
  <c r="C30194" i="14"/>
  <c r="F30193" i="14"/>
  <c r="G30193" i="14"/>
  <c r="D30193" i="14"/>
  <c r="C30193" i="14"/>
  <c r="F30192" i="14"/>
  <c r="G30192" i="14"/>
  <c r="D30192" i="14"/>
  <c r="C30192" i="14"/>
  <c r="F30191" i="14"/>
  <c r="G30191" i="14"/>
  <c r="D30191" i="14"/>
  <c r="C30191" i="14"/>
  <c r="F30190" i="14"/>
  <c r="G30190" i="14"/>
  <c r="D30190" i="14"/>
  <c r="C30190" i="14"/>
  <c r="F30189" i="14"/>
  <c r="G30189" i="14"/>
  <c r="D30189" i="14"/>
  <c r="C30189" i="14"/>
  <c r="F30188" i="14"/>
  <c r="G30188" i="14"/>
  <c r="D30188" i="14"/>
  <c r="C30188" i="14"/>
  <c r="F30187" i="14"/>
  <c r="G30187" i="14"/>
  <c r="D30187" i="14"/>
  <c r="C30187" i="14"/>
  <c r="F30186" i="14"/>
  <c r="G30186" i="14"/>
  <c r="D30186" i="14"/>
  <c r="C30186" i="14"/>
  <c r="F30185" i="14"/>
  <c r="G30185" i="14"/>
  <c r="D30185" i="14"/>
  <c r="C30185" i="14"/>
  <c r="F30184" i="14"/>
  <c r="G30184" i="14"/>
  <c r="D30184" i="14"/>
  <c r="C30184" i="14"/>
  <c r="F30183" i="14"/>
  <c r="G30183" i="14"/>
  <c r="D30183" i="14"/>
  <c r="C30183" i="14"/>
  <c r="F30182" i="14"/>
  <c r="G30182" i="14"/>
  <c r="D30182" i="14"/>
  <c r="C30182" i="14"/>
  <c r="F30181" i="14"/>
  <c r="G30181" i="14"/>
  <c r="D30181" i="14"/>
  <c r="C30181" i="14"/>
  <c r="F30180" i="14"/>
  <c r="G30180" i="14"/>
  <c r="D30180" i="14"/>
  <c r="C30180" i="14"/>
  <c r="F30179" i="14"/>
  <c r="G30179" i="14"/>
  <c r="D30179" i="14"/>
  <c r="C30179" i="14"/>
  <c r="F30178" i="14"/>
  <c r="G30178" i="14"/>
  <c r="D30178" i="14"/>
  <c r="C30178" i="14"/>
  <c r="F30177" i="14"/>
  <c r="G30177" i="14"/>
  <c r="D30177" i="14"/>
  <c r="C30177" i="14"/>
  <c r="F30176" i="14"/>
  <c r="G30176" i="14"/>
  <c r="D30176" i="14"/>
  <c r="C30176" i="14"/>
  <c r="F30175" i="14"/>
  <c r="G30175" i="14"/>
  <c r="D30175" i="14"/>
  <c r="C30175" i="14"/>
  <c r="F30174" i="14"/>
  <c r="G30174" i="14"/>
  <c r="D30174" i="14"/>
  <c r="C30174" i="14"/>
  <c r="F30173" i="14"/>
  <c r="G30173" i="14"/>
  <c r="D30173" i="14"/>
  <c r="C30173" i="14"/>
  <c r="F30172" i="14"/>
  <c r="G30172" i="14"/>
  <c r="D30172" i="14"/>
  <c r="C30172" i="14"/>
  <c r="F30171" i="14"/>
  <c r="G30171" i="14"/>
  <c r="D30171" i="14"/>
  <c r="C30171" i="14"/>
  <c r="F30170" i="14"/>
  <c r="G30170" i="14"/>
  <c r="D30170" i="14"/>
  <c r="C30170" i="14"/>
  <c r="F30169" i="14"/>
  <c r="G30169" i="14"/>
  <c r="D30169" i="14"/>
  <c r="C30169" i="14"/>
  <c r="F30168" i="14"/>
  <c r="G30168" i="14"/>
  <c r="D30168" i="14"/>
  <c r="C30168" i="14"/>
  <c r="F30167" i="14"/>
  <c r="G30167" i="14"/>
  <c r="D30167" i="14"/>
  <c r="C30167" i="14"/>
  <c r="F30166" i="14"/>
  <c r="G30166" i="14"/>
  <c r="D30166" i="14"/>
  <c r="C30166" i="14"/>
  <c r="F30165" i="14"/>
  <c r="G30165" i="14"/>
  <c r="D30165" i="14"/>
  <c r="C30165" i="14"/>
  <c r="F30164" i="14"/>
  <c r="G30164" i="14"/>
  <c r="D30164" i="14"/>
  <c r="C30164" i="14"/>
  <c r="F30163" i="14"/>
  <c r="G30163" i="14"/>
  <c r="D30163" i="14"/>
  <c r="C30163" i="14"/>
  <c r="F30162" i="14"/>
  <c r="G30162" i="14"/>
  <c r="D30162" i="14"/>
  <c r="C30162" i="14"/>
  <c r="F30161" i="14"/>
  <c r="G30161" i="14"/>
  <c r="D30161" i="14"/>
  <c r="C30161" i="14"/>
  <c r="F30160" i="14"/>
  <c r="G30160" i="14"/>
  <c r="D30160" i="14"/>
  <c r="C30160" i="14"/>
  <c r="F30159" i="14"/>
  <c r="G30159" i="14"/>
  <c r="D30159" i="14"/>
  <c r="C30159" i="14"/>
  <c r="F30158" i="14"/>
  <c r="G30158" i="14"/>
  <c r="D30158" i="14"/>
  <c r="C30158" i="14"/>
  <c r="F30157" i="14"/>
  <c r="G30157" i="14"/>
  <c r="D30157" i="14"/>
  <c r="C30157" i="14"/>
  <c r="F30156" i="14"/>
  <c r="G30156" i="14"/>
  <c r="D30156" i="14"/>
  <c r="C30156" i="14"/>
  <c r="F30155" i="14"/>
  <c r="G30155" i="14"/>
  <c r="D30155" i="14"/>
  <c r="C30155" i="14"/>
  <c r="F30154" i="14"/>
  <c r="G30154" i="14"/>
  <c r="D30154" i="14"/>
  <c r="C30154" i="14"/>
  <c r="F30153" i="14"/>
  <c r="G30153" i="14"/>
  <c r="D30153" i="14"/>
  <c r="C30153" i="14"/>
  <c r="F30152" i="14"/>
  <c r="G30152" i="14"/>
  <c r="D30152" i="14"/>
  <c r="C30152" i="14"/>
  <c r="F30151" i="14"/>
  <c r="G30151" i="14"/>
  <c r="D30151" i="14"/>
  <c r="C30151" i="14"/>
  <c r="F30150" i="14"/>
  <c r="G30150" i="14"/>
  <c r="D30150" i="14"/>
  <c r="C30150" i="14"/>
  <c r="F30149" i="14"/>
  <c r="G30149" i="14"/>
  <c r="D30149" i="14"/>
  <c r="C30149" i="14"/>
  <c r="F30148" i="14"/>
  <c r="G30148" i="14"/>
  <c r="D30148" i="14"/>
  <c r="C30148" i="14"/>
  <c r="F30147" i="14"/>
  <c r="G30147" i="14"/>
  <c r="D30147" i="14"/>
  <c r="C30147" i="14"/>
  <c r="F30146" i="14"/>
  <c r="G30146" i="14"/>
  <c r="D30146" i="14"/>
  <c r="C30146" i="14"/>
  <c r="F30145" i="14"/>
  <c r="G30145" i="14"/>
  <c r="D30145" i="14"/>
  <c r="C30145" i="14"/>
  <c r="F30144" i="14"/>
  <c r="G30144" i="14"/>
  <c r="D30144" i="14"/>
  <c r="C30144" i="14"/>
  <c r="F30143" i="14"/>
  <c r="G30143" i="14"/>
  <c r="D30143" i="14"/>
  <c r="C30143" i="14"/>
  <c r="F30142" i="14"/>
  <c r="G30142" i="14"/>
  <c r="D30142" i="14"/>
  <c r="C30142" i="14"/>
  <c r="F30141" i="14"/>
  <c r="G30141" i="14"/>
  <c r="D30141" i="14"/>
  <c r="C30141" i="14"/>
  <c r="F30140" i="14"/>
  <c r="G30140" i="14"/>
  <c r="D30140" i="14"/>
  <c r="C30140" i="14"/>
  <c r="F30139" i="14"/>
  <c r="G30139" i="14"/>
  <c r="D30139" i="14"/>
  <c r="C30139" i="14"/>
  <c r="F30138" i="14"/>
  <c r="G30138" i="14"/>
  <c r="D30138" i="14"/>
  <c r="C30138" i="14"/>
  <c r="F30137" i="14"/>
  <c r="G30137" i="14"/>
  <c r="D30137" i="14"/>
  <c r="C30137" i="14"/>
  <c r="F30136" i="14"/>
  <c r="G30136" i="14"/>
  <c r="D30136" i="14"/>
  <c r="C30136" i="14"/>
  <c r="F30135" i="14"/>
  <c r="G30135" i="14"/>
  <c r="D30135" i="14"/>
  <c r="C30135" i="14"/>
  <c r="F30134" i="14"/>
  <c r="G30134" i="14"/>
  <c r="D30134" i="14"/>
  <c r="C30134" i="14"/>
  <c r="F30133" i="14"/>
  <c r="G30133" i="14"/>
  <c r="D30133" i="14"/>
  <c r="C30133" i="14"/>
  <c r="F30132" i="14"/>
  <c r="G30132" i="14"/>
  <c r="D30132" i="14"/>
  <c r="C30132" i="14"/>
  <c r="F30131" i="14"/>
  <c r="G30131" i="14"/>
  <c r="D30131" i="14"/>
  <c r="C30131" i="14"/>
  <c r="F30130" i="14"/>
  <c r="G30130" i="14"/>
  <c r="D30130" i="14"/>
  <c r="C30130" i="14"/>
  <c r="F30129" i="14"/>
  <c r="G30129" i="14"/>
  <c r="D30129" i="14"/>
  <c r="C30129" i="14"/>
  <c r="F30128" i="14"/>
  <c r="G30128" i="14"/>
  <c r="D30128" i="14"/>
  <c r="C30128" i="14"/>
  <c r="F30127" i="14"/>
  <c r="G30127" i="14"/>
  <c r="D30127" i="14"/>
  <c r="C30127" i="14"/>
  <c r="F30126" i="14"/>
  <c r="G30126" i="14"/>
  <c r="D30126" i="14"/>
  <c r="C30126" i="14"/>
  <c r="F30125" i="14"/>
  <c r="G30125" i="14"/>
  <c r="D30125" i="14"/>
  <c r="C30125" i="14"/>
  <c r="F30124" i="14"/>
  <c r="G30124" i="14"/>
  <c r="D30124" i="14"/>
  <c r="C30124" i="14"/>
  <c r="F30123" i="14"/>
  <c r="G30123" i="14"/>
  <c r="D30123" i="14"/>
  <c r="C30123" i="14"/>
  <c r="F30122" i="14"/>
  <c r="G30122" i="14"/>
  <c r="D30122" i="14"/>
  <c r="C30122" i="14"/>
  <c r="F30121" i="14"/>
  <c r="G30121" i="14"/>
  <c r="D30121" i="14"/>
  <c r="C30121" i="14"/>
  <c r="F30120" i="14"/>
  <c r="G30120" i="14"/>
  <c r="D30120" i="14"/>
  <c r="C30120" i="14"/>
  <c r="F30119" i="14"/>
  <c r="G30119" i="14"/>
  <c r="D30119" i="14"/>
  <c r="C30119" i="14"/>
  <c r="F30118" i="14"/>
  <c r="G30118" i="14"/>
  <c r="D30118" i="14"/>
  <c r="C30118" i="14"/>
  <c r="F30117" i="14"/>
  <c r="G30117" i="14"/>
  <c r="D30117" i="14"/>
  <c r="C30117" i="14"/>
  <c r="F30116" i="14"/>
  <c r="G30116" i="14"/>
  <c r="D30116" i="14"/>
  <c r="C30116" i="14"/>
  <c r="F30115" i="14"/>
  <c r="G30115" i="14"/>
  <c r="D30115" i="14"/>
  <c r="C30115" i="14"/>
  <c r="F30114" i="14"/>
  <c r="G30114" i="14"/>
  <c r="D30114" i="14"/>
  <c r="C30114" i="14"/>
  <c r="F30113" i="14"/>
  <c r="G30113" i="14"/>
  <c r="D30113" i="14"/>
  <c r="C30113" i="14"/>
  <c r="F30112" i="14"/>
  <c r="G30112" i="14"/>
  <c r="D30112" i="14"/>
  <c r="C30112" i="14"/>
  <c r="F30111" i="14"/>
  <c r="G30111" i="14"/>
  <c r="D30111" i="14"/>
  <c r="C30111" i="14"/>
  <c r="F30110" i="14"/>
  <c r="G30110" i="14"/>
  <c r="D30110" i="14"/>
  <c r="C30110" i="14"/>
  <c r="F30109" i="14"/>
  <c r="G30109" i="14"/>
  <c r="D30109" i="14"/>
  <c r="C30109" i="14"/>
  <c r="F30108" i="14"/>
  <c r="G30108" i="14"/>
  <c r="D30108" i="14"/>
  <c r="C30108" i="14"/>
  <c r="F30107" i="14"/>
  <c r="G30107" i="14"/>
  <c r="D30107" i="14"/>
  <c r="C30107" i="14"/>
  <c r="F30106" i="14"/>
  <c r="G30106" i="14"/>
  <c r="D30106" i="14"/>
  <c r="C30106" i="14"/>
  <c r="F30105" i="14"/>
  <c r="G30105" i="14"/>
  <c r="D30105" i="14"/>
  <c r="C30105" i="14"/>
  <c r="F30104" i="14"/>
  <c r="G30104" i="14"/>
  <c r="D30104" i="14"/>
  <c r="C30104" i="14"/>
  <c r="F30103" i="14"/>
  <c r="G30103" i="14"/>
  <c r="D30103" i="14"/>
  <c r="C30103" i="14"/>
  <c r="F30102" i="14"/>
  <c r="G30102" i="14"/>
  <c r="D30102" i="14"/>
  <c r="C30102" i="14"/>
  <c r="F30101" i="14"/>
  <c r="G30101" i="14"/>
  <c r="D30101" i="14"/>
  <c r="C30101" i="14"/>
  <c r="F30100" i="14"/>
  <c r="G30100" i="14"/>
  <c r="D30100" i="14"/>
  <c r="C30100" i="14"/>
  <c r="F30099" i="14"/>
  <c r="G30099" i="14"/>
  <c r="D30099" i="14"/>
  <c r="C30099" i="14"/>
  <c r="F30098" i="14"/>
  <c r="G30098" i="14"/>
  <c r="D30098" i="14"/>
  <c r="C30098" i="14"/>
  <c r="F30097" i="14"/>
  <c r="G30097" i="14"/>
  <c r="D30097" i="14"/>
  <c r="C30097" i="14"/>
  <c r="F30096" i="14"/>
  <c r="G30096" i="14"/>
  <c r="D30096" i="14"/>
  <c r="C30096" i="14"/>
  <c r="F30095" i="14"/>
  <c r="G30095" i="14"/>
  <c r="D30095" i="14"/>
  <c r="C30095" i="14"/>
  <c r="F30094" i="14"/>
  <c r="G30094" i="14"/>
  <c r="D30094" i="14"/>
  <c r="C30094" i="14"/>
  <c r="F30093" i="14"/>
  <c r="G30093" i="14"/>
  <c r="D30093" i="14"/>
  <c r="C30093" i="14"/>
  <c r="F30092" i="14"/>
  <c r="G30092" i="14"/>
  <c r="D30092" i="14"/>
  <c r="C30092" i="14"/>
  <c r="F30091" i="14"/>
  <c r="G30091" i="14"/>
  <c r="D30091" i="14"/>
  <c r="C30091" i="14"/>
  <c r="F30090" i="14"/>
  <c r="G30090" i="14"/>
  <c r="D30090" i="14"/>
  <c r="C30090" i="14"/>
  <c r="F30089" i="14"/>
  <c r="G30089" i="14"/>
  <c r="D30089" i="14"/>
  <c r="C30089" i="14"/>
  <c r="F30088" i="14"/>
  <c r="G30088" i="14"/>
  <c r="D30088" i="14"/>
  <c r="C30088" i="14"/>
  <c r="F30087" i="14"/>
  <c r="G30087" i="14"/>
  <c r="D30087" i="14"/>
  <c r="C30087" i="14"/>
  <c r="F30086" i="14"/>
  <c r="G30086" i="14"/>
  <c r="D30086" i="14"/>
  <c r="C30086" i="14"/>
  <c r="F30085" i="14"/>
  <c r="G30085" i="14"/>
  <c r="D30085" i="14"/>
  <c r="C30085" i="14"/>
  <c r="F30084" i="14"/>
  <c r="G30084" i="14"/>
  <c r="D30084" i="14"/>
  <c r="C30084" i="14"/>
  <c r="F30083" i="14"/>
  <c r="G30083" i="14"/>
  <c r="D30083" i="14"/>
  <c r="C30083" i="14"/>
  <c r="F30082" i="14"/>
  <c r="G30082" i="14"/>
  <c r="D30082" i="14"/>
  <c r="C30082" i="14"/>
  <c r="F30081" i="14"/>
  <c r="G30081" i="14"/>
  <c r="D30081" i="14"/>
  <c r="C30081" i="14"/>
  <c r="F30080" i="14"/>
  <c r="G30080" i="14"/>
  <c r="D30080" i="14"/>
  <c r="C30080" i="14"/>
  <c r="F30079" i="14"/>
  <c r="G30079" i="14"/>
  <c r="D30079" i="14"/>
  <c r="C30079" i="14"/>
  <c r="F30078" i="14"/>
  <c r="G30078" i="14"/>
  <c r="D30078" i="14"/>
  <c r="C30078" i="14"/>
  <c r="F30077" i="14"/>
  <c r="G30077" i="14"/>
  <c r="D30077" i="14"/>
  <c r="C30077" i="14"/>
  <c r="F30076" i="14"/>
  <c r="G30076" i="14"/>
  <c r="D30076" i="14"/>
  <c r="C30076" i="14"/>
  <c r="F30075" i="14"/>
  <c r="G30075" i="14"/>
  <c r="D30075" i="14"/>
  <c r="C30075" i="14"/>
  <c r="F30074" i="14"/>
  <c r="G30074" i="14"/>
  <c r="D30074" i="14"/>
  <c r="C30074" i="14"/>
  <c r="F30073" i="14"/>
  <c r="G30073" i="14"/>
  <c r="D30073" i="14"/>
  <c r="C30073" i="14"/>
  <c r="F30072" i="14"/>
  <c r="G30072" i="14"/>
  <c r="D30072" i="14"/>
  <c r="C30072" i="14"/>
  <c r="F30071" i="14"/>
  <c r="G30071" i="14"/>
  <c r="D30071" i="14"/>
  <c r="C30071" i="14"/>
  <c r="F30070" i="14"/>
  <c r="G30070" i="14"/>
  <c r="D30070" i="14"/>
  <c r="C30070" i="14"/>
  <c r="F30069" i="14"/>
  <c r="G30069" i="14"/>
  <c r="D30069" i="14"/>
  <c r="C30069" i="14"/>
  <c r="F30068" i="14"/>
  <c r="G30068" i="14"/>
  <c r="D30068" i="14"/>
  <c r="C30068" i="14"/>
  <c r="F30067" i="14"/>
  <c r="G30067" i="14"/>
  <c r="D30067" i="14"/>
  <c r="C30067" i="14"/>
  <c r="F30066" i="14"/>
  <c r="G30066" i="14"/>
  <c r="D30066" i="14"/>
  <c r="C30066" i="14"/>
  <c r="F30065" i="14"/>
  <c r="G30065" i="14"/>
  <c r="D30065" i="14"/>
  <c r="C30065" i="14"/>
  <c r="F30064" i="14"/>
  <c r="G30064" i="14"/>
  <c r="D30064" i="14"/>
  <c r="C30064" i="14"/>
  <c r="F30063" i="14"/>
  <c r="G30063" i="14"/>
  <c r="D30063" i="14"/>
  <c r="C30063" i="14"/>
  <c r="F30062" i="14"/>
  <c r="G30062" i="14"/>
  <c r="D30062" i="14"/>
  <c r="C30062" i="14"/>
  <c r="F30061" i="14"/>
  <c r="G30061" i="14"/>
  <c r="D30061" i="14"/>
  <c r="C30061" i="14"/>
  <c r="F30060" i="14"/>
  <c r="G30060" i="14"/>
  <c r="D30060" i="14"/>
  <c r="C30060" i="14"/>
  <c r="F30059" i="14"/>
  <c r="G30059" i="14"/>
  <c r="D30059" i="14"/>
  <c r="C30059" i="14"/>
  <c r="F30058" i="14"/>
  <c r="G30058" i="14"/>
  <c r="D30058" i="14"/>
  <c r="C30058" i="14"/>
  <c r="F30057" i="14"/>
  <c r="G30057" i="14"/>
  <c r="D30057" i="14"/>
  <c r="C30057" i="14"/>
  <c r="F30056" i="14"/>
  <c r="G30056" i="14"/>
  <c r="D30056" i="14"/>
  <c r="C30056" i="14"/>
  <c r="F30055" i="14"/>
  <c r="G30055" i="14"/>
  <c r="D30055" i="14"/>
  <c r="C30055" i="14"/>
  <c r="F30054" i="14"/>
  <c r="G30054" i="14"/>
  <c r="D30054" i="14"/>
  <c r="C30054" i="14"/>
  <c r="F30053" i="14"/>
  <c r="G30053" i="14"/>
  <c r="D30053" i="14"/>
  <c r="C30053" i="14"/>
  <c r="F30052" i="14"/>
  <c r="G30052" i="14"/>
  <c r="D30052" i="14"/>
  <c r="C30052" i="14"/>
  <c r="F30051" i="14"/>
  <c r="G30051" i="14"/>
  <c r="D30051" i="14"/>
  <c r="C30051" i="14"/>
  <c r="F30050" i="14"/>
  <c r="G30050" i="14"/>
  <c r="D30050" i="14"/>
  <c r="C30050" i="14"/>
  <c r="F30049" i="14"/>
  <c r="G30049" i="14"/>
  <c r="D30049" i="14"/>
  <c r="C30049" i="14"/>
  <c r="F30048" i="14"/>
  <c r="G30048" i="14"/>
  <c r="D30048" i="14"/>
  <c r="C30048" i="14"/>
  <c r="F30047" i="14"/>
  <c r="G30047" i="14"/>
  <c r="D30047" i="14"/>
  <c r="C30047" i="14"/>
  <c r="F30046" i="14"/>
  <c r="G30046" i="14"/>
  <c r="D30046" i="14"/>
  <c r="C30046" i="14"/>
  <c r="F30045" i="14"/>
  <c r="G30045" i="14"/>
  <c r="D30045" i="14"/>
  <c r="C30045" i="14"/>
  <c r="F30044" i="14"/>
  <c r="G30044" i="14"/>
  <c r="D30044" i="14"/>
  <c r="C30044" i="14"/>
  <c r="F30043" i="14"/>
  <c r="G30043" i="14"/>
  <c r="D30043" i="14"/>
  <c r="C30043" i="14"/>
  <c r="F30042" i="14"/>
  <c r="G30042" i="14"/>
  <c r="D30042" i="14"/>
  <c r="C30042" i="14"/>
  <c r="F30041" i="14"/>
  <c r="G30041" i="14"/>
  <c r="D30041" i="14"/>
  <c r="C30041" i="14"/>
  <c r="F30040" i="14"/>
  <c r="G30040" i="14"/>
  <c r="D30040" i="14"/>
  <c r="C30040" i="14"/>
  <c r="F30039" i="14"/>
  <c r="G30039" i="14"/>
  <c r="D30039" i="14"/>
  <c r="C30039" i="14"/>
  <c r="F30038" i="14"/>
  <c r="G30038" i="14"/>
  <c r="D30038" i="14"/>
  <c r="C30038" i="14"/>
  <c r="F30037" i="14"/>
  <c r="G30037" i="14"/>
  <c r="D30037" i="14"/>
  <c r="C30037" i="14"/>
  <c r="F30036" i="14"/>
  <c r="G30036" i="14"/>
  <c r="D30036" i="14"/>
  <c r="C30036" i="14"/>
  <c r="F30035" i="14"/>
  <c r="G30035" i="14"/>
  <c r="D30035" i="14"/>
  <c r="C30035" i="14"/>
  <c r="F30034" i="14"/>
  <c r="G30034" i="14"/>
  <c r="D30034" i="14"/>
  <c r="C30034" i="14"/>
  <c r="F30033" i="14"/>
  <c r="G30033" i="14"/>
  <c r="D30033" i="14"/>
  <c r="C30033" i="14"/>
  <c r="F30032" i="14"/>
  <c r="G30032" i="14"/>
  <c r="D30032" i="14"/>
  <c r="C30032" i="14"/>
  <c r="F30031" i="14"/>
  <c r="G30031" i="14"/>
  <c r="D30031" i="14"/>
  <c r="C30031" i="14"/>
  <c r="F30030" i="14"/>
  <c r="G30030" i="14"/>
  <c r="D30030" i="14"/>
  <c r="C30030" i="14"/>
  <c r="F30029" i="14"/>
  <c r="G30029" i="14"/>
  <c r="D30029" i="14"/>
  <c r="C30029" i="14"/>
  <c r="F30028" i="14"/>
  <c r="G30028" i="14"/>
  <c r="D30028" i="14"/>
  <c r="C30028" i="14"/>
  <c r="F30027" i="14"/>
  <c r="G30027" i="14"/>
  <c r="D30027" i="14"/>
  <c r="C30027" i="14"/>
  <c r="F30026" i="14"/>
  <c r="G30026" i="14"/>
  <c r="D30026" i="14"/>
  <c r="C30026" i="14"/>
  <c r="F30025" i="14"/>
  <c r="G30025" i="14"/>
  <c r="D30025" i="14"/>
  <c r="C30025" i="14"/>
  <c r="F30024" i="14"/>
  <c r="G30024" i="14"/>
  <c r="D30024" i="14"/>
  <c r="C30024" i="14"/>
  <c r="F30023" i="14"/>
  <c r="G30023" i="14"/>
  <c r="D30023" i="14"/>
  <c r="C30023" i="14"/>
  <c r="F30022" i="14"/>
  <c r="G30022" i="14"/>
  <c r="D30022" i="14"/>
  <c r="C30022" i="14"/>
  <c r="F30021" i="14"/>
  <c r="G30021" i="14"/>
  <c r="D30021" i="14"/>
  <c r="C30021" i="14"/>
  <c r="F30020" i="14"/>
  <c r="G30020" i="14"/>
  <c r="D30020" i="14"/>
  <c r="C30020" i="14"/>
  <c r="F30019" i="14"/>
  <c r="G30019" i="14"/>
  <c r="D30019" i="14"/>
  <c r="C30019" i="14"/>
  <c r="F30018" i="14"/>
  <c r="G30018" i="14"/>
  <c r="D30018" i="14"/>
  <c r="C30018" i="14"/>
  <c r="F30017" i="14"/>
  <c r="G30017" i="14"/>
  <c r="D30017" i="14"/>
  <c r="C30017" i="14"/>
  <c r="F30016" i="14"/>
  <c r="G30016" i="14"/>
  <c r="D30016" i="14"/>
  <c r="C30016" i="14"/>
  <c r="F30015" i="14"/>
  <c r="G30015" i="14"/>
  <c r="D30015" i="14"/>
  <c r="C30015" i="14"/>
  <c r="F30014" i="14"/>
  <c r="G30014" i="14"/>
  <c r="D30014" i="14"/>
  <c r="C30014" i="14"/>
  <c r="F30013" i="14"/>
  <c r="G30013" i="14"/>
  <c r="D30013" i="14"/>
  <c r="C30013" i="14"/>
  <c r="F30012" i="14"/>
  <c r="G30012" i="14"/>
  <c r="D30012" i="14"/>
  <c r="C30012" i="14"/>
  <c r="F30011" i="14"/>
  <c r="G30011" i="14"/>
  <c r="D30011" i="14"/>
  <c r="C30011" i="14"/>
  <c r="F30010" i="14"/>
  <c r="G30010" i="14"/>
  <c r="D30010" i="14"/>
  <c r="C30010" i="14"/>
  <c r="F30009" i="14"/>
  <c r="G30009" i="14"/>
  <c r="D30009" i="14"/>
  <c r="C30009" i="14"/>
  <c r="F30008" i="14"/>
  <c r="G30008" i="14"/>
  <c r="D30008" i="14"/>
  <c r="C30008" i="14"/>
  <c r="F30007" i="14"/>
  <c r="G30007" i="14"/>
  <c r="D30007" i="14"/>
  <c r="C30007" i="14"/>
  <c r="F30006" i="14"/>
  <c r="G30006" i="14"/>
  <c r="D30006" i="14"/>
  <c r="C30006" i="14"/>
  <c r="F30005" i="14"/>
  <c r="G30005" i="14"/>
  <c r="D30005" i="14"/>
  <c r="C30005" i="14"/>
  <c r="F30004" i="14"/>
  <c r="G30004" i="14"/>
  <c r="D30004" i="14"/>
  <c r="C30004" i="14"/>
  <c r="F30003" i="14"/>
  <c r="G30003" i="14"/>
  <c r="D30003" i="14"/>
  <c r="C30003" i="14"/>
  <c r="F30002" i="14"/>
  <c r="G30002" i="14"/>
  <c r="D30002" i="14"/>
  <c r="C30002" i="14"/>
  <c r="F30001" i="14"/>
  <c r="G30001" i="14"/>
  <c r="D30001" i="14"/>
  <c r="C30001" i="14"/>
  <c r="F30000" i="14"/>
  <c r="G30000" i="14"/>
  <c r="D30000" i="14"/>
  <c r="C30000" i="14"/>
  <c r="F29999" i="14"/>
  <c r="G29999" i="14"/>
  <c r="D29999" i="14"/>
  <c r="C29999" i="14"/>
  <c r="F29998" i="14"/>
  <c r="G29998" i="14"/>
  <c r="D29998" i="14"/>
  <c r="C29998" i="14"/>
  <c r="F29997" i="14"/>
  <c r="G29997" i="14"/>
  <c r="D29997" i="14"/>
  <c r="C29997" i="14"/>
  <c r="F29996" i="14"/>
  <c r="G29996" i="14"/>
  <c r="D29996" i="14"/>
  <c r="C29996" i="14"/>
  <c r="F29995" i="14"/>
  <c r="G29995" i="14"/>
  <c r="D29995" i="14"/>
  <c r="C29995" i="14"/>
  <c r="F29994" i="14"/>
  <c r="G29994" i="14"/>
  <c r="D29994" i="14"/>
  <c r="C29994" i="14"/>
  <c r="F29993" i="14"/>
  <c r="G29993" i="14"/>
  <c r="D29993" i="14"/>
  <c r="C29993" i="14"/>
  <c r="F29992" i="14"/>
  <c r="G29992" i="14"/>
  <c r="D29992" i="14"/>
  <c r="C29992" i="14"/>
  <c r="F29991" i="14"/>
  <c r="G29991" i="14"/>
  <c r="D29991" i="14"/>
  <c r="C29991" i="14"/>
  <c r="F29990" i="14"/>
  <c r="G29990" i="14"/>
  <c r="D29990" i="14"/>
  <c r="C29990" i="14"/>
  <c r="F29989" i="14"/>
  <c r="G29989" i="14"/>
  <c r="D29989" i="14"/>
  <c r="C29989" i="14"/>
  <c r="F29988" i="14"/>
  <c r="G29988" i="14"/>
  <c r="D29988" i="14"/>
  <c r="C29988" i="14"/>
  <c r="F29987" i="14"/>
  <c r="G29987" i="14"/>
  <c r="D29987" i="14"/>
  <c r="C29987" i="14"/>
  <c r="F29986" i="14"/>
  <c r="G29986" i="14"/>
  <c r="D29986" i="14"/>
  <c r="C29986" i="14"/>
  <c r="F29985" i="14"/>
  <c r="G29985" i="14"/>
  <c r="D29985" i="14"/>
  <c r="C29985" i="14"/>
  <c r="F29984" i="14"/>
  <c r="G29984" i="14"/>
  <c r="D29984" i="14"/>
  <c r="C29984" i="14"/>
  <c r="F29983" i="14"/>
  <c r="G29983" i="14"/>
  <c r="D29983" i="14"/>
  <c r="C29983" i="14"/>
  <c r="F29982" i="14"/>
  <c r="G29982" i="14"/>
  <c r="D29982" i="14"/>
  <c r="C29982" i="14"/>
  <c r="F29981" i="14"/>
  <c r="G29981" i="14"/>
  <c r="D29981" i="14"/>
  <c r="C29981" i="14"/>
  <c r="F29980" i="14"/>
  <c r="G29980" i="14"/>
  <c r="D29980" i="14"/>
  <c r="C29980" i="14"/>
  <c r="F29979" i="14"/>
  <c r="G29979" i="14"/>
  <c r="D29979" i="14"/>
  <c r="C29979" i="14"/>
  <c r="F29978" i="14"/>
  <c r="G29978" i="14"/>
  <c r="D29978" i="14"/>
  <c r="C29978" i="14"/>
  <c r="F29977" i="14"/>
  <c r="G29977" i="14"/>
  <c r="D29977" i="14"/>
  <c r="C29977" i="14"/>
  <c r="F29976" i="14"/>
  <c r="G29976" i="14"/>
  <c r="D29976" i="14"/>
  <c r="C29976" i="14"/>
  <c r="F29975" i="14"/>
  <c r="G29975" i="14"/>
  <c r="D29975" i="14"/>
  <c r="C29975" i="14"/>
  <c r="F29974" i="14"/>
  <c r="G29974" i="14"/>
  <c r="D29974" i="14"/>
  <c r="C29974" i="14"/>
  <c r="F29973" i="14"/>
  <c r="G29973" i="14"/>
  <c r="D29973" i="14"/>
  <c r="C29973" i="14"/>
  <c r="F29972" i="14"/>
  <c r="G29972" i="14"/>
  <c r="D29972" i="14"/>
  <c r="C29972" i="14"/>
  <c r="F29971" i="14"/>
  <c r="G29971" i="14"/>
  <c r="D29971" i="14"/>
  <c r="C29971" i="14"/>
  <c r="F29970" i="14"/>
  <c r="G29970" i="14"/>
  <c r="D29970" i="14"/>
  <c r="C29970" i="14"/>
  <c r="F29969" i="14"/>
  <c r="G29969" i="14"/>
  <c r="D29969" i="14"/>
  <c r="C29969" i="14"/>
  <c r="F29968" i="14"/>
  <c r="G29968" i="14"/>
  <c r="D29968" i="14"/>
  <c r="C29968" i="14"/>
  <c r="F29967" i="14"/>
  <c r="G29967" i="14"/>
  <c r="D29967" i="14"/>
  <c r="C29967" i="14"/>
  <c r="F29966" i="14"/>
  <c r="G29966" i="14"/>
  <c r="D29966" i="14"/>
  <c r="C29966" i="14"/>
  <c r="F29965" i="14"/>
  <c r="G29965" i="14"/>
  <c r="D29965" i="14"/>
  <c r="C29965" i="14"/>
  <c r="F29964" i="14"/>
  <c r="G29964" i="14"/>
  <c r="D29964" i="14"/>
  <c r="C29964" i="14"/>
  <c r="F29963" i="14"/>
  <c r="G29963" i="14"/>
  <c r="D29963" i="14"/>
  <c r="C29963" i="14"/>
  <c r="F29962" i="14"/>
  <c r="G29962" i="14"/>
  <c r="D29962" i="14"/>
  <c r="C29962" i="14"/>
  <c r="F29961" i="14"/>
  <c r="G29961" i="14"/>
  <c r="D29961" i="14"/>
  <c r="C29961" i="14"/>
  <c r="F29960" i="14"/>
  <c r="G29960" i="14"/>
  <c r="D29960" i="14"/>
  <c r="C29960" i="14"/>
  <c r="F29959" i="14"/>
  <c r="G29959" i="14"/>
  <c r="D29959" i="14"/>
  <c r="C29959" i="14"/>
  <c r="F29958" i="14"/>
  <c r="G29958" i="14"/>
  <c r="D29958" i="14"/>
  <c r="C29958" i="14"/>
  <c r="F29957" i="14"/>
  <c r="G29957" i="14"/>
  <c r="D29957" i="14"/>
  <c r="C29957" i="14"/>
  <c r="F29956" i="14"/>
  <c r="G29956" i="14"/>
  <c r="D29956" i="14"/>
  <c r="C29956" i="14"/>
  <c r="F29955" i="14"/>
  <c r="G29955" i="14"/>
  <c r="D29955" i="14"/>
  <c r="C29955" i="14"/>
  <c r="F29954" i="14"/>
  <c r="G29954" i="14"/>
  <c r="D29954" i="14"/>
  <c r="C29954" i="14"/>
  <c r="F29953" i="14"/>
  <c r="G29953" i="14"/>
  <c r="D29953" i="14"/>
  <c r="C29953" i="14"/>
  <c r="F29952" i="14"/>
  <c r="G29952" i="14"/>
  <c r="D29952" i="14"/>
  <c r="C29952" i="14"/>
  <c r="F29951" i="14"/>
  <c r="G29951" i="14"/>
  <c r="D29951" i="14"/>
  <c r="C29951" i="14"/>
  <c r="F29950" i="14"/>
  <c r="G29950" i="14"/>
  <c r="D29950" i="14"/>
  <c r="C29950" i="14"/>
  <c r="F29949" i="14"/>
  <c r="G29949" i="14"/>
  <c r="D29949" i="14"/>
  <c r="C29949" i="14"/>
  <c r="F29948" i="14"/>
  <c r="G29948" i="14"/>
  <c r="D29948" i="14"/>
  <c r="C29948" i="14"/>
  <c r="F29947" i="14"/>
  <c r="G29947" i="14"/>
  <c r="D29947" i="14"/>
  <c r="C29947" i="14"/>
  <c r="F29946" i="14"/>
  <c r="G29946" i="14"/>
  <c r="D29946" i="14"/>
  <c r="C29946" i="14"/>
  <c r="F29945" i="14"/>
  <c r="G29945" i="14"/>
  <c r="D29945" i="14"/>
  <c r="C29945" i="14"/>
  <c r="F29944" i="14"/>
  <c r="G29944" i="14"/>
  <c r="D29944" i="14"/>
  <c r="C29944" i="14"/>
  <c r="F29943" i="14"/>
  <c r="G29943" i="14"/>
  <c r="D29943" i="14"/>
  <c r="C29943" i="14"/>
  <c r="F29942" i="14"/>
  <c r="G29942" i="14"/>
  <c r="D29942" i="14"/>
  <c r="C29942" i="14"/>
  <c r="F29941" i="14"/>
  <c r="G29941" i="14"/>
  <c r="D29941" i="14"/>
  <c r="C29941" i="14"/>
  <c r="F29940" i="14"/>
  <c r="G29940" i="14"/>
  <c r="D29940" i="14"/>
  <c r="C29940" i="14"/>
  <c r="F29939" i="14"/>
  <c r="G29939" i="14"/>
  <c r="D29939" i="14"/>
  <c r="C29939" i="14"/>
  <c r="F29938" i="14"/>
  <c r="G29938" i="14"/>
  <c r="D29938" i="14"/>
  <c r="C29938" i="14"/>
  <c r="F29937" i="14"/>
  <c r="G29937" i="14"/>
  <c r="D29937" i="14"/>
  <c r="C29937" i="14"/>
  <c r="F29936" i="14"/>
  <c r="G29936" i="14"/>
  <c r="D29936" i="14"/>
  <c r="C29936" i="14"/>
  <c r="F29935" i="14"/>
  <c r="G29935" i="14"/>
  <c r="D29935" i="14"/>
  <c r="C29935" i="14"/>
  <c r="F29934" i="14"/>
  <c r="G29934" i="14"/>
  <c r="D29934" i="14"/>
  <c r="C29934" i="14"/>
  <c r="F29933" i="14"/>
  <c r="G29933" i="14"/>
  <c r="D29933" i="14"/>
  <c r="C29933" i="14"/>
  <c r="F29932" i="14"/>
  <c r="G29932" i="14"/>
  <c r="D29932" i="14"/>
  <c r="C29932" i="14"/>
  <c r="F29931" i="14"/>
  <c r="G29931" i="14"/>
  <c r="D29931" i="14"/>
  <c r="C29931" i="14"/>
  <c r="F29930" i="14"/>
  <c r="G29930" i="14"/>
  <c r="D29930" i="14"/>
  <c r="C29930" i="14"/>
  <c r="F29929" i="14"/>
  <c r="G29929" i="14"/>
  <c r="D29929" i="14"/>
  <c r="C29929" i="14"/>
  <c r="F29928" i="14"/>
  <c r="G29928" i="14"/>
  <c r="D29928" i="14"/>
  <c r="C29928" i="14"/>
  <c r="F29927" i="14"/>
  <c r="G29927" i="14"/>
  <c r="D29927" i="14"/>
  <c r="C29927" i="14"/>
  <c r="F29926" i="14"/>
  <c r="G29926" i="14"/>
  <c r="D29926" i="14"/>
  <c r="C29926" i="14"/>
  <c r="F29925" i="14"/>
  <c r="G29925" i="14"/>
  <c r="D29925" i="14"/>
  <c r="C29925" i="14"/>
  <c r="F29924" i="14"/>
  <c r="G29924" i="14"/>
  <c r="D29924" i="14"/>
  <c r="C29924" i="14"/>
  <c r="F29923" i="14"/>
  <c r="G29923" i="14"/>
  <c r="D29923" i="14"/>
  <c r="C29923" i="14"/>
  <c r="F29922" i="14"/>
  <c r="G29922" i="14"/>
  <c r="D29922" i="14"/>
  <c r="C29922" i="14"/>
  <c r="F29921" i="14"/>
  <c r="G29921" i="14"/>
  <c r="D29921" i="14"/>
  <c r="C29921" i="14"/>
  <c r="F29920" i="14"/>
  <c r="G29920" i="14"/>
  <c r="D29920" i="14"/>
  <c r="C29920" i="14"/>
  <c r="F29919" i="14"/>
  <c r="G29919" i="14"/>
  <c r="D29919" i="14"/>
  <c r="C29919" i="14"/>
  <c r="F29918" i="14"/>
  <c r="G29918" i="14"/>
  <c r="D29918" i="14"/>
  <c r="C29918" i="14"/>
  <c r="F29917" i="14"/>
  <c r="G29917" i="14"/>
  <c r="D29917" i="14"/>
  <c r="C29917" i="14"/>
  <c r="F29916" i="14"/>
  <c r="G29916" i="14"/>
  <c r="D29916" i="14"/>
  <c r="C29916" i="14"/>
  <c r="F29915" i="14"/>
  <c r="G29915" i="14"/>
  <c r="D29915" i="14"/>
  <c r="C29915" i="14"/>
  <c r="F29914" i="14"/>
  <c r="G29914" i="14"/>
  <c r="D29914" i="14"/>
  <c r="C29914" i="14"/>
  <c r="F29913" i="14"/>
  <c r="G29913" i="14"/>
  <c r="D29913" i="14"/>
  <c r="C29913" i="14"/>
  <c r="F29912" i="14"/>
  <c r="G29912" i="14"/>
  <c r="D29912" i="14"/>
  <c r="C29912" i="14"/>
  <c r="F29911" i="14"/>
  <c r="G29911" i="14"/>
  <c r="D29911" i="14"/>
  <c r="C29911" i="14"/>
  <c r="F29910" i="14"/>
  <c r="G29910" i="14"/>
  <c r="D29910" i="14"/>
  <c r="C29910" i="14"/>
  <c r="F29909" i="14"/>
  <c r="G29909" i="14"/>
  <c r="D29909" i="14"/>
  <c r="C29909" i="14"/>
  <c r="F29908" i="14"/>
  <c r="G29908" i="14"/>
  <c r="D29908" i="14"/>
  <c r="C29908" i="14"/>
  <c r="F29907" i="14"/>
  <c r="G29907" i="14"/>
  <c r="D29907" i="14"/>
  <c r="C29907" i="14"/>
  <c r="F29906" i="14"/>
  <c r="G29906" i="14"/>
  <c r="D29906" i="14"/>
  <c r="C29906" i="14"/>
  <c r="F29905" i="14"/>
  <c r="G29905" i="14"/>
  <c r="D29905" i="14"/>
  <c r="C29905" i="14"/>
  <c r="F29904" i="14"/>
  <c r="G29904" i="14"/>
  <c r="D29904" i="14"/>
  <c r="C29904" i="14"/>
  <c r="F29903" i="14"/>
  <c r="G29903" i="14"/>
  <c r="D29903" i="14"/>
  <c r="C29903" i="14"/>
  <c r="F29902" i="14"/>
  <c r="G29902" i="14"/>
  <c r="D29902" i="14"/>
  <c r="C29902" i="14"/>
  <c r="F29901" i="14"/>
  <c r="G29901" i="14"/>
  <c r="D29901" i="14"/>
  <c r="C29901" i="14"/>
  <c r="F29900" i="14"/>
  <c r="G29900" i="14"/>
  <c r="D29900" i="14"/>
  <c r="C29900" i="14"/>
  <c r="F29899" i="14"/>
  <c r="G29899" i="14"/>
  <c r="D29899" i="14"/>
  <c r="C29899" i="14"/>
  <c r="F29898" i="14"/>
  <c r="G29898" i="14"/>
  <c r="D29898" i="14"/>
  <c r="C29898" i="14"/>
  <c r="F29897" i="14"/>
  <c r="G29897" i="14"/>
  <c r="D29897" i="14"/>
  <c r="C29897" i="14"/>
  <c r="F29896" i="14"/>
  <c r="G29896" i="14"/>
  <c r="D29896" i="14"/>
  <c r="C29896" i="14"/>
  <c r="F29895" i="14"/>
  <c r="G29895" i="14"/>
  <c r="D29895" i="14"/>
  <c r="C29895" i="14"/>
  <c r="F29894" i="14"/>
  <c r="G29894" i="14"/>
  <c r="D29894" i="14"/>
  <c r="C29894" i="14"/>
  <c r="F29893" i="14"/>
  <c r="G29893" i="14"/>
  <c r="D29893" i="14"/>
  <c r="C29893" i="14"/>
  <c r="F29892" i="14"/>
  <c r="G29892" i="14"/>
  <c r="D29892" i="14"/>
  <c r="C29892" i="14"/>
  <c r="F29891" i="14"/>
  <c r="G29891" i="14"/>
  <c r="D29891" i="14"/>
  <c r="C29891" i="14"/>
  <c r="F29890" i="14"/>
  <c r="G29890" i="14"/>
  <c r="D29890" i="14"/>
  <c r="C29890" i="14"/>
  <c r="F29889" i="14"/>
  <c r="G29889" i="14"/>
  <c r="D29889" i="14"/>
  <c r="C29889" i="14"/>
  <c r="F29888" i="14"/>
  <c r="G29888" i="14"/>
  <c r="D29888" i="14"/>
  <c r="C29888" i="14"/>
  <c r="F29887" i="14"/>
  <c r="G29887" i="14"/>
  <c r="D29887" i="14"/>
  <c r="C29887" i="14"/>
  <c r="F29886" i="14"/>
  <c r="G29886" i="14"/>
  <c r="D29886" i="14"/>
  <c r="C29886" i="14"/>
  <c r="F29885" i="14"/>
  <c r="G29885" i="14"/>
  <c r="D29885" i="14"/>
  <c r="C29885" i="14"/>
  <c r="F29884" i="14"/>
  <c r="G29884" i="14"/>
  <c r="D29884" i="14"/>
  <c r="C29884" i="14"/>
  <c r="F29883" i="14"/>
  <c r="G29883" i="14"/>
  <c r="D29883" i="14"/>
  <c r="C29883" i="14"/>
  <c r="F29882" i="14"/>
  <c r="G29882" i="14"/>
  <c r="D29882" i="14"/>
  <c r="C29882" i="14"/>
  <c r="F29881" i="14"/>
  <c r="G29881" i="14"/>
  <c r="D29881" i="14"/>
  <c r="C29881" i="14"/>
  <c r="F29880" i="14"/>
  <c r="G29880" i="14"/>
  <c r="D29880" i="14"/>
  <c r="C29880" i="14"/>
  <c r="F29879" i="14"/>
  <c r="G29879" i="14"/>
  <c r="D29879" i="14"/>
  <c r="C29879" i="14"/>
  <c r="F29878" i="14"/>
  <c r="G29878" i="14"/>
  <c r="D29878" i="14"/>
  <c r="C29878" i="14"/>
  <c r="F29877" i="14"/>
  <c r="G29877" i="14"/>
  <c r="D29877" i="14"/>
  <c r="C29877" i="14"/>
  <c r="F29876" i="14"/>
  <c r="G29876" i="14"/>
  <c r="D29876" i="14"/>
  <c r="C29876" i="14"/>
  <c r="F29875" i="14"/>
  <c r="G29875" i="14"/>
  <c r="D29875" i="14"/>
  <c r="C29875" i="14"/>
  <c r="F29874" i="14"/>
  <c r="G29874" i="14"/>
  <c r="D29874" i="14"/>
  <c r="C29874" i="14"/>
  <c r="F29873" i="14"/>
  <c r="G29873" i="14"/>
  <c r="D29873" i="14"/>
  <c r="C29873" i="14"/>
  <c r="F29872" i="14"/>
  <c r="G29872" i="14"/>
  <c r="D29872" i="14"/>
  <c r="C29872" i="14"/>
  <c r="F29871" i="14"/>
  <c r="G29871" i="14"/>
  <c r="D29871" i="14"/>
  <c r="C29871" i="14"/>
  <c r="F29870" i="14"/>
  <c r="G29870" i="14"/>
  <c r="D29870" i="14"/>
  <c r="C29870" i="14"/>
  <c r="F29869" i="14"/>
  <c r="G29869" i="14"/>
  <c r="D29869" i="14"/>
  <c r="C29869" i="14"/>
  <c r="F29868" i="14"/>
  <c r="G29868" i="14"/>
  <c r="D29868" i="14"/>
  <c r="C29868" i="14"/>
  <c r="F29867" i="14"/>
  <c r="G29867" i="14"/>
  <c r="D29867" i="14"/>
  <c r="C29867" i="14"/>
  <c r="F29866" i="14"/>
  <c r="G29866" i="14"/>
  <c r="D29866" i="14"/>
  <c r="C29866" i="14"/>
  <c r="F29865" i="14"/>
  <c r="G29865" i="14"/>
  <c r="D29865" i="14"/>
  <c r="C29865" i="14"/>
  <c r="F29864" i="14"/>
  <c r="G29864" i="14"/>
  <c r="D29864" i="14"/>
  <c r="C29864" i="14"/>
  <c r="F29863" i="14"/>
  <c r="G29863" i="14"/>
  <c r="D29863" i="14"/>
  <c r="C29863" i="14"/>
  <c r="F29862" i="14"/>
  <c r="G29862" i="14"/>
  <c r="D29862" i="14"/>
  <c r="C29862" i="14"/>
  <c r="F29861" i="14"/>
  <c r="G29861" i="14"/>
  <c r="D29861" i="14"/>
  <c r="C29861" i="14"/>
  <c r="F29860" i="14"/>
  <c r="G29860" i="14"/>
  <c r="D29860" i="14"/>
  <c r="C29860" i="14"/>
  <c r="F29859" i="14"/>
  <c r="G29859" i="14"/>
  <c r="D29859" i="14"/>
  <c r="C29859" i="14"/>
  <c r="F29858" i="14"/>
  <c r="G29858" i="14"/>
  <c r="D29858" i="14"/>
  <c r="C29858" i="14"/>
  <c r="F29857" i="14"/>
  <c r="G29857" i="14"/>
  <c r="D29857" i="14"/>
  <c r="C29857" i="14"/>
  <c r="F29856" i="14"/>
  <c r="G29856" i="14"/>
  <c r="D29856" i="14"/>
  <c r="C29856" i="14"/>
  <c r="F29855" i="14"/>
  <c r="G29855" i="14"/>
  <c r="D29855" i="14"/>
  <c r="C29855" i="14"/>
  <c r="F29854" i="14"/>
  <c r="G29854" i="14"/>
  <c r="D29854" i="14"/>
  <c r="C29854" i="14"/>
  <c r="F29853" i="14"/>
  <c r="G29853" i="14"/>
  <c r="D29853" i="14"/>
  <c r="C29853" i="14"/>
  <c r="F29852" i="14"/>
  <c r="G29852" i="14"/>
  <c r="D29852" i="14"/>
  <c r="C29852" i="14"/>
  <c r="F29851" i="14"/>
  <c r="G29851" i="14"/>
  <c r="D29851" i="14"/>
  <c r="C29851" i="14"/>
  <c r="F29850" i="14"/>
  <c r="G29850" i="14"/>
  <c r="D29850" i="14"/>
  <c r="C29850" i="14"/>
  <c r="F29849" i="14"/>
  <c r="G29849" i="14"/>
  <c r="D29849" i="14"/>
  <c r="C29849" i="14"/>
  <c r="F29848" i="14"/>
  <c r="G29848" i="14"/>
  <c r="D29848" i="14"/>
  <c r="C29848" i="14"/>
  <c r="F29847" i="14"/>
  <c r="G29847" i="14"/>
  <c r="D29847" i="14"/>
  <c r="C29847" i="14"/>
  <c r="F29846" i="14"/>
  <c r="G29846" i="14"/>
  <c r="D29846" i="14"/>
  <c r="C29846" i="14"/>
  <c r="F29845" i="14"/>
  <c r="G29845" i="14"/>
  <c r="D29845" i="14"/>
  <c r="C29845" i="14"/>
  <c r="F29844" i="14"/>
  <c r="G29844" i="14"/>
  <c r="D29844" i="14"/>
  <c r="C29844" i="14"/>
  <c r="F29843" i="14"/>
  <c r="G29843" i="14"/>
  <c r="D29843" i="14"/>
  <c r="C29843" i="14"/>
  <c r="F29842" i="14"/>
  <c r="G29842" i="14"/>
  <c r="D29842" i="14"/>
  <c r="C29842" i="14"/>
  <c r="F29841" i="14"/>
  <c r="G29841" i="14"/>
  <c r="D29841" i="14"/>
  <c r="C29841" i="14"/>
  <c r="F29840" i="14"/>
  <c r="G29840" i="14"/>
  <c r="D29840" i="14"/>
  <c r="C29840" i="14"/>
  <c r="F29839" i="14"/>
  <c r="G29839" i="14"/>
  <c r="D29839" i="14"/>
  <c r="C29839" i="14"/>
  <c r="F29838" i="14"/>
  <c r="G29838" i="14"/>
  <c r="D29838" i="14"/>
  <c r="C29838" i="14"/>
  <c r="F29837" i="14"/>
  <c r="G29837" i="14"/>
  <c r="D29837" i="14"/>
  <c r="C29837" i="14"/>
  <c r="F29836" i="14"/>
  <c r="G29836" i="14"/>
  <c r="D29836" i="14"/>
  <c r="C29836" i="14"/>
  <c r="F29835" i="14"/>
  <c r="G29835" i="14"/>
  <c r="D29835" i="14"/>
  <c r="C29835" i="14"/>
  <c r="F29834" i="14"/>
  <c r="G29834" i="14"/>
  <c r="D29834" i="14"/>
  <c r="C29834" i="14"/>
  <c r="F29833" i="14"/>
  <c r="G29833" i="14"/>
  <c r="D29833" i="14"/>
  <c r="C29833" i="14"/>
  <c r="F29832" i="14"/>
  <c r="G29832" i="14"/>
  <c r="D29832" i="14"/>
  <c r="C29832" i="14"/>
  <c r="F29831" i="14"/>
  <c r="G29831" i="14"/>
  <c r="D29831" i="14"/>
  <c r="C29831" i="14"/>
  <c r="F29830" i="14"/>
  <c r="G29830" i="14"/>
  <c r="D29830" i="14"/>
  <c r="C29830" i="14"/>
  <c r="F29829" i="14"/>
  <c r="G29829" i="14"/>
  <c r="D29829" i="14"/>
  <c r="C29829" i="14"/>
  <c r="F29828" i="14"/>
  <c r="G29828" i="14"/>
  <c r="D29828" i="14"/>
  <c r="C29828" i="14"/>
  <c r="F29827" i="14"/>
  <c r="G29827" i="14"/>
  <c r="D29827" i="14"/>
  <c r="C29827" i="14"/>
  <c r="F29826" i="14"/>
  <c r="G29826" i="14"/>
  <c r="D29826" i="14"/>
  <c r="C29826" i="14"/>
  <c r="F29825" i="14"/>
  <c r="G29825" i="14"/>
  <c r="D29825" i="14"/>
  <c r="C29825" i="14"/>
  <c r="F29824" i="14"/>
  <c r="G29824" i="14"/>
  <c r="D29824" i="14"/>
  <c r="C29824" i="14"/>
  <c r="F29823" i="14"/>
  <c r="G29823" i="14"/>
  <c r="D29823" i="14"/>
  <c r="C29823" i="14"/>
  <c r="F29822" i="14"/>
  <c r="G29822" i="14"/>
  <c r="D29822" i="14"/>
  <c r="C29822" i="14"/>
  <c r="F29821" i="14"/>
  <c r="G29821" i="14"/>
  <c r="D29821" i="14"/>
  <c r="C29821" i="14"/>
  <c r="F29820" i="14"/>
  <c r="G29820" i="14"/>
  <c r="D29820" i="14"/>
  <c r="C29820" i="14"/>
  <c r="F29819" i="14"/>
  <c r="G29819" i="14"/>
  <c r="D29819" i="14"/>
  <c r="C29819" i="14"/>
  <c r="F29818" i="14"/>
  <c r="G29818" i="14"/>
  <c r="D29818" i="14"/>
  <c r="C29818" i="14"/>
  <c r="F29817" i="14"/>
  <c r="G29817" i="14"/>
  <c r="D29817" i="14"/>
  <c r="C29817" i="14"/>
  <c r="F29816" i="14"/>
  <c r="G29816" i="14"/>
  <c r="D29816" i="14"/>
  <c r="C29816" i="14"/>
  <c r="F29815" i="14"/>
  <c r="G29815" i="14"/>
  <c r="D29815" i="14"/>
  <c r="C29815" i="14"/>
  <c r="F29814" i="14"/>
  <c r="G29814" i="14"/>
  <c r="D29814" i="14"/>
  <c r="C29814" i="14"/>
  <c r="F29813" i="14"/>
  <c r="G29813" i="14"/>
  <c r="D29813" i="14"/>
  <c r="C29813" i="14"/>
  <c r="F29812" i="14"/>
  <c r="G29812" i="14"/>
  <c r="D29812" i="14"/>
  <c r="C29812" i="14"/>
  <c r="F29811" i="14"/>
  <c r="G29811" i="14"/>
  <c r="D29811" i="14"/>
  <c r="C29811" i="14"/>
  <c r="F29810" i="14"/>
  <c r="G29810" i="14"/>
  <c r="D29810" i="14"/>
  <c r="C29810" i="14"/>
  <c r="F29809" i="14"/>
  <c r="G29809" i="14"/>
  <c r="D29809" i="14"/>
  <c r="C29809" i="14"/>
  <c r="F29808" i="14"/>
  <c r="G29808" i="14"/>
  <c r="D29808" i="14"/>
  <c r="C29808" i="14"/>
  <c r="F29807" i="14"/>
  <c r="G29807" i="14"/>
  <c r="D29807" i="14"/>
  <c r="C29807" i="14"/>
  <c r="F29806" i="14"/>
  <c r="G29806" i="14"/>
  <c r="D29806" i="14"/>
  <c r="C29806" i="14"/>
  <c r="F29805" i="14"/>
  <c r="G29805" i="14"/>
  <c r="D29805" i="14"/>
  <c r="C29805" i="14"/>
  <c r="F29804" i="14"/>
  <c r="G29804" i="14"/>
  <c r="D29804" i="14"/>
  <c r="C29804" i="14"/>
  <c r="F29803" i="14"/>
  <c r="G29803" i="14"/>
  <c r="D29803" i="14"/>
  <c r="C29803" i="14"/>
  <c r="F29802" i="14"/>
  <c r="G29802" i="14"/>
  <c r="D29802" i="14"/>
  <c r="C29802" i="14"/>
  <c r="F29801" i="14"/>
  <c r="G29801" i="14"/>
  <c r="D29801" i="14"/>
  <c r="C29801" i="14"/>
  <c r="F29800" i="14"/>
  <c r="G29800" i="14"/>
  <c r="D29800" i="14"/>
  <c r="C29800" i="14"/>
  <c r="F29799" i="14"/>
  <c r="G29799" i="14"/>
  <c r="D29799" i="14"/>
  <c r="C29799" i="14"/>
  <c r="F29798" i="14"/>
  <c r="G29798" i="14"/>
  <c r="D29798" i="14"/>
  <c r="C29798" i="14"/>
  <c r="F29797" i="14"/>
  <c r="G29797" i="14"/>
  <c r="D29797" i="14"/>
  <c r="C29797" i="14"/>
  <c r="F29796" i="14"/>
  <c r="G29796" i="14"/>
  <c r="D29796" i="14"/>
  <c r="C29796" i="14"/>
  <c r="F29795" i="14"/>
  <c r="G29795" i="14"/>
  <c r="D29795" i="14"/>
  <c r="C29795" i="14"/>
  <c r="F29794" i="14"/>
  <c r="G29794" i="14"/>
  <c r="D29794" i="14"/>
  <c r="C29794" i="14"/>
  <c r="F29793" i="14"/>
  <c r="G29793" i="14"/>
  <c r="D29793" i="14"/>
  <c r="C29793" i="14"/>
  <c r="F29792" i="14"/>
  <c r="G29792" i="14"/>
  <c r="D29792" i="14"/>
  <c r="C29792" i="14"/>
  <c r="F29791" i="14"/>
  <c r="G29791" i="14"/>
  <c r="D29791" i="14"/>
  <c r="C29791" i="14"/>
  <c r="F29790" i="14"/>
  <c r="G29790" i="14"/>
  <c r="D29790" i="14"/>
  <c r="C29790" i="14"/>
  <c r="F29789" i="14"/>
  <c r="G29789" i="14"/>
  <c r="D29789" i="14"/>
  <c r="C29789" i="14"/>
  <c r="F29788" i="14"/>
  <c r="G29788" i="14"/>
  <c r="D29788" i="14"/>
  <c r="C29788" i="14"/>
  <c r="F29787" i="14"/>
  <c r="G29787" i="14"/>
  <c r="D29787" i="14"/>
  <c r="C29787" i="14"/>
  <c r="F29786" i="14"/>
  <c r="G29786" i="14"/>
  <c r="D29786" i="14"/>
  <c r="C29786" i="14"/>
  <c r="F29785" i="14"/>
  <c r="G29785" i="14"/>
  <c r="D29785" i="14"/>
  <c r="C29785" i="14"/>
  <c r="F29784" i="14"/>
  <c r="G29784" i="14"/>
  <c r="D29784" i="14"/>
  <c r="C29784" i="14"/>
  <c r="F29783" i="14"/>
  <c r="G29783" i="14"/>
  <c r="D29783" i="14"/>
  <c r="C29783" i="14"/>
  <c r="F29782" i="14"/>
  <c r="G29782" i="14"/>
  <c r="D29782" i="14"/>
  <c r="C29782" i="14"/>
  <c r="F29781" i="14"/>
  <c r="G29781" i="14"/>
  <c r="D29781" i="14"/>
  <c r="C29781" i="14"/>
  <c r="F29780" i="14"/>
  <c r="G29780" i="14"/>
  <c r="D29780" i="14"/>
  <c r="C29780" i="14"/>
  <c r="F29779" i="14"/>
  <c r="G29779" i="14"/>
  <c r="D29779" i="14"/>
  <c r="C29779" i="14"/>
  <c r="F29778" i="14"/>
  <c r="G29778" i="14"/>
  <c r="D29778" i="14"/>
  <c r="C29778" i="14"/>
  <c r="F29777" i="14"/>
  <c r="G29777" i="14"/>
  <c r="D29777" i="14"/>
  <c r="C29777" i="14"/>
  <c r="F29776" i="14"/>
  <c r="G29776" i="14"/>
  <c r="D29776" i="14"/>
  <c r="C29776" i="14"/>
  <c r="F29775" i="14"/>
  <c r="G29775" i="14"/>
  <c r="D29775" i="14"/>
  <c r="C29775" i="14"/>
  <c r="F29774" i="14"/>
  <c r="G29774" i="14"/>
  <c r="D29774" i="14"/>
  <c r="C29774" i="14"/>
  <c r="F29773" i="14"/>
  <c r="G29773" i="14"/>
  <c r="D29773" i="14"/>
  <c r="C29773" i="14"/>
  <c r="F29772" i="14"/>
  <c r="G29772" i="14"/>
  <c r="D29772" i="14"/>
  <c r="C29772" i="14"/>
  <c r="F29771" i="14"/>
  <c r="G29771" i="14"/>
  <c r="D29771" i="14"/>
  <c r="C29771" i="14"/>
  <c r="F29770" i="14"/>
  <c r="G29770" i="14"/>
  <c r="D29770" i="14"/>
  <c r="C29770" i="14"/>
  <c r="F29769" i="14"/>
  <c r="G29769" i="14"/>
  <c r="D29769" i="14"/>
  <c r="C29769" i="14"/>
  <c r="F29768" i="14"/>
  <c r="G29768" i="14"/>
  <c r="D29768" i="14"/>
  <c r="C29768" i="14"/>
  <c r="F29767" i="14"/>
  <c r="G29767" i="14"/>
  <c r="D29767" i="14"/>
  <c r="C29767" i="14"/>
  <c r="F29766" i="14"/>
  <c r="G29766" i="14"/>
  <c r="D29766" i="14"/>
  <c r="C29766" i="14"/>
  <c r="F29765" i="14"/>
  <c r="G29765" i="14"/>
  <c r="D29765" i="14"/>
  <c r="C29765" i="14"/>
  <c r="F29764" i="14"/>
  <c r="G29764" i="14"/>
  <c r="D29764" i="14"/>
  <c r="C29764" i="14"/>
  <c r="F29763" i="14"/>
  <c r="G29763" i="14"/>
  <c r="D29763" i="14"/>
  <c r="C29763" i="14"/>
  <c r="F29762" i="14"/>
  <c r="G29762" i="14"/>
  <c r="D29762" i="14"/>
  <c r="C29762" i="14"/>
  <c r="F29761" i="14"/>
  <c r="G29761" i="14"/>
  <c r="D29761" i="14"/>
  <c r="C29761" i="14"/>
  <c r="F29760" i="14"/>
  <c r="G29760" i="14"/>
  <c r="D29760" i="14"/>
  <c r="C29760" i="14"/>
  <c r="F29759" i="14"/>
  <c r="G29759" i="14"/>
  <c r="D29759" i="14"/>
  <c r="C29759" i="14"/>
  <c r="F29758" i="14"/>
  <c r="G29758" i="14"/>
  <c r="D29758" i="14"/>
  <c r="C29758" i="14"/>
  <c r="F29757" i="14"/>
  <c r="G29757" i="14"/>
  <c r="D29757" i="14"/>
  <c r="C29757" i="14"/>
  <c r="F29756" i="14"/>
  <c r="G29756" i="14"/>
  <c r="D29756" i="14"/>
  <c r="C29756" i="14"/>
  <c r="F29755" i="14"/>
  <c r="G29755" i="14"/>
  <c r="D29755" i="14"/>
  <c r="C29755" i="14"/>
  <c r="F29754" i="14"/>
  <c r="G29754" i="14"/>
  <c r="D29754" i="14"/>
  <c r="C29754" i="14"/>
  <c r="F29753" i="14"/>
  <c r="G29753" i="14"/>
  <c r="D29753" i="14"/>
  <c r="C29753" i="14"/>
  <c r="F29752" i="14"/>
  <c r="G29752" i="14"/>
  <c r="D29752" i="14"/>
  <c r="C29752" i="14"/>
  <c r="F29751" i="14"/>
  <c r="G29751" i="14"/>
  <c r="D29751" i="14"/>
  <c r="C29751" i="14"/>
  <c r="F29750" i="14"/>
  <c r="G29750" i="14"/>
  <c r="D29750" i="14"/>
  <c r="C29750" i="14"/>
  <c r="F29749" i="14"/>
  <c r="G29749" i="14"/>
  <c r="D29749" i="14"/>
  <c r="C29749" i="14"/>
  <c r="F29748" i="14"/>
  <c r="G29748" i="14"/>
  <c r="D29748" i="14"/>
  <c r="C29748" i="14"/>
  <c r="F29747" i="14"/>
  <c r="G29747" i="14"/>
  <c r="D29747" i="14"/>
  <c r="C29747" i="14"/>
  <c r="F29746" i="14"/>
  <c r="G29746" i="14"/>
  <c r="D29746" i="14"/>
  <c r="C29746" i="14"/>
  <c r="F29745" i="14"/>
  <c r="G29745" i="14"/>
  <c r="D29745" i="14"/>
  <c r="C29745" i="14"/>
  <c r="F29744" i="14"/>
  <c r="G29744" i="14"/>
  <c r="D29744" i="14"/>
  <c r="C29744" i="14"/>
  <c r="F29743" i="14"/>
  <c r="G29743" i="14"/>
  <c r="D29743" i="14"/>
  <c r="C29743" i="14"/>
  <c r="F29742" i="14"/>
  <c r="G29742" i="14"/>
  <c r="D29742" i="14"/>
  <c r="C29742" i="14"/>
  <c r="F29741" i="14"/>
  <c r="G29741" i="14"/>
  <c r="D29741" i="14"/>
  <c r="C29741" i="14"/>
  <c r="F29740" i="14"/>
  <c r="G29740" i="14"/>
  <c r="D29740" i="14"/>
  <c r="C29740" i="14"/>
  <c r="F29739" i="14"/>
  <c r="G29739" i="14"/>
  <c r="D29739" i="14"/>
  <c r="C29739" i="14"/>
  <c r="F29738" i="14"/>
  <c r="G29738" i="14"/>
  <c r="D29738" i="14"/>
  <c r="C29738" i="14"/>
  <c r="F29737" i="14"/>
  <c r="G29737" i="14"/>
  <c r="D29737" i="14"/>
  <c r="C29737" i="14"/>
  <c r="F29736" i="14"/>
  <c r="G29736" i="14"/>
  <c r="D29736" i="14"/>
  <c r="C29736" i="14"/>
  <c r="F29735" i="14"/>
  <c r="G29735" i="14"/>
  <c r="D29735" i="14"/>
  <c r="C29735" i="14"/>
  <c r="F29734" i="14"/>
  <c r="G29734" i="14"/>
  <c r="D29734" i="14"/>
  <c r="C29734" i="14"/>
  <c r="F29733" i="14"/>
  <c r="G29733" i="14"/>
  <c r="D29733" i="14"/>
  <c r="C29733" i="14"/>
  <c r="F29732" i="14"/>
  <c r="G29732" i="14"/>
  <c r="D29732" i="14"/>
  <c r="C29732" i="14"/>
  <c r="F29731" i="14"/>
  <c r="G29731" i="14"/>
  <c r="D29731" i="14"/>
  <c r="C29731" i="14"/>
  <c r="F29730" i="14"/>
  <c r="G29730" i="14"/>
  <c r="D29730" i="14"/>
  <c r="C29730" i="14"/>
  <c r="F29729" i="14"/>
  <c r="G29729" i="14"/>
  <c r="D29729" i="14"/>
  <c r="C29729" i="14"/>
  <c r="F29728" i="14"/>
  <c r="G29728" i="14"/>
  <c r="D29728" i="14"/>
  <c r="C29728" i="14"/>
  <c r="F29727" i="14"/>
  <c r="G29727" i="14"/>
  <c r="D29727" i="14"/>
  <c r="C29727" i="14"/>
  <c r="F29726" i="14"/>
  <c r="G29726" i="14"/>
  <c r="D29726" i="14"/>
  <c r="C29726" i="14"/>
  <c r="F29725" i="14"/>
  <c r="G29725" i="14"/>
  <c r="D29725" i="14"/>
  <c r="C29725" i="14"/>
  <c r="F29724" i="14"/>
  <c r="G29724" i="14"/>
  <c r="D29724" i="14"/>
  <c r="C29724" i="14"/>
  <c r="F29723" i="14"/>
  <c r="G29723" i="14"/>
  <c r="D29723" i="14"/>
  <c r="C29723" i="14"/>
  <c r="F29722" i="14"/>
  <c r="G29722" i="14"/>
  <c r="D29722" i="14"/>
  <c r="C29722" i="14"/>
  <c r="F29721" i="14"/>
  <c r="G29721" i="14"/>
  <c r="D29721" i="14"/>
  <c r="C29721" i="14"/>
  <c r="F29720" i="14"/>
  <c r="G29720" i="14"/>
  <c r="D29720" i="14"/>
  <c r="C29720" i="14"/>
  <c r="F29719" i="14"/>
  <c r="G29719" i="14"/>
  <c r="D29719" i="14"/>
  <c r="C29719" i="14"/>
  <c r="F29718" i="14"/>
  <c r="G29718" i="14"/>
  <c r="D29718" i="14"/>
  <c r="C29718" i="14"/>
  <c r="F29717" i="14"/>
  <c r="G29717" i="14"/>
  <c r="D29717" i="14"/>
  <c r="C29717" i="14"/>
  <c r="F29716" i="14"/>
  <c r="G29716" i="14"/>
  <c r="D29716" i="14"/>
  <c r="C29716" i="14"/>
  <c r="F29715" i="14"/>
  <c r="G29715" i="14"/>
  <c r="D29715" i="14"/>
  <c r="C29715" i="14"/>
  <c r="F29714" i="14"/>
  <c r="G29714" i="14"/>
  <c r="D29714" i="14"/>
  <c r="C29714" i="14"/>
  <c r="F29713" i="14"/>
  <c r="G29713" i="14"/>
  <c r="D29713" i="14"/>
  <c r="C29713" i="14"/>
  <c r="F29712" i="14"/>
  <c r="G29712" i="14"/>
  <c r="D29712" i="14"/>
  <c r="C29712" i="14"/>
  <c r="F29711" i="14"/>
  <c r="G29711" i="14"/>
  <c r="D29711" i="14"/>
  <c r="C29711" i="14"/>
  <c r="F29710" i="14"/>
  <c r="G29710" i="14"/>
  <c r="D29710" i="14"/>
  <c r="C29710" i="14"/>
  <c r="F29709" i="14"/>
  <c r="G29709" i="14"/>
  <c r="D29709" i="14"/>
  <c r="C29709" i="14"/>
  <c r="F29708" i="14"/>
  <c r="G29708" i="14"/>
  <c r="D29708" i="14"/>
  <c r="C29708" i="14"/>
  <c r="F29707" i="14"/>
  <c r="G29707" i="14"/>
  <c r="D29707" i="14"/>
  <c r="C29707" i="14"/>
  <c r="F29706" i="14"/>
  <c r="G29706" i="14"/>
  <c r="D29706" i="14"/>
  <c r="C29706" i="14"/>
  <c r="F29705" i="14"/>
  <c r="G29705" i="14"/>
  <c r="D29705" i="14"/>
  <c r="C29705" i="14"/>
  <c r="F29704" i="14"/>
  <c r="G29704" i="14"/>
  <c r="D29704" i="14"/>
  <c r="C29704" i="14"/>
  <c r="F29703" i="14"/>
  <c r="G29703" i="14"/>
  <c r="D29703" i="14"/>
  <c r="C29703" i="14"/>
  <c r="F29702" i="14"/>
  <c r="G29702" i="14"/>
  <c r="D29702" i="14"/>
  <c r="C29702" i="14"/>
  <c r="F29701" i="14"/>
  <c r="G29701" i="14"/>
  <c r="D29701" i="14"/>
  <c r="C29701" i="14"/>
  <c r="F29700" i="14"/>
  <c r="G29700" i="14"/>
  <c r="D29700" i="14"/>
  <c r="C29700" i="14"/>
  <c r="F29699" i="14"/>
  <c r="G29699" i="14"/>
  <c r="D29699" i="14"/>
  <c r="C29699" i="14"/>
  <c r="F29698" i="14"/>
  <c r="G29698" i="14"/>
  <c r="D29698" i="14"/>
  <c r="C29698" i="14"/>
  <c r="F29697" i="14"/>
  <c r="G29697" i="14"/>
  <c r="D29697" i="14"/>
  <c r="C29697" i="14"/>
  <c r="F29696" i="14"/>
  <c r="G29696" i="14"/>
  <c r="D29696" i="14"/>
  <c r="C29696" i="14"/>
  <c r="F29695" i="14"/>
  <c r="G29695" i="14"/>
  <c r="D29695" i="14"/>
  <c r="C29695" i="14"/>
  <c r="F29694" i="14"/>
  <c r="G29694" i="14"/>
  <c r="D29694" i="14"/>
  <c r="C29694" i="14"/>
  <c r="F29693" i="14"/>
  <c r="G29693" i="14"/>
  <c r="D29693" i="14"/>
  <c r="C29693" i="14"/>
  <c r="F29692" i="14"/>
  <c r="G29692" i="14"/>
  <c r="D29692" i="14"/>
  <c r="C29692" i="14"/>
  <c r="F29691" i="14"/>
  <c r="G29691" i="14"/>
  <c r="D29691" i="14"/>
  <c r="C29691" i="14"/>
  <c r="F29690" i="14"/>
  <c r="G29690" i="14"/>
  <c r="D29690" i="14"/>
  <c r="C29690" i="14"/>
  <c r="F29689" i="14"/>
  <c r="G29689" i="14"/>
  <c r="D29689" i="14"/>
  <c r="C29689" i="14"/>
  <c r="F29688" i="14"/>
  <c r="G29688" i="14"/>
  <c r="D29688" i="14"/>
  <c r="C29688" i="14"/>
  <c r="F29687" i="14"/>
  <c r="G29687" i="14"/>
  <c r="D29687" i="14"/>
  <c r="C29687" i="14"/>
  <c r="F29686" i="14"/>
  <c r="G29686" i="14"/>
  <c r="D29686" i="14"/>
  <c r="C29686" i="14"/>
  <c r="F29685" i="14"/>
  <c r="G29685" i="14"/>
  <c r="D29685" i="14"/>
  <c r="C29685" i="14"/>
  <c r="F29684" i="14"/>
  <c r="G29684" i="14"/>
  <c r="D29684" i="14"/>
  <c r="C29684" i="14"/>
  <c r="F29683" i="14"/>
  <c r="G29683" i="14"/>
  <c r="D29683" i="14"/>
  <c r="C29683" i="14"/>
  <c r="F29682" i="14"/>
  <c r="G29682" i="14"/>
  <c r="D29682" i="14"/>
  <c r="C29682" i="14"/>
  <c r="F29681" i="14"/>
  <c r="G29681" i="14"/>
  <c r="D29681" i="14"/>
  <c r="C29681" i="14"/>
  <c r="F29680" i="14"/>
  <c r="G29680" i="14"/>
  <c r="D29680" i="14"/>
  <c r="C29680" i="14"/>
  <c r="F29679" i="14"/>
  <c r="G29679" i="14"/>
  <c r="D29679" i="14"/>
  <c r="C29679" i="14"/>
  <c r="F29678" i="14"/>
  <c r="G29678" i="14"/>
  <c r="D29678" i="14"/>
  <c r="C29678" i="14"/>
  <c r="F29677" i="14"/>
  <c r="G29677" i="14"/>
  <c r="D29677" i="14"/>
  <c r="C29677" i="14"/>
  <c r="F29676" i="14"/>
  <c r="G29676" i="14"/>
  <c r="D29676" i="14"/>
  <c r="C29676" i="14"/>
  <c r="F29675" i="14"/>
  <c r="G29675" i="14"/>
  <c r="D29675" i="14"/>
  <c r="C29675" i="14"/>
  <c r="F29674" i="14"/>
  <c r="G29674" i="14"/>
  <c r="D29674" i="14"/>
  <c r="C29674" i="14"/>
  <c r="F29673" i="14"/>
  <c r="G29673" i="14"/>
  <c r="D29673" i="14"/>
  <c r="C29673" i="14"/>
  <c r="F29672" i="14"/>
  <c r="G29672" i="14"/>
  <c r="D29672" i="14"/>
  <c r="C29672" i="14"/>
  <c r="F29671" i="14"/>
  <c r="G29671" i="14"/>
  <c r="D29671" i="14"/>
  <c r="C29671" i="14"/>
  <c r="F29670" i="14"/>
  <c r="G29670" i="14"/>
  <c r="D29670" i="14"/>
  <c r="C29670" i="14"/>
  <c r="F29669" i="14"/>
  <c r="G29669" i="14"/>
  <c r="D29669" i="14"/>
  <c r="C29669" i="14"/>
  <c r="F29668" i="14"/>
  <c r="G29668" i="14"/>
  <c r="D29668" i="14"/>
  <c r="C29668" i="14"/>
  <c r="F29667" i="14"/>
  <c r="G29667" i="14"/>
  <c r="D29667" i="14"/>
  <c r="C29667" i="14"/>
  <c r="F29666" i="14"/>
  <c r="G29666" i="14"/>
  <c r="D29666" i="14"/>
  <c r="C29666" i="14"/>
  <c r="F29665" i="14"/>
  <c r="G29665" i="14"/>
  <c r="D29665" i="14"/>
  <c r="C29665" i="14"/>
  <c r="F29664" i="14"/>
  <c r="G29664" i="14"/>
  <c r="D29664" i="14"/>
  <c r="C29664" i="14"/>
  <c r="F29663" i="14"/>
  <c r="G29663" i="14"/>
  <c r="D29663" i="14"/>
  <c r="C29663" i="14"/>
  <c r="F29662" i="14"/>
  <c r="G29662" i="14"/>
  <c r="D29662" i="14"/>
  <c r="C29662" i="14"/>
  <c r="F29661" i="14"/>
  <c r="G29661" i="14"/>
  <c r="D29661" i="14"/>
  <c r="C29661" i="14"/>
  <c r="F29660" i="14"/>
  <c r="G29660" i="14"/>
  <c r="D29660" i="14"/>
  <c r="C29660" i="14"/>
  <c r="F29659" i="14"/>
  <c r="G29659" i="14"/>
  <c r="D29659" i="14"/>
  <c r="C29659" i="14"/>
  <c r="F29658" i="14"/>
  <c r="G29658" i="14"/>
  <c r="D29658" i="14"/>
  <c r="C29658" i="14"/>
  <c r="F29657" i="14"/>
  <c r="G29657" i="14"/>
  <c r="D29657" i="14"/>
  <c r="C29657" i="14"/>
  <c r="F29656" i="14"/>
  <c r="G29656" i="14"/>
  <c r="D29656" i="14"/>
  <c r="C29656" i="14"/>
  <c r="F29655" i="14"/>
  <c r="G29655" i="14"/>
  <c r="D29655" i="14"/>
  <c r="C29655" i="14"/>
  <c r="F29654" i="14"/>
  <c r="G29654" i="14"/>
  <c r="D29654" i="14"/>
  <c r="C29654" i="14"/>
  <c r="F29653" i="14"/>
  <c r="G29653" i="14"/>
  <c r="D29653" i="14"/>
  <c r="C29653" i="14"/>
  <c r="F29652" i="14"/>
  <c r="G29652" i="14"/>
  <c r="D29652" i="14"/>
  <c r="C29652" i="14"/>
  <c r="F29651" i="14"/>
  <c r="G29651" i="14"/>
  <c r="D29651" i="14"/>
  <c r="C29651" i="14"/>
  <c r="F29650" i="14"/>
  <c r="G29650" i="14"/>
  <c r="D29650" i="14"/>
  <c r="C29650" i="14"/>
  <c r="F29649" i="14"/>
  <c r="G29649" i="14"/>
  <c r="D29649" i="14"/>
  <c r="C29649" i="14"/>
  <c r="F29648" i="14"/>
  <c r="G29648" i="14"/>
  <c r="D29648" i="14"/>
  <c r="C29648" i="14"/>
  <c r="F29647" i="14"/>
  <c r="G29647" i="14"/>
  <c r="D29647" i="14"/>
  <c r="C29647" i="14"/>
  <c r="F29646" i="14"/>
  <c r="G29646" i="14"/>
  <c r="D29646" i="14"/>
  <c r="C29646" i="14"/>
  <c r="F29645" i="14"/>
  <c r="G29645" i="14"/>
  <c r="D29645" i="14"/>
  <c r="C29645" i="14"/>
  <c r="F29644" i="14"/>
  <c r="G29644" i="14"/>
  <c r="D29644" i="14"/>
  <c r="C29644" i="14"/>
  <c r="F29643" i="14"/>
  <c r="G29643" i="14"/>
  <c r="D29643" i="14"/>
  <c r="C29643" i="14"/>
  <c r="F29642" i="14"/>
  <c r="G29642" i="14"/>
  <c r="D29642" i="14"/>
  <c r="C29642" i="14"/>
  <c r="F29641" i="14"/>
  <c r="G29641" i="14"/>
  <c r="D29641" i="14"/>
  <c r="C29641" i="14"/>
  <c r="F29640" i="14"/>
  <c r="G29640" i="14"/>
  <c r="D29640" i="14"/>
  <c r="C29640" i="14"/>
  <c r="F29639" i="14"/>
  <c r="G29639" i="14"/>
  <c r="D29639" i="14"/>
  <c r="C29639" i="14"/>
  <c r="F29638" i="14"/>
  <c r="G29638" i="14"/>
  <c r="D29638" i="14"/>
  <c r="C29638" i="14"/>
  <c r="F29637" i="14"/>
  <c r="G29637" i="14"/>
  <c r="D29637" i="14"/>
  <c r="C29637" i="14"/>
  <c r="F29636" i="14"/>
  <c r="G29636" i="14"/>
  <c r="D29636" i="14"/>
  <c r="C29636" i="14"/>
  <c r="F29635" i="14"/>
  <c r="G29635" i="14"/>
  <c r="D29635" i="14"/>
  <c r="C29635" i="14"/>
  <c r="F29634" i="14"/>
  <c r="G29634" i="14"/>
  <c r="D29634" i="14"/>
  <c r="C29634" i="14"/>
  <c r="F29633" i="14"/>
  <c r="G29633" i="14"/>
  <c r="D29633" i="14"/>
  <c r="C29633" i="14"/>
  <c r="F29632" i="14"/>
  <c r="G29632" i="14"/>
  <c r="D29632" i="14"/>
  <c r="C29632" i="14"/>
  <c r="F29631" i="14"/>
  <c r="G29631" i="14"/>
  <c r="D29631" i="14"/>
  <c r="C29631" i="14"/>
  <c r="F29630" i="14"/>
  <c r="G29630" i="14"/>
  <c r="D29630" i="14"/>
  <c r="C29630" i="14"/>
  <c r="F29629" i="14"/>
  <c r="G29629" i="14"/>
  <c r="D29629" i="14"/>
  <c r="C29629" i="14"/>
  <c r="F29628" i="14"/>
  <c r="G29628" i="14"/>
  <c r="D29628" i="14"/>
  <c r="C29628" i="14"/>
  <c r="F29627" i="14"/>
  <c r="G29627" i="14"/>
  <c r="D29627" i="14"/>
  <c r="C29627" i="14"/>
  <c r="F29626" i="14"/>
  <c r="G29626" i="14"/>
  <c r="D29626" i="14"/>
  <c r="C29626" i="14"/>
  <c r="F29625" i="14"/>
  <c r="G29625" i="14"/>
  <c r="D29625" i="14"/>
  <c r="C29625" i="14"/>
  <c r="F29624" i="14"/>
  <c r="G29624" i="14"/>
  <c r="D29624" i="14"/>
  <c r="C29624" i="14"/>
  <c r="F29623" i="14"/>
  <c r="G29623" i="14"/>
  <c r="D29623" i="14"/>
  <c r="C29623" i="14"/>
  <c r="F29622" i="14"/>
  <c r="G29622" i="14"/>
  <c r="D29622" i="14"/>
  <c r="C29622" i="14"/>
  <c r="F29621" i="14"/>
  <c r="G29621" i="14"/>
  <c r="D29621" i="14"/>
  <c r="C29621" i="14"/>
  <c r="F29620" i="14"/>
  <c r="G29620" i="14"/>
  <c r="D29620" i="14"/>
  <c r="C29620" i="14"/>
  <c r="F29619" i="14"/>
  <c r="G29619" i="14"/>
  <c r="D29619" i="14"/>
  <c r="C29619" i="14"/>
  <c r="F29618" i="14"/>
  <c r="G29618" i="14"/>
  <c r="D29618" i="14"/>
  <c r="C29618" i="14"/>
  <c r="F29617" i="14"/>
  <c r="G29617" i="14"/>
  <c r="D29617" i="14"/>
  <c r="C29617" i="14"/>
  <c r="F29616" i="14"/>
  <c r="G29616" i="14"/>
  <c r="D29616" i="14"/>
  <c r="C29616" i="14"/>
  <c r="F29615" i="14"/>
  <c r="G29615" i="14"/>
  <c r="D29615" i="14"/>
  <c r="C29615" i="14"/>
  <c r="F29614" i="14"/>
  <c r="G29614" i="14"/>
  <c r="D29614" i="14"/>
  <c r="C29614" i="14"/>
  <c r="F29613" i="14"/>
  <c r="G29613" i="14"/>
  <c r="D29613" i="14"/>
  <c r="C29613" i="14"/>
  <c r="F29612" i="14"/>
  <c r="G29612" i="14"/>
  <c r="D29612" i="14"/>
  <c r="C29612" i="14"/>
  <c r="F29611" i="14"/>
  <c r="G29611" i="14"/>
  <c r="D29611" i="14"/>
  <c r="C29611" i="14"/>
  <c r="F29610" i="14"/>
  <c r="G29610" i="14"/>
  <c r="D29610" i="14"/>
  <c r="C29610" i="14"/>
  <c r="F29609" i="14"/>
  <c r="G29609" i="14"/>
  <c r="D29609" i="14"/>
  <c r="C29609" i="14"/>
  <c r="F29608" i="14"/>
  <c r="G29608" i="14"/>
  <c r="D29608" i="14"/>
  <c r="C29608" i="14"/>
  <c r="F29607" i="14"/>
  <c r="G29607" i="14"/>
  <c r="D29607" i="14"/>
  <c r="C29607" i="14"/>
  <c r="F29606" i="14"/>
  <c r="G29606" i="14"/>
  <c r="D29606" i="14"/>
  <c r="C29606" i="14"/>
  <c r="F29605" i="14"/>
  <c r="G29605" i="14"/>
  <c r="D29605" i="14"/>
  <c r="C29605" i="14"/>
  <c r="F29604" i="14"/>
  <c r="G29604" i="14"/>
  <c r="D29604" i="14"/>
  <c r="C29604" i="14"/>
  <c r="F29603" i="14"/>
  <c r="G29603" i="14"/>
  <c r="D29603" i="14"/>
  <c r="C29603" i="14"/>
  <c r="F29602" i="14"/>
  <c r="G29602" i="14"/>
  <c r="D29602" i="14"/>
  <c r="C29602" i="14"/>
  <c r="F29601" i="14"/>
  <c r="G29601" i="14"/>
  <c r="D29601" i="14"/>
  <c r="C29601" i="14"/>
  <c r="F29600" i="14"/>
  <c r="G29600" i="14"/>
  <c r="D29600" i="14"/>
  <c r="C29600" i="14"/>
  <c r="F29599" i="14"/>
  <c r="G29599" i="14"/>
  <c r="D29599" i="14"/>
  <c r="C29599" i="14"/>
  <c r="F29598" i="14"/>
  <c r="G29598" i="14"/>
  <c r="D29598" i="14"/>
  <c r="C29598" i="14"/>
  <c r="F29597" i="14"/>
  <c r="G29597" i="14"/>
  <c r="D29597" i="14"/>
  <c r="C29597" i="14"/>
  <c r="F29596" i="14"/>
  <c r="G29596" i="14"/>
  <c r="D29596" i="14"/>
  <c r="C29596" i="14"/>
  <c r="F29595" i="14"/>
  <c r="G29595" i="14"/>
  <c r="D29595" i="14"/>
  <c r="C29595" i="14"/>
  <c r="F29594" i="14"/>
  <c r="G29594" i="14"/>
  <c r="D29594" i="14"/>
  <c r="C29594" i="14"/>
  <c r="F29593" i="14"/>
  <c r="G29593" i="14"/>
  <c r="D29593" i="14"/>
  <c r="C29593" i="14"/>
  <c r="F29592" i="14"/>
  <c r="G29592" i="14"/>
  <c r="D29592" i="14"/>
  <c r="C29592" i="14"/>
  <c r="F29591" i="14"/>
  <c r="G29591" i="14"/>
  <c r="D29591" i="14"/>
  <c r="C29591" i="14"/>
  <c r="F29590" i="14"/>
  <c r="G29590" i="14"/>
  <c r="D29590" i="14"/>
  <c r="C29590" i="14"/>
  <c r="F29589" i="14"/>
  <c r="G29589" i="14"/>
  <c r="D29589" i="14"/>
  <c r="C29589" i="14"/>
  <c r="F29588" i="14"/>
  <c r="G29588" i="14"/>
  <c r="D29588" i="14"/>
  <c r="C29588" i="14"/>
  <c r="F29587" i="14"/>
  <c r="G29587" i="14"/>
  <c r="D29587" i="14"/>
  <c r="C29587" i="14"/>
  <c r="F29586" i="14"/>
  <c r="G29586" i="14"/>
  <c r="D29586" i="14"/>
  <c r="C29586" i="14"/>
  <c r="F29585" i="14"/>
  <c r="G29585" i="14"/>
  <c r="D29585" i="14"/>
  <c r="C29585" i="14"/>
  <c r="F29584" i="14"/>
  <c r="G29584" i="14"/>
  <c r="D29584" i="14"/>
  <c r="C29584" i="14"/>
  <c r="F29583" i="14"/>
  <c r="G29583" i="14"/>
  <c r="D29583" i="14"/>
  <c r="C29583" i="14"/>
  <c r="F29582" i="14"/>
  <c r="G29582" i="14"/>
  <c r="D29582" i="14"/>
  <c r="C29582" i="14"/>
  <c r="F29581" i="14"/>
  <c r="G29581" i="14"/>
  <c r="D29581" i="14"/>
  <c r="C29581" i="14"/>
  <c r="F29580" i="14"/>
  <c r="G29580" i="14"/>
  <c r="D29580" i="14"/>
  <c r="C29580" i="14"/>
  <c r="F29579" i="14"/>
  <c r="G29579" i="14"/>
  <c r="D29579" i="14"/>
  <c r="C29579" i="14"/>
  <c r="F29578" i="14"/>
  <c r="G29578" i="14"/>
  <c r="D29578" i="14"/>
  <c r="C29578" i="14"/>
  <c r="F29577" i="14"/>
  <c r="G29577" i="14"/>
  <c r="D29577" i="14"/>
  <c r="C29577" i="14"/>
  <c r="F29576" i="14"/>
  <c r="G29576" i="14"/>
  <c r="D29576" i="14"/>
  <c r="C29576" i="14"/>
  <c r="F29575" i="14"/>
  <c r="G29575" i="14"/>
  <c r="D29575" i="14"/>
  <c r="C29575" i="14"/>
  <c r="F29574" i="14"/>
  <c r="G29574" i="14"/>
  <c r="D29574" i="14"/>
  <c r="C29574" i="14"/>
  <c r="F29573" i="14"/>
  <c r="G29573" i="14"/>
  <c r="D29573" i="14"/>
  <c r="C29573" i="14"/>
  <c r="F29572" i="14"/>
  <c r="G29572" i="14"/>
  <c r="D29572" i="14"/>
  <c r="C29572" i="14"/>
  <c r="F29571" i="14"/>
  <c r="G29571" i="14"/>
  <c r="D29571" i="14"/>
  <c r="C29571" i="14"/>
  <c r="F29570" i="14"/>
  <c r="G29570" i="14"/>
  <c r="D29570" i="14"/>
  <c r="C29570" i="14"/>
  <c r="F29569" i="14"/>
  <c r="G29569" i="14"/>
  <c r="D29569" i="14"/>
  <c r="C29569" i="14"/>
  <c r="F29568" i="14"/>
  <c r="G29568" i="14"/>
  <c r="D29568" i="14"/>
  <c r="C29568" i="14"/>
  <c r="F29567" i="14"/>
  <c r="G29567" i="14"/>
  <c r="D29567" i="14"/>
  <c r="C29567" i="14"/>
  <c r="F29566" i="14"/>
  <c r="G29566" i="14"/>
  <c r="D29566" i="14"/>
  <c r="C29566" i="14"/>
  <c r="F29565" i="14"/>
  <c r="G29565" i="14"/>
  <c r="D29565" i="14"/>
  <c r="C29565" i="14"/>
  <c r="F29564" i="14"/>
  <c r="G29564" i="14"/>
  <c r="D29564" i="14"/>
  <c r="C29564" i="14"/>
  <c r="F29563" i="14"/>
  <c r="G29563" i="14"/>
  <c r="D29563" i="14"/>
  <c r="C29563" i="14"/>
  <c r="F29562" i="14"/>
  <c r="G29562" i="14"/>
  <c r="D29562" i="14"/>
  <c r="C29562" i="14"/>
  <c r="F29561" i="14"/>
  <c r="G29561" i="14"/>
  <c r="D29561" i="14"/>
  <c r="C29561" i="14"/>
  <c r="F29560" i="14"/>
  <c r="G29560" i="14"/>
  <c r="D29560" i="14"/>
  <c r="C29560" i="14"/>
  <c r="F29559" i="14"/>
  <c r="G29559" i="14"/>
  <c r="D29559" i="14"/>
  <c r="C29559" i="14"/>
  <c r="F29558" i="14"/>
  <c r="G29558" i="14"/>
  <c r="D29558" i="14"/>
  <c r="C29558" i="14"/>
  <c r="F29557" i="14"/>
  <c r="G29557" i="14"/>
  <c r="D29557" i="14"/>
  <c r="C29557" i="14"/>
  <c r="F29556" i="14"/>
  <c r="G29556" i="14"/>
  <c r="D29556" i="14"/>
  <c r="C29556" i="14"/>
  <c r="F29555" i="14"/>
  <c r="G29555" i="14"/>
  <c r="D29555" i="14"/>
  <c r="C29555" i="14"/>
  <c r="F29554" i="14"/>
  <c r="G29554" i="14"/>
  <c r="D29554" i="14"/>
  <c r="C29554" i="14"/>
  <c r="F29553" i="14"/>
  <c r="G29553" i="14"/>
  <c r="D29553" i="14"/>
  <c r="C29553" i="14"/>
  <c r="F29552" i="14"/>
  <c r="G29552" i="14"/>
  <c r="D29552" i="14"/>
  <c r="C29552" i="14"/>
  <c r="F29551" i="14"/>
  <c r="G29551" i="14"/>
  <c r="D29551" i="14"/>
  <c r="C29551" i="14"/>
  <c r="F29550" i="14"/>
  <c r="G29550" i="14"/>
  <c r="D29550" i="14"/>
  <c r="C29550" i="14"/>
  <c r="F29549" i="14"/>
  <c r="G29549" i="14"/>
  <c r="D29549" i="14"/>
  <c r="C29549" i="14"/>
  <c r="F29548" i="14"/>
  <c r="G29548" i="14"/>
  <c r="D29548" i="14"/>
  <c r="C29548" i="14"/>
  <c r="F29547" i="14"/>
  <c r="G29547" i="14"/>
  <c r="D29547" i="14"/>
  <c r="C29547" i="14"/>
  <c r="F29546" i="14"/>
  <c r="G29546" i="14"/>
  <c r="D29546" i="14"/>
  <c r="C29546" i="14"/>
  <c r="F29545" i="14"/>
  <c r="G29545" i="14"/>
  <c r="D29545" i="14"/>
  <c r="C29545" i="14"/>
  <c r="F29544" i="14"/>
  <c r="G29544" i="14"/>
  <c r="D29544" i="14"/>
  <c r="C29544" i="14"/>
  <c r="F29543" i="14"/>
  <c r="G29543" i="14"/>
  <c r="D29543" i="14"/>
  <c r="C29543" i="14"/>
  <c r="F29542" i="14"/>
  <c r="G29542" i="14"/>
  <c r="D29542" i="14"/>
  <c r="C29542" i="14"/>
  <c r="F29541" i="14"/>
  <c r="G29541" i="14"/>
  <c r="D29541" i="14"/>
  <c r="C29541" i="14"/>
  <c r="F29540" i="14"/>
  <c r="G29540" i="14"/>
  <c r="D29540" i="14"/>
  <c r="C29540" i="14"/>
  <c r="F29539" i="14"/>
  <c r="G29539" i="14"/>
  <c r="D29539" i="14"/>
  <c r="C29539" i="14"/>
  <c r="F29538" i="14"/>
  <c r="G29538" i="14"/>
  <c r="D29538" i="14"/>
  <c r="C29538" i="14"/>
  <c r="F29537" i="14"/>
  <c r="G29537" i="14"/>
  <c r="D29537" i="14"/>
  <c r="C29537" i="14"/>
  <c r="F29536" i="14"/>
  <c r="G29536" i="14"/>
  <c r="D29536" i="14"/>
  <c r="C29536" i="14"/>
  <c r="F29535" i="14"/>
  <c r="G29535" i="14"/>
  <c r="D29535" i="14"/>
  <c r="C29535" i="14"/>
  <c r="F29534" i="14"/>
  <c r="G29534" i="14"/>
  <c r="D29534" i="14"/>
  <c r="C29534" i="14"/>
  <c r="F29533" i="14"/>
  <c r="G29533" i="14"/>
  <c r="D29533" i="14"/>
  <c r="C29533" i="14"/>
  <c r="F29532" i="14"/>
  <c r="G29532" i="14"/>
  <c r="D29532" i="14"/>
  <c r="C29532" i="14"/>
  <c r="F29531" i="14"/>
  <c r="G29531" i="14"/>
  <c r="D29531" i="14"/>
  <c r="C29531" i="14"/>
  <c r="F29530" i="14"/>
  <c r="G29530" i="14"/>
  <c r="D29530" i="14"/>
  <c r="C29530" i="14"/>
  <c r="F29529" i="14"/>
  <c r="G29529" i="14"/>
  <c r="D29529" i="14"/>
  <c r="C29529" i="14"/>
  <c r="F29528" i="14"/>
  <c r="G29528" i="14"/>
  <c r="D29528" i="14"/>
  <c r="C29528" i="14"/>
  <c r="F29527" i="14"/>
  <c r="G29527" i="14"/>
  <c r="D29527" i="14"/>
  <c r="C29527" i="14"/>
  <c r="F29526" i="14"/>
  <c r="G29526" i="14"/>
  <c r="D29526" i="14"/>
  <c r="C29526" i="14"/>
  <c r="F29525" i="14"/>
  <c r="G29525" i="14"/>
  <c r="D29525" i="14"/>
  <c r="C29525" i="14"/>
  <c r="F29524" i="14"/>
  <c r="G29524" i="14"/>
  <c r="D29524" i="14"/>
  <c r="C29524" i="14"/>
  <c r="F29523" i="14"/>
  <c r="G29523" i="14"/>
  <c r="D29523" i="14"/>
  <c r="C29523" i="14"/>
  <c r="F29522" i="14"/>
  <c r="G29522" i="14"/>
  <c r="D29522" i="14"/>
  <c r="C29522" i="14"/>
  <c r="F29521" i="14"/>
  <c r="G29521" i="14"/>
  <c r="D29521" i="14"/>
  <c r="C29521" i="14"/>
  <c r="F29520" i="14"/>
  <c r="G29520" i="14"/>
  <c r="D29520" i="14"/>
  <c r="C29520" i="14"/>
  <c r="F29519" i="14"/>
  <c r="G29519" i="14"/>
  <c r="D29519" i="14"/>
  <c r="C29519" i="14"/>
  <c r="F29518" i="14"/>
  <c r="G29518" i="14"/>
  <c r="D29518" i="14"/>
  <c r="C29518" i="14"/>
  <c r="F29517" i="14"/>
  <c r="G29517" i="14"/>
  <c r="D29517" i="14"/>
  <c r="C29517" i="14"/>
  <c r="F29516" i="14"/>
  <c r="G29516" i="14"/>
  <c r="D29516" i="14"/>
  <c r="C29516" i="14"/>
  <c r="F29515" i="14"/>
  <c r="G29515" i="14"/>
  <c r="D29515" i="14"/>
  <c r="C29515" i="14"/>
  <c r="F29514" i="14"/>
  <c r="G29514" i="14"/>
  <c r="D29514" i="14"/>
  <c r="C29514" i="14"/>
  <c r="F29513" i="14"/>
  <c r="G29513" i="14"/>
  <c r="D29513" i="14"/>
  <c r="C29513" i="14"/>
  <c r="F29512" i="14"/>
  <c r="G29512" i="14"/>
  <c r="D29512" i="14"/>
  <c r="C29512" i="14"/>
  <c r="F29511" i="14"/>
  <c r="G29511" i="14"/>
  <c r="D29511" i="14"/>
  <c r="C29511" i="14"/>
  <c r="F29510" i="14"/>
  <c r="G29510" i="14"/>
  <c r="D29510" i="14"/>
  <c r="C29510" i="14"/>
  <c r="F29509" i="14"/>
  <c r="G29509" i="14"/>
  <c r="D29509" i="14"/>
  <c r="C29509" i="14"/>
  <c r="F29508" i="14"/>
  <c r="G29508" i="14"/>
  <c r="D29508" i="14"/>
  <c r="C29508" i="14"/>
  <c r="F29507" i="14"/>
  <c r="G29507" i="14"/>
  <c r="D29507" i="14"/>
  <c r="C29507" i="14"/>
  <c r="F29506" i="14"/>
  <c r="G29506" i="14"/>
  <c r="D29506" i="14"/>
  <c r="C29506" i="14"/>
  <c r="F29505" i="14"/>
  <c r="G29505" i="14"/>
  <c r="D29505" i="14"/>
  <c r="C29505" i="14"/>
  <c r="F29504" i="14"/>
  <c r="G29504" i="14"/>
  <c r="D29504" i="14"/>
  <c r="C29504" i="14"/>
  <c r="F29503" i="14"/>
  <c r="G29503" i="14"/>
  <c r="D29503" i="14"/>
  <c r="C29503" i="14"/>
  <c r="F29502" i="14"/>
  <c r="G29502" i="14"/>
  <c r="D29502" i="14"/>
  <c r="C29502" i="14"/>
  <c r="F29501" i="14"/>
  <c r="G29501" i="14"/>
  <c r="D29501" i="14"/>
  <c r="C29501" i="14"/>
  <c r="F29500" i="14"/>
  <c r="G29500" i="14"/>
  <c r="D29500" i="14"/>
  <c r="C29500" i="14"/>
  <c r="F29499" i="14"/>
  <c r="G29499" i="14"/>
  <c r="D29499" i="14"/>
  <c r="C29499" i="14"/>
  <c r="F29498" i="14"/>
  <c r="G29498" i="14"/>
  <c r="D29498" i="14"/>
  <c r="C29498" i="14"/>
  <c r="F29497" i="14"/>
  <c r="G29497" i="14"/>
  <c r="D29497" i="14"/>
  <c r="C29497" i="14"/>
  <c r="F29496" i="14"/>
  <c r="G29496" i="14"/>
  <c r="D29496" i="14"/>
  <c r="C29496" i="14"/>
  <c r="F29495" i="14"/>
  <c r="G29495" i="14"/>
  <c r="D29495" i="14"/>
  <c r="C29495" i="14"/>
  <c r="F29494" i="14"/>
  <c r="G29494" i="14"/>
  <c r="D29494" i="14"/>
  <c r="C29494" i="14"/>
  <c r="F29493" i="14"/>
  <c r="G29493" i="14"/>
  <c r="D29493" i="14"/>
  <c r="C29493" i="14"/>
  <c r="F29492" i="14"/>
  <c r="G29492" i="14"/>
  <c r="D29492" i="14"/>
  <c r="C29492" i="14"/>
  <c r="F29491" i="14"/>
  <c r="G29491" i="14"/>
  <c r="D29491" i="14"/>
  <c r="C29491" i="14"/>
  <c r="F29490" i="14"/>
  <c r="G29490" i="14"/>
  <c r="D29490" i="14"/>
  <c r="C29490" i="14"/>
  <c r="F29489" i="14"/>
  <c r="G29489" i="14"/>
  <c r="D29489" i="14"/>
  <c r="C29489" i="14"/>
  <c r="F29488" i="14"/>
  <c r="G29488" i="14"/>
  <c r="D29488" i="14"/>
  <c r="C29488" i="14"/>
  <c r="F29487" i="14"/>
  <c r="G29487" i="14"/>
  <c r="D29487" i="14"/>
  <c r="C29487" i="14"/>
  <c r="F29486" i="14"/>
  <c r="G29486" i="14"/>
  <c r="D29486" i="14"/>
  <c r="C29486" i="14"/>
  <c r="F29485" i="14"/>
  <c r="G29485" i="14"/>
  <c r="D29485" i="14"/>
  <c r="C29485" i="14"/>
  <c r="F29484" i="14"/>
  <c r="G29484" i="14"/>
  <c r="D29484" i="14"/>
  <c r="C29484" i="14"/>
  <c r="F29483" i="14"/>
  <c r="G29483" i="14"/>
  <c r="D29483" i="14"/>
  <c r="C29483" i="14"/>
  <c r="F29482" i="14"/>
  <c r="G29482" i="14"/>
  <c r="D29482" i="14"/>
  <c r="C29482" i="14"/>
  <c r="F29481" i="14"/>
  <c r="G29481" i="14"/>
  <c r="D29481" i="14"/>
  <c r="C29481" i="14"/>
  <c r="F29480" i="14"/>
  <c r="G29480" i="14"/>
  <c r="D29480" i="14"/>
  <c r="C29480" i="14"/>
  <c r="F29479" i="14"/>
  <c r="G29479" i="14"/>
  <c r="D29479" i="14"/>
  <c r="C29479" i="14"/>
  <c r="F29478" i="14"/>
  <c r="G29478" i="14"/>
  <c r="D29478" i="14"/>
  <c r="C29478" i="14"/>
  <c r="F29477" i="14"/>
  <c r="G29477" i="14"/>
  <c r="D29477" i="14"/>
  <c r="C29477" i="14"/>
  <c r="F29476" i="14"/>
  <c r="G29476" i="14"/>
  <c r="D29476" i="14"/>
  <c r="C29476" i="14"/>
  <c r="F29475" i="14"/>
  <c r="G29475" i="14"/>
  <c r="D29475" i="14"/>
  <c r="C29475" i="14"/>
  <c r="F29474" i="14"/>
  <c r="G29474" i="14"/>
  <c r="D29474" i="14"/>
  <c r="C29474" i="14"/>
  <c r="F29473" i="14"/>
  <c r="G29473" i="14"/>
  <c r="D29473" i="14"/>
  <c r="C29473" i="14"/>
  <c r="F29472" i="14"/>
  <c r="G29472" i="14"/>
  <c r="D29472" i="14"/>
  <c r="C29472" i="14"/>
  <c r="F29471" i="14"/>
  <c r="G29471" i="14"/>
  <c r="D29471" i="14"/>
  <c r="C29471" i="14"/>
  <c r="F29470" i="14"/>
  <c r="G29470" i="14"/>
  <c r="D29470" i="14"/>
  <c r="C29470" i="14"/>
  <c r="F29469" i="14"/>
  <c r="G29469" i="14"/>
  <c r="D29469" i="14"/>
  <c r="C29469" i="14"/>
  <c r="F29468" i="14"/>
  <c r="G29468" i="14"/>
  <c r="D29468" i="14"/>
  <c r="C29468" i="14"/>
  <c r="F29467" i="14"/>
  <c r="G29467" i="14"/>
  <c r="D29467" i="14"/>
  <c r="C29467" i="14"/>
  <c r="F29466" i="14"/>
  <c r="G29466" i="14"/>
  <c r="D29466" i="14"/>
  <c r="C29466" i="14"/>
  <c r="F29465" i="14"/>
  <c r="G29465" i="14"/>
  <c r="D29465" i="14"/>
  <c r="C29465" i="14"/>
  <c r="F29464" i="14"/>
  <c r="G29464" i="14"/>
  <c r="D29464" i="14"/>
  <c r="C29464" i="14"/>
  <c r="F29463" i="14"/>
  <c r="G29463" i="14"/>
  <c r="D29463" i="14"/>
  <c r="C29463" i="14"/>
  <c r="F29462" i="14"/>
  <c r="G29462" i="14"/>
  <c r="D29462" i="14"/>
  <c r="C29462" i="14"/>
  <c r="F29461" i="14"/>
  <c r="G29461" i="14"/>
  <c r="D29461" i="14"/>
  <c r="C29461" i="14"/>
  <c r="F29460" i="14"/>
  <c r="G29460" i="14"/>
  <c r="D29460" i="14"/>
  <c r="C29460" i="14"/>
  <c r="F29459" i="14"/>
  <c r="G29459" i="14"/>
  <c r="D29459" i="14"/>
  <c r="C29459" i="14"/>
  <c r="F29458" i="14"/>
  <c r="G29458" i="14"/>
  <c r="D29458" i="14"/>
  <c r="C29458" i="14"/>
  <c r="F29457" i="14"/>
  <c r="G29457" i="14"/>
  <c r="D29457" i="14"/>
  <c r="C29457" i="14"/>
  <c r="F29456" i="14"/>
  <c r="G29456" i="14"/>
  <c r="D29456" i="14"/>
  <c r="C29456" i="14"/>
  <c r="F29455" i="14"/>
  <c r="G29455" i="14"/>
  <c r="D29455" i="14"/>
  <c r="C29455" i="14"/>
  <c r="F29454" i="14"/>
  <c r="G29454" i="14"/>
  <c r="D29454" i="14"/>
  <c r="C29454" i="14"/>
  <c r="F29453" i="14"/>
  <c r="G29453" i="14"/>
  <c r="D29453" i="14"/>
  <c r="C29453" i="14"/>
  <c r="F29452" i="14"/>
  <c r="G29452" i="14"/>
  <c r="D29452" i="14"/>
  <c r="C29452" i="14"/>
  <c r="F29451" i="14"/>
  <c r="G29451" i="14"/>
  <c r="D29451" i="14"/>
  <c r="C29451" i="14"/>
  <c r="F29450" i="14"/>
  <c r="G29450" i="14"/>
  <c r="D29450" i="14"/>
  <c r="C29450" i="14"/>
  <c r="F29449" i="14"/>
  <c r="G29449" i="14"/>
  <c r="D29449" i="14"/>
  <c r="C29449" i="14"/>
  <c r="F29448" i="14"/>
  <c r="G29448" i="14"/>
  <c r="D29448" i="14"/>
  <c r="C29448" i="14"/>
  <c r="F29447" i="14"/>
  <c r="G29447" i="14"/>
  <c r="D29447" i="14"/>
  <c r="C29447" i="14"/>
  <c r="F29446" i="14"/>
  <c r="G29446" i="14"/>
  <c r="D29446" i="14"/>
  <c r="C29446" i="14"/>
  <c r="F29445" i="14"/>
  <c r="G29445" i="14"/>
  <c r="D29445" i="14"/>
  <c r="C29445" i="14"/>
  <c r="F29444" i="14"/>
  <c r="G29444" i="14"/>
  <c r="D29444" i="14"/>
  <c r="C29444" i="14"/>
  <c r="F29443" i="14"/>
  <c r="G29443" i="14"/>
  <c r="D29443" i="14"/>
  <c r="C29443" i="14"/>
  <c r="F29442" i="14"/>
  <c r="G29442" i="14"/>
  <c r="D29442" i="14"/>
  <c r="C29442" i="14"/>
  <c r="F29441" i="14"/>
  <c r="G29441" i="14"/>
  <c r="D29441" i="14"/>
  <c r="C29441" i="14"/>
  <c r="F29440" i="14"/>
  <c r="G29440" i="14"/>
  <c r="D29440" i="14"/>
  <c r="C29440" i="14"/>
  <c r="F29439" i="14"/>
  <c r="G29439" i="14"/>
  <c r="D29439" i="14"/>
  <c r="C29439" i="14"/>
  <c r="F29438" i="14"/>
  <c r="G29438" i="14"/>
  <c r="D29438" i="14"/>
  <c r="C29438" i="14"/>
  <c r="F29437" i="14"/>
  <c r="G29437" i="14"/>
  <c r="D29437" i="14"/>
  <c r="C29437" i="14"/>
  <c r="F29436" i="14"/>
  <c r="G29436" i="14"/>
  <c r="D29436" i="14"/>
  <c r="C29436" i="14"/>
  <c r="F29435" i="14"/>
  <c r="G29435" i="14"/>
  <c r="D29435" i="14"/>
  <c r="C29435" i="14"/>
  <c r="F29434" i="14"/>
  <c r="G29434" i="14"/>
  <c r="D29434" i="14"/>
  <c r="C29434" i="14"/>
  <c r="F29433" i="14"/>
  <c r="G29433" i="14"/>
  <c r="D29433" i="14"/>
  <c r="C29433" i="14"/>
  <c r="F29432" i="14"/>
  <c r="G29432" i="14"/>
  <c r="D29432" i="14"/>
  <c r="C29432" i="14"/>
  <c r="F29431" i="14"/>
  <c r="G29431" i="14"/>
  <c r="D29431" i="14"/>
  <c r="C29431" i="14"/>
  <c r="F29430" i="14"/>
  <c r="G29430" i="14"/>
  <c r="D29430" i="14"/>
  <c r="C29430" i="14"/>
  <c r="F29429" i="14"/>
  <c r="G29429" i="14"/>
  <c r="D29429" i="14"/>
  <c r="C29429" i="14"/>
  <c r="F29428" i="14"/>
  <c r="G29428" i="14"/>
  <c r="D29428" i="14"/>
  <c r="C29428" i="14"/>
  <c r="F29427" i="14"/>
  <c r="G29427" i="14"/>
  <c r="D29427" i="14"/>
  <c r="C29427" i="14"/>
  <c r="F29426" i="14"/>
  <c r="G29426" i="14"/>
  <c r="D29426" i="14"/>
  <c r="C29426" i="14"/>
  <c r="F29425" i="14"/>
  <c r="G29425" i="14"/>
  <c r="D29425" i="14"/>
  <c r="C29425" i="14"/>
  <c r="F29424" i="14"/>
  <c r="G29424" i="14"/>
  <c r="D29424" i="14"/>
  <c r="C29424" i="14"/>
  <c r="F29423" i="14"/>
  <c r="G29423" i="14"/>
  <c r="D29423" i="14"/>
  <c r="C29423" i="14"/>
  <c r="F29422" i="14"/>
  <c r="G29422" i="14"/>
  <c r="D29422" i="14"/>
  <c r="C29422" i="14"/>
  <c r="F29421" i="14"/>
  <c r="G29421" i="14"/>
  <c r="D29421" i="14"/>
  <c r="C29421" i="14"/>
  <c r="F29420" i="14"/>
  <c r="G29420" i="14"/>
  <c r="D29420" i="14"/>
  <c r="C29420" i="14"/>
  <c r="F29419" i="14"/>
  <c r="G29419" i="14"/>
  <c r="D29419" i="14"/>
  <c r="C29419" i="14"/>
  <c r="F29418" i="14"/>
  <c r="G29418" i="14"/>
  <c r="D29418" i="14"/>
  <c r="C29418" i="14"/>
  <c r="F29417" i="14"/>
  <c r="G29417" i="14"/>
  <c r="D29417" i="14"/>
  <c r="C29417" i="14"/>
  <c r="F29416" i="14"/>
  <c r="G29416" i="14"/>
  <c r="D29416" i="14"/>
  <c r="C29416" i="14"/>
  <c r="F29415" i="14"/>
  <c r="G29415" i="14"/>
  <c r="D29415" i="14"/>
  <c r="C29415" i="14"/>
  <c r="F29414" i="14"/>
  <c r="G29414" i="14"/>
  <c r="D29414" i="14"/>
  <c r="C29414" i="14"/>
  <c r="F29413" i="14"/>
  <c r="G29413" i="14"/>
  <c r="D29413" i="14"/>
  <c r="C29413" i="14"/>
  <c r="F29412" i="14"/>
  <c r="G29412" i="14"/>
  <c r="D29412" i="14"/>
  <c r="C29412" i="14"/>
  <c r="F29411" i="14"/>
  <c r="G29411" i="14"/>
  <c r="D29411" i="14"/>
  <c r="C29411" i="14"/>
  <c r="F29410" i="14"/>
  <c r="G29410" i="14"/>
  <c r="D29410" i="14"/>
  <c r="C29410" i="14"/>
  <c r="F29409" i="14"/>
  <c r="G29409" i="14"/>
  <c r="D29409" i="14"/>
  <c r="C29409" i="14"/>
  <c r="F29408" i="14"/>
  <c r="G29408" i="14"/>
  <c r="D29408" i="14"/>
  <c r="C29408" i="14"/>
  <c r="F29407" i="14"/>
  <c r="G29407" i="14"/>
  <c r="D29407" i="14"/>
  <c r="C29407" i="14"/>
  <c r="F29406" i="14"/>
  <c r="G29406" i="14"/>
  <c r="D29406" i="14"/>
  <c r="C29406" i="14"/>
  <c r="F29405" i="14"/>
  <c r="G29405" i="14"/>
  <c r="D29405" i="14"/>
  <c r="C29405" i="14"/>
  <c r="F29404" i="14"/>
  <c r="G29404" i="14"/>
  <c r="D29404" i="14"/>
  <c r="C29404" i="14"/>
  <c r="F29403" i="14"/>
  <c r="G29403" i="14"/>
  <c r="D29403" i="14"/>
  <c r="C29403" i="14"/>
  <c r="F29402" i="14"/>
  <c r="G29402" i="14"/>
  <c r="D29402" i="14"/>
  <c r="C29402" i="14"/>
  <c r="F29401" i="14"/>
  <c r="G29401" i="14"/>
  <c r="D29401" i="14"/>
  <c r="C29401" i="14"/>
  <c r="F29400" i="14"/>
  <c r="G29400" i="14"/>
  <c r="D29400" i="14"/>
  <c r="C29400" i="14"/>
  <c r="F29399" i="14"/>
  <c r="G29399" i="14"/>
  <c r="D29399" i="14"/>
  <c r="C29399" i="14"/>
  <c r="F29398" i="14"/>
  <c r="G29398" i="14"/>
  <c r="D29398" i="14"/>
  <c r="C29398" i="14"/>
  <c r="F29397" i="14"/>
  <c r="G29397" i="14"/>
  <c r="D29397" i="14"/>
  <c r="C29397" i="14"/>
  <c r="F29396" i="14"/>
  <c r="G29396" i="14"/>
  <c r="D29396" i="14"/>
  <c r="C29396" i="14"/>
  <c r="F29395" i="14"/>
  <c r="G29395" i="14"/>
  <c r="D29395" i="14"/>
  <c r="C29395" i="14"/>
  <c r="F29394" i="14"/>
  <c r="G29394" i="14"/>
  <c r="D29394" i="14"/>
  <c r="C29394" i="14"/>
  <c r="F29393" i="14"/>
  <c r="G29393" i="14"/>
  <c r="D29393" i="14"/>
  <c r="C29393" i="14"/>
  <c r="F29392" i="14"/>
  <c r="G29392" i="14"/>
  <c r="D29392" i="14"/>
  <c r="C29392" i="14"/>
  <c r="F29391" i="14"/>
  <c r="G29391" i="14"/>
  <c r="D29391" i="14"/>
  <c r="C29391" i="14"/>
  <c r="F29390" i="14"/>
  <c r="G29390" i="14"/>
  <c r="D29390" i="14"/>
  <c r="C29390" i="14"/>
  <c r="F29389" i="14"/>
  <c r="G29389" i="14"/>
  <c r="D29389" i="14"/>
  <c r="C29389" i="14"/>
  <c r="F29388" i="14"/>
  <c r="G29388" i="14"/>
  <c r="D29388" i="14"/>
  <c r="C29388" i="14"/>
  <c r="F29387" i="14"/>
  <c r="G29387" i="14"/>
  <c r="D29387" i="14"/>
  <c r="C29387" i="14"/>
  <c r="F29386" i="14"/>
  <c r="G29386" i="14"/>
  <c r="D29386" i="14"/>
  <c r="C29386" i="14"/>
  <c r="F29385" i="14"/>
  <c r="G29385" i="14"/>
  <c r="D29385" i="14"/>
  <c r="C29385" i="14"/>
  <c r="F29384" i="14"/>
  <c r="G29384" i="14"/>
  <c r="D29384" i="14"/>
  <c r="C29384" i="14"/>
  <c r="F29383" i="14"/>
  <c r="G29383" i="14"/>
  <c r="D29383" i="14"/>
  <c r="C29383" i="14"/>
  <c r="F29382" i="14"/>
  <c r="G29382" i="14"/>
  <c r="D29382" i="14"/>
  <c r="C29382" i="14"/>
  <c r="F29381" i="14"/>
  <c r="G29381" i="14"/>
  <c r="D29381" i="14"/>
  <c r="C29381" i="14"/>
  <c r="F29380" i="14"/>
  <c r="G29380" i="14"/>
  <c r="D29380" i="14"/>
  <c r="C29380" i="14"/>
  <c r="F29379" i="14"/>
  <c r="G29379" i="14"/>
  <c r="D29379" i="14"/>
  <c r="C29379" i="14"/>
  <c r="F29378" i="14"/>
  <c r="G29378" i="14"/>
  <c r="D29378" i="14"/>
  <c r="C29378" i="14"/>
  <c r="F29377" i="14"/>
  <c r="G29377" i="14"/>
  <c r="D29377" i="14"/>
  <c r="C29377" i="14"/>
  <c r="F29376" i="14"/>
  <c r="G29376" i="14"/>
  <c r="D29376" i="14"/>
  <c r="C29376" i="14"/>
  <c r="F29375" i="14"/>
  <c r="G29375" i="14"/>
  <c r="D29375" i="14"/>
  <c r="C29375" i="14"/>
  <c r="F29374" i="14"/>
  <c r="G29374" i="14"/>
  <c r="D29374" i="14"/>
  <c r="C29374" i="14"/>
  <c r="F29373" i="14"/>
  <c r="G29373" i="14"/>
  <c r="D29373" i="14"/>
  <c r="C29373" i="14"/>
  <c r="F29372" i="14"/>
  <c r="G29372" i="14"/>
  <c r="D29372" i="14"/>
  <c r="C29372" i="14"/>
  <c r="F29371" i="14"/>
  <c r="G29371" i="14"/>
  <c r="D29371" i="14"/>
  <c r="C29371" i="14"/>
  <c r="F29370" i="14"/>
  <c r="G29370" i="14"/>
  <c r="D29370" i="14"/>
  <c r="C29370" i="14"/>
  <c r="F29369" i="14"/>
  <c r="G29369" i="14"/>
  <c r="D29369" i="14"/>
  <c r="C29369" i="14"/>
  <c r="F29368" i="14"/>
  <c r="G29368" i="14"/>
  <c r="D29368" i="14"/>
  <c r="C29368" i="14"/>
  <c r="F29367" i="14"/>
  <c r="G29367" i="14"/>
  <c r="D29367" i="14"/>
  <c r="C29367" i="14"/>
  <c r="F29366" i="14"/>
  <c r="G29366" i="14"/>
  <c r="D29366" i="14"/>
  <c r="C29366" i="14"/>
  <c r="F29365" i="14"/>
  <c r="G29365" i="14"/>
  <c r="D29365" i="14"/>
  <c r="C29365" i="14"/>
  <c r="F29364" i="14"/>
  <c r="G29364" i="14"/>
  <c r="D29364" i="14"/>
  <c r="C29364" i="14"/>
  <c r="F29363" i="14"/>
  <c r="G29363" i="14"/>
  <c r="D29363" i="14"/>
  <c r="C29363" i="14"/>
  <c r="F29362" i="14"/>
  <c r="G29362" i="14"/>
  <c r="D29362" i="14"/>
  <c r="C29362" i="14"/>
  <c r="F29361" i="14"/>
  <c r="G29361" i="14"/>
  <c r="D29361" i="14"/>
  <c r="C29361" i="14"/>
  <c r="F29360" i="14"/>
  <c r="G29360" i="14"/>
  <c r="D29360" i="14"/>
  <c r="C29360" i="14"/>
  <c r="F29359" i="14"/>
  <c r="G29359" i="14"/>
  <c r="D29359" i="14"/>
  <c r="C29359" i="14"/>
  <c r="F29358" i="14"/>
  <c r="G29358" i="14"/>
  <c r="D29358" i="14"/>
  <c r="C29358" i="14"/>
  <c r="F29357" i="14"/>
  <c r="G29357" i="14"/>
  <c r="D29357" i="14"/>
  <c r="C29357" i="14"/>
  <c r="F29356" i="14"/>
  <c r="G29356" i="14"/>
  <c r="D29356" i="14"/>
  <c r="C29356" i="14"/>
  <c r="F29355" i="14"/>
  <c r="G29355" i="14"/>
  <c r="D29355" i="14"/>
  <c r="C29355" i="14"/>
  <c r="F29354" i="14"/>
  <c r="G29354" i="14"/>
  <c r="D29354" i="14"/>
  <c r="C29354" i="14"/>
  <c r="F29353" i="14"/>
  <c r="G29353" i="14"/>
  <c r="D29353" i="14"/>
  <c r="C29353" i="14"/>
  <c r="F29352" i="14"/>
  <c r="G29352" i="14"/>
  <c r="D29352" i="14"/>
  <c r="C29352" i="14"/>
  <c r="F29351" i="14"/>
  <c r="G29351" i="14"/>
  <c r="D29351" i="14"/>
  <c r="C29351" i="14"/>
  <c r="F29350" i="14"/>
  <c r="G29350" i="14"/>
  <c r="D29350" i="14"/>
  <c r="C29350" i="14"/>
  <c r="F29349" i="14"/>
  <c r="G29349" i="14"/>
  <c r="D29349" i="14"/>
  <c r="C29349" i="14"/>
  <c r="F29348" i="14"/>
  <c r="G29348" i="14"/>
  <c r="D29348" i="14"/>
  <c r="C29348" i="14"/>
  <c r="F29347" i="14"/>
  <c r="G29347" i="14"/>
  <c r="D29347" i="14"/>
  <c r="C29347" i="14"/>
  <c r="F29346" i="14"/>
  <c r="G29346" i="14"/>
  <c r="D29346" i="14"/>
  <c r="C29346" i="14"/>
  <c r="F29345" i="14"/>
  <c r="G29345" i="14"/>
  <c r="D29345" i="14"/>
  <c r="C29345" i="14"/>
  <c r="F29344" i="14"/>
  <c r="G29344" i="14"/>
  <c r="D29344" i="14"/>
  <c r="C29344" i="14"/>
  <c r="F29343" i="14"/>
  <c r="G29343" i="14"/>
  <c r="D29343" i="14"/>
  <c r="C29343" i="14"/>
  <c r="F29342" i="14"/>
  <c r="G29342" i="14"/>
  <c r="D29342" i="14"/>
  <c r="C29342" i="14"/>
  <c r="F29341" i="14"/>
  <c r="G29341" i="14"/>
  <c r="D29341" i="14"/>
  <c r="C29341" i="14"/>
  <c r="F29340" i="14"/>
  <c r="G29340" i="14"/>
  <c r="D29340" i="14"/>
  <c r="C29340" i="14"/>
  <c r="F29339" i="14"/>
  <c r="G29339" i="14"/>
  <c r="D29339" i="14"/>
  <c r="C29339" i="14"/>
  <c r="F29338" i="14"/>
  <c r="G29338" i="14"/>
  <c r="D29338" i="14"/>
  <c r="C29338" i="14"/>
  <c r="F29337" i="14"/>
  <c r="G29337" i="14"/>
  <c r="D29337" i="14"/>
  <c r="C29337" i="14"/>
  <c r="F29336" i="14"/>
  <c r="G29336" i="14"/>
  <c r="D29336" i="14"/>
  <c r="C29336" i="14"/>
  <c r="F29335" i="14"/>
  <c r="G29335" i="14"/>
  <c r="D29335" i="14"/>
  <c r="C29335" i="14"/>
  <c r="F29334" i="14"/>
  <c r="G29334" i="14"/>
  <c r="D29334" i="14"/>
  <c r="C29334" i="14"/>
  <c r="F29333" i="14"/>
  <c r="G29333" i="14"/>
  <c r="D29333" i="14"/>
  <c r="C29333" i="14"/>
  <c r="F29332" i="14"/>
  <c r="G29332" i="14"/>
  <c r="D29332" i="14"/>
  <c r="C29332" i="14"/>
  <c r="F29331" i="14"/>
  <c r="G29331" i="14"/>
  <c r="D29331" i="14"/>
  <c r="C29331" i="14"/>
  <c r="F29330" i="14"/>
  <c r="G29330" i="14"/>
  <c r="D29330" i="14"/>
  <c r="C29330" i="14"/>
  <c r="F29329" i="14"/>
  <c r="G29329" i="14"/>
  <c r="D29329" i="14"/>
  <c r="C29329" i="14"/>
  <c r="F29328" i="14"/>
  <c r="G29328" i="14"/>
  <c r="D29328" i="14"/>
  <c r="C29328" i="14"/>
  <c r="F29327" i="14"/>
  <c r="G29327" i="14"/>
  <c r="D29327" i="14"/>
  <c r="C29327" i="14"/>
  <c r="F29326" i="14"/>
  <c r="G29326" i="14"/>
  <c r="D29326" i="14"/>
  <c r="C29326" i="14"/>
  <c r="F29325" i="14"/>
  <c r="G29325" i="14"/>
  <c r="D29325" i="14"/>
  <c r="C29325" i="14"/>
  <c r="F29324" i="14"/>
  <c r="G29324" i="14"/>
  <c r="D29324" i="14"/>
  <c r="C29324" i="14"/>
  <c r="F29323" i="14"/>
  <c r="G29323" i="14"/>
  <c r="D29323" i="14"/>
  <c r="C29323" i="14"/>
  <c r="F29322" i="14"/>
  <c r="G29322" i="14"/>
  <c r="D29322" i="14"/>
  <c r="C29322" i="14"/>
  <c r="F29321" i="14"/>
  <c r="G29321" i="14"/>
  <c r="D29321" i="14"/>
  <c r="C29321" i="14"/>
  <c r="F29320" i="14"/>
  <c r="G29320" i="14"/>
  <c r="D29320" i="14"/>
  <c r="C29320" i="14"/>
  <c r="F29319" i="14"/>
  <c r="G29319" i="14"/>
  <c r="D29319" i="14"/>
  <c r="C29319" i="14"/>
  <c r="F29318" i="14"/>
  <c r="G29318" i="14"/>
  <c r="D29318" i="14"/>
  <c r="C29318" i="14"/>
  <c r="F29317" i="14"/>
  <c r="G29317" i="14"/>
  <c r="D29317" i="14"/>
  <c r="C29317" i="14"/>
  <c r="F29316" i="14"/>
  <c r="G29316" i="14"/>
  <c r="D29316" i="14"/>
  <c r="C29316" i="14"/>
  <c r="F29315" i="14"/>
  <c r="G29315" i="14"/>
  <c r="D29315" i="14"/>
  <c r="C29315" i="14"/>
  <c r="F29314" i="14"/>
  <c r="G29314" i="14"/>
  <c r="D29314" i="14"/>
  <c r="C29314" i="14"/>
  <c r="F29313" i="14"/>
  <c r="G29313" i="14"/>
  <c r="D29313" i="14"/>
  <c r="C29313" i="14"/>
  <c r="F29312" i="14"/>
  <c r="G29312" i="14"/>
  <c r="D29312" i="14"/>
  <c r="C29312" i="14"/>
  <c r="F29311" i="14"/>
  <c r="G29311" i="14"/>
  <c r="D29311" i="14"/>
  <c r="C29311" i="14"/>
  <c r="F29310" i="14"/>
  <c r="G29310" i="14"/>
  <c r="D29310" i="14"/>
  <c r="C29310" i="14"/>
  <c r="F29309" i="14"/>
  <c r="G29309" i="14"/>
  <c r="D29309" i="14"/>
  <c r="C29309" i="14"/>
  <c r="F29308" i="14"/>
  <c r="G29308" i="14"/>
  <c r="D29308" i="14"/>
  <c r="C29308" i="14"/>
  <c r="F29307" i="14"/>
  <c r="G29307" i="14"/>
  <c r="D29307" i="14"/>
  <c r="C29307" i="14"/>
  <c r="F29306" i="14"/>
  <c r="G29306" i="14"/>
  <c r="D29306" i="14"/>
  <c r="C29306" i="14"/>
  <c r="F29305" i="14"/>
  <c r="G29305" i="14"/>
  <c r="D29305" i="14"/>
  <c r="C29305" i="14"/>
  <c r="F29304" i="14"/>
  <c r="G29304" i="14"/>
  <c r="D29304" i="14"/>
  <c r="C29304" i="14"/>
  <c r="F29303" i="14"/>
  <c r="G29303" i="14"/>
  <c r="D29303" i="14"/>
  <c r="C29303" i="14"/>
  <c r="F29302" i="14"/>
  <c r="G29302" i="14"/>
  <c r="D29302" i="14"/>
  <c r="C29302" i="14"/>
  <c r="F29301" i="14"/>
  <c r="G29301" i="14"/>
  <c r="D29301" i="14"/>
  <c r="C29301" i="14"/>
  <c r="F29300" i="14"/>
  <c r="G29300" i="14"/>
  <c r="D29300" i="14"/>
  <c r="C29300" i="14"/>
  <c r="F29299" i="14"/>
  <c r="G29299" i="14"/>
  <c r="D29299" i="14"/>
  <c r="C29299" i="14"/>
  <c r="F29298" i="14"/>
  <c r="G29298" i="14"/>
  <c r="D29298" i="14"/>
  <c r="C29298" i="14"/>
  <c r="F29297" i="14"/>
  <c r="G29297" i="14"/>
  <c r="D29297" i="14"/>
  <c r="C29297" i="14"/>
  <c r="F29296" i="14"/>
  <c r="G29296" i="14"/>
  <c r="D29296" i="14"/>
  <c r="C29296" i="14"/>
  <c r="F29295" i="14"/>
  <c r="G29295" i="14"/>
  <c r="D29295" i="14"/>
  <c r="C29295" i="14"/>
  <c r="F29294" i="14"/>
  <c r="G29294" i="14"/>
  <c r="D29294" i="14"/>
  <c r="C29294" i="14"/>
  <c r="F29293" i="14"/>
  <c r="G29293" i="14"/>
  <c r="D29293" i="14"/>
  <c r="C29293" i="14"/>
  <c r="F29292" i="14"/>
  <c r="G29292" i="14"/>
  <c r="D29292" i="14"/>
  <c r="C29292" i="14"/>
  <c r="F29291" i="14"/>
  <c r="G29291" i="14"/>
  <c r="D29291" i="14"/>
  <c r="C29291" i="14"/>
  <c r="F29290" i="14"/>
  <c r="G29290" i="14"/>
  <c r="D29290" i="14"/>
  <c r="C29290" i="14"/>
  <c r="F29289" i="14"/>
  <c r="G29289" i="14"/>
  <c r="D29289" i="14"/>
  <c r="C29289" i="14"/>
  <c r="F29288" i="14"/>
  <c r="G29288" i="14"/>
  <c r="D29288" i="14"/>
  <c r="C29288" i="14"/>
  <c r="F29287" i="14"/>
  <c r="G29287" i="14"/>
  <c r="D29287" i="14"/>
  <c r="C29287" i="14"/>
  <c r="F29286" i="14"/>
  <c r="G29286" i="14"/>
  <c r="D29286" i="14"/>
  <c r="C29286" i="14"/>
  <c r="F29285" i="14"/>
  <c r="G29285" i="14"/>
  <c r="D29285" i="14"/>
  <c r="C29285" i="14"/>
  <c r="F29284" i="14"/>
  <c r="G29284" i="14"/>
  <c r="D29284" i="14"/>
  <c r="C29284" i="14"/>
  <c r="F29283" i="14"/>
  <c r="G29283" i="14"/>
  <c r="D29283" i="14"/>
  <c r="C29283" i="14"/>
  <c r="F29282" i="14"/>
  <c r="G29282" i="14"/>
  <c r="D29282" i="14"/>
  <c r="C29282" i="14"/>
  <c r="F29281" i="14"/>
  <c r="G29281" i="14"/>
  <c r="D29281" i="14"/>
  <c r="C29281" i="14"/>
  <c r="F29280" i="14"/>
  <c r="G29280" i="14"/>
  <c r="D29280" i="14"/>
  <c r="C29280" i="14"/>
  <c r="F29279" i="14"/>
  <c r="G29279" i="14"/>
  <c r="D29279" i="14"/>
  <c r="C29279" i="14"/>
  <c r="F29278" i="14"/>
  <c r="G29278" i="14"/>
  <c r="D29278" i="14"/>
  <c r="C29278" i="14"/>
  <c r="F29277" i="14"/>
  <c r="G29277" i="14"/>
  <c r="D29277" i="14"/>
  <c r="C29277" i="14"/>
  <c r="F29276" i="14"/>
  <c r="G29276" i="14"/>
  <c r="D29276" i="14"/>
  <c r="C29276" i="14"/>
  <c r="F29275" i="14"/>
  <c r="G29275" i="14"/>
  <c r="D29275" i="14"/>
  <c r="C29275" i="14"/>
  <c r="F29274" i="14"/>
  <c r="G29274" i="14"/>
  <c r="D29274" i="14"/>
  <c r="C29274" i="14"/>
  <c r="F29273" i="14"/>
  <c r="G29273" i="14"/>
  <c r="D29273" i="14"/>
  <c r="C29273" i="14"/>
  <c r="F29272" i="14"/>
  <c r="G29272" i="14"/>
  <c r="D29272" i="14"/>
  <c r="C29272" i="14"/>
  <c r="F29271" i="14"/>
  <c r="G29271" i="14"/>
  <c r="D29271" i="14"/>
  <c r="C29271" i="14"/>
  <c r="F29270" i="14"/>
  <c r="G29270" i="14"/>
  <c r="D29270" i="14"/>
  <c r="C29270" i="14"/>
  <c r="F29269" i="14"/>
  <c r="G29269" i="14"/>
  <c r="D29269" i="14"/>
  <c r="C29269" i="14"/>
  <c r="F29268" i="14"/>
  <c r="G29268" i="14"/>
  <c r="D29268" i="14"/>
  <c r="C29268" i="14"/>
  <c r="F29267" i="14"/>
  <c r="G29267" i="14"/>
  <c r="D29267" i="14"/>
  <c r="C29267" i="14"/>
  <c r="F29266" i="14"/>
  <c r="G29266" i="14"/>
  <c r="D29266" i="14"/>
  <c r="C29266" i="14"/>
  <c r="F29265" i="14"/>
  <c r="G29265" i="14"/>
  <c r="D29265" i="14"/>
  <c r="C29265" i="14"/>
  <c r="F29264" i="14"/>
  <c r="G29264" i="14"/>
  <c r="D29264" i="14"/>
  <c r="C29264" i="14"/>
  <c r="F29263" i="14"/>
  <c r="G29263" i="14"/>
  <c r="D29263" i="14"/>
  <c r="C29263" i="14"/>
  <c r="F29262" i="14"/>
  <c r="G29262" i="14"/>
  <c r="D29262" i="14"/>
  <c r="C29262" i="14"/>
  <c r="F29261" i="14"/>
  <c r="G29261" i="14"/>
  <c r="D29261" i="14"/>
  <c r="C29261" i="14"/>
  <c r="F29260" i="14"/>
  <c r="G29260" i="14"/>
  <c r="D29260" i="14"/>
  <c r="C29260" i="14"/>
  <c r="F29259" i="14"/>
  <c r="G29259" i="14"/>
  <c r="D29259" i="14"/>
  <c r="C29259" i="14"/>
  <c r="F29258" i="14"/>
  <c r="G29258" i="14"/>
  <c r="D29258" i="14"/>
  <c r="C29258" i="14"/>
  <c r="F29257" i="14"/>
  <c r="G29257" i="14"/>
  <c r="D29257" i="14"/>
  <c r="C29257" i="14"/>
  <c r="F29256" i="14"/>
  <c r="G29256" i="14"/>
  <c r="D29256" i="14"/>
  <c r="C29256" i="14"/>
  <c r="F29255" i="14"/>
  <c r="G29255" i="14"/>
  <c r="D29255" i="14"/>
  <c r="C29255" i="14"/>
  <c r="F29254" i="14"/>
  <c r="G29254" i="14"/>
  <c r="D29254" i="14"/>
  <c r="C29254" i="14"/>
  <c r="F29253" i="14"/>
  <c r="G29253" i="14"/>
  <c r="D29253" i="14"/>
  <c r="C29253" i="14"/>
  <c r="F29252" i="14"/>
  <c r="G29252" i="14"/>
  <c r="D29252" i="14"/>
  <c r="C29252" i="14"/>
  <c r="F29251" i="14"/>
  <c r="G29251" i="14"/>
  <c r="D29251" i="14"/>
  <c r="C29251" i="14"/>
  <c r="F29250" i="14"/>
  <c r="G29250" i="14"/>
  <c r="D29250" i="14"/>
  <c r="C29250" i="14"/>
  <c r="F29249" i="14"/>
  <c r="G29249" i="14"/>
  <c r="D29249" i="14"/>
  <c r="C29249" i="14"/>
  <c r="F29248" i="14"/>
  <c r="G29248" i="14"/>
  <c r="D29248" i="14"/>
  <c r="C29248" i="14"/>
  <c r="F29247" i="14"/>
  <c r="G29247" i="14"/>
  <c r="D29247" i="14"/>
  <c r="C29247" i="14"/>
  <c r="F29246" i="14"/>
  <c r="G29246" i="14"/>
  <c r="D29246" i="14"/>
  <c r="C29246" i="14"/>
  <c r="F29245" i="14"/>
  <c r="G29245" i="14"/>
  <c r="D29245" i="14"/>
  <c r="C29245" i="14"/>
  <c r="F29244" i="14"/>
  <c r="G29244" i="14"/>
  <c r="D29244" i="14"/>
  <c r="C29244" i="14"/>
  <c r="F29243" i="14"/>
  <c r="G29243" i="14"/>
  <c r="D29243" i="14"/>
  <c r="C29243" i="14"/>
  <c r="F29242" i="14"/>
  <c r="G29242" i="14"/>
  <c r="D29242" i="14"/>
  <c r="C29242" i="14"/>
  <c r="F29241" i="14"/>
  <c r="G29241" i="14"/>
  <c r="D29241" i="14"/>
  <c r="C29241" i="14"/>
  <c r="F29240" i="14"/>
  <c r="G29240" i="14"/>
  <c r="D29240" i="14"/>
  <c r="C29240" i="14"/>
  <c r="F29239" i="14"/>
  <c r="G29239" i="14"/>
  <c r="D29239" i="14"/>
  <c r="C29239" i="14"/>
  <c r="F29238" i="14"/>
  <c r="G29238" i="14"/>
  <c r="D29238" i="14"/>
  <c r="C29238" i="14"/>
  <c r="F29237" i="14"/>
  <c r="G29237" i="14"/>
  <c r="D29237" i="14"/>
  <c r="C29237" i="14"/>
  <c r="F29236" i="14"/>
  <c r="G29236" i="14"/>
  <c r="D29236" i="14"/>
  <c r="C29236" i="14"/>
  <c r="F29235" i="14"/>
  <c r="G29235" i="14"/>
  <c r="D29235" i="14"/>
  <c r="C29235" i="14"/>
  <c r="F29234" i="14"/>
  <c r="G29234" i="14"/>
  <c r="D29234" i="14"/>
  <c r="C29234" i="14"/>
  <c r="F29233" i="14"/>
  <c r="G29233" i="14"/>
  <c r="D29233" i="14"/>
  <c r="C29233" i="14"/>
  <c r="F29232" i="14"/>
  <c r="G29232" i="14"/>
  <c r="D29232" i="14"/>
  <c r="C29232" i="14"/>
  <c r="F29231" i="14"/>
  <c r="G29231" i="14"/>
  <c r="D29231" i="14"/>
  <c r="C29231" i="14"/>
  <c r="F29230" i="14"/>
  <c r="G29230" i="14"/>
  <c r="D29230" i="14"/>
  <c r="C29230" i="14"/>
  <c r="F29229" i="14"/>
  <c r="G29229" i="14"/>
  <c r="D29229" i="14"/>
  <c r="C29229" i="14"/>
  <c r="F29228" i="14"/>
  <c r="G29228" i="14"/>
  <c r="D29228" i="14"/>
  <c r="C29228" i="14"/>
  <c r="F29227" i="14"/>
  <c r="G29227" i="14"/>
  <c r="D29227" i="14"/>
  <c r="C29227" i="14"/>
  <c r="F29226" i="14"/>
  <c r="G29226" i="14"/>
  <c r="D29226" i="14"/>
  <c r="C29226" i="14"/>
  <c r="F29225" i="14"/>
  <c r="G29225" i="14"/>
  <c r="D29225" i="14"/>
  <c r="C29225" i="14"/>
  <c r="F29224" i="14"/>
  <c r="G29224" i="14"/>
  <c r="D29224" i="14"/>
  <c r="C29224" i="14"/>
  <c r="F29223" i="14"/>
  <c r="G29223" i="14"/>
  <c r="D29223" i="14"/>
  <c r="C29223" i="14"/>
  <c r="F29222" i="14"/>
  <c r="G29222" i="14"/>
  <c r="D29222" i="14"/>
  <c r="C29222" i="14"/>
  <c r="F29221" i="14"/>
  <c r="G29221" i="14"/>
  <c r="D29221" i="14"/>
  <c r="C29221" i="14"/>
  <c r="F29220" i="14"/>
  <c r="G29220" i="14"/>
  <c r="D29220" i="14"/>
  <c r="C29220" i="14"/>
  <c r="F29219" i="14"/>
  <c r="G29219" i="14"/>
  <c r="D29219" i="14"/>
  <c r="C29219" i="14"/>
  <c r="F29218" i="14"/>
  <c r="G29218" i="14"/>
  <c r="D29218" i="14"/>
  <c r="C29218" i="14"/>
  <c r="F29217" i="14"/>
  <c r="G29217" i="14"/>
  <c r="D29217" i="14"/>
  <c r="C29217" i="14"/>
  <c r="F29216" i="14"/>
  <c r="G29216" i="14"/>
  <c r="D29216" i="14"/>
  <c r="C29216" i="14"/>
  <c r="F29215" i="14"/>
  <c r="G29215" i="14"/>
  <c r="D29215" i="14"/>
  <c r="C29215" i="14"/>
  <c r="F29214" i="14"/>
  <c r="G29214" i="14"/>
  <c r="D29214" i="14"/>
  <c r="C29214" i="14"/>
  <c r="F29213" i="14"/>
  <c r="G29213" i="14"/>
  <c r="D29213" i="14"/>
  <c r="C29213" i="14"/>
  <c r="F29212" i="14"/>
  <c r="G29212" i="14"/>
  <c r="D29212" i="14"/>
  <c r="C29212" i="14"/>
  <c r="F29211" i="14"/>
  <c r="G29211" i="14"/>
  <c r="D29211" i="14"/>
  <c r="C29211" i="14"/>
  <c r="F29210" i="14"/>
  <c r="G29210" i="14"/>
  <c r="D29210" i="14"/>
  <c r="C29210" i="14"/>
  <c r="F29209" i="14"/>
  <c r="G29209" i="14"/>
  <c r="D29209" i="14"/>
  <c r="C29209" i="14"/>
  <c r="F29208" i="14"/>
  <c r="G29208" i="14"/>
  <c r="D29208" i="14"/>
  <c r="C29208" i="14"/>
  <c r="F29207" i="14"/>
  <c r="G29207" i="14"/>
  <c r="D29207" i="14"/>
  <c r="C29207" i="14"/>
  <c r="F29206" i="14"/>
  <c r="G29206" i="14"/>
  <c r="D29206" i="14"/>
  <c r="C29206" i="14"/>
  <c r="F29205" i="14"/>
  <c r="G29205" i="14"/>
  <c r="D29205" i="14"/>
  <c r="C29205" i="14"/>
  <c r="F29204" i="14"/>
  <c r="G29204" i="14"/>
  <c r="D29204" i="14"/>
  <c r="C29204" i="14"/>
  <c r="F29203" i="14"/>
  <c r="G29203" i="14"/>
  <c r="D29203" i="14"/>
  <c r="C29203" i="14"/>
  <c r="F29202" i="14"/>
  <c r="G29202" i="14"/>
  <c r="D29202" i="14"/>
  <c r="C29202" i="14"/>
  <c r="F29201" i="14"/>
  <c r="G29201" i="14"/>
  <c r="D29201" i="14"/>
  <c r="C29201" i="14"/>
  <c r="F29200" i="14"/>
  <c r="G29200" i="14"/>
  <c r="D29200" i="14"/>
  <c r="C29200" i="14"/>
  <c r="F29199" i="14"/>
  <c r="G29199" i="14"/>
  <c r="D29199" i="14"/>
  <c r="C29199" i="14"/>
  <c r="F29198" i="14"/>
  <c r="G29198" i="14"/>
  <c r="D29198" i="14"/>
  <c r="C29198" i="14"/>
  <c r="F29197" i="14"/>
  <c r="G29197" i="14"/>
  <c r="D29197" i="14"/>
  <c r="C29197" i="14"/>
  <c r="F29196" i="14"/>
  <c r="G29196" i="14"/>
  <c r="D29196" i="14"/>
  <c r="C29196" i="14"/>
  <c r="F29195" i="14"/>
  <c r="G29195" i="14"/>
  <c r="D29195" i="14"/>
  <c r="C29195" i="14"/>
  <c r="F29194" i="14"/>
  <c r="G29194" i="14"/>
  <c r="D29194" i="14"/>
  <c r="C29194" i="14"/>
  <c r="F29193" i="14"/>
  <c r="G29193" i="14"/>
  <c r="D29193" i="14"/>
  <c r="C29193" i="14"/>
  <c r="F29192" i="14"/>
  <c r="G29192" i="14"/>
  <c r="D29192" i="14"/>
  <c r="C29192" i="14"/>
  <c r="F29191" i="14"/>
  <c r="G29191" i="14"/>
  <c r="D29191" i="14"/>
  <c r="C29191" i="14"/>
  <c r="F29190" i="14"/>
  <c r="G29190" i="14"/>
  <c r="D29190" i="14"/>
  <c r="C29190" i="14"/>
  <c r="F29189" i="14"/>
  <c r="G29189" i="14"/>
  <c r="D29189" i="14"/>
  <c r="C29189" i="14"/>
  <c r="F29188" i="14"/>
  <c r="G29188" i="14"/>
  <c r="D29188" i="14"/>
  <c r="C29188" i="14"/>
  <c r="F29187" i="14"/>
  <c r="G29187" i="14"/>
  <c r="D29187" i="14"/>
  <c r="C29187" i="14"/>
  <c r="F29186" i="14"/>
  <c r="G29186" i="14"/>
  <c r="D29186" i="14"/>
  <c r="C29186" i="14"/>
  <c r="F29185" i="14"/>
  <c r="G29185" i="14"/>
  <c r="D29185" i="14"/>
  <c r="C29185" i="14"/>
  <c r="F29184" i="14"/>
  <c r="G29184" i="14"/>
  <c r="D29184" i="14"/>
  <c r="C29184" i="14"/>
  <c r="F29183" i="14"/>
  <c r="G29183" i="14"/>
  <c r="D29183" i="14"/>
  <c r="C29183" i="14"/>
  <c r="F29182" i="14"/>
  <c r="G29182" i="14"/>
  <c r="D29182" i="14"/>
  <c r="C29182" i="14"/>
  <c r="F29181" i="14"/>
  <c r="G29181" i="14"/>
  <c r="D29181" i="14"/>
  <c r="C29181" i="14"/>
  <c r="F29180" i="14"/>
  <c r="G29180" i="14"/>
  <c r="D29180" i="14"/>
  <c r="C29180" i="14"/>
  <c r="F29179" i="14"/>
  <c r="G29179" i="14"/>
  <c r="D29179" i="14"/>
  <c r="C29179" i="14"/>
  <c r="F29178" i="14"/>
  <c r="G29178" i="14"/>
  <c r="D29178" i="14"/>
  <c r="C29178" i="14"/>
  <c r="F29177" i="14"/>
  <c r="G29177" i="14"/>
  <c r="D29177" i="14"/>
  <c r="C29177" i="14"/>
  <c r="F29176" i="14"/>
  <c r="G29176" i="14"/>
  <c r="D29176" i="14"/>
  <c r="C29176" i="14"/>
  <c r="F29175" i="14"/>
  <c r="G29175" i="14"/>
  <c r="D29175" i="14"/>
  <c r="C29175" i="14"/>
  <c r="F29174" i="14"/>
  <c r="G29174" i="14"/>
  <c r="D29174" i="14"/>
  <c r="C29174" i="14"/>
  <c r="F29173" i="14"/>
  <c r="G29173" i="14"/>
  <c r="D29173" i="14"/>
  <c r="C29173" i="14"/>
  <c r="F29172" i="14"/>
  <c r="G29172" i="14"/>
  <c r="D29172" i="14"/>
  <c r="C29172" i="14"/>
  <c r="F29171" i="14"/>
  <c r="G29171" i="14"/>
  <c r="D29171" i="14"/>
  <c r="C29171" i="14"/>
  <c r="F29170" i="14"/>
  <c r="G29170" i="14"/>
  <c r="D29170" i="14"/>
  <c r="C29170" i="14"/>
  <c r="F29169" i="14"/>
  <c r="G29169" i="14"/>
  <c r="D29169" i="14"/>
  <c r="C29169" i="14"/>
  <c r="F29168" i="14"/>
  <c r="G29168" i="14"/>
  <c r="D29168" i="14"/>
  <c r="C29168" i="14"/>
  <c r="F29167" i="14"/>
  <c r="G29167" i="14"/>
  <c r="D29167" i="14"/>
  <c r="C29167" i="14"/>
  <c r="F29166" i="14"/>
  <c r="G29166" i="14"/>
  <c r="D29166" i="14"/>
  <c r="C29166" i="14"/>
  <c r="F29165" i="14"/>
  <c r="G29165" i="14"/>
  <c r="D29165" i="14"/>
  <c r="C29165" i="14"/>
  <c r="F29164" i="14"/>
  <c r="G29164" i="14"/>
  <c r="D29164" i="14"/>
  <c r="C29164" i="14"/>
  <c r="F29163" i="14"/>
  <c r="G29163" i="14"/>
  <c r="D29163" i="14"/>
  <c r="C29163" i="14"/>
  <c r="F29162" i="14"/>
  <c r="G29162" i="14"/>
  <c r="D29162" i="14"/>
  <c r="C29162" i="14"/>
  <c r="F29161" i="14"/>
  <c r="G29161" i="14"/>
  <c r="D29161" i="14"/>
  <c r="C29161" i="14"/>
  <c r="F29160" i="14"/>
  <c r="G29160" i="14"/>
  <c r="D29160" i="14"/>
  <c r="C29160" i="14"/>
  <c r="F29159" i="14"/>
  <c r="G29159" i="14"/>
  <c r="D29159" i="14"/>
  <c r="C29159" i="14"/>
  <c r="F29158" i="14"/>
  <c r="G29158" i="14"/>
  <c r="D29158" i="14"/>
  <c r="C29158" i="14"/>
  <c r="F29157" i="14"/>
  <c r="G29157" i="14"/>
  <c r="D29157" i="14"/>
  <c r="C29157" i="14"/>
  <c r="F29156" i="14"/>
  <c r="G29156" i="14"/>
  <c r="D29156" i="14"/>
  <c r="C29156" i="14"/>
  <c r="F29155" i="14"/>
  <c r="G29155" i="14"/>
  <c r="D29155" i="14"/>
  <c r="C29155" i="14"/>
  <c r="F29154" i="14"/>
  <c r="G29154" i="14"/>
  <c r="D29154" i="14"/>
  <c r="C29154" i="14"/>
  <c r="F29153" i="14"/>
  <c r="G29153" i="14"/>
  <c r="D29153" i="14"/>
  <c r="C29153" i="14"/>
  <c r="F29152" i="14"/>
  <c r="G29152" i="14"/>
  <c r="D29152" i="14"/>
  <c r="C29152" i="14"/>
  <c r="F29151" i="14"/>
  <c r="G29151" i="14"/>
  <c r="D29151" i="14"/>
  <c r="C29151" i="14"/>
  <c r="F29150" i="14"/>
  <c r="G29150" i="14"/>
  <c r="D29150" i="14"/>
  <c r="C29150" i="14"/>
  <c r="F29149" i="14"/>
  <c r="G29149" i="14"/>
  <c r="D29149" i="14"/>
  <c r="C29149" i="14"/>
  <c r="F29148" i="14"/>
  <c r="G29148" i="14"/>
  <c r="D29148" i="14"/>
  <c r="C29148" i="14"/>
  <c r="F29147" i="14"/>
  <c r="G29147" i="14"/>
  <c r="D29147" i="14"/>
  <c r="C29147" i="14"/>
  <c r="F29146" i="14"/>
  <c r="G29146" i="14"/>
  <c r="D29146" i="14"/>
  <c r="C29146" i="14"/>
  <c r="F29145" i="14"/>
  <c r="G29145" i="14"/>
  <c r="D29145" i="14"/>
  <c r="C29145" i="14"/>
  <c r="F29144" i="14"/>
  <c r="G29144" i="14"/>
  <c r="D29144" i="14"/>
  <c r="C29144" i="14"/>
  <c r="F29143" i="14"/>
  <c r="G29143" i="14"/>
  <c r="D29143" i="14"/>
  <c r="C29143" i="14"/>
  <c r="F29142" i="14"/>
  <c r="G29142" i="14"/>
  <c r="D29142" i="14"/>
  <c r="C29142" i="14"/>
  <c r="F29141" i="14"/>
  <c r="G29141" i="14"/>
  <c r="D29141" i="14"/>
  <c r="C29141" i="14"/>
  <c r="F29140" i="14"/>
  <c r="G29140" i="14"/>
  <c r="D29140" i="14"/>
  <c r="C29140" i="14"/>
  <c r="F29139" i="14"/>
  <c r="G29139" i="14"/>
  <c r="D29139" i="14"/>
  <c r="C29139" i="14"/>
  <c r="F29138" i="14"/>
  <c r="G29138" i="14"/>
  <c r="D29138" i="14"/>
  <c r="C29138" i="14"/>
  <c r="F29137" i="14"/>
  <c r="G29137" i="14"/>
  <c r="D29137" i="14"/>
  <c r="C29137" i="14"/>
  <c r="F29136" i="14"/>
  <c r="G29136" i="14"/>
  <c r="D29136" i="14"/>
  <c r="C29136" i="14"/>
  <c r="F29135" i="14"/>
  <c r="G29135" i="14"/>
  <c r="D29135" i="14"/>
  <c r="C29135" i="14"/>
  <c r="F29134" i="14"/>
  <c r="G29134" i="14"/>
  <c r="D29134" i="14"/>
  <c r="C29134" i="14"/>
  <c r="F29133" i="14"/>
  <c r="G29133" i="14"/>
  <c r="D29133" i="14"/>
  <c r="C29133" i="14"/>
  <c r="F29132" i="14"/>
  <c r="G29132" i="14"/>
  <c r="D29132" i="14"/>
  <c r="C29132" i="14"/>
  <c r="F29131" i="14"/>
  <c r="G29131" i="14"/>
  <c r="D29131" i="14"/>
  <c r="C29131" i="14"/>
  <c r="F29130" i="14"/>
  <c r="G29130" i="14"/>
  <c r="D29130" i="14"/>
  <c r="C29130" i="14"/>
  <c r="F29129" i="14"/>
  <c r="G29129" i="14"/>
  <c r="D29129" i="14"/>
  <c r="C29129" i="14"/>
  <c r="F29128" i="14"/>
  <c r="G29128" i="14"/>
  <c r="D29128" i="14"/>
  <c r="C29128" i="14"/>
  <c r="F29127" i="14"/>
  <c r="G29127" i="14"/>
  <c r="D29127" i="14"/>
  <c r="C29127" i="14"/>
  <c r="F29126" i="14"/>
  <c r="G29126" i="14"/>
  <c r="D29126" i="14"/>
  <c r="C29126" i="14"/>
  <c r="F29125" i="14"/>
  <c r="G29125" i="14"/>
  <c r="D29125" i="14"/>
  <c r="C29125" i="14"/>
  <c r="F29124" i="14"/>
  <c r="G29124" i="14"/>
  <c r="D29124" i="14"/>
  <c r="C29124" i="14"/>
  <c r="F29123" i="14"/>
  <c r="G29123" i="14"/>
  <c r="D29123" i="14"/>
  <c r="C29123" i="14"/>
  <c r="F29122" i="14"/>
  <c r="G29122" i="14"/>
  <c r="D29122" i="14"/>
  <c r="C29122" i="14"/>
  <c r="F29121" i="14"/>
  <c r="G29121" i="14"/>
  <c r="D29121" i="14"/>
  <c r="C29121" i="14"/>
  <c r="F29120" i="14"/>
  <c r="G29120" i="14"/>
  <c r="D29120" i="14"/>
  <c r="C29120" i="14"/>
  <c r="F29119" i="14"/>
  <c r="G29119" i="14"/>
  <c r="D29119" i="14"/>
  <c r="C29119" i="14"/>
  <c r="F29118" i="14"/>
  <c r="G29118" i="14"/>
  <c r="D29118" i="14"/>
  <c r="C29118" i="14"/>
  <c r="F29117" i="14"/>
  <c r="G29117" i="14"/>
  <c r="D29117" i="14"/>
  <c r="C29117" i="14"/>
  <c r="F29116" i="14"/>
  <c r="G29116" i="14"/>
  <c r="D29116" i="14"/>
  <c r="C29116" i="14"/>
  <c r="F29115" i="14"/>
  <c r="G29115" i="14"/>
  <c r="D29115" i="14"/>
  <c r="C29115" i="14"/>
  <c r="F29114" i="14"/>
  <c r="G29114" i="14"/>
  <c r="D29114" i="14"/>
  <c r="C29114" i="14"/>
  <c r="F29113" i="14"/>
  <c r="G29113" i="14"/>
  <c r="D29113" i="14"/>
  <c r="C29113" i="14"/>
  <c r="F29112" i="14"/>
  <c r="G29112" i="14"/>
  <c r="D29112" i="14"/>
  <c r="C29112" i="14"/>
  <c r="F29111" i="14"/>
  <c r="G29111" i="14"/>
  <c r="D29111" i="14"/>
  <c r="C29111" i="14"/>
  <c r="F29110" i="14"/>
  <c r="G29110" i="14"/>
  <c r="D29110" i="14"/>
  <c r="C29110" i="14"/>
  <c r="F29109" i="14"/>
  <c r="G29109" i="14"/>
  <c r="D29109" i="14"/>
  <c r="C29109" i="14"/>
  <c r="F29108" i="14"/>
  <c r="G29108" i="14"/>
  <c r="D29108" i="14"/>
  <c r="C29108" i="14"/>
  <c r="F29107" i="14"/>
  <c r="G29107" i="14"/>
  <c r="D29107" i="14"/>
  <c r="C29107" i="14"/>
  <c r="F29106" i="14"/>
  <c r="G29106" i="14"/>
  <c r="D29106" i="14"/>
  <c r="C29106" i="14"/>
  <c r="F29105" i="14"/>
  <c r="G29105" i="14"/>
  <c r="D29105" i="14"/>
  <c r="C29105" i="14"/>
  <c r="F29104" i="14"/>
  <c r="G29104" i="14"/>
  <c r="D29104" i="14"/>
  <c r="C29104" i="14"/>
  <c r="F29103" i="14"/>
  <c r="G29103" i="14"/>
  <c r="D29103" i="14"/>
  <c r="C29103" i="14"/>
  <c r="F29102" i="14"/>
  <c r="G29102" i="14"/>
  <c r="D29102" i="14"/>
  <c r="C29102" i="14"/>
  <c r="F29101" i="14"/>
  <c r="G29101" i="14"/>
  <c r="D29101" i="14"/>
  <c r="C29101" i="14"/>
  <c r="F29100" i="14"/>
  <c r="G29100" i="14"/>
  <c r="D29100" i="14"/>
  <c r="C29100" i="14"/>
  <c r="F29099" i="14"/>
  <c r="G29099" i="14"/>
  <c r="D29099" i="14"/>
  <c r="C29099" i="14"/>
  <c r="F29098" i="14"/>
  <c r="G29098" i="14"/>
  <c r="D29098" i="14"/>
  <c r="C29098" i="14"/>
  <c r="F29097" i="14"/>
  <c r="G29097" i="14"/>
  <c r="D29097" i="14"/>
  <c r="C29097" i="14"/>
  <c r="F29096" i="14"/>
  <c r="G29096" i="14"/>
  <c r="D29096" i="14"/>
  <c r="C29096" i="14"/>
  <c r="F29095" i="14"/>
  <c r="G29095" i="14"/>
  <c r="D29095" i="14"/>
  <c r="C29095" i="14"/>
  <c r="F29094" i="14"/>
  <c r="G29094" i="14"/>
  <c r="D29094" i="14"/>
  <c r="C29094" i="14"/>
  <c r="F29093" i="14"/>
  <c r="G29093" i="14"/>
  <c r="D29093" i="14"/>
  <c r="C29093" i="14"/>
  <c r="F29092" i="14"/>
  <c r="G29092" i="14"/>
  <c r="D29092" i="14"/>
  <c r="C29092" i="14"/>
  <c r="F29091" i="14"/>
  <c r="G29091" i="14"/>
  <c r="D29091" i="14"/>
  <c r="C29091" i="14"/>
  <c r="F29090" i="14"/>
  <c r="G29090" i="14"/>
  <c r="D29090" i="14"/>
  <c r="C29090" i="14"/>
  <c r="F29089" i="14"/>
  <c r="G29089" i="14"/>
  <c r="D29089" i="14"/>
  <c r="C29089" i="14"/>
  <c r="F29088" i="14"/>
  <c r="G29088" i="14"/>
  <c r="D29088" i="14"/>
  <c r="C29088" i="14"/>
  <c r="F29087" i="14"/>
  <c r="G29087" i="14"/>
  <c r="D29087" i="14"/>
  <c r="C29087" i="14"/>
  <c r="F29086" i="14"/>
  <c r="G29086" i="14"/>
  <c r="D29086" i="14"/>
  <c r="C29086" i="14"/>
  <c r="F29085" i="14"/>
  <c r="G29085" i="14"/>
  <c r="D29085" i="14"/>
  <c r="C29085" i="14"/>
  <c r="F29084" i="14"/>
  <c r="G29084" i="14"/>
  <c r="D29084" i="14"/>
  <c r="C29084" i="14"/>
  <c r="F29083" i="14"/>
  <c r="G29083" i="14"/>
  <c r="D29083" i="14"/>
  <c r="C29083" i="14"/>
  <c r="F29082" i="14"/>
  <c r="G29082" i="14"/>
  <c r="D29082" i="14"/>
  <c r="C29082" i="14"/>
  <c r="F29081" i="14"/>
  <c r="G29081" i="14"/>
  <c r="D29081" i="14"/>
  <c r="C29081" i="14"/>
  <c r="F29080" i="14"/>
  <c r="G29080" i="14"/>
  <c r="D29080" i="14"/>
  <c r="C29080" i="14"/>
  <c r="F29079" i="14"/>
  <c r="G29079" i="14"/>
  <c r="D29079" i="14"/>
  <c r="C29079" i="14"/>
  <c r="F29078" i="14"/>
  <c r="G29078" i="14"/>
  <c r="D29078" i="14"/>
  <c r="C29078" i="14"/>
  <c r="F29077" i="14"/>
  <c r="G29077" i="14"/>
  <c r="D29077" i="14"/>
  <c r="C29077" i="14"/>
  <c r="F29076" i="14"/>
  <c r="G29076" i="14"/>
  <c r="D29076" i="14"/>
  <c r="C29076" i="14"/>
  <c r="F29075" i="14"/>
  <c r="G29075" i="14"/>
  <c r="D29075" i="14"/>
  <c r="C29075" i="14"/>
  <c r="F29074" i="14"/>
  <c r="G29074" i="14"/>
  <c r="D29074" i="14"/>
  <c r="C29074" i="14"/>
  <c r="F29073" i="14"/>
  <c r="G29073" i="14"/>
  <c r="D29073" i="14"/>
  <c r="C29073" i="14"/>
  <c r="F29072" i="14"/>
  <c r="G29072" i="14"/>
  <c r="D29072" i="14"/>
  <c r="C29072" i="14"/>
  <c r="F29071" i="14"/>
  <c r="G29071" i="14"/>
  <c r="D29071" i="14"/>
  <c r="C29071" i="14"/>
  <c r="F29070" i="14"/>
  <c r="G29070" i="14"/>
  <c r="D29070" i="14"/>
  <c r="C29070" i="14"/>
  <c r="F29069" i="14"/>
  <c r="G29069" i="14"/>
  <c r="D29069" i="14"/>
  <c r="C29069" i="14"/>
  <c r="F29068" i="14"/>
  <c r="G29068" i="14"/>
  <c r="D29068" i="14"/>
  <c r="C29068" i="14"/>
  <c r="F29067" i="14"/>
  <c r="G29067" i="14"/>
  <c r="D29067" i="14"/>
  <c r="C29067" i="14"/>
  <c r="F29066" i="14"/>
  <c r="G29066" i="14"/>
  <c r="D29066" i="14"/>
  <c r="C29066" i="14"/>
  <c r="F29065" i="14"/>
  <c r="G29065" i="14"/>
  <c r="D29065" i="14"/>
  <c r="C29065" i="14"/>
  <c r="F29064" i="14"/>
  <c r="G29064" i="14"/>
  <c r="D29064" i="14"/>
  <c r="C29064" i="14"/>
  <c r="F29063" i="14"/>
  <c r="G29063" i="14"/>
  <c r="D29063" i="14"/>
  <c r="C29063" i="14"/>
  <c r="F29062" i="14"/>
  <c r="G29062" i="14"/>
  <c r="D29062" i="14"/>
  <c r="C29062" i="14"/>
  <c r="F29061" i="14"/>
  <c r="G29061" i="14"/>
  <c r="D29061" i="14"/>
  <c r="C29061" i="14"/>
  <c r="F29060" i="14"/>
  <c r="G29060" i="14"/>
  <c r="D29060" i="14"/>
  <c r="C29060" i="14"/>
  <c r="F29059" i="14"/>
  <c r="G29059" i="14"/>
  <c r="D29059" i="14"/>
  <c r="C29059" i="14"/>
  <c r="F29058" i="14"/>
  <c r="G29058" i="14"/>
  <c r="D29058" i="14"/>
  <c r="C29058" i="14"/>
  <c r="F29057" i="14"/>
  <c r="G29057" i="14"/>
  <c r="D29057" i="14"/>
  <c r="C29057" i="14"/>
  <c r="F29056" i="14"/>
  <c r="G29056" i="14"/>
  <c r="D29056" i="14"/>
  <c r="C29056" i="14"/>
  <c r="F29055" i="14"/>
  <c r="G29055" i="14"/>
  <c r="D29055" i="14"/>
  <c r="C29055" i="14"/>
  <c r="F29054" i="14"/>
  <c r="G29054" i="14"/>
  <c r="D29054" i="14"/>
  <c r="C29054" i="14"/>
  <c r="F29053" i="14"/>
  <c r="G29053" i="14"/>
  <c r="D29053" i="14"/>
  <c r="C29053" i="14"/>
  <c r="F29052" i="14"/>
  <c r="G29052" i="14"/>
  <c r="D29052" i="14"/>
  <c r="C29052" i="14"/>
  <c r="F29051" i="14"/>
  <c r="G29051" i="14"/>
  <c r="D29051" i="14"/>
  <c r="C29051" i="14"/>
  <c r="F29050" i="14"/>
  <c r="G29050" i="14"/>
  <c r="D29050" i="14"/>
  <c r="C29050" i="14"/>
  <c r="F29049" i="14"/>
  <c r="G29049" i="14"/>
  <c r="D29049" i="14"/>
  <c r="C29049" i="14"/>
  <c r="F29048" i="14"/>
  <c r="G29048" i="14"/>
  <c r="D29048" i="14"/>
  <c r="C29048" i="14"/>
  <c r="F29047" i="14"/>
  <c r="G29047" i="14"/>
  <c r="D29047" i="14"/>
  <c r="C29047" i="14"/>
  <c r="F29046" i="14"/>
  <c r="G29046" i="14"/>
  <c r="D29046" i="14"/>
  <c r="C29046" i="14"/>
  <c r="F29045" i="14"/>
  <c r="G29045" i="14"/>
  <c r="D29045" i="14"/>
  <c r="C29045" i="14"/>
  <c r="F29044" i="14"/>
  <c r="G29044" i="14"/>
  <c r="D29044" i="14"/>
  <c r="C29044" i="14"/>
  <c r="F29043" i="14"/>
  <c r="G29043" i="14"/>
  <c r="D29043" i="14"/>
  <c r="C29043" i="14"/>
  <c r="F29042" i="14"/>
  <c r="G29042" i="14"/>
  <c r="D29042" i="14"/>
  <c r="C29042" i="14"/>
  <c r="F29041" i="14"/>
  <c r="G29041" i="14"/>
  <c r="D29041" i="14"/>
  <c r="C29041" i="14"/>
  <c r="F29040" i="14"/>
  <c r="G29040" i="14"/>
  <c r="D29040" i="14"/>
  <c r="C29040" i="14"/>
  <c r="F29039" i="14"/>
  <c r="G29039" i="14"/>
  <c r="D29039" i="14"/>
  <c r="C29039" i="14"/>
  <c r="F29038" i="14"/>
  <c r="G29038" i="14"/>
  <c r="D29038" i="14"/>
  <c r="C29038" i="14"/>
  <c r="F29037" i="14"/>
  <c r="G29037" i="14"/>
  <c r="D29037" i="14"/>
  <c r="C29037" i="14"/>
  <c r="F29036" i="14"/>
  <c r="G29036" i="14"/>
  <c r="D29036" i="14"/>
  <c r="C29036" i="14"/>
  <c r="F29035" i="14"/>
  <c r="G29035" i="14"/>
  <c r="D29035" i="14"/>
  <c r="C29035" i="14"/>
  <c r="F29034" i="14"/>
  <c r="G29034" i="14"/>
  <c r="D29034" i="14"/>
  <c r="C29034" i="14"/>
  <c r="F29033" i="14"/>
  <c r="G29033" i="14"/>
  <c r="D29033" i="14"/>
  <c r="C29033" i="14"/>
  <c r="F29032" i="14"/>
  <c r="G29032" i="14"/>
  <c r="D29032" i="14"/>
  <c r="C29032" i="14"/>
  <c r="F29031" i="14"/>
  <c r="G29031" i="14"/>
  <c r="D29031" i="14"/>
  <c r="C29031" i="14"/>
  <c r="F29030" i="14"/>
  <c r="G29030" i="14"/>
  <c r="D29030" i="14"/>
  <c r="C29030" i="14"/>
  <c r="F29029" i="14"/>
  <c r="G29029" i="14"/>
  <c r="D29029" i="14"/>
  <c r="C29029" i="14"/>
  <c r="F29028" i="14"/>
  <c r="G29028" i="14"/>
  <c r="D29028" i="14"/>
  <c r="C29028" i="14"/>
  <c r="F29027" i="14"/>
  <c r="G29027" i="14"/>
  <c r="D29027" i="14"/>
  <c r="C29027" i="14"/>
  <c r="F29026" i="14"/>
  <c r="G29026" i="14"/>
  <c r="D29026" i="14"/>
  <c r="C29026" i="14"/>
  <c r="F29025" i="14"/>
  <c r="G29025" i="14"/>
  <c r="D29025" i="14"/>
  <c r="C29025" i="14"/>
  <c r="F29024" i="14"/>
  <c r="G29024" i="14"/>
  <c r="D29024" i="14"/>
  <c r="C29024" i="14"/>
  <c r="F29023" i="14"/>
  <c r="G29023" i="14"/>
  <c r="D29023" i="14"/>
  <c r="C29023" i="14"/>
  <c r="F29022" i="14"/>
  <c r="G29022" i="14"/>
  <c r="D29022" i="14"/>
  <c r="C29022" i="14"/>
  <c r="F29021" i="14"/>
  <c r="G29021" i="14"/>
  <c r="D29021" i="14"/>
  <c r="C29021" i="14"/>
  <c r="F29020" i="14"/>
  <c r="G29020" i="14"/>
  <c r="D29020" i="14"/>
  <c r="C29020" i="14"/>
  <c r="F29019" i="14"/>
  <c r="G29019" i="14"/>
  <c r="D29019" i="14"/>
  <c r="C29019" i="14"/>
  <c r="F29018" i="14"/>
  <c r="G29018" i="14"/>
  <c r="D29018" i="14"/>
  <c r="C29018" i="14"/>
  <c r="F29017" i="14"/>
  <c r="G29017" i="14"/>
  <c r="D29017" i="14"/>
  <c r="C29017" i="14"/>
  <c r="F29016" i="14"/>
  <c r="G29016" i="14"/>
  <c r="D29016" i="14"/>
  <c r="C29016" i="14"/>
  <c r="F29015" i="14"/>
  <c r="G29015" i="14"/>
  <c r="D29015" i="14"/>
  <c r="C29015" i="14"/>
  <c r="F29014" i="14"/>
  <c r="G29014" i="14"/>
  <c r="D29014" i="14"/>
  <c r="C29014" i="14"/>
  <c r="F29013" i="14"/>
  <c r="G29013" i="14"/>
  <c r="D29013" i="14"/>
  <c r="C29013" i="14"/>
  <c r="F29012" i="14"/>
  <c r="G29012" i="14"/>
  <c r="D29012" i="14"/>
  <c r="C29012" i="14"/>
  <c r="F29011" i="14"/>
  <c r="G29011" i="14"/>
  <c r="D29011" i="14"/>
  <c r="C29011" i="14"/>
  <c r="F29010" i="14"/>
  <c r="G29010" i="14"/>
  <c r="D29010" i="14"/>
  <c r="C29010" i="14"/>
  <c r="F29009" i="14"/>
  <c r="G29009" i="14"/>
  <c r="D29009" i="14"/>
  <c r="C29009" i="14"/>
  <c r="F29008" i="14"/>
  <c r="G29008" i="14"/>
  <c r="D29008" i="14"/>
  <c r="C29008" i="14"/>
  <c r="F29007" i="14"/>
  <c r="G29007" i="14"/>
  <c r="D29007" i="14"/>
  <c r="C29007" i="14"/>
  <c r="F29006" i="14"/>
  <c r="G29006" i="14"/>
  <c r="D29006" i="14"/>
  <c r="C29006" i="14"/>
  <c r="F29005" i="14"/>
  <c r="G29005" i="14"/>
  <c r="D29005" i="14"/>
  <c r="C29005" i="14"/>
  <c r="F29004" i="14"/>
  <c r="G29004" i="14"/>
  <c r="D29004" i="14"/>
  <c r="C29004" i="14"/>
  <c r="F29003" i="14"/>
  <c r="G29003" i="14"/>
  <c r="D29003" i="14"/>
  <c r="C29003" i="14"/>
  <c r="F29002" i="14"/>
  <c r="G29002" i="14"/>
  <c r="D29002" i="14"/>
  <c r="C29002" i="14"/>
  <c r="F29001" i="14"/>
  <c r="G29001" i="14"/>
  <c r="D29001" i="14"/>
  <c r="C29001" i="14"/>
  <c r="F29000" i="14"/>
  <c r="G29000" i="14"/>
  <c r="D29000" i="14"/>
  <c r="C29000" i="14"/>
  <c r="F28999" i="14"/>
  <c r="G28999" i="14"/>
  <c r="D28999" i="14"/>
  <c r="C28999" i="14"/>
  <c r="F28998" i="14"/>
  <c r="G28998" i="14"/>
  <c r="D28998" i="14"/>
  <c r="C28998" i="14"/>
  <c r="F28997" i="14"/>
  <c r="G28997" i="14"/>
  <c r="D28997" i="14"/>
  <c r="C28997" i="14"/>
  <c r="F28996" i="14"/>
  <c r="G28996" i="14"/>
  <c r="D28996" i="14"/>
  <c r="C28996" i="14"/>
  <c r="F28995" i="14"/>
  <c r="G28995" i="14"/>
  <c r="D28995" i="14"/>
  <c r="C28995" i="14"/>
  <c r="F28994" i="14"/>
  <c r="G28994" i="14"/>
  <c r="D28994" i="14"/>
  <c r="C28994" i="14"/>
  <c r="F28993" i="14"/>
  <c r="G28993" i="14"/>
  <c r="D28993" i="14"/>
  <c r="C28993" i="14"/>
  <c r="F28992" i="14"/>
  <c r="G28992" i="14"/>
  <c r="D28992" i="14"/>
  <c r="C28992" i="14"/>
  <c r="F28991" i="14"/>
  <c r="G28991" i="14"/>
  <c r="D28991" i="14"/>
  <c r="C28991" i="14"/>
  <c r="F28990" i="14"/>
  <c r="G28990" i="14"/>
  <c r="D28990" i="14"/>
  <c r="C28990" i="14"/>
  <c r="F28989" i="14"/>
  <c r="G28989" i="14"/>
  <c r="D28989" i="14"/>
  <c r="C28989" i="14"/>
  <c r="F28988" i="14"/>
  <c r="G28988" i="14"/>
  <c r="D28988" i="14"/>
  <c r="C28988" i="14"/>
  <c r="F28987" i="14"/>
  <c r="G28987" i="14"/>
  <c r="D28987" i="14"/>
  <c r="C28987" i="14"/>
  <c r="F28986" i="14"/>
  <c r="G28986" i="14"/>
  <c r="D28986" i="14"/>
  <c r="C28986" i="14"/>
  <c r="F28985" i="14"/>
  <c r="G28985" i="14"/>
  <c r="D28985" i="14"/>
  <c r="C28985" i="14"/>
  <c r="F28984" i="14"/>
  <c r="G28984" i="14"/>
  <c r="D28984" i="14"/>
  <c r="C28984" i="14"/>
  <c r="F28983" i="14"/>
  <c r="G28983" i="14"/>
  <c r="D28983" i="14"/>
  <c r="C28983" i="14"/>
  <c r="F28982" i="14"/>
  <c r="G28982" i="14"/>
  <c r="D28982" i="14"/>
  <c r="C28982" i="14"/>
  <c r="F28981" i="14"/>
  <c r="G28981" i="14"/>
  <c r="D28981" i="14"/>
  <c r="C28981" i="14"/>
  <c r="F28980" i="14"/>
  <c r="G28980" i="14"/>
  <c r="D28980" i="14"/>
  <c r="C28980" i="14"/>
  <c r="F28979" i="14"/>
  <c r="G28979" i="14"/>
  <c r="D28979" i="14"/>
  <c r="C28979" i="14"/>
  <c r="F28978" i="14"/>
  <c r="G28978" i="14"/>
  <c r="D28978" i="14"/>
  <c r="C28978" i="14"/>
  <c r="F28977" i="14"/>
  <c r="G28977" i="14"/>
  <c r="D28977" i="14"/>
  <c r="C28977" i="14"/>
  <c r="F28976" i="14"/>
  <c r="G28976" i="14"/>
  <c r="D28976" i="14"/>
  <c r="C28976" i="14"/>
  <c r="F28975" i="14"/>
  <c r="G28975" i="14"/>
  <c r="D28975" i="14"/>
  <c r="C28975" i="14"/>
  <c r="F28974" i="14"/>
  <c r="G28974" i="14"/>
  <c r="D28974" i="14"/>
  <c r="C28974" i="14"/>
  <c r="F28973" i="14"/>
  <c r="G28973" i="14"/>
  <c r="D28973" i="14"/>
  <c r="C28973" i="14"/>
  <c r="F28972" i="14"/>
  <c r="G28972" i="14"/>
  <c r="D28972" i="14"/>
  <c r="C28972" i="14"/>
  <c r="F28971" i="14"/>
  <c r="G28971" i="14"/>
  <c r="D28971" i="14"/>
  <c r="C28971" i="14"/>
  <c r="F28970" i="14"/>
  <c r="G28970" i="14"/>
  <c r="D28970" i="14"/>
  <c r="C28970" i="14"/>
  <c r="F28969" i="14"/>
  <c r="G28969" i="14"/>
  <c r="D28969" i="14"/>
  <c r="C28969" i="14"/>
  <c r="F28968" i="14"/>
  <c r="G28968" i="14"/>
  <c r="D28968" i="14"/>
  <c r="C28968" i="14"/>
  <c r="F28967" i="14"/>
  <c r="G28967" i="14"/>
  <c r="D28967" i="14"/>
  <c r="C28967" i="14"/>
  <c r="F28966" i="14"/>
  <c r="G28966" i="14"/>
  <c r="D28966" i="14"/>
  <c r="C28966" i="14"/>
  <c r="F28965" i="14"/>
  <c r="G28965" i="14"/>
  <c r="D28965" i="14"/>
  <c r="C28965" i="14"/>
  <c r="F28964" i="14"/>
  <c r="G28964" i="14"/>
  <c r="D28964" i="14"/>
  <c r="C28964" i="14"/>
  <c r="F28963" i="14"/>
  <c r="G28963" i="14"/>
  <c r="D28963" i="14"/>
  <c r="C28963" i="14"/>
  <c r="F28962" i="14"/>
  <c r="G28962" i="14"/>
  <c r="D28962" i="14"/>
  <c r="C28962" i="14"/>
  <c r="F28961" i="14"/>
  <c r="G28961" i="14"/>
  <c r="D28961" i="14"/>
  <c r="C28961" i="14"/>
  <c r="F28960" i="14"/>
  <c r="G28960" i="14"/>
  <c r="D28960" i="14"/>
  <c r="C28960" i="14"/>
  <c r="F28959" i="14"/>
  <c r="G28959" i="14"/>
  <c r="D28959" i="14"/>
  <c r="C28959" i="14"/>
  <c r="F28958" i="14"/>
  <c r="G28958" i="14"/>
  <c r="D28958" i="14"/>
  <c r="C28958" i="14"/>
  <c r="F28957" i="14"/>
  <c r="G28957" i="14"/>
  <c r="D28957" i="14"/>
  <c r="C28957" i="14"/>
  <c r="F28956" i="14"/>
  <c r="G28956" i="14"/>
  <c r="D28956" i="14"/>
  <c r="C28956" i="14"/>
  <c r="F28955" i="14"/>
  <c r="G28955" i="14"/>
  <c r="D28955" i="14"/>
  <c r="C28955" i="14"/>
  <c r="F28954" i="14"/>
  <c r="G28954" i="14"/>
  <c r="D28954" i="14"/>
  <c r="C28954" i="14"/>
  <c r="F28953" i="14"/>
  <c r="G28953" i="14"/>
  <c r="D28953" i="14"/>
  <c r="C28953" i="14"/>
  <c r="F28952" i="14"/>
  <c r="G28952" i="14"/>
  <c r="D28952" i="14"/>
  <c r="C28952" i="14"/>
  <c r="F28951" i="14"/>
  <c r="G28951" i="14"/>
  <c r="D28951" i="14"/>
  <c r="C28951" i="14"/>
  <c r="F28950" i="14"/>
  <c r="G28950" i="14"/>
  <c r="D28950" i="14"/>
  <c r="C28950" i="14"/>
  <c r="F28949" i="14"/>
  <c r="G28949" i="14"/>
  <c r="D28949" i="14"/>
  <c r="C28949" i="14"/>
  <c r="F28948" i="14"/>
  <c r="G28948" i="14"/>
  <c r="D28948" i="14"/>
  <c r="C28948" i="14"/>
  <c r="F28947" i="14"/>
  <c r="G28947" i="14"/>
  <c r="D28947" i="14"/>
  <c r="C28947" i="14"/>
  <c r="F28946" i="14"/>
  <c r="G28946" i="14"/>
  <c r="D28946" i="14"/>
  <c r="C28946" i="14"/>
  <c r="F28945" i="14"/>
  <c r="G28945" i="14"/>
  <c r="D28945" i="14"/>
  <c r="C28945" i="14"/>
  <c r="F28944" i="14"/>
  <c r="G28944" i="14"/>
  <c r="D28944" i="14"/>
  <c r="C28944" i="14"/>
  <c r="F28943" i="14"/>
  <c r="G28943" i="14"/>
  <c r="D28943" i="14"/>
  <c r="C28943" i="14"/>
  <c r="F28942" i="14"/>
  <c r="G28942" i="14"/>
  <c r="D28942" i="14"/>
  <c r="C28942" i="14"/>
  <c r="F28941" i="14"/>
  <c r="G28941" i="14"/>
  <c r="D28941" i="14"/>
  <c r="C28941" i="14"/>
  <c r="F28940" i="14"/>
  <c r="G28940" i="14"/>
  <c r="D28940" i="14"/>
  <c r="C28940" i="14"/>
  <c r="F28939" i="14"/>
  <c r="G28939" i="14"/>
  <c r="D28939" i="14"/>
  <c r="C28939" i="14"/>
  <c r="F28938" i="14"/>
  <c r="G28938" i="14"/>
  <c r="D28938" i="14"/>
  <c r="C28938" i="14"/>
  <c r="F28937" i="14"/>
  <c r="G28937" i="14"/>
  <c r="D28937" i="14"/>
  <c r="C28937" i="14"/>
  <c r="F28936" i="14"/>
  <c r="G28936" i="14"/>
  <c r="D28936" i="14"/>
  <c r="C28936" i="14"/>
  <c r="F28935" i="14"/>
  <c r="G28935" i="14"/>
  <c r="D28935" i="14"/>
  <c r="C28935" i="14"/>
  <c r="F28934" i="14"/>
  <c r="G28934" i="14"/>
  <c r="D28934" i="14"/>
  <c r="C28934" i="14"/>
  <c r="F28933" i="14"/>
  <c r="G28933" i="14"/>
  <c r="D28933" i="14"/>
  <c r="C28933" i="14"/>
  <c r="F28932" i="14"/>
  <c r="G28932" i="14"/>
  <c r="D28932" i="14"/>
  <c r="C28932" i="14"/>
  <c r="F28931" i="14"/>
  <c r="G28931" i="14"/>
  <c r="D28931" i="14"/>
  <c r="C28931" i="14"/>
  <c r="F28930" i="14"/>
  <c r="G28930" i="14"/>
  <c r="D28930" i="14"/>
  <c r="C28930" i="14"/>
  <c r="F28929" i="14"/>
  <c r="G28929" i="14"/>
  <c r="D28929" i="14"/>
  <c r="C28929" i="14"/>
  <c r="F28928" i="14"/>
  <c r="G28928" i="14"/>
  <c r="D28928" i="14"/>
  <c r="C28928" i="14"/>
  <c r="F28927" i="14"/>
  <c r="G28927" i="14"/>
  <c r="D28927" i="14"/>
  <c r="C28927" i="14"/>
  <c r="F28926" i="14"/>
  <c r="G28926" i="14"/>
  <c r="D28926" i="14"/>
  <c r="C28926" i="14"/>
  <c r="F28925" i="14"/>
  <c r="G28925" i="14"/>
  <c r="D28925" i="14"/>
  <c r="C28925" i="14"/>
  <c r="F28924" i="14"/>
  <c r="G28924" i="14"/>
  <c r="D28924" i="14"/>
  <c r="C28924" i="14"/>
  <c r="F28923" i="14"/>
  <c r="G28923" i="14"/>
  <c r="D28923" i="14"/>
  <c r="C28923" i="14"/>
  <c r="F28922" i="14"/>
  <c r="G28922" i="14"/>
  <c r="D28922" i="14"/>
  <c r="C28922" i="14"/>
  <c r="F28921" i="14"/>
  <c r="G28921" i="14"/>
  <c r="D28921" i="14"/>
  <c r="C28921" i="14"/>
  <c r="F28920" i="14"/>
  <c r="G28920" i="14"/>
  <c r="D28920" i="14"/>
  <c r="C28920" i="14"/>
  <c r="F28919" i="14"/>
  <c r="G28919" i="14"/>
  <c r="D28919" i="14"/>
  <c r="C28919" i="14"/>
  <c r="F28918" i="14"/>
  <c r="G28918" i="14"/>
  <c r="D28918" i="14"/>
  <c r="C28918" i="14"/>
  <c r="F28917" i="14"/>
  <c r="G28917" i="14"/>
  <c r="D28917" i="14"/>
  <c r="C28917" i="14"/>
  <c r="F28916" i="14"/>
  <c r="G28916" i="14"/>
  <c r="D28916" i="14"/>
  <c r="C28916" i="14"/>
  <c r="F28915" i="14"/>
  <c r="G28915" i="14"/>
  <c r="D28915" i="14"/>
  <c r="C28915" i="14"/>
  <c r="F28914" i="14"/>
  <c r="G28914" i="14"/>
  <c r="D28914" i="14"/>
  <c r="C28914" i="14"/>
  <c r="F28913" i="14"/>
  <c r="G28913" i="14"/>
  <c r="D28913" i="14"/>
  <c r="C28913" i="14"/>
  <c r="F28912" i="14"/>
  <c r="G28912" i="14"/>
  <c r="D28912" i="14"/>
  <c r="C28912" i="14"/>
  <c r="F28911" i="14"/>
  <c r="G28911" i="14"/>
  <c r="D28911" i="14"/>
  <c r="C28911" i="14"/>
  <c r="F28910" i="14"/>
  <c r="G28910" i="14"/>
  <c r="D28910" i="14"/>
  <c r="C28910" i="14"/>
  <c r="F28909" i="14"/>
  <c r="G28909" i="14"/>
  <c r="D28909" i="14"/>
  <c r="C28909" i="14"/>
  <c r="F28908" i="14"/>
  <c r="G28908" i="14"/>
  <c r="D28908" i="14"/>
  <c r="C28908" i="14"/>
  <c r="F28907" i="14"/>
  <c r="G28907" i="14"/>
  <c r="D28907" i="14"/>
  <c r="C28907" i="14"/>
  <c r="F28906" i="14"/>
  <c r="G28906" i="14"/>
  <c r="D28906" i="14"/>
  <c r="C28906" i="14"/>
  <c r="F28905" i="14"/>
  <c r="G28905" i="14"/>
  <c r="D28905" i="14"/>
  <c r="C28905" i="14"/>
  <c r="F28904" i="14"/>
  <c r="G28904" i="14"/>
  <c r="D28904" i="14"/>
  <c r="C28904" i="14"/>
  <c r="F28903" i="14"/>
  <c r="G28903" i="14"/>
  <c r="D28903" i="14"/>
  <c r="C28903" i="14"/>
  <c r="F28902" i="14"/>
  <c r="G28902" i="14"/>
  <c r="D28902" i="14"/>
  <c r="C28902" i="14"/>
  <c r="F28901" i="14"/>
  <c r="G28901" i="14"/>
  <c r="D28901" i="14"/>
  <c r="C28901" i="14"/>
  <c r="F28900" i="14"/>
  <c r="G28900" i="14"/>
  <c r="D28900" i="14"/>
  <c r="C28900" i="14"/>
  <c r="F28899" i="14"/>
  <c r="G28899" i="14"/>
  <c r="D28899" i="14"/>
  <c r="C28899" i="14"/>
  <c r="F28898" i="14"/>
  <c r="G28898" i="14"/>
  <c r="D28898" i="14"/>
  <c r="C28898" i="14"/>
  <c r="F28897" i="14"/>
  <c r="G28897" i="14"/>
  <c r="D28897" i="14"/>
  <c r="C28897" i="14"/>
  <c r="F28896" i="14"/>
  <c r="G28896" i="14"/>
  <c r="D28896" i="14"/>
  <c r="C28896" i="14"/>
  <c r="F28895" i="14"/>
  <c r="G28895" i="14"/>
  <c r="D28895" i="14"/>
  <c r="C28895" i="14"/>
  <c r="F28894" i="14"/>
  <c r="G28894" i="14"/>
  <c r="D28894" i="14"/>
  <c r="C28894" i="14"/>
  <c r="F28893" i="14"/>
  <c r="G28893" i="14"/>
  <c r="D28893" i="14"/>
  <c r="C28893" i="14"/>
  <c r="F28892" i="14"/>
  <c r="G28892" i="14"/>
  <c r="D28892" i="14"/>
  <c r="C28892" i="14"/>
  <c r="F28891" i="14"/>
  <c r="G28891" i="14"/>
  <c r="D28891" i="14"/>
  <c r="C28891" i="14"/>
  <c r="F28890" i="14"/>
  <c r="G28890" i="14"/>
  <c r="D28890" i="14"/>
  <c r="C28890" i="14"/>
  <c r="F28889" i="14"/>
  <c r="G28889" i="14"/>
  <c r="D28889" i="14"/>
  <c r="C28889" i="14"/>
  <c r="F28888" i="14"/>
  <c r="G28888" i="14"/>
  <c r="D28888" i="14"/>
  <c r="C28888" i="14"/>
  <c r="F28887" i="14"/>
  <c r="G28887" i="14"/>
  <c r="D28887" i="14"/>
  <c r="C28887" i="14"/>
  <c r="F28886" i="14"/>
  <c r="G28886" i="14"/>
  <c r="D28886" i="14"/>
  <c r="C28886" i="14"/>
  <c r="F28885" i="14"/>
  <c r="G28885" i="14"/>
  <c r="D28885" i="14"/>
  <c r="C28885" i="14"/>
  <c r="F28884" i="14"/>
  <c r="G28884" i="14"/>
  <c r="D28884" i="14"/>
  <c r="C28884" i="14"/>
  <c r="F28883" i="14"/>
  <c r="G28883" i="14"/>
  <c r="D28883" i="14"/>
  <c r="C28883" i="14"/>
  <c r="F28882" i="14"/>
  <c r="G28882" i="14"/>
  <c r="D28882" i="14"/>
  <c r="C28882" i="14"/>
  <c r="F28881" i="14"/>
  <c r="G28881" i="14"/>
  <c r="D28881" i="14"/>
  <c r="C28881" i="14"/>
  <c r="F28880" i="14"/>
  <c r="G28880" i="14"/>
  <c r="D28880" i="14"/>
  <c r="C28880" i="14"/>
  <c r="F28879" i="14"/>
  <c r="G28879" i="14"/>
  <c r="D28879" i="14"/>
  <c r="C28879" i="14"/>
  <c r="F28878" i="14"/>
  <c r="G28878" i="14"/>
  <c r="D28878" i="14"/>
  <c r="C28878" i="14"/>
  <c r="F28877" i="14"/>
  <c r="G28877" i="14"/>
  <c r="D28877" i="14"/>
  <c r="C28877" i="14"/>
  <c r="F28876" i="14"/>
  <c r="G28876" i="14"/>
  <c r="D28876" i="14"/>
  <c r="C28876" i="14"/>
  <c r="F28875" i="14"/>
  <c r="G28875" i="14"/>
  <c r="D28875" i="14"/>
  <c r="C28875" i="14"/>
  <c r="F28874" i="14"/>
  <c r="G28874" i="14"/>
  <c r="D28874" i="14"/>
  <c r="C28874" i="14"/>
  <c r="F28873" i="14"/>
  <c r="G28873" i="14"/>
  <c r="D28873" i="14"/>
  <c r="C28873" i="14"/>
  <c r="F28872" i="14"/>
  <c r="G28872" i="14"/>
  <c r="D28872" i="14"/>
  <c r="C28872" i="14"/>
  <c r="F28871" i="14"/>
  <c r="G28871" i="14"/>
  <c r="D28871" i="14"/>
  <c r="C28871" i="14"/>
  <c r="F28870" i="14"/>
  <c r="G28870" i="14"/>
  <c r="D28870" i="14"/>
  <c r="C28870" i="14"/>
  <c r="F28869" i="14"/>
  <c r="G28869" i="14"/>
  <c r="D28869" i="14"/>
  <c r="C28869" i="14"/>
  <c r="F28868" i="14"/>
  <c r="G28868" i="14"/>
  <c r="D28868" i="14"/>
  <c r="C28868" i="14"/>
  <c r="F28867" i="14"/>
  <c r="G28867" i="14"/>
  <c r="D28867" i="14"/>
  <c r="C28867" i="14"/>
  <c r="F28866" i="14"/>
  <c r="G28866" i="14"/>
  <c r="D28866" i="14"/>
  <c r="C28866" i="14"/>
  <c r="F28865" i="14"/>
  <c r="G28865" i="14"/>
  <c r="D28865" i="14"/>
  <c r="C28865" i="14"/>
  <c r="F28864" i="14"/>
  <c r="G28864" i="14"/>
  <c r="D28864" i="14"/>
  <c r="C28864" i="14"/>
  <c r="F28863" i="14"/>
  <c r="G28863" i="14"/>
  <c r="D28863" i="14"/>
  <c r="C28863" i="14"/>
  <c r="F28862" i="14"/>
  <c r="G28862" i="14"/>
  <c r="D28862" i="14"/>
  <c r="C28862" i="14"/>
  <c r="F28861" i="14"/>
  <c r="G28861" i="14"/>
  <c r="D28861" i="14"/>
  <c r="C28861" i="14"/>
  <c r="F28860" i="14"/>
  <c r="G28860" i="14"/>
  <c r="D28860" i="14"/>
  <c r="C28860" i="14"/>
  <c r="F28859" i="14"/>
  <c r="G28859" i="14"/>
  <c r="D28859" i="14"/>
  <c r="C28859" i="14"/>
  <c r="F28858" i="14"/>
  <c r="G28858" i="14"/>
  <c r="D28858" i="14"/>
  <c r="C28858" i="14"/>
  <c r="F28857" i="14"/>
  <c r="G28857" i="14"/>
  <c r="D28857" i="14"/>
  <c r="C28857" i="14"/>
  <c r="F28856" i="14"/>
  <c r="G28856" i="14"/>
  <c r="D28856" i="14"/>
  <c r="C28856" i="14"/>
  <c r="F28855" i="14"/>
  <c r="G28855" i="14"/>
  <c r="D28855" i="14"/>
  <c r="C28855" i="14"/>
  <c r="F28854" i="14"/>
  <c r="G28854" i="14"/>
  <c r="D28854" i="14"/>
  <c r="C28854" i="14"/>
  <c r="F28853" i="14"/>
  <c r="G28853" i="14"/>
  <c r="D28853" i="14"/>
  <c r="C28853" i="14"/>
  <c r="F28852" i="14"/>
  <c r="G28852" i="14"/>
  <c r="D28852" i="14"/>
  <c r="C28852" i="14"/>
  <c r="F28851" i="14"/>
  <c r="G28851" i="14"/>
  <c r="D28851" i="14"/>
  <c r="C28851" i="14"/>
  <c r="F28850" i="14"/>
  <c r="G28850" i="14"/>
  <c r="D28850" i="14"/>
  <c r="C28850" i="14"/>
  <c r="F28849" i="14"/>
  <c r="G28849" i="14"/>
  <c r="D28849" i="14"/>
  <c r="C28849" i="14"/>
  <c r="F28848" i="14"/>
  <c r="G28848" i="14"/>
  <c r="D28848" i="14"/>
  <c r="C28848" i="14"/>
  <c r="F28847" i="14"/>
  <c r="G28847" i="14"/>
  <c r="D28847" i="14"/>
  <c r="C28847" i="14"/>
  <c r="F28846" i="14"/>
  <c r="G28846" i="14"/>
  <c r="D28846" i="14"/>
  <c r="C28846" i="14"/>
  <c r="F28845" i="14"/>
  <c r="G28845" i="14"/>
  <c r="D28845" i="14"/>
  <c r="C28845" i="14"/>
  <c r="F28844" i="14"/>
  <c r="G28844" i="14"/>
  <c r="D28844" i="14"/>
  <c r="C28844" i="14"/>
  <c r="F28843" i="14"/>
  <c r="G28843" i="14"/>
  <c r="D28843" i="14"/>
  <c r="C28843" i="14"/>
  <c r="F28842" i="14"/>
  <c r="G28842" i="14"/>
  <c r="D28842" i="14"/>
  <c r="C28842" i="14"/>
  <c r="F28841" i="14"/>
  <c r="G28841" i="14"/>
  <c r="D28841" i="14"/>
  <c r="C28841" i="14"/>
  <c r="F28840" i="14"/>
  <c r="G28840" i="14"/>
  <c r="D28840" i="14"/>
  <c r="C28840" i="14"/>
  <c r="F28839" i="14"/>
  <c r="G28839" i="14"/>
  <c r="D28839" i="14"/>
  <c r="C28839" i="14"/>
  <c r="F28838" i="14"/>
  <c r="G28838" i="14"/>
  <c r="D28838" i="14"/>
  <c r="C28838" i="14"/>
  <c r="F28837" i="14"/>
  <c r="G28837" i="14"/>
  <c r="D28837" i="14"/>
  <c r="C28837" i="14"/>
  <c r="F28836" i="14"/>
  <c r="G28836" i="14"/>
  <c r="D28836" i="14"/>
  <c r="C28836" i="14"/>
  <c r="F28835" i="14"/>
  <c r="G28835" i="14"/>
  <c r="D28835" i="14"/>
  <c r="C28835" i="14"/>
  <c r="F28834" i="14"/>
  <c r="G28834" i="14"/>
  <c r="D28834" i="14"/>
  <c r="C28834" i="14"/>
  <c r="F28833" i="14"/>
  <c r="G28833" i="14"/>
  <c r="D28833" i="14"/>
  <c r="C28833" i="14"/>
  <c r="F28832" i="14"/>
  <c r="G28832" i="14"/>
  <c r="D28832" i="14"/>
  <c r="C28832" i="14"/>
  <c r="F28831" i="14"/>
  <c r="G28831" i="14"/>
  <c r="D28831" i="14"/>
  <c r="C28831" i="14"/>
  <c r="F28830" i="14"/>
  <c r="G28830" i="14"/>
  <c r="D28830" i="14"/>
  <c r="C28830" i="14"/>
  <c r="F28829" i="14"/>
  <c r="G28829" i="14"/>
  <c r="D28829" i="14"/>
  <c r="C28829" i="14"/>
  <c r="F28828" i="14"/>
  <c r="G28828" i="14"/>
  <c r="D28828" i="14"/>
  <c r="C28828" i="14"/>
  <c r="F28827" i="14"/>
  <c r="G28827" i="14"/>
  <c r="D28827" i="14"/>
  <c r="C28827" i="14"/>
  <c r="F28826" i="14"/>
  <c r="G28826" i="14"/>
  <c r="D28826" i="14"/>
  <c r="C28826" i="14"/>
  <c r="F28825" i="14"/>
  <c r="G28825" i="14"/>
  <c r="D28825" i="14"/>
  <c r="C28825" i="14"/>
  <c r="F28824" i="14"/>
  <c r="G28824" i="14"/>
  <c r="D28824" i="14"/>
  <c r="C28824" i="14"/>
  <c r="F28823" i="14"/>
  <c r="G28823" i="14"/>
  <c r="D28823" i="14"/>
  <c r="C28823" i="14"/>
  <c r="F28822" i="14"/>
  <c r="G28822" i="14"/>
  <c r="D28822" i="14"/>
  <c r="C28822" i="14"/>
  <c r="F28821" i="14"/>
  <c r="G28821" i="14"/>
  <c r="D28821" i="14"/>
  <c r="C28821" i="14"/>
  <c r="F28820" i="14"/>
  <c r="G28820" i="14"/>
  <c r="D28820" i="14"/>
  <c r="C28820" i="14"/>
  <c r="F28819" i="14"/>
  <c r="G28819" i="14"/>
  <c r="D28819" i="14"/>
  <c r="C28819" i="14"/>
  <c r="F28818" i="14"/>
  <c r="G28818" i="14"/>
  <c r="D28818" i="14"/>
  <c r="C28818" i="14"/>
  <c r="F28817" i="14"/>
  <c r="G28817" i="14"/>
  <c r="D28817" i="14"/>
  <c r="C28817" i="14"/>
  <c r="F28816" i="14"/>
  <c r="G28816" i="14"/>
  <c r="D28816" i="14"/>
  <c r="C28816" i="14"/>
  <c r="F28815" i="14"/>
  <c r="G28815" i="14"/>
  <c r="D28815" i="14"/>
  <c r="C28815" i="14"/>
  <c r="F28814" i="14"/>
  <c r="G28814" i="14"/>
  <c r="D28814" i="14"/>
  <c r="C28814" i="14"/>
  <c r="F28813" i="14"/>
  <c r="G28813" i="14"/>
  <c r="D28813" i="14"/>
  <c r="C28813" i="14"/>
  <c r="F28812" i="14"/>
  <c r="G28812" i="14"/>
  <c r="D28812" i="14"/>
  <c r="C28812" i="14"/>
  <c r="F28811" i="14"/>
  <c r="G28811" i="14"/>
  <c r="D28811" i="14"/>
  <c r="C28811" i="14"/>
  <c r="F28810" i="14"/>
  <c r="G28810" i="14"/>
  <c r="D28810" i="14"/>
  <c r="C28810" i="14"/>
  <c r="F28809" i="14"/>
  <c r="G28809" i="14"/>
  <c r="D28809" i="14"/>
  <c r="C28809" i="14"/>
  <c r="F28808" i="14"/>
  <c r="G28808" i="14"/>
  <c r="D28808" i="14"/>
  <c r="C28808" i="14"/>
  <c r="F28807" i="14"/>
  <c r="G28807" i="14"/>
  <c r="D28807" i="14"/>
  <c r="C28807" i="14"/>
  <c r="F28806" i="14"/>
  <c r="G28806" i="14"/>
  <c r="D28806" i="14"/>
  <c r="C28806" i="14"/>
  <c r="F28805" i="14"/>
  <c r="G28805" i="14"/>
  <c r="D28805" i="14"/>
  <c r="C28805" i="14"/>
  <c r="F28804" i="14"/>
  <c r="G28804" i="14"/>
  <c r="D28804" i="14"/>
  <c r="C28804" i="14"/>
  <c r="F28803" i="14"/>
  <c r="G28803" i="14"/>
  <c r="D28803" i="14"/>
  <c r="C28803" i="14"/>
  <c r="F28802" i="14"/>
  <c r="G28802" i="14"/>
  <c r="D28802" i="14"/>
  <c r="C28802" i="14"/>
  <c r="F28801" i="14"/>
  <c r="G28801" i="14"/>
  <c r="D28801" i="14"/>
  <c r="C28801" i="14"/>
  <c r="F28800" i="14"/>
  <c r="G28800" i="14"/>
  <c r="D28800" i="14"/>
  <c r="C28800" i="14"/>
  <c r="F28799" i="14"/>
  <c r="G28799" i="14"/>
  <c r="D28799" i="14"/>
  <c r="C28799" i="14"/>
  <c r="F28798" i="14"/>
  <c r="G28798" i="14"/>
  <c r="D28798" i="14"/>
  <c r="C28798" i="14"/>
  <c r="F28797" i="14"/>
  <c r="G28797" i="14"/>
  <c r="D28797" i="14"/>
  <c r="C28797" i="14"/>
  <c r="F28796" i="14"/>
  <c r="G28796" i="14"/>
  <c r="D28796" i="14"/>
  <c r="C28796" i="14"/>
  <c r="F28795" i="14"/>
  <c r="G28795" i="14"/>
  <c r="D28795" i="14"/>
  <c r="C28795" i="14"/>
  <c r="F28794" i="14"/>
  <c r="G28794" i="14"/>
  <c r="D28794" i="14"/>
  <c r="C28794" i="14"/>
  <c r="F28793" i="14"/>
  <c r="G28793" i="14"/>
  <c r="D28793" i="14"/>
  <c r="C28793" i="14"/>
  <c r="F28792" i="14"/>
  <c r="G28792" i="14"/>
  <c r="D28792" i="14"/>
  <c r="C28792" i="14"/>
  <c r="F28791" i="14"/>
  <c r="G28791" i="14"/>
  <c r="D28791" i="14"/>
  <c r="C28791" i="14"/>
  <c r="F28790" i="14"/>
  <c r="G28790" i="14"/>
  <c r="D28790" i="14"/>
  <c r="C28790" i="14"/>
  <c r="F28789" i="14"/>
  <c r="G28789" i="14"/>
  <c r="D28789" i="14"/>
  <c r="C28789" i="14"/>
  <c r="F28788" i="14"/>
  <c r="G28788" i="14"/>
  <c r="D28788" i="14"/>
  <c r="C28788" i="14"/>
  <c r="F28787" i="14"/>
  <c r="G28787" i="14"/>
  <c r="D28787" i="14"/>
  <c r="C28787" i="14"/>
  <c r="F28786" i="14"/>
  <c r="G28786" i="14"/>
  <c r="D28786" i="14"/>
  <c r="C28786" i="14"/>
  <c r="F28785" i="14"/>
  <c r="G28785" i="14"/>
  <c r="D28785" i="14"/>
  <c r="C28785" i="14"/>
  <c r="F28784" i="14"/>
  <c r="G28784" i="14"/>
  <c r="D28784" i="14"/>
  <c r="C28784" i="14"/>
  <c r="F28783" i="14"/>
  <c r="G28783" i="14"/>
  <c r="D28783" i="14"/>
  <c r="C28783" i="14"/>
  <c r="F28782" i="14"/>
  <c r="G28782" i="14"/>
  <c r="D28782" i="14"/>
  <c r="C28782" i="14"/>
  <c r="F28781" i="14"/>
  <c r="G28781" i="14"/>
  <c r="D28781" i="14"/>
  <c r="C28781" i="14"/>
  <c r="F28780" i="14"/>
  <c r="G28780" i="14"/>
  <c r="D28780" i="14"/>
  <c r="C28780" i="14"/>
  <c r="F28779" i="14"/>
  <c r="G28779" i="14"/>
  <c r="D28779" i="14"/>
  <c r="C28779" i="14"/>
  <c r="F28778" i="14"/>
  <c r="G28778" i="14"/>
  <c r="D28778" i="14"/>
  <c r="C28778" i="14"/>
  <c r="F28777" i="14"/>
  <c r="G28777" i="14"/>
  <c r="D28777" i="14"/>
  <c r="C28777" i="14"/>
  <c r="F28776" i="14"/>
  <c r="G28776" i="14"/>
  <c r="D28776" i="14"/>
  <c r="C28776" i="14"/>
  <c r="F28775" i="14"/>
  <c r="G28775" i="14"/>
  <c r="D28775" i="14"/>
  <c r="C28775" i="14"/>
  <c r="F28774" i="14"/>
  <c r="G28774" i="14"/>
  <c r="D28774" i="14"/>
  <c r="C28774" i="14"/>
  <c r="F28773" i="14"/>
  <c r="G28773" i="14"/>
  <c r="D28773" i="14"/>
  <c r="C28773" i="14"/>
  <c r="F28772" i="14"/>
  <c r="G28772" i="14"/>
  <c r="D28772" i="14"/>
  <c r="C28772" i="14"/>
  <c r="F28771" i="14"/>
  <c r="G28771" i="14"/>
  <c r="D28771" i="14"/>
  <c r="C28771" i="14"/>
  <c r="F28770" i="14"/>
  <c r="G28770" i="14"/>
  <c r="D28770" i="14"/>
  <c r="C28770" i="14"/>
  <c r="F28769" i="14"/>
  <c r="G28769" i="14"/>
  <c r="D28769" i="14"/>
  <c r="C28769" i="14"/>
  <c r="F28768" i="14"/>
  <c r="G28768" i="14"/>
  <c r="D28768" i="14"/>
  <c r="C28768" i="14"/>
  <c r="F28767" i="14"/>
  <c r="G28767" i="14"/>
  <c r="D28767" i="14"/>
  <c r="C28767" i="14"/>
  <c r="F28766" i="14"/>
  <c r="G28766" i="14"/>
  <c r="D28766" i="14"/>
  <c r="C28766" i="14"/>
  <c r="F28765" i="14"/>
  <c r="G28765" i="14"/>
  <c r="D28765" i="14"/>
  <c r="C28765" i="14"/>
  <c r="F28764" i="14"/>
  <c r="G28764" i="14"/>
  <c r="D28764" i="14"/>
  <c r="C28764" i="14"/>
  <c r="F28763" i="14"/>
  <c r="G28763" i="14"/>
  <c r="D28763" i="14"/>
  <c r="C28763" i="14"/>
  <c r="F28762" i="14"/>
  <c r="G28762" i="14"/>
  <c r="D28762" i="14"/>
  <c r="C28762" i="14"/>
  <c r="F28761" i="14"/>
  <c r="G28761" i="14"/>
  <c r="D28761" i="14"/>
  <c r="C28761" i="14"/>
  <c r="F28760" i="14"/>
  <c r="G28760" i="14"/>
  <c r="D28760" i="14"/>
  <c r="C28760" i="14"/>
  <c r="F28759" i="14"/>
  <c r="G28759" i="14"/>
  <c r="D28759" i="14"/>
  <c r="C28759" i="14"/>
  <c r="F28758" i="14"/>
  <c r="G28758" i="14"/>
  <c r="D28758" i="14"/>
  <c r="C28758" i="14"/>
  <c r="F28757" i="14"/>
  <c r="G28757" i="14"/>
  <c r="D28757" i="14"/>
  <c r="C28757" i="14"/>
  <c r="F28756" i="14"/>
  <c r="G28756" i="14"/>
  <c r="D28756" i="14"/>
  <c r="C28756" i="14"/>
  <c r="F28755" i="14"/>
  <c r="G28755" i="14"/>
  <c r="D28755" i="14"/>
  <c r="C28755" i="14"/>
  <c r="F28754" i="14"/>
  <c r="G28754" i="14"/>
  <c r="D28754" i="14"/>
  <c r="C28754" i="14"/>
  <c r="F28753" i="14"/>
  <c r="G28753" i="14"/>
  <c r="D28753" i="14"/>
  <c r="C28753" i="14"/>
  <c r="F28752" i="14"/>
  <c r="G28752" i="14"/>
  <c r="D28752" i="14"/>
  <c r="C28752" i="14"/>
  <c r="F28751" i="14"/>
  <c r="G28751" i="14"/>
  <c r="D28751" i="14"/>
  <c r="C28751" i="14"/>
  <c r="F28750" i="14"/>
  <c r="G28750" i="14"/>
  <c r="D28750" i="14"/>
  <c r="C28750" i="14"/>
  <c r="F28749" i="14"/>
  <c r="G28749" i="14"/>
  <c r="D28749" i="14"/>
  <c r="C28749" i="14"/>
  <c r="F28748" i="14"/>
  <c r="G28748" i="14"/>
  <c r="D28748" i="14"/>
  <c r="C28748" i="14"/>
  <c r="F28747" i="14"/>
  <c r="G28747" i="14"/>
  <c r="D28747" i="14"/>
  <c r="C28747" i="14"/>
  <c r="F28746" i="14"/>
  <c r="G28746" i="14"/>
  <c r="D28746" i="14"/>
  <c r="C28746" i="14"/>
  <c r="F28745" i="14"/>
  <c r="G28745" i="14"/>
  <c r="D28745" i="14"/>
  <c r="C28745" i="14"/>
  <c r="F28744" i="14"/>
  <c r="G28744" i="14"/>
  <c r="D28744" i="14"/>
  <c r="C28744" i="14"/>
  <c r="F28743" i="14"/>
  <c r="G28743" i="14"/>
  <c r="D28743" i="14"/>
  <c r="C28743" i="14"/>
  <c r="F28742" i="14"/>
  <c r="G28742" i="14"/>
  <c r="D28742" i="14"/>
  <c r="C28742" i="14"/>
  <c r="F28741" i="14"/>
  <c r="G28741" i="14"/>
  <c r="D28741" i="14"/>
  <c r="C28741" i="14"/>
  <c r="F28740" i="14"/>
  <c r="G28740" i="14"/>
  <c r="D28740" i="14"/>
  <c r="C28740" i="14"/>
  <c r="F28739" i="14"/>
  <c r="G28739" i="14"/>
  <c r="D28739" i="14"/>
  <c r="C28739" i="14"/>
  <c r="F28738" i="14"/>
  <c r="G28738" i="14"/>
  <c r="D28738" i="14"/>
  <c r="C28738" i="14"/>
  <c r="F28737" i="14"/>
  <c r="G28737" i="14"/>
  <c r="D28737" i="14"/>
  <c r="C28737" i="14"/>
  <c r="F28736" i="14"/>
  <c r="G28736" i="14"/>
  <c r="D28736" i="14"/>
  <c r="C28736" i="14"/>
  <c r="F28735" i="14"/>
  <c r="G28735" i="14"/>
  <c r="D28735" i="14"/>
  <c r="C28735" i="14"/>
  <c r="F28734" i="14"/>
  <c r="G28734" i="14"/>
  <c r="D28734" i="14"/>
  <c r="C28734" i="14"/>
  <c r="F28733" i="14"/>
  <c r="G28733" i="14"/>
  <c r="D28733" i="14"/>
  <c r="C28733" i="14"/>
  <c r="F28732" i="14"/>
  <c r="G28732" i="14"/>
  <c r="D28732" i="14"/>
  <c r="C28732" i="14"/>
  <c r="F28731" i="14"/>
  <c r="G28731" i="14"/>
  <c r="D28731" i="14"/>
  <c r="C28731" i="14"/>
  <c r="F28730" i="14"/>
  <c r="G28730" i="14"/>
  <c r="D28730" i="14"/>
  <c r="C28730" i="14"/>
  <c r="F28729" i="14"/>
  <c r="G28729" i="14"/>
  <c r="D28729" i="14"/>
  <c r="C28729" i="14"/>
  <c r="F28728" i="14"/>
  <c r="G28728" i="14"/>
  <c r="D28728" i="14"/>
  <c r="C28728" i="14"/>
  <c r="F28727" i="14"/>
  <c r="G28727" i="14"/>
  <c r="D28727" i="14"/>
  <c r="C28727" i="14"/>
  <c r="F28726" i="14"/>
  <c r="G28726" i="14"/>
  <c r="D28726" i="14"/>
  <c r="C28726" i="14"/>
  <c r="F28725" i="14"/>
  <c r="G28725" i="14"/>
  <c r="D28725" i="14"/>
  <c r="C28725" i="14"/>
  <c r="F28724" i="14"/>
  <c r="G28724" i="14"/>
  <c r="D28724" i="14"/>
  <c r="C28724" i="14"/>
  <c r="F28723" i="14"/>
  <c r="G28723" i="14"/>
  <c r="D28723" i="14"/>
  <c r="C28723" i="14"/>
  <c r="F28722" i="14"/>
  <c r="G28722" i="14"/>
  <c r="D28722" i="14"/>
  <c r="C28722" i="14"/>
  <c r="F28721" i="14"/>
  <c r="G28721" i="14"/>
  <c r="D28721" i="14"/>
  <c r="C28721" i="14"/>
  <c r="F28720" i="14"/>
  <c r="G28720" i="14"/>
  <c r="D28720" i="14"/>
  <c r="C28720" i="14"/>
  <c r="F28719" i="14"/>
  <c r="G28719" i="14"/>
  <c r="D28719" i="14"/>
  <c r="C28719" i="14"/>
  <c r="F28718" i="14"/>
  <c r="G28718" i="14"/>
  <c r="D28718" i="14"/>
  <c r="C28718" i="14"/>
  <c r="F28717" i="14"/>
  <c r="G28717" i="14"/>
  <c r="D28717" i="14"/>
  <c r="C28717" i="14"/>
  <c r="F28716" i="14"/>
  <c r="G28716" i="14"/>
  <c r="D28716" i="14"/>
  <c r="C28716" i="14"/>
  <c r="F28715" i="14"/>
  <c r="G28715" i="14"/>
  <c r="D28715" i="14"/>
  <c r="C28715" i="14"/>
  <c r="F28714" i="14"/>
  <c r="G28714" i="14"/>
  <c r="D28714" i="14"/>
  <c r="C28714" i="14"/>
  <c r="F28713" i="14"/>
  <c r="G28713" i="14"/>
  <c r="D28713" i="14"/>
  <c r="C28713" i="14"/>
  <c r="F28712" i="14"/>
  <c r="G28712" i="14"/>
  <c r="D28712" i="14"/>
  <c r="C28712" i="14"/>
  <c r="F28711" i="14"/>
  <c r="G28711" i="14"/>
  <c r="D28711" i="14"/>
  <c r="C28711" i="14"/>
  <c r="F28710" i="14"/>
  <c r="G28710" i="14"/>
  <c r="D28710" i="14"/>
  <c r="C28710" i="14"/>
  <c r="F28709" i="14"/>
  <c r="G28709" i="14"/>
  <c r="D28709" i="14"/>
  <c r="C28709" i="14"/>
  <c r="F28708" i="14"/>
  <c r="G28708" i="14"/>
  <c r="D28708" i="14"/>
  <c r="C28708" i="14"/>
  <c r="F28707" i="14"/>
  <c r="G28707" i="14"/>
  <c r="D28707" i="14"/>
  <c r="C28707" i="14"/>
  <c r="F28706" i="14"/>
  <c r="G28706" i="14"/>
  <c r="D28706" i="14"/>
  <c r="C28706" i="14"/>
  <c r="F28705" i="14"/>
  <c r="G28705" i="14"/>
  <c r="D28705" i="14"/>
  <c r="C28705" i="14"/>
  <c r="F28704" i="14"/>
  <c r="G28704" i="14"/>
  <c r="D28704" i="14"/>
  <c r="C28704" i="14"/>
  <c r="F28703" i="14"/>
  <c r="G28703" i="14"/>
  <c r="D28703" i="14"/>
  <c r="C28703" i="14"/>
  <c r="F28702" i="14"/>
  <c r="G28702" i="14"/>
  <c r="D28702" i="14"/>
  <c r="C28702" i="14"/>
  <c r="F28701" i="14"/>
  <c r="G28701" i="14"/>
  <c r="D28701" i="14"/>
  <c r="C28701" i="14"/>
  <c r="F28700" i="14"/>
  <c r="G28700" i="14"/>
  <c r="D28700" i="14"/>
  <c r="C28700" i="14"/>
  <c r="F28699" i="14"/>
  <c r="G28699" i="14"/>
  <c r="D28699" i="14"/>
  <c r="C28699" i="14"/>
  <c r="F28698" i="14"/>
  <c r="G28698" i="14"/>
  <c r="D28698" i="14"/>
  <c r="C28698" i="14"/>
  <c r="F28697" i="14"/>
  <c r="G28697" i="14"/>
  <c r="D28697" i="14"/>
  <c r="C28697" i="14"/>
  <c r="F28696" i="14"/>
  <c r="G28696" i="14"/>
  <c r="D28696" i="14"/>
  <c r="C28696" i="14"/>
  <c r="F28695" i="14"/>
  <c r="G28695" i="14"/>
  <c r="D28695" i="14"/>
  <c r="C28695" i="14"/>
  <c r="F28694" i="14"/>
  <c r="G28694" i="14"/>
  <c r="D28694" i="14"/>
  <c r="C28694" i="14"/>
  <c r="F28693" i="14"/>
  <c r="G28693" i="14"/>
  <c r="D28693" i="14"/>
  <c r="C28693" i="14"/>
  <c r="F28692" i="14"/>
  <c r="G28692" i="14"/>
  <c r="D28692" i="14"/>
  <c r="C28692" i="14"/>
  <c r="F28691" i="14"/>
  <c r="G28691" i="14"/>
  <c r="D28691" i="14"/>
  <c r="C28691" i="14"/>
  <c r="F28690" i="14"/>
  <c r="G28690" i="14"/>
  <c r="D28690" i="14"/>
  <c r="C28690" i="14"/>
  <c r="F28689" i="14"/>
  <c r="G28689" i="14"/>
  <c r="D28689" i="14"/>
  <c r="C28689" i="14"/>
  <c r="F28688" i="14"/>
  <c r="G28688" i="14"/>
  <c r="D28688" i="14"/>
  <c r="C28688" i="14"/>
  <c r="F28687" i="14"/>
  <c r="G28687" i="14"/>
  <c r="D28687" i="14"/>
  <c r="C28687" i="14"/>
  <c r="F28686" i="14"/>
  <c r="G28686" i="14"/>
  <c r="D28686" i="14"/>
  <c r="C28686" i="14"/>
  <c r="F28685" i="14"/>
  <c r="G28685" i="14"/>
  <c r="D28685" i="14"/>
  <c r="C28685" i="14"/>
  <c r="F28684" i="14"/>
  <c r="G28684" i="14"/>
  <c r="D28684" i="14"/>
  <c r="C28684" i="14"/>
  <c r="F28683" i="14"/>
  <c r="G28683" i="14"/>
  <c r="D28683" i="14"/>
  <c r="C28683" i="14"/>
  <c r="F28682" i="14"/>
  <c r="G28682" i="14"/>
  <c r="D28682" i="14"/>
  <c r="C28682" i="14"/>
  <c r="F28681" i="14"/>
  <c r="G28681" i="14"/>
  <c r="D28681" i="14"/>
  <c r="C28681" i="14"/>
  <c r="F28680" i="14"/>
  <c r="G28680" i="14"/>
  <c r="D28680" i="14"/>
  <c r="C28680" i="14"/>
  <c r="F28679" i="14"/>
  <c r="G28679" i="14"/>
  <c r="D28679" i="14"/>
  <c r="C28679" i="14"/>
  <c r="F28678" i="14"/>
  <c r="G28678" i="14"/>
  <c r="D28678" i="14"/>
  <c r="C28678" i="14"/>
  <c r="F28677" i="14"/>
  <c r="G28677" i="14"/>
  <c r="D28677" i="14"/>
  <c r="C28677" i="14"/>
  <c r="F28676" i="14"/>
  <c r="G28676" i="14"/>
  <c r="D28676" i="14"/>
  <c r="C28676" i="14"/>
  <c r="F28675" i="14"/>
  <c r="G28675" i="14"/>
  <c r="D28675" i="14"/>
  <c r="C28675" i="14"/>
  <c r="F28674" i="14"/>
  <c r="G28674" i="14"/>
  <c r="D28674" i="14"/>
  <c r="C28674" i="14"/>
  <c r="F28673" i="14"/>
  <c r="G28673" i="14"/>
  <c r="D28673" i="14"/>
  <c r="C28673" i="14"/>
  <c r="F28672" i="14"/>
  <c r="G28672" i="14"/>
  <c r="D28672" i="14"/>
  <c r="C28672" i="14"/>
  <c r="F28671" i="14"/>
  <c r="G28671" i="14"/>
  <c r="D28671" i="14"/>
  <c r="C28671" i="14"/>
  <c r="F28670" i="14"/>
  <c r="G28670" i="14"/>
  <c r="D28670" i="14"/>
  <c r="C28670" i="14"/>
  <c r="F28669" i="14"/>
  <c r="G28669" i="14"/>
  <c r="D28669" i="14"/>
  <c r="C28669" i="14"/>
  <c r="F28668" i="14"/>
  <c r="G28668" i="14"/>
  <c r="D28668" i="14"/>
  <c r="C28668" i="14"/>
  <c r="F28667" i="14"/>
  <c r="G28667" i="14"/>
  <c r="D28667" i="14"/>
  <c r="C28667" i="14"/>
  <c r="F28666" i="14"/>
  <c r="G28666" i="14"/>
  <c r="D28666" i="14"/>
  <c r="C28666" i="14"/>
  <c r="F28665" i="14"/>
  <c r="G28665" i="14"/>
  <c r="D28665" i="14"/>
  <c r="C28665" i="14"/>
  <c r="F28664" i="14"/>
  <c r="G28664" i="14"/>
  <c r="D28664" i="14"/>
  <c r="C28664" i="14"/>
  <c r="F28663" i="14"/>
  <c r="G28663" i="14"/>
  <c r="D28663" i="14"/>
  <c r="C28663" i="14"/>
  <c r="F28662" i="14"/>
  <c r="G28662" i="14"/>
  <c r="D28662" i="14"/>
  <c r="C28662" i="14"/>
  <c r="F28661" i="14"/>
  <c r="G28661" i="14"/>
  <c r="D28661" i="14"/>
  <c r="C28661" i="14"/>
  <c r="F28660" i="14"/>
  <c r="G28660" i="14"/>
  <c r="D28660" i="14"/>
  <c r="C28660" i="14"/>
  <c r="F28659" i="14"/>
  <c r="G28659" i="14"/>
  <c r="D28659" i="14"/>
  <c r="C28659" i="14"/>
  <c r="F28658" i="14"/>
  <c r="G28658" i="14"/>
  <c r="D28658" i="14"/>
  <c r="C28658" i="14"/>
  <c r="F28657" i="14"/>
  <c r="G28657" i="14"/>
  <c r="D28657" i="14"/>
  <c r="C28657" i="14"/>
  <c r="F28656" i="14"/>
  <c r="G28656" i="14"/>
  <c r="D28656" i="14"/>
  <c r="C28656" i="14"/>
  <c r="F28655" i="14"/>
  <c r="G28655" i="14"/>
  <c r="D28655" i="14"/>
  <c r="C28655" i="14"/>
  <c r="F28654" i="14"/>
  <c r="G28654" i="14"/>
  <c r="D28654" i="14"/>
  <c r="C28654" i="14"/>
  <c r="F28653" i="14"/>
  <c r="G28653" i="14"/>
  <c r="D28653" i="14"/>
  <c r="C28653" i="14"/>
  <c r="F28652" i="14"/>
  <c r="G28652" i="14"/>
  <c r="D28652" i="14"/>
  <c r="C28652" i="14"/>
  <c r="F28651" i="14"/>
  <c r="G28651" i="14"/>
  <c r="D28651" i="14"/>
  <c r="C28651" i="14"/>
  <c r="F28650" i="14"/>
  <c r="G28650" i="14"/>
  <c r="D28650" i="14"/>
  <c r="C28650" i="14"/>
  <c r="F28649" i="14"/>
  <c r="G28649" i="14"/>
  <c r="D28649" i="14"/>
  <c r="C28649" i="14"/>
  <c r="F28648" i="14"/>
  <c r="G28648" i="14"/>
  <c r="D28648" i="14"/>
  <c r="C28648" i="14"/>
  <c r="F28647" i="14"/>
  <c r="G28647" i="14"/>
  <c r="D28647" i="14"/>
  <c r="C28647" i="14"/>
  <c r="F28646" i="14"/>
  <c r="G28646" i="14"/>
  <c r="D28646" i="14"/>
  <c r="C28646" i="14"/>
  <c r="F28645" i="14"/>
  <c r="G28645" i="14"/>
  <c r="D28645" i="14"/>
  <c r="C28645" i="14"/>
  <c r="F28644" i="14"/>
  <c r="G28644" i="14"/>
  <c r="D28644" i="14"/>
  <c r="C28644" i="14"/>
  <c r="F28643" i="14"/>
  <c r="G28643" i="14"/>
  <c r="D28643" i="14"/>
  <c r="C28643" i="14"/>
  <c r="F28642" i="14"/>
  <c r="G28642" i="14"/>
  <c r="D28642" i="14"/>
  <c r="C28642" i="14"/>
  <c r="F28641" i="14"/>
  <c r="G28641" i="14"/>
  <c r="D28641" i="14"/>
  <c r="C28641" i="14"/>
  <c r="F28640" i="14"/>
  <c r="G28640" i="14"/>
  <c r="D28640" i="14"/>
  <c r="C28640" i="14"/>
  <c r="F28639" i="14"/>
  <c r="G28639" i="14"/>
  <c r="D28639" i="14"/>
  <c r="C28639" i="14"/>
  <c r="F28638" i="14"/>
  <c r="G28638" i="14"/>
  <c r="D28638" i="14"/>
  <c r="C28638" i="14"/>
  <c r="F28637" i="14"/>
  <c r="G28637" i="14"/>
  <c r="D28637" i="14"/>
  <c r="C28637" i="14"/>
  <c r="F28636" i="14"/>
  <c r="G28636" i="14"/>
  <c r="D28636" i="14"/>
  <c r="C28636" i="14"/>
  <c r="F28635" i="14"/>
  <c r="G28635" i="14"/>
  <c r="D28635" i="14"/>
  <c r="C28635" i="14"/>
  <c r="F28634" i="14"/>
  <c r="G28634" i="14"/>
  <c r="D28634" i="14"/>
  <c r="C28634" i="14"/>
  <c r="F28633" i="14"/>
  <c r="G28633" i="14"/>
  <c r="D28633" i="14"/>
  <c r="C28633" i="14"/>
  <c r="F28632" i="14"/>
  <c r="G28632" i="14"/>
  <c r="D28632" i="14"/>
  <c r="C28632" i="14"/>
  <c r="F28631" i="14"/>
  <c r="G28631" i="14"/>
  <c r="D28631" i="14"/>
  <c r="C28631" i="14"/>
  <c r="F28630" i="14"/>
  <c r="G28630" i="14"/>
  <c r="D28630" i="14"/>
  <c r="C28630" i="14"/>
  <c r="F28629" i="14"/>
  <c r="G28629" i="14"/>
  <c r="D28629" i="14"/>
  <c r="C28629" i="14"/>
  <c r="F28628" i="14"/>
  <c r="G28628" i="14"/>
  <c r="D28628" i="14"/>
  <c r="C28628" i="14"/>
  <c r="F28627" i="14"/>
  <c r="G28627" i="14"/>
  <c r="D28627" i="14"/>
  <c r="C28627" i="14"/>
  <c r="F28626" i="14"/>
  <c r="G28626" i="14"/>
  <c r="D28626" i="14"/>
  <c r="C28626" i="14"/>
  <c r="F28625" i="14"/>
  <c r="G28625" i="14"/>
  <c r="D28625" i="14"/>
  <c r="C28625" i="14"/>
  <c r="F28624" i="14"/>
  <c r="G28624" i="14"/>
  <c r="D28624" i="14"/>
  <c r="C28624" i="14"/>
  <c r="F28623" i="14"/>
  <c r="G28623" i="14"/>
  <c r="D28623" i="14"/>
  <c r="C28623" i="14"/>
  <c r="F28622" i="14"/>
  <c r="G28622" i="14"/>
  <c r="D28622" i="14"/>
  <c r="C28622" i="14"/>
  <c r="F28621" i="14"/>
  <c r="G28621" i="14"/>
  <c r="D28621" i="14"/>
  <c r="C28621" i="14"/>
  <c r="F28620" i="14"/>
  <c r="G28620" i="14"/>
  <c r="D28620" i="14"/>
  <c r="C28620" i="14"/>
  <c r="F28619" i="14"/>
  <c r="G28619" i="14"/>
  <c r="D28619" i="14"/>
  <c r="C28619" i="14"/>
  <c r="F28618" i="14"/>
  <c r="G28618" i="14"/>
  <c r="D28618" i="14"/>
  <c r="C28618" i="14"/>
  <c r="F28617" i="14"/>
  <c r="G28617" i="14"/>
  <c r="D28617" i="14"/>
  <c r="C28617" i="14"/>
  <c r="F28616" i="14"/>
  <c r="G28616" i="14"/>
  <c r="D28616" i="14"/>
  <c r="C28616" i="14"/>
  <c r="F28615" i="14"/>
  <c r="G28615" i="14"/>
  <c r="D28615" i="14"/>
  <c r="C28615" i="14"/>
  <c r="F28614" i="14"/>
  <c r="G28614" i="14"/>
  <c r="D28614" i="14"/>
  <c r="C28614" i="14"/>
  <c r="F28613" i="14"/>
  <c r="G28613" i="14"/>
  <c r="D28613" i="14"/>
  <c r="C28613" i="14"/>
  <c r="F28612" i="14"/>
  <c r="G28612" i="14"/>
  <c r="D28612" i="14"/>
  <c r="C28612" i="14"/>
  <c r="F28611" i="14"/>
  <c r="G28611" i="14"/>
  <c r="D28611" i="14"/>
  <c r="C28611" i="14"/>
  <c r="F28610" i="14"/>
  <c r="G28610" i="14"/>
  <c r="D28610" i="14"/>
  <c r="C28610" i="14"/>
  <c r="F28609" i="14"/>
  <c r="G28609" i="14"/>
  <c r="D28609" i="14"/>
  <c r="C28609" i="14"/>
  <c r="F28608" i="14"/>
  <c r="G28608" i="14"/>
  <c r="D28608" i="14"/>
  <c r="C28608" i="14"/>
  <c r="F28607" i="14"/>
  <c r="G28607" i="14"/>
  <c r="D28607" i="14"/>
  <c r="C28607" i="14"/>
  <c r="F28606" i="14"/>
  <c r="G28606" i="14"/>
  <c r="D28606" i="14"/>
  <c r="C28606" i="14"/>
  <c r="F28605" i="14"/>
  <c r="G28605" i="14"/>
  <c r="D28605" i="14"/>
  <c r="C28605" i="14"/>
  <c r="F28604" i="14"/>
  <c r="G28604" i="14"/>
  <c r="D28604" i="14"/>
  <c r="C28604" i="14"/>
  <c r="F28603" i="14"/>
  <c r="G28603" i="14"/>
  <c r="D28603" i="14"/>
  <c r="C28603" i="14"/>
  <c r="F28602" i="14"/>
  <c r="G28602" i="14"/>
  <c r="D28602" i="14"/>
  <c r="C28602" i="14"/>
  <c r="F28601" i="14"/>
  <c r="G28601" i="14"/>
  <c r="D28601" i="14"/>
  <c r="C28601" i="14"/>
  <c r="F28600" i="14"/>
  <c r="G28600" i="14"/>
  <c r="D28600" i="14"/>
  <c r="C28600" i="14"/>
  <c r="F28599" i="14"/>
  <c r="G28599" i="14"/>
  <c r="D28599" i="14"/>
  <c r="C28599" i="14"/>
  <c r="F28598" i="14"/>
  <c r="G28598" i="14"/>
  <c r="D28598" i="14"/>
  <c r="C28598" i="14"/>
  <c r="F28597" i="14"/>
  <c r="G28597" i="14"/>
  <c r="D28597" i="14"/>
  <c r="C28597" i="14"/>
  <c r="F28596" i="14"/>
  <c r="G28596" i="14"/>
  <c r="D28596" i="14"/>
  <c r="C28596" i="14"/>
  <c r="F28595" i="14"/>
  <c r="G28595" i="14"/>
  <c r="D28595" i="14"/>
  <c r="C28595" i="14"/>
  <c r="F28594" i="14"/>
  <c r="G28594" i="14"/>
  <c r="D28594" i="14"/>
  <c r="C28594" i="14"/>
  <c r="F28593" i="14"/>
  <c r="G28593" i="14"/>
  <c r="D28593" i="14"/>
  <c r="C28593" i="14"/>
  <c r="F28592" i="14"/>
  <c r="G28592" i="14"/>
  <c r="D28592" i="14"/>
  <c r="C28592" i="14"/>
  <c r="F28591" i="14"/>
  <c r="G28591" i="14"/>
  <c r="D28591" i="14"/>
  <c r="C28591" i="14"/>
  <c r="F28590" i="14"/>
  <c r="G28590" i="14"/>
  <c r="D28590" i="14"/>
  <c r="C28590" i="14"/>
  <c r="F28589" i="14"/>
  <c r="G28589" i="14"/>
  <c r="D28589" i="14"/>
  <c r="C28589" i="14"/>
  <c r="F28588" i="14"/>
  <c r="G28588" i="14"/>
  <c r="D28588" i="14"/>
  <c r="C28588" i="14"/>
  <c r="F28587" i="14"/>
  <c r="G28587" i="14"/>
  <c r="D28587" i="14"/>
  <c r="C28587" i="14"/>
  <c r="F28586" i="14"/>
  <c r="G28586" i="14"/>
  <c r="D28586" i="14"/>
  <c r="C28586" i="14"/>
  <c r="F28585" i="14"/>
  <c r="G28585" i="14"/>
  <c r="D28585" i="14"/>
  <c r="C28585" i="14"/>
  <c r="F28584" i="14"/>
  <c r="G28584" i="14"/>
  <c r="D28584" i="14"/>
  <c r="C28584" i="14"/>
  <c r="F28583" i="14"/>
  <c r="G28583" i="14"/>
  <c r="D28583" i="14"/>
  <c r="C28583" i="14"/>
  <c r="F28582" i="14"/>
  <c r="G28582" i="14"/>
  <c r="D28582" i="14"/>
  <c r="C28582" i="14"/>
  <c r="F28581" i="14"/>
  <c r="G28581" i="14"/>
  <c r="D28581" i="14"/>
  <c r="C28581" i="14"/>
  <c r="F28580" i="14"/>
  <c r="G28580" i="14"/>
  <c r="D28580" i="14"/>
  <c r="C28580" i="14"/>
  <c r="F28579" i="14"/>
  <c r="G28579" i="14"/>
  <c r="D28579" i="14"/>
  <c r="C28579" i="14"/>
  <c r="F28578" i="14"/>
  <c r="G28578" i="14"/>
  <c r="D28578" i="14"/>
  <c r="C28578" i="14"/>
  <c r="F28577" i="14"/>
  <c r="G28577" i="14"/>
  <c r="D28577" i="14"/>
  <c r="C28577" i="14"/>
  <c r="F28576" i="14"/>
  <c r="G28576" i="14"/>
  <c r="D28576" i="14"/>
  <c r="C28576" i="14"/>
  <c r="F28575" i="14"/>
  <c r="G28575" i="14"/>
  <c r="D28575" i="14"/>
  <c r="C28575" i="14"/>
  <c r="F28574" i="14"/>
  <c r="G28574" i="14"/>
  <c r="D28574" i="14"/>
  <c r="C28574" i="14"/>
  <c r="F28573" i="14"/>
  <c r="G28573" i="14"/>
  <c r="D28573" i="14"/>
  <c r="C28573" i="14"/>
  <c r="F28572" i="14"/>
  <c r="G28572" i="14"/>
  <c r="D28572" i="14"/>
  <c r="C28572" i="14"/>
  <c r="F28571" i="14"/>
  <c r="G28571" i="14"/>
  <c r="D28571" i="14"/>
  <c r="C28571" i="14"/>
  <c r="F28570" i="14"/>
  <c r="G28570" i="14"/>
  <c r="D28570" i="14"/>
  <c r="C28570" i="14"/>
  <c r="F28569" i="14"/>
  <c r="G28569" i="14"/>
  <c r="D28569" i="14"/>
  <c r="C28569" i="14"/>
  <c r="F28568" i="14"/>
  <c r="G28568" i="14"/>
  <c r="D28568" i="14"/>
  <c r="C28568" i="14"/>
  <c r="F28567" i="14"/>
  <c r="G28567" i="14"/>
  <c r="D28567" i="14"/>
  <c r="C28567" i="14"/>
  <c r="F28566" i="14"/>
  <c r="G28566" i="14"/>
  <c r="D28566" i="14"/>
  <c r="C28566" i="14"/>
  <c r="F28565" i="14"/>
  <c r="G28565" i="14"/>
  <c r="D28565" i="14"/>
  <c r="C28565" i="14"/>
  <c r="F28564" i="14"/>
  <c r="G28564" i="14"/>
  <c r="D28564" i="14"/>
  <c r="C28564" i="14"/>
  <c r="F28563" i="14"/>
  <c r="G28563" i="14"/>
  <c r="D28563" i="14"/>
  <c r="C28563" i="14"/>
  <c r="F28562" i="14"/>
  <c r="G28562" i="14"/>
  <c r="D28562" i="14"/>
  <c r="C28562" i="14"/>
  <c r="F28561" i="14"/>
  <c r="G28561" i="14"/>
  <c r="D28561" i="14"/>
  <c r="C28561" i="14"/>
  <c r="F28560" i="14"/>
  <c r="G28560" i="14"/>
  <c r="D28560" i="14"/>
  <c r="C28560" i="14"/>
  <c r="F28559" i="14"/>
  <c r="G28559" i="14"/>
  <c r="D28559" i="14"/>
  <c r="C28559" i="14"/>
  <c r="F28558" i="14"/>
  <c r="G28558" i="14"/>
  <c r="D28558" i="14"/>
  <c r="C28558" i="14"/>
  <c r="F28557" i="14"/>
  <c r="G28557" i="14"/>
  <c r="D28557" i="14"/>
  <c r="C28557" i="14"/>
  <c r="F28556" i="14"/>
  <c r="G28556" i="14"/>
  <c r="D28556" i="14"/>
  <c r="C28556" i="14"/>
  <c r="F28555" i="14"/>
  <c r="G28555" i="14"/>
  <c r="D28555" i="14"/>
  <c r="C28555" i="14"/>
  <c r="F28554" i="14"/>
  <c r="G28554" i="14"/>
  <c r="D28554" i="14"/>
  <c r="C28554" i="14"/>
  <c r="F28553" i="14"/>
  <c r="G28553" i="14"/>
  <c r="D28553" i="14"/>
  <c r="C28553" i="14"/>
  <c r="F28552" i="14"/>
  <c r="G28552" i="14"/>
  <c r="D28552" i="14"/>
  <c r="C28552" i="14"/>
  <c r="F28551" i="14"/>
  <c r="G28551" i="14"/>
  <c r="D28551" i="14"/>
  <c r="C28551" i="14"/>
  <c r="F28550" i="14"/>
  <c r="G28550" i="14"/>
  <c r="D28550" i="14"/>
  <c r="C28550" i="14"/>
  <c r="F28549" i="14"/>
  <c r="G28549" i="14"/>
  <c r="D28549" i="14"/>
  <c r="C28549" i="14"/>
  <c r="F28548" i="14"/>
  <c r="G28548" i="14"/>
  <c r="D28548" i="14"/>
  <c r="C28548" i="14"/>
  <c r="F28547" i="14"/>
  <c r="G28547" i="14"/>
  <c r="D28547" i="14"/>
  <c r="C28547" i="14"/>
  <c r="F28546" i="14"/>
  <c r="G28546" i="14"/>
  <c r="D28546" i="14"/>
  <c r="C28546" i="14"/>
  <c r="F28545" i="14"/>
  <c r="G28545" i="14"/>
  <c r="D28545" i="14"/>
  <c r="C28545" i="14"/>
  <c r="F28544" i="14"/>
  <c r="G28544" i="14"/>
  <c r="D28544" i="14"/>
  <c r="C28544" i="14"/>
  <c r="F28543" i="14"/>
  <c r="G28543" i="14"/>
  <c r="D28543" i="14"/>
  <c r="C28543" i="14"/>
  <c r="F28542" i="14"/>
  <c r="G28542" i="14"/>
  <c r="D28542" i="14"/>
  <c r="C28542" i="14"/>
  <c r="F28541" i="14"/>
  <c r="G28541" i="14"/>
  <c r="D28541" i="14"/>
  <c r="C28541" i="14"/>
  <c r="F28540" i="14"/>
  <c r="G28540" i="14"/>
  <c r="D28540" i="14"/>
  <c r="C28540" i="14"/>
  <c r="F28539" i="14"/>
  <c r="G28539" i="14"/>
  <c r="D28539" i="14"/>
  <c r="C28539" i="14"/>
  <c r="F28538" i="14"/>
  <c r="G28538" i="14"/>
  <c r="D28538" i="14"/>
  <c r="C28538" i="14"/>
  <c r="F28537" i="14"/>
  <c r="G28537" i="14"/>
  <c r="D28537" i="14"/>
  <c r="C28537" i="14"/>
  <c r="F28536" i="14"/>
  <c r="G28536" i="14"/>
  <c r="D28536" i="14"/>
  <c r="C28536" i="14"/>
  <c r="F28535" i="14"/>
  <c r="G28535" i="14"/>
  <c r="D28535" i="14"/>
  <c r="C28535" i="14"/>
  <c r="F28534" i="14"/>
  <c r="G28534" i="14"/>
  <c r="D28534" i="14"/>
  <c r="C28534" i="14"/>
  <c r="F28533" i="14"/>
  <c r="G28533" i="14"/>
  <c r="D28533" i="14"/>
  <c r="C28533" i="14"/>
  <c r="F28532" i="14"/>
  <c r="G28532" i="14"/>
  <c r="D28532" i="14"/>
  <c r="C28532" i="14"/>
  <c r="F28531" i="14"/>
  <c r="G28531" i="14"/>
  <c r="D28531" i="14"/>
  <c r="C28531" i="14"/>
  <c r="F28530" i="14"/>
  <c r="G28530" i="14"/>
  <c r="D28530" i="14"/>
  <c r="C28530" i="14"/>
  <c r="F28529" i="14"/>
  <c r="G28529" i="14"/>
  <c r="D28529" i="14"/>
  <c r="C28529" i="14"/>
  <c r="F28528" i="14"/>
  <c r="G28528" i="14"/>
  <c r="D28528" i="14"/>
  <c r="C28528" i="14"/>
  <c r="F28527" i="14"/>
  <c r="G28527" i="14"/>
  <c r="D28527" i="14"/>
  <c r="C28527" i="14"/>
  <c r="F28526" i="14"/>
  <c r="G28526" i="14"/>
  <c r="D28526" i="14"/>
  <c r="C28526" i="14"/>
  <c r="F28525" i="14"/>
  <c r="G28525" i="14"/>
  <c r="D28525" i="14"/>
  <c r="C28525" i="14"/>
  <c r="F28524" i="14"/>
  <c r="G28524" i="14"/>
  <c r="D28524" i="14"/>
  <c r="C28524" i="14"/>
  <c r="F28523" i="14"/>
  <c r="G28523" i="14"/>
  <c r="D28523" i="14"/>
  <c r="C28523" i="14"/>
  <c r="F28522" i="14"/>
  <c r="G28522" i="14"/>
  <c r="D28522" i="14"/>
  <c r="C28522" i="14"/>
  <c r="F28521" i="14"/>
  <c r="G28521" i="14"/>
  <c r="D28521" i="14"/>
  <c r="C28521" i="14"/>
  <c r="F28520" i="14"/>
  <c r="G28520" i="14"/>
  <c r="D28520" i="14"/>
  <c r="C28520" i="14"/>
  <c r="F28519" i="14"/>
  <c r="G28519" i="14"/>
  <c r="D28519" i="14"/>
  <c r="C28519" i="14"/>
  <c r="F28518" i="14"/>
  <c r="G28518" i="14"/>
  <c r="D28518" i="14"/>
  <c r="C28518" i="14"/>
  <c r="F28517" i="14"/>
  <c r="G28517" i="14"/>
  <c r="D28517" i="14"/>
  <c r="C28517" i="14"/>
  <c r="F28516" i="14"/>
  <c r="G28516" i="14"/>
  <c r="D28516" i="14"/>
  <c r="C28516" i="14"/>
  <c r="F28515" i="14"/>
  <c r="G28515" i="14"/>
  <c r="D28515" i="14"/>
  <c r="C28515" i="14"/>
  <c r="F28514" i="14"/>
  <c r="G28514" i="14"/>
  <c r="D28514" i="14"/>
  <c r="C28514" i="14"/>
  <c r="F28513" i="14"/>
  <c r="G28513" i="14"/>
  <c r="D28513" i="14"/>
  <c r="C28513" i="14"/>
  <c r="F28512" i="14"/>
  <c r="G28512" i="14"/>
  <c r="D28512" i="14"/>
  <c r="C28512" i="14"/>
  <c r="F28511" i="14"/>
  <c r="G28511" i="14"/>
  <c r="D28511" i="14"/>
  <c r="C28511" i="14"/>
  <c r="F28510" i="14"/>
  <c r="G28510" i="14"/>
  <c r="D28510" i="14"/>
  <c r="C28510" i="14"/>
  <c r="F28509" i="14"/>
  <c r="G28509" i="14"/>
  <c r="D28509" i="14"/>
  <c r="C28509" i="14"/>
  <c r="F28508" i="14"/>
  <c r="G28508" i="14"/>
  <c r="D28508" i="14"/>
  <c r="C28508" i="14"/>
  <c r="F28507" i="14"/>
  <c r="G28507" i="14"/>
  <c r="D28507" i="14"/>
  <c r="C28507" i="14"/>
  <c r="F28506" i="14"/>
  <c r="G28506" i="14"/>
  <c r="D28506" i="14"/>
  <c r="C28506" i="14"/>
  <c r="F28505" i="14"/>
  <c r="G28505" i="14"/>
  <c r="D28505" i="14"/>
  <c r="C28505" i="14"/>
  <c r="F28504" i="14"/>
  <c r="G28504" i="14"/>
  <c r="D28504" i="14"/>
  <c r="C28504" i="14"/>
  <c r="F28503" i="14"/>
  <c r="G28503" i="14"/>
  <c r="D28503" i="14"/>
  <c r="C28503" i="14"/>
  <c r="F28502" i="14"/>
  <c r="G28502" i="14"/>
  <c r="D28502" i="14"/>
  <c r="C28502" i="14"/>
  <c r="F28501" i="14"/>
  <c r="G28501" i="14"/>
  <c r="D28501" i="14"/>
  <c r="C28501" i="14"/>
  <c r="F28500" i="14"/>
  <c r="G28500" i="14"/>
  <c r="D28500" i="14"/>
  <c r="C28500" i="14"/>
  <c r="F28499" i="14"/>
  <c r="G28499" i="14"/>
  <c r="D28499" i="14"/>
  <c r="C28499" i="14"/>
  <c r="F28498" i="14"/>
  <c r="G28498" i="14"/>
  <c r="D28498" i="14"/>
  <c r="C28498" i="14"/>
  <c r="F28497" i="14"/>
  <c r="G28497" i="14"/>
  <c r="D28497" i="14"/>
  <c r="C28497" i="14"/>
  <c r="F28496" i="14"/>
  <c r="G28496" i="14"/>
  <c r="D28496" i="14"/>
  <c r="C28496" i="14"/>
  <c r="F28495" i="14"/>
  <c r="G28495" i="14"/>
  <c r="D28495" i="14"/>
  <c r="C28495" i="14"/>
  <c r="F28494" i="14"/>
  <c r="G28494" i="14"/>
  <c r="D28494" i="14"/>
  <c r="C28494" i="14"/>
  <c r="F28493" i="14"/>
  <c r="G28493" i="14"/>
  <c r="D28493" i="14"/>
  <c r="C28493" i="14"/>
  <c r="F28492" i="14"/>
  <c r="G28492" i="14"/>
  <c r="D28492" i="14"/>
  <c r="C28492" i="14"/>
  <c r="F28491" i="14"/>
  <c r="G28491" i="14"/>
  <c r="D28491" i="14"/>
  <c r="C28491" i="14"/>
  <c r="F28490" i="14"/>
  <c r="G28490" i="14"/>
  <c r="D28490" i="14"/>
  <c r="C28490" i="14"/>
  <c r="F28489" i="14"/>
  <c r="G28489" i="14"/>
  <c r="D28489" i="14"/>
  <c r="C28489" i="14"/>
  <c r="F28488" i="14"/>
  <c r="G28488" i="14"/>
  <c r="D28488" i="14"/>
  <c r="C28488" i="14"/>
  <c r="F28487" i="14"/>
  <c r="G28487" i="14"/>
  <c r="D28487" i="14"/>
  <c r="C28487" i="14"/>
  <c r="F28486" i="14"/>
  <c r="G28486" i="14"/>
  <c r="D28486" i="14"/>
  <c r="C28486" i="14"/>
  <c r="F28485" i="14"/>
  <c r="G28485" i="14"/>
  <c r="D28485" i="14"/>
  <c r="C28485" i="14"/>
  <c r="F28484" i="14"/>
  <c r="G28484" i="14"/>
  <c r="D28484" i="14"/>
  <c r="C28484" i="14"/>
  <c r="F28483" i="14"/>
  <c r="G28483" i="14"/>
  <c r="D28483" i="14"/>
  <c r="C28483" i="14"/>
  <c r="F28482" i="14"/>
  <c r="G28482" i="14"/>
  <c r="D28482" i="14"/>
  <c r="C28482" i="14"/>
  <c r="F28481" i="14"/>
  <c r="G28481" i="14"/>
  <c r="D28481" i="14"/>
  <c r="C28481" i="14"/>
  <c r="F28480" i="14"/>
  <c r="G28480" i="14"/>
  <c r="D28480" i="14"/>
  <c r="C28480" i="14"/>
  <c r="F28479" i="14"/>
  <c r="G28479" i="14"/>
  <c r="D28479" i="14"/>
  <c r="C28479" i="14"/>
  <c r="F28478" i="14"/>
  <c r="G28478" i="14"/>
  <c r="D28478" i="14"/>
  <c r="C28478" i="14"/>
  <c r="F28477" i="14"/>
  <c r="G28477" i="14"/>
  <c r="D28477" i="14"/>
  <c r="C28477" i="14"/>
  <c r="F28476" i="14"/>
  <c r="G28476" i="14"/>
  <c r="D28476" i="14"/>
  <c r="C28476" i="14"/>
  <c r="F28475" i="14"/>
  <c r="G28475" i="14"/>
  <c r="D28475" i="14"/>
  <c r="C28475" i="14"/>
  <c r="F28474" i="14"/>
  <c r="G28474" i="14"/>
  <c r="D28474" i="14"/>
  <c r="C28474" i="14"/>
  <c r="F28473" i="14"/>
  <c r="G28473" i="14"/>
  <c r="D28473" i="14"/>
  <c r="C28473" i="14"/>
  <c r="F28472" i="14"/>
  <c r="G28472" i="14"/>
  <c r="D28472" i="14"/>
  <c r="C28472" i="14"/>
  <c r="F28471" i="14"/>
  <c r="G28471" i="14"/>
  <c r="D28471" i="14"/>
  <c r="C28471" i="14"/>
  <c r="F28470" i="14"/>
  <c r="G28470" i="14"/>
  <c r="D28470" i="14"/>
  <c r="C28470" i="14"/>
  <c r="F28469" i="14"/>
  <c r="G28469" i="14"/>
  <c r="D28469" i="14"/>
  <c r="C28469" i="14"/>
  <c r="F28468" i="14"/>
  <c r="G28468" i="14"/>
  <c r="D28468" i="14"/>
  <c r="C28468" i="14"/>
  <c r="F28467" i="14"/>
  <c r="G28467" i="14"/>
  <c r="D28467" i="14"/>
  <c r="C28467" i="14"/>
  <c r="F28466" i="14"/>
  <c r="G28466" i="14"/>
  <c r="D28466" i="14"/>
  <c r="C28466" i="14"/>
  <c r="F28465" i="14"/>
  <c r="G28465" i="14"/>
  <c r="D28465" i="14"/>
  <c r="C28465" i="14"/>
  <c r="F28464" i="14"/>
  <c r="G28464" i="14"/>
  <c r="D28464" i="14"/>
  <c r="C28464" i="14"/>
  <c r="F28463" i="14"/>
  <c r="G28463" i="14"/>
  <c r="D28463" i="14"/>
  <c r="C28463" i="14"/>
  <c r="F28462" i="14"/>
  <c r="G28462" i="14"/>
  <c r="D28462" i="14"/>
  <c r="C28462" i="14"/>
  <c r="F28461" i="14"/>
  <c r="G28461" i="14"/>
  <c r="D28461" i="14"/>
  <c r="C28461" i="14"/>
  <c r="F28460" i="14"/>
  <c r="G28460" i="14"/>
  <c r="D28460" i="14"/>
  <c r="C28460" i="14"/>
  <c r="F28459" i="14"/>
  <c r="G28459" i="14"/>
  <c r="D28459" i="14"/>
  <c r="C28459" i="14"/>
  <c r="F28458" i="14"/>
  <c r="G28458" i="14"/>
  <c r="D28458" i="14"/>
  <c r="C28458" i="14"/>
  <c r="F28457" i="14"/>
  <c r="G28457" i="14"/>
  <c r="D28457" i="14"/>
  <c r="C28457" i="14"/>
  <c r="F28456" i="14"/>
  <c r="G28456" i="14"/>
  <c r="D28456" i="14"/>
  <c r="C28456" i="14"/>
  <c r="F28455" i="14"/>
  <c r="G28455" i="14"/>
  <c r="D28455" i="14"/>
  <c r="C28455" i="14"/>
  <c r="F28454" i="14"/>
  <c r="G28454" i="14"/>
  <c r="D28454" i="14"/>
  <c r="C28454" i="14"/>
  <c r="F28453" i="14"/>
  <c r="G28453" i="14"/>
  <c r="D28453" i="14"/>
  <c r="C28453" i="14"/>
  <c r="F28452" i="14"/>
  <c r="G28452" i="14"/>
  <c r="D28452" i="14"/>
  <c r="C28452" i="14"/>
  <c r="F28451" i="14"/>
  <c r="G28451" i="14"/>
  <c r="D28451" i="14"/>
  <c r="C28451" i="14"/>
  <c r="F28450" i="14"/>
  <c r="G28450" i="14"/>
  <c r="D28450" i="14"/>
  <c r="C28450" i="14"/>
  <c r="F28449" i="14"/>
  <c r="G28449" i="14"/>
  <c r="D28449" i="14"/>
  <c r="C28449" i="14"/>
  <c r="F28448" i="14"/>
  <c r="G28448" i="14"/>
  <c r="D28448" i="14"/>
  <c r="C28448" i="14"/>
  <c r="F28447" i="14"/>
  <c r="G28447" i="14"/>
  <c r="D28447" i="14"/>
  <c r="C28447" i="14"/>
  <c r="F28446" i="14"/>
  <c r="G28446" i="14"/>
  <c r="D28446" i="14"/>
  <c r="C28446" i="14"/>
  <c r="F28445" i="14"/>
  <c r="G28445" i="14"/>
  <c r="D28445" i="14"/>
  <c r="C28445" i="14"/>
  <c r="F28444" i="14"/>
  <c r="G28444" i="14"/>
  <c r="D28444" i="14"/>
  <c r="C28444" i="14"/>
  <c r="F28443" i="14"/>
  <c r="G28443" i="14"/>
  <c r="D28443" i="14"/>
  <c r="C28443" i="14"/>
  <c r="F28442" i="14"/>
  <c r="G28442" i="14"/>
  <c r="D28442" i="14"/>
  <c r="C28442" i="14"/>
  <c r="F28441" i="14"/>
  <c r="G28441" i="14"/>
  <c r="D28441" i="14"/>
  <c r="C28441" i="14"/>
  <c r="F28440" i="14"/>
  <c r="G28440" i="14"/>
  <c r="D28440" i="14"/>
  <c r="C28440" i="14"/>
  <c r="F28439" i="14"/>
  <c r="G28439" i="14"/>
  <c r="D28439" i="14"/>
  <c r="C28439" i="14"/>
  <c r="F28438" i="14"/>
  <c r="G28438" i="14"/>
  <c r="D28438" i="14"/>
  <c r="C28438" i="14"/>
  <c r="F28437" i="14"/>
  <c r="G28437" i="14"/>
  <c r="D28437" i="14"/>
  <c r="C28437" i="14"/>
  <c r="F28436" i="14"/>
  <c r="G28436" i="14"/>
  <c r="D28436" i="14"/>
  <c r="C28436" i="14"/>
  <c r="F28435" i="14"/>
  <c r="G28435" i="14"/>
  <c r="D28435" i="14"/>
  <c r="C28435" i="14"/>
  <c r="F28434" i="14"/>
  <c r="G28434" i="14"/>
  <c r="D28434" i="14"/>
  <c r="C28434" i="14"/>
  <c r="F28433" i="14"/>
  <c r="G28433" i="14"/>
  <c r="D28433" i="14"/>
  <c r="C28433" i="14"/>
  <c r="F28432" i="14"/>
  <c r="G28432" i="14"/>
  <c r="D28432" i="14"/>
  <c r="C28432" i="14"/>
  <c r="F28431" i="14"/>
  <c r="G28431" i="14"/>
  <c r="D28431" i="14"/>
  <c r="C28431" i="14"/>
  <c r="F28430" i="14"/>
  <c r="G28430" i="14"/>
  <c r="D28430" i="14"/>
  <c r="C28430" i="14"/>
  <c r="F28429" i="14"/>
  <c r="G28429" i="14"/>
  <c r="D28429" i="14"/>
  <c r="C28429" i="14"/>
  <c r="F28428" i="14"/>
  <c r="G28428" i="14"/>
  <c r="D28428" i="14"/>
  <c r="C28428" i="14"/>
  <c r="F28427" i="14"/>
  <c r="G28427" i="14"/>
  <c r="D28427" i="14"/>
  <c r="C28427" i="14"/>
  <c r="F28426" i="14"/>
  <c r="G28426" i="14"/>
  <c r="D28426" i="14"/>
  <c r="C28426" i="14"/>
  <c r="F28425" i="14"/>
  <c r="G28425" i="14"/>
  <c r="D28425" i="14"/>
  <c r="C28425" i="14"/>
  <c r="F28424" i="14"/>
  <c r="G28424" i="14"/>
  <c r="D28424" i="14"/>
  <c r="C28424" i="14"/>
  <c r="F28423" i="14"/>
  <c r="G28423" i="14"/>
  <c r="D28423" i="14"/>
  <c r="C28423" i="14"/>
  <c r="F28422" i="14"/>
  <c r="G28422" i="14"/>
  <c r="D28422" i="14"/>
  <c r="C28422" i="14"/>
  <c r="F28421" i="14"/>
  <c r="G28421" i="14"/>
  <c r="D28421" i="14"/>
  <c r="C28421" i="14"/>
  <c r="F28420" i="14"/>
  <c r="G28420" i="14"/>
  <c r="D28420" i="14"/>
  <c r="C28420" i="14"/>
  <c r="F28419" i="14"/>
  <c r="G28419" i="14"/>
  <c r="D28419" i="14"/>
  <c r="C28419" i="14"/>
  <c r="F28418" i="14"/>
  <c r="G28418" i="14"/>
  <c r="D28418" i="14"/>
  <c r="C28418" i="14"/>
  <c r="F28417" i="14"/>
  <c r="G28417" i="14"/>
  <c r="D28417" i="14"/>
  <c r="C28417" i="14"/>
  <c r="F28416" i="14"/>
  <c r="G28416" i="14"/>
  <c r="D28416" i="14"/>
  <c r="C28416" i="14"/>
  <c r="F28415" i="14"/>
  <c r="G28415" i="14"/>
  <c r="D28415" i="14"/>
  <c r="C28415" i="14"/>
  <c r="F28414" i="14"/>
  <c r="G28414" i="14"/>
  <c r="D28414" i="14"/>
  <c r="C28414" i="14"/>
  <c r="F28413" i="14"/>
  <c r="G28413" i="14"/>
  <c r="D28413" i="14"/>
  <c r="C28413" i="14"/>
  <c r="F28412" i="14"/>
  <c r="G28412" i="14"/>
  <c r="D28412" i="14"/>
  <c r="C28412" i="14"/>
  <c r="F28411" i="14"/>
  <c r="G28411" i="14"/>
  <c r="D28411" i="14"/>
  <c r="C28411" i="14"/>
  <c r="F28410" i="14"/>
  <c r="G28410" i="14"/>
  <c r="D28410" i="14"/>
  <c r="C28410" i="14"/>
  <c r="F28409" i="14"/>
  <c r="G28409" i="14"/>
  <c r="D28409" i="14"/>
  <c r="C28409" i="14"/>
  <c r="F28408" i="14"/>
  <c r="G28408" i="14"/>
  <c r="D28408" i="14"/>
  <c r="C28408" i="14"/>
  <c r="F28407" i="14"/>
  <c r="G28407" i="14"/>
  <c r="D28407" i="14"/>
  <c r="C28407" i="14"/>
  <c r="F28406" i="14"/>
  <c r="G28406" i="14"/>
  <c r="D28406" i="14"/>
  <c r="C28406" i="14"/>
  <c r="F28405" i="14"/>
  <c r="G28405" i="14"/>
  <c r="D28405" i="14"/>
  <c r="C28405" i="14"/>
  <c r="F28404" i="14"/>
  <c r="G28404" i="14"/>
  <c r="D28404" i="14"/>
  <c r="C28404" i="14"/>
  <c r="F28403" i="14"/>
  <c r="G28403" i="14"/>
  <c r="D28403" i="14"/>
  <c r="C28403" i="14"/>
  <c r="F28402" i="14"/>
  <c r="G28402" i="14"/>
  <c r="D28402" i="14"/>
  <c r="C28402" i="14"/>
  <c r="F28401" i="14"/>
  <c r="G28401" i="14"/>
  <c r="D28401" i="14"/>
  <c r="C28401" i="14"/>
  <c r="F28400" i="14"/>
  <c r="G28400" i="14"/>
  <c r="D28400" i="14"/>
  <c r="C28400" i="14"/>
  <c r="F28399" i="14"/>
  <c r="G28399" i="14"/>
  <c r="D28399" i="14"/>
  <c r="C28399" i="14"/>
  <c r="F28398" i="14"/>
  <c r="G28398" i="14"/>
  <c r="D28398" i="14"/>
  <c r="C28398" i="14"/>
  <c r="F28397" i="14"/>
  <c r="G28397" i="14"/>
  <c r="D28397" i="14"/>
  <c r="C28397" i="14"/>
  <c r="F28396" i="14"/>
  <c r="G28396" i="14"/>
  <c r="D28396" i="14"/>
  <c r="C28396" i="14"/>
  <c r="F28395" i="14"/>
  <c r="G28395" i="14"/>
  <c r="D28395" i="14"/>
  <c r="C28395" i="14"/>
  <c r="F28394" i="14"/>
  <c r="G28394" i="14"/>
  <c r="D28394" i="14"/>
  <c r="C28394" i="14"/>
  <c r="F28393" i="14"/>
  <c r="G28393" i="14"/>
  <c r="D28393" i="14"/>
  <c r="C28393" i="14"/>
  <c r="F28392" i="14"/>
  <c r="G28392" i="14"/>
  <c r="D28392" i="14"/>
  <c r="C28392" i="14"/>
  <c r="F28391" i="14"/>
  <c r="G28391" i="14"/>
  <c r="D28391" i="14"/>
  <c r="C28391" i="14"/>
  <c r="F28390" i="14"/>
  <c r="G28390" i="14"/>
  <c r="D28390" i="14"/>
  <c r="C28390" i="14"/>
  <c r="F28389" i="14"/>
  <c r="G28389" i="14"/>
  <c r="D28389" i="14"/>
  <c r="C28389" i="14"/>
  <c r="F28388" i="14"/>
  <c r="G28388" i="14"/>
  <c r="D28388" i="14"/>
  <c r="C28388" i="14"/>
  <c r="F28387" i="14"/>
  <c r="G28387" i="14"/>
  <c r="D28387" i="14"/>
  <c r="C28387" i="14"/>
  <c r="F28386" i="14"/>
  <c r="G28386" i="14"/>
  <c r="D28386" i="14"/>
  <c r="C28386" i="14"/>
  <c r="F28385" i="14"/>
  <c r="G28385" i="14"/>
  <c r="D28385" i="14"/>
  <c r="C28385" i="14"/>
  <c r="F28384" i="14"/>
  <c r="G28384" i="14"/>
  <c r="D28384" i="14"/>
  <c r="C28384" i="14"/>
  <c r="F28383" i="14"/>
  <c r="G28383" i="14"/>
  <c r="D28383" i="14"/>
  <c r="C28383" i="14"/>
  <c r="F28382" i="14"/>
  <c r="G28382" i="14"/>
  <c r="D28382" i="14"/>
  <c r="C28382" i="14"/>
  <c r="F28381" i="14"/>
  <c r="G28381" i="14"/>
  <c r="D28381" i="14"/>
  <c r="C28381" i="14"/>
  <c r="F28380" i="14"/>
  <c r="G28380" i="14"/>
  <c r="D28380" i="14"/>
  <c r="C28380" i="14"/>
  <c r="F28379" i="14"/>
  <c r="G28379" i="14"/>
  <c r="D28379" i="14"/>
  <c r="C28379" i="14"/>
  <c r="F28378" i="14"/>
  <c r="G28378" i="14"/>
  <c r="D28378" i="14"/>
  <c r="C28378" i="14"/>
  <c r="F28377" i="14"/>
  <c r="G28377" i="14"/>
  <c r="D28377" i="14"/>
  <c r="C28377" i="14"/>
  <c r="F28376" i="14"/>
  <c r="G28376" i="14"/>
  <c r="D28376" i="14"/>
  <c r="C28376" i="14"/>
  <c r="F28375" i="14"/>
  <c r="G28375" i="14"/>
  <c r="D28375" i="14"/>
  <c r="C28375" i="14"/>
  <c r="F28374" i="14"/>
  <c r="G28374" i="14"/>
  <c r="D28374" i="14"/>
  <c r="C28374" i="14"/>
  <c r="F28373" i="14"/>
  <c r="G28373" i="14"/>
  <c r="D28373" i="14"/>
  <c r="C28373" i="14"/>
  <c r="F28372" i="14"/>
  <c r="G28372" i="14"/>
  <c r="D28372" i="14"/>
  <c r="C28372" i="14"/>
  <c r="F28371" i="14"/>
  <c r="G28371" i="14"/>
  <c r="D28371" i="14"/>
  <c r="C28371" i="14"/>
  <c r="F28370" i="14"/>
  <c r="G28370" i="14"/>
  <c r="D28370" i="14"/>
  <c r="C28370" i="14"/>
  <c r="F28369" i="14"/>
  <c r="G28369" i="14"/>
  <c r="D28369" i="14"/>
  <c r="C28369" i="14"/>
  <c r="F28368" i="14"/>
  <c r="G28368" i="14"/>
  <c r="D28368" i="14"/>
  <c r="C28368" i="14"/>
  <c r="F28367" i="14"/>
  <c r="G28367" i="14"/>
  <c r="D28367" i="14"/>
  <c r="C28367" i="14"/>
  <c r="F28366" i="14"/>
  <c r="G28366" i="14"/>
  <c r="D28366" i="14"/>
  <c r="C28366" i="14"/>
  <c r="F28365" i="14"/>
  <c r="G28365" i="14"/>
  <c r="D28365" i="14"/>
  <c r="C28365" i="14"/>
  <c r="F28364" i="14"/>
  <c r="G28364" i="14"/>
  <c r="D28364" i="14"/>
  <c r="C28364" i="14"/>
  <c r="F28363" i="14"/>
  <c r="G28363" i="14"/>
  <c r="D28363" i="14"/>
  <c r="C28363" i="14"/>
  <c r="F28362" i="14"/>
  <c r="G28362" i="14"/>
  <c r="D28362" i="14"/>
  <c r="C28362" i="14"/>
  <c r="F28361" i="14"/>
  <c r="G28361" i="14"/>
  <c r="D28361" i="14"/>
  <c r="C28361" i="14"/>
  <c r="F28360" i="14"/>
  <c r="G28360" i="14"/>
  <c r="D28360" i="14"/>
  <c r="C28360" i="14"/>
  <c r="F28359" i="14"/>
  <c r="G28359" i="14"/>
  <c r="D28359" i="14"/>
  <c r="C28359" i="14"/>
  <c r="F28358" i="14"/>
  <c r="G28358" i="14"/>
  <c r="D28358" i="14"/>
  <c r="C28358" i="14"/>
  <c r="F28357" i="14"/>
  <c r="G28357" i="14"/>
  <c r="D28357" i="14"/>
  <c r="C28357" i="14"/>
  <c r="F28356" i="14"/>
  <c r="G28356" i="14"/>
  <c r="D28356" i="14"/>
  <c r="C28356" i="14"/>
  <c r="F28355" i="14"/>
  <c r="G28355" i="14"/>
  <c r="D28355" i="14"/>
  <c r="C28355" i="14"/>
  <c r="F28354" i="14"/>
  <c r="G28354" i="14"/>
  <c r="D28354" i="14"/>
  <c r="C28354" i="14"/>
  <c r="F28353" i="14"/>
  <c r="G28353" i="14"/>
  <c r="D28353" i="14"/>
  <c r="C28353" i="14"/>
  <c r="F28352" i="14"/>
  <c r="G28352" i="14"/>
  <c r="D28352" i="14"/>
  <c r="C28352" i="14"/>
  <c r="F28351" i="14"/>
  <c r="G28351" i="14"/>
  <c r="D28351" i="14"/>
  <c r="C28351" i="14"/>
  <c r="F28350" i="14"/>
  <c r="G28350" i="14"/>
  <c r="D28350" i="14"/>
  <c r="C28350" i="14"/>
  <c r="F28349" i="14"/>
  <c r="G28349" i="14"/>
  <c r="D28349" i="14"/>
  <c r="C28349" i="14"/>
  <c r="F28348" i="14"/>
  <c r="G28348" i="14"/>
  <c r="D28348" i="14"/>
  <c r="C28348" i="14"/>
  <c r="F28347" i="14"/>
  <c r="G28347" i="14"/>
  <c r="D28347" i="14"/>
  <c r="C28347" i="14"/>
  <c r="F28346" i="14"/>
  <c r="G28346" i="14"/>
  <c r="D28346" i="14"/>
  <c r="C28346" i="14"/>
  <c r="F28345" i="14"/>
  <c r="G28345" i="14"/>
  <c r="D28345" i="14"/>
  <c r="C28345" i="14"/>
  <c r="F28344" i="14"/>
  <c r="G28344" i="14"/>
  <c r="D28344" i="14"/>
  <c r="C28344" i="14"/>
  <c r="F28343" i="14"/>
  <c r="G28343" i="14"/>
  <c r="D28343" i="14"/>
  <c r="C28343" i="14"/>
  <c r="F28342" i="14"/>
  <c r="G28342" i="14"/>
  <c r="D28342" i="14"/>
  <c r="C28342" i="14"/>
  <c r="F28341" i="14"/>
  <c r="G28341" i="14"/>
  <c r="D28341" i="14"/>
  <c r="C28341" i="14"/>
  <c r="F28340" i="14"/>
  <c r="G28340" i="14"/>
  <c r="D28340" i="14"/>
  <c r="C28340" i="14"/>
  <c r="F28339" i="14"/>
  <c r="G28339" i="14"/>
  <c r="D28339" i="14"/>
  <c r="C28339" i="14"/>
  <c r="F28338" i="14"/>
  <c r="G28338" i="14"/>
  <c r="D28338" i="14"/>
  <c r="C28338" i="14"/>
  <c r="F28337" i="14"/>
  <c r="G28337" i="14"/>
  <c r="D28337" i="14"/>
  <c r="C28337" i="14"/>
  <c r="F28336" i="14"/>
  <c r="G28336" i="14"/>
  <c r="D28336" i="14"/>
  <c r="C28336" i="14"/>
  <c r="F28335" i="14"/>
  <c r="G28335" i="14"/>
  <c r="D28335" i="14"/>
  <c r="C28335" i="14"/>
  <c r="F28334" i="14"/>
  <c r="G28334" i="14"/>
  <c r="D28334" i="14"/>
  <c r="C28334" i="14"/>
  <c r="F28333" i="14"/>
  <c r="G28333" i="14"/>
  <c r="D28333" i="14"/>
  <c r="C28333" i="14"/>
  <c r="F28332" i="14"/>
  <c r="G28332" i="14"/>
  <c r="D28332" i="14"/>
  <c r="C28332" i="14"/>
  <c r="F28331" i="14"/>
  <c r="G28331" i="14"/>
  <c r="D28331" i="14"/>
  <c r="C28331" i="14"/>
  <c r="F28330" i="14"/>
  <c r="G28330" i="14"/>
  <c r="D28330" i="14"/>
  <c r="C28330" i="14"/>
  <c r="F28329" i="14"/>
  <c r="G28329" i="14"/>
  <c r="D28329" i="14"/>
  <c r="C28329" i="14"/>
  <c r="F28328" i="14"/>
  <c r="G28328" i="14"/>
  <c r="D28328" i="14"/>
  <c r="C28328" i="14"/>
  <c r="F28327" i="14"/>
  <c r="G28327" i="14"/>
  <c r="D28327" i="14"/>
  <c r="C28327" i="14"/>
  <c r="F28326" i="14"/>
  <c r="G28326" i="14"/>
  <c r="D28326" i="14"/>
  <c r="C28326" i="14"/>
  <c r="F28325" i="14"/>
  <c r="G28325" i="14"/>
  <c r="D28325" i="14"/>
  <c r="C28325" i="14"/>
  <c r="F28324" i="14"/>
  <c r="G28324" i="14"/>
  <c r="D28324" i="14"/>
  <c r="C28324" i="14"/>
  <c r="F28323" i="14"/>
  <c r="G28323" i="14"/>
  <c r="D28323" i="14"/>
  <c r="C28323" i="14"/>
  <c r="F28322" i="14"/>
  <c r="G28322" i="14"/>
  <c r="D28322" i="14"/>
  <c r="C28322" i="14"/>
  <c r="F28321" i="14"/>
  <c r="G28321" i="14"/>
  <c r="D28321" i="14"/>
  <c r="C28321" i="14"/>
  <c r="F28320" i="14"/>
  <c r="G28320" i="14"/>
  <c r="D28320" i="14"/>
  <c r="C28320" i="14"/>
  <c r="F28319" i="14"/>
  <c r="G28319" i="14"/>
  <c r="D28319" i="14"/>
  <c r="C28319" i="14"/>
  <c r="F28318" i="14"/>
  <c r="G28318" i="14"/>
  <c r="D28318" i="14"/>
  <c r="C28318" i="14"/>
  <c r="F28317" i="14"/>
  <c r="G28317" i="14"/>
  <c r="D28317" i="14"/>
  <c r="C28317" i="14"/>
  <c r="F28316" i="14"/>
  <c r="G28316" i="14"/>
  <c r="D28316" i="14"/>
  <c r="C28316" i="14"/>
  <c r="F28315" i="14"/>
  <c r="G28315" i="14"/>
  <c r="D28315" i="14"/>
  <c r="C28315" i="14"/>
  <c r="F28314" i="14"/>
  <c r="G28314" i="14"/>
  <c r="D28314" i="14"/>
  <c r="C28314" i="14"/>
  <c r="F28313" i="14"/>
  <c r="G28313" i="14"/>
  <c r="D28313" i="14"/>
  <c r="C28313" i="14"/>
  <c r="F28312" i="14"/>
  <c r="G28312" i="14"/>
  <c r="D28312" i="14"/>
  <c r="C28312" i="14"/>
  <c r="F28311" i="14"/>
  <c r="G28311" i="14"/>
  <c r="D28311" i="14"/>
  <c r="C28311" i="14"/>
  <c r="F28310" i="14"/>
  <c r="G28310" i="14"/>
  <c r="D28310" i="14"/>
  <c r="C28310" i="14"/>
  <c r="F28309" i="14"/>
  <c r="G28309" i="14"/>
  <c r="D28309" i="14"/>
  <c r="C28309" i="14"/>
  <c r="F28308" i="14"/>
  <c r="G28308" i="14"/>
  <c r="D28308" i="14"/>
  <c r="C28308" i="14"/>
  <c r="F28307" i="14"/>
  <c r="G28307" i="14"/>
  <c r="D28307" i="14"/>
  <c r="C28307" i="14"/>
  <c r="F28306" i="14"/>
  <c r="G28306" i="14"/>
  <c r="D28306" i="14"/>
  <c r="C28306" i="14"/>
  <c r="F28305" i="14"/>
  <c r="G28305" i="14"/>
  <c r="D28305" i="14"/>
  <c r="C28305" i="14"/>
  <c r="F28304" i="14"/>
  <c r="G28304" i="14"/>
  <c r="D28304" i="14"/>
  <c r="C28304" i="14"/>
  <c r="F28303" i="14"/>
  <c r="G28303" i="14"/>
  <c r="D28303" i="14"/>
  <c r="C28303" i="14"/>
  <c r="F28302" i="14"/>
  <c r="G28302" i="14"/>
  <c r="D28302" i="14"/>
  <c r="C28302" i="14"/>
  <c r="F28301" i="14"/>
  <c r="G28301" i="14"/>
  <c r="D28301" i="14"/>
  <c r="C28301" i="14"/>
  <c r="F28300" i="14"/>
  <c r="G28300" i="14"/>
  <c r="D28300" i="14"/>
  <c r="C28300" i="14"/>
  <c r="F28299" i="14"/>
  <c r="G28299" i="14"/>
  <c r="D28299" i="14"/>
  <c r="C28299" i="14"/>
  <c r="F28298" i="14"/>
  <c r="G28298" i="14"/>
  <c r="D28298" i="14"/>
  <c r="C28298" i="14"/>
  <c r="F28297" i="14"/>
  <c r="G28297" i="14"/>
  <c r="D28297" i="14"/>
  <c r="C28297" i="14"/>
  <c r="F28296" i="14"/>
  <c r="G28296" i="14"/>
  <c r="D28296" i="14"/>
  <c r="C28296" i="14"/>
  <c r="F28295" i="14"/>
  <c r="G28295" i="14"/>
  <c r="D28295" i="14"/>
  <c r="C28295" i="14"/>
  <c r="F28294" i="14"/>
  <c r="G28294" i="14"/>
  <c r="D28294" i="14"/>
  <c r="C28294" i="14"/>
  <c r="F28293" i="14"/>
  <c r="G28293" i="14"/>
  <c r="D28293" i="14"/>
  <c r="C28293" i="14"/>
  <c r="F28292" i="14"/>
  <c r="G28292" i="14"/>
  <c r="D28292" i="14"/>
  <c r="C28292" i="14"/>
  <c r="F28291" i="14"/>
  <c r="G28291" i="14"/>
  <c r="D28291" i="14"/>
  <c r="C28291" i="14"/>
  <c r="F28290" i="14"/>
  <c r="G28290" i="14"/>
  <c r="D28290" i="14"/>
  <c r="C28290" i="14"/>
  <c r="F28289" i="14"/>
  <c r="G28289" i="14"/>
  <c r="D28289" i="14"/>
  <c r="C28289" i="14"/>
  <c r="F28288" i="14"/>
  <c r="G28288" i="14"/>
  <c r="D28288" i="14"/>
  <c r="C28288" i="14"/>
  <c r="F28287" i="14"/>
  <c r="G28287" i="14"/>
  <c r="D28287" i="14"/>
  <c r="C28287" i="14"/>
  <c r="F28286" i="14"/>
  <c r="G28286" i="14"/>
  <c r="D28286" i="14"/>
  <c r="C28286" i="14"/>
  <c r="F28285" i="14"/>
  <c r="G28285" i="14"/>
  <c r="D28285" i="14"/>
  <c r="C28285" i="14"/>
  <c r="F28284" i="14"/>
  <c r="G28284" i="14"/>
  <c r="D28284" i="14"/>
  <c r="C28284" i="14"/>
  <c r="F28283" i="14"/>
  <c r="G28283" i="14"/>
  <c r="D28283" i="14"/>
  <c r="C28283" i="14"/>
  <c r="F28282" i="14"/>
  <c r="G28282" i="14"/>
  <c r="D28282" i="14"/>
  <c r="C28282" i="14"/>
  <c r="F28281" i="14"/>
  <c r="G28281" i="14"/>
  <c r="D28281" i="14"/>
  <c r="C28281" i="14"/>
  <c r="F28280" i="14"/>
  <c r="G28280" i="14"/>
  <c r="D28280" i="14"/>
  <c r="C28280" i="14"/>
  <c r="F28279" i="14"/>
  <c r="G28279" i="14"/>
  <c r="D28279" i="14"/>
  <c r="C28279" i="14"/>
  <c r="F28278" i="14"/>
  <c r="G28278" i="14"/>
  <c r="D28278" i="14"/>
  <c r="C28278" i="14"/>
  <c r="F28277" i="14"/>
  <c r="G28277" i="14"/>
  <c r="D28277" i="14"/>
  <c r="C28277" i="14"/>
  <c r="F28276" i="14"/>
  <c r="G28276" i="14"/>
  <c r="D28276" i="14"/>
  <c r="C28276" i="14"/>
  <c r="F28275" i="14"/>
  <c r="G28275" i="14"/>
  <c r="D28275" i="14"/>
  <c r="C28275" i="14"/>
  <c r="F28274" i="14"/>
  <c r="G28274" i="14"/>
  <c r="D28274" i="14"/>
  <c r="C28274" i="14"/>
  <c r="F28273" i="14"/>
  <c r="G28273" i="14"/>
  <c r="D28273" i="14"/>
  <c r="C28273" i="14"/>
  <c r="F28272" i="14"/>
  <c r="G28272" i="14"/>
  <c r="D28272" i="14"/>
  <c r="C28272" i="14"/>
  <c r="F28271" i="14"/>
  <c r="G28271" i="14"/>
  <c r="D28271" i="14"/>
  <c r="C28271" i="14"/>
  <c r="F28270" i="14"/>
  <c r="G28270" i="14"/>
  <c r="D28270" i="14"/>
  <c r="C28270" i="14"/>
  <c r="F28269" i="14"/>
  <c r="G28269" i="14"/>
  <c r="D28269" i="14"/>
  <c r="C28269" i="14"/>
  <c r="F28268" i="14"/>
  <c r="G28268" i="14"/>
  <c r="D28268" i="14"/>
  <c r="C28268" i="14"/>
  <c r="F28267" i="14"/>
  <c r="G28267" i="14"/>
  <c r="D28267" i="14"/>
  <c r="C28267" i="14"/>
  <c r="F28266" i="14"/>
  <c r="G28266" i="14"/>
  <c r="D28266" i="14"/>
  <c r="C28266" i="14"/>
  <c r="F28265" i="14"/>
  <c r="G28265" i="14"/>
  <c r="D28265" i="14"/>
  <c r="C28265" i="14"/>
  <c r="F28264" i="14"/>
  <c r="G28264" i="14"/>
  <c r="D28264" i="14"/>
  <c r="C28264" i="14"/>
  <c r="F28263" i="14"/>
  <c r="G28263" i="14"/>
  <c r="D28263" i="14"/>
  <c r="C28263" i="14"/>
  <c r="F28262" i="14"/>
  <c r="G28262" i="14"/>
  <c r="D28262" i="14"/>
  <c r="C28262" i="14"/>
  <c r="F28261" i="14"/>
  <c r="G28261" i="14"/>
  <c r="D28261" i="14"/>
  <c r="C28261" i="14"/>
  <c r="F28260" i="14"/>
  <c r="G28260" i="14"/>
  <c r="D28260" i="14"/>
  <c r="C28260" i="14"/>
  <c r="F28259" i="14"/>
  <c r="G28259" i="14"/>
  <c r="D28259" i="14"/>
  <c r="C28259" i="14"/>
  <c r="F28258" i="14"/>
  <c r="G28258" i="14"/>
  <c r="D28258" i="14"/>
  <c r="C28258" i="14"/>
  <c r="F28257" i="14"/>
  <c r="G28257" i="14"/>
  <c r="D28257" i="14"/>
  <c r="C28257" i="14"/>
  <c r="F28256" i="14"/>
  <c r="G28256" i="14"/>
  <c r="D28256" i="14"/>
  <c r="C28256" i="14"/>
  <c r="F28255" i="14"/>
  <c r="G28255" i="14"/>
  <c r="D28255" i="14"/>
  <c r="C28255" i="14"/>
  <c r="F28254" i="14"/>
  <c r="G28254" i="14"/>
  <c r="D28254" i="14"/>
  <c r="C28254" i="14"/>
  <c r="F28253" i="14"/>
  <c r="G28253" i="14"/>
  <c r="D28253" i="14"/>
  <c r="C28253" i="14"/>
  <c r="F28252" i="14"/>
  <c r="G28252" i="14"/>
  <c r="D28252" i="14"/>
  <c r="C28252" i="14"/>
  <c r="F28251" i="14"/>
  <c r="G28251" i="14"/>
  <c r="D28251" i="14"/>
  <c r="C28251" i="14"/>
  <c r="F28250" i="14"/>
  <c r="G28250" i="14"/>
  <c r="D28250" i="14"/>
  <c r="C28250" i="14"/>
  <c r="F28249" i="14"/>
  <c r="G28249" i="14"/>
  <c r="D28249" i="14"/>
  <c r="C28249" i="14"/>
  <c r="F28248" i="14"/>
  <c r="G28248" i="14"/>
  <c r="D28248" i="14"/>
  <c r="C28248" i="14"/>
  <c r="F28247" i="14"/>
  <c r="G28247" i="14"/>
  <c r="D28247" i="14"/>
  <c r="C28247" i="14"/>
  <c r="F28246" i="14"/>
  <c r="G28246" i="14"/>
  <c r="D28246" i="14"/>
  <c r="C28246" i="14"/>
  <c r="F28245" i="14"/>
  <c r="G28245" i="14"/>
  <c r="D28245" i="14"/>
  <c r="C28245" i="14"/>
  <c r="F28244" i="14"/>
  <c r="G28244" i="14"/>
  <c r="D28244" i="14"/>
  <c r="C28244" i="14"/>
  <c r="F28243" i="14"/>
  <c r="G28243" i="14"/>
  <c r="D28243" i="14"/>
  <c r="C28243" i="14"/>
  <c r="F28242" i="14"/>
  <c r="G28242" i="14"/>
  <c r="D28242" i="14"/>
  <c r="C28242" i="14"/>
  <c r="F28241" i="14"/>
  <c r="G28241" i="14"/>
  <c r="D28241" i="14"/>
  <c r="C28241" i="14"/>
  <c r="F28240" i="14"/>
  <c r="G28240" i="14"/>
  <c r="D28240" i="14"/>
  <c r="C28240" i="14"/>
  <c r="F28239" i="14"/>
  <c r="G28239" i="14"/>
  <c r="D28239" i="14"/>
  <c r="C28239" i="14"/>
  <c r="F28238" i="14"/>
  <c r="G28238" i="14"/>
  <c r="D28238" i="14"/>
  <c r="C28238" i="14"/>
  <c r="F28237" i="14"/>
  <c r="G28237" i="14"/>
  <c r="D28237" i="14"/>
  <c r="C28237" i="14"/>
  <c r="F28236" i="14"/>
  <c r="G28236" i="14"/>
  <c r="D28236" i="14"/>
  <c r="C28236" i="14"/>
  <c r="F28235" i="14"/>
  <c r="G28235" i="14"/>
  <c r="D28235" i="14"/>
  <c r="C28235" i="14"/>
  <c r="F28234" i="14"/>
  <c r="G28234" i="14"/>
  <c r="D28234" i="14"/>
  <c r="C28234" i="14"/>
  <c r="F28233" i="14"/>
  <c r="G28233" i="14"/>
  <c r="D28233" i="14"/>
  <c r="C28233" i="14"/>
  <c r="F28232" i="14"/>
  <c r="G28232" i="14"/>
  <c r="D28232" i="14"/>
  <c r="C28232" i="14"/>
  <c r="F28231" i="14"/>
  <c r="G28231" i="14"/>
  <c r="D28231" i="14"/>
  <c r="C28231" i="14"/>
  <c r="F28230" i="14"/>
  <c r="G28230" i="14"/>
  <c r="D28230" i="14"/>
  <c r="C28230" i="14"/>
  <c r="F28229" i="14"/>
  <c r="G28229" i="14"/>
  <c r="D28229" i="14"/>
  <c r="C28229" i="14"/>
  <c r="F28228" i="14"/>
  <c r="G28228" i="14"/>
  <c r="D28228" i="14"/>
  <c r="C28228" i="14"/>
  <c r="F28227" i="14"/>
  <c r="G28227" i="14"/>
  <c r="D28227" i="14"/>
  <c r="C28227" i="14"/>
  <c r="F28226" i="14"/>
  <c r="G28226" i="14"/>
  <c r="D28226" i="14"/>
  <c r="C28226" i="14"/>
  <c r="F28225" i="14"/>
  <c r="G28225" i="14"/>
  <c r="D28225" i="14"/>
  <c r="C28225" i="14"/>
  <c r="F28224" i="14"/>
  <c r="G28224" i="14"/>
  <c r="D28224" i="14"/>
  <c r="C28224" i="14"/>
  <c r="F28223" i="14"/>
  <c r="G28223" i="14"/>
  <c r="D28223" i="14"/>
  <c r="C28223" i="14"/>
  <c r="F28222" i="14"/>
  <c r="G28222" i="14"/>
  <c r="D28222" i="14"/>
  <c r="C28222" i="14"/>
  <c r="F28221" i="14"/>
  <c r="G28221" i="14"/>
  <c r="D28221" i="14"/>
  <c r="C28221" i="14"/>
  <c r="F28220" i="14"/>
  <c r="G28220" i="14"/>
  <c r="D28220" i="14"/>
  <c r="C28220" i="14"/>
  <c r="F28219" i="14"/>
  <c r="G28219" i="14"/>
  <c r="D28219" i="14"/>
  <c r="C28219" i="14"/>
  <c r="F28218" i="14"/>
  <c r="G28218" i="14"/>
  <c r="D28218" i="14"/>
  <c r="C28218" i="14"/>
  <c r="F28217" i="14"/>
  <c r="G28217" i="14"/>
  <c r="D28217" i="14"/>
  <c r="C28217" i="14"/>
  <c r="F28216" i="14"/>
  <c r="G28216" i="14"/>
  <c r="D28216" i="14"/>
  <c r="C28216" i="14"/>
  <c r="F28215" i="14"/>
  <c r="G28215" i="14"/>
  <c r="D28215" i="14"/>
  <c r="C28215" i="14"/>
  <c r="F28214" i="14"/>
  <c r="G28214" i="14"/>
  <c r="D28214" i="14"/>
  <c r="C28214" i="14"/>
  <c r="F28213" i="14"/>
  <c r="G28213" i="14"/>
  <c r="D28213" i="14"/>
  <c r="C28213" i="14"/>
  <c r="F28212" i="14"/>
  <c r="G28212" i="14"/>
  <c r="D28212" i="14"/>
  <c r="C28212" i="14"/>
  <c r="F28211" i="14"/>
  <c r="G28211" i="14"/>
  <c r="D28211" i="14"/>
  <c r="C28211" i="14"/>
  <c r="F28210" i="14"/>
  <c r="G28210" i="14"/>
  <c r="D28210" i="14"/>
  <c r="C28210" i="14"/>
  <c r="F28209" i="14"/>
  <c r="G28209" i="14"/>
  <c r="D28209" i="14"/>
  <c r="C28209" i="14"/>
  <c r="F28208" i="14"/>
  <c r="G28208" i="14"/>
  <c r="D28208" i="14"/>
  <c r="C28208" i="14"/>
  <c r="F28207" i="14"/>
  <c r="G28207" i="14"/>
  <c r="D28207" i="14"/>
  <c r="C28207" i="14"/>
  <c r="F28206" i="14"/>
  <c r="G28206" i="14"/>
  <c r="D28206" i="14"/>
  <c r="C28206" i="14"/>
  <c r="F28205" i="14"/>
  <c r="G28205" i="14"/>
  <c r="D28205" i="14"/>
  <c r="C28205" i="14"/>
  <c r="F28204" i="14"/>
  <c r="G28204" i="14"/>
  <c r="D28204" i="14"/>
  <c r="C28204" i="14"/>
  <c r="F28203" i="14"/>
  <c r="G28203" i="14"/>
  <c r="D28203" i="14"/>
  <c r="C28203" i="14"/>
  <c r="F28202" i="14"/>
  <c r="G28202" i="14"/>
  <c r="D28202" i="14"/>
  <c r="C28202" i="14"/>
  <c r="F28201" i="14"/>
  <c r="G28201" i="14"/>
  <c r="D28201" i="14"/>
  <c r="C28201" i="14"/>
  <c r="F28200" i="14"/>
  <c r="G28200" i="14"/>
  <c r="D28200" i="14"/>
  <c r="C28200" i="14"/>
  <c r="F28199" i="14"/>
  <c r="G28199" i="14"/>
  <c r="D28199" i="14"/>
  <c r="C28199" i="14"/>
  <c r="F28198" i="14"/>
  <c r="G28198" i="14"/>
  <c r="D28198" i="14"/>
  <c r="C28198" i="14"/>
  <c r="F28197" i="14"/>
  <c r="G28197" i="14"/>
  <c r="D28197" i="14"/>
  <c r="C28197" i="14"/>
  <c r="F28196" i="14"/>
  <c r="G28196" i="14"/>
  <c r="D28196" i="14"/>
  <c r="C28196" i="14"/>
  <c r="F28195" i="14"/>
  <c r="G28195" i="14"/>
  <c r="D28195" i="14"/>
  <c r="C28195" i="14"/>
  <c r="F28194" i="14"/>
  <c r="G28194" i="14"/>
  <c r="D28194" i="14"/>
  <c r="C28194" i="14"/>
  <c r="F28193" i="14"/>
  <c r="G28193" i="14"/>
  <c r="D28193" i="14"/>
  <c r="C28193" i="14"/>
  <c r="F28192" i="14"/>
  <c r="G28192" i="14"/>
  <c r="D28192" i="14"/>
  <c r="C28192" i="14"/>
  <c r="F28191" i="14"/>
  <c r="G28191" i="14"/>
  <c r="D28191" i="14"/>
  <c r="C28191" i="14"/>
  <c r="F28190" i="14"/>
  <c r="G28190" i="14"/>
  <c r="D28190" i="14"/>
  <c r="C28190" i="14"/>
  <c r="F28189" i="14"/>
  <c r="G28189" i="14"/>
  <c r="D28189" i="14"/>
  <c r="C28189" i="14"/>
  <c r="F28188" i="14"/>
  <c r="G28188" i="14"/>
  <c r="D28188" i="14"/>
  <c r="C28188" i="14"/>
  <c r="F28187" i="14"/>
  <c r="G28187" i="14"/>
  <c r="D28187" i="14"/>
  <c r="C28187" i="14"/>
  <c r="F28186" i="14"/>
  <c r="G28186" i="14"/>
  <c r="D28186" i="14"/>
  <c r="C28186" i="14"/>
  <c r="F28185" i="14"/>
  <c r="G28185" i="14"/>
  <c r="D28185" i="14"/>
  <c r="C28185" i="14"/>
  <c r="F28184" i="14"/>
  <c r="G28184" i="14"/>
  <c r="D28184" i="14"/>
  <c r="C28184" i="14"/>
  <c r="F28183" i="14"/>
  <c r="G28183" i="14"/>
  <c r="D28183" i="14"/>
  <c r="C28183" i="14"/>
  <c r="F28182" i="14"/>
  <c r="G28182" i="14"/>
  <c r="D28182" i="14"/>
  <c r="C28182" i="14"/>
  <c r="F28181" i="14"/>
  <c r="G28181" i="14"/>
  <c r="D28181" i="14"/>
  <c r="C28181" i="14"/>
  <c r="F28180" i="14"/>
  <c r="G28180" i="14"/>
  <c r="D28180" i="14"/>
  <c r="C28180" i="14"/>
  <c r="F28179" i="14"/>
  <c r="G28179" i="14"/>
  <c r="D28179" i="14"/>
  <c r="C28179" i="14"/>
  <c r="F28178" i="14"/>
  <c r="G28178" i="14"/>
  <c r="D28178" i="14"/>
  <c r="C28178" i="14"/>
  <c r="F28177" i="14"/>
  <c r="G28177" i="14"/>
  <c r="D28177" i="14"/>
  <c r="C28177" i="14"/>
  <c r="F28176" i="14"/>
  <c r="G28176" i="14"/>
  <c r="D28176" i="14"/>
  <c r="C28176" i="14"/>
  <c r="F28175" i="14"/>
  <c r="G28175" i="14"/>
  <c r="D28175" i="14"/>
  <c r="C28175" i="14"/>
  <c r="F28174" i="14"/>
  <c r="G28174" i="14"/>
  <c r="D28174" i="14"/>
  <c r="C28174" i="14"/>
  <c r="F28173" i="14"/>
  <c r="G28173" i="14"/>
  <c r="D28173" i="14"/>
  <c r="C28173" i="14"/>
  <c r="F28172" i="14"/>
  <c r="G28172" i="14"/>
  <c r="D28172" i="14"/>
  <c r="C28172" i="14"/>
  <c r="F28171" i="14"/>
  <c r="G28171" i="14"/>
  <c r="D28171" i="14"/>
  <c r="C28171" i="14"/>
  <c r="F28170" i="14"/>
  <c r="G28170" i="14"/>
  <c r="D28170" i="14"/>
  <c r="C28170" i="14"/>
  <c r="F28169" i="14"/>
  <c r="G28169" i="14"/>
  <c r="D28169" i="14"/>
  <c r="C28169" i="14"/>
  <c r="F28168" i="14"/>
  <c r="G28168" i="14"/>
  <c r="D28168" i="14"/>
  <c r="C28168" i="14"/>
  <c r="F28167" i="14"/>
  <c r="G28167" i="14"/>
  <c r="D28167" i="14"/>
  <c r="C28167" i="14"/>
  <c r="F28166" i="14"/>
  <c r="G28166" i="14"/>
  <c r="D28166" i="14"/>
  <c r="C28166" i="14"/>
  <c r="F28165" i="14"/>
  <c r="G28165" i="14"/>
  <c r="D28165" i="14"/>
  <c r="C28165" i="14"/>
  <c r="F28164" i="14"/>
  <c r="G28164" i="14"/>
  <c r="D28164" i="14"/>
  <c r="C28164" i="14"/>
  <c r="F28163" i="14"/>
  <c r="G28163" i="14"/>
  <c r="D28163" i="14"/>
  <c r="C28163" i="14"/>
  <c r="F28162" i="14"/>
  <c r="G28162" i="14"/>
  <c r="D28162" i="14"/>
  <c r="C28162" i="14"/>
  <c r="F28161" i="14"/>
  <c r="G28161" i="14"/>
  <c r="D28161" i="14"/>
  <c r="C28161" i="14"/>
  <c r="F28160" i="14"/>
  <c r="G28160" i="14"/>
  <c r="D28160" i="14"/>
  <c r="C28160" i="14"/>
  <c r="F28159" i="14"/>
  <c r="G28159" i="14"/>
  <c r="D28159" i="14"/>
  <c r="C28159" i="14"/>
  <c r="F28158" i="14"/>
  <c r="G28158" i="14"/>
  <c r="D28158" i="14"/>
  <c r="C28158" i="14"/>
  <c r="F28157" i="14"/>
  <c r="G28157" i="14"/>
  <c r="D28157" i="14"/>
  <c r="C28157" i="14"/>
  <c r="F28156" i="14"/>
  <c r="G28156" i="14"/>
  <c r="D28156" i="14"/>
  <c r="C28156" i="14"/>
  <c r="F28155" i="14"/>
  <c r="G28155" i="14"/>
  <c r="D28155" i="14"/>
  <c r="C28155" i="14"/>
  <c r="F28154" i="14"/>
  <c r="G28154" i="14"/>
  <c r="D28154" i="14"/>
  <c r="C28154" i="14"/>
  <c r="F28153" i="14"/>
  <c r="G28153" i="14"/>
  <c r="D28153" i="14"/>
  <c r="C28153" i="14"/>
  <c r="F28152" i="14"/>
  <c r="G28152" i="14"/>
  <c r="D28152" i="14"/>
  <c r="C28152" i="14"/>
  <c r="F28151" i="14"/>
  <c r="G28151" i="14"/>
  <c r="D28151" i="14"/>
  <c r="C28151" i="14"/>
  <c r="F28150" i="14"/>
  <c r="G28150" i="14"/>
  <c r="D28150" i="14"/>
  <c r="C28150" i="14"/>
  <c r="F28149" i="14"/>
  <c r="G28149" i="14"/>
  <c r="D28149" i="14"/>
  <c r="C28149" i="14"/>
  <c r="F28148" i="14"/>
  <c r="G28148" i="14"/>
  <c r="D28148" i="14"/>
  <c r="C28148" i="14"/>
  <c r="F28147" i="14"/>
  <c r="G28147" i="14"/>
  <c r="D28147" i="14"/>
  <c r="C28147" i="14"/>
  <c r="F28146" i="14"/>
  <c r="G28146" i="14"/>
  <c r="D28146" i="14"/>
  <c r="C28146" i="14"/>
  <c r="F28145" i="14"/>
  <c r="G28145" i="14"/>
  <c r="D28145" i="14"/>
  <c r="C28145" i="14"/>
  <c r="F28144" i="14"/>
  <c r="G28144" i="14"/>
  <c r="D28144" i="14"/>
  <c r="C28144" i="14"/>
  <c r="F28143" i="14"/>
  <c r="G28143" i="14"/>
  <c r="D28143" i="14"/>
  <c r="C28143" i="14"/>
  <c r="F28142" i="14"/>
  <c r="G28142" i="14"/>
  <c r="D28142" i="14"/>
  <c r="C28142" i="14"/>
  <c r="F28141" i="14"/>
  <c r="G28141" i="14"/>
  <c r="D28141" i="14"/>
  <c r="C28141" i="14"/>
  <c r="F28140" i="14"/>
  <c r="G28140" i="14"/>
  <c r="D28140" i="14"/>
  <c r="C28140" i="14"/>
  <c r="F28139" i="14"/>
  <c r="G28139" i="14"/>
  <c r="D28139" i="14"/>
  <c r="C28139" i="14"/>
  <c r="F28138" i="14"/>
  <c r="G28138" i="14"/>
  <c r="D28138" i="14"/>
  <c r="C28138" i="14"/>
  <c r="F28137" i="14"/>
  <c r="G28137" i="14"/>
  <c r="D28137" i="14"/>
  <c r="C28137" i="14"/>
  <c r="F28136" i="14"/>
  <c r="G28136" i="14"/>
  <c r="D28136" i="14"/>
  <c r="C28136" i="14"/>
  <c r="F28135" i="14"/>
  <c r="G28135" i="14"/>
  <c r="D28135" i="14"/>
  <c r="C28135" i="14"/>
  <c r="F28134" i="14"/>
  <c r="G28134" i="14"/>
  <c r="D28134" i="14"/>
  <c r="C28134" i="14"/>
  <c r="F28133" i="14"/>
  <c r="G28133" i="14"/>
  <c r="D28133" i="14"/>
  <c r="C28133" i="14"/>
  <c r="F28132" i="14"/>
  <c r="G28132" i="14"/>
  <c r="D28132" i="14"/>
  <c r="C28132" i="14"/>
  <c r="F28131" i="14"/>
  <c r="G28131" i="14"/>
  <c r="D28131" i="14"/>
  <c r="C28131" i="14"/>
  <c r="F28130" i="14"/>
  <c r="G28130" i="14"/>
  <c r="D28130" i="14"/>
  <c r="C28130" i="14"/>
  <c r="F28129" i="14"/>
  <c r="G28129" i="14"/>
  <c r="D28129" i="14"/>
  <c r="C28129" i="14"/>
  <c r="F28128" i="14"/>
  <c r="G28128" i="14"/>
  <c r="D28128" i="14"/>
  <c r="C28128" i="14"/>
  <c r="F28127" i="14"/>
  <c r="G28127" i="14"/>
  <c r="D28127" i="14"/>
  <c r="C28127" i="14"/>
  <c r="F28126" i="14"/>
  <c r="G28126" i="14"/>
  <c r="D28126" i="14"/>
  <c r="C28126" i="14"/>
  <c r="F28125" i="14"/>
  <c r="G28125" i="14"/>
  <c r="D28125" i="14"/>
  <c r="C28125" i="14"/>
  <c r="F28124" i="14"/>
  <c r="G28124" i="14"/>
  <c r="D28124" i="14"/>
  <c r="C28124" i="14"/>
  <c r="F28123" i="14"/>
  <c r="G28123" i="14"/>
  <c r="D28123" i="14"/>
  <c r="C28123" i="14"/>
  <c r="F28122" i="14"/>
  <c r="G28122" i="14"/>
  <c r="D28122" i="14"/>
  <c r="C28122" i="14"/>
  <c r="F28121" i="14"/>
  <c r="G28121" i="14"/>
  <c r="D28121" i="14"/>
  <c r="C28121" i="14"/>
  <c r="F28120" i="14"/>
  <c r="G28120" i="14"/>
  <c r="D28120" i="14"/>
  <c r="C28120" i="14"/>
  <c r="F28119" i="14"/>
  <c r="G28119" i="14"/>
  <c r="D28119" i="14"/>
  <c r="C28119" i="14"/>
  <c r="F28118" i="14"/>
  <c r="G28118" i="14"/>
  <c r="D28118" i="14"/>
  <c r="C28118" i="14"/>
  <c r="F28117" i="14"/>
  <c r="G28117" i="14"/>
  <c r="D28117" i="14"/>
  <c r="C28117" i="14"/>
  <c r="F28116" i="14"/>
  <c r="G28116" i="14"/>
  <c r="D28116" i="14"/>
  <c r="C28116" i="14"/>
  <c r="F28115" i="14"/>
  <c r="G28115" i="14"/>
  <c r="D28115" i="14"/>
  <c r="C28115" i="14"/>
  <c r="F28114" i="14"/>
  <c r="G28114" i="14"/>
  <c r="D28114" i="14"/>
  <c r="C28114" i="14"/>
  <c r="F28113" i="14"/>
  <c r="G28113" i="14"/>
  <c r="D28113" i="14"/>
  <c r="C28113" i="14"/>
  <c r="F28112" i="14"/>
  <c r="G28112" i="14"/>
  <c r="D28112" i="14"/>
  <c r="C28112" i="14"/>
  <c r="F28111" i="14"/>
  <c r="G28111" i="14"/>
  <c r="D28111" i="14"/>
  <c r="C28111" i="14"/>
  <c r="F28110" i="14"/>
  <c r="G28110" i="14"/>
  <c r="D28110" i="14"/>
  <c r="C28110" i="14"/>
  <c r="F28109" i="14"/>
  <c r="G28109" i="14"/>
  <c r="D28109" i="14"/>
  <c r="C28109" i="14"/>
  <c r="F28108" i="14"/>
  <c r="G28108" i="14"/>
  <c r="D28108" i="14"/>
  <c r="C28108" i="14"/>
  <c r="F28107" i="14"/>
  <c r="G28107" i="14"/>
  <c r="D28107" i="14"/>
  <c r="C28107" i="14"/>
  <c r="F28106" i="14"/>
  <c r="G28106" i="14"/>
  <c r="D28106" i="14"/>
  <c r="C28106" i="14"/>
  <c r="F28105" i="14"/>
  <c r="G28105" i="14"/>
  <c r="D28105" i="14"/>
  <c r="C28105" i="14"/>
  <c r="F28104" i="14"/>
  <c r="G28104" i="14"/>
  <c r="D28104" i="14"/>
  <c r="C28104" i="14"/>
  <c r="F28103" i="14"/>
  <c r="G28103" i="14"/>
  <c r="D28103" i="14"/>
  <c r="C28103" i="14"/>
  <c r="F28102" i="14"/>
  <c r="G28102" i="14"/>
  <c r="D28102" i="14"/>
  <c r="C28102" i="14"/>
  <c r="F28101" i="14"/>
  <c r="G28101" i="14"/>
  <c r="D28101" i="14"/>
  <c r="C28101" i="14"/>
  <c r="F28100" i="14"/>
  <c r="G28100" i="14"/>
  <c r="D28100" i="14"/>
  <c r="C28100" i="14"/>
  <c r="F28099" i="14"/>
  <c r="G28099" i="14"/>
  <c r="D28099" i="14"/>
  <c r="C28099" i="14"/>
  <c r="F28098" i="14"/>
  <c r="G28098" i="14"/>
  <c r="D28098" i="14"/>
  <c r="C28098" i="14"/>
  <c r="F28097" i="14"/>
  <c r="G28097" i="14"/>
  <c r="D28097" i="14"/>
  <c r="C28097" i="14"/>
  <c r="F28096" i="14"/>
  <c r="G28096" i="14"/>
  <c r="D28096" i="14"/>
  <c r="C28096" i="14"/>
  <c r="F28095" i="14"/>
  <c r="G28095" i="14"/>
  <c r="D28095" i="14"/>
  <c r="C28095" i="14"/>
  <c r="F28094" i="14"/>
  <c r="G28094" i="14"/>
  <c r="D28094" i="14"/>
  <c r="C28094" i="14"/>
  <c r="F28093" i="14"/>
  <c r="G28093" i="14"/>
  <c r="D28093" i="14"/>
  <c r="C28093" i="14"/>
  <c r="F28092" i="14"/>
  <c r="G28092" i="14"/>
  <c r="D28092" i="14"/>
  <c r="C28092" i="14"/>
  <c r="F28091" i="14"/>
  <c r="G28091" i="14"/>
  <c r="D28091" i="14"/>
  <c r="C28091" i="14"/>
  <c r="F28090" i="14"/>
  <c r="G28090" i="14"/>
  <c r="D28090" i="14"/>
  <c r="C28090" i="14"/>
  <c r="F28089" i="14"/>
  <c r="G28089" i="14"/>
  <c r="D28089" i="14"/>
  <c r="C28089" i="14"/>
  <c r="F28088" i="14"/>
  <c r="G28088" i="14"/>
  <c r="D28088" i="14"/>
  <c r="C28088" i="14"/>
  <c r="F28087" i="14"/>
  <c r="G28087" i="14"/>
  <c r="D28087" i="14"/>
  <c r="C28087" i="14"/>
  <c r="F28086" i="14"/>
  <c r="G28086" i="14"/>
  <c r="D28086" i="14"/>
  <c r="C28086" i="14"/>
  <c r="F28085" i="14"/>
  <c r="G28085" i="14"/>
  <c r="D28085" i="14"/>
  <c r="C28085" i="14"/>
  <c r="F28084" i="14"/>
  <c r="G28084" i="14"/>
  <c r="D28084" i="14"/>
  <c r="C28084" i="14"/>
  <c r="F28083" i="14"/>
  <c r="G28083" i="14"/>
  <c r="D28083" i="14"/>
  <c r="C28083" i="14"/>
  <c r="F28082" i="14"/>
  <c r="G28082" i="14"/>
  <c r="D28082" i="14"/>
  <c r="C28082" i="14"/>
  <c r="F28081" i="14"/>
  <c r="G28081" i="14"/>
  <c r="D28081" i="14"/>
  <c r="C28081" i="14"/>
  <c r="F28080" i="14"/>
  <c r="G28080" i="14"/>
  <c r="D28080" i="14"/>
  <c r="C28080" i="14"/>
  <c r="F28079" i="14"/>
  <c r="G28079" i="14"/>
  <c r="D28079" i="14"/>
  <c r="C28079" i="14"/>
  <c r="F28078" i="14"/>
  <c r="G28078" i="14"/>
  <c r="D28078" i="14"/>
  <c r="C28078" i="14"/>
  <c r="F28077" i="14"/>
  <c r="G28077" i="14"/>
  <c r="D28077" i="14"/>
  <c r="C28077" i="14"/>
  <c r="F28076" i="14"/>
  <c r="G28076" i="14"/>
  <c r="D28076" i="14"/>
  <c r="C28076" i="14"/>
  <c r="F28075" i="14"/>
  <c r="G28075" i="14"/>
  <c r="D28075" i="14"/>
  <c r="C28075" i="14"/>
  <c r="F28074" i="14"/>
  <c r="G28074" i="14"/>
  <c r="D28074" i="14"/>
  <c r="C28074" i="14"/>
  <c r="F28073" i="14"/>
  <c r="G28073" i="14"/>
  <c r="D28073" i="14"/>
  <c r="C28073" i="14"/>
  <c r="F28072" i="14"/>
  <c r="G28072" i="14"/>
  <c r="D28072" i="14"/>
  <c r="C28072" i="14"/>
  <c r="F28071" i="14"/>
  <c r="G28071" i="14"/>
  <c r="D28071" i="14"/>
  <c r="C28071" i="14"/>
  <c r="F28070" i="14"/>
  <c r="G28070" i="14"/>
  <c r="D28070" i="14"/>
  <c r="C28070" i="14"/>
  <c r="F28069" i="14"/>
  <c r="G28069" i="14"/>
  <c r="D28069" i="14"/>
  <c r="C28069" i="14"/>
  <c r="F28068" i="14"/>
  <c r="G28068" i="14"/>
  <c r="D28068" i="14"/>
  <c r="C28068" i="14"/>
  <c r="F28067" i="14"/>
  <c r="G28067" i="14"/>
  <c r="D28067" i="14"/>
  <c r="C28067" i="14"/>
  <c r="F28066" i="14"/>
  <c r="G28066" i="14"/>
  <c r="D28066" i="14"/>
  <c r="C28066" i="14"/>
  <c r="F28065" i="14"/>
  <c r="G28065" i="14"/>
  <c r="D28065" i="14"/>
  <c r="C28065" i="14"/>
  <c r="F28064" i="14"/>
  <c r="G28064" i="14"/>
  <c r="D28064" i="14"/>
  <c r="C28064" i="14"/>
  <c r="F28063" i="14"/>
  <c r="G28063" i="14"/>
  <c r="D28063" i="14"/>
  <c r="C28063" i="14"/>
  <c r="F28062" i="14"/>
  <c r="G28062" i="14"/>
  <c r="D28062" i="14"/>
  <c r="C28062" i="14"/>
  <c r="F28061" i="14"/>
  <c r="G28061" i="14"/>
  <c r="D28061" i="14"/>
  <c r="C28061" i="14"/>
  <c r="F28060" i="14"/>
  <c r="G28060" i="14"/>
  <c r="D28060" i="14"/>
  <c r="C28060" i="14"/>
  <c r="F28059" i="14"/>
  <c r="G28059" i="14"/>
  <c r="D28059" i="14"/>
  <c r="C28059" i="14"/>
  <c r="F28058" i="14"/>
  <c r="G28058" i="14"/>
  <c r="D28058" i="14"/>
  <c r="C28058" i="14"/>
  <c r="F28057" i="14"/>
  <c r="G28057" i="14"/>
  <c r="D28057" i="14"/>
  <c r="C28057" i="14"/>
  <c r="F28056" i="14"/>
  <c r="G28056" i="14"/>
  <c r="D28056" i="14"/>
  <c r="C28056" i="14"/>
  <c r="F28055" i="14"/>
  <c r="G28055" i="14"/>
  <c r="D28055" i="14"/>
  <c r="C28055" i="14"/>
  <c r="F28054" i="14"/>
  <c r="G28054" i="14"/>
  <c r="D28054" i="14"/>
  <c r="C28054" i="14"/>
  <c r="F28053" i="14"/>
  <c r="G28053" i="14"/>
  <c r="D28053" i="14"/>
  <c r="C28053" i="14"/>
  <c r="F28052" i="14"/>
  <c r="G28052" i="14"/>
  <c r="D28052" i="14"/>
  <c r="C28052" i="14"/>
  <c r="F28051" i="14"/>
  <c r="G28051" i="14"/>
  <c r="D28051" i="14"/>
  <c r="C28051" i="14"/>
  <c r="F28050" i="14"/>
  <c r="G28050" i="14"/>
  <c r="D28050" i="14"/>
  <c r="C28050" i="14"/>
  <c r="F28049" i="14"/>
  <c r="G28049" i="14"/>
  <c r="D28049" i="14"/>
  <c r="C28049" i="14"/>
  <c r="F28048" i="14"/>
  <c r="G28048" i="14"/>
  <c r="D28048" i="14"/>
  <c r="C28048" i="14"/>
  <c r="F28047" i="14"/>
  <c r="G28047" i="14"/>
  <c r="D28047" i="14"/>
  <c r="C28047" i="14"/>
  <c r="F28046" i="14"/>
  <c r="G28046" i="14"/>
  <c r="D28046" i="14"/>
  <c r="C28046" i="14"/>
  <c r="F28045" i="14"/>
  <c r="G28045" i="14"/>
  <c r="D28045" i="14"/>
  <c r="C28045" i="14"/>
  <c r="F28044" i="14"/>
  <c r="G28044" i="14"/>
  <c r="D28044" i="14"/>
  <c r="C28044" i="14"/>
  <c r="F28043" i="14"/>
  <c r="G28043" i="14"/>
  <c r="D28043" i="14"/>
  <c r="C28043" i="14"/>
  <c r="F28042" i="14"/>
  <c r="G28042" i="14"/>
  <c r="D28042" i="14"/>
  <c r="C28042" i="14"/>
  <c r="F28041" i="14"/>
  <c r="G28041" i="14"/>
  <c r="D28041" i="14"/>
  <c r="C28041" i="14"/>
  <c r="F28040" i="14"/>
  <c r="G28040" i="14"/>
  <c r="D28040" i="14"/>
  <c r="C28040" i="14"/>
  <c r="F28039" i="14"/>
  <c r="G28039" i="14"/>
  <c r="D28039" i="14"/>
  <c r="C28039" i="14"/>
  <c r="F28038" i="14"/>
  <c r="G28038" i="14"/>
  <c r="D28038" i="14"/>
  <c r="C28038" i="14"/>
  <c r="F28037" i="14"/>
  <c r="G28037" i="14"/>
  <c r="D28037" i="14"/>
  <c r="C28037" i="14"/>
  <c r="F28036" i="14"/>
  <c r="G28036" i="14"/>
  <c r="D28036" i="14"/>
  <c r="C28036" i="14"/>
  <c r="F28035" i="14"/>
  <c r="G28035" i="14"/>
  <c r="D28035" i="14"/>
  <c r="C28035" i="14"/>
  <c r="F28034" i="14"/>
  <c r="G28034" i="14"/>
  <c r="D28034" i="14"/>
  <c r="C28034" i="14"/>
  <c r="F28033" i="14"/>
  <c r="G28033" i="14"/>
  <c r="D28033" i="14"/>
  <c r="C28033" i="14"/>
  <c r="F28032" i="14"/>
  <c r="G28032" i="14"/>
  <c r="D28032" i="14"/>
  <c r="C28032" i="14"/>
  <c r="F28031" i="14"/>
  <c r="G28031" i="14"/>
  <c r="D28031" i="14"/>
  <c r="C28031" i="14"/>
  <c r="F28030" i="14"/>
  <c r="G28030" i="14"/>
  <c r="D28030" i="14"/>
  <c r="C28030" i="14"/>
  <c r="F28029" i="14"/>
  <c r="G28029" i="14"/>
  <c r="D28029" i="14"/>
  <c r="C28029" i="14"/>
  <c r="F28028" i="14"/>
  <c r="G28028" i="14"/>
  <c r="D28028" i="14"/>
  <c r="C28028" i="14"/>
  <c r="F28027" i="14"/>
  <c r="G28027" i="14"/>
  <c r="D28027" i="14"/>
  <c r="C28027" i="14"/>
  <c r="F28026" i="14"/>
  <c r="G28026" i="14"/>
  <c r="D28026" i="14"/>
  <c r="C28026" i="14"/>
  <c r="F28025" i="14"/>
  <c r="G28025" i="14"/>
  <c r="D28025" i="14"/>
  <c r="C28025" i="14"/>
  <c r="F28024" i="14"/>
  <c r="G28024" i="14"/>
  <c r="D28024" i="14"/>
  <c r="C28024" i="14"/>
  <c r="F28023" i="14"/>
  <c r="G28023" i="14"/>
  <c r="D28023" i="14"/>
  <c r="C28023" i="14"/>
  <c r="F28022" i="14"/>
  <c r="G28022" i="14"/>
  <c r="D28022" i="14"/>
  <c r="C28022" i="14"/>
  <c r="F28021" i="14"/>
  <c r="G28021" i="14"/>
  <c r="D28021" i="14"/>
  <c r="C28021" i="14"/>
  <c r="F28020" i="14"/>
  <c r="G28020" i="14"/>
  <c r="D28020" i="14"/>
  <c r="C28020" i="14"/>
  <c r="F28019" i="14"/>
  <c r="G28019" i="14"/>
  <c r="D28019" i="14"/>
  <c r="C28019" i="14"/>
  <c r="F28018" i="14"/>
  <c r="G28018" i="14"/>
  <c r="D28018" i="14"/>
  <c r="C28018" i="14"/>
  <c r="F28017" i="14"/>
  <c r="G28017" i="14"/>
  <c r="D28017" i="14"/>
  <c r="C28017" i="14"/>
  <c r="F28016" i="14"/>
  <c r="G28016" i="14"/>
  <c r="D28016" i="14"/>
  <c r="C28016" i="14"/>
  <c r="F28015" i="14"/>
  <c r="G28015" i="14"/>
  <c r="D28015" i="14"/>
  <c r="C28015" i="14"/>
  <c r="F28014" i="14"/>
  <c r="G28014" i="14"/>
  <c r="D28014" i="14"/>
  <c r="C28014" i="14"/>
  <c r="F28013" i="14"/>
  <c r="G28013" i="14"/>
  <c r="D28013" i="14"/>
  <c r="C28013" i="14"/>
  <c r="F28012" i="14"/>
  <c r="G28012" i="14"/>
  <c r="D28012" i="14"/>
  <c r="C28012" i="14"/>
  <c r="F28011" i="14"/>
  <c r="G28011" i="14"/>
  <c r="D28011" i="14"/>
  <c r="C28011" i="14"/>
  <c r="F28010" i="14"/>
  <c r="G28010" i="14"/>
  <c r="D28010" i="14"/>
  <c r="C28010" i="14"/>
  <c r="F28009" i="14"/>
  <c r="G28009" i="14"/>
  <c r="D28009" i="14"/>
  <c r="C28009" i="14"/>
  <c r="F28008" i="14"/>
  <c r="G28008" i="14"/>
  <c r="D28008" i="14"/>
  <c r="C28008" i="14"/>
  <c r="F28007" i="14"/>
  <c r="G28007" i="14"/>
  <c r="D28007" i="14"/>
  <c r="C28007" i="14"/>
  <c r="F28006" i="14"/>
  <c r="G28006" i="14"/>
  <c r="D28006" i="14"/>
  <c r="C28006" i="14"/>
  <c r="F28005" i="14"/>
  <c r="G28005" i="14"/>
  <c r="D28005" i="14"/>
  <c r="C28005" i="14"/>
  <c r="F28004" i="14"/>
  <c r="G28004" i="14"/>
  <c r="D28004" i="14"/>
  <c r="C28004" i="14"/>
  <c r="F28003" i="14"/>
  <c r="G28003" i="14"/>
  <c r="D28003" i="14"/>
  <c r="C28003" i="14"/>
  <c r="F28002" i="14"/>
  <c r="G28002" i="14"/>
  <c r="D28002" i="14"/>
  <c r="C28002" i="14"/>
  <c r="F28001" i="14"/>
  <c r="G28001" i="14"/>
  <c r="D28001" i="14"/>
  <c r="C28001" i="14"/>
  <c r="F28000" i="14"/>
  <c r="G28000" i="14"/>
  <c r="D28000" i="14"/>
  <c r="C28000" i="14"/>
  <c r="F27999" i="14"/>
  <c r="G27999" i="14"/>
  <c r="D27999" i="14"/>
  <c r="C27999" i="14"/>
  <c r="F27998" i="14"/>
  <c r="G27998" i="14"/>
  <c r="D27998" i="14"/>
  <c r="C27998" i="14"/>
  <c r="F27997" i="14"/>
  <c r="G27997" i="14"/>
  <c r="D27997" i="14"/>
  <c r="C27997" i="14"/>
  <c r="F27996" i="14"/>
  <c r="G27996" i="14"/>
  <c r="D27996" i="14"/>
  <c r="C27996" i="14"/>
  <c r="F27995" i="14"/>
  <c r="G27995" i="14"/>
  <c r="D27995" i="14"/>
  <c r="C27995" i="14"/>
  <c r="F27994" i="14"/>
  <c r="G27994" i="14"/>
  <c r="D27994" i="14"/>
  <c r="C27994" i="14"/>
  <c r="F27993" i="14"/>
  <c r="G27993" i="14"/>
  <c r="D27993" i="14"/>
  <c r="C27993" i="14"/>
  <c r="F27992" i="14"/>
  <c r="G27992" i="14"/>
  <c r="D27992" i="14"/>
  <c r="C27992" i="14"/>
  <c r="F27991" i="14"/>
  <c r="G27991" i="14"/>
  <c r="D27991" i="14"/>
  <c r="C27991" i="14"/>
  <c r="F27990" i="14"/>
  <c r="G27990" i="14"/>
  <c r="D27990" i="14"/>
  <c r="C27990" i="14"/>
  <c r="F27989" i="14"/>
  <c r="G27989" i="14"/>
  <c r="D27989" i="14"/>
  <c r="C27989" i="14"/>
  <c r="F27988" i="14"/>
  <c r="G27988" i="14"/>
  <c r="D27988" i="14"/>
  <c r="C27988" i="14"/>
  <c r="F27987" i="14"/>
  <c r="G27987" i="14"/>
  <c r="D27987" i="14"/>
  <c r="C27987" i="14"/>
  <c r="F27986" i="14"/>
  <c r="G27986" i="14"/>
  <c r="D27986" i="14"/>
  <c r="C27986" i="14"/>
  <c r="F27985" i="14"/>
  <c r="G27985" i="14"/>
  <c r="D27985" i="14"/>
  <c r="C27985" i="14"/>
  <c r="F27984" i="14"/>
  <c r="G27984" i="14"/>
  <c r="D27984" i="14"/>
  <c r="C27984" i="14"/>
  <c r="F27983" i="14"/>
  <c r="G27983" i="14"/>
  <c r="D27983" i="14"/>
  <c r="C27983" i="14"/>
  <c r="F27982" i="14"/>
  <c r="G27982" i="14"/>
  <c r="D27982" i="14"/>
  <c r="C27982" i="14"/>
  <c r="F27981" i="14"/>
  <c r="G27981" i="14"/>
  <c r="D27981" i="14"/>
  <c r="C27981" i="14"/>
  <c r="F27980" i="14"/>
  <c r="G27980" i="14"/>
  <c r="D27980" i="14"/>
  <c r="C27980" i="14"/>
  <c r="F27979" i="14"/>
  <c r="G27979" i="14"/>
  <c r="D27979" i="14"/>
  <c r="C27979" i="14"/>
  <c r="F27978" i="14"/>
  <c r="G27978" i="14"/>
  <c r="D27978" i="14"/>
  <c r="C27978" i="14"/>
  <c r="F27977" i="14"/>
  <c r="G27977" i="14"/>
  <c r="D27977" i="14"/>
  <c r="C27977" i="14"/>
  <c r="F27976" i="14"/>
  <c r="G27976" i="14"/>
  <c r="D27976" i="14"/>
  <c r="C27976" i="14"/>
  <c r="F27975" i="14"/>
  <c r="G27975" i="14"/>
  <c r="D27975" i="14"/>
  <c r="C27975" i="14"/>
  <c r="F27974" i="14"/>
  <c r="G27974" i="14"/>
  <c r="D27974" i="14"/>
  <c r="C27974" i="14"/>
  <c r="F27973" i="14"/>
  <c r="G27973" i="14"/>
  <c r="D27973" i="14"/>
  <c r="C27973" i="14"/>
  <c r="F27972" i="14"/>
  <c r="G27972" i="14"/>
  <c r="D27972" i="14"/>
  <c r="C27972" i="14"/>
  <c r="F27971" i="14"/>
  <c r="G27971" i="14"/>
  <c r="D27971" i="14"/>
  <c r="C27971" i="14"/>
  <c r="F27970" i="14"/>
  <c r="G27970" i="14"/>
  <c r="D27970" i="14"/>
  <c r="C27970" i="14"/>
  <c r="F27969" i="14"/>
  <c r="G27969" i="14"/>
  <c r="D27969" i="14"/>
  <c r="C27969" i="14"/>
  <c r="F27968" i="14"/>
  <c r="G27968" i="14"/>
  <c r="D27968" i="14"/>
  <c r="C27968" i="14"/>
  <c r="F27967" i="14"/>
  <c r="G27967" i="14"/>
  <c r="D27967" i="14"/>
  <c r="C27967" i="14"/>
  <c r="F27966" i="14"/>
  <c r="G27966" i="14"/>
  <c r="D27966" i="14"/>
  <c r="C27966" i="14"/>
  <c r="F27965" i="14"/>
  <c r="G27965" i="14"/>
  <c r="D27965" i="14"/>
  <c r="C27965" i="14"/>
  <c r="F27964" i="14"/>
  <c r="G27964" i="14"/>
  <c r="D27964" i="14"/>
  <c r="C27964" i="14"/>
  <c r="F27963" i="14"/>
  <c r="G27963" i="14"/>
  <c r="D27963" i="14"/>
  <c r="C27963" i="14"/>
  <c r="F27962" i="14"/>
  <c r="G27962" i="14"/>
  <c r="D27962" i="14"/>
  <c r="C27962" i="14"/>
  <c r="F27961" i="14"/>
  <c r="G27961" i="14"/>
  <c r="D27961" i="14"/>
  <c r="C27961" i="14"/>
  <c r="F27960" i="14"/>
  <c r="G27960" i="14"/>
  <c r="D27960" i="14"/>
  <c r="C27960" i="14"/>
  <c r="F27959" i="14"/>
  <c r="G27959" i="14"/>
  <c r="D27959" i="14"/>
  <c r="C27959" i="14"/>
  <c r="F27958" i="14"/>
  <c r="G27958" i="14"/>
  <c r="D27958" i="14"/>
  <c r="C27958" i="14"/>
  <c r="F27957" i="14"/>
  <c r="G27957" i="14"/>
  <c r="D27957" i="14"/>
  <c r="C27957" i="14"/>
  <c r="F27956" i="14"/>
  <c r="G27956" i="14"/>
  <c r="D27956" i="14"/>
  <c r="C27956" i="14"/>
  <c r="F27955" i="14"/>
  <c r="G27955" i="14"/>
  <c r="D27955" i="14"/>
  <c r="C27955" i="14"/>
  <c r="F27954" i="14"/>
  <c r="G27954" i="14"/>
  <c r="D27954" i="14"/>
  <c r="C27954" i="14"/>
  <c r="F27953" i="14"/>
  <c r="G27953" i="14"/>
  <c r="D27953" i="14"/>
  <c r="C27953" i="14"/>
  <c r="F27952" i="14"/>
  <c r="G27952" i="14"/>
  <c r="D27952" i="14"/>
  <c r="C27952" i="14"/>
  <c r="F27951" i="14"/>
  <c r="G27951" i="14"/>
  <c r="D27951" i="14"/>
  <c r="C27951" i="14"/>
  <c r="F27950" i="14"/>
  <c r="G27950" i="14"/>
  <c r="D27950" i="14"/>
  <c r="C27950" i="14"/>
  <c r="F27949" i="14"/>
  <c r="G27949" i="14"/>
  <c r="D27949" i="14"/>
  <c r="C27949" i="14"/>
  <c r="F27948" i="14"/>
  <c r="G27948" i="14"/>
  <c r="D27948" i="14"/>
  <c r="C27948" i="14"/>
  <c r="F27947" i="14"/>
  <c r="G27947" i="14"/>
  <c r="D27947" i="14"/>
  <c r="C27947" i="14"/>
  <c r="F27946" i="14"/>
  <c r="G27946" i="14"/>
  <c r="D27946" i="14"/>
  <c r="C27946" i="14"/>
  <c r="F27945" i="14"/>
  <c r="G27945" i="14"/>
  <c r="D27945" i="14"/>
  <c r="C27945" i="14"/>
  <c r="F27944" i="14"/>
  <c r="G27944" i="14"/>
  <c r="D27944" i="14"/>
  <c r="C27944" i="14"/>
  <c r="F27943" i="14"/>
  <c r="G27943" i="14"/>
  <c r="D27943" i="14"/>
  <c r="C27943" i="14"/>
  <c r="F27942" i="14"/>
  <c r="G27942" i="14"/>
  <c r="D27942" i="14"/>
  <c r="C27942" i="14"/>
  <c r="F27941" i="14"/>
  <c r="G27941" i="14"/>
  <c r="D27941" i="14"/>
  <c r="C27941" i="14"/>
  <c r="F27940" i="14"/>
  <c r="G27940" i="14"/>
  <c r="D27940" i="14"/>
  <c r="C27940" i="14"/>
  <c r="F27939" i="14"/>
  <c r="G27939" i="14"/>
  <c r="D27939" i="14"/>
  <c r="C27939" i="14"/>
  <c r="F27938" i="14"/>
  <c r="G27938" i="14"/>
  <c r="D27938" i="14"/>
  <c r="C27938" i="14"/>
  <c r="F27937" i="14"/>
  <c r="G27937" i="14"/>
  <c r="D27937" i="14"/>
  <c r="C27937" i="14"/>
  <c r="F27936" i="14"/>
  <c r="G27936" i="14"/>
  <c r="D27936" i="14"/>
  <c r="C27936" i="14"/>
  <c r="F27935" i="14"/>
  <c r="G27935" i="14"/>
  <c r="D27935" i="14"/>
  <c r="C27935" i="14"/>
  <c r="F27934" i="14"/>
  <c r="G27934" i="14"/>
  <c r="D27934" i="14"/>
  <c r="C27934" i="14"/>
  <c r="F27933" i="14"/>
  <c r="G27933" i="14"/>
  <c r="D27933" i="14"/>
  <c r="C27933" i="14"/>
  <c r="F27932" i="14"/>
  <c r="G27932" i="14"/>
  <c r="D27932" i="14"/>
  <c r="C27932" i="14"/>
  <c r="F27931" i="14"/>
  <c r="G27931" i="14"/>
  <c r="D27931" i="14"/>
  <c r="C27931" i="14"/>
  <c r="F27930" i="14"/>
  <c r="G27930" i="14"/>
  <c r="D27930" i="14"/>
  <c r="C27930" i="14"/>
  <c r="F27929" i="14"/>
  <c r="G27929" i="14"/>
  <c r="D27929" i="14"/>
  <c r="C27929" i="14"/>
  <c r="F27928" i="14"/>
  <c r="G27928" i="14"/>
  <c r="D27928" i="14"/>
  <c r="C27928" i="14"/>
  <c r="F27927" i="14"/>
  <c r="G27927" i="14"/>
  <c r="D27927" i="14"/>
  <c r="C27927" i="14"/>
  <c r="F27926" i="14"/>
  <c r="G27926" i="14"/>
  <c r="D27926" i="14"/>
  <c r="C27926" i="14"/>
  <c r="F27925" i="14"/>
  <c r="G27925" i="14"/>
  <c r="D27925" i="14"/>
  <c r="C27925" i="14"/>
  <c r="F27924" i="14"/>
  <c r="G27924" i="14"/>
  <c r="D27924" i="14"/>
  <c r="C27924" i="14"/>
  <c r="F27923" i="14"/>
  <c r="G27923" i="14"/>
  <c r="D27923" i="14"/>
  <c r="C27923" i="14"/>
  <c r="F27922" i="14"/>
  <c r="G27922" i="14"/>
  <c r="D27922" i="14"/>
  <c r="C27922" i="14"/>
  <c r="F27921" i="14"/>
  <c r="G27921" i="14"/>
  <c r="D27921" i="14"/>
  <c r="C27921" i="14"/>
  <c r="F27920" i="14"/>
  <c r="G27920" i="14"/>
  <c r="D27920" i="14"/>
  <c r="C27920" i="14"/>
  <c r="F27919" i="14"/>
  <c r="G27919" i="14"/>
  <c r="D27919" i="14"/>
  <c r="C27919" i="14"/>
  <c r="F27918" i="14"/>
  <c r="G27918" i="14"/>
  <c r="D27918" i="14"/>
  <c r="C27918" i="14"/>
  <c r="F27917" i="14"/>
  <c r="G27917" i="14"/>
  <c r="D27917" i="14"/>
  <c r="C27917" i="14"/>
  <c r="F27916" i="14"/>
  <c r="G27916" i="14"/>
  <c r="D27916" i="14"/>
  <c r="C27916" i="14"/>
  <c r="F27915" i="14"/>
  <c r="G27915" i="14"/>
  <c r="D27915" i="14"/>
  <c r="C27915" i="14"/>
  <c r="F27914" i="14"/>
  <c r="G27914" i="14"/>
  <c r="D27914" i="14"/>
  <c r="C27914" i="14"/>
  <c r="F27913" i="14"/>
  <c r="G27913" i="14"/>
  <c r="D27913" i="14"/>
  <c r="C27913" i="14"/>
  <c r="F27912" i="14"/>
  <c r="G27912" i="14"/>
  <c r="D27912" i="14"/>
  <c r="C27912" i="14"/>
  <c r="F27911" i="14"/>
  <c r="G27911" i="14"/>
  <c r="D27911" i="14"/>
  <c r="C27911" i="14"/>
  <c r="F27910" i="14"/>
  <c r="G27910" i="14"/>
  <c r="D27910" i="14"/>
  <c r="C27910" i="14"/>
  <c r="F27909" i="14"/>
  <c r="G27909" i="14"/>
  <c r="D27909" i="14"/>
  <c r="C27909" i="14"/>
  <c r="F27908" i="14"/>
  <c r="G27908" i="14"/>
  <c r="D27908" i="14"/>
  <c r="C27908" i="14"/>
  <c r="F27907" i="14"/>
  <c r="G27907" i="14"/>
  <c r="D27907" i="14"/>
  <c r="C27907" i="14"/>
  <c r="F27906" i="14"/>
  <c r="G27906" i="14"/>
  <c r="D27906" i="14"/>
  <c r="C27906" i="14"/>
  <c r="F27905" i="14"/>
  <c r="G27905" i="14"/>
  <c r="D27905" i="14"/>
  <c r="C27905" i="14"/>
  <c r="F27904" i="14"/>
  <c r="G27904" i="14"/>
  <c r="D27904" i="14"/>
  <c r="C27904" i="14"/>
  <c r="F27903" i="14"/>
  <c r="G27903" i="14"/>
  <c r="D27903" i="14"/>
  <c r="C27903" i="14"/>
  <c r="F27902" i="14"/>
  <c r="G27902" i="14"/>
  <c r="D27902" i="14"/>
  <c r="C27902" i="14"/>
  <c r="F27901" i="14"/>
  <c r="G27901" i="14"/>
  <c r="D27901" i="14"/>
  <c r="C27901" i="14"/>
  <c r="F27900" i="14"/>
  <c r="G27900" i="14"/>
  <c r="D27900" i="14"/>
  <c r="C27900" i="14"/>
  <c r="F27899" i="14"/>
  <c r="G27899" i="14"/>
  <c r="D27899" i="14"/>
  <c r="C27899" i="14"/>
  <c r="F27898" i="14"/>
  <c r="G27898" i="14"/>
  <c r="D27898" i="14"/>
  <c r="C27898" i="14"/>
  <c r="F27897" i="14"/>
  <c r="G27897" i="14"/>
  <c r="D27897" i="14"/>
  <c r="C27897" i="14"/>
  <c r="F27896" i="14"/>
  <c r="G27896" i="14"/>
  <c r="D27896" i="14"/>
  <c r="C27896" i="14"/>
  <c r="F27895" i="14"/>
  <c r="G27895" i="14"/>
  <c r="D27895" i="14"/>
  <c r="C27895" i="14"/>
  <c r="F27894" i="14"/>
  <c r="G27894" i="14"/>
  <c r="D27894" i="14"/>
  <c r="C27894" i="14"/>
  <c r="F27893" i="14"/>
  <c r="G27893" i="14"/>
  <c r="D27893" i="14"/>
  <c r="C27893" i="14"/>
  <c r="F27892" i="14"/>
  <c r="G27892" i="14"/>
  <c r="D27892" i="14"/>
  <c r="C27892" i="14"/>
  <c r="F27891" i="14"/>
  <c r="G27891" i="14"/>
  <c r="D27891" i="14"/>
  <c r="C27891" i="14"/>
  <c r="F27890" i="14"/>
  <c r="G27890" i="14"/>
  <c r="D27890" i="14"/>
  <c r="C27890" i="14"/>
  <c r="F27889" i="14"/>
  <c r="G27889" i="14"/>
  <c r="D27889" i="14"/>
  <c r="C27889" i="14"/>
  <c r="F27888" i="14"/>
  <c r="G27888" i="14"/>
  <c r="D27888" i="14"/>
  <c r="C27888" i="14"/>
  <c r="F27887" i="14"/>
  <c r="G27887" i="14"/>
  <c r="D27887" i="14"/>
  <c r="C27887" i="14"/>
  <c r="F27886" i="14"/>
  <c r="G27886" i="14"/>
  <c r="D27886" i="14"/>
  <c r="C27886" i="14"/>
  <c r="F27885" i="14"/>
  <c r="G27885" i="14"/>
  <c r="D27885" i="14"/>
  <c r="C27885" i="14"/>
  <c r="F27884" i="14"/>
  <c r="G27884" i="14"/>
  <c r="D27884" i="14"/>
  <c r="C27884" i="14"/>
  <c r="F27883" i="14"/>
  <c r="G27883" i="14"/>
  <c r="D27883" i="14"/>
  <c r="C27883" i="14"/>
  <c r="F27882" i="14"/>
  <c r="G27882" i="14"/>
  <c r="D27882" i="14"/>
  <c r="C27882" i="14"/>
  <c r="F27881" i="14"/>
  <c r="G27881" i="14"/>
  <c r="D27881" i="14"/>
  <c r="C27881" i="14"/>
  <c r="F27880" i="14"/>
  <c r="G27880" i="14"/>
  <c r="D27880" i="14"/>
  <c r="C27880" i="14"/>
  <c r="F27879" i="14"/>
  <c r="G27879" i="14"/>
  <c r="D27879" i="14"/>
  <c r="C27879" i="14"/>
  <c r="F27878" i="14"/>
  <c r="G27878" i="14"/>
  <c r="D27878" i="14"/>
  <c r="C27878" i="14"/>
  <c r="F27877" i="14"/>
  <c r="G27877" i="14"/>
  <c r="D27877" i="14"/>
  <c r="C27877" i="14"/>
  <c r="F27876" i="14"/>
  <c r="G27876" i="14"/>
  <c r="D27876" i="14"/>
  <c r="C27876" i="14"/>
  <c r="F27875" i="14"/>
  <c r="G27875" i="14"/>
  <c r="D27875" i="14"/>
  <c r="C27875" i="14"/>
  <c r="F27874" i="14"/>
  <c r="G27874" i="14"/>
  <c r="D27874" i="14"/>
  <c r="C27874" i="14"/>
  <c r="F27873" i="14"/>
  <c r="G27873" i="14"/>
  <c r="D27873" i="14"/>
  <c r="C27873" i="14"/>
  <c r="F27872" i="14"/>
  <c r="G27872" i="14"/>
  <c r="D27872" i="14"/>
  <c r="C27872" i="14"/>
  <c r="F27871" i="14"/>
  <c r="G27871" i="14"/>
  <c r="D27871" i="14"/>
  <c r="C27871" i="14"/>
  <c r="F27870" i="14"/>
  <c r="G27870" i="14"/>
  <c r="D27870" i="14"/>
  <c r="C27870" i="14"/>
  <c r="F27869" i="14"/>
  <c r="G27869" i="14"/>
  <c r="D27869" i="14"/>
  <c r="C27869" i="14"/>
  <c r="F27868" i="14"/>
  <c r="G27868" i="14"/>
  <c r="D27868" i="14"/>
  <c r="C27868" i="14"/>
  <c r="F27867" i="14"/>
  <c r="G27867" i="14"/>
  <c r="D27867" i="14"/>
  <c r="C27867" i="14"/>
  <c r="F27866" i="14"/>
  <c r="G27866" i="14"/>
  <c r="D27866" i="14"/>
  <c r="C27866" i="14"/>
  <c r="F27865" i="14"/>
  <c r="G27865" i="14"/>
  <c r="D27865" i="14"/>
  <c r="C27865" i="14"/>
  <c r="F27864" i="14"/>
  <c r="G27864" i="14"/>
  <c r="D27864" i="14"/>
  <c r="C27864" i="14"/>
  <c r="F27863" i="14"/>
  <c r="G27863" i="14"/>
  <c r="D27863" i="14"/>
  <c r="C27863" i="14"/>
  <c r="F27862" i="14"/>
  <c r="G27862" i="14"/>
  <c r="D27862" i="14"/>
  <c r="C27862" i="14"/>
  <c r="F27861" i="14"/>
  <c r="G27861" i="14"/>
  <c r="D27861" i="14"/>
  <c r="C27861" i="14"/>
  <c r="F27860" i="14"/>
  <c r="G27860" i="14"/>
  <c r="D27860" i="14"/>
  <c r="C27860" i="14"/>
  <c r="F27859" i="14"/>
  <c r="G27859" i="14"/>
  <c r="D27859" i="14"/>
  <c r="C27859" i="14"/>
  <c r="F27858" i="14"/>
  <c r="G27858" i="14"/>
  <c r="D27858" i="14"/>
  <c r="C27858" i="14"/>
  <c r="F27857" i="14"/>
  <c r="G27857" i="14"/>
  <c r="D27857" i="14"/>
  <c r="C27857" i="14"/>
  <c r="F27856" i="14"/>
  <c r="G27856" i="14"/>
  <c r="D27856" i="14"/>
  <c r="C27856" i="14"/>
  <c r="F27855" i="14"/>
  <c r="G27855" i="14"/>
  <c r="D27855" i="14"/>
  <c r="C27855" i="14"/>
  <c r="F27854" i="14"/>
  <c r="G27854" i="14"/>
  <c r="D27854" i="14"/>
  <c r="C27854" i="14"/>
  <c r="F27853" i="14"/>
  <c r="G27853" i="14"/>
  <c r="D27853" i="14"/>
  <c r="C27853" i="14"/>
  <c r="F27852" i="14"/>
  <c r="G27852" i="14"/>
  <c r="D27852" i="14"/>
  <c r="C27852" i="14"/>
  <c r="F27851" i="14"/>
  <c r="G27851" i="14"/>
  <c r="D27851" i="14"/>
  <c r="C27851" i="14"/>
  <c r="F27850" i="14"/>
  <c r="G27850" i="14"/>
  <c r="D27850" i="14"/>
  <c r="C27850" i="14"/>
  <c r="F27849" i="14"/>
  <c r="G27849" i="14"/>
  <c r="D27849" i="14"/>
  <c r="C27849" i="14"/>
  <c r="F27848" i="14"/>
  <c r="G27848" i="14"/>
  <c r="D27848" i="14"/>
  <c r="C27848" i="14"/>
  <c r="F27847" i="14"/>
  <c r="G27847" i="14"/>
  <c r="D27847" i="14"/>
  <c r="C27847" i="14"/>
  <c r="F27846" i="14"/>
  <c r="G27846" i="14"/>
  <c r="D27846" i="14"/>
  <c r="C27846" i="14"/>
  <c r="F27845" i="14"/>
  <c r="G27845" i="14"/>
  <c r="D27845" i="14"/>
  <c r="C27845" i="14"/>
  <c r="F27844" i="14"/>
  <c r="G27844" i="14"/>
  <c r="D27844" i="14"/>
  <c r="C27844" i="14"/>
  <c r="F27843" i="14"/>
  <c r="G27843" i="14"/>
  <c r="D27843" i="14"/>
  <c r="C27843" i="14"/>
  <c r="F27842" i="14"/>
  <c r="G27842" i="14"/>
  <c r="D27842" i="14"/>
  <c r="C27842" i="14"/>
  <c r="F27841" i="14"/>
  <c r="G27841" i="14"/>
  <c r="D27841" i="14"/>
  <c r="C27841" i="14"/>
  <c r="F27840" i="14"/>
  <c r="G27840" i="14"/>
  <c r="D27840" i="14"/>
  <c r="C27840" i="14"/>
  <c r="F27839" i="14"/>
  <c r="G27839" i="14"/>
  <c r="D27839" i="14"/>
  <c r="C27839" i="14"/>
  <c r="F27838" i="14"/>
  <c r="G27838" i="14"/>
  <c r="D27838" i="14"/>
  <c r="C27838" i="14"/>
  <c r="F27837" i="14"/>
  <c r="G27837" i="14"/>
  <c r="D27837" i="14"/>
  <c r="C27837" i="14"/>
  <c r="F27836" i="14"/>
  <c r="G27836" i="14"/>
  <c r="D27836" i="14"/>
  <c r="C27836" i="14"/>
  <c r="F27835" i="14"/>
  <c r="G27835" i="14"/>
  <c r="D27835" i="14"/>
  <c r="C27835" i="14"/>
  <c r="F27834" i="14"/>
  <c r="G27834" i="14"/>
  <c r="D27834" i="14"/>
  <c r="C27834" i="14"/>
  <c r="F27833" i="14"/>
  <c r="G27833" i="14"/>
  <c r="D27833" i="14"/>
  <c r="C27833" i="14"/>
  <c r="F27832" i="14"/>
  <c r="G27832" i="14"/>
  <c r="D27832" i="14"/>
  <c r="C27832" i="14"/>
  <c r="F27831" i="14"/>
  <c r="G27831" i="14"/>
  <c r="D27831" i="14"/>
  <c r="C27831" i="14"/>
  <c r="F27830" i="14"/>
  <c r="G27830" i="14"/>
  <c r="D27830" i="14"/>
  <c r="C27830" i="14"/>
  <c r="F27829" i="14"/>
  <c r="G27829" i="14"/>
  <c r="D27829" i="14"/>
  <c r="C27829" i="14"/>
  <c r="F27828" i="14"/>
  <c r="G27828" i="14"/>
  <c r="D27828" i="14"/>
  <c r="C27828" i="14"/>
  <c r="F27827" i="14"/>
  <c r="G27827" i="14"/>
  <c r="D27827" i="14"/>
  <c r="C27827" i="14"/>
  <c r="F27826" i="14"/>
  <c r="G27826" i="14"/>
  <c r="D27826" i="14"/>
  <c r="C27826" i="14"/>
  <c r="F27825" i="14"/>
  <c r="G27825" i="14"/>
  <c r="D27825" i="14"/>
  <c r="C27825" i="14"/>
  <c r="F27824" i="14"/>
  <c r="G27824" i="14"/>
  <c r="D27824" i="14"/>
  <c r="C27824" i="14"/>
  <c r="F27823" i="14"/>
  <c r="G27823" i="14"/>
  <c r="D27823" i="14"/>
  <c r="C27823" i="14"/>
  <c r="F27822" i="14"/>
  <c r="G27822" i="14"/>
  <c r="D27822" i="14"/>
  <c r="C27822" i="14"/>
  <c r="F27821" i="14"/>
  <c r="G27821" i="14"/>
  <c r="D27821" i="14"/>
  <c r="C27821" i="14"/>
  <c r="F27820" i="14"/>
  <c r="G27820" i="14"/>
  <c r="D27820" i="14"/>
  <c r="C27820" i="14"/>
  <c r="F27819" i="14"/>
  <c r="G27819" i="14"/>
  <c r="D27819" i="14"/>
  <c r="C27819" i="14"/>
  <c r="F27818" i="14"/>
  <c r="G27818" i="14"/>
  <c r="D27818" i="14"/>
  <c r="C27818" i="14"/>
  <c r="F27817" i="14"/>
  <c r="G27817" i="14"/>
  <c r="D27817" i="14"/>
  <c r="C27817" i="14"/>
  <c r="F27816" i="14"/>
  <c r="G27816" i="14"/>
  <c r="D27816" i="14"/>
  <c r="C27816" i="14"/>
  <c r="F27815" i="14"/>
  <c r="G27815" i="14"/>
  <c r="D27815" i="14"/>
  <c r="C27815" i="14"/>
  <c r="F27814" i="14"/>
  <c r="G27814" i="14"/>
  <c r="D27814" i="14"/>
  <c r="C27814" i="14"/>
  <c r="F27813" i="14"/>
  <c r="G27813" i="14"/>
  <c r="D27813" i="14"/>
  <c r="C27813" i="14"/>
  <c r="F27812" i="14"/>
  <c r="G27812" i="14"/>
  <c r="D27812" i="14"/>
  <c r="C27812" i="14"/>
  <c r="F27811" i="14"/>
  <c r="G27811" i="14"/>
  <c r="D27811" i="14"/>
  <c r="C27811" i="14"/>
  <c r="F27810" i="14"/>
  <c r="G27810" i="14"/>
  <c r="D27810" i="14"/>
  <c r="C27810" i="14"/>
  <c r="F27809" i="14"/>
  <c r="G27809" i="14"/>
  <c r="D27809" i="14"/>
  <c r="C27809" i="14"/>
  <c r="F27808" i="14"/>
  <c r="G27808" i="14"/>
  <c r="D27808" i="14"/>
  <c r="C27808" i="14"/>
  <c r="F27807" i="14"/>
  <c r="G27807" i="14"/>
  <c r="D27807" i="14"/>
  <c r="C27807" i="14"/>
  <c r="F27806" i="14"/>
  <c r="G27806" i="14"/>
  <c r="D27806" i="14"/>
  <c r="C27806" i="14"/>
  <c r="F27805" i="14"/>
  <c r="G27805" i="14"/>
  <c r="D27805" i="14"/>
  <c r="C27805" i="14"/>
  <c r="F27804" i="14"/>
  <c r="G27804" i="14"/>
  <c r="D27804" i="14"/>
  <c r="C27804" i="14"/>
  <c r="F27803" i="14"/>
  <c r="G27803" i="14"/>
  <c r="D27803" i="14"/>
  <c r="C27803" i="14"/>
  <c r="F27802" i="14"/>
  <c r="G27802" i="14"/>
  <c r="D27802" i="14"/>
  <c r="C27802" i="14"/>
  <c r="F27801" i="14"/>
  <c r="G27801" i="14"/>
  <c r="D27801" i="14"/>
  <c r="C27801" i="14"/>
  <c r="F27800" i="14"/>
  <c r="G27800" i="14"/>
  <c r="D27800" i="14"/>
  <c r="C27800" i="14"/>
  <c r="F27799" i="14"/>
  <c r="G27799" i="14"/>
  <c r="D27799" i="14"/>
  <c r="C27799" i="14"/>
  <c r="F27798" i="14"/>
  <c r="G27798" i="14"/>
  <c r="D27798" i="14"/>
  <c r="C27798" i="14"/>
  <c r="F27797" i="14"/>
  <c r="G27797" i="14"/>
  <c r="D27797" i="14"/>
  <c r="C27797" i="14"/>
  <c r="F27796" i="14"/>
  <c r="G27796" i="14"/>
  <c r="D27796" i="14"/>
  <c r="C27796" i="14"/>
  <c r="F27795" i="14"/>
  <c r="G27795" i="14"/>
  <c r="D27795" i="14"/>
  <c r="C27795" i="14"/>
  <c r="F27794" i="14"/>
  <c r="G27794" i="14"/>
  <c r="D27794" i="14"/>
  <c r="C27794" i="14"/>
  <c r="F27793" i="14"/>
  <c r="G27793" i="14"/>
  <c r="D27793" i="14"/>
  <c r="C27793" i="14"/>
  <c r="F27792" i="14"/>
  <c r="G27792" i="14"/>
  <c r="D27792" i="14"/>
  <c r="C27792" i="14"/>
  <c r="F27791" i="14"/>
  <c r="G27791" i="14"/>
  <c r="D27791" i="14"/>
  <c r="C27791" i="14"/>
  <c r="F27790" i="14"/>
  <c r="G27790" i="14"/>
  <c r="D27790" i="14"/>
  <c r="C27790" i="14"/>
  <c r="F27789" i="14"/>
  <c r="G27789" i="14"/>
  <c r="D27789" i="14"/>
  <c r="C27789" i="14"/>
  <c r="F27788" i="14"/>
  <c r="G27788" i="14"/>
  <c r="D27788" i="14"/>
  <c r="C27788" i="14"/>
  <c r="F27787" i="14"/>
  <c r="G27787" i="14"/>
  <c r="D27787" i="14"/>
  <c r="C27787" i="14"/>
  <c r="F27786" i="14"/>
  <c r="G27786" i="14"/>
  <c r="D27786" i="14"/>
  <c r="C27786" i="14"/>
  <c r="F27785" i="14"/>
  <c r="G27785" i="14"/>
  <c r="D27785" i="14"/>
  <c r="C27785" i="14"/>
  <c r="F27784" i="14"/>
  <c r="G27784" i="14"/>
  <c r="D27784" i="14"/>
  <c r="C27784" i="14"/>
  <c r="F27783" i="14"/>
  <c r="G27783" i="14"/>
  <c r="D27783" i="14"/>
  <c r="C27783" i="14"/>
  <c r="F27782" i="14"/>
  <c r="G27782" i="14"/>
  <c r="D27782" i="14"/>
  <c r="C27782" i="14"/>
  <c r="F27781" i="14"/>
  <c r="G27781" i="14"/>
  <c r="D27781" i="14"/>
  <c r="C27781" i="14"/>
  <c r="F27780" i="14"/>
  <c r="G27780" i="14"/>
  <c r="D27780" i="14"/>
  <c r="C27780" i="14"/>
  <c r="F27779" i="14"/>
  <c r="G27779" i="14"/>
  <c r="D27779" i="14"/>
  <c r="C27779" i="14"/>
  <c r="F27778" i="14"/>
  <c r="G27778" i="14"/>
  <c r="D27778" i="14"/>
  <c r="C27778" i="14"/>
  <c r="F27777" i="14"/>
  <c r="G27777" i="14"/>
  <c r="D27777" i="14"/>
  <c r="C27777" i="14"/>
  <c r="F27776" i="14"/>
  <c r="G27776" i="14"/>
  <c r="D27776" i="14"/>
  <c r="C27776" i="14"/>
  <c r="F27775" i="14"/>
  <c r="G27775" i="14"/>
  <c r="D27775" i="14"/>
  <c r="C27775" i="14"/>
  <c r="F27774" i="14"/>
  <c r="G27774" i="14"/>
  <c r="D27774" i="14"/>
  <c r="C27774" i="14"/>
  <c r="F27773" i="14"/>
  <c r="G27773" i="14"/>
  <c r="D27773" i="14"/>
  <c r="C27773" i="14"/>
  <c r="F27772" i="14"/>
  <c r="G27772" i="14"/>
  <c r="D27772" i="14"/>
  <c r="C27772" i="14"/>
  <c r="F27771" i="14"/>
  <c r="G27771" i="14"/>
  <c r="D27771" i="14"/>
  <c r="C27771" i="14"/>
  <c r="F27770" i="14"/>
  <c r="G27770" i="14"/>
  <c r="D27770" i="14"/>
  <c r="C27770" i="14"/>
  <c r="F27769" i="14"/>
  <c r="G27769" i="14"/>
  <c r="D27769" i="14"/>
  <c r="C27769" i="14"/>
  <c r="F27768" i="14"/>
  <c r="G27768" i="14"/>
  <c r="D27768" i="14"/>
  <c r="C27768" i="14"/>
  <c r="F27767" i="14"/>
  <c r="G27767" i="14"/>
  <c r="D27767" i="14"/>
  <c r="C27767" i="14"/>
  <c r="F27766" i="14"/>
  <c r="G27766" i="14"/>
  <c r="D27766" i="14"/>
  <c r="C27766" i="14"/>
  <c r="F27765" i="14"/>
  <c r="G27765" i="14"/>
  <c r="D27765" i="14"/>
  <c r="C27765" i="14"/>
  <c r="F27764" i="14"/>
  <c r="G27764" i="14"/>
  <c r="D27764" i="14"/>
  <c r="C27764" i="14"/>
  <c r="F27763" i="14"/>
  <c r="G27763" i="14"/>
  <c r="D27763" i="14"/>
  <c r="C27763" i="14"/>
  <c r="F27762" i="14"/>
  <c r="G27762" i="14"/>
  <c r="D27762" i="14"/>
  <c r="C27762" i="14"/>
  <c r="F27761" i="14"/>
  <c r="G27761" i="14"/>
  <c r="D27761" i="14"/>
  <c r="C27761" i="14"/>
  <c r="F27760" i="14"/>
  <c r="G27760" i="14"/>
  <c r="D27760" i="14"/>
  <c r="C27760" i="14"/>
  <c r="F27759" i="14"/>
  <c r="G27759" i="14"/>
  <c r="D27759" i="14"/>
  <c r="C27759" i="14"/>
  <c r="F27758" i="14"/>
  <c r="G27758" i="14"/>
  <c r="D27758" i="14"/>
  <c r="C27758" i="14"/>
  <c r="F27757" i="14"/>
  <c r="G27757" i="14"/>
  <c r="D27757" i="14"/>
  <c r="C27757" i="14"/>
  <c r="F27756" i="14"/>
  <c r="G27756" i="14"/>
  <c r="D27756" i="14"/>
  <c r="C27756" i="14"/>
  <c r="F27755" i="14"/>
  <c r="G27755" i="14"/>
  <c r="D27755" i="14"/>
  <c r="C27755" i="14"/>
  <c r="F27754" i="14"/>
  <c r="G27754" i="14"/>
  <c r="D27754" i="14"/>
  <c r="C27754" i="14"/>
  <c r="F27753" i="14"/>
  <c r="G27753" i="14"/>
  <c r="D27753" i="14"/>
  <c r="C27753" i="14"/>
  <c r="F27752" i="14"/>
  <c r="G27752" i="14"/>
  <c r="D27752" i="14"/>
  <c r="C27752" i="14"/>
  <c r="F27751" i="14"/>
  <c r="G27751" i="14"/>
  <c r="D27751" i="14"/>
  <c r="C27751" i="14"/>
  <c r="F27750" i="14"/>
  <c r="G27750" i="14"/>
  <c r="D27750" i="14"/>
  <c r="C27750" i="14"/>
  <c r="F27749" i="14"/>
  <c r="G27749" i="14"/>
  <c r="D27749" i="14"/>
  <c r="C27749" i="14"/>
  <c r="F27748" i="14"/>
  <c r="G27748" i="14"/>
  <c r="D27748" i="14"/>
  <c r="C27748" i="14"/>
  <c r="F27747" i="14"/>
  <c r="G27747" i="14"/>
  <c r="D27747" i="14"/>
  <c r="C27747" i="14"/>
  <c r="F27746" i="14"/>
  <c r="G27746" i="14"/>
  <c r="D27746" i="14"/>
  <c r="C27746" i="14"/>
  <c r="F27745" i="14"/>
  <c r="G27745" i="14"/>
  <c r="D27745" i="14"/>
  <c r="C27745" i="14"/>
  <c r="F27744" i="14"/>
  <c r="G27744" i="14"/>
  <c r="D27744" i="14"/>
  <c r="C27744" i="14"/>
  <c r="F27743" i="14"/>
  <c r="G27743" i="14"/>
  <c r="D27743" i="14"/>
  <c r="C27743" i="14"/>
  <c r="F27742" i="14"/>
  <c r="G27742" i="14"/>
  <c r="D27742" i="14"/>
  <c r="C27742" i="14"/>
  <c r="F27741" i="14"/>
  <c r="G27741" i="14"/>
  <c r="D27741" i="14"/>
  <c r="C27741" i="14"/>
  <c r="F27740" i="14"/>
  <c r="G27740" i="14"/>
  <c r="D27740" i="14"/>
  <c r="C27740" i="14"/>
  <c r="F27739" i="14"/>
  <c r="G27739" i="14"/>
  <c r="D27739" i="14"/>
  <c r="C27739" i="14"/>
  <c r="F27738" i="14"/>
  <c r="G27738" i="14"/>
  <c r="D27738" i="14"/>
  <c r="C27738" i="14"/>
  <c r="F27737" i="14"/>
  <c r="G27737" i="14"/>
  <c r="D27737" i="14"/>
  <c r="C27737" i="14"/>
  <c r="F27736" i="14"/>
  <c r="G27736" i="14"/>
  <c r="D27736" i="14"/>
  <c r="C27736" i="14"/>
  <c r="F27735" i="14"/>
  <c r="G27735" i="14"/>
  <c r="D27735" i="14"/>
  <c r="C27735" i="14"/>
  <c r="F27734" i="14"/>
  <c r="G27734" i="14"/>
  <c r="D27734" i="14"/>
  <c r="C27734" i="14"/>
  <c r="F27733" i="14"/>
  <c r="G27733" i="14"/>
  <c r="D27733" i="14"/>
  <c r="C27733" i="14"/>
  <c r="F27732" i="14"/>
  <c r="G27732" i="14"/>
  <c r="D27732" i="14"/>
  <c r="C27732" i="14"/>
  <c r="F27731" i="14"/>
  <c r="G27731" i="14"/>
  <c r="D27731" i="14"/>
  <c r="C27731" i="14"/>
  <c r="F27730" i="14"/>
  <c r="G27730" i="14"/>
  <c r="D27730" i="14"/>
  <c r="C27730" i="14"/>
  <c r="F27729" i="14"/>
  <c r="G27729" i="14"/>
  <c r="D27729" i="14"/>
  <c r="C27729" i="14"/>
  <c r="F27728" i="14"/>
  <c r="G27728" i="14"/>
  <c r="D27728" i="14"/>
  <c r="C27728" i="14"/>
  <c r="F27727" i="14"/>
  <c r="G27727" i="14"/>
  <c r="D27727" i="14"/>
  <c r="C27727" i="14"/>
  <c r="F27726" i="14"/>
  <c r="G27726" i="14"/>
  <c r="D27726" i="14"/>
  <c r="C27726" i="14"/>
  <c r="F27725" i="14"/>
  <c r="G27725" i="14"/>
  <c r="D27725" i="14"/>
  <c r="C27725" i="14"/>
  <c r="F27724" i="14"/>
  <c r="G27724" i="14"/>
  <c r="D27724" i="14"/>
  <c r="C27724" i="14"/>
  <c r="F27723" i="14"/>
  <c r="G27723" i="14"/>
  <c r="D27723" i="14"/>
  <c r="C27723" i="14"/>
  <c r="F27722" i="14"/>
  <c r="G27722" i="14"/>
  <c r="D27722" i="14"/>
  <c r="C27722" i="14"/>
  <c r="F27721" i="14"/>
  <c r="G27721" i="14"/>
  <c r="D27721" i="14"/>
  <c r="C27721" i="14"/>
  <c r="F27720" i="14"/>
  <c r="G27720" i="14"/>
  <c r="D27720" i="14"/>
  <c r="C27720" i="14"/>
  <c r="F27719" i="14"/>
  <c r="G27719" i="14"/>
  <c r="D27719" i="14"/>
  <c r="C27719" i="14"/>
  <c r="F27718" i="14"/>
  <c r="G27718" i="14"/>
  <c r="D27718" i="14"/>
  <c r="C27718" i="14"/>
  <c r="F27717" i="14"/>
  <c r="G27717" i="14"/>
  <c r="D27717" i="14"/>
  <c r="C27717" i="14"/>
  <c r="F27716" i="14"/>
  <c r="G27716" i="14"/>
  <c r="D27716" i="14"/>
  <c r="C27716" i="14"/>
  <c r="F27715" i="14"/>
  <c r="G27715" i="14"/>
  <c r="D27715" i="14"/>
  <c r="C27715" i="14"/>
  <c r="F27714" i="14"/>
  <c r="G27714" i="14"/>
  <c r="D27714" i="14"/>
  <c r="C27714" i="14"/>
  <c r="F27713" i="14"/>
  <c r="G27713" i="14"/>
  <c r="D27713" i="14"/>
  <c r="C27713" i="14"/>
  <c r="F27712" i="14"/>
  <c r="G27712" i="14"/>
  <c r="D27712" i="14"/>
  <c r="C27712" i="14"/>
  <c r="F27711" i="14"/>
  <c r="G27711" i="14"/>
  <c r="D27711" i="14"/>
  <c r="C27711" i="14"/>
  <c r="F27710" i="14"/>
  <c r="G27710" i="14"/>
  <c r="D27710" i="14"/>
  <c r="C27710" i="14"/>
  <c r="F27709" i="14"/>
  <c r="G27709" i="14"/>
  <c r="D27709" i="14"/>
  <c r="C27709" i="14"/>
  <c r="F27708" i="14"/>
  <c r="G27708" i="14"/>
  <c r="D27708" i="14"/>
  <c r="C27708" i="14"/>
  <c r="F27707" i="14"/>
  <c r="G27707" i="14"/>
  <c r="D27707" i="14"/>
  <c r="C27707" i="14"/>
  <c r="F27706" i="14"/>
  <c r="G27706" i="14"/>
  <c r="D27706" i="14"/>
  <c r="C27706" i="14"/>
  <c r="F27705" i="14"/>
  <c r="G27705" i="14"/>
  <c r="D27705" i="14"/>
  <c r="C27705" i="14"/>
  <c r="F27704" i="14"/>
  <c r="G27704" i="14"/>
  <c r="D27704" i="14"/>
  <c r="C27704" i="14"/>
  <c r="F27703" i="14"/>
  <c r="G27703" i="14"/>
  <c r="D27703" i="14"/>
  <c r="C27703" i="14"/>
  <c r="F27702" i="14"/>
  <c r="G27702" i="14"/>
  <c r="D27702" i="14"/>
  <c r="C27702" i="14"/>
  <c r="F27701" i="14"/>
  <c r="G27701" i="14"/>
  <c r="D27701" i="14"/>
  <c r="C27701" i="14"/>
  <c r="F27700" i="14"/>
  <c r="G27700" i="14"/>
  <c r="D27700" i="14"/>
  <c r="C27700" i="14"/>
  <c r="F27699" i="14"/>
  <c r="G27699" i="14"/>
  <c r="D27699" i="14"/>
  <c r="C27699" i="14"/>
  <c r="F27698" i="14"/>
  <c r="G27698" i="14"/>
  <c r="D27698" i="14"/>
  <c r="C27698" i="14"/>
  <c r="F27697" i="14"/>
  <c r="G27697" i="14"/>
  <c r="D27697" i="14"/>
  <c r="C27697" i="14"/>
  <c r="F27696" i="14"/>
  <c r="G27696" i="14"/>
  <c r="D27696" i="14"/>
  <c r="C27696" i="14"/>
  <c r="F27695" i="14"/>
  <c r="G27695" i="14"/>
  <c r="D27695" i="14"/>
  <c r="C27695" i="14"/>
  <c r="F27694" i="14"/>
  <c r="G27694" i="14"/>
  <c r="D27694" i="14"/>
  <c r="C27694" i="14"/>
  <c r="F27693" i="14"/>
  <c r="G27693" i="14"/>
  <c r="D27693" i="14"/>
  <c r="C27693" i="14"/>
  <c r="F27692" i="14"/>
  <c r="G27692" i="14"/>
  <c r="D27692" i="14"/>
  <c r="C27692" i="14"/>
  <c r="F27691" i="14"/>
  <c r="G27691" i="14"/>
  <c r="D27691" i="14"/>
  <c r="C27691" i="14"/>
  <c r="F27690" i="14"/>
  <c r="G27690" i="14"/>
  <c r="D27690" i="14"/>
  <c r="C27690" i="14"/>
  <c r="F27689" i="14"/>
  <c r="G27689" i="14"/>
  <c r="D27689" i="14"/>
  <c r="C27689" i="14"/>
  <c r="F27688" i="14"/>
  <c r="G27688" i="14"/>
  <c r="D27688" i="14"/>
  <c r="C27688" i="14"/>
  <c r="F27687" i="14"/>
  <c r="G27687" i="14"/>
  <c r="D27687" i="14"/>
  <c r="C27687" i="14"/>
  <c r="F27686" i="14"/>
  <c r="G27686" i="14"/>
  <c r="D27686" i="14"/>
  <c r="C27686" i="14"/>
  <c r="F27685" i="14"/>
  <c r="G27685" i="14"/>
  <c r="D27685" i="14"/>
  <c r="C27685" i="14"/>
  <c r="F27684" i="14"/>
  <c r="G27684" i="14"/>
  <c r="D27684" i="14"/>
  <c r="C27684" i="14"/>
  <c r="F27683" i="14"/>
  <c r="G27683" i="14"/>
  <c r="D27683" i="14"/>
  <c r="C27683" i="14"/>
  <c r="F27682" i="14"/>
  <c r="G27682" i="14"/>
  <c r="D27682" i="14"/>
  <c r="C27682" i="14"/>
  <c r="F27681" i="14"/>
  <c r="G27681" i="14"/>
  <c r="D27681" i="14"/>
  <c r="C27681" i="14"/>
  <c r="F27680" i="14"/>
  <c r="G27680" i="14"/>
  <c r="D27680" i="14"/>
  <c r="C27680" i="14"/>
  <c r="F27679" i="14"/>
  <c r="G27679" i="14"/>
  <c r="D27679" i="14"/>
  <c r="C27679" i="14"/>
  <c r="F27678" i="14"/>
  <c r="G27678" i="14"/>
  <c r="D27678" i="14"/>
  <c r="C27678" i="14"/>
  <c r="F27677" i="14"/>
  <c r="G27677" i="14"/>
  <c r="D27677" i="14"/>
  <c r="C27677" i="14"/>
  <c r="F27676" i="14"/>
  <c r="G27676" i="14"/>
  <c r="D27676" i="14"/>
  <c r="C27676" i="14"/>
  <c r="F27675" i="14"/>
  <c r="G27675" i="14"/>
  <c r="D27675" i="14"/>
  <c r="C27675" i="14"/>
  <c r="F27674" i="14"/>
  <c r="G27674" i="14"/>
  <c r="D27674" i="14"/>
  <c r="C27674" i="14"/>
  <c r="F27673" i="14"/>
  <c r="G27673" i="14"/>
  <c r="D27673" i="14"/>
  <c r="C27673" i="14"/>
  <c r="F27672" i="14"/>
  <c r="G27672" i="14"/>
  <c r="D27672" i="14"/>
  <c r="C27672" i="14"/>
  <c r="F27671" i="14"/>
  <c r="G27671" i="14"/>
  <c r="D27671" i="14"/>
  <c r="C27671" i="14"/>
  <c r="F27670" i="14"/>
  <c r="G27670" i="14"/>
  <c r="D27670" i="14"/>
  <c r="C27670" i="14"/>
  <c r="F27669" i="14"/>
  <c r="G27669" i="14"/>
  <c r="D27669" i="14"/>
  <c r="C27669" i="14"/>
  <c r="F27668" i="14"/>
  <c r="G27668" i="14"/>
  <c r="D27668" i="14"/>
  <c r="C27668" i="14"/>
  <c r="F27667" i="14"/>
  <c r="G27667" i="14"/>
  <c r="D27667" i="14"/>
  <c r="C27667" i="14"/>
  <c r="F27666" i="14"/>
  <c r="G27666" i="14"/>
  <c r="D27666" i="14"/>
  <c r="C27666" i="14"/>
  <c r="F27665" i="14"/>
  <c r="G27665" i="14"/>
  <c r="D27665" i="14"/>
  <c r="C27665" i="14"/>
  <c r="F27664" i="14"/>
  <c r="G27664" i="14"/>
  <c r="D27664" i="14"/>
  <c r="C27664" i="14"/>
  <c r="F27663" i="14"/>
  <c r="G27663" i="14"/>
  <c r="D27663" i="14"/>
  <c r="C27663" i="14"/>
  <c r="F27662" i="14"/>
  <c r="G27662" i="14"/>
  <c r="D27662" i="14"/>
  <c r="C27662" i="14"/>
  <c r="F27661" i="14"/>
  <c r="G27661" i="14"/>
  <c r="D27661" i="14"/>
  <c r="C27661" i="14"/>
  <c r="F27660" i="14"/>
  <c r="G27660" i="14"/>
  <c r="D27660" i="14"/>
  <c r="C27660" i="14"/>
  <c r="F27659" i="14"/>
  <c r="G27659" i="14"/>
  <c r="D27659" i="14"/>
  <c r="C27659" i="14"/>
  <c r="F27658" i="14"/>
  <c r="G27658" i="14"/>
  <c r="D27658" i="14"/>
  <c r="C27658" i="14"/>
  <c r="F27657" i="14"/>
  <c r="G27657" i="14"/>
  <c r="D27657" i="14"/>
  <c r="C27657" i="14"/>
  <c r="F27656" i="14"/>
  <c r="G27656" i="14"/>
  <c r="D27656" i="14"/>
  <c r="C27656" i="14"/>
  <c r="F27655" i="14"/>
  <c r="G27655" i="14"/>
  <c r="D27655" i="14"/>
  <c r="C27655" i="14"/>
  <c r="F27654" i="14"/>
  <c r="G27654" i="14"/>
  <c r="D27654" i="14"/>
  <c r="C27654" i="14"/>
  <c r="F27653" i="14"/>
  <c r="G27653" i="14"/>
  <c r="D27653" i="14"/>
  <c r="C27653" i="14"/>
  <c r="F27652" i="14"/>
  <c r="G27652" i="14"/>
  <c r="D27652" i="14"/>
  <c r="C27652" i="14"/>
  <c r="F27651" i="14"/>
  <c r="G27651" i="14"/>
  <c r="D27651" i="14"/>
  <c r="C27651" i="14"/>
  <c r="F27650" i="14"/>
  <c r="G27650" i="14"/>
  <c r="D27650" i="14"/>
  <c r="C27650" i="14"/>
  <c r="F27649" i="14"/>
  <c r="G27649" i="14"/>
  <c r="D27649" i="14"/>
  <c r="C27649" i="14"/>
  <c r="F27648" i="14"/>
  <c r="G27648" i="14"/>
  <c r="D27648" i="14"/>
  <c r="C27648" i="14"/>
  <c r="F27647" i="14"/>
  <c r="G27647" i="14"/>
  <c r="D27647" i="14"/>
  <c r="C27647" i="14"/>
  <c r="F27646" i="14"/>
  <c r="G27646" i="14"/>
  <c r="D27646" i="14"/>
  <c r="C27646" i="14"/>
  <c r="F27645" i="14"/>
  <c r="G27645" i="14"/>
  <c r="D27645" i="14"/>
  <c r="C27645" i="14"/>
  <c r="F27644" i="14"/>
  <c r="G27644" i="14"/>
  <c r="D27644" i="14"/>
  <c r="C27644" i="14"/>
  <c r="F27643" i="14"/>
  <c r="G27643" i="14"/>
  <c r="D27643" i="14"/>
  <c r="C27643" i="14"/>
  <c r="F27642" i="14"/>
  <c r="G27642" i="14"/>
  <c r="D27642" i="14"/>
  <c r="C27642" i="14"/>
  <c r="F27641" i="14"/>
  <c r="G27641" i="14"/>
  <c r="D27641" i="14"/>
  <c r="C27641" i="14"/>
  <c r="F27640" i="14"/>
  <c r="G27640" i="14"/>
  <c r="D27640" i="14"/>
  <c r="C27640" i="14"/>
  <c r="F27639" i="14"/>
  <c r="G27639" i="14"/>
  <c r="D27639" i="14"/>
  <c r="C27639" i="14"/>
  <c r="F27638" i="14"/>
  <c r="G27638" i="14"/>
  <c r="D27638" i="14"/>
  <c r="C27638" i="14"/>
  <c r="F27637" i="14"/>
  <c r="G27637" i="14"/>
  <c r="D27637" i="14"/>
  <c r="C27637" i="14"/>
  <c r="F27636" i="14"/>
  <c r="G27636" i="14"/>
  <c r="D27636" i="14"/>
  <c r="C27636" i="14"/>
  <c r="F27635" i="14"/>
  <c r="G27635" i="14"/>
  <c r="D27635" i="14"/>
  <c r="C27635" i="14"/>
  <c r="F27634" i="14"/>
  <c r="G27634" i="14"/>
  <c r="D27634" i="14"/>
  <c r="C27634" i="14"/>
  <c r="F27633" i="14"/>
  <c r="G27633" i="14"/>
  <c r="D27633" i="14"/>
  <c r="C27633" i="14"/>
  <c r="F27632" i="14"/>
  <c r="G27632" i="14"/>
  <c r="D27632" i="14"/>
  <c r="C27632" i="14"/>
  <c r="F27631" i="14"/>
  <c r="G27631" i="14"/>
  <c r="D27631" i="14"/>
  <c r="C27631" i="14"/>
  <c r="F27630" i="14"/>
  <c r="G27630" i="14"/>
  <c r="D27630" i="14"/>
  <c r="C27630" i="14"/>
  <c r="F27629" i="14"/>
  <c r="G27629" i="14"/>
  <c r="D27629" i="14"/>
  <c r="C27629" i="14"/>
  <c r="F27628" i="14"/>
  <c r="G27628" i="14"/>
  <c r="D27628" i="14"/>
  <c r="C27628" i="14"/>
  <c r="F27627" i="14"/>
  <c r="G27627" i="14"/>
  <c r="D27627" i="14"/>
  <c r="C27627" i="14"/>
  <c r="F27626" i="14"/>
  <c r="G27626" i="14"/>
  <c r="D27626" i="14"/>
  <c r="C27626" i="14"/>
  <c r="F27625" i="14"/>
  <c r="G27625" i="14"/>
  <c r="D27625" i="14"/>
  <c r="C27625" i="14"/>
  <c r="F27624" i="14"/>
  <c r="G27624" i="14"/>
  <c r="D27624" i="14"/>
  <c r="C27624" i="14"/>
  <c r="F27623" i="14"/>
  <c r="G27623" i="14"/>
  <c r="D27623" i="14"/>
  <c r="C27623" i="14"/>
  <c r="F27622" i="14"/>
  <c r="G27622" i="14"/>
  <c r="D27622" i="14"/>
  <c r="C27622" i="14"/>
  <c r="F27621" i="14"/>
  <c r="G27621" i="14"/>
  <c r="D27621" i="14"/>
  <c r="C27621" i="14"/>
  <c r="F27620" i="14"/>
  <c r="G27620" i="14"/>
  <c r="D27620" i="14"/>
  <c r="C27620" i="14"/>
  <c r="F27619" i="14"/>
  <c r="G27619" i="14"/>
  <c r="D27619" i="14"/>
  <c r="C27619" i="14"/>
  <c r="F27618" i="14"/>
  <c r="G27618" i="14"/>
  <c r="D27618" i="14"/>
  <c r="C27618" i="14"/>
  <c r="F27617" i="14"/>
  <c r="G27617" i="14"/>
  <c r="D27617" i="14"/>
  <c r="C27617" i="14"/>
  <c r="F27616" i="14"/>
  <c r="G27616" i="14"/>
  <c r="D27616" i="14"/>
  <c r="C27616" i="14"/>
  <c r="F27615" i="14"/>
  <c r="G27615" i="14"/>
  <c r="D27615" i="14"/>
  <c r="C27615" i="14"/>
  <c r="F27614" i="14"/>
  <c r="G27614" i="14"/>
  <c r="D27614" i="14"/>
  <c r="C27614" i="14"/>
  <c r="F27613" i="14"/>
  <c r="G27613" i="14"/>
  <c r="D27613" i="14"/>
  <c r="C27613" i="14"/>
  <c r="F27612" i="14"/>
  <c r="G27612" i="14"/>
  <c r="D27612" i="14"/>
  <c r="C27612" i="14"/>
  <c r="F27611" i="14"/>
  <c r="G27611" i="14"/>
  <c r="D27611" i="14"/>
  <c r="C27611" i="14"/>
  <c r="F27610" i="14"/>
  <c r="G27610" i="14"/>
  <c r="D27610" i="14"/>
  <c r="C27610" i="14"/>
  <c r="F27609" i="14"/>
  <c r="G27609" i="14"/>
  <c r="D27609" i="14"/>
  <c r="C27609" i="14"/>
  <c r="F27608" i="14"/>
  <c r="G27608" i="14"/>
  <c r="D27608" i="14"/>
  <c r="C27608" i="14"/>
  <c r="F27607" i="14"/>
  <c r="G27607" i="14"/>
  <c r="D27607" i="14"/>
  <c r="C27607" i="14"/>
  <c r="F27606" i="14"/>
  <c r="G27606" i="14"/>
  <c r="D27606" i="14"/>
  <c r="C27606" i="14"/>
  <c r="F27605" i="14"/>
  <c r="G27605" i="14"/>
  <c r="D27605" i="14"/>
  <c r="C27605" i="14"/>
  <c r="F27604" i="14"/>
  <c r="G27604" i="14"/>
  <c r="D27604" i="14"/>
  <c r="C27604" i="14"/>
  <c r="F27603" i="14"/>
  <c r="G27603" i="14"/>
  <c r="D27603" i="14"/>
  <c r="C27603" i="14"/>
  <c r="F27602" i="14"/>
  <c r="G27602" i="14"/>
  <c r="D27602" i="14"/>
  <c r="C27602" i="14"/>
  <c r="F27601" i="14"/>
  <c r="G27601" i="14"/>
  <c r="D27601" i="14"/>
  <c r="C27601" i="14"/>
  <c r="F27600" i="14"/>
  <c r="G27600" i="14"/>
  <c r="D27600" i="14"/>
  <c r="C27600" i="14"/>
  <c r="F27599" i="14"/>
  <c r="G27599" i="14"/>
  <c r="D27599" i="14"/>
  <c r="C27599" i="14"/>
  <c r="F27598" i="14"/>
  <c r="G27598" i="14"/>
  <c r="D27598" i="14"/>
  <c r="C27598" i="14"/>
  <c r="F27597" i="14"/>
  <c r="G27597" i="14"/>
  <c r="D27597" i="14"/>
  <c r="C27597" i="14"/>
  <c r="F27596" i="14"/>
  <c r="G27596" i="14"/>
  <c r="D27596" i="14"/>
  <c r="C27596" i="14"/>
  <c r="F27595" i="14"/>
  <c r="G27595" i="14"/>
  <c r="D27595" i="14"/>
  <c r="C27595" i="14"/>
  <c r="F27594" i="14"/>
  <c r="G27594" i="14"/>
  <c r="D27594" i="14"/>
  <c r="C27594" i="14"/>
  <c r="F27593" i="14"/>
  <c r="G27593" i="14"/>
  <c r="D27593" i="14"/>
  <c r="C27593" i="14"/>
  <c r="F27592" i="14"/>
  <c r="G27592" i="14"/>
  <c r="D27592" i="14"/>
  <c r="C27592" i="14"/>
  <c r="F27591" i="14"/>
  <c r="G27591" i="14"/>
  <c r="D27591" i="14"/>
  <c r="C27591" i="14"/>
  <c r="F27590" i="14"/>
  <c r="G27590" i="14"/>
  <c r="D27590" i="14"/>
  <c r="C27590" i="14"/>
  <c r="F27589" i="14"/>
  <c r="G27589" i="14"/>
  <c r="D27589" i="14"/>
  <c r="C27589" i="14"/>
  <c r="F27588" i="14"/>
  <c r="G27588" i="14"/>
  <c r="D27588" i="14"/>
  <c r="C27588" i="14"/>
  <c r="F27587" i="14"/>
  <c r="G27587" i="14"/>
  <c r="D27587" i="14"/>
  <c r="C27587" i="14"/>
  <c r="F27586" i="14"/>
  <c r="G27586" i="14"/>
  <c r="D27586" i="14"/>
  <c r="C27586" i="14"/>
  <c r="F27585" i="14"/>
  <c r="G27585" i="14"/>
  <c r="D27585" i="14"/>
  <c r="C27585" i="14"/>
  <c r="F27584" i="14"/>
  <c r="G27584" i="14"/>
  <c r="D27584" i="14"/>
  <c r="C27584" i="14"/>
  <c r="F27583" i="14"/>
  <c r="G27583" i="14"/>
  <c r="D27583" i="14"/>
  <c r="C27583" i="14"/>
  <c r="F27582" i="14"/>
  <c r="G27582" i="14"/>
  <c r="D27582" i="14"/>
  <c r="C27582" i="14"/>
  <c r="F27581" i="14"/>
  <c r="G27581" i="14"/>
  <c r="D27581" i="14"/>
  <c r="C27581" i="14"/>
  <c r="F27580" i="14"/>
  <c r="G27580" i="14"/>
  <c r="D27580" i="14"/>
  <c r="C27580" i="14"/>
  <c r="F27579" i="14"/>
  <c r="G27579" i="14"/>
  <c r="D27579" i="14"/>
  <c r="C27579" i="14"/>
  <c r="F27578" i="14"/>
  <c r="G27578" i="14"/>
  <c r="D27578" i="14"/>
  <c r="C27578" i="14"/>
  <c r="F27577" i="14"/>
  <c r="G27577" i="14"/>
  <c r="D27577" i="14"/>
  <c r="C27577" i="14"/>
  <c r="F27576" i="14"/>
  <c r="G27576" i="14"/>
  <c r="D27576" i="14"/>
  <c r="C27576" i="14"/>
  <c r="F27575" i="14"/>
  <c r="G27575" i="14"/>
  <c r="D27575" i="14"/>
  <c r="C27575" i="14"/>
  <c r="F27574" i="14"/>
  <c r="G27574" i="14"/>
  <c r="D27574" i="14"/>
  <c r="C27574" i="14"/>
  <c r="F27573" i="14"/>
  <c r="G27573" i="14"/>
  <c r="D27573" i="14"/>
  <c r="C27573" i="14"/>
  <c r="F27572" i="14"/>
  <c r="G27572" i="14"/>
  <c r="D27572" i="14"/>
  <c r="C27572" i="14"/>
  <c r="F27571" i="14"/>
  <c r="G27571" i="14"/>
  <c r="D27571" i="14"/>
  <c r="C27571" i="14"/>
  <c r="F27570" i="14"/>
  <c r="G27570" i="14"/>
  <c r="D27570" i="14"/>
  <c r="C27570" i="14"/>
  <c r="F27569" i="14"/>
  <c r="G27569" i="14"/>
  <c r="D27569" i="14"/>
  <c r="C27569" i="14"/>
  <c r="F27568" i="14"/>
  <c r="G27568" i="14"/>
  <c r="D27568" i="14"/>
  <c r="C27568" i="14"/>
  <c r="F27567" i="14"/>
  <c r="G27567" i="14"/>
  <c r="D27567" i="14"/>
  <c r="C27567" i="14"/>
  <c r="F27566" i="14"/>
  <c r="G27566" i="14"/>
  <c r="D27566" i="14"/>
  <c r="C27566" i="14"/>
  <c r="F27565" i="14"/>
  <c r="G27565" i="14"/>
  <c r="D27565" i="14"/>
  <c r="C27565" i="14"/>
  <c r="F27564" i="14"/>
  <c r="G27564" i="14"/>
  <c r="D27564" i="14"/>
  <c r="C27564" i="14"/>
  <c r="F27563" i="14"/>
  <c r="G27563" i="14"/>
  <c r="D27563" i="14"/>
  <c r="C27563" i="14"/>
  <c r="F27562" i="14"/>
  <c r="G27562" i="14"/>
  <c r="D27562" i="14"/>
  <c r="C27562" i="14"/>
  <c r="F27561" i="14"/>
  <c r="G27561" i="14"/>
  <c r="D27561" i="14"/>
  <c r="C27561" i="14"/>
  <c r="F27560" i="14"/>
  <c r="G27560" i="14"/>
  <c r="D27560" i="14"/>
  <c r="C27560" i="14"/>
  <c r="F27559" i="14"/>
  <c r="G27559" i="14"/>
  <c r="D27559" i="14"/>
  <c r="C27559" i="14"/>
  <c r="F27558" i="14"/>
  <c r="G27558" i="14"/>
  <c r="D27558" i="14"/>
  <c r="C27558" i="14"/>
  <c r="F27557" i="14"/>
  <c r="G27557" i="14"/>
  <c r="D27557" i="14"/>
  <c r="C27557" i="14"/>
  <c r="F27556" i="14"/>
  <c r="G27556" i="14"/>
  <c r="D27556" i="14"/>
  <c r="C27556" i="14"/>
  <c r="F27555" i="14"/>
  <c r="G27555" i="14"/>
  <c r="D27555" i="14"/>
  <c r="C27555" i="14"/>
  <c r="F27554" i="14"/>
  <c r="G27554" i="14"/>
  <c r="D27554" i="14"/>
  <c r="C27554" i="14"/>
  <c r="F27553" i="14"/>
  <c r="G27553" i="14"/>
  <c r="D27553" i="14"/>
  <c r="C27553" i="14"/>
  <c r="F27552" i="14"/>
  <c r="G27552" i="14"/>
  <c r="D27552" i="14"/>
  <c r="C27552" i="14"/>
  <c r="F27551" i="14"/>
  <c r="G27551" i="14"/>
  <c r="D27551" i="14"/>
  <c r="C27551" i="14"/>
  <c r="F27550" i="14"/>
  <c r="G27550" i="14"/>
  <c r="D27550" i="14"/>
  <c r="C27550" i="14"/>
  <c r="F27549" i="14"/>
  <c r="G27549" i="14"/>
  <c r="D27549" i="14"/>
  <c r="C27549" i="14"/>
  <c r="F27548" i="14"/>
  <c r="G27548" i="14"/>
  <c r="D27548" i="14"/>
  <c r="C27548" i="14"/>
  <c r="F27547" i="14"/>
  <c r="G27547" i="14"/>
  <c r="D27547" i="14"/>
  <c r="C27547" i="14"/>
  <c r="F27546" i="14"/>
  <c r="G27546" i="14"/>
  <c r="D27546" i="14"/>
  <c r="C27546" i="14"/>
  <c r="F27545" i="14"/>
  <c r="G27545" i="14"/>
  <c r="D27545" i="14"/>
  <c r="C27545" i="14"/>
  <c r="F27544" i="14"/>
  <c r="G27544" i="14"/>
  <c r="D27544" i="14"/>
  <c r="C27544" i="14"/>
  <c r="F27543" i="14"/>
  <c r="G27543" i="14"/>
  <c r="D27543" i="14"/>
  <c r="C27543" i="14"/>
  <c r="F27542" i="14"/>
  <c r="G27542" i="14"/>
  <c r="D27542" i="14"/>
  <c r="C27542" i="14"/>
  <c r="F27541" i="14"/>
  <c r="G27541" i="14"/>
  <c r="D27541" i="14"/>
  <c r="C27541" i="14"/>
  <c r="F27540" i="14"/>
  <c r="G27540" i="14"/>
  <c r="D27540" i="14"/>
  <c r="C27540" i="14"/>
  <c r="F27539" i="14"/>
  <c r="G27539" i="14"/>
  <c r="D27539" i="14"/>
  <c r="C27539" i="14"/>
  <c r="F27538" i="14"/>
  <c r="G27538" i="14"/>
  <c r="D27538" i="14"/>
  <c r="C27538" i="14"/>
  <c r="F27537" i="14"/>
  <c r="G27537" i="14"/>
  <c r="D27537" i="14"/>
  <c r="C27537" i="14"/>
  <c r="F27536" i="14"/>
  <c r="G27536" i="14"/>
  <c r="D27536" i="14"/>
  <c r="C27536" i="14"/>
  <c r="F27535" i="14"/>
  <c r="G27535" i="14"/>
  <c r="D27535" i="14"/>
  <c r="C27535" i="14"/>
  <c r="F27534" i="14"/>
  <c r="G27534" i="14"/>
  <c r="D27534" i="14"/>
  <c r="C27534" i="14"/>
  <c r="F27533" i="14"/>
  <c r="G27533" i="14"/>
  <c r="D27533" i="14"/>
  <c r="C27533" i="14"/>
  <c r="F27532" i="14"/>
  <c r="G27532" i="14"/>
  <c r="D27532" i="14"/>
  <c r="C27532" i="14"/>
  <c r="F27531" i="14"/>
  <c r="G27531" i="14"/>
  <c r="D27531" i="14"/>
  <c r="C27531" i="14"/>
  <c r="F27530" i="14"/>
  <c r="G27530" i="14"/>
  <c r="D27530" i="14"/>
  <c r="C27530" i="14"/>
  <c r="F27529" i="14"/>
  <c r="G27529" i="14"/>
  <c r="D27529" i="14"/>
  <c r="C27529" i="14"/>
  <c r="F27528" i="14"/>
  <c r="G27528" i="14"/>
  <c r="D27528" i="14"/>
  <c r="C27528" i="14"/>
  <c r="F27527" i="14"/>
  <c r="G27527" i="14"/>
  <c r="D27527" i="14"/>
  <c r="C27527" i="14"/>
  <c r="F27526" i="14"/>
  <c r="G27526" i="14"/>
  <c r="D27526" i="14"/>
  <c r="C27526" i="14"/>
  <c r="F27525" i="14"/>
  <c r="G27525" i="14"/>
  <c r="D27525" i="14"/>
  <c r="C27525" i="14"/>
  <c r="F27524" i="14"/>
  <c r="G27524" i="14"/>
  <c r="D27524" i="14"/>
  <c r="C27524" i="14"/>
  <c r="F27523" i="14"/>
  <c r="G27523" i="14"/>
  <c r="D27523" i="14"/>
  <c r="C27523" i="14"/>
  <c r="F27522" i="14"/>
  <c r="G27522" i="14"/>
  <c r="D27522" i="14"/>
  <c r="C27522" i="14"/>
  <c r="F27521" i="14"/>
  <c r="G27521" i="14"/>
  <c r="D27521" i="14"/>
  <c r="C27521" i="14"/>
  <c r="F27520" i="14"/>
  <c r="G27520" i="14"/>
  <c r="D27520" i="14"/>
  <c r="C27520" i="14"/>
  <c r="F27519" i="14"/>
  <c r="G27519" i="14"/>
  <c r="D27519" i="14"/>
  <c r="C27519" i="14"/>
  <c r="F27518" i="14"/>
  <c r="G27518" i="14"/>
  <c r="D27518" i="14"/>
  <c r="C27518" i="14"/>
  <c r="F27517" i="14"/>
  <c r="G27517" i="14"/>
  <c r="D27517" i="14"/>
  <c r="C27517" i="14"/>
  <c r="F27516" i="14"/>
  <c r="G27516" i="14"/>
  <c r="D27516" i="14"/>
  <c r="C27516" i="14"/>
  <c r="F27515" i="14"/>
  <c r="G27515" i="14"/>
  <c r="D27515" i="14"/>
  <c r="C27515" i="14"/>
  <c r="F27514" i="14"/>
  <c r="G27514" i="14"/>
  <c r="D27514" i="14"/>
  <c r="C27514" i="14"/>
  <c r="F27513" i="14"/>
  <c r="G27513" i="14"/>
  <c r="D27513" i="14"/>
  <c r="C27513" i="14"/>
  <c r="F27512" i="14"/>
  <c r="G27512" i="14"/>
  <c r="D27512" i="14"/>
  <c r="C27512" i="14"/>
  <c r="F27511" i="14"/>
  <c r="G27511" i="14"/>
  <c r="D27511" i="14"/>
  <c r="C27511" i="14"/>
  <c r="F27510" i="14"/>
  <c r="G27510" i="14"/>
  <c r="D27510" i="14"/>
  <c r="C27510" i="14"/>
  <c r="F27509" i="14"/>
  <c r="G27509" i="14"/>
  <c r="D27509" i="14"/>
  <c r="C27509" i="14"/>
  <c r="F27508" i="14"/>
  <c r="G27508" i="14"/>
  <c r="D27508" i="14"/>
  <c r="C27508" i="14"/>
  <c r="F27507" i="14"/>
  <c r="G27507" i="14"/>
  <c r="D27507" i="14"/>
  <c r="C27507" i="14"/>
  <c r="F27506" i="14"/>
  <c r="G27506" i="14"/>
  <c r="D27506" i="14"/>
  <c r="C27506" i="14"/>
  <c r="F27505" i="14"/>
  <c r="G27505" i="14"/>
  <c r="D27505" i="14"/>
  <c r="C27505" i="14"/>
  <c r="F27504" i="14"/>
  <c r="G27504" i="14"/>
  <c r="D27504" i="14"/>
  <c r="C27504" i="14"/>
  <c r="F27503" i="14"/>
  <c r="G27503" i="14"/>
  <c r="D27503" i="14"/>
  <c r="C27503" i="14"/>
  <c r="F27502" i="14"/>
  <c r="G27502" i="14"/>
  <c r="D27502" i="14"/>
  <c r="C27502" i="14"/>
  <c r="F27501" i="14"/>
  <c r="G27501" i="14"/>
  <c r="D27501" i="14"/>
  <c r="C27501" i="14"/>
  <c r="F27500" i="14"/>
  <c r="G27500" i="14"/>
  <c r="D27500" i="14"/>
  <c r="C27500" i="14"/>
  <c r="F27499" i="14"/>
  <c r="G27499" i="14"/>
  <c r="D27499" i="14"/>
  <c r="C27499" i="14"/>
  <c r="F27498" i="14"/>
  <c r="G27498" i="14"/>
  <c r="D27498" i="14"/>
  <c r="C27498" i="14"/>
  <c r="F27497" i="14"/>
  <c r="G27497" i="14"/>
  <c r="D27497" i="14"/>
  <c r="C27497" i="14"/>
  <c r="F27496" i="14"/>
  <c r="G27496" i="14"/>
  <c r="D27496" i="14"/>
  <c r="C27496" i="14"/>
  <c r="F27495" i="14"/>
  <c r="G27495" i="14"/>
  <c r="D27495" i="14"/>
  <c r="C27495" i="14"/>
  <c r="F27494" i="14"/>
  <c r="G27494" i="14"/>
  <c r="D27494" i="14"/>
  <c r="C27494" i="14"/>
  <c r="F27493" i="14"/>
  <c r="G27493" i="14"/>
  <c r="D27493" i="14"/>
  <c r="C27493" i="14"/>
  <c r="F27492" i="14"/>
  <c r="G27492" i="14"/>
  <c r="D27492" i="14"/>
  <c r="C27492" i="14"/>
  <c r="F27491" i="14"/>
  <c r="G27491" i="14"/>
  <c r="D27491" i="14"/>
  <c r="C27491" i="14"/>
  <c r="F27490" i="14"/>
  <c r="G27490" i="14"/>
  <c r="D27490" i="14"/>
  <c r="C27490" i="14"/>
  <c r="F27489" i="14"/>
  <c r="G27489" i="14"/>
  <c r="D27489" i="14"/>
  <c r="C27489" i="14"/>
  <c r="F27488" i="14"/>
  <c r="G27488" i="14"/>
  <c r="D27488" i="14"/>
  <c r="C27488" i="14"/>
  <c r="F27487" i="14"/>
  <c r="G27487" i="14"/>
  <c r="D27487" i="14"/>
  <c r="C27487" i="14"/>
  <c r="F27486" i="14"/>
  <c r="G27486" i="14"/>
  <c r="D27486" i="14"/>
  <c r="C27486" i="14"/>
  <c r="F27485" i="14"/>
  <c r="G27485" i="14"/>
  <c r="D27485" i="14"/>
  <c r="C27485" i="14"/>
  <c r="F27484" i="14"/>
  <c r="G27484" i="14"/>
  <c r="D27484" i="14"/>
  <c r="C27484" i="14"/>
  <c r="F27483" i="14"/>
  <c r="G27483" i="14"/>
  <c r="D27483" i="14"/>
  <c r="C27483" i="14"/>
  <c r="F27482" i="14"/>
  <c r="G27482" i="14"/>
  <c r="D27482" i="14"/>
  <c r="C27482" i="14"/>
  <c r="F27481" i="14"/>
  <c r="G27481" i="14"/>
  <c r="D27481" i="14"/>
  <c r="C27481" i="14"/>
  <c r="F27480" i="14"/>
  <c r="G27480" i="14"/>
  <c r="D27480" i="14"/>
  <c r="C27480" i="14"/>
  <c r="F27479" i="14"/>
  <c r="G27479" i="14"/>
  <c r="D27479" i="14"/>
  <c r="C27479" i="14"/>
  <c r="F27478" i="14"/>
  <c r="G27478" i="14"/>
  <c r="D27478" i="14"/>
  <c r="C27478" i="14"/>
  <c r="F27477" i="14"/>
  <c r="G27477" i="14"/>
  <c r="D27477" i="14"/>
  <c r="C27477" i="14"/>
  <c r="F27476" i="14"/>
  <c r="G27476" i="14"/>
  <c r="D27476" i="14"/>
  <c r="C27476" i="14"/>
  <c r="F27475" i="14"/>
  <c r="G27475" i="14"/>
  <c r="D27475" i="14"/>
  <c r="C27475" i="14"/>
  <c r="F27474" i="14"/>
  <c r="G27474" i="14"/>
  <c r="D27474" i="14"/>
  <c r="C27474" i="14"/>
  <c r="F27473" i="14"/>
  <c r="G27473" i="14"/>
  <c r="D27473" i="14"/>
  <c r="C27473" i="14"/>
  <c r="F27472" i="14"/>
  <c r="G27472" i="14"/>
  <c r="D27472" i="14"/>
  <c r="C27472" i="14"/>
  <c r="F27471" i="14"/>
  <c r="G27471" i="14"/>
  <c r="D27471" i="14"/>
  <c r="C27471" i="14"/>
  <c r="F27470" i="14"/>
  <c r="G27470" i="14"/>
  <c r="D27470" i="14"/>
  <c r="C27470" i="14"/>
  <c r="F27469" i="14"/>
  <c r="G27469" i="14"/>
  <c r="D27469" i="14"/>
  <c r="C27469" i="14"/>
  <c r="F27468" i="14"/>
  <c r="G27468" i="14"/>
  <c r="D27468" i="14"/>
  <c r="C27468" i="14"/>
  <c r="F27467" i="14"/>
  <c r="G27467" i="14"/>
  <c r="D27467" i="14"/>
  <c r="C27467" i="14"/>
  <c r="F27466" i="14"/>
  <c r="G27466" i="14"/>
  <c r="D27466" i="14"/>
  <c r="C27466" i="14"/>
  <c r="F27465" i="14"/>
  <c r="G27465" i="14"/>
  <c r="D27465" i="14"/>
  <c r="C27465" i="14"/>
  <c r="F27464" i="14"/>
  <c r="G27464" i="14"/>
  <c r="D27464" i="14"/>
  <c r="C27464" i="14"/>
  <c r="F27463" i="14"/>
  <c r="G27463" i="14"/>
  <c r="D27463" i="14"/>
  <c r="C27463" i="14"/>
  <c r="F27462" i="14"/>
  <c r="G27462" i="14"/>
  <c r="D27462" i="14"/>
  <c r="C27462" i="14"/>
  <c r="F27461" i="14"/>
  <c r="G27461" i="14"/>
  <c r="D27461" i="14"/>
  <c r="C27461" i="14"/>
  <c r="F27460" i="14"/>
  <c r="G27460" i="14"/>
  <c r="D27460" i="14"/>
  <c r="C27460" i="14"/>
  <c r="F27459" i="14"/>
  <c r="G27459" i="14"/>
  <c r="D27459" i="14"/>
  <c r="C27459" i="14"/>
  <c r="F27458" i="14"/>
  <c r="G27458" i="14"/>
  <c r="D27458" i="14"/>
  <c r="C27458" i="14"/>
  <c r="F27457" i="14"/>
  <c r="G27457" i="14"/>
  <c r="D27457" i="14"/>
  <c r="C27457" i="14"/>
  <c r="F27456" i="14"/>
  <c r="G27456" i="14"/>
  <c r="D27456" i="14"/>
  <c r="C27456" i="14"/>
  <c r="F27455" i="14"/>
  <c r="G27455" i="14"/>
  <c r="D27455" i="14"/>
  <c r="C27455" i="14"/>
  <c r="F27454" i="14"/>
  <c r="G27454" i="14"/>
  <c r="D27454" i="14"/>
  <c r="C27454" i="14"/>
  <c r="F27453" i="14"/>
  <c r="G27453" i="14"/>
  <c r="D27453" i="14"/>
  <c r="C27453" i="14"/>
  <c r="F27452" i="14"/>
  <c r="G27452" i="14"/>
  <c r="D27452" i="14"/>
  <c r="C27452" i="14"/>
  <c r="F27451" i="14"/>
  <c r="G27451" i="14"/>
  <c r="D27451" i="14"/>
  <c r="C27451" i="14"/>
  <c r="F27450" i="14"/>
  <c r="G27450" i="14"/>
  <c r="D27450" i="14"/>
  <c r="C27450" i="14"/>
  <c r="F27449" i="14"/>
  <c r="G27449" i="14"/>
  <c r="D27449" i="14"/>
  <c r="C27449" i="14"/>
  <c r="F27448" i="14"/>
  <c r="G27448" i="14"/>
  <c r="D27448" i="14"/>
  <c r="C27448" i="14"/>
  <c r="F27447" i="14"/>
  <c r="G27447" i="14"/>
  <c r="D27447" i="14"/>
  <c r="C27447" i="14"/>
  <c r="F27446" i="14"/>
  <c r="G27446" i="14"/>
  <c r="D27446" i="14"/>
  <c r="C27446" i="14"/>
  <c r="F27445" i="14"/>
  <c r="G27445" i="14"/>
  <c r="D27445" i="14"/>
  <c r="C27445" i="14"/>
  <c r="F27444" i="14"/>
  <c r="G27444" i="14"/>
  <c r="D27444" i="14"/>
  <c r="C27444" i="14"/>
  <c r="F27443" i="14"/>
  <c r="G27443" i="14"/>
  <c r="D27443" i="14"/>
  <c r="C27443" i="14"/>
  <c r="F27442" i="14"/>
  <c r="G27442" i="14"/>
  <c r="D27442" i="14"/>
  <c r="C27442" i="14"/>
  <c r="F27441" i="14"/>
  <c r="G27441" i="14"/>
  <c r="D27441" i="14"/>
  <c r="C27441" i="14"/>
  <c r="F27440" i="14"/>
  <c r="G27440" i="14"/>
  <c r="D27440" i="14"/>
  <c r="C27440" i="14"/>
  <c r="F27439" i="14"/>
  <c r="G27439" i="14"/>
  <c r="D27439" i="14"/>
  <c r="C27439" i="14"/>
  <c r="F27438" i="14"/>
  <c r="G27438" i="14"/>
  <c r="D27438" i="14"/>
  <c r="C27438" i="14"/>
  <c r="F27437" i="14"/>
  <c r="G27437" i="14"/>
  <c r="D27437" i="14"/>
  <c r="C27437" i="14"/>
  <c r="F27436" i="14"/>
  <c r="G27436" i="14"/>
  <c r="D27436" i="14"/>
  <c r="C27436" i="14"/>
  <c r="F27435" i="14"/>
  <c r="G27435" i="14"/>
  <c r="D27435" i="14"/>
  <c r="C27435" i="14"/>
  <c r="F27434" i="14"/>
  <c r="G27434" i="14"/>
  <c r="D27434" i="14"/>
  <c r="C27434" i="14"/>
  <c r="F27433" i="14"/>
  <c r="G27433" i="14"/>
  <c r="D27433" i="14"/>
  <c r="C27433" i="14"/>
  <c r="F27432" i="14"/>
  <c r="G27432" i="14"/>
  <c r="D27432" i="14"/>
  <c r="C27432" i="14"/>
  <c r="F27431" i="14"/>
  <c r="G27431" i="14"/>
  <c r="D27431" i="14"/>
  <c r="C27431" i="14"/>
  <c r="F27430" i="14"/>
  <c r="G27430" i="14"/>
  <c r="D27430" i="14"/>
  <c r="C27430" i="14"/>
  <c r="F27429" i="14"/>
  <c r="G27429" i="14"/>
  <c r="D27429" i="14"/>
  <c r="C27429" i="14"/>
  <c r="F27428" i="14"/>
  <c r="G27428" i="14"/>
  <c r="D27428" i="14"/>
  <c r="C27428" i="14"/>
  <c r="F27427" i="14"/>
  <c r="G27427" i="14"/>
  <c r="D27427" i="14"/>
  <c r="C27427" i="14"/>
  <c r="F27426" i="14"/>
  <c r="G27426" i="14"/>
  <c r="D27426" i="14"/>
  <c r="C27426" i="14"/>
  <c r="F27425" i="14"/>
  <c r="G27425" i="14"/>
  <c r="D27425" i="14"/>
  <c r="C27425" i="14"/>
  <c r="F27424" i="14"/>
  <c r="G27424" i="14"/>
  <c r="D27424" i="14"/>
  <c r="C27424" i="14"/>
  <c r="F27423" i="14"/>
  <c r="G27423" i="14"/>
  <c r="D27423" i="14"/>
  <c r="C27423" i="14"/>
  <c r="F27422" i="14"/>
  <c r="G27422" i="14"/>
  <c r="D27422" i="14"/>
  <c r="C27422" i="14"/>
  <c r="F27421" i="14"/>
  <c r="G27421" i="14"/>
  <c r="D27421" i="14"/>
  <c r="C27421" i="14"/>
  <c r="F27420" i="14"/>
  <c r="G27420" i="14"/>
  <c r="D27420" i="14"/>
  <c r="C27420" i="14"/>
  <c r="F27419" i="14"/>
  <c r="G27419" i="14"/>
  <c r="D27419" i="14"/>
  <c r="C27419" i="14"/>
  <c r="F27418" i="14"/>
  <c r="G27418" i="14"/>
  <c r="D27418" i="14"/>
  <c r="C27418" i="14"/>
  <c r="F27417" i="14"/>
  <c r="G27417" i="14"/>
  <c r="D27417" i="14"/>
  <c r="C27417" i="14"/>
  <c r="F27416" i="14"/>
  <c r="G27416" i="14"/>
  <c r="D27416" i="14"/>
  <c r="C27416" i="14"/>
  <c r="F27415" i="14"/>
  <c r="G27415" i="14"/>
  <c r="D27415" i="14"/>
  <c r="C27415" i="14"/>
  <c r="F27414" i="14"/>
  <c r="G27414" i="14"/>
  <c r="D27414" i="14"/>
  <c r="C27414" i="14"/>
  <c r="F27413" i="14"/>
  <c r="G27413" i="14"/>
  <c r="D27413" i="14"/>
  <c r="C27413" i="14"/>
  <c r="F27412" i="14"/>
  <c r="G27412" i="14"/>
  <c r="D27412" i="14"/>
  <c r="C27412" i="14"/>
  <c r="F27411" i="14"/>
  <c r="G27411" i="14"/>
  <c r="D27411" i="14"/>
  <c r="C27411" i="14"/>
  <c r="F27410" i="14"/>
  <c r="G27410" i="14"/>
  <c r="D27410" i="14"/>
  <c r="C27410" i="14"/>
  <c r="F27409" i="14"/>
  <c r="G27409" i="14"/>
  <c r="D27409" i="14"/>
  <c r="C27409" i="14"/>
  <c r="F27408" i="14"/>
  <c r="G27408" i="14"/>
  <c r="D27408" i="14"/>
  <c r="C27408" i="14"/>
  <c r="F27407" i="14"/>
  <c r="G27407" i="14"/>
  <c r="D27407" i="14"/>
  <c r="C27407" i="14"/>
  <c r="F27406" i="14"/>
  <c r="G27406" i="14"/>
  <c r="D27406" i="14"/>
  <c r="C27406" i="14"/>
  <c r="F27405" i="14"/>
  <c r="G27405" i="14"/>
  <c r="D27405" i="14"/>
  <c r="C27405" i="14"/>
  <c r="F27404" i="14"/>
  <c r="G27404" i="14"/>
  <c r="D27404" i="14"/>
  <c r="C27404" i="14"/>
  <c r="F27403" i="14"/>
  <c r="G27403" i="14"/>
  <c r="D27403" i="14"/>
  <c r="C27403" i="14"/>
  <c r="F27402" i="14"/>
  <c r="G27402" i="14"/>
  <c r="D27402" i="14"/>
  <c r="C27402" i="14"/>
  <c r="F27401" i="14"/>
  <c r="G27401" i="14"/>
  <c r="D27401" i="14"/>
  <c r="C27401" i="14"/>
  <c r="F27400" i="14"/>
  <c r="G27400" i="14"/>
  <c r="D27400" i="14"/>
  <c r="C27400" i="14"/>
  <c r="F27399" i="14"/>
  <c r="G27399" i="14"/>
  <c r="D27399" i="14"/>
  <c r="C27399" i="14"/>
  <c r="F27398" i="14"/>
  <c r="G27398" i="14"/>
  <c r="D27398" i="14"/>
  <c r="C27398" i="14"/>
  <c r="F27397" i="14"/>
  <c r="G27397" i="14"/>
  <c r="D27397" i="14"/>
  <c r="C27397" i="14"/>
  <c r="F27396" i="14"/>
  <c r="G27396" i="14"/>
  <c r="D27396" i="14"/>
  <c r="C27396" i="14"/>
  <c r="F27395" i="14"/>
  <c r="G27395" i="14"/>
  <c r="D27395" i="14"/>
  <c r="C27395" i="14"/>
  <c r="F27394" i="14"/>
  <c r="G27394" i="14"/>
  <c r="D27394" i="14"/>
  <c r="C27394" i="14"/>
  <c r="F27393" i="14"/>
  <c r="G27393" i="14"/>
  <c r="D27393" i="14"/>
  <c r="C27393" i="14"/>
  <c r="F27392" i="14"/>
  <c r="G27392" i="14"/>
  <c r="D27392" i="14"/>
  <c r="C27392" i="14"/>
  <c r="F27391" i="14"/>
  <c r="G27391" i="14"/>
  <c r="D27391" i="14"/>
  <c r="C27391" i="14"/>
  <c r="F27390" i="14"/>
  <c r="G27390" i="14"/>
  <c r="D27390" i="14"/>
  <c r="C27390" i="14"/>
  <c r="F27389" i="14"/>
  <c r="G27389" i="14"/>
  <c r="D27389" i="14"/>
  <c r="C27389" i="14"/>
  <c r="F27388" i="14"/>
  <c r="G27388" i="14"/>
  <c r="D27388" i="14"/>
  <c r="C27388" i="14"/>
  <c r="F27387" i="14"/>
  <c r="G27387" i="14"/>
  <c r="D27387" i="14"/>
  <c r="C27387" i="14"/>
  <c r="F27386" i="14"/>
  <c r="G27386" i="14"/>
  <c r="D27386" i="14"/>
  <c r="C27386" i="14"/>
  <c r="F27385" i="14"/>
  <c r="G27385" i="14"/>
  <c r="D27385" i="14"/>
  <c r="C27385" i="14"/>
  <c r="F27384" i="14"/>
  <c r="G27384" i="14"/>
  <c r="D27384" i="14"/>
  <c r="C27384" i="14"/>
  <c r="F27383" i="14"/>
  <c r="G27383" i="14"/>
  <c r="D27383" i="14"/>
  <c r="C27383" i="14"/>
  <c r="F27382" i="14"/>
  <c r="G27382" i="14"/>
  <c r="D27382" i="14"/>
  <c r="C27382" i="14"/>
  <c r="F27381" i="14"/>
  <c r="G27381" i="14"/>
  <c r="D27381" i="14"/>
  <c r="C27381" i="14"/>
  <c r="F27380" i="14"/>
  <c r="G27380" i="14"/>
  <c r="D27380" i="14"/>
  <c r="C27380" i="14"/>
  <c r="F27379" i="14"/>
  <c r="G27379" i="14"/>
  <c r="D27379" i="14"/>
  <c r="C27379" i="14"/>
  <c r="F27378" i="14"/>
  <c r="G27378" i="14"/>
  <c r="D27378" i="14"/>
  <c r="C27378" i="14"/>
  <c r="F27377" i="14"/>
  <c r="G27377" i="14"/>
  <c r="D27377" i="14"/>
  <c r="C27377" i="14"/>
  <c r="F27376" i="14"/>
  <c r="G27376" i="14"/>
  <c r="D27376" i="14"/>
  <c r="C27376" i="14"/>
  <c r="F27375" i="14"/>
  <c r="G27375" i="14"/>
  <c r="D27375" i="14"/>
  <c r="C27375" i="14"/>
  <c r="F27374" i="14"/>
  <c r="G27374" i="14"/>
  <c r="D27374" i="14"/>
  <c r="C27374" i="14"/>
  <c r="F27373" i="14"/>
  <c r="G27373" i="14"/>
  <c r="D27373" i="14"/>
  <c r="C27373" i="14"/>
  <c r="F27372" i="14"/>
  <c r="G27372" i="14"/>
  <c r="D27372" i="14"/>
  <c r="C27372" i="14"/>
  <c r="F27371" i="14"/>
  <c r="G27371" i="14"/>
  <c r="D27371" i="14"/>
  <c r="C27371" i="14"/>
  <c r="F27370" i="14"/>
  <c r="G27370" i="14"/>
  <c r="D27370" i="14"/>
  <c r="C27370" i="14"/>
  <c r="F27369" i="14"/>
  <c r="G27369" i="14"/>
  <c r="D27369" i="14"/>
  <c r="C27369" i="14"/>
  <c r="F27368" i="14"/>
  <c r="G27368" i="14"/>
  <c r="D27368" i="14"/>
  <c r="C27368" i="14"/>
  <c r="F27367" i="14"/>
  <c r="G27367" i="14"/>
  <c r="D27367" i="14"/>
  <c r="C27367" i="14"/>
  <c r="F27366" i="14"/>
  <c r="G27366" i="14"/>
  <c r="D27366" i="14"/>
  <c r="C27366" i="14"/>
  <c r="F27365" i="14"/>
  <c r="G27365" i="14"/>
  <c r="D27365" i="14"/>
  <c r="C27365" i="14"/>
  <c r="F27364" i="14"/>
  <c r="G27364" i="14"/>
  <c r="D27364" i="14"/>
  <c r="C27364" i="14"/>
  <c r="F27363" i="14"/>
  <c r="G27363" i="14"/>
  <c r="D27363" i="14"/>
  <c r="C27363" i="14"/>
  <c r="F27362" i="14"/>
  <c r="G27362" i="14"/>
  <c r="D27362" i="14"/>
  <c r="C27362" i="14"/>
  <c r="F27361" i="14"/>
  <c r="G27361" i="14"/>
  <c r="D27361" i="14"/>
  <c r="C27361" i="14"/>
  <c r="F27360" i="14"/>
  <c r="G27360" i="14"/>
  <c r="D27360" i="14"/>
  <c r="C27360" i="14"/>
  <c r="F27359" i="14"/>
  <c r="G27359" i="14"/>
  <c r="D27359" i="14"/>
  <c r="C27359" i="14"/>
  <c r="F27358" i="14"/>
  <c r="G27358" i="14"/>
  <c r="D27358" i="14"/>
  <c r="C27358" i="14"/>
  <c r="F27357" i="14"/>
  <c r="G27357" i="14"/>
  <c r="D27357" i="14"/>
  <c r="C27357" i="14"/>
  <c r="F27356" i="14"/>
  <c r="G27356" i="14"/>
  <c r="D27356" i="14"/>
  <c r="C27356" i="14"/>
  <c r="F27355" i="14"/>
  <c r="G27355" i="14"/>
  <c r="D27355" i="14"/>
  <c r="C27355" i="14"/>
  <c r="F27354" i="14"/>
  <c r="G27354" i="14"/>
  <c r="D27354" i="14"/>
  <c r="C27354" i="14"/>
  <c r="F27353" i="14"/>
  <c r="G27353" i="14"/>
  <c r="D27353" i="14"/>
  <c r="C27353" i="14"/>
  <c r="F27352" i="14"/>
  <c r="G27352" i="14"/>
  <c r="D27352" i="14"/>
  <c r="C27352" i="14"/>
  <c r="F27351" i="14"/>
  <c r="G27351" i="14"/>
  <c r="D27351" i="14"/>
  <c r="C27351" i="14"/>
  <c r="F27350" i="14"/>
  <c r="G27350" i="14"/>
  <c r="D27350" i="14"/>
  <c r="C27350" i="14"/>
  <c r="F27349" i="14"/>
  <c r="G27349" i="14"/>
  <c r="D27349" i="14"/>
  <c r="C27349" i="14"/>
  <c r="F27348" i="14"/>
  <c r="G27348" i="14"/>
  <c r="D27348" i="14"/>
  <c r="C27348" i="14"/>
  <c r="F27347" i="14"/>
  <c r="G27347" i="14"/>
  <c r="D27347" i="14"/>
  <c r="C27347" i="14"/>
  <c r="F27346" i="14"/>
  <c r="G27346" i="14"/>
  <c r="D27346" i="14"/>
  <c r="C27346" i="14"/>
  <c r="F27345" i="14"/>
  <c r="G27345" i="14"/>
  <c r="D27345" i="14"/>
  <c r="C27345" i="14"/>
  <c r="F27344" i="14"/>
  <c r="G27344" i="14"/>
  <c r="D27344" i="14"/>
  <c r="C27344" i="14"/>
  <c r="F27343" i="14"/>
  <c r="G27343" i="14"/>
  <c r="D27343" i="14"/>
  <c r="C27343" i="14"/>
  <c r="F27342" i="14"/>
  <c r="G27342" i="14"/>
  <c r="D27342" i="14"/>
  <c r="C27342" i="14"/>
  <c r="F27341" i="14"/>
  <c r="G27341" i="14"/>
  <c r="D27341" i="14"/>
  <c r="C27341" i="14"/>
  <c r="F27340" i="14"/>
  <c r="G27340" i="14"/>
  <c r="D27340" i="14"/>
  <c r="C27340" i="14"/>
  <c r="F27339" i="14"/>
  <c r="G27339" i="14"/>
  <c r="D27339" i="14"/>
  <c r="C27339" i="14"/>
  <c r="F27338" i="14"/>
  <c r="G27338" i="14"/>
  <c r="D27338" i="14"/>
  <c r="C27338" i="14"/>
  <c r="F27337" i="14"/>
  <c r="G27337" i="14"/>
  <c r="D27337" i="14"/>
  <c r="C27337" i="14"/>
  <c r="F27336" i="14"/>
  <c r="G27336" i="14"/>
  <c r="D27336" i="14"/>
  <c r="C27336" i="14"/>
  <c r="F27335" i="14"/>
  <c r="G27335" i="14"/>
  <c r="D27335" i="14"/>
  <c r="C27335" i="14"/>
  <c r="F27334" i="14"/>
  <c r="G27334" i="14"/>
  <c r="D27334" i="14"/>
  <c r="C27334" i="14"/>
  <c r="F27333" i="14"/>
  <c r="G27333" i="14"/>
  <c r="D27333" i="14"/>
  <c r="C27333" i="14"/>
  <c r="F27332" i="14"/>
  <c r="G27332" i="14"/>
  <c r="D27332" i="14"/>
  <c r="C27332" i="14"/>
  <c r="F27331" i="14"/>
  <c r="G27331" i="14"/>
  <c r="D27331" i="14"/>
  <c r="C27331" i="14"/>
  <c r="F27330" i="14"/>
  <c r="G27330" i="14"/>
  <c r="D27330" i="14"/>
  <c r="C27330" i="14"/>
  <c r="F27329" i="14"/>
  <c r="G27329" i="14"/>
  <c r="D27329" i="14"/>
  <c r="C27329" i="14"/>
  <c r="F27328" i="14"/>
  <c r="G27328" i="14"/>
  <c r="D27328" i="14"/>
  <c r="C27328" i="14"/>
  <c r="F27327" i="14"/>
  <c r="G27327" i="14"/>
  <c r="D27327" i="14"/>
  <c r="C27327" i="14"/>
  <c r="F27326" i="14"/>
  <c r="G27326" i="14"/>
  <c r="D27326" i="14"/>
  <c r="C27326" i="14"/>
  <c r="F27325" i="14"/>
  <c r="G27325" i="14"/>
  <c r="D27325" i="14"/>
  <c r="C27325" i="14"/>
  <c r="F27324" i="14"/>
  <c r="G27324" i="14"/>
  <c r="D27324" i="14"/>
  <c r="C27324" i="14"/>
  <c r="F27323" i="14"/>
  <c r="G27323" i="14"/>
  <c r="D27323" i="14"/>
  <c r="C27323" i="14"/>
  <c r="F27322" i="14"/>
  <c r="G27322" i="14"/>
  <c r="D27322" i="14"/>
  <c r="C27322" i="14"/>
  <c r="F27321" i="14"/>
  <c r="G27321" i="14"/>
  <c r="D27321" i="14"/>
  <c r="C27321" i="14"/>
  <c r="F27320" i="14"/>
  <c r="G27320" i="14"/>
  <c r="D27320" i="14"/>
  <c r="C27320" i="14"/>
  <c r="F27319" i="14"/>
  <c r="G27319" i="14"/>
  <c r="D27319" i="14"/>
  <c r="C27319" i="14"/>
  <c r="F27318" i="14"/>
  <c r="G27318" i="14"/>
  <c r="D27318" i="14"/>
  <c r="C27318" i="14"/>
  <c r="F27317" i="14"/>
  <c r="G27317" i="14"/>
  <c r="D27317" i="14"/>
  <c r="C27317" i="14"/>
  <c r="F27316" i="14"/>
  <c r="G27316" i="14"/>
  <c r="D27316" i="14"/>
  <c r="C27316" i="14"/>
  <c r="F27315" i="14"/>
  <c r="G27315" i="14"/>
  <c r="D27315" i="14"/>
  <c r="C27315" i="14"/>
  <c r="F27314" i="14"/>
  <c r="G27314" i="14"/>
  <c r="D27314" i="14"/>
  <c r="C27314" i="14"/>
  <c r="F27313" i="14"/>
  <c r="G27313" i="14"/>
  <c r="D27313" i="14"/>
  <c r="C27313" i="14"/>
  <c r="F27312" i="14"/>
  <c r="G27312" i="14"/>
  <c r="D27312" i="14"/>
  <c r="C27312" i="14"/>
  <c r="F27311" i="14"/>
  <c r="G27311" i="14"/>
  <c r="D27311" i="14"/>
  <c r="C27311" i="14"/>
  <c r="F27310" i="14"/>
  <c r="G27310" i="14"/>
  <c r="D27310" i="14"/>
  <c r="C27310" i="14"/>
  <c r="F27309" i="14"/>
  <c r="G27309" i="14"/>
  <c r="D27309" i="14"/>
  <c r="C27309" i="14"/>
  <c r="F27308" i="14"/>
  <c r="G27308" i="14"/>
  <c r="D27308" i="14"/>
  <c r="C27308" i="14"/>
  <c r="F27307" i="14"/>
  <c r="G27307" i="14"/>
  <c r="D27307" i="14"/>
  <c r="C27307" i="14"/>
  <c r="F27306" i="14"/>
  <c r="G27306" i="14"/>
  <c r="D27306" i="14"/>
  <c r="C27306" i="14"/>
  <c r="F27305" i="14"/>
  <c r="G27305" i="14"/>
  <c r="D27305" i="14"/>
  <c r="C27305" i="14"/>
  <c r="F27304" i="14"/>
  <c r="G27304" i="14"/>
  <c r="D27304" i="14"/>
  <c r="C27304" i="14"/>
  <c r="F27303" i="14"/>
  <c r="G27303" i="14"/>
  <c r="D27303" i="14"/>
  <c r="C27303" i="14"/>
  <c r="F27302" i="14"/>
  <c r="G27302" i="14"/>
  <c r="D27302" i="14"/>
  <c r="C27302" i="14"/>
  <c r="F27301" i="14"/>
  <c r="G27301" i="14"/>
  <c r="D27301" i="14"/>
  <c r="C27301" i="14"/>
  <c r="F27300" i="14"/>
  <c r="G27300" i="14"/>
  <c r="D27300" i="14"/>
  <c r="C27300" i="14"/>
  <c r="F27299" i="14"/>
  <c r="G27299" i="14"/>
  <c r="D27299" i="14"/>
  <c r="C27299" i="14"/>
  <c r="F27298" i="14"/>
  <c r="G27298" i="14"/>
  <c r="D27298" i="14"/>
  <c r="C27298" i="14"/>
  <c r="F27297" i="14"/>
  <c r="G27297" i="14"/>
  <c r="D27297" i="14"/>
  <c r="C27297" i="14"/>
  <c r="F27296" i="14"/>
  <c r="G27296" i="14"/>
  <c r="D27296" i="14"/>
  <c r="C27296" i="14"/>
  <c r="F27295" i="14"/>
  <c r="G27295" i="14"/>
  <c r="D27295" i="14"/>
  <c r="C27295" i="14"/>
  <c r="F27294" i="14"/>
  <c r="G27294" i="14"/>
  <c r="D27294" i="14"/>
  <c r="C27294" i="14"/>
  <c r="F27293" i="14"/>
  <c r="G27293" i="14"/>
  <c r="D27293" i="14"/>
  <c r="C27293" i="14"/>
  <c r="F27292" i="14"/>
  <c r="G27292" i="14"/>
  <c r="D27292" i="14"/>
  <c r="C27292" i="14"/>
  <c r="F27291" i="14"/>
  <c r="G27291" i="14"/>
  <c r="D27291" i="14"/>
  <c r="C27291" i="14"/>
  <c r="F27290" i="14"/>
  <c r="G27290" i="14"/>
  <c r="D27290" i="14"/>
  <c r="C27290" i="14"/>
  <c r="F27289" i="14"/>
  <c r="G27289" i="14"/>
  <c r="D27289" i="14"/>
  <c r="C27289" i="14"/>
  <c r="F27288" i="14"/>
  <c r="G27288" i="14"/>
  <c r="D27288" i="14"/>
  <c r="C27288" i="14"/>
  <c r="F27287" i="14"/>
  <c r="G27287" i="14"/>
  <c r="D27287" i="14"/>
  <c r="C27287" i="14"/>
  <c r="F27286" i="14"/>
  <c r="G27286" i="14"/>
  <c r="D27286" i="14"/>
  <c r="C27286" i="14"/>
  <c r="F27285" i="14"/>
  <c r="G27285" i="14"/>
  <c r="D27285" i="14"/>
  <c r="C27285" i="14"/>
  <c r="F27284" i="14"/>
  <c r="G27284" i="14"/>
  <c r="D27284" i="14"/>
  <c r="C27284" i="14"/>
  <c r="F27283" i="14"/>
  <c r="G27283" i="14"/>
  <c r="D27283" i="14"/>
  <c r="C27283" i="14"/>
  <c r="F27282" i="14"/>
  <c r="G27282" i="14"/>
  <c r="D27282" i="14"/>
  <c r="C27282" i="14"/>
  <c r="F27281" i="14"/>
  <c r="G27281" i="14"/>
  <c r="D27281" i="14"/>
  <c r="C27281" i="14"/>
  <c r="F27280" i="14"/>
  <c r="G27280" i="14"/>
  <c r="D27280" i="14"/>
  <c r="C27280" i="14"/>
  <c r="F27279" i="14"/>
  <c r="G27279" i="14"/>
  <c r="D27279" i="14"/>
  <c r="C27279" i="14"/>
  <c r="F27278" i="14"/>
  <c r="G27278" i="14"/>
  <c r="D27278" i="14"/>
  <c r="C27278" i="14"/>
  <c r="F27277" i="14"/>
  <c r="G27277" i="14"/>
  <c r="D27277" i="14"/>
  <c r="C27277" i="14"/>
  <c r="F27276" i="14"/>
  <c r="G27276" i="14"/>
  <c r="D27276" i="14"/>
  <c r="C27276" i="14"/>
  <c r="F27275" i="14"/>
  <c r="G27275" i="14"/>
  <c r="D27275" i="14"/>
  <c r="C27275" i="14"/>
  <c r="F27274" i="14"/>
  <c r="G27274" i="14"/>
  <c r="D27274" i="14"/>
  <c r="C27274" i="14"/>
  <c r="F27273" i="14"/>
  <c r="G27273" i="14"/>
  <c r="D27273" i="14"/>
  <c r="C27273" i="14"/>
  <c r="F27272" i="14"/>
  <c r="G27272" i="14"/>
  <c r="D27272" i="14"/>
  <c r="C27272" i="14"/>
  <c r="F27271" i="14"/>
  <c r="G27271" i="14"/>
  <c r="D27271" i="14"/>
  <c r="C27271" i="14"/>
  <c r="F27270" i="14"/>
  <c r="G27270" i="14"/>
  <c r="D27270" i="14"/>
  <c r="C27270" i="14"/>
  <c r="F27269" i="14"/>
  <c r="G27269" i="14"/>
  <c r="D27269" i="14"/>
  <c r="C27269" i="14"/>
  <c r="F27268" i="14"/>
  <c r="G27268" i="14"/>
  <c r="D27268" i="14"/>
  <c r="C27268" i="14"/>
  <c r="F27267" i="14"/>
  <c r="G27267" i="14"/>
  <c r="D27267" i="14"/>
  <c r="C27267" i="14"/>
  <c r="F27266" i="14"/>
  <c r="G27266" i="14"/>
  <c r="D27266" i="14"/>
  <c r="C27266" i="14"/>
  <c r="F27265" i="14"/>
  <c r="G27265" i="14"/>
  <c r="D27265" i="14"/>
  <c r="C27265" i="14"/>
  <c r="F27264" i="14"/>
  <c r="G27264" i="14"/>
  <c r="D27264" i="14"/>
  <c r="C27264" i="14"/>
  <c r="F27263" i="14"/>
  <c r="G27263" i="14"/>
  <c r="D27263" i="14"/>
  <c r="C27263" i="14"/>
  <c r="F27262" i="14"/>
  <c r="G27262" i="14"/>
  <c r="D27262" i="14"/>
  <c r="C27262" i="14"/>
  <c r="F27261" i="14"/>
  <c r="G27261" i="14"/>
  <c r="D27261" i="14"/>
  <c r="C27261" i="14"/>
  <c r="F27260" i="14"/>
  <c r="G27260" i="14"/>
  <c r="D27260" i="14"/>
  <c r="C27260" i="14"/>
  <c r="F27259" i="14"/>
  <c r="G27259" i="14"/>
  <c r="D27259" i="14"/>
  <c r="C27259" i="14"/>
  <c r="F27258" i="14"/>
  <c r="G27258" i="14"/>
  <c r="D27258" i="14"/>
  <c r="C27258" i="14"/>
  <c r="F27257" i="14"/>
  <c r="G27257" i="14"/>
  <c r="D27257" i="14"/>
  <c r="C27257" i="14"/>
  <c r="F27256" i="14"/>
  <c r="G27256" i="14"/>
  <c r="D27256" i="14"/>
  <c r="C27256" i="14"/>
  <c r="F27255" i="14"/>
  <c r="G27255" i="14"/>
  <c r="D27255" i="14"/>
  <c r="C27255" i="14"/>
  <c r="F27254" i="14"/>
  <c r="G27254" i="14"/>
  <c r="D27254" i="14"/>
  <c r="C27254" i="14"/>
  <c r="F27253" i="14"/>
  <c r="G27253" i="14"/>
  <c r="D27253" i="14"/>
  <c r="C27253" i="14"/>
  <c r="F27252" i="14"/>
  <c r="G27252" i="14"/>
  <c r="D27252" i="14"/>
  <c r="C27252" i="14"/>
  <c r="F27251" i="14"/>
  <c r="G27251" i="14"/>
  <c r="D27251" i="14"/>
  <c r="C27251" i="14"/>
  <c r="F27250" i="14"/>
  <c r="G27250" i="14"/>
  <c r="D27250" i="14"/>
  <c r="C27250" i="14"/>
  <c r="F27249" i="14"/>
  <c r="G27249" i="14"/>
  <c r="D27249" i="14"/>
  <c r="C27249" i="14"/>
  <c r="F27248" i="14"/>
  <c r="G27248" i="14"/>
  <c r="D27248" i="14"/>
  <c r="C27248" i="14"/>
  <c r="F27247" i="14"/>
  <c r="G27247" i="14"/>
  <c r="D27247" i="14"/>
  <c r="C27247" i="14"/>
  <c r="F27246" i="14"/>
  <c r="G27246" i="14"/>
  <c r="D27246" i="14"/>
  <c r="C27246" i="14"/>
  <c r="F27245" i="14"/>
  <c r="G27245" i="14"/>
  <c r="D27245" i="14"/>
  <c r="C27245" i="14"/>
  <c r="F27244" i="14"/>
  <c r="G27244" i="14"/>
  <c r="D27244" i="14"/>
  <c r="C27244" i="14"/>
  <c r="F27243" i="14"/>
  <c r="G27243" i="14"/>
  <c r="D27243" i="14"/>
  <c r="C27243" i="14"/>
  <c r="F27242" i="14"/>
  <c r="G27242" i="14"/>
  <c r="D27242" i="14"/>
  <c r="C27242" i="14"/>
  <c r="F27241" i="14"/>
  <c r="G27241" i="14"/>
  <c r="D27241" i="14"/>
  <c r="C27241" i="14"/>
  <c r="F27240" i="14"/>
  <c r="G27240" i="14"/>
  <c r="D27240" i="14"/>
  <c r="C27240" i="14"/>
  <c r="F27239" i="14"/>
  <c r="G27239" i="14"/>
  <c r="D27239" i="14"/>
  <c r="C27239" i="14"/>
  <c r="F27238" i="14"/>
  <c r="G27238" i="14"/>
  <c r="D27238" i="14"/>
  <c r="C27238" i="14"/>
  <c r="F27237" i="14"/>
  <c r="G27237" i="14"/>
  <c r="D27237" i="14"/>
  <c r="C27237" i="14"/>
  <c r="F27236" i="14"/>
  <c r="G27236" i="14"/>
  <c r="D27236" i="14"/>
  <c r="C27236" i="14"/>
  <c r="F27235" i="14"/>
  <c r="G27235" i="14"/>
  <c r="D27235" i="14"/>
  <c r="C27235" i="14"/>
  <c r="F27234" i="14"/>
  <c r="G27234" i="14"/>
  <c r="D27234" i="14"/>
  <c r="C27234" i="14"/>
  <c r="F27233" i="14"/>
  <c r="G27233" i="14"/>
  <c r="D27233" i="14"/>
  <c r="C27233" i="14"/>
  <c r="F27232" i="14"/>
  <c r="G27232" i="14"/>
  <c r="D27232" i="14"/>
  <c r="C27232" i="14"/>
  <c r="F27231" i="14"/>
  <c r="G27231" i="14"/>
  <c r="D27231" i="14"/>
  <c r="C27231" i="14"/>
  <c r="F27230" i="14"/>
  <c r="G27230" i="14"/>
  <c r="D27230" i="14"/>
  <c r="C27230" i="14"/>
  <c r="F27229" i="14"/>
  <c r="G27229" i="14"/>
  <c r="D27229" i="14"/>
  <c r="C27229" i="14"/>
  <c r="F27228" i="14"/>
  <c r="G27228" i="14"/>
  <c r="D27228" i="14"/>
  <c r="C27228" i="14"/>
  <c r="F27227" i="14"/>
  <c r="G27227" i="14"/>
  <c r="D27227" i="14"/>
  <c r="C27227" i="14"/>
  <c r="F27226" i="14"/>
  <c r="G27226" i="14"/>
  <c r="D27226" i="14"/>
  <c r="C27226" i="14"/>
  <c r="F27225" i="14"/>
  <c r="G27225" i="14"/>
  <c r="D27225" i="14"/>
  <c r="C27225" i="14"/>
  <c r="F27224" i="14"/>
  <c r="G27224" i="14"/>
  <c r="D27224" i="14"/>
  <c r="C27224" i="14"/>
  <c r="F27223" i="14"/>
  <c r="G27223" i="14"/>
  <c r="D27223" i="14"/>
  <c r="C27223" i="14"/>
  <c r="F27222" i="14"/>
  <c r="G27222" i="14"/>
  <c r="D27222" i="14"/>
  <c r="C27222" i="14"/>
  <c r="F27221" i="14"/>
  <c r="G27221" i="14"/>
  <c r="D27221" i="14"/>
  <c r="C27221" i="14"/>
  <c r="F27220" i="14"/>
  <c r="G27220" i="14"/>
  <c r="D27220" i="14"/>
  <c r="C27220" i="14"/>
  <c r="F27219" i="14"/>
  <c r="G27219" i="14"/>
  <c r="D27219" i="14"/>
  <c r="C27219" i="14"/>
  <c r="F27218" i="14"/>
  <c r="G27218" i="14"/>
  <c r="D27218" i="14"/>
  <c r="C27218" i="14"/>
  <c r="F27217" i="14"/>
  <c r="G27217" i="14"/>
  <c r="D27217" i="14"/>
  <c r="C27217" i="14"/>
  <c r="F27216" i="14"/>
  <c r="G27216" i="14"/>
  <c r="D27216" i="14"/>
  <c r="C27216" i="14"/>
  <c r="F27215" i="14"/>
  <c r="G27215" i="14"/>
  <c r="D27215" i="14"/>
  <c r="C27215" i="14"/>
  <c r="F27214" i="14"/>
  <c r="G27214" i="14"/>
  <c r="D27214" i="14"/>
  <c r="C27214" i="14"/>
  <c r="F27213" i="14"/>
  <c r="G27213" i="14"/>
  <c r="D27213" i="14"/>
  <c r="C27213" i="14"/>
  <c r="F27212" i="14"/>
  <c r="G27212" i="14"/>
  <c r="D27212" i="14"/>
  <c r="C27212" i="14"/>
  <c r="F27211" i="14"/>
  <c r="G27211" i="14"/>
  <c r="D27211" i="14"/>
  <c r="C27211" i="14"/>
  <c r="F27210" i="14"/>
  <c r="G27210" i="14"/>
  <c r="D27210" i="14"/>
  <c r="C27210" i="14"/>
  <c r="F27209" i="14"/>
  <c r="G27209" i="14"/>
  <c r="D27209" i="14"/>
  <c r="C27209" i="14"/>
  <c r="F27208" i="14"/>
  <c r="G27208" i="14"/>
  <c r="D27208" i="14"/>
  <c r="C27208" i="14"/>
  <c r="F27207" i="14"/>
  <c r="G27207" i="14"/>
  <c r="D27207" i="14"/>
  <c r="C27207" i="14"/>
  <c r="F27206" i="14"/>
  <c r="G27206" i="14"/>
  <c r="D27206" i="14"/>
  <c r="C27206" i="14"/>
  <c r="F27205" i="14"/>
  <c r="G27205" i="14"/>
  <c r="D27205" i="14"/>
  <c r="C27205" i="14"/>
  <c r="F27204" i="14"/>
  <c r="G27204" i="14"/>
  <c r="D27204" i="14"/>
  <c r="C27204" i="14"/>
  <c r="F27203" i="14"/>
  <c r="G27203" i="14"/>
  <c r="D27203" i="14"/>
  <c r="C27203" i="14"/>
  <c r="F27202" i="14"/>
  <c r="G27202" i="14"/>
  <c r="D27202" i="14"/>
  <c r="C27202" i="14"/>
  <c r="F27201" i="14"/>
  <c r="G27201" i="14"/>
  <c r="D27201" i="14"/>
  <c r="C27201" i="14"/>
  <c r="F27200" i="14"/>
  <c r="G27200" i="14"/>
  <c r="D27200" i="14"/>
  <c r="C27200" i="14"/>
  <c r="F27199" i="14"/>
  <c r="G27199" i="14"/>
  <c r="D27199" i="14"/>
  <c r="C27199" i="14"/>
  <c r="F27198" i="14"/>
  <c r="G27198" i="14"/>
  <c r="D27198" i="14"/>
  <c r="C27198" i="14"/>
  <c r="F27197" i="14"/>
  <c r="G27197" i="14"/>
  <c r="D27197" i="14"/>
  <c r="C27197" i="14"/>
  <c r="F27196" i="14"/>
  <c r="G27196" i="14"/>
  <c r="D27196" i="14"/>
  <c r="C27196" i="14"/>
  <c r="F27195" i="14"/>
  <c r="G27195" i="14"/>
  <c r="D27195" i="14"/>
  <c r="C27195" i="14"/>
  <c r="F27194" i="14"/>
  <c r="G27194" i="14"/>
  <c r="D27194" i="14"/>
  <c r="C27194" i="14"/>
  <c r="F27193" i="14"/>
  <c r="G27193" i="14"/>
  <c r="D27193" i="14"/>
  <c r="C27193" i="14"/>
  <c r="F27192" i="14"/>
  <c r="G27192" i="14"/>
  <c r="D27192" i="14"/>
  <c r="C27192" i="14"/>
  <c r="F27191" i="14"/>
  <c r="G27191" i="14"/>
  <c r="D27191" i="14"/>
  <c r="C27191" i="14"/>
  <c r="F27190" i="14"/>
  <c r="G27190" i="14"/>
  <c r="D27190" i="14"/>
  <c r="C27190" i="14"/>
  <c r="F27189" i="14"/>
  <c r="G27189" i="14"/>
  <c r="D27189" i="14"/>
  <c r="C27189" i="14"/>
  <c r="F27188" i="14"/>
  <c r="G27188" i="14"/>
  <c r="D27188" i="14"/>
  <c r="C27188" i="14"/>
  <c r="F27187" i="14"/>
  <c r="G27187" i="14"/>
  <c r="D27187" i="14"/>
  <c r="C27187" i="14"/>
  <c r="F27186" i="14"/>
  <c r="G27186" i="14"/>
  <c r="D27186" i="14"/>
  <c r="C27186" i="14"/>
  <c r="F27185" i="14"/>
  <c r="G27185" i="14"/>
  <c r="D27185" i="14"/>
  <c r="C27185" i="14"/>
  <c r="F27184" i="14"/>
  <c r="G27184" i="14"/>
  <c r="D27184" i="14"/>
  <c r="C27184" i="14"/>
  <c r="F27183" i="14"/>
  <c r="G27183" i="14"/>
  <c r="D27183" i="14"/>
  <c r="C27183" i="14"/>
  <c r="F27182" i="14"/>
  <c r="G27182" i="14"/>
  <c r="D27182" i="14"/>
  <c r="C27182" i="14"/>
  <c r="F27181" i="14"/>
  <c r="G27181" i="14"/>
  <c r="D27181" i="14"/>
  <c r="C27181" i="14"/>
  <c r="F27180" i="14"/>
  <c r="G27180" i="14"/>
  <c r="D27180" i="14"/>
  <c r="C27180" i="14"/>
  <c r="F27179" i="14"/>
  <c r="G27179" i="14"/>
  <c r="D27179" i="14"/>
  <c r="C27179" i="14"/>
  <c r="F27178" i="14"/>
  <c r="G27178" i="14"/>
  <c r="D27178" i="14"/>
  <c r="C27178" i="14"/>
  <c r="F27177" i="14"/>
  <c r="G27177" i="14"/>
  <c r="D27177" i="14"/>
  <c r="C27177" i="14"/>
  <c r="F27176" i="14"/>
  <c r="G27176" i="14"/>
  <c r="D27176" i="14"/>
  <c r="C27176" i="14"/>
  <c r="F27175" i="14"/>
  <c r="G27175" i="14"/>
  <c r="D27175" i="14"/>
  <c r="C27175" i="14"/>
  <c r="F27174" i="14"/>
  <c r="G27174" i="14"/>
  <c r="D27174" i="14"/>
  <c r="C27174" i="14"/>
  <c r="F27173" i="14"/>
  <c r="G27173" i="14"/>
  <c r="D27173" i="14"/>
  <c r="C27173" i="14"/>
  <c r="F27172" i="14"/>
  <c r="G27172" i="14"/>
  <c r="D27172" i="14"/>
  <c r="C27172" i="14"/>
  <c r="F27171" i="14"/>
  <c r="G27171" i="14"/>
  <c r="D27171" i="14"/>
  <c r="C27171" i="14"/>
  <c r="F27170" i="14"/>
  <c r="G27170" i="14"/>
  <c r="D27170" i="14"/>
  <c r="C27170" i="14"/>
  <c r="F27169" i="14"/>
  <c r="G27169" i="14"/>
  <c r="D27169" i="14"/>
  <c r="C27169" i="14"/>
  <c r="F27168" i="14"/>
  <c r="G27168" i="14"/>
  <c r="D27168" i="14"/>
  <c r="C27168" i="14"/>
  <c r="F27167" i="14"/>
  <c r="G27167" i="14"/>
  <c r="D27167" i="14"/>
  <c r="C27167" i="14"/>
  <c r="F27166" i="14"/>
  <c r="G27166" i="14"/>
  <c r="D27166" i="14"/>
  <c r="C27166" i="14"/>
  <c r="F27165" i="14"/>
  <c r="G27165" i="14"/>
  <c r="D27165" i="14"/>
  <c r="C27165" i="14"/>
  <c r="F27164" i="14"/>
  <c r="G27164" i="14"/>
  <c r="D27164" i="14"/>
  <c r="C27164" i="14"/>
  <c r="F27163" i="14"/>
  <c r="G27163" i="14"/>
  <c r="D27163" i="14"/>
  <c r="C27163" i="14"/>
  <c r="F27162" i="14"/>
  <c r="G27162" i="14"/>
  <c r="D27162" i="14"/>
  <c r="C27162" i="14"/>
  <c r="F27161" i="14"/>
  <c r="G27161" i="14"/>
  <c r="D27161" i="14"/>
  <c r="C27161" i="14"/>
  <c r="F27160" i="14"/>
  <c r="G27160" i="14"/>
  <c r="D27160" i="14"/>
  <c r="C27160" i="14"/>
  <c r="F27159" i="14"/>
  <c r="G27159" i="14"/>
  <c r="D27159" i="14"/>
  <c r="C27159" i="14"/>
  <c r="F27158" i="14"/>
  <c r="G27158" i="14"/>
  <c r="D27158" i="14"/>
  <c r="C27158" i="14"/>
  <c r="F27157" i="14"/>
  <c r="G27157" i="14"/>
  <c r="D27157" i="14"/>
  <c r="C27157" i="14"/>
  <c r="F27156" i="14"/>
  <c r="G27156" i="14"/>
  <c r="D27156" i="14"/>
  <c r="C27156" i="14"/>
  <c r="F27155" i="14"/>
  <c r="G27155" i="14"/>
  <c r="D27155" i="14"/>
  <c r="C27155" i="14"/>
  <c r="F27154" i="14"/>
  <c r="G27154" i="14"/>
  <c r="D27154" i="14"/>
  <c r="C27154" i="14"/>
  <c r="F27153" i="14"/>
  <c r="G27153" i="14"/>
  <c r="D27153" i="14"/>
  <c r="C27153" i="14"/>
  <c r="F27152" i="14"/>
  <c r="G27152" i="14"/>
  <c r="D27152" i="14"/>
  <c r="C27152" i="14"/>
  <c r="F27151" i="14"/>
  <c r="G27151" i="14"/>
  <c r="D27151" i="14"/>
  <c r="C27151" i="14"/>
  <c r="F27150" i="14"/>
  <c r="G27150" i="14"/>
  <c r="D27150" i="14"/>
  <c r="C27150" i="14"/>
  <c r="F27149" i="14"/>
  <c r="G27149" i="14"/>
  <c r="D27149" i="14"/>
  <c r="C27149" i="14"/>
  <c r="F27148" i="14"/>
  <c r="G27148" i="14"/>
  <c r="D27148" i="14"/>
  <c r="C27148" i="14"/>
  <c r="F27147" i="14"/>
  <c r="G27147" i="14"/>
  <c r="D27147" i="14"/>
  <c r="C27147" i="14"/>
  <c r="F27146" i="14"/>
  <c r="G27146" i="14"/>
  <c r="D27146" i="14"/>
  <c r="C27146" i="14"/>
  <c r="F27145" i="14"/>
  <c r="G27145" i="14"/>
  <c r="D27145" i="14"/>
  <c r="C27145" i="14"/>
  <c r="F27144" i="14"/>
  <c r="G27144" i="14"/>
  <c r="D27144" i="14"/>
  <c r="C27144" i="14"/>
  <c r="F27143" i="14"/>
  <c r="G27143" i="14"/>
  <c r="D27143" i="14"/>
  <c r="C27143" i="14"/>
  <c r="F27142" i="14"/>
  <c r="G27142" i="14"/>
  <c r="D27142" i="14"/>
  <c r="C27142" i="14"/>
  <c r="F27141" i="14"/>
  <c r="G27141" i="14"/>
  <c r="D27141" i="14"/>
  <c r="C27141" i="14"/>
  <c r="F27140" i="14"/>
  <c r="G27140" i="14"/>
  <c r="D27140" i="14"/>
  <c r="C27140" i="14"/>
  <c r="F27139" i="14"/>
  <c r="G27139" i="14"/>
  <c r="D27139" i="14"/>
  <c r="C27139" i="14"/>
  <c r="F27138" i="14"/>
  <c r="G27138" i="14"/>
  <c r="D27138" i="14"/>
  <c r="C27138" i="14"/>
  <c r="F27137" i="14"/>
  <c r="G27137" i="14"/>
  <c r="D27137" i="14"/>
  <c r="C27137" i="14"/>
  <c r="F27136" i="14"/>
  <c r="G27136" i="14"/>
  <c r="D27136" i="14"/>
  <c r="C27136" i="14"/>
  <c r="F27135" i="14"/>
  <c r="G27135" i="14"/>
  <c r="D27135" i="14"/>
  <c r="C27135" i="14"/>
  <c r="F27134" i="14"/>
  <c r="G27134" i="14"/>
  <c r="D27134" i="14"/>
  <c r="C27134" i="14"/>
  <c r="F27133" i="14"/>
  <c r="G27133" i="14"/>
  <c r="D27133" i="14"/>
  <c r="C27133" i="14"/>
  <c r="F27132" i="14"/>
  <c r="G27132" i="14"/>
  <c r="D27132" i="14"/>
  <c r="C27132" i="14"/>
  <c r="F27131" i="14"/>
  <c r="G27131" i="14"/>
  <c r="D27131" i="14"/>
  <c r="C27131" i="14"/>
  <c r="F27130" i="14"/>
  <c r="G27130" i="14"/>
  <c r="D27130" i="14"/>
  <c r="C27130" i="14"/>
  <c r="F27129" i="14"/>
  <c r="G27129" i="14"/>
  <c r="D27129" i="14"/>
  <c r="C27129" i="14"/>
  <c r="F27128" i="14"/>
  <c r="G27128" i="14"/>
  <c r="D27128" i="14"/>
  <c r="C27128" i="14"/>
  <c r="F27127" i="14"/>
  <c r="G27127" i="14"/>
  <c r="D27127" i="14"/>
  <c r="C27127" i="14"/>
  <c r="F27126" i="14"/>
  <c r="G27126" i="14"/>
  <c r="D27126" i="14"/>
  <c r="C27126" i="14"/>
  <c r="F27125" i="14"/>
  <c r="G27125" i="14"/>
  <c r="D27125" i="14"/>
  <c r="C27125" i="14"/>
  <c r="F27124" i="14"/>
  <c r="G27124" i="14"/>
  <c r="D27124" i="14"/>
  <c r="C27124" i="14"/>
  <c r="F27123" i="14"/>
  <c r="G27123" i="14"/>
  <c r="D27123" i="14"/>
  <c r="C27123" i="14"/>
  <c r="F27122" i="14"/>
  <c r="G27122" i="14"/>
  <c r="D27122" i="14"/>
  <c r="C27122" i="14"/>
  <c r="F27121" i="14"/>
  <c r="G27121" i="14"/>
  <c r="D27121" i="14"/>
  <c r="C27121" i="14"/>
  <c r="F27120" i="14"/>
  <c r="G27120" i="14"/>
  <c r="D27120" i="14"/>
  <c r="C27120" i="14"/>
  <c r="F27119" i="14"/>
  <c r="G27119" i="14"/>
  <c r="D27119" i="14"/>
  <c r="C27119" i="14"/>
  <c r="F27118" i="14"/>
  <c r="G27118" i="14"/>
  <c r="D27118" i="14"/>
  <c r="C27118" i="14"/>
  <c r="F27117" i="14"/>
  <c r="G27117" i="14"/>
  <c r="D27117" i="14"/>
  <c r="C27117" i="14"/>
  <c r="F27116" i="14"/>
  <c r="G27116" i="14"/>
  <c r="D27116" i="14"/>
  <c r="C27116" i="14"/>
  <c r="F27115" i="14"/>
  <c r="G27115" i="14"/>
  <c r="D27115" i="14"/>
  <c r="C27115" i="14"/>
  <c r="F27114" i="14"/>
  <c r="G27114" i="14"/>
  <c r="D27114" i="14"/>
  <c r="C27114" i="14"/>
  <c r="F27113" i="14"/>
  <c r="G27113" i="14"/>
  <c r="D27113" i="14"/>
  <c r="C27113" i="14"/>
  <c r="F27112" i="14"/>
  <c r="G27112" i="14"/>
  <c r="D27112" i="14"/>
  <c r="C27112" i="14"/>
  <c r="F27111" i="14"/>
  <c r="G27111" i="14"/>
  <c r="D27111" i="14"/>
  <c r="C27111" i="14"/>
  <c r="F27110" i="14"/>
  <c r="G27110" i="14"/>
  <c r="D27110" i="14"/>
  <c r="C27110" i="14"/>
  <c r="F27109" i="14"/>
  <c r="G27109" i="14"/>
  <c r="D27109" i="14"/>
  <c r="C27109" i="14"/>
  <c r="F27108" i="14"/>
  <c r="G27108" i="14"/>
  <c r="D27108" i="14"/>
  <c r="C27108" i="14"/>
  <c r="F27107" i="14"/>
  <c r="G27107" i="14"/>
  <c r="D27107" i="14"/>
  <c r="C27107" i="14"/>
  <c r="F27106" i="14"/>
  <c r="G27106" i="14"/>
  <c r="D27106" i="14"/>
  <c r="C27106" i="14"/>
  <c r="F27105" i="14"/>
  <c r="G27105" i="14"/>
  <c r="D27105" i="14"/>
  <c r="C27105" i="14"/>
  <c r="F27104" i="14"/>
  <c r="G27104" i="14"/>
  <c r="D27104" i="14"/>
  <c r="C27104" i="14"/>
  <c r="F27103" i="14"/>
  <c r="G27103" i="14"/>
  <c r="D27103" i="14"/>
  <c r="C27103" i="14"/>
  <c r="F27102" i="14"/>
  <c r="G27102" i="14"/>
  <c r="D27102" i="14"/>
  <c r="C27102" i="14"/>
  <c r="F27101" i="14"/>
  <c r="G27101" i="14"/>
  <c r="D27101" i="14"/>
  <c r="C27101" i="14"/>
  <c r="F27100" i="14"/>
  <c r="G27100" i="14"/>
  <c r="D27100" i="14"/>
  <c r="C27100" i="14"/>
  <c r="F27099" i="14"/>
  <c r="G27099" i="14"/>
  <c r="D27099" i="14"/>
  <c r="C27099" i="14"/>
  <c r="F27098" i="14"/>
  <c r="G27098" i="14"/>
  <c r="D27098" i="14"/>
  <c r="C27098" i="14"/>
  <c r="F27097" i="14"/>
  <c r="G27097" i="14"/>
  <c r="D27097" i="14"/>
  <c r="C27097" i="14"/>
  <c r="F27096" i="14"/>
  <c r="G27096" i="14"/>
  <c r="D27096" i="14"/>
  <c r="C27096" i="14"/>
  <c r="F27095" i="14"/>
  <c r="G27095" i="14"/>
  <c r="D27095" i="14"/>
  <c r="C27095" i="14"/>
  <c r="F27094" i="14"/>
  <c r="G27094" i="14"/>
  <c r="D27094" i="14"/>
  <c r="C27094" i="14"/>
  <c r="F27093" i="14"/>
  <c r="G27093" i="14"/>
  <c r="D27093" i="14"/>
  <c r="C27093" i="14"/>
  <c r="F27092" i="14"/>
  <c r="G27092" i="14"/>
  <c r="D27092" i="14"/>
  <c r="C27092" i="14"/>
  <c r="F27091" i="14"/>
  <c r="G27091" i="14"/>
  <c r="D27091" i="14"/>
  <c r="C27091" i="14"/>
  <c r="F27090" i="14"/>
  <c r="G27090" i="14"/>
  <c r="D27090" i="14"/>
  <c r="C27090" i="14"/>
  <c r="F27089" i="14"/>
  <c r="G27089" i="14"/>
  <c r="D27089" i="14"/>
  <c r="C27089" i="14"/>
  <c r="F27088" i="14"/>
  <c r="G27088" i="14"/>
  <c r="D27088" i="14"/>
  <c r="C27088" i="14"/>
  <c r="F27087" i="14"/>
  <c r="G27087" i="14"/>
  <c r="D27087" i="14"/>
  <c r="C27087" i="14"/>
  <c r="F27086" i="14"/>
  <c r="G27086" i="14"/>
  <c r="D27086" i="14"/>
  <c r="C27086" i="14"/>
  <c r="F27085" i="14"/>
  <c r="G27085" i="14"/>
  <c r="D27085" i="14"/>
  <c r="C27085" i="14"/>
  <c r="F27084" i="14"/>
  <c r="G27084" i="14"/>
  <c r="D27084" i="14"/>
  <c r="C27084" i="14"/>
  <c r="F27083" i="14"/>
  <c r="G27083" i="14"/>
  <c r="D27083" i="14"/>
  <c r="C27083" i="14"/>
  <c r="F27082" i="14"/>
  <c r="G27082" i="14"/>
  <c r="D27082" i="14"/>
  <c r="C27082" i="14"/>
  <c r="F27081" i="14"/>
  <c r="G27081" i="14"/>
  <c r="D27081" i="14"/>
  <c r="C27081" i="14"/>
  <c r="F27080" i="14"/>
  <c r="G27080" i="14"/>
  <c r="D27080" i="14"/>
  <c r="C27080" i="14"/>
  <c r="F27079" i="14"/>
  <c r="G27079" i="14"/>
  <c r="D27079" i="14"/>
  <c r="C27079" i="14"/>
  <c r="F27078" i="14"/>
  <c r="G27078" i="14"/>
  <c r="D27078" i="14"/>
  <c r="C27078" i="14"/>
  <c r="F27077" i="14"/>
  <c r="G27077" i="14"/>
  <c r="D27077" i="14"/>
  <c r="C27077" i="14"/>
  <c r="F27076" i="14"/>
  <c r="G27076" i="14"/>
  <c r="D27076" i="14"/>
  <c r="C27076" i="14"/>
  <c r="F27075" i="14"/>
  <c r="G27075" i="14"/>
  <c r="D27075" i="14"/>
  <c r="C27075" i="14"/>
  <c r="F27074" i="14"/>
  <c r="G27074" i="14"/>
  <c r="D27074" i="14"/>
  <c r="C27074" i="14"/>
  <c r="F27073" i="14"/>
  <c r="G27073" i="14"/>
  <c r="D27073" i="14"/>
  <c r="C27073" i="14"/>
  <c r="F27072" i="14"/>
  <c r="G27072" i="14"/>
  <c r="D27072" i="14"/>
  <c r="C27072" i="14"/>
  <c r="F27071" i="14"/>
  <c r="G27071" i="14"/>
  <c r="D27071" i="14"/>
  <c r="C27071" i="14"/>
  <c r="F27070" i="14"/>
  <c r="G27070" i="14"/>
  <c r="D27070" i="14"/>
  <c r="C27070" i="14"/>
  <c r="F27069" i="14"/>
  <c r="G27069" i="14"/>
  <c r="D27069" i="14"/>
  <c r="C27069" i="14"/>
  <c r="F27068" i="14"/>
  <c r="G27068" i="14"/>
  <c r="D27068" i="14"/>
  <c r="C27068" i="14"/>
  <c r="F27067" i="14"/>
  <c r="G27067" i="14"/>
  <c r="D27067" i="14"/>
  <c r="C27067" i="14"/>
  <c r="F27066" i="14"/>
  <c r="G27066" i="14"/>
  <c r="D27066" i="14"/>
  <c r="C27066" i="14"/>
  <c r="F27065" i="14"/>
  <c r="G27065" i="14"/>
  <c r="D27065" i="14"/>
  <c r="C27065" i="14"/>
  <c r="F27064" i="14"/>
  <c r="G27064" i="14"/>
  <c r="D27064" i="14"/>
  <c r="C27064" i="14"/>
  <c r="F27063" i="14"/>
  <c r="G27063" i="14"/>
  <c r="D27063" i="14"/>
  <c r="C27063" i="14"/>
  <c r="F27062" i="14"/>
  <c r="G27062" i="14"/>
  <c r="D27062" i="14"/>
  <c r="C27062" i="14"/>
  <c r="F27061" i="14"/>
  <c r="G27061" i="14"/>
  <c r="D27061" i="14"/>
  <c r="C27061" i="14"/>
  <c r="F27060" i="14"/>
  <c r="G27060" i="14"/>
  <c r="D27060" i="14"/>
  <c r="C27060" i="14"/>
  <c r="F27059" i="14"/>
  <c r="G27059" i="14"/>
  <c r="D27059" i="14"/>
  <c r="C27059" i="14"/>
  <c r="F27058" i="14"/>
  <c r="G27058" i="14"/>
  <c r="D27058" i="14"/>
  <c r="C27058" i="14"/>
  <c r="F27057" i="14"/>
  <c r="G27057" i="14"/>
  <c r="D27057" i="14"/>
  <c r="C27057" i="14"/>
  <c r="F27056" i="14"/>
  <c r="G27056" i="14"/>
  <c r="D27056" i="14"/>
  <c r="C27056" i="14"/>
  <c r="F27055" i="14"/>
  <c r="G27055" i="14"/>
  <c r="D27055" i="14"/>
  <c r="C27055" i="14"/>
  <c r="F27054" i="14"/>
  <c r="G27054" i="14"/>
  <c r="D27054" i="14"/>
  <c r="C27054" i="14"/>
  <c r="F27053" i="14"/>
  <c r="G27053" i="14"/>
  <c r="D27053" i="14"/>
  <c r="C27053" i="14"/>
  <c r="F27052" i="14"/>
  <c r="G27052" i="14"/>
  <c r="D27052" i="14"/>
  <c r="C27052" i="14"/>
  <c r="F27051" i="14"/>
  <c r="G27051" i="14"/>
  <c r="D27051" i="14"/>
  <c r="C27051" i="14"/>
  <c r="F27050" i="14"/>
  <c r="G27050" i="14"/>
  <c r="D27050" i="14"/>
  <c r="C27050" i="14"/>
  <c r="F27049" i="14"/>
  <c r="G27049" i="14"/>
  <c r="D27049" i="14"/>
  <c r="C27049" i="14"/>
  <c r="F27048" i="14"/>
  <c r="G27048" i="14"/>
  <c r="D27048" i="14"/>
  <c r="C27048" i="14"/>
  <c r="F27047" i="14"/>
  <c r="G27047" i="14"/>
  <c r="D27047" i="14"/>
  <c r="C27047" i="14"/>
  <c r="F27046" i="14"/>
  <c r="G27046" i="14"/>
  <c r="D27046" i="14"/>
  <c r="C27046" i="14"/>
  <c r="F27045" i="14"/>
  <c r="G27045" i="14"/>
  <c r="D27045" i="14"/>
  <c r="C27045" i="14"/>
  <c r="F27044" i="14"/>
  <c r="G27044" i="14"/>
  <c r="D27044" i="14"/>
  <c r="C27044" i="14"/>
  <c r="F27043" i="14"/>
  <c r="G27043" i="14"/>
  <c r="D27043" i="14"/>
  <c r="C27043" i="14"/>
  <c r="F27042" i="14"/>
  <c r="G27042" i="14"/>
  <c r="D27042" i="14"/>
  <c r="C27042" i="14"/>
  <c r="F27041" i="14"/>
  <c r="G27041" i="14"/>
  <c r="D27041" i="14"/>
  <c r="C27041" i="14"/>
  <c r="F27040" i="14"/>
  <c r="G27040" i="14"/>
  <c r="D27040" i="14"/>
  <c r="C27040" i="14"/>
  <c r="F27039" i="14"/>
  <c r="G27039" i="14"/>
  <c r="D27039" i="14"/>
  <c r="C27039" i="14"/>
  <c r="F27038" i="14"/>
  <c r="G27038" i="14"/>
  <c r="D27038" i="14"/>
  <c r="C27038" i="14"/>
  <c r="F27037" i="14"/>
  <c r="G27037" i="14"/>
  <c r="D27037" i="14"/>
  <c r="C27037" i="14"/>
  <c r="F27036" i="14"/>
  <c r="G27036" i="14"/>
  <c r="D27036" i="14"/>
  <c r="C27036" i="14"/>
  <c r="F27035" i="14"/>
  <c r="G27035" i="14"/>
  <c r="D27035" i="14"/>
  <c r="C27035" i="14"/>
  <c r="F27034" i="14"/>
  <c r="G27034" i="14"/>
  <c r="D27034" i="14"/>
  <c r="C27034" i="14"/>
  <c r="F27033" i="14"/>
  <c r="G27033" i="14"/>
  <c r="D27033" i="14"/>
  <c r="C27033" i="14"/>
  <c r="F27032" i="14"/>
  <c r="G27032" i="14"/>
  <c r="D27032" i="14"/>
  <c r="C27032" i="14"/>
  <c r="F27031" i="14"/>
  <c r="G27031" i="14"/>
  <c r="D27031" i="14"/>
  <c r="C27031" i="14"/>
  <c r="F27030" i="14"/>
  <c r="G27030" i="14"/>
  <c r="D27030" i="14"/>
  <c r="C27030" i="14"/>
  <c r="F27029" i="14"/>
  <c r="G27029" i="14"/>
  <c r="D27029" i="14"/>
  <c r="C27029" i="14"/>
  <c r="F27028" i="14"/>
  <c r="G27028" i="14"/>
  <c r="D27028" i="14"/>
  <c r="C27028" i="14"/>
  <c r="F27027" i="14"/>
  <c r="G27027" i="14"/>
  <c r="D27027" i="14"/>
  <c r="C27027" i="14"/>
  <c r="F27026" i="14"/>
  <c r="G27026" i="14"/>
  <c r="D27026" i="14"/>
  <c r="C27026" i="14"/>
  <c r="F27025" i="14"/>
  <c r="G27025" i="14"/>
  <c r="D27025" i="14"/>
  <c r="C27025" i="14"/>
  <c r="F27024" i="14"/>
  <c r="G27024" i="14"/>
  <c r="D27024" i="14"/>
  <c r="C27024" i="14"/>
  <c r="F27023" i="14"/>
  <c r="G27023" i="14"/>
  <c r="D27023" i="14"/>
  <c r="C27023" i="14"/>
  <c r="F27022" i="14"/>
  <c r="G27022" i="14"/>
  <c r="D27022" i="14"/>
  <c r="C27022" i="14"/>
  <c r="F27021" i="14"/>
  <c r="G27021" i="14"/>
  <c r="D27021" i="14"/>
  <c r="C27021" i="14"/>
  <c r="F27020" i="14"/>
  <c r="G27020" i="14"/>
  <c r="D27020" i="14"/>
  <c r="C27020" i="14"/>
  <c r="F27019" i="14"/>
  <c r="G27019" i="14"/>
  <c r="D27019" i="14"/>
  <c r="C27019" i="14"/>
  <c r="F27018" i="14"/>
  <c r="G27018" i="14"/>
  <c r="D27018" i="14"/>
  <c r="C27018" i="14"/>
  <c r="F27017" i="14"/>
  <c r="G27017" i="14"/>
  <c r="D27017" i="14"/>
  <c r="C27017" i="14"/>
  <c r="F27016" i="14"/>
  <c r="G27016" i="14"/>
  <c r="D27016" i="14"/>
  <c r="C27016" i="14"/>
  <c r="F27015" i="14"/>
  <c r="G27015" i="14"/>
  <c r="D27015" i="14"/>
  <c r="C27015" i="14"/>
  <c r="F27014" i="14"/>
  <c r="G27014" i="14"/>
  <c r="D27014" i="14"/>
  <c r="C27014" i="14"/>
  <c r="F27013" i="14"/>
  <c r="G27013" i="14"/>
  <c r="D27013" i="14"/>
  <c r="C27013" i="14"/>
  <c r="F27012" i="14"/>
  <c r="G27012" i="14"/>
  <c r="D27012" i="14"/>
  <c r="C27012" i="14"/>
  <c r="F27011" i="14"/>
  <c r="G27011" i="14"/>
  <c r="D27011" i="14"/>
  <c r="C27011" i="14"/>
  <c r="F27010" i="14"/>
  <c r="G27010" i="14"/>
  <c r="D27010" i="14"/>
  <c r="C27010" i="14"/>
  <c r="F27009" i="14"/>
  <c r="G27009" i="14"/>
  <c r="D27009" i="14"/>
  <c r="C27009" i="14"/>
  <c r="F27008" i="14"/>
  <c r="G27008" i="14"/>
  <c r="D27008" i="14"/>
  <c r="C27008" i="14"/>
  <c r="F27007" i="14"/>
  <c r="G27007" i="14"/>
  <c r="D27007" i="14"/>
  <c r="C27007" i="14"/>
  <c r="F27006" i="14"/>
  <c r="G27006" i="14"/>
  <c r="D27006" i="14"/>
  <c r="C27006" i="14"/>
  <c r="F27005" i="14"/>
  <c r="G27005" i="14"/>
  <c r="D27005" i="14"/>
  <c r="C27005" i="14"/>
  <c r="F27004" i="14"/>
  <c r="G27004" i="14"/>
  <c r="D27004" i="14"/>
  <c r="C27004" i="14"/>
  <c r="F27003" i="14"/>
  <c r="G27003" i="14"/>
  <c r="D27003" i="14"/>
  <c r="C27003" i="14"/>
  <c r="F27002" i="14"/>
  <c r="G27002" i="14"/>
  <c r="D27002" i="14"/>
  <c r="C27002" i="14"/>
  <c r="F27001" i="14"/>
  <c r="G27001" i="14"/>
  <c r="D27001" i="14"/>
  <c r="C27001" i="14"/>
  <c r="F27000" i="14"/>
  <c r="G27000" i="14"/>
  <c r="D27000" i="14"/>
  <c r="C27000" i="14"/>
  <c r="F26999" i="14"/>
  <c r="G26999" i="14"/>
  <c r="D26999" i="14"/>
  <c r="C26999" i="14"/>
  <c r="F26998" i="14"/>
  <c r="G26998" i="14"/>
  <c r="D26998" i="14"/>
  <c r="C26998" i="14"/>
  <c r="F26997" i="14"/>
  <c r="G26997" i="14"/>
  <c r="D26997" i="14"/>
  <c r="C26997" i="14"/>
  <c r="F26996" i="14"/>
  <c r="G26996" i="14"/>
  <c r="D26996" i="14"/>
  <c r="C26996" i="14"/>
  <c r="F26995" i="14"/>
  <c r="G26995" i="14"/>
  <c r="D26995" i="14"/>
  <c r="C26995" i="14"/>
  <c r="F26994" i="14"/>
  <c r="G26994" i="14"/>
  <c r="D26994" i="14"/>
  <c r="C26994" i="14"/>
  <c r="F26993" i="14"/>
  <c r="G26993" i="14"/>
  <c r="D26993" i="14"/>
  <c r="C26993" i="14"/>
  <c r="F26992" i="14"/>
  <c r="G26992" i="14"/>
  <c r="D26992" i="14"/>
  <c r="C26992" i="14"/>
  <c r="F26991" i="14"/>
  <c r="G26991" i="14"/>
  <c r="D26991" i="14"/>
  <c r="C26991" i="14"/>
  <c r="F26990" i="14"/>
  <c r="G26990" i="14"/>
  <c r="D26990" i="14"/>
  <c r="C26990" i="14"/>
  <c r="F26989" i="14"/>
  <c r="G26989" i="14"/>
  <c r="D26989" i="14"/>
  <c r="C26989" i="14"/>
  <c r="F26988" i="14"/>
  <c r="G26988" i="14"/>
  <c r="D26988" i="14"/>
  <c r="C26988" i="14"/>
  <c r="F26987" i="14"/>
  <c r="G26987" i="14"/>
  <c r="D26987" i="14"/>
  <c r="C26987" i="14"/>
  <c r="F26986" i="14"/>
  <c r="G26986" i="14"/>
  <c r="D26986" i="14"/>
  <c r="C26986" i="14"/>
  <c r="F26985" i="14"/>
  <c r="G26985" i="14"/>
  <c r="D26985" i="14"/>
  <c r="C26985" i="14"/>
  <c r="F26984" i="14"/>
  <c r="G26984" i="14"/>
  <c r="D26984" i="14"/>
  <c r="C26984" i="14"/>
  <c r="F26983" i="14"/>
  <c r="G26983" i="14"/>
  <c r="D26983" i="14"/>
  <c r="C26983" i="14"/>
  <c r="F26982" i="14"/>
  <c r="G26982" i="14"/>
  <c r="D26982" i="14"/>
  <c r="C26982" i="14"/>
  <c r="F26981" i="14"/>
  <c r="G26981" i="14"/>
  <c r="D26981" i="14"/>
  <c r="C26981" i="14"/>
  <c r="F26980" i="14"/>
  <c r="G26980" i="14"/>
  <c r="D26980" i="14"/>
  <c r="C26980" i="14"/>
  <c r="F26979" i="14"/>
  <c r="G26979" i="14"/>
  <c r="D26979" i="14"/>
  <c r="C26979" i="14"/>
  <c r="F26978" i="14"/>
  <c r="G26978" i="14"/>
  <c r="D26978" i="14"/>
  <c r="C26978" i="14"/>
  <c r="F26977" i="14"/>
  <c r="G26977" i="14"/>
  <c r="D26977" i="14"/>
  <c r="C26977" i="14"/>
  <c r="F26976" i="14"/>
  <c r="G26976" i="14"/>
  <c r="D26976" i="14"/>
  <c r="C26976" i="14"/>
  <c r="F26975" i="14"/>
  <c r="G26975" i="14"/>
  <c r="D26975" i="14"/>
  <c r="C26975" i="14"/>
  <c r="F26974" i="14"/>
  <c r="G26974" i="14"/>
  <c r="D26974" i="14"/>
  <c r="C26974" i="14"/>
  <c r="F26973" i="14"/>
  <c r="G26973" i="14"/>
  <c r="D26973" i="14"/>
  <c r="C26973" i="14"/>
  <c r="F26972" i="14"/>
  <c r="G26972" i="14"/>
  <c r="D26972" i="14"/>
  <c r="C26972" i="14"/>
  <c r="F26971" i="14"/>
  <c r="G26971" i="14"/>
  <c r="D26971" i="14"/>
  <c r="C26971" i="14"/>
  <c r="F26970" i="14"/>
  <c r="G26970" i="14"/>
  <c r="D26970" i="14"/>
  <c r="C26970" i="14"/>
  <c r="F26969" i="14"/>
  <c r="G26969" i="14"/>
  <c r="D26969" i="14"/>
  <c r="C26969" i="14"/>
  <c r="F26968" i="14"/>
  <c r="G26968" i="14"/>
  <c r="D26968" i="14"/>
  <c r="C26968" i="14"/>
  <c r="F26967" i="14"/>
  <c r="G26967" i="14"/>
  <c r="D26967" i="14"/>
  <c r="C26967" i="14"/>
  <c r="F26966" i="14"/>
  <c r="G26966" i="14"/>
  <c r="D26966" i="14"/>
  <c r="C26966" i="14"/>
  <c r="F26965" i="14"/>
  <c r="G26965" i="14"/>
  <c r="D26965" i="14"/>
  <c r="C26965" i="14"/>
  <c r="F26964" i="14"/>
  <c r="G26964" i="14"/>
  <c r="D26964" i="14"/>
  <c r="C26964" i="14"/>
  <c r="F26963" i="14"/>
  <c r="G26963" i="14"/>
  <c r="D26963" i="14"/>
  <c r="C26963" i="14"/>
  <c r="F26962" i="14"/>
  <c r="G26962" i="14"/>
  <c r="D26962" i="14"/>
  <c r="C26962" i="14"/>
  <c r="F26961" i="14"/>
  <c r="G26961" i="14"/>
  <c r="D26961" i="14"/>
  <c r="C26961" i="14"/>
  <c r="F26960" i="14"/>
  <c r="G26960" i="14"/>
  <c r="D26960" i="14"/>
  <c r="C26960" i="14"/>
  <c r="F26959" i="14"/>
  <c r="G26959" i="14"/>
  <c r="D26959" i="14"/>
  <c r="C26959" i="14"/>
  <c r="F26958" i="14"/>
  <c r="G26958" i="14"/>
  <c r="D26958" i="14"/>
  <c r="C26958" i="14"/>
  <c r="F26957" i="14"/>
  <c r="G26957" i="14"/>
  <c r="D26957" i="14"/>
  <c r="C26957" i="14"/>
  <c r="F26956" i="14"/>
  <c r="G26956" i="14"/>
  <c r="D26956" i="14"/>
  <c r="C26956" i="14"/>
  <c r="F26955" i="14"/>
  <c r="G26955" i="14"/>
  <c r="D26955" i="14"/>
  <c r="C26955" i="14"/>
  <c r="F26954" i="14"/>
  <c r="G26954" i="14"/>
  <c r="D26954" i="14"/>
  <c r="C26954" i="14"/>
  <c r="F26953" i="14"/>
  <c r="G26953" i="14"/>
  <c r="D26953" i="14"/>
  <c r="C26953" i="14"/>
  <c r="F26952" i="14"/>
  <c r="G26952" i="14"/>
  <c r="D26952" i="14"/>
  <c r="C26952" i="14"/>
  <c r="F26951" i="14"/>
  <c r="G26951" i="14"/>
  <c r="D26951" i="14"/>
  <c r="C26951" i="14"/>
  <c r="F26950" i="14"/>
  <c r="G26950" i="14"/>
  <c r="D26950" i="14"/>
  <c r="C26950" i="14"/>
  <c r="F26949" i="14"/>
  <c r="G26949" i="14"/>
  <c r="D26949" i="14"/>
  <c r="C26949" i="14"/>
  <c r="F26948" i="14"/>
  <c r="G26948" i="14"/>
  <c r="D26948" i="14"/>
  <c r="C26948" i="14"/>
  <c r="F26947" i="14"/>
  <c r="G26947" i="14"/>
  <c r="D26947" i="14"/>
  <c r="C26947" i="14"/>
  <c r="F26946" i="14"/>
  <c r="G26946" i="14"/>
  <c r="D26946" i="14"/>
  <c r="C26946" i="14"/>
  <c r="F26945" i="14"/>
  <c r="G26945" i="14"/>
  <c r="D26945" i="14"/>
  <c r="C26945" i="14"/>
  <c r="F26944" i="14"/>
  <c r="G26944" i="14"/>
  <c r="D26944" i="14"/>
  <c r="C26944" i="14"/>
  <c r="F26943" i="14"/>
  <c r="G26943" i="14"/>
  <c r="D26943" i="14"/>
  <c r="C26943" i="14"/>
  <c r="F26942" i="14"/>
  <c r="G26942" i="14"/>
  <c r="D26942" i="14"/>
  <c r="C26942" i="14"/>
  <c r="F26941" i="14"/>
  <c r="G26941" i="14"/>
  <c r="D26941" i="14"/>
  <c r="C26941" i="14"/>
  <c r="F26940" i="14"/>
  <c r="G26940" i="14"/>
  <c r="D26940" i="14"/>
  <c r="C26940" i="14"/>
  <c r="F26939" i="14"/>
  <c r="G26939" i="14"/>
  <c r="D26939" i="14"/>
  <c r="C26939" i="14"/>
  <c r="F26938" i="14"/>
  <c r="G26938" i="14"/>
  <c r="D26938" i="14"/>
  <c r="C26938" i="14"/>
  <c r="F26937" i="14"/>
  <c r="G26937" i="14"/>
  <c r="D26937" i="14"/>
  <c r="C26937" i="14"/>
  <c r="F26936" i="14"/>
  <c r="G26936" i="14"/>
  <c r="D26936" i="14"/>
  <c r="C26936" i="14"/>
  <c r="F26935" i="14"/>
  <c r="G26935" i="14"/>
  <c r="D26935" i="14"/>
  <c r="C26935" i="14"/>
  <c r="F26934" i="14"/>
  <c r="G26934" i="14"/>
  <c r="D26934" i="14"/>
  <c r="C26934" i="14"/>
  <c r="F26933" i="14"/>
  <c r="G26933" i="14"/>
  <c r="D26933" i="14"/>
  <c r="C26933" i="14"/>
  <c r="F26932" i="14"/>
  <c r="G26932" i="14"/>
  <c r="D26932" i="14"/>
  <c r="C26932" i="14"/>
  <c r="F26931" i="14"/>
  <c r="G26931" i="14"/>
  <c r="D26931" i="14"/>
  <c r="C26931" i="14"/>
  <c r="F26930" i="14"/>
  <c r="G26930" i="14"/>
  <c r="D26930" i="14"/>
  <c r="C26930" i="14"/>
  <c r="F26929" i="14"/>
  <c r="G26929" i="14"/>
  <c r="D26929" i="14"/>
  <c r="C26929" i="14"/>
  <c r="F26928" i="14"/>
  <c r="G26928" i="14"/>
  <c r="D26928" i="14"/>
  <c r="C26928" i="14"/>
  <c r="F26927" i="14"/>
  <c r="G26927" i="14"/>
  <c r="D26927" i="14"/>
  <c r="C26927" i="14"/>
  <c r="F26926" i="14"/>
  <c r="G26926" i="14"/>
  <c r="D26926" i="14"/>
  <c r="C26926" i="14"/>
  <c r="F26925" i="14"/>
  <c r="G26925" i="14"/>
  <c r="D26925" i="14"/>
  <c r="C26925" i="14"/>
  <c r="F26924" i="14"/>
  <c r="G26924" i="14"/>
  <c r="D26924" i="14"/>
  <c r="C26924" i="14"/>
  <c r="F26923" i="14"/>
  <c r="G26923" i="14"/>
  <c r="D26923" i="14"/>
  <c r="C26923" i="14"/>
  <c r="F26922" i="14"/>
  <c r="G26922" i="14"/>
  <c r="D26922" i="14"/>
  <c r="C26922" i="14"/>
  <c r="F26921" i="14"/>
  <c r="G26921" i="14"/>
  <c r="D26921" i="14"/>
  <c r="C26921" i="14"/>
  <c r="F26920" i="14"/>
  <c r="G26920" i="14"/>
  <c r="D26920" i="14"/>
  <c r="C26920" i="14"/>
  <c r="F26919" i="14"/>
  <c r="G26919" i="14"/>
  <c r="D26919" i="14"/>
  <c r="C26919" i="14"/>
  <c r="F26918" i="14"/>
  <c r="G26918" i="14"/>
  <c r="D26918" i="14"/>
  <c r="C26918" i="14"/>
  <c r="F26917" i="14"/>
  <c r="G26917" i="14"/>
  <c r="D26917" i="14"/>
  <c r="C26917" i="14"/>
  <c r="F26916" i="14"/>
  <c r="G26916" i="14"/>
  <c r="D26916" i="14"/>
  <c r="C26916" i="14"/>
  <c r="F26915" i="14"/>
  <c r="G26915" i="14"/>
  <c r="D26915" i="14"/>
  <c r="C26915" i="14"/>
  <c r="F26914" i="14"/>
  <c r="G26914" i="14"/>
  <c r="D26914" i="14"/>
  <c r="C26914" i="14"/>
  <c r="F26913" i="14"/>
  <c r="G26913" i="14"/>
  <c r="D26913" i="14"/>
  <c r="C26913" i="14"/>
  <c r="F26912" i="14"/>
  <c r="G26912" i="14"/>
  <c r="D26912" i="14"/>
  <c r="C26912" i="14"/>
  <c r="F26911" i="14"/>
  <c r="G26911" i="14"/>
  <c r="D26911" i="14"/>
  <c r="C26911" i="14"/>
  <c r="F26910" i="14"/>
  <c r="G26910" i="14"/>
  <c r="D26910" i="14"/>
  <c r="C26910" i="14"/>
  <c r="F26909" i="14"/>
  <c r="G26909" i="14"/>
  <c r="D26909" i="14"/>
  <c r="C26909" i="14"/>
  <c r="F26908" i="14"/>
  <c r="G26908" i="14"/>
  <c r="D26908" i="14"/>
  <c r="C26908" i="14"/>
  <c r="F26907" i="14"/>
  <c r="G26907" i="14"/>
  <c r="D26907" i="14"/>
  <c r="C26907" i="14"/>
  <c r="F26906" i="14"/>
  <c r="G26906" i="14"/>
  <c r="D26906" i="14"/>
  <c r="C26906" i="14"/>
  <c r="F26905" i="14"/>
  <c r="G26905" i="14"/>
  <c r="D26905" i="14"/>
  <c r="C26905" i="14"/>
  <c r="F26904" i="14"/>
  <c r="G26904" i="14"/>
  <c r="D26904" i="14"/>
  <c r="C26904" i="14"/>
  <c r="F26903" i="14"/>
  <c r="G26903" i="14"/>
  <c r="D26903" i="14"/>
  <c r="C26903" i="14"/>
  <c r="F26902" i="14"/>
  <c r="G26902" i="14"/>
  <c r="D26902" i="14"/>
  <c r="C26902" i="14"/>
  <c r="F26901" i="14"/>
  <c r="G26901" i="14"/>
  <c r="D26901" i="14"/>
  <c r="C26901" i="14"/>
  <c r="F26900" i="14"/>
  <c r="G26900" i="14"/>
  <c r="D26900" i="14"/>
  <c r="C26900" i="14"/>
  <c r="F26899" i="14"/>
  <c r="G26899" i="14"/>
  <c r="D26899" i="14"/>
  <c r="C26899" i="14"/>
  <c r="F26898" i="14"/>
  <c r="G26898" i="14"/>
  <c r="D26898" i="14"/>
  <c r="C26898" i="14"/>
  <c r="F26897" i="14"/>
  <c r="G26897" i="14"/>
  <c r="D26897" i="14"/>
  <c r="C26897" i="14"/>
  <c r="F26896" i="14"/>
  <c r="G26896" i="14"/>
  <c r="D26896" i="14"/>
  <c r="C26896" i="14"/>
  <c r="F26895" i="14"/>
  <c r="G26895" i="14"/>
  <c r="D26895" i="14"/>
  <c r="C26895" i="14"/>
  <c r="F26894" i="14"/>
  <c r="G26894" i="14"/>
  <c r="D26894" i="14"/>
  <c r="C26894" i="14"/>
  <c r="F26893" i="14"/>
  <c r="G26893" i="14"/>
  <c r="D26893" i="14"/>
  <c r="C26893" i="14"/>
  <c r="F26892" i="14"/>
  <c r="G26892" i="14"/>
  <c r="D26892" i="14"/>
  <c r="C26892" i="14"/>
  <c r="F26891" i="14"/>
  <c r="G26891" i="14"/>
  <c r="D26891" i="14"/>
  <c r="C26891" i="14"/>
  <c r="F26890" i="14"/>
  <c r="G26890" i="14"/>
  <c r="D26890" i="14"/>
  <c r="C26890" i="14"/>
  <c r="F26889" i="14"/>
  <c r="G26889" i="14"/>
  <c r="D26889" i="14"/>
  <c r="C26889" i="14"/>
  <c r="F26888" i="14"/>
  <c r="G26888" i="14"/>
  <c r="D26888" i="14"/>
  <c r="C26888" i="14"/>
  <c r="F26887" i="14"/>
  <c r="G26887" i="14"/>
  <c r="D26887" i="14"/>
  <c r="C26887" i="14"/>
  <c r="F26886" i="14"/>
  <c r="G26886" i="14"/>
  <c r="D26886" i="14"/>
  <c r="C26886" i="14"/>
  <c r="F26885" i="14"/>
  <c r="G26885" i="14"/>
  <c r="D26885" i="14"/>
  <c r="C26885" i="14"/>
  <c r="F26884" i="14"/>
  <c r="G26884" i="14"/>
  <c r="D26884" i="14"/>
  <c r="C26884" i="14"/>
  <c r="F26883" i="14"/>
  <c r="G26883" i="14"/>
  <c r="D26883" i="14"/>
  <c r="C26883" i="14"/>
  <c r="F26882" i="14"/>
  <c r="G26882" i="14"/>
  <c r="D26882" i="14"/>
  <c r="C26882" i="14"/>
  <c r="F26881" i="14"/>
  <c r="G26881" i="14"/>
  <c r="D26881" i="14"/>
  <c r="C26881" i="14"/>
  <c r="F26880" i="14"/>
  <c r="G26880" i="14"/>
  <c r="D26880" i="14"/>
  <c r="C26880" i="14"/>
  <c r="F26879" i="14"/>
  <c r="G26879" i="14"/>
  <c r="D26879" i="14"/>
  <c r="C26879" i="14"/>
  <c r="F26878" i="14"/>
  <c r="G26878" i="14"/>
  <c r="D26878" i="14"/>
  <c r="C26878" i="14"/>
  <c r="F26877" i="14"/>
  <c r="G26877" i="14"/>
  <c r="D26877" i="14"/>
  <c r="C26877" i="14"/>
  <c r="F26876" i="14"/>
  <c r="G26876" i="14"/>
  <c r="D26876" i="14"/>
  <c r="C26876" i="14"/>
  <c r="F26875" i="14"/>
  <c r="G26875" i="14"/>
  <c r="D26875" i="14"/>
  <c r="C26875" i="14"/>
  <c r="F26874" i="14"/>
  <c r="G26874" i="14"/>
  <c r="D26874" i="14"/>
  <c r="C26874" i="14"/>
  <c r="F26873" i="14"/>
  <c r="G26873" i="14"/>
  <c r="D26873" i="14"/>
  <c r="C26873" i="14"/>
  <c r="F26872" i="14"/>
  <c r="G26872" i="14"/>
  <c r="D26872" i="14"/>
  <c r="C26872" i="14"/>
  <c r="F26871" i="14"/>
  <c r="G26871" i="14"/>
  <c r="D26871" i="14"/>
  <c r="C26871" i="14"/>
  <c r="F26870" i="14"/>
  <c r="G26870" i="14"/>
  <c r="D26870" i="14"/>
  <c r="C26870" i="14"/>
  <c r="F26869" i="14"/>
  <c r="G26869" i="14"/>
  <c r="D26869" i="14"/>
  <c r="C26869" i="14"/>
  <c r="F26868" i="14"/>
  <c r="G26868" i="14"/>
  <c r="D26868" i="14"/>
  <c r="C26868" i="14"/>
  <c r="F26867" i="14"/>
  <c r="G26867" i="14"/>
  <c r="D26867" i="14"/>
  <c r="C26867" i="14"/>
  <c r="F26866" i="14"/>
  <c r="G26866" i="14"/>
  <c r="D26866" i="14"/>
  <c r="C26866" i="14"/>
  <c r="F26865" i="14"/>
  <c r="G26865" i="14"/>
  <c r="D26865" i="14"/>
  <c r="C26865" i="14"/>
  <c r="F26864" i="14"/>
  <c r="G26864" i="14"/>
  <c r="D26864" i="14"/>
  <c r="C26864" i="14"/>
  <c r="F26863" i="14"/>
  <c r="G26863" i="14"/>
  <c r="D26863" i="14"/>
  <c r="C26863" i="14"/>
  <c r="F26862" i="14"/>
  <c r="G26862" i="14"/>
  <c r="D26862" i="14"/>
  <c r="C26862" i="14"/>
  <c r="F26861" i="14"/>
  <c r="G26861" i="14"/>
  <c r="D26861" i="14"/>
  <c r="C26861" i="14"/>
  <c r="F26860" i="14"/>
  <c r="G26860" i="14"/>
  <c r="D26860" i="14"/>
  <c r="C26860" i="14"/>
  <c r="F26859" i="14"/>
  <c r="G26859" i="14"/>
  <c r="D26859" i="14"/>
  <c r="C26859" i="14"/>
  <c r="F26858" i="14"/>
  <c r="G26858" i="14"/>
  <c r="D26858" i="14"/>
  <c r="C26858" i="14"/>
  <c r="F26857" i="14"/>
  <c r="G26857" i="14"/>
  <c r="D26857" i="14"/>
  <c r="C26857" i="14"/>
  <c r="F26856" i="14"/>
  <c r="G26856" i="14"/>
  <c r="D26856" i="14"/>
  <c r="C26856" i="14"/>
  <c r="F26855" i="14"/>
  <c r="G26855" i="14"/>
  <c r="D26855" i="14"/>
  <c r="C26855" i="14"/>
  <c r="F26854" i="14"/>
  <c r="G26854" i="14"/>
  <c r="D26854" i="14"/>
  <c r="C26854" i="14"/>
  <c r="F26853" i="14"/>
  <c r="G26853" i="14"/>
  <c r="D26853" i="14"/>
  <c r="C26853" i="14"/>
  <c r="F26852" i="14"/>
  <c r="G26852" i="14"/>
  <c r="D26852" i="14"/>
  <c r="C26852" i="14"/>
  <c r="F26851" i="14"/>
  <c r="G26851" i="14"/>
  <c r="D26851" i="14"/>
  <c r="C26851" i="14"/>
  <c r="F26850" i="14"/>
  <c r="G26850" i="14"/>
  <c r="D26850" i="14"/>
  <c r="C26850" i="14"/>
  <c r="F26849" i="14"/>
  <c r="G26849" i="14"/>
  <c r="D26849" i="14"/>
  <c r="C26849" i="14"/>
  <c r="F26848" i="14"/>
  <c r="G26848" i="14"/>
  <c r="D26848" i="14"/>
  <c r="C26848" i="14"/>
  <c r="F26847" i="14"/>
  <c r="G26847" i="14"/>
  <c r="D26847" i="14"/>
  <c r="C26847" i="14"/>
  <c r="F26846" i="14"/>
  <c r="G26846" i="14"/>
  <c r="D26846" i="14"/>
  <c r="C26846" i="14"/>
  <c r="F26845" i="14"/>
  <c r="G26845" i="14"/>
  <c r="D26845" i="14"/>
  <c r="C26845" i="14"/>
  <c r="F26844" i="14"/>
  <c r="G26844" i="14"/>
  <c r="D26844" i="14"/>
  <c r="C26844" i="14"/>
  <c r="F26843" i="14"/>
  <c r="G26843" i="14"/>
  <c r="D26843" i="14"/>
  <c r="C26843" i="14"/>
  <c r="F26842" i="14"/>
  <c r="G26842" i="14"/>
  <c r="D26842" i="14"/>
  <c r="C26842" i="14"/>
  <c r="F26841" i="14"/>
  <c r="G26841" i="14"/>
  <c r="D26841" i="14"/>
  <c r="C26841" i="14"/>
  <c r="F26840" i="14"/>
  <c r="G26840" i="14"/>
  <c r="D26840" i="14"/>
  <c r="C26840" i="14"/>
  <c r="F26839" i="14"/>
  <c r="G26839" i="14"/>
  <c r="D26839" i="14"/>
  <c r="C26839" i="14"/>
  <c r="F26838" i="14"/>
  <c r="G26838" i="14"/>
  <c r="D26838" i="14"/>
  <c r="C26838" i="14"/>
  <c r="F26837" i="14"/>
  <c r="G26837" i="14"/>
  <c r="D26837" i="14"/>
  <c r="C26837" i="14"/>
  <c r="F26836" i="14"/>
  <c r="G26836" i="14"/>
  <c r="D26836" i="14"/>
  <c r="C26836" i="14"/>
  <c r="F26835" i="14"/>
  <c r="G26835" i="14"/>
  <c r="D26835" i="14"/>
  <c r="C26835" i="14"/>
  <c r="F26834" i="14"/>
  <c r="G26834" i="14"/>
  <c r="D26834" i="14"/>
  <c r="C26834" i="14"/>
  <c r="F26833" i="14"/>
  <c r="G26833" i="14"/>
  <c r="D26833" i="14"/>
  <c r="C26833" i="14"/>
  <c r="F26832" i="14"/>
  <c r="G26832" i="14"/>
  <c r="D26832" i="14"/>
  <c r="C26832" i="14"/>
  <c r="F26831" i="14"/>
  <c r="G26831" i="14"/>
  <c r="D26831" i="14"/>
  <c r="C26831" i="14"/>
  <c r="F26830" i="14"/>
  <c r="G26830" i="14"/>
  <c r="D26830" i="14"/>
  <c r="C26830" i="14"/>
  <c r="F26829" i="14"/>
  <c r="G26829" i="14"/>
  <c r="D26829" i="14"/>
  <c r="C26829" i="14"/>
  <c r="F26828" i="14"/>
  <c r="G26828" i="14"/>
  <c r="D26828" i="14"/>
  <c r="C26828" i="14"/>
  <c r="F26827" i="14"/>
  <c r="G26827" i="14"/>
  <c r="D26827" i="14"/>
  <c r="C26827" i="14"/>
  <c r="F26826" i="14"/>
  <c r="G26826" i="14"/>
  <c r="D26826" i="14"/>
  <c r="C26826" i="14"/>
  <c r="F26825" i="14"/>
  <c r="G26825" i="14"/>
  <c r="D26825" i="14"/>
  <c r="C26825" i="14"/>
  <c r="F26824" i="14"/>
  <c r="G26824" i="14"/>
  <c r="D26824" i="14"/>
  <c r="C26824" i="14"/>
  <c r="F26823" i="14"/>
  <c r="G26823" i="14"/>
  <c r="D26823" i="14"/>
  <c r="C26823" i="14"/>
  <c r="F26822" i="14"/>
  <c r="G26822" i="14"/>
  <c r="D26822" i="14"/>
  <c r="C26822" i="14"/>
  <c r="F26821" i="14"/>
  <c r="G26821" i="14"/>
  <c r="D26821" i="14"/>
  <c r="C26821" i="14"/>
  <c r="F26820" i="14"/>
  <c r="G26820" i="14"/>
  <c r="D26820" i="14"/>
  <c r="C26820" i="14"/>
  <c r="F26819" i="14"/>
  <c r="G26819" i="14"/>
  <c r="D26819" i="14"/>
  <c r="C26819" i="14"/>
  <c r="F26818" i="14"/>
  <c r="G26818" i="14"/>
  <c r="D26818" i="14"/>
  <c r="C26818" i="14"/>
  <c r="F26817" i="14"/>
  <c r="G26817" i="14"/>
  <c r="D26817" i="14"/>
  <c r="C26817" i="14"/>
  <c r="F26816" i="14"/>
  <c r="G26816" i="14"/>
  <c r="D26816" i="14"/>
  <c r="C26816" i="14"/>
  <c r="F26815" i="14"/>
  <c r="G26815" i="14"/>
  <c r="D26815" i="14"/>
  <c r="C26815" i="14"/>
  <c r="F26814" i="14"/>
  <c r="G26814" i="14"/>
  <c r="D26814" i="14"/>
  <c r="C26814" i="14"/>
  <c r="F26813" i="14"/>
  <c r="G26813" i="14"/>
  <c r="D26813" i="14"/>
  <c r="C26813" i="14"/>
  <c r="F26812" i="14"/>
  <c r="G26812" i="14"/>
  <c r="D26812" i="14"/>
  <c r="C26812" i="14"/>
  <c r="F26811" i="14"/>
  <c r="G26811" i="14"/>
  <c r="D26811" i="14"/>
  <c r="C26811" i="14"/>
  <c r="F26810" i="14"/>
  <c r="G26810" i="14"/>
  <c r="D26810" i="14"/>
  <c r="C26810" i="14"/>
  <c r="F26809" i="14"/>
  <c r="G26809" i="14"/>
  <c r="D26809" i="14"/>
  <c r="C26809" i="14"/>
  <c r="F26808" i="14"/>
  <c r="G26808" i="14"/>
  <c r="D26808" i="14"/>
  <c r="C26808" i="14"/>
  <c r="F26807" i="14"/>
  <c r="G26807" i="14"/>
  <c r="D26807" i="14"/>
  <c r="C26807" i="14"/>
  <c r="F26806" i="14"/>
  <c r="G26806" i="14"/>
  <c r="D26806" i="14"/>
  <c r="C26806" i="14"/>
  <c r="F26805" i="14"/>
  <c r="G26805" i="14"/>
  <c r="D26805" i="14"/>
  <c r="C26805" i="14"/>
  <c r="F26804" i="14"/>
  <c r="G26804" i="14"/>
  <c r="D26804" i="14"/>
  <c r="C26804" i="14"/>
  <c r="F26803" i="14"/>
  <c r="G26803" i="14"/>
  <c r="D26803" i="14"/>
  <c r="C26803" i="14"/>
  <c r="F26802" i="14"/>
  <c r="G26802" i="14"/>
  <c r="D26802" i="14"/>
  <c r="C26802" i="14"/>
  <c r="F26801" i="14"/>
  <c r="G26801" i="14"/>
  <c r="D26801" i="14"/>
  <c r="C26801" i="14"/>
  <c r="F26800" i="14"/>
  <c r="G26800" i="14"/>
  <c r="D26800" i="14"/>
  <c r="C26800" i="14"/>
  <c r="F26799" i="14"/>
  <c r="G26799" i="14"/>
  <c r="D26799" i="14"/>
  <c r="C26799" i="14"/>
  <c r="F26798" i="14"/>
  <c r="G26798" i="14"/>
  <c r="D26798" i="14"/>
  <c r="C26798" i="14"/>
  <c r="F26797" i="14"/>
  <c r="G26797" i="14"/>
  <c r="D26797" i="14"/>
  <c r="C26797" i="14"/>
  <c r="F26796" i="14"/>
  <c r="G26796" i="14"/>
  <c r="D26796" i="14"/>
  <c r="C26796" i="14"/>
  <c r="F26795" i="14"/>
  <c r="G26795" i="14"/>
  <c r="D26795" i="14"/>
  <c r="C26795" i="14"/>
  <c r="F26794" i="14"/>
  <c r="G26794" i="14"/>
  <c r="D26794" i="14"/>
  <c r="C26794" i="14"/>
  <c r="F26793" i="14"/>
  <c r="G26793" i="14"/>
  <c r="D26793" i="14"/>
  <c r="C26793" i="14"/>
  <c r="F26792" i="14"/>
  <c r="G26792" i="14"/>
  <c r="D26792" i="14"/>
  <c r="C26792" i="14"/>
  <c r="F26791" i="14"/>
  <c r="G26791" i="14"/>
  <c r="D26791" i="14"/>
  <c r="C26791" i="14"/>
  <c r="F26790" i="14"/>
  <c r="G26790" i="14"/>
  <c r="D26790" i="14"/>
  <c r="C26790" i="14"/>
  <c r="F26789" i="14"/>
  <c r="G26789" i="14"/>
  <c r="D26789" i="14"/>
  <c r="C26789" i="14"/>
  <c r="F26788" i="14"/>
  <c r="G26788" i="14"/>
  <c r="D26788" i="14"/>
  <c r="C26788" i="14"/>
  <c r="F26787" i="14"/>
  <c r="G26787" i="14"/>
  <c r="D26787" i="14"/>
  <c r="C26787" i="14"/>
  <c r="F26786" i="14"/>
  <c r="G26786" i="14"/>
  <c r="D26786" i="14"/>
  <c r="C26786" i="14"/>
  <c r="F26785" i="14"/>
  <c r="G26785" i="14"/>
  <c r="D26785" i="14"/>
  <c r="C26785" i="14"/>
  <c r="F26784" i="14"/>
  <c r="G26784" i="14"/>
  <c r="D26784" i="14"/>
  <c r="C26784" i="14"/>
  <c r="F26783" i="14"/>
  <c r="G26783" i="14"/>
  <c r="D26783" i="14"/>
  <c r="C26783" i="14"/>
  <c r="F26782" i="14"/>
  <c r="G26782" i="14"/>
  <c r="D26782" i="14"/>
  <c r="C26782" i="14"/>
  <c r="F26781" i="14"/>
  <c r="G26781" i="14"/>
  <c r="D26781" i="14"/>
  <c r="C26781" i="14"/>
  <c r="F26780" i="14"/>
  <c r="G26780" i="14"/>
  <c r="D26780" i="14"/>
  <c r="C26780" i="14"/>
  <c r="F26779" i="14"/>
  <c r="G26779" i="14"/>
  <c r="D26779" i="14"/>
  <c r="C26779" i="14"/>
  <c r="F26778" i="14"/>
  <c r="G26778" i="14"/>
  <c r="D26778" i="14"/>
  <c r="C26778" i="14"/>
  <c r="F26777" i="14"/>
  <c r="G26777" i="14"/>
  <c r="D26777" i="14"/>
  <c r="C26777" i="14"/>
  <c r="F26776" i="14"/>
  <c r="G26776" i="14"/>
  <c r="D26776" i="14"/>
  <c r="C26776" i="14"/>
  <c r="F26775" i="14"/>
  <c r="G26775" i="14"/>
  <c r="D26775" i="14"/>
  <c r="C26775" i="14"/>
  <c r="F26774" i="14"/>
  <c r="G26774" i="14"/>
  <c r="D26774" i="14"/>
  <c r="C26774" i="14"/>
  <c r="F26773" i="14"/>
  <c r="G26773" i="14"/>
  <c r="D26773" i="14"/>
  <c r="C26773" i="14"/>
  <c r="F26772" i="14"/>
  <c r="G26772" i="14"/>
  <c r="D26772" i="14"/>
  <c r="C26772" i="14"/>
  <c r="F26771" i="14"/>
  <c r="G26771" i="14"/>
  <c r="D26771" i="14"/>
  <c r="C26771" i="14"/>
  <c r="F26770" i="14"/>
  <c r="G26770" i="14"/>
  <c r="D26770" i="14"/>
  <c r="C26770" i="14"/>
  <c r="F26769" i="14"/>
  <c r="G26769" i="14"/>
  <c r="D26769" i="14"/>
  <c r="C26769" i="14"/>
  <c r="F26768" i="14"/>
  <c r="G26768" i="14"/>
  <c r="D26768" i="14"/>
  <c r="C26768" i="14"/>
  <c r="F26767" i="14"/>
  <c r="G26767" i="14"/>
  <c r="D26767" i="14"/>
  <c r="C26767" i="14"/>
  <c r="F26766" i="14"/>
  <c r="G26766" i="14"/>
  <c r="D26766" i="14"/>
  <c r="C26766" i="14"/>
  <c r="F26765" i="14"/>
  <c r="G26765" i="14"/>
  <c r="D26765" i="14"/>
  <c r="C26765" i="14"/>
  <c r="F26764" i="14"/>
  <c r="G26764" i="14"/>
  <c r="D26764" i="14"/>
  <c r="C26764" i="14"/>
  <c r="F26763" i="14"/>
  <c r="G26763" i="14"/>
  <c r="D26763" i="14"/>
  <c r="C26763" i="14"/>
  <c r="F26762" i="14"/>
  <c r="G26762" i="14"/>
  <c r="D26762" i="14"/>
  <c r="C26762" i="14"/>
  <c r="F26761" i="14"/>
  <c r="G26761" i="14"/>
  <c r="D26761" i="14"/>
  <c r="C26761" i="14"/>
  <c r="F26760" i="14"/>
  <c r="G26760" i="14"/>
  <c r="D26760" i="14"/>
  <c r="C26760" i="14"/>
  <c r="F26759" i="14"/>
  <c r="G26759" i="14"/>
  <c r="D26759" i="14"/>
  <c r="C26759" i="14"/>
  <c r="F26758" i="14"/>
  <c r="G26758" i="14"/>
  <c r="D26758" i="14"/>
  <c r="C26758" i="14"/>
  <c r="F26757" i="14"/>
  <c r="G26757" i="14"/>
  <c r="D26757" i="14"/>
  <c r="C26757" i="14"/>
  <c r="F26756" i="14"/>
  <c r="G26756" i="14"/>
  <c r="D26756" i="14"/>
  <c r="C26756" i="14"/>
  <c r="F26755" i="14"/>
  <c r="G26755" i="14"/>
  <c r="D26755" i="14"/>
  <c r="C26755" i="14"/>
  <c r="F26754" i="14"/>
  <c r="G26754" i="14"/>
  <c r="D26754" i="14"/>
  <c r="C26754" i="14"/>
  <c r="F26753" i="14"/>
  <c r="G26753" i="14"/>
  <c r="D26753" i="14"/>
  <c r="C26753" i="14"/>
  <c r="F26752" i="14"/>
  <c r="G26752" i="14"/>
  <c r="D26752" i="14"/>
  <c r="C26752" i="14"/>
  <c r="F26751" i="14"/>
  <c r="G26751" i="14"/>
  <c r="D26751" i="14"/>
  <c r="C26751" i="14"/>
  <c r="F26750" i="14"/>
  <c r="G26750" i="14"/>
  <c r="D26750" i="14"/>
  <c r="C26750" i="14"/>
  <c r="F26749" i="14"/>
  <c r="G26749" i="14"/>
  <c r="D26749" i="14"/>
  <c r="C26749" i="14"/>
  <c r="F26748" i="14"/>
  <c r="G26748" i="14"/>
  <c r="D26748" i="14"/>
  <c r="C26748" i="14"/>
  <c r="F26747" i="14"/>
  <c r="G26747" i="14"/>
  <c r="D26747" i="14"/>
  <c r="C26747" i="14"/>
  <c r="F26746" i="14"/>
  <c r="G26746" i="14"/>
  <c r="D26746" i="14"/>
  <c r="C26746" i="14"/>
  <c r="F26745" i="14"/>
  <c r="G26745" i="14"/>
  <c r="D26745" i="14"/>
  <c r="C26745" i="14"/>
  <c r="F26744" i="14"/>
  <c r="G26744" i="14"/>
  <c r="D26744" i="14"/>
  <c r="C26744" i="14"/>
  <c r="F26743" i="14"/>
  <c r="G26743" i="14"/>
  <c r="D26743" i="14"/>
  <c r="C26743" i="14"/>
  <c r="F26742" i="14"/>
  <c r="G26742" i="14"/>
  <c r="D26742" i="14"/>
  <c r="C26742" i="14"/>
  <c r="F26741" i="14"/>
  <c r="G26741" i="14"/>
  <c r="D26741" i="14"/>
  <c r="C26741" i="14"/>
  <c r="F26740" i="14"/>
  <c r="G26740" i="14"/>
  <c r="D26740" i="14"/>
  <c r="C26740" i="14"/>
  <c r="F26739" i="14"/>
  <c r="G26739" i="14"/>
  <c r="D26739" i="14"/>
  <c r="C26739" i="14"/>
  <c r="F26738" i="14"/>
  <c r="G26738" i="14"/>
  <c r="D26738" i="14"/>
  <c r="C26738" i="14"/>
  <c r="F26737" i="14"/>
  <c r="G26737" i="14"/>
  <c r="D26737" i="14"/>
  <c r="C26737" i="14"/>
  <c r="F26736" i="14"/>
  <c r="G26736" i="14"/>
  <c r="D26736" i="14"/>
  <c r="C26736" i="14"/>
  <c r="F26735" i="14"/>
  <c r="G26735" i="14"/>
  <c r="D26735" i="14"/>
  <c r="C26735" i="14"/>
  <c r="F26734" i="14"/>
  <c r="G26734" i="14"/>
  <c r="D26734" i="14"/>
  <c r="C26734" i="14"/>
  <c r="F26733" i="14"/>
  <c r="G26733" i="14"/>
  <c r="D26733" i="14"/>
  <c r="C26733" i="14"/>
  <c r="F26732" i="14"/>
  <c r="G26732" i="14"/>
  <c r="D26732" i="14"/>
  <c r="C26732" i="14"/>
  <c r="F26731" i="14"/>
  <c r="G26731" i="14"/>
  <c r="D26731" i="14"/>
  <c r="C26731" i="14"/>
  <c r="F26730" i="14"/>
  <c r="G26730" i="14"/>
  <c r="D26730" i="14"/>
  <c r="C26730" i="14"/>
  <c r="F26729" i="14"/>
  <c r="G26729" i="14"/>
  <c r="D26729" i="14"/>
  <c r="C26729" i="14"/>
  <c r="F26728" i="14"/>
  <c r="G26728" i="14"/>
  <c r="D26728" i="14"/>
  <c r="C26728" i="14"/>
  <c r="F26727" i="14"/>
  <c r="G26727" i="14"/>
  <c r="D26727" i="14"/>
  <c r="C26727" i="14"/>
  <c r="F26726" i="14"/>
  <c r="G26726" i="14"/>
  <c r="D26726" i="14"/>
  <c r="C26726" i="14"/>
  <c r="F26725" i="14"/>
  <c r="G26725" i="14"/>
  <c r="D26725" i="14"/>
  <c r="C26725" i="14"/>
  <c r="F26724" i="14"/>
  <c r="G26724" i="14"/>
  <c r="D26724" i="14"/>
  <c r="C26724" i="14"/>
  <c r="F26723" i="14"/>
  <c r="G26723" i="14"/>
  <c r="D26723" i="14"/>
  <c r="C26723" i="14"/>
  <c r="F26722" i="14"/>
  <c r="G26722" i="14"/>
  <c r="D26722" i="14"/>
  <c r="C26722" i="14"/>
  <c r="F26721" i="14"/>
  <c r="G26721" i="14"/>
  <c r="D26721" i="14"/>
  <c r="C26721" i="14"/>
  <c r="F26720" i="14"/>
  <c r="G26720" i="14"/>
  <c r="D26720" i="14"/>
  <c r="C26720" i="14"/>
  <c r="F26719" i="14"/>
  <c r="G26719" i="14"/>
  <c r="D26719" i="14"/>
  <c r="C26719" i="14"/>
  <c r="F26718" i="14"/>
  <c r="G26718" i="14"/>
  <c r="D26718" i="14"/>
  <c r="C26718" i="14"/>
  <c r="F26717" i="14"/>
  <c r="G26717" i="14"/>
  <c r="D26717" i="14"/>
  <c r="C26717" i="14"/>
  <c r="F26716" i="14"/>
  <c r="G26716" i="14"/>
  <c r="D26716" i="14"/>
  <c r="C26716" i="14"/>
  <c r="F26715" i="14"/>
  <c r="G26715" i="14"/>
  <c r="D26715" i="14"/>
  <c r="C26715" i="14"/>
  <c r="F26714" i="14"/>
  <c r="G26714" i="14"/>
  <c r="D26714" i="14"/>
  <c r="C26714" i="14"/>
  <c r="F26713" i="14"/>
  <c r="G26713" i="14"/>
  <c r="D26713" i="14"/>
  <c r="C26713" i="14"/>
  <c r="F26712" i="14"/>
  <c r="G26712" i="14"/>
  <c r="D26712" i="14"/>
  <c r="C26712" i="14"/>
  <c r="F26711" i="14"/>
  <c r="G26711" i="14"/>
  <c r="D26711" i="14"/>
  <c r="C26711" i="14"/>
  <c r="F26710" i="14"/>
  <c r="G26710" i="14"/>
  <c r="D26710" i="14"/>
  <c r="C26710" i="14"/>
  <c r="F26709" i="14"/>
  <c r="G26709" i="14"/>
  <c r="D26709" i="14"/>
  <c r="C26709" i="14"/>
  <c r="F26708" i="14"/>
  <c r="G26708" i="14"/>
  <c r="D26708" i="14"/>
  <c r="C26708" i="14"/>
  <c r="F26707" i="14"/>
  <c r="G26707" i="14"/>
  <c r="D26707" i="14"/>
  <c r="C26707" i="14"/>
  <c r="F26706" i="14"/>
  <c r="G26706" i="14"/>
  <c r="D26706" i="14"/>
  <c r="C26706" i="14"/>
  <c r="F26705" i="14"/>
  <c r="G26705" i="14"/>
  <c r="D26705" i="14"/>
  <c r="C26705" i="14"/>
  <c r="F26704" i="14"/>
  <c r="G26704" i="14"/>
  <c r="D26704" i="14"/>
  <c r="C26704" i="14"/>
  <c r="F26703" i="14"/>
  <c r="G26703" i="14"/>
  <c r="D26703" i="14"/>
  <c r="C26703" i="14"/>
  <c r="F26702" i="14"/>
  <c r="G26702" i="14"/>
  <c r="D26702" i="14"/>
  <c r="C26702" i="14"/>
  <c r="F26701" i="14"/>
  <c r="G26701" i="14"/>
  <c r="D26701" i="14"/>
  <c r="C26701" i="14"/>
  <c r="F26700" i="14"/>
  <c r="G26700" i="14"/>
  <c r="D26700" i="14"/>
  <c r="C26700" i="14"/>
  <c r="F26699" i="14"/>
  <c r="G26699" i="14"/>
  <c r="D26699" i="14"/>
  <c r="C26699" i="14"/>
  <c r="F26698" i="14"/>
  <c r="G26698" i="14"/>
  <c r="D26698" i="14"/>
  <c r="C26698" i="14"/>
  <c r="F26697" i="14"/>
  <c r="G26697" i="14"/>
  <c r="D26697" i="14"/>
  <c r="C26697" i="14"/>
  <c r="F26696" i="14"/>
  <c r="G26696" i="14"/>
  <c r="D26696" i="14"/>
  <c r="C26696" i="14"/>
  <c r="F26695" i="14"/>
  <c r="G26695" i="14"/>
  <c r="D26695" i="14"/>
  <c r="C26695" i="14"/>
  <c r="F26694" i="14"/>
  <c r="G26694" i="14"/>
  <c r="D26694" i="14"/>
  <c r="C26694" i="14"/>
  <c r="F26693" i="14"/>
  <c r="G26693" i="14"/>
  <c r="D26693" i="14"/>
  <c r="C26693" i="14"/>
  <c r="F26692" i="14"/>
  <c r="G26692" i="14"/>
  <c r="D26692" i="14"/>
  <c r="C26692" i="14"/>
  <c r="F26691" i="14"/>
  <c r="G26691" i="14"/>
  <c r="D26691" i="14"/>
  <c r="C26691" i="14"/>
  <c r="F26690" i="14"/>
  <c r="G26690" i="14"/>
  <c r="D26690" i="14"/>
  <c r="C26690" i="14"/>
  <c r="F26689" i="14"/>
  <c r="G26689" i="14"/>
  <c r="D26689" i="14"/>
  <c r="C26689" i="14"/>
  <c r="F26688" i="14"/>
  <c r="G26688" i="14"/>
  <c r="D26688" i="14"/>
  <c r="C26688" i="14"/>
  <c r="F26687" i="14"/>
  <c r="G26687" i="14"/>
  <c r="D26687" i="14"/>
  <c r="C26687" i="14"/>
  <c r="F26686" i="14"/>
  <c r="G26686" i="14"/>
  <c r="D26686" i="14"/>
  <c r="C26686" i="14"/>
  <c r="F26685" i="14"/>
  <c r="G26685" i="14"/>
  <c r="D26685" i="14"/>
  <c r="C26685" i="14"/>
  <c r="F26684" i="14"/>
  <c r="G26684" i="14"/>
  <c r="D26684" i="14"/>
  <c r="C26684" i="14"/>
  <c r="F26683" i="14"/>
  <c r="G26683" i="14"/>
  <c r="D26683" i="14"/>
  <c r="C26683" i="14"/>
  <c r="F26682" i="14"/>
  <c r="G26682" i="14"/>
  <c r="D26682" i="14"/>
  <c r="C26682" i="14"/>
  <c r="F26681" i="14"/>
  <c r="G26681" i="14"/>
  <c r="D26681" i="14"/>
  <c r="C26681" i="14"/>
  <c r="F26680" i="14"/>
  <c r="G26680" i="14"/>
  <c r="D26680" i="14"/>
  <c r="C26680" i="14"/>
  <c r="F26679" i="14"/>
  <c r="G26679" i="14"/>
  <c r="D26679" i="14"/>
  <c r="C26679" i="14"/>
  <c r="F26678" i="14"/>
  <c r="G26678" i="14"/>
  <c r="D26678" i="14"/>
  <c r="C26678" i="14"/>
  <c r="F26677" i="14"/>
  <c r="G26677" i="14"/>
  <c r="D26677" i="14"/>
  <c r="C26677" i="14"/>
  <c r="F26676" i="14"/>
  <c r="G26676" i="14"/>
  <c r="D26676" i="14"/>
  <c r="C26676" i="14"/>
  <c r="F26675" i="14"/>
  <c r="G26675" i="14"/>
  <c r="D26675" i="14"/>
  <c r="C26675" i="14"/>
  <c r="F26674" i="14"/>
  <c r="G26674" i="14"/>
  <c r="D26674" i="14"/>
  <c r="C26674" i="14"/>
  <c r="F26673" i="14"/>
  <c r="G26673" i="14"/>
  <c r="D26673" i="14"/>
  <c r="C26673" i="14"/>
  <c r="F26672" i="14"/>
  <c r="G26672" i="14"/>
  <c r="D26672" i="14"/>
  <c r="C26672" i="14"/>
  <c r="F26671" i="14"/>
  <c r="G26671" i="14"/>
  <c r="D26671" i="14"/>
  <c r="C26671" i="14"/>
  <c r="F26670" i="14"/>
  <c r="G26670" i="14"/>
  <c r="D26670" i="14"/>
  <c r="C26670" i="14"/>
  <c r="F26669" i="14"/>
  <c r="G26669" i="14"/>
  <c r="D26669" i="14"/>
  <c r="C26669" i="14"/>
  <c r="F26668" i="14"/>
  <c r="G26668" i="14"/>
  <c r="D26668" i="14"/>
  <c r="C26668" i="14"/>
  <c r="F26667" i="14"/>
  <c r="G26667" i="14"/>
  <c r="D26667" i="14"/>
  <c r="C26667" i="14"/>
  <c r="F26666" i="14"/>
  <c r="G26666" i="14"/>
  <c r="D26666" i="14"/>
  <c r="C26666" i="14"/>
  <c r="F26665" i="14"/>
  <c r="G26665" i="14"/>
  <c r="D26665" i="14"/>
  <c r="C26665" i="14"/>
  <c r="F26664" i="14"/>
  <c r="G26664" i="14"/>
  <c r="D26664" i="14"/>
  <c r="C26664" i="14"/>
  <c r="F26663" i="14"/>
  <c r="G26663" i="14"/>
  <c r="D26663" i="14"/>
  <c r="C26663" i="14"/>
  <c r="F26662" i="14"/>
  <c r="G26662" i="14"/>
  <c r="D26662" i="14"/>
  <c r="C26662" i="14"/>
  <c r="F26661" i="14"/>
  <c r="G26661" i="14"/>
  <c r="D26661" i="14"/>
  <c r="C26661" i="14"/>
  <c r="F26660" i="14"/>
  <c r="G26660" i="14"/>
  <c r="D26660" i="14"/>
  <c r="C26660" i="14"/>
  <c r="F26659" i="14"/>
  <c r="G26659" i="14"/>
  <c r="D26659" i="14"/>
  <c r="C26659" i="14"/>
  <c r="F26658" i="14"/>
  <c r="G26658" i="14"/>
  <c r="D26658" i="14"/>
  <c r="C26658" i="14"/>
  <c r="F26657" i="14"/>
  <c r="G26657" i="14"/>
  <c r="D26657" i="14"/>
  <c r="C26657" i="14"/>
  <c r="F26656" i="14"/>
  <c r="G26656" i="14"/>
  <c r="D26656" i="14"/>
  <c r="C26656" i="14"/>
  <c r="F26655" i="14"/>
  <c r="G26655" i="14"/>
  <c r="D26655" i="14"/>
  <c r="C26655" i="14"/>
  <c r="F26654" i="14"/>
  <c r="G26654" i="14"/>
  <c r="D26654" i="14"/>
  <c r="C26654" i="14"/>
  <c r="F26653" i="14"/>
  <c r="G26653" i="14"/>
  <c r="D26653" i="14"/>
  <c r="C26653" i="14"/>
  <c r="F26652" i="14"/>
  <c r="G26652" i="14"/>
  <c r="D26652" i="14"/>
  <c r="C26652" i="14"/>
  <c r="F26651" i="14"/>
  <c r="G26651" i="14"/>
  <c r="D26651" i="14"/>
  <c r="C26651" i="14"/>
  <c r="F26650" i="14"/>
  <c r="G26650" i="14"/>
  <c r="D26650" i="14"/>
  <c r="C26650" i="14"/>
  <c r="F26649" i="14"/>
  <c r="G26649" i="14"/>
  <c r="D26649" i="14"/>
  <c r="C26649" i="14"/>
  <c r="F26648" i="14"/>
  <c r="G26648" i="14"/>
  <c r="D26648" i="14"/>
  <c r="C26648" i="14"/>
  <c r="F26647" i="14"/>
  <c r="G26647" i="14"/>
  <c r="D26647" i="14"/>
  <c r="C26647" i="14"/>
  <c r="F26646" i="14"/>
  <c r="G26646" i="14"/>
  <c r="D26646" i="14"/>
  <c r="C26646" i="14"/>
  <c r="F26645" i="14"/>
  <c r="G26645" i="14"/>
  <c r="D26645" i="14"/>
  <c r="C26645" i="14"/>
  <c r="F26644" i="14"/>
  <c r="G26644" i="14"/>
  <c r="D26644" i="14"/>
  <c r="C26644" i="14"/>
  <c r="F26643" i="14"/>
  <c r="G26643" i="14"/>
  <c r="D26643" i="14"/>
  <c r="C26643" i="14"/>
  <c r="F26642" i="14"/>
  <c r="G26642" i="14"/>
  <c r="D26642" i="14"/>
  <c r="C26642" i="14"/>
  <c r="F26641" i="14"/>
  <c r="G26641" i="14"/>
  <c r="D26641" i="14"/>
  <c r="C26641" i="14"/>
  <c r="F26640" i="14"/>
  <c r="G26640" i="14"/>
  <c r="D26640" i="14"/>
  <c r="C26640" i="14"/>
  <c r="F26639" i="14"/>
  <c r="G26639" i="14"/>
  <c r="D26639" i="14"/>
  <c r="C26639" i="14"/>
  <c r="F26638" i="14"/>
  <c r="G26638" i="14"/>
  <c r="D26638" i="14"/>
  <c r="C26638" i="14"/>
  <c r="F26637" i="14"/>
  <c r="G26637" i="14"/>
  <c r="D26637" i="14"/>
  <c r="C26637" i="14"/>
  <c r="F26636" i="14"/>
  <c r="G26636" i="14"/>
  <c r="D26636" i="14"/>
  <c r="C26636" i="14"/>
  <c r="F26635" i="14"/>
  <c r="G26635" i="14"/>
  <c r="D26635" i="14"/>
  <c r="C26635" i="14"/>
  <c r="F26634" i="14"/>
  <c r="G26634" i="14"/>
  <c r="D26634" i="14"/>
  <c r="C26634" i="14"/>
  <c r="F26633" i="14"/>
  <c r="G26633" i="14"/>
  <c r="D26633" i="14"/>
  <c r="C26633" i="14"/>
  <c r="F26632" i="14"/>
  <c r="G26632" i="14"/>
  <c r="D26632" i="14"/>
  <c r="C26632" i="14"/>
  <c r="F26631" i="14"/>
  <c r="G26631" i="14"/>
  <c r="D26631" i="14"/>
  <c r="C26631" i="14"/>
  <c r="F26630" i="14"/>
  <c r="G26630" i="14"/>
  <c r="D26630" i="14"/>
  <c r="C26630" i="14"/>
  <c r="F26629" i="14"/>
  <c r="G26629" i="14"/>
  <c r="D26629" i="14"/>
  <c r="C26629" i="14"/>
  <c r="F26628" i="14"/>
  <c r="G26628" i="14"/>
  <c r="D26628" i="14"/>
  <c r="C26628" i="14"/>
  <c r="F26627" i="14"/>
  <c r="G26627" i="14"/>
  <c r="D26627" i="14"/>
  <c r="C26627" i="14"/>
  <c r="F26626" i="14"/>
  <c r="G26626" i="14"/>
  <c r="D26626" i="14"/>
  <c r="C26626" i="14"/>
  <c r="F26625" i="14"/>
  <c r="G26625" i="14"/>
  <c r="D26625" i="14"/>
  <c r="C26625" i="14"/>
  <c r="F26624" i="14"/>
  <c r="G26624" i="14"/>
  <c r="D26624" i="14"/>
  <c r="C26624" i="14"/>
  <c r="F26623" i="14"/>
  <c r="G26623" i="14"/>
  <c r="D26623" i="14"/>
  <c r="C26623" i="14"/>
  <c r="F26622" i="14"/>
  <c r="G26622" i="14"/>
  <c r="D26622" i="14"/>
  <c r="C26622" i="14"/>
  <c r="F26621" i="14"/>
  <c r="G26621" i="14"/>
  <c r="D26621" i="14"/>
  <c r="C26621" i="14"/>
  <c r="F26620" i="14"/>
  <c r="G26620" i="14"/>
  <c r="D26620" i="14"/>
  <c r="C26620" i="14"/>
  <c r="F26619" i="14"/>
  <c r="G26619" i="14"/>
  <c r="D26619" i="14"/>
  <c r="C26619" i="14"/>
  <c r="F26618" i="14"/>
  <c r="G26618" i="14"/>
  <c r="D26618" i="14"/>
  <c r="C26618" i="14"/>
  <c r="F26617" i="14"/>
  <c r="G26617" i="14"/>
  <c r="D26617" i="14"/>
  <c r="C26617" i="14"/>
  <c r="F26616" i="14"/>
  <c r="G26616" i="14"/>
  <c r="D26616" i="14"/>
  <c r="C26616" i="14"/>
  <c r="F26615" i="14"/>
  <c r="G26615" i="14"/>
  <c r="D26615" i="14"/>
  <c r="C26615" i="14"/>
  <c r="F26614" i="14"/>
  <c r="G26614" i="14"/>
  <c r="D26614" i="14"/>
  <c r="C26614" i="14"/>
  <c r="F26613" i="14"/>
  <c r="G26613" i="14"/>
  <c r="D26613" i="14"/>
  <c r="C26613" i="14"/>
  <c r="F26612" i="14"/>
  <c r="G26612" i="14"/>
  <c r="D26612" i="14"/>
  <c r="C26612" i="14"/>
  <c r="F26611" i="14"/>
  <c r="G26611" i="14"/>
  <c r="D26611" i="14"/>
  <c r="C26611" i="14"/>
  <c r="F26610" i="14"/>
  <c r="G26610" i="14"/>
  <c r="D26610" i="14"/>
  <c r="C26610" i="14"/>
  <c r="F26609" i="14"/>
  <c r="G26609" i="14"/>
  <c r="D26609" i="14"/>
  <c r="C26609" i="14"/>
  <c r="F26608" i="14"/>
  <c r="G26608" i="14"/>
  <c r="D26608" i="14"/>
  <c r="C26608" i="14"/>
  <c r="F26607" i="14"/>
  <c r="G26607" i="14"/>
  <c r="D26607" i="14"/>
  <c r="C26607" i="14"/>
  <c r="F26606" i="14"/>
  <c r="G26606" i="14"/>
  <c r="D26606" i="14"/>
  <c r="C26606" i="14"/>
  <c r="F26605" i="14"/>
  <c r="G26605" i="14"/>
  <c r="D26605" i="14"/>
  <c r="C26605" i="14"/>
  <c r="F26604" i="14"/>
  <c r="G26604" i="14"/>
  <c r="D26604" i="14"/>
  <c r="C26604" i="14"/>
  <c r="F26603" i="14"/>
  <c r="G26603" i="14"/>
  <c r="D26603" i="14"/>
  <c r="C26603" i="14"/>
  <c r="F26602" i="14"/>
  <c r="G26602" i="14"/>
  <c r="D26602" i="14"/>
  <c r="C26602" i="14"/>
  <c r="F26601" i="14"/>
  <c r="G26601" i="14"/>
  <c r="D26601" i="14"/>
  <c r="C26601" i="14"/>
  <c r="F26600" i="14"/>
  <c r="G26600" i="14"/>
  <c r="D26600" i="14"/>
  <c r="C26600" i="14"/>
  <c r="F26599" i="14"/>
  <c r="G26599" i="14"/>
  <c r="D26599" i="14"/>
  <c r="C26599" i="14"/>
  <c r="F26598" i="14"/>
  <c r="G26598" i="14"/>
  <c r="D26598" i="14"/>
  <c r="C26598" i="14"/>
  <c r="F26597" i="14"/>
  <c r="G26597" i="14"/>
  <c r="D26597" i="14"/>
  <c r="C26597" i="14"/>
  <c r="F26596" i="14"/>
  <c r="G26596" i="14"/>
  <c r="D26596" i="14"/>
  <c r="C26596" i="14"/>
  <c r="F26595" i="14"/>
  <c r="G26595" i="14"/>
  <c r="D26595" i="14"/>
  <c r="C26595" i="14"/>
  <c r="F26594" i="14"/>
  <c r="G26594" i="14"/>
  <c r="D26594" i="14"/>
  <c r="C26594" i="14"/>
  <c r="F26593" i="14"/>
  <c r="G26593" i="14"/>
  <c r="D26593" i="14"/>
  <c r="C26593" i="14"/>
  <c r="F26592" i="14"/>
  <c r="G26592" i="14"/>
  <c r="D26592" i="14"/>
  <c r="C26592" i="14"/>
  <c r="F26591" i="14"/>
  <c r="G26591" i="14"/>
  <c r="D26591" i="14"/>
  <c r="C26591" i="14"/>
  <c r="F26590" i="14"/>
  <c r="G26590" i="14"/>
  <c r="D26590" i="14"/>
  <c r="C26590" i="14"/>
  <c r="F26589" i="14"/>
  <c r="G26589" i="14"/>
  <c r="D26589" i="14"/>
  <c r="C26589" i="14"/>
  <c r="F26588" i="14"/>
  <c r="G26588" i="14"/>
  <c r="D26588" i="14"/>
  <c r="C26588" i="14"/>
  <c r="F26587" i="14"/>
  <c r="G26587" i="14"/>
  <c r="D26587" i="14"/>
  <c r="C26587" i="14"/>
  <c r="F26586" i="14"/>
  <c r="G26586" i="14"/>
  <c r="D26586" i="14"/>
  <c r="C26586" i="14"/>
  <c r="F26585" i="14"/>
  <c r="G26585" i="14"/>
  <c r="D26585" i="14"/>
  <c r="C26585" i="14"/>
  <c r="F26584" i="14"/>
  <c r="G26584" i="14"/>
  <c r="D26584" i="14"/>
  <c r="C26584" i="14"/>
  <c r="F26583" i="14"/>
  <c r="G26583" i="14"/>
  <c r="D26583" i="14"/>
  <c r="C26583" i="14"/>
  <c r="F26582" i="14"/>
  <c r="G26582" i="14"/>
  <c r="D26582" i="14"/>
  <c r="C26582" i="14"/>
  <c r="F26581" i="14"/>
  <c r="G26581" i="14"/>
  <c r="D26581" i="14"/>
  <c r="C26581" i="14"/>
  <c r="F26580" i="14"/>
  <c r="G26580" i="14"/>
  <c r="D26580" i="14"/>
  <c r="C26580" i="14"/>
  <c r="F26579" i="14"/>
  <c r="G26579" i="14"/>
  <c r="D26579" i="14"/>
  <c r="C26579" i="14"/>
  <c r="F26578" i="14"/>
  <c r="G26578" i="14"/>
  <c r="D26578" i="14"/>
  <c r="C26578" i="14"/>
  <c r="F26577" i="14"/>
  <c r="G26577" i="14"/>
  <c r="D26577" i="14"/>
  <c r="C26577" i="14"/>
  <c r="F26576" i="14"/>
  <c r="G26576" i="14"/>
  <c r="D26576" i="14"/>
  <c r="C26576" i="14"/>
  <c r="F26575" i="14"/>
  <c r="G26575" i="14"/>
  <c r="D26575" i="14"/>
  <c r="C26575" i="14"/>
  <c r="F26574" i="14"/>
  <c r="G26574" i="14"/>
  <c r="D26574" i="14"/>
  <c r="C26574" i="14"/>
  <c r="F26573" i="14"/>
  <c r="G26573" i="14"/>
  <c r="D26573" i="14"/>
  <c r="C26573" i="14"/>
  <c r="F26572" i="14"/>
  <c r="G26572" i="14"/>
  <c r="D26572" i="14"/>
  <c r="C26572" i="14"/>
  <c r="F26571" i="14"/>
  <c r="G26571" i="14"/>
  <c r="D26571" i="14"/>
  <c r="C26571" i="14"/>
  <c r="F26570" i="14"/>
  <c r="G26570" i="14"/>
  <c r="D26570" i="14"/>
  <c r="C26570" i="14"/>
  <c r="F26569" i="14"/>
  <c r="G26569" i="14"/>
  <c r="D26569" i="14"/>
  <c r="C26569" i="14"/>
  <c r="F26568" i="14"/>
  <c r="G26568" i="14"/>
  <c r="D26568" i="14"/>
  <c r="C26568" i="14"/>
  <c r="F26567" i="14"/>
  <c r="G26567" i="14"/>
  <c r="D26567" i="14"/>
  <c r="C26567" i="14"/>
  <c r="F26566" i="14"/>
  <c r="G26566" i="14"/>
  <c r="D26566" i="14"/>
  <c r="C26566" i="14"/>
  <c r="F26565" i="14"/>
  <c r="G26565" i="14"/>
  <c r="D26565" i="14"/>
  <c r="C26565" i="14"/>
  <c r="F26564" i="14"/>
  <c r="G26564" i="14"/>
  <c r="D26564" i="14"/>
  <c r="C26564" i="14"/>
  <c r="F26563" i="14"/>
  <c r="G26563" i="14"/>
  <c r="D26563" i="14"/>
  <c r="C26563" i="14"/>
  <c r="F26562" i="14"/>
  <c r="G26562" i="14"/>
  <c r="D26562" i="14"/>
  <c r="C26562" i="14"/>
  <c r="F26561" i="14"/>
  <c r="G26561" i="14"/>
  <c r="D26561" i="14"/>
  <c r="C26561" i="14"/>
  <c r="F26560" i="14"/>
  <c r="G26560" i="14"/>
  <c r="D26560" i="14"/>
  <c r="C26560" i="14"/>
  <c r="F26559" i="14"/>
  <c r="G26559" i="14"/>
  <c r="D26559" i="14"/>
  <c r="C26559" i="14"/>
  <c r="F26558" i="14"/>
  <c r="G26558" i="14"/>
  <c r="D26558" i="14"/>
  <c r="C26558" i="14"/>
  <c r="F26557" i="14"/>
  <c r="G26557" i="14"/>
  <c r="D26557" i="14"/>
  <c r="C26557" i="14"/>
  <c r="F26556" i="14"/>
  <c r="G26556" i="14"/>
  <c r="D26556" i="14"/>
  <c r="C26556" i="14"/>
  <c r="F26555" i="14"/>
  <c r="G26555" i="14"/>
  <c r="D26555" i="14"/>
  <c r="C26555" i="14"/>
  <c r="F26554" i="14"/>
  <c r="G26554" i="14"/>
  <c r="D26554" i="14"/>
  <c r="C26554" i="14"/>
  <c r="F26553" i="14"/>
  <c r="G26553" i="14"/>
  <c r="D26553" i="14"/>
  <c r="C26553" i="14"/>
  <c r="F26552" i="14"/>
  <c r="G26552" i="14"/>
  <c r="D26552" i="14"/>
  <c r="C26552" i="14"/>
  <c r="F26551" i="14"/>
  <c r="G26551" i="14"/>
  <c r="D26551" i="14"/>
  <c r="C26551" i="14"/>
  <c r="F26550" i="14"/>
  <c r="G26550" i="14"/>
  <c r="D26550" i="14"/>
  <c r="C26550" i="14"/>
  <c r="F26549" i="14"/>
  <c r="G26549" i="14"/>
  <c r="D26549" i="14"/>
  <c r="C26549" i="14"/>
  <c r="F26548" i="14"/>
  <c r="G26548" i="14"/>
  <c r="D26548" i="14"/>
  <c r="C26548" i="14"/>
  <c r="F26547" i="14"/>
  <c r="G26547" i="14"/>
  <c r="D26547" i="14"/>
  <c r="C26547" i="14"/>
  <c r="F26546" i="14"/>
  <c r="G26546" i="14"/>
  <c r="D26546" i="14"/>
  <c r="C26546" i="14"/>
  <c r="F26545" i="14"/>
  <c r="G26545" i="14"/>
  <c r="D26545" i="14"/>
  <c r="C26545" i="14"/>
  <c r="F26544" i="14"/>
  <c r="G26544" i="14"/>
  <c r="D26544" i="14"/>
  <c r="C26544" i="14"/>
  <c r="F26543" i="14"/>
  <c r="G26543" i="14"/>
  <c r="D26543" i="14"/>
  <c r="C26543" i="14"/>
  <c r="F26542" i="14"/>
  <c r="G26542" i="14"/>
  <c r="D26542" i="14"/>
  <c r="C26542" i="14"/>
  <c r="F26541" i="14"/>
  <c r="G26541" i="14"/>
  <c r="D26541" i="14"/>
  <c r="C26541" i="14"/>
  <c r="F26540" i="14"/>
  <c r="G26540" i="14"/>
  <c r="D26540" i="14"/>
  <c r="C26540" i="14"/>
  <c r="F26539" i="14"/>
  <c r="G26539" i="14"/>
  <c r="D26539" i="14"/>
  <c r="C26539" i="14"/>
  <c r="F26538" i="14"/>
  <c r="G26538" i="14"/>
  <c r="D26538" i="14"/>
  <c r="C26538" i="14"/>
  <c r="F26537" i="14"/>
  <c r="G26537" i="14"/>
  <c r="D26537" i="14"/>
  <c r="C26537" i="14"/>
  <c r="F26536" i="14"/>
  <c r="G26536" i="14"/>
  <c r="D26536" i="14"/>
  <c r="C26536" i="14"/>
  <c r="F26535" i="14"/>
  <c r="G26535" i="14"/>
  <c r="D26535" i="14"/>
  <c r="C26535" i="14"/>
  <c r="F26534" i="14"/>
  <c r="G26534" i="14"/>
  <c r="D26534" i="14"/>
  <c r="C26534" i="14"/>
  <c r="F26533" i="14"/>
  <c r="G26533" i="14"/>
  <c r="D26533" i="14"/>
  <c r="C26533" i="14"/>
  <c r="F26532" i="14"/>
  <c r="G26532" i="14"/>
  <c r="D26532" i="14"/>
  <c r="C26532" i="14"/>
  <c r="F26531" i="14"/>
  <c r="G26531" i="14"/>
  <c r="D26531" i="14"/>
  <c r="C26531" i="14"/>
  <c r="F26530" i="14"/>
  <c r="G26530" i="14"/>
  <c r="D26530" i="14"/>
  <c r="C26530" i="14"/>
  <c r="F26529" i="14"/>
  <c r="G26529" i="14"/>
  <c r="D26529" i="14"/>
  <c r="C26529" i="14"/>
  <c r="F26528" i="14"/>
  <c r="G26528" i="14"/>
  <c r="D26528" i="14"/>
  <c r="C26528" i="14"/>
  <c r="F26527" i="14"/>
  <c r="G26527" i="14"/>
  <c r="D26527" i="14"/>
  <c r="C26527" i="14"/>
  <c r="F26526" i="14"/>
  <c r="G26526" i="14"/>
  <c r="D26526" i="14"/>
  <c r="C26526" i="14"/>
  <c r="F26525" i="14"/>
  <c r="G26525" i="14"/>
  <c r="D26525" i="14"/>
  <c r="C26525" i="14"/>
  <c r="F26524" i="14"/>
  <c r="G26524" i="14"/>
  <c r="D26524" i="14"/>
  <c r="C26524" i="14"/>
  <c r="F26523" i="14"/>
  <c r="G26523" i="14"/>
  <c r="D26523" i="14"/>
  <c r="C26523" i="14"/>
  <c r="F26522" i="14"/>
  <c r="G26522" i="14"/>
  <c r="D26522" i="14"/>
  <c r="C26522" i="14"/>
  <c r="F26521" i="14"/>
  <c r="G26521" i="14"/>
  <c r="D26521" i="14"/>
  <c r="C26521" i="14"/>
  <c r="F26520" i="14"/>
  <c r="G26520" i="14"/>
  <c r="D26520" i="14"/>
  <c r="C26520" i="14"/>
  <c r="F26519" i="14"/>
  <c r="G26519" i="14"/>
  <c r="D26519" i="14"/>
  <c r="C26519" i="14"/>
  <c r="F26518" i="14"/>
  <c r="G26518" i="14"/>
  <c r="D26518" i="14"/>
  <c r="C26518" i="14"/>
  <c r="F26517" i="14"/>
  <c r="G26517" i="14"/>
  <c r="D26517" i="14"/>
  <c r="C26517" i="14"/>
  <c r="F26516" i="14"/>
  <c r="G26516" i="14"/>
  <c r="D26516" i="14"/>
  <c r="C26516" i="14"/>
  <c r="F26515" i="14"/>
  <c r="G26515" i="14"/>
  <c r="D26515" i="14"/>
  <c r="C26515" i="14"/>
  <c r="F26514" i="14"/>
  <c r="G26514" i="14"/>
  <c r="D26514" i="14"/>
  <c r="C26514" i="14"/>
  <c r="F26513" i="14"/>
  <c r="G26513" i="14"/>
  <c r="D26513" i="14"/>
  <c r="C26513" i="14"/>
  <c r="F26512" i="14"/>
  <c r="G26512" i="14"/>
  <c r="D26512" i="14"/>
  <c r="C26512" i="14"/>
  <c r="F26511" i="14"/>
  <c r="G26511" i="14"/>
  <c r="D26511" i="14"/>
  <c r="C26511" i="14"/>
  <c r="F26510" i="14"/>
  <c r="G26510" i="14"/>
  <c r="D26510" i="14"/>
  <c r="C26510" i="14"/>
  <c r="F26509" i="14"/>
  <c r="G26509" i="14"/>
  <c r="D26509" i="14"/>
  <c r="C26509" i="14"/>
  <c r="F26508" i="14"/>
  <c r="G26508" i="14"/>
  <c r="D26508" i="14"/>
  <c r="C26508" i="14"/>
  <c r="F26507" i="14"/>
  <c r="G26507" i="14"/>
  <c r="D26507" i="14"/>
  <c r="C26507" i="14"/>
  <c r="F26506" i="14"/>
  <c r="G26506" i="14"/>
  <c r="D26506" i="14"/>
  <c r="C26506" i="14"/>
  <c r="F26505" i="14"/>
  <c r="G26505" i="14"/>
  <c r="D26505" i="14"/>
  <c r="C26505" i="14"/>
  <c r="F26504" i="14"/>
  <c r="G26504" i="14"/>
  <c r="D26504" i="14"/>
  <c r="C26504" i="14"/>
  <c r="F26503" i="14"/>
  <c r="G26503" i="14"/>
  <c r="D26503" i="14"/>
  <c r="C26503" i="14"/>
  <c r="F26502" i="14"/>
  <c r="G26502" i="14"/>
  <c r="D26502" i="14"/>
  <c r="C26502" i="14"/>
  <c r="F26501" i="14"/>
  <c r="G26501" i="14"/>
  <c r="D26501" i="14"/>
  <c r="C26501" i="14"/>
  <c r="F26500" i="14"/>
  <c r="G26500" i="14"/>
  <c r="D26500" i="14"/>
  <c r="C26500" i="14"/>
  <c r="F26499" i="14"/>
  <c r="G26499" i="14"/>
  <c r="D26499" i="14"/>
  <c r="C26499" i="14"/>
  <c r="F26498" i="14"/>
  <c r="G26498" i="14"/>
  <c r="D26498" i="14"/>
  <c r="C26498" i="14"/>
  <c r="F26497" i="14"/>
  <c r="G26497" i="14"/>
  <c r="D26497" i="14"/>
  <c r="C26497" i="14"/>
  <c r="F26496" i="14"/>
  <c r="G26496" i="14"/>
  <c r="D26496" i="14"/>
  <c r="C26496" i="14"/>
  <c r="F26495" i="14"/>
  <c r="G26495" i="14"/>
  <c r="D26495" i="14"/>
  <c r="C26495" i="14"/>
  <c r="F26494" i="14"/>
  <c r="G26494" i="14"/>
  <c r="D26494" i="14"/>
  <c r="C26494" i="14"/>
  <c r="F26493" i="14"/>
  <c r="G26493" i="14"/>
  <c r="D26493" i="14"/>
  <c r="C26493" i="14"/>
  <c r="F26492" i="14"/>
  <c r="G26492" i="14"/>
  <c r="D26492" i="14"/>
  <c r="C26492" i="14"/>
  <c r="F26491" i="14"/>
  <c r="G26491" i="14"/>
  <c r="D26491" i="14"/>
  <c r="C26491" i="14"/>
  <c r="F26490" i="14"/>
  <c r="G26490" i="14"/>
  <c r="D26490" i="14"/>
  <c r="C26490" i="14"/>
  <c r="F26489" i="14"/>
  <c r="G26489" i="14"/>
  <c r="D26489" i="14"/>
  <c r="C26489" i="14"/>
  <c r="F26488" i="14"/>
  <c r="G26488" i="14"/>
  <c r="D26488" i="14"/>
  <c r="C26488" i="14"/>
  <c r="F26487" i="14"/>
  <c r="G26487" i="14"/>
  <c r="D26487" i="14"/>
  <c r="C26487" i="14"/>
  <c r="F26486" i="14"/>
  <c r="G26486" i="14"/>
  <c r="D26486" i="14"/>
  <c r="C26486" i="14"/>
  <c r="F26485" i="14"/>
  <c r="G26485" i="14"/>
  <c r="D26485" i="14"/>
  <c r="C26485" i="14"/>
  <c r="F26484" i="14"/>
  <c r="G26484" i="14"/>
  <c r="D26484" i="14"/>
  <c r="C26484" i="14"/>
  <c r="F26483" i="14"/>
  <c r="G26483" i="14"/>
  <c r="D26483" i="14"/>
  <c r="C26483" i="14"/>
  <c r="F26482" i="14"/>
  <c r="G26482" i="14"/>
  <c r="D26482" i="14"/>
  <c r="C26482" i="14"/>
  <c r="F26481" i="14"/>
  <c r="G26481" i="14"/>
  <c r="D26481" i="14"/>
  <c r="C26481" i="14"/>
  <c r="F26480" i="14"/>
  <c r="G26480" i="14"/>
  <c r="D26480" i="14"/>
  <c r="C26480" i="14"/>
  <c r="F26479" i="14"/>
  <c r="G26479" i="14"/>
  <c r="D26479" i="14"/>
  <c r="C26479" i="14"/>
  <c r="F26478" i="14"/>
  <c r="G26478" i="14"/>
  <c r="D26478" i="14"/>
  <c r="C26478" i="14"/>
  <c r="F26477" i="14"/>
  <c r="G26477" i="14"/>
  <c r="D26477" i="14"/>
  <c r="C26477" i="14"/>
  <c r="F26476" i="14"/>
  <c r="G26476" i="14"/>
  <c r="D26476" i="14"/>
  <c r="C26476" i="14"/>
  <c r="F26475" i="14"/>
  <c r="G26475" i="14"/>
  <c r="D26475" i="14"/>
  <c r="C26475" i="14"/>
  <c r="F26474" i="14"/>
  <c r="G26474" i="14"/>
  <c r="D26474" i="14"/>
  <c r="C26474" i="14"/>
  <c r="F26473" i="14"/>
  <c r="G26473" i="14"/>
  <c r="D26473" i="14"/>
  <c r="C26473" i="14"/>
  <c r="F26472" i="14"/>
  <c r="G26472" i="14"/>
  <c r="D26472" i="14"/>
  <c r="C26472" i="14"/>
  <c r="F26471" i="14"/>
  <c r="G26471" i="14"/>
  <c r="D26471" i="14"/>
  <c r="C26471" i="14"/>
  <c r="F26470" i="14"/>
  <c r="G26470" i="14"/>
  <c r="D26470" i="14"/>
  <c r="C26470" i="14"/>
  <c r="F26469" i="14"/>
  <c r="G26469" i="14"/>
  <c r="D26469" i="14"/>
  <c r="C26469" i="14"/>
  <c r="F26468" i="14"/>
  <c r="G26468" i="14"/>
  <c r="D26468" i="14"/>
  <c r="C26468" i="14"/>
  <c r="F26467" i="14"/>
  <c r="G26467" i="14"/>
  <c r="D26467" i="14"/>
  <c r="C26467" i="14"/>
  <c r="F26466" i="14"/>
  <c r="G26466" i="14"/>
  <c r="D26466" i="14"/>
  <c r="C26466" i="14"/>
  <c r="F26465" i="14"/>
  <c r="G26465" i="14"/>
  <c r="D26465" i="14"/>
  <c r="C26465" i="14"/>
  <c r="F26464" i="14"/>
  <c r="G26464" i="14"/>
  <c r="D26464" i="14"/>
  <c r="C26464" i="14"/>
  <c r="F26463" i="14"/>
  <c r="G26463" i="14"/>
  <c r="D26463" i="14"/>
  <c r="C26463" i="14"/>
  <c r="F26462" i="14"/>
  <c r="G26462" i="14"/>
  <c r="D26462" i="14"/>
  <c r="C26462" i="14"/>
  <c r="F26461" i="14"/>
  <c r="G26461" i="14"/>
  <c r="D26461" i="14"/>
  <c r="C26461" i="14"/>
  <c r="F26460" i="14"/>
  <c r="G26460" i="14"/>
  <c r="D26460" i="14"/>
  <c r="C26460" i="14"/>
  <c r="F26459" i="14"/>
  <c r="G26459" i="14"/>
  <c r="D26459" i="14"/>
  <c r="C26459" i="14"/>
  <c r="F26458" i="14"/>
  <c r="G26458" i="14"/>
  <c r="D26458" i="14"/>
  <c r="C26458" i="14"/>
  <c r="F26457" i="14"/>
  <c r="G26457" i="14"/>
  <c r="D26457" i="14"/>
  <c r="C26457" i="14"/>
  <c r="F26456" i="14"/>
  <c r="G26456" i="14"/>
  <c r="D26456" i="14"/>
  <c r="C26456" i="14"/>
  <c r="F26455" i="14"/>
  <c r="G26455" i="14"/>
  <c r="D26455" i="14"/>
  <c r="C26455" i="14"/>
  <c r="F26454" i="14"/>
  <c r="G26454" i="14"/>
  <c r="D26454" i="14"/>
  <c r="C26454" i="14"/>
  <c r="F26453" i="14"/>
  <c r="G26453" i="14"/>
  <c r="D26453" i="14"/>
  <c r="C26453" i="14"/>
  <c r="F26452" i="14"/>
  <c r="G26452" i="14"/>
  <c r="D26452" i="14"/>
  <c r="C26452" i="14"/>
  <c r="F26451" i="14"/>
  <c r="G26451" i="14"/>
  <c r="D26451" i="14"/>
  <c r="C26451" i="14"/>
  <c r="F26450" i="14"/>
  <c r="G26450" i="14"/>
  <c r="D26450" i="14"/>
  <c r="C26450" i="14"/>
  <c r="F26449" i="14"/>
  <c r="G26449" i="14"/>
  <c r="D26449" i="14"/>
  <c r="C26449" i="14"/>
  <c r="F26448" i="14"/>
  <c r="G26448" i="14"/>
  <c r="D26448" i="14"/>
  <c r="C26448" i="14"/>
  <c r="F26447" i="14"/>
  <c r="G26447" i="14"/>
  <c r="D26447" i="14"/>
  <c r="C26447" i="14"/>
  <c r="F26446" i="14"/>
  <c r="G26446" i="14"/>
  <c r="D26446" i="14"/>
  <c r="C26446" i="14"/>
  <c r="F26445" i="14"/>
  <c r="G26445" i="14"/>
  <c r="D26445" i="14"/>
  <c r="C26445" i="14"/>
  <c r="F26444" i="14"/>
  <c r="G26444" i="14"/>
  <c r="D26444" i="14"/>
  <c r="C26444" i="14"/>
  <c r="F26443" i="14"/>
  <c r="G26443" i="14"/>
  <c r="D26443" i="14"/>
  <c r="C26443" i="14"/>
  <c r="F26442" i="14"/>
  <c r="G26442" i="14"/>
  <c r="D26442" i="14"/>
  <c r="C26442" i="14"/>
  <c r="F26441" i="14"/>
  <c r="G26441" i="14"/>
  <c r="D26441" i="14"/>
  <c r="C26441" i="14"/>
  <c r="F26440" i="14"/>
  <c r="G26440" i="14"/>
  <c r="D26440" i="14"/>
  <c r="C26440" i="14"/>
  <c r="F26439" i="14"/>
  <c r="G26439" i="14"/>
  <c r="D26439" i="14"/>
  <c r="C26439" i="14"/>
  <c r="F26438" i="14"/>
  <c r="G26438" i="14"/>
  <c r="D26438" i="14"/>
  <c r="C26438" i="14"/>
  <c r="F26437" i="14"/>
  <c r="G26437" i="14"/>
  <c r="D26437" i="14"/>
  <c r="C26437" i="14"/>
  <c r="F26436" i="14"/>
  <c r="G26436" i="14"/>
  <c r="D26436" i="14"/>
  <c r="C26436" i="14"/>
  <c r="F26435" i="14"/>
  <c r="G26435" i="14"/>
  <c r="D26435" i="14"/>
  <c r="C26435" i="14"/>
  <c r="F26434" i="14"/>
  <c r="G26434" i="14"/>
  <c r="D26434" i="14"/>
  <c r="C26434" i="14"/>
  <c r="F26433" i="14"/>
  <c r="G26433" i="14"/>
  <c r="D26433" i="14"/>
  <c r="C26433" i="14"/>
  <c r="F26432" i="14"/>
  <c r="G26432" i="14"/>
  <c r="D26432" i="14"/>
  <c r="C26432" i="14"/>
  <c r="F26431" i="14"/>
  <c r="G26431" i="14"/>
  <c r="D26431" i="14"/>
  <c r="C26431" i="14"/>
  <c r="F26430" i="14"/>
  <c r="G26430" i="14"/>
  <c r="D26430" i="14"/>
  <c r="C26430" i="14"/>
  <c r="F26429" i="14"/>
  <c r="G26429" i="14"/>
  <c r="D26429" i="14"/>
  <c r="C26429" i="14"/>
  <c r="F26428" i="14"/>
  <c r="G26428" i="14"/>
  <c r="D26428" i="14"/>
  <c r="C26428" i="14"/>
  <c r="F26427" i="14"/>
  <c r="G26427" i="14"/>
  <c r="D26427" i="14"/>
  <c r="C26427" i="14"/>
  <c r="F26426" i="14"/>
  <c r="G26426" i="14"/>
  <c r="D26426" i="14"/>
  <c r="C26426" i="14"/>
  <c r="F26425" i="14"/>
  <c r="G26425" i="14"/>
  <c r="D26425" i="14"/>
  <c r="C26425" i="14"/>
  <c r="F26424" i="14"/>
  <c r="G26424" i="14"/>
  <c r="D26424" i="14"/>
  <c r="C26424" i="14"/>
  <c r="F26423" i="14"/>
  <c r="G26423" i="14"/>
  <c r="D26423" i="14"/>
  <c r="C26423" i="14"/>
  <c r="F26422" i="14"/>
  <c r="G26422" i="14"/>
  <c r="D26422" i="14"/>
  <c r="C26422" i="14"/>
  <c r="F26421" i="14"/>
  <c r="G26421" i="14"/>
  <c r="D26421" i="14"/>
  <c r="C26421" i="14"/>
  <c r="F26420" i="14"/>
  <c r="G26420" i="14"/>
  <c r="D26420" i="14"/>
  <c r="C26420" i="14"/>
  <c r="F26419" i="14"/>
  <c r="G26419" i="14"/>
  <c r="D26419" i="14"/>
  <c r="C26419" i="14"/>
  <c r="F26418" i="14"/>
  <c r="G26418" i="14"/>
  <c r="D26418" i="14"/>
  <c r="C26418" i="14"/>
  <c r="F26417" i="14"/>
  <c r="G26417" i="14"/>
  <c r="D26417" i="14"/>
  <c r="C26417" i="14"/>
  <c r="F26416" i="14"/>
  <c r="G26416" i="14"/>
  <c r="D26416" i="14"/>
  <c r="C26416" i="14"/>
  <c r="F26415" i="14"/>
  <c r="G26415" i="14"/>
  <c r="D26415" i="14"/>
  <c r="C26415" i="14"/>
  <c r="F26414" i="14"/>
  <c r="G26414" i="14"/>
  <c r="D26414" i="14"/>
  <c r="C26414" i="14"/>
  <c r="F26413" i="14"/>
  <c r="G26413" i="14"/>
  <c r="D26413" i="14"/>
  <c r="C26413" i="14"/>
  <c r="F26412" i="14"/>
  <c r="G26412" i="14"/>
  <c r="D26412" i="14"/>
  <c r="C26412" i="14"/>
  <c r="F26411" i="14"/>
  <c r="G26411" i="14"/>
  <c r="D26411" i="14"/>
  <c r="C26411" i="14"/>
  <c r="F26410" i="14"/>
  <c r="G26410" i="14"/>
  <c r="D26410" i="14"/>
  <c r="C26410" i="14"/>
  <c r="F26409" i="14"/>
  <c r="G26409" i="14"/>
  <c r="D26409" i="14"/>
  <c r="C26409" i="14"/>
  <c r="F26408" i="14"/>
  <c r="G26408" i="14"/>
  <c r="D26408" i="14"/>
  <c r="C26408" i="14"/>
  <c r="F26407" i="14"/>
  <c r="G26407" i="14"/>
  <c r="D26407" i="14"/>
  <c r="C26407" i="14"/>
  <c r="F26406" i="14"/>
  <c r="G26406" i="14"/>
  <c r="D26406" i="14"/>
  <c r="C26406" i="14"/>
  <c r="F26405" i="14"/>
  <c r="G26405" i="14"/>
  <c r="D26405" i="14"/>
  <c r="C26405" i="14"/>
  <c r="F26404" i="14"/>
  <c r="G26404" i="14"/>
  <c r="D26404" i="14"/>
  <c r="C26404" i="14"/>
  <c r="F26403" i="14"/>
  <c r="G26403" i="14"/>
  <c r="D26403" i="14"/>
  <c r="C26403" i="14"/>
  <c r="F26402" i="14"/>
  <c r="G26402" i="14"/>
  <c r="D26402" i="14"/>
  <c r="C26402" i="14"/>
  <c r="F26401" i="14"/>
  <c r="G26401" i="14"/>
  <c r="D26401" i="14"/>
  <c r="C26401" i="14"/>
  <c r="F26400" i="14"/>
  <c r="G26400" i="14"/>
  <c r="D26400" i="14"/>
  <c r="C26400" i="14"/>
  <c r="F26399" i="14"/>
  <c r="G26399" i="14"/>
  <c r="D26399" i="14"/>
  <c r="C26399" i="14"/>
  <c r="F26398" i="14"/>
  <c r="G26398" i="14"/>
  <c r="D26398" i="14"/>
  <c r="C26398" i="14"/>
  <c r="F26397" i="14"/>
  <c r="G26397" i="14"/>
  <c r="D26397" i="14"/>
  <c r="C26397" i="14"/>
  <c r="F26396" i="14"/>
  <c r="G26396" i="14"/>
  <c r="D26396" i="14"/>
  <c r="C26396" i="14"/>
  <c r="F26395" i="14"/>
  <c r="G26395" i="14"/>
  <c r="D26395" i="14"/>
  <c r="C26395" i="14"/>
  <c r="F26394" i="14"/>
  <c r="G26394" i="14"/>
  <c r="D26394" i="14"/>
  <c r="C26394" i="14"/>
  <c r="F26393" i="14"/>
  <c r="G26393" i="14"/>
  <c r="D26393" i="14"/>
  <c r="C26393" i="14"/>
  <c r="F26392" i="14"/>
  <c r="G26392" i="14"/>
  <c r="D26392" i="14"/>
  <c r="C26392" i="14"/>
  <c r="F26391" i="14"/>
  <c r="G26391" i="14"/>
  <c r="D26391" i="14"/>
  <c r="C26391" i="14"/>
  <c r="F26390" i="14"/>
  <c r="G26390" i="14"/>
  <c r="D26390" i="14"/>
  <c r="C26390" i="14"/>
  <c r="F26389" i="14"/>
  <c r="G26389" i="14"/>
  <c r="D26389" i="14"/>
  <c r="C26389" i="14"/>
  <c r="F26388" i="14"/>
  <c r="G26388" i="14"/>
  <c r="D26388" i="14"/>
  <c r="C26388" i="14"/>
  <c r="F26387" i="14"/>
  <c r="G26387" i="14"/>
  <c r="D26387" i="14"/>
  <c r="C26387" i="14"/>
  <c r="F26386" i="14"/>
  <c r="G26386" i="14"/>
  <c r="D26386" i="14"/>
  <c r="C26386" i="14"/>
  <c r="F26385" i="14"/>
  <c r="G26385" i="14"/>
  <c r="D26385" i="14"/>
  <c r="C26385" i="14"/>
  <c r="F26384" i="14"/>
  <c r="G26384" i="14"/>
  <c r="D26384" i="14"/>
  <c r="C26384" i="14"/>
  <c r="F26383" i="14"/>
  <c r="G26383" i="14"/>
  <c r="D26383" i="14"/>
  <c r="C26383" i="14"/>
  <c r="F26382" i="14"/>
  <c r="G26382" i="14"/>
  <c r="D26382" i="14"/>
  <c r="C26382" i="14"/>
  <c r="F26381" i="14"/>
  <c r="G26381" i="14"/>
  <c r="D26381" i="14"/>
  <c r="C26381" i="14"/>
  <c r="F26380" i="14"/>
  <c r="G26380" i="14"/>
  <c r="D26380" i="14"/>
  <c r="C26380" i="14"/>
  <c r="F26379" i="14"/>
  <c r="G26379" i="14"/>
  <c r="D26379" i="14"/>
  <c r="C26379" i="14"/>
  <c r="F26378" i="14"/>
  <c r="G26378" i="14"/>
  <c r="D26378" i="14"/>
  <c r="C26378" i="14"/>
  <c r="F26377" i="14"/>
  <c r="G26377" i="14"/>
  <c r="D26377" i="14"/>
  <c r="C26377" i="14"/>
  <c r="F26376" i="14"/>
  <c r="G26376" i="14"/>
  <c r="D26376" i="14"/>
  <c r="C26376" i="14"/>
  <c r="F26375" i="14"/>
  <c r="G26375" i="14"/>
  <c r="D26375" i="14"/>
  <c r="C26375" i="14"/>
  <c r="F26374" i="14"/>
  <c r="G26374" i="14"/>
  <c r="D26374" i="14"/>
  <c r="C26374" i="14"/>
  <c r="F26373" i="14"/>
  <c r="G26373" i="14"/>
  <c r="D26373" i="14"/>
  <c r="C26373" i="14"/>
  <c r="F26372" i="14"/>
  <c r="G26372" i="14"/>
  <c r="D26372" i="14"/>
  <c r="C26372" i="14"/>
  <c r="F26371" i="14"/>
  <c r="G26371" i="14"/>
  <c r="D26371" i="14"/>
  <c r="C26371" i="14"/>
  <c r="F26370" i="14"/>
  <c r="G26370" i="14"/>
  <c r="D26370" i="14"/>
  <c r="C26370" i="14"/>
  <c r="F26369" i="14"/>
  <c r="G26369" i="14"/>
  <c r="D26369" i="14"/>
  <c r="C26369" i="14"/>
  <c r="F26368" i="14"/>
  <c r="G26368" i="14"/>
  <c r="D26368" i="14"/>
  <c r="C26368" i="14"/>
  <c r="F26367" i="14"/>
  <c r="G26367" i="14"/>
  <c r="D26367" i="14"/>
  <c r="C26367" i="14"/>
  <c r="F26366" i="14"/>
  <c r="G26366" i="14"/>
  <c r="D26366" i="14"/>
  <c r="C26366" i="14"/>
  <c r="F26365" i="14"/>
  <c r="G26365" i="14"/>
  <c r="D26365" i="14"/>
  <c r="C26365" i="14"/>
  <c r="F26364" i="14"/>
  <c r="G26364" i="14"/>
  <c r="D26364" i="14"/>
  <c r="C26364" i="14"/>
  <c r="F26363" i="14"/>
  <c r="G26363" i="14"/>
  <c r="D26363" i="14"/>
  <c r="C26363" i="14"/>
  <c r="F26362" i="14"/>
  <c r="G26362" i="14"/>
  <c r="D26362" i="14"/>
  <c r="C26362" i="14"/>
  <c r="F26361" i="14"/>
  <c r="G26361" i="14"/>
  <c r="D26361" i="14"/>
  <c r="C26361" i="14"/>
  <c r="F26360" i="14"/>
  <c r="G26360" i="14"/>
  <c r="D26360" i="14"/>
  <c r="C26360" i="14"/>
  <c r="F26359" i="14"/>
  <c r="G26359" i="14"/>
  <c r="D26359" i="14"/>
  <c r="C26359" i="14"/>
  <c r="F26358" i="14"/>
  <c r="G26358" i="14"/>
  <c r="D26358" i="14"/>
  <c r="C26358" i="14"/>
  <c r="F26357" i="14"/>
  <c r="G26357" i="14"/>
  <c r="D26357" i="14"/>
  <c r="C26357" i="14"/>
  <c r="F26356" i="14"/>
  <c r="G26356" i="14"/>
  <c r="D26356" i="14"/>
  <c r="C26356" i="14"/>
  <c r="F26355" i="14"/>
  <c r="G26355" i="14"/>
  <c r="D26355" i="14"/>
  <c r="C26355" i="14"/>
  <c r="F26354" i="14"/>
  <c r="G26354" i="14"/>
  <c r="D26354" i="14"/>
  <c r="C26354" i="14"/>
  <c r="F26353" i="14"/>
  <c r="G26353" i="14"/>
  <c r="D26353" i="14"/>
  <c r="C26353" i="14"/>
  <c r="F26352" i="14"/>
  <c r="G26352" i="14"/>
  <c r="D26352" i="14"/>
  <c r="C26352" i="14"/>
  <c r="F26351" i="14"/>
  <c r="G26351" i="14"/>
  <c r="D26351" i="14"/>
  <c r="C26351" i="14"/>
  <c r="F26350" i="14"/>
  <c r="G26350" i="14"/>
  <c r="D26350" i="14"/>
  <c r="C26350" i="14"/>
  <c r="F26349" i="14"/>
  <c r="G26349" i="14"/>
  <c r="D26349" i="14"/>
  <c r="C26349" i="14"/>
  <c r="F26348" i="14"/>
  <c r="G26348" i="14"/>
  <c r="D26348" i="14"/>
  <c r="C26348" i="14"/>
  <c r="F26347" i="14"/>
  <c r="G26347" i="14"/>
  <c r="D26347" i="14"/>
  <c r="C26347" i="14"/>
  <c r="F26346" i="14"/>
  <c r="G26346" i="14"/>
  <c r="D26346" i="14"/>
  <c r="C26346" i="14"/>
  <c r="F26345" i="14"/>
  <c r="G26345" i="14"/>
  <c r="D26345" i="14"/>
  <c r="C26345" i="14"/>
  <c r="F26344" i="14"/>
  <c r="G26344" i="14"/>
  <c r="D26344" i="14"/>
  <c r="C26344" i="14"/>
  <c r="F26343" i="14"/>
  <c r="G26343" i="14"/>
  <c r="D26343" i="14"/>
  <c r="C26343" i="14"/>
  <c r="F26342" i="14"/>
  <c r="G26342" i="14"/>
  <c r="D26342" i="14"/>
  <c r="C26342" i="14"/>
  <c r="F26341" i="14"/>
  <c r="G26341" i="14"/>
  <c r="D26341" i="14"/>
  <c r="C26341" i="14"/>
  <c r="F26340" i="14"/>
  <c r="G26340" i="14"/>
  <c r="D26340" i="14"/>
  <c r="C26340" i="14"/>
  <c r="F26339" i="14"/>
  <c r="G26339" i="14"/>
  <c r="D26339" i="14"/>
  <c r="C26339" i="14"/>
  <c r="F26338" i="14"/>
  <c r="G26338" i="14"/>
  <c r="D26338" i="14"/>
  <c r="C26338" i="14"/>
  <c r="F26337" i="14"/>
  <c r="G26337" i="14"/>
  <c r="D26337" i="14"/>
  <c r="C26337" i="14"/>
  <c r="F26336" i="14"/>
  <c r="G26336" i="14"/>
  <c r="D26336" i="14"/>
  <c r="C26336" i="14"/>
  <c r="F26335" i="14"/>
  <c r="G26335" i="14"/>
  <c r="D26335" i="14"/>
  <c r="C26335" i="14"/>
  <c r="F26334" i="14"/>
  <c r="G26334" i="14"/>
  <c r="D26334" i="14"/>
  <c r="C26334" i="14"/>
  <c r="F26333" i="14"/>
  <c r="G26333" i="14"/>
  <c r="D26333" i="14"/>
  <c r="C26333" i="14"/>
  <c r="F26332" i="14"/>
  <c r="G26332" i="14"/>
  <c r="D26332" i="14"/>
  <c r="C26332" i="14"/>
  <c r="F26331" i="14"/>
  <c r="G26331" i="14"/>
  <c r="D26331" i="14"/>
  <c r="C26331" i="14"/>
  <c r="F26330" i="14"/>
  <c r="G26330" i="14"/>
  <c r="D26330" i="14"/>
  <c r="C26330" i="14"/>
  <c r="F26329" i="14"/>
  <c r="G26329" i="14"/>
  <c r="D26329" i="14"/>
  <c r="C26329" i="14"/>
  <c r="F26328" i="14"/>
  <c r="G26328" i="14"/>
  <c r="D26328" i="14"/>
  <c r="C26328" i="14"/>
  <c r="F26327" i="14"/>
  <c r="G26327" i="14"/>
  <c r="D26327" i="14"/>
  <c r="C26327" i="14"/>
  <c r="F26326" i="14"/>
  <c r="G26326" i="14"/>
  <c r="D26326" i="14"/>
  <c r="C26326" i="14"/>
  <c r="F26325" i="14"/>
  <c r="G26325" i="14"/>
  <c r="D26325" i="14"/>
  <c r="C26325" i="14"/>
  <c r="F26324" i="14"/>
  <c r="G26324" i="14"/>
  <c r="D26324" i="14"/>
  <c r="C26324" i="14"/>
  <c r="F26323" i="14"/>
  <c r="G26323" i="14"/>
  <c r="D26323" i="14"/>
  <c r="C26323" i="14"/>
  <c r="F26322" i="14"/>
  <c r="G26322" i="14"/>
  <c r="D26322" i="14"/>
  <c r="C26322" i="14"/>
  <c r="F26321" i="14"/>
  <c r="G26321" i="14"/>
  <c r="D26321" i="14"/>
  <c r="C26321" i="14"/>
  <c r="F26320" i="14"/>
  <c r="G26320" i="14"/>
  <c r="D26320" i="14"/>
  <c r="C26320" i="14"/>
  <c r="F26319" i="14"/>
  <c r="G26319" i="14"/>
  <c r="D26319" i="14"/>
  <c r="C26319" i="14"/>
  <c r="F26318" i="14"/>
  <c r="G26318" i="14"/>
  <c r="D26318" i="14"/>
  <c r="C26318" i="14"/>
  <c r="F26317" i="14"/>
  <c r="G26317" i="14"/>
  <c r="D26317" i="14"/>
  <c r="C26317" i="14"/>
  <c r="F26316" i="14"/>
  <c r="G26316" i="14"/>
  <c r="D26316" i="14"/>
  <c r="C26316" i="14"/>
  <c r="F26315" i="14"/>
  <c r="G26315" i="14"/>
  <c r="D26315" i="14"/>
  <c r="C26315" i="14"/>
  <c r="F26314" i="14"/>
  <c r="G26314" i="14"/>
  <c r="D26314" i="14"/>
  <c r="C26314" i="14"/>
  <c r="F26313" i="14"/>
  <c r="G26313" i="14"/>
  <c r="D26313" i="14"/>
  <c r="C26313" i="14"/>
  <c r="F26312" i="14"/>
  <c r="G26312" i="14"/>
  <c r="D26312" i="14"/>
  <c r="C26312" i="14"/>
  <c r="F26311" i="14"/>
  <c r="G26311" i="14"/>
  <c r="D26311" i="14"/>
  <c r="C26311" i="14"/>
  <c r="F26310" i="14"/>
  <c r="G26310" i="14"/>
  <c r="D26310" i="14"/>
  <c r="C26310" i="14"/>
  <c r="F26309" i="14"/>
  <c r="G26309" i="14"/>
  <c r="D26309" i="14"/>
  <c r="C26309" i="14"/>
  <c r="F26308" i="14"/>
  <c r="G26308" i="14"/>
  <c r="D26308" i="14"/>
  <c r="C26308" i="14"/>
  <c r="F26307" i="14"/>
  <c r="G26307" i="14"/>
  <c r="D26307" i="14"/>
  <c r="C26307" i="14"/>
  <c r="F26306" i="14"/>
  <c r="G26306" i="14"/>
  <c r="D26306" i="14"/>
  <c r="C26306" i="14"/>
  <c r="F26305" i="14"/>
  <c r="G26305" i="14"/>
  <c r="D26305" i="14"/>
  <c r="C26305" i="14"/>
  <c r="F26304" i="14"/>
  <c r="G26304" i="14"/>
  <c r="D26304" i="14"/>
  <c r="C26304" i="14"/>
  <c r="F26303" i="14"/>
  <c r="G26303" i="14"/>
  <c r="D26303" i="14"/>
  <c r="C26303" i="14"/>
  <c r="F26302" i="14"/>
  <c r="G26302" i="14"/>
  <c r="D26302" i="14"/>
  <c r="C26302" i="14"/>
  <c r="F26301" i="14"/>
  <c r="G26301" i="14"/>
  <c r="D26301" i="14"/>
  <c r="C26301" i="14"/>
  <c r="F26300" i="14"/>
  <c r="G26300" i="14"/>
  <c r="D26300" i="14"/>
  <c r="C26300" i="14"/>
  <c r="F26299" i="14"/>
  <c r="G26299" i="14"/>
  <c r="D26299" i="14"/>
  <c r="C26299" i="14"/>
  <c r="F26298" i="14"/>
  <c r="G26298" i="14"/>
  <c r="D26298" i="14"/>
  <c r="C26298" i="14"/>
  <c r="F26297" i="14"/>
  <c r="G26297" i="14"/>
  <c r="D26297" i="14"/>
  <c r="C26297" i="14"/>
  <c r="F26296" i="14"/>
  <c r="G26296" i="14"/>
  <c r="D26296" i="14"/>
  <c r="C26296" i="14"/>
  <c r="F26295" i="14"/>
  <c r="G26295" i="14"/>
  <c r="D26295" i="14"/>
  <c r="C26295" i="14"/>
  <c r="F26294" i="14"/>
  <c r="G26294" i="14"/>
  <c r="D26294" i="14"/>
  <c r="C26294" i="14"/>
  <c r="F26293" i="14"/>
  <c r="G26293" i="14"/>
  <c r="D26293" i="14"/>
  <c r="C26293" i="14"/>
  <c r="F26292" i="14"/>
  <c r="G26292" i="14"/>
  <c r="D26292" i="14"/>
  <c r="C26292" i="14"/>
  <c r="F26291" i="14"/>
  <c r="G26291" i="14"/>
  <c r="D26291" i="14"/>
  <c r="C26291" i="14"/>
  <c r="F26290" i="14"/>
  <c r="G26290" i="14"/>
  <c r="D26290" i="14"/>
  <c r="C26290" i="14"/>
  <c r="F26289" i="14"/>
  <c r="G26289" i="14"/>
  <c r="D26289" i="14"/>
  <c r="C26289" i="14"/>
  <c r="F26288" i="14"/>
  <c r="G26288" i="14"/>
  <c r="D26288" i="14"/>
  <c r="C26288" i="14"/>
  <c r="F26287" i="14"/>
  <c r="G26287" i="14"/>
  <c r="D26287" i="14"/>
  <c r="C26287" i="14"/>
  <c r="F26286" i="14"/>
  <c r="G26286" i="14"/>
  <c r="D26286" i="14"/>
  <c r="C26286" i="14"/>
  <c r="F26285" i="14"/>
  <c r="G26285" i="14"/>
  <c r="D26285" i="14"/>
  <c r="C26285" i="14"/>
  <c r="F26284" i="14"/>
  <c r="G26284" i="14"/>
  <c r="D26284" i="14"/>
  <c r="C26284" i="14"/>
  <c r="F26283" i="14"/>
  <c r="G26283" i="14"/>
  <c r="D26283" i="14"/>
  <c r="C26283" i="14"/>
  <c r="F26282" i="14"/>
  <c r="G26282" i="14"/>
  <c r="D26282" i="14"/>
  <c r="C26282" i="14"/>
  <c r="F26281" i="14"/>
  <c r="G26281" i="14"/>
  <c r="D26281" i="14"/>
  <c r="C26281" i="14"/>
  <c r="F26280" i="14"/>
  <c r="G26280" i="14"/>
  <c r="D26280" i="14"/>
  <c r="C26280" i="14"/>
  <c r="F26279" i="14"/>
  <c r="G26279" i="14"/>
  <c r="D26279" i="14"/>
  <c r="C26279" i="14"/>
  <c r="F26278" i="14"/>
  <c r="G26278" i="14"/>
  <c r="D26278" i="14"/>
  <c r="C26278" i="14"/>
  <c r="F26277" i="14"/>
  <c r="G26277" i="14"/>
  <c r="D26277" i="14"/>
  <c r="C26277" i="14"/>
  <c r="F26276" i="14"/>
  <c r="G26276" i="14"/>
  <c r="D26276" i="14"/>
  <c r="C26276" i="14"/>
  <c r="F26275" i="14"/>
  <c r="G26275" i="14"/>
  <c r="D26275" i="14"/>
  <c r="C26275" i="14"/>
  <c r="F26274" i="14"/>
  <c r="G26274" i="14"/>
  <c r="D26274" i="14"/>
  <c r="C26274" i="14"/>
  <c r="F26273" i="14"/>
  <c r="G26273" i="14"/>
  <c r="D26273" i="14"/>
  <c r="C26273" i="14"/>
  <c r="F26272" i="14"/>
  <c r="G26272" i="14"/>
  <c r="D26272" i="14"/>
  <c r="C26272" i="14"/>
  <c r="F26271" i="14"/>
  <c r="G26271" i="14"/>
  <c r="D26271" i="14"/>
  <c r="C26271" i="14"/>
  <c r="F26270" i="14"/>
  <c r="G26270" i="14"/>
  <c r="D26270" i="14"/>
  <c r="C26270" i="14"/>
  <c r="F26269" i="14"/>
  <c r="G26269" i="14"/>
  <c r="D26269" i="14"/>
  <c r="C26269" i="14"/>
  <c r="F26268" i="14"/>
  <c r="G26268" i="14"/>
  <c r="D26268" i="14"/>
  <c r="C26268" i="14"/>
  <c r="F26267" i="14"/>
  <c r="G26267" i="14"/>
  <c r="D26267" i="14"/>
  <c r="C26267" i="14"/>
  <c r="F26266" i="14"/>
  <c r="G26266" i="14"/>
  <c r="D26266" i="14"/>
  <c r="C26266" i="14"/>
  <c r="F26265" i="14"/>
  <c r="G26265" i="14"/>
  <c r="D26265" i="14"/>
  <c r="C26265" i="14"/>
  <c r="F26264" i="14"/>
  <c r="G26264" i="14"/>
  <c r="D26264" i="14"/>
  <c r="C26264" i="14"/>
  <c r="F26263" i="14"/>
  <c r="G26263" i="14"/>
  <c r="D26263" i="14"/>
  <c r="C26263" i="14"/>
  <c r="F26262" i="14"/>
  <c r="G26262" i="14"/>
  <c r="D26262" i="14"/>
  <c r="C26262" i="14"/>
  <c r="F26261" i="14"/>
  <c r="G26261" i="14"/>
  <c r="D26261" i="14"/>
  <c r="C26261" i="14"/>
  <c r="F26260" i="14"/>
  <c r="G26260" i="14"/>
  <c r="D26260" i="14"/>
  <c r="C26260" i="14"/>
  <c r="F26259" i="14"/>
  <c r="G26259" i="14"/>
  <c r="D26259" i="14"/>
  <c r="C26259" i="14"/>
  <c r="F26258" i="14"/>
  <c r="G26258" i="14"/>
  <c r="D26258" i="14"/>
  <c r="C26258" i="14"/>
  <c r="F26257" i="14"/>
  <c r="G26257" i="14"/>
  <c r="D26257" i="14"/>
  <c r="C26257" i="14"/>
  <c r="F26256" i="14"/>
  <c r="G26256" i="14"/>
  <c r="D26256" i="14"/>
  <c r="C26256" i="14"/>
  <c r="F26255" i="14"/>
  <c r="G26255" i="14"/>
  <c r="D26255" i="14"/>
  <c r="C26255" i="14"/>
  <c r="F26254" i="14"/>
  <c r="G26254" i="14"/>
  <c r="D26254" i="14"/>
  <c r="C26254" i="14"/>
  <c r="F26253" i="14"/>
  <c r="G26253" i="14"/>
  <c r="D26253" i="14"/>
  <c r="C26253" i="14"/>
  <c r="F26252" i="14"/>
  <c r="G26252" i="14"/>
  <c r="D26252" i="14"/>
  <c r="C26252" i="14"/>
  <c r="F26251" i="14"/>
  <c r="G26251" i="14"/>
  <c r="D26251" i="14"/>
  <c r="C26251" i="14"/>
  <c r="F26250" i="14"/>
  <c r="G26250" i="14"/>
  <c r="D26250" i="14"/>
  <c r="C26250" i="14"/>
  <c r="F26249" i="14"/>
  <c r="G26249" i="14"/>
  <c r="D26249" i="14"/>
  <c r="C26249" i="14"/>
  <c r="F26248" i="14"/>
  <c r="G26248" i="14"/>
  <c r="D26248" i="14"/>
  <c r="C26248" i="14"/>
  <c r="F26247" i="14"/>
  <c r="G26247" i="14"/>
  <c r="D26247" i="14"/>
  <c r="C26247" i="14"/>
  <c r="F26246" i="14"/>
  <c r="G26246" i="14"/>
  <c r="D26246" i="14"/>
  <c r="C26246" i="14"/>
  <c r="F26245" i="14"/>
  <c r="G26245" i="14"/>
  <c r="D26245" i="14"/>
  <c r="C26245" i="14"/>
  <c r="F26244" i="14"/>
  <c r="G26244" i="14"/>
  <c r="D26244" i="14"/>
  <c r="C26244" i="14"/>
  <c r="F26243" i="14"/>
  <c r="G26243" i="14"/>
  <c r="D26243" i="14"/>
  <c r="C26243" i="14"/>
  <c r="F26242" i="14"/>
  <c r="G26242" i="14"/>
  <c r="D26242" i="14"/>
  <c r="C26242" i="14"/>
  <c r="F26241" i="14"/>
  <c r="G26241" i="14"/>
  <c r="D26241" i="14"/>
  <c r="C26241" i="14"/>
  <c r="F26240" i="14"/>
  <c r="G26240" i="14"/>
  <c r="D26240" i="14"/>
  <c r="C26240" i="14"/>
  <c r="F26239" i="14"/>
  <c r="G26239" i="14"/>
  <c r="D26239" i="14"/>
  <c r="C26239" i="14"/>
  <c r="F26238" i="14"/>
  <c r="G26238" i="14"/>
  <c r="D26238" i="14"/>
  <c r="C26238" i="14"/>
  <c r="F26237" i="14"/>
  <c r="G26237" i="14"/>
  <c r="D26237" i="14"/>
  <c r="C26237" i="14"/>
  <c r="F26236" i="14"/>
  <c r="G26236" i="14"/>
  <c r="D26236" i="14"/>
  <c r="C26236" i="14"/>
  <c r="F26235" i="14"/>
  <c r="G26235" i="14"/>
  <c r="D26235" i="14"/>
  <c r="C26235" i="14"/>
  <c r="F26234" i="14"/>
  <c r="G26234" i="14"/>
  <c r="D26234" i="14"/>
  <c r="C26234" i="14"/>
  <c r="F26233" i="14"/>
  <c r="G26233" i="14"/>
  <c r="D26233" i="14"/>
  <c r="C26233" i="14"/>
  <c r="F26232" i="14"/>
  <c r="G26232" i="14"/>
  <c r="D26232" i="14"/>
  <c r="C26232" i="14"/>
  <c r="F26231" i="14"/>
  <c r="G26231" i="14"/>
  <c r="D26231" i="14"/>
  <c r="C26231" i="14"/>
  <c r="F26230" i="14"/>
  <c r="G26230" i="14"/>
  <c r="D26230" i="14"/>
  <c r="C26230" i="14"/>
  <c r="F26229" i="14"/>
  <c r="G26229" i="14"/>
  <c r="D26229" i="14"/>
  <c r="C26229" i="14"/>
  <c r="F26228" i="14"/>
  <c r="G26228" i="14"/>
  <c r="D26228" i="14"/>
  <c r="C26228" i="14"/>
  <c r="F26227" i="14"/>
  <c r="G26227" i="14"/>
  <c r="D26227" i="14"/>
  <c r="C26227" i="14"/>
  <c r="F26226" i="14"/>
  <c r="G26226" i="14"/>
  <c r="D26226" i="14"/>
  <c r="C26226" i="14"/>
  <c r="F26225" i="14"/>
  <c r="G26225" i="14"/>
  <c r="D26225" i="14"/>
  <c r="C26225" i="14"/>
  <c r="F26224" i="14"/>
  <c r="G26224" i="14"/>
  <c r="D26224" i="14"/>
  <c r="C26224" i="14"/>
  <c r="F26223" i="14"/>
  <c r="G26223" i="14"/>
  <c r="D26223" i="14"/>
  <c r="C26223" i="14"/>
  <c r="F26222" i="14"/>
  <c r="G26222" i="14"/>
  <c r="D26222" i="14"/>
  <c r="C26222" i="14"/>
  <c r="F26221" i="14"/>
  <c r="G26221" i="14"/>
  <c r="D26221" i="14"/>
  <c r="C26221" i="14"/>
  <c r="F26220" i="14"/>
  <c r="G26220" i="14"/>
  <c r="D26220" i="14"/>
  <c r="C26220" i="14"/>
  <c r="F26219" i="14"/>
  <c r="G26219" i="14"/>
  <c r="D26219" i="14"/>
  <c r="C26219" i="14"/>
  <c r="F26218" i="14"/>
  <c r="G26218" i="14"/>
  <c r="D26218" i="14"/>
  <c r="C26218" i="14"/>
  <c r="F26217" i="14"/>
  <c r="G26217" i="14"/>
  <c r="D26217" i="14"/>
  <c r="C26217" i="14"/>
  <c r="F26216" i="14"/>
  <c r="G26216" i="14"/>
  <c r="D26216" i="14"/>
  <c r="C26216" i="14"/>
  <c r="F26215" i="14"/>
  <c r="G26215" i="14"/>
  <c r="D26215" i="14"/>
  <c r="C26215" i="14"/>
  <c r="F26214" i="14"/>
  <c r="G26214" i="14"/>
  <c r="D26214" i="14"/>
  <c r="C26214" i="14"/>
  <c r="F26213" i="14"/>
  <c r="G26213" i="14"/>
  <c r="D26213" i="14"/>
  <c r="C26213" i="14"/>
  <c r="F26212" i="14"/>
  <c r="G26212" i="14"/>
  <c r="D26212" i="14"/>
  <c r="C26212" i="14"/>
  <c r="F26211" i="14"/>
  <c r="G26211" i="14"/>
  <c r="D26211" i="14"/>
  <c r="C26211" i="14"/>
  <c r="F26210" i="14"/>
  <c r="G26210" i="14"/>
  <c r="D26210" i="14"/>
  <c r="C26210" i="14"/>
  <c r="F26209" i="14"/>
  <c r="G26209" i="14"/>
  <c r="D26209" i="14"/>
  <c r="C26209" i="14"/>
  <c r="F26208" i="14"/>
  <c r="G26208" i="14"/>
  <c r="D26208" i="14"/>
  <c r="C26208" i="14"/>
  <c r="F26207" i="14"/>
  <c r="G26207" i="14"/>
  <c r="D26207" i="14"/>
  <c r="C26207" i="14"/>
  <c r="F26206" i="14"/>
  <c r="G26206" i="14"/>
  <c r="D26206" i="14"/>
  <c r="C26206" i="14"/>
  <c r="F26205" i="14"/>
  <c r="G26205" i="14"/>
  <c r="D26205" i="14"/>
  <c r="C26205" i="14"/>
  <c r="F26204" i="14"/>
  <c r="G26204" i="14"/>
  <c r="D26204" i="14"/>
  <c r="C26204" i="14"/>
  <c r="F26203" i="14"/>
  <c r="G26203" i="14"/>
  <c r="D26203" i="14"/>
  <c r="C26203" i="14"/>
  <c r="F26202" i="14"/>
  <c r="G26202" i="14"/>
  <c r="D26202" i="14"/>
  <c r="C26202" i="14"/>
  <c r="F26201" i="14"/>
  <c r="G26201" i="14"/>
  <c r="D26201" i="14"/>
  <c r="C26201" i="14"/>
  <c r="F26200" i="14"/>
  <c r="G26200" i="14"/>
  <c r="D26200" i="14"/>
  <c r="C26200" i="14"/>
  <c r="F26199" i="14"/>
  <c r="G26199" i="14"/>
  <c r="D26199" i="14"/>
  <c r="C26199" i="14"/>
  <c r="F26198" i="14"/>
  <c r="G26198" i="14"/>
  <c r="D26198" i="14"/>
  <c r="C26198" i="14"/>
  <c r="F26197" i="14"/>
  <c r="G26197" i="14"/>
  <c r="D26197" i="14"/>
  <c r="C26197" i="14"/>
  <c r="F26196" i="14"/>
  <c r="G26196" i="14"/>
  <c r="D26196" i="14"/>
  <c r="C26196" i="14"/>
  <c r="F26195" i="14"/>
  <c r="G26195" i="14"/>
  <c r="D26195" i="14"/>
  <c r="C26195" i="14"/>
  <c r="F26194" i="14"/>
  <c r="G26194" i="14"/>
  <c r="D26194" i="14"/>
  <c r="C26194" i="14"/>
  <c r="F26193" i="14"/>
  <c r="G26193" i="14"/>
  <c r="D26193" i="14"/>
  <c r="C26193" i="14"/>
  <c r="F26192" i="14"/>
  <c r="G26192" i="14"/>
  <c r="D26192" i="14"/>
  <c r="C26192" i="14"/>
  <c r="F26191" i="14"/>
  <c r="G26191" i="14"/>
  <c r="D26191" i="14"/>
  <c r="C26191" i="14"/>
  <c r="F26190" i="14"/>
  <c r="G26190" i="14"/>
  <c r="D26190" i="14"/>
  <c r="C26190" i="14"/>
  <c r="F26189" i="14"/>
  <c r="G26189" i="14"/>
  <c r="D26189" i="14"/>
  <c r="C26189" i="14"/>
  <c r="F26188" i="14"/>
  <c r="G26188" i="14"/>
  <c r="D26188" i="14"/>
  <c r="C26188" i="14"/>
  <c r="F26187" i="14"/>
  <c r="G26187" i="14"/>
  <c r="D26187" i="14"/>
  <c r="C26187" i="14"/>
  <c r="F26186" i="14"/>
  <c r="G26186" i="14"/>
  <c r="D26186" i="14"/>
  <c r="C26186" i="14"/>
  <c r="F26185" i="14"/>
  <c r="G26185" i="14"/>
  <c r="D26185" i="14"/>
  <c r="C26185" i="14"/>
  <c r="F26184" i="14"/>
  <c r="G26184" i="14"/>
  <c r="D26184" i="14"/>
  <c r="C26184" i="14"/>
  <c r="F26183" i="14"/>
  <c r="G26183" i="14"/>
  <c r="D26183" i="14"/>
  <c r="C26183" i="14"/>
  <c r="F26182" i="14"/>
  <c r="G26182" i="14"/>
  <c r="D26182" i="14"/>
  <c r="C26182" i="14"/>
  <c r="F26181" i="14"/>
  <c r="G26181" i="14"/>
  <c r="D26181" i="14"/>
  <c r="C26181" i="14"/>
  <c r="F26180" i="14"/>
  <c r="G26180" i="14"/>
  <c r="D26180" i="14"/>
  <c r="C26180" i="14"/>
  <c r="F26179" i="14"/>
  <c r="G26179" i="14"/>
  <c r="D26179" i="14"/>
  <c r="C26179" i="14"/>
  <c r="F26178" i="14"/>
  <c r="G26178" i="14"/>
  <c r="D26178" i="14"/>
  <c r="C26178" i="14"/>
  <c r="F26177" i="14"/>
  <c r="G26177" i="14"/>
  <c r="D26177" i="14"/>
  <c r="C26177" i="14"/>
  <c r="F26176" i="14"/>
  <c r="G26176" i="14"/>
  <c r="D26176" i="14"/>
  <c r="C26176" i="14"/>
  <c r="F26175" i="14"/>
  <c r="G26175" i="14"/>
  <c r="D26175" i="14"/>
  <c r="C26175" i="14"/>
  <c r="F26174" i="14"/>
  <c r="G26174" i="14"/>
  <c r="D26174" i="14"/>
  <c r="C26174" i="14"/>
  <c r="F26173" i="14"/>
  <c r="G26173" i="14"/>
  <c r="D26173" i="14"/>
  <c r="C26173" i="14"/>
  <c r="F26172" i="14"/>
  <c r="G26172" i="14"/>
  <c r="D26172" i="14"/>
  <c r="C26172" i="14"/>
  <c r="F26171" i="14"/>
  <c r="G26171" i="14"/>
  <c r="D26171" i="14"/>
  <c r="C26171" i="14"/>
  <c r="F26170" i="14"/>
  <c r="G26170" i="14"/>
  <c r="D26170" i="14"/>
  <c r="C26170" i="14"/>
  <c r="F26169" i="14"/>
  <c r="G26169" i="14"/>
  <c r="D26169" i="14"/>
  <c r="C26169" i="14"/>
  <c r="F26168" i="14"/>
  <c r="G26168" i="14"/>
  <c r="D26168" i="14"/>
  <c r="C26168" i="14"/>
  <c r="F26167" i="14"/>
  <c r="G26167" i="14"/>
  <c r="D26167" i="14"/>
  <c r="C26167" i="14"/>
  <c r="F26166" i="14"/>
  <c r="G26166" i="14"/>
  <c r="D26166" i="14"/>
  <c r="C26166" i="14"/>
  <c r="F26165" i="14"/>
  <c r="G26165" i="14"/>
  <c r="D26165" i="14"/>
  <c r="C26165" i="14"/>
  <c r="F26164" i="14"/>
  <c r="G26164" i="14"/>
  <c r="D26164" i="14"/>
  <c r="C26164" i="14"/>
  <c r="F26163" i="14"/>
  <c r="G26163" i="14"/>
  <c r="D26163" i="14"/>
  <c r="C26163" i="14"/>
  <c r="F26162" i="14"/>
  <c r="G26162" i="14"/>
  <c r="D26162" i="14"/>
  <c r="C26162" i="14"/>
  <c r="F26161" i="14"/>
  <c r="G26161" i="14"/>
  <c r="D26161" i="14"/>
  <c r="C26161" i="14"/>
  <c r="F26160" i="14"/>
  <c r="G26160" i="14"/>
  <c r="D26160" i="14"/>
  <c r="C26160" i="14"/>
  <c r="F26159" i="14"/>
  <c r="G26159" i="14"/>
  <c r="D26159" i="14"/>
  <c r="C26159" i="14"/>
  <c r="F26158" i="14"/>
  <c r="G26158" i="14"/>
  <c r="D26158" i="14"/>
  <c r="C26158" i="14"/>
  <c r="F26157" i="14"/>
  <c r="G26157" i="14"/>
  <c r="D26157" i="14"/>
  <c r="C26157" i="14"/>
  <c r="F26156" i="14"/>
  <c r="G26156" i="14"/>
  <c r="D26156" i="14"/>
  <c r="C26156" i="14"/>
  <c r="F26155" i="14"/>
  <c r="G26155" i="14"/>
  <c r="D26155" i="14"/>
  <c r="C26155" i="14"/>
  <c r="F26154" i="14"/>
  <c r="G26154" i="14"/>
  <c r="D26154" i="14"/>
  <c r="C26154" i="14"/>
  <c r="F26153" i="14"/>
  <c r="G26153" i="14"/>
  <c r="D26153" i="14"/>
  <c r="C26153" i="14"/>
  <c r="F26152" i="14"/>
  <c r="G26152" i="14"/>
  <c r="D26152" i="14"/>
  <c r="C26152" i="14"/>
  <c r="F26151" i="14"/>
  <c r="G26151" i="14"/>
  <c r="D26151" i="14"/>
  <c r="C26151" i="14"/>
  <c r="F26150" i="14"/>
  <c r="G26150" i="14"/>
  <c r="D26150" i="14"/>
  <c r="C26150" i="14"/>
  <c r="F26149" i="14"/>
  <c r="G26149" i="14"/>
  <c r="D26149" i="14"/>
  <c r="C26149" i="14"/>
  <c r="F26148" i="14"/>
  <c r="G26148" i="14"/>
  <c r="D26148" i="14"/>
  <c r="C26148" i="14"/>
  <c r="F26147" i="14"/>
  <c r="G26147" i="14"/>
  <c r="D26147" i="14"/>
  <c r="C26147" i="14"/>
  <c r="F26146" i="14"/>
  <c r="G26146" i="14"/>
  <c r="D26146" i="14"/>
  <c r="C26146" i="14"/>
  <c r="F26145" i="14"/>
  <c r="G26145" i="14"/>
  <c r="D26145" i="14"/>
  <c r="C26145" i="14"/>
  <c r="F26144" i="14"/>
  <c r="G26144" i="14"/>
  <c r="D26144" i="14"/>
  <c r="C26144" i="14"/>
  <c r="F26143" i="14"/>
  <c r="G26143" i="14"/>
  <c r="D26143" i="14"/>
  <c r="C26143" i="14"/>
  <c r="F26142" i="14"/>
  <c r="G26142" i="14"/>
  <c r="D26142" i="14"/>
  <c r="C26142" i="14"/>
  <c r="F26141" i="14"/>
  <c r="G26141" i="14"/>
  <c r="D26141" i="14"/>
  <c r="C26141" i="14"/>
  <c r="F26140" i="14"/>
  <c r="G26140" i="14"/>
  <c r="D26140" i="14"/>
  <c r="C26140" i="14"/>
  <c r="F26139" i="14"/>
  <c r="G26139" i="14"/>
  <c r="D26139" i="14"/>
  <c r="C26139" i="14"/>
  <c r="F26138" i="14"/>
  <c r="G26138" i="14"/>
  <c r="D26138" i="14"/>
  <c r="C26138" i="14"/>
  <c r="F26137" i="14"/>
  <c r="G26137" i="14"/>
  <c r="D26137" i="14"/>
  <c r="C26137" i="14"/>
  <c r="F26136" i="14"/>
  <c r="G26136" i="14"/>
  <c r="D26136" i="14"/>
  <c r="C26136" i="14"/>
  <c r="F26135" i="14"/>
  <c r="G26135" i="14"/>
  <c r="D26135" i="14"/>
  <c r="C26135" i="14"/>
  <c r="F26134" i="14"/>
  <c r="G26134" i="14"/>
  <c r="D26134" i="14"/>
  <c r="C26134" i="14"/>
  <c r="F26133" i="14"/>
  <c r="G26133" i="14"/>
  <c r="D26133" i="14"/>
  <c r="C26133" i="14"/>
  <c r="F26132" i="14"/>
  <c r="G26132" i="14"/>
  <c r="D26132" i="14"/>
  <c r="C26132" i="14"/>
  <c r="F26131" i="14"/>
  <c r="G26131" i="14"/>
  <c r="D26131" i="14"/>
  <c r="C26131" i="14"/>
  <c r="F26130" i="14"/>
  <c r="G26130" i="14"/>
  <c r="D26130" i="14"/>
  <c r="C26130" i="14"/>
  <c r="F26129" i="14"/>
  <c r="G26129" i="14"/>
  <c r="D26129" i="14"/>
  <c r="C26129" i="14"/>
  <c r="F26128" i="14"/>
  <c r="G26128" i="14"/>
  <c r="D26128" i="14"/>
  <c r="C26128" i="14"/>
  <c r="F26127" i="14"/>
  <c r="G26127" i="14"/>
  <c r="D26127" i="14"/>
  <c r="C26127" i="14"/>
  <c r="F26126" i="14"/>
  <c r="G26126" i="14"/>
  <c r="D26126" i="14"/>
  <c r="C26126" i="14"/>
  <c r="F26125" i="14"/>
  <c r="G26125" i="14"/>
  <c r="D26125" i="14"/>
  <c r="C26125" i="14"/>
  <c r="F26124" i="14"/>
  <c r="G26124" i="14"/>
  <c r="D26124" i="14"/>
  <c r="C26124" i="14"/>
  <c r="F26123" i="14"/>
  <c r="G26123" i="14"/>
  <c r="D26123" i="14"/>
  <c r="C26123" i="14"/>
  <c r="F26122" i="14"/>
  <c r="G26122" i="14"/>
  <c r="D26122" i="14"/>
  <c r="C26122" i="14"/>
  <c r="F26121" i="14"/>
  <c r="G26121" i="14"/>
  <c r="D26121" i="14"/>
  <c r="C26121" i="14"/>
  <c r="F26120" i="14"/>
  <c r="G26120" i="14"/>
  <c r="D26120" i="14"/>
  <c r="C26120" i="14"/>
  <c r="F26119" i="14"/>
  <c r="G26119" i="14"/>
  <c r="D26119" i="14"/>
  <c r="C26119" i="14"/>
  <c r="F26118" i="14"/>
  <c r="G26118" i="14"/>
  <c r="D26118" i="14"/>
  <c r="C26118" i="14"/>
  <c r="F26117" i="14"/>
  <c r="G26117" i="14"/>
  <c r="D26117" i="14"/>
  <c r="C26117" i="14"/>
  <c r="F26116" i="14"/>
  <c r="G26116" i="14"/>
  <c r="D26116" i="14"/>
  <c r="C26116" i="14"/>
  <c r="F26115" i="14"/>
  <c r="G26115" i="14"/>
  <c r="D26115" i="14"/>
  <c r="C26115" i="14"/>
  <c r="F26114" i="14"/>
  <c r="G26114" i="14"/>
  <c r="D26114" i="14"/>
  <c r="C26114" i="14"/>
  <c r="F26113" i="14"/>
  <c r="G26113" i="14"/>
  <c r="D26113" i="14"/>
  <c r="C26113" i="14"/>
  <c r="F26112" i="14"/>
  <c r="G26112" i="14"/>
  <c r="D26112" i="14"/>
  <c r="C26112" i="14"/>
  <c r="F26111" i="14"/>
  <c r="G26111" i="14"/>
  <c r="D26111" i="14"/>
  <c r="C26111" i="14"/>
  <c r="F26110" i="14"/>
  <c r="G26110" i="14"/>
  <c r="D26110" i="14"/>
  <c r="C26110" i="14"/>
  <c r="F26109" i="14"/>
  <c r="G26109" i="14"/>
  <c r="D26109" i="14"/>
  <c r="C26109" i="14"/>
  <c r="F26108" i="14"/>
  <c r="G26108" i="14"/>
  <c r="D26108" i="14"/>
  <c r="C26108" i="14"/>
  <c r="F26107" i="14"/>
  <c r="G26107" i="14"/>
  <c r="D26107" i="14"/>
  <c r="C26107" i="14"/>
  <c r="F26106" i="14"/>
  <c r="G26106" i="14"/>
  <c r="D26106" i="14"/>
  <c r="C26106" i="14"/>
  <c r="F26105" i="14"/>
  <c r="G26105" i="14"/>
  <c r="D26105" i="14"/>
  <c r="C26105" i="14"/>
  <c r="F26104" i="14"/>
  <c r="G26104" i="14"/>
  <c r="D26104" i="14"/>
  <c r="C26104" i="14"/>
  <c r="F26103" i="14"/>
  <c r="G26103" i="14"/>
  <c r="D26103" i="14"/>
  <c r="C26103" i="14"/>
  <c r="F26102" i="14"/>
  <c r="G26102" i="14"/>
  <c r="D26102" i="14"/>
  <c r="C26102" i="14"/>
  <c r="F26101" i="14"/>
  <c r="G26101" i="14"/>
  <c r="D26101" i="14"/>
  <c r="C26101" i="14"/>
  <c r="F26100" i="14"/>
  <c r="G26100" i="14"/>
  <c r="D26100" i="14"/>
  <c r="C26100" i="14"/>
  <c r="F26099" i="14"/>
  <c r="G26099" i="14"/>
  <c r="D26099" i="14"/>
  <c r="C26099" i="14"/>
  <c r="F26098" i="14"/>
  <c r="G26098" i="14"/>
  <c r="D26098" i="14"/>
  <c r="C26098" i="14"/>
  <c r="F26097" i="14"/>
  <c r="G26097" i="14"/>
  <c r="D26097" i="14"/>
  <c r="C26097" i="14"/>
  <c r="F26096" i="14"/>
  <c r="G26096" i="14"/>
  <c r="D26096" i="14"/>
  <c r="C26096" i="14"/>
  <c r="F26095" i="14"/>
  <c r="G26095" i="14"/>
  <c r="D26095" i="14"/>
  <c r="C26095" i="14"/>
  <c r="F26094" i="14"/>
  <c r="G26094" i="14"/>
  <c r="D26094" i="14"/>
  <c r="C26094" i="14"/>
  <c r="F26093" i="14"/>
  <c r="G26093" i="14"/>
  <c r="D26093" i="14"/>
  <c r="C26093" i="14"/>
  <c r="F26092" i="14"/>
  <c r="G26092" i="14"/>
  <c r="D26092" i="14"/>
  <c r="C26092" i="14"/>
  <c r="F26091" i="14"/>
  <c r="G26091" i="14"/>
  <c r="D26091" i="14"/>
  <c r="C26091" i="14"/>
  <c r="F26090" i="14"/>
  <c r="G26090" i="14"/>
  <c r="D26090" i="14"/>
  <c r="C26090" i="14"/>
  <c r="F26089" i="14"/>
  <c r="G26089" i="14"/>
  <c r="D26089" i="14"/>
  <c r="C26089" i="14"/>
  <c r="F26088" i="14"/>
  <c r="G26088" i="14"/>
  <c r="D26088" i="14"/>
  <c r="C26088" i="14"/>
  <c r="F26087" i="14"/>
  <c r="G26087" i="14"/>
  <c r="D26087" i="14"/>
  <c r="C26087" i="14"/>
  <c r="F26086" i="14"/>
  <c r="G26086" i="14"/>
  <c r="D26086" i="14"/>
  <c r="C26086" i="14"/>
  <c r="F26085" i="14"/>
  <c r="G26085" i="14"/>
  <c r="D26085" i="14"/>
  <c r="C26085" i="14"/>
  <c r="F26084" i="14"/>
  <c r="G26084" i="14"/>
  <c r="D26084" i="14"/>
  <c r="C26084" i="14"/>
  <c r="F26083" i="14"/>
  <c r="G26083" i="14"/>
  <c r="D26083" i="14"/>
  <c r="C26083" i="14"/>
  <c r="F26082" i="14"/>
  <c r="G26082" i="14"/>
  <c r="D26082" i="14"/>
  <c r="C26082" i="14"/>
  <c r="F26081" i="14"/>
  <c r="G26081" i="14"/>
  <c r="D26081" i="14"/>
  <c r="C26081" i="14"/>
  <c r="F26080" i="14"/>
  <c r="G26080" i="14"/>
  <c r="D26080" i="14"/>
  <c r="C26080" i="14"/>
  <c r="F26079" i="14"/>
  <c r="G26079" i="14"/>
  <c r="D26079" i="14"/>
  <c r="C26079" i="14"/>
  <c r="F26078" i="14"/>
  <c r="G26078" i="14"/>
  <c r="D26078" i="14"/>
  <c r="C26078" i="14"/>
  <c r="F26077" i="14"/>
  <c r="G26077" i="14"/>
  <c r="D26077" i="14"/>
  <c r="C26077" i="14"/>
  <c r="F26076" i="14"/>
  <c r="G26076" i="14"/>
  <c r="D26076" i="14"/>
  <c r="C26076" i="14"/>
  <c r="F26075" i="14"/>
  <c r="G26075" i="14"/>
  <c r="D26075" i="14"/>
  <c r="C26075" i="14"/>
  <c r="F26074" i="14"/>
  <c r="G26074" i="14"/>
  <c r="D26074" i="14"/>
  <c r="C26074" i="14"/>
  <c r="F26073" i="14"/>
  <c r="G26073" i="14"/>
  <c r="D26073" i="14"/>
  <c r="C26073" i="14"/>
  <c r="F26072" i="14"/>
  <c r="G26072" i="14"/>
  <c r="D26072" i="14"/>
  <c r="C26072" i="14"/>
  <c r="F26071" i="14"/>
  <c r="G26071" i="14"/>
  <c r="D26071" i="14"/>
  <c r="C26071" i="14"/>
  <c r="F26070" i="14"/>
  <c r="G26070" i="14"/>
  <c r="D26070" i="14"/>
  <c r="C26070" i="14"/>
  <c r="F26069" i="14"/>
  <c r="G26069" i="14"/>
  <c r="D26069" i="14"/>
  <c r="C26069" i="14"/>
  <c r="F26068" i="14"/>
  <c r="G26068" i="14"/>
  <c r="D26068" i="14"/>
  <c r="C26068" i="14"/>
  <c r="F26067" i="14"/>
  <c r="G26067" i="14"/>
  <c r="D26067" i="14"/>
  <c r="C26067" i="14"/>
  <c r="F26066" i="14"/>
  <c r="G26066" i="14"/>
  <c r="D26066" i="14"/>
  <c r="C26066" i="14"/>
  <c r="F26065" i="14"/>
  <c r="G26065" i="14"/>
  <c r="D26065" i="14"/>
  <c r="C26065" i="14"/>
  <c r="F26064" i="14"/>
  <c r="G26064" i="14"/>
  <c r="D26064" i="14"/>
  <c r="C26064" i="14"/>
  <c r="F26063" i="14"/>
  <c r="G26063" i="14"/>
  <c r="D26063" i="14"/>
  <c r="C26063" i="14"/>
  <c r="F26062" i="14"/>
  <c r="G26062" i="14"/>
  <c r="D26062" i="14"/>
  <c r="C26062" i="14"/>
  <c r="F26061" i="14"/>
  <c r="G26061" i="14"/>
  <c r="D26061" i="14"/>
  <c r="C26061" i="14"/>
  <c r="F26060" i="14"/>
  <c r="G26060" i="14"/>
  <c r="D26060" i="14"/>
  <c r="C26060" i="14"/>
  <c r="F26059" i="14"/>
  <c r="G26059" i="14"/>
  <c r="D26059" i="14"/>
  <c r="C26059" i="14"/>
  <c r="F26058" i="14"/>
  <c r="G26058" i="14"/>
  <c r="D26058" i="14"/>
  <c r="C26058" i="14"/>
  <c r="F26057" i="14"/>
  <c r="G26057" i="14"/>
  <c r="D26057" i="14"/>
  <c r="C26057" i="14"/>
  <c r="F26056" i="14"/>
  <c r="G26056" i="14"/>
  <c r="D26056" i="14"/>
  <c r="C26056" i="14"/>
  <c r="F26055" i="14"/>
  <c r="G26055" i="14"/>
  <c r="D26055" i="14"/>
  <c r="C26055" i="14"/>
  <c r="F26054" i="14"/>
  <c r="G26054" i="14"/>
  <c r="D26054" i="14"/>
  <c r="C26054" i="14"/>
  <c r="F26053" i="14"/>
  <c r="G26053" i="14"/>
  <c r="D26053" i="14"/>
  <c r="C26053" i="14"/>
  <c r="F26052" i="14"/>
  <c r="G26052" i="14"/>
  <c r="D26052" i="14"/>
  <c r="C26052" i="14"/>
  <c r="F26051" i="14"/>
  <c r="G26051" i="14"/>
  <c r="D26051" i="14"/>
  <c r="C26051" i="14"/>
  <c r="F26050" i="14"/>
  <c r="G26050" i="14"/>
  <c r="D26050" i="14"/>
  <c r="C26050" i="14"/>
  <c r="F26049" i="14"/>
  <c r="G26049" i="14"/>
  <c r="D26049" i="14"/>
  <c r="C26049" i="14"/>
  <c r="F26048" i="14"/>
  <c r="G26048" i="14"/>
  <c r="D26048" i="14"/>
  <c r="C26048" i="14"/>
  <c r="F26047" i="14"/>
  <c r="G26047" i="14"/>
  <c r="D26047" i="14"/>
  <c r="C26047" i="14"/>
  <c r="F26046" i="14"/>
  <c r="G26046" i="14"/>
  <c r="D26046" i="14"/>
  <c r="C26046" i="14"/>
  <c r="F26045" i="14"/>
  <c r="G26045" i="14"/>
  <c r="D26045" i="14"/>
  <c r="C26045" i="14"/>
  <c r="F26044" i="14"/>
  <c r="G26044" i="14"/>
  <c r="D26044" i="14"/>
  <c r="C26044" i="14"/>
  <c r="F26043" i="14"/>
  <c r="G26043" i="14"/>
  <c r="D26043" i="14"/>
  <c r="C26043" i="14"/>
  <c r="F26042" i="14"/>
  <c r="G26042" i="14"/>
  <c r="D26042" i="14"/>
  <c r="C26042" i="14"/>
  <c r="F26041" i="14"/>
  <c r="G26041" i="14"/>
  <c r="D26041" i="14"/>
  <c r="C26041" i="14"/>
  <c r="F26040" i="14"/>
  <c r="G26040" i="14"/>
  <c r="D26040" i="14"/>
  <c r="C26040" i="14"/>
  <c r="F26039" i="14"/>
  <c r="G26039" i="14"/>
  <c r="D26039" i="14"/>
  <c r="C26039" i="14"/>
  <c r="F26038" i="14"/>
  <c r="G26038" i="14"/>
  <c r="D26038" i="14"/>
  <c r="C26038" i="14"/>
  <c r="F26037" i="14"/>
  <c r="G26037" i="14"/>
  <c r="D26037" i="14"/>
  <c r="C26037" i="14"/>
  <c r="F26036" i="14"/>
  <c r="G26036" i="14"/>
  <c r="D26036" i="14"/>
  <c r="C26036" i="14"/>
  <c r="F26035" i="14"/>
  <c r="G26035" i="14"/>
  <c r="D26035" i="14"/>
  <c r="C26035" i="14"/>
  <c r="F26034" i="14"/>
  <c r="G26034" i="14"/>
  <c r="D26034" i="14"/>
  <c r="C26034" i="14"/>
  <c r="F26033" i="14"/>
  <c r="G26033" i="14"/>
  <c r="D26033" i="14"/>
  <c r="C26033" i="14"/>
  <c r="F26032" i="14"/>
  <c r="G26032" i="14"/>
  <c r="D26032" i="14"/>
  <c r="C26032" i="14"/>
  <c r="F26031" i="14"/>
  <c r="G26031" i="14"/>
  <c r="D26031" i="14"/>
  <c r="C26031" i="14"/>
  <c r="F26030" i="14"/>
  <c r="G26030" i="14"/>
  <c r="D26030" i="14"/>
  <c r="C26030" i="14"/>
  <c r="F26029" i="14"/>
  <c r="G26029" i="14"/>
  <c r="D26029" i="14"/>
  <c r="C26029" i="14"/>
  <c r="F26028" i="14"/>
  <c r="G26028" i="14"/>
  <c r="D26028" i="14"/>
  <c r="C26028" i="14"/>
  <c r="F26027" i="14"/>
  <c r="G26027" i="14"/>
  <c r="D26027" i="14"/>
  <c r="C26027" i="14"/>
  <c r="F26026" i="14"/>
  <c r="G26026" i="14"/>
  <c r="D26026" i="14"/>
  <c r="C26026" i="14"/>
  <c r="F26025" i="14"/>
  <c r="G26025" i="14"/>
  <c r="D26025" i="14"/>
  <c r="C26025" i="14"/>
  <c r="F26024" i="14"/>
  <c r="G26024" i="14"/>
  <c r="D26024" i="14"/>
  <c r="C26024" i="14"/>
  <c r="F26023" i="14"/>
  <c r="G26023" i="14"/>
  <c r="D26023" i="14"/>
  <c r="C26023" i="14"/>
  <c r="F26022" i="14"/>
  <c r="G26022" i="14"/>
  <c r="D26022" i="14"/>
  <c r="C26022" i="14"/>
  <c r="F26021" i="14"/>
  <c r="G26021" i="14"/>
  <c r="D26021" i="14"/>
  <c r="C26021" i="14"/>
  <c r="F26020" i="14"/>
  <c r="G26020" i="14"/>
  <c r="D26020" i="14"/>
  <c r="C26020" i="14"/>
  <c r="F26019" i="14"/>
  <c r="G26019" i="14"/>
  <c r="D26019" i="14"/>
  <c r="C26019" i="14"/>
  <c r="F26018" i="14"/>
  <c r="G26018" i="14"/>
  <c r="D26018" i="14"/>
  <c r="C26018" i="14"/>
  <c r="F26017" i="14"/>
  <c r="G26017" i="14"/>
  <c r="D26017" i="14"/>
  <c r="C26017" i="14"/>
  <c r="F26016" i="14"/>
  <c r="G26016" i="14"/>
  <c r="D26016" i="14"/>
  <c r="C26016" i="14"/>
  <c r="F26015" i="14"/>
  <c r="G26015" i="14"/>
  <c r="D26015" i="14"/>
  <c r="C26015" i="14"/>
  <c r="F26014" i="14"/>
  <c r="G26014" i="14"/>
  <c r="D26014" i="14"/>
  <c r="C26014" i="14"/>
  <c r="F26013" i="14"/>
  <c r="G26013" i="14"/>
  <c r="D26013" i="14"/>
  <c r="C26013" i="14"/>
  <c r="F26012" i="14"/>
  <c r="G26012" i="14"/>
  <c r="D26012" i="14"/>
  <c r="C26012" i="14"/>
  <c r="F26011" i="14"/>
  <c r="G26011" i="14"/>
  <c r="D26011" i="14"/>
  <c r="C26011" i="14"/>
  <c r="F26010" i="14"/>
  <c r="G26010" i="14"/>
  <c r="D26010" i="14"/>
  <c r="C26010" i="14"/>
  <c r="F26009" i="14"/>
  <c r="G26009" i="14"/>
  <c r="D26009" i="14"/>
  <c r="C26009" i="14"/>
  <c r="F26008" i="14"/>
  <c r="G26008" i="14"/>
  <c r="D26008" i="14"/>
  <c r="C26008" i="14"/>
  <c r="F26007" i="14"/>
  <c r="G26007" i="14"/>
  <c r="D26007" i="14"/>
  <c r="C26007" i="14"/>
  <c r="F26006" i="14"/>
  <c r="G26006" i="14"/>
  <c r="D26006" i="14"/>
  <c r="C26006" i="14"/>
  <c r="F26005" i="14"/>
  <c r="G26005" i="14"/>
  <c r="D26005" i="14"/>
  <c r="C26005" i="14"/>
  <c r="F26004" i="14"/>
  <c r="G26004" i="14"/>
  <c r="D26004" i="14"/>
  <c r="C26004" i="14"/>
  <c r="F26003" i="14"/>
  <c r="G26003" i="14"/>
  <c r="D26003" i="14"/>
  <c r="C26003" i="14"/>
  <c r="F26002" i="14"/>
  <c r="G26002" i="14"/>
  <c r="D26002" i="14"/>
  <c r="C26002" i="14"/>
  <c r="F26001" i="14"/>
  <c r="G26001" i="14"/>
  <c r="D26001" i="14"/>
  <c r="C26001" i="14"/>
  <c r="F26000" i="14"/>
  <c r="G26000" i="14"/>
  <c r="D26000" i="14"/>
  <c r="C26000" i="14"/>
  <c r="F25999" i="14"/>
  <c r="G25999" i="14"/>
  <c r="D25999" i="14"/>
  <c r="C25999" i="14"/>
  <c r="F25998" i="14"/>
  <c r="G25998" i="14"/>
  <c r="D25998" i="14"/>
  <c r="C25998" i="14"/>
  <c r="F25997" i="14"/>
  <c r="G25997" i="14"/>
  <c r="D25997" i="14"/>
  <c r="C25997" i="14"/>
  <c r="F25996" i="14"/>
  <c r="G25996" i="14"/>
  <c r="D25996" i="14"/>
  <c r="C25996" i="14"/>
  <c r="F25995" i="14"/>
  <c r="G25995" i="14"/>
  <c r="D25995" i="14"/>
  <c r="C25995" i="14"/>
  <c r="F25994" i="14"/>
  <c r="G25994" i="14"/>
  <c r="D25994" i="14"/>
  <c r="C25994" i="14"/>
  <c r="F25993" i="14"/>
  <c r="G25993" i="14"/>
  <c r="D25993" i="14"/>
  <c r="C25993" i="14"/>
  <c r="F25992" i="14"/>
  <c r="G25992" i="14"/>
  <c r="D25992" i="14"/>
  <c r="C25992" i="14"/>
  <c r="F25991" i="14"/>
  <c r="G25991" i="14"/>
  <c r="D25991" i="14"/>
  <c r="C25991" i="14"/>
  <c r="F25990" i="14"/>
  <c r="G25990" i="14"/>
  <c r="D25990" i="14"/>
  <c r="C25990" i="14"/>
  <c r="F25989" i="14"/>
  <c r="G25989" i="14"/>
  <c r="D25989" i="14"/>
  <c r="C25989" i="14"/>
  <c r="F25988" i="14"/>
  <c r="G25988" i="14"/>
  <c r="D25988" i="14"/>
  <c r="C25988" i="14"/>
  <c r="F25987" i="14"/>
  <c r="G25987" i="14"/>
  <c r="D25987" i="14"/>
  <c r="C25987" i="14"/>
  <c r="F25986" i="14"/>
  <c r="G25986" i="14"/>
  <c r="D25986" i="14"/>
  <c r="C25986" i="14"/>
  <c r="F25985" i="14"/>
  <c r="G25985" i="14"/>
  <c r="D25985" i="14"/>
  <c r="C25985" i="14"/>
  <c r="F25984" i="14"/>
  <c r="G25984" i="14"/>
  <c r="D25984" i="14"/>
  <c r="C25984" i="14"/>
  <c r="F25983" i="14"/>
  <c r="G25983" i="14"/>
  <c r="D25983" i="14"/>
  <c r="C25983" i="14"/>
  <c r="F25982" i="14"/>
  <c r="G25982" i="14"/>
  <c r="D25982" i="14"/>
  <c r="C25982" i="14"/>
  <c r="F25981" i="14"/>
  <c r="G25981" i="14"/>
  <c r="D25981" i="14"/>
  <c r="C25981" i="14"/>
  <c r="F25980" i="14"/>
  <c r="G25980" i="14"/>
  <c r="D25980" i="14"/>
  <c r="C25980" i="14"/>
  <c r="F25979" i="14"/>
  <c r="G25979" i="14"/>
  <c r="D25979" i="14"/>
  <c r="C25979" i="14"/>
  <c r="F25978" i="14"/>
  <c r="G25978" i="14"/>
  <c r="D25978" i="14"/>
  <c r="C25978" i="14"/>
  <c r="F25977" i="14"/>
  <c r="G25977" i="14"/>
  <c r="D25977" i="14"/>
  <c r="C25977" i="14"/>
  <c r="F25976" i="14"/>
  <c r="G25976" i="14"/>
  <c r="D25976" i="14"/>
  <c r="C25976" i="14"/>
  <c r="F25975" i="14"/>
  <c r="G25975" i="14"/>
  <c r="D25975" i="14"/>
  <c r="C25975" i="14"/>
  <c r="F25974" i="14"/>
  <c r="G25974" i="14"/>
  <c r="D25974" i="14"/>
  <c r="C25974" i="14"/>
  <c r="F25973" i="14"/>
  <c r="G25973" i="14"/>
  <c r="D25973" i="14"/>
  <c r="C25973" i="14"/>
  <c r="F25972" i="14"/>
  <c r="G25972" i="14"/>
  <c r="D25972" i="14"/>
  <c r="C25972" i="14"/>
  <c r="F25971" i="14"/>
  <c r="G25971" i="14"/>
  <c r="D25971" i="14"/>
  <c r="C25971" i="14"/>
  <c r="F25970" i="14"/>
  <c r="G25970" i="14"/>
  <c r="D25970" i="14"/>
  <c r="C25970" i="14"/>
  <c r="F25969" i="14"/>
  <c r="G25969" i="14"/>
  <c r="D25969" i="14"/>
  <c r="C25969" i="14"/>
  <c r="F25968" i="14"/>
  <c r="G25968" i="14"/>
  <c r="D25968" i="14"/>
  <c r="C25968" i="14"/>
  <c r="F25967" i="14"/>
  <c r="G25967" i="14"/>
  <c r="D25967" i="14"/>
  <c r="C25967" i="14"/>
  <c r="F25966" i="14"/>
  <c r="G25966" i="14"/>
  <c r="D25966" i="14"/>
  <c r="C25966" i="14"/>
  <c r="F25965" i="14"/>
  <c r="G25965" i="14"/>
  <c r="D25965" i="14"/>
  <c r="C25965" i="14"/>
  <c r="F25964" i="14"/>
  <c r="G25964" i="14"/>
  <c r="D25964" i="14"/>
  <c r="C25964" i="14"/>
  <c r="F25963" i="14"/>
  <c r="G25963" i="14"/>
  <c r="D25963" i="14"/>
  <c r="C25963" i="14"/>
  <c r="F25962" i="14"/>
  <c r="G25962" i="14"/>
  <c r="D25962" i="14"/>
  <c r="C25962" i="14"/>
  <c r="F25961" i="14"/>
  <c r="G25961" i="14"/>
  <c r="D25961" i="14"/>
  <c r="C25961" i="14"/>
  <c r="F25960" i="14"/>
  <c r="G25960" i="14"/>
  <c r="D25960" i="14"/>
  <c r="C25960" i="14"/>
  <c r="F25959" i="14"/>
  <c r="G25959" i="14"/>
  <c r="D25959" i="14"/>
  <c r="C25959" i="14"/>
  <c r="F25958" i="14"/>
  <c r="G25958" i="14"/>
  <c r="D25958" i="14"/>
  <c r="C25958" i="14"/>
  <c r="F25957" i="14"/>
  <c r="G25957" i="14"/>
  <c r="D25957" i="14"/>
  <c r="C25957" i="14"/>
  <c r="F25956" i="14"/>
  <c r="G25956" i="14"/>
  <c r="D25956" i="14"/>
  <c r="C25956" i="14"/>
  <c r="F25955" i="14"/>
  <c r="G25955" i="14"/>
  <c r="D25955" i="14"/>
  <c r="C25955" i="14"/>
  <c r="F25954" i="14"/>
  <c r="G25954" i="14"/>
  <c r="D25954" i="14"/>
  <c r="C25954" i="14"/>
  <c r="F25953" i="14"/>
  <c r="G25953" i="14"/>
  <c r="D25953" i="14"/>
  <c r="C25953" i="14"/>
  <c r="F25952" i="14"/>
  <c r="G25952" i="14"/>
  <c r="D25952" i="14"/>
  <c r="C25952" i="14"/>
  <c r="F25951" i="14"/>
  <c r="G25951" i="14"/>
  <c r="D25951" i="14"/>
  <c r="C25951" i="14"/>
  <c r="F25950" i="14"/>
  <c r="G25950" i="14"/>
  <c r="D25950" i="14"/>
  <c r="C25950" i="14"/>
  <c r="F25949" i="14"/>
  <c r="G25949" i="14"/>
  <c r="D25949" i="14"/>
  <c r="C25949" i="14"/>
  <c r="F25948" i="14"/>
  <c r="G25948" i="14"/>
  <c r="D25948" i="14"/>
  <c r="C25948" i="14"/>
  <c r="F25947" i="14"/>
  <c r="G25947" i="14"/>
  <c r="D25947" i="14"/>
  <c r="C25947" i="14"/>
  <c r="F25946" i="14"/>
  <c r="G25946" i="14"/>
  <c r="D25946" i="14"/>
  <c r="C25946" i="14"/>
  <c r="F25945" i="14"/>
  <c r="G25945" i="14"/>
  <c r="D25945" i="14"/>
  <c r="C25945" i="14"/>
  <c r="F25944" i="14"/>
  <c r="G25944" i="14"/>
  <c r="D25944" i="14"/>
  <c r="C25944" i="14"/>
  <c r="F25943" i="14"/>
  <c r="G25943" i="14"/>
  <c r="D25943" i="14"/>
  <c r="C25943" i="14"/>
  <c r="F25942" i="14"/>
  <c r="G25942" i="14"/>
  <c r="D25942" i="14"/>
  <c r="C25942" i="14"/>
  <c r="F25941" i="14"/>
  <c r="G25941" i="14"/>
  <c r="D25941" i="14"/>
  <c r="C25941" i="14"/>
  <c r="F25940" i="14"/>
  <c r="G25940" i="14"/>
  <c r="D25940" i="14"/>
  <c r="C25940" i="14"/>
  <c r="F25939" i="14"/>
  <c r="G25939" i="14"/>
  <c r="D25939" i="14"/>
  <c r="C25939" i="14"/>
  <c r="F25938" i="14"/>
  <c r="G25938" i="14"/>
  <c r="D25938" i="14"/>
  <c r="C25938" i="14"/>
  <c r="F25937" i="14"/>
  <c r="G25937" i="14"/>
  <c r="D25937" i="14"/>
  <c r="C25937" i="14"/>
  <c r="F25936" i="14"/>
  <c r="G25936" i="14"/>
  <c r="D25936" i="14"/>
  <c r="C25936" i="14"/>
  <c r="F25935" i="14"/>
  <c r="G25935" i="14"/>
  <c r="D25935" i="14"/>
  <c r="C25935" i="14"/>
  <c r="F25934" i="14"/>
  <c r="G25934" i="14"/>
  <c r="D25934" i="14"/>
  <c r="C25934" i="14"/>
  <c r="F25933" i="14"/>
  <c r="G25933" i="14"/>
  <c r="D25933" i="14"/>
  <c r="C25933" i="14"/>
  <c r="F25932" i="14"/>
  <c r="G25932" i="14"/>
  <c r="D25932" i="14"/>
  <c r="C25932" i="14"/>
  <c r="F25931" i="14"/>
  <c r="G25931" i="14"/>
  <c r="D25931" i="14"/>
  <c r="C25931" i="14"/>
  <c r="F25930" i="14"/>
  <c r="G25930" i="14"/>
  <c r="D25930" i="14"/>
  <c r="C25930" i="14"/>
  <c r="F25929" i="14"/>
  <c r="G25929" i="14"/>
  <c r="D25929" i="14"/>
  <c r="C25929" i="14"/>
  <c r="F25928" i="14"/>
  <c r="G25928" i="14"/>
  <c r="D25928" i="14"/>
  <c r="C25928" i="14"/>
  <c r="F25927" i="14"/>
  <c r="G25927" i="14"/>
  <c r="D25927" i="14"/>
  <c r="C25927" i="14"/>
  <c r="F25926" i="14"/>
  <c r="G25926" i="14"/>
  <c r="D25926" i="14"/>
  <c r="C25926" i="14"/>
  <c r="F25925" i="14"/>
  <c r="G25925" i="14"/>
  <c r="D25925" i="14"/>
  <c r="C25925" i="14"/>
  <c r="F25924" i="14"/>
  <c r="G25924" i="14"/>
  <c r="D25924" i="14"/>
  <c r="C25924" i="14"/>
  <c r="F25923" i="14"/>
  <c r="G25923" i="14"/>
  <c r="D25923" i="14"/>
  <c r="C25923" i="14"/>
  <c r="F25922" i="14"/>
  <c r="G25922" i="14"/>
  <c r="D25922" i="14"/>
  <c r="C25922" i="14"/>
  <c r="F25921" i="14"/>
  <c r="G25921" i="14"/>
  <c r="D25921" i="14"/>
  <c r="C25921" i="14"/>
  <c r="F25920" i="14"/>
  <c r="G25920" i="14"/>
  <c r="D25920" i="14"/>
  <c r="C25920" i="14"/>
  <c r="F25919" i="14"/>
  <c r="G25919" i="14"/>
  <c r="D25919" i="14"/>
  <c r="C25919" i="14"/>
  <c r="F25918" i="14"/>
  <c r="G25918" i="14"/>
  <c r="D25918" i="14"/>
  <c r="C25918" i="14"/>
  <c r="F25917" i="14"/>
  <c r="G25917" i="14"/>
  <c r="D25917" i="14"/>
  <c r="C25917" i="14"/>
  <c r="F25916" i="14"/>
  <c r="G25916" i="14"/>
  <c r="D25916" i="14"/>
  <c r="C25916" i="14"/>
  <c r="F25915" i="14"/>
  <c r="G25915" i="14"/>
  <c r="D25915" i="14"/>
  <c r="C25915" i="14"/>
  <c r="F25914" i="14"/>
  <c r="G25914" i="14"/>
  <c r="D25914" i="14"/>
  <c r="C25914" i="14"/>
  <c r="F25913" i="14"/>
  <c r="G25913" i="14"/>
  <c r="D25913" i="14"/>
  <c r="C25913" i="14"/>
  <c r="F25912" i="14"/>
  <c r="G25912" i="14"/>
  <c r="D25912" i="14"/>
  <c r="C25912" i="14"/>
  <c r="F25911" i="14"/>
  <c r="G25911" i="14"/>
  <c r="D25911" i="14"/>
  <c r="C25911" i="14"/>
  <c r="F25910" i="14"/>
  <c r="G25910" i="14"/>
  <c r="D25910" i="14"/>
  <c r="C25910" i="14"/>
  <c r="F25909" i="14"/>
  <c r="G25909" i="14"/>
  <c r="D25909" i="14"/>
  <c r="C25909" i="14"/>
  <c r="F25908" i="14"/>
  <c r="G25908" i="14"/>
  <c r="D25908" i="14"/>
  <c r="C25908" i="14"/>
  <c r="F25907" i="14"/>
  <c r="G25907" i="14"/>
  <c r="D25907" i="14"/>
  <c r="C25907" i="14"/>
  <c r="F25906" i="14"/>
  <c r="G25906" i="14"/>
  <c r="D25906" i="14"/>
  <c r="C25906" i="14"/>
  <c r="F25905" i="14"/>
  <c r="G25905" i="14"/>
  <c r="D25905" i="14"/>
  <c r="C25905" i="14"/>
  <c r="F25904" i="14"/>
  <c r="G25904" i="14"/>
  <c r="D25904" i="14"/>
  <c r="C25904" i="14"/>
  <c r="F25903" i="14"/>
  <c r="G25903" i="14"/>
  <c r="D25903" i="14"/>
  <c r="C25903" i="14"/>
  <c r="F25902" i="14"/>
  <c r="G25902" i="14"/>
  <c r="D25902" i="14"/>
  <c r="C25902" i="14"/>
  <c r="F25901" i="14"/>
  <c r="G25901" i="14"/>
  <c r="D25901" i="14"/>
  <c r="C25901" i="14"/>
  <c r="F25900" i="14"/>
  <c r="G25900" i="14"/>
  <c r="D25900" i="14"/>
  <c r="C25900" i="14"/>
  <c r="F25899" i="14"/>
  <c r="G25899" i="14"/>
  <c r="D25899" i="14"/>
  <c r="C25899" i="14"/>
  <c r="F25898" i="14"/>
  <c r="G25898" i="14"/>
  <c r="D25898" i="14"/>
  <c r="C25898" i="14"/>
  <c r="F25897" i="14"/>
  <c r="G25897" i="14"/>
  <c r="D25897" i="14"/>
  <c r="C25897" i="14"/>
  <c r="F25896" i="14"/>
  <c r="G25896" i="14"/>
  <c r="D25896" i="14"/>
  <c r="C25896" i="14"/>
  <c r="F25895" i="14"/>
  <c r="G25895" i="14"/>
  <c r="D25895" i="14"/>
  <c r="C25895" i="14"/>
  <c r="F25894" i="14"/>
  <c r="G25894" i="14"/>
  <c r="D25894" i="14"/>
  <c r="C25894" i="14"/>
  <c r="F25893" i="14"/>
  <c r="G25893" i="14"/>
  <c r="D25893" i="14"/>
  <c r="C25893" i="14"/>
  <c r="F25892" i="14"/>
  <c r="G25892" i="14"/>
  <c r="D25892" i="14"/>
  <c r="C25892" i="14"/>
  <c r="F25891" i="14"/>
  <c r="G25891" i="14"/>
  <c r="D25891" i="14"/>
  <c r="C25891" i="14"/>
  <c r="F25890" i="14"/>
  <c r="G25890" i="14"/>
  <c r="D25890" i="14"/>
  <c r="C25890" i="14"/>
  <c r="F25889" i="14"/>
  <c r="G25889" i="14"/>
  <c r="D25889" i="14"/>
  <c r="C25889" i="14"/>
  <c r="F25888" i="14"/>
  <c r="G25888" i="14"/>
  <c r="D25888" i="14"/>
  <c r="C25888" i="14"/>
  <c r="F25887" i="14"/>
  <c r="G25887" i="14"/>
  <c r="D25887" i="14"/>
  <c r="C25887" i="14"/>
  <c r="F25886" i="14"/>
  <c r="G25886" i="14"/>
  <c r="D25886" i="14"/>
  <c r="C25886" i="14"/>
  <c r="F25885" i="14"/>
  <c r="G25885" i="14"/>
  <c r="D25885" i="14"/>
  <c r="C25885" i="14"/>
  <c r="F25884" i="14"/>
  <c r="G25884" i="14"/>
  <c r="D25884" i="14"/>
  <c r="C25884" i="14"/>
  <c r="F25883" i="14"/>
  <c r="G25883" i="14"/>
  <c r="D25883" i="14"/>
  <c r="C25883" i="14"/>
  <c r="F25882" i="14"/>
  <c r="G25882" i="14"/>
  <c r="D25882" i="14"/>
  <c r="C25882" i="14"/>
  <c r="F25881" i="14"/>
  <c r="G25881" i="14"/>
  <c r="D25881" i="14"/>
  <c r="C25881" i="14"/>
  <c r="F25880" i="14"/>
  <c r="G25880" i="14"/>
  <c r="D25880" i="14"/>
  <c r="C25880" i="14"/>
  <c r="F25879" i="14"/>
  <c r="G25879" i="14"/>
  <c r="D25879" i="14"/>
  <c r="C25879" i="14"/>
  <c r="F25878" i="14"/>
  <c r="G25878" i="14"/>
  <c r="D25878" i="14"/>
  <c r="C25878" i="14"/>
  <c r="F25877" i="14"/>
  <c r="G25877" i="14"/>
  <c r="D25877" i="14"/>
  <c r="C25877" i="14"/>
  <c r="F25876" i="14"/>
  <c r="G25876" i="14"/>
  <c r="D25876" i="14"/>
  <c r="C25876" i="14"/>
  <c r="F25875" i="14"/>
  <c r="G25875" i="14"/>
  <c r="D25875" i="14"/>
  <c r="C25875" i="14"/>
  <c r="F25874" i="14"/>
  <c r="G25874" i="14"/>
  <c r="D25874" i="14"/>
  <c r="C25874" i="14"/>
  <c r="F25873" i="14"/>
  <c r="G25873" i="14"/>
  <c r="D25873" i="14"/>
  <c r="C25873" i="14"/>
  <c r="F25872" i="14"/>
  <c r="G25872" i="14"/>
  <c r="D25872" i="14"/>
  <c r="C25872" i="14"/>
  <c r="F25871" i="14"/>
  <c r="G25871" i="14"/>
  <c r="D25871" i="14"/>
  <c r="C25871" i="14"/>
  <c r="F25870" i="14"/>
  <c r="G25870" i="14"/>
  <c r="D25870" i="14"/>
  <c r="C25870" i="14"/>
  <c r="F25869" i="14"/>
  <c r="G25869" i="14"/>
  <c r="D25869" i="14"/>
  <c r="C25869" i="14"/>
  <c r="F25868" i="14"/>
  <c r="G25868" i="14"/>
  <c r="D25868" i="14"/>
  <c r="C25868" i="14"/>
  <c r="F25867" i="14"/>
  <c r="G25867" i="14"/>
  <c r="D25867" i="14"/>
  <c r="C25867" i="14"/>
  <c r="F25866" i="14"/>
  <c r="G25866" i="14"/>
  <c r="D25866" i="14"/>
  <c r="C25866" i="14"/>
  <c r="F25865" i="14"/>
  <c r="G25865" i="14"/>
  <c r="D25865" i="14"/>
  <c r="C25865" i="14"/>
  <c r="F25864" i="14"/>
  <c r="G25864" i="14"/>
  <c r="D25864" i="14"/>
  <c r="C25864" i="14"/>
  <c r="F25863" i="14"/>
  <c r="G25863" i="14"/>
  <c r="D25863" i="14"/>
  <c r="C25863" i="14"/>
  <c r="F25862" i="14"/>
  <c r="G25862" i="14"/>
  <c r="D25862" i="14"/>
  <c r="C25862" i="14"/>
  <c r="F25861" i="14"/>
  <c r="G25861" i="14"/>
  <c r="D25861" i="14"/>
  <c r="C25861" i="14"/>
  <c r="F25860" i="14"/>
  <c r="G25860" i="14"/>
  <c r="D25860" i="14"/>
  <c r="C25860" i="14"/>
  <c r="F25859" i="14"/>
  <c r="G25859" i="14"/>
  <c r="D25859" i="14"/>
  <c r="C25859" i="14"/>
  <c r="F25858" i="14"/>
  <c r="G25858" i="14"/>
  <c r="D25858" i="14"/>
  <c r="C25858" i="14"/>
  <c r="F25857" i="14"/>
  <c r="G25857" i="14"/>
  <c r="D25857" i="14"/>
  <c r="C25857" i="14"/>
  <c r="F25856" i="14"/>
  <c r="G25856" i="14"/>
  <c r="D25856" i="14"/>
  <c r="C25856" i="14"/>
  <c r="F25855" i="14"/>
  <c r="G25855" i="14"/>
  <c r="D25855" i="14"/>
  <c r="C25855" i="14"/>
  <c r="F25854" i="14"/>
  <c r="G25854" i="14"/>
  <c r="D25854" i="14"/>
  <c r="C25854" i="14"/>
  <c r="F25853" i="14"/>
  <c r="G25853" i="14"/>
  <c r="D25853" i="14"/>
  <c r="C25853" i="14"/>
  <c r="F25852" i="14"/>
  <c r="G25852" i="14"/>
  <c r="D25852" i="14"/>
  <c r="C25852" i="14"/>
  <c r="F25851" i="14"/>
  <c r="G25851" i="14"/>
  <c r="D25851" i="14"/>
  <c r="C25851" i="14"/>
  <c r="F25850" i="14"/>
  <c r="G25850" i="14"/>
  <c r="D25850" i="14"/>
  <c r="C25850" i="14"/>
  <c r="F25849" i="14"/>
  <c r="G25849" i="14"/>
  <c r="D25849" i="14"/>
  <c r="C25849" i="14"/>
  <c r="F25848" i="14"/>
  <c r="G25848" i="14"/>
  <c r="D25848" i="14"/>
  <c r="C25848" i="14"/>
  <c r="F25847" i="14"/>
  <c r="G25847" i="14"/>
  <c r="D25847" i="14"/>
  <c r="C25847" i="14"/>
  <c r="F25846" i="14"/>
  <c r="G25846" i="14"/>
  <c r="D25846" i="14"/>
  <c r="C25846" i="14"/>
  <c r="F25845" i="14"/>
  <c r="G25845" i="14"/>
  <c r="D25845" i="14"/>
  <c r="C25845" i="14"/>
  <c r="F25844" i="14"/>
  <c r="G25844" i="14"/>
  <c r="D25844" i="14"/>
  <c r="C25844" i="14"/>
  <c r="F25843" i="14"/>
  <c r="G25843" i="14"/>
  <c r="D25843" i="14"/>
  <c r="C25843" i="14"/>
  <c r="F25842" i="14"/>
  <c r="G25842" i="14"/>
  <c r="D25842" i="14"/>
  <c r="C25842" i="14"/>
  <c r="F25841" i="14"/>
  <c r="G25841" i="14"/>
  <c r="D25841" i="14"/>
  <c r="C25841" i="14"/>
  <c r="F25840" i="14"/>
  <c r="G25840" i="14"/>
  <c r="D25840" i="14"/>
  <c r="C25840" i="14"/>
  <c r="F25839" i="14"/>
  <c r="G25839" i="14"/>
  <c r="D25839" i="14"/>
  <c r="C25839" i="14"/>
  <c r="F25838" i="14"/>
  <c r="G25838" i="14"/>
  <c r="D25838" i="14"/>
  <c r="C25838" i="14"/>
  <c r="F25837" i="14"/>
  <c r="G25837" i="14"/>
  <c r="D25837" i="14"/>
  <c r="C25837" i="14"/>
  <c r="F25836" i="14"/>
  <c r="G25836" i="14"/>
  <c r="D25836" i="14"/>
  <c r="C25836" i="14"/>
  <c r="F25835" i="14"/>
  <c r="G25835" i="14"/>
  <c r="D25835" i="14"/>
  <c r="C25835" i="14"/>
  <c r="F25834" i="14"/>
  <c r="G25834" i="14"/>
  <c r="D25834" i="14"/>
  <c r="C25834" i="14"/>
  <c r="F25833" i="14"/>
  <c r="G25833" i="14"/>
  <c r="D25833" i="14"/>
  <c r="C25833" i="14"/>
  <c r="F25832" i="14"/>
  <c r="G25832" i="14"/>
  <c r="D25832" i="14"/>
  <c r="C25832" i="14"/>
  <c r="F25831" i="14"/>
  <c r="G25831" i="14"/>
  <c r="D25831" i="14"/>
  <c r="C25831" i="14"/>
  <c r="F25830" i="14"/>
  <c r="G25830" i="14"/>
  <c r="D25830" i="14"/>
  <c r="C25830" i="14"/>
  <c r="F25829" i="14"/>
  <c r="G25829" i="14"/>
  <c r="D25829" i="14"/>
  <c r="C25829" i="14"/>
  <c r="F25828" i="14"/>
  <c r="G25828" i="14"/>
  <c r="D25828" i="14"/>
  <c r="C25828" i="14"/>
  <c r="F25827" i="14"/>
  <c r="G25827" i="14"/>
  <c r="D25827" i="14"/>
  <c r="C25827" i="14"/>
  <c r="F25826" i="14"/>
  <c r="G25826" i="14"/>
  <c r="D25826" i="14"/>
  <c r="C25826" i="14"/>
  <c r="F25825" i="14"/>
  <c r="G25825" i="14"/>
  <c r="D25825" i="14"/>
  <c r="C25825" i="14"/>
  <c r="F25824" i="14"/>
  <c r="G25824" i="14"/>
  <c r="D25824" i="14"/>
  <c r="C25824" i="14"/>
  <c r="F25823" i="14"/>
  <c r="G25823" i="14"/>
  <c r="D25823" i="14"/>
  <c r="C25823" i="14"/>
  <c r="F25822" i="14"/>
  <c r="G25822" i="14"/>
  <c r="D25822" i="14"/>
  <c r="C25822" i="14"/>
  <c r="F25821" i="14"/>
  <c r="G25821" i="14"/>
  <c r="D25821" i="14"/>
  <c r="C25821" i="14"/>
  <c r="F25820" i="14"/>
  <c r="G25820" i="14"/>
  <c r="D25820" i="14"/>
  <c r="C25820" i="14"/>
  <c r="F25819" i="14"/>
  <c r="G25819" i="14"/>
  <c r="D25819" i="14"/>
  <c r="C25819" i="14"/>
  <c r="F25818" i="14"/>
  <c r="G25818" i="14"/>
  <c r="D25818" i="14"/>
  <c r="C25818" i="14"/>
  <c r="F25817" i="14"/>
  <c r="G25817" i="14"/>
  <c r="D25817" i="14"/>
  <c r="C25817" i="14"/>
  <c r="F25816" i="14"/>
  <c r="G25816" i="14"/>
  <c r="D25816" i="14"/>
  <c r="C25816" i="14"/>
  <c r="F25815" i="14"/>
  <c r="G25815" i="14"/>
  <c r="D25815" i="14"/>
  <c r="C25815" i="14"/>
  <c r="F25814" i="14"/>
  <c r="G25814" i="14"/>
  <c r="D25814" i="14"/>
  <c r="C25814" i="14"/>
  <c r="F25813" i="14"/>
  <c r="G25813" i="14"/>
  <c r="D25813" i="14"/>
  <c r="C25813" i="14"/>
  <c r="F25812" i="14"/>
  <c r="G25812" i="14"/>
  <c r="D25812" i="14"/>
  <c r="C25812" i="14"/>
  <c r="F25811" i="14"/>
  <c r="G25811" i="14"/>
  <c r="D25811" i="14"/>
  <c r="C25811" i="14"/>
  <c r="F25810" i="14"/>
  <c r="G25810" i="14"/>
  <c r="D25810" i="14"/>
  <c r="C25810" i="14"/>
  <c r="F25809" i="14"/>
  <c r="G25809" i="14"/>
  <c r="D25809" i="14"/>
  <c r="C25809" i="14"/>
  <c r="F25808" i="14"/>
  <c r="G25808" i="14"/>
  <c r="D25808" i="14"/>
  <c r="C25808" i="14"/>
  <c r="F25807" i="14"/>
  <c r="G25807" i="14"/>
  <c r="D25807" i="14"/>
  <c r="C25807" i="14"/>
  <c r="F25806" i="14"/>
  <c r="G25806" i="14"/>
  <c r="D25806" i="14"/>
  <c r="C25806" i="14"/>
  <c r="F25805" i="14"/>
  <c r="G25805" i="14"/>
  <c r="D25805" i="14"/>
  <c r="C25805" i="14"/>
  <c r="F25804" i="14"/>
  <c r="G25804" i="14"/>
  <c r="D25804" i="14"/>
  <c r="C25804" i="14"/>
  <c r="F25803" i="14"/>
  <c r="G25803" i="14"/>
  <c r="D25803" i="14"/>
  <c r="C25803" i="14"/>
  <c r="F25802" i="14"/>
  <c r="G25802" i="14"/>
  <c r="D25802" i="14"/>
  <c r="C25802" i="14"/>
  <c r="F25801" i="14"/>
  <c r="G25801" i="14"/>
  <c r="D25801" i="14"/>
  <c r="C25801" i="14"/>
  <c r="F25800" i="14"/>
  <c r="G25800" i="14"/>
  <c r="D25800" i="14"/>
  <c r="C25800" i="14"/>
  <c r="F25799" i="14"/>
  <c r="G25799" i="14"/>
  <c r="D25799" i="14"/>
  <c r="C25799" i="14"/>
  <c r="F25798" i="14"/>
  <c r="G25798" i="14"/>
  <c r="D25798" i="14"/>
  <c r="C25798" i="14"/>
  <c r="F25797" i="14"/>
  <c r="G25797" i="14"/>
  <c r="D25797" i="14"/>
  <c r="C25797" i="14"/>
  <c r="F25796" i="14"/>
  <c r="G25796" i="14"/>
  <c r="D25796" i="14"/>
  <c r="C25796" i="14"/>
  <c r="F25795" i="14"/>
  <c r="G25795" i="14"/>
  <c r="D25795" i="14"/>
  <c r="C25795" i="14"/>
  <c r="F25794" i="14"/>
  <c r="G25794" i="14"/>
  <c r="D25794" i="14"/>
  <c r="C25794" i="14"/>
  <c r="F25793" i="14"/>
  <c r="G25793" i="14"/>
  <c r="D25793" i="14"/>
  <c r="C25793" i="14"/>
  <c r="F25792" i="14"/>
  <c r="G25792" i="14"/>
  <c r="D25792" i="14"/>
  <c r="C25792" i="14"/>
  <c r="F25791" i="14"/>
  <c r="G25791" i="14"/>
  <c r="D25791" i="14"/>
  <c r="C25791" i="14"/>
  <c r="F25790" i="14"/>
  <c r="G25790" i="14"/>
  <c r="D25790" i="14"/>
  <c r="C25790" i="14"/>
  <c r="F25789" i="14"/>
  <c r="G25789" i="14"/>
  <c r="D25789" i="14"/>
  <c r="C25789" i="14"/>
  <c r="F25788" i="14"/>
  <c r="G25788" i="14"/>
  <c r="D25788" i="14"/>
  <c r="C25788" i="14"/>
  <c r="F25787" i="14"/>
  <c r="G25787" i="14"/>
  <c r="D25787" i="14"/>
  <c r="C25787" i="14"/>
  <c r="F25786" i="14"/>
  <c r="G25786" i="14"/>
  <c r="D25786" i="14"/>
  <c r="C25786" i="14"/>
  <c r="F25785" i="14"/>
  <c r="G25785" i="14"/>
  <c r="D25785" i="14"/>
  <c r="C25785" i="14"/>
  <c r="F25784" i="14"/>
  <c r="G25784" i="14"/>
  <c r="D25784" i="14"/>
  <c r="C25784" i="14"/>
  <c r="F25783" i="14"/>
  <c r="G25783" i="14"/>
  <c r="D25783" i="14"/>
  <c r="C25783" i="14"/>
  <c r="F25782" i="14"/>
  <c r="G25782" i="14"/>
  <c r="D25782" i="14"/>
  <c r="C25782" i="14"/>
  <c r="F25781" i="14"/>
  <c r="G25781" i="14"/>
  <c r="D25781" i="14"/>
  <c r="C25781" i="14"/>
  <c r="F25780" i="14"/>
  <c r="G25780" i="14"/>
  <c r="D25780" i="14"/>
  <c r="C25780" i="14"/>
  <c r="F25779" i="14"/>
  <c r="G25779" i="14"/>
  <c r="D25779" i="14"/>
  <c r="C25779" i="14"/>
  <c r="F25778" i="14"/>
  <c r="G25778" i="14"/>
  <c r="D25778" i="14"/>
  <c r="C25778" i="14"/>
  <c r="F25777" i="14"/>
  <c r="G25777" i="14"/>
  <c r="D25777" i="14"/>
  <c r="C25777" i="14"/>
  <c r="F25776" i="14"/>
  <c r="G25776" i="14"/>
  <c r="D25776" i="14"/>
  <c r="C25776" i="14"/>
  <c r="F25775" i="14"/>
  <c r="G25775" i="14"/>
  <c r="D25775" i="14"/>
  <c r="C25775" i="14"/>
  <c r="F25774" i="14"/>
  <c r="G25774" i="14"/>
  <c r="D25774" i="14"/>
  <c r="C25774" i="14"/>
  <c r="F25773" i="14"/>
  <c r="G25773" i="14"/>
  <c r="D25773" i="14"/>
  <c r="C25773" i="14"/>
  <c r="F25772" i="14"/>
  <c r="G25772" i="14"/>
  <c r="D25772" i="14"/>
  <c r="C25772" i="14"/>
  <c r="F25771" i="14"/>
  <c r="G25771" i="14"/>
  <c r="D25771" i="14"/>
  <c r="C25771" i="14"/>
  <c r="F25770" i="14"/>
  <c r="G25770" i="14"/>
  <c r="D25770" i="14"/>
  <c r="C25770" i="14"/>
  <c r="F25769" i="14"/>
  <c r="G25769" i="14"/>
  <c r="D25769" i="14"/>
  <c r="C25769" i="14"/>
  <c r="F25768" i="14"/>
  <c r="G25768" i="14"/>
  <c r="D25768" i="14"/>
  <c r="C25768" i="14"/>
  <c r="F25767" i="14"/>
  <c r="G25767" i="14"/>
  <c r="D25767" i="14"/>
  <c r="C25767" i="14"/>
  <c r="F25766" i="14"/>
  <c r="G25766" i="14"/>
  <c r="D25766" i="14"/>
  <c r="C25766" i="14"/>
  <c r="F25765" i="14"/>
  <c r="G25765" i="14"/>
  <c r="D25765" i="14"/>
  <c r="C25765" i="14"/>
  <c r="F25764" i="14"/>
  <c r="G25764" i="14"/>
  <c r="D25764" i="14"/>
  <c r="C25764" i="14"/>
  <c r="F25763" i="14"/>
  <c r="G25763" i="14"/>
  <c r="D25763" i="14"/>
  <c r="C25763" i="14"/>
  <c r="F25762" i="14"/>
  <c r="G25762" i="14"/>
  <c r="D25762" i="14"/>
  <c r="C25762" i="14"/>
  <c r="F25761" i="14"/>
  <c r="G25761" i="14"/>
  <c r="D25761" i="14"/>
  <c r="C25761" i="14"/>
  <c r="F25760" i="14"/>
  <c r="G25760" i="14"/>
  <c r="D25760" i="14"/>
  <c r="C25760" i="14"/>
  <c r="F25759" i="14"/>
  <c r="G25759" i="14"/>
  <c r="D25759" i="14"/>
  <c r="C25759" i="14"/>
  <c r="F25758" i="14"/>
  <c r="G25758" i="14"/>
  <c r="D25758" i="14"/>
  <c r="C25758" i="14"/>
  <c r="F25757" i="14"/>
  <c r="G25757" i="14"/>
  <c r="D25757" i="14"/>
  <c r="C25757" i="14"/>
  <c r="F25756" i="14"/>
  <c r="G25756" i="14"/>
  <c r="D25756" i="14"/>
  <c r="C25756" i="14"/>
  <c r="F25755" i="14"/>
  <c r="G25755" i="14"/>
  <c r="D25755" i="14"/>
  <c r="C25755" i="14"/>
  <c r="F25754" i="14"/>
  <c r="G25754" i="14"/>
  <c r="D25754" i="14"/>
  <c r="C25754" i="14"/>
  <c r="F25753" i="14"/>
  <c r="G25753" i="14"/>
  <c r="D25753" i="14"/>
  <c r="C25753" i="14"/>
  <c r="F25752" i="14"/>
  <c r="G25752" i="14"/>
  <c r="D25752" i="14"/>
  <c r="C25752" i="14"/>
  <c r="F25751" i="14"/>
  <c r="G25751" i="14"/>
  <c r="D25751" i="14"/>
  <c r="C25751" i="14"/>
  <c r="F25750" i="14"/>
  <c r="G25750" i="14"/>
  <c r="D25750" i="14"/>
  <c r="C25750" i="14"/>
  <c r="F25749" i="14"/>
  <c r="G25749" i="14"/>
  <c r="D25749" i="14"/>
  <c r="C25749" i="14"/>
  <c r="F25748" i="14"/>
  <c r="G25748" i="14"/>
  <c r="D25748" i="14"/>
  <c r="C25748" i="14"/>
  <c r="F25747" i="14"/>
  <c r="G25747" i="14"/>
  <c r="D25747" i="14"/>
  <c r="C25747" i="14"/>
  <c r="F25746" i="14"/>
  <c r="G25746" i="14"/>
  <c r="D25746" i="14"/>
  <c r="C25746" i="14"/>
  <c r="F25745" i="14"/>
  <c r="G25745" i="14"/>
  <c r="D25745" i="14"/>
  <c r="C25745" i="14"/>
  <c r="F25744" i="14"/>
  <c r="G25744" i="14"/>
  <c r="D25744" i="14"/>
  <c r="C25744" i="14"/>
  <c r="F25743" i="14"/>
  <c r="G25743" i="14"/>
  <c r="D25743" i="14"/>
  <c r="C25743" i="14"/>
  <c r="F25742" i="14"/>
  <c r="G25742" i="14"/>
  <c r="D25742" i="14"/>
  <c r="C25742" i="14"/>
  <c r="F25741" i="14"/>
  <c r="G25741" i="14"/>
  <c r="D25741" i="14"/>
  <c r="C25741" i="14"/>
  <c r="F25740" i="14"/>
  <c r="G25740" i="14"/>
  <c r="D25740" i="14"/>
  <c r="C25740" i="14"/>
  <c r="F25739" i="14"/>
  <c r="G25739" i="14"/>
  <c r="D25739" i="14"/>
  <c r="C25739" i="14"/>
  <c r="F25738" i="14"/>
  <c r="G25738" i="14"/>
  <c r="D25738" i="14"/>
  <c r="C25738" i="14"/>
  <c r="F25737" i="14"/>
  <c r="G25737" i="14"/>
  <c r="D25737" i="14"/>
  <c r="C25737" i="14"/>
  <c r="F25736" i="14"/>
  <c r="G25736" i="14"/>
  <c r="D25736" i="14"/>
  <c r="C25736" i="14"/>
  <c r="F25735" i="14"/>
  <c r="G25735" i="14"/>
  <c r="D25735" i="14"/>
  <c r="C25735" i="14"/>
  <c r="F25734" i="14"/>
  <c r="G25734" i="14"/>
  <c r="D25734" i="14"/>
  <c r="C25734" i="14"/>
  <c r="F25733" i="14"/>
  <c r="G25733" i="14"/>
  <c r="D25733" i="14"/>
  <c r="C25733" i="14"/>
  <c r="F25732" i="14"/>
  <c r="G25732" i="14"/>
  <c r="D25732" i="14"/>
  <c r="C25732" i="14"/>
  <c r="F25731" i="14"/>
  <c r="G25731" i="14"/>
  <c r="D25731" i="14"/>
  <c r="C25731" i="14"/>
  <c r="F25730" i="14"/>
  <c r="G25730" i="14"/>
  <c r="D25730" i="14"/>
  <c r="C25730" i="14"/>
  <c r="F25729" i="14"/>
  <c r="G25729" i="14"/>
  <c r="D25729" i="14"/>
  <c r="C25729" i="14"/>
  <c r="F25728" i="14"/>
  <c r="G25728" i="14"/>
  <c r="D25728" i="14"/>
  <c r="C25728" i="14"/>
  <c r="F25727" i="14"/>
  <c r="G25727" i="14"/>
  <c r="D25727" i="14"/>
  <c r="C25727" i="14"/>
  <c r="F25726" i="14"/>
  <c r="G25726" i="14"/>
  <c r="D25726" i="14"/>
  <c r="C25726" i="14"/>
  <c r="F25725" i="14"/>
  <c r="G25725" i="14"/>
  <c r="D25725" i="14"/>
  <c r="C25725" i="14"/>
  <c r="F25724" i="14"/>
  <c r="G25724" i="14"/>
  <c r="D25724" i="14"/>
  <c r="C25724" i="14"/>
  <c r="F25723" i="14"/>
  <c r="G25723" i="14"/>
  <c r="D25723" i="14"/>
  <c r="C25723" i="14"/>
  <c r="F25722" i="14"/>
  <c r="G25722" i="14"/>
  <c r="D25722" i="14"/>
  <c r="C25722" i="14"/>
  <c r="F25721" i="14"/>
  <c r="G25721" i="14"/>
  <c r="D25721" i="14"/>
  <c r="C25721" i="14"/>
  <c r="F25720" i="14"/>
  <c r="G25720" i="14"/>
  <c r="D25720" i="14"/>
  <c r="C25720" i="14"/>
  <c r="F25719" i="14"/>
  <c r="G25719" i="14"/>
  <c r="D25719" i="14"/>
  <c r="C25719" i="14"/>
  <c r="F25718" i="14"/>
  <c r="G25718" i="14"/>
  <c r="D25718" i="14"/>
  <c r="C25718" i="14"/>
  <c r="F25717" i="14"/>
  <c r="G25717" i="14"/>
  <c r="D25717" i="14"/>
  <c r="C25717" i="14"/>
  <c r="F25716" i="14"/>
  <c r="G25716" i="14"/>
  <c r="D25716" i="14"/>
  <c r="C25716" i="14"/>
  <c r="F25715" i="14"/>
  <c r="G25715" i="14"/>
  <c r="D25715" i="14"/>
  <c r="C25715" i="14"/>
  <c r="F25714" i="14"/>
  <c r="G25714" i="14"/>
  <c r="D25714" i="14"/>
  <c r="C25714" i="14"/>
  <c r="F25713" i="14"/>
  <c r="G25713" i="14"/>
  <c r="D25713" i="14"/>
  <c r="C25713" i="14"/>
  <c r="F25712" i="14"/>
  <c r="G25712" i="14"/>
  <c r="D25712" i="14"/>
  <c r="C25712" i="14"/>
  <c r="F25711" i="14"/>
  <c r="G25711" i="14"/>
  <c r="D25711" i="14"/>
  <c r="C25711" i="14"/>
  <c r="F25710" i="14"/>
  <c r="G25710" i="14"/>
  <c r="D25710" i="14"/>
  <c r="C25710" i="14"/>
  <c r="F25709" i="14"/>
  <c r="G25709" i="14"/>
  <c r="D25709" i="14"/>
  <c r="C25709" i="14"/>
  <c r="F25708" i="14"/>
  <c r="G25708" i="14"/>
  <c r="D25708" i="14"/>
  <c r="C25708" i="14"/>
  <c r="F25707" i="14"/>
  <c r="G25707" i="14"/>
  <c r="D25707" i="14"/>
  <c r="C25707" i="14"/>
  <c r="F25706" i="14"/>
  <c r="G25706" i="14"/>
  <c r="D25706" i="14"/>
  <c r="C25706" i="14"/>
  <c r="F25705" i="14"/>
  <c r="G25705" i="14"/>
  <c r="D25705" i="14"/>
  <c r="C25705" i="14"/>
  <c r="F25704" i="14"/>
  <c r="G25704" i="14"/>
  <c r="D25704" i="14"/>
  <c r="C25704" i="14"/>
  <c r="F25703" i="14"/>
  <c r="G25703" i="14"/>
  <c r="D25703" i="14"/>
  <c r="C25703" i="14"/>
  <c r="F25702" i="14"/>
  <c r="G25702" i="14"/>
  <c r="D25702" i="14"/>
  <c r="C25702" i="14"/>
  <c r="F25701" i="14"/>
  <c r="G25701" i="14"/>
  <c r="D25701" i="14"/>
  <c r="C25701" i="14"/>
  <c r="F25700" i="14"/>
  <c r="G25700" i="14"/>
  <c r="D25700" i="14"/>
  <c r="C25700" i="14"/>
  <c r="F25699" i="14"/>
  <c r="G25699" i="14"/>
  <c r="D25699" i="14"/>
  <c r="C25699" i="14"/>
  <c r="F25698" i="14"/>
  <c r="G25698" i="14"/>
  <c r="D25698" i="14"/>
  <c r="C25698" i="14"/>
  <c r="F25697" i="14"/>
  <c r="G25697" i="14"/>
  <c r="D25697" i="14"/>
  <c r="C25697" i="14"/>
  <c r="F25696" i="14"/>
  <c r="G25696" i="14"/>
  <c r="D25696" i="14"/>
  <c r="C25696" i="14"/>
  <c r="F25695" i="14"/>
  <c r="G25695" i="14"/>
  <c r="D25695" i="14"/>
  <c r="C25695" i="14"/>
  <c r="F25694" i="14"/>
  <c r="G25694" i="14"/>
  <c r="D25694" i="14"/>
  <c r="C25694" i="14"/>
  <c r="F25693" i="14"/>
  <c r="G25693" i="14"/>
  <c r="D25693" i="14"/>
  <c r="C25693" i="14"/>
  <c r="F25692" i="14"/>
  <c r="G25692" i="14"/>
  <c r="D25692" i="14"/>
  <c r="C25692" i="14"/>
  <c r="F25691" i="14"/>
  <c r="G25691" i="14"/>
  <c r="D25691" i="14"/>
  <c r="C25691" i="14"/>
  <c r="F25690" i="14"/>
  <c r="G25690" i="14"/>
  <c r="D25690" i="14"/>
  <c r="C25690" i="14"/>
  <c r="F25689" i="14"/>
  <c r="G25689" i="14"/>
  <c r="D25689" i="14"/>
  <c r="C25689" i="14"/>
  <c r="F25688" i="14"/>
  <c r="G25688" i="14"/>
  <c r="D25688" i="14"/>
  <c r="C25688" i="14"/>
  <c r="F25687" i="14"/>
  <c r="G25687" i="14"/>
  <c r="D25687" i="14"/>
  <c r="C25687" i="14"/>
  <c r="F25686" i="14"/>
  <c r="G25686" i="14"/>
  <c r="D25686" i="14"/>
  <c r="C25686" i="14"/>
  <c r="F25685" i="14"/>
  <c r="G25685" i="14"/>
  <c r="D25685" i="14"/>
  <c r="C25685" i="14"/>
  <c r="F25684" i="14"/>
  <c r="G25684" i="14"/>
  <c r="D25684" i="14"/>
  <c r="C25684" i="14"/>
  <c r="F25683" i="14"/>
  <c r="G25683" i="14"/>
  <c r="D25683" i="14"/>
  <c r="C25683" i="14"/>
  <c r="F25682" i="14"/>
  <c r="G25682" i="14"/>
  <c r="D25682" i="14"/>
  <c r="C25682" i="14"/>
  <c r="F25681" i="14"/>
  <c r="G25681" i="14"/>
  <c r="D25681" i="14"/>
  <c r="C25681" i="14"/>
  <c r="F25680" i="14"/>
  <c r="G25680" i="14"/>
  <c r="D25680" i="14"/>
  <c r="C25680" i="14"/>
  <c r="F25679" i="14"/>
  <c r="G25679" i="14"/>
  <c r="D25679" i="14"/>
  <c r="C25679" i="14"/>
  <c r="F25678" i="14"/>
  <c r="G25678" i="14"/>
  <c r="D25678" i="14"/>
  <c r="C25678" i="14"/>
  <c r="F25677" i="14"/>
  <c r="G25677" i="14"/>
  <c r="D25677" i="14"/>
  <c r="C25677" i="14"/>
  <c r="F25676" i="14"/>
  <c r="G25676" i="14"/>
  <c r="D25676" i="14"/>
  <c r="C25676" i="14"/>
  <c r="F25675" i="14"/>
  <c r="G25675" i="14"/>
  <c r="D25675" i="14"/>
  <c r="C25675" i="14"/>
  <c r="F25674" i="14"/>
  <c r="G25674" i="14"/>
  <c r="D25674" i="14"/>
  <c r="C25674" i="14"/>
  <c r="F25673" i="14"/>
  <c r="G25673" i="14"/>
  <c r="D25673" i="14"/>
  <c r="C25673" i="14"/>
  <c r="F25672" i="14"/>
  <c r="G25672" i="14"/>
  <c r="D25672" i="14"/>
  <c r="C25672" i="14"/>
  <c r="F25671" i="14"/>
  <c r="G25671" i="14"/>
  <c r="D25671" i="14"/>
  <c r="C25671" i="14"/>
  <c r="F25670" i="14"/>
  <c r="G25670" i="14"/>
  <c r="D25670" i="14"/>
  <c r="C25670" i="14"/>
  <c r="F25669" i="14"/>
  <c r="G25669" i="14"/>
  <c r="D25669" i="14"/>
  <c r="C25669" i="14"/>
  <c r="F25668" i="14"/>
  <c r="G25668" i="14"/>
  <c r="D25668" i="14"/>
  <c r="C25668" i="14"/>
  <c r="F25667" i="14"/>
  <c r="G25667" i="14"/>
  <c r="D25667" i="14"/>
  <c r="C25667" i="14"/>
  <c r="F25666" i="14"/>
  <c r="G25666" i="14"/>
  <c r="D25666" i="14"/>
  <c r="C25666" i="14"/>
  <c r="F25665" i="14"/>
  <c r="G25665" i="14"/>
  <c r="D25665" i="14"/>
  <c r="C25665" i="14"/>
  <c r="F25664" i="14"/>
  <c r="G25664" i="14"/>
  <c r="D25664" i="14"/>
  <c r="C25664" i="14"/>
  <c r="F25663" i="14"/>
  <c r="G25663" i="14"/>
  <c r="D25663" i="14"/>
  <c r="C25663" i="14"/>
  <c r="F25662" i="14"/>
  <c r="G25662" i="14"/>
  <c r="D25662" i="14"/>
  <c r="C25662" i="14"/>
  <c r="F25661" i="14"/>
  <c r="G25661" i="14"/>
  <c r="D25661" i="14"/>
  <c r="C25661" i="14"/>
  <c r="F25660" i="14"/>
  <c r="G25660" i="14"/>
  <c r="D25660" i="14"/>
  <c r="C25660" i="14"/>
  <c r="F25659" i="14"/>
  <c r="G25659" i="14"/>
  <c r="D25659" i="14"/>
  <c r="C25659" i="14"/>
  <c r="F25658" i="14"/>
  <c r="G25658" i="14"/>
  <c r="D25658" i="14"/>
  <c r="C25658" i="14"/>
  <c r="F25657" i="14"/>
  <c r="G25657" i="14"/>
  <c r="D25657" i="14"/>
  <c r="C25657" i="14"/>
  <c r="F25656" i="14"/>
  <c r="G25656" i="14"/>
  <c r="D25656" i="14"/>
  <c r="C25656" i="14"/>
  <c r="F25655" i="14"/>
  <c r="G25655" i="14"/>
  <c r="D25655" i="14"/>
  <c r="C25655" i="14"/>
  <c r="F25654" i="14"/>
  <c r="G25654" i="14"/>
  <c r="D25654" i="14"/>
  <c r="C25654" i="14"/>
  <c r="F25653" i="14"/>
  <c r="G25653" i="14"/>
  <c r="D25653" i="14"/>
  <c r="C25653" i="14"/>
  <c r="F25652" i="14"/>
  <c r="G25652" i="14"/>
  <c r="D25652" i="14"/>
  <c r="C25652" i="14"/>
  <c r="F25651" i="14"/>
  <c r="G25651" i="14"/>
  <c r="D25651" i="14"/>
  <c r="C25651" i="14"/>
  <c r="F25650" i="14"/>
  <c r="G25650" i="14"/>
  <c r="D25650" i="14"/>
  <c r="C25650" i="14"/>
  <c r="F25649" i="14"/>
  <c r="G25649" i="14"/>
  <c r="D25649" i="14"/>
  <c r="C25649" i="14"/>
  <c r="F25648" i="14"/>
  <c r="G25648" i="14"/>
  <c r="D25648" i="14"/>
  <c r="C25648" i="14"/>
  <c r="F25647" i="14"/>
  <c r="G25647" i="14"/>
  <c r="D25647" i="14"/>
  <c r="C25647" i="14"/>
  <c r="F25646" i="14"/>
  <c r="G25646" i="14"/>
  <c r="D25646" i="14"/>
  <c r="C25646" i="14"/>
  <c r="F25645" i="14"/>
  <c r="G25645" i="14"/>
  <c r="D25645" i="14"/>
  <c r="C25645" i="14"/>
  <c r="F25644" i="14"/>
  <c r="G25644" i="14"/>
  <c r="D25644" i="14"/>
  <c r="C25644" i="14"/>
  <c r="F25643" i="14"/>
  <c r="G25643" i="14"/>
  <c r="D25643" i="14"/>
  <c r="C25643" i="14"/>
  <c r="F25642" i="14"/>
  <c r="G25642" i="14"/>
  <c r="D25642" i="14"/>
  <c r="C25642" i="14"/>
  <c r="F25641" i="14"/>
  <c r="G25641" i="14"/>
  <c r="D25641" i="14"/>
  <c r="C25641" i="14"/>
  <c r="F25640" i="14"/>
  <c r="G25640" i="14"/>
  <c r="D25640" i="14"/>
  <c r="C25640" i="14"/>
  <c r="F25639" i="14"/>
  <c r="G25639" i="14"/>
  <c r="D25639" i="14"/>
  <c r="C25639" i="14"/>
  <c r="F25638" i="14"/>
  <c r="G25638" i="14"/>
  <c r="D25638" i="14"/>
  <c r="C25638" i="14"/>
  <c r="F25637" i="14"/>
  <c r="G25637" i="14"/>
  <c r="D25637" i="14"/>
  <c r="C25637" i="14"/>
  <c r="F25636" i="14"/>
  <c r="G25636" i="14"/>
  <c r="D25636" i="14"/>
  <c r="C25636" i="14"/>
  <c r="F25635" i="14"/>
  <c r="G25635" i="14"/>
  <c r="D25635" i="14"/>
  <c r="C25635" i="14"/>
  <c r="F25634" i="14"/>
  <c r="G25634" i="14"/>
  <c r="D25634" i="14"/>
  <c r="C25634" i="14"/>
  <c r="F25633" i="14"/>
  <c r="G25633" i="14"/>
  <c r="D25633" i="14"/>
  <c r="C25633" i="14"/>
  <c r="F25632" i="14"/>
  <c r="G25632" i="14"/>
  <c r="D25632" i="14"/>
  <c r="C25632" i="14"/>
  <c r="F25631" i="14"/>
  <c r="G25631" i="14"/>
  <c r="D25631" i="14"/>
  <c r="C25631" i="14"/>
  <c r="F25630" i="14"/>
  <c r="G25630" i="14"/>
  <c r="D25630" i="14"/>
  <c r="C25630" i="14"/>
  <c r="F25629" i="14"/>
  <c r="G25629" i="14"/>
  <c r="D25629" i="14"/>
  <c r="C25629" i="14"/>
  <c r="F25628" i="14"/>
  <c r="G25628" i="14"/>
  <c r="D25628" i="14"/>
  <c r="C25628" i="14"/>
  <c r="F25627" i="14"/>
  <c r="G25627" i="14"/>
  <c r="D25627" i="14"/>
  <c r="C25627" i="14"/>
  <c r="F25626" i="14"/>
  <c r="G25626" i="14"/>
  <c r="D25626" i="14"/>
  <c r="C25626" i="14"/>
  <c r="F25625" i="14"/>
  <c r="G25625" i="14"/>
  <c r="D25625" i="14"/>
  <c r="C25625" i="14"/>
  <c r="F25624" i="14"/>
  <c r="G25624" i="14"/>
  <c r="D25624" i="14"/>
  <c r="C25624" i="14"/>
  <c r="F25623" i="14"/>
  <c r="G25623" i="14"/>
  <c r="D25623" i="14"/>
  <c r="C25623" i="14"/>
  <c r="F25622" i="14"/>
  <c r="G25622" i="14"/>
  <c r="D25622" i="14"/>
  <c r="C25622" i="14"/>
  <c r="F25621" i="14"/>
  <c r="G25621" i="14"/>
  <c r="D25621" i="14"/>
  <c r="C25621" i="14"/>
  <c r="F25620" i="14"/>
  <c r="G25620" i="14"/>
  <c r="D25620" i="14"/>
  <c r="C25620" i="14"/>
  <c r="F25619" i="14"/>
  <c r="G25619" i="14"/>
  <c r="D25619" i="14"/>
  <c r="C25619" i="14"/>
  <c r="F25618" i="14"/>
  <c r="G25618" i="14"/>
  <c r="D25618" i="14"/>
  <c r="C25618" i="14"/>
  <c r="F25617" i="14"/>
  <c r="G25617" i="14"/>
  <c r="D25617" i="14"/>
  <c r="C25617" i="14"/>
  <c r="F25616" i="14"/>
  <c r="G25616" i="14"/>
  <c r="D25616" i="14"/>
  <c r="C25616" i="14"/>
  <c r="F25615" i="14"/>
  <c r="G25615" i="14"/>
  <c r="D25615" i="14"/>
  <c r="C25615" i="14"/>
  <c r="F25614" i="14"/>
  <c r="G25614" i="14"/>
  <c r="D25614" i="14"/>
  <c r="C25614" i="14"/>
  <c r="F25613" i="14"/>
  <c r="G25613" i="14"/>
  <c r="D25613" i="14"/>
  <c r="C25613" i="14"/>
  <c r="F25612" i="14"/>
  <c r="G25612" i="14"/>
  <c r="D25612" i="14"/>
  <c r="C25612" i="14"/>
  <c r="F25611" i="14"/>
  <c r="G25611" i="14"/>
  <c r="D25611" i="14"/>
  <c r="C25611" i="14"/>
  <c r="F25610" i="14"/>
  <c r="G25610" i="14"/>
  <c r="D25610" i="14"/>
  <c r="C25610" i="14"/>
  <c r="F25609" i="14"/>
  <c r="G25609" i="14"/>
  <c r="D25609" i="14"/>
  <c r="C25609" i="14"/>
  <c r="F25608" i="14"/>
  <c r="G25608" i="14"/>
  <c r="D25608" i="14"/>
  <c r="C25608" i="14"/>
  <c r="F25607" i="14"/>
  <c r="G25607" i="14"/>
  <c r="D25607" i="14"/>
  <c r="C25607" i="14"/>
  <c r="F25606" i="14"/>
  <c r="G25606" i="14"/>
  <c r="D25606" i="14"/>
  <c r="C25606" i="14"/>
  <c r="F25605" i="14"/>
  <c r="G25605" i="14"/>
  <c r="D25605" i="14"/>
  <c r="C25605" i="14"/>
  <c r="F25604" i="14"/>
  <c r="G25604" i="14"/>
  <c r="D25604" i="14"/>
  <c r="C25604" i="14"/>
  <c r="F25603" i="14"/>
  <c r="G25603" i="14"/>
  <c r="D25603" i="14"/>
  <c r="C25603" i="14"/>
  <c r="F25602" i="14"/>
  <c r="G25602" i="14"/>
  <c r="D25602" i="14"/>
  <c r="C25602" i="14"/>
  <c r="F25601" i="14"/>
  <c r="G25601" i="14"/>
  <c r="D25601" i="14"/>
  <c r="C25601" i="14"/>
  <c r="F25600" i="14"/>
  <c r="G25600" i="14"/>
  <c r="D25600" i="14"/>
  <c r="C25600" i="14"/>
  <c r="F25599" i="14"/>
  <c r="G25599" i="14"/>
  <c r="D25599" i="14"/>
  <c r="C25599" i="14"/>
  <c r="F25598" i="14"/>
  <c r="G25598" i="14"/>
  <c r="D25598" i="14"/>
  <c r="C25598" i="14"/>
  <c r="F25597" i="14"/>
  <c r="G25597" i="14"/>
  <c r="D25597" i="14"/>
  <c r="C25597" i="14"/>
  <c r="F25596" i="14"/>
  <c r="G25596" i="14"/>
  <c r="D25596" i="14"/>
  <c r="C25596" i="14"/>
  <c r="F25595" i="14"/>
  <c r="G25595" i="14"/>
  <c r="D25595" i="14"/>
  <c r="C25595" i="14"/>
  <c r="F25594" i="14"/>
  <c r="G25594" i="14"/>
  <c r="D25594" i="14"/>
  <c r="C25594" i="14"/>
  <c r="F25593" i="14"/>
  <c r="G25593" i="14"/>
  <c r="D25593" i="14"/>
  <c r="C25593" i="14"/>
  <c r="F25592" i="14"/>
  <c r="G25592" i="14"/>
  <c r="D25592" i="14"/>
  <c r="C25592" i="14"/>
  <c r="F25591" i="14"/>
  <c r="G25591" i="14"/>
  <c r="D25591" i="14"/>
  <c r="C25591" i="14"/>
  <c r="F25590" i="14"/>
  <c r="G25590" i="14"/>
  <c r="D25590" i="14"/>
  <c r="C25590" i="14"/>
  <c r="F25589" i="14"/>
  <c r="G25589" i="14"/>
  <c r="D25589" i="14"/>
  <c r="C25589" i="14"/>
  <c r="F25588" i="14"/>
  <c r="G25588" i="14"/>
  <c r="D25588" i="14"/>
  <c r="C25588" i="14"/>
  <c r="F25587" i="14"/>
  <c r="G25587" i="14"/>
  <c r="D25587" i="14"/>
  <c r="C25587" i="14"/>
  <c r="F25586" i="14"/>
  <c r="G25586" i="14"/>
  <c r="D25586" i="14"/>
  <c r="C25586" i="14"/>
  <c r="F25585" i="14"/>
  <c r="G25585" i="14"/>
  <c r="D25585" i="14"/>
  <c r="C25585" i="14"/>
  <c r="F25584" i="14"/>
  <c r="G25584" i="14"/>
  <c r="D25584" i="14"/>
  <c r="C25584" i="14"/>
  <c r="F25583" i="14"/>
  <c r="G25583" i="14"/>
  <c r="D25583" i="14"/>
  <c r="C25583" i="14"/>
  <c r="F25582" i="14"/>
  <c r="G25582" i="14"/>
  <c r="D25582" i="14"/>
  <c r="C25582" i="14"/>
  <c r="F25581" i="14"/>
  <c r="G25581" i="14"/>
  <c r="D25581" i="14"/>
  <c r="C25581" i="14"/>
  <c r="F25580" i="14"/>
  <c r="G25580" i="14"/>
  <c r="D25580" i="14"/>
  <c r="C25580" i="14"/>
  <c r="F25579" i="14"/>
  <c r="G25579" i="14"/>
  <c r="D25579" i="14"/>
  <c r="C25579" i="14"/>
  <c r="F25578" i="14"/>
  <c r="G25578" i="14"/>
  <c r="D25578" i="14"/>
  <c r="C25578" i="14"/>
  <c r="F25577" i="14"/>
  <c r="G25577" i="14"/>
  <c r="D25577" i="14"/>
  <c r="C25577" i="14"/>
  <c r="F25576" i="14"/>
  <c r="G25576" i="14"/>
  <c r="D25576" i="14"/>
  <c r="C25576" i="14"/>
  <c r="F25575" i="14"/>
  <c r="G25575" i="14"/>
  <c r="D25575" i="14"/>
  <c r="C25575" i="14"/>
  <c r="F25574" i="14"/>
  <c r="G25574" i="14"/>
  <c r="D25574" i="14"/>
  <c r="C25574" i="14"/>
  <c r="F25573" i="14"/>
  <c r="G25573" i="14"/>
  <c r="D25573" i="14"/>
  <c r="C25573" i="14"/>
  <c r="F25572" i="14"/>
  <c r="G25572" i="14"/>
  <c r="D25572" i="14"/>
  <c r="C25572" i="14"/>
  <c r="F25571" i="14"/>
  <c r="G25571" i="14"/>
  <c r="D25571" i="14"/>
  <c r="C25571" i="14"/>
  <c r="F25570" i="14"/>
  <c r="G25570" i="14"/>
  <c r="D25570" i="14"/>
  <c r="C25570" i="14"/>
  <c r="F25569" i="14"/>
  <c r="G25569" i="14"/>
  <c r="D25569" i="14"/>
  <c r="C25569" i="14"/>
  <c r="F25568" i="14"/>
  <c r="G25568" i="14"/>
  <c r="D25568" i="14"/>
  <c r="C25568" i="14"/>
  <c r="F25567" i="14"/>
  <c r="G25567" i="14"/>
  <c r="D25567" i="14"/>
  <c r="C25567" i="14"/>
  <c r="F25566" i="14"/>
  <c r="G25566" i="14"/>
  <c r="D25566" i="14"/>
  <c r="C25566" i="14"/>
  <c r="F25565" i="14"/>
  <c r="G25565" i="14"/>
  <c r="D25565" i="14"/>
  <c r="C25565" i="14"/>
  <c r="F25564" i="14"/>
  <c r="G25564" i="14"/>
  <c r="D25564" i="14"/>
  <c r="C25564" i="14"/>
  <c r="F25563" i="14"/>
  <c r="G25563" i="14"/>
  <c r="D25563" i="14"/>
  <c r="C25563" i="14"/>
  <c r="F25562" i="14"/>
  <c r="G25562" i="14"/>
  <c r="D25562" i="14"/>
  <c r="C25562" i="14"/>
  <c r="F25561" i="14"/>
  <c r="G25561" i="14"/>
  <c r="D25561" i="14"/>
  <c r="C25561" i="14"/>
  <c r="F25560" i="14"/>
  <c r="G25560" i="14"/>
  <c r="D25560" i="14"/>
  <c r="C25560" i="14"/>
  <c r="F25559" i="14"/>
  <c r="G25559" i="14"/>
  <c r="D25559" i="14"/>
  <c r="C25559" i="14"/>
  <c r="F25558" i="14"/>
  <c r="G25558" i="14"/>
  <c r="D25558" i="14"/>
  <c r="C25558" i="14"/>
  <c r="F25557" i="14"/>
  <c r="G25557" i="14"/>
  <c r="D25557" i="14"/>
  <c r="C25557" i="14"/>
  <c r="F25556" i="14"/>
  <c r="G25556" i="14"/>
  <c r="D25556" i="14"/>
  <c r="C25556" i="14"/>
  <c r="F25555" i="14"/>
  <c r="G25555" i="14"/>
  <c r="D25555" i="14"/>
  <c r="C25555" i="14"/>
  <c r="F25554" i="14"/>
  <c r="G25554" i="14"/>
  <c r="D25554" i="14"/>
  <c r="C25554" i="14"/>
  <c r="F25553" i="14"/>
  <c r="G25553" i="14"/>
  <c r="D25553" i="14"/>
  <c r="C25553" i="14"/>
  <c r="F25552" i="14"/>
  <c r="G25552" i="14"/>
  <c r="D25552" i="14"/>
  <c r="C25552" i="14"/>
  <c r="F25551" i="14"/>
  <c r="G25551" i="14"/>
  <c r="D25551" i="14"/>
  <c r="C25551" i="14"/>
  <c r="F25550" i="14"/>
  <c r="G25550" i="14"/>
  <c r="D25550" i="14"/>
  <c r="C25550" i="14"/>
  <c r="F25549" i="14"/>
  <c r="G25549" i="14"/>
  <c r="D25549" i="14"/>
  <c r="C25549" i="14"/>
  <c r="F25548" i="14"/>
  <c r="G25548" i="14"/>
  <c r="D25548" i="14"/>
  <c r="C25548" i="14"/>
  <c r="F25547" i="14"/>
  <c r="G25547" i="14"/>
  <c r="D25547" i="14"/>
  <c r="C25547" i="14"/>
  <c r="F25546" i="14"/>
  <c r="G25546" i="14"/>
  <c r="D25546" i="14"/>
  <c r="C25546" i="14"/>
  <c r="F25545" i="14"/>
  <c r="G25545" i="14"/>
  <c r="D25545" i="14"/>
  <c r="C25545" i="14"/>
  <c r="F25544" i="14"/>
  <c r="G25544" i="14"/>
  <c r="D25544" i="14"/>
  <c r="C25544" i="14"/>
  <c r="F25543" i="14"/>
  <c r="G25543" i="14"/>
  <c r="D25543" i="14"/>
  <c r="C25543" i="14"/>
  <c r="F25542" i="14"/>
  <c r="G25542" i="14"/>
  <c r="D25542" i="14"/>
  <c r="C25542" i="14"/>
  <c r="F25541" i="14"/>
  <c r="G25541" i="14"/>
  <c r="D25541" i="14"/>
  <c r="C25541" i="14"/>
  <c r="F25540" i="14"/>
  <c r="G25540" i="14"/>
  <c r="D25540" i="14"/>
  <c r="C25540" i="14"/>
  <c r="F25539" i="14"/>
  <c r="G25539" i="14"/>
  <c r="D25539" i="14"/>
  <c r="C25539" i="14"/>
  <c r="F25538" i="14"/>
  <c r="G25538" i="14"/>
  <c r="D25538" i="14"/>
  <c r="C25538" i="14"/>
  <c r="F25537" i="14"/>
  <c r="G25537" i="14"/>
  <c r="D25537" i="14"/>
  <c r="C25537" i="14"/>
  <c r="F25536" i="14"/>
  <c r="G25536" i="14"/>
  <c r="D25536" i="14"/>
  <c r="C25536" i="14"/>
  <c r="F25535" i="14"/>
  <c r="G25535" i="14"/>
  <c r="D25535" i="14"/>
  <c r="C25535" i="14"/>
  <c r="F25534" i="14"/>
  <c r="G25534" i="14"/>
  <c r="D25534" i="14"/>
  <c r="C25534" i="14"/>
  <c r="F25533" i="14"/>
  <c r="G25533" i="14"/>
  <c r="D25533" i="14"/>
  <c r="C25533" i="14"/>
  <c r="F25532" i="14"/>
  <c r="G25532" i="14"/>
  <c r="D25532" i="14"/>
  <c r="C25532" i="14"/>
  <c r="F25531" i="14"/>
  <c r="G25531" i="14"/>
  <c r="D25531" i="14"/>
  <c r="C25531" i="14"/>
  <c r="F25530" i="14"/>
  <c r="G25530" i="14"/>
  <c r="D25530" i="14"/>
  <c r="C25530" i="14"/>
  <c r="F25529" i="14"/>
  <c r="G25529" i="14"/>
  <c r="D25529" i="14"/>
  <c r="C25529" i="14"/>
  <c r="F25528" i="14"/>
  <c r="G25528" i="14"/>
  <c r="D25528" i="14"/>
  <c r="C25528" i="14"/>
  <c r="F25527" i="14"/>
  <c r="G25527" i="14"/>
  <c r="D25527" i="14"/>
  <c r="C25527" i="14"/>
  <c r="F25526" i="14"/>
  <c r="G25526" i="14"/>
  <c r="D25526" i="14"/>
  <c r="C25526" i="14"/>
  <c r="F25525" i="14"/>
  <c r="G25525" i="14"/>
  <c r="D25525" i="14"/>
  <c r="C25525" i="14"/>
  <c r="F25524" i="14"/>
  <c r="G25524" i="14"/>
  <c r="D25524" i="14"/>
  <c r="C25524" i="14"/>
  <c r="F25523" i="14"/>
  <c r="G25523" i="14"/>
  <c r="D25523" i="14"/>
  <c r="C25523" i="14"/>
  <c r="F25522" i="14"/>
  <c r="G25522" i="14"/>
  <c r="D25522" i="14"/>
  <c r="C25522" i="14"/>
  <c r="F25521" i="14"/>
  <c r="G25521" i="14"/>
  <c r="D25521" i="14"/>
  <c r="C25521" i="14"/>
  <c r="F25520" i="14"/>
  <c r="G25520" i="14"/>
  <c r="D25520" i="14"/>
  <c r="C25520" i="14"/>
  <c r="F25519" i="14"/>
  <c r="G25519" i="14"/>
  <c r="D25519" i="14"/>
  <c r="C25519" i="14"/>
  <c r="F25518" i="14"/>
  <c r="G25518" i="14"/>
  <c r="D25518" i="14"/>
  <c r="C25518" i="14"/>
  <c r="F25517" i="14"/>
  <c r="G25517" i="14"/>
  <c r="D25517" i="14"/>
  <c r="C25517" i="14"/>
  <c r="F25516" i="14"/>
  <c r="G25516" i="14"/>
  <c r="D25516" i="14"/>
  <c r="C25516" i="14"/>
  <c r="F25515" i="14"/>
  <c r="G25515" i="14"/>
  <c r="D25515" i="14"/>
  <c r="C25515" i="14"/>
  <c r="F25514" i="14"/>
  <c r="G25514" i="14"/>
  <c r="D25514" i="14"/>
  <c r="C25514" i="14"/>
  <c r="F25513" i="14"/>
  <c r="G25513" i="14"/>
  <c r="D25513" i="14"/>
  <c r="C25513" i="14"/>
  <c r="F25512" i="14"/>
  <c r="G25512" i="14"/>
  <c r="D25512" i="14"/>
  <c r="C25512" i="14"/>
  <c r="F25511" i="14"/>
  <c r="G25511" i="14"/>
  <c r="D25511" i="14"/>
  <c r="C25511" i="14"/>
  <c r="F25510" i="14"/>
  <c r="G25510" i="14"/>
  <c r="D25510" i="14"/>
  <c r="C25510" i="14"/>
  <c r="F25509" i="14"/>
  <c r="G25509" i="14"/>
  <c r="D25509" i="14"/>
  <c r="C25509" i="14"/>
  <c r="F25508" i="14"/>
  <c r="G25508" i="14"/>
  <c r="D25508" i="14"/>
  <c r="C25508" i="14"/>
  <c r="F25507" i="14"/>
  <c r="G25507" i="14"/>
  <c r="D25507" i="14"/>
  <c r="C25507" i="14"/>
  <c r="F25506" i="14"/>
  <c r="G25506" i="14"/>
  <c r="D25506" i="14"/>
  <c r="C25506" i="14"/>
  <c r="F25505" i="14"/>
  <c r="G25505" i="14"/>
  <c r="D25505" i="14"/>
  <c r="C25505" i="14"/>
  <c r="F25504" i="14"/>
  <c r="G25504" i="14"/>
  <c r="D25504" i="14"/>
  <c r="C25504" i="14"/>
  <c r="F25503" i="14"/>
  <c r="G25503" i="14"/>
  <c r="D25503" i="14"/>
  <c r="C25503" i="14"/>
  <c r="F25502" i="14"/>
  <c r="G25502" i="14"/>
  <c r="D25502" i="14"/>
  <c r="C25502" i="14"/>
  <c r="F25501" i="14"/>
  <c r="G25501" i="14"/>
  <c r="D25501" i="14"/>
  <c r="C25501" i="14"/>
  <c r="F25500" i="14"/>
  <c r="G25500" i="14"/>
  <c r="D25500" i="14"/>
  <c r="C25500" i="14"/>
  <c r="F25499" i="14"/>
  <c r="G25499" i="14"/>
  <c r="D25499" i="14"/>
  <c r="C25499" i="14"/>
  <c r="F25498" i="14"/>
  <c r="G25498" i="14"/>
  <c r="D25498" i="14"/>
  <c r="C25498" i="14"/>
  <c r="F25497" i="14"/>
  <c r="G25497" i="14"/>
  <c r="D25497" i="14"/>
  <c r="C25497" i="14"/>
  <c r="F25496" i="14"/>
  <c r="G25496" i="14"/>
  <c r="D25496" i="14"/>
  <c r="C25496" i="14"/>
  <c r="F25495" i="14"/>
  <c r="G25495" i="14"/>
  <c r="D25495" i="14"/>
  <c r="C25495" i="14"/>
  <c r="F25494" i="14"/>
  <c r="G25494" i="14"/>
  <c r="D25494" i="14"/>
  <c r="C25494" i="14"/>
  <c r="F25493" i="14"/>
  <c r="G25493" i="14"/>
  <c r="D25493" i="14"/>
  <c r="C25493" i="14"/>
  <c r="F25492" i="14"/>
  <c r="G25492" i="14"/>
  <c r="D25492" i="14"/>
  <c r="C25492" i="14"/>
  <c r="F25491" i="14"/>
  <c r="G25491" i="14"/>
  <c r="D25491" i="14"/>
  <c r="C25491" i="14"/>
  <c r="F25490" i="14"/>
  <c r="G25490" i="14"/>
  <c r="D25490" i="14"/>
  <c r="C25490" i="14"/>
  <c r="F25489" i="14"/>
  <c r="G25489" i="14"/>
  <c r="D25489" i="14"/>
  <c r="C25489" i="14"/>
  <c r="F25488" i="14"/>
  <c r="G25488" i="14"/>
  <c r="D25488" i="14"/>
  <c r="C25488" i="14"/>
  <c r="F25487" i="14"/>
  <c r="G25487" i="14"/>
  <c r="D25487" i="14"/>
  <c r="C25487" i="14"/>
  <c r="F25486" i="14"/>
  <c r="G25486" i="14"/>
  <c r="D25486" i="14"/>
  <c r="C25486" i="14"/>
  <c r="F25485" i="14"/>
  <c r="G25485" i="14"/>
  <c r="D25485" i="14"/>
  <c r="C25485" i="14"/>
  <c r="F25484" i="14"/>
  <c r="G25484" i="14"/>
  <c r="D25484" i="14"/>
  <c r="C25484" i="14"/>
  <c r="F25483" i="14"/>
  <c r="G25483" i="14"/>
  <c r="D25483" i="14"/>
  <c r="C25483" i="14"/>
  <c r="F25482" i="14"/>
  <c r="G25482" i="14"/>
  <c r="D25482" i="14"/>
  <c r="C25482" i="14"/>
  <c r="F25481" i="14"/>
  <c r="G25481" i="14"/>
  <c r="D25481" i="14"/>
  <c r="C25481" i="14"/>
  <c r="F25480" i="14"/>
  <c r="G25480" i="14"/>
  <c r="D25480" i="14"/>
  <c r="C25480" i="14"/>
  <c r="F25479" i="14"/>
  <c r="G25479" i="14"/>
  <c r="D25479" i="14"/>
  <c r="C25479" i="14"/>
  <c r="F25478" i="14"/>
  <c r="G25478" i="14"/>
  <c r="D25478" i="14"/>
  <c r="C25478" i="14"/>
  <c r="F25477" i="14"/>
  <c r="G25477" i="14"/>
  <c r="D25477" i="14"/>
  <c r="C25477" i="14"/>
  <c r="F25476" i="14"/>
  <c r="G25476" i="14"/>
  <c r="D25476" i="14"/>
  <c r="C25476" i="14"/>
  <c r="F25475" i="14"/>
  <c r="G25475" i="14"/>
  <c r="D25475" i="14"/>
  <c r="C25475" i="14"/>
  <c r="F25474" i="14"/>
  <c r="G25474" i="14"/>
  <c r="D25474" i="14"/>
  <c r="C25474" i="14"/>
  <c r="F25473" i="14"/>
  <c r="G25473" i="14"/>
  <c r="D25473" i="14"/>
  <c r="C25473" i="14"/>
  <c r="F25472" i="14"/>
  <c r="G25472" i="14"/>
  <c r="D25472" i="14"/>
  <c r="C25472" i="14"/>
  <c r="F25471" i="14"/>
  <c r="G25471" i="14"/>
  <c r="D25471" i="14"/>
  <c r="C25471" i="14"/>
  <c r="F25470" i="14"/>
  <c r="G25470" i="14"/>
  <c r="D25470" i="14"/>
  <c r="C25470" i="14"/>
  <c r="F25469" i="14"/>
  <c r="G25469" i="14"/>
  <c r="D25469" i="14"/>
  <c r="C25469" i="14"/>
  <c r="F25468" i="14"/>
  <c r="G25468" i="14"/>
  <c r="D25468" i="14"/>
  <c r="C25468" i="14"/>
  <c r="F25467" i="14"/>
  <c r="G25467" i="14"/>
  <c r="D25467" i="14"/>
  <c r="C25467" i="14"/>
  <c r="F25466" i="14"/>
  <c r="G25466" i="14"/>
  <c r="D25466" i="14"/>
  <c r="C25466" i="14"/>
  <c r="F25465" i="14"/>
  <c r="G25465" i="14"/>
  <c r="D25465" i="14"/>
  <c r="C25465" i="14"/>
  <c r="F25464" i="14"/>
  <c r="G25464" i="14"/>
  <c r="D25464" i="14"/>
  <c r="C25464" i="14"/>
  <c r="F25463" i="14"/>
  <c r="G25463" i="14"/>
  <c r="D25463" i="14"/>
  <c r="C25463" i="14"/>
  <c r="F25462" i="14"/>
  <c r="G25462" i="14"/>
  <c r="D25462" i="14"/>
  <c r="C25462" i="14"/>
  <c r="F25461" i="14"/>
  <c r="G25461" i="14"/>
  <c r="D25461" i="14"/>
  <c r="C25461" i="14"/>
  <c r="F25460" i="14"/>
  <c r="G25460" i="14"/>
  <c r="D25460" i="14"/>
  <c r="C25460" i="14"/>
  <c r="F25459" i="14"/>
  <c r="G25459" i="14"/>
  <c r="D25459" i="14"/>
  <c r="C25459" i="14"/>
  <c r="F25458" i="14"/>
  <c r="G25458" i="14"/>
  <c r="D25458" i="14"/>
  <c r="C25458" i="14"/>
  <c r="F25457" i="14"/>
  <c r="G25457" i="14"/>
  <c r="D25457" i="14"/>
  <c r="C25457" i="14"/>
  <c r="F25456" i="14"/>
  <c r="G25456" i="14"/>
  <c r="D25456" i="14"/>
  <c r="C25456" i="14"/>
  <c r="F25455" i="14"/>
  <c r="G25455" i="14"/>
  <c r="D25455" i="14"/>
  <c r="C25455" i="14"/>
  <c r="F25454" i="14"/>
  <c r="G25454" i="14"/>
  <c r="D25454" i="14"/>
  <c r="C25454" i="14"/>
  <c r="F25453" i="14"/>
  <c r="G25453" i="14"/>
  <c r="D25453" i="14"/>
  <c r="C25453" i="14"/>
  <c r="F25452" i="14"/>
  <c r="G25452" i="14"/>
  <c r="D25452" i="14"/>
  <c r="C25452" i="14"/>
  <c r="F25451" i="14"/>
  <c r="G25451" i="14"/>
  <c r="D25451" i="14"/>
  <c r="C25451" i="14"/>
  <c r="F25450" i="14"/>
  <c r="G25450" i="14"/>
  <c r="D25450" i="14"/>
  <c r="C25450" i="14"/>
  <c r="F25449" i="14"/>
  <c r="G25449" i="14"/>
  <c r="D25449" i="14"/>
  <c r="C25449" i="14"/>
  <c r="F25448" i="14"/>
  <c r="G25448" i="14"/>
  <c r="D25448" i="14"/>
  <c r="C25448" i="14"/>
  <c r="F25447" i="14"/>
  <c r="G25447" i="14"/>
  <c r="D25447" i="14"/>
  <c r="C25447" i="14"/>
  <c r="F25446" i="14"/>
  <c r="G25446" i="14"/>
  <c r="D25446" i="14"/>
  <c r="C25446" i="14"/>
  <c r="F25445" i="14"/>
  <c r="G25445" i="14"/>
  <c r="D25445" i="14"/>
  <c r="C25445" i="14"/>
  <c r="F25444" i="14"/>
  <c r="G25444" i="14"/>
  <c r="D25444" i="14"/>
  <c r="C25444" i="14"/>
  <c r="F25443" i="14"/>
  <c r="G25443" i="14"/>
  <c r="D25443" i="14"/>
  <c r="C25443" i="14"/>
  <c r="F25442" i="14"/>
  <c r="G25442" i="14"/>
  <c r="D25442" i="14"/>
  <c r="C25442" i="14"/>
  <c r="F25441" i="14"/>
  <c r="G25441" i="14"/>
  <c r="D25441" i="14"/>
  <c r="C25441" i="14"/>
  <c r="F25440" i="14"/>
  <c r="G25440" i="14"/>
  <c r="D25440" i="14"/>
  <c r="C25440" i="14"/>
  <c r="F25439" i="14"/>
  <c r="G25439" i="14"/>
  <c r="D25439" i="14"/>
  <c r="C25439" i="14"/>
  <c r="F25438" i="14"/>
  <c r="G25438" i="14"/>
  <c r="D25438" i="14"/>
  <c r="C25438" i="14"/>
  <c r="F25437" i="14"/>
  <c r="G25437" i="14"/>
  <c r="D25437" i="14"/>
  <c r="C25437" i="14"/>
  <c r="F25436" i="14"/>
  <c r="G25436" i="14"/>
  <c r="D25436" i="14"/>
  <c r="C25436" i="14"/>
  <c r="F25435" i="14"/>
  <c r="G25435" i="14"/>
  <c r="D25435" i="14"/>
  <c r="C25435" i="14"/>
  <c r="F25434" i="14"/>
  <c r="G25434" i="14"/>
  <c r="D25434" i="14"/>
  <c r="C25434" i="14"/>
  <c r="F25433" i="14"/>
  <c r="G25433" i="14"/>
  <c r="D25433" i="14"/>
  <c r="C25433" i="14"/>
  <c r="F25432" i="14"/>
  <c r="G25432" i="14"/>
  <c r="D25432" i="14"/>
  <c r="C25432" i="14"/>
  <c r="F25431" i="14"/>
  <c r="G25431" i="14"/>
  <c r="D25431" i="14"/>
  <c r="C25431" i="14"/>
  <c r="F25430" i="14"/>
  <c r="G25430" i="14"/>
  <c r="D25430" i="14"/>
  <c r="C25430" i="14"/>
  <c r="F25429" i="14"/>
  <c r="G25429" i="14"/>
  <c r="D25429" i="14"/>
  <c r="C25429" i="14"/>
  <c r="F25428" i="14"/>
  <c r="G25428" i="14"/>
  <c r="D25428" i="14"/>
  <c r="C25428" i="14"/>
  <c r="F25427" i="14"/>
  <c r="G25427" i="14"/>
  <c r="D25427" i="14"/>
  <c r="C25427" i="14"/>
  <c r="F25426" i="14"/>
  <c r="G25426" i="14"/>
  <c r="D25426" i="14"/>
  <c r="C25426" i="14"/>
  <c r="F25425" i="14"/>
  <c r="G25425" i="14"/>
  <c r="D25425" i="14"/>
  <c r="C25425" i="14"/>
  <c r="F25424" i="14"/>
  <c r="G25424" i="14"/>
  <c r="D25424" i="14"/>
  <c r="C25424" i="14"/>
  <c r="F25423" i="14"/>
  <c r="G25423" i="14"/>
  <c r="D25423" i="14"/>
  <c r="C25423" i="14"/>
  <c r="F25422" i="14"/>
  <c r="G25422" i="14"/>
  <c r="D25422" i="14"/>
  <c r="C25422" i="14"/>
  <c r="F25421" i="14"/>
  <c r="G25421" i="14"/>
  <c r="D25421" i="14"/>
  <c r="C25421" i="14"/>
  <c r="F25420" i="14"/>
  <c r="G25420" i="14"/>
  <c r="D25420" i="14"/>
  <c r="C25420" i="14"/>
  <c r="F25419" i="14"/>
  <c r="G25419" i="14"/>
  <c r="D25419" i="14"/>
  <c r="C25419" i="14"/>
  <c r="F25418" i="14"/>
  <c r="G25418" i="14"/>
  <c r="D25418" i="14"/>
  <c r="C25418" i="14"/>
  <c r="F25417" i="14"/>
  <c r="G25417" i="14"/>
  <c r="D25417" i="14"/>
  <c r="C25417" i="14"/>
  <c r="F25416" i="14"/>
  <c r="G25416" i="14"/>
  <c r="D25416" i="14"/>
  <c r="C25416" i="14"/>
  <c r="F25415" i="14"/>
  <c r="G25415" i="14"/>
  <c r="D25415" i="14"/>
  <c r="C25415" i="14"/>
  <c r="F25414" i="14"/>
  <c r="G25414" i="14"/>
  <c r="D25414" i="14"/>
  <c r="C25414" i="14"/>
  <c r="F25413" i="14"/>
  <c r="G25413" i="14"/>
  <c r="D25413" i="14"/>
  <c r="C25413" i="14"/>
  <c r="F25412" i="14"/>
  <c r="G25412" i="14"/>
  <c r="D25412" i="14"/>
  <c r="C25412" i="14"/>
  <c r="F25411" i="14"/>
  <c r="G25411" i="14"/>
  <c r="D25411" i="14"/>
  <c r="C25411" i="14"/>
  <c r="F25410" i="14"/>
  <c r="G25410" i="14"/>
  <c r="D25410" i="14"/>
  <c r="C25410" i="14"/>
  <c r="F25409" i="14"/>
  <c r="G25409" i="14"/>
  <c r="D25409" i="14"/>
  <c r="C25409" i="14"/>
  <c r="F25408" i="14"/>
  <c r="G25408" i="14"/>
  <c r="D25408" i="14"/>
  <c r="C25408" i="14"/>
  <c r="F25407" i="14"/>
  <c r="G25407" i="14"/>
  <c r="D25407" i="14"/>
  <c r="C25407" i="14"/>
  <c r="F25406" i="14"/>
  <c r="G25406" i="14"/>
  <c r="D25406" i="14"/>
  <c r="C25406" i="14"/>
  <c r="F25405" i="14"/>
  <c r="G25405" i="14"/>
  <c r="D25405" i="14"/>
  <c r="C25405" i="14"/>
  <c r="F25404" i="14"/>
  <c r="G25404" i="14"/>
  <c r="D25404" i="14"/>
  <c r="C25404" i="14"/>
  <c r="F25403" i="14"/>
  <c r="G25403" i="14"/>
  <c r="D25403" i="14"/>
  <c r="C25403" i="14"/>
  <c r="F25402" i="14"/>
  <c r="G25402" i="14"/>
  <c r="D25402" i="14"/>
  <c r="C25402" i="14"/>
  <c r="F25401" i="14"/>
  <c r="G25401" i="14"/>
  <c r="D25401" i="14"/>
  <c r="C25401" i="14"/>
  <c r="F25400" i="14"/>
  <c r="G25400" i="14"/>
  <c r="D25400" i="14"/>
  <c r="C25400" i="14"/>
  <c r="F25399" i="14"/>
  <c r="G25399" i="14"/>
  <c r="D25399" i="14"/>
  <c r="C25399" i="14"/>
  <c r="F25398" i="14"/>
  <c r="G25398" i="14"/>
  <c r="D25398" i="14"/>
  <c r="C25398" i="14"/>
  <c r="F25397" i="14"/>
  <c r="G25397" i="14"/>
  <c r="D25397" i="14"/>
  <c r="C25397" i="14"/>
  <c r="F25396" i="14"/>
  <c r="G25396" i="14"/>
  <c r="D25396" i="14"/>
  <c r="C25396" i="14"/>
  <c r="F25395" i="14"/>
  <c r="G25395" i="14"/>
  <c r="D25395" i="14"/>
  <c r="C25395" i="14"/>
  <c r="F25394" i="14"/>
  <c r="G25394" i="14"/>
  <c r="D25394" i="14"/>
  <c r="C25394" i="14"/>
  <c r="F25393" i="14"/>
  <c r="G25393" i="14"/>
  <c r="D25393" i="14"/>
  <c r="C25393" i="14"/>
  <c r="F25392" i="14"/>
  <c r="G25392" i="14"/>
  <c r="D25392" i="14"/>
  <c r="C25392" i="14"/>
  <c r="F25391" i="14"/>
  <c r="G25391" i="14"/>
  <c r="D25391" i="14"/>
  <c r="C25391" i="14"/>
  <c r="F25390" i="14"/>
  <c r="G25390" i="14"/>
  <c r="D25390" i="14"/>
  <c r="C25390" i="14"/>
  <c r="F25389" i="14"/>
  <c r="G25389" i="14"/>
  <c r="D25389" i="14"/>
  <c r="C25389" i="14"/>
  <c r="F25388" i="14"/>
  <c r="G25388" i="14"/>
  <c r="D25388" i="14"/>
  <c r="C25388" i="14"/>
  <c r="F25387" i="14"/>
  <c r="G25387" i="14"/>
  <c r="D25387" i="14"/>
  <c r="C25387" i="14"/>
  <c r="F25386" i="14"/>
  <c r="G25386" i="14"/>
  <c r="D25386" i="14"/>
  <c r="C25386" i="14"/>
  <c r="F25385" i="14"/>
  <c r="G25385" i="14"/>
  <c r="D25385" i="14"/>
  <c r="C25385" i="14"/>
  <c r="F25384" i="14"/>
  <c r="G25384" i="14"/>
  <c r="D25384" i="14"/>
  <c r="C25384" i="14"/>
  <c r="F25383" i="14"/>
  <c r="G25383" i="14"/>
  <c r="D25383" i="14"/>
  <c r="C25383" i="14"/>
  <c r="F25382" i="14"/>
  <c r="G25382" i="14"/>
  <c r="D25382" i="14"/>
  <c r="C25382" i="14"/>
  <c r="F25381" i="14"/>
  <c r="G25381" i="14"/>
  <c r="D25381" i="14"/>
  <c r="C25381" i="14"/>
  <c r="F25380" i="14"/>
  <c r="G25380" i="14"/>
  <c r="D25380" i="14"/>
  <c r="C25380" i="14"/>
  <c r="F25379" i="14"/>
  <c r="G25379" i="14"/>
  <c r="D25379" i="14"/>
  <c r="C25379" i="14"/>
  <c r="F25378" i="14"/>
  <c r="G25378" i="14"/>
  <c r="D25378" i="14"/>
  <c r="C25378" i="14"/>
  <c r="F25377" i="14"/>
  <c r="G25377" i="14"/>
  <c r="D25377" i="14"/>
  <c r="C25377" i="14"/>
  <c r="F25376" i="14"/>
  <c r="G25376" i="14"/>
  <c r="D25376" i="14"/>
  <c r="C25376" i="14"/>
  <c r="F25375" i="14"/>
  <c r="G25375" i="14"/>
  <c r="D25375" i="14"/>
  <c r="C25375" i="14"/>
  <c r="F25374" i="14"/>
  <c r="G25374" i="14"/>
  <c r="D25374" i="14"/>
  <c r="C25374" i="14"/>
  <c r="F25373" i="14"/>
  <c r="G25373" i="14"/>
  <c r="D25373" i="14"/>
  <c r="C25373" i="14"/>
  <c r="F25372" i="14"/>
  <c r="G25372" i="14"/>
  <c r="D25372" i="14"/>
  <c r="C25372" i="14"/>
  <c r="F25371" i="14"/>
  <c r="G25371" i="14"/>
  <c r="D25371" i="14"/>
  <c r="C25371" i="14"/>
  <c r="F25370" i="14"/>
  <c r="G25370" i="14"/>
  <c r="D25370" i="14"/>
  <c r="C25370" i="14"/>
  <c r="F25369" i="14"/>
  <c r="G25369" i="14"/>
  <c r="D25369" i="14"/>
  <c r="C25369" i="14"/>
  <c r="F25368" i="14"/>
  <c r="G25368" i="14"/>
  <c r="D25368" i="14"/>
  <c r="C25368" i="14"/>
  <c r="F25367" i="14"/>
  <c r="G25367" i="14"/>
  <c r="D25367" i="14"/>
  <c r="C25367" i="14"/>
  <c r="F25366" i="14"/>
  <c r="G25366" i="14"/>
  <c r="D25366" i="14"/>
  <c r="C25366" i="14"/>
  <c r="F25365" i="14"/>
  <c r="G25365" i="14"/>
  <c r="D25365" i="14"/>
  <c r="C25365" i="14"/>
  <c r="F25364" i="14"/>
  <c r="G25364" i="14"/>
  <c r="D25364" i="14"/>
  <c r="C25364" i="14"/>
  <c r="F25363" i="14"/>
  <c r="G25363" i="14"/>
  <c r="D25363" i="14"/>
  <c r="C25363" i="14"/>
  <c r="F25362" i="14"/>
  <c r="G25362" i="14"/>
  <c r="D25362" i="14"/>
  <c r="C25362" i="14"/>
  <c r="F25361" i="14"/>
  <c r="G25361" i="14"/>
  <c r="D25361" i="14"/>
  <c r="C25361" i="14"/>
  <c r="F25360" i="14"/>
  <c r="G25360" i="14"/>
  <c r="D25360" i="14"/>
  <c r="C25360" i="14"/>
  <c r="F25359" i="14"/>
  <c r="G25359" i="14"/>
  <c r="D25359" i="14"/>
  <c r="C25359" i="14"/>
  <c r="F25358" i="14"/>
  <c r="G25358" i="14"/>
  <c r="D25358" i="14"/>
  <c r="C25358" i="14"/>
  <c r="F25357" i="14"/>
  <c r="G25357" i="14"/>
  <c r="D25357" i="14"/>
  <c r="C25357" i="14"/>
  <c r="F25356" i="14"/>
  <c r="G25356" i="14"/>
  <c r="D25356" i="14"/>
  <c r="C25356" i="14"/>
  <c r="F25355" i="14"/>
  <c r="G25355" i="14"/>
  <c r="D25355" i="14"/>
  <c r="C25355" i="14"/>
  <c r="F25354" i="14"/>
  <c r="G25354" i="14"/>
  <c r="D25354" i="14"/>
  <c r="C25354" i="14"/>
  <c r="F25353" i="14"/>
  <c r="G25353" i="14"/>
  <c r="D25353" i="14"/>
  <c r="C25353" i="14"/>
  <c r="F25352" i="14"/>
  <c r="G25352" i="14"/>
  <c r="D25352" i="14"/>
  <c r="C25352" i="14"/>
  <c r="F25351" i="14"/>
  <c r="G25351" i="14"/>
  <c r="D25351" i="14"/>
  <c r="C25351" i="14"/>
  <c r="F25350" i="14"/>
  <c r="G25350" i="14"/>
  <c r="D25350" i="14"/>
  <c r="C25350" i="14"/>
  <c r="F25349" i="14"/>
  <c r="G25349" i="14"/>
  <c r="D25349" i="14"/>
  <c r="C25349" i="14"/>
  <c r="F25348" i="14"/>
  <c r="G25348" i="14"/>
  <c r="D25348" i="14"/>
  <c r="C25348" i="14"/>
  <c r="F25347" i="14"/>
  <c r="G25347" i="14"/>
  <c r="D25347" i="14"/>
  <c r="C25347" i="14"/>
  <c r="F25346" i="14"/>
  <c r="G25346" i="14"/>
  <c r="D25346" i="14"/>
  <c r="C25346" i="14"/>
  <c r="F25345" i="14"/>
  <c r="G25345" i="14"/>
  <c r="D25345" i="14"/>
  <c r="C25345" i="14"/>
  <c r="F25344" i="14"/>
  <c r="G25344" i="14"/>
  <c r="D25344" i="14"/>
  <c r="C25344" i="14"/>
  <c r="F25343" i="14"/>
  <c r="G25343" i="14"/>
  <c r="D25343" i="14"/>
  <c r="C25343" i="14"/>
  <c r="F25342" i="14"/>
  <c r="G25342" i="14"/>
  <c r="D25342" i="14"/>
  <c r="C25342" i="14"/>
  <c r="F25341" i="14"/>
  <c r="G25341" i="14"/>
  <c r="D25341" i="14"/>
  <c r="C25341" i="14"/>
  <c r="F25340" i="14"/>
  <c r="G25340" i="14"/>
  <c r="D25340" i="14"/>
  <c r="C25340" i="14"/>
  <c r="F25339" i="14"/>
  <c r="G25339" i="14"/>
  <c r="D25339" i="14"/>
  <c r="C25339" i="14"/>
  <c r="F25338" i="14"/>
  <c r="G25338" i="14"/>
  <c r="D25338" i="14"/>
  <c r="C25338" i="14"/>
  <c r="F25337" i="14"/>
  <c r="G25337" i="14"/>
  <c r="D25337" i="14"/>
  <c r="C25337" i="14"/>
  <c r="F25336" i="14"/>
  <c r="G25336" i="14"/>
  <c r="D25336" i="14"/>
  <c r="C25336" i="14"/>
  <c r="F25335" i="14"/>
  <c r="G25335" i="14"/>
  <c r="D25335" i="14"/>
  <c r="C25335" i="14"/>
  <c r="F25334" i="14"/>
  <c r="G25334" i="14"/>
  <c r="D25334" i="14"/>
  <c r="C25334" i="14"/>
  <c r="F25333" i="14"/>
  <c r="G25333" i="14"/>
  <c r="D25333" i="14"/>
  <c r="C25333" i="14"/>
  <c r="F25332" i="14"/>
  <c r="G25332" i="14"/>
  <c r="D25332" i="14"/>
  <c r="C25332" i="14"/>
  <c r="F25331" i="14"/>
  <c r="G25331" i="14"/>
  <c r="D25331" i="14"/>
  <c r="C25331" i="14"/>
  <c r="F25330" i="14"/>
  <c r="G25330" i="14"/>
  <c r="D25330" i="14"/>
  <c r="C25330" i="14"/>
  <c r="F25329" i="14"/>
  <c r="G25329" i="14"/>
  <c r="D25329" i="14"/>
  <c r="C25329" i="14"/>
  <c r="F25328" i="14"/>
  <c r="G25328" i="14"/>
  <c r="D25328" i="14"/>
  <c r="C25328" i="14"/>
  <c r="F25327" i="14"/>
  <c r="G25327" i="14"/>
  <c r="D25327" i="14"/>
  <c r="C25327" i="14"/>
  <c r="F25326" i="14"/>
  <c r="G25326" i="14"/>
  <c r="D25326" i="14"/>
  <c r="C25326" i="14"/>
  <c r="F25325" i="14"/>
  <c r="G25325" i="14"/>
  <c r="D25325" i="14"/>
  <c r="C25325" i="14"/>
  <c r="F25324" i="14"/>
  <c r="G25324" i="14"/>
  <c r="D25324" i="14"/>
  <c r="C25324" i="14"/>
  <c r="F25323" i="14"/>
  <c r="G25323" i="14"/>
  <c r="D25323" i="14"/>
  <c r="C25323" i="14"/>
  <c r="F25322" i="14"/>
  <c r="G25322" i="14"/>
  <c r="D25322" i="14"/>
  <c r="C25322" i="14"/>
  <c r="F25321" i="14"/>
  <c r="G25321" i="14"/>
  <c r="D25321" i="14"/>
  <c r="C25321" i="14"/>
  <c r="F25320" i="14"/>
  <c r="G25320" i="14"/>
  <c r="D25320" i="14"/>
  <c r="C25320" i="14"/>
  <c r="F25319" i="14"/>
  <c r="G25319" i="14"/>
  <c r="D25319" i="14"/>
  <c r="C25319" i="14"/>
  <c r="F25318" i="14"/>
  <c r="G25318" i="14"/>
  <c r="D25318" i="14"/>
  <c r="C25318" i="14"/>
  <c r="F25317" i="14"/>
  <c r="G25317" i="14"/>
  <c r="D25317" i="14"/>
  <c r="C25317" i="14"/>
  <c r="F25316" i="14"/>
  <c r="G25316" i="14"/>
  <c r="D25316" i="14"/>
  <c r="C25316" i="14"/>
  <c r="F25315" i="14"/>
  <c r="G25315" i="14"/>
  <c r="D25315" i="14"/>
  <c r="C25315" i="14"/>
  <c r="F25314" i="14"/>
  <c r="G25314" i="14"/>
  <c r="D25314" i="14"/>
  <c r="C25314" i="14"/>
  <c r="F25313" i="14"/>
  <c r="G25313" i="14"/>
  <c r="D25313" i="14"/>
  <c r="C25313" i="14"/>
  <c r="F25312" i="14"/>
  <c r="G25312" i="14"/>
  <c r="D25312" i="14"/>
  <c r="C25312" i="14"/>
  <c r="F25311" i="14"/>
  <c r="G25311" i="14"/>
  <c r="D25311" i="14"/>
  <c r="C25311" i="14"/>
  <c r="F25310" i="14"/>
  <c r="G25310" i="14"/>
  <c r="D25310" i="14"/>
  <c r="C25310" i="14"/>
  <c r="F25309" i="14"/>
  <c r="G25309" i="14"/>
  <c r="D25309" i="14"/>
  <c r="C25309" i="14"/>
  <c r="F25308" i="14"/>
  <c r="G25308" i="14"/>
  <c r="D25308" i="14"/>
  <c r="C25308" i="14"/>
  <c r="F25307" i="14"/>
  <c r="G25307" i="14"/>
  <c r="D25307" i="14"/>
  <c r="C25307" i="14"/>
  <c r="F25306" i="14"/>
  <c r="G25306" i="14"/>
  <c r="D25306" i="14"/>
  <c r="C25306" i="14"/>
  <c r="F25305" i="14"/>
  <c r="G25305" i="14"/>
  <c r="D25305" i="14"/>
  <c r="C25305" i="14"/>
  <c r="F25304" i="14"/>
  <c r="G25304" i="14"/>
  <c r="D25304" i="14"/>
  <c r="C25304" i="14"/>
  <c r="F25303" i="14"/>
  <c r="G25303" i="14"/>
  <c r="D25303" i="14"/>
  <c r="C25303" i="14"/>
  <c r="F25302" i="14"/>
  <c r="G25302" i="14"/>
  <c r="D25302" i="14"/>
  <c r="C25302" i="14"/>
  <c r="F25301" i="14"/>
  <c r="G25301" i="14"/>
  <c r="D25301" i="14"/>
  <c r="C25301" i="14"/>
  <c r="F25300" i="14"/>
  <c r="G25300" i="14"/>
  <c r="D25300" i="14"/>
  <c r="C25300" i="14"/>
  <c r="F25299" i="14"/>
  <c r="G25299" i="14"/>
  <c r="D25299" i="14"/>
  <c r="C25299" i="14"/>
  <c r="F25298" i="14"/>
  <c r="G25298" i="14"/>
  <c r="D25298" i="14"/>
  <c r="C25298" i="14"/>
  <c r="F25297" i="14"/>
  <c r="G25297" i="14"/>
  <c r="D25297" i="14"/>
  <c r="C25297" i="14"/>
  <c r="F25296" i="14"/>
  <c r="G25296" i="14"/>
  <c r="D25296" i="14"/>
  <c r="C25296" i="14"/>
  <c r="F25295" i="14"/>
  <c r="G25295" i="14"/>
  <c r="D25295" i="14"/>
  <c r="C25295" i="14"/>
  <c r="F25294" i="14"/>
  <c r="G25294" i="14"/>
  <c r="D25294" i="14"/>
  <c r="C25294" i="14"/>
  <c r="F25293" i="14"/>
  <c r="G25293" i="14"/>
  <c r="D25293" i="14"/>
  <c r="C25293" i="14"/>
  <c r="F25292" i="14"/>
  <c r="G25292" i="14"/>
  <c r="D25292" i="14"/>
  <c r="C25292" i="14"/>
  <c r="F25291" i="14"/>
  <c r="G25291" i="14"/>
  <c r="D25291" i="14"/>
  <c r="C25291" i="14"/>
  <c r="F25290" i="14"/>
  <c r="G25290" i="14"/>
  <c r="D25290" i="14"/>
  <c r="C25290" i="14"/>
  <c r="F25289" i="14"/>
  <c r="G25289" i="14"/>
  <c r="D25289" i="14"/>
  <c r="C25289" i="14"/>
  <c r="F25288" i="14"/>
  <c r="G25288" i="14"/>
  <c r="D25288" i="14"/>
  <c r="C25288" i="14"/>
  <c r="F25287" i="14"/>
  <c r="G25287" i="14"/>
  <c r="D25287" i="14"/>
  <c r="C25287" i="14"/>
  <c r="F25286" i="14"/>
  <c r="G25286" i="14"/>
  <c r="D25286" i="14"/>
  <c r="C25286" i="14"/>
  <c r="F25285" i="14"/>
  <c r="G25285" i="14"/>
  <c r="D25285" i="14"/>
  <c r="C25285" i="14"/>
  <c r="F25284" i="14"/>
  <c r="G25284" i="14"/>
  <c r="D25284" i="14"/>
  <c r="C25284" i="14"/>
  <c r="F25283" i="14"/>
  <c r="G25283" i="14"/>
  <c r="D25283" i="14"/>
  <c r="C25283" i="14"/>
  <c r="F25282" i="14"/>
  <c r="G25282" i="14"/>
  <c r="D25282" i="14"/>
  <c r="C25282" i="14"/>
  <c r="F25281" i="14"/>
  <c r="G25281" i="14"/>
  <c r="D25281" i="14"/>
  <c r="C25281" i="14"/>
  <c r="F25280" i="14"/>
  <c r="G25280" i="14"/>
  <c r="D25280" i="14"/>
  <c r="C25280" i="14"/>
  <c r="F25279" i="14"/>
  <c r="G25279" i="14"/>
  <c r="D25279" i="14"/>
  <c r="C25279" i="14"/>
  <c r="F25278" i="14"/>
  <c r="G25278" i="14"/>
  <c r="D25278" i="14"/>
  <c r="C25278" i="14"/>
  <c r="F25277" i="14"/>
  <c r="G25277" i="14"/>
  <c r="D25277" i="14"/>
  <c r="C25277" i="14"/>
  <c r="F25276" i="14"/>
  <c r="G25276" i="14"/>
  <c r="D25276" i="14"/>
  <c r="C25276" i="14"/>
  <c r="F25275" i="14"/>
  <c r="G25275" i="14"/>
  <c r="D25275" i="14"/>
  <c r="C25275" i="14"/>
  <c r="F25274" i="14"/>
  <c r="G25274" i="14"/>
  <c r="D25274" i="14"/>
  <c r="C25274" i="14"/>
  <c r="F25273" i="14"/>
  <c r="G25273" i="14"/>
  <c r="D25273" i="14"/>
  <c r="C25273" i="14"/>
  <c r="F25272" i="14"/>
  <c r="G25272" i="14"/>
  <c r="D25272" i="14"/>
  <c r="C25272" i="14"/>
  <c r="F25271" i="14"/>
  <c r="G25271" i="14"/>
  <c r="D25271" i="14"/>
  <c r="C25271" i="14"/>
  <c r="F25270" i="14"/>
  <c r="G25270" i="14"/>
  <c r="D25270" i="14"/>
  <c r="C25270" i="14"/>
  <c r="F25269" i="14"/>
  <c r="G25269" i="14"/>
  <c r="D25269" i="14"/>
  <c r="C25269" i="14"/>
  <c r="F25268" i="14"/>
  <c r="G25268" i="14"/>
  <c r="D25268" i="14"/>
  <c r="C25268" i="14"/>
  <c r="F25267" i="14"/>
  <c r="G25267" i="14"/>
  <c r="D25267" i="14"/>
  <c r="C25267" i="14"/>
  <c r="F25266" i="14"/>
  <c r="G25266" i="14"/>
  <c r="D25266" i="14"/>
  <c r="C25266" i="14"/>
  <c r="F25265" i="14"/>
  <c r="G25265" i="14"/>
  <c r="D25265" i="14"/>
  <c r="C25265" i="14"/>
  <c r="F25264" i="14"/>
  <c r="G25264" i="14"/>
  <c r="D25264" i="14"/>
  <c r="C25264" i="14"/>
  <c r="F25263" i="14"/>
  <c r="G25263" i="14"/>
  <c r="D25263" i="14"/>
  <c r="C25263" i="14"/>
  <c r="F25262" i="14"/>
  <c r="G25262" i="14"/>
  <c r="D25262" i="14"/>
  <c r="C25262" i="14"/>
  <c r="F25261" i="14"/>
  <c r="G25261" i="14"/>
  <c r="D25261" i="14"/>
  <c r="C25261" i="14"/>
  <c r="F25260" i="14"/>
  <c r="G25260" i="14"/>
  <c r="D25260" i="14"/>
  <c r="C25260" i="14"/>
  <c r="F25259" i="14"/>
  <c r="G25259" i="14"/>
  <c r="D25259" i="14"/>
  <c r="C25259" i="14"/>
  <c r="F25258" i="14"/>
  <c r="G25258" i="14"/>
  <c r="D25258" i="14"/>
  <c r="C25258" i="14"/>
  <c r="F25257" i="14"/>
  <c r="G25257" i="14"/>
  <c r="D25257" i="14"/>
  <c r="C25257" i="14"/>
  <c r="F25256" i="14"/>
  <c r="G25256" i="14"/>
  <c r="D25256" i="14"/>
  <c r="C25256" i="14"/>
  <c r="F25255" i="14"/>
  <c r="G25255" i="14"/>
  <c r="D25255" i="14"/>
  <c r="C25255" i="14"/>
  <c r="F25254" i="14"/>
  <c r="G25254" i="14"/>
  <c r="D25254" i="14"/>
  <c r="C25254" i="14"/>
  <c r="F25253" i="14"/>
  <c r="G25253" i="14"/>
  <c r="D25253" i="14"/>
  <c r="C25253" i="14"/>
  <c r="F25252" i="14"/>
  <c r="G25252" i="14"/>
  <c r="D25252" i="14"/>
  <c r="C25252" i="14"/>
  <c r="F25251" i="14"/>
  <c r="G25251" i="14"/>
  <c r="D25251" i="14"/>
  <c r="C25251" i="14"/>
  <c r="F25250" i="14"/>
  <c r="G25250" i="14"/>
  <c r="D25250" i="14"/>
  <c r="C25250" i="14"/>
  <c r="F25249" i="14"/>
  <c r="G25249" i="14"/>
  <c r="D25249" i="14"/>
  <c r="C25249" i="14"/>
  <c r="F25248" i="14"/>
  <c r="G25248" i="14"/>
  <c r="D25248" i="14"/>
  <c r="C25248" i="14"/>
  <c r="F25247" i="14"/>
  <c r="G25247" i="14"/>
  <c r="D25247" i="14"/>
  <c r="C25247" i="14"/>
  <c r="F25246" i="14"/>
  <c r="G25246" i="14"/>
  <c r="D25246" i="14"/>
  <c r="C25246" i="14"/>
  <c r="F25245" i="14"/>
  <c r="G25245" i="14"/>
  <c r="D25245" i="14"/>
  <c r="C25245" i="14"/>
  <c r="F25244" i="14"/>
  <c r="G25244" i="14"/>
  <c r="D25244" i="14"/>
  <c r="C25244" i="14"/>
  <c r="F25243" i="14"/>
  <c r="G25243" i="14"/>
  <c r="D25243" i="14"/>
  <c r="C25243" i="14"/>
  <c r="F25242" i="14"/>
  <c r="G25242" i="14"/>
  <c r="D25242" i="14"/>
  <c r="C25242" i="14"/>
  <c r="F25241" i="14"/>
  <c r="G25241" i="14"/>
  <c r="D25241" i="14"/>
  <c r="C25241" i="14"/>
  <c r="F25240" i="14"/>
  <c r="G25240" i="14"/>
  <c r="D25240" i="14"/>
  <c r="C25240" i="14"/>
  <c r="F25239" i="14"/>
  <c r="G25239" i="14"/>
  <c r="D25239" i="14"/>
  <c r="C25239" i="14"/>
  <c r="F25238" i="14"/>
  <c r="G25238" i="14"/>
  <c r="D25238" i="14"/>
  <c r="C25238" i="14"/>
  <c r="F25237" i="14"/>
  <c r="G25237" i="14"/>
  <c r="D25237" i="14"/>
  <c r="C25237" i="14"/>
  <c r="F25236" i="14"/>
  <c r="G25236" i="14"/>
  <c r="D25236" i="14"/>
  <c r="C25236" i="14"/>
  <c r="F25235" i="14"/>
  <c r="G25235" i="14"/>
  <c r="D25235" i="14"/>
  <c r="C25235" i="14"/>
  <c r="F25234" i="14"/>
  <c r="G25234" i="14"/>
  <c r="D25234" i="14"/>
  <c r="C25234" i="14"/>
  <c r="F25233" i="14"/>
  <c r="G25233" i="14"/>
  <c r="D25233" i="14"/>
  <c r="C25233" i="14"/>
  <c r="F25232" i="14"/>
  <c r="G25232" i="14"/>
  <c r="D25232" i="14"/>
  <c r="C25232" i="14"/>
  <c r="F25231" i="14"/>
  <c r="G25231" i="14"/>
  <c r="D25231" i="14"/>
  <c r="C25231" i="14"/>
  <c r="F25230" i="14"/>
  <c r="G25230" i="14"/>
  <c r="D25230" i="14"/>
  <c r="C25230" i="14"/>
  <c r="F25229" i="14"/>
  <c r="G25229" i="14"/>
  <c r="D25229" i="14"/>
  <c r="C25229" i="14"/>
  <c r="F25228" i="14"/>
  <c r="G25228" i="14"/>
  <c r="D25228" i="14"/>
  <c r="C25228" i="14"/>
  <c r="F25227" i="14"/>
  <c r="G25227" i="14"/>
  <c r="D25227" i="14"/>
  <c r="C25227" i="14"/>
  <c r="F25226" i="14"/>
  <c r="G25226" i="14"/>
  <c r="D25226" i="14"/>
  <c r="C25226" i="14"/>
  <c r="F25225" i="14"/>
  <c r="G25225" i="14"/>
  <c r="D25225" i="14"/>
  <c r="C25225" i="14"/>
  <c r="F25224" i="14"/>
  <c r="G25224" i="14"/>
  <c r="D25224" i="14"/>
  <c r="C25224" i="14"/>
  <c r="F25223" i="14"/>
  <c r="G25223" i="14"/>
  <c r="D25223" i="14"/>
  <c r="C25223" i="14"/>
  <c r="F25222" i="14"/>
  <c r="G25222" i="14"/>
  <c r="D25222" i="14"/>
  <c r="C25222" i="14"/>
  <c r="F25221" i="14"/>
  <c r="G25221" i="14"/>
  <c r="D25221" i="14"/>
  <c r="C25221" i="14"/>
  <c r="F25220" i="14"/>
  <c r="G25220" i="14"/>
  <c r="D25220" i="14"/>
  <c r="C25220" i="14"/>
  <c r="F25219" i="14"/>
  <c r="G25219" i="14"/>
  <c r="D25219" i="14"/>
  <c r="C25219" i="14"/>
  <c r="F25218" i="14"/>
  <c r="G25218" i="14"/>
  <c r="D25218" i="14"/>
  <c r="C25218" i="14"/>
  <c r="F25217" i="14"/>
  <c r="G25217" i="14"/>
  <c r="D25217" i="14"/>
  <c r="C25217" i="14"/>
  <c r="F25216" i="14"/>
  <c r="G25216" i="14"/>
  <c r="D25216" i="14"/>
  <c r="C25216" i="14"/>
  <c r="F25215" i="14"/>
  <c r="G25215" i="14"/>
  <c r="D25215" i="14"/>
  <c r="C25215" i="14"/>
  <c r="F25214" i="14"/>
  <c r="G25214" i="14"/>
  <c r="D25214" i="14"/>
  <c r="C25214" i="14"/>
  <c r="F25213" i="14"/>
  <c r="G25213" i="14"/>
  <c r="D25213" i="14"/>
  <c r="C25213" i="14"/>
  <c r="F25212" i="14"/>
  <c r="G25212" i="14"/>
  <c r="D25212" i="14"/>
  <c r="C25212" i="14"/>
  <c r="F25211" i="14"/>
  <c r="G25211" i="14"/>
  <c r="D25211" i="14"/>
  <c r="C25211" i="14"/>
  <c r="F25210" i="14"/>
  <c r="G25210" i="14"/>
  <c r="D25210" i="14"/>
  <c r="C25210" i="14"/>
  <c r="F25209" i="14"/>
  <c r="G25209" i="14"/>
  <c r="D25209" i="14"/>
  <c r="C25209" i="14"/>
  <c r="F25208" i="14"/>
  <c r="G25208" i="14"/>
  <c r="D25208" i="14"/>
  <c r="C25208" i="14"/>
  <c r="F25207" i="14"/>
  <c r="G25207" i="14"/>
  <c r="D25207" i="14"/>
  <c r="C25207" i="14"/>
  <c r="F25206" i="14"/>
  <c r="G25206" i="14"/>
  <c r="D25206" i="14"/>
  <c r="C25206" i="14"/>
  <c r="F25205" i="14"/>
  <c r="G25205" i="14"/>
  <c r="D25205" i="14"/>
  <c r="C25205" i="14"/>
  <c r="F25204" i="14"/>
  <c r="G25204" i="14"/>
  <c r="D25204" i="14"/>
  <c r="C25204" i="14"/>
  <c r="F25203" i="14"/>
  <c r="G25203" i="14"/>
  <c r="D25203" i="14"/>
  <c r="C25203" i="14"/>
  <c r="F25202" i="14"/>
  <c r="G25202" i="14"/>
  <c r="D25202" i="14"/>
  <c r="C25202" i="14"/>
  <c r="F25201" i="14"/>
  <c r="G25201" i="14"/>
  <c r="D25201" i="14"/>
  <c r="C25201" i="14"/>
  <c r="F25200" i="14"/>
  <c r="G25200" i="14"/>
  <c r="D25200" i="14"/>
  <c r="C25200" i="14"/>
  <c r="F25199" i="14"/>
  <c r="G25199" i="14"/>
  <c r="D25199" i="14"/>
  <c r="C25199" i="14"/>
  <c r="F25198" i="14"/>
  <c r="G25198" i="14"/>
  <c r="D25198" i="14"/>
  <c r="C25198" i="14"/>
  <c r="F25197" i="14"/>
  <c r="G25197" i="14"/>
  <c r="D25197" i="14"/>
  <c r="C25197" i="14"/>
  <c r="F25196" i="14"/>
  <c r="G25196" i="14"/>
  <c r="D25196" i="14"/>
  <c r="C25196" i="14"/>
  <c r="F25195" i="14"/>
  <c r="G25195" i="14"/>
  <c r="D25195" i="14"/>
  <c r="C25195" i="14"/>
  <c r="F25194" i="14"/>
  <c r="G25194" i="14"/>
  <c r="D25194" i="14"/>
  <c r="C25194" i="14"/>
  <c r="F25193" i="14"/>
  <c r="G25193" i="14"/>
  <c r="D25193" i="14"/>
  <c r="C25193" i="14"/>
  <c r="F25192" i="14"/>
  <c r="G25192" i="14"/>
  <c r="D25192" i="14"/>
  <c r="C25192" i="14"/>
  <c r="F25191" i="14"/>
  <c r="G25191" i="14"/>
  <c r="D25191" i="14"/>
  <c r="C25191" i="14"/>
  <c r="F25190" i="14"/>
  <c r="G25190" i="14"/>
  <c r="D25190" i="14"/>
  <c r="C25190" i="14"/>
  <c r="F25189" i="14"/>
  <c r="G25189" i="14"/>
  <c r="D25189" i="14"/>
  <c r="C25189" i="14"/>
  <c r="F25188" i="14"/>
  <c r="G25188" i="14"/>
  <c r="D25188" i="14"/>
  <c r="C25188" i="14"/>
  <c r="F25187" i="14"/>
  <c r="G25187" i="14"/>
  <c r="D25187" i="14"/>
  <c r="C25187" i="14"/>
  <c r="F25186" i="14"/>
  <c r="G25186" i="14"/>
  <c r="D25186" i="14"/>
  <c r="C25186" i="14"/>
  <c r="F25185" i="14"/>
  <c r="G25185" i="14"/>
  <c r="D25185" i="14"/>
  <c r="C25185" i="14"/>
  <c r="F25184" i="14"/>
  <c r="G25184" i="14"/>
  <c r="D25184" i="14"/>
  <c r="C25184" i="14"/>
  <c r="F25183" i="14"/>
  <c r="G25183" i="14"/>
  <c r="D25183" i="14"/>
  <c r="C25183" i="14"/>
  <c r="F25182" i="14"/>
  <c r="G25182" i="14"/>
  <c r="D25182" i="14"/>
  <c r="C25182" i="14"/>
  <c r="F25181" i="14"/>
  <c r="G25181" i="14"/>
  <c r="D25181" i="14"/>
  <c r="C25181" i="14"/>
  <c r="F25180" i="14"/>
  <c r="G25180" i="14"/>
  <c r="D25180" i="14"/>
  <c r="C25180" i="14"/>
  <c r="F25179" i="14"/>
  <c r="G25179" i="14"/>
  <c r="D25179" i="14"/>
  <c r="C25179" i="14"/>
  <c r="F25178" i="14"/>
  <c r="G25178" i="14"/>
  <c r="D25178" i="14"/>
  <c r="C25178" i="14"/>
  <c r="F25177" i="14"/>
  <c r="G25177" i="14"/>
  <c r="D25177" i="14"/>
  <c r="C25177" i="14"/>
  <c r="F25176" i="14"/>
  <c r="G25176" i="14"/>
  <c r="D25176" i="14"/>
  <c r="C25176" i="14"/>
  <c r="F25175" i="14"/>
  <c r="G25175" i="14"/>
  <c r="D25175" i="14"/>
  <c r="C25175" i="14"/>
  <c r="F25174" i="14"/>
  <c r="G25174" i="14"/>
  <c r="D25174" i="14"/>
  <c r="C25174" i="14"/>
  <c r="F25173" i="14"/>
  <c r="G25173" i="14"/>
  <c r="D25173" i="14"/>
  <c r="C25173" i="14"/>
  <c r="F25172" i="14"/>
  <c r="G25172" i="14"/>
  <c r="D25172" i="14"/>
  <c r="C25172" i="14"/>
  <c r="F25171" i="14"/>
  <c r="G25171" i="14"/>
  <c r="D25171" i="14"/>
  <c r="C25171" i="14"/>
  <c r="F25170" i="14"/>
  <c r="G25170" i="14"/>
  <c r="D25170" i="14"/>
  <c r="C25170" i="14"/>
  <c r="F25169" i="14"/>
  <c r="G25169" i="14"/>
  <c r="D25169" i="14"/>
  <c r="C25169" i="14"/>
  <c r="F25168" i="14"/>
  <c r="G25168" i="14"/>
  <c r="D25168" i="14"/>
  <c r="C25168" i="14"/>
  <c r="F25167" i="14"/>
  <c r="G25167" i="14"/>
  <c r="D25167" i="14"/>
  <c r="C25167" i="14"/>
  <c r="F25166" i="14"/>
  <c r="G25166" i="14"/>
  <c r="D25166" i="14"/>
  <c r="C25166" i="14"/>
  <c r="F25165" i="14"/>
  <c r="G25165" i="14"/>
  <c r="D25165" i="14"/>
  <c r="C25165" i="14"/>
  <c r="F25164" i="14"/>
  <c r="G25164" i="14"/>
  <c r="D25164" i="14"/>
  <c r="C25164" i="14"/>
  <c r="F25163" i="14"/>
  <c r="G25163" i="14"/>
  <c r="D25163" i="14"/>
  <c r="C25163" i="14"/>
  <c r="F25162" i="14"/>
  <c r="G25162" i="14"/>
  <c r="D25162" i="14"/>
  <c r="C25162" i="14"/>
  <c r="F25161" i="14"/>
  <c r="G25161" i="14"/>
  <c r="D25161" i="14"/>
  <c r="C25161" i="14"/>
  <c r="F25160" i="14"/>
  <c r="G25160" i="14"/>
  <c r="D25160" i="14"/>
  <c r="C25160" i="14"/>
  <c r="F25159" i="14"/>
  <c r="G25159" i="14"/>
  <c r="D25159" i="14"/>
  <c r="C25159" i="14"/>
  <c r="F25158" i="14"/>
  <c r="G25158" i="14"/>
  <c r="D25158" i="14"/>
  <c r="C25158" i="14"/>
  <c r="F25157" i="14"/>
  <c r="G25157" i="14"/>
  <c r="D25157" i="14"/>
  <c r="C25157" i="14"/>
  <c r="F25156" i="14"/>
  <c r="G25156" i="14"/>
  <c r="D25156" i="14"/>
  <c r="C25156" i="14"/>
  <c r="F25155" i="14"/>
  <c r="G25155" i="14"/>
  <c r="D25155" i="14"/>
  <c r="C25155" i="14"/>
  <c r="F25154" i="14"/>
  <c r="G25154" i="14"/>
  <c r="D25154" i="14"/>
  <c r="C25154" i="14"/>
  <c r="F25153" i="14"/>
  <c r="G25153" i="14"/>
  <c r="D25153" i="14"/>
  <c r="C25153" i="14"/>
  <c r="F25152" i="14"/>
  <c r="G25152" i="14"/>
  <c r="D25152" i="14"/>
  <c r="C25152" i="14"/>
  <c r="F25151" i="14"/>
  <c r="G25151" i="14"/>
  <c r="D25151" i="14"/>
  <c r="C25151" i="14"/>
  <c r="F25150" i="14"/>
  <c r="G25150" i="14"/>
  <c r="D25150" i="14"/>
  <c r="C25150" i="14"/>
  <c r="F25149" i="14"/>
  <c r="G25149" i="14"/>
  <c r="D25149" i="14"/>
  <c r="C25149" i="14"/>
  <c r="F25148" i="14"/>
  <c r="G25148" i="14"/>
  <c r="D25148" i="14"/>
  <c r="C25148" i="14"/>
  <c r="F25147" i="14"/>
  <c r="G25147" i="14"/>
  <c r="D25147" i="14"/>
  <c r="C25147" i="14"/>
  <c r="F25146" i="14"/>
  <c r="G25146" i="14"/>
  <c r="D25146" i="14"/>
  <c r="C25146" i="14"/>
  <c r="F25145" i="14"/>
  <c r="G25145" i="14"/>
  <c r="D25145" i="14"/>
  <c r="C25145" i="14"/>
  <c r="F25144" i="14"/>
  <c r="G25144" i="14"/>
  <c r="D25144" i="14"/>
  <c r="C25144" i="14"/>
  <c r="F25143" i="14"/>
  <c r="G25143" i="14"/>
  <c r="D25143" i="14"/>
  <c r="C25143" i="14"/>
  <c r="F25142" i="14"/>
  <c r="G25142" i="14"/>
  <c r="D25142" i="14"/>
  <c r="C25142" i="14"/>
  <c r="F25141" i="14"/>
  <c r="G25141" i="14"/>
  <c r="D25141" i="14"/>
  <c r="C25141" i="14"/>
  <c r="F25140" i="14"/>
  <c r="G25140" i="14"/>
  <c r="D25140" i="14"/>
  <c r="C25140" i="14"/>
  <c r="F25139" i="14"/>
  <c r="G25139" i="14"/>
  <c r="D25139" i="14"/>
  <c r="C25139" i="14"/>
  <c r="F25138" i="14"/>
  <c r="G25138" i="14"/>
  <c r="D25138" i="14"/>
  <c r="C25138" i="14"/>
  <c r="F25137" i="14"/>
  <c r="G25137" i="14"/>
  <c r="D25137" i="14"/>
  <c r="C25137" i="14"/>
  <c r="F25136" i="14"/>
  <c r="G25136" i="14"/>
  <c r="D25136" i="14"/>
  <c r="C25136" i="14"/>
  <c r="F25135" i="14"/>
  <c r="G25135" i="14"/>
  <c r="D25135" i="14"/>
  <c r="C25135" i="14"/>
  <c r="F25134" i="14"/>
  <c r="G25134" i="14"/>
  <c r="D25134" i="14"/>
  <c r="C25134" i="14"/>
  <c r="F25133" i="14"/>
  <c r="G25133" i="14"/>
  <c r="D25133" i="14"/>
  <c r="C25133" i="14"/>
  <c r="F25132" i="14"/>
  <c r="G25132" i="14"/>
  <c r="D25132" i="14"/>
  <c r="C25132" i="14"/>
  <c r="F25131" i="14"/>
  <c r="G25131" i="14"/>
  <c r="D25131" i="14"/>
  <c r="C25131" i="14"/>
  <c r="F25130" i="14"/>
  <c r="G25130" i="14"/>
  <c r="D25130" i="14"/>
  <c r="C25130" i="14"/>
  <c r="F25129" i="14"/>
  <c r="G25129" i="14"/>
  <c r="D25129" i="14"/>
  <c r="C25129" i="14"/>
  <c r="F25128" i="14"/>
  <c r="G25128" i="14"/>
  <c r="D25128" i="14"/>
  <c r="C25128" i="14"/>
  <c r="F25127" i="14"/>
  <c r="G25127" i="14"/>
  <c r="D25127" i="14"/>
  <c r="C25127" i="14"/>
  <c r="F25126" i="14"/>
  <c r="G25126" i="14"/>
  <c r="D25126" i="14"/>
  <c r="C25126" i="14"/>
  <c r="F25125" i="14"/>
  <c r="G25125" i="14"/>
  <c r="D25125" i="14"/>
  <c r="C25125" i="14"/>
  <c r="F25124" i="14"/>
  <c r="G25124" i="14"/>
  <c r="D25124" i="14"/>
  <c r="C25124" i="14"/>
  <c r="F25123" i="14"/>
  <c r="G25123" i="14"/>
  <c r="D25123" i="14"/>
  <c r="C25123" i="14"/>
  <c r="F25122" i="14"/>
  <c r="G25122" i="14"/>
  <c r="D25122" i="14"/>
  <c r="C25122" i="14"/>
  <c r="F25121" i="14"/>
  <c r="G25121" i="14"/>
  <c r="D25121" i="14"/>
  <c r="C25121" i="14"/>
  <c r="F25120" i="14"/>
  <c r="G25120" i="14"/>
  <c r="D25120" i="14"/>
  <c r="C25120" i="14"/>
  <c r="F25119" i="14"/>
  <c r="G25119" i="14"/>
  <c r="D25119" i="14"/>
  <c r="C25119" i="14"/>
  <c r="F25118" i="14"/>
  <c r="G25118" i="14"/>
  <c r="D25118" i="14"/>
  <c r="C25118" i="14"/>
  <c r="F25117" i="14"/>
  <c r="G25117" i="14"/>
  <c r="D25117" i="14"/>
  <c r="C25117" i="14"/>
  <c r="F25116" i="14"/>
  <c r="G25116" i="14"/>
  <c r="D25116" i="14"/>
  <c r="C25116" i="14"/>
  <c r="F25115" i="14"/>
  <c r="G25115" i="14"/>
  <c r="D25115" i="14"/>
  <c r="C25115" i="14"/>
  <c r="F25114" i="14"/>
  <c r="G25114" i="14"/>
  <c r="D25114" i="14"/>
  <c r="C25114" i="14"/>
  <c r="F25113" i="14"/>
  <c r="G25113" i="14"/>
  <c r="D25113" i="14"/>
  <c r="C25113" i="14"/>
  <c r="F25112" i="14"/>
  <c r="G25112" i="14"/>
  <c r="D25112" i="14"/>
  <c r="C25112" i="14"/>
  <c r="F25111" i="14"/>
  <c r="G25111" i="14"/>
  <c r="D25111" i="14"/>
  <c r="C25111" i="14"/>
  <c r="F25110" i="14"/>
  <c r="G25110" i="14"/>
  <c r="D25110" i="14"/>
  <c r="C25110" i="14"/>
  <c r="F25109" i="14"/>
  <c r="G25109" i="14"/>
  <c r="D25109" i="14"/>
  <c r="C25109" i="14"/>
  <c r="F25108" i="14"/>
  <c r="G25108" i="14"/>
  <c r="D25108" i="14"/>
  <c r="C25108" i="14"/>
  <c r="F25107" i="14"/>
  <c r="G25107" i="14"/>
  <c r="D25107" i="14"/>
  <c r="C25107" i="14"/>
  <c r="F25106" i="14"/>
  <c r="G25106" i="14"/>
  <c r="D25106" i="14"/>
  <c r="C25106" i="14"/>
  <c r="F25105" i="14"/>
  <c r="G25105" i="14"/>
  <c r="D25105" i="14"/>
  <c r="C25105" i="14"/>
  <c r="F25104" i="14"/>
  <c r="G25104" i="14"/>
  <c r="D25104" i="14"/>
  <c r="C25104" i="14"/>
  <c r="F25103" i="14"/>
  <c r="G25103" i="14"/>
  <c r="D25103" i="14"/>
  <c r="C25103" i="14"/>
  <c r="F25102" i="14"/>
  <c r="G25102" i="14"/>
  <c r="D25102" i="14"/>
  <c r="C25102" i="14"/>
  <c r="F25101" i="14"/>
  <c r="G25101" i="14"/>
  <c r="D25101" i="14"/>
  <c r="C25101" i="14"/>
  <c r="F25100" i="14"/>
  <c r="G25100" i="14"/>
  <c r="D25100" i="14"/>
  <c r="C25100" i="14"/>
  <c r="F25099" i="14"/>
  <c r="G25099" i="14"/>
  <c r="D25099" i="14"/>
  <c r="C25099" i="14"/>
  <c r="F25098" i="14"/>
  <c r="G25098" i="14"/>
  <c r="D25098" i="14"/>
  <c r="C25098" i="14"/>
  <c r="F25097" i="14"/>
  <c r="G25097" i="14"/>
  <c r="D25097" i="14"/>
  <c r="C25097" i="14"/>
  <c r="F25096" i="14"/>
  <c r="G25096" i="14"/>
  <c r="D25096" i="14"/>
  <c r="C25096" i="14"/>
  <c r="F25095" i="14"/>
  <c r="G25095" i="14"/>
  <c r="D25095" i="14"/>
  <c r="C25095" i="14"/>
  <c r="F25094" i="14"/>
  <c r="G25094" i="14"/>
  <c r="D25094" i="14"/>
  <c r="C25094" i="14"/>
  <c r="F25093" i="14"/>
  <c r="G25093" i="14"/>
  <c r="D25093" i="14"/>
  <c r="C25093" i="14"/>
  <c r="F25092" i="14"/>
  <c r="G25092" i="14"/>
  <c r="D25092" i="14"/>
  <c r="C25092" i="14"/>
  <c r="F25091" i="14"/>
  <c r="G25091" i="14"/>
  <c r="D25091" i="14"/>
  <c r="C25091" i="14"/>
  <c r="F25090" i="14"/>
  <c r="G25090" i="14"/>
  <c r="D25090" i="14"/>
  <c r="C25090" i="14"/>
  <c r="F25089" i="14"/>
  <c r="G25089" i="14"/>
  <c r="D25089" i="14"/>
  <c r="C25089" i="14"/>
  <c r="F25088" i="14"/>
  <c r="G25088" i="14"/>
  <c r="D25088" i="14"/>
  <c r="C25088" i="14"/>
  <c r="F25087" i="14"/>
  <c r="G25087" i="14"/>
  <c r="D25087" i="14"/>
  <c r="C25087" i="14"/>
  <c r="F25086" i="14"/>
  <c r="G25086" i="14"/>
  <c r="D25086" i="14"/>
  <c r="C25086" i="14"/>
  <c r="F25085" i="14"/>
  <c r="G25085" i="14"/>
  <c r="D25085" i="14"/>
  <c r="C25085" i="14"/>
  <c r="F25084" i="14"/>
  <c r="G25084" i="14"/>
  <c r="D25084" i="14"/>
  <c r="C25084" i="14"/>
  <c r="F25083" i="14"/>
  <c r="G25083" i="14"/>
  <c r="D25083" i="14"/>
  <c r="C25083" i="14"/>
  <c r="F25082" i="14"/>
  <c r="G25082" i="14"/>
  <c r="D25082" i="14"/>
  <c r="C25082" i="14"/>
  <c r="F25081" i="14"/>
  <c r="G25081" i="14"/>
  <c r="D25081" i="14"/>
  <c r="C25081" i="14"/>
  <c r="F25080" i="14"/>
  <c r="G25080" i="14"/>
  <c r="D25080" i="14"/>
  <c r="C25080" i="14"/>
  <c r="F25079" i="14"/>
  <c r="G25079" i="14"/>
  <c r="D25079" i="14"/>
  <c r="C25079" i="14"/>
  <c r="F25078" i="14"/>
  <c r="G25078" i="14"/>
  <c r="D25078" i="14"/>
  <c r="C25078" i="14"/>
  <c r="F25077" i="14"/>
  <c r="G25077" i="14"/>
  <c r="D25077" i="14"/>
  <c r="C25077" i="14"/>
  <c r="F25076" i="14"/>
  <c r="G25076" i="14"/>
  <c r="D25076" i="14"/>
  <c r="C25076" i="14"/>
  <c r="F25075" i="14"/>
  <c r="G25075" i="14"/>
  <c r="D25075" i="14"/>
  <c r="C25075" i="14"/>
  <c r="F25074" i="14"/>
  <c r="G25074" i="14"/>
  <c r="D25074" i="14"/>
  <c r="C25074" i="14"/>
  <c r="F25073" i="14"/>
  <c r="G25073" i="14"/>
  <c r="D25073" i="14"/>
  <c r="C25073" i="14"/>
  <c r="F25072" i="14"/>
  <c r="G25072" i="14"/>
  <c r="D25072" i="14"/>
  <c r="C25072" i="14"/>
  <c r="F25071" i="14"/>
  <c r="G25071" i="14"/>
  <c r="D25071" i="14"/>
  <c r="C25071" i="14"/>
  <c r="F25070" i="14"/>
  <c r="G25070" i="14"/>
  <c r="D25070" i="14"/>
  <c r="C25070" i="14"/>
  <c r="F25069" i="14"/>
  <c r="G25069" i="14"/>
  <c r="D25069" i="14"/>
  <c r="C25069" i="14"/>
  <c r="F25068" i="14"/>
  <c r="G25068" i="14"/>
  <c r="D25068" i="14"/>
  <c r="C25068" i="14"/>
  <c r="F25067" i="14"/>
  <c r="G25067" i="14"/>
  <c r="D25067" i="14"/>
  <c r="C25067" i="14"/>
  <c r="F25066" i="14"/>
  <c r="G25066" i="14"/>
  <c r="D25066" i="14"/>
  <c r="C25066" i="14"/>
  <c r="F25065" i="14"/>
  <c r="G25065" i="14"/>
  <c r="D25065" i="14"/>
  <c r="C25065" i="14"/>
  <c r="F25064" i="14"/>
  <c r="G25064" i="14"/>
  <c r="D25064" i="14"/>
  <c r="C25064" i="14"/>
  <c r="F25063" i="14"/>
  <c r="G25063" i="14"/>
  <c r="D25063" i="14"/>
  <c r="C25063" i="14"/>
  <c r="F25062" i="14"/>
  <c r="G25062" i="14"/>
  <c r="D25062" i="14"/>
  <c r="C25062" i="14"/>
  <c r="F25061" i="14"/>
  <c r="G25061" i="14"/>
  <c r="D25061" i="14"/>
  <c r="C25061" i="14"/>
  <c r="F25060" i="14"/>
  <c r="G25060" i="14"/>
  <c r="D25060" i="14"/>
  <c r="C25060" i="14"/>
  <c r="F25059" i="14"/>
  <c r="G25059" i="14"/>
  <c r="D25059" i="14"/>
  <c r="C25059" i="14"/>
  <c r="F25058" i="14"/>
  <c r="G25058" i="14"/>
  <c r="D25058" i="14"/>
  <c r="C25058" i="14"/>
  <c r="F25057" i="14"/>
  <c r="G25057" i="14"/>
  <c r="D25057" i="14"/>
  <c r="C25057" i="14"/>
  <c r="F25056" i="14"/>
  <c r="G25056" i="14"/>
  <c r="D25056" i="14"/>
  <c r="C25056" i="14"/>
  <c r="F25055" i="14"/>
  <c r="G25055" i="14"/>
  <c r="D25055" i="14"/>
  <c r="C25055" i="14"/>
  <c r="F25054" i="14"/>
  <c r="G25054" i="14"/>
  <c r="D25054" i="14"/>
  <c r="C25054" i="14"/>
  <c r="F25053" i="14"/>
  <c r="G25053" i="14"/>
  <c r="D25053" i="14"/>
  <c r="C25053" i="14"/>
  <c r="F25052" i="14"/>
  <c r="G25052" i="14"/>
  <c r="D25052" i="14"/>
  <c r="C25052" i="14"/>
  <c r="F25051" i="14"/>
  <c r="G25051" i="14"/>
  <c r="D25051" i="14"/>
  <c r="C25051" i="14"/>
  <c r="F25050" i="14"/>
  <c r="G25050" i="14"/>
  <c r="D25050" i="14"/>
  <c r="C25050" i="14"/>
  <c r="F25049" i="14"/>
  <c r="G25049" i="14"/>
  <c r="D25049" i="14"/>
  <c r="C25049" i="14"/>
  <c r="F25048" i="14"/>
  <c r="G25048" i="14"/>
  <c r="D25048" i="14"/>
  <c r="C25048" i="14"/>
  <c r="F25047" i="14"/>
  <c r="G25047" i="14"/>
  <c r="D25047" i="14"/>
  <c r="C25047" i="14"/>
  <c r="F25046" i="14"/>
  <c r="G25046" i="14"/>
  <c r="D25046" i="14"/>
  <c r="C25046" i="14"/>
  <c r="F25045" i="14"/>
  <c r="G25045" i="14"/>
  <c r="D25045" i="14"/>
  <c r="C25045" i="14"/>
  <c r="F25044" i="14"/>
  <c r="G25044" i="14"/>
  <c r="D25044" i="14"/>
  <c r="C25044" i="14"/>
  <c r="F25043" i="14"/>
  <c r="G25043" i="14"/>
  <c r="D25043" i="14"/>
  <c r="C25043" i="14"/>
  <c r="F25042" i="14"/>
  <c r="G25042" i="14"/>
  <c r="D25042" i="14"/>
  <c r="C25042" i="14"/>
  <c r="F25041" i="14"/>
  <c r="G25041" i="14"/>
  <c r="D25041" i="14"/>
  <c r="C25041" i="14"/>
  <c r="F25040" i="14"/>
  <c r="G25040" i="14"/>
  <c r="D25040" i="14"/>
  <c r="C25040" i="14"/>
  <c r="F25039" i="14"/>
  <c r="G25039" i="14"/>
  <c r="D25039" i="14"/>
  <c r="C25039" i="14"/>
  <c r="F25038" i="14"/>
  <c r="G25038" i="14"/>
  <c r="D25038" i="14"/>
  <c r="C25038" i="14"/>
  <c r="F25037" i="14"/>
  <c r="G25037" i="14"/>
  <c r="D25037" i="14"/>
  <c r="C25037" i="14"/>
  <c r="F25036" i="14"/>
  <c r="G25036" i="14"/>
  <c r="D25036" i="14"/>
  <c r="C25036" i="14"/>
  <c r="F25035" i="14"/>
  <c r="G25035" i="14"/>
  <c r="D25035" i="14"/>
  <c r="C25035" i="14"/>
  <c r="F25034" i="14"/>
  <c r="G25034" i="14"/>
  <c r="D25034" i="14"/>
  <c r="C25034" i="14"/>
  <c r="F25033" i="14"/>
  <c r="G25033" i="14"/>
  <c r="D25033" i="14"/>
  <c r="C25033" i="14"/>
  <c r="F25032" i="14"/>
  <c r="G25032" i="14"/>
  <c r="D25032" i="14"/>
  <c r="C25032" i="14"/>
  <c r="F25031" i="14"/>
  <c r="G25031" i="14"/>
  <c r="D25031" i="14"/>
  <c r="C25031" i="14"/>
  <c r="F25030" i="14"/>
  <c r="G25030" i="14"/>
  <c r="D25030" i="14"/>
  <c r="C25030" i="14"/>
  <c r="F25029" i="14"/>
  <c r="G25029" i="14"/>
  <c r="D25029" i="14"/>
  <c r="C25029" i="14"/>
  <c r="F25028" i="14"/>
  <c r="G25028" i="14"/>
  <c r="D25028" i="14"/>
  <c r="C25028" i="14"/>
  <c r="F25027" i="14"/>
  <c r="G25027" i="14"/>
  <c r="D25027" i="14"/>
  <c r="C25027" i="14"/>
  <c r="F25026" i="14"/>
  <c r="G25026" i="14"/>
  <c r="D25026" i="14"/>
  <c r="C25026" i="14"/>
  <c r="F25025" i="14"/>
  <c r="G25025" i="14"/>
  <c r="D25025" i="14"/>
  <c r="C25025" i="14"/>
  <c r="F25024" i="14"/>
  <c r="G25024" i="14"/>
  <c r="D25024" i="14"/>
  <c r="C25024" i="14"/>
  <c r="F25023" i="14"/>
  <c r="G25023" i="14"/>
  <c r="D25023" i="14"/>
  <c r="C25023" i="14"/>
  <c r="F25022" i="14"/>
  <c r="G25022" i="14"/>
  <c r="D25022" i="14"/>
  <c r="C25022" i="14"/>
  <c r="F25021" i="14"/>
  <c r="G25021" i="14"/>
  <c r="D25021" i="14"/>
  <c r="C25021" i="14"/>
  <c r="F25020" i="14"/>
  <c r="G25020" i="14"/>
  <c r="D25020" i="14"/>
  <c r="C25020" i="14"/>
  <c r="F25019" i="14"/>
  <c r="G25019" i="14"/>
  <c r="D25019" i="14"/>
  <c r="C25019" i="14"/>
  <c r="F25018" i="14"/>
  <c r="G25018" i="14"/>
  <c r="D25018" i="14"/>
  <c r="C25018" i="14"/>
  <c r="F25017" i="14"/>
  <c r="G25017" i="14"/>
  <c r="D25017" i="14"/>
  <c r="C25017" i="14"/>
  <c r="F25016" i="14"/>
  <c r="G25016" i="14"/>
  <c r="D25016" i="14"/>
  <c r="C25016" i="14"/>
  <c r="F25015" i="14"/>
  <c r="G25015" i="14"/>
  <c r="D25015" i="14"/>
  <c r="C25015" i="14"/>
  <c r="F25014" i="14"/>
  <c r="G25014" i="14"/>
  <c r="D25014" i="14"/>
  <c r="C25014" i="14"/>
  <c r="F25013" i="14"/>
  <c r="G25013" i="14"/>
  <c r="D25013" i="14"/>
  <c r="C25013" i="14"/>
  <c r="F25012" i="14"/>
  <c r="G25012" i="14"/>
  <c r="D25012" i="14"/>
  <c r="C25012" i="14"/>
  <c r="F25011" i="14"/>
  <c r="G25011" i="14"/>
  <c r="D25011" i="14"/>
  <c r="C25011" i="14"/>
  <c r="F25010" i="14"/>
  <c r="G25010" i="14"/>
  <c r="D25010" i="14"/>
  <c r="C25010" i="14"/>
  <c r="F25009" i="14"/>
  <c r="G25009" i="14"/>
  <c r="D25009" i="14"/>
  <c r="C25009" i="14"/>
  <c r="F25008" i="14"/>
  <c r="G25008" i="14"/>
  <c r="D25008" i="14"/>
  <c r="C25008" i="14"/>
  <c r="F25007" i="14"/>
  <c r="G25007" i="14"/>
  <c r="D25007" i="14"/>
  <c r="C25007" i="14"/>
  <c r="F25006" i="14"/>
  <c r="G25006" i="14"/>
  <c r="D25006" i="14"/>
  <c r="C25006" i="14"/>
  <c r="F25005" i="14"/>
  <c r="G25005" i="14"/>
  <c r="D25005" i="14"/>
  <c r="C25005" i="14"/>
  <c r="F25004" i="14"/>
  <c r="G25004" i="14"/>
  <c r="D25004" i="14"/>
  <c r="C25004" i="14"/>
  <c r="F25003" i="14"/>
  <c r="G25003" i="14"/>
  <c r="D25003" i="14"/>
  <c r="C25003" i="14"/>
  <c r="F25002" i="14"/>
  <c r="G25002" i="14"/>
  <c r="D25002" i="14"/>
  <c r="C25002" i="14"/>
  <c r="F25001" i="14"/>
  <c r="G25001" i="14"/>
  <c r="D25001" i="14"/>
  <c r="C25001" i="14"/>
  <c r="F25000" i="14"/>
  <c r="G25000" i="14"/>
  <c r="D25000" i="14"/>
  <c r="C25000" i="14"/>
  <c r="F24999" i="14"/>
  <c r="G24999" i="14"/>
  <c r="D24999" i="14"/>
  <c r="C24999" i="14"/>
  <c r="F24998" i="14"/>
  <c r="G24998" i="14"/>
  <c r="D24998" i="14"/>
  <c r="C24998" i="14"/>
  <c r="F24997" i="14"/>
  <c r="G24997" i="14"/>
  <c r="D24997" i="14"/>
  <c r="C24997" i="14"/>
  <c r="F24996" i="14"/>
  <c r="G24996" i="14"/>
  <c r="D24996" i="14"/>
  <c r="C24996" i="14"/>
  <c r="F24995" i="14"/>
  <c r="G24995" i="14"/>
  <c r="D24995" i="14"/>
  <c r="C24995" i="14"/>
  <c r="F24994" i="14"/>
  <c r="G24994" i="14"/>
  <c r="D24994" i="14"/>
  <c r="C24994" i="14"/>
  <c r="F24993" i="14"/>
  <c r="G24993" i="14"/>
  <c r="D24993" i="14"/>
  <c r="C24993" i="14"/>
  <c r="F24992" i="14"/>
  <c r="G24992" i="14"/>
  <c r="D24992" i="14"/>
  <c r="C24992" i="14"/>
  <c r="F24991" i="14"/>
  <c r="G24991" i="14"/>
  <c r="D24991" i="14"/>
  <c r="C24991" i="14"/>
  <c r="F24990" i="14"/>
  <c r="G24990" i="14"/>
  <c r="D24990" i="14"/>
  <c r="C24990" i="14"/>
  <c r="F24989" i="14"/>
  <c r="G24989" i="14"/>
  <c r="D24989" i="14"/>
  <c r="C24989" i="14"/>
  <c r="F24988" i="14"/>
  <c r="G24988" i="14"/>
  <c r="D24988" i="14"/>
  <c r="C24988" i="14"/>
  <c r="F24987" i="14"/>
  <c r="G24987" i="14"/>
  <c r="D24987" i="14"/>
  <c r="C24987" i="14"/>
  <c r="F24986" i="14"/>
  <c r="G24986" i="14"/>
  <c r="D24986" i="14"/>
  <c r="C24986" i="14"/>
  <c r="F24985" i="14"/>
  <c r="G24985" i="14"/>
  <c r="D24985" i="14"/>
  <c r="C24985" i="14"/>
  <c r="F24984" i="14"/>
  <c r="G24984" i="14"/>
  <c r="D24984" i="14"/>
  <c r="C24984" i="14"/>
  <c r="F24983" i="14"/>
  <c r="G24983" i="14"/>
  <c r="D24983" i="14"/>
  <c r="C24983" i="14"/>
  <c r="F24982" i="14"/>
  <c r="G24982" i="14"/>
  <c r="D24982" i="14"/>
  <c r="C24982" i="14"/>
  <c r="F24981" i="14"/>
  <c r="G24981" i="14"/>
  <c r="D24981" i="14"/>
  <c r="C24981" i="14"/>
  <c r="F24980" i="14"/>
  <c r="G24980" i="14"/>
  <c r="D24980" i="14"/>
  <c r="C24980" i="14"/>
  <c r="F24979" i="14"/>
  <c r="G24979" i="14"/>
  <c r="D24979" i="14"/>
  <c r="C24979" i="14"/>
  <c r="F24978" i="14"/>
  <c r="G24978" i="14"/>
  <c r="D24978" i="14"/>
  <c r="C24978" i="14"/>
  <c r="F24977" i="14"/>
  <c r="G24977" i="14"/>
  <c r="D24977" i="14"/>
  <c r="C24977" i="14"/>
  <c r="F24976" i="14"/>
  <c r="G24976" i="14"/>
  <c r="D24976" i="14"/>
  <c r="C24976" i="14"/>
  <c r="F24975" i="14"/>
  <c r="G24975" i="14"/>
  <c r="D24975" i="14"/>
  <c r="C24975" i="14"/>
  <c r="F24974" i="14"/>
  <c r="G24974" i="14"/>
  <c r="D24974" i="14"/>
  <c r="C24974" i="14"/>
  <c r="F24973" i="14"/>
  <c r="G24973" i="14"/>
  <c r="D24973" i="14"/>
  <c r="C24973" i="14"/>
  <c r="F24972" i="14"/>
  <c r="G24972" i="14"/>
  <c r="D24972" i="14"/>
  <c r="C24972" i="14"/>
  <c r="F24971" i="14"/>
  <c r="G24971" i="14"/>
  <c r="D24971" i="14"/>
  <c r="C24971" i="14"/>
  <c r="F24970" i="14"/>
  <c r="G24970" i="14"/>
  <c r="D24970" i="14"/>
  <c r="C24970" i="14"/>
  <c r="F24969" i="14"/>
  <c r="G24969" i="14"/>
  <c r="D24969" i="14"/>
  <c r="C24969" i="14"/>
  <c r="F24968" i="14"/>
  <c r="G24968" i="14"/>
  <c r="D24968" i="14"/>
  <c r="C24968" i="14"/>
  <c r="F24967" i="14"/>
  <c r="G24967" i="14"/>
  <c r="D24967" i="14"/>
  <c r="C24967" i="14"/>
  <c r="F24966" i="14"/>
  <c r="G24966" i="14"/>
  <c r="D24966" i="14"/>
  <c r="C24966" i="14"/>
  <c r="F24965" i="14"/>
  <c r="G24965" i="14"/>
  <c r="D24965" i="14"/>
  <c r="C24965" i="14"/>
  <c r="F24964" i="14"/>
  <c r="G24964" i="14"/>
  <c r="D24964" i="14"/>
  <c r="C24964" i="14"/>
  <c r="F24963" i="14"/>
  <c r="G24963" i="14"/>
  <c r="D24963" i="14"/>
  <c r="C24963" i="14"/>
  <c r="F24962" i="14"/>
  <c r="G24962" i="14"/>
  <c r="D24962" i="14"/>
  <c r="C24962" i="14"/>
  <c r="F24961" i="14"/>
  <c r="G24961" i="14"/>
  <c r="D24961" i="14"/>
  <c r="C24961" i="14"/>
  <c r="F24960" i="14"/>
  <c r="G24960" i="14"/>
  <c r="D24960" i="14"/>
  <c r="C24960" i="14"/>
  <c r="F24959" i="14"/>
  <c r="G24959" i="14"/>
  <c r="D24959" i="14"/>
  <c r="C24959" i="14"/>
  <c r="F24958" i="14"/>
  <c r="G24958" i="14"/>
  <c r="D24958" i="14"/>
  <c r="C24958" i="14"/>
  <c r="F24957" i="14"/>
  <c r="G24957" i="14"/>
  <c r="D24957" i="14"/>
  <c r="C24957" i="14"/>
  <c r="F24956" i="14"/>
  <c r="G24956" i="14"/>
  <c r="D24956" i="14"/>
  <c r="C24956" i="14"/>
  <c r="F24955" i="14"/>
  <c r="G24955" i="14"/>
  <c r="D24955" i="14"/>
  <c r="C24955" i="14"/>
  <c r="F24954" i="14"/>
  <c r="G24954" i="14"/>
  <c r="D24954" i="14"/>
  <c r="C24954" i="14"/>
  <c r="F24953" i="14"/>
  <c r="G24953" i="14"/>
  <c r="D24953" i="14"/>
  <c r="C24953" i="14"/>
  <c r="F24952" i="14"/>
  <c r="G24952" i="14"/>
  <c r="D24952" i="14"/>
  <c r="C24952" i="14"/>
  <c r="F24951" i="14"/>
  <c r="G24951" i="14"/>
  <c r="D24951" i="14"/>
  <c r="C24951" i="14"/>
  <c r="F24950" i="14"/>
  <c r="G24950" i="14"/>
  <c r="D24950" i="14"/>
  <c r="C24950" i="14"/>
  <c r="F24949" i="14"/>
  <c r="G24949" i="14"/>
  <c r="D24949" i="14"/>
  <c r="C24949" i="14"/>
  <c r="F24948" i="14"/>
  <c r="G24948" i="14"/>
  <c r="D24948" i="14"/>
  <c r="C24948" i="14"/>
  <c r="F24947" i="14"/>
  <c r="G24947" i="14"/>
  <c r="D24947" i="14"/>
  <c r="C24947" i="14"/>
  <c r="F24946" i="14"/>
  <c r="G24946" i="14"/>
  <c r="D24946" i="14"/>
  <c r="C24946" i="14"/>
  <c r="F24945" i="14"/>
  <c r="G24945" i="14"/>
  <c r="D24945" i="14"/>
  <c r="C24945" i="14"/>
  <c r="F24944" i="14"/>
  <c r="G24944" i="14"/>
  <c r="D24944" i="14"/>
  <c r="C24944" i="14"/>
  <c r="F24943" i="14"/>
  <c r="G24943" i="14"/>
  <c r="D24943" i="14"/>
  <c r="C24943" i="14"/>
  <c r="F24942" i="14"/>
  <c r="G24942" i="14"/>
  <c r="D24942" i="14"/>
  <c r="C24942" i="14"/>
  <c r="F24941" i="14"/>
  <c r="G24941" i="14"/>
  <c r="D24941" i="14"/>
  <c r="C24941" i="14"/>
  <c r="F24940" i="14"/>
  <c r="G24940" i="14"/>
  <c r="D24940" i="14"/>
  <c r="C24940" i="14"/>
  <c r="F24939" i="14"/>
  <c r="G24939" i="14"/>
  <c r="D24939" i="14"/>
  <c r="C24939" i="14"/>
  <c r="F24938" i="14"/>
  <c r="G24938" i="14"/>
  <c r="D24938" i="14"/>
  <c r="C24938" i="14"/>
  <c r="F24937" i="14"/>
  <c r="G24937" i="14"/>
  <c r="D24937" i="14"/>
  <c r="C24937" i="14"/>
  <c r="F24936" i="14"/>
  <c r="G24936" i="14"/>
  <c r="D24936" i="14"/>
  <c r="C24936" i="14"/>
  <c r="F24935" i="14"/>
  <c r="G24935" i="14"/>
  <c r="D24935" i="14"/>
  <c r="C24935" i="14"/>
  <c r="F24934" i="14"/>
  <c r="G24934" i="14"/>
  <c r="D24934" i="14"/>
  <c r="C24934" i="14"/>
  <c r="F24933" i="14"/>
  <c r="G24933" i="14"/>
  <c r="D24933" i="14"/>
  <c r="C24933" i="14"/>
  <c r="F24932" i="14"/>
  <c r="G24932" i="14"/>
  <c r="D24932" i="14"/>
  <c r="C24932" i="14"/>
  <c r="F24931" i="14"/>
  <c r="G24931" i="14"/>
  <c r="D24931" i="14"/>
  <c r="C24931" i="14"/>
  <c r="F24930" i="14"/>
  <c r="G24930" i="14"/>
  <c r="D24930" i="14"/>
  <c r="C24930" i="14"/>
  <c r="F24929" i="14"/>
  <c r="G24929" i="14"/>
  <c r="D24929" i="14"/>
  <c r="C24929" i="14"/>
  <c r="F24928" i="14"/>
  <c r="G24928" i="14"/>
  <c r="D24928" i="14"/>
  <c r="C24928" i="14"/>
  <c r="F24927" i="14"/>
  <c r="G24927" i="14"/>
  <c r="D24927" i="14"/>
  <c r="C24927" i="14"/>
  <c r="F24926" i="14"/>
  <c r="G24926" i="14"/>
  <c r="D24926" i="14"/>
  <c r="C24926" i="14"/>
  <c r="F24925" i="14"/>
  <c r="G24925" i="14"/>
  <c r="D24925" i="14"/>
  <c r="C24925" i="14"/>
  <c r="F24924" i="14"/>
  <c r="G24924" i="14"/>
  <c r="D24924" i="14"/>
  <c r="C24924" i="14"/>
  <c r="F24923" i="14"/>
  <c r="G24923" i="14"/>
  <c r="D24923" i="14"/>
  <c r="C24923" i="14"/>
  <c r="F24922" i="14"/>
  <c r="G24922" i="14"/>
  <c r="D24922" i="14"/>
  <c r="C24922" i="14"/>
  <c r="F24921" i="14"/>
  <c r="G24921" i="14"/>
  <c r="D24921" i="14"/>
  <c r="C24921" i="14"/>
  <c r="F24920" i="14"/>
  <c r="G24920" i="14"/>
  <c r="D24920" i="14"/>
  <c r="C24920" i="14"/>
  <c r="F24919" i="14"/>
  <c r="G24919" i="14"/>
  <c r="D24919" i="14"/>
  <c r="C24919" i="14"/>
  <c r="F24918" i="14"/>
  <c r="G24918" i="14"/>
  <c r="D24918" i="14"/>
  <c r="C24918" i="14"/>
  <c r="F24917" i="14"/>
  <c r="G24917" i="14"/>
  <c r="D24917" i="14"/>
  <c r="C24917" i="14"/>
  <c r="F24916" i="14"/>
  <c r="G24916" i="14"/>
  <c r="D24916" i="14"/>
  <c r="C24916" i="14"/>
  <c r="F24915" i="14"/>
  <c r="G24915" i="14"/>
  <c r="D24915" i="14"/>
  <c r="C24915" i="14"/>
  <c r="F24914" i="14"/>
  <c r="G24914" i="14"/>
  <c r="D24914" i="14"/>
  <c r="C24914" i="14"/>
  <c r="F24913" i="14"/>
  <c r="G24913" i="14"/>
  <c r="D24913" i="14"/>
  <c r="C24913" i="14"/>
  <c r="F24912" i="14"/>
  <c r="G24912" i="14"/>
  <c r="D24912" i="14"/>
  <c r="C24912" i="14"/>
  <c r="F24911" i="14"/>
  <c r="G24911" i="14"/>
  <c r="D24911" i="14"/>
  <c r="C24911" i="14"/>
  <c r="F24910" i="14"/>
  <c r="G24910" i="14"/>
  <c r="D24910" i="14"/>
  <c r="C24910" i="14"/>
  <c r="F24909" i="14"/>
  <c r="G24909" i="14"/>
  <c r="D24909" i="14"/>
  <c r="C24909" i="14"/>
  <c r="F24908" i="14"/>
  <c r="G24908" i="14"/>
  <c r="D24908" i="14"/>
  <c r="C24908" i="14"/>
  <c r="F24907" i="14"/>
  <c r="G24907" i="14"/>
  <c r="D24907" i="14"/>
  <c r="C24907" i="14"/>
  <c r="F24906" i="14"/>
  <c r="G24906" i="14"/>
  <c r="D24906" i="14"/>
  <c r="C24906" i="14"/>
  <c r="F24905" i="14"/>
  <c r="G24905" i="14"/>
  <c r="D24905" i="14"/>
  <c r="C24905" i="14"/>
  <c r="F24904" i="14"/>
  <c r="G24904" i="14"/>
  <c r="D24904" i="14"/>
  <c r="C24904" i="14"/>
  <c r="F24903" i="14"/>
  <c r="G24903" i="14"/>
  <c r="D24903" i="14"/>
  <c r="C24903" i="14"/>
  <c r="F24902" i="14"/>
  <c r="G24902" i="14"/>
  <c r="D24902" i="14"/>
  <c r="C24902" i="14"/>
  <c r="F24901" i="14"/>
  <c r="G24901" i="14"/>
  <c r="D24901" i="14"/>
  <c r="C24901" i="14"/>
  <c r="F24900" i="14"/>
  <c r="G24900" i="14"/>
  <c r="D24900" i="14"/>
  <c r="C24900" i="14"/>
  <c r="F24899" i="14"/>
  <c r="G24899" i="14"/>
  <c r="D24899" i="14"/>
  <c r="C24899" i="14"/>
  <c r="F24898" i="14"/>
  <c r="G24898" i="14"/>
  <c r="D24898" i="14"/>
  <c r="C24898" i="14"/>
  <c r="F24897" i="14"/>
  <c r="G24897" i="14"/>
  <c r="D24897" i="14"/>
  <c r="C24897" i="14"/>
  <c r="F24896" i="14"/>
  <c r="G24896" i="14"/>
  <c r="D24896" i="14"/>
  <c r="C24896" i="14"/>
  <c r="F24895" i="14"/>
  <c r="G24895" i="14"/>
  <c r="D24895" i="14"/>
  <c r="C24895" i="14"/>
  <c r="F24894" i="14"/>
  <c r="G24894" i="14"/>
  <c r="D24894" i="14"/>
  <c r="C24894" i="14"/>
  <c r="F24893" i="14"/>
  <c r="G24893" i="14"/>
  <c r="D24893" i="14"/>
  <c r="C24893" i="14"/>
  <c r="F24892" i="14"/>
  <c r="G24892" i="14"/>
  <c r="D24892" i="14"/>
  <c r="C24892" i="14"/>
  <c r="F24891" i="14"/>
  <c r="G24891" i="14"/>
  <c r="D24891" i="14"/>
  <c r="C24891" i="14"/>
  <c r="F24890" i="14"/>
  <c r="G24890" i="14"/>
  <c r="D24890" i="14"/>
  <c r="C24890" i="14"/>
  <c r="F24889" i="14"/>
  <c r="G24889" i="14"/>
  <c r="D24889" i="14"/>
  <c r="C24889" i="14"/>
  <c r="F24888" i="14"/>
  <c r="G24888" i="14"/>
  <c r="D24888" i="14"/>
  <c r="C24888" i="14"/>
  <c r="F24887" i="14"/>
  <c r="G24887" i="14"/>
  <c r="D24887" i="14"/>
  <c r="C24887" i="14"/>
  <c r="F24886" i="14"/>
  <c r="G24886" i="14"/>
  <c r="D24886" i="14"/>
  <c r="C24886" i="14"/>
  <c r="F24885" i="14"/>
  <c r="G24885" i="14"/>
  <c r="D24885" i="14"/>
  <c r="C24885" i="14"/>
  <c r="F24884" i="14"/>
  <c r="G24884" i="14"/>
  <c r="D24884" i="14"/>
  <c r="C24884" i="14"/>
  <c r="F24883" i="14"/>
  <c r="G24883" i="14"/>
  <c r="D24883" i="14"/>
  <c r="C24883" i="14"/>
  <c r="F24882" i="14"/>
  <c r="G24882" i="14"/>
  <c r="D24882" i="14"/>
  <c r="C24882" i="14"/>
  <c r="F24881" i="14"/>
  <c r="G24881" i="14"/>
  <c r="D24881" i="14"/>
  <c r="C24881" i="14"/>
  <c r="F24880" i="14"/>
  <c r="G24880" i="14"/>
  <c r="D24880" i="14"/>
  <c r="C24880" i="14"/>
  <c r="F24879" i="14"/>
  <c r="G24879" i="14"/>
  <c r="D24879" i="14"/>
  <c r="C24879" i="14"/>
  <c r="F24878" i="14"/>
  <c r="G24878" i="14"/>
  <c r="D24878" i="14"/>
  <c r="C24878" i="14"/>
  <c r="F24877" i="14"/>
  <c r="G24877" i="14"/>
  <c r="D24877" i="14"/>
  <c r="C24877" i="14"/>
  <c r="F24876" i="14"/>
  <c r="G24876" i="14"/>
  <c r="D24876" i="14"/>
  <c r="C24876" i="14"/>
  <c r="F24875" i="14"/>
  <c r="G24875" i="14"/>
  <c r="D24875" i="14"/>
  <c r="C24875" i="14"/>
  <c r="F24874" i="14"/>
  <c r="G24874" i="14"/>
  <c r="D24874" i="14"/>
  <c r="C24874" i="14"/>
  <c r="F24873" i="14"/>
  <c r="G24873" i="14"/>
  <c r="D24873" i="14"/>
  <c r="C24873" i="14"/>
  <c r="F24872" i="14"/>
  <c r="G24872" i="14"/>
  <c r="D24872" i="14"/>
  <c r="C24872" i="14"/>
  <c r="F24871" i="14"/>
  <c r="G24871" i="14"/>
  <c r="D24871" i="14"/>
  <c r="C24871" i="14"/>
  <c r="F24870" i="14"/>
  <c r="G24870" i="14"/>
  <c r="D24870" i="14"/>
  <c r="C24870" i="14"/>
  <c r="F24869" i="14"/>
  <c r="G24869" i="14"/>
  <c r="D24869" i="14"/>
  <c r="C24869" i="14"/>
  <c r="F24868" i="14"/>
  <c r="G24868" i="14"/>
  <c r="D24868" i="14"/>
  <c r="C24868" i="14"/>
  <c r="F24867" i="14"/>
  <c r="G24867" i="14"/>
  <c r="D24867" i="14"/>
  <c r="C24867" i="14"/>
  <c r="F24866" i="14"/>
  <c r="G24866" i="14"/>
  <c r="D24866" i="14"/>
  <c r="C24866" i="14"/>
  <c r="F24865" i="14"/>
  <c r="G24865" i="14"/>
  <c r="D24865" i="14"/>
  <c r="C24865" i="14"/>
  <c r="F24864" i="14"/>
  <c r="G24864" i="14"/>
  <c r="D24864" i="14"/>
  <c r="C24864" i="14"/>
  <c r="F24863" i="14"/>
  <c r="G24863" i="14"/>
  <c r="D24863" i="14"/>
  <c r="C24863" i="14"/>
  <c r="F24862" i="14"/>
  <c r="G24862" i="14"/>
  <c r="D24862" i="14"/>
  <c r="C24862" i="14"/>
  <c r="F24861" i="14"/>
  <c r="G24861" i="14"/>
  <c r="D24861" i="14"/>
  <c r="C24861" i="14"/>
  <c r="F24860" i="14"/>
  <c r="G24860" i="14"/>
  <c r="D24860" i="14"/>
  <c r="C24860" i="14"/>
  <c r="F24859" i="14"/>
  <c r="G24859" i="14"/>
  <c r="D24859" i="14"/>
  <c r="C24859" i="14"/>
  <c r="F24858" i="14"/>
  <c r="G24858" i="14"/>
  <c r="D24858" i="14"/>
  <c r="C24858" i="14"/>
  <c r="F24857" i="14"/>
  <c r="G24857" i="14"/>
  <c r="D24857" i="14"/>
  <c r="C24857" i="14"/>
  <c r="F24856" i="14"/>
  <c r="G24856" i="14"/>
  <c r="D24856" i="14"/>
  <c r="C24856" i="14"/>
  <c r="F24855" i="14"/>
  <c r="G24855" i="14"/>
  <c r="D24855" i="14"/>
  <c r="C24855" i="14"/>
  <c r="F24854" i="14"/>
  <c r="G24854" i="14"/>
  <c r="D24854" i="14"/>
  <c r="C24854" i="14"/>
  <c r="F24853" i="14"/>
  <c r="G24853" i="14"/>
  <c r="D24853" i="14"/>
  <c r="C24853" i="14"/>
  <c r="F24852" i="14"/>
  <c r="G24852" i="14"/>
  <c r="D24852" i="14"/>
  <c r="C24852" i="14"/>
  <c r="F24851" i="14"/>
  <c r="G24851" i="14"/>
  <c r="D24851" i="14"/>
  <c r="C24851" i="14"/>
  <c r="F24850" i="14"/>
  <c r="G24850" i="14"/>
  <c r="D24850" i="14"/>
  <c r="C24850" i="14"/>
  <c r="F24849" i="14"/>
  <c r="G24849" i="14"/>
  <c r="D24849" i="14"/>
  <c r="C24849" i="14"/>
  <c r="F24848" i="14"/>
  <c r="G24848" i="14"/>
  <c r="D24848" i="14"/>
  <c r="C24848" i="14"/>
  <c r="F24847" i="14"/>
  <c r="G24847" i="14"/>
  <c r="D24847" i="14"/>
  <c r="C24847" i="14"/>
  <c r="F24846" i="14"/>
  <c r="G24846" i="14"/>
  <c r="D24846" i="14"/>
  <c r="C24846" i="14"/>
  <c r="F24845" i="14"/>
  <c r="G24845" i="14"/>
  <c r="D24845" i="14"/>
  <c r="C24845" i="14"/>
  <c r="F24844" i="14"/>
  <c r="G24844" i="14"/>
  <c r="D24844" i="14"/>
  <c r="C24844" i="14"/>
  <c r="F24843" i="14"/>
  <c r="G24843" i="14"/>
  <c r="D24843" i="14"/>
  <c r="C24843" i="14"/>
  <c r="F24842" i="14"/>
  <c r="G24842" i="14"/>
  <c r="D24842" i="14"/>
  <c r="C24842" i="14"/>
  <c r="F24841" i="14"/>
  <c r="G24841" i="14"/>
  <c r="D24841" i="14"/>
  <c r="C24841" i="14"/>
  <c r="F24840" i="14"/>
  <c r="G24840" i="14"/>
  <c r="D24840" i="14"/>
  <c r="C24840" i="14"/>
  <c r="F24839" i="14"/>
  <c r="G24839" i="14"/>
  <c r="D24839" i="14"/>
  <c r="C24839" i="14"/>
  <c r="F24838" i="14"/>
  <c r="G24838" i="14"/>
  <c r="D24838" i="14"/>
  <c r="C24838" i="14"/>
  <c r="F24837" i="14"/>
  <c r="G24837" i="14"/>
  <c r="D24837" i="14"/>
  <c r="C24837" i="14"/>
  <c r="F24836" i="14"/>
  <c r="G24836" i="14"/>
  <c r="D24836" i="14"/>
  <c r="C24836" i="14"/>
  <c r="F24835" i="14"/>
  <c r="G24835" i="14"/>
  <c r="D24835" i="14"/>
  <c r="C24835" i="14"/>
  <c r="F24834" i="14"/>
  <c r="G24834" i="14"/>
  <c r="D24834" i="14"/>
  <c r="C24834" i="14"/>
  <c r="F24833" i="14"/>
  <c r="G24833" i="14"/>
  <c r="D24833" i="14"/>
  <c r="C24833" i="14"/>
  <c r="F24832" i="14"/>
  <c r="G24832" i="14"/>
  <c r="D24832" i="14"/>
  <c r="C24832" i="14"/>
  <c r="F24831" i="14"/>
  <c r="G24831" i="14"/>
  <c r="D24831" i="14"/>
  <c r="C24831" i="14"/>
  <c r="F24830" i="14"/>
  <c r="G24830" i="14"/>
  <c r="D24830" i="14"/>
  <c r="C24830" i="14"/>
  <c r="F24829" i="14"/>
  <c r="G24829" i="14"/>
  <c r="D24829" i="14"/>
  <c r="C24829" i="14"/>
  <c r="F24828" i="14"/>
  <c r="G24828" i="14"/>
  <c r="D24828" i="14"/>
  <c r="C24828" i="14"/>
  <c r="F24827" i="14"/>
  <c r="G24827" i="14"/>
  <c r="D24827" i="14"/>
  <c r="C24827" i="14"/>
  <c r="F24826" i="14"/>
  <c r="G24826" i="14"/>
  <c r="D24826" i="14"/>
  <c r="C24826" i="14"/>
  <c r="F24825" i="14"/>
  <c r="G24825" i="14"/>
  <c r="D24825" i="14"/>
  <c r="C24825" i="14"/>
  <c r="F24824" i="14"/>
  <c r="G24824" i="14"/>
  <c r="D24824" i="14"/>
  <c r="C24824" i="14"/>
  <c r="F24823" i="14"/>
  <c r="G24823" i="14"/>
  <c r="D24823" i="14"/>
  <c r="C24823" i="14"/>
  <c r="F24822" i="14"/>
  <c r="G24822" i="14"/>
  <c r="D24822" i="14"/>
  <c r="C24822" i="14"/>
  <c r="F24821" i="14"/>
  <c r="G24821" i="14"/>
  <c r="D24821" i="14"/>
  <c r="C24821" i="14"/>
  <c r="F24820" i="14"/>
  <c r="G24820" i="14"/>
  <c r="D24820" i="14"/>
  <c r="C24820" i="14"/>
  <c r="F24819" i="14"/>
  <c r="G24819" i="14"/>
  <c r="D24819" i="14"/>
  <c r="C24819" i="14"/>
  <c r="F24818" i="14"/>
  <c r="G24818" i="14"/>
  <c r="D24818" i="14"/>
  <c r="C24818" i="14"/>
  <c r="F24817" i="14"/>
  <c r="G24817" i="14"/>
  <c r="D24817" i="14"/>
  <c r="C24817" i="14"/>
  <c r="F24816" i="14"/>
  <c r="G24816" i="14"/>
  <c r="D24816" i="14"/>
  <c r="C24816" i="14"/>
  <c r="F24815" i="14"/>
  <c r="G24815" i="14"/>
  <c r="D24815" i="14"/>
  <c r="C24815" i="14"/>
  <c r="F24814" i="14"/>
  <c r="G24814" i="14"/>
  <c r="D24814" i="14"/>
  <c r="C24814" i="14"/>
  <c r="F24813" i="14"/>
  <c r="G24813" i="14"/>
  <c r="D24813" i="14"/>
  <c r="C24813" i="14"/>
  <c r="F24812" i="14"/>
  <c r="G24812" i="14"/>
  <c r="D24812" i="14"/>
  <c r="C24812" i="14"/>
  <c r="F24811" i="14"/>
  <c r="G24811" i="14"/>
  <c r="D24811" i="14"/>
  <c r="C24811" i="14"/>
  <c r="F24810" i="14"/>
  <c r="G24810" i="14"/>
  <c r="D24810" i="14"/>
  <c r="C24810" i="14"/>
  <c r="F24809" i="14"/>
  <c r="G24809" i="14"/>
  <c r="D24809" i="14"/>
  <c r="C24809" i="14"/>
  <c r="F24808" i="14"/>
  <c r="G24808" i="14"/>
  <c r="D24808" i="14"/>
  <c r="C24808" i="14"/>
  <c r="F24807" i="14"/>
  <c r="G24807" i="14"/>
  <c r="D24807" i="14"/>
  <c r="C24807" i="14"/>
  <c r="F24806" i="14"/>
  <c r="G24806" i="14"/>
  <c r="D24806" i="14"/>
  <c r="C24806" i="14"/>
  <c r="F24805" i="14"/>
  <c r="G24805" i="14"/>
  <c r="D24805" i="14"/>
  <c r="C24805" i="14"/>
  <c r="F24804" i="14"/>
  <c r="G24804" i="14"/>
  <c r="D24804" i="14"/>
  <c r="C24804" i="14"/>
  <c r="F24803" i="14"/>
  <c r="G24803" i="14"/>
  <c r="D24803" i="14"/>
  <c r="C24803" i="14"/>
  <c r="F24802" i="14"/>
  <c r="G24802" i="14"/>
  <c r="D24802" i="14"/>
  <c r="C24802" i="14"/>
  <c r="F24801" i="14"/>
  <c r="G24801" i="14"/>
  <c r="D24801" i="14"/>
  <c r="C24801" i="14"/>
  <c r="F24800" i="14"/>
  <c r="G24800" i="14"/>
  <c r="D24800" i="14"/>
  <c r="C24800" i="14"/>
  <c r="F24799" i="14"/>
  <c r="G24799" i="14"/>
  <c r="D24799" i="14"/>
  <c r="C24799" i="14"/>
  <c r="F24798" i="14"/>
  <c r="G24798" i="14"/>
  <c r="D24798" i="14"/>
  <c r="C24798" i="14"/>
  <c r="F24797" i="14"/>
  <c r="G24797" i="14"/>
  <c r="D24797" i="14"/>
  <c r="C24797" i="14"/>
  <c r="F24796" i="14"/>
  <c r="G24796" i="14"/>
  <c r="D24796" i="14"/>
  <c r="C24796" i="14"/>
  <c r="F24795" i="14"/>
  <c r="G24795" i="14"/>
  <c r="D24795" i="14"/>
  <c r="C24795" i="14"/>
  <c r="F24794" i="14"/>
  <c r="G24794" i="14"/>
  <c r="D24794" i="14"/>
  <c r="C24794" i="14"/>
  <c r="F24793" i="14"/>
  <c r="G24793" i="14"/>
  <c r="D24793" i="14"/>
  <c r="C24793" i="14"/>
  <c r="F24792" i="14"/>
  <c r="G24792" i="14"/>
  <c r="D24792" i="14"/>
  <c r="C24792" i="14"/>
  <c r="F24791" i="14"/>
  <c r="G24791" i="14"/>
  <c r="D24791" i="14"/>
  <c r="C24791" i="14"/>
  <c r="F24790" i="14"/>
  <c r="G24790" i="14"/>
  <c r="D24790" i="14"/>
  <c r="C24790" i="14"/>
  <c r="F24789" i="14"/>
  <c r="G24789" i="14"/>
  <c r="D24789" i="14"/>
  <c r="C24789" i="14"/>
  <c r="F24788" i="14"/>
  <c r="G24788" i="14"/>
  <c r="D24788" i="14"/>
  <c r="C24788" i="14"/>
  <c r="F24787" i="14"/>
  <c r="G24787" i="14"/>
  <c r="D24787" i="14"/>
  <c r="C24787" i="14"/>
  <c r="F24786" i="14"/>
  <c r="G24786" i="14"/>
  <c r="D24786" i="14"/>
  <c r="C24786" i="14"/>
  <c r="F24785" i="14"/>
  <c r="G24785" i="14"/>
  <c r="D24785" i="14"/>
  <c r="C24785" i="14"/>
  <c r="F24784" i="14"/>
  <c r="G24784" i="14"/>
  <c r="D24784" i="14"/>
  <c r="C24784" i="14"/>
  <c r="F24783" i="14"/>
  <c r="G24783" i="14"/>
  <c r="D24783" i="14"/>
  <c r="C24783" i="14"/>
  <c r="F24782" i="14"/>
  <c r="G24782" i="14"/>
  <c r="D24782" i="14"/>
  <c r="C24782" i="14"/>
  <c r="F24781" i="14"/>
  <c r="G24781" i="14"/>
  <c r="D24781" i="14"/>
  <c r="C24781" i="14"/>
  <c r="F24780" i="14"/>
  <c r="G24780" i="14"/>
  <c r="D24780" i="14"/>
  <c r="C24780" i="14"/>
  <c r="F24779" i="14"/>
  <c r="G24779" i="14"/>
  <c r="D24779" i="14"/>
  <c r="C24779" i="14"/>
  <c r="F24778" i="14"/>
  <c r="G24778" i="14"/>
  <c r="D24778" i="14"/>
  <c r="C24778" i="14"/>
  <c r="F24777" i="14"/>
  <c r="G24777" i="14"/>
  <c r="D24777" i="14"/>
  <c r="C24777" i="14"/>
  <c r="F24776" i="14"/>
  <c r="G24776" i="14"/>
  <c r="D24776" i="14"/>
  <c r="C24776" i="14"/>
  <c r="F24775" i="14"/>
  <c r="G24775" i="14"/>
  <c r="D24775" i="14"/>
  <c r="C24775" i="14"/>
  <c r="F24774" i="14"/>
  <c r="G24774" i="14"/>
  <c r="D24774" i="14"/>
  <c r="C24774" i="14"/>
  <c r="F24773" i="14"/>
  <c r="G24773" i="14"/>
  <c r="D24773" i="14"/>
  <c r="C24773" i="14"/>
  <c r="F24772" i="14"/>
  <c r="G24772" i="14"/>
  <c r="D24772" i="14"/>
  <c r="C24772" i="14"/>
  <c r="F24771" i="14"/>
  <c r="G24771" i="14"/>
  <c r="D24771" i="14"/>
  <c r="C24771" i="14"/>
  <c r="F24770" i="14"/>
  <c r="G24770" i="14"/>
  <c r="D24770" i="14"/>
  <c r="C24770" i="14"/>
  <c r="F24769" i="14"/>
  <c r="G24769" i="14"/>
  <c r="D24769" i="14"/>
  <c r="C24769" i="14"/>
  <c r="F24768" i="14"/>
  <c r="G24768" i="14"/>
  <c r="D24768" i="14"/>
  <c r="C24768" i="14"/>
  <c r="F24767" i="14"/>
  <c r="G24767" i="14"/>
  <c r="D24767" i="14"/>
  <c r="C24767" i="14"/>
  <c r="F24766" i="14"/>
  <c r="G24766" i="14"/>
  <c r="D24766" i="14"/>
  <c r="C24766" i="14"/>
  <c r="F24765" i="14"/>
  <c r="G24765" i="14"/>
  <c r="D24765" i="14"/>
  <c r="C24765" i="14"/>
  <c r="F24764" i="14"/>
  <c r="G24764" i="14"/>
  <c r="D24764" i="14"/>
  <c r="C24764" i="14"/>
  <c r="F24763" i="14"/>
  <c r="G24763" i="14"/>
  <c r="D24763" i="14"/>
  <c r="C24763" i="14"/>
  <c r="F24762" i="14"/>
  <c r="G24762" i="14"/>
  <c r="D24762" i="14"/>
  <c r="C24762" i="14"/>
  <c r="F24761" i="14"/>
  <c r="G24761" i="14"/>
  <c r="D24761" i="14"/>
  <c r="C24761" i="14"/>
  <c r="F24760" i="14"/>
  <c r="G24760" i="14"/>
  <c r="D24760" i="14"/>
  <c r="C24760" i="14"/>
  <c r="F24759" i="14"/>
  <c r="G24759" i="14"/>
  <c r="D24759" i="14"/>
  <c r="C24759" i="14"/>
  <c r="F24758" i="14"/>
  <c r="G24758" i="14"/>
  <c r="D24758" i="14"/>
  <c r="C24758" i="14"/>
  <c r="F24757" i="14"/>
  <c r="G24757" i="14"/>
  <c r="D24757" i="14"/>
  <c r="C24757" i="14"/>
  <c r="F24756" i="14"/>
  <c r="G24756" i="14"/>
  <c r="D24756" i="14"/>
  <c r="C24756" i="14"/>
  <c r="F24755" i="14"/>
  <c r="G24755" i="14"/>
  <c r="D24755" i="14"/>
  <c r="C24755" i="14"/>
  <c r="F24754" i="14"/>
  <c r="G24754" i="14"/>
  <c r="D24754" i="14"/>
  <c r="C24754" i="14"/>
  <c r="F24753" i="14"/>
  <c r="G24753" i="14"/>
  <c r="D24753" i="14"/>
  <c r="C24753" i="14"/>
  <c r="F24752" i="14"/>
  <c r="G24752" i="14"/>
  <c r="D24752" i="14"/>
  <c r="C24752" i="14"/>
  <c r="F24751" i="14"/>
  <c r="G24751" i="14"/>
  <c r="D24751" i="14"/>
  <c r="C24751" i="14"/>
  <c r="F24750" i="14"/>
  <c r="G24750" i="14"/>
  <c r="D24750" i="14"/>
  <c r="C24750" i="14"/>
  <c r="F24749" i="14"/>
  <c r="G24749" i="14"/>
  <c r="D24749" i="14"/>
  <c r="C24749" i="14"/>
  <c r="F24748" i="14"/>
  <c r="G24748" i="14"/>
  <c r="D24748" i="14"/>
  <c r="C24748" i="14"/>
  <c r="F24747" i="14"/>
  <c r="G24747" i="14"/>
  <c r="D24747" i="14"/>
  <c r="C24747" i="14"/>
  <c r="F24746" i="14"/>
  <c r="G24746" i="14"/>
  <c r="D24746" i="14"/>
  <c r="C24746" i="14"/>
  <c r="F24745" i="14"/>
  <c r="G24745" i="14"/>
  <c r="D24745" i="14"/>
  <c r="C24745" i="14"/>
  <c r="F24744" i="14"/>
  <c r="G24744" i="14"/>
  <c r="D24744" i="14"/>
  <c r="C24744" i="14"/>
  <c r="F24743" i="14"/>
  <c r="G24743" i="14"/>
  <c r="D24743" i="14"/>
  <c r="C24743" i="14"/>
  <c r="F24742" i="14"/>
  <c r="G24742" i="14"/>
  <c r="D24742" i="14"/>
  <c r="C24742" i="14"/>
  <c r="F24741" i="14"/>
  <c r="G24741" i="14"/>
  <c r="D24741" i="14"/>
  <c r="C24741" i="14"/>
  <c r="F24740" i="14"/>
  <c r="G24740" i="14"/>
  <c r="D24740" i="14"/>
  <c r="C24740" i="14"/>
  <c r="F24739" i="14"/>
  <c r="G24739" i="14"/>
  <c r="D24739" i="14"/>
  <c r="C24739" i="14"/>
  <c r="F24738" i="14"/>
  <c r="G24738" i="14"/>
  <c r="D24738" i="14"/>
  <c r="C24738" i="14"/>
  <c r="F24737" i="14"/>
  <c r="G24737" i="14"/>
  <c r="D24737" i="14"/>
  <c r="C24737" i="14"/>
  <c r="F24736" i="14"/>
  <c r="G24736" i="14"/>
  <c r="D24736" i="14"/>
  <c r="C24736" i="14"/>
  <c r="F24735" i="14"/>
  <c r="G24735" i="14"/>
  <c r="D24735" i="14"/>
  <c r="C24735" i="14"/>
  <c r="F24734" i="14"/>
  <c r="G24734" i="14"/>
  <c r="D24734" i="14"/>
  <c r="C24734" i="14"/>
  <c r="F24733" i="14"/>
  <c r="G24733" i="14"/>
  <c r="D24733" i="14"/>
  <c r="C24733" i="14"/>
  <c r="F24732" i="14"/>
  <c r="G24732" i="14"/>
  <c r="D24732" i="14"/>
  <c r="C24732" i="14"/>
  <c r="F24731" i="14"/>
  <c r="G24731" i="14"/>
  <c r="D24731" i="14"/>
  <c r="C24731" i="14"/>
  <c r="F24730" i="14"/>
  <c r="G24730" i="14"/>
  <c r="D24730" i="14"/>
  <c r="C24730" i="14"/>
  <c r="F24729" i="14"/>
  <c r="G24729" i="14"/>
  <c r="D24729" i="14"/>
  <c r="C24729" i="14"/>
  <c r="F24728" i="14"/>
  <c r="G24728" i="14"/>
  <c r="D24728" i="14"/>
  <c r="C24728" i="14"/>
  <c r="F24727" i="14"/>
  <c r="G24727" i="14"/>
  <c r="D24727" i="14"/>
  <c r="C24727" i="14"/>
  <c r="F24726" i="14"/>
  <c r="G24726" i="14"/>
  <c r="D24726" i="14"/>
  <c r="C24726" i="14"/>
  <c r="F24725" i="14"/>
  <c r="G24725" i="14"/>
  <c r="D24725" i="14"/>
  <c r="C24725" i="14"/>
  <c r="F24724" i="14"/>
  <c r="G24724" i="14"/>
  <c r="D24724" i="14"/>
  <c r="C24724" i="14"/>
  <c r="F24723" i="14"/>
  <c r="G24723" i="14"/>
  <c r="D24723" i="14"/>
  <c r="C24723" i="14"/>
  <c r="F24722" i="14"/>
  <c r="G24722" i="14"/>
  <c r="D24722" i="14"/>
  <c r="C24722" i="14"/>
  <c r="F24721" i="14"/>
  <c r="G24721" i="14"/>
  <c r="D24721" i="14"/>
  <c r="C24721" i="14"/>
  <c r="F24720" i="14"/>
  <c r="G24720" i="14"/>
  <c r="D24720" i="14"/>
  <c r="C24720" i="14"/>
  <c r="F24719" i="14"/>
  <c r="G24719" i="14"/>
  <c r="D24719" i="14"/>
  <c r="C24719" i="14"/>
  <c r="F24718" i="14"/>
  <c r="G24718" i="14"/>
  <c r="D24718" i="14"/>
  <c r="C24718" i="14"/>
  <c r="F24717" i="14"/>
  <c r="G24717" i="14"/>
  <c r="D24717" i="14"/>
  <c r="C24717" i="14"/>
  <c r="F24716" i="14"/>
  <c r="G24716" i="14"/>
  <c r="D24716" i="14"/>
  <c r="C24716" i="14"/>
  <c r="F24715" i="14"/>
  <c r="G24715" i="14"/>
  <c r="D24715" i="14"/>
  <c r="C24715" i="14"/>
  <c r="F24714" i="14"/>
  <c r="G24714" i="14"/>
  <c r="D24714" i="14"/>
  <c r="C24714" i="14"/>
  <c r="F24713" i="14"/>
  <c r="G24713" i="14"/>
  <c r="D24713" i="14"/>
  <c r="C24713" i="14"/>
  <c r="F24712" i="14"/>
  <c r="G24712" i="14"/>
  <c r="D24712" i="14"/>
  <c r="C24712" i="14"/>
  <c r="F24711" i="14"/>
  <c r="G24711" i="14"/>
  <c r="D24711" i="14"/>
  <c r="C24711" i="14"/>
  <c r="F24710" i="14"/>
  <c r="G24710" i="14"/>
  <c r="D24710" i="14"/>
  <c r="C24710" i="14"/>
  <c r="F24709" i="14"/>
  <c r="G24709" i="14"/>
  <c r="D24709" i="14"/>
  <c r="C24709" i="14"/>
  <c r="F24708" i="14"/>
  <c r="G24708" i="14"/>
  <c r="D24708" i="14"/>
  <c r="C24708" i="14"/>
  <c r="F24707" i="14"/>
  <c r="G24707" i="14"/>
  <c r="D24707" i="14"/>
  <c r="C24707" i="14"/>
  <c r="F24706" i="14"/>
  <c r="G24706" i="14"/>
  <c r="D24706" i="14"/>
  <c r="C24706" i="14"/>
  <c r="F24705" i="14"/>
  <c r="G24705" i="14"/>
  <c r="D24705" i="14"/>
  <c r="C24705" i="14"/>
  <c r="F24704" i="14"/>
  <c r="G24704" i="14"/>
  <c r="D24704" i="14"/>
  <c r="C24704" i="14"/>
  <c r="F24703" i="14"/>
  <c r="G24703" i="14"/>
  <c r="D24703" i="14"/>
  <c r="C24703" i="14"/>
  <c r="F24702" i="14"/>
  <c r="G24702" i="14"/>
  <c r="D24702" i="14"/>
  <c r="C24702" i="14"/>
  <c r="F24701" i="14"/>
  <c r="G24701" i="14"/>
  <c r="D24701" i="14"/>
  <c r="C24701" i="14"/>
  <c r="F24700" i="14"/>
  <c r="G24700" i="14"/>
  <c r="D24700" i="14"/>
  <c r="C24700" i="14"/>
  <c r="F24699" i="14"/>
  <c r="G24699" i="14"/>
  <c r="D24699" i="14"/>
  <c r="C24699" i="14"/>
  <c r="F24698" i="14"/>
  <c r="G24698" i="14"/>
  <c r="D24698" i="14"/>
  <c r="C24698" i="14"/>
  <c r="F24697" i="14"/>
  <c r="G24697" i="14"/>
  <c r="D24697" i="14"/>
  <c r="C24697" i="14"/>
  <c r="F24696" i="14"/>
  <c r="G24696" i="14"/>
  <c r="D24696" i="14"/>
  <c r="C24696" i="14"/>
  <c r="F24695" i="14"/>
  <c r="G24695" i="14"/>
  <c r="D24695" i="14"/>
  <c r="C24695" i="14"/>
  <c r="F24694" i="14"/>
  <c r="G24694" i="14"/>
  <c r="D24694" i="14"/>
  <c r="C24694" i="14"/>
  <c r="F24693" i="14"/>
  <c r="G24693" i="14"/>
  <c r="D24693" i="14"/>
  <c r="C24693" i="14"/>
  <c r="F24692" i="14"/>
  <c r="G24692" i="14"/>
  <c r="D24692" i="14"/>
  <c r="C24692" i="14"/>
  <c r="F24691" i="14"/>
  <c r="G24691" i="14"/>
  <c r="D24691" i="14"/>
  <c r="C24691" i="14"/>
  <c r="F24690" i="14"/>
  <c r="G24690" i="14"/>
  <c r="D24690" i="14"/>
  <c r="C24690" i="14"/>
  <c r="F24689" i="14"/>
  <c r="G24689" i="14"/>
  <c r="D24689" i="14"/>
  <c r="C24689" i="14"/>
  <c r="F24688" i="14"/>
  <c r="G24688" i="14"/>
  <c r="D24688" i="14"/>
  <c r="C24688" i="14"/>
  <c r="F24687" i="14"/>
  <c r="G24687" i="14"/>
  <c r="D24687" i="14"/>
  <c r="C24687" i="14"/>
  <c r="F24686" i="14"/>
  <c r="G24686" i="14"/>
  <c r="D24686" i="14"/>
  <c r="C24686" i="14"/>
  <c r="F24685" i="14"/>
  <c r="G24685" i="14"/>
  <c r="D24685" i="14"/>
  <c r="C24685" i="14"/>
  <c r="F24684" i="14"/>
  <c r="G24684" i="14"/>
  <c r="D24684" i="14"/>
  <c r="C24684" i="14"/>
  <c r="F24683" i="14"/>
  <c r="G24683" i="14"/>
  <c r="D24683" i="14"/>
  <c r="C24683" i="14"/>
  <c r="F24682" i="14"/>
  <c r="G24682" i="14"/>
  <c r="D24682" i="14"/>
  <c r="C24682" i="14"/>
  <c r="F24681" i="14"/>
  <c r="G24681" i="14"/>
  <c r="D24681" i="14"/>
  <c r="C24681" i="14"/>
  <c r="F24680" i="14"/>
  <c r="G24680" i="14"/>
  <c r="D24680" i="14"/>
  <c r="C24680" i="14"/>
  <c r="F24679" i="14"/>
  <c r="G24679" i="14"/>
  <c r="D24679" i="14"/>
  <c r="C24679" i="14"/>
  <c r="F24678" i="14"/>
  <c r="G24678" i="14"/>
  <c r="D24678" i="14"/>
  <c r="C24678" i="14"/>
  <c r="F24677" i="14"/>
  <c r="G24677" i="14"/>
  <c r="D24677" i="14"/>
  <c r="C24677" i="14"/>
  <c r="F24676" i="14"/>
  <c r="G24676" i="14"/>
  <c r="D24676" i="14"/>
  <c r="C24676" i="14"/>
  <c r="F24675" i="14"/>
  <c r="G24675" i="14"/>
  <c r="D24675" i="14"/>
  <c r="C24675" i="14"/>
  <c r="F24674" i="14"/>
  <c r="G24674" i="14"/>
  <c r="D24674" i="14"/>
  <c r="C24674" i="14"/>
  <c r="F24673" i="14"/>
  <c r="G24673" i="14"/>
  <c r="D24673" i="14"/>
  <c r="C24673" i="14"/>
  <c r="F24672" i="14"/>
  <c r="G24672" i="14"/>
  <c r="D24672" i="14"/>
  <c r="C24672" i="14"/>
  <c r="F24671" i="14"/>
  <c r="G24671" i="14"/>
  <c r="D24671" i="14"/>
  <c r="C24671" i="14"/>
  <c r="F24670" i="14"/>
  <c r="G24670" i="14"/>
  <c r="D24670" i="14"/>
  <c r="C24670" i="14"/>
  <c r="F24669" i="14"/>
  <c r="G24669" i="14"/>
  <c r="D24669" i="14"/>
  <c r="C24669" i="14"/>
  <c r="F24668" i="14"/>
  <c r="G24668" i="14"/>
  <c r="D24668" i="14"/>
  <c r="C24668" i="14"/>
  <c r="F24667" i="14"/>
  <c r="G24667" i="14"/>
  <c r="D24667" i="14"/>
  <c r="C24667" i="14"/>
  <c r="F24666" i="14"/>
  <c r="G24666" i="14"/>
  <c r="D24666" i="14"/>
  <c r="C24666" i="14"/>
  <c r="F24665" i="14"/>
  <c r="G24665" i="14"/>
  <c r="D24665" i="14"/>
  <c r="C24665" i="14"/>
  <c r="F24664" i="14"/>
  <c r="G24664" i="14"/>
  <c r="D24664" i="14"/>
  <c r="C24664" i="14"/>
  <c r="F24663" i="14"/>
  <c r="G24663" i="14"/>
  <c r="D24663" i="14"/>
  <c r="C24663" i="14"/>
  <c r="F24662" i="14"/>
  <c r="G24662" i="14"/>
  <c r="D24662" i="14"/>
  <c r="C24662" i="14"/>
  <c r="F24661" i="14"/>
  <c r="G24661" i="14"/>
  <c r="D24661" i="14"/>
  <c r="C24661" i="14"/>
  <c r="F24660" i="14"/>
  <c r="G24660" i="14"/>
  <c r="D24660" i="14"/>
  <c r="C24660" i="14"/>
  <c r="F24659" i="14"/>
  <c r="G24659" i="14"/>
  <c r="D24659" i="14"/>
  <c r="C24659" i="14"/>
  <c r="F24658" i="14"/>
  <c r="G24658" i="14"/>
  <c r="D24658" i="14"/>
  <c r="C24658" i="14"/>
  <c r="F24657" i="14"/>
  <c r="G24657" i="14"/>
  <c r="D24657" i="14"/>
  <c r="C24657" i="14"/>
  <c r="F24656" i="14"/>
  <c r="G24656" i="14"/>
  <c r="D24656" i="14"/>
  <c r="C24656" i="14"/>
  <c r="F24655" i="14"/>
  <c r="G24655" i="14"/>
  <c r="D24655" i="14"/>
  <c r="C24655" i="14"/>
  <c r="F24654" i="14"/>
  <c r="G24654" i="14"/>
  <c r="D24654" i="14"/>
  <c r="C24654" i="14"/>
  <c r="F24653" i="14"/>
  <c r="G24653" i="14"/>
  <c r="D24653" i="14"/>
  <c r="C24653" i="14"/>
  <c r="F24652" i="14"/>
  <c r="G24652" i="14"/>
  <c r="D24652" i="14"/>
  <c r="C24652" i="14"/>
  <c r="F24651" i="14"/>
  <c r="G24651" i="14"/>
  <c r="D24651" i="14"/>
  <c r="C24651" i="14"/>
  <c r="F24650" i="14"/>
  <c r="G24650" i="14"/>
  <c r="D24650" i="14"/>
  <c r="C24650" i="14"/>
  <c r="F24649" i="14"/>
  <c r="G24649" i="14"/>
  <c r="D24649" i="14"/>
  <c r="C24649" i="14"/>
  <c r="F24648" i="14"/>
  <c r="G24648" i="14"/>
  <c r="D24648" i="14"/>
  <c r="C24648" i="14"/>
  <c r="F24647" i="14"/>
  <c r="G24647" i="14"/>
  <c r="D24647" i="14"/>
  <c r="C24647" i="14"/>
  <c r="F24646" i="14"/>
  <c r="G24646" i="14"/>
  <c r="D24646" i="14"/>
  <c r="C24646" i="14"/>
  <c r="F24645" i="14"/>
  <c r="G24645" i="14"/>
  <c r="D24645" i="14"/>
  <c r="C24645" i="14"/>
  <c r="F24644" i="14"/>
  <c r="G24644" i="14"/>
  <c r="D24644" i="14"/>
  <c r="C24644" i="14"/>
  <c r="F24643" i="14"/>
  <c r="G24643" i="14"/>
  <c r="D24643" i="14"/>
  <c r="C24643" i="14"/>
  <c r="F24642" i="14"/>
  <c r="G24642" i="14"/>
  <c r="D24642" i="14"/>
  <c r="C24642" i="14"/>
  <c r="F24641" i="14"/>
  <c r="G24641" i="14"/>
  <c r="D24641" i="14"/>
  <c r="C24641" i="14"/>
  <c r="F24640" i="14"/>
  <c r="G24640" i="14"/>
  <c r="D24640" i="14"/>
  <c r="C24640" i="14"/>
  <c r="F24639" i="14"/>
  <c r="G24639" i="14"/>
  <c r="D24639" i="14"/>
  <c r="C24639" i="14"/>
  <c r="F24638" i="14"/>
  <c r="G24638" i="14"/>
  <c r="D24638" i="14"/>
  <c r="C24638" i="14"/>
  <c r="F24637" i="14"/>
  <c r="G24637" i="14"/>
  <c r="D24637" i="14"/>
  <c r="C24637" i="14"/>
  <c r="F24636" i="14"/>
  <c r="G24636" i="14"/>
  <c r="D24636" i="14"/>
  <c r="C24636" i="14"/>
  <c r="F24635" i="14"/>
  <c r="G24635" i="14"/>
  <c r="D24635" i="14"/>
  <c r="C24635" i="14"/>
  <c r="F24634" i="14"/>
  <c r="G24634" i="14"/>
  <c r="D24634" i="14"/>
  <c r="C24634" i="14"/>
  <c r="F24633" i="14"/>
  <c r="G24633" i="14"/>
  <c r="D24633" i="14"/>
  <c r="C24633" i="14"/>
  <c r="F24632" i="14"/>
  <c r="G24632" i="14"/>
  <c r="D24632" i="14"/>
  <c r="C24632" i="14"/>
  <c r="F24631" i="14"/>
  <c r="G24631" i="14"/>
  <c r="D24631" i="14"/>
  <c r="C24631" i="14"/>
  <c r="F24630" i="14"/>
  <c r="G24630" i="14"/>
  <c r="D24630" i="14"/>
  <c r="C24630" i="14"/>
  <c r="F24629" i="14"/>
  <c r="G24629" i="14"/>
  <c r="D24629" i="14"/>
  <c r="C24629" i="14"/>
  <c r="F24628" i="14"/>
  <c r="G24628" i="14"/>
  <c r="D24628" i="14"/>
  <c r="C24628" i="14"/>
  <c r="F24627" i="14"/>
  <c r="G24627" i="14"/>
  <c r="D24627" i="14"/>
  <c r="C24627" i="14"/>
  <c r="F24626" i="14"/>
  <c r="G24626" i="14"/>
  <c r="D24626" i="14"/>
  <c r="C24626" i="14"/>
  <c r="F24625" i="14"/>
  <c r="G24625" i="14"/>
  <c r="D24625" i="14"/>
  <c r="C24625" i="14"/>
  <c r="F24624" i="14"/>
  <c r="G24624" i="14"/>
  <c r="D24624" i="14"/>
  <c r="C24624" i="14"/>
  <c r="F24623" i="14"/>
  <c r="G24623" i="14"/>
  <c r="D24623" i="14"/>
  <c r="C24623" i="14"/>
  <c r="F24622" i="14"/>
  <c r="G24622" i="14"/>
  <c r="D24622" i="14"/>
  <c r="C24622" i="14"/>
  <c r="F24621" i="14"/>
  <c r="G24621" i="14"/>
  <c r="D24621" i="14"/>
  <c r="C24621" i="14"/>
  <c r="F24620" i="14"/>
  <c r="G24620" i="14"/>
  <c r="D24620" i="14"/>
  <c r="C24620" i="14"/>
  <c r="F24619" i="14"/>
  <c r="G24619" i="14"/>
  <c r="D24619" i="14"/>
  <c r="C24619" i="14"/>
  <c r="F24618" i="14"/>
  <c r="G24618" i="14"/>
  <c r="D24618" i="14"/>
  <c r="C24618" i="14"/>
  <c r="F24617" i="14"/>
  <c r="G24617" i="14"/>
  <c r="D24617" i="14"/>
  <c r="C24617" i="14"/>
  <c r="F24616" i="14"/>
  <c r="G24616" i="14"/>
  <c r="D24616" i="14"/>
  <c r="C24616" i="14"/>
  <c r="F24615" i="14"/>
  <c r="G24615" i="14"/>
  <c r="D24615" i="14"/>
  <c r="C24615" i="14"/>
  <c r="F24614" i="14"/>
  <c r="G24614" i="14"/>
  <c r="D24614" i="14"/>
  <c r="C24614" i="14"/>
  <c r="F24613" i="14"/>
  <c r="G24613" i="14"/>
  <c r="D24613" i="14"/>
  <c r="C24613" i="14"/>
  <c r="F24612" i="14"/>
  <c r="G24612" i="14"/>
  <c r="D24612" i="14"/>
  <c r="C24612" i="14"/>
  <c r="F24611" i="14"/>
  <c r="G24611" i="14"/>
  <c r="D24611" i="14"/>
  <c r="C24611" i="14"/>
  <c r="F24610" i="14"/>
  <c r="G24610" i="14"/>
  <c r="D24610" i="14"/>
  <c r="C24610" i="14"/>
  <c r="F24609" i="14"/>
  <c r="G24609" i="14"/>
  <c r="D24609" i="14"/>
  <c r="C24609" i="14"/>
  <c r="F24608" i="14"/>
  <c r="G24608" i="14"/>
  <c r="D24608" i="14"/>
  <c r="C24608" i="14"/>
  <c r="F24607" i="14"/>
  <c r="G24607" i="14"/>
  <c r="D24607" i="14"/>
  <c r="C24607" i="14"/>
  <c r="F24606" i="14"/>
  <c r="G24606" i="14"/>
  <c r="D24606" i="14"/>
  <c r="C24606" i="14"/>
  <c r="F24605" i="14"/>
  <c r="G24605" i="14"/>
  <c r="D24605" i="14"/>
  <c r="C24605" i="14"/>
  <c r="F24604" i="14"/>
  <c r="G24604" i="14"/>
  <c r="D24604" i="14"/>
  <c r="C24604" i="14"/>
  <c r="F24603" i="14"/>
  <c r="G24603" i="14"/>
  <c r="D24603" i="14"/>
  <c r="C24603" i="14"/>
  <c r="F24602" i="14"/>
  <c r="G24602" i="14"/>
  <c r="D24602" i="14"/>
  <c r="C24602" i="14"/>
  <c r="F24601" i="14"/>
  <c r="G24601" i="14"/>
  <c r="D24601" i="14"/>
  <c r="C24601" i="14"/>
  <c r="F24600" i="14"/>
  <c r="G24600" i="14"/>
  <c r="D24600" i="14"/>
  <c r="C24600" i="14"/>
  <c r="F24599" i="14"/>
  <c r="G24599" i="14"/>
  <c r="D24599" i="14"/>
  <c r="C24599" i="14"/>
  <c r="F24598" i="14"/>
  <c r="G24598" i="14"/>
  <c r="D24598" i="14"/>
  <c r="C24598" i="14"/>
  <c r="F24597" i="14"/>
  <c r="G24597" i="14"/>
  <c r="D24597" i="14"/>
  <c r="C24597" i="14"/>
  <c r="F24596" i="14"/>
  <c r="G24596" i="14"/>
  <c r="D24596" i="14"/>
  <c r="C24596" i="14"/>
  <c r="F24595" i="14"/>
  <c r="G24595" i="14"/>
  <c r="D24595" i="14"/>
  <c r="C24595" i="14"/>
  <c r="F24594" i="14"/>
  <c r="G24594" i="14"/>
  <c r="D24594" i="14"/>
  <c r="C24594" i="14"/>
  <c r="F24593" i="14"/>
  <c r="G24593" i="14"/>
  <c r="D24593" i="14"/>
  <c r="C24593" i="14"/>
  <c r="F24592" i="14"/>
  <c r="G24592" i="14"/>
  <c r="D24592" i="14"/>
  <c r="C24592" i="14"/>
  <c r="F24591" i="14"/>
  <c r="G24591" i="14"/>
  <c r="D24591" i="14"/>
  <c r="C24591" i="14"/>
  <c r="F24590" i="14"/>
  <c r="G24590" i="14"/>
  <c r="D24590" i="14"/>
  <c r="C24590" i="14"/>
  <c r="F24589" i="14"/>
  <c r="G24589" i="14"/>
  <c r="D24589" i="14"/>
  <c r="C24589" i="14"/>
  <c r="F24588" i="14"/>
  <c r="G24588" i="14"/>
  <c r="D24588" i="14"/>
  <c r="C24588" i="14"/>
  <c r="F24587" i="14"/>
  <c r="G24587" i="14"/>
  <c r="D24587" i="14"/>
  <c r="C24587" i="14"/>
  <c r="F24586" i="14"/>
  <c r="G24586" i="14"/>
  <c r="D24586" i="14"/>
  <c r="C24586" i="14"/>
  <c r="F24585" i="14"/>
  <c r="G24585" i="14"/>
  <c r="D24585" i="14"/>
  <c r="C24585" i="14"/>
  <c r="F24584" i="14"/>
  <c r="G24584" i="14"/>
  <c r="D24584" i="14"/>
  <c r="C24584" i="14"/>
  <c r="F24583" i="14"/>
  <c r="G24583" i="14"/>
  <c r="D24583" i="14"/>
  <c r="C24583" i="14"/>
  <c r="F24582" i="14"/>
  <c r="G24582" i="14"/>
  <c r="D24582" i="14"/>
  <c r="C24582" i="14"/>
  <c r="F24581" i="14"/>
  <c r="G24581" i="14"/>
  <c r="D24581" i="14"/>
  <c r="C24581" i="14"/>
  <c r="F24580" i="14"/>
  <c r="G24580" i="14"/>
  <c r="D24580" i="14"/>
  <c r="C24580" i="14"/>
  <c r="F24579" i="14"/>
  <c r="G24579" i="14"/>
  <c r="D24579" i="14"/>
  <c r="C24579" i="14"/>
  <c r="F24578" i="14"/>
  <c r="G24578" i="14"/>
  <c r="D24578" i="14"/>
  <c r="C24578" i="14"/>
  <c r="F24577" i="14"/>
  <c r="G24577" i="14"/>
  <c r="D24577" i="14"/>
  <c r="C24577" i="14"/>
  <c r="F24576" i="14"/>
  <c r="G24576" i="14"/>
  <c r="D24576" i="14"/>
  <c r="C24576" i="14"/>
  <c r="F24575" i="14"/>
  <c r="G24575" i="14"/>
  <c r="D24575" i="14"/>
  <c r="C24575" i="14"/>
  <c r="F24574" i="14"/>
  <c r="G24574" i="14"/>
  <c r="D24574" i="14"/>
  <c r="C24574" i="14"/>
  <c r="F24573" i="14"/>
  <c r="G24573" i="14"/>
  <c r="D24573" i="14"/>
  <c r="C24573" i="14"/>
  <c r="F24572" i="14"/>
  <c r="G24572" i="14"/>
  <c r="D24572" i="14"/>
  <c r="C24572" i="14"/>
  <c r="F24571" i="14"/>
  <c r="G24571" i="14"/>
  <c r="D24571" i="14"/>
  <c r="C24571" i="14"/>
  <c r="F24570" i="14"/>
  <c r="G24570" i="14"/>
  <c r="D24570" i="14"/>
  <c r="C24570" i="14"/>
  <c r="F24569" i="14"/>
  <c r="G24569" i="14"/>
  <c r="D24569" i="14"/>
  <c r="C24569" i="14"/>
  <c r="F24568" i="14"/>
  <c r="G24568" i="14"/>
  <c r="D24568" i="14"/>
  <c r="C24568" i="14"/>
  <c r="F24567" i="14"/>
  <c r="G24567" i="14"/>
  <c r="D24567" i="14"/>
  <c r="C24567" i="14"/>
  <c r="F24566" i="14"/>
  <c r="G24566" i="14"/>
  <c r="D24566" i="14"/>
  <c r="C24566" i="14"/>
  <c r="F24565" i="14"/>
  <c r="G24565" i="14"/>
  <c r="D24565" i="14"/>
  <c r="C24565" i="14"/>
  <c r="F24564" i="14"/>
  <c r="G24564" i="14"/>
  <c r="D24564" i="14"/>
  <c r="C24564" i="14"/>
  <c r="F24563" i="14"/>
  <c r="G24563" i="14"/>
  <c r="D24563" i="14"/>
  <c r="C24563" i="14"/>
  <c r="F24562" i="14"/>
  <c r="G24562" i="14"/>
  <c r="D24562" i="14"/>
  <c r="C24562" i="14"/>
  <c r="F24561" i="14"/>
  <c r="G24561" i="14"/>
  <c r="D24561" i="14"/>
  <c r="C24561" i="14"/>
  <c r="F24560" i="14"/>
  <c r="G24560" i="14"/>
  <c r="D24560" i="14"/>
  <c r="C24560" i="14"/>
  <c r="F24559" i="14"/>
  <c r="G24559" i="14"/>
  <c r="D24559" i="14"/>
  <c r="C24559" i="14"/>
  <c r="F24558" i="14"/>
  <c r="G24558" i="14"/>
  <c r="D24558" i="14"/>
  <c r="C24558" i="14"/>
  <c r="F24557" i="14"/>
  <c r="G24557" i="14"/>
  <c r="D24557" i="14"/>
  <c r="C24557" i="14"/>
  <c r="F24556" i="14"/>
  <c r="G24556" i="14"/>
  <c r="D24556" i="14"/>
  <c r="C24556" i="14"/>
  <c r="F24555" i="14"/>
  <c r="G24555" i="14"/>
  <c r="D24555" i="14"/>
  <c r="C24555" i="14"/>
  <c r="F24554" i="14"/>
  <c r="G24554" i="14"/>
  <c r="D24554" i="14"/>
  <c r="C24554" i="14"/>
  <c r="F24553" i="14"/>
  <c r="G24553" i="14"/>
  <c r="D24553" i="14"/>
  <c r="C24553" i="14"/>
  <c r="F24552" i="14"/>
  <c r="G24552" i="14"/>
  <c r="D24552" i="14"/>
  <c r="C24552" i="14"/>
  <c r="F24551" i="14"/>
  <c r="G24551" i="14"/>
  <c r="D24551" i="14"/>
  <c r="C24551" i="14"/>
  <c r="F24550" i="14"/>
  <c r="G24550" i="14"/>
  <c r="D24550" i="14"/>
  <c r="C24550" i="14"/>
  <c r="F24549" i="14"/>
  <c r="G24549" i="14"/>
  <c r="D24549" i="14"/>
  <c r="C24549" i="14"/>
  <c r="F24548" i="14"/>
  <c r="G24548" i="14"/>
  <c r="D24548" i="14"/>
  <c r="C24548" i="14"/>
  <c r="F24547" i="14"/>
  <c r="G24547" i="14"/>
  <c r="D24547" i="14"/>
  <c r="C24547" i="14"/>
  <c r="F24546" i="14"/>
  <c r="G24546" i="14"/>
  <c r="D24546" i="14"/>
  <c r="C24546" i="14"/>
  <c r="F24545" i="14"/>
  <c r="G24545" i="14"/>
  <c r="D24545" i="14"/>
  <c r="C24545" i="14"/>
  <c r="F24544" i="14"/>
  <c r="G24544" i="14"/>
  <c r="D24544" i="14"/>
  <c r="C24544" i="14"/>
  <c r="F24543" i="14"/>
  <c r="G24543" i="14"/>
  <c r="D24543" i="14"/>
  <c r="C24543" i="14"/>
  <c r="F24542" i="14"/>
  <c r="G24542" i="14"/>
  <c r="D24542" i="14"/>
  <c r="C24542" i="14"/>
  <c r="F24541" i="14"/>
  <c r="G24541" i="14"/>
  <c r="D24541" i="14"/>
  <c r="C24541" i="14"/>
  <c r="F24540" i="14"/>
  <c r="G24540" i="14"/>
  <c r="D24540" i="14"/>
  <c r="C24540" i="14"/>
  <c r="F24539" i="14"/>
  <c r="G24539" i="14"/>
  <c r="D24539" i="14"/>
  <c r="C24539" i="14"/>
  <c r="F24538" i="14"/>
  <c r="G24538" i="14"/>
  <c r="D24538" i="14"/>
  <c r="C24538" i="14"/>
  <c r="F24537" i="14"/>
  <c r="G24537" i="14"/>
  <c r="D24537" i="14"/>
  <c r="C24537" i="14"/>
  <c r="F24536" i="14"/>
  <c r="G24536" i="14"/>
  <c r="D24536" i="14"/>
  <c r="C24536" i="14"/>
  <c r="F24535" i="14"/>
  <c r="G24535" i="14"/>
  <c r="D24535" i="14"/>
  <c r="C24535" i="14"/>
  <c r="F24534" i="14"/>
  <c r="G24534" i="14"/>
  <c r="D24534" i="14"/>
  <c r="C24534" i="14"/>
  <c r="F24533" i="14"/>
  <c r="G24533" i="14"/>
  <c r="D24533" i="14"/>
  <c r="C24533" i="14"/>
  <c r="F24532" i="14"/>
  <c r="G24532" i="14"/>
  <c r="D24532" i="14"/>
  <c r="C24532" i="14"/>
  <c r="F24531" i="14"/>
  <c r="G24531" i="14"/>
  <c r="D24531" i="14"/>
  <c r="C24531" i="14"/>
  <c r="F24530" i="14"/>
  <c r="G24530" i="14"/>
  <c r="D24530" i="14"/>
  <c r="C24530" i="14"/>
  <c r="F24529" i="14"/>
  <c r="G24529" i="14"/>
  <c r="D24529" i="14"/>
  <c r="C24529" i="14"/>
  <c r="F24528" i="14"/>
  <c r="G24528" i="14"/>
  <c r="D24528" i="14"/>
  <c r="C24528" i="14"/>
  <c r="F24527" i="14"/>
  <c r="G24527" i="14"/>
  <c r="D24527" i="14"/>
  <c r="C24527" i="14"/>
  <c r="F24526" i="14"/>
  <c r="G24526" i="14"/>
  <c r="D24526" i="14"/>
  <c r="C24526" i="14"/>
  <c r="F24525" i="14"/>
  <c r="G24525" i="14"/>
  <c r="D24525" i="14"/>
  <c r="C24525" i="14"/>
  <c r="F24524" i="14"/>
  <c r="G24524" i="14"/>
  <c r="D24524" i="14"/>
  <c r="C24524" i="14"/>
  <c r="F24523" i="14"/>
  <c r="G24523" i="14"/>
  <c r="D24523" i="14"/>
  <c r="C24523" i="14"/>
  <c r="F24522" i="14"/>
  <c r="G24522" i="14"/>
  <c r="D24522" i="14"/>
  <c r="C24522" i="14"/>
  <c r="F24521" i="14"/>
  <c r="G24521" i="14"/>
  <c r="D24521" i="14"/>
  <c r="C24521" i="14"/>
  <c r="F24520" i="14"/>
  <c r="G24520" i="14"/>
  <c r="D24520" i="14"/>
  <c r="C24520" i="14"/>
  <c r="F24519" i="14"/>
  <c r="G24519" i="14"/>
  <c r="D24519" i="14"/>
  <c r="C24519" i="14"/>
  <c r="F24518" i="14"/>
  <c r="G24518" i="14"/>
  <c r="D24518" i="14"/>
  <c r="C24518" i="14"/>
  <c r="F24517" i="14"/>
  <c r="G24517" i="14"/>
  <c r="D24517" i="14"/>
  <c r="C24517" i="14"/>
  <c r="F24516" i="14"/>
  <c r="G24516" i="14"/>
  <c r="D24516" i="14"/>
  <c r="C24516" i="14"/>
  <c r="F24515" i="14"/>
  <c r="G24515" i="14"/>
  <c r="D24515" i="14"/>
  <c r="C24515" i="14"/>
  <c r="F24514" i="14"/>
  <c r="G24514" i="14"/>
  <c r="D24514" i="14"/>
  <c r="C24514" i="14"/>
  <c r="F24513" i="14"/>
  <c r="G24513" i="14"/>
  <c r="D24513" i="14"/>
  <c r="C24513" i="14"/>
  <c r="F24512" i="14"/>
  <c r="G24512" i="14"/>
  <c r="D24512" i="14"/>
  <c r="C24512" i="14"/>
  <c r="F24511" i="14"/>
  <c r="G24511" i="14"/>
  <c r="D24511" i="14"/>
  <c r="C24511" i="14"/>
  <c r="F24510" i="14"/>
  <c r="G24510" i="14"/>
  <c r="D24510" i="14"/>
  <c r="C24510" i="14"/>
  <c r="F24509" i="14"/>
  <c r="G24509" i="14"/>
  <c r="D24509" i="14"/>
  <c r="C24509" i="14"/>
  <c r="F24508" i="14"/>
  <c r="G24508" i="14"/>
  <c r="D24508" i="14"/>
  <c r="C24508" i="14"/>
  <c r="F24507" i="14"/>
  <c r="G24507" i="14"/>
  <c r="D24507" i="14"/>
  <c r="C24507" i="14"/>
  <c r="F24506" i="14"/>
  <c r="G24506" i="14"/>
  <c r="D24506" i="14"/>
  <c r="C24506" i="14"/>
  <c r="F24505" i="14"/>
  <c r="G24505" i="14"/>
  <c r="D24505" i="14"/>
  <c r="C24505" i="14"/>
  <c r="F24504" i="14"/>
  <c r="G24504" i="14"/>
  <c r="D24504" i="14"/>
  <c r="C24504" i="14"/>
  <c r="F24503" i="14"/>
  <c r="G24503" i="14"/>
  <c r="D24503" i="14"/>
  <c r="C24503" i="14"/>
  <c r="F24502" i="14"/>
  <c r="G24502" i="14"/>
  <c r="D24502" i="14"/>
  <c r="C24502" i="14"/>
  <c r="F24501" i="14"/>
  <c r="G24501" i="14"/>
  <c r="D24501" i="14"/>
  <c r="C24501" i="14"/>
  <c r="F24500" i="14"/>
  <c r="G24500" i="14"/>
  <c r="D24500" i="14"/>
  <c r="C24500" i="14"/>
  <c r="F24499" i="14"/>
  <c r="G24499" i="14"/>
  <c r="D24499" i="14"/>
  <c r="C24499" i="14"/>
  <c r="F24498" i="14"/>
  <c r="G24498" i="14"/>
  <c r="D24498" i="14"/>
  <c r="C24498" i="14"/>
  <c r="F24497" i="14"/>
  <c r="G24497" i="14"/>
  <c r="D24497" i="14"/>
  <c r="C24497" i="14"/>
  <c r="F24496" i="14"/>
  <c r="G24496" i="14"/>
  <c r="D24496" i="14"/>
  <c r="C24496" i="14"/>
  <c r="F24495" i="14"/>
  <c r="G24495" i="14"/>
  <c r="D24495" i="14"/>
  <c r="C24495" i="14"/>
  <c r="F24494" i="14"/>
  <c r="G24494" i="14"/>
  <c r="D24494" i="14"/>
  <c r="C24494" i="14"/>
  <c r="F24493" i="14"/>
  <c r="G24493" i="14"/>
  <c r="D24493" i="14"/>
  <c r="C24493" i="14"/>
  <c r="F24492" i="14"/>
  <c r="G24492" i="14"/>
  <c r="D24492" i="14"/>
  <c r="C24492" i="14"/>
  <c r="F24491" i="14"/>
  <c r="G24491" i="14"/>
  <c r="D24491" i="14"/>
  <c r="C24491" i="14"/>
  <c r="F24490" i="14"/>
  <c r="G24490" i="14"/>
  <c r="D24490" i="14"/>
  <c r="C24490" i="14"/>
  <c r="F24489" i="14"/>
  <c r="G24489" i="14"/>
  <c r="D24489" i="14"/>
  <c r="C24489" i="14"/>
  <c r="F24488" i="14"/>
  <c r="G24488" i="14"/>
  <c r="D24488" i="14"/>
  <c r="C24488" i="14"/>
  <c r="F24487" i="14"/>
  <c r="G24487" i="14"/>
  <c r="D24487" i="14"/>
  <c r="C24487" i="14"/>
  <c r="F24486" i="14"/>
  <c r="G24486" i="14"/>
  <c r="D24486" i="14"/>
  <c r="C24486" i="14"/>
  <c r="F24485" i="14"/>
  <c r="G24485" i="14"/>
  <c r="D24485" i="14"/>
  <c r="C24485" i="14"/>
  <c r="F24484" i="14"/>
  <c r="G24484" i="14"/>
  <c r="D24484" i="14"/>
  <c r="C24484" i="14"/>
  <c r="F24483" i="14"/>
  <c r="G24483" i="14"/>
  <c r="D24483" i="14"/>
  <c r="C24483" i="14"/>
  <c r="F24482" i="14"/>
  <c r="G24482" i="14"/>
  <c r="D24482" i="14"/>
  <c r="C24482" i="14"/>
  <c r="F24481" i="14"/>
  <c r="G24481" i="14"/>
  <c r="D24481" i="14"/>
  <c r="C24481" i="14"/>
  <c r="F24480" i="14"/>
  <c r="G24480" i="14"/>
  <c r="D24480" i="14"/>
  <c r="C24480" i="14"/>
  <c r="F24479" i="14"/>
  <c r="G24479" i="14"/>
  <c r="D24479" i="14"/>
  <c r="C24479" i="14"/>
  <c r="F24478" i="14"/>
  <c r="G24478" i="14"/>
  <c r="D24478" i="14"/>
  <c r="C24478" i="14"/>
  <c r="F24477" i="14"/>
  <c r="G24477" i="14"/>
  <c r="D24477" i="14"/>
  <c r="C24477" i="14"/>
  <c r="F24476" i="14"/>
  <c r="G24476" i="14"/>
  <c r="D24476" i="14"/>
  <c r="C24476" i="14"/>
  <c r="F24475" i="14"/>
  <c r="G24475" i="14"/>
  <c r="D24475" i="14"/>
  <c r="C24475" i="14"/>
  <c r="F24474" i="14"/>
  <c r="G24474" i="14"/>
  <c r="D24474" i="14"/>
  <c r="C24474" i="14"/>
  <c r="F24473" i="14"/>
  <c r="G24473" i="14"/>
  <c r="D24473" i="14"/>
  <c r="C24473" i="14"/>
  <c r="F24472" i="14"/>
  <c r="G24472" i="14"/>
  <c r="D24472" i="14"/>
  <c r="C24472" i="14"/>
  <c r="F24471" i="14"/>
  <c r="G24471" i="14"/>
  <c r="D24471" i="14"/>
  <c r="C24471" i="14"/>
  <c r="F24470" i="14"/>
  <c r="G24470" i="14"/>
  <c r="D24470" i="14"/>
  <c r="C24470" i="14"/>
  <c r="F24469" i="14"/>
  <c r="G24469" i="14"/>
  <c r="D24469" i="14"/>
  <c r="C24469" i="14"/>
  <c r="F24468" i="14"/>
  <c r="G24468" i="14"/>
  <c r="D24468" i="14"/>
  <c r="C24468" i="14"/>
  <c r="F24467" i="14"/>
  <c r="G24467" i="14"/>
  <c r="D24467" i="14"/>
  <c r="C24467" i="14"/>
  <c r="F24466" i="14"/>
  <c r="G24466" i="14"/>
  <c r="D24466" i="14"/>
  <c r="C24466" i="14"/>
  <c r="F24465" i="14"/>
  <c r="G24465" i="14"/>
  <c r="D24465" i="14"/>
  <c r="C24465" i="14"/>
  <c r="F24464" i="14"/>
  <c r="G24464" i="14"/>
  <c r="D24464" i="14"/>
  <c r="C24464" i="14"/>
  <c r="F24463" i="14"/>
  <c r="G24463" i="14"/>
  <c r="D24463" i="14"/>
  <c r="C24463" i="14"/>
  <c r="F24462" i="14"/>
  <c r="G24462" i="14"/>
  <c r="D24462" i="14"/>
  <c r="C24462" i="14"/>
  <c r="F24461" i="14"/>
  <c r="G24461" i="14"/>
  <c r="D24461" i="14"/>
  <c r="C24461" i="14"/>
  <c r="F24460" i="14"/>
  <c r="G24460" i="14"/>
  <c r="D24460" i="14"/>
  <c r="C24460" i="14"/>
  <c r="F24459" i="14"/>
  <c r="G24459" i="14"/>
  <c r="D24459" i="14"/>
  <c r="C24459" i="14"/>
  <c r="F24458" i="14"/>
  <c r="G24458" i="14"/>
  <c r="D24458" i="14"/>
  <c r="C24458" i="14"/>
  <c r="F24457" i="14"/>
  <c r="G24457" i="14"/>
  <c r="D24457" i="14"/>
  <c r="C24457" i="14"/>
  <c r="F24456" i="14"/>
  <c r="G24456" i="14"/>
  <c r="D24456" i="14"/>
  <c r="C24456" i="14"/>
  <c r="F24455" i="14"/>
  <c r="G24455" i="14"/>
  <c r="D24455" i="14"/>
  <c r="C24455" i="14"/>
  <c r="F24454" i="14"/>
  <c r="G24454" i="14"/>
  <c r="D24454" i="14"/>
  <c r="C24454" i="14"/>
  <c r="F24453" i="14"/>
  <c r="G24453" i="14"/>
  <c r="D24453" i="14"/>
  <c r="C24453" i="14"/>
  <c r="F24452" i="14"/>
  <c r="G24452" i="14"/>
  <c r="D24452" i="14"/>
  <c r="C24452" i="14"/>
  <c r="F24451" i="14"/>
  <c r="G24451" i="14"/>
  <c r="D24451" i="14"/>
  <c r="C24451" i="14"/>
  <c r="F24450" i="14"/>
  <c r="G24450" i="14"/>
  <c r="D24450" i="14"/>
  <c r="C24450" i="14"/>
  <c r="F24449" i="14"/>
  <c r="G24449" i="14"/>
  <c r="D24449" i="14"/>
  <c r="C24449" i="14"/>
  <c r="F24448" i="14"/>
  <c r="G24448" i="14"/>
  <c r="D24448" i="14"/>
  <c r="C24448" i="14"/>
  <c r="F24447" i="14"/>
  <c r="G24447" i="14"/>
  <c r="D24447" i="14"/>
  <c r="C24447" i="14"/>
  <c r="F24446" i="14"/>
  <c r="G24446" i="14"/>
  <c r="D24446" i="14"/>
  <c r="C24446" i="14"/>
  <c r="F24445" i="14"/>
  <c r="G24445" i="14"/>
  <c r="D24445" i="14"/>
  <c r="C24445" i="14"/>
  <c r="F24444" i="14"/>
  <c r="G24444" i="14"/>
  <c r="D24444" i="14"/>
  <c r="C24444" i="14"/>
  <c r="F24443" i="14"/>
  <c r="G24443" i="14"/>
  <c r="D24443" i="14"/>
  <c r="C24443" i="14"/>
  <c r="F24442" i="14"/>
  <c r="G24442" i="14"/>
  <c r="D24442" i="14"/>
  <c r="C24442" i="14"/>
  <c r="F24441" i="14"/>
  <c r="G24441" i="14"/>
  <c r="D24441" i="14"/>
  <c r="C24441" i="14"/>
  <c r="F24440" i="14"/>
  <c r="G24440" i="14"/>
  <c r="D24440" i="14"/>
  <c r="C24440" i="14"/>
  <c r="F24439" i="14"/>
  <c r="G24439" i="14"/>
  <c r="D24439" i="14"/>
  <c r="C24439" i="14"/>
  <c r="F24438" i="14"/>
  <c r="G24438" i="14"/>
  <c r="D24438" i="14"/>
  <c r="C24438" i="14"/>
  <c r="F24437" i="14"/>
  <c r="G24437" i="14"/>
  <c r="D24437" i="14"/>
  <c r="C24437" i="14"/>
  <c r="F24436" i="14"/>
  <c r="G24436" i="14"/>
  <c r="D24436" i="14"/>
  <c r="C24436" i="14"/>
  <c r="F24435" i="14"/>
  <c r="G24435" i="14"/>
  <c r="D24435" i="14"/>
  <c r="C24435" i="14"/>
  <c r="F24434" i="14"/>
  <c r="G24434" i="14"/>
  <c r="D24434" i="14"/>
  <c r="C24434" i="14"/>
  <c r="F24433" i="14"/>
  <c r="G24433" i="14"/>
  <c r="D24433" i="14"/>
  <c r="C24433" i="14"/>
  <c r="F24432" i="14"/>
  <c r="G24432" i="14"/>
  <c r="D24432" i="14"/>
  <c r="C24432" i="14"/>
  <c r="F24431" i="14"/>
  <c r="G24431" i="14"/>
  <c r="D24431" i="14"/>
  <c r="C24431" i="14"/>
  <c r="F24430" i="14"/>
  <c r="G24430" i="14"/>
  <c r="D24430" i="14"/>
  <c r="C24430" i="14"/>
  <c r="F24429" i="14"/>
  <c r="G24429" i="14"/>
  <c r="D24429" i="14"/>
  <c r="C24429" i="14"/>
  <c r="F24428" i="14"/>
  <c r="G24428" i="14"/>
  <c r="D24428" i="14"/>
  <c r="C24428" i="14"/>
  <c r="F24427" i="14"/>
  <c r="G24427" i="14"/>
  <c r="D24427" i="14"/>
  <c r="C24427" i="14"/>
  <c r="F24426" i="14"/>
  <c r="G24426" i="14"/>
  <c r="D24426" i="14"/>
  <c r="C24426" i="14"/>
  <c r="F24425" i="14"/>
  <c r="G24425" i="14"/>
  <c r="D24425" i="14"/>
  <c r="C24425" i="14"/>
  <c r="F24424" i="14"/>
  <c r="G24424" i="14"/>
  <c r="D24424" i="14"/>
  <c r="C24424" i="14"/>
  <c r="F24423" i="14"/>
  <c r="G24423" i="14"/>
  <c r="D24423" i="14"/>
  <c r="C24423" i="14"/>
  <c r="F24422" i="14"/>
  <c r="G24422" i="14"/>
  <c r="D24422" i="14"/>
  <c r="C24422" i="14"/>
  <c r="F24421" i="14"/>
  <c r="G24421" i="14"/>
  <c r="D24421" i="14"/>
  <c r="C24421" i="14"/>
  <c r="F24420" i="14"/>
  <c r="G24420" i="14"/>
  <c r="D24420" i="14"/>
  <c r="C24420" i="14"/>
  <c r="F24419" i="14"/>
  <c r="G24419" i="14"/>
  <c r="D24419" i="14"/>
  <c r="C24419" i="14"/>
  <c r="F24418" i="14"/>
  <c r="G24418" i="14"/>
  <c r="D24418" i="14"/>
  <c r="C24418" i="14"/>
  <c r="F24417" i="14"/>
  <c r="G24417" i="14"/>
  <c r="D24417" i="14"/>
  <c r="C24417" i="14"/>
  <c r="F24416" i="14"/>
  <c r="G24416" i="14"/>
  <c r="D24416" i="14"/>
  <c r="C24416" i="14"/>
  <c r="F24415" i="14"/>
  <c r="G24415" i="14"/>
  <c r="D24415" i="14"/>
  <c r="C24415" i="14"/>
  <c r="F24414" i="14"/>
  <c r="G24414" i="14"/>
  <c r="D24414" i="14"/>
  <c r="C24414" i="14"/>
  <c r="F24413" i="14"/>
  <c r="G24413" i="14"/>
  <c r="D24413" i="14"/>
  <c r="C24413" i="14"/>
  <c r="F24412" i="14"/>
  <c r="G24412" i="14"/>
  <c r="D24412" i="14"/>
  <c r="C24412" i="14"/>
  <c r="F24411" i="14"/>
  <c r="G24411" i="14"/>
  <c r="D24411" i="14"/>
  <c r="C24411" i="14"/>
  <c r="F24410" i="14"/>
  <c r="G24410" i="14"/>
  <c r="D24410" i="14"/>
  <c r="C24410" i="14"/>
  <c r="F24409" i="14"/>
  <c r="G24409" i="14"/>
  <c r="D24409" i="14"/>
  <c r="C24409" i="14"/>
  <c r="F24408" i="14"/>
  <c r="G24408" i="14"/>
  <c r="D24408" i="14"/>
  <c r="C24408" i="14"/>
  <c r="F24407" i="14"/>
  <c r="G24407" i="14"/>
  <c r="D24407" i="14"/>
  <c r="C24407" i="14"/>
  <c r="F24406" i="14"/>
  <c r="G24406" i="14"/>
  <c r="D24406" i="14"/>
  <c r="C24406" i="14"/>
  <c r="F24405" i="14"/>
  <c r="G24405" i="14"/>
  <c r="D24405" i="14"/>
  <c r="C24405" i="14"/>
  <c r="F24404" i="14"/>
  <c r="G24404" i="14"/>
  <c r="D24404" i="14"/>
  <c r="C24404" i="14"/>
  <c r="F24403" i="14"/>
  <c r="G24403" i="14"/>
  <c r="D24403" i="14"/>
  <c r="C24403" i="14"/>
  <c r="F24402" i="14"/>
  <c r="G24402" i="14"/>
  <c r="D24402" i="14"/>
  <c r="C24402" i="14"/>
  <c r="F24401" i="14"/>
  <c r="G24401" i="14"/>
  <c r="D24401" i="14"/>
  <c r="C24401" i="14"/>
  <c r="F24400" i="14"/>
  <c r="G24400" i="14"/>
  <c r="D24400" i="14"/>
  <c r="C24400" i="14"/>
  <c r="F24399" i="14"/>
  <c r="G24399" i="14"/>
  <c r="D24399" i="14"/>
  <c r="C24399" i="14"/>
  <c r="F24398" i="14"/>
  <c r="G24398" i="14"/>
  <c r="D24398" i="14"/>
  <c r="C24398" i="14"/>
  <c r="F24397" i="14"/>
  <c r="G24397" i="14"/>
  <c r="D24397" i="14"/>
  <c r="C24397" i="14"/>
  <c r="F24396" i="14"/>
  <c r="G24396" i="14"/>
  <c r="D24396" i="14"/>
  <c r="C24396" i="14"/>
  <c r="F24395" i="14"/>
  <c r="G24395" i="14"/>
  <c r="D24395" i="14"/>
  <c r="C24395" i="14"/>
  <c r="F24394" i="14"/>
  <c r="G24394" i="14"/>
  <c r="D24394" i="14"/>
  <c r="C24394" i="14"/>
  <c r="F24393" i="14"/>
  <c r="G24393" i="14"/>
  <c r="D24393" i="14"/>
  <c r="C24393" i="14"/>
  <c r="F24392" i="14"/>
  <c r="G24392" i="14"/>
  <c r="D24392" i="14"/>
  <c r="C24392" i="14"/>
  <c r="F24391" i="14"/>
  <c r="G24391" i="14"/>
  <c r="D24391" i="14"/>
  <c r="C24391" i="14"/>
  <c r="F24390" i="14"/>
  <c r="G24390" i="14"/>
  <c r="D24390" i="14"/>
  <c r="C24390" i="14"/>
  <c r="F24389" i="14"/>
  <c r="G24389" i="14"/>
  <c r="D24389" i="14"/>
  <c r="C24389" i="14"/>
  <c r="F24388" i="14"/>
  <c r="G24388" i="14"/>
  <c r="D24388" i="14"/>
  <c r="C24388" i="14"/>
  <c r="F24387" i="14"/>
  <c r="G24387" i="14"/>
  <c r="D24387" i="14"/>
  <c r="C24387" i="14"/>
  <c r="F24386" i="14"/>
  <c r="G24386" i="14"/>
  <c r="D24386" i="14"/>
  <c r="C24386" i="14"/>
  <c r="F24385" i="14"/>
  <c r="G24385" i="14"/>
  <c r="D24385" i="14"/>
  <c r="C24385" i="14"/>
  <c r="F24384" i="14"/>
  <c r="G24384" i="14"/>
  <c r="D24384" i="14"/>
  <c r="C24384" i="14"/>
  <c r="F24383" i="14"/>
  <c r="G24383" i="14"/>
  <c r="D24383" i="14"/>
  <c r="C24383" i="14"/>
  <c r="F24382" i="14"/>
  <c r="G24382" i="14"/>
  <c r="D24382" i="14"/>
  <c r="C24382" i="14"/>
  <c r="F24381" i="14"/>
  <c r="G24381" i="14"/>
  <c r="D24381" i="14"/>
  <c r="C24381" i="14"/>
  <c r="F24380" i="14"/>
  <c r="G24380" i="14"/>
  <c r="D24380" i="14"/>
  <c r="C24380" i="14"/>
  <c r="F24379" i="14"/>
  <c r="G24379" i="14"/>
  <c r="D24379" i="14"/>
  <c r="C24379" i="14"/>
  <c r="F24378" i="14"/>
  <c r="G24378" i="14"/>
  <c r="D24378" i="14"/>
  <c r="C24378" i="14"/>
  <c r="F24377" i="14"/>
  <c r="G24377" i="14"/>
  <c r="D24377" i="14"/>
  <c r="C24377" i="14"/>
  <c r="F24376" i="14"/>
  <c r="G24376" i="14"/>
  <c r="D24376" i="14"/>
  <c r="C24376" i="14"/>
  <c r="F24375" i="14"/>
  <c r="G24375" i="14"/>
  <c r="D24375" i="14"/>
  <c r="C24375" i="14"/>
  <c r="F24374" i="14"/>
  <c r="G24374" i="14"/>
  <c r="D24374" i="14"/>
  <c r="C24374" i="14"/>
  <c r="F24373" i="14"/>
  <c r="G24373" i="14"/>
  <c r="D24373" i="14"/>
  <c r="C24373" i="14"/>
  <c r="F24372" i="14"/>
  <c r="G24372" i="14"/>
  <c r="D24372" i="14"/>
  <c r="C24372" i="14"/>
  <c r="F24371" i="14"/>
  <c r="G24371" i="14"/>
  <c r="D24371" i="14"/>
  <c r="C24371" i="14"/>
  <c r="F24370" i="14"/>
  <c r="G24370" i="14"/>
  <c r="D24370" i="14"/>
  <c r="C24370" i="14"/>
  <c r="F24369" i="14"/>
  <c r="G24369" i="14"/>
  <c r="D24369" i="14"/>
  <c r="C24369" i="14"/>
  <c r="F24368" i="14"/>
  <c r="G24368" i="14"/>
  <c r="D24368" i="14"/>
  <c r="C24368" i="14"/>
  <c r="F24367" i="14"/>
  <c r="G24367" i="14"/>
  <c r="D24367" i="14"/>
  <c r="C24367" i="14"/>
  <c r="F24366" i="14"/>
  <c r="G24366" i="14"/>
  <c r="D24366" i="14"/>
  <c r="C24366" i="14"/>
  <c r="F24365" i="14"/>
  <c r="G24365" i="14"/>
  <c r="D24365" i="14"/>
  <c r="C24365" i="14"/>
  <c r="F24364" i="14"/>
  <c r="G24364" i="14"/>
  <c r="D24364" i="14"/>
  <c r="C24364" i="14"/>
  <c r="F24363" i="14"/>
  <c r="G24363" i="14"/>
  <c r="D24363" i="14"/>
  <c r="C24363" i="14"/>
  <c r="F24362" i="14"/>
  <c r="G24362" i="14"/>
  <c r="D24362" i="14"/>
  <c r="C24362" i="14"/>
  <c r="F24361" i="14"/>
  <c r="G24361" i="14"/>
  <c r="D24361" i="14"/>
  <c r="C24361" i="14"/>
  <c r="F24360" i="14"/>
  <c r="G24360" i="14"/>
  <c r="D24360" i="14"/>
  <c r="C24360" i="14"/>
  <c r="F24359" i="14"/>
  <c r="G24359" i="14"/>
  <c r="D24359" i="14"/>
  <c r="C24359" i="14"/>
  <c r="F24358" i="14"/>
  <c r="G24358" i="14"/>
  <c r="D24358" i="14"/>
  <c r="C24358" i="14"/>
  <c r="F24357" i="14"/>
  <c r="G24357" i="14"/>
  <c r="D24357" i="14"/>
  <c r="C24357" i="14"/>
  <c r="F24356" i="14"/>
  <c r="G24356" i="14"/>
  <c r="D24356" i="14"/>
  <c r="C24356" i="14"/>
  <c r="F24355" i="14"/>
  <c r="G24355" i="14"/>
  <c r="D24355" i="14"/>
  <c r="C24355" i="14"/>
  <c r="F24354" i="14"/>
  <c r="G24354" i="14"/>
  <c r="D24354" i="14"/>
  <c r="C24354" i="14"/>
  <c r="F24353" i="14"/>
  <c r="G24353" i="14"/>
  <c r="D24353" i="14"/>
  <c r="C24353" i="14"/>
  <c r="F24352" i="14"/>
  <c r="G24352" i="14"/>
  <c r="D24352" i="14"/>
  <c r="C24352" i="14"/>
  <c r="F24351" i="14"/>
  <c r="G24351" i="14"/>
  <c r="D24351" i="14"/>
  <c r="C24351" i="14"/>
  <c r="F24350" i="14"/>
  <c r="G24350" i="14"/>
  <c r="D24350" i="14"/>
  <c r="C24350" i="14"/>
  <c r="F24349" i="14"/>
  <c r="G24349" i="14"/>
  <c r="D24349" i="14"/>
  <c r="C24349" i="14"/>
  <c r="F24348" i="14"/>
  <c r="G24348" i="14"/>
  <c r="D24348" i="14"/>
  <c r="C24348" i="14"/>
  <c r="F24347" i="14"/>
  <c r="G24347" i="14"/>
  <c r="D24347" i="14"/>
  <c r="C24347" i="14"/>
  <c r="F24346" i="14"/>
  <c r="G24346" i="14"/>
  <c r="D24346" i="14"/>
  <c r="C24346" i="14"/>
  <c r="F24345" i="14"/>
  <c r="G24345" i="14"/>
  <c r="D24345" i="14"/>
  <c r="C24345" i="14"/>
  <c r="F24344" i="14"/>
  <c r="G24344" i="14"/>
  <c r="D24344" i="14"/>
  <c r="C24344" i="14"/>
  <c r="F24343" i="14"/>
  <c r="G24343" i="14"/>
  <c r="D24343" i="14"/>
  <c r="C24343" i="14"/>
  <c r="F24342" i="14"/>
  <c r="G24342" i="14"/>
  <c r="D24342" i="14"/>
  <c r="C24342" i="14"/>
  <c r="F24341" i="14"/>
  <c r="G24341" i="14"/>
  <c r="D24341" i="14"/>
  <c r="C24341" i="14"/>
  <c r="F24340" i="14"/>
  <c r="G24340" i="14"/>
  <c r="D24340" i="14"/>
  <c r="C24340" i="14"/>
  <c r="F24339" i="14"/>
  <c r="G24339" i="14"/>
  <c r="D24339" i="14"/>
  <c r="C24339" i="14"/>
  <c r="F24338" i="14"/>
  <c r="G24338" i="14"/>
  <c r="D24338" i="14"/>
  <c r="C24338" i="14"/>
  <c r="F24337" i="14"/>
  <c r="G24337" i="14"/>
  <c r="D24337" i="14"/>
  <c r="C24337" i="14"/>
  <c r="F24336" i="14"/>
  <c r="G24336" i="14"/>
  <c r="D24336" i="14"/>
  <c r="C24336" i="14"/>
  <c r="F24335" i="14"/>
  <c r="G24335" i="14"/>
  <c r="D24335" i="14"/>
  <c r="C24335" i="14"/>
  <c r="F24334" i="14"/>
  <c r="G24334" i="14"/>
  <c r="D24334" i="14"/>
  <c r="C24334" i="14"/>
  <c r="F24333" i="14"/>
  <c r="G24333" i="14"/>
  <c r="D24333" i="14"/>
  <c r="C24333" i="14"/>
  <c r="F24332" i="14"/>
  <c r="G24332" i="14"/>
  <c r="D24332" i="14"/>
  <c r="C24332" i="14"/>
  <c r="F24331" i="14"/>
  <c r="G24331" i="14"/>
  <c r="D24331" i="14"/>
  <c r="C24331" i="14"/>
  <c r="F24330" i="14"/>
  <c r="G24330" i="14"/>
  <c r="D24330" i="14"/>
  <c r="C24330" i="14"/>
  <c r="F24329" i="14"/>
  <c r="G24329" i="14"/>
  <c r="D24329" i="14"/>
  <c r="C24329" i="14"/>
  <c r="F24328" i="14"/>
  <c r="G24328" i="14"/>
  <c r="D24328" i="14"/>
  <c r="C24328" i="14"/>
  <c r="F24327" i="14"/>
  <c r="G24327" i="14"/>
  <c r="D24327" i="14"/>
  <c r="C24327" i="14"/>
  <c r="F24326" i="14"/>
  <c r="G24326" i="14"/>
  <c r="D24326" i="14"/>
  <c r="C24326" i="14"/>
  <c r="F24325" i="14"/>
  <c r="G24325" i="14"/>
  <c r="D24325" i="14"/>
  <c r="C24325" i="14"/>
  <c r="F24324" i="14"/>
  <c r="G24324" i="14"/>
  <c r="D24324" i="14"/>
  <c r="C24324" i="14"/>
  <c r="F24323" i="14"/>
  <c r="G24323" i="14"/>
  <c r="D24323" i="14"/>
  <c r="C24323" i="14"/>
  <c r="F24322" i="14"/>
  <c r="G24322" i="14"/>
  <c r="D24322" i="14"/>
  <c r="C24322" i="14"/>
  <c r="F24321" i="14"/>
  <c r="G24321" i="14"/>
  <c r="D24321" i="14"/>
  <c r="C24321" i="14"/>
  <c r="F24320" i="14"/>
  <c r="G24320" i="14"/>
  <c r="D24320" i="14"/>
  <c r="C24320" i="14"/>
  <c r="F24319" i="14"/>
  <c r="G24319" i="14"/>
  <c r="D24319" i="14"/>
  <c r="C24319" i="14"/>
  <c r="F24318" i="14"/>
  <c r="G24318" i="14"/>
  <c r="D24318" i="14"/>
  <c r="C24318" i="14"/>
  <c r="F24317" i="14"/>
  <c r="G24317" i="14"/>
  <c r="D24317" i="14"/>
  <c r="C24317" i="14"/>
  <c r="F24316" i="14"/>
  <c r="G24316" i="14"/>
  <c r="D24316" i="14"/>
  <c r="C24316" i="14"/>
  <c r="F24315" i="14"/>
  <c r="G24315" i="14"/>
  <c r="D24315" i="14"/>
  <c r="C24315" i="14"/>
  <c r="F24314" i="14"/>
  <c r="G24314" i="14"/>
  <c r="D24314" i="14"/>
  <c r="C24314" i="14"/>
  <c r="F24313" i="14"/>
  <c r="G24313" i="14"/>
  <c r="D24313" i="14"/>
  <c r="C24313" i="14"/>
  <c r="F24312" i="14"/>
  <c r="G24312" i="14"/>
  <c r="D24312" i="14"/>
  <c r="C24312" i="14"/>
  <c r="F24311" i="14"/>
  <c r="G24311" i="14"/>
  <c r="D24311" i="14"/>
  <c r="C24311" i="14"/>
  <c r="F24310" i="14"/>
  <c r="G24310" i="14"/>
  <c r="D24310" i="14"/>
  <c r="C24310" i="14"/>
  <c r="F24309" i="14"/>
  <c r="G24309" i="14"/>
  <c r="D24309" i="14"/>
  <c r="C24309" i="14"/>
  <c r="F24308" i="14"/>
  <c r="G24308" i="14"/>
  <c r="D24308" i="14"/>
  <c r="C24308" i="14"/>
  <c r="F24307" i="14"/>
  <c r="G24307" i="14"/>
  <c r="D24307" i="14"/>
  <c r="C24307" i="14"/>
  <c r="F24306" i="14"/>
  <c r="G24306" i="14"/>
  <c r="D24306" i="14"/>
  <c r="C24306" i="14"/>
  <c r="F24305" i="14"/>
  <c r="G24305" i="14"/>
  <c r="D24305" i="14"/>
  <c r="C24305" i="14"/>
  <c r="F24304" i="14"/>
  <c r="G24304" i="14"/>
  <c r="D24304" i="14"/>
  <c r="C24304" i="14"/>
  <c r="F24303" i="14"/>
  <c r="G24303" i="14"/>
  <c r="D24303" i="14"/>
  <c r="C24303" i="14"/>
  <c r="F24302" i="14"/>
  <c r="G24302" i="14"/>
  <c r="D24302" i="14"/>
  <c r="C24302" i="14"/>
  <c r="F24301" i="14"/>
  <c r="G24301" i="14"/>
  <c r="D24301" i="14"/>
  <c r="C24301" i="14"/>
  <c r="F24300" i="14"/>
  <c r="G24300" i="14"/>
  <c r="D24300" i="14"/>
  <c r="C24300" i="14"/>
  <c r="F24299" i="14"/>
  <c r="G24299" i="14"/>
  <c r="D24299" i="14"/>
  <c r="C24299" i="14"/>
  <c r="F24298" i="14"/>
  <c r="G24298" i="14"/>
  <c r="D24298" i="14"/>
  <c r="C24298" i="14"/>
  <c r="F24297" i="14"/>
  <c r="G24297" i="14"/>
  <c r="D24297" i="14"/>
  <c r="C24297" i="14"/>
  <c r="F24296" i="14"/>
  <c r="G24296" i="14"/>
  <c r="D24296" i="14"/>
  <c r="C24296" i="14"/>
  <c r="F24295" i="14"/>
  <c r="G24295" i="14"/>
  <c r="D24295" i="14"/>
  <c r="C24295" i="14"/>
  <c r="F24294" i="14"/>
  <c r="G24294" i="14"/>
  <c r="D24294" i="14"/>
  <c r="C24294" i="14"/>
  <c r="F24293" i="14"/>
  <c r="G24293" i="14"/>
  <c r="D24293" i="14"/>
  <c r="C24293" i="14"/>
  <c r="F24292" i="14"/>
  <c r="G24292" i="14"/>
  <c r="D24292" i="14"/>
  <c r="C24292" i="14"/>
  <c r="F24291" i="14"/>
  <c r="G24291" i="14"/>
  <c r="D24291" i="14"/>
  <c r="C24291" i="14"/>
  <c r="F24290" i="14"/>
  <c r="G24290" i="14"/>
  <c r="D24290" i="14"/>
  <c r="C24290" i="14"/>
  <c r="F24289" i="14"/>
  <c r="G24289" i="14"/>
  <c r="D24289" i="14"/>
  <c r="C24289" i="14"/>
  <c r="F24288" i="14"/>
  <c r="G24288" i="14"/>
  <c r="D24288" i="14"/>
  <c r="C24288" i="14"/>
  <c r="F24287" i="14"/>
  <c r="G24287" i="14"/>
  <c r="D24287" i="14"/>
  <c r="C24287" i="14"/>
  <c r="F24286" i="14"/>
  <c r="G24286" i="14"/>
  <c r="D24286" i="14"/>
  <c r="C24286" i="14"/>
  <c r="F24285" i="14"/>
  <c r="G24285" i="14"/>
  <c r="D24285" i="14"/>
  <c r="C24285" i="14"/>
  <c r="F24284" i="14"/>
  <c r="G24284" i="14"/>
  <c r="D24284" i="14"/>
  <c r="C24284" i="14"/>
  <c r="F24283" i="14"/>
  <c r="G24283" i="14"/>
  <c r="D24283" i="14"/>
  <c r="C24283" i="14"/>
  <c r="F24282" i="14"/>
  <c r="G24282" i="14"/>
  <c r="D24282" i="14"/>
  <c r="C24282" i="14"/>
  <c r="F24281" i="14"/>
  <c r="G24281" i="14"/>
  <c r="D24281" i="14"/>
  <c r="C24281" i="14"/>
  <c r="F24280" i="14"/>
  <c r="G24280" i="14"/>
  <c r="D24280" i="14"/>
  <c r="C24280" i="14"/>
  <c r="F24279" i="14"/>
  <c r="G24279" i="14"/>
  <c r="D24279" i="14"/>
  <c r="C24279" i="14"/>
  <c r="F24278" i="14"/>
  <c r="G24278" i="14"/>
  <c r="D24278" i="14"/>
  <c r="C24278" i="14"/>
  <c r="F24277" i="14"/>
  <c r="G24277" i="14"/>
  <c r="D24277" i="14"/>
  <c r="C24277" i="14"/>
  <c r="F24276" i="14"/>
  <c r="G24276" i="14"/>
  <c r="D24276" i="14"/>
  <c r="C24276" i="14"/>
  <c r="F24275" i="14"/>
  <c r="G24275" i="14"/>
  <c r="D24275" i="14"/>
  <c r="C24275" i="14"/>
  <c r="F24274" i="14"/>
  <c r="G24274" i="14"/>
  <c r="D24274" i="14"/>
  <c r="C24274" i="14"/>
  <c r="F24273" i="14"/>
  <c r="G24273" i="14"/>
  <c r="D24273" i="14"/>
  <c r="C24273" i="14"/>
  <c r="F24272" i="14"/>
  <c r="G24272" i="14"/>
  <c r="D24272" i="14"/>
  <c r="C24272" i="14"/>
  <c r="F24271" i="14"/>
  <c r="G24271" i="14"/>
  <c r="D24271" i="14"/>
  <c r="C24271" i="14"/>
  <c r="F24270" i="14"/>
  <c r="G24270" i="14"/>
  <c r="D24270" i="14"/>
  <c r="C24270" i="14"/>
  <c r="F24269" i="14"/>
  <c r="G24269" i="14"/>
  <c r="D24269" i="14"/>
  <c r="C24269" i="14"/>
  <c r="F24268" i="14"/>
  <c r="G24268" i="14"/>
  <c r="D24268" i="14"/>
  <c r="C24268" i="14"/>
  <c r="F24267" i="14"/>
  <c r="G24267" i="14"/>
  <c r="D24267" i="14"/>
  <c r="C24267" i="14"/>
  <c r="F24266" i="14"/>
  <c r="G24266" i="14"/>
  <c r="D24266" i="14"/>
  <c r="C24266" i="14"/>
  <c r="F24265" i="14"/>
  <c r="G24265" i="14"/>
  <c r="D24265" i="14"/>
  <c r="C24265" i="14"/>
  <c r="F24264" i="14"/>
  <c r="G24264" i="14"/>
  <c r="D24264" i="14"/>
  <c r="C24264" i="14"/>
  <c r="F24263" i="14"/>
  <c r="G24263" i="14"/>
  <c r="D24263" i="14"/>
  <c r="C24263" i="14"/>
  <c r="F24262" i="14"/>
  <c r="G24262" i="14"/>
  <c r="D24262" i="14"/>
  <c r="C24262" i="14"/>
  <c r="F24261" i="14"/>
  <c r="G24261" i="14"/>
  <c r="D24261" i="14"/>
  <c r="C24261" i="14"/>
  <c r="F24260" i="14"/>
  <c r="G24260" i="14"/>
  <c r="D24260" i="14"/>
  <c r="C24260" i="14"/>
  <c r="F24259" i="14"/>
  <c r="G24259" i="14"/>
  <c r="D24259" i="14"/>
  <c r="C24259" i="14"/>
  <c r="F24258" i="14"/>
  <c r="G24258" i="14"/>
  <c r="D24258" i="14"/>
  <c r="C24258" i="14"/>
  <c r="F24257" i="14"/>
  <c r="G24257" i="14"/>
  <c r="D24257" i="14"/>
  <c r="C24257" i="14"/>
  <c r="F24256" i="14"/>
  <c r="G24256" i="14"/>
  <c r="D24256" i="14"/>
  <c r="C24256" i="14"/>
  <c r="F24255" i="14"/>
  <c r="G24255" i="14"/>
  <c r="D24255" i="14"/>
  <c r="C24255" i="14"/>
  <c r="F24254" i="14"/>
  <c r="G24254" i="14"/>
  <c r="D24254" i="14"/>
  <c r="C24254" i="14"/>
  <c r="F24253" i="14"/>
  <c r="G24253" i="14"/>
  <c r="D24253" i="14"/>
  <c r="C24253" i="14"/>
  <c r="F24252" i="14"/>
  <c r="G24252" i="14"/>
  <c r="D24252" i="14"/>
  <c r="C24252" i="14"/>
  <c r="F24251" i="14"/>
  <c r="G24251" i="14"/>
  <c r="D24251" i="14"/>
  <c r="C24251" i="14"/>
  <c r="F24250" i="14"/>
  <c r="G24250" i="14"/>
  <c r="D24250" i="14"/>
  <c r="C24250" i="14"/>
  <c r="F24249" i="14"/>
  <c r="G24249" i="14"/>
  <c r="D24249" i="14"/>
  <c r="C24249" i="14"/>
  <c r="F24248" i="14"/>
  <c r="G24248" i="14"/>
  <c r="D24248" i="14"/>
  <c r="C24248" i="14"/>
  <c r="F24247" i="14"/>
  <c r="G24247" i="14"/>
  <c r="D24247" i="14"/>
  <c r="C24247" i="14"/>
  <c r="F24246" i="14"/>
  <c r="G24246" i="14"/>
  <c r="D24246" i="14"/>
  <c r="C24246" i="14"/>
  <c r="F24245" i="14"/>
  <c r="G24245" i="14"/>
  <c r="D24245" i="14"/>
  <c r="C24245" i="14"/>
  <c r="F24244" i="14"/>
  <c r="G24244" i="14"/>
  <c r="D24244" i="14"/>
  <c r="C24244" i="14"/>
  <c r="F24243" i="14"/>
  <c r="G24243" i="14"/>
  <c r="D24243" i="14"/>
  <c r="C24243" i="14"/>
  <c r="F24242" i="14"/>
  <c r="G24242" i="14"/>
  <c r="D24242" i="14"/>
  <c r="C24242" i="14"/>
  <c r="F24241" i="14"/>
  <c r="G24241" i="14"/>
  <c r="D24241" i="14"/>
  <c r="C24241" i="14"/>
  <c r="F24240" i="14"/>
  <c r="G24240" i="14"/>
  <c r="D24240" i="14"/>
  <c r="C24240" i="14"/>
  <c r="F24239" i="14"/>
  <c r="G24239" i="14"/>
  <c r="D24239" i="14"/>
  <c r="C24239" i="14"/>
  <c r="F24238" i="14"/>
  <c r="G24238" i="14"/>
  <c r="D24238" i="14"/>
  <c r="C24238" i="14"/>
  <c r="F24237" i="14"/>
  <c r="G24237" i="14"/>
  <c r="D24237" i="14"/>
  <c r="C24237" i="14"/>
  <c r="F24236" i="14"/>
  <c r="G24236" i="14"/>
  <c r="D24236" i="14"/>
  <c r="C24236" i="14"/>
  <c r="F24235" i="14"/>
  <c r="G24235" i="14"/>
  <c r="D24235" i="14"/>
  <c r="C24235" i="14"/>
  <c r="F24234" i="14"/>
  <c r="G24234" i="14"/>
  <c r="D24234" i="14"/>
  <c r="C24234" i="14"/>
  <c r="F24233" i="14"/>
  <c r="G24233" i="14"/>
  <c r="D24233" i="14"/>
  <c r="C24233" i="14"/>
  <c r="F24232" i="14"/>
  <c r="G24232" i="14"/>
  <c r="D24232" i="14"/>
  <c r="C24232" i="14"/>
  <c r="F24231" i="14"/>
  <c r="G24231" i="14"/>
  <c r="D24231" i="14"/>
  <c r="C24231" i="14"/>
  <c r="F24230" i="14"/>
  <c r="G24230" i="14"/>
  <c r="D24230" i="14"/>
  <c r="C24230" i="14"/>
  <c r="F24229" i="14"/>
  <c r="G24229" i="14"/>
  <c r="D24229" i="14"/>
  <c r="C24229" i="14"/>
  <c r="F24228" i="14"/>
  <c r="G24228" i="14"/>
  <c r="D24228" i="14"/>
  <c r="C24228" i="14"/>
  <c r="F24227" i="14"/>
  <c r="G24227" i="14"/>
  <c r="D24227" i="14"/>
  <c r="C24227" i="14"/>
  <c r="F24226" i="14"/>
  <c r="G24226" i="14"/>
  <c r="D24226" i="14"/>
  <c r="C24226" i="14"/>
  <c r="F24225" i="14"/>
  <c r="G24225" i="14"/>
  <c r="D24225" i="14"/>
  <c r="C24225" i="14"/>
  <c r="F24224" i="14"/>
  <c r="G24224" i="14"/>
  <c r="D24224" i="14"/>
  <c r="C24224" i="14"/>
  <c r="F24223" i="14"/>
  <c r="G24223" i="14"/>
  <c r="D24223" i="14"/>
  <c r="C24223" i="14"/>
  <c r="F24222" i="14"/>
  <c r="G24222" i="14"/>
  <c r="D24222" i="14"/>
  <c r="C24222" i="14"/>
  <c r="F24221" i="14"/>
  <c r="G24221" i="14"/>
  <c r="D24221" i="14"/>
  <c r="C24221" i="14"/>
  <c r="F24220" i="14"/>
  <c r="G24220" i="14"/>
  <c r="D24220" i="14"/>
  <c r="C24220" i="14"/>
  <c r="F24219" i="14"/>
  <c r="G24219" i="14"/>
  <c r="D24219" i="14"/>
  <c r="C24219" i="14"/>
  <c r="F24218" i="14"/>
  <c r="G24218" i="14"/>
  <c r="D24218" i="14"/>
  <c r="C24218" i="14"/>
  <c r="F24217" i="14"/>
  <c r="G24217" i="14"/>
  <c r="D24217" i="14"/>
  <c r="C24217" i="14"/>
  <c r="F24216" i="14"/>
  <c r="G24216" i="14"/>
  <c r="D24216" i="14"/>
  <c r="C24216" i="14"/>
  <c r="F24215" i="14"/>
  <c r="G24215" i="14"/>
  <c r="D24215" i="14"/>
  <c r="C24215" i="14"/>
  <c r="F24214" i="14"/>
  <c r="G24214" i="14"/>
  <c r="D24214" i="14"/>
  <c r="C24214" i="14"/>
  <c r="F24213" i="14"/>
  <c r="G24213" i="14"/>
  <c r="D24213" i="14"/>
  <c r="C24213" i="14"/>
  <c r="F24212" i="14"/>
  <c r="G24212" i="14"/>
  <c r="D24212" i="14"/>
  <c r="C24212" i="14"/>
  <c r="F24211" i="14"/>
  <c r="G24211" i="14"/>
  <c r="D24211" i="14"/>
  <c r="C24211" i="14"/>
  <c r="F24210" i="14"/>
  <c r="G24210" i="14"/>
  <c r="D24210" i="14"/>
  <c r="C24210" i="14"/>
  <c r="F24209" i="14"/>
  <c r="G24209" i="14"/>
  <c r="D24209" i="14"/>
  <c r="C24209" i="14"/>
  <c r="F24208" i="14"/>
  <c r="G24208" i="14"/>
  <c r="D24208" i="14"/>
  <c r="C24208" i="14"/>
  <c r="F24207" i="14"/>
  <c r="G24207" i="14"/>
  <c r="D24207" i="14"/>
  <c r="C24207" i="14"/>
  <c r="F24206" i="14"/>
  <c r="G24206" i="14"/>
  <c r="D24206" i="14"/>
  <c r="C24206" i="14"/>
  <c r="F24205" i="14"/>
  <c r="G24205" i="14"/>
  <c r="D24205" i="14"/>
  <c r="C24205" i="14"/>
  <c r="F24204" i="14"/>
  <c r="G24204" i="14"/>
  <c r="D24204" i="14"/>
  <c r="C24204" i="14"/>
  <c r="F24203" i="14"/>
  <c r="G24203" i="14"/>
  <c r="D24203" i="14"/>
  <c r="C24203" i="14"/>
  <c r="F24202" i="14"/>
  <c r="G24202" i="14"/>
  <c r="D24202" i="14"/>
  <c r="C24202" i="14"/>
  <c r="F24201" i="14"/>
  <c r="G24201" i="14"/>
  <c r="D24201" i="14"/>
  <c r="C24201" i="14"/>
  <c r="F24200" i="14"/>
  <c r="G24200" i="14"/>
  <c r="D24200" i="14"/>
  <c r="C24200" i="14"/>
  <c r="F24199" i="14"/>
  <c r="G24199" i="14"/>
  <c r="D24199" i="14"/>
  <c r="C24199" i="14"/>
  <c r="F24198" i="14"/>
  <c r="G24198" i="14"/>
  <c r="D24198" i="14"/>
  <c r="C24198" i="14"/>
  <c r="F24197" i="14"/>
  <c r="G24197" i="14"/>
  <c r="D24197" i="14"/>
  <c r="C24197" i="14"/>
  <c r="F24196" i="14"/>
  <c r="G24196" i="14"/>
  <c r="D24196" i="14"/>
  <c r="C24196" i="14"/>
  <c r="F24195" i="14"/>
  <c r="G24195" i="14"/>
  <c r="D24195" i="14"/>
  <c r="C24195" i="14"/>
  <c r="F24194" i="14"/>
  <c r="G24194" i="14"/>
  <c r="D24194" i="14"/>
  <c r="C24194" i="14"/>
  <c r="F24193" i="14"/>
  <c r="G24193" i="14"/>
  <c r="D24193" i="14"/>
  <c r="C24193" i="14"/>
  <c r="F24192" i="14"/>
  <c r="G24192" i="14"/>
  <c r="D24192" i="14"/>
  <c r="C24192" i="14"/>
  <c r="F24191" i="14"/>
  <c r="G24191" i="14"/>
  <c r="D24191" i="14"/>
  <c r="C24191" i="14"/>
  <c r="F24190" i="14"/>
  <c r="G24190" i="14"/>
  <c r="D24190" i="14"/>
  <c r="C24190" i="14"/>
  <c r="F24189" i="14"/>
  <c r="G24189" i="14"/>
  <c r="D24189" i="14"/>
  <c r="C24189" i="14"/>
  <c r="F24188" i="14"/>
  <c r="G24188" i="14"/>
  <c r="D24188" i="14"/>
  <c r="C24188" i="14"/>
  <c r="F24187" i="14"/>
  <c r="G24187" i="14"/>
  <c r="D24187" i="14"/>
  <c r="C24187" i="14"/>
  <c r="F24186" i="14"/>
  <c r="G24186" i="14"/>
  <c r="D24186" i="14"/>
  <c r="C24186" i="14"/>
  <c r="F24185" i="14"/>
  <c r="G24185" i="14"/>
  <c r="D24185" i="14"/>
  <c r="C24185" i="14"/>
  <c r="F24184" i="14"/>
  <c r="G24184" i="14"/>
  <c r="D24184" i="14"/>
  <c r="C24184" i="14"/>
  <c r="F24183" i="14"/>
  <c r="G24183" i="14"/>
  <c r="D24183" i="14"/>
  <c r="C24183" i="14"/>
  <c r="F24182" i="14"/>
  <c r="G24182" i="14"/>
  <c r="D24182" i="14"/>
  <c r="C24182" i="14"/>
  <c r="F24181" i="14"/>
  <c r="G24181" i="14"/>
  <c r="D24181" i="14"/>
  <c r="C24181" i="14"/>
  <c r="F24180" i="14"/>
  <c r="G24180" i="14"/>
  <c r="D24180" i="14"/>
  <c r="C24180" i="14"/>
  <c r="F24179" i="14"/>
  <c r="G24179" i="14"/>
  <c r="D24179" i="14"/>
  <c r="C24179" i="14"/>
  <c r="F24178" i="14"/>
  <c r="G24178" i="14"/>
  <c r="D24178" i="14"/>
  <c r="C24178" i="14"/>
  <c r="F24177" i="14"/>
  <c r="G24177" i="14"/>
  <c r="D24177" i="14"/>
  <c r="C24177" i="14"/>
  <c r="F24176" i="14"/>
  <c r="G24176" i="14"/>
  <c r="D24176" i="14"/>
  <c r="C24176" i="14"/>
  <c r="F24175" i="14"/>
  <c r="G24175" i="14"/>
  <c r="D24175" i="14"/>
  <c r="C24175" i="14"/>
  <c r="F24174" i="14"/>
  <c r="G24174" i="14"/>
  <c r="D24174" i="14"/>
  <c r="C24174" i="14"/>
  <c r="F24173" i="14"/>
  <c r="G24173" i="14"/>
  <c r="D24173" i="14"/>
  <c r="C24173" i="14"/>
  <c r="F24172" i="14"/>
  <c r="G24172" i="14"/>
  <c r="D24172" i="14"/>
  <c r="C24172" i="14"/>
  <c r="F24171" i="14"/>
  <c r="G24171" i="14"/>
  <c r="D24171" i="14"/>
  <c r="C24171" i="14"/>
  <c r="F24170" i="14"/>
  <c r="G24170" i="14"/>
  <c r="D24170" i="14"/>
  <c r="C24170" i="14"/>
  <c r="F24169" i="14"/>
  <c r="G24169" i="14"/>
  <c r="D24169" i="14"/>
  <c r="C24169" i="14"/>
  <c r="F24168" i="14"/>
  <c r="G24168" i="14"/>
  <c r="D24168" i="14"/>
  <c r="C24168" i="14"/>
  <c r="F24167" i="14"/>
  <c r="G24167" i="14"/>
  <c r="D24167" i="14"/>
  <c r="C24167" i="14"/>
  <c r="F24166" i="14"/>
  <c r="G24166" i="14"/>
  <c r="D24166" i="14"/>
  <c r="C24166" i="14"/>
  <c r="F24165" i="14"/>
  <c r="G24165" i="14"/>
  <c r="D24165" i="14"/>
  <c r="C24165" i="14"/>
  <c r="F24164" i="14"/>
  <c r="G24164" i="14"/>
  <c r="D24164" i="14"/>
  <c r="C24164" i="14"/>
  <c r="F24163" i="14"/>
  <c r="G24163" i="14"/>
  <c r="D24163" i="14"/>
  <c r="C24163" i="14"/>
  <c r="F24162" i="14"/>
  <c r="G24162" i="14"/>
  <c r="D24162" i="14"/>
  <c r="C24162" i="14"/>
  <c r="F24161" i="14"/>
  <c r="G24161" i="14"/>
  <c r="D24161" i="14"/>
  <c r="C24161" i="14"/>
  <c r="F24160" i="14"/>
  <c r="G24160" i="14"/>
  <c r="D24160" i="14"/>
  <c r="C24160" i="14"/>
  <c r="F24159" i="14"/>
  <c r="G24159" i="14"/>
  <c r="D24159" i="14"/>
  <c r="C24159" i="14"/>
  <c r="F24158" i="14"/>
  <c r="G24158" i="14"/>
  <c r="D24158" i="14"/>
  <c r="C24158" i="14"/>
  <c r="F24157" i="14"/>
  <c r="G24157" i="14"/>
  <c r="D24157" i="14"/>
  <c r="C24157" i="14"/>
  <c r="F24156" i="14"/>
  <c r="G24156" i="14"/>
  <c r="D24156" i="14"/>
  <c r="C24156" i="14"/>
  <c r="F24155" i="14"/>
  <c r="G24155" i="14"/>
  <c r="D24155" i="14"/>
  <c r="C24155" i="14"/>
  <c r="F24154" i="14"/>
  <c r="G24154" i="14"/>
  <c r="D24154" i="14"/>
  <c r="C24154" i="14"/>
  <c r="F24153" i="14"/>
  <c r="G24153" i="14"/>
  <c r="D24153" i="14"/>
  <c r="C24153" i="14"/>
  <c r="F24152" i="14"/>
  <c r="G24152" i="14"/>
  <c r="D24152" i="14"/>
  <c r="C24152" i="14"/>
  <c r="F24151" i="14"/>
  <c r="G24151" i="14"/>
  <c r="D24151" i="14"/>
  <c r="C24151" i="14"/>
  <c r="F24150" i="14"/>
  <c r="G24150" i="14"/>
  <c r="D24150" i="14"/>
  <c r="C24150" i="14"/>
  <c r="F24149" i="14"/>
  <c r="G24149" i="14"/>
  <c r="D24149" i="14"/>
  <c r="C24149" i="14"/>
  <c r="F24148" i="14"/>
  <c r="G24148" i="14"/>
  <c r="D24148" i="14"/>
  <c r="C24148" i="14"/>
  <c r="F24147" i="14"/>
  <c r="G24147" i="14"/>
  <c r="D24147" i="14"/>
  <c r="C24147" i="14"/>
  <c r="F24146" i="14"/>
  <c r="G24146" i="14"/>
  <c r="D24146" i="14"/>
  <c r="C24146" i="14"/>
  <c r="F24145" i="14"/>
  <c r="G24145" i="14"/>
  <c r="D24145" i="14"/>
  <c r="C24145" i="14"/>
  <c r="F24144" i="14"/>
  <c r="G24144" i="14"/>
  <c r="D24144" i="14"/>
  <c r="C24144" i="14"/>
  <c r="F24143" i="14"/>
  <c r="G24143" i="14"/>
  <c r="D24143" i="14"/>
  <c r="C24143" i="14"/>
  <c r="F24142" i="14"/>
  <c r="G24142" i="14"/>
  <c r="D24142" i="14"/>
  <c r="C24142" i="14"/>
  <c r="F24141" i="14"/>
  <c r="G24141" i="14"/>
  <c r="D24141" i="14"/>
  <c r="C24141" i="14"/>
  <c r="F24140" i="14"/>
  <c r="G24140" i="14"/>
  <c r="D24140" i="14"/>
  <c r="C24140" i="14"/>
  <c r="F24139" i="14"/>
  <c r="G24139" i="14"/>
  <c r="D24139" i="14"/>
  <c r="C24139" i="14"/>
  <c r="F24138" i="14"/>
  <c r="G24138" i="14"/>
  <c r="D24138" i="14"/>
  <c r="C24138" i="14"/>
  <c r="F24137" i="14"/>
  <c r="G24137" i="14"/>
  <c r="D24137" i="14"/>
  <c r="C24137" i="14"/>
  <c r="F24136" i="14"/>
  <c r="G24136" i="14"/>
  <c r="D24136" i="14"/>
  <c r="C24136" i="14"/>
  <c r="F24135" i="14"/>
  <c r="G24135" i="14"/>
  <c r="D24135" i="14"/>
  <c r="C24135" i="14"/>
  <c r="F24134" i="14"/>
  <c r="G24134" i="14"/>
  <c r="D24134" i="14"/>
  <c r="C24134" i="14"/>
  <c r="F24133" i="14"/>
  <c r="G24133" i="14"/>
  <c r="D24133" i="14"/>
  <c r="C24133" i="14"/>
  <c r="F24132" i="14"/>
  <c r="G24132" i="14"/>
  <c r="D24132" i="14"/>
  <c r="C24132" i="14"/>
  <c r="F24131" i="14"/>
  <c r="G24131" i="14"/>
  <c r="D24131" i="14"/>
  <c r="C24131" i="14"/>
  <c r="F24130" i="14"/>
  <c r="G24130" i="14"/>
  <c r="D24130" i="14"/>
  <c r="C24130" i="14"/>
  <c r="F24129" i="14"/>
  <c r="G24129" i="14"/>
  <c r="D24129" i="14"/>
  <c r="C24129" i="14"/>
  <c r="F24128" i="14"/>
  <c r="G24128" i="14"/>
  <c r="D24128" i="14"/>
  <c r="C24128" i="14"/>
  <c r="F24127" i="14"/>
  <c r="G24127" i="14"/>
  <c r="D24127" i="14"/>
  <c r="C24127" i="14"/>
  <c r="F24126" i="14"/>
  <c r="G24126" i="14"/>
  <c r="D24126" i="14"/>
  <c r="C24126" i="14"/>
  <c r="F24125" i="14"/>
  <c r="G24125" i="14"/>
  <c r="D24125" i="14"/>
  <c r="C24125" i="14"/>
  <c r="F24124" i="14"/>
  <c r="G24124" i="14"/>
  <c r="D24124" i="14"/>
  <c r="C24124" i="14"/>
  <c r="F24123" i="14"/>
  <c r="G24123" i="14"/>
  <c r="D24123" i="14"/>
  <c r="C24123" i="14"/>
  <c r="F24122" i="14"/>
  <c r="G24122" i="14"/>
  <c r="D24122" i="14"/>
  <c r="C24122" i="14"/>
  <c r="F24121" i="14"/>
  <c r="G24121" i="14"/>
  <c r="D24121" i="14"/>
  <c r="C24121" i="14"/>
  <c r="F24120" i="14"/>
  <c r="G24120" i="14"/>
  <c r="D24120" i="14"/>
  <c r="C24120" i="14"/>
  <c r="F24119" i="14"/>
  <c r="G24119" i="14"/>
  <c r="D24119" i="14"/>
  <c r="C24119" i="14"/>
  <c r="F24118" i="14"/>
  <c r="G24118" i="14"/>
  <c r="D24118" i="14"/>
  <c r="C24118" i="14"/>
  <c r="F24117" i="14"/>
  <c r="G24117" i="14"/>
  <c r="D24117" i="14"/>
  <c r="C24117" i="14"/>
  <c r="F24116" i="14"/>
  <c r="G24116" i="14"/>
  <c r="D24116" i="14"/>
  <c r="C24116" i="14"/>
  <c r="F24115" i="14"/>
  <c r="G24115" i="14"/>
  <c r="D24115" i="14"/>
  <c r="C24115" i="14"/>
  <c r="F24114" i="14"/>
  <c r="G24114" i="14"/>
  <c r="D24114" i="14"/>
  <c r="C24114" i="14"/>
  <c r="F24113" i="14"/>
  <c r="G24113" i="14"/>
  <c r="D24113" i="14"/>
  <c r="C24113" i="14"/>
  <c r="F24112" i="14"/>
  <c r="G24112" i="14"/>
  <c r="D24112" i="14"/>
  <c r="C24112" i="14"/>
  <c r="F24111" i="14"/>
  <c r="G24111" i="14"/>
  <c r="D24111" i="14"/>
  <c r="C24111" i="14"/>
  <c r="F24110" i="14"/>
  <c r="G24110" i="14"/>
  <c r="D24110" i="14"/>
  <c r="C24110" i="14"/>
  <c r="F24109" i="14"/>
  <c r="G24109" i="14"/>
  <c r="D24109" i="14"/>
  <c r="C24109" i="14"/>
  <c r="F24108" i="14"/>
  <c r="G24108" i="14"/>
  <c r="D24108" i="14"/>
  <c r="C24108" i="14"/>
  <c r="F24107" i="14"/>
  <c r="G24107" i="14"/>
  <c r="D24107" i="14"/>
  <c r="C24107" i="14"/>
  <c r="F24106" i="14"/>
  <c r="G24106" i="14"/>
  <c r="D24106" i="14"/>
  <c r="C24106" i="14"/>
  <c r="F24105" i="14"/>
  <c r="G24105" i="14"/>
  <c r="D24105" i="14"/>
  <c r="C24105" i="14"/>
  <c r="F24104" i="14"/>
  <c r="G24104" i="14"/>
  <c r="D24104" i="14"/>
  <c r="C24104" i="14"/>
  <c r="F24103" i="14"/>
  <c r="G24103" i="14"/>
  <c r="D24103" i="14"/>
  <c r="C24103" i="14"/>
  <c r="F24102" i="14"/>
  <c r="G24102" i="14"/>
  <c r="D24102" i="14"/>
  <c r="C24102" i="14"/>
  <c r="F24101" i="14"/>
  <c r="G24101" i="14"/>
  <c r="D24101" i="14"/>
  <c r="C24101" i="14"/>
  <c r="F24100" i="14"/>
  <c r="G24100" i="14"/>
  <c r="D24100" i="14"/>
  <c r="C24100" i="14"/>
  <c r="F24099" i="14"/>
  <c r="G24099" i="14"/>
  <c r="D24099" i="14"/>
  <c r="C24099" i="14"/>
  <c r="F24098" i="14"/>
  <c r="G24098" i="14"/>
  <c r="D24098" i="14"/>
  <c r="C24098" i="14"/>
  <c r="F24097" i="14"/>
  <c r="G24097" i="14"/>
  <c r="D24097" i="14"/>
  <c r="C24097" i="14"/>
  <c r="F24096" i="14"/>
  <c r="G24096" i="14"/>
  <c r="D24096" i="14"/>
  <c r="C24096" i="14"/>
  <c r="F24095" i="14"/>
  <c r="G24095" i="14"/>
  <c r="D24095" i="14"/>
  <c r="C24095" i="14"/>
  <c r="F24094" i="14"/>
  <c r="G24094" i="14"/>
  <c r="D24094" i="14"/>
  <c r="C24094" i="14"/>
  <c r="F24093" i="14"/>
  <c r="G24093" i="14"/>
  <c r="D24093" i="14"/>
  <c r="C24093" i="14"/>
  <c r="F24092" i="14"/>
  <c r="G24092" i="14"/>
  <c r="D24092" i="14"/>
  <c r="C24092" i="14"/>
  <c r="F24091" i="14"/>
  <c r="G24091" i="14"/>
  <c r="D24091" i="14"/>
  <c r="C24091" i="14"/>
  <c r="F24090" i="14"/>
  <c r="G24090" i="14"/>
  <c r="D24090" i="14"/>
  <c r="C24090" i="14"/>
  <c r="F24089" i="14"/>
  <c r="G24089" i="14"/>
  <c r="D24089" i="14"/>
  <c r="C24089" i="14"/>
  <c r="F24088" i="14"/>
  <c r="G24088" i="14"/>
  <c r="D24088" i="14"/>
  <c r="C24088" i="14"/>
  <c r="F24087" i="14"/>
  <c r="G24087" i="14"/>
  <c r="D24087" i="14"/>
  <c r="C24087" i="14"/>
  <c r="F24086" i="14"/>
  <c r="G24086" i="14"/>
  <c r="D24086" i="14"/>
  <c r="C24086" i="14"/>
  <c r="F24085" i="14"/>
  <c r="G24085" i="14"/>
  <c r="D24085" i="14"/>
  <c r="C24085" i="14"/>
  <c r="F24084" i="14"/>
  <c r="G24084" i="14"/>
  <c r="D24084" i="14"/>
  <c r="C24084" i="14"/>
  <c r="F24083" i="14"/>
  <c r="G24083" i="14"/>
  <c r="D24083" i="14"/>
  <c r="C24083" i="14"/>
  <c r="F24082" i="14"/>
  <c r="G24082" i="14"/>
  <c r="D24082" i="14"/>
  <c r="C24082" i="14"/>
  <c r="F24081" i="14"/>
  <c r="G24081" i="14"/>
  <c r="D24081" i="14"/>
  <c r="C24081" i="14"/>
  <c r="F24080" i="14"/>
  <c r="G24080" i="14"/>
  <c r="D24080" i="14"/>
  <c r="C24080" i="14"/>
  <c r="F24079" i="14"/>
  <c r="G24079" i="14"/>
  <c r="D24079" i="14"/>
  <c r="C24079" i="14"/>
  <c r="F24078" i="14"/>
  <c r="G24078" i="14"/>
  <c r="D24078" i="14"/>
  <c r="C24078" i="14"/>
  <c r="F24077" i="14"/>
  <c r="G24077" i="14"/>
  <c r="D24077" i="14"/>
  <c r="C24077" i="14"/>
  <c r="F24076" i="14"/>
  <c r="G24076" i="14"/>
  <c r="D24076" i="14"/>
  <c r="C24076" i="14"/>
  <c r="F24075" i="14"/>
  <c r="G24075" i="14"/>
  <c r="D24075" i="14"/>
  <c r="C24075" i="14"/>
  <c r="F24074" i="14"/>
  <c r="G24074" i="14"/>
  <c r="D24074" i="14"/>
  <c r="C24074" i="14"/>
  <c r="F24073" i="14"/>
  <c r="G24073" i="14"/>
  <c r="D24073" i="14"/>
  <c r="C24073" i="14"/>
  <c r="F24072" i="14"/>
  <c r="G24072" i="14"/>
  <c r="D24072" i="14"/>
  <c r="C24072" i="14"/>
  <c r="F24071" i="14"/>
  <c r="G24071" i="14"/>
  <c r="D24071" i="14"/>
  <c r="C24071" i="14"/>
  <c r="F24070" i="14"/>
  <c r="G24070" i="14"/>
  <c r="D24070" i="14"/>
  <c r="C24070" i="14"/>
  <c r="F24069" i="14"/>
  <c r="G24069" i="14"/>
  <c r="D24069" i="14"/>
  <c r="C24069" i="14"/>
  <c r="F24068" i="14"/>
  <c r="G24068" i="14"/>
  <c r="D24068" i="14"/>
  <c r="C24068" i="14"/>
  <c r="F24067" i="14"/>
  <c r="G24067" i="14"/>
  <c r="D24067" i="14"/>
  <c r="C24067" i="14"/>
  <c r="F24066" i="14"/>
  <c r="G24066" i="14"/>
  <c r="D24066" i="14"/>
  <c r="C24066" i="14"/>
  <c r="F24065" i="14"/>
  <c r="G24065" i="14"/>
  <c r="D24065" i="14"/>
  <c r="C24065" i="14"/>
  <c r="F24064" i="14"/>
  <c r="G24064" i="14"/>
  <c r="D24064" i="14"/>
  <c r="C24064" i="14"/>
  <c r="F24063" i="14"/>
  <c r="G24063" i="14"/>
  <c r="D24063" i="14"/>
  <c r="C24063" i="14"/>
  <c r="F24062" i="14"/>
  <c r="G24062" i="14"/>
  <c r="D24062" i="14"/>
  <c r="C24062" i="14"/>
  <c r="F24061" i="14"/>
  <c r="G24061" i="14"/>
  <c r="D24061" i="14"/>
  <c r="C24061" i="14"/>
  <c r="F24060" i="14"/>
  <c r="G24060" i="14"/>
  <c r="D24060" i="14"/>
  <c r="C24060" i="14"/>
  <c r="F24059" i="14"/>
  <c r="G24059" i="14"/>
  <c r="D24059" i="14"/>
  <c r="C24059" i="14"/>
  <c r="F24058" i="14"/>
  <c r="G24058" i="14"/>
  <c r="D24058" i="14"/>
  <c r="C24058" i="14"/>
  <c r="F24057" i="14"/>
  <c r="G24057" i="14"/>
  <c r="D24057" i="14"/>
  <c r="C24057" i="14"/>
  <c r="F24056" i="14"/>
  <c r="G24056" i="14"/>
  <c r="D24056" i="14"/>
  <c r="C24056" i="14"/>
  <c r="F24055" i="14"/>
  <c r="G24055" i="14"/>
  <c r="D24055" i="14"/>
  <c r="C24055" i="14"/>
  <c r="F24054" i="14"/>
  <c r="G24054" i="14"/>
  <c r="D24054" i="14"/>
  <c r="C24054" i="14"/>
  <c r="F24053" i="14"/>
  <c r="G24053" i="14"/>
  <c r="D24053" i="14"/>
  <c r="C24053" i="14"/>
  <c r="F24052" i="14"/>
  <c r="G24052" i="14"/>
  <c r="D24052" i="14"/>
  <c r="C24052" i="14"/>
  <c r="F24051" i="14"/>
  <c r="G24051" i="14"/>
  <c r="D24051" i="14"/>
  <c r="C24051" i="14"/>
  <c r="F24050" i="14"/>
  <c r="G24050" i="14"/>
  <c r="D24050" i="14"/>
  <c r="C24050" i="14"/>
  <c r="F24049" i="14"/>
  <c r="G24049" i="14"/>
  <c r="D24049" i="14"/>
  <c r="C24049" i="14"/>
  <c r="F24048" i="14"/>
  <c r="G24048" i="14"/>
  <c r="D24048" i="14"/>
  <c r="C24048" i="14"/>
  <c r="F24047" i="14"/>
  <c r="G24047" i="14"/>
  <c r="D24047" i="14"/>
  <c r="C24047" i="14"/>
  <c r="F24046" i="14"/>
  <c r="G24046" i="14"/>
  <c r="D24046" i="14"/>
  <c r="C24046" i="14"/>
  <c r="F24045" i="14"/>
  <c r="G24045" i="14"/>
  <c r="D24045" i="14"/>
  <c r="C24045" i="14"/>
  <c r="F24044" i="14"/>
  <c r="G24044" i="14"/>
  <c r="D24044" i="14"/>
  <c r="C24044" i="14"/>
  <c r="F24043" i="14"/>
  <c r="G24043" i="14"/>
  <c r="D24043" i="14"/>
  <c r="C24043" i="14"/>
  <c r="F24042" i="14"/>
  <c r="G24042" i="14"/>
  <c r="D24042" i="14"/>
  <c r="C24042" i="14"/>
  <c r="F24041" i="14"/>
  <c r="G24041" i="14"/>
  <c r="D24041" i="14"/>
  <c r="C24041" i="14"/>
  <c r="F24040" i="14"/>
  <c r="G24040" i="14"/>
  <c r="D24040" i="14"/>
  <c r="C24040" i="14"/>
  <c r="F24039" i="14"/>
  <c r="G24039" i="14"/>
  <c r="D24039" i="14"/>
  <c r="C24039" i="14"/>
  <c r="F24038" i="14"/>
  <c r="G24038" i="14"/>
  <c r="D24038" i="14"/>
  <c r="C24038" i="14"/>
  <c r="F24037" i="14"/>
  <c r="G24037" i="14"/>
  <c r="D24037" i="14"/>
  <c r="C24037" i="14"/>
  <c r="F24036" i="14"/>
  <c r="G24036" i="14"/>
  <c r="D24036" i="14"/>
  <c r="C24036" i="14"/>
  <c r="F24035" i="14"/>
  <c r="G24035" i="14"/>
  <c r="D24035" i="14"/>
  <c r="C24035" i="14"/>
  <c r="F24034" i="14"/>
  <c r="G24034" i="14"/>
  <c r="D24034" i="14"/>
  <c r="C24034" i="14"/>
  <c r="F24033" i="14"/>
  <c r="G24033" i="14"/>
  <c r="D24033" i="14"/>
  <c r="C24033" i="14"/>
  <c r="F24032" i="14"/>
  <c r="G24032" i="14"/>
  <c r="D24032" i="14"/>
  <c r="C24032" i="14"/>
  <c r="F24031" i="14"/>
  <c r="G24031" i="14"/>
  <c r="D24031" i="14"/>
  <c r="C24031" i="14"/>
  <c r="F24030" i="14"/>
  <c r="G24030" i="14"/>
  <c r="D24030" i="14"/>
  <c r="C24030" i="14"/>
  <c r="F24029" i="14"/>
  <c r="G24029" i="14"/>
  <c r="D24029" i="14"/>
  <c r="C24029" i="14"/>
  <c r="F24028" i="14"/>
  <c r="G24028" i="14"/>
  <c r="D24028" i="14"/>
  <c r="C24028" i="14"/>
  <c r="F24027" i="14"/>
  <c r="G24027" i="14"/>
  <c r="D24027" i="14"/>
  <c r="C24027" i="14"/>
  <c r="F24026" i="14"/>
  <c r="G24026" i="14"/>
  <c r="D24026" i="14"/>
  <c r="C24026" i="14"/>
  <c r="F24025" i="14"/>
  <c r="G24025" i="14"/>
  <c r="D24025" i="14"/>
  <c r="C24025" i="14"/>
  <c r="F24024" i="14"/>
  <c r="G24024" i="14"/>
  <c r="D24024" i="14"/>
  <c r="C24024" i="14"/>
  <c r="F24023" i="14"/>
  <c r="G24023" i="14"/>
  <c r="D24023" i="14"/>
  <c r="C24023" i="14"/>
  <c r="F24022" i="14"/>
  <c r="G24022" i="14"/>
  <c r="D24022" i="14"/>
  <c r="C24022" i="14"/>
  <c r="F24021" i="14"/>
  <c r="G24021" i="14"/>
  <c r="D24021" i="14"/>
  <c r="C24021" i="14"/>
  <c r="F24020" i="14"/>
  <c r="G24020" i="14"/>
  <c r="D24020" i="14"/>
  <c r="C24020" i="14"/>
  <c r="F24019" i="14"/>
  <c r="G24019" i="14"/>
  <c r="D24019" i="14"/>
  <c r="C24019" i="14"/>
  <c r="F24018" i="14"/>
  <c r="G24018" i="14"/>
  <c r="D24018" i="14"/>
  <c r="C24018" i="14"/>
  <c r="F24017" i="14"/>
  <c r="G24017" i="14"/>
  <c r="D24017" i="14"/>
  <c r="C24017" i="14"/>
  <c r="F24016" i="14"/>
  <c r="G24016" i="14"/>
  <c r="D24016" i="14"/>
  <c r="C24016" i="14"/>
  <c r="F24015" i="14"/>
  <c r="G24015" i="14"/>
  <c r="D24015" i="14"/>
  <c r="C24015" i="14"/>
  <c r="F24014" i="14"/>
  <c r="G24014" i="14"/>
  <c r="D24014" i="14"/>
  <c r="C24014" i="14"/>
  <c r="F24013" i="14"/>
  <c r="G24013" i="14"/>
  <c r="D24013" i="14"/>
  <c r="C24013" i="14"/>
  <c r="F24012" i="14"/>
  <c r="G24012" i="14"/>
  <c r="D24012" i="14"/>
  <c r="C24012" i="14"/>
  <c r="F24011" i="14"/>
  <c r="G24011" i="14"/>
  <c r="D24011" i="14"/>
  <c r="C24011" i="14"/>
  <c r="F24010" i="14"/>
  <c r="G24010" i="14"/>
  <c r="D24010" i="14"/>
  <c r="C24010" i="14"/>
  <c r="F24009" i="14"/>
  <c r="G24009" i="14"/>
  <c r="D24009" i="14"/>
  <c r="C24009" i="14"/>
  <c r="F24008" i="14"/>
  <c r="G24008" i="14"/>
  <c r="D24008" i="14"/>
  <c r="C24008" i="14"/>
  <c r="F24007" i="14"/>
  <c r="G24007" i="14"/>
  <c r="D24007" i="14"/>
  <c r="C24007" i="14"/>
  <c r="F24006" i="14"/>
  <c r="G24006" i="14"/>
  <c r="D24006" i="14"/>
  <c r="C24006" i="14"/>
  <c r="F24005" i="14"/>
  <c r="G24005" i="14"/>
  <c r="D24005" i="14"/>
  <c r="C24005" i="14"/>
  <c r="F24004" i="14"/>
  <c r="G24004" i="14"/>
  <c r="D24004" i="14"/>
  <c r="C24004" i="14"/>
  <c r="F24003" i="14"/>
  <c r="G24003" i="14"/>
  <c r="D24003" i="14"/>
  <c r="C24003" i="14"/>
  <c r="F24002" i="14"/>
  <c r="G24002" i="14"/>
  <c r="D24002" i="14"/>
  <c r="C24002" i="14"/>
  <c r="F24001" i="14"/>
  <c r="G24001" i="14"/>
  <c r="D24001" i="14"/>
  <c r="C24001" i="14"/>
  <c r="F24000" i="14"/>
  <c r="G24000" i="14"/>
  <c r="D24000" i="14"/>
  <c r="C24000" i="14"/>
  <c r="F23999" i="14"/>
  <c r="G23999" i="14"/>
  <c r="D23999" i="14"/>
  <c r="C23999" i="14"/>
  <c r="F23998" i="14"/>
  <c r="G23998" i="14"/>
  <c r="D23998" i="14"/>
  <c r="C23998" i="14"/>
  <c r="F23997" i="14"/>
  <c r="G23997" i="14"/>
  <c r="D23997" i="14"/>
  <c r="C23997" i="14"/>
  <c r="F23996" i="14"/>
  <c r="G23996" i="14"/>
  <c r="D23996" i="14"/>
  <c r="C23996" i="14"/>
  <c r="F23995" i="14"/>
  <c r="G23995" i="14"/>
  <c r="D23995" i="14"/>
  <c r="C23995" i="14"/>
  <c r="F23994" i="14"/>
  <c r="G23994" i="14"/>
  <c r="D23994" i="14"/>
  <c r="C23994" i="14"/>
  <c r="F23993" i="14"/>
  <c r="G23993" i="14"/>
  <c r="D23993" i="14"/>
  <c r="C23993" i="14"/>
  <c r="F23992" i="14"/>
  <c r="G23992" i="14"/>
  <c r="D23992" i="14"/>
  <c r="C23992" i="14"/>
  <c r="F23991" i="14"/>
  <c r="G23991" i="14"/>
  <c r="D23991" i="14"/>
  <c r="C23991" i="14"/>
  <c r="F23990" i="14"/>
  <c r="G23990" i="14"/>
  <c r="D23990" i="14"/>
  <c r="C23990" i="14"/>
  <c r="F23989" i="14"/>
  <c r="G23989" i="14"/>
  <c r="D23989" i="14"/>
  <c r="C23989" i="14"/>
  <c r="F23988" i="14"/>
  <c r="G23988" i="14"/>
  <c r="D23988" i="14"/>
  <c r="C23988" i="14"/>
  <c r="F23987" i="14"/>
  <c r="G23987" i="14"/>
  <c r="D23987" i="14"/>
  <c r="C23987" i="14"/>
  <c r="F23986" i="14"/>
  <c r="G23986" i="14"/>
  <c r="D23986" i="14"/>
  <c r="C23986" i="14"/>
  <c r="F23985" i="14"/>
  <c r="G23985" i="14"/>
  <c r="D23985" i="14"/>
  <c r="C23985" i="14"/>
  <c r="F23984" i="14"/>
  <c r="G23984" i="14"/>
  <c r="D23984" i="14"/>
  <c r="C23984" i="14"/>
  <c r="F23983" i="14"/>
  <c r="G23983" i="14"/>
  <c r="D23983" i="14"/>
  <c r="C23983" i="14"/>
  <c r="F23982" i="14"/>
  <c r="G23982" i="14"/>
  <c r="D23982" i="14"/>
  <c r="C23982" i="14"/>
  <c r="F23981" i="14"/>
  <c r="G23981" i="14"/>
  <c r="D23981" i="14"/>
  <c r="C23981" i="14"/>
  <c r="F23980" i="14"/>
  <c r="G23980" i="14"/>
  <c r="D23980" i="14"/>
  <c r="C23980" i="14"/>
  <c r="F23979" i="14"/>
  <c r="G23979" i="14"/>
  <c r="D23979" i="14"/>
  <c r="C23979" i="14"/>
  <c r="F23978" i="14"/>
  <c r="G23978" i="14"/>
  <c r="D23978" i="14"/>
  <c r="C23978" i="14"/>
  <c r="F23977" i="14"/>
  <c r="G23977" i="14"/>
  <c r="D23977" i="14"/>
  <c r="C23977" i="14"/>
  <c r="F23976" i="14"/>
  <c r="G23976" i="14"/>
  <c r="D23976" i="14"/>
  <c r="C23976" i="14"/>
  <c r="F23975" i="14"/>
  <c r="G23975" i="14"/>
  <c r="D23975" i="14"/>
  <c r="C23975" i="14"/>
  <c r="F23974" i="14"/>
  <c r="G23974" i="14"/>
  <c r="D23974" i="14"/>
  <c r="C23974" i="14"/>
  <c r="F23973" i="14"/>
  <c r="G23973" i="14"/>
  <c r="D23973" i="14"/>
  <c r="C23973" i="14"/>
  <c r="F23972" i="14"/>
  <c r="G23972" i="14"/>
  <c r="D23972" i="14"/>
  <c r="C23972" i="14"/>
  <c r="F23971" i="14"/>
  <c r="G23971" i="14"/>
  <c r="D23971" i="14"/>
  <c r="C23971" i="14"/>
  <c r="F23970" i="14"/>
  <c r="G23970" i="14"/>
  <c r="D23970" i="14"/>
  <c r="C23970" i="14"/>
  <c r="F23969" i="14"/>
  <c r="G23969" i="14"/>
  <c r="D23969" i="14"/>
  <c r="C23969" i="14"/>
  <c r="F23968" i="14"/>
  <c r="G23968" i="14"/>
  <c r="D23968" i="14"/>
  <c r="C23968" i="14"/>
  <c r="F23967" i="14"/>
  <c r="G23967" i="14"/>
  <c r="D23967" i="14"/>
  <c r="C23967" i="14"/>
  <c r="F23966" i="14"/>
  <c r="G23966" i="14"/>
  <c r="D23966" i="14"/>
  <c r="C23966" i="14"/>
  <c r="F23965" i="14"/>
  <c r="G23965" i="14"/>
  <c r="D23965" i="14"/>
  <c r="C23965" i="14"/>
  <c r="F23964" i="14"/>
  <c r="G23964" i="14"/>
  <c r="D23964" i="14"/>
  <c r="C23964" i="14"/>
  <c r="F23963" i="14"/>
  <c r="G23963" i="14"/>
  <c r="D23963" i="14"/>
  <c r="C23963" i="14"/>
  <c r="F23962" i="14"/>
  <c r="G23962" i="14"/>
  <c r="D23962" i="14"/>
  <c r="C23962" i="14"/>
  <c r="F23961" i="14"/>
  <c r="G23961" i="14"/>
  <c r="D23961" i="14"/>
  <c r="C23961" i="14"/>
  <c r="F23960" i="14"/>
  <c r="G23960" i="14"/>
  <c r="D23960" i="14"/>
  <c r="C23960" i="14"/>
  <c r="F23959" i="14"/>
  <c r="G23959" i="14"/>
  <c r="D23959" i="14"/>
  <c r="C23959" i="14"/>
  <c r="F23958" i="14"/>
  <c r="G23958" i="14"/>
  <c r="D23958" i="14"/>
  <c r="C23958" i="14"/>
  <c r="F23957" i="14"/>
  <c r="G23957" i="14"/>
  <c r="D23957" i="14"/>
  <c r="C23957" i="14"/>
  <c r="F23956" i="14"/>
  <c r="G23956" i="14"/>
  <c r="D23956" i="14"/>
  <c r="C23956" i="14"/>
  <c r="F23955" i="14"/>
  <c r="G23955" i="14"/>
  <c r="D23955" i="14"/>
  <c r="C23955" i="14"/>
  <c r="F23954" i="14"/>
  <c r="G23954" i="14"/>
  <c r="D23954" i="14"/>
  <c r="C23954" i="14"/>
  <c r="F23953" i="14"/>
  <c r="G23953" i="14"/>
  <c r="D23953" i="14"/>
  <c r="C23953" i="14"/>
  <c r="F23952" i="14"/>
  <c r="G23952" i="14"/>
  <c r="D23952" i="14"/>
  <c r="C23952" i="14"/>
  <c r="F23951" i="14"/>
  <c r="G23951" i="14"/>
  <c r="D23951" i="14"/>
  <c r="C23951" i="14"/>
  <c r="F23950" i="14"/>
  <c r="G23950" i="14"/>
  <c r="D23950" i="14"/>
  <c r="C23950" i="14"/>
  <c r="F23949" i="14"/>
  <c r="G23949" i="14"/>
  <c r="D23949" i="14"/>
  <c r="C23949" i="14"/>
  <c r="F23948" i="14"/>
  <c r="G23948" i="14"/>
  <c r="D23948" i="14"/>
  <c r="C23948" i="14"/>
  <c r="F23947" i="14"/>
  <c r="G23947" i="14"/>
  <c r="D23947" i="14"/>
  <c r="C23947" i="14"/>
  <c r="F23946" i="14"/>
  <c r="G23946" i="14"/>
  <c r="D23946" i="14"/>
  <c r="C23946" i="14"/>
  <c r="F23945" i="14"/>
  <c r="G23945" i="14"/>
  <c r="D23945" i="14"/>
  <c r="C23945" i="14"/>
  <c r="F23944" i="14"/>
  <c r="G23944" i="14"/>
  <c r="D23944" i="14"/>
  <c r="C23944" i="14"/>
  <c r="F23943" i="14"/>
  <c r="G23943" i="14"/>
  <c r="D23943" i="14"/>
  <c r="C23943" i="14"/>
  <c r="F23942" i="14"/>
  <c r="G23942" i="14"/>
  <c r="D23942" i="14"/>
  <c r="C23942" i="14"/>
  <c r="F23941" i="14"/>
  <c r="G23941" i="14"/>
  <c r="D23941" i="14"/>
  <c r="C23941" i="14"/>
  <c r="F23940" i="14"/>
  <c r="G23940" i="14"/>
  <c r="D23940" i="14"/>
  <c r="C23940" i="14"/>
  <c r="F23939" i="14"/>
  <c r="G23939" i="14"/>
  <c r="D23939" i="14"/>
  <c r="C23939" i="14"/>
  <c r="F23938" i="14"/>
  <c r="G23938" i="14"/>
  <c r="D23938" i="14"/>
  <c r="C23938" i="14"/>
  <c r="F23937" i="14"/>
  <c r="G23937" i="14"/>
  <c r="D23937" i="14"/>
  <c r="C23937" i="14"/>
  <c r="F23936" i="14"/>
  <c r="G23936" i="14"/>
  <c r="D23936" i="14"/>
  <c r="C23936" i="14"/>
  <c r="F23935" i="14"/>
  <c r="G23935" i="14"/>
  <c r="D23935" i="14"/>
  <c r="C23935" i="14"/>
  <c r="F23934" i="14"/>
  <c r="G23934" i="14"/>
  <c r="D23934" i="14"/>
  <c r="C23934" i="14"/>
  <c r="F23933" i="14"/>
  <c r="G23933" i="14"/>
  <c r="D23933" i="14"/>
  <c r="C23933" i="14"/>
  <c r="F23932" i="14"/>
  <c r="G23932" i="14"/>
  <c r="D23932" i="14"/>
  <c r="C23932" i="14"/>
  <c r="F23931" i="14"/>
  <c r="G23931" i="14"/>
  <c r="D23931" i="14"/>
  <c r="C23931" i="14"/>
  <c r="F23930" i="14"/>
  <c r="G23930" i="14"/>
  <c r="D23930" i="14"/>
  <c r="C23930" i="14"/>
  <c r="F23929" i="14"/>
  <c r="G23929" i="14"/>
  <c r="D23929" i="14"/>
  <c r="C23929" i="14"/>
  <c r="F23928" i="14"/>
  <c r="G23928" i="14"/>
  <c r="D23928" i="14"/>
  <c r="C23928" i="14"/>
  <c r="F23927" i="14"/>
  <c r="G23927" i="14"/>
  <c r="D23927" i="14"/>
  <c r="C23927" i="14"/>
  <c r="F23926" i="14"/>
  <c r="G23926" i="14"/>
  <c r="D23926" i="14"/>
  <c r="C23926" i="14"/>
  <c r="F23925" i="14"/>
  <c r="G23925" i="14"/>
  <c r="D23925" i="14"/>
  <c r="C23925" i="14"/>
  <c r="F23924" i="14"/>
  <c r="G23924" i="14"/>
  <c r="D23924" i="14"/>
  <c r="C23924" i="14"/>
  <c r="F23923" i="14"/>
  <c r="G23923" i="14"/>
  <c r="D23923" i="14"/>
  <c r="C23923" i="14"/>
  <c r="F23922" i="14"/>
  <c r="G23922" i="14"/>
  <c r="D23922" i="14"/>
  <c r="C23922" i="14"/>
  <c r="F23921" i="14"/>
  <c r="G23921" i="14"/>
  <c r="D23921" i="14"/>
  <c r="C23921" i="14"/>
  <c r="F23920" i="14"/>
  <c r="G23920" i="14"/>
  <c r="D23920" i="14"/>
  <c r="C23920" i="14"/>
  <c r="F23919" i="14"/>
  <c r="G23919" i="14"/>
  <c r="D23919" i="14"/>
  <c r="C23919" i="14"/>
  <c r="F23918" i="14"/>
  <c r="G23918" i="14"/>
  <c r="D23918" i="14"/>
  <c r="C23918" i="14"/>
  <c r="F23917" i="14"/>
  <c r="G23917" i="14"/>
  <c r="D23917" i="14"/>
  <c r="C23917" i="14"/>
  <c r="F23916" i="14"/>
  <c r="G23916" i="14"/>
  <c r="D23916" i="14"/>
  <c r="C23916" i="14"/>
  <c r="F23915" i="14"/>
  <c r="G23915" i="14"/>
  <c r="D23915" i="14"/>
  <c r="C23915" i="14"/>
  <c r="F23914" i="14"/>
  <c r="G23914" i="14"/>
  <c r="D23914" i="14"/>
  <c r="C23914" i="14"/>
  <c r="F23913" i="14"/>
  <c r="G23913" i="14"/>
  <c r="D23913" i="14"/>
  <c r="C23913" i="14"/>
  <c r="F23912" i="14"/>
  <c r="G23912" i="14"/>
  <c r="D23912" i="14"/>
  <c r="C23912" i="14"/>
  <c r="F23911" i="14"/>
  <c r="G23911" i="14"/>
  <c r="D23911" i="14"/>
  <c r="C23911" i="14"/>
  <c r="F23910" i="14"/>
  <c r="G23910" i="14"/>
  <c r="D23910" i="14"/>
  <c r="C23910" i="14"/>
  <c r="F23909" i="14"/>
  <c r="G23909" i="14"/>
  <c r="D23909" i="14"/>
  <c r="C23909" i="14"/>
  <c r="F23908" i="14"/>
  <c r="G23908" i="14"/>
  <c r="D23908" i="14"/>
  <c r="C23908" i="14"/>
  <c r="F23907" i="14"/>
  <c r="G23907" i="14"/>
  <c r="D23907" i="14"/>
  <c r="C23907" i="14"/>
  <c r="F23906" i="14"/>
  <c r="G23906" i="14"/>
  <c r="D23906" i="14"/>
  <c r="C23906" i="14"/>
  <c r="F23905" i="14"/>
  <c r="G23905" i="14"/>
  <c r="D23905" i="14"/>
  <c r="C23905" i="14"/>
  <c r="F23904" i="14"/>
  <c r="G23904" i="14"/>
  <c r="D23904" i="14"/>
  <c r="C23904" i="14"/>
  <c r="F23903" i="14"/>
  <c r="G23903" i="14"/>
  <c r="D23903" i="14"/>
  <c r="C23903" i="14"/>
  <c r="F23902" i="14"/>
  <c r="G23902" i="14"/>
  <c r="D23902" i="14"/>
  <c r="C23902" i="14"/>
  <c r="F23901" i="14"/>
  <c r="G23901" i="14"/>
  <c r="D23901" i="14"/>
  <c r="C23901" i="14"/>
  <c r="F23900" i="14"/>
  <c r="G23900" i="14"/>
  <c r="D23900" i="14"/>
  <c r="C23900" i="14"/>
  <c r="F23899" i="14"/>
  <c r="G23899" i="14"/>
  <c r="D23899" i="14"/>
  <c r="C23899" i="14"/>
  <c r="F23898" i="14"/>
  <c r="G23898" i="14"/>
  <c r="D23898" i="14"/>
  <c r="C23898" i="14"/>
  <c r="F23897" i="14"/>
  <c r="G23897" i="14"/>
  <c r="D23897" i="14"/>
  <c r="C23897" i="14"/>
  <c r="F23896" i="14"/>
  <c r="G23896" i="14"/>
  <c r="D23896" i="14"/>
  <c r="C23896" i="14"/>
  <c r="F23895" i="14"/>
  <c r="G23895" i="14"/>
  <c r="D23895" i="14"/>
  <c r="C23895" i="14"/>
  <c r="F23894" i="14"/>
  <c r="G23894" i="14"/>
  <c r="D23894" i="14"/>
  <c r="C23894" i="14"/>
  <c r="F23893" i="14"/>
  <c r="G23893" i="14"/>
  <c r="D23893" i="14"/>
  <c r="C23893" i="14"/>
  <c r="F23892" i="14"/>
  <c r="G23892" i="14"/>
  <c r="D23892" i="14"/>
  <c r="C23892" i="14"/>
  <c r="F23891" i="14"/>
  <c r="G23891" i="14"/>
  <c r="D23891" i="14"/>
  <c r="C23891" i="14"/>
  <c r="F23890" i="14"/>
  <c r="G23890" i="14"/>
  <c r="D23890" i="14"/>
  <c r="C23890" i="14"/>
  <c r="F23889" i="14"/>
  <c r="G23889" i="14"/>
  <c r="D23889" i="14"/>
  <c r="C23889" i="14"/>
  <c r="F23888" i="14"/>
  <c r="G23888" i="14"/>
  <c r="D23888" i="14"/>
  <c r="C23888" i="14"/>
  <c r="F23887" i="14"/>
  <c r="G23887" i="14"/>
  <c r="D23887" i="14"/>
  <c r="C23887" i="14"/>
  <c r="F23886" i="14"/>
  <c r="G23886" i="14"/>
  <c r="D23886" i="14"/>
  <c r="C23886" i="14"/>
  <c r="F23885" i="14"/>
  <c r="G23885" i="14"/>
  <c r="D23885" i="14"/>
  <c r="C23885" i="14"/>
  <c r="F23884" i="14"/>
  <c r="G23884" i="14"/>
  <c r="D23884" i="14"/>
  <c r="C23884" i="14"/>
  <c r="F23883" i="14"/>
  <c r="G23883" i="14"/>
  <c r="D23883" i="14"/>
  <c r="C23883" i="14"/>
  <c r="F23882" i="14"/>
  <c r="G23882" i="14"/>
  <c r="D23882" i="14"/>
  <c r="C23882" i="14"/>
  <c r="F23881" i="14"/>
  <c r="G23881" i="14"/>
  <c r="D23881" i="14"/>
  <c r="C23881" i="14"/>
  <c r="F23880" i="14"/>
  <c r="G23880" i="14"/>
  <c r="D23880" i="14"/>
  <c r="C23880" i="14"/>
  <c r="F23879" i="14"/>
  <c r="G23879" i="14"/>
  <c r="D23879" i="14"/>
  <c r="C23879" i="14"/>
  <c r="F23878" i="14"/>
  <c r="G23878" i="14"/>
  <c r="D23878" i="14"/>
  <c r="C23878" i="14"/>
  <c r="F23877" i="14"/>
  <c r="G23877" i="14"/>
  <c r="D23877" i="14"/>
  <c r="C23877" i="14"/>
  <c r="F23876" i="14"/>
  <c r="G23876" i="14"/>
  <c r="D23876" i="14"/>
  <c r="C23876" i="14"/>
  <c r="F23875" i="14"/>
  <c r="G23875" i="14"/>
  <c r="D23875" i="14"/>
  <c r="C23875" i="14"/>
  <c r="F23874" i="14"/>
  <c r="G23874" i="14"/>
  <c r="D23874" i="14"/>
  <c r="C23874" i="14"/>
  <c r="F23873" i="14"/>
  <c r="G23873" i="14"/>
  <c r="D23873" i="14"/>
  <c r="C23873" i="14"/>
  <c r="F23872" i="14"/>
  <c r="G23872" i="14"/>
  <c r="D23872" i="14"/>
  <c r="C23872" i="14"/>
  <c r="F23871" i="14"/>
  <c r="G23871" i="14"/>
  <c r="D23871" i="14"/>
  <c r="C23871" i="14"/>
  <c r="F23870" i="14"/>
  <c r="G23870" i="14"/>
  <c r="D23870" i="14"/>
  <c r="C23870" i="14"/>
  <c r="F23869" i="14"/>
  <c r="G23869" i="14"/>
  <c r="D23869" i="14"/>
  <c r="C23869" i="14"/>
  <c r="F23868" i="14"/>
  <c r="G23868" i="14"/>
  <c r="D23868" i="14"/>
  <c r="C23868" i="14"/>
  <c r="F23867" i="14"/>
  <c r="G23867" i="14"/>
  <c r="D23867" i="14"/>
  <c r="C23867" i="14"/>
  <c r="F23866" i="14"/>
  <c r="G23866" i="14"/>
  <c r="D23866" i="14"/>
  <c r="C23866" i="14"/>
  <c r="F23865" i="14"/>
  <c r="G23865" i="14"/>
  <c r="D23865" i="14"/>
  <c r="C23865" i="14"/>
  <c r="F23864" i="14"/>
  <c r="G23864" i="14"/>
  <c r="D23864" i="14"/>
  <c r="C23864" i="14"/>
  <c r="F23863" i="14"/>
  <c r="G23863" i="14"/>
  <c r="D23863" i="14"/>
  <c r="C23863" i="14"/>
  <c r="F23862" i="14"/>
  <c r="G23862" i="14"/>
  <c r="D23862" i="14"/>
  <c r="C23862" i="14"/>
  <c r="F23861" i="14"/>
  <c r="G23861" i="14"/>
  <c r="D23861" i="14"/>
  <c r="C23861" i="14"/>
  <c r="F23860" i="14"/>
  <c r="G23860" i="14"/>
  <c r="D23860" i="14"/>
  <c r="C23860" i="14"/>
  <c r="F23859" i="14"/>
  <c r="G23859" i="14"/>
  <c r="D23859" i="14"/>
  <c r="C23859" i="14"/>
  <c r="F23858" i="14"/>
  <c r="G23858" i="14"/>
  <c r="D23858" i="14"/>
  <c r="C23858" i="14"/>
  <c r="F23857" i="14"/>
  <c r="G23857" i="14"/>
  <c r="D23857" i="14"/>
  <c r="C23857" i="14"/>
  <c r="F23856" i="14"/>
  <c r="G23856" i="14"/>
  <c r="D23856" i="14"/>
  <c r="C23856" i="14"/>
  <c r="F23855" i="14"/>
  <c r="G23855" i="14"/>
  <c r="D23855" i="14"/>
  <c r="C23855" i="14"/>
  <c r="F23854" i="14"/>
  <c r="G23854" i="14"/>
  <c r="D23854" i="14"/>
  <c r="C23854" i="14"/>
  <c r="F23853" i="14"/>
  <c r="G23853" i="14"/>
  <c r="D23853" i="14"/>
  <c r="C23853" i="14"/>
  <c r="F23852" i="14"/>
  <c r="G23852" i="14"/>
  <c r="D23852" i="14"/>
  <c r="C23852" i="14"/>
  <c r="F23851" i="14"/>
  <c r="G23851" i="14"/>
  <c r="D23851" i="14"/>
  <c r="C23851" i="14"/>
  <c r="F23850" i="14"/>
  <c r="G23850" i="14"/>
  <c r="D23850" i="14"/>
  <c r="C23850" i="14"/>
  <c r="F23849" i="14"/>
  <c r="G23849" i="14"/>
  <c r="D23849" i="14"/>
  <c r="C23849" i="14"/>
  <c r="F23848" i="14"/>
  <c r="G23848" i="14"/>
  <c r="D23848" i="14"/>
  <c r="C23848" i="14"/>
  <c r="F23847" i="14"/>
  <c r="G23847" i="14"/>
  <c r="D23847" i="14"/>
  <c r="C23847" i="14"/>
  <c r="F23846" i="14"/>
  <c r="G23846" i="14"/>
  <c r="D23846" i="14"/>
  <c r="C23846" i="14"/>
  <c r="F23845" i="14"/>
  <c r="G23845" i="14"/>
  <c r="D23845" i="14"/>
  <c r="C23845" i="14"/>
  <c r="F23844" i="14"/>
  <c r="G23844" i="14"/>
  <c r="D23844" i="14"/>
  <c r="C23844" i="14"/>
  <c r="F23843" i="14"/>
  <c r="G23843" i="14"/>
  <c r="D23843" i="14"/>
  <c r="C23843" i="14"/>
  <c r="F23842" i="14"/>
  <c r="G23842" i="14"/>
  <c r="D23842" i="14"/>
  <c r="C23842" i="14"/>
  <c r="F23841" i="14"/>
  <c r="G23841" i="14"/>
  <c r="D23841" i="14"/>
  <c r="C23841" i="14"/>
  <c r="F23840" i="14"/>
  <c r="G23840" i="14"/>
  <c r="D23840" i="14"/>
  <c r="C23840" i="14"/>
  <c r="F23839" i="14"/>
  <c r="G23839" i="14"/>
  <c r="D23839" i="14"/>
  <c r="C23839" i="14"/>
  <c r="F23838" i="14"/>
  <c r="G23838" i="14"/>
  <c r="D23838" i="14"/>
  <c r="C23838" i="14"/>
  <c r="F23837" i="14"/>
  <c r="G23837" i="14"/>
  <c r="D23837" i="14"/>
  <c r="C23837" i="14"/>
  <c r="F23836" i="14"/>
  <c r="G23836" i="14"/>
  <c r="D23836" i="14"/>
  <c r="C23836" i="14"/>
  <c r="F23835" i="14"/>
  <c r="G23835" i="14"/>
  <c r="D23835" i="14"/>
  <c r="C23835" i="14"/>
  <c r="F23834" i="14"/>
  <c r="G23834" i="14"/>
  <c r="D23834" i="14"/>
  <c r="C23834" i="14"/>
  <c r="F23833" i="14"/>
  <c r="G23833" i="14"/>
  <c r="D23833" i="14"/>
  <c r="C23833" i="14"/>
  <c r="F23832" i="14"/>
  <c r="G23832" i="14"/>
  <c r="D23832" i="14"/>
  <c r="C23832" i="14"/>
  <c r="F23831" i="14"/>
  <c r="G23831" i="14"/>
  <c r="D23831" i="14"/>
  <c r="C23831" i="14"/>
  <c r="F23830" i="14"/>
  <c r="G23830" i="14"/>
  <c r="D23830" i="14"/>
  <c r="C23830" i="14"/>
  <c r="F23829" i="14"/>
  <c r="G23829" i="14"/>
  <c r="D23829" i="14"/>
  <c r="C23829" i="14"/>
  <c r="F23828" i="14"/>
  <c r="G23828" i="14"/>
  <c r="D23828" i="14"/>
  <c r="C23828" i="14"/>
  <c r="F23827" i="14"/>
  <c r="G23827" i="14"/>
  <c r="D23827" i="14"/>
  <c r="C23827" i="14"/>
  <c r="F23826" i="14"/>
  <c r="G23826" i="14"/>
  <c r="D23826" i="14"/>
  <c r="C23826" i="14"/>
  <c r="F23825" i="14"/>
  <c r="G23825" i="14"/>
  <c r="D23825" i="14"/>
  <c r="C23825" i="14"/>
  <c r="F23824" i="14"/>
  <c r="G23824" i="14"/>
  <c r="D23824" i="14"/>
  <c r="C23824" i="14"/>
  <c r="F23823" i="14"/>
  <c r="G23823" i="14"/>
  <c r="D23823" i="14"/>
  <c r="C23823" i="14"/>
  <c r="F23822" i="14"/>
  <c r="G23822" i="14"/>
  <c r="D23822" i="14"/>
  <c r="C23822" i="14"/>
  <c r="F23821" i="14"/>
  <c r="G23821" i="14"/>
  <c r="D23821" i="14"/>
  <c r="C23821" i="14"/>
  <c r="F23820" i="14"/>
  <c r="G23820" i="14"/>
  <c r="D23820" i="14"/>
  <c r="C23820" i="14"/>
  <c r="F23819" i="14"/>
  <c r="G23819" i="14"/>
  <c r="D23819" i="14"/>
  <c r="C23819" i="14"/>
  <c r="F23818" i="14"/>
  <c r="G23818" i="14"/>
  <c r="D23818" i="14"/>
  <c r="C23818" i="14"/>
  <c r="F23817" i="14"/>
  <c r="G23817" i="14"/>
  <c r="D23817" i="14"/>
  <c r="C23817" i="14"/>
  <c r="F23816" i="14"/>
  <c r="G23816" i="14"/>
  <c r="D23816" i="14"/>
  <c r="C23816" i="14"/>
  <c r="F23815" i="14"/>
  <c r="G23815" i="14"/>
  <c r="D23815" i="14"/>
  <c r="C23815" i="14"/>
  <c r="F23814" i="14"/>
  <c r="G23814" i="14"/>
  <c r="D23814" i="14"/>
  <c r="C23814" i="14"/>
  <c r="F23813" i="14"/>
  <c r="G23813" i="14"/>
  <c r="D23813" i="14"/>
  <c r="C23813" i="14"/>
  <c r="F23812" i="14"/>
  <c r="G23812" i="14"/>
  <c r="D23812" i="14"/>
  <c r="C23812" i="14"/>
  <c r="F23811" i="14"/>
  <c r="G23811" i="14"/>
  <c r="D23811" i="14"/>
  <c r="C23811" i="14"/>
  <c r="F23810" i="14"/>
  <c r="G23810" i="14"/>
  <c r="D23810" i="14"/>
  <c r="C23810" i="14"/>
  <c r="F23809" i="14"/>
  <c r="G23809" i="14"/>
  <c r="D23809" i="14"/>
  <c r="C23809" i="14"/>
  <c r="F23808" i="14"/>
  <c r="G23808" i="14"/>
  <c r="D23808" i="14"/>
  <c r="C23808" i="14"/>
  <c r="F23807" i="14"/>
  <c r="G23807" i="14"/>
  <c r="D23807" i="14"/>
  <c r="C23807" i="14"/>
  <c r="F23806" i="14"/>
  <c r="G23806" i="14"/>
  <c r="D23806" i="14"/>
  <c r="C23806" i="14"/>
  <c r="F23805" i="14"/>
  <c r="G23805" i="14"/>
  <c r="D23805" i="14"/>
  <c r="C23805" i="14"/>
  <c r="F23804" i="14"/>
  <c r="G23804" i="14"/>
  <c r="D23804" i="14"/>
  <c r="C23804" i="14"/>
  <c r="F23803" i="14"/>
  <c r="G23803" i="14"/>
  <c r="D23803" i="14"/>
  <c r="C23803" i="14"/>
  <c r="F23802" i="14"/>
  <c r="G23802" i="14"/>
  <c r="D23802" i="14"/>
  <c r="C23802" i="14"/>
  <c r="F23801" i="14"/>
  <c r="G23801" i="14"/>
  <c r="D23801" i="14"/>
  <c r="C23801" i="14"/>
  <c r="F23800" i="14"/>
  <c r="G23800" i="14"/>
  <c r="D23800" i="14"/>
  <c r="C23800" i="14"/>
  <c r="F23799" i="14"/>
  <c r="G23799" i="14"/>
  <c r="D23799" i="14"/>
  <c r="C23799" i="14"/>
  <c r="F23798" i="14"/>
  <c r="G23798" i="14"/>
  <c r="D23798" i="14"/>
  <c r="C23798" i="14"/>
  <c r="F23797" i="14"/>
  <c r="G23797" i="14"/>
  <c r="D23797" i="14"/>
  <c r="C23797" i="14"/>
  <c r="F23796" i="14"/>
  <c r="G23796" i="14"/>
  <c r="D23796" i="14"/>
  <c r="C23796" i="14"/>
  <c r="F23795" i="14"/>
  <c r="G23795" i="14"/>
  <c r="D23795" i="14"/>
  <c r="C23795" i="14"/>
  <c r="F23794" i="14"/>
  <c r="G23794" i="14"/>
  <c r="D23794" i="14"/>
  <c r="C23794" i="14"/>
  <c r="F23793" i="14"/>
  <c r="G23793" i="14"/>
  <c r="D23793" i="14"/>
  <c r="C23793" i="14"/>
  <c r="F23792" i="14"/>
  <c r="G23792" i="14"/>
  <c r="D23792" i="14"/>
  <c r="C23792" i="14"/>
  <c r="F23791" i="14"/>
  <c r="G23791" i="14"/>
  <c r="D23791" i="14"/>
  <c r="C23791" i="14"/>
  <c r="F23790" i="14"/>
  <c r="G23790" i="14"/>
  <c r="D23790" i="14"/>
  <c r="C23790" i="14"/>
  <c r="F23789" i="14"/>
  <c r="G23789" i="14"/>
  <c r="D23789" i="14"/>
  <c r="C23789" i="14"/>
  <c r="F23788" i="14"/>
  <c r="G23788" i="14"/>
  <c r="D23788" i="14"/>
  <c r="C23788" i="14"/>
  <c r="F23787" i="14"/>
  <c r="G23787" i="14"/>
  <c r="D23787" i="14"/>
  <c r="C23787" i="14"/>
  <c r="F23786" i="14"/>
  <c r="G23786" i="14"/>
  <c r="D23786" i="14"/>
  <c r="C23786" i="14"/>
  <c r="F23785" i="14"/>
  <c r="G23785" i="14"/>
  <c r="D23785" i="14"/>
  <c r="C23785" i="14"/>
  <c r="F23784" i="14"/>
  <c r="G23784" i="14"/>
  <c r="D23784" i="14"/>
  <c r="C23784" i="14"/>
  <c r="F23783" i="14"/>
  <c r="G23783" i="14"/>
  <c r="D23783" i="14"/>
  <c r="C23783" i="14"/>
  <c r="F23782" i="14"/>
  <c r="G23782" i="14"/>
  <c r="D23782" i="14"/>
  <c r="C23782" i="14"/>
  <c r="F23781" i="14"/>
  <c r="G23781" i="14"/>
  <c r="D23781" i="14"/>
  <c r="C23781" i="14"/>
  <c r="F23780" i="14"/>
  <c r="G23780" i="14"/>
  <c r="D23780" i="14"/>
  <c r="C23780" i="14"/>
  <c r="F23779" i="14"/>
  <c r="G23779" i="14"/>
  <c r="D23779" i="14"/>
  <c r="C23779" i="14"/>
  <c r="F23778" i="14"/>
  <c r="G23778" i="14"/>
  <c r="D23778" i="14"/>
  <c r="C23778" i="14"/>
  <c r="F23777" i="14"/>
  <c r="G23777" i="14"/>
  <c r="D23777" i="14"/>
  <c r="C23777" i="14"/>
  <c r="F23776" i="14"/>
  <c r="G23776" i="14"/>
  <c r="D23776" i="14"/>
  <c r="C23776" i="14"/>
  <c r="F23775" i="14"/>
  <c r="G23775" i="14"/>
  <c r="D23775" i="14"/>
  <c r="C23775" i="14"/>
  <c r="F23774" i="14"/>
  <c r="G23774" i="14"/>
  <c r="D23774" i="14"/>
  <c r="C23774" i="14"/>
  <c r="F23773" i="14"/>
  <c r="G23773" i="14"/>
  <c r="D23773" i="14"/>
  <c r="C23773" i="14"/>
  <c r="F23772" i="14"/>
  <c r="G23772" i="14"/>
  <c r="D23772" i="14"/>
  <c r="C23772" i="14"/>
  <c r="F23771" i="14"/>
  <c r="G23771" i="14"/>
  <c r="D23771" i="14"/>
  <c r="C23771" i="14"/>
  <c r="F23770" i="14"/>
  <c r="G23770" i="14"/>
  <c r="D23770" i="14"/>
  <c r="C23770" i="14"/>
  <c r="F23769" i="14"/>
  <c r="G23769" i="14"/>
  <c r="D23769" i="14"/>
  <c r="C23769" i="14"/>
  <c r="F23768" i="14"/>
  <c r="G23768" i="14"/>
  <c r="D23768" i="14"/>
  <c r="C23768" i="14"/>
  <c r="F23767" i="14"/>
  <c r="G23767" i="14"/>
  <c r="D23767" i="14"/>
  <c r="C23767" i="14"/>
  <c r="F23766" i="14"/>
  <c r="G23766" i="14"/>
  <c r="D23766" i="14"/>
  <c r="C23766" i="14"/>
  <c r="F23765" i="14"/>
  <c r="G23765" i="14"/>
  <c r="D23765" i="14"/>
  <c r="C23765" i="14"/>
  <c r="F23764" i="14"/>
  <c r="G23764" i="14"/>
  <c r="D23764" i="14"/>
  <c r="C23764" i="14"/>
  <c r="F23763" i="14"/>
  <c r="G23763" i="14"/>
  <c r="D23763" i="14"/>
  <c r="C23763" i="14"/>
  <c r="F23762" i="14"/>
  <c r="G23762" i="14"/>
  <c r="D23762" i="14"/>
  <c r="C23762" i="14"/>
  <c r="F23761" i="14"/>
  <c r="G23761" i="14"/>
  <c r="D23761" i="14"/>
  <c r="C23761" i="14"/>
  <c r="F23760" i="14"/>
  <c r="G23760" i="14"/>
  <c r="D23760" i="14"/>
  <c r="C23760" i="14"/>
  <c r="F23759" i="14"/>
  <c r="G23759" i="14"/>
  <c r="D23759" i="14"/>
  <c r="C23759" i="14"/>
  <c r="F23758" i="14"/>
  <c r="G23758" i="14"/>
  <c r="D23758" i="14"/>
  <c r="C23758" i="14"/>
  <c r="F23757" i="14"/>
  <c r="G23757" i="14"/>
  <c r="D23757" i="14"/>
  <c r="C23757" i="14"/>
  <c r="F23756" i="14"/>
  <c r="G23756" i="14"/>
  <c r="D23756" i="14"/>
  <c r="C23756" i="14"/>
  <c r="F23755" i="14"/>
  <c r="G23755" i="14"/>
  <c r="D23755" i="14"/>
  <c r="C23755" i="14"/>
  <c r="F23754" i="14"/>
  <c r="G23754" i="14"/>
  <c r="D23754" i="14"/>
  <c r="C23754" i="14"/>
  <c r="F23753" i="14"/>
  <c r="G23753" i="14"/>
  <c r="D23753" i="14"/>
  <c r="C23753" i="14"/>
  <c r="F23752" i="14"/>
  <c r="G23752" i="14"/>
  <c r="D23752" i="14"/>
  <c r="C23752" i="14"/>
  <c r="F23751" i="14"/>
  <c r="G23751" i="14"/>
  <c r="D23751" i="14"/>
  <c r="C23751" i="14"/>
  <c r="F23750" i="14"/>
  <c r="G23750" i="14"/>
  <c r="D23750" i="14"/>
  <c r="C23750" i="14"/>
  <c r="F23749" i="14"/>
  <c r="G23749" i="14"/>
  <c r="D23749" i="14"/>
  <c r="C23749" i="14"/>
  <c r="F23748" i="14"/>
  <c r="G23748" i="14"/>
  <c r="D23748" i="14"/>
  <c r="C23748" i="14"/>
  <c r="F23747" i="14"/>
  <c r="G23747" i="14"/>
  <c r="D23747" i="14"/>
  <c r="C23747" i="14"/>
  <c r="F23746" i="14"/>
  <c r="G23746" i="14"/>
  <c r="D23746" i="14"/>
  <c r="C23746" i="14"/>
  <c r="F23745" i="14"/>
  <c r="G23745" i="14"/>
  <c r="D23745" i="14"/>
  <c r="C23745" i="14"/>
  <c r="F23744" i="14"/>
  <c r="G23744" i="14"/>
  <c r="D23744" i="14"/>
  <c r="C23744" i="14"/>
  <c r="F23743" i="14"/>
  <c r="G23743" i="14"/>
  <c r="D23743" i="14"/>
  <c r="C23743" i="14"/>
  <c r="F23742" i="14"/>
  <c r="G23742" i="14"/>
  <c r="D23742" i="14"/>
  <c r="C23742" i="14"/>
  <c r="F23741" i="14"/>
  <c r="G23741" i="14"/>
  <c r="D23741" i="14"/>
  <c r="C23741" i="14"/>
  <c r="F23740" i="14"/>
  <c r="G23740" i="14"/>
  <c r="D23740" i="14"/>
  <c r="C23740" i="14"/>
  <c r="F23739" i="14"/>
  <c r="G23739" i="14"/>
  <c r="D23739" i="14"/>
  <c r="C23739" i="14"/>
  <c r="F23738" i="14"/>
  <c r="G23738" i="14"/>
  <c r="D23738" i="14"/>
  <c r="C23738" i="14"/>
  <c r="F23737" i="14"/>
  <c r="G23737" i="14"/>
  <c r="D23737" i="14"/>
  <c r="C23737" i="14"/>
  <c r="F23736" i="14"/>
  <c r="G23736" i="14"/>
  <c r="D23736" i="14"/>
  <c r="C23736" i="14"/>
  <c r="F23735" i="14"/>
  <c r="G23735" i="14"/>
  <c r="D23735" i="14"/>
  <c r="C23735" i="14"/>
  <c r="F23734" i="14"/>
  <c r="G23734" i="14"/>
  <c r="D23734" i="14"/>
  <c r="C23734" i="14"/>
  <c r="F23733" i="14"/>
  <c r="G23733" i="14"/>
  <c r="D23733" i="14"/>
  <c r="C23733" i="14"/>
  <c r="F23732" i="14"/>
  <c r="G23732" i="14"/>
  <c r="D23732" i="14"/>
  <c r="C23732" i="14"/>
  <c r="F23731" i="14"/>
  <c r="G23731" i="14"/>
  <c r="D23731" i="14"/>
  <c r="C23731" i="14"/>
  <c r="F23730" i="14"/>
  <c r="G23730" i="14"/>
  <c r="D23730" i="14"/>
  <c r="C23730" i="14"/>
  <c r="F23729" i="14"/>
  <c r="G23729" i="14"/>
  <c r="D23729" i="14"/>
  <c r="C23729" i="14"/>
  <c r="F23728" i="14"/>
  <c r="G23728" i="14"/>
  <c r="D23728" i="14"/>
  <c r="C23728" i="14"/>
  <c r="F23727" i="14"/>
  <c r="G23727" i="14"/>
  <c r="D23727" i="14"/>
  <c r="C23727" i="14"/>
  <c r="F23726" i="14"/>
  <c r="G23726" i="14"/>
  <c r="D23726" i="14"/>
  <c r="C23726" i="14"/>
  <c r="F23725" i="14"/>
  <c r="G23725" i="14"/>
  <c r="D23725" i="14"/>
  <c r="C23725" i="14"/>
  <c r="F23724" i="14"/>
  <c r="G23724" i="14"/>
  <c r="D23724" i="14"/>
  <c r="C23724" i="14"/>
  <c r="F23723" i="14"/>
  <c r="G23723" i="14"/>
  <c r="D23723" i="14"/>
  <c r="C23723" i="14"/>
  <c r="F23722" i="14"/>
  <c r="G23722" i="14"/>
  <c r="D23722" i="14"/>
  <c r="C23722" i="14"/>
  <c r="F23721" i="14"/>
  <c r="G23721" i="14"/>
  <c r="D23721" i="14"/>
  <c r="C23721" i="14"/>
  <c r="F23720" i="14"/>
  <c r="G23720" i="14"/>
  <c r="D23720" i="14"/>
  <c r="C23720" i="14"/>
  <c r="F23719" i="14"/>
  <c r="G23719" i="14"/>
  <c r="D23719" i="14"/>
  <c r="C23719" i="14"/>
  <c r="F23718" i="14"/>
  <c r="G23718" i="14"/>
  <c r="D23718" i="14"/>
  <c r="C23718" i="14"/>
  <c r="F23717" i="14"/>
  <c r="G23717" i="14"/>
  <c r="D23717" i="14"/>
  <c r="C23717" i="14"/>
  <c r="F23716" i="14"/>
  <c r="G23716" i="14"/>
  <c r="D23716" i="14"/>
  <c r="C23716" i="14"/>
  <c r="F23715" i="14"/>
  <c r="G23715" i="14"/>
  <c r="D23715" i="14"/>
  <c r="C23715" i="14"/>
  <c r="F23714" i="14"/>
  <c r="G23714" i="14"/>
  <c r="D23714" i="14"/>
  <c r="C23714" i="14"/>
  <c r="F23713" i="14"/>
  <c r="G23713" i="14"/>
  <c r="D23713" i="14"/>
  <c r="C23713" i="14"/>
  <c r="F23712" i="14"/>
  <c r="G23712" i="14"/>
  <c r="D23712" i="14"/>
  <c r="C23712" i="14"/>
  <c r="F23711" i="14"/>
  <c r="G23711" i="14"/>
  <c r="D23711" i="14"/>
  <c r="C23711" i="14"/>
  <c r="F23710" i="14"/>
  <c r="G23710" i="14"/>
  <c r="D23710" i="14"/>
  <c r="C23710" i="14"/>
  <c r="F23709" i="14"/>
  <c r="G23709" i="14"/>
  <c r="D23709" i="14"/>
  <c r="C23709" i="14"/>
  <c r="F23708" i="14"/>
  <c r="G23708" i="14"/>
  <c r="D23708" i="14"/>
  <c r="C23708" i="14"/>
  <c r="F23707" i="14"/>
  <c r="G23707" i="14"/>
  <c r="D23707" i="14"/>
  <c r="C23707" i="14"/>
  <c r="F23706" i="14"/>
  <c r="G23706" i="14"/>
  <c r="D23706" i="14"/>
  <c r="C23706" i="14"/>
  <c r="F23705" i="14"/>
  <c r="G23705" i="14"/>
  <c r="D23705" i="14"/>
  <c r="C23705" i="14"/>
  <c r="F23704" i="14"/>
  <c r="G23704" i="14"/>
  <c r="D23704" i="14"/>
  <c r="C23704" i="14"/>
  <c r="F23703" i="14"/>
  <c r="G23703" i="14"/>
  <c r="D23703" i="14"/>
  <c r="C23703" i="14"/>
  <c r="F23702" i="14"/>
  <c r="G23702" i="14"/>
  <c r="D23702" i="14"/>
  <c r="C23702" i="14"/>
  <c r="F23701" i="14"/>
  <c r="G23701" i="14"/>
  <c r="D23701" i="14"/>
  <c r="C23701" i="14"/>
  <c r="F23700" i="14"/>
  <c r="G23700" i="14"/>
  <c r="D23700" i="14"/>
  <c r="C23700" i="14"/>
  <c r="F23699" i="14"/>
  <c r="G23699" i="14"/>
  <c r="D23699" i="14"/>
  <c r="C23699" i="14"/>
  <c r="F23698" i="14"/>
  <c r="G23698" i="14"/>
  <c r="D23698" i="14"/>
  <c r="C23698" i="14"/>
  <c r="F23697" i="14"/>
  <c r="G23697" i="14"/>
  <c r="D23697" i="14"/>
  <c r="C23697" i="14"/>
  <c r="F23696" i="14"/>
  <c r="G23696" i="14"/>
  <c r="D23696" i="14"/>
  <c r="C23696" i="14"/>
  <c r="F23695" i="14"/>
  <c r="G23695" i="14"/>
  <c r="D23695" i="14"/>
  <c r="C23695" i="14"/>
  <c r="F23694" i="14"/>
  <c r="G23694" i="14"/>
  <c r="D23694" i="14"/>
  <c r="C23694" i="14"/>
  <c r="F23693" i="14"/>
  <c r="G23693" i="14"/>
  <c r="D23693" i="14"/>
  <c r="C23693" i="14"/>
  <c r="F23692" i="14"/>
  <c r="G23692" i="14"/>
  <c r="D23692" i="14"/>
  <c r="C23692" i="14"/>
  <c r="F23691" i="14"/>
  <c r="G23691" i="14"/>
  <c r="D23691" i="14"/>
  <c r="C23691" i="14"/>
  <c r="F23690" i="14"/>
  <c r="G23690" i="14"/>
  <c r="D23690" i="14"/>
  <c r="C23690" i="14"/>
  <c r="F23689" i="14"/>
  <c r="G23689" i="14"/>
  <c r="D23689" i="14"/>
  <c r="C23689" i="14"/>
  <c r="F23688" i="14"/>
  <c r="G23688" i="14"/>
  <c r="D23688" i="14"/>
  <c r="C23688" i="14"/>
  <c r="F23687" i="14"/>
  <c r="G23687" i="14"/>
  <c r="D23687" i="14"/>
  <c r="C23687" i="14"/>
  <c r="F23686" i="14"/>
  <c r="G23686" i="14"/>
  <c r="D23686" i="14"/>
  <c r="C23686" i="14"/>
  <c r="F23685" i="14"/>
  <c r="G23685" i="14"/>
  <c r="D23685" i="14"/>
  <c r="C23685" i="14"/>
  <c r="F23684" i="14"/>
  <c r="G23684" i="14"/>
  <c r="D23684" i="14"/>
  <c r="C23684" i="14"/>
  <c r="F23683" i="14"/>
  <c r="G23683" i="14"/>
  <c r="D23683" i="14"/>
  <c r="C23683" i="14"/>
  <c r="F23682" i="14"/>
  <c r="G23682" i="14"/>
  <c r="D23682" i="14"/>
  <c r="C23682" i="14"/>
  <c r="F23681" i="14"/>
  <c r="G23681" i="14"/>
  <c r="D23681" i="14"/>
  <c r="C23681" i="14"/>
  <c r="F23680" i="14"/>
  <c r="G23680" i="14"/>
  <c r="D23680" i="14"/>
  <c r="C23680" i="14"/>
  <c r="F23679" i="14"/>
  <c r="G23679" i="14"/>
  <c r="D23679" i="14"/>
  <c r="C23679" i="14"/>
  <c r="F23678" i="14"/>
  <c r="G23678" i="14"/>
  <c r="D23678" i="14"/>
  <c r="C23678" i="14"/>
  <c r="F23677" i="14"/>
  <c r="G23677" i="14"/>
  <c r="D23677" i="14"/>
  <c r="C23677" i="14"/>
  <c r="F23676" i="14"/>
  <c r="G23676" i="14"/>
  <c r="D23676" i="14"/>
  <c r="C23676" i="14"/>
  <c r="F23675" i="14"/>
  <c r="G23675" i="14"/>
  <c r="D23675" i="14"/>
  <c r="C23675" i="14"/>
  <c r="F23674" i="14"/>
  <c r="G23674" i="14"/>
  <c r="D23674" i="14"/>
  <c r="C23674" i="14"/>
  <c r="F23673" i="14"/>
  <c r="G23673" i="14"/>
  <c r="D23673" i="14"/>
  <c r="C23673" i="14"/>
  <c r="F23672" i="14"/>
  <c r="G23672" i="14"/>
  <c r="D23672" i="14"/>
  <c r="C23672" i="14"/>
  <c r="F23671" i="14"/>
  <c r="G23671" i="14"/>
  <c r="D23671" i="14"/>
  <c r="C23671" i="14"/>
  <c r="F23670" i="14"/>
  <c r="G23670" i="14"/>
  <c r="D23670" i="14"/>
  <c r="C23670" i="14"/>
  <c r="F23669" i="14"/>
  <c r="G23669" i="14"/>
  <c r="D23669" i="14"/>
  <c r="C23669" i="14"/>
  <c r="F23668" i="14"/>
  <c r="G23668" i="14"/>
  <c r="D23668" i="14"/>
  <c r="C23668" i="14"/>
  <c r="F23667" i="14"/>
  <c r="G23667" i="14"/>
  <c r="D23667" i="14"/>
  <c r="C23667" i="14"/>
  <c r="F23666" i="14"/>
  <c r="G23666" i="14"/>
  <c r="D23666" i="14"/>
  <c r="C23666" i="14"/>
  <c r="F23665" i="14"/>
  <c r="G23665" i="14"/>
  <c r="D23665" i="14"/>
  <c r="C23665" i="14"/>
  <c r="F23664" i="14"/>
  <c r="G23664" i="14"/>
  <c r="D23664" i="14"/>
  <c r="C23664" i="14"/>
  <c r="F23663" i="14"/>
  <c r="G23663" i="14"/>
  <c r="D23663" i="14"/>
  <c r="C23663" i="14"/>
  <c r="F23662" i="14"/>
  <c r="G23662" i="14"/>
  <c r="D23662" i="14"/>
  <c r="C23662" i="14"/>
  <c r="F23661" i="14"/>
  <c r="G23661" i="14"/>
  <c r="D23661" i="14"/>
  <c r="C23661" i="14"/>
  <c r="F23660" i="14"/>
  <c r="G23660" i="14"/>
  <c r="D23660" i="14"/>
  <c r="C23660" i="14"/>
  <c r="F23659" i="14"/>
  <c r="G23659" i="14"/>
  <c r="D23659" i="14"/>
  <c r="C23659" i="14"/>
  <c r="F23658" i="14"/>
  <c r="G23658" i="14"/>
  <c r="D23658" i="14"/>
  <c r="C23658" i="14"/>
  <c r="F23657" i="14"/>
  <c r="G23657" i="14"/>
  <c r="D23657" i="14"/>
  <c r="C23657" i="14"/>
  <c r="F23656" i="14"/>
  <c r="G23656" i="14"/>
  <c r="D23656" i="14"/>
  <c r="C23656" i="14"/>
  <c r="F23655" i="14"/>
  <c r="G23655" i="14"/>
  <c r="D23655" i="14"/>
  <c r="C23655" i="14"/>
  <c r="F23654" i="14"/>
  <c r="G23654" i="14"/>
  <c r="D23654" i="14"/>
  <c r="C23654" i="14"/>
  <c r="F23653" i="14"/>
  <c r="G23653" i="14"/>
  <c r="D23653" i="14"/>
  <c r="C23653" i="14"/>
  <c r="F23652" i="14"/>
  <c r="G23652" i="14"/>
  <c r="D23652" i="14"/>
  <c r="C23652" i="14"/>
  <c r="F23651" i="14"/>
  <c r="G23651" i="14"/>
  <c r="D23651" i="14"/>
  <c r="C23651" i="14"/>
  <c r="F23650" i="14"/>
  <c r="G23650" i="14"/>
  <c r="D23650" i="14"/>
  <c r="C23650" i="14"/>
  <c r="F23649" i="14"/>
  <c r="G23649" i="14"/>
  <c r="D23649" i="14"/>
  <c r="C23649" i="14"/>
  <c r="F23648" i="14"/>
  <c r="G23648" i="14"/>
  <c r="D23648" i="14"/>
  <c r="C23648" i="14"/>
  <c r="F23647" i="14"/>
  <c r="G23647" i="14"/>
  <c r="D23647" i="14"/>
  <c r="C23647" i="14"/>
  <c r="F23646" i="14"/>
  <c r="G23646" i="14"/>
  <c r="D23646" i="14"/>
  <c r="C23646" i="14"/>
  <c r="F23645" i="14"/>
  <c r="G23645" i="14"/>
  <c r="D23645" i="14"/>
  <c r="C23645" i="14"/>
  <c r="F23644" i="14"/>
  <c r="G23644" i="14"/>
  <c r="D23644" i="14"/>
  <c r="C23644" i="14"/>
  <c r="F23643" i="14"/>
  <c r="G23643" i="14"/>
  <c r="D23643" i="14"/>
  <c r="C23643" i="14"/>
  <c r="F23642" i="14"/>
  <c r="G23642" i="14"/>
  <c r="D23642" i="14"/>
  <c r="C23642" i="14"/>
  <c r="F23641" i="14"/>
  <c r="G23641" i="14"/>
  <c r="D23641" i="14"/>
  <c r="C23641" i="14"/>
  <c r="F23640" i="14"/>
  <c r="G23640" i="14"/>
  <c r="D23640" i="14"/>
  <c r="C23640" i="14"/>
  <c r="F23639" i="14"/>
  <c r="G23639" i="14"/>
  <c r="D23639" i="14"/>
  <c r="C23639" i="14"/>
  <c r="F23638" i="14"/>
  <c r="G23638" i="14"/>
  <c r="D23638" i="14"/>
  <c r="C23638" i="14"/>
  <c r="F23637" i="14"/>
  <c r="G23637" i="14"/>
  <c r="D23637" i="14"/>
  <c r="C23637" i="14"/>
  <c r="F23636" i="14"/>
  <c r="G23636" i="14"/>
  <c r="D23636" i="14"/>
  <c r="C23636" i="14"/>
  <c r="F23635" i="14"/>
  <c r="G23635" i="14"/>
  <c r="D23635" i="14"/>
  <c r="C23635" i="14"/>
  <c r="F23634" i="14"/>
  <c r="G23634" i="14"/>
  <c r="D23634" i="14"/>
  <c r="C23634" i="14"/>
  <c r="F23633" i="14"/>
  <c r="G23633" i="14"/>
  <c r="D23633" i="14"/>
  <c r="C23633" i="14"/>
  <c r="F23632" i="14"/>
  <c r="G23632" i="14"/>
  <c r="D23632" i="14"/>
  <c r="C23632" i="14"/>
  <c r="F23631" i="14"/>
  <c r="G23631" i="14"/>
  <c r="D23631" i="14"/>
  <c r="C23631" i="14"/>
  <c r="F23630" i="14"/>
  <c r="G23630" i="14"/>
  <c r="D23630" i="14"/>
  <c r="C23630" i="14"/>
  <c r="F23629" i="14"/>
  <c r="G23629" i="14"/>
  <c r="D23629" i="14"/>
  <c r="C23629" i="14"/>
  <c r="F23628" i="14"/>
  <c r="G23628" i="14"/>
  <c r="D23628" i="14"/>
  <c r="C23628" i="14"/>
  <c r="F23627" i="14"/>
  <c r="G23627" i="14"/>
  <c r="D23627" i="14"/>
  <c r="C23627" i="14"/>
  <c r="F23626" i="14"/>
  <c r="G23626" i="14"/>
  <c r="D23626" i="14"/>
  <c r="C23626" i="14"/>
  <c r="F23625" i="14"/>
  <c r="G23625" i="14"/>
  <c r="D23625" i="14"/>
  <c r="C23625" i="14"/>
  <c r="F23624" i="14"/>
  <c r="G23624" i="14"/>
  <c r="D23624" i="14"/>
  <c r="C23624" i="14"/>
  <c r="F23623" i="14"/>
  <c r="G23623" i="14"/>
  <c r="D23623" i="14"/>
  <c r="C23623" i="14"/>
  <c r="F23622" i="14"/>
  <c r="G23622" i="14"/>
  <c r="D23622" i="14"/>
  <c r="C23622" i="14"/>
  <c r="F23621" i="14"/>
  <c r="G23621" i="14"/>
  <c r="D23621" i="14"/>
  <c r="C23621" i="14"/>
  <c r="F23620" i="14"/>
  <c r="G23620" i="14"/>
  <c r="D23620" i="14"/>
  <c r="C23620" i="14"/>
  <c r="F23619" i="14"/>
  <c r="G23619" i="14"/>
  <c r="D23619" i="14"/>
  <c r="C23619" i="14"/>
  <c r="F23618" i="14"/>
  <c r="G23618" i="14"/>
  <c r="D23618" i="14"/>
  <c r="C23618" i="14"/>
  <c r="F23617" i="14"/>
  <c r="G23617" i="14"/>
  <c r="D23617" i="14"/>
  <c r="C23617" i="14"/>
  <c r="F23616" i="14"/>
  <c r="G23616" i="14"/>
  <c r="D23616" i="14"/>
  <c r="C23616" i="14"/>
  <c r="F23615" i="14"/>
  <c r="G23615" i="14"/>
  <c r="D23615" i="14"/>
  <c r="C23615" i="14"/>
  <c r="F23614" i="14"/>
  <c r="G23614" i="14"/>
  <c r="D23614" i="14"/>
  <c r="C23614" i="14"/>
  <c r="F23613" i="14"/>
  <c r="G23613" i="14"/>
  <c r="D23613" i="14"/>
  <c r="C23613" i="14"/>
  <c r="F23612" i="14"/>
  <c r="G23612" i="14"/>
  <c r="D23612" i="14"/>
  <c r="C23612" i="14"/>
  <c r="F23611" i="14"/>
  <c r="G23611" i="14"/>
  <c r="D23611" i="14"/>
  <c r="C23611" i="14"/>
  <c r="F23610" i="14"/>
  <c r="G23610" i="14"/>
  <c r="D23610" i="14"/>
  <c r="C23610" i="14"/>
  <c r="F23609" i="14"/>
  <c r="G23609" i="14"/>
  <c r="D23609" i="14"/>
  <c r="C23609" i="14"/>
  <c r="F23608" i="14"/>
  <c r="G23608" i="14"/>
  <c r="D23608" i="14"/>
  <c r="C23608" i="14"/>
  <c r="F23607" i="14"/>
  <c r="G23607" i="14"/>
  <c r="D23607" i="14"/>
  <c r="C23607" i="14"/>
  <c r="F23606" i="14"/>
  <c r="G23606" i="14"/>
  <c r="D23606" i="14"/>
  <c r="C23606" i="14"/>
  <c r="F23605" i="14"/>
  <c r="G23605" i="14"/>
  <c r="D23605" i="14"/>
  <c r="C23605" i="14"/>
  <c r="F23604" i="14"/>
  <c r="G23604" i="14"/>
  <c r="D23604" i="14"/>
  <c r="C23604" i="14"/>
  <c r="F23603" i="14"/>
  <c r="G23603" i="14"/>
  <c r="D23603" i="14"/>
  <c r="C23603" i="14"/>
  <c r="F23602" i="14"/>
  <c r="G23602" i="14"/>
  <c r="D23602" i="14"/>
  <c r="C23602" i="14"/>
  <c r="F23601" i="14"/>
  <c r="G23601" i="14"/>
  <c r="D23601" i="14"/>
  <c r="C23601" i="14"/>
  <c r="F23600" i="14"/>
  <c r="G23600" i="14"/>
  <c r="D23600" i="14"/>
  <c r="C23600" i="14"/>
  <c r="F23599" i="14"/>
  <c r="G23599" i="14"/>
  <c r="D23599" i="14"/>
  <c r="C23599" i="14"/>
  <c r="F23598" i="14"/>
  <c r="G23598" i="14"/>
  <c r="D23598" i="14"/>
  <c r="C23598" i="14"/>
  <c r="F23597" i="14"/>
  <c r="G23597" i="14"/>
  <c r="D23597" i="14"/>
  <c r="C23597" i="14"/>
  <c r="F23596" i="14"/>
  <c r="G23596" i="14"/>
  <c r="D23596" i="14"/>
  <c r="C23596" i="14"/>
  <c r="F23595" i="14"/>
  <c r="G23595" i="14"/>
  <c r="D23595" i="14"/>
  <c r="C23595" i="14"/>
  <c r="F23594" i="14"/>
  <c r="G23594" i="14"/>
  <c r="D23594" i="14"/>
  <c r="C23594" i="14"/>
  <c r="F23593" i="14"/>
  <c r="G23593" i="14"/>
  <c r="D23593" i="14"/>
  <c r="C23593" i="14"/>
  <c r="F23592" i="14"/>
  <c r="G23592" i="14"/>
  <c r="D23592" i="14"/>
  <c r="C23592" i="14"/>
  <c r="F23591" i="14"/>
  <c r="G23591" i="14"/>
  <c r="D23591" i="14"/>
  <c r="C23591" i="14"/>
  <c r="F23590" i="14"/>
  <c r="G23590" i="14"/>
  <c r="D23590" i="14"/>
  <c r="C23590" i="14"/>
  <c r="F23589" i="14"/>
  <c r="G23589" i="14"/>
  <c r="D23589" i="14"/>
  <c r="C23589" i="14"/>
  <c r="F23588" i="14"/>
  <c r="G23588" i="14"/>
  <c r="D23588" i="14"/>
  <c r="C23588" i="14"/>
  <c r="F23587" i="14"/>
  <c r="G23587" i="14"/>
  <c r="D23587" i="14"/>
  <c r="C23587" i="14"/>
  <c r="F23586" i="14"/>
  <c r="G23586" i="14"/>
  <c r="D23586" i="14"/>
  <c r="C23586" i="14"/>
  <c r="F23585" i="14"/>
  <c r="G23585" i="14"/>
  <c r="D23585" i="14"/>
  <c r="C23585" i="14"/>
  <c r="F23584" i="14"/>
  <c r="G23584" i="14"/>
  <c r="D23584" i="14"/>
  <c r="C23584" i="14"/>
  <c r="F23583" i="14"/>
  <c r="G23583" i="14"/>
  <c r="D23583" i="14"/>
  <c r="C23583" i="14"/>
  <c r="F23582" i="14"/>
  <c r="G23582" i="14"/>
  <c r="D23582" i="14"/>
  <c r="C23582" i="14"/>
  <c r="F23581" i="14"/>
  <c r="G23581" i="14"/>
  <c r="D23581" i="14"/>
  <c r="C23581" i="14"/>
  <c r="F23580" i="14"/>
  <c r="G23580" i="14"/>
  <c r="D23580" i="14"/>
  <c r="C23580" i="14"/>
  <c r="F23579" i="14"/>
  <c r="G23579" i="14"/>
  <c r="D23579" i="14"/>
  <c r="C23579" i="14"/>
  <c r="F23578" i="14"/>
  <c r="G23578" i="14"/>
  <c r="D23578" i="14"/>
  <c r="C23578" i="14"/>
  <c r="F23577" i="14"/>
  <c r="G23577" i="14"/>
  <c r="D23577" i="14"/>
  <c r="C23577" i="14"/>
  <c r="F23576" i="14"/>
  <c r="G23576" i="14"/>
  <c r="D23576" i="14"/>
  <c r="C23576" i="14"/>
  <c r="F23575" i="14"/>
  <c r="G23575" i="14"/>
  <c r="D23575" i="14"/>
  <c r="C23575" i="14"/>
  <c r="F23574" i="14"/>
  <c r="G23574" i="14"/>
  <c r="D23574" i="14"/>
  <c r="C23574" i="14"/>
  <c r="F23573" i="14"/>
  <c r="G23573" i="14"/>
  <c r="D23573" i="14"/>
  <c r="C23573" i="14"/>
  <c r="F23572" i="14"/>
  <c r="G23572" i="14"/>
  <c r="D23572" i="14"/>
  <c r="C23572" i="14"/>
  <c r="F23571" i="14"/>
  <c r="G23571" i="14"/>
  <c r="D23571" i="14"/>
  <c r="C23571" i="14"/>
  <c r="F23570" i="14"/>
  <c r="G23570" i="14"/>
  <c r="D23570" i="14"/>
  <c r="C23570" i="14"/>
  <c r="F23569" i="14"/>
  <c r="G23569" i="14"/>
  <c r="D23569" i="14"/>
  <c r="C23569" i="14"/>
  <c r="F23568" i="14"/>
  <c r="G23568" i="14"/>
  <c r="D23568" i="14"/>
  <c r="C23568" i="14"/>
  <c r="F23567" i="14"/>
  <c r="G23567" i="14"/>
  <c r="D23567" i="14"/>
  <c r="C23567" i="14"/>
  <c r="F23566" i="14"/>
  <c r="G23566" i="14"/>
  <c r="D23566" i="14"/>
  <c r="C23566" i="14"/>
  <c r="F23565" i="14"/>
  <c r="G23565" i="14"/>
  <c r="D23565" i="14"/>
  <c r="C23565" i="14"/>
  <c r="F23564" i="14"/>
  <c r="G23564" i="14"/>
  <c r="D23564" i="14"/>
  <c r="C23564" i="14"/>
  <c r="F23563" i="14"/>
  <c r="G23563" i="14"/>
  <c r="D23563" i="14"/>
  <c r="C23563" i="14"/>
  <c r="F23562" i="14"/>
  <c r="G23562" i="14"/>
  <c r="D23562" i="14"/>
  <c r="C23562" i="14"/>
  <c r="F23561" i="14"/>
  <c r="G23561" i="14"/>
  <c r="D23561" i="14"/>
  <c r="C23561" i="14"/>
  <c r="F23560" i="14"/>
  <c r="G23560" i="14"/>
  <c r="D23560" i="14"/>
  <c r="C23560" i="14"/>
  <c r="F23559" i="14"/>
  <c r="G23559" i="14"/>
  <c r="D23559" i="14"/>
  <c r="C23559" i="14"/>
  <c r="F23558" i="14"/>
  <c r="G23558" i="14"/>
  <c r="D23558" i="14"/>
  <c r="C23558" i="14"/>
  <c r="F23557" i="14"/>
  <c r="G23557" i="14"/>
  <c r="D23557" i="14"/>
  <c r="C23557" i="14"/>
  <c r="F23556" i="14"/>
  <c r="G23556" i="14"/>
  <c r="D23556" i="14"/>
  <c r="C23556" i="14"/>
  <c r="F23555" i="14"/>
  <c r="G23555" i="14"/>
  <c r="D23555" i="14"/>
  <c r="C23555" i="14"/>
  <c r="F23554" i="14"/>
  <c r="G23554" i="14"/>
  <c r="D23554" i="14"/>
  <c r="C23554" i="14"/>
  <c r="F23553" i="14"/>
  <c r="G23553" i="14"/>
  <c r="D23553" i="14"/>
  <c r="C23553" i="14"/>
  <c r="F23552" i="14"/>
  <c r="G23552" i="14"/>
  <c r="D23552" i="14"/>
  <c r="C23552" i="14"/>
  <c r="F23551" i="14"/>
  <c r="G23551" i="14"/>
  <c r="D23551" i="14"/>
  <c r="C23551" i="14"/>
  <c r="F23550" i="14"/>
  <c r="G23550" i="14"/>
  <c r="D23550" i="14"/>
  <c r="C23550" i="14"/>
  <c r="F23549" i="14"/>
  <c r="G23549" i="14"/>
  <c r="D23549" i="14"/>
  <c r="C23549" i="14"/>
  <c r="F23548" i="14"/>
  <c r="G23548" i="14"/>
  <c r="D23548" i="14"/>
  <c r="C23548" i="14"/>
  <c r="F23547" i="14"/>
  <c r="G23547" i="14"/>
  <c r="D23547" i="14"/>
  <c r="C23547" i="14"/>
  <c r="F23546" i="14"/>
  <c r="G23546" i="14"/>
  <c r="D23546" i="14"/>
  <c r="C23546" i="14"/>
  <c r="F23545" i="14"/>
  <c r="G23545" i="14"/>
  <c r="D23545" i="14"/>
  <c r="C23545" i="14"/>
  <c r="F23544" i="14"/>
  <c r="G23544" i="14"/>
  <c r="D23544" i="14"/>
  <c r="C23544" i="14"/>
  <c r="F23543" i="14"/>
  <c r="G23543" i="14"/>
  <c r="D23543" i="14"/>
  <c r="C23543" i="14"/>
  <c r="F23542" i="14"/>
  <c r="G23542" i="14"/>
  <c r="D23542" i="14"/>
  <c r="C23542" i="14"/>
  <c r="F23541" i="14"/>
  <c r="G23541" i="14"/>
  <c r="D23541" i="14"/>
  <c r="C23541" i="14"/>
  <c r="F23540" i="14"/>
  <c r="G23540" i="14"/>
  <c r="D23540" i="14"/>
  <c r="C23540" i="14"/>
  <c r="F23539" i="14"/>
  <c r="G23539" i="14"/>
  <c r="D23539" i="14"/>
  <c r="C23539" i="14"/>
  <c r="F23538" i="14"/>
  <c r="G23538" i="14"/>
  <c r="D23538" i="14"/>
  <c r="C23538" i="14"/>
  <c r="F23537" i="14"/>
  <c r="G23537" i="14"/>
  <c r="D23537" i="14"/>
  <c r="C23537" i="14"/>
  <c r="F23536" i="14"/>
  <c r="G23536" i="14"/>
  <c r="D23536" i="14"/>
  <c r="C23536" i="14"/>
  <c r="F23535" i="14"/>
  <c r="G23535" i="14"/>
  <c r="D23535" i="14"/>
  <c r="C23535" i="14"/>
  <c r="F23534" i="14"/>
  <c r="G23534" i="14"/>
  <c r="D23534" i="14"/>
  <c r="C23534" i="14"/>
  <c r="F23533" i="14"/>
  <c r="G23533" i="14"/>
  <c r="D23533" i="14"/>
  <c r="C23533" i="14"/>
  <c r="F23532" i="14"/>
  <c r="G23532" i="14"/>
  <c r="D23532" i="14"/>
  <c r="C23532" i="14"/>
  <c r="F23531" i="14"/>
  <c r="G23531" i="14"/>
  <c r="D23531" i="14"/>
  <c r="C23531" i="14"/>
  <c r="F23530" i="14"/>
  <c r="G23530" i="14"/>
  <c r="D23530" i="14"/>
  <c r="C23530" i="14"/>
  <c r="F23529" i="14"/>
  <c r="G23529" i="14"/>
  <c r="D23529" i="14"/>
  <c r="C23529" i="14"/>
  <c r="F23528" i="14"/>
  <c r="G23528" i="14"/>
  <c r="D23528" i="14"/>
  <c r="C23528" i="14"/>
  <c r="F23527" i="14"/>
  <c r="G23527" i="14"/>
  <c r="D23527" i="14"/>
  <c r="C23527" i="14"/>
  <c r="F23526" i="14"/>
  <c r="G23526" i="14"/>
  <c r="D23526" i="14"/>
  <c r="C23526" i="14"/>
  <c r="F23525" i="14"/>
  <c r="G23525" i="14"/>
  <c r="D23525" i="14"/>
  <c r="C23525" i="14"/>
  <c r="F23524" i="14"/>
  <c r="G23524" i="14"/>
  <c r="D23524" i="14"/>
  <c r="C23524" i="14"/>
  <c r="F23523" i="14"/>
  <c r="G23523" i="14"/>
  <c r="D23523" i="14"/>
  <c r="C23523" i="14"/>
  <c r="F23522" i="14"/>
  <c r="G23522" i="14"/>
  <c r="D23522" i="14"/>
  <c r="C23522" i="14"/>
  <c r="F23521" i="14"/>
  <c r="G23521" i="14"/>
  <c r="D23521" i="14"/>
  <c r="C23521" i="14"/>
  <c r="F23520" i="14"/>
  <c r="G23520" i="14"/>
  <c r="D23520" i="14"/>
  <c r="C23520" i="14"/>
  <c r="F23519" i="14"/>
  <c r="G23519" i="14"/>
  <c r="D23519" i="14"/>
  <c r="C23519" i="14"/>
  <c r="F23518" i="14"/>
  <c r="G23518" i="14"/>
  <c r="D23518" i="14"/>
  <c r="C23518" i="14"/>
  <c r="F23517" i="14"/>
  <c r="G23517" i="14"/>
  <c r="D23517" i="14"/>
  <c r="C23517" i="14"/>
  <c r="F23516" i="14"/>
  <c r="G23516" i="14"/>
  <c r="D23516" i="14"/>
  <c r="C23516" i="14"/>
  <c r="F23515" i="14"/>
  <c r="G23515" i="14"/>
  <c r="D23515" i="14"/>
  <c r="C23515" i="14"/>
  <c r="F23514" i="14"/>
  <c r="G23514" i="14"/>
  <c r="D23514" i="14"/>
  <c r="C23514" i="14"/>
  <c r="F23513" i="14"/>
  <c r="G23513" i="14"/>
  <c r="D23513" i="14"/>
  <c r="C23513" i="14"/>
  <c r="F23512" i="14"/>
  <c r="G23512" i="14"/>
  <c r="D23512" i="14"/>
  <c r="C23512" i="14"/>
  <c r="F23511" i="14"/>
  <c r="G23511" i="14"/>
  <c r="D23511" i="14"/>
  <c r="C23511" i="14"/>
  <c r="F23510" i="14"/>
  <c r="G23510" i="14"/>
  <c r="D23510" i="14"/>
  <c r="C23510" i="14"/>
  <c r="F23509" i="14"/>
  <c r="G23509" i="14"/>
  <c r="D23509" i="14"/>
  <c r="C23509" i="14"/>
  <c r="F23508" i="14"/>
  <c r="G23508" i="14"/>
  <c r="D23508" i="14"/>
  <c r="C23508" i="14"/>
  <c r="F23507" i="14"/>
  <c r="G23507" i="14"/>
  <c r="D23507" i="14"/>
  <c r="C23507" i="14"/>
  <c r="F23506" i="14"/>
  <c r="G23506" i="14"/>
  <c r="D23506" i="14"/>
  <c r="C23506" i="14"/>
  <c r="F23505" i="14"/>
  <c r="G23505" i="14"/>
  <c r="D23505" i="14"/>
  <c r="C23505" i="14"/>
  <c r="F23504" i="14"/>
  <c r="G23504" i="14"/>
  <c r="D23504" i="14"/>
  <c r="C23504" i="14"/>
  <c r="F23503" i="14"/>
  <c r="G23503" i="14"/>
  <c r="D23503" i="14"/>
  <c r="C23503" i="14"/>
  <c r="F23502" i="14"/>
  <c r="G23502" i="14"/>
  <c r="D23502" i="14"/>
  <c r="C23502" i="14"/>
  <c r="F23501" i="14"/>
  <c r="G23501" i="14"/>
  <c r="D23501" i="14"/>
  <c r="C23501" i="14"/>
  <c r="F23500" i="14"/>
  <c r="G23500" i="14"/>
  <c r="D23500" i="14"/>
  <c r="C23500" i="14"/>
  <c r="F23499" i="14"/>
  <c r="G23499" i="14"/>
  <c r="D23499" i="14"/>
  <c r="C23499" i="14"/>
  <c r="F23498" i="14"/>
  <c r="G23498" i="14"/>
  <c r="D23498" i="14"/>
  <c r="C23498" i="14"/>
  <c r="F23497" i="14"/>
  <c r="G23497" i="14"/>
  <c r="D23497" i="14"/>
  <c r="C23497" i="14"/>
  <c r="F23496" i="14"/>
  <c r="G23496" i="14"/>
  <c r="D23496" i="14"/>
  <c r="C23496" i="14"/>
  <c r="F23495" i="14"/>
  <c r="G23495" i="14"/>
  <c r="D23495" i="14"/>
  <c r="C23495" i="14"/>
  <c r="F23494" i="14"/>
  <c r="G23494" i="14"/>
  <c r="D23494" i="14"/>
  <c r="C23494" i="14"/>
  <c r="F23493" i="14"/>
  <c r="G23493" i="14"/>
  <c r="D23493" i="14"/>
  <c r="C23493" i="14"/>
  <c r="F23492" i="14"/>
  <c r="G23492" i="14"/>
  <c r="D23492" i="14"/>
  <c r="C23492" i="14"/>
  <c r="F23491" i="14"/>
  <c r="G23491" i="14"/>
  <c r="D23491" i="14"/>
  <c r="C23491" i="14"/>
  <c r="F23490" i="14"/>
  <c r="G23490" i="14"/>
  <c r="D23490" i="14"/>
  <c r="C23490" i="14"/>
  <c r="F23489" i="14"/>
  <c r="G23489" i="14"/>
  <c r="D23489" i="14"/>
  <c r="C23489" i="14"/>
  <c r="F23488" i="14"/>
  <c r="G23488" i="14"/>
  <c r="D23488" i="14"/>
  <c r="C23488" i="14"/>
  <c r="F23487" i="14"/>
  <c r="G23487" i="14"/>
  <c r="D23487" i="14"/>
  <c r="C23487" i="14"/>
  <c r="F23486" i="14"/>
  <c r="G23486" i="14"/>
  <c r="D23486" i="14"/>
  <c r="C23486" i="14"/>
  <c r="F23485" i="14"/>
  <c r="G23485" i="14"/>
  <c r="D23485" i="14"/>
  <c r="C23485" i="14"/>
  <c r="F23484" i="14"/>
  <c r="G23484" i="14"/>
  <c r="D23484" i="14"/>
  <c r="C23484" i="14"/>
  <c r="F23483" i="14"/>
  <c r="G23483" i="14"/>
  <c r="D23483" i="14"/>
  <c r="C23483" i="14"/>
  <c r="F23482" i="14"/>
  <c r="G23482" i="14"/>
  <c r="D23482" i="14"/>
  <c r="C23482" i="14"/>
  <c r="F23481" i="14"/>
  <c r="G23481" i="14"/>
  <c r="D23481" i="14"/>
  <c r="C23481" i="14"/>
  <c r="F23480" i="14"/>
  <c r="G23480" i="14"/>
  <c r="D23480" i="14"/>
  <c r="C23480" i="14"/>
  <c r="F23479" i="14"/>
  <c r="G23479" i="14"/>
  <c r="D23479" i="14"/>
  <c r="C23479" i="14"/>
  <c r="F23478" i="14"/>
  <c r="G23478" i="14"/>
  <c r="D23478" i="14"/>
  <c r="C23478" i="14"/>
  <c r="F23477" i="14"/>
  <c r="G23477" i="14"/>
  <c r="D23477" i="14"/>
  <c r="C23477" i="14"/>
  <c r="F23476" i="14"/>
  <c r="G23476" i="14"/>
  <c r="D23476" i="14"/>
  <c r="C23476" i="14"/>
  <c r="F23475" i="14"/>
  <c r="G23475" i="14"/>
  <c r="D23475" i="14"/>
  <c r="C23475" i="14"/>
  <c r="F23474" i="14"/>
  <c r="G23474" i="14"/>
  <c r="D23474" i="14"/>
  <c r="C23474" i="14"/>
  <c r="F23473" i="14"/>
  <c r="G23473" i="14"/>
  <c r="D23473" i="14"/>
  <c r="C23473" i="14"/>
  <c r="F23472" i="14"/>
  <c r="G23472" i="14"/>
  <c r="D23472" i="14"/>
  <c r="C23472" i="14"/>
  <c r="F23471" i="14"/>
  <c r="G23471" i="14"/>
  <c r="D23471" i="14"/>
  <c r="C23471" i="14"/>
  <c r="F23470" i="14"/>
  <c r="G23470" i="14"/>
  <c r="D23470" i="14"/>
  <c r="C23470" i="14"/>
  <c r="F23469" i="14"/>
  <c r="G23469" i="14"/>
  <c r="D23469" i="14"/>
  <c r="C23469" i="14"/>
  <c r="F23468" i="14"/>
  <c r="G23468" i="14"/>
  <c r="D23468" i="14"/>
  <c r="C23468" i="14"/>
  <c r="F23467" i="14"/>
  <c r="G23467" i="14"/>
  <c r="D23467" i="14"/>
  <c r="C23467" i="14"/>
  <c r="F23466" i="14"/>
  <c r="G23466" i="14"/>
  <c r="D23466" i="14"/>
  <c r="C23466" i="14"/>
  <c r="F23465" i="14"/>
  <c r="G23465" i="14"/>
  <c r="D23465" i="14"/>
  <c r="C23465" i="14"/>
  <c r="F23464" i="14"/>
  <c r="G23464" i="14"/>
  <c r="D23464" i="14"/>
  <c r="C23464" i="14"/>
  <c r="F23463" i="14"/>
  <c r="G23463" i="14"/>
  <c r="D23463" i="14"/>
  <c r="C23463" i="14"/>
  <c r="F23462" i="14"/>
  <c r="G23462" i="14"/>
  <c r="D23462" i="14"/>
  <c r="C23462" i="14"/>
  <c r="F23461" i="14"/>
  <c r="G23461" i="14"/>
  <c r="D23461" i="14"/>
  <c r="C23461" i="14"/>
  <c r="F23460" i="14"/>
  <c r="G23460" i="14"/>
  <c r="D23460" i="14"/>
  <c r="C23460" i="14"/>
  <c r="F23459" i="14"/>
  <c r="G23459" i="14"/>
  <c r="D23459" i="14"/>
  <c r="C23459" i="14"/>
  <c r="F23458" i="14"/>
  <c r="G23458" i="14"/>
  <c r="D23458" i="14"/>
  <c r="C23458" i="14"/>
  <c r="F23457" i="14"/>
  <c r="G23457" i="14"/>
  <c r="D23457" i="14"/>
  <c r="C23457" i="14"/>
  <c r="F23456" i="14"/>
  <c r="G23456" i="14"/>
  <c r="D23456" i="14"/>
  <c r="C23456" i="14"/>
  <c r="F23455" i="14"/>
  <c r="G23455" i="14"/>
  <c r="D23455" i="14"/>
  <c r="C23455" i="14"/>
  <c r="F23454" i="14"/>
  <c r="G23454" i="14"/>
  <c r="D23454" i="14"/>
  <c r="C23454" i="14"/>
  <c r="F23453" i="14"/>
  <c r="G23453" i="14"/>
  <c r="D23453" i="14"/>
  <c r="C23453" i="14"/>
  <c r="F23452" i="14"/>
  <c r="G23452" i="14"/>
  <c r="D23452" i="14"/>
  <c r="C23452" i="14"/>
  <c r="F23451" i="14"/>
  <c r="G23451" i="14"/>
  <c r="D23451" i="14"/>
  <c r="C23451" i="14"/>
  <c r="F23450" i="14"/>
  <c r="G23450" i="14"/>
  <c r="D23450" i="14"/>
  <c r="C23450" i="14"/>
  <c r="F23449" i="14"/>
  <c r="G23449" i="14"/>
  <c r="D23449" i="14"/>
  <c r="C23449" i="14"/>
  <c r="F23448" i="14"/>
  <c r="G23448" i="14"/>
  <c r="D23448" i="14"/>
  <c r="C23448" i="14"/>
  <c r="F23447" i="14"/>
  <c r="G23447" i="14"/>
  <c r="D23447" i="14"/>
  <c r="C23447" i="14"/>
  <c r="F23446" i="14"/>
  <c r="G23446" i="14"/>
  <c r="D23446" i="14"/>
  <c r="C23446" i="14"/>
  <c r="F23445" i="14"/>
  <c r="G23445" i="14"/>
  <c r="D23445" i="14"/>
  <c r="C23445" i="14"/>
  <c r="F23444" i="14"/>
  <c r="G23444" i="14"/>
  <c r="D23444" i="14"/>
  <c r="C23444" i="14"/>
  <c r="F23443" i="14"/>
  <c r="G23443" i="14"/>
  <c r="D23443" i="14"/>
  <c r="C23443" i="14"/>
  <c r="F23442" i="14"/>
  <c r="G23442" i="14"/>
  <c r="D23442" i="14"/>
  <c r="C23442" i="14"/>
  <c r="F23441" i="14"/>
  <c r="G23441" i="14"/>
  <c r="D23441" i="14"/>
  <c r="C23441" i="14"/>
  <c r="F23440" i="14"/>
  <c r="G23440" i="14"/>
  <c r="D23440" i="14"/>
  <c r="C23440" i="14"/>
  <c r="F23439" i="14"/>
  <c r="G23439" i="14"/>
  <c r="D23439" i="14"/>
  <c r="C23439" i="14"/>
  <c r="F23438" i="14"/>
  <c r="G23438" i="14"/>
  <c r="D23438" i="14"/>
  <c r="C23438" i="14"/>
  <c r="F23437" i="14"/>
  <c r="G23437" i="14"/>
  <c r="D23437" i="14"/>
  <c r="C23437" i="14"/>
  <c r="F23436" i="14"/>
  <c r="G23436" i="14"/>
  <c r="D23436" i="14"/>
  <c r="C23436" i="14"/>
  <c r="F23435" i="14"/>
  <c r="G23435" i="14"/>
  <c r="D23435" i="14"/>
  <c r="C23435" i="14"/>
  <c r="F23434" i="14"/>
  <c r="G23434" i="14"/>
  <c r="D23434" i="14"/>
  <c r="C23434" i="14"/>
  <c r="F23433" i="14"/>
  <c r="G23433" i="14"/>
  <c r="D23433" i="14"/>
  <c r="C23433" i="14"/>
  <c r="F23432" i="14"/>
  <c r="G23432" i="14"/>
  <c r="D23432" i="14"/>
  <c r="C23432" i="14"/>
  <c r="F23431" i="14"/>
  <c r="G23431" i="14"/>
  <c r="D23431" i="14"/>
  <c r="C23431" i="14"/>
  <c r="F23430" i="14"/>
  <c r="G23430" i="14"/>
  <c r="D23430" i="14"/>
  <c r="C23430" i="14"/>
  <c r="F23429" i="14"/>
  <c r="G23429" i="14"/>
  <c r="D23429" i="14"/>
  <c r="C23429" i="14"/>
  <c r="F23428" i="14"/>
  <c r="G23428" i="14"/>
  <c r="D23428" i="14"/>
  <c r="C23428" i="14"/>
  <c r="F23427" i="14"/>
  <c r="G23427" i="14"/>
  <c r="D23427" i="14"/>
  <c r="C23427" i="14"/>
  <c r="F23426" i="14"/>
  <c r="G23426" i="14"/>
  <c r="D23426" i="14"/>
  <c r="C23426" i="14"/>
  <c r="F23425" i="14"/>
  <c r="G23425" i="14"/>
  <c r="D23425" i="14"/>
  <c r="C23425" i="14"/>
  <c r="F23424" i="14"/>
  <c r="G23424" i="14"/>
  <c r="D23424" i="14"/>
  <c r="C23424" i="14"/>
  <c r="F23423" i="14"/>
  <c r="G23423" i="14"/>
  <c r="D23423" i="14"/>
  <c r="C23423" i="14"/>
  <c r="F23422" i="14"/>
  <c r="G23422" i="14"/>
  <c r="D23422" i="14"/>
  <c r="C23422" i="14"/>
  <c r="F23421" i="14"/>
  <c r="G23421" i="14"/>
  <c r="D23421" i="14"/>
  <c r="C23421" i="14"/>
  <c r="F23420" i="14"/>
  <c r="G23420" i="14"/>
  <c r="D23420" i="14"/>
  <c r="C23420" i="14"/>
  <c r="F23419" i="14"/>
  <c r="G23419" i="14"/>
  <c r="D23419" i="14"/>
  <c r="C23419" i="14"/>
  <c r="F23418" i="14"/>
  <c r="G23418" i="14"/>
  <c r="D23418" i="14"/>
  <c r="C23418" i="14"/>
  <c r="F23417" i="14"/>
  <c r="G23417" i="14"/>
  <c r="D23417" i="14"/>
  <c r="C23417" i="14"/>
  <c r="F23416" i="14"/>
  <c r="G23416" i="14"/>
  <c r="D23416" i="14"/>
  <c r="C23416" i="14"/>
  <c r="F23415" i="14"/>
  <c r="G23415" i="14"/>
  <c r="D23415" i="14"/>
  <c r="C23415" i="14"/>
  <c r="F23414" i="14"/>
  <c r="G23414" i="14"/>
  <c r="D23414" i="14"/>
  <c r="C23414" i="14"/>
  <c r="F23413" i="14"/>
  <c r="G23413" i="14"/>
  <c r="D23413" i="14"/>
  <c r="C23413" i="14"/>
  <c r="F23412" i="14"/>
  <c r="G23412" i="14"/>
  <c r="D23412" i="14"/>
  <c r="C23412" i="14"/>
  <c r="F23411" i="14"/>
  <c r="G23411" i="14"/>
  <c r="D23411" i="14"/>
  <c r="C23411" i="14"/>
  <c r="F23410" i="14"/>
  <c r="G23410" i="14"/>
  <c r="D23410" i="14"/>
  <c r="C23410" i="14"/>
  <c r="F23409" i="14"/>
  <c r="G23409" i="14"/>
  <c r="D23409" i="14"/>
  <c r="C23409" i="14"/>
  <c r="F23408" i="14"/>
  <c r="G23408" i="14"/>
  <c r="D23408" i="14"/>
  <c r="C23408" i="14"/>
  <c r="F23407" i="14"/>
  <c r="G23407" i="14"/>
  <c r="D23407" i="14"/>
  <c r="C23407" i="14"/>
  <c r="F23406" i="14"/>
  <c r="G23406" i="14"/>
  <c r="D23406" i="14"/>
  <c r="C23406" i="14"/>
  <c r="F23405" i="14"/>
  <c r="G23405" i="14"/>
  <c r="D23405" i="14"/>
  <c r="C23405" i="14"/>
  <c r="F23404" i="14"/>
  <c r="G23404" i="14"/>
  <c r="D23404" i="14"/>
  <c r="C23404" i="14"/>
  <c r="F23403" i="14"/>
  <c r="G23403" i="14"/>
  <c r="D23403" i="14"/>
  <c r="C23403" i="14"/>
  <c r="F23402" i="14"/>
  <c r="G23402" i="14"/>
  <c r="D23402" i="14"/>
  <c r="C23402" i="14"/>
  <c r="F23401" i="14"/>
  <c r="G23401" i="14"/>
  <c r="D23401" i="14"/>
  <c r="C23401" i="14"/>
  <c r="F23400" i="14"/>
  <c r="G23400" i="14"/>
  <c r="D23400" i="14"/>
  <c r="C23400" i="14"/>
  <c r="F23399" i="14"/>
  <c r="G23399" i="14"/>
  <c r="D23399" i="14"/>
  <c r="C23399" i="14"/>
  <c r="F23398" i="14"/>
  <c r="G23398" i="14"/>
  <c r="D23398" i="14"/>
  <c r="C23398" i="14"/>
  <c r="F23397" i="14"/>
  <c r="G23397" i="14"/>
  <c r="D23397" i="14"/>
  <c r="C23397" i="14"/>
  <c r="F23396" i="14"/>
  <c r="G23396" i="14"/>
  <c r="D23396" i="14"/>
  <c r="C23396" i="14"/>
  <c r="F23395" i="14"/>
  <c r="G23395" i="14"/>
  <c r="D23395" i="14"/>
  <c r="C23395" i="14"/>
  <c r="F23394" i="14"/>
  <c r="G23394" i="14"/>
  <c r="D23394" i="14"/>
  <c r="C23394" i="14"/>
  <c r="F23393" i="14"/>
  <c r="G23393" i="14"/>
  <c r="D23393" i="14"/>
  <c r="C23393" i="14"/>
  <c r="F23392" i="14"/>
  <c r="G23392" i="14"/>
  <c r="D23392" i="14"/>
  <c r="C23392" i="14"/>
  <c r="F23391" i="14"/>
  <c r="G23391" i="14"/>
  <c r="D23391" i="14"/>
  <c r="C23391" i="14"/>
  <c r="F23390" i="14"/>
  <c r="G23390" i="14"/>
  <c r="D23390" i="14"/>
  <c r="C23390" i="14"/>
  <c r="F23389" i="14"/>
  <c r="G23389" i="14"/>
  <c r="D23389" i="14"/>
  <c r="C23389" i="14"/>
  <c r="F23388" i="14"/>
  <c r="G23388" i="14"/>
  <c r="D23388" i="14"/>
  <c r="C23388" i="14"/>
  <c r="F23387" i="14"/>
  <c r="G23387" i="14"/>
  <c r="D23387" i="14"/>
  <c r="C23387" i="14"/>
  <c r="F23386" i="14"/>
  <c r="G23386" i="14"/>
  <c r="D23386" i="14"/>
  <c r="C23386" i="14"/>
  <c r="F23385" i="14"/>
  <c r="G23385" i="14"/>
  <c r="D23385" i="14"/>
  <c r="C23385" i="14"/>
  <c r="F23384" i="14"/>
  <c r="G23384" i="14"/>
  <c r="D23384" i="14"/>
  <c r="C23384" i="14"/>
  <c r="F23383" i="14"/>
  <c r="G23383" i="14"/>
  <c r="D23383" i="14"/>
  <c r="C23383" i="14"/>
  <c r="F23382" i="14"/>
  <c r="G23382" i="14"/>
  <c r="D23382" i="14"/>
  <c r="C23382" i="14"/>
  <c r="F23381" i="14"/>
  <c r="G23381" i="14"/>
  <c r="D23381" i="14"/>
  <c r="C23381" i="14"/>
  <c r="F23380" i="14"/>
  <c r="G23380" i="14"/>
  <c r="D23380" i="14"/>
  <c r="C23380" i="14"/>
  <c r="F23379" i="14"/>
  <c r="G23379" i="14"/>
  <c r="D23379" i="14"/>
  <c r="C23379" i="14"/>
  <c r="F23378" i="14"/>
  <c r="G23378" i="14"/>
  <c r="D23378" i="14"/>
  <c r="C23378" i="14"/>
  <c r="F23377" i="14"/>
  <c r="G23377" i="14"/>
  <c r="D23377" i="14"/>
  <c r="C23377" i="14"/>
  <c r="F23376" i="14"/>
  <c r="G23376" i="14"/>
  <c r="D23376" i="14"/>
  <c r="C23376" i="14"/>
  <c r="F23375" i="14"/>
  <c r="G23375" i="14"/>
  <c r="D23375" i="14"/>
  <c r="C23375" i="14"/>
  <c r="F23374" i="14"/>
  <c r="G23374" i="14"/>
  <c r="D23374" i="14"/>
  <c r="C23374" i="14"/>
  <c r="F23373" i="14"/>
  <c r="G23373" i="14"/>
  <c r="D23373" i="14"/>
  <c r="C23373" i="14"/>
  <c r="F23372" i="14"/>
  <c r="G23372" i="14"/>
  <c r="D23372" i="14"/>
  <c r="C23372" i="14"/>
  <c r="F23371" i="14"/>
  <c r="G23371" i="14"/>
  <c r="D23371" i="14"/>
  <c r="C23371" i="14"/>
  <c r="F23370" i="14"/>
  <c r="G23370" i="14"/>
  <c r="D23370" i="14"/>
  <c r="C23370" i="14"/>
  <c r="F23369" i="14"/>
  <c r="G23369" i="14"/>
  <c r="D23369" i="14"/>
  <c r="C23369" i="14"/>
  <c r="F23368" i="14"/>
  <c r="G23368" i="14"/>
  <c r="D23368" i="14"/>
  <c r="C23368" i="14"/>
  <c r="F23367" i="14"/>
  <c r="G23367" i="14"/>
  <c r="D23367" i="14"/>
  <c r="C23367" i="14"/>
  <c r="F23366" i="14"/>
  <c r="G23366" i="14"/>
  <c r="D23366" i="14"/>
  <c r="C23366" i="14"/>
  <c r="F23365" i="14"/>
  <c r="G23365" i="14"/>
  <c r="D23365" i="14"/>
  <c r="C23365" i="14"/>
  <c r="F23364" i="14"/>
  <c r="G23364" i="14"/>
  <c r="D23364" i="14"/>
  <c r="C23364" i="14"/>
  <c r="F23363" i="14"/>
  <c r="G23363" i="14"/>
  <c r="D23363" i="14"/>
  <c r="C23363" i="14"/>
  <c r="F23362" i="14"/>
  <c r="G23362" i="14"/>
  <c r="D23362" i="14"/>
  <c r="C23362" i="14"/>
  <c r="F23361" i="14"/>
  <c r="G23361" i="14"/>
  <c r="D23361" i="14"/>
  <c r="C23361" i="14"/>
  <c r="F23360" i="14"/>
  <c r="G23360" i="14"/>
  <c r="D23360" i="14"/>
  <c r="C23360" i="14"/>
  <c r="F23359" i="14"/>
  <c r="G23359" i="14"/>
  <c r="D23359" i="14"/>
  <c r="C23359" i="14"/>
  <c r="F23358" i="14"/>
  <c r="G23358" i="14"/>
  <c r="D23358" i="14"/>
  <c r="C23358" i="14"/>
  <c r="F23357" i="14"/>
  <c r="G23357" i="14"/>
  <c r="D23357" i="14"/>
  <c r="C23357" i="14"/>
  <c r="F23356" i="14"/>
  <c r="G23356" i="14"/>
  <c r="D23356" i="14"/>
  <c r="C23356" i="14"/>
  <c r="F23355" i="14"/>
  <c r="G23355" i="14"/>
  <c r="D23355" i="14"/>
  <c r="C23355" i="14"/>
  <c r="F23354" i="14"/>
  <c r="G23354" i="14"/>
  <c r="D23354" i="14"/>
  <c r="C23354" i="14"/>
  <c r="F23353" i="14"/>
  <c r="G23353" i="14"/>
  <c r="D23353" i="14"/>
  <c r="C23353" i="14"/>
  <c r="F23352" i="14"/>
  <c r="G23352" i="14"/>
  <c r="D23352" i="14"/>
  <c r="C23352" i="14"/>
  <c r="F23351" i="14"/>
  <c r="G23351" i="14"/>
  <c r="D23351" i="14"/>
  <c r="C23351" i="14"/>
  <c r="F23350" i="14"/>
  <c r="G23350" i="14"/>
  <c r="D23350" i="14"/>
  <c r="C23350" i="14"/>
  <c r="F23349" i="14"/>
  <c r="G23349" i="14"/>
  <c r="D23349" i="14"/>
  <c r="C23349" i="14"/>
  <c r="F23348" i="14"/>
  <c r="G23348" i="14"/>
  <c r="D23348" i="14"/>
  <c r="C23348" i="14"/>
  <c r="F23347" i="14"/>
  <c r="G23347" i="14"/>
  <c r="D23347" i="14"/>
  <c r="C23347" i="14"/>
  <c r="F23346" i="14"/>
  <c r="G23346" i="14"/>
  <c r="D23346" i="14"/>
  <c r="C23346" i="14"/>
  <c r="F23345" i="14"/>
  <c r="G23345" i="14"/>
  <c r="D23345" i="14"/>
  <c r="C23345" i="14"/>
  <c r="F23344" i="14"/>
  <c r="G23344" i="14"/>
  <c r="D23344" i="14"/>
  <c r="C23344" i="14"/>
  <c r="F23343" i="14"/>
  <c r="G23343" i="14"/>
  <c r="D23343" i="14"/>
  <c r="C23343" i="14"/>
  <c r="F23342" i="14"/>
  <c r="G23342" i="14"/>
  <c r="D23342" i="14"/>
  <c r="C23342" i="14"/>
  <c r="F23341" i="14"/>
  <c r="G23341" i="14"/>
  <c r="D23341" i="14"/>
  <c r="C23341" i="14"/>
  <c r="F23340" i="14"/>
  <c r="G23340" i="14"/>
  <c r="D23340" i="14"/>
  <c r="C23340" i="14"/>
  <c r="F23339" i="14"/>
  <c r="G23339" i="14"/>
  <c r="D23339" i="14"/>
  <c r="C23339" i="14"/>
  <c r="F23338" i="14"/>
  <c r="G23338" i="14"/>
  <c r="D23338" i="14"/>
  <c r="C23338" i="14"/>
  <c r="F23337" i="14"/>
  <c r="G23337" i="14"/>
  <c r="D23337" i="14"/>
  <c r="C23337" i="14"/>
  <c r="F23336" i="14"/>
  <c r="G23336" i="14"/>
  <c r="D23336" i="14"/>
  <c r="C23336" i="14"/>
  <c r="F23335" i="14"/>
  <c r="G23335" i="14"/>
  <c r="D23335" i="14"/>
  <c r="C23335" i="14"/>
  <c r="F23334" i="14"/>
  <c r="G23334" i="14"/>
  <c r="D23334" i="14"/>
  <c r="C23334" i="14"/>
  <c r="F23333" i="14"/>
  <c r="G23333" i="14"/>
  <c r="D23333" i="14"/>
  <c r="C23333" i="14"/>
  <c r="F23332" i="14"/>
  <c r="G23332" i="14"/>
  <c r="D23332" i="14"/>
  <c r="C23332" i="14"/>
  <c r="F23331" i="14"/>
  <c r="G23331" i="14"/>
  <c r="D23331" i="14"/>
  <c r="C23331" i="14"/>
  <c r="F23330" i="14"/>
  <c r="G23330" i="14"/>
  <c r="D23330" i="14"/>
  <c r="C23330" i="14"/>
  <c r="F23329" i="14"/>
  <c r="G23329" i="14"/>
  <c r="D23329" i="14"/>
  <c r="C23329" i="14"/>
  <c r="F23328" i="14"/>
  <c r="G23328" i="14"/>
  <c r="D23328" i="14"/>
  <c r="C23328" i="14"/>
  <c r="F23327" i="14"/>
  <c r="G23327" i="14"/>
  <c r="D23327" i="14"/>
  <c r="C23327" i="14"/>
  <c r="F23326" i="14"/>
  <c r="G23326" i="14"/>
  <c r="D23326" i="14"/>
  <c r="C23326" i="14"/>
  <c r="F23325" i="14"/>
  <c r="G23325" i="14"/>
  <c r="D23325" i="14"/>
  <c r="C23325" i="14"/>
  <c r="F23324" i="14"/>
  <c r="G23324" i="14"/>
  <c r="D23324" i="14"/>
  <c r="C23324" i="14"/>
  <c r="F23323" i="14"/>
  <c r="G23323" i="14"/>
  <c r="D23323" i="14"/>
  <c r="C23323" i="14"/>
  <c r="F23322" i="14"/>
  <c r="G23322" i="14"/>
  <c r="D23322" i="14"/>
  <c r="C23322" i="14"/>
  <c r="F23321" i="14"/>
  <c r="G23321" i="14"/>
  <c r="D23321" i="14"/>
  <c r="C23321" i="14"/>
  <c r="F23320" i="14"/>
  <c r="G23320" i="14"/>
  <c r="D23320" i="14"/>
  <c r="C23320" i="14"/>
  <c r="F23319" i="14"/>
  <c r="G23319" i="14"/>
  <c r="D23319" i="14"/>
  <c r="C23319" i="14"/>
  <c r="F23318" i="14"/>
  <c r="G23318" i="14"/>
  <c r="D23318" i="14"/>
  <c r="C23318" i="14"/>
  <c r="F23317" i="14"/>
  <c r="G23317" i="14"/>
  <c r="D23317" i="14"/>
  <c r="C23317" i="14"/>
  <c r="F23316" i="14"/>
  <c r="G23316" i="14"/>
  <c r="D23316" i="14"/>
  <c r="C23316" i="14"/>
  <c r="F23315" i="14"/>
  <c r="G23315" i="14"/>
  <c r="D23315" i="14"/>
  <c r="C23315" i="14"/>
  <c r="F23314" i="14"/>
  <c r="G23314" i="14"/>
  <c r="D23314" i="14"/>
  <c r="C23314" i="14"/>
  <c r="F23313" i="14"/>
  <c r="G23313" i="14"/>
  <c r="D23313" i="14"/>
  <c r="C23313" i="14"/>
  <c r="F23312" i="14"/>
  <c r="G23312" i="14"/>
  <c r="D23312" i="14"/>
  <c r="C23312" i="14"/>
  <c r="F23311" i="14"/>
  <c r="G23311" i="14"/>
  <c r="D23311" i="14"/>
  <c r="C23311" i="14"/>
  <c r="F23310" i="14"/>
  <c r="G23310" i="14"/>
  <c r="D23310" i="14"/>
  <c r="C23310" i="14"/>
  <c r="F23309" i="14"/>
  <c r="G23309" i="14"/>
  <c r="D23309" i="14"/>
  <c r="C23309" i="14"/>
  <c r="F23308" i="14"/>
  <c r="G23308" i="14"/>
  <c r="D23308" i="14"/>
  <c r="C23308" i="14"/>
  <c r="F23307" i="14"/>
  <c r="G23307" i="14"/>
  <c r="D23307" i="14"/>
  <c r="C23307" i="14"/>
  <c r="F23306" i="14"/>
  <c r="G23306" i="14"/>
  <c r="D23306" i="14"/>
  <c r="C23306" i="14"/>
  <c r="F23305" i="14"/>
  <c r="G23305" i="14"/>
  <c r="D23305" i="14"/>
  <c r="C23305" i="14"/>
  <c r="F23304" i="14"/>
  <c r="G23304" i="14"/>
  <c r="D23304" i="14"/>
  <c r="C23304" i="14"/>
  <c r="F23303" i="14"/>
  <c r="G23303" i="14"/>
  <c r="D23303" i="14"/>
  <c r="C23303" i="14"/>
  <c r="F23302" i="14"/>
  <c r="G23302" i="14"/>
  <c r="D23302" i="14"/>
  <c r="C23302" i="14"/>
  <c r="F23301" i="14"/>
  <c r="G23301" i="14"/>
  <c r="D23301" i="14"/>
  <c r="C23301" i="14"/>
  <c r="F23300" i="14"/>
  <c r="G23300" i="14"/>
  <c r="D23300" i="14"/>
  <c r="C23300" i="14"/>
  <c r="F23299" i="14"/>
  <c r="G23299" i="14"/>
  <c r="D23299" i="14"/>
  <c r="C23299" i="14"/>
  <c r="F23298" i="14"/>
  <c r="G23298" i="14"/>
  <c r="D23298" i="14"/>
  <c r="C23298" i="14"/>
  <c r="F23297" i="14"/>
  <c r="G23297" i="14"/>
  <c r="D23297" i="14"/>
  <c r="C23297" i="14"/>
  <c r="F23296" i="14"/>
  <c r="G23296" i="14"/>
  <c r="D23296" i="14"/>
  <c r="C23296" i="14"/>
  <c r="F23295" i="14"/>
  <c r="G23295" i="14"/>
  <c r="D23295" i="14"/>
  <c r="C23295" i="14"/>
  <c r="F23294" i="14"/>
  <c r="G23294" i="14"/>
  <c r="D23294" i="14"/>
  <c r="C23294" i="14"/>
  <c r="F23293" i="14"/>
  <c r="G23293" i="14"/>
  <c r="D23293" i="14"/>
  <c r="C23293" i="14"/>
  <c r="F23292" i="14"/>
  <c r="G23292" i="14"/>
  <c r="D23292" i="14"/>
  <c r="C23292" i="14"/>
  <c r="F23291" i="14"/>
  <c r="G23291" i="14"/>
  <c r="D23291" i="14"/>
  <c r="C23291" i="14"/>
  <c r="F23290" i="14"/>
  <c r="G23290" i="14"/>
  <c r="D23290" i="14"/>
  <c r="C23290" i="14"/>
  <c r="F23289" i="14"/>
  <c r="G23289" i="14"/>
  <c r="D23289" i="14"/>
  <c r="C23289" i="14"/>
  <c r="F23288" i="14"/>
  <c r="G23288" i="14"/>
  <c r="D23288" i="14"/>
  <c r="C23288" i="14"/>
  <c r="F23287" i="14"/>
  <c r="G23287" i="14"/>
  <c r="D23287" i="14"/>
  <c r="C23287" i="14"/>
  <c r="F23286" i="14"/>
  <c r="G23286" i="14"/>
  <c r="D23286" i="14"/>
  <c r="C23286" i="14"/>
  <c r="F23285" i="14"/>
  <c r="G23285" i="14"/>
  <c r="D23285" i="14"/>
  <c r="C23285" i="14"/>
  <c r="F23284" i="14"/>
  <c r="G23284" i="14"/>
  <c r="D23284" i="14"/>
  <c r="C23284" i="14"/>
  <c r="F23283" i="14"/>
  <c r="G23283" i="14"/>
  <c r="D23283" i="14"/>
  <c r="C23283" i="14"/>
  <c r="F23282" i="14"/>
  <c r="G23282" i="14"/>
  <c r="D23282" i="14"/>
  <c r="C23282" i="14"/>
  <c r="F23281" i="14"/>
  <c r="G23281" i="14"/>
  <c r="D23281" i="14"/>
  <c r="C23281" i="14"/>
  <c r="F23280" i="14"/>
  <c r="G23280" i="14"/>
  <c r="D23280" i="14"/>
  <c r="C23280" i="14"/>
  <c r="F23279" i="14"/>
  <c r="G23279" i="14"/>
  <c r="D23279" i="14"/>
  <c r="C23279" i="14"/>
  <c r="F23278" i="14"/>
  <c r="G23278" i="14"/>
  <c r="D23278" i="14"/>
  <c r="C23278" i="14"/>
  <c r="F23277" i="14"/>
  <c r="G23277" i="14"/>
  <c r="D23277" i="14"/>
  <c r="C23277" i="14"/>
  <c r="F23276" i="14"/>
  <c r="G23276" i="14"/>
  <c r="D23276" i="14"/>
  <c r="C23276" i="14"/>
  <c r="F23275" i="14"/>
  <c r="G23275" i="14"/>
  <c r="D23275" i="14"/>
  <c r="C23275" i="14"/>
  <c r="F23274" i="14"/>
  <c r="G23274" i="14"/>
  <c r="D23274" i="14"/>
  <c r="C23274" i="14"/>
  <c r="F23273" i="14"/>
  <c r="G23273" i="14"/>
  <c r="D23273" i="14"/>
  <c r="C23273" i="14"/>
  <c r="F23272" i="14"/>
  <c r="G23272" i="14"/>
  <c r="D23272" i="14"/>
  <c r="C23272" i="14"/>
  <c r="F23271" i="14"/>
  <c r="G23271" i="14"/>
  <c r="D23271" i="14"/>
  <c r="C23271" i="14"/>
  <c r="F23270" i="14"/>
  <c r="G23270" i="14"/>
  <c r="D23270" i="14"/>
  <c r="C23270" i="14"/>
  <c r="F23269" i="14"/>
  <c r="G23269" i="14"/>
  <c r="D23269" i="14"/>
  <c r="C23269" i="14"/>
  <c r="F23268" i="14"/>
  <c r="G23268" i="14"/>
  <c r="D23268" i="14"/>
  <c r="C23268" i="14"/>
  <c r="F23267" i="14"/>
  <c r="G23267" i="14"/>
  <c r="D23267" i="14"/>
  <c r="C23267" i="14"/>
  <c r="F23266" i="14"/>
  <c r="G23266" i="14"/>
  <c r="D23266" i="14"/>
  <c r="C23266" i="14"/>
  <c r="F23265" i="14"/>
  <c r="G23265" i="14"/>
  <c r="D23265" i="14"/>
  <c r="C23265" i="14"/>
  <c r="F23264" i="14"/>
  <c r="G23264" i="14"/>
  <c r="D23264" i="14"/>
  <c r="C23264" i="14"/>
  <c r="F23263" i="14"/>
  <c r="G23263" i="14"/>
  <c r="D23263" i="14"/>
  <c r="C23263" i="14"/>
  <c r="F23262" i="14"/>
  <c r="G23262" i="14"/>
  <c r="D23262" i="14"/>
  <c r="C23262" i="14"/>
  <c r="F23261" i="14"/>
  <c r="G23261" i="14"/>
  <c r="D23261" i="14"/>
  <c r="C23261" i="14"/>
  <c r="F23260" i="14"/>
  <c r="G23260" i="14"/>
  <c r="D23260" i="14"/>
  <c r="C23260" i="14"/>
  <c r="F23259" i="14"/>
  <c r="G23259" i="14"/>
  <c r="D23259" i="14"/>
  <c r="C23259" i="14"/>
  <c r="F23258" i="14"/>
  <c r="G23258" i="14"/>
  <c r="D23258" i="14"/>
  <c r="C23258" i="14"/>
  <c r="F23257" i="14"/>
  <c r="G23257" i="14"/>
  <c r="D23257" i="14"/>
  <c r="C23257" i="14"/>
  <c r="F23256" i="14"/>
  <c r="G23256" i="14"/>
  <c r="D23256" i="14"/>
  <c r="C23256" i="14"/>
  <c r="F23255" i="14"/>
  <c r="G23255" i="14"/>
  <c r="D23255" i="14"/>
  <c r="C23255" i="14"/>
  <c r="F23254" i="14"/>
  <c r="G23254" i="14"/>
  <c r="D23254" i="14"/>
  <c r="C23254" i="14"/>
  <c r="F23253" i="14"/>
  <c r="G23253" i="14"/>
  <c r="D23253" i="14"/>
  <c r="C23253" i="14"/>
  <c r="F23252" i="14"/>
  <c r="G23252" i="14"/>
  <c r="D23252" i="14"/>
  <c r="C23252" i="14"/>
  <c r="F23251" i="14"/>
  <c r="G23251" i="14"/>
  <c r="D23251" i="14"/>
  <c r="C23251" i="14"/>
  <c r="F23250" i="14"/>
  <c r="G23250" i="14"/>
  <c r="D23250" i="14"/>
  <c r="C23250" i="14"/>
  <c r="F23249" i="14"/>
  <c r="G23249" i="14"/>
  <c r="D23249" i="14"/>
  <c r="C23249" i="14"/>
  <c r="F23248" i="14"/>
  <c r="G23248" i="14"/>
  <c r="D23248" i="14"/>
  <c r="C23248" i="14"/>
  <c r="F23247" i="14"/>
  <c r="G23247" i="14"/>
  <c r="D23247" i="14"/>
  <c r="C23247" i="14"/>
  <c r="F23246" i="14"/>
  <c r="G23246" i="14"/>
  <c r="D23246" i="14"/>
  <c r="C23246" i="14"/>
  <c r="F23245" i="14"/>
  <c r="G23245" i="14"/>
  <c r="D23245" i="14"/>
  <c r="C23245" i="14"/>
  <c r="F23244" i="14"/>
  <c r="G23244" i="14"/>
  <c r="D23244" i="14"/>
  <c r="C23244" i="14"/>
  <c r="F23243" i="14"/>
  <c r="G23243" i="14"/>
  <c r="D23243" i="14"/>
  <c r="C23243" i="14"/>
  <c r="F23242" i="14"/>
  <c r="G23242" i="14"/>
  <c r="D23242" i="14"/>
  <c r="C23242" i="14"/>
  <c r="F23241" i="14"/>
  <c r="G23241" i="14"/>
  <c r="D23241" i="14"/>
  <c r="C23241" i="14"/>
  <c r="F23240" i="14"/>
  <c r="G23240" i="14"/>
  <c r="D23240" i="14"/>
  <c r="C23240" i="14"/>
  <c r="F23239" i="14"/>
  <c r="G23239" i="14"/>
  <c r="D23239" i="14"/>
  <c r="C23239" i="14"/>
  <c r="F23238" i="14"/>
  <c r="G23238" i="14"/>
  <c r="D23238" i="14"/>
  <c r="C23238" i="14"/>
  <c r="F23237" i="14"/>
  <c r="G23237" i="14"/>
  <c r="D23237" i="14"/>
  <c r="C23237" i="14"/>
  <c r="F23236" i="14"/>
  <c r="G23236" i="14"/>
  <c r="D23236" i="14"/>
  <c r="C23236" i="14"/>
  <c r="F23235" i="14"/>
  <c r="G23235" i="14"/>
  <c r="D23235" i="14"/>
  <c r="C23235" i="14"/>
  <c r="F23234" i="14"/>
  <c r="G23234" i="14"/>
  <c r="D23234" i="14"/>
  <c r="C23234" i="14"/>
  <c r="F23233" i="14"/>
  <c r="G23233" i="14"/>
  <c r="D23233" i="14"/>
  <c r="C23233" i="14"/>
  <c r="F23232" i="14"/>
  <c r="G23232" i="14"/>
  <c r="D23232" i="14"/>
  <c r="C23232" i="14"/>
  <c r="F23231" i="14"/>
  <c r="G23231" i="14"/>
  <c r="D23231" i="14"/>
  <c r="C23231" i="14"/>
  <c r="F23230" i="14"/>
  <c r="G23230" i="14"/>
  <c r="D23230" i="14"/>
  <c r="C23230" i="14"/>
  <c r="F23229" i="14"/>
  <c r="G23229" i="14"/>
  <c r="D23229" i="14"/>
  <c r="C23229" i="14"/>
  <c r="F23228" i="14"/>
  <c r="G23228" i="14"/>
  <c r="D23228" i="14"/>
  <c r="C23228" i="14"/>
  <c r="F23227" i="14"/>
  <c r="G23227" i="14"/>
  <c r="D23227" i="14"/>
  <c r="C23227" i="14"/>
  <c r="F23226" i="14"/>
  <c r="G23226" i="14"/>
  <c r="D23226" i="14"/>
  <c r="C23226" i="14"/>
  <c r="F23225" i="14"/>
  <c r="G23225" i="14"/>
  <c r="D23225" i="14"/>
  <c r="C23225" i="14"/>
  <c r="F23224" i="14"/>
  <c r="G23224" i="14"/>
  <c r="D23224" i="14"/>
  <c r="C23224" i="14"/>
  <c r="F23223" i="14"/>
  <c r="G23223" i="14"/>
  <c r="D23223" i="14"/>
  <c r="C23223" i="14"/>
  <c r="F23222" i="14"/>
  <c r="G23222" i="14"/>
  <c r="D23222" i="14"/>
  <c r="C23222" i="14"/>
  <c r="F23221" i="14"/>
  <c r="G23221" i="14"/>
  <c r="D23221" i="14"/>
  <c r="C23221" i="14"/>
  <c r="F23220" i="14"/>
  <c r="G23220" i="14"/>
  <c r="D23220" i="14"/>
  <c r="C23220" i="14"/>
  <c r="F23219" i="14"/>
  <c r="G23219" i="14"/>
  <c r="D23219" i="14"/>
  <c r="C23219" i="14"/>
  <c r="F23218" i="14"/>
  <c r="G23218" i="14"/>
  <c r="D23218" i="14"/>
  <c r="C23218" i="14"/>
  <c r="F23217" i="14"/>
  <c r="G23217" i="14"/>
  <c r="D23217" i="14"/>
  <c r="C23217" i="14"/>
  <c r="F23216" i="14"/>
  <c r="G23216" i="14"/>
  <c r="D23216" i="14"/>
  <c r="C23216" i="14"/>
  <c r="F23215" i="14"/>
  <c r="G23215" i="14"/>
  <c r="D23215" i="14"/>
  <c r="C23215" i="14"/>
  <c r="F23214" i="14"/>
  <c r="G23214" i="14"/>
  <c r="D23214" i="14"/>
  <c r="C23214" i="14"/>
  <c r="F23213" i="14"/>
  <c r="G23213" i="14"/>
  <c r="D23213" i="14"/>
  <c r="C23213" i="14"/>
  <c r="F23212" i="14"/>
  <c r="G23212" i="14"/>
  <c r="D23212" i="14"/>
  <c r="C23212" i="14"/>
  <c r="F23211" i="14"/>
  <c r="G23211" i="14"/>
  <c r="D23211" i="14"/>
  <c r="C23211" i="14"/>
  <c r="F23210" i="14"/>
  <c r="G23210" i="14"/>
  <c r="D23210" i="14"/>
  <c r="C23210" i="14"/>
  <c r="F23209" i="14"/>
  <c r="G23209" i="14"/>
  <c r="D23209" i="14"/>
  <c r="C23209" i="14"/>
  <c r="F23208" i="14"/>
  <c r="G23208" i="14"/>
  <c r="D23208" i="14"/>
  <c r="C23208" i="14"/>
  <c r="F23207" i="14"/>
  <c r="G23207" i="14"/>
  <c r="D23207" i="14"/>
  <c r="C23207" i="14"/>
  <c r="F23206" i="14"/>
  <c r="G23206" i="14"/>
  <c r="D23206" i="14"/>
  <c r="C23206" i="14"/>
  <c r="F23205" i="14"/>
  <c r="G23205" i="14"/>
  <c r="D23205" i="14"/>
  <c r="C23205" i="14"/>
  <c r="F23204" i="14"/>
  <c r="G23204" i="14"/>
  <c r="D23204" i="14"/>
  <c r="C23204" i="14"/>
  <c r="F23203" i="14"/>
  <c r="G23203" i="14"/>
  <c r="D23203" i="14"/>
  <c r="C23203" i="14"/>
  <c r="F23202" i="14"/>
  <c r="G23202" i="14"/>
  <c r="D23202" i="14"/>
  <c r="C23202" i="14"/>
  <c r="F23201" i="14"/>
  <c r="G23201" i="14"/>
  <c r="D23201" i="14"/>
  <c r="C23201" i="14"/>
  <c r="F23200" i="14"/>
  <c r="G23200" i="14"/>
  <c r="D23200" i="14"/>
  <c r="C23200" i="14"/>
  <c r="F23199" i="14"/>
  <c r="G23199" i="14"/>
  <c r="D23199" i="14"/>
  <c r="C23199" i="14"/>
  <c r="F23198" i="14"/>
  <c r="G23198" i="14"/>
  <c r="D23198" i="14"/>
  <c r="C23198" i="14"/>
  <c r="F23197" i="14"/>
  <c r="G23197" i="14"/>
  <c r="D23197" i="14"/>
  <c r="C23197" i="14"/>
  <c r="F23196" i="14"/>
  <c r="G23196" i="14"/>
  <c r="D23196" i="14"/>
  <c r="C23196" i="14"/>
  <c r="F23195" i="14"/>
  <c r="G23195" i="14"/>
  <c r="D23195" i="14"/>
  <c r="C23195" i="14"/>
  <c r="F23194" i="14"/>
  <c r="G23194" i="14"/>
  <c r="D23194" i="14"/>
  <c r="C23194" i="14"/>
  <c r="F23193" i="14"/>
  <c r="G23193" i="14"/>
  <c r="D23193" i="14"/>
  <c r="C23193" i="14"/>
  <c r="F23192" i="14"/>
  <c r="G23192" i="14"/>
  <c r="D23192" i="14"/>
  <c r="C23192" i="14"/>
  <c r="F23191" i="14"/>
  <c r="G23191" i="14"/>
  <c r="D23191" i="14"/>
  <c r="C23191" i="14"/>
  <c r="F23190" i="14"/>
  <c r="G23190" i="14"/>
  <c r="D23190" i="14"/>
  <c r="C23190" i="14"/>
  <c r="F23189" i="14"/>
  <c r="G23189" i="14"/>
  <c r="D23189" i="14"/>
  <c r="C23189" i="14"/>
  <c r="F23188" i="14"/>
  <c r="G23188" i="14"/>
  <c r="D23188" i="14"/>
  <c r="C23188" i="14"/>
  <c r="F23187" i="14"/>
  <c r="G23187" i="14"/>
  <c r="D23187" i="14"/>
  <c r="C23187" i="14"/>
  <c r="F23186" i="14"/>
  <c r="G23186" i="14"/>
  <c r="D23186" i="14"/>
  <c r="C23186" i="14"/>
  <c r="F23185" i="14"/>
  <c r="G23185" i="14"/>
  <c r="D23185" i="14"/>
  <c r="C23185" i="14"/>
  <c r="F23184" i="14"/>
  <c r="G23184" i="14"/>
  <c r="D23184" i="14"/>
  <c r="C23184" i="14"/>
  <c r="F23183" i="14"/>
  <c r="G23183" i="14"/>
  <c r="D23183" i="14"/>
  <c r="C23183" i="14"/>
  <c r="F23182" i="14"/>
  <c r="G23182" i="14"/>
  <c r="D23182" i="14"/>
  <c r="C23182" i="14"/>
  <c r="F23181" i="14"/>
  <c r="G23181" i="14"/>
  <c r="D23181" i="14"/>
  <c r="C23181" i="14"/>
  <c r="F23180" i="14"/>
  <c r="G23180" i="14"/>
  <c r="D23180" i="14"/>
  <c r="C23180" i="14"/>
  <c r="F23179" i="14"/>
  <c r="G23179" i="14"/>
  <c r="D23179" i="14"/>
  <c r="C23179" i="14"/>
  <c r="F23178" i="14"/>
  <c r="G23178" i="14"/>
  <c r="D23178" i="14"/>
  <c r="C23178" i="14"/>
  <c r="F23177" i="14"/>
  <c r="G23177" i="14"/>
  <c r="D23177" i="14"/>
  <c r="C23177" i="14"/>
  <c r="F23176" i="14"/>
  <c r="G23176" i="14"/>
  <c r="D23176" i="14"/>
  <c r="C23176" i="14"/>
  <c r="F23175" i="14"/>
  <c r="G23175" i="14"/>
  <c r="D23175" i="14"/>
  <c r="C23175" i="14"/>
  <c r="F23174" i="14"/>
  <c r="G23174" i="14"/>
  <c r="D23174" i="14"/>
  <c r="C23174" i="14"/>
  <c r="F23173" i="14"/>
  <c r="G23173" i="14"/>
  <c r="D23173" i="14"/>
  <c r="C23173" i="14"/>
  <c r="F23172" i="14"/>
  <c r="G23172" i="14"/>
  <c r="D23172" i="14"/>
  <c r="C23172" i="14"/>
  <c r="F23171" i="14"/>
  <c r="G23171" i="14"/>
  <c r="D23171" i="14"/>
  <c r="C23171" i="14"/>
  <c r="F23170" i="14"/>
  <c r="G23170" i="14"/>
  <c r="D23170" i="14"/>
  <c r="C23170" i="14"/>
  <c r="F23169" i="14"/>
  <c r="G23169" i="14"/>
  <c r="D23169" i="14"/>
  <c r="C23169" i="14"/>
  <c r="F23168" i="14"/>
  <c r="G23168" i="14"/>
  <c r="D23168" i="14"/>
  <c r="C23168" i="14"/>
  <c r="F23167" i="14"/>
  <c r="G23167" i="14"/>
  <c r="D23167" i="14"/>
  <c r="C23167" i="14"/>
  <c r="F23166" i="14"/>
  <c r="G23166" i="14"/>
  <c r="D23166" i="14"/>
  <c r="C23166" i="14"/>
  <c r="F23165" i="14"/>
  <c r="G23165" i="14"/>
  <c r="D23165" i="14"/>
  <c r="C23165" i="14"/>
  <c r="F23164" i="14"/>
  <c r="G23164" i="14"/>
  <c r="D23164" i="14"/>
  <c r="C23164" i="14"/>
  <c r="F23163" i="14"/>
  <c r="G23163" i="14"/>
  <c r="D23163" i="14"/>
  <c r="C23163" i="14"/>
  <c r="F23162" i="14"/>
  <c r="G23162" i="14"/>
  <c r="D23162" i="14"/>
  <c r="C23162" i="14"/>
  <c r="F23161" i="14"/>
  <c r="G23161" i="14"/>
  <c r="D23161" i="14"/>
  <c r="C23161" i="14"/>
  <c r="F23160" i="14"/>
  <c r="G23160" i="14"/>
  <c r="D23160" i="14"/>
  <c r="C23160" i="14"/>
  <c r="F23159" i="14"/>
  <c r="G23159" i="14"/>
  <c r="D23159" i="14"/>
  <c r="C23159" i="14"/>
  <c r="F23158" i="14"/>
  <c r="G23158" i="14"/>
  <c r="D23158" i="14"/>
  <c r="C23158" i="14"/>
  <c r="F23157" i="14"/>
  <c r="G23157" i="14"/>
  <c r="D23157" i="14"/>
  <c r="C23157" i="14"/>
  <c r="F23156" i="14"/>
  <c r="G23156" i="14"/>
  <c r="D23156" i="14"/>
  <c r="C23156" i="14"/>
  <c r="F23155" i="14"/>
  <c r="G23155" i="14"/>
  <c r="D23155" i="14"/>
  <c r="C23155" i="14"/>
  <c r="F23154" i="14"/>
  <c r="G23154" i="14"/>
  <c r="D23154" i="14"/>
  <c r="C23154" i="14"/>
  <c r="F23153" i="14"/>
  <c r="G23153" i="14"/>
  <c r="D23153" i="14"/>
  <c r="C23153" i="14"/>
  <c r="F23152" i="14"/>
  <c r="G23152" i="14"/>
  <c r="D23152" i="14"/>
  <c r="C23152" i="14"/>
  <c r="F23151" i="14"/>
  <c r="G23151" i="14"/>
  <c r="D23151" i="14"/>
  <c r="C23151" i="14"/>
  <c r="F23150" i="14"/>
  <c r="G23150" i="14"/>
  <c r="D23150" i="14"/>
  <c r="C23150" i="14"/>
  <c r="F23149" i="14"/>
  <c r="G23149" i="14"/>
  <c r="D23149" i="14"/>
  <c r="C23149" i="14"/>
  <c r="F23148" i="14"/>
  <c r="G23148" i="14"/>
  <c r="D23148" i="14"/>
  <c r="C23148" i="14"/>
  <c r="F23147" i="14"/>
  <c r="G23147" i="14"/>
  <c r="D23147" i="14"/>
  <c r="C23147" i="14"/>
  <c r="F23146" i="14"/>
  <c r="G23146" i="14"/>
  <c r="D23146" i="14"/>
  <c r="C23146" i="14"/>
  <c r="F23145" i="14"/>
  <c r="G23145" i="14"/>
  <c r="D23145" i="14"/>
  <c r="C23145" i="14"/>
  <c r="F23144" i="14"/>
  <c r="G23144" i="14"/>
  <c r="D23144" i="14"/>
  <c r="C23144" i="14"/>
  <c r="F23143" i="14"/>
  <c r="G23143" i="14"/>
  <c r="D23143" i="14"/>
  <c r="C23143" i="14"/>
  <c r="F23142" i="14"/>
  <c r="G23142" i="14"/>
  <c r="D23142" i="14"/>
  <c r="C23142" i="14"/>
  <c r="F23141" i="14"/>
  <c r="G23141" i="14"/>
  <c r="D23141" i="14"/>
  <c r="C23141" i="14"/>
  <c r="F23140" i="14"/>
  <c r="G23140" i="14"/>
  <c r="D23140" i="14"/>
  <c r="C23140" i="14"/>
  <c r="F23139" i="14"/>
  <c r="G23139" i="14"/>
  <c r="D23139" i="14"/>
  <c r="C23139" i="14"/>
  <c r="F23138" i="14"/>
  <c r="G23138" i="14"/>
  <c r="D23138" i="14"/>
  <c r="C23138" i="14"/>
  <c r="F23137" i="14"/>
  <c r="G23137" i="14"/>
  <c r="D23137" i="14"/>
  <c r="C23137" i="14"/>
  <c r="F23136" i="14"/>
  <c r="G23136" i="14"/>
  <c r="D23136" i="14"/>
  <c r="C23136" i="14"/>
  <c r="F23135" i="14"/>
  <c r="G23135" i="14"/>
  <c r="D23135" i="14"/>
  <c r="C23135" i="14"/>
  <c r="F23134" i="14"/>
  <c r="G23134" i="14"/>
  <c r="D23134" i="14"/>
  <c r="C23134" i="14"/>
  <c r="F23133" i="14"/>
  <c r="G23133" i="14"/>
  <c r="D23133" i="14"/>
  <c r="C23133" i="14"/>
  <c r="F23132" i="14"/>
  <c r="G23132" i="14"/>
  <c r="D23132" i="14"/>
  <c r="C23132" i="14"/>
  <c r="F23131" i="14"/>
  <c r="G23131" i="14"/>
  <c r="D23131" i="14"/>
  <c r="C23131" i="14"/>
  <c r="F23130" i="14"/>
  <c r="G23130" i="14"/>
  <c r="D23130" i="14"/>
  <c r="C23130" i="14"/>
  <c r="F23129" i="14"/>
  <c r="G23129" i="14"/>
  <c r="D23129" i="14"/>
  <c r="C23129" i="14"/>
  <c r="F23128" i="14"/>
  <c r="G23128" i="14"/>
  <c r="D23128" i="14"/>
  <c r="C23128" i="14"/>
  <c r="F23127" i="14"/>
  <c r="G23127" i="14"/>
  <c r="D23127" i="14"/>
  <c r="C23127" i="14"/>
  <c r="F23126" i="14"/>
  <c r="G23126" i="14"/>
  <c r="D23126" i="14"/>
  <c r="C23126" i="14"/>
  <c r="F23125" i="14"/>
  <c r="G23125" i="14"/>
  <c r="D23125" i="14"/>
  <c r="C23125" i="14"/>
  <c r="F23124" i="14"/>
  <c r="G23124" i="14"/>
  <c r="D23124" i="14"/>
  <c r="C23124" i="14"/>
  <c r="F23123" i="14"/>
  <c r="G23123" i="14"/>
  <c r="D23123" i="14"/>
  <c r="C23123" i="14"/>
  <c r="F23122" i="14"/>
  <c r="G23122" i="14"/>
  <c r="D23122" i="14"/>
  <c r="C23122" i="14"/>
  <c r="F23121" i="14"/>
  <c r="G23121" i="14"/>
  <c r="D23121" i="14"/>
  <c r="C23121" i="14"/>
  <c r="F23120" i="14"/>
  <c r="G23120" i="14"/>
  <c r="D23120" i="14"/>
  <c r="C23120" i="14"/>
  <c r="F23119" i="14"/>
  <c r="G23119" i="14"/>
  <c r="D23119" i="14"/>
  <c r="C23119" i="14"/>
  <c r="F23118" i="14"/>
  <c r="G23118" i="14"/>
  <c r="D23118" i="14"/>
  <c r="C23118" i="14"/>
  <c r="F23117" i="14"/>
  <c r="G23117" i="14"/>
  <c r="D23117" i="14"/>
  <c r="C23117" i="14"/>
  <c r="F23116" i="14"/>
  <c r="G23116" i="14"/>
  <c r="D23116" i="14"/>
  <c r="C23116" i="14"/>
  <c r="F23115" i="14"/>
  <c r="G23115" i="14"/>
  <c r="D23115" i="14"/>
  <c r="C23115" i="14"/>
  <c r="F23114" i="14"/>
  <c r="G23114" i="14"/>
  <c r="D23114" i="14"/>
  <c r="C23114" i="14"/>
  <c r="F23113" i="14"/>
  <c r="G23113" i="14"/>
  <c r="D23113" i="14"/>
  <c r="C23113" i="14"/>
  <c r="F23112" i="14"/>
  <c r="G23112" i="14"/>
  <c r="D23112" i="14"/>
  <c r="C23112" i="14"/>
  <c r="F23111" i="14"/>
  <c r="G23111" i="14"/>
  <c r="D23111" i="14"/>
  <c r="C23111" i="14"/>
  <c r="F23110" i="14"/>
  <c r="G23110" i="14"/>
  <c r="D23110" i="14"/>
  <c r="C23110" i="14"/>
  <c r="F23109" i="14"/>
  <c r="G23109" i="14"/>
  <c r="D23109" i="14"/>
  <c r="C23109" i="14"/>
  <c r="F23108" i="14"/>
  <c r="G23108" i="14"/>
  <c r="D23108" i="14"/>
  <c r="C23108" i="14"/>
  <c r="F23107" i="14"/>
  <c r="G23107" i="14"/>
  <c r="D23107" i="14"/>
  <c r="C23107" i="14"/>
  <c r="F23106" i="14"/>
  <c r="G23106" i="14"/>
  <c r="D23106" i="14"/>
  <c r="C23106" i="14"/>
  <c r="F23105" i="14"/>
  <c r="G23105" i="14"/>
  <c r="D23105" i="14"/>
  <c r="C23105" i="14"/>
  <c r="F23104" i="14"/>
  <c r="G23104" i="14"/>
  <c r="D23104" i="14"/>
  <c r="C23104" i="14"/>
  <c r="F23103" i="14"/>
  <c r="G23103" i="14"/>
  <c r="D23103" i="14"/>
  <c r="C23103" i="14"/>
  <c r="F23102" i="14"/>
  <c r="G23102" i="14"/>
  <c r="D23102" i="14"/>
  <c r="C23102" i="14"/>
  <c r="F23101" i="14"/>
  <c r="G23101" i="14"/>
  <c r="D23101" i="14"/>
  <c r="C23101" i="14"/>
  <c r="F23100" i="14"/>
  <c r="G23100" i="14"/>
  <c r="D23100" i="14"/>
  <c r="C23100" i="14"/>
  <c r="F23099" i="14"/>
  <c r="G23099" i="14"/>
  <c r="D23099" i="14"/>
  <c r="C23099" i="14"/>
  <c r="F23098" i="14"/>
  <c r="G23098" i="14"/>
  <c r="D23098" i="14"/>
  <c r="C23098" i="14"/>
  <c r="F23097" i="14"/>
  <c r="G23097" i="14"/>
  <c r="D23097" i="14"/>
  <c r="C23097" i="14"/>
  <c r="F23096" i="14"/>
  <c r="G23096" i="14"/>
  <c r="D23096" i="14"/>
  <c r="C23096" i="14"/>
  <c r="F23095" i="14"/>
  <c r="G23095" i="14"/>
  <c r="D23095" i="14"/>
  <c r="C23095" i="14"/>
  <c r="F23094" i="14"/>
  <c r="G23094" i="14"/>
  <c r="D23094" i="14"/>
  <c r="C23094" i="14"/>
  <c r="F23093" i="14"/>
  <c r="G23093" i="14"/>
  <c r="D23093" i="14"/>
  <c r="C23093" i="14"/>
  <c r="F23092" i="14"/>
  <c r="G23092" i="14"/>
  <c r="D23092" i="14"/>
  <c r="C23092" i="14"/>
  <c r="F23091" i="14"/>
  <c r="G23091" i="14"/>
  <c r="D23091" i="14"/>
  <c r="C23091" i="14"/>
  <c r="F23090" i="14"/>
  <c r="G23090" i="14"/>
  <c r="D23090" i="14"/>
  <c r="C23090" i="14"/>
  <c r="F23089" i="14"/>
  <c r="G23089" i="14"/>
  <c r="D23089" i="14"/>
  <c r="C23089" i="14"/>
  <c r="F23088" i="14"/>
  <c r="G23088" i="14"/>
  <c r="D23088" i="14"/>
  <c r="C23088" i="14"/>
  <c r="F23087" i="14"/>
  <c r="G23087" i="14"/>
  <c r="D23087" i="14"/>
  <c r="C23087" i="14"/>
  <c r="F23086" i="14"/>
  <c r="G23086" i="14"/>
  <c r="D23086" i="14"/>
  <c r="C23086" i="14"/>
  <c r="F23085" i="14"/>
  <c r="G23085" i="14"/>
  <c r="D23085" i="14"/>
  <c r="C23085" i="14"/>
  <c r="F23084" i="14"/>
  <c r="G23084" i="14"/>
  <c r="D23084" i="14"/>
  <c r="C23084" i="14"/>
  <c r="F23083" i="14"/>
  <c r="G23083" i="14"/>
  <c r="D23083" i="14"/>
  <c r="C23083" i="14"/>
  <c r="F23082" i="14"/>
  <c r="G23082" i="14"/>
  <c r="D23082" i="14"/>
  <c r="C23082" i="14"/>
  <c r="F23081" i="14"/>
  <c r="G23081" i="14"/>
  <c r="D23081" i="14"/>
  <c r="C23081" i="14"/>
  <c r="F23080" i="14"/>
  <c r="G23080" i="14"/>
  <c r="D23080" i="14"/>
  <c r="C23080" i="14"/>
  <c r="F23079" i="14"/>
  <c r="G23079" i="14"/>
  <c r="D23079" i="14"/>
  <c r="C23079" i="14"/>
  <c r="F23078" i="14"/>
  <c r="G23078" i="14"/>
  <c r="D23078" i="14"/>
  <c r="C23078" i="14"/>
  <c r="F23077" i="14"/>
  <c r="G23077" i="14"/>
  <c r="D23077" i="14"/>
  <c r="C23077" i="14"/>
  <c r="F23076" i="14"/>
  <c r="G23076" i="14"/>
  <c r="D23076" i="14"/>
  <c r="C23076" i="14"/>
  <c r="F23075" i="14"/>
  <c r="G23075" i="14"/>
  <c r="D23075" i="14"/>
  <c r="C23075" i="14"/>
  <c r="F23074" i="14"/>
  <c r="G23074" i="14"/>
  <c r="D23074" i="14"/>
  <c r="C23074" i="14"/>
  <c r="F23073" i="14"/>
  <c r="G23073" i="14"/>
  <c r="D23073" i="14"/>
  <c r="C23073" i="14"/>
  <c r="F23072" i="14"/>
  <c r="G23072" i="14"/>
  <c r="D23072" i="14"/>
  <c r="C23072" i="14"/>
  <c r="F23071" i="14"/>
  <c r="G23071" i="14"/>
  <c r="D23071" i="14"/>
  <c r="C23071" i="14"/>
  <c r="F23070" i="14"/>
  <c r="G23070" i="14"/>
  <c r="D23070" i="14"/>
  <c r="C23070" i="14"/>
  <c r="F23069" i="14"/>
  <c r="G23069" i="14"/>
  <c r="D23069" i="14"/>
  <c r="C23069" i="14"/>
  <c r="F23068" i="14"/>
  <c r="G23068" i="14"/>
  <c r="D23068" i="14"/>
  <c r="C23068" i="14"/>
  <c r="F23067" i="14"/>
  <c r="G23067" i="14"/>
  <c r="D23067" i="14"/>
  <c r="C23067" i="14"/>
  <c r="F23066" i="14"/>
  <c r="G23066" i="14"/>
  <c r="D23066" i="14"/>
  <c r="C23066" i="14"/>
  <c r="F23065" i="14"/>
  <c r="G23065" i="14"/>
  <c r="D23065" i="14"/>
  <c r="C23065" i="14"/>
  <c r="F23064" i="14"/>
  <c r="G23064" i="14"/>
  <c r="D23064" i="14"/>
  <c r="C23064" i="14"/>
  <c r="F23063" i="14"/>
  <c r="G23063" i="14"/>
  <c r="D23063" i="14"/>
  <c r="C23063" i="14"/>
  <c r="F23062" i="14"/>
  <c r="G23062" i="14"/>
  <c r="D23062" i="14"/>
  <c r="C23062" i="14"/>
  <c r="F23061" i="14"/>
  <c r="G23061" i="14"/>
  <c r="D23061" i="14"/>
  <c r="C23061" i="14"/>
  <c r="F23060" i="14"/>
  <c r="G23060" i="14"/>
  <c r="D23060" i="14"/>
  <c r="C23060" i="14"/>
  <c r="F23059" i="14"/>
  <c r="G23059" i="14"/>
  <c r="D23059" i="14"/>
  <c r="C23059" i="14"/>
  <c r="F23058" i="14"/>
  <c r="G23058" i="14"/>
  <c r="D23058" i="14"/>
  <c r="C23058" i="14"/>
  <c r="F23057" i="14"/>
  <c r="G23057" i="14"/>
  <c r="D23057" i="14"/>
  <c r="C23057" i="14"/>
  <c r="F23056" i="14"/>
  <c r="G23056" i="14"/>
  <c r="D23056" i="14"/>
  <c r="C23056" i="14"/>
  <c r="F23055" i="14"/>
  <c r="G23055" i="14"/>
  <c r="D23055" i="14"/>
  <c r="C23055" i="14"/>
  <c r="F23054" i="14"/>
  <c r="G23054" i="14"/>
  <c r="D23054" i="14"/>
  <c r="C23054" i="14"/>
  <c r="F23053" i="14"/>
  <c r="G23053" i="14"/>
  <c r="D23053" i="14"/>
  <c r="C23053" i="14"/>
  <c r="F23052" i="14"/>
  <c r="G23052" i="14"/>
  <c r="D23052" i="14"/>
  <c r="C23052" i="14"/>
  <c r="F23051" i="14"/>
  <c r="G23051" i="14"/>
  <c r="D23051" i="14"/>
  <c r="C23051" i="14"/>
  <c r="F23050" i="14"/>
  <c r="G23050" i="14"/>
  <c r="D23050" i="14"/>
  <c r="C23050" i="14"/>
  <c r="F23049" i="14"/>
  <c r="G23049" i="14"/>
  <c r="D23049" i="14"/>
  <c r="C23049" i="14"/>
  <c r="F23048" i="14"/>
  <c r="G23048" i="14"/>
  <c r="D23048" i="14"/>
  <c r="C23048" i="14"/>
  <c r="F23047" i="14"/>
  <c r="G23047" i="14"/>
  <c r="D23047" i="14"/>
  <c r="C23047" i="14"/>
  <c r="F23046" i="14"/>
  <c r="G23046" i="14"/>
  <c r="D23046" i="14"/>
  <c r="C23046" i="14"/>
  <c r="F23045" i="14"/>
  <c r="G23045" i="14"/>
  <c r="D23045" i="14"/>
  <c r="C23045" i="14"/>
  <c r="F23044" i="14"/>
  <c r="G23044" i="14"/>
  <c r="D23044" i="14"/>
  <c r="C23044" i="14"/>
  <c r="F23043" i="14"/>
  <c r="G23043" i="14"/>
  <c r="D23043" i="14"/>
  <c r="C23043" i="14"/>
  <c r="F23042" i="14"/>
  <c r="G23042" i="14"/>
  <c r="D23042" i="14"/>
  <c r="C23042" i="14"/>
  <c r="F23041" i="14"/>
  <c r="G23041" i="14"/>
  <c r="D23041" i="14"/>
  <c r="C23041" i="14"/>
  <c r="F23040" i="14"/>
  <c r="G23040" i="14"/>
  <c r="D23040" i="14"/>
  <c r="C23040" i="14"/>
  <c r="F23039" i="14"/>
  <c r="G23039" i="14"/>
  <c r="D23039" i="14"/>
  <c r="C23039" i="14"/>
  <c r="F23038" i="14"/>
  <c r="G23038" i="14"/>
  <c r="D23038" i="14"/>
  <c r="C23038" i="14"/>
  <c r="F23037" i="14"/>
  <c r="G23037" i="14"/>
  <c r="D23037" i="14"/>
  <c r="C23037" i="14"/>
  <c r="F23036" i="14"/>
  <c r="G23036" i="14"/>
  <c r="D23036" i="14"/>
  <c r="C23036" i="14"/>
  <c r="F23035" i="14"/>
  <c r="G23035" i="14"/>
  <c r="D23035" i="14"/>
  <c r="C23035" i="14"/>
  <c r="F23034" i="14"/>
  <c r="G23034" i="14"/>
  <c r="D23034" i="14"/>
  <c r="C23034" i="14"/>
  <c r="F23033" i="14"/>
  <c r="G23033" i="14"/>
  <c r="D23033" i="14"/>
  <c r="C23033" i="14"/>
  <c r="F23032" i="14"/>
  <c r="G23032" i="14"/>
  <c r="D23032" i="14"/>
  <c r="C23032" i="14"/>
  <c r="F23031" i="14"/>
  <c r="G23031" i="14"/>
  <c r="D23031" i="14"/>
  <c r="C23031" i="14"/>
  <c r="F23030" i="14"/>
  <c r="G23030" i="14"/>
  <c r="D23030" i="14"/>
  <c r="C23030" i="14"/>
  <c r="F23029" i="14"/>
  <c r="G23029" i="14"/>
  <c r="D23029" i="14"/>
  <c r="C23029" i="14"/>
  <c r="F23028" i="14"/>
  <c r="G23028" i="14"/>
  <c r="D23028" i="14"/>
  <c r="C23028" i="14"/>
  <c r="F23027" i="14"/>
  <c r="G23027" i="14"/>
  <c r="D23027" i="14"/>
  <c r="C23027" i="14"/>
  <c r="F23026" i="14"/>
  <c r="G23026" i="14"/>
  <c r="D23026" i="14"/>
  <c r="C23026" i="14"/>
  <c r="F23025" i="14"/>
  <c r="G23025" i="14"/>
  <c r="D23025" i="14"/>
  <c r="C23025" i="14"/>
  <c r="F23024" i="14"/>
  <c r="G23024" i="14"/>
  <c r="D23024" i="14"/>
  <c r="C23024" i="14"/>
  <c r="F23023" i="14"/>
  <c r="G23023" i="14"/>
  <c r="D23023" i="14"/>
  <c r="C23023" i="14"/>
  <c r="F23022" i="14"/>
  <c r="G23022" i="14"/>
  <c r="D23022" i="14"/>
  <c r="C23022" i="14"/>
  <c r="F23021" i="14"/>
  <c r="G23021" i="14"/>
  <c r="D23021" i="14"/>
  <c r="C23021" i="14"/>
  <c r="F23020" i="14"/>
  <c r="G23020" i="14"/>
  <c r="D23020" i="14"/>
  <c r="C23020" i="14"/>
  <c r="F23019" i="14"/>
  <c r="G23019" i="14"/>
  <c r="D23019" i="14"/>
  <c r="C23019" i="14"/>
  <c r="F23018" i="14"/>
  <c r="G23018" i="14"/>
  <c r="D23018" i="14"/>
  <c r="C23018" i="14"/>
  <c r="F23017" i="14"/>
  <c r="G23017" i="14"/>
  <c r="D23017" i="14"/>
  <c r="C23017" i="14"/>
  <c r="F23016" i="14"/>
  <c r="G23016" i="14"/>
  <c r="D23016" i="14"/>
  <c r="C23016" i="14"/>
  <c r="F23015" i="14"/>
  <c r="G23015" i="14"/>
  <c r="D23015" i="14"/>
  <c r="C23015" i="14"/>
  <c r="F23014" i="14"/>
  <c r="G23014" i="14"/>
  <c r="D23014" i="14"/>
  <c r="C23014" i="14"/>
  <c r="F23013" i="14"/>
  <c r="G23013" i="14"/>
  <c r="D23013" i="14"/>
  <c r="C23013" i="14"/>
  <c r="F23012" i="14"/>
  <c r="G23012" i="14"/>
  <c r="D23012" i="14"/>
  <c r="C23012" i="14"/>
  <c r="F23011" i="14"/>
  <c r="G23011" i="14"/>
  <c r="D23011" i="14"/>
  <c r="C23011" i="14"/>
  <c r="F23010" i="14"/>
  <c r="G23010" i="14"/>
  <c r="D23010" i="14"/>
  <c r="C23010" i="14"/>
  <c r="F23009" i="14"/>
  <c r="G23009" i="14"/>
  <c r="D23009" i="14"/>
  <c r="C23009" i="14"/>
  <c r="F23008" i="14"/>
  <c r="G23008" i="14"/>
  <c r="D23008" i="14"/>
  <c r="C23008" i="14"/>
  <c r="F23007" i="14"/>
  <c r="G23007" i="14"/>
  <c r="D23007" i="14"/>
  <c r="C23007" i="14"/>
  <c r="F23006" i="14"/>
  <c r="G23006" i="14"/>
  <c r="D23006" i="14"/>
  <c r="C23006" i="14"/>
  <c r="F23005" i="14"/>
  <c r="G23005" i="14"/>
  <c r="D23005" i="14"/>
  <c r="C23005" i="14"/>
  <c r="F23004" i="14"/>
  <c r="G23004" i="14"/>
  <c r="D23004" i="14"/>
  <c r="C23004" i="14"/>
  <c r="F23003" i="14"/>
  <c r="G23003" i="14"/>
  <c r="D23003" i="14"/>
  <c r="C23003" i="14"/>
  <c r="F23002" i="14"/>
  <c r="G23002" i="14"/>
  <c r="D23002" i="14"/>
  <c r="C23002" i="14"/>
  <c r="F23001" i="14"/>
  <c r="G23001" i="14"/>
  <c r="D23001" i="14"/>
  <c r="C23001" i="14"/>
  <c r="F23000" i="14"/>
  <c r="G23000" i="14"/>
  <c r="D23000" i="14"/>
  <c r="C23000" i="14"/>
  <c r="F22999" i="14"/>
  <c r="G22999" i="14"/>
  <c r="D22999" i="14"/>
  <c r="C22999" i="14"/>
  <c r="F22998" i="14"/>
  <c r="G22998" i="14"/>
  <c r="D22998" i="14"/>
  <c r="C22998" i="14"/>
  <c r="F22997" i="14"/>
  <c r="G22997" i="14"/>
  <c r="D22997" i="14"/>
  <c r="C22997" i="14"/>
  <c r="F22996" i="14"/>
  <c r="G22996" i="14"/>
  <c r="D22996" i="14"/>
  <c r="C22996" i="14"/>
  <c r="F22995" i="14"/>
  <c r="G22995" i="14"/>
  <c r="D22995" i="14"/>
  <c r="C22995" i="14"/>
  <c r="F22994" i="14"/>
  <c r="G22994" i="14"/>
  <c r="D22994" i="14"/>
  <c r="C22994" i="14"/>
  <c r="F22993" i="14"/>
  <c r="G22993" i="14"/>
  <c r="D22993" i="14"/>
  <c r="C22993" i="14"/>
  <c r="F22992" i="14"/>
  <c r="G22992" i="14"/>
  <c r="D22992" i="14"/>
  <c r="C22992" i="14"/>
  <c r="F22991" i="14"/>
  <c r="G22991" i="14"/>
  <c r="D22991" i="14"/>
  <c r="C22991" i="14"/>
  <c r="F22990" i="14"/>
  <c r="G22990" i="14"/>
  <c r="D22990" i="14"/>
  <c r="C22990" i="14"/>
  <c r="F22989" i="14"/>
  <c r="G22989" i="14"/>
  <c r="D22989" i="14"/>
  <c r="C22989" i="14"/>
  <c r="F22988" i="14"/>
  <c r="G22988" i="14"/>
  <c r="D22988" i="14"/>
  <c r="C22988" i="14"/>
  <c r="F22987" i="14"/>
  <c r="G22987" i="14"/>
  <c r="D22987" i="14"/>
  <c r="C22987" i="14"/>
  <c r="F22986" i="14"/>
  <c r="G22986" i="14"/>
  <c r="D22986" i="14"/>
  <c r="C22986" i="14"/>
  <c r="F22985" i="14"/>
  <c r="G22985" i="14"/>
  <c r="D22985" i="14"/>
  <c r="C22985" i="14"/>
  <c r="F22984" i="14"/>
  <c r="G22984" i="14"/>
  <c r="D22984" i="14"/>
  <c r="C22984" i="14"/>
  <c r="F22983" i="14"/>
  <c r="G22983" i="14"/>
  <c r="D22983" i="14"/>
  <c r="C22983" i="14"/>
  <c r="F22982" i="14"/>
  <c r="G22982" i="14"/>
  <c r="D22982" i="14"/>
  <c r="C22982" i="14"/>
  <c r="F22981" i="14"/>
  <c r="G22981" i="14"/>
  <c r="D22981" i="14"/>
  <c r="C22981" i="14"/>
  <c r="F22980" i="14"/>
  <c r="G22980" i="14"/>
  <c r="D22980" i="14"/>
  <c r="C22980" i="14"/>
  <c r="F22979" i="14"/>
  <c r="G22979" i="14"/>
  <c r="D22979" i="14"/>
  <c r="C22979" i="14"/>
  <c r="F22978" i="14"/>
  <c r="G22978" i="14"/>
  <c r="D22978" i="14"/>
  <c r="C22978" i="14"/>
  <c r="F22977" i="14"/>
  <c r="G22977" i="14"/>
  <c r="D22977" i="14"/>
  <c r="C22977" i="14"/>
  <c r="F22976" i="14"/>
  <c r="G22976" i="14"/>
  <c r="D22976" i="14"/>
  <c r="C22976" i="14"/>
  <c r="F22975" i="14"/>
  <c r="G22975" i="14"/>
  <c r="D22975" i="14"/>
  <c r="C22975" i="14"/>
  <c r="F22974" i="14"/>
  <c r="G22974" i="14"/>
  <c r="D22974" i="14"/>
  <c r="C22974" i="14"/>
  <c r="F22973" i="14"/>
  <c r="G22973" i="14"/>
  <c r="D22973" i="14"/>
  <c r="C22973" i="14"/>
  <c r="F22972" i="14"/>
  <c r="G22972" i="14"/>
  <c r="D22972" i="14"/>
  <c r="C22972" i="14"/>
  <c r="F22971" i="14"/>
  <c r="G22971" i="14"/>
  <c r="D22971" i="14"/>
  <c r="C22971" i="14"/>
  <c r="F22970" i="14"/>
  <c r="G22970" i="14"/>
  <c r="D22970" i="14"/>
  <c r="C22970" i="14"/>
  <c r="F22969" i="14"/>
  <c r="G22969" i="14"/>
  <c r="D22969" i="14"/>
  <c r="C22969" i="14"/>
  <c r="F22968" i="14"/>
  <c r="G22968" i="14"/>
  <c r="D22968" i="14"/>
  <c r="C22968" i="14"/>
  <c r="F22967" i="14"/>
  <c r="G22967" i="14"/>
  <c r="D22967" i="14"/>
  <c r="C22967" i="14"/>
  <c r="F22966" i="14"/>
  <c r="G22966" i="14"/>
  <c r="D22966" i="14"/>
  <c r="C22966" i="14"/>
  <c r="F22965" i="14"/>
  <c r="G22965" i="14"/>
  <c r="D22965" i="14"/>
  <c r="C22965" i="14"/>
  <c r="F22964" i="14"/>
  <c r="G22964" i="14"/>
  <c r="D22964" i="14"/>
  <c r="C22964" i="14"/>
  <c r="F22963" i="14"/>
  <c r="G22963" i="14"/>
  <c r="D22963" i="14"/>
  <c r="C22963" i="14"/>
  <c r="F22962" i="14"/>
  <c r="G22962" i="14"/>
  <c r="D22962" i="14"/>
  <c r="C22962" i="14"/>
  <c r="F22961" i="14"/>
  <c r="G22961" i="14"/>
  <c r="D22961" i="14"/>
  <c r="C22961" i="14"/>
  <c r="F22960" i="14"/>
  <c r="G22960" i="14"/>
  <c r="D22960" i="14"/>
  <c r="C22960" i="14"/>
  <c r="F22959" i="14"/>
  <c r="G22959" i="14"/>
  <c r="D22959" i="14"/>
  <c r="C22959" i="14"/>
  <c r="F22958" i="14"/>
  <c r="G22958" i="14"/>
  <c r="D22958" i="14"/>
  <c r="C22958" i="14"/>
  <c r="F22957" i="14"/>
  <c r="G22957" i="14"/>
  <c r="D22957" i="14"/>
  <c r="C22957" i="14"/>
  <c r="F22956" i="14"/>
  <c r="G22956" i="14"/>
  <c r="D22956" i="14"/>
  <c r="C22956" i="14"/>
  <c r="F22955" i="14"/>
  <c r="G22955" i="14"/>
  <c r="D22955" i="14"/>
  <c r="C22955" i="14"/>
  <c r="F22954" i="14"/>
  <c r="G22954" i="14"/>
  <c r="D22954" i="14"/>
  <c r="C22954" i="14"/>
  <c r="F22953" i="14"/>
  <c r="G22953" i="14"/>
  <c r="D22953" i="14"/>
  <c r="C22953" i="14"/>
  <c r="F22952" i="14"/>
  <c r="G22952" i="14"/>
  <c r="D22952" i="14"/>
  <c r="C22952" i="14"/>
  <c r="F22951" i="14"/>
  <c r="G22951" i="14"/>
  <c r="D22951" i="14"/>
  <c r="C22951" i="14"/>
  <c r="F22950" i="14"/>
  <c r="G22950" i="14"/>
  <c r="D22950" i="14"/>
  <c r="C22950" i="14"/>
  <c r="F22949" i="14"/>
  <c r="G22949" i="14"/>
  <c r="D22949" i="14"/>
  <c r="C22949" i="14"/>
  <c r="F22948" i="14"/>
  <c r="G22948" i="14"/>
  <c r="D22948" i="14"/>
  <c r="C22948" i="14"/>
  <c r="F22947" i="14"/>
  <c r="G22947" i="14"/>
  <c r="D22947" i="14"/>
  <c r="C22947" i="14"/>
  <c r="F22946" i="14"/>
  <c r="G22946" i="14"/>
  <c r="D22946" i="14"/>
  <c r="C22946" i="14"/>
  <c r="F22945" i="14"/>
  <c r="G22945" i="14"/>
  <c r="D22945" i="14"/>
  <c r="C22945" i="14"/>
  <c r="F22944" i="14"/>
  <c r="G22944" i="14"/>
  <c r="D22944" i="14"/>
  <c r="C22944" i="14"/>
  <c r="F22943" i="14"/>
  <c r="G22943" i="14"/>
  <c r="D22943" i="14"/>
  <c r="C22943" i="14"/>
  <c r="F22942" i="14"/>
  <c r="G22942" i="14"/>
  <c r="D22942" i="14"/>
  <c r="C22942" i="14"/>
  <c r="F22941" i="14"/>
  <c r="G22941" i="14"/>
  <c r="D22941" i="14"/>
  <c r="C22941" i="14"/>
  <c r="F22940" i="14"/>
  <c r="G22940" i="14"/>
  <c r="D22940" i="14"/>
  <c r="C22940" i="14"/>
  <c r="F22939" i="14"/>
  <c r="G22939" i="14"/>
  <c r="D22939" i="14"/>
  <c r="C22939" i="14"/>
  <c r="F22938" i="14"/>
  <c r="G22938" i="14"/>
  <c r="D22938" i="14"/>
  <c r="C22938" i="14"/>
  <c r="F22937" i="14"/>
  <c r="G22937" i="14"/>
  <c r="D22937" i="14"/>
  <c r="C22937" i="14"/>
  <c r="F22936" i="14"/>
  <c r="G22936" i="14"/>
  <c r="D22936" i="14"/>
  <c r="C22936" i="14"/>
  <c r="F22935" i="14"/>
  <c r="G22935" i="14"/>
  <c r="D22935" i="14"/>
  <c r="C22935" i="14"/>
  <c r="F22934" i="14"/>
  <c r="G22934" i="14"/>
  <c r="D22934" i="14"/>
  <c r="C22934" i="14"/>
  <c r="F22933" i="14"/>
  <c r="G22933" i="14"/>
  <c r="D22933" i="14"/>
  <c r="C22933" i="14"/>
  <c r="F22932" i="14"/>
  <c r="G22932" i="14"/>
  <c r="D22932" i="14"/>
  <c r="C22932" i="14"/>
  <c r="F22931" i="14"/>
  <c r="G22931" i="14"/>
  <c r="D22931" i="14"/>
  <c r="C22931" i="14"/>
  <c r="F22930" i="14"/>
  <c r="G22930" i="14"/>
  <c r="D22930" i="14"/>
  <c r="C22930" i="14"/>
  <c r="F22929" i="14"/>
  <c r="G22929" i="14"/>
  <c r="D22929" i="14"/>
  <c r="C22929" i="14"/>
  <c r="F22928" i="14"/>
  <c r="G22928" i="14"/>
  <c r="D22928" i="14"/>
  <c r="C22928" i="14"/>
  <c r="F22927" i="14"/>
  <c r="G22927" i="14"/>
  <c r="D22927" i="14"/>
  <c r="C22927" i="14"/>
  <c r="F22926" i="14"/>
  <c r="G22926" i="14"/>
  <c r="D22926" i="14"/>
  <c r="C22926" i="14"/>
  <c r="F22925" i="14"/>
  <c r="G22925" i="14"/>
  <c r="D22925" i="14"/>
  <c r="C22925" i="14"/>
  <c r="F22924" i="14"/>
  <c r="G22924" i="14"/>
  <c r="D22924" i="14"/>
  <c r="C22924" i="14"/>
  <c r="F22923" i="14"/>
  <c r="G22923" i="14"/>
  <c r="D22923" i="14"/>
  <c r="C22923" i="14"/>
  <c r="F22922" i="14"/>
  <c r="G22922" i="14"/>
  <c r="D22922" i="14"/>
  <c r="C22922" i="14"/>
  <c r="F22921" i="14"/>
  <c r="G22921" i="14"/>
  <c r="D22921" i="14"/>
  <c r="C22921" i="14"/>
  <c r="F22920" i="14"/>
  <c r="G22920" i="14"/>
  <c r="D22920" i="14"/>
  <c r="C22920" i="14"/>
  <c r="F22919" i="14"/>
  <c r="G22919" i="14"/>
  <c r="D22919" i="14"/>
  <c r="C22919" i="14"/>
  <c r="F22918" i="14"/>
  <c r="G22918" i="14"/>
  <c r="D22918" i="14"/>
  <c r="C22918" i="14"/>
  <c r="F22917" i="14"/>
  <c r="G22917" i="14"/>
  <c r="D22917" i="14"/>
  <c r="C22917" i="14"/>
  <c r="F22916" i="14"/>
  <c r="G22916" i="14"/>
  <c r="D22916" i="14"/>
  <c r="C22916" i="14"/>
  <c r="F22915" i="14"/>
  <c r="G22915" i="14"/>
  <c r="D22915" i="14"/>
  <c r="C22915" i="14"/>
  <c r="F22914" i="14"/>
  <c r="G22914" i="14"/>
  <c r="D22914" i="14"/>
  <c r="C22914" i="14"/>
  <c r="F22913" i="14"/>
  <c r="G22913" i="14"/>
  <c r="D22913" i="14"/>
  <c r="C22913" i="14"/>
  <c r="F22912" i="14"/>
  <c r="G22912" i="14"/>
  <c r="D22912" i="14"/>
  <c r="C22912" i="14"/>
  <c r="F22911" i="14"/>
  <c r="G22911" i="14"/>
  <c r="D22911" i="14"/>
  <c r="C22911" i="14"/>
  <c r="F22910" i="14"/>
  <c r="G22910" i="14"/>
  <c r="D22910" i="14"/>
  <c r="C22910" i="14"/>
  <c r="F22909" i="14"/>
  <c r="G22909" i="14"/>
  <c r="D22909" i="14"/>
  <c r="C22909" i="14"/>
  <c r="F22908" i="14"/>
  <c r="G22908" i="14"/>
  <c r="D22908" i="14"/>
  <c r="C22908" i="14"/>
  <c r="F22907" i="14"/>
  <c r="G22907" i="14"/>
  <c r="D22907" i="14"/>
  <c r="C22907" i="14"/>
  <c r="F22906" i="14"/>
  <c r="G22906" i="14"/>
  <c r="D22906" i="14"/>
  <c r="C22906" i="14"/>
  <c r="F22905" i="14"/>
  <c r="G22905" i="14"/>
  <c r="D22905" i="14"/>
  <c r="C22905" i="14"/>
  <c r="F22904" i="14"/>
  <c r="G22904" i="14"/>
  <c r="D22904" i="14"/>
  <c r="C22904" i="14"/>
  <c r="F22903" i="14"/>
  <c r="G22903" i="14"/>
  <c r="D22903" i="14"/>
  <c r="C22903" i="14"/>
  <c r="F22902" i="14"/>
  <c r="G22902" i="14"/>
  <c r="D22902" i="14"/>
  <c r="C22902" i="14"/>
  <c r="F22901" i="14"/>
  <c r="G22901" i="14"/>
  <c r="D22901" i="14"/>
  <c r="C22901" i="14"/>
  <c r="F22900" i="14"/>
  <c r="G22900" i="14"/>
  <c r="D22900" i="14"/>
  <c r="C22900" i="14"/>
  <c r="F22899" i="14"/>
  <c r="G22899" i="14"/>
  <c r="D22899" i="14"/>
  <c r="C22899" i="14"/>
  <c r="F22898" i="14"/>
  <c r="G22898" i="14"/>
  <c r="D22898" i="14"/>
  <c r="C22898" i="14"/>
  <c r="F22897" i="14"/>
  <c r="G22897" i="14"/>
  <c r="D22897" i="14"/>
  <c r="C22897" i="14"/>
  <c r="F22896" i="14"/>
  <c r="G22896" i="14"/>
  <c r="D22896" i="14"/>
  <c r="C22896" i="14"/>
  <c r="F22895" i="14"/>
  <c r="G22895" i="14"/>
  <c r="D22895" i="14"/>
  <c r="C22895" i="14"/>
  <c r="F22894" i="14"/>
  <c r="G22894" i="14"/>
  <c r="D22894" i="14"/>
  <c r="C22894" i="14"/>
  <c r="F22893" i="14"/>
  <c r="G22893" i="14"/>
  <c r="D22893" i="14"/>
  <c r="C22893" i="14"/>
  <c r="F22892" i="14"/>
  <c r="G22892" i="14"/>
  <c r="D22892" i="14"/>
  <c r="C22892" i="14"/>
  <c r="F22891" i="14"/>
  <c r="G22891" i="14"/>
  <c r="D22891" i="14"/>
  <c r="C22891" i="14"/>
  <c r="F22890" i="14"/>
  <c r="G22890" i="14"/>
  <c r="D22890" i="14"/>
  <c r="C22890" i="14"/>
  <c r="F22889" i="14"/>
  <c r="G22889" i="14"/>
  <c r="D22889" i="14"/>
  <c r="C22889" i="14"/>
  <c r="F22888" i="14"/>
  <c r="G22888" i="14"/>
  <c r="D22888" i="14"/>
  <c r="C22888" i="14"/>
  <c r="F22887" i="14"/>
  <c r="G22887" i="14"/>
  <c r="D22887" i="14"/>
  <c r="C22887" i="14"/>
  <c r="F22886" i="14"/>
  <c r="G22886" i="14"/>
  <c r="D22886" i="14"/>
  <c r="C22886" i="14"/>
  <c r="F22885" i="14"/>
  <c r="G22885" i="14"/>
  <c r="D22885" i="14"/>
  <c r="C22885" i="14"/>
  <c r="F22884" i="14"/>
  <c r="G22884" i="14"/>
  <c r="D22884" i="14"/>
  <c r="C22884" i="14"/>
  <c r="F22883" i="14"/>
  <c r="G22883" i="14"/>
  <c r="D22883" i="14"/>
  <c r="C22883" i="14"/>
  <c r="F22882" i="14"/>
  <c r="G22882" i="14"/>
  <c r="D22882" i="14"/>
  <c r="C22882" i="14"/>
  <c r="F22881" i="14"/>
  <c r="G22881" i="14"/>
  <c r="D22881" i="14"/>
  <c r="C22881" i="14"/>
  <c r="F22880" i="14"/>
  <c r="G22880" i="14"/>
  <c r="D22880" i="14"/>
  <c r="C22880" i="14"/>
  <c r="F22879" i="14"/>
  <c r="G22879" i="14"/>
  <c r="D22879" i="14"/>
  <c r="C22879" i="14"/>
  <c r="F22878" i="14"/>
  <c r="G22878" i="14"/>
  <c r="D22878" i="14"/>
  <c r="C22878" i="14"/>
  <c r="F22877" i="14"/>
  <c r="G22877" i="14"/>
  <c r="D22877" i="14"/>
  <c r="C22877" i="14"/>
  <c r="F22876" i="14"/>
  <c r="G22876" i="14"/>
  <c r="D22876" i="14"/>
  <c r="C22876" i="14"/>
  <c r="F22875" i="14"/>
  <c r="G22875" i="14"/>
  <c r="D22875" i="14"/>
  <c r="C22875" i="14"/>
  <c r="F22874" i="14"/>
  <c r="G22874" i="14"/>
  <c r="D22874" i="14"/>
  <c r="C22874" i="14"/>
  <c r="F22873" i="14"/>
  <c r="G22873" i="14"/>
  <c r="D22873" i="14"/>
  <c r="C22873" i="14"/>
  <c r="F22872" i="14"/>
  <c r="G22872" i="14"/>
  <c r="D22872" i="14"/>
  <c r="C22872" i="14"/>
  <c r="F22871" i="14"/>
  <c r="G22871" i="14"/>
  <c r="D22871" i="14"/>
  <c r="C22871" i="14"/>
  <c r="F22870" i="14"/>
  <c r="G22870" i="14"/>
  <c r="D22870" i="14"/>
  <c r="C22870" i="14"/>
  <c r="F22869" i="14"/>
  <c r="G22869" i="14"/>
  <c r="D22869" i="14"/>
  <c r="C22869" i="14"/>
  <c r="F22868" i="14"/>
  <c r="G22868" i="14"/>
  <c r="D22868" i="14"/>
  <c r="C22868" i="14"/>
  <c r="F22867" i="14"/>
  <c r="G22867" i="14"/>
  <c r="D22867" i="14"/>
  <c r="C22867" i="14"/>
  <c r="F22866" i="14"/>
  <c r="G22866" i="14"/>
  <c r="D22866" i="14"/>
  <c r="C22866" i="14"/>
  <c r="F22865" i="14"/>
  <c r="G22865" i="14"/>
  <c r="D22865" i="14"/>
  <c r="C22865" i="14"/>
  <c r="F22864" i="14"/>
  <c r="G22864" i="14"/>
  <c r="D22864" i="14"/>
  <c r="C22864" i="14"/>
  <c r="F22863" i="14"/>
  <c r="G22863" i="14"/>
  <c r="D22863" i="14"/>
  <c r="C22863" i="14"/>
  <c r="F22862" i="14"/>
  <c r="G22862" i="14"/>
  <c r="D22862" i="14"/>
  <c r="C22862" i="14"/>
  <c r="F22861" i="14"/>
  <c r="G22861" i="14"/>
  <c r="D22861" i="14"/>
  <c r="C22861" i="14"/>
  <c r="F22860" i="14"/>
  <c r="G22860" i="14"/>
  <c r="D22860" i="14"/>
  <c r="C22860" i="14"/>
  <c r="F22859" i="14"/>
  <c r="G22859" i="14"/>
  <c r="D22859" i="14"/>
  <c r="C22859" i="14"/>
  <c r="F22858" i="14"/>
  <c r="G22858" i="14"/>
  <c r="D22858" i="14"/>
  <c r="C22858" i="14"/>
  <c r="F22857" i="14"/>
  <c r="G22857" i="14"/>
  <c r="D22857" i="14"/>
  <c r="C22857" i="14"/>
  <c r="F22856" i="14"/>
  <c r="G22856" i="14"/>
  <c r="D22856" i="14"/>
  <c r="C22856" i="14"/>
  <c r="F22855" i="14"/>
  <c r="G22855" i="14"/>
  <c r="D22855" i="14"/>
  <c r="C22855" i="14"/>
  <c r="F22854" i="14"/>
  <c r="G22854" i="14"/>
  <c r="D22854" i="14"/>
  <c r="C22854" i="14"/>
  <c r="F22853" i="14"/>
  <c r="G22853" i="14"/>
  <c r="D22853" i="14"/>
  <c r="C22853" i="14"/>
  <c r="F22852" i="14"/>
  <c r="G22852" i="14"/>
  <c r="D22852" i="14"/>
  <c r="C22852" i="14"/>
  <c r="F22851" i="14"/>
  <c r="G22851" i="14"/>
  <c r="D22851" i="14"/>
  <c r="C22851" i="14"/>
  <c r="F22850" i="14"/>
  <c r="G22850" i="14"/>
  <c r="D22850" i="14"/>
  <c r="C22850" i="14"/>
  <c r="F22849" i="14"/>
  <c r="G22849" i="14"/>
  <c r="D22849" i="14"/>
  <c r="C22849" i="14"/>
  <c r="F22848" i="14"/>
  <c r="G22848" i="14"/>
  <c r="D22848" i="14"/>
  <c r="C22848" i="14"/>
  <c r="F22847" i="14"/>
  <c r="G22847" i="14"/>
  <c r="D22847" i="14"/>
  <c r="C22847" i="14"/>
  <c r="F22846" i="14"/>
  <c r="G22846" i="14"/>
  <c r="D22846" i="14"/>
  <c r="C22846" i="14"/>
  <c r="F22845" i="14"/>
  <c r="G22845" i="14"/>
  <c r="D22845" i="14"/>
  <c r="C22845" i="14"/>
  <c r="F22844" i="14"/>
  <c r="G22844" i="14"/>
  <c r="D22844" i="14"/>
  <c r="C22844" i="14"/>
  <c r="F22843" i="14"/>
  <c r="G22843" i="14"/>
  <c r="D22843" i="14"/>
  <c r="C22843" i="14"/>
  <c r="F22842" i="14"/>
  <c r="G22842" i="14"/>
  <c r="D22842" i="14"/>
  <c r="C22842" i="14"/>
  <c r="F22841" i="14"/>
  <c r="G22841" i="14"/>
  <c r="D22841" i="14"/>
  <c r="C22841" i="14"/>
  <c r="F22840" i="14"/>
  <c r="G22840" i="14"/>
  <c r="D22840" i="14"/>
  <c r="C22840" i="14"/>
  <c r="F22839" i="14"/>
  <c r="G22839" i="14"/>
  <c r="D22839" i="14"/>
  <c r="C22839" i="14"/>
  <c r="F22838" i="14"/>
  <c r="G22838" i="14"/>
  <c r="D22838" i="14"/>
  <c r="C22838" i="14"/>
  <c r="F22837" i="14"/>
  <c r="G22837" i="14"/>
  <c r="D22837" i="14"/>
  <c r="C22837" i="14"/>
  <c r="F22836" i="14"/>
  <c r="G22836" i="14"/>
  <c r="D22836" i="14"/>
  <c r="C22836" i="14"/>
  <c r="F22835" i="14"/>
  <c r="G22835" i="14"/>
  <c r="D22835" i="14"/>
  <c r="C22835" i="14"/>
  <c r="F22834" i="14"/>
  <c r="G22834" i="14"/>
  <c r="D22834" i="14"/>
  <c r="C22834" i="14"/>
  <c r="F22833" i="14"/>
  <c r="G22833" i="14"/>
  <c r="D22833" i="14"/>
  <c r="C22833" i="14"/>
  <c r="F22832" i="14"/>
  <c r="G22832" i="14"/>
  <c r="D22832" i="14"/>
  <c r="C22832" i="14"/>
  <c r="F22831" i="14"/>
  <c r="G22831" i="14"/>
  <c r="D22831" i="14"/>
  <c r="C22831" i="14"/>
  <c r="F22830" i="14"/>
  <c r="G22830" i="14"/>
  <c r="D22830" i="14"/>
  <c r="C22830" i="14"/>
  <c r="F22829" i="14"/>
  <c r="G22829" i="14"/>
  <c r="D22829" i="14"/>
  <c r="C22829" i="14"/>
  <c r="F22828" i="14"/>
  <c r="G22828" i="14"/>
  <c r="D22828" i="14"/>
  <c r="C22828" i="14"/>
  <c r="F22827" i="14"/>
  <c r="G22827" i="14"/>
  <c r="D22827" i="14"/>
  <c r="C22827" i="14"/>
  <c r="F22826" i="14"/>
  <c r="G22826" i="14"/>
  <c r="D22826" i="14"/>
  <c r="C22826" i="14"/>
  <c r="F22825" i="14"/>
  <c r="G22825" i="14"/>
  <c r="D22825" i="14"/>
  <c r="C22825" i="14"/>
  <c r="F22824" i="14"/>
  <c r="G22824" i="14"/>
  <c r="D22824" i="14"/>
  <c r="C22824" i="14"/>
  <c r="F22823" i="14"/>
  <c r="G22823" i="14"/>
  <c r="D22823" i="14"/>
  <c r="C22823" i="14"/>
  <c r="F22822" i="14"/>
  <c r="G22822" i="14"/>
  <c r="D22822" i="14"/>
  <c r="C22822" i="14"/>
  <c r="F22821" i="14"/>
  <c r="G22821" i="14"/>
  <c r="D22821" i="14"/>
  <c r="C22821" i="14"/>
  <c r="F22820" i="14"/>
  <c r="G22820" i="14"/>
  <c r="D22820" i="14"/>
  <c r="C22820" i="14"/>
  <c r="F22819" i="14"/>
  <c r="G22819" i="14"/>
  <c r="D22819" i="14"/>
  <c r="C22819" i="14"/>
  <c r="F22818" i="14"/>
  <c r="G22818" i="14"/>
  <c r="D22818" i="14"/>
  <c r="C22818" i="14"/>
  <c r="F22817" i="14"/>
  <c r="G22817" i="14"/>
  <c r="D22817" i="14"/>
  <c r="C22817" i="14"/>
  <c r="F22816" i="14"/>
  <c r="G22816" i="14"/>
  <c r="D22816" i="14"/>
  <c r="C22816" i="14"/>
  <c r="F22815" i="14"/>
  <c r="G22815" i="14"/>
  <c r="D22815" i="14"/>
  <c r="C22815" i="14"/>
  <c r="F22814" i="14"/>
  <c r="G22814" i="14"/>
  <c r="D22814" i="14"/>
  <c r="C22814" i="14"/>
  <c r="F22813" i="14"/>
  <c r="G22813" i="14"/>
  <c r="D22813" i="14"/>
  <c r="C22813" i="14"/>
  <c r="F22812" i="14"/>
  <c r="G22812" i="14"/>
  <c r="D22812" i="14"/>
  <c r="C22812" i="14"/>
  <c r="F22811" i="14"/>
  <c r="G22811" i="14"/>
  <c r="D22811" i="14"/>
  <c r="C22811" i="14"/>
  <c r="F22810" i="14"/>
  <c r="G22810" i="14"/>
  <c r="D22810" i="14"/>
  <c r="C22810" i="14"/>
  <c r="F22809" i="14"/>
  <c r="G22809" i="14"/>
  <c r="D22809" i="14"/>
  <c r="C22809" i="14"/>
  <c r="F22808" i="14"/>
  <c r="G22808" i="14"/>
  <c r="D22808" i="14"/>
  <c r="C22808" i="14"/>
  <c r="F22807" i="14"/>
  <c r="G22807" i="14"/>
  <c r="D22807" i="14"/>
  <c r="C22807" i="14"/>
  <c r="F22806" i="14"/>
  <c r="G22806" i="14"/>
  <c r="D22806" i="14"/>
  <c r="C22806" i="14"/>
  <c r="F22805" i="14"/>
  <c r="G22805" i="14"/>
  <c r="D22805" i="14"/>
  <c r="C22805" i="14"/>
  <c r="F22804" i="14"/>
  <c r="G22804" i="14"/>
  <c r="D22804" i="14"/>
  <c r="C22804" i="14"/>
  <c r="F22803" i="14"/>
  <c r="G22803" i="14"/>
  <c r="D22803" i="14"/>
  <c r="C22803" i="14"/>
  <c r="F22802" i="14"/>
  <c r="G22802" i="14"/>
  <c r="D22802" i="14"/>
  <c r="C22802" i="14"/>
  <c r="F22801" i="14"/>
  <c r="G22801" i="14"/>
  <c r="D22801" i="14"/>
  <c r="C22801" i="14"/>
  <c r="F22800" i="14"/>
  <c r="G22800" i="14"/>
  <c r="D22800" i="14"/>
  <c r="C22800" i="14"/>
  <c r="F22799" i="14"/>
  <c r="G22799" i="14"/>
  <c r="D22799" i="14"/>
  <c r="C22799" i="14"/>
  <c r="F22798" i="14"/>
  <c r="G22798" i="14"/>
  <c r="D22798" i="14"/>
  <c r="C22798" i="14"/>
  <c r="F22797" i="14"/>
  <c r="G22797" i="14"/>
  <c r="D22797" i="14"/>
  <c r="C22797" i="14"/>
  <c r="F22796" i="14"/>
  <c r="G22796" i="14"/>
  <c r="D22796" i="14"/>
  <c r="C22796" i="14"/>
  <c r="F22795" i="14"/>
  <c r="G22795" i="14"/>
  <c r="D22795" i="14"/>
  <c r="C22795" i="14"/>
  <c r="F22794" i="14"/>
  <c r="G22794" i="14"/>
  <c r="D22794" i="14"/>
  <c r="C22794" i="14"/>
  <c r="F22793" i="14"/>
  <c r="G22793" i="14"/>
  <c r="D22793" i="14"/>
  <c r="C22793" i="14"/>
  <c r="F22792" i="14"/>
  <c r="G22792" i="14"/>
  <c r="D22792" i="14"/>
  <c r="C22792" i="14"/>
  <c r="F22791" i="14"/>
  <c r="G22791" i="14"/>
  <c r="D22791" i="14"/>
  <c r="C22791" i="14"/>
  <c r="F22790" i="14"/>
  <c r="G22790" i="14"/>
  <c r="D22790" i="14"/>
  <c r="C22790" i="14"/>
  <c r="F22789" i="14"/>
  <c r="G22789" i="14"/>
  <c r="D22789" i="14"/>
  <c r="C22789" i="14"/>
  <c r="F22788" i="14"/>
  <c r="G22788" i="14"/>
  <c r="D22788" i="14"/>
  <c r="C22788" i="14"/>
  <c r="F22787" i="14"/>
  <c r="G22787" i="14"/>
  <c r="D22787" i="14"/>
  <c r="C22787" i="14"/>
  <c r="F22786" i="14"/>
  <c r="G22786" i="14"/>
  <c r="D22786" i="14"/>
  <c r="C22786" i="14"/>
  <c r="F22785" i="14"/>
  <c r="G22785" i="14"/>
  <c r="D22785" i="14"/>
  <c r="C22785" i="14"/>
  <c r="F22784" i="14"/>
  <c r="G22784" i="14"/>
  <c r="D22784" i="14"/>
  <c r="C22784" i="14"/>
  <c r="F22783" i="14"/>
  <c r="G22783" i="14"/>
  <c r="D22783" i="14"/>
  <c r="C22783" i="14"/>
  <c r="F22782" i="14"/>
  <c r="G22782" i="14"/>
  <c r="D22782" i="14"/>
  <c r="C22782" i="14"/>
  <c r="F22781" i="14"/>
  <c r="G22781" i="14"/>
  <c r="D22781" i="14"/>
  <c r="C22781" i="14"/>
  <c r="F22780" i="14"/>
  <c r="G22780" i="14"/>
  <c r="D22780" i="14"/>
  <c r="C22780" i="14"/>
  <c r="F22779" i="14"/>
  <c r="G22779" i="14"/>
  <c r="D22779" i="14"/>
  <c r="C22779" i="14"/>
  <c r="F22778" i="14"/>
  <c r="G22778" i="14"/>
  <c r="D22778" i="14"/>
  <c r="C22778" i="14"/>
  <c r="F22777" i="14"/>
  <c r="G22777" i="14"/>
  <c r="D22777" i="14"/>
  <c r="C22777" i="14"/>
  <c r="F22776" i="14"/>
  <c r="G22776" i="14"/>
  <c r="D22776" i="14"/>
  <c r="C22776" i="14"/>
  <c r="F22775" i="14"/>
  <c r="G22775" i="14"/>
  <c r="D22775" i="14"/>
  <c r="C22775" i="14"/>
  <c r="F22774" i="14"/>
  <c r="G22774" i="14"/>
  <c r="D22774" i="14"/>
  <c r="C22774" i="14"/>
  <c r="F22773" i="14"/>
  <c r="G22773" i="14"/>
  <c r="D22773" i="14"/>
  <c r="C22773" i="14"/>
  <c r="F22772" i="14"/>
  <c r="G22772" i="14"/>
  <c r="D22772" i="14"/>
  <c r="C22772" i="14"/>
  <c r="F22771" i="14"/>
  <c r="G22771" i="14"/>
  <c r="D22771" i="14"/>
  <c r="C22771" i="14"/>
  <c r="F22770" i="14"/>
  <c r="G22770" i="14"/>
  <c r="D22770" i="14"/>
  <c r="C22770" i="14"/>
  <c r="F22769" i="14"/>
  <c r="G22769" i="14"/>
  <c r="D22769" i="14"/>
  <c r="C22769" i="14"/>
  <c r="F22768" i="14"/>
  <c r="G22768" i="14"/>
  <c r="D22768" i="14"/>
  <c r="C22768" i="14"/>
  <c r="F22767" i="14"/>
  <c r="G22767" i="14"/>
  <c r="D22767" i="14"/>
  <c r="C22767" i="14"/>
  <c r="F22766" i="14"/>
  <c r="G22766" i="14"/>
  <c r="D22766" i="14"/>
  <c r="C22766" i="14"/>
  <c r="F22765" i="14"/>
  <c r="G22765" i="14"/>
  <c r="D22765" i="14"/>
  <c r="C22765" i="14"/>
  <c r="F22764" i="14"/>
  <c r="G22764" i="14"/>
  <c r="D22764" i="14"/>
  <c r="C22764" i="14"/>
  <c r="F22763" i="14"/>
  <c r="G22763" i="14"/>
  <c r="D22763" i="14"/>
  <c r="C22763" i="14"/>
  <c r="F22762" i="14"/>
  <c r="G22762" i="14"/>
  <c r="D22762" i="14"/>
  <c r="C22762" i="14"/>
  <c r="F22761" i="14"/>
  <c r="G22761" i="14"/>
  <c r="D22761" i="14"/>
  <c r="C22761" i="14"/>
  <c r="F22760" i="14"/>
  <c r="G22760" i="14"/>
  <c r="D22760" i="14"/>
  <c r="C22760" i="14"/>
  <c r="F22759" i="14"/>
  <c r="G22759" i="14"/>
  <c r="D22759" i="14"/>
  <c r="C22759" i="14"/>
  <c r="F22758" i="14"/>
  <c r="G22758" i="14"/>
  <c r="D22758" i="14"/>
  <c r="C22758" i="14"/>
  <c r="F22757" i="14"/>
  <c r="G22757" i="14"/>
  <c r="D22757" i="14"/>
  <c r="C22757" i="14"/>
  <c r="F22756" i="14"/>
  <c r="G22756" i="14"/>
  <c r="D22756" i="14"/>
  <c r="C22756" i="14"/>
  <c r="F22755" i="14"/>
  <c r="G22755" i="14"/>
  <c r="D22755" i="14"/>
  <c r="C22755" i="14"/>
  <c r="F22754" i="14"/>
  <c r="G22754" i="14"/>
  <c r="D22754" i="14"/>
  <c r="C22754" i="14"/>
  <c r="F22753" i="14"/>
  <c r="G22753" i="14"/>
  <c r="D22753" i="14"/>
  <c r="C22753" i="14"/>
  <c r="F22752" i="14"/>
  <c r="G22752" i="14"/>
  <c r="D22752" i="14"/>
  <c r="C22752" i="14"/>
  <c r="F22751" i="14"/>
  <c r="G22751" i="14"/>
  <c r="D22751" i="14"/>
  <c r="C22751" i="14"/>
  <c r="F22750" i="14"/>
  <c r="G22750" i="14"/>
  <c r="D22750" i="14"/>
  <c r="C22750" i="14"/>
  <c r="F22749" i="14"/>
  <c r="G22749" i="14"/>
  <c r="D22749" i="14"/>
  <c r="C22749" i="14"/>
  <c r="F22748" i="14"/>
  <c r="G22748" i="14"/>
  <c r="D22748" i="14"/>
  <c r="C22748" i="14"/>
  <c r="F22747" i="14"/>
  <c r="G22747" i="14"/>
  <c r="D22747" i="14"/>
  <c r="C22747" i="14"/>
  <c r="F22746" i="14"/>
  <c r="G22746" i="14"/>
  <c r="D22746" i="14"/>
  <c r="C22746" i="14"/>
  <c r="F22745" i="14"/>
  <c r="G22745" i="14"/>
  <c r="D22745" i="14"/>
  <c r="C22745" i="14"/>
  <c r="F22744" i="14"/>
  <c r="G22744" i="14"/>
  <c r="D22744" i="14"/>
  <c r="C22744" i="14"/>
  <c r="F22743" i="14"/>
  <c r="G22743" i="14"/>
  <c r="D22743" i="14"/>
  <c r="C22743" i="14"/>
  <c r="F22742" i="14"/>
  <c r="G22742" i="14"/>
  <c r="D22742" i="14"/>
  <c r="C22742" i="14"/>
  <c r="F22741" i="14"/>
  <c r="G22741" i="14"/>
  <c r="D22741" i="14"/>
  <c r="C22741" i="14"/>
  <c r="F22740" i="14"/>
  <c r="G22740" i="14"/>
  <c r="D22740" i="14"/>
  <c r="C22740" i="14"/>
  <c r="F22739" i="14"/>
  <c r="G22739" i="14"/>
  <c r="D22739" i="14"/>
  <c r="C22739" i="14"/>
  <c r="F22738" i="14"/>
  <c r="G22738" i="14"/>
  <c r="D22738" i="14"/>
  <c r="C22738" i="14"/>
  <c r="F22737" i="14"/>
  <c r="G22737" i="14"/>
  <c r="D22737" i="14"/>
  <c r="C22737" i="14"/>
  <c r="F22736" i="14"/>
  <c r="G22736" i="14"/>
  <c r="D22736" i="14"/>
  <c r="C22736" i="14"/>
  <c r="F22735" i="14"/>
  <c r="G22735" i="14"/>
  <c r="D22735" i="14"/>
  <c r="C22735" i="14"/>
  <c r="F22734" i="14"/>
  <c r="G22734" i="14"/>
  <c r="D22734" i="14"/>
  <c r="C22734" i="14"/>
  <c r="F22733" i="14"/>
  <c r="G22733" i="14"/>
  <c r="D22733" i="14"/>
  <c r="C22733" i="14"/>
  <c r="F22732" i="14"/>
  <c r="G22732" i="14"/>
  <c r="D22732" i="14"/>
  <c r="C22732" i="14"/>
  <c r="F22731" i="14"/>
  <c r="G22731" i="14"/>
  <c r="D22731" i="14"/>
  <c r="C22731" i="14"/>
  <c r="F22730" i="14"/>
  <c r="G22730" i="14"/>
  <c r="D22730" i="14"/>
  <c r="C22730" i="14"/>
  <c r="F22729" i="14"/>
  <c r="G22729" i="14"/>
  <c r="D22729" i="14"/>
  <c r="C22729" i="14"/>
  <c r="F22728" i="14"/>
  <c r="G22728" i="14"/>
  <c r="D22728" i="14"/>
  <c r="C22728" i="14"/>
  <c r="F22727" i="14"/>
  <c r="G22727" i="14"/>
  <c r="D22727" i="14"/>
  <c r="C22727" i="14"/>
  <c r="F22726" i="14"/>
  <c r="G22726" i="14"/>
  <c r="D22726" i="14"/>
  <c r="C22726" i="14"/>
  <c r="F22725" i="14"/>
  <c r="G22725" i="14"/>
  <c r="D22725" i="14"/>
  <c r="C22725" i="14"/>
  <c r="F22724" i="14"/>
  <c r="G22724" i="14"/>
  <c r="D22724" i="14"/>
  <c r="C22724" i="14"/>
  <c r="F22723" i="14"/>
  <c r="G22723" i="14"/>
  <c r="D22723" i="14"/>
  <c r="C22723" i="14"/>
  <c r="F22722" i="14"/>
  <c r="G22722" i="14"/>
  <c r="D22722" i="14"/>
  <c r="C22722" i="14"/>
  <c r="F22721" i="14"/>
  <c r="G22721" i="14"/>
  <c r="D22721" i="14"/>
  <c r="C22721" i="14"/>
  <c r="F22720" i="14"/>
  <c r="G22720" i="14"/>
  <c r="D22720" i="14"/>
  <c r="C22720" i="14"/>
  <c r="F22719" i="14"/>
  <c r="G22719" i="14"/>
  <c r="D22719" i="14"/>
  <c r="C22719" i="14"/>
  <c r="F22718" i="14"/>
  <c r="G22718" i="14"/>
  <c r="D22718" i="14"/>
  <c r="C22718" i="14"/>
  <c r="F22717" i="14"/>
  <c r="G22717" i="14"/>
  <c r="D22717" i="14"/>
  <c r="C22717" i="14"/>
  <c r="F22716" i="14"/>
  <c r="G22716" i="14"/>
  <c r="D22716" i="14"/>
  <c r="C22716" i="14"/>
  <c r="F22715" i="14"/>
  <c r="G22715" i="14"/>
  <c r="D22715" i="14"/>
  <c r="C22715" i="14"/>
  <c r="F22714" i="14"/>
  <c r="G22714" i="14"/>
  <c r="D22714" i="14"/>
  <c r="C22714" i="14"/>
  <c r="F22713" i="14"/>
  <c r="G22713" i="14"/>
  <c r="D22713" i="14"/>
  <c r="C22713" i="14"/>
  <c r="F22712" i="14"/>
  <c r="G22712" i="14"/>
  <c r="D22712" i="14"/>
  <c r="C22712" i="14"/>
  <c r="F22711" i="14"/>
  <c r="G22711" i="14"/>
  <c r="D22711" i="14"/>
  <c r="C22711" i="14"/>
  <c r="F22710" i="14"/>
  <c r="G22710" i="14"/>
  <c r="D22710" i="14"/>
  <c r="C22710" i="14"/>
  <c r="F22709" i="14"/>
  <c r="G22709" i="14"/>
  <c r="D22709" i="14"/>
  <c r="C22709" i="14"/>
  <c r="F22708" i="14"/>
  <c r="G22708" i="14"/>
  <c r="D22708" i="14"/>
  <c r="C22708" i="14"/>
  <c r="F22707" i="14"/>
  <c r="G22707" i="14"/>
  <c r="D22707" i="14"/>
  <c r="C22707" i="14"/>
  <c r="F22706" i="14"/>
  <c r="G22706" i="14"/>
  <c r="D22706" i="14"/>
  <c r="C22706" i="14"/>
  <c r="F22705" i="14"/>
  <c r="G22705" i="14"/>
  <c r="D22705" i="14"/>
  <c r="C22705" i="14"/>
  <c r="F22704" i="14"/>
  <c r="G22704" i="14"/>
  <c r="D22704" i="14"/>
  <c r="C22704" i="14"/>
  <c r="F22703" i="14"/>
  <c r="G22703" i="14"/>
  <c r="D22703" i="14"/>
  <c r="C22703" i="14"/>
  <c r="F22702" i="14"/>
  <c r="G22702" i="14"/>
  <c r="D22702" i="14"/>
  <c r="C22702" i="14"/>
  <c r="F22701" i="14"/>
  <c r="G22701" i="14"/>
  <c r="D22701" i="14"/>
  <c r="C22701" i="14"/>
  <c r="F22700" i="14"/>
  <c r="G22700" i="14"/>
  <c r="D22700" i="14"/>
  <c r="C22700" i="14"/>
  <c r="F22699" i="14"/>
  <c r="G22699" i="14"/>
  <c r="D22699" i="14"/>
  <c r="C22699" i="14"/>
  <c r="F22698" i="14"/>
  <c r="G22698" i="14"/>
  <c r="D22698" i="14"/>
  <c r="C22698" i="14"/>
  <c r="F22697" i="14"/>
  <c r="G22697" i="14"/>
  <c r="D22697" i="14"/>
  <c r="C22697" i="14"/>
  <c r="F22696" i="14"/>
  <c r="G22696" i="14"/>
  <c r="D22696" i="14"/>
  <c r="C22696" i="14"/>
  <c r="F22695" i="14"/>
  <c r="G22695" i="14"/>
  <c r="D22695" i="14"/>
  <c r="C22695" i="14"/>
  <c r="F22694" i="14"/>
  <c r="G22694" i="14"/>
  <c r="D22694" i="14"/>
  <c r="C22694" i="14"/>
  <c r="F22693" i="14"/>
  <c r="G22693" i="14"/>
  <c r="D22693" i="14"/>
  <c r="C22693" i="14"/>
  <c r="F22692" i="14"/>
  <c r="G22692" i="14"/>
  <c r="D22692" i="14"/>
  <c r="C22692" i="14"/>
  <c r="F22691" i="14"/>
  <c r="G22691" i="14"/>
  <c r="D22691" i="14"/>
  <c r="C22691" i="14"/>
  <c r="F22690" i="14"/>
  <c r="G22690" i="14"/>
  <c r="D22690" i="14"/>
  <c r="C22690" i="14"/>
  <c r="F22689" i="14"/>
  <c r="G22689" i="14"/>
  <c r="D22689" i="14"/>
  <c r="C22689" i="14"/>
  <c r="F22688" i="14"/>
  <c r="G22688" i="14"/>
  <c r="D22688" i="14"/>
  <c r="C22688" i="14"/>
  <c r="F22687" i="14"/>
  <c r="G22687" i="14"/>
  <c r="D22687" i="14"/>
  <c r="C22687" i="14"/>
  <c r="F22686" i="14"/>
  <c r="G22686" i="14"/>
  <c r="D22686" i="14"/>
  <c r="C22686" i="14"/>
  <c r="F22685" i="14"/>
  <c r="G22685" i="14"/>
  <c r="D22685" i="14"/>
  <c r="C22685" i="14"/>
  <c r="F22684" i="14"/>
  <c r="G22684" i="14"/>
  <c r="D22684" i="14"/>
  <c r="C22684" i="14"/>
  <c r="F22683" i="14"/>
  <c r="G22683" i="14"/>
  <c r="D22683" i="14"/>
  <c r="C22683" i="14"/>
  <c r="F22682" i="14"/>
  <c r="G22682" i="14"/>
  <c r="D22682" i="14"/>
  <c r="C22682" i="14"/>
  <c r="F22681" i="14"/>
  <c r="G22681" i="14"/>
  <c r="D22681" i="14"/>
  <c r="C22681" i="14"/>
  <c r="F22680" i="14"/>
  <c r="G22680" i="14"/>
  <c r="D22680" i="14"/>
  <c r="C22680" i="14"/>
  <c r="F22679" i="14"/>
  <c r="G22679" i="14"/>
  <c r="D22679" i="14"/>
  <c r="C22679" i="14"/>
  <c r="F22678" i="14"/>
  <c r="G22678" i="14"/>
  <c r="D22678" i="14"/>
  <c r="C22678" i="14"/>
  <c r="F22677" i="14"/>
  <c r="G22677" i="14"/>
  <c r="D22677" i="14"/>
  <c r="C22677" i="14"/>
  <c r="F22676" i="14"/>
  <c r="G22676" i="14"/>
  <c r="D22676" i="14"/>
  <c r="C22676" i="14"/>
  <c r="F22675" i="14"/>
  <c r="G22675" i="14"/>
  <c r="D22675" i="14"/>
  <c r="C22675" i="14"/>
  <c r="F22674" i="14"/>
  <c r="G22674" i="14"/>
  <c r="D22674" i="14"/>
  <c r="C22674" i="14"/>
  <c r="F22673" i="14"/>
  <c r="G22673" i="14"/>
  <c r="D22673" i="14"/>
  <c r="C22673" i="14"/>
  <c r="F22672" i="14"/>
  <c r="G22672" i="14"/>
  <c r="D22672" i="14"/>
  <c r="C22672" i="14"/>
  <c r="F22671" i="14"/>
  <c r="G22671" i="14"/>
  <c r="D22671" i="14"/>
  <c r="C22671" i="14"/>
  <c r="F22670" i="14"/>
  <c r="G22670" i="14"/>
  <c r="D22670" i="14"/>
  <c r="C22670" i="14"/>
  <c r="F22669" i="14"/>
  <c r="G22669" i="14"/>
  <c r="D22669" i="14"/>
  <c r="C22669" i="14"/>
  <c r="F22668" i="14"/>
  <c r="G22668" i="14"/>
  <c r="D22668" i="14"/>
  <c r="C22668" i="14"/>
  <c r="F22667" i="14"/>
  <c r="G22667" i="14"/>
  <c r="D22667" i="14"/>
  <c r="C22667" i="14"/>
  <c r="F22666" i="14"/>
  <c r="G22666" i="14"/>
  <c r="D22666" i="14"/>
  <c r="C22666" i="14"/>
  <c r="F22665" i="14"/>
  <c r="G22665" i="14"/>
  <c r="D22665" i="14"/>
  <c r="C22665" i="14"/>
  <c r="F22664" i="14"/>
  <c r="G22664" i="14"/>
  <c r="D22664" i="14"/>
  <c r="C22664" i="14"/>
  <c r="F22663" i="14"/>
  <c r="G22663" i="14"/>
  <c r="D22663" i="14"/>
  <c r="C22663" i="14"/>
  <c r="F22662" i="14"/>
  <c r="G22662" i="14"/>
  <c r="D22662" i="14"/>
  <c r="C22662" i="14"/>
  <c r="F22661" i="14"/>
  <c r="G22661" i="14"/>
  <c r="D22661" i="14"/>
  <c r="C22661" i="14"/>
  <c r="F22660" i="14"/>
  <c r="G22660" i="14"/>
  <c r="D22660" i="14"/>
  <c r="C22660" i="14"/>
  <c r="F22659" i="14"/>
  <c r="G22659" i="14"/>
  <c r="D22659" i="14"/>
  <c r="C22659" i="14"/>
  <c r="F22658" i="14"/>
  <c r="G22658" i="14"/>
  <c r="D22658" i="14"/>
  <c r="C22658" i="14"/>
  <c r="F22657" i="14"/>
  <c r="G22657" i="14"/>
  <c r="D22657" i="14"/>
  <c r="C22657" i="14"/>
  <c r="F22656" i="14"/>
  <c r="G22656" i="14"/>
  <c r="D22656" i="14"/>
  <c r="C22656" i="14"/>
  <c r="F22655" i="14"/>
  <c r="G22655" i="14"/>
  <c r="D22655" i="14"/>
  <c r="C22655" i="14"/>
  <c r="F22654" i="14"/>
  <c r="G22654" i="14"/>
  <c r="D22654" i="14"/>
  <c r="C22654" i="14"/>
  <c r="F22653" i="14"/>
  <c r="G22653" i="14"/>
  <c r="D22653" i="14"/>
  <c r="C22653" i="14"/>
  <c r="F22652" i="14"/>
  <c r="G22652" i="14"/>
  <c r="D22652" i="14"/>
  <c r="C22652" i="14"/>
  <c r="F22651" i="14"/>
  <c r="G22651" i="14"/>
  <c r="D22651" i="14"/>
  <c r="C22651" i="14"/>
  <c r="F22650" i="14"/>
  <c r="G22650" i="14"/>
  <c r="D22650" i="14"/>
  <c r="C22650" i="14"/>
  <c r="F22649" i="14"/>
  <c r="G22649" i="14"/>
  <c r="D22649" i="14"/>
  <c r="C22649" i="14"/>
  <c r="F22648" i="14"/>
  <c r="G22648" i="14"/>
  <c r="D22648" i="14"/>
  <c r="C22648" i="14"/>
  <c r="F22647" i="14"/>
  <c r="G22647" i="14"/>
  <c r="D22647" i="14"/>
  <c r="C22647" i="14"/>
  <c r="F22646" i="14"/>
  <c r="G22646" i="14"/>
  <c r="D22646" i="14"/>
  <c r="C22646" i="14"/>
  <c r="F22645" i="14"/>
  <c r="G22645" i="14"/>
  <c r="D22645" i="14"/>
  <c r="C22645" i="14"/>
  <c r="F22644" i="14"/>
  <c r="G22644" i="14"/>
  <c r="D22644" i="14"/>
  <c r="C22644" i="14"/>
  <c r="F22643" i="14"/>
  <c r="G22643" i="14"/>
  <c r="D22643" i="14"/>
  <c r="C22643" i="14"/>
  <c r="F22642" i="14"/>
  <c r="G22642" i="14"/>
  <c r="D22642" i="14"/>
  <c r="C22642" i="14"/>
  <c r="F22641" i="14"/>
  <c r="G22641" i="14"/>
  <c r="D22641" i="14"/>
  <c r="C22641" i="14"/>
  <c r="F22640" i="14"/>
  <c r="G22640" i="14"/>
  <c r="D22640" i="14"/>
  <c r="C22640" i="14"/>
  <c r="F22639" i="14"/>
  <c r="G22639" i="14"/>
  <c r="D22639" i="14"/>
  <c r="C22639" i="14"/>
  <c r="F22638" i="14"/>
  <c r="G22638" i="14"/>
  <c r="D22638" i="14"/>
  <c r="C22638" i="14"/>
  <c r="F22637" i="14"/>
  <c r="G22637" i="14"/>
  <c r="D22637" i="14"/>
  <c r="C22637" i="14"/>
  <c r="F22636" i="14"/>
  <c r="G22636" i="14"/>
  <c r="D22636" i="14"/>
  <c r="C22636" i="14"/>
  <c r="F22635" i="14"/>
  <c r="G22635" i="14"/>
  <c r="D22635" i="14"/>
  <c r="C22635" i="14"/>
  <c r="F22634" i="14"/>
  <c r="G22634" i="14"/>
  <c r="D22634" i="14"/>
  <c r="C22634" i="14"/>
  <c r="F22633" i="14"/>
  <c r="G22633" i="14"/>
  <c r="D22633" i="14"/>
  <c r="C22633" i="14"/>
  <c r="F22632" i="14"/>
  <c r="G22632" i="14"/>
  <c r="D22632" i="14"/>
  <c r="C22632" i="14"/>
  <c r="F22631" i="14"/>
  <c r="G22631" i="14"/>
  <c r="D22631" i="14"/>
  <c r="C22631" i="14"/>
  <c r="F22630" i="14"/>
  <c r="G22630" i="14"/>
  <c r="D22630" i="14"/>
  <c r="C22630" i="14"/>
  <c r="F22629" i="14"/>
  <c r="G22629" i="14"/>
  <c r="D22629" i="14"/>
  <c r="C22629" i="14"/>
  <c r="F22628" i="14"/>
  <c r="G22628" i="14"/>
  <c r="D22628" i="14"/>
  <c r="C22628" i="14"/>
  <c r="F22627" i="14"/>
  <c r="G22627" i="14"/>
  <c r="D22627" i="14"/>
  <c r="C22627" i="14"/>
  <c r="F22626" i="14"/>
  <c r="G22626" i="14"/>
  <c r="D22626" i="14"/>
  <c r="C22626" i="14"/>
  <c r="F22625" i="14"/>
  <c r="G22625" i="14"/>
  <c r="D22625" i="14"/>
  <c r="C22625" i="14"/>
  <c r="F22624" i="14"/>
  <c r="G22624" i="14"/>
  <c r="D22624" i="14"/>
  <c r="C22624" i="14"/>
  <c r="F22623" i="14"/>
  <c r="G22623" i="14"/>
  <c r="D22623" i="14"/>
  <c r="C22623" i="14"/>
  <c r="F22622" i="14"/>
  <c r="G22622" i="14"/>
  <c r="D22622" i="14"/>
  <c r="C22622" i="14"/>
  <c r="F22621" i="14"/>
  <c r="G22621" i="14"/>
  <c r="D22621" i="14"/>
  <c r="C22621" i="14"/>
  <c r="F22620" i="14"/>
  <c r="G22620" i="14"/>
  <c r="D22620" i="14"/>
  <c r="C22620" i="14"/>
  <c r="F22619" i="14"/>
  <c r="G22619" i="14"/>
  <c r="D22619" i="14"/>
  <c r="C22619" i="14"/>
  <c r="F22618" i="14"/>
  <c r="G22618" i="14"/>
  <c r="D22618" i="14"/>
  <c r="C22618" i="14"/>
  <c r="F22617" i="14"/>
  <c r="G22617" i="14"/>
  <c r="D22617" i="14"/>
  <c r="C22617" i="14"/>
  <c r="F22616" i="14"/>
  <c r="G22616" i="14"/>
  <c r="D22616" i="14"/>
  <c r="C22616" i="14"/>
  <c r="F22615" i="14"/>
  <c r="G22615" i="14"/>
  <c r="D22615" i="14"/>
  <c r="C22615" i="14"/>
  <c r="F22614" i="14"/>
  <c r="G22614" i="14"/>
  <c r="D22614" i="14"/>
  <c r="C22614" i="14"/>
  <c r="F22613" i="14"/>
  <c r="G22613" i="14"/>
  <c r="D22613" i="14"/>
  <c r="C22613" i="14"/>
  <c r="F22612" i="14"/>
  <c r="G22612" i="14"/>
  <c r="D22612" i="14"/>
  <c r="C22612" i="14"/>
  <c r="F22611" i="14"/>
  <c r="G22611" i="14"/>
  <c r="D22611" i="14"/>
  <c r="C22611" i="14"/>
  <c r="F22610" i="14"/>
  <c r="G22610" i="14"/>
  <c r="D22610" i="14"/>
  <c r="C22610" i="14"/>
  <c r="F22609" i="14"/>
  <c r="G22609" i="14"/>
  <c r="D22609" i="14"/>
  <c r="C22609" i="14"/>
  <c r="F22608" i="14"/>
  <c r="G22608" i="14"/>
  <c r="D22608" i="14"/>
  <c r="C22608" i="14"/>
  <c r="F22607" i="14"/>
  <c r="G22607" i="14"/>
  <c r="D22607" i="14"/>
  <c r="C22607" i="14"/>
  <c r="F22606" i="14"/>
  <c r="G22606" i="14"/>
  <c r="D22606" i="14"/>
  <c r="C22606" i="14"/>
  <c r="F22605" i="14"/>
  <c r="G22605" i="14"/>
  <c r="D22605" i="14"/>
  <c r="C22605" i="14"/>
  <c r="F22604" i="14"/>
  <c r="G22604" i="14"/>
  <c r="D22604" i="14"/>
  <c r="C22604" i="14"/>
  <c r="F22603" i="14"/>
  <c r="G22603" i="14"/>
  <c r="D22603" i="14"/>
  <c r="C22603" i="14"/>
  <c r="F22602" i="14"/>
  <c r="G22602" i="14"/>
  <c r="D22602" i="14"/>
  <c r="C22602" i="14"/>
  <c r="F22601" i="14"/>
  <c r="G22601" i="14"/>
  <c r="D22601" i="14"/>
  <c r="C22601" i="14"/>
  <c r="F22600" i="14"/>
  <c r="G22600" i="14"/>
  <c r="D22600" i="14"/>
  <c r="C22600" i="14"/>
  <c r="F22599" i="14"/>
  <c r="G22599" i="14"/>
  <c r="D22599" i="14"/>
  <c r="C22599" i="14"/>
  <c r="F22598" i="14"/>
  <c r="G22598" i="14"/>
  <c r="D22598" i="14"/>
  <c r="C22598" i="14"/>
  <c r="F22597" i="14"/>
  <c r="G22597" i="14"/>
  <c r="D22597" i="14"/>
  <c r="C22597" i="14"/>
  <c r="F22596" i="14"/>
  <c r="G22596" i="14"/>
  <c r="D22596" i="14"/>
  <c r="C22596" i="14"/>
  <c r="F22595" i="14"/>
  <c r="G22595" i="14"/>
  <c r="D22595" i="14"/>
  <c r="C22595" i="14"/>
  <c r="F22594" i="14"/>
  <c r="G22594" i="14"/>
  <c r="D22594" i="14"/>
  <c r="C22594" i="14"/>
  <c r="F22593" i="14"/>
  <c r="G22593" i="14"/>
  <c r="D22593" i="14"/>
  <c r="C22593" i="14"/>
  <c r="F22592" i="14"/>
  <c r="G22592" i="14"/>
  <c r="D22592" i="14"/>
  <c r="C22592" i="14"/>
  <c r="F22591" i="14"/>
  <c r="G22591" i="14"/>
  <c r="D22591" i="14"/>
  <c r="C22591" i="14"/>
  <c r="F22590" i="14"/>
  <c r="G22590" i="14"/>
  <c r="D22590" i="14"/>
  <c r="C22590" i="14"/>
  <c r="F22589" i="14"/>
  <c r="G22589" i="14"/>
  <c r="D22589" i="14"/>
  <c r="C22589" i="14"/>
  <c r="F22588" i="14"/>
  <c r="G22588" i="14"/>
  <c r="D22588" i="14"/>
  <c r="C22588" i="14"/>
  <c r="F22587" i="14"/>
  <c r="G22587" i="14"/>
  <c r="D22587" i="14"/>
  <c r="C22587" i="14"/>
  <c r="F22586" i="14"/>
  <c r="G22586" i="14"/>
  <c r="D22586" i="14"/>
  <c r="C22586" i="14"/>
  <c r="F22585" i="14"/>
  <c r="G22585" i="14"/>
  <c r="D22585" i="14"/>
  <c r="C22585" i="14"/>
  <c r="F22584" i="14"/>
  <c r="G22584" i="14"/>
  <c r="D22584" i="14"/>
  <c r="C22584" i="14"/>
  <c r="F22583" i="14"/>
  <c r="G22583" i="14"/>
  <c r="D22583" i="14"/>
  <c r="C22583" i="14"/>
  <c r="F22582" i="14"/>
  <c r="G22582" i="14"/>
  <c r="D22582" i="14"/>
  <c r="C22582" i="14"/>
  <c r="F22581" i="14"/>
  <c r="G22581" i="14"/>
  <c r="D22581" i="14"/>
  <c r="C22581" i="14"/>
  <c r="F22580" i="14"/>
  <c r="G22580" i="14"/>
  <c r="D22580" i="14"/>
  <c r="C22580" i="14"/>
  <c r="F22579" i="14"/>
  <c r="G22579" i="14"/>
  <c r="D22579" i="14"/>
  <c r="C22579" i="14"/>
  <c r="F22578" i="14"/>
  <c r="G22578" i="14"/>
  <c r="D22578" i="14"/>
  <c r="C22578" i="14"/>
  <c r="F22577" i="14"/>
  <c r="G22577" i="14"/>
  <c r="D22577" i="14"/>
  <c r="C22577" i="14"/>
  <c r="F22576" i="14"/>
  <c r="G22576" i="14"/>
  <c r="D22576" i="14"/>
  <c r="C22576" i="14"/>
  <c r="F22575" i="14"/>
  <c r="G22575" i="14"/>
  <c r="D22575" i="14"/>
  <c r="C22575" i="14"/>
  <c r="F22574" i="14"/>
  <c r="G22574" i="14"/>
  <c r="D22574" i="14"/>
  <c r="C22574" i="14"/>
  <c r="F22573" i="14"/>
  <c r="G22573" i="14"/>
  <c r="D22573" i="14"/>
  <c r="C22573" i="14"/>
  <c r="F22572" i="14"/>
  <c r="G22572" i="14"/>
  <c r="D22572" i="14"/>
  <c r="C22572" i="14"/>
  <c r="F22571" i="14"/>
  <c r="G22571" i="14"/>
  <c r="D22571" i="14"/>
  <c r="C22571" i="14"/>
  <c r="F22570" i="14"/>
  <c r="G22570" i="14"/>
  <c r="D22570" i="14"/>
  <c r="C22570" i="14"/>
  <c r="F22569" i="14"/>
  <c r="G22569" i="14"/>
  <c r="D22569" i="14"/>
  <c r="C22569" i="14"/>
  <c r="F22568" i="14"/>
  <c r="G22568" i="14"/>
  <c r="D22568" i="14"/>
  <c r="C22568" i="14"/>
  <c r="F22567" i="14"/>
  <c r="G22567" i="14"/>
  <c r="D22567" i="14"/>
  <c r="C22567" i="14"/>
  <c r="F22566" i="14"/>
  <c r="G22566" i="14"/>
  <c r="D22566" i="14"/>
  <c r="C22566" i="14"/>
  <c r="F22565" i="14"/>
  <c r="G22565" i="14"/>
  <c r="D22565" i="14"/>
  <c r="C22565" i="14"/>
  <c r="F22564" i="14"/>
  <c r="G22564" i="14"/>
  <c r="D22564" i="14"/>
  <c r="C22564" i="14"/>
  <c r="F22563" i="14"/>
  <c r="G22563" i="14"/>
  <c r="D22563" i="14"/>
  <c r="C22563" i="14"/>
  <c r="F22562" i="14"/>
  <c r="G22562" i="14"/>
  <c r="D22562" i="14"/>
  <c r="C22562" i="14"/>
  <c r="F22561" i="14"/>
  <c r="G22561" i="14"/>
  <c r="D22561" i="14"/>
  <c r="C22561" i="14"/>
  <c r="F22560" i="14"/>
  <c r="G22560" i="14"/>
  <c r="D22560" i="14"/>
  <c r="C22560" i="14"/>
  <c r="F22559" i="14"/>
  <c r="G22559" i="14"/>
  <c r="D22559" i="14"/>
  <c r="C22559" i="14"/>
  <c r="F22558" i="14"/>
  <c r="G22558" i="14"/>
  <c r="D22558" i="14"/>
  <c r="C22558" i="14"/>
  <c r="F22557" i="14"/>
  <c r="G22557" i="14"/>
  <c r="D22557" i="14"/>
  <c r="C22557" i="14"/>
  <c r="F22556" i="14"/>
  <c r="G22556" i="14"/>
  <c r="D22556" i="14"/>
  <c r="C22556" i="14"/>
  <c r="F22555" i="14"/>
  <c r="G22555" i="14"/>
  <c r="D22555" i="14"/>
  <c r="C22555" i="14"/>
  <c r="F22554" i="14"/>
  <c r="G22554" i="14"/>
  <c r="D22554" i="14"/>
  <c r="C22554" i="14"/>
  <c r="F22553" i="14"/>
  <c r="G22553" i="14"/>
  <c r="D22553" i="14"/>
  <c r="C22553" i="14"/>
  <c r="F22552" i="14"/>
  <c r="G22552" i="14"/>
  <c r="D22552" i="14"/>
  <c r="C22552" i="14"/>
  <c r="F22551" i="14"/>
  <c r="G22551" i="14"/>
  <c r="D22551" i="14"/>
  <c r="C22551" i="14"/>
  <c r="F22550" i="14"/>
  <c r="G22550" i="14"/>
  <c r="D22550" i="14"/>
  <c r="C22550" i="14"/>
  <c r="F22549" i="14"/>
  <c r="G22549" i="14"/>
  <c r="D22549" i="14"/>
  <c r="C22549" i="14"/>
  <c r="F22548" i="14"/>
  <c r="G22548" i="14"/>
  <c r="D22548" i="14"/>
  <c r="C22548" i="14"/>
  <c r="F22547" i="14"/>
  <c r="G22547" i="14"/>
  <c r="D22547" i="14"/>
  <c r="C22547" i="14"/>
  <c r="F22546" i="14"/>
  <c r="G22546" i="14"/>
  <c r="D22546" i="14"/>
  <c r="C22546" i="14"/>
  <c r="F22545" i="14"/>
  <c r="G22545" i="14"/>
  <c r="D22545" i="14"/>
  <c r="C22545" i="14"/>
  <c r="F22544" i="14"/>
  <c r="G22544" i="14"/>
  <c r="D22544" i="14"/>
  <c r="C22544" i="14"/>
  <c r="F22543" i="14"/>
  <c r="G22543" i="14"/>
  <c r="D22543" i="14"/>
  <c r="C22543" i="14"/>
  <c r="F22542" i="14"/>
  <c r="G22542" i="14"/>
  <c r="D22542" i="14"/>
  <c r="C22542" i="14"/>
  <c r="F22541" i="14"/>
  <c r="G22541" i="14"/>
  <c r="D22541" i="14"/>
  <c r="C22541" i="14"/>
  <c r="F22540" i="14"/>
  <c r="G22540" i="14"/>
  <c r="D22540" i="14"/>
  <c r="C22540" i="14"/>
  <c r="F22539" i="14"/>
  <c r="G22539" i="14"/>
  <c r="D22539" i="14"/>
  <c r="C22539" i="14"/>
  <c r="F22538" i="14"/>
  <c r="G22538" i="14"/>
  <c r="D22538" i="14"/>
  <c r="C22538" i="14"/>
  <c r="F22537" i="14"/>
  <c r="G22537" i="14"/>
  <c r="D22537" i="14"/>
  <c r="C22537" i="14"/>
  <c r="F22536" i="14"/>
  <c r="G22536" i="14"/>
  <c r="D22536" i="14"/>
  <c r="C22536" i="14"/>
  <c r="F22535" i="14"/>
  <c r="G22535" i="14"/>
  <c r="D22535" i="14"/>
  <c r="C22535" i="14"/>
  <c r="F22534" i="14"/>
  <c r="G22534" i="14"/>
  <c r="D22534" i="14"/>
  <c r="C22534" i="14"/>
  <c r="F22533" i="14"/>
  <c r="G22533" i="14"/>
  <c r="D22533" i="14"/>
  <c r="C22533" i="14"/>
  <c r="F22532" i="14"/>
  <c r="G22532" i="14"/>
  <c r="D22532" i="14"/>
  <c r="C22532" i="14"/>
  <c r="F22531" i="14"/>
  <c r="G22531" i="14"/>
  <c r="D22531" i="14"/>
  <c r="C22531" i="14"/>
  <c r="F22530" i="14"/>
  <c r="G22530" i="14"/>
  <c r="D22530" i="14"/>
  <c r="C22530" i="14"/>
  <c r="F22529" i="14"/>
  <c r="G22529" i="14"/>
  <c r="D22529" i="14"/>
  <c r="C22529" i="14"/>
  <c r="F22528" i="14"/>
  <c r="G22528" i="14"/>
  <c r="D22528" i="14"/>
  <c r="C22528" i="14"/>
  <c r="F22527" i="14"/>
  <c r="G22527" i="14"/>
  <c r="D22527" i="14"/>
  <c r="C22527" i="14"/>
  <c r="F22526" i="14"/>
  <c r="G22526" i="14"/>
  <c r="D22526" i="14"/>
  <c r="C22526" i="14"/>
  <c r="F22525" i="14"/>
  <c r="G22525" i="14"/>
  <c r="D22525" i="14"/>
  <c r="C22525" i="14"/>
  <c r="F22524" i="14"/>
  <c r="G22524" i="14"/>
  <c r="D22524" i="14"/>
  <c r="C22524" i="14"/>
  <c r="F22523" i="14"/>
  <c r="G22523" i="14"/>
  <c r="D22523" i="14"/>
  <c r="C22523" i="14"/>
  <c r="F22522" i="14"/>
  <c r="G22522" i="14"/>
  <c r="D22522" i="14"/>
  <c r="C22522" i="14"/>
  <c r="F22521" i="14"/>
  <c r="G22521" i="14"/>
  <c r="D22521" i="14"/>
  <c r="C22521" i="14"/>
  <c r="F22520" i="14"/>
  <c r="G22520" i="14"/>
  <c r="D22520" i="14"/>
  <c r="C22520" i="14"/>
  <c r="F22519" i="14"/>
  <c r="G22519" i="14"/>
  <c r="D22519" i="14"/>
  <c r="C22519" i="14"/>
  <c r="F22518" i="14"/>
  <c r="G22518" i="14"/>
  <c r="D22518" i="14"/>
  <c r="C22518" i="14"/>
  <c r="F22517" i="14"/>
  <c r="G22517" i="14"/>
  <c r="D22517" i="14"/>
  <c r="C22517" i="14"/>
  <c r="F22516" i="14"/>
  <c r="G22516" i="14"/>
  <c r="D22516" i="14"/>
  <c r="C22516" i="14"/>
  <c r="F22515" i="14"/>
  <c r="G22515" i="14"/>
  <c r="D22515" i="14"/>
  <c r="C22515" i="14"/>
  <c r="F22514" i="14"/>
  <c r="G22514" i="14"/>
  <c r="D22514" i="14"/>
  <c r="C22514" i="14"/>
  <c r="F22513" i="14"/>
  <c r="G22513" i="14"/>
  <c r="D22513" i="14"/>
  <c r="C22513" i="14"/>
  <c r="F22512" i="14"/>
  <c r="G22512" i="14"/>
  <c r="D22512" i="14"/>
  <c r="C22512" i="14"/>
  <c r="F22511" i="14"/>
  <c r="G22511" i="14"/>
  <c r="D22511" i="14"/>
  <c r="C22511" i="14"/>
  <c r="F22510" i="14"/>
  <c r="G22510" i="14"/>
  <c r="D22510" i="14"/>
  <c r="C22510" i="14"/>
  <c r="F22509" i="14"/>
  <c r="G22509" i="14"/>
  <c r="D22509" i="14"/>
  <c r="C22509" i="14"/>
  <c r="F22508" i="14"/>
  <c r="G22508" i="14"/>
  <c r="D22508" i="14"/>
  <c r="C22508" i="14"/>
  <c r="F22507" i="14"/>
  <c r="G22507" i="14"/>
  <c r="D22507" i="14"/>
  <c r="C22507" i="14"/>
  <c r="F22506" i="14"/>
  <c r="G22506" i="14"/>
  <c r="D22506" i="14"/>
  <c r="C22506" i="14"/>
  <c r="F22505" i="14"/>
  <c r="G22505" i="14"/>
  <c r="D22505" i="14"/>
  <c r="C22505" i="14"/>
  <c r="F22504" i="14"/>
  <c r="G22504" i="14"/>
  <c r="D22504" i="14"/>
  <c r="C22504" i="14"/>
  <c r="F22503" i="14"/>
  <c r="G22503" i="14"/>
  <c r="D22503" i="14"/>
  <c r="C22503" i="14"/>
  <c r="F22502" i="14"/>
  <c r="G22502" i="14"/>
  <c r="D22502" i="14"/>
  <c r="C22502" i="14"/>
  <c r="F22501" i="14"/>
  <c r="G22501" i="14"/>
  <c r="D22501" i="14"/>
  <c r="C22501" i="14"/>
  <c r="F22500" i="14"/>
  <c r="G22500" i="14"/>
  <c r="D22500" i="14"/>
  <c r="C22500" i="14"/>
  <c r="F22499" i="14"/>
  <c r="G22499" i="14"/>
  <c r="D22499" i="14"/>
  <c r="C22499" i="14"/>
  <c r="F22498" i="14"/>
  <c r="G22498" i="14"/>
  <c r="D22498" i="14"/>
  <c r="C22498" i="14"/>
  <c r="F22497" i="14"/>
  <c r="G22497" i="14"/>
  <c r="D22497" i="14"/>
  <c r="C22497" i="14"/>
  <c r="F22496" i="14"/>
  <c r="G22496" i="14"/>
  <c r="D22496" i="14"/>
  <c r="C22496" i="14"/>
  <c r="F22495" i="14"/>
  <c r="G22495" i="14"/>
  <c r="D22495" i="14"/>
  <c r="C22495" i="14"/>
  <c r="F22494" i="14"/>
  <c r="G22494" i="14"/>
  <c r="D22494" i="14"/>
  <c r="C22494" i="14"/>
  <c r="F22493" i="14"/>
  <c r="G22493" i="14"/>
  <c r="D22493" i="14"/>
  <c r="C22493" i="14"/>
  <c r="F22492" i="14"/>
  <c r="G22492" i="14"/>
  <c r="D22492" i="14"/>
  <c r="C22492" i="14"/>
  <c r="F22491" i="14"/>
  <c r="G22491" i="14"/>
  <c r="D22491" i="14"/>
  <c r="C22491" i="14"/>
  <c r="F22490" i="14"/>
  <c r="G22490" i="14"/>
  <c r="D22490" i="14"/>
  <c r="C22490" i="14"/>
  <c r="F22489" i="14"/>
  <c r="G22489" i="14"/>
  <c r="D22489" i="14"/>
  <c r="C22489" i="14"/>
  <c r="F22488" i="14"/>
  <c r="G22488" i="14"/>
  <c r="D22488" i="14"/>
  <c r="C22488" i="14"/>
  <c r="F22487" i="14"/>
  <c r="G22487" i="14"/>
  <c r="D22487" i="14"/>
  <c r="C22487" i="14"/>
  <c r="F22486" i="14"/>
  <c r="G22486" i="14"/>
  <c r="D22486" i="14"/>
  <c r="C22486" i="14"/>
  <c r="F22485" i="14"/>
  <c r="G22485" i="14"/>
  <c r="D22485" i="14"/>
  <c r="C22485" i="14"/>
  <c r="F22484" i="14"/>
  <c r="G22484" i="14"/>
  <c r="D22484" i="14"/>
  <c r="C22484" i="14"/>
  <c r="F22483" i="14"/>
  <c r="G22483" i="14"/>
  <c r="D22483" i="14"/>
  <c r="C22483" i="14"/>
  <c r="F22482" i="14"/>
  <c r="G22482" i="14"/>
  <c r="D22482" i="14"/>
  <c r="C22482" i="14"/>
  <c r="F22481" i="14"/>
  <c r="G22481" i="14"/>
  <c r="D22481" i="14"/>
  <c r="C22481" i="14"/>
  <c r="F22480" i="14"/>
  <c r="G22480" i="14"/>
  <c r="D22480" i="14"/>
  <c r="C22480" i="14"/>
  <c r="F22479" i="14"/>
  <c r="G22479" i="14"/>
  <c r="D22479" i="14"/>
  <c r="C22479" i="14"/>
  <c r="F22478" i="14"/>
  <c r="G22478" i="14"/>
  <c r="D22478" i="14"/>
  <c r="C22478" i="14"/>
  <c r="F22477" i="14"/>
  <c r="G22477" i="14"/>
  <c r="D22477" i="14"/>
  <c r="C22477" i="14"/>
  <c r="F22476" i="14"/>
  <c r="G22476" i="14"/>
  <c r="D22476" i="14"/>
  <c r="C22476" i="14"/>
  <c r="F22475" i="14"/>
  <c r="G22475" i="14"/>
  <c r="D22475" i="14"/>
  <c r="C22475" i="14"/>
  <c r="F22474" i="14"/>
  <c r="G22474" i="14"/>
  <c r="D22474" i="14"/>
  <c r="C22474" i="14"/>
  <c r="F22473" i="14"/>
  <c r="G22473" i="14"/>
  <c r="D22473" i="14"/>
  <c r="C22473" i="14"/>
  <c r="F22472" i="14"/>
  <c r="G22472" i="14"/>
  <c r="D22472" i="14"/>
  <c r="C22472" i="14"/>
  <c r="F22471" i="14"/>
  <c r="G22471" i="14"/>
  <c r="D22471" i="14"/>
  <c r="C22471" i="14"/>
  <c r="F22470" i="14"/>
  <c r="G22470" i="14"/>
  <c r="D22470" i="14"/>
  <c r="C22470" i="14"/>
  <c r="F22469" i="14"/>
  <c r="G22469" i="14"/>
  <c r="D22469" i="14"/>
  <c r="C22469" i="14"/>
  <c r="F22468" i="14"/>
  <c r="G22468" i="14"/>
  <c r="D22468" i="14"/>
  <c r="C22468" i="14"/>
  <c r="F22467" i="14"/>
  <c r="G22467" i="14"/>
  <c r="D22467" i="14"/>
  <c r="C22467" i="14"/>
  <c r="F22466" i="14"/>
  <c r="G22466" i="14"/>
  <c r="D22466" i="14"/>
  <c r="C22466" i="14"/>
  <c r="F22465" i="14"/>
  <c r="G22465" i="14"/>
  <c r="D22465" i="14"/>
  <c r="C22465" i="14"/>
  <c r="F22464" i="14"/>
  <c r="G22464" i="14"/>
  <c r="D22464" i="14"/>
  <c r="C22464" i="14"/>
  <c r="F22463" i="14"/>
  <c r="G22463" i="14"/>
  <c r="D22463" i="14"/>
  <c r="C22463" i="14"/>
  <c r="F22462" i="14"/>
  <c r="G22462" i="14"/>
  <c r="D22462" i="14"/>
  <c r="C22462" i="14"/>
  <c r="F22461" i="14"/>
  <c r="G22461" i="14"/>
  <c r="D22461" i="14"/>
  <c r="C22461" i="14"/>
  <c r="F22460" i="14"/>
  <c r="G22460" i="14"/>
  <c r="D22460" i="14"/>
  <c r="C22460" i="14"/>
  <c r="F22459" i="14"/>
  <c r="G22459" i="14"/>
  <c r="D22459" i="14"/>
  <c r="C22459" i="14"/>
  <c r="F22458" i="14"/>
  <c r="G22458" i="14"/>
  <c r="D22458" i="14"/>
  <c r="C22458" i="14"/>
  <c r="F22457" i="14"/>
  <c r="G22457" i="14"/>
  <c r="D22457" i="14"/>
  <c r="C22457" i="14"/>
  <c r="F22456" i="14"/>
  <c r="G22456" i="14"/>
  <c r="D22456" i="14"/>
  <c r="C22456" i="14"/>
  <c r="F22455" i="14"/>
  <c r="G22455" i="14"/>
  <c r="D22455" i="14"/>
  <c r="C22455" i="14"/>
  <c r="F22454" i="14"/>
  <c r="G22454" i="14"/>
  <c r="D22454" i="14"/>
  <c r="C22454" i="14"/>
  <c r="F22453" i="14"/>
  <c r="G22453" i="14"/>
  <c r="D22453" i="14"/>
  <c r="C22453" i="14"/>
  <c r="F22452" i="14"/>
  <c r="G22452" i="14"/>
  <c r="D22452" i="14"/>
  <c r="C22452" i="14"/>
  <c r="F22451" i="14"/>
  <c r="G22451" i="14"/>
  <c r="D22451" i="14"/>
  <c r="C22451" i="14"/>
  <c r="F22450" i="14"/>
  <c r="G22450" i="14"/>
  <c r="D22450" i="14"/>
  <c r="C22450" i="14"/>
  <c r="F22449" i="14"/>
  <c r="G22449" i="14"/>
  <c r="D22449" i="14"/>
  <c r="C22449" i="14"/>
  <c r="F22448" i="14"/>
  <c r="G22448" i="14"/>
  <c r="D22448" i="14"/>
  <c r="C22448" i="14"/>
  <c r="F22447" i="14"/>
  <c r="G22447" i="14"/>
  <c r="D22447" i="14"/>
  <c r="C22447" i="14"/>
  <c r="F22446" i="14"/>
  <c r="G22446" i="14"/>
  <c r="D22446" i="14"/>
  <c r="C22446" i="14"/>
  <c r="F22445" i="14"/>
  <c r="G22445" i="14"/>
  <c r="D22445" i="14"/>
  <c r="C22445" i="14"/>
  <c r="F22444" i="14"/>
  <c r="G22444" i="14"/>
  <c r="D22444" i="14"/>
  <c r="C22444" i="14"/>
  <c r="F22443" i="14"/>
  <c r="G22443" i="14"/>
  <c r="D22443" i="14"/>
  <c r="C22443" i="14"/>
  <c r="F22442" i="14"/>
  <c r="G22442" i="14"/>
  <c r="D22442" i="14"/>
  <c r="C22442" i="14"/>
  <c r="F22441" i="14"/>
  <c r="G22441" i="14"/>
  <c r="D22441" i="14"/>
  <c r="C22441" i="14"/>
  <c r="F22440" i="14"/>
  <c r="G22440" i="14"/>
  <c r="D22440" i="14"/>
  <c r="C22440" i="14"/>
  <c r="F22439" i="14"/>
  <c r="G22439" i="14"/>
  <c r="D22439" i="14"/>
  <c r="C22439" i="14"/>
  <c r="F22438" i="14"/>
  <c r="G22438" i="14"/>
  <c r="D22438" i="14"/>
  <c r="C22438" i="14"/>
  <c r="F22437" i="14"/>
  <c r="G22437" i="14"/>
  <c r="D22437" i="14"/>
  <c r="C22437" i="14"/>
  <c r="F22436" i="14"/>
  <c r="G22436" i="14"/>
  <c r="D22436" i="14"/>
  <c r="C22436" i="14"/>
  <c r="F22435" i="14"/>
  <c r="G22435" i="14"/>
  <c r="D22435" i="14"/>
  <c r="C22435" i="14"/>
  <c r="F22434" i="14"/>
  <c r="G22434" i="14"/>
  <c r="D22434" i="14"/>
  <c r="C22434" i="14"/>
  <c r="F22433" i="14"/>
  <c r="G22433" i="14"/>
  <c r="D22433" i="14"/>
  <c r="C22433" i="14"/>
  <c r="F22432" i="14"/>
  <c r="G22432" i="14"/>
  <c r="D22432" i="14"/>
  <c r="C22432" i="14"/>
  <c r="F22431" i="14"/>
  <c r="G22431" i="14"/>
  <c r="D22431" i="14"/>
  <c r="C22431" i="14"/>
  <c r="F22430" i="14"/>
  <c r="G22430" i="14"/>
  <c r="D22430" i="14"/>
  <c r="C22430" i="14"/>
  <c r="F22429" i="14"/>
  <c r="G22429" i="14"/>
  <c r="D22429" i="14"/>
  <c r="C22429" i="14"/>
  <c r="F22428" i="14"/>
  <c r="G22428" i="14"/>
  <c r="D22428" i="14"/>
  <c r="C22428" i="14"/>
  <c r="F22427" i="14"/>
  <c r="G22427" i="14"/>
  <c r="D22427" i="14"/>
  <c r="C22427" i="14"/>
  <c r="F22426" i="14"/>
  <c r="G22426" i="14"/>
  <c r="D22426" i="14"/>
  <c r="C22426" i="14"/>
  <c r="F22425" i="14"/>
  <c r="G22425" i="14"/>
  <c r="D22425" i="14"/>
  <c r="C22425" i="14"/>
  <c r="F22424" i="14"/>
  <c r="G22424" i="14"/>
  <c r="D22424" i="14"/>
  <c r="C22424" i="14"/>
  <c r="F22423" i="14"/>
  <c r="G22423" i="14"/>
  <c r="D22423" i="14"/>
  <c r="C22423" i="14"/>
  <c r="F22422" i="14"/>
  <c r="G22422" i="14"/>
  <c r="D22422" i="14"/>
  <c r="C22422" i="14"/>
  <c r="F22421" i="14"/>
  <c r="G22421" i="14"/>
  <c r="D22421" i="14"/>
  <c r="C22421" i="14"/>
  <c r="F22420" i="14"/>
  <c r="G22420" i="14"/>
  <c r="D22420" i="14"/>
  <c r="C22420" i="14"/>
  <c r="F22419" i="14"/>
  <c r="G22419" i="14"/>
  <c r="D22419" i="14"/>
  <c r="C22419" i="14"/>
  <c r="F22418" i="14"/>
  <c r="G22418" i="14"/>
  <c r="D22418" i="14"/>
  <c r="C22418" i="14"/>
  <c r="F22417" i="14"/>
  <c r="G22417" i="14"/>
  <c r="D22417" i="14"/>
  <c r="C22417" i="14"/>
  <c r="F22416" i="14"/>
  <c r="G22416" i="14"/>
  <c r="D22416" i="14"/>
  <c r="C22416" i="14"/>
  <c r="F22415" i="14"/>
  <c r="G22415" i="14"/>
  <c r="D22415" i="14"/>
  <c r="C22415" i="14"/>
  <c r="F22414" i="14"/>
  <c r="G22414" i="14"/>
  <c r="D22414" i="14"/>
  <c r="C22414" i="14"/>
  <c r="F22413" i="14"/>
  <c r="G22413" i="14"/>
  <c r="D22413" i="14"/>
  <c r="C22413" i="14"/>
  <c r="F22412" i="14"/>
  <c r="G22412" i="14"/>
  <c r="D22412" i="14"/>
  <c r="C22412" i="14"/>
  <c r="F22411" i="14"/>
  <c r="G22411" i="14"/>
  <c r="D22411" i="14"/>
  <c r="C22411" i="14"/>
  <c r="F22410" i="14"/>
  <c r="G22410" i="14"/>
  <c r="D22410" i="14"/>
  <c r="C22410" i="14"/>
  <c r="F22409" i="14"/>
  <c r="G22409" i="14"/>
  <c r="D22409" i="14"/>
  <c r="C22409" i="14"/>
  <c r="F22408" i="14"/>
  <c r="G22408" i="14"/>
  <c r="D22408" i="14"/>
  <c r="C22408" i="14"/>
  <c r="F22407" i="14"/>
  <c r="G22407" i="14"/>
  <c r="D22407" i="14"/>
  <c r="C22407" i="14"/>
  <c r="F22406" i="14"/>
  <c r="G22406" i="14"/>
  <c r="D22406" i="14"/>
  <c r="C22406" i="14"/>
  <c r="F22405" i="14"/>
  <c r="G22405" i="14"/>
  <c r="D22405" i="14"/>
  <c r="C22405" i="14"/>
  <c r="F22404" i="14"/>
  <c r="G22404" i="14"/>
  <c r="D22404" i="14"/>
  <c r="C22404" i="14"/>
  <c r="F22403" i="14"/>
  <c r="G22403" i="14"/>
  <c r="D22403" i="14"/>
  <c r="C22403" i="14"/>
  <c r="F22402" i="14"/>
  <c r="G22402" i="14"/>
  <c r="D22402" i="14"/>
  <c r="C22402" i="14"/>
  <c r="F22401" i="14"/>
  <c r="G22401" i="14"/>
  <c r="D22401" i="14"/>
  <c r="C22401" i="14"/>
  <c r="F22400" i="14"/>
  <c r="G22400" i="14"/>
  <c r="D22400" i="14"/>
  <c r="C22400" i="14"/>
  <c r="F22399" i="14"/>
  <c r="G22399" i="14"/>
  <c r="D22399" i="14"/>
  <c r="C22399" i="14"/>
  <c r="F22398" i="14"/>
  <c r="G22398" i="14"/>
  <c r="D22398" i="14"/>
  <c r="C22398" i="14"/>
  <c r="F22397" i="14"/>
  <c r="G22397" i="14"/>
  <c r="D22397" i="14"/>
  <c r="C22397" i="14"/>
  <c r="F22396" i="14"/>
  <c r="G22396" i="14"/>
  <c r="D22396" i="14"/>
  <c r="C22396" i="14"/>
  <c r="F22395" i="14"/>
  <c r="G22395" i="14"/>
  <c r="D22395" i="14"/>
  <c r="C22395" i="14"/>
  <c r="F22394" i="14"/>
  <c r="G22394" i="14"/>
  <c r="D22394" i="14"/>
  <c r="C22394" i="14"/>
  <c r="F22393" i="14"/>
  <c r="G22393" i="14"/>
  <c r="D22393" i="14"/>
  <c r="C22393" i="14"/>
  <c r="F22392" i="14"/>
  <c r="G22392" i="14"/>
  <c r="D22392" i="14"/>
  <c r="C22392" i="14"/>
  <c r="F22391" i="14"/>
  <c r="G22391" i="14"/>
  <c r="D22391" i="14"/>
  <c r="C22391" i="14"/>
  <c r="F22390" i="14"/>
  <c r="G22390" i="14"/>
  <c r="D22390" i="14"/>
  <c r="C22390" i="14"/>
  <c r="F22389" i="14"/>
  <c r="G22389" i="14"/>
  <c r="D22389" i="14"/>
  <c r="C22389" i="14"/>
  <c r="F22388" i="14"/>
  <c r="G22388" i="14"/>
  <c r="D22388" i="14"/>
  <c r="C22388" i="14"/>
  <c r="F22387" i="14"/>
  <c r="G22387" i="14"/>
  <c r="D22387" i="14"/>
  <c r="C22387" i="14"/>
  <c r="F22386" i="14"/>
  <c r="G22386" i="14"/>
  <c r="D22386" i="14"/>
  <c r="C22386" i="14"/>
  <c r="F22385" i="14"/>
  <c r="G22385" i="14"/>
  <c r="D22385" i="14"/>
  <c r="C22385" i="14"/>
  <c r="F22384" i="14"/>
  <c r="G22384" i="14"/>
  <c r="D22384" i="14"/>
  <c r="C22384" i="14"/>
  <c r="F22383" i="14"/>
  <c r="G22383" i="14"/>
  <c r="D22383" i="14"/>
  <c r="C22383" i="14"/>
  <c r="F22382" i="14"/>
  <c r="G22382" i="14"/>
  <c r="D22382" i="14"/>
  <c r="C22382" i="14"/>
  <c r="F22381" i="14"/>
  <c r="G22381" i="14"/>
  <c r="D22381" i="14"/>
  <c r="C22381" i="14"/>
  <c r="F22380" i="14"/>
  <c r="G22380" i="14"/>
  <c r="D22380" i="14"/>
  <c r="C22380" i="14"/>
  <c r="F22379" i="14"/>
  <c r="G22379" i="14"/>
  <c r="D22379" i="14"/>
  <c r="C22379" i="14"/>
  <c r="F22378" i="14"/>
  <c r="G22378" i="14"/>
  <c r="D22378" i="14"/>
  <c r="C22378" i="14"/>
  <c r="F22377" i="14"/>
  <c r="G22377" i="14"/>
  <c r="D22377" i="14"/>
  <c r="C22377" i="14"/>
  <c r="F22376" i="14"/>
  <c r="G22376" i="14"/>
  <c r="D22376" i="14"/>
  <c r="C22376" i="14"/>
  <c r="F22375" i="14"/>
  <c r="G22375" i="14"/>
  <c r="D22375" i="14"/>
  <c r="C22375" i="14"/>
  <c r="F22374" i="14"/>
  <c r="G22374" i="14"/>
  <c r="D22374" i="14"/>
  <c r="C22374" i="14"/>
  <c r="F22373" i="14"/>
  <c r="G22373" i="14"/>
  <c r="D22373" i="14"/>
  <c r="C22373" i="14"/>
  <c r="F22372" i="14"/>
  <c r="G22372" i="14"/>
  <c r="D22372" i="14"/>
  <c r="C22372" i="14"/>
  <c r="F22371" i="14"/>
  <c r="G22371" i="14"/>
  <c r="D22371" i="14"/>
  <c r="C22371" i="14"/>
  <c r="F22370" i="14"/>
  <c r="G22370" i="14"/>
  <c r="D22370" i="14"/>
  <c r="C22370" i="14"/>
  <c r="F22369" i="14"/>
  <c r="G22369" i="14"/>
  <c r="D22369" i="14"/>
  <c r="C22369" i="14"/>
  <c r="F22368" i="14"/>
  <c r="G22368" i="14"/>
  <c r="D22368" i="14"/>
  <c r="C22368" i="14"/>
  <c r="F22367" i="14"/>
  <c r="G22367" i="14"/>
  <c r="D22367" i="14"/>
  <c r="C22367" i="14"/>
  <c r="F22366" i="14"/>
  <c r="G22366" i="14"/>
  <c r="D22366" i="14"/>
  <c r="C22366" i="14"/>
  <c r="F22365" i="14"/>
  <c r="G22365" i="14"/>
  <c r="D22365" i="14"/>
  <c r="C22365" i="14"/>
  <c r="F22364" i="14"/>
  <c r="G22364" i="14"/>
  <c r="D22364" i="14"/>
  <c r="C22364" i="14"/>
  <c r="F22363" i="14"/>
  <c r="G22363" i="14"/>
  <c r="D22363" i="14"/>
  <c r="C22363" i="14"/>
  <c r="F22362" i="14"/>
  <c r="G22362" i="14"/>
  <c r="D22362" i="14"/>
  <c r="C22362" i="14"/>
  <c r="F22361" i="14"/>
  <c r="G22361" i="14"/>
  <c r="D22361" i="14"/>
  <c r="C22361" i="14"/>
  <c r="F22360" i="14"/>
  <c r="G22360" i="14"/>
  <c r="D22360" i="14"/>
  <c r="C22360" i="14"/>
  <c r="F22359" i="14"/>
  <c r="G22359" i="14"/>
  <c r="D22359" i="14"/>
  <c r="C22359" i="14"/>
  <c r="F22358" i="14"/>
  <c r="G22358" i="14"/>
  <c r="D22358" i="14"/>
  <c r="C22358" i="14"/>
  <c r="F22357" i="14"/>
  <c r="G22357" i="14"/>
  <c r="D22357" i="14"/>
  <c r="C22357" i="14"/>
  <c r="F22356" i="14"/>
  <c r="G22356" i="14"/>
  <c r="D22356" i="14"/>
  <c r="C22356" i="14"/>
  <c r="F22355" i="14"/>
  <c r="G22355" i="14"/>
  <c r="D22355" i="14"/>
  <c r="C22355" i="14"/>
  <c r="F22354" i="14"/>
  <c r="G22354" i="14"/>
  <c r="D22354" i="14"/>
  <c r="C22354" i="14"/>
  <c r="F22353" i="14"/>
  <c r="G22353" i="14"/>
  <c r="D22353" i="14"/>
  <c r="C22353" i="14"/>
  <c r="F22352" i="14"/>
  <c r="G22352" i="14"/>
  <c r="D22352" i="14"/>
  <c r="C22352" i="14"/>
  <c r="F22351" i="14"/>
  <c r="G22351" i="14"/>
  <c r="D22351" i="14"/>
  <c r="C22351" i="14"/>
  <c r="F22350" i="14"/>
  <c r="G22350" i="14"/>
  <c r="D22350" i="14"/>
  <c r="C22350" i="14"/>
  <c r="F22349" i="14"/>
  <c r="G22349" i="14"/>
  <c r="D22349" i="14"/>
  <c r="C22349" i="14"/>
  <c r="F22348" i="14"/>
  <c r="G22348" i="14"/>
  <c r="D22348" i="14"/>
  <c r="C22348" i="14"/>
  <c r="F22347" i="14"/>
  <c r="G22347" i="14"/>
  <c r="D22347" i="14"/>
  <c r="C22347" i="14"/>
  <c r="F22346" i="14"/>
  <c r="G22346" i="14"/>
  <c r="D22346" i="14"/>
  <c r="C22346" i="14"/>
  <c r="F22345" i="14"/>
  <c r="G22345" i="14"/>
  <c r="D22345" i="14"/>
  <c r="C22345" i="14"/>
  <c r="F22344" i="14"/>
  <c r="G22344" i="14"/>
  <c r="D22344" i="14"/>
  <c r="C22344" i="14"/>
  <c r="F22343" i="14"/>
  <c r="G22343" i="14"/>
  <c r="D22343" i="14"/>
  <c r="C22343" i="14"/>
  <c r="F22342" i="14"/>
  <c r="G22342" i="14"/>
  <c r="D22342" i="14"/>
  <c r="C22342" i="14"/>
  <c r="F22341" i="14"/>
  <c r="G22341" i="14"/>
  <c r="D22341" i="14"/>
  <c r="C22341" i="14"/>
  <c r="F22340" i="14"/>
  <c r="G22340" i="14"/>
  <c r="D22340" i="14"/>
  <c r="C22340" i="14"/>
  <c r="F22339" i="14"/>
  <c r="G22339" i="14"/>
  <c r="D22339" i="14"/>
  <c r="C22339" i="14"/>
  <c r="F22338" i="14"/>
  <c r="G22338" i="14"/>
  <c r="D22338" i="14"/>
  <c r="C22338" i="14"/>
  <c r="F22337" i="14"/>
  <c r="G22337" i="14"/>
  <c r="D22337" i="14"/>
  <c r="C22337" i="14"/>
  <c r="F22336" i="14"/>
  <c r="G22336" i="14"/>
  <c r="D22336" i="14"/>
  <c r="C22336" i="14"/>
  <c r="F22335" i="14"/>
  <c r="G22335" i="14"/>
  <c r="D22335" i="14"/>
  <c r="C22335" i="14"/>
  <c r="F22334" i="14"/>
  <c r="G22334" i="14"/>
  <c r="D22334" i="14"/>
  <c r="C22334" i="14"/>
  <c r="F22333" i="14"/>
  <c r="G22333" i="14"/>
  <c r="D22333" i="14"/>
  <c r="C22333" i="14"/>
  <c r="F22332" i="14"/>
  <c r="G22332" i="14"/>
  <c r="D22332" i="14"/>
  <c r="C22332" i="14"/>
  <c r="F22331" i="14"/>
  <c r="G22331" i="14"/>
  <c r="D22331" i="14"/>
  <c r="C22331" i="14"/>
  <c r="F22330" i="14"/>
  <c r="G22330" i="14"/>
  <c r="D22330" i="14"/>
  <c r="C22330" i="14"/>
  <c r="F22329" i="14"/>
  <c r="G22329" i="14"/>
  <c r="D22329" i="14"/>
  <c r="C22329" i="14"/>
  <c r="F22328" i="14"/>
  <c r="G22328" i="14"/>
  <c r="D22328" i="14"/>
  <c r="C22328" i="14"/>
  <c r="F22327" i="14"/>
  <c r="G22327" i="14"/>
  <c r="D22327" i="14"/>
  <c r="C22327" i="14"/>
  <c r="F22326" i="14"/>
  <c r="G22326" i="14"/>
  <c r="D22326" i="14"/>
  <c r="C22326" i="14"/>
  <c r="F22325" i="14"/>
  <c r="G22325" i="14"/>
  <c r="D22325" i="14"/>
  <c r="C22325" i="14"/>
  <c r="F22324" i="14"/>
  <c r="G22324" i="14"/>
  <c r="D22324" i="14"/>
  <c r="C22324" i="14"/>
  <c r="F22323" i="14"/>
  <c r="G22323" i="14"/>
  <c r="D22323" i="14"/>
  <c r="C22323" i="14"/>
  <c r="F22322" i="14"/>
  <c r="G22322" i="14"/>
  <c r="D22322" i="14"/>
  <c r="C22322" i="14"/>
  <c r="F22321" i="14"/>
  <c r="G22321" i="14"/>
  <c r="D22321" i="14"/>
  <c r="C22321" i="14"/>
  <c r="F22320" i="14"/>
  <c r="G22320" i="14"/>
  <c r="D22320" i="14"/>
  <c r="C22320" i="14"/>
  <c r="F22319" i="14"/>
  <c r="G22319" i="14"/>
  <c r="D22319" i="14"/>
  <c r="C22319" i="14"/>
  <c r="F22318" i="14"/>
  <c r="G22318" i="14"/>
  <c r="D22318" i="14"/>
  <c r="C22318" i="14"/>
  <c r="F22317" i="14"/>
  <c r="G22317" i="14"/>
  <c r="D22317" i="14"/>
  <c r="C22317" i="14"/>
  <c r="F22316" i="14"/>
  <c r="G22316" i="14"/>
  <c r="D22316" i="14"/>
  <c r="C22316" i="14"/>
  <c r="F22315" i="14"/>
  <c r="G22315" i="14"/>
  <c r="D22315" i="14"/>
  <c r="C22315" i="14"/>
  <c r="F22314" i="14"/>
  <c r="G22314" i="14"/>
  <c r="D22314" i="14"/>
  <c r="C22314" i="14"/>
  <c r="F22313" i="14"/>
  <c r="G22313" i="14"/>
  <c r="D22313" i="14"/>
  <c r="C22313" i="14"/>
  <c r="F22312" i="14"/>
  <c r="G22312" i="14"/>
  <c r="D22312" i="14"/>
  <c r="C22312" i="14"/>
  <c r="F22311" i="14"/>
  <c r="G22311" i="14"/>
  <c r="D22311" i="14"/>
  <c r="C22311" i="14"/>
  <c r="F22310" i="14"/>
  <c r="G22310" i="14"/>
  <c r="D22310" i="14"/>
  <c r="C22310" i="14"/>
  <c r="F22309" i="14"/>
  <c r="G22309" i="14"/>
  <c r="D22309" i="14"/>
  <c r="C22309" i="14"/>
  <c r="F22308" i="14"/>
  <c r="G22308" i="14"/>
  <c r="D22308" i="14"/>
  <c r="C22308" i="14"/>
  <c r="F22307" i="14"/>
  <c r="G22307" i="14"/>
  <c r="D22307" i="14"/>
  <c r="C22307" i="14"/>
  <c r="F22306" i="14"/>
  <c r="G22306" i="14"/>
  <c r="D22306" i="14"/>
  <c r="C22306" i="14"/>
  <c r="F22305" i="14"/>
  <c r="G22305" i="14"/>
  <c r="D22305" i="14"/>
  <c r="C22305" i="14"/>
  <c r="F22304" i="14"/>
  <c r="G22304" i="14"/>
  <c r="D22304" i="14"/>
  <c r="C22304" i="14"/>
  <c r="F22303" i="14"/>
  <c r="G22303" i="14"/>
  <c r="D22303" i="14"/>
  <c r="C22303" i="14"/>
  <c r="F22302" i="14"/>
  <c r="G22302" i="14"/>
  <c r="D22302" i="14"/>
  <c r="C22302" i="14"/>
  <c r="F22301" i="14"/>
  <c r="G22301" i="14"/>
  <c r="D22301" i="14"/>
  <c r="C22301" i="14"/>
  <c r="F22300" i="14"/>
  <c r="G22300" i="14"/>
  <c r="D22300" i="14"/>
  <c r="C22300" i="14"/>
  <c r="F22299" i="14"/>
  <c r="G22299" i="14"/>
  <c r="D22299" i="14"/>
  <c r="C22299" i="14"/>
  <c r="F22298" i="14"/>
  <c r="G22298" i="14"/>
  <c r="D22298" i="14"/>
  <c r="C22298" i="14"/>
  <c r="F22297" i="14"/>
  <c r="G22297" i="14"/>
  <c r="D22297" i="14"/>
  <c r="C22297" i="14"/>
  <c r="F22296" i="14"/>
  <c r="G22296" i="14"/>
  <c r="D22296" i="14"/>
  <c r="C22296" i="14"/>
  <c r="F22295" i="14"/>
  <c r="G22295" i="14"/>
  <c r="D22295" i="14"/>
  <c r="C22295" i="14"/>
  <c r="F22294" i="14"/>
  <c r="G22294" i="14"/>
  <c r="D22294" i="14"/>
  <c r="C22294" i="14"/>
  <c r="F22293" i="14"/>
  <c r="G22293" i="14"/>
  <c r="D22293" i="14"/>
  <c r="C22293" i="14"/>
  <c r="F22292" i="14"/>
  <c r="G22292" i="14"/>
  <c r="D22292" i="14"/>
  <c r="C22292" i="14"/>
  <c r="F22291" i="14"/>
  <c r="G22291" i="14"/>
  <c r="D22291" i="14"/>
  <c r="C22291" i="14"/>
  <c r="F22290" i="14"/>
  <c r="G22290" i="14"/>
  <c r="D22290" i="14"/>
  <c r="C22290" i="14"/>
  <c r="F22289" i="14"/>
  <c r="G22289" i="14"/>
  <c r="D22289" i="14"/>
  <c r="C22289" i="14"/>
  <c r="F22288" i="14"/>
  <c r="G22288" i="14"/>
  <c r="D22288" i="14"/>
  <c r="C22288" i="14"/>
  <c r="F22287" i="14"/>
  <c r="G22287" i="14"/>
  <c r="D22287" i="14"/>
  <c r="C22287" i="14"/>
  <c r="F22286" i="14"/>
  <c r="G22286" i="14"/>
  <c r="D22286" i="14"/>
  <c r="C22286" i="14"/>
  <c r="F22285" i="14"/>
  <c r="G22285" i="14"/>
  <c r="D22285" i="14"/>
  <c r="C22285" i="14"/>
  <c r="F22284" i="14"/>
  <c r="G22284" i="14"/>
  <c r="D22284" i="14"/>
  <c r="C22284" i="14"/>
  <c r="F22283" i="14"/>
  <c r="G22283" i="14"/>
  <c r="D22283" i="14"/>
  <c r="C22283" i="14"/>
  <c r="F22282" i="14"/>
  <c r="G22282" i="14"/>
  <c r="D22282" i="14"/>
  <c r="C22282" i="14"/>
  <c r="F22281" i="14"/>
  <c r="G22281" i="14"/>
  <c r="D22281" i="14"/>
  <c r="C22281" i="14"/>
  <c r="F22280" i="14"/>
  <c r="G22280" i="14"/>
  <c r="D22280" i="14"/>
  <c r="C22280" i="14"/>
  <c r="F22279" i="14"/>
  <c r="G22279" i="14"/>
  <c r="D22279" i="14"/>
  <c r="C22279" i="14"/>
  <c r="F22278" i="14"/>
  <c r="G22278" i="14"/>
  <c r="D22278" i="14"/>
  <c r="C22278" i="14"/>
  <c r="F22277" i="14"/>
  <c r="G22277" i="14"/>
  <c r="D22277" i="14"/>
  <c r="C22277" i="14"/>
  <c r="F22276" i="14"/>
  <c r="G22276" i="14"/>
  <c r="D22276" i="14"/>
  <c r="C22276" i="14"/>
  <c r="F22275" i="14"/>
  <c r="G22275" i="14"/>
  <c r="D22275" i="14"/>
  <c r="C22275" i="14"/>
  <c r="F22274" i="14"/>
  <c r="G22274" i="14"/>
  <c r="D22274" i="14"/>
  <c r="C22274" i="14"/>
  <c r="F22273" i="14"/>
  <c r="G22273" i="14"/>
  <c r="D22273" i="14"/>
  <c r="C22273" i="14"/>
  <c r="F22272" i="14"/>
  <c r="G22272" i="14"/>
  <c r="D22272" i="14"/>
  <c r="C22272" i="14"/>
  <c r="F22271" i="14"/>
  <c r="G22271" i="14"/>
  <c r="D22271" i="14"/>
  <c r="C22271" i="14"/>
  <c r="F22270" i="14"/>
  <c r="G22270" i="14"/>
  <c r="D22270" i="14"/>
  <c r="C22270" i="14"/>
  <c r="F22269" i="14"/>
  <c r="G22269" i="14"/>
  <c r="D22269" i="14"/>
  <c r="C22269" i="14"/>
  <c r="F22268" i="14"/>
  <c r="G22268" i="14"/>
  <c r="D22268" i="14"/>
  <c r="C22268" i="14"/>
  <c r="F22267" i="14"/>
  <c r="G22267" i="14"/>
  <c r="D22267" i="14"/>
  <c r="C22267" i="14"/>
  <c r="F22266" i="14"/>
  <c r="G22266" i="14"/>
  <c r="D22266" i="14"/>
  <c r="C22266" i="14"/>
  <c r="F22265" i="14"/>
  <c r="G22265" i="14"/>
  <c r="D22265" i="14"/>
  <c r="C22265" i="14"/>
  <c r="F22264" i="14"/>
  <c r="G22264" i="14"/>
  <c r="D22264" i="14"/>
  <c r="C22264" i="14"/>
  <c r="F22263" i="14"/>
  <c r="G22263" i="14"/>
  <c r="D22263" i="14"/>
  <c r="C22263" i="14"/>
  <c r="F22262" i="14"/>
  <c r="G22262" i="14"/>
  <c r="D22262" i="14"/>
  <c r="C22262" i="14"/>
  <c r="F22261" i="14"/>
  <c r="G22261" i="14"/>
  <c r="D22261" i="14"/>
  <c r="C22261" i="14"/>
  <c r="F22260" i="14"/>
  <c r="G22260" i="14"/>
  <c r="D22260" i="14"/>
  <c r="C22260" i="14"/>
  <c r="F22259" i="14"/>
  <c r="G22259" i="14"/>
  <c r="D22259" i="14"/>
  <c r="C22259" i="14"/>
  <c r="F22258" i="14"/>
  <c r="G22258" i="14"/>
  <c r="D22258" i="14"/>
  <c r="C22258" i="14"/>
  <c r="F22257" i="14"/>
  <c r="G22257" i="14"/>
  <c r="D22257" i="14"/>
  <c r="C22257" i="14"/>
  <c r="F22256" i="14"/>
  <c r="G22256" i="14"/>
  <c r="D22256" i="14"/>
  <c r="C22256" i="14"/>
  <c r="F22255" i="14"/>
  <c r="G22255" i="14"/>
  <c r="D22255" i="14"/>
  <c r="C22255" i="14"/>
  <c r="F22254" i="14"/>
  <c r="G22254" i="14"/>
  <c r="D22254" i="14"/>
  <c r="C22254" i="14"/>
  <c r="F22253" i="14"/>
  <c r="G22253" i="14"/>
  <c r="D22253" i="14"/>
  <c r="C22253" i="14"/>
  <c r="F22252" i="14"/>
  <c r="G22252" i="14"/>
  <c r="D22252" i="14"/>
  <c r="C22252" i="14"/>
  <c r="F22251" i="14"/>
  <c r="G22251" i="14"/>
  <c r="D22251" i="14"/>
  <c r="C22251" i="14"/>
  <c r="F22250" i="14"/>
  <c r="G22250" i="14"/>
  <c r="D22250" i="14"/>
  <c r="C22250" i="14"/>
  <c r="F22249" i="14"/>
  <c r="G22249" i="14"/>
  <c r="D22249" i="14"/>
  <c r="C22249" i="14"/>
  <c r="F22248" i="14"/>
  <c r="G22248" i="14"/>
  <c r="D22248" i="14"/>
  <c r="C22248" i="14"/>
  <c r="F22247" i="14"/>
  <c r="G22247" i="14"/>
  <c r="D22247" i="14"/>
  <c r="C22247" i="14"/>
  <c r="F22246" i="14"/>
  <c r="G22246" i="14"/>
  <c r="D22246" i="14"/>
  <c r="C22246" i="14"/>
  <c r="F22245" i="14"/>
  <c r="G22245" i="14"/>
  <c r="D22245" i="14"/>
  <c r="C22245" i="14"/>
  <c r="F22244" i="14"/>
  <c r="G22244" i="14"/>
  <c r="D22244" i="14"/>
  <c r="C22244" i="14"/>
  <c r="F22243" i="14"/>
  <c r="G22243" i="14"/>
  <c r="D22243" i="14"/>
  <c r="C22243" i="14"/>
  <c r="F22242" i="14"/>
  <c r="G22242" i="14"/>
  <c r="D22242" i="14"/>
  <c r="C22242" i="14"/>
  <c r="F22241" i="14"/>
  <c r="G22241" i="14"/>
  <c r="D22241" i="14"/>
  <c r="C22241" i="14"/>
  <c r="F22240" i="14"/>
  <c r="G22240" i="14"/>
  <c r="D22240" i="14"/>
  <c r="C22240" i="14"/>
  <c r="F22239" i="14"/>
  <c r="G22239" i="14"/>
  <c r="D22239" i="14"/>
  <c r="C22239" i="14"/>
  <c r="F22238" i="14"/>
  <c r="G22238" i="14"/>
  <c r="D22238" i="14"/>
  <c r="C22238" i="14"/>
  <c r="F22237" i="14"/>
  <c r="G22237" i="14"/>
  <c r="D22237" i="14"/>
  <c r="C22237" i="14"/>
  <c r="F22236" i="14"/>
  <c r="G22236" i="14"/>
  <c r="D22236" i="14"/>
  <c r="C22236" i="14"/>
  <c r="F22235" i="14"/>
  <c r="G22235" i="14"/>
  <c r="D22235" i="14"/>
  <c r="C22235" i="14"/>
  <c r="F22234" i="14"/>
  <c r="G22234" i="14"/>
  <c r="D22234" i="14"/>
  <c r="C22234" i="14"/>
  <c r="F22233" i="14"/>
  <c r="G22233" i="14"/>
  <c r="D22233" i="14"/>
  <c r="C22233" i="14"/>
  <c r="F22232" i="14"/>
  <c r="G22232" i="14"/>
  <c r="D22232" i="14"/>
  <c r="C22232" i="14"/>
  <c r="F22231" i="14"/>
  <c r="G22231" i="14"/>
  <c r="D22231" i="14"/>
  <c r="C22231" i="14"/>
  <c r="F22230" i="14"/>
  <c r="G22230" i="14"/>
  <c r="D22230" i="14"/>
  <c r="C22230" i="14"/>
  <c r="F22229" i="14"/>
  <c r="G22229" i="14"/>
  <c r="D22229" i="14"/>
  <c r="C22229" i="14"/>
  <c r="F22228" i="14"/>
  <c r="G22228" i="14"/>
  <c r="D22228" i="14"/>
  <c r="C22228" i="14"/>
  <c r="F22227" i="14"/>
  <c r="G22227" i="14"/>
  <c r="D22227" i="14"/>
  <c r="C22227" i="14"/>
  <c r="F22226" i="14"/>
  <c r="G22226" i="14"/>
  <c r="D22226" i="14"/>
  <c r="C22226" i="14"/>
  <c r="F22225" i="14"/>
  <c r="G22225" i="14"/>
  <c r="D22225" i="14"/>
  <c r="C22225" i="14"/>
  <c r="F22224" i="14"/>
  <c r="G22224" i="14"/>
  <c r="D22224" i="14"/>
  <c r="C22224" i="14"/>
  <c r="F22223" i="14"/>
  <c r="G22223" i="14"/>
  <c r="D22223" i="14"/>
  <c r="C22223" i="14"/>
  <c r="F22222" i="14"/>
  <c r="G22222" i="14"/>
  <c r="D22222" i="14"/>
  <c r="C22222" i="14"/>
  <c r="F22221" i="14"/>
  <c r="G22221" i="14"/>
  <c r="D22221" i="14"/>
  <c r="C22221" i="14"/>
  <c r="F22220" i="14"/>
  <c r="G22220" i="14"/>
  <c r="D22220" i="14"/>
  <c r="C22220" i="14"/>
  <c r="F22219" i="14"/>
  <c r="G22219" i="14"/>
  <c r="D22219" i="14"/>
  <c r="C22219" i="14"/>
  <c r="F22218" i="14"/>
  <c r="G22218" i="14"/>
  <c r="D22218" i="14"/>
  <c r="C22218" i="14"/>
  <c r="F22217" i="14"/>
  <c r="G22217" i="14"/>
  <c r="D22217" i="14"/>
  <c r="C22217" i="14"/>
  <c r="F22216" i="14"/>
  <c r="G22216" i="14"/>
  <c r="D22216" i="14"/>
  <c r="C22216" i="14"/>
  <c r="F22215" i="14"/>
  <c r="G22215" i="14"/>
  <c r="D22215" i="14"/>
  <c r="C22215" i="14"/>
  <c r="F22214" i="14"/>
  <c r="G22214" i="14"/>
  <c r="D22214" i="14"/>
  <c r="C22214" i="14"/>
  <c r="F22213" i="14"/>
  <c r="G22213" i="14"/>
  <c r="D22213" i="14"/>
  <c r="C22213" i="14"/>
  <c r="F22212" i="14"/>
  <c r="G22212" i="14"/>
  <c r="D22212" i="14"/>
  <c r="C22212" i="14"/>
  <c r="F22211" i="14"/>
  <c r="G22211" i="14"/>
  <c r="D22211" i="14"/>
  <c r="C22211" i="14"/>
  <c r="F22210" i="14"/>
  <c r="G22210" i="14"/>
  <c r="D22210" i="14"/>
  <c r="C22210" i="14"/>
  <c r="F22209" i="14"/>
  <c r="G22209" i="14"/>
  <c r="D22209" i="14"/>
  <c r="C22209" i="14"/>
  <c r="F22208" i="14"/>
  <c r="G22208" i="14"/>
  <c r="D22208" i="14"/>
  <c r="C22208" i="14"/>
  <c r="F22207" i="14"/>
  <c r="G22207" i="14"/>
  <c r="D22207" i="14"/>
  <c r="C22207" i="14"/>
  <c r="F22206" i="14"/>
  <c r="G22206" i="14"/>
  <c r="D22206" i="14"/>
  <c r="C22206" i="14"/>
  <c r="F22205" i="14"/>
  <c r="G22205" i="14"/>
  <c r="D22205" i="14"/>
  <c r="C22205" i="14"/>
  <c r="F22204" i="14"/>
  <c r="G22204" i="14"/>
  <c r="D22204" i="14"/>
  <c r="C22204" i="14"/>
  <c r="F22203" i="14"/>
  <c r="G22203" i="14"/>
  <c r="D22203" i="14"/>
  <c r="C22203" i="14"/>
  <c r="F22202" i="14"/>
  <c r="G22202" i="14"/>
  <c r="D22202" i="14"/>
  <c r="C22202" i="14"/>
  <c r="F22201" i="14"/>
  <c r="G22201" i="14"/>
  <c r="D22201" i="14"/>
  <c r="C22201" i="14"/>
  <c r="F22200" i="14"/>
  <c r="G22200" i="14"/>
  <c r="D22200" i="14"/>
  <c r="C22200" i="14"/>
  <c r="F22199" i="14"/>
  <c r="G22199" i="14"/>
  <c r="D22199" i="14"/>
  <c r="C22199" i="14"/>
  <c r="F22198" i="14"/>
  <c r="G22198" i="14"/>
  <c r="D22198" i="14"/>
  <c r="C22198" i="14"/>
  <c r="F22197" i="14"/>
  <c r="G22197" i="14"/>
  <c r="D22197" i="14"/>
  <c r="C22197" i="14"/>
  <c r="F22196" i="14"/>
  <c r="G22196" i="14"/>
  <c r="D22196" i="14"/>
  <c r="C22196" i="14"/>
  <c r="F22195" i="14"/>
  <c r="G22195" i="14"/>
  <c r="D22195" i="14"/>
  <c r="C22195" i="14"/>
  <c r="F22194" i="14"/>
  <c r="G22194" i="14"/>
  <c r="D22194" i="14"/>
  <c r="C22194" i="14"/>
  <c r="F22193" i="14"/>
  <c r="G22193" i="14"/>
  <c r="D22193" i="14"/>
  <c r="C22193" i="14"/>
  <c r="F22192" i="14"/>
  <c r="G22192" i="14"/>
  <c r="D22192" i="14"/>
  <c r="C22192" i="14"/>
  <c r="F22191" i="14"/>
  <c r="G22191" i="14"/>
  <c r="D22191" i="14"/>
  <c r="C22191" i="14"/>
  <c r="F22190" i="14"/>
  <c r="G22190" i="14"/>
  <c r="D22190" i="14"/>
  <c r="C22190" i="14"/>
  <c r="F22189" i="14"/>
  <c r="G22189" i="14"/>
  <c r="D22189" i="14"/>
  <c r="C22189" i="14"/>
  <c r="F22188" i="14"/>
  <c r="G22188" i="14"/>
  <c r="D22188" i="14"/>
  <c r="C22188" i="14"/>
  <c r="F22187" i="14"/>
  <c r="G22187" i="14"/>
  <c r="D22187" i="14"/>
  <c r="C22187" i="14"/>
  <c r="F22186" i="14"/>
  <c r="G22186" i="14"/>
  <c r="D22186" i="14"/>
  <c r="C22186" i="14"/>
  <c r="F22185" i="14"/>
  <c r="G22185" i="14"/>
  <c r="D22185" i="14"/>
  <c r="C22185" i="14"/>
  <c r="F22184" i="14"/>
  <c r="G22184" i="14"/>
  <c r="D22184" i="14"/>
  <c r="C22184" i="14"/>
  <c r="F22183" i="14"/>
  <c r="G22183" i="14"/>
  <c r="D22183" i="14"/>
  <c r="C22183" i="14"/>
  <c r="F22182" i="14"/>
  <c r="G22182" i="14"/>
  <c r="D22182" i="14"/>
  <c r="C22182" i="14"/>
  <c r="F22181" i="14"/>
  <c r="G22181" i="14"/>
  <c r="D22181" i="14"/>
  <c r="C22181" i="14"/>
  <c r="F22180" i="14"/>
  <c r="G22180" i="14"/>
  <c r="D22180" i="14"/>
  <c r="C22180" i="14"/>
  <c r="F22179" i="14"/>
  <c r="G22179" i="14"/>
  <c r="D22179" i="14"/>
  <c r="C22179" i="14"/>
  <c r="F22178" i="14"/>
  <c r="G22178" i="14"/>
  <c r="D22178" i="14"/>
  <c r="C22178" i="14"/>
  <c r="F22177" i="14"/>
  <c r="G22177" i="14"/>
  <c r="D22177" i="14"/>
  <c r="C22177" i="14"/>
  <c r="F22176" i="14"/>
  <c r="G22176" i="14"/>
  <c r="D22176" i="14"/>
  <c r="C22176" i="14"/>
  <c r="F22175" i="14"/>
  <c r="G22175" i="14"/>
  <c r="D22175" i="14"/>
  <c r="C22175" i="14"/>
  <c r="F22174" i="14"/>
  <c r="G22174" i="14"/>
  <c r="D22174" i="14"/>
  <c r="C22174" i="14"/>
  <c r="F22173" i="14"/>
  <c r="G22173" i="14"/>
  <c r="D22173" i="14"/>
  <c r="C22173" i="14"/>
  <c r="F22172" i="14"/>
  <c r="G22172" i="14"/>
  <c r="D22172" i="14"/>
  <c r="C22172" i="14"/>
  <c r="F22171" i="14"/>
  <c r="G22171" i="14"/>
  <c r="D22171" i="14"/>
  <c r="C22171" i="14"/>
  <c r="F22170" i="14"/>
  <c r="G22170" i="14"/>
  <c r="D22170" i="14"/>
  <c r="C22170" i="14"/>
  <c r="F22169" i="14"/>
  <c r="G22169" i="14"/>
  <c r="D22169" i="14"/>
  <c r="C22169" i="14"/>
  <c r="F22168" i="14"/>
  <c r="G22168" i="14"/>
  <c r="D22168" i="14"/>
  <c r="C22168" i="14"/>
  <c r="F22167" i="14"/>
  <c r="G22167" i="14"/>
  <c r="D22167" i="14"/>
  <c r="C22167" i="14"/>
  <c r="F22166" i="14"/>
  <c r="G22166" i="14"/>
  <c r="D22166" i="14"/>
  <c r="C22166" i="14"/>
  <c r="F22165" i="14"/>
  <c r="G22165" i="14"/>
  <c r="D22165" i="14"/>
  <c r="C22165" i="14"/>
  <c r="F22164" i="14"/>
  <c r="G22164" i="14"/>
  <c r="D22164" i="14"/>
  <c r="C22164" i="14"/>
  <c r="F22163" i="14"/>
  <c r="G22163" i="14"/>
  <c r="D22163" i="14"/>
  <c r="C22163" i="14"/>
  <c r="F22162" i="14"/>
  <c r="G22162" i="14"/>
  <c r="D22162" i="14"/>
  <c r="C22162" i="14"/>
  <c r="F22161" i="14"/>
  <c r="G22161" i="14"/>
  <c r="D22161" i="14"/>
  <c r="C22161" i="14"/>
  <c r="F22160" i="14"/>
  <c r="G22160" i="14"/>
  <c r="D22160" i="14"/>
  <c r="C22160" i="14"/>
  <c r="F22159" i="14"/>
  <c r="G22159" i="14"/>
  <c r="D22159" i="14"/>
  <c r="C22159" i="14"/>
  <c r="F22158" i="14"/>
  <c r="G22158" i="14"/>
  <c r="D22158" i="14"/>
  <c r="C22158" i="14"/>
  <c r="F22157" i="14"/>
  <c r="G22157" i="14"/>
  <c r="D22157" i="14"/>
  <c r="C22157" i="14"/>
  <c r="F22156" i="14"/>
  <c r="G22156" i="14"/>
  <c r="D22156" i="14"/>
  <c r="C22156" i="14"/>
  <c r="F22155" i="14"/>
  <c r="G22155" i="14"/>
  <c r="D22155" i="14"/>
  <c r="C22155" i="14"/>
  <c r="F22154" i="14"/>
  <c r="G22154" i="14"/>
  <c r="D22154" i="14"/>
  <c r="C22154" i="14"/>
  <c r="F22153" i="14"/>
  <c r="G22153" i="14"/>
  <c r="D22153" i="14"/>
  <c r="C22153" i="14"/>
  <c r="F22152" i="14"/>
  <c r="G22152" i="14"/>
  <c r="D22152" i="14"/>
  <c r="C22152" i="14"/>
  <c r="F22151" i="14"/>
  <c r="G22151" i="14"/>
  <c r="D22151" i="14"/>
  <c r="C22151" i="14"/>
  <c r="F22150" i="14"/>
  <c r="G22150" i="14"/>
  <c r="D22150" i="14"/>
  <c r="C22150" i="14"/>
  <c r="F22149" i="14"/>
  <c r="G22149" i="14"/>
  <c r="D22149" i="14"/>
  <c r="C22149" i="14"/>
  <c r="F22148" i="14"/>
  <c r="G22148" i="14"/>
  <c r="D22148" i="14"/>
  <c r="C22148" i="14"/>
  <c r="F22147" i="14"/>
  <c r="G22147" i="14"/>
  <c r="D22147" i="14"/>
  <c r="C22147" i="14"/>
  <c r="F22146" i="14"/>
  <c r="G22146" i="14"/>
  <c r="D22146" i="14"/>
  <c r="C22146" i="14"/>
  <c r="F22145" i="14"/>
  <c r="G22145" i="14"/>
  <c r="D22145" i="14"/>
  <c r="C22145" i="14"/>
  <c r="F22144" i="14"/>
  <c r="G22144" i="14"/>
  <c r="D22144" i="14"/>
  <c r="C22144" i="14"/>
  <c r="F22143" i="14"/>
  <c r="G22143" i="14"/>
  <c r="D22143" i="14"/>
  <c r="C22143" i="14"/>
  <c r="F22142" i="14"/>
  <c r="G22142" i="14"/>
  <c r="D22142" i="14"/>
  <c r="C22142" i="14"/>
  <c r="F22141" i="14"/>
  <c r="G22141" i="14"/>
  <c r="D22141" i="14"/>
  <c r="C22141" i="14"/>
  <c r="F22140" i="14"/>
  <c r="G22140" i="14"/>
  <c r="D22140" i="14"/>
  <c r="C22140" i="14"/>
  <c r="F22139" i="14"/>
  <c r="G22139" i="14"/>
  <c r="D22139" i="14"/>
  <c r="C22139" i="14"/>
  <c r="F22138" i="14"/>
  <c r="G22138" i="14"/>
  <c r="D22138" i="14"/>
  <c r="C22138" i="14"/>
  <c r="F22137" i="14"/>
  <c r="G22137" i="14"/>
  <c r="D22137" i="14"/>
  <c r="C22137" i="14"/>
  <c r="F22136" i="14"/>
  <c r="G22136" i="14"/>
  <c r="D22136" i="14"/>
  <c r="C22136" i="14"/>
  <c r="F22135" i="14"/>
  <c r="G22135" i="14"/>
  <c r="D22135" i="14"/>
  <c r="C22135" i="14"/>
  <c r="F22134" i="14"/>
  <c r="G22134" i="14"/>
  <c r="D22134" i="14"/>
  <c r="C22134" i="14"/>
  <c r="F22133" i="14"/>
  <c r="G22133" i="14"/>
  <c r="D22133" i="14"/>
  <c r="C22133" i="14"/>
  <c r="F22132" i="14"/>
  <c r="G22132" i="14"/>
  <c r="D22132" i="14"/>
  <c r="C22132" i="14"/>
  <c r="F22131" i="14"/>
  <c r="G22131" i="14"/>
  <c r="D22131" i="14"/>
  <c r="C22131" i="14"/>
  <c r="F22130" i="14"/>
  <c r="G22130" i="14"/>
  <c r="D22130" i="14"/>
  <c r="C22130" i="14"/>
  <c r="F22129" i="14"/>
  <c r="G22129" i="14"/>
  <c r="D22129" i="14"/>
  <c r="C22129" i="14"/>
  <c r="F22128" i="14"/>
  <c r="G22128" i="14"/>
  <c r="D22128" i="14"/>
  <c r="C22128" i="14"/>
  <c r="F22127" i="14"/>
  <c r="G22127" i="14"/>
  <c r="D22127" i="14"/>
  <c r="C22127" i="14"/>
  <c r="F22126" i="14"/>
  <c r="G22126" i="14"/>
  <c r="D22126" i="14"/>
  <c r="C22126" i="14"/>
  <c r="F22125" i="14"/>
  <c r="G22125" i="14"/>
  <c r="D22125" i="14"/>
  <c r="C22125" i="14"/>
  <c r="F22124" i="14"/>
  <c r="G22124" i="14"/>
  <c r="D22124" i="14"/>
  <c r="C22124" i="14"/>
  <c r="F22123" i="14"/>
  <c r="G22123" i="14"/>
  <c r="D22123" i="14"/>
  <c r="C22123" i="14"/>
  <c r="F22122" i="14"/>
  <c r="G22122" i="14"/>
  <c r="D22122" i="14"/>
  <c r="C22122" i="14"/>
  <c r="F22121" i="14"/>
  <c r="G22121" i="14"/>
  <c r="D22121" i="14"/>
  <c r="C22121" i="14"/>
  <c r="F22120" i="14"/>
  <c r="G22120" i="14"/>
  <c r="D22120" i="14"/>
  <c r="C22120" i="14"/>
  <c r="F22119" i="14"/>
  <c r="G22119" i="14"/>
  <c r="D22119" i="14"/>
  <c r="C22119" i="14"/>
  <c r="F22118" i="14"/>
  <c r="G22118" i="14"/>
  <c r="D22118" i="14"/>
  <c r="C22118" i="14"/>
  <c r="F22117" i="14"/>
  <c r="G22117" i="14"/>
  <c r="D22117" i="14"/>
  <c r="C22117" i="14"/>
  <c r="F22116" i="14"/>
  <c r="G22116" i="14"/>
  <c r="D22116" i="14"/>
  <c r="C22116" i="14"/>
  <c r="F22115" i="14"/>
  <c r="G22115" i="14"/>
  <c r="D22115" i="14"/>
  <c r="C22115" i="14"/>
  <c r="F22114" i="14"/>
  <c r="G22114" i="14"/>
  <c r="D22114" i="14"/>
  <c r="C22114" i="14"/>
  <c r="F22113" i="14"/>
  <c r="G22113" i="14"/>
  <c r="D22113" i="14"/>
  <c r="C22113" i="14"/>
  <c r="F22112" i="14"/>
  <c r="G22112" i="14"/>
  <c r="D22112" i="14"/>
  <c r="C22112" i="14"/>
  <c r="F22111" i="14"/>
  <c r="G22111" i="14"/>
  <c r="D22111" i="14"/>
  <c r="C22111" i="14"/>
  <c r="F22110" i="14"/>
  <c r="G22110" i="14"/>
  <c r="D22110" i="14"/>
  <c r="C22110" i="14"/>
  <c r="F22109" i="14"/>
  <c r="G22109" i="14"/>
  <c r="D22109" i="14"/>
  <c r="C22109" i="14"/>
  <c r="F22108" i="14"/>
  <c r="G22108" i="14"/>
  <c r="D22108" i="14"/>
  <c r="C22108" i="14"/>
  <c r="F22107" i="14"/>
  <c r="G22107" i="14"/>
  <c r="D22107" i="14"/>
  <c r="C22107" i="14"/>
  <c r="F22106" i="14"/>
  <c r="G22106" i="14"/>
  <c r="D22106" i="14"/>
  <c r="C22106" i="14"/>
  <c r="F22105" i="14"/>
  <c r="G22105" i="14"/>
  <c r="D22105" i="14"/>
  <c r="C22105" i="14"/>
  <c r="F22104" i="14"/>
  <c r="G22104" i="14"/>
  <c r="D22104" i="14"/>
  <c r="C22104" i="14"/>
  <c r="F22103" i="14"/>
  <c r="G22103" i="14"/>
  <c r="D22103" i="14"/>
  <c r="C22103" i="14"/>
  <c r="F22102" i="14"/>
  <c r="G22102" i="14"/>
  <c r="D22102" i="14"/>
  <c r="C22102" i="14"/>
  <c r="F22101" i="14"/>
  <c r="G22101" i="14"/>
  <c r="D22101" i="14"/>
  <c r="C22101" i="14"/>
  <c r="F22100" i="14"/>
  <c r="G22100" i="14"/>
  <c r="D22100" i="14"/>
  <c r="C22100" i="14"/>
  <c r="F22099" i="14"/>
  <c r="G22099" i="14"/>
  <c r="D22099" i="14"/>
  <c r="C22099" i="14"/>
  <c r="F22098" i="14"/>
  <c r="G22098" i="14"/>
  <c r="D22098" i="14"/>
  <c r="C22098" i="14"/>
  <c r="F22097" i="14"/>
  <c r="G22097" i="14"/>
  <c r="D22097" i="14"/>
  <c r="C22097" i="14"/>
  <c r="F22096" i="14"/>
  <c r="G22096" i="14"/>
  <c r="D22096" i="14"/>
  <c r="C22096" i="14"/>
  <c r="F22095" i="14"/>
  <c r="G22095" i="14"/>
  <c r="D22095" i="14"/>
  <c r="C22095" i="14"/>
  <c r="F22094" i="14"/>
  <c r="G22094" i="14"/>
  <c r="D22094" i="14"/>
  <c r="C22094" i="14"/>
  <c r="F22093" i="14"/>
  <c r="G22093" i="14"/>
  <c r="D22093" i="14"/>
  <c r="C22093" i="14"/>
  <c r="F22092" i="14"/>
  <c r="G22092" i="14"/>
  <c r="D22092" i="14"/>
  <c r="C22092" i="14"/>
  <c r="F22091" i="14"/>
  <c r="G22091" i="14"/>
  <c r="D22091" i="14"/>
  <c r="C22091" i="14"/>
  <c r="F22090" i="14"/>
  <c r="G22090" i="14"/>
  <c r="D22090" i="14"/>
  <c r="C22090" i="14"/>
  <c r="F22089" i="14"/>
  <c r="G22089" i="14"/>
  <c r="D22089" i="14"/>
  <c r="C22089" i="14"/>
  <c r="F22088" i="14"/>
  <c r="G22088" i="14"/>
  <c r="D22088" i="14"/>
  <c r="C22088" i="14"/>
  <c r="F22087" i="14"/>
  <c r="G22087" i="14"/>
  <c r="D22087" i="14"/>
  <c r="C22087" i="14"/>
  <c r="F22086" i="14"/>
  <c r="G22086" i="14"/>
  <c r="D22086" i="14"/>
  <c r="C22086" i="14"/>
  <c r="F22085" i="14"/>
  <c r="G22085" i="14"/>
  <c r="D22085" i="14"/>
  <c r="C22085" i="14"/>
  <c r="F22084" i="14"/>
  <c r="G22084" i="14"/>
  <c r="D22084" i="14"/>
  <c r="C22084" i="14"/>
  <c r="F22083" i="14"/>
  <c r="G22083" i="14"/>
  <c r="D22083" i="14"/>
  <c r="C22083" i="14"/>
  <c r="F22082" i="14"/>
  <c r="G22082" i="14"/>
  <c r="D22082" i="14"/>
  <c r="C22082" i="14"/>
  <c r="F22081" i="14"/>
  <c r="G22081" i="14"/>
  <c r="D22081" i="14"/>
  <c r="C22081" i="14"/>
  <c r="F22080" i="14"/>
  <c r="G22080" i="14"/>
  <c r="D22080" i="14"/>
  <c r="C22080" i="14"/>
  <c r="F22079" i="14"/>
  <c r="G22079" i="14"/>
  <c r="D22079" i="14"/>
  <c r="C22079" i="14"/>
  <c r="F22078" i="14"/>
  <c r="G22078" i="14"/>
  <c r="D22078" i="14"/>
  <c r="C22078" i="14"/>
  <c r="F22077" i="14"/>
  <c r="G22077" i="14"/>
  <c r="D22077" i="14"/>
  <c r="C22077" i="14"/>
  <c r="F22076" i="14"/>
  <c r="G22076" i="14"/>
  <c r="D22076" i="14"/>
  <c r="C22076" i="14"/>
  <c r="F22075" i="14"/>
  <c r="G22075" i="14"/>
  <c r="D22075" i="14"/>
  <c r="C22075" i="14"/>
  <c r="F22074" i="14"/>
  <c r="G22074" i="14"/>
  <c r="D22074" i="14"/>
  <c r="C22074" i="14"/>
  <c r="F22073" i="14"/>
  <c r="G22073" i="14"/>
  <c r="D22073" i="14"/>
  <c r="C22073" i="14"/>
  <c r="F22072" i="14"/>
  <c r="G22072" i="14"/>
  <c r="D22072" i="14"/>
  <c r="C22072" i="14"/>
  <c r="F22071" i="14"/>
  <c r="G22071" i="14"/>
  <c r="D22071" i="14"/>
  <c r="C22071" i="14"/>
  <c r="F22070" i="14"/>
  <c r="G22070" i="14"/>
  <c r="D22070" i="14"/>
  <c r="C22070" i="14"/>
  <c r="F22069" i="14"/>
  <c r="G22069" i="14"/>
  <c r="D22069" i="14"/>
  <c r="C22069" i="14"/>
  <c r="F22068" i="14"/>
  <c r="G22068" i="14"/>
  <c r="D22068" i="14"/>
  <c r="C22068" i="14"/>
  <c r="F22067" i="14"/>
  <c r="G22067" i="14"/>
  <c r="D22067" i="14"/>
  <c r="C22067" i="14"/>
  <c r="F22066" i="14"/>
  <c r="G22066" i="14"/>
  <c r="D22066" i="14"/>
  <c r="C22066" i="14"/>
  <c r="F22065" i="14"/>
  <c r="G22065" i="14"/>
  <c r="D22065" i="14"/>
  <c r="C22065" i="14"/>
  <c r="F22064" i="14"/>
  <c r="G22064" i="14"/>
  <c r="D22064" i="14"/>
  <c r="C22064" i="14"/>
  <c r="F22063" i="14"/>
  <c r="G22063" i="14"/>
  <c r="D22063" i="14"/>
  <c r="C22063" i="14"/>
  <c r="F22062" i="14"/>
  <c r="G22062" i="14"/>
  <c r="D22062" i="14"/>
  <c r="C22062" i="14"/>
  <c r="F22061" i="14"/>
  <c r="G22061" i="14"/>
  <c r="D22061" i="14"/>
  <c r="C22061" i="14"/>
  <c r="F22060" i="14"/>
  <c r="G22060" i="14"/>
  <c r="D22060" i="14"/>
  <c r="C22060" i="14"/>
  <c r="F22059" i="14"/>
  <c r="G22059" i="14"/>
  <c r="D22059" i="14"/>
  <c r="C22059" i="14"/>
  <c r="F22058" i="14"/>
  <c r="G22058" i="14"/>
  <c r="D22058" i="14"/>
  <c r="C22058" i="14"/>
  <c r="F22057" i="14"/>
  <c r="G22057" i="14"/>
  <c r="D22057" i="14"/>
  <c r="C22057" i="14"/>
  <c r="F22056" i="14"/>
  <c r="G22056" i="14"/>
  <c r="D22056" i="14"/>
  <c r="C22056" i="14"/>
  <c r="F22055" i="14"/>
  <c r="G22055" i="14"/>
  <c r="D22055" i="14"/>
  <c r="C22055" i="14"/>
  <c r="F22054" i="14"/>
  <c r="G22054" i="14"/>
  <c r="D22054" i="14"/>
  <c r="C22054" i="14"/>
  <c r="F22053" i="14"/>
  <c r="G22053" i="14"/>
  <c r="D22053" i="14"/>
  <c r="C22053" i="14"/>
  <c r="F22052" i="14"/>
  <c r="G22052" i="14"/>
  <c r="D22052" i="14"/>
  <c r="C22052" i="14"/>
  <c r="F22051" i="14"/>
  <c r="G22051" i="14"/>
  <c r="D22051" i="14"/>
  <c r="C22051" i="14"/>
  <c r="F22050" i="14"/>
  <c r="G22050" i="14"/>
  <c r="D22050" i="14"/>
  <c r="C22050" i="14"/>
  <c r="F22049" i="14"/>
  <c r="G22049" i="14"/>
  <c r="D22049" i="14"/>
  <c r="C22049" i="14"/>
  <c r="F22048" i="14"/>
  <c r="G22048" i="14"/>
  <c r="D22048" i="14"/>
  <c r="C22048" i="14"/>
  <c r="F22047" i="14"/>
  <c r="G22047" i="14"/>
  <c r="D22047" i="14"/>
  <c r="C22047" i="14"/>
  <c r="F22046" i="14"/>
  <c r="G22046" i="14"/>
  <c r="D22046" i="14"/>
  <c r="C22046" i="14"/>
  <c r="F22045" i="14"/>
  <c r="G22045" i="14"/>
  <c r="D22045" i="14"/>
  <c r="C22045" i="14"/>
  <c r="F22044" i="14"/>
  <c r="G22044" i="14"/>
  <c r="D22044" i="14"/>
  <c r="C22044" i="14"/>
  <c r="F22043" i="14"/>
  <c r="G22043" i="14"/>
  <c r="D22043" i="14"/>
  <c r="C22043" i="14"/>
  <c r="F22042" i="14"/>
  <c r="G22042" i="14"/>
  <c r="D22042" i="14"/>
  <c r="C22042" i="14"/>
  <c r="F22041" i="14"/>
  <c r="G22041" i="14"/>
  <c r="D22041" i="14"/>
  <c r="C22041" i="14"/>
  <c r="F22040" i="14"/>
  <c r="G22040" i="14"/>
  <c r="D22040" i="14"/>
  <c r="C22040" i="14"/>
  <c r="F22039" i="14"/>
  <c r="G22039" i="14"/>
  <c r="D22039" i="14"/>
  <c r="C22039" i="14"/>
  <c r="F22038" i="14"/>
  <c r="G22038" i="14"/>
  <c r="D22038" i="14"/>
  <c r="C22038" i="14"/>
  <c r="F22037" i="14"/>
  <c r="G22037" i="14"/>
  <c r="D22037" i="14"/>
  <c r="C22037" i="14"/>
  <c r="F22036" i="14"/>
  <c r="G22036" i="14"/>
  <c r="D22036" i="14"/>
  <c r="C22036" i="14"/>
  <c r="F22035" i="14"/>
  <c r="G22035" i="14"/>
  <c r="D22035" i="14"/>
  <c r="C22035" i="14"/>
  <c r="F22034" i="14"/>
  <c r="G22034" i="14"/>
  <c r="D22034" i="14"/>
  <c r="C22034" i="14"/>
  <c r="F22033" i="14"/>
  <c r="G22033" i="14"/>
  <c r="D22033" i="14"/>
  <c r="C22033" i="14"/>
  <c r="F22032" i="14"/>
  <c r="G22032" i="14"/>
  <c r="D22032" i="14"/>
  <c r="C22032" i="14"/>
  <c r="F22031" i="14"/>
  <c r="G22031" i="14"/>
  <c r="D22031" i="14"/>
  <c r="C22031" i="14"/>
  <c r="F22030" i="14"/>
  <c r="G22030" i="14"/>
  <c r="D22030" i="14"/>
  <c r="C22030" i="14"/>
  <c r="F22029" i="14"/>
  <c r="G22029" i="14"/>
  <c r="D22029" i="14"/>
  <c r="C22029" i="14"/>
  <c r="F22028" i="14"/>
  <c r="G22028" i="14"/>
  <c r="D22028" i="14"/>
  <c r="C22028" i="14"/>
  <c r="F22027" i="14"/>
  <c r="G22027" i="14"/>
  <c r="D22027" i="14"/>
  <c r="C22027" i="14"/>
  <c r="F22026" i="14"/>
  <c r="G22026" i="14"/>
  <c r="D22026" i="14"/>
  <c r="C22026" i="14"/>
  <c r="F22025" i="14"/>
  <c r="G22025" i="14"/>
  <c r="D22025" i="14"/>
  <c r="C22025" i="14"/>
  <c r="F22024" i="14"/>
  <c r="G22024" i="14"/>
  <c r="D22024" i="14"/>
  <c r="C22024" i="14"/>
  <c r="F22023" i="14"/>
  <c r="G22023" i="14"/>
  <c r="D22023" i="14"/>
  <c r="C22023" i="14"/>
  <c r="F22022" i="14"/>
  <c r="G22022" i="14"/>
  <c r="D22022" i="14"/>
  <c r="C22022" i="14"/>
  <c r="F22021" i="14"/>
  <c r="G22021" i="14"/>
  <c r="D22021" i="14"/>
  <c r="C22021" i="14"/>
  <c r="F22020" i="14"/>
  <c r="G22020" i="14"/>
  <c r="D22020" i="14"/>
  <c r="C22020" i="14"/>
  <c r="F22019" i="14"/>
  <c r="G22019" i="14"/>
  <c r="D22019" i="14"/>
  <c r="C22019" i="14"/>
  <c r="F22018" i="14"/>
  <c r="G22018" i="14"/>
  <c r="D22018" i="14"/>
  <c r="C22018" i="14"/>
  <c r="F22017" i="14"/>
  <c r="G22017" i="14"/>
  <c r="D22017" i="14"/>
  <c r="C22017" i="14"/>
  <c r="F22016" i="14"/>
  <c r="G22016" i="14"/>
  <c r="D22016" i="14"/>
  <c r="C22016" i="14"/>
  <c r="F22015" i="14"/>
  <c r="G22015" i="14"/>
  <c r="D22015" i="14"/>
  <c r="C22015" i="14"/>
  <c r="F22014" i="14"/>
  <c r="G22014" i="14"/>
  <c r="D22014" i="14"/>
  <c r="C22014" i="14"/>
  <c r="F22013" i="14"/>
  <c r="G22013" i="14"/>
  <c r="D22013" i="14"/>
  <c r="C22013" i="14"/>
  <c r="F22012" i="14"/>
  <c r="G22012" i="14"/>
  <c r="D22012" i="14"/>
  <c r="C22012" i="14"/>
  <c r="F22011" i="14"/>
  <c r="G22011" i="14"/>
  <c r="D22011" i="14"/>
  <c r="C22011" i="14"/>
  <c r="F22010" i="14"/>
  <c r="G22010" i="14"/>
  <c r="D22010" i="14"/>
  <c r="C22010" i="14"/>
  <c r="F22009" i="14"/>
  <c r="G22009" i="14"/>
  <c r="D22009" i="14"/>
  <c r="C22009" i="14"/>
  <c r="F22008" i="14"/>
  <c r="G22008" i="14"/>
  <c r="D22008" i="14"/>
  <c r="C22008" i="14"/>
  <c r="F22007" i="14"/>
  <c r="G22007" i="14"/>
  <c r="D22007" i="14"/>
  <c r="C22007" i="14"/>
  <c r="F22006" i="14"/>
  <c r="G22006" i="14"/>
  <c r="D22006" i="14"/>
  <c r="C22006" i="14"/>
  <c r="F22005" i="14"/>
  <c r="G22005" i="14"/>
  <c r="D22005" i="14"/>
  <c r="C22005" i="14"/>
  <c r="F22004" i="14"/>
  <c r="G22004" i="14"/>
  <c r="D22004" i="14"/>
  <c r="C22004" i="14"/>
  <c r="F22003" i="14"/>
  <c r="G22003" i="14"/>
  <c r="D22003" i="14"/>
  <c r="C22003" i="14"/>
  <c r="F22002" i="14"/>
  <c r="G22002" i="14"/>
  <c r="D22002" i="14"/>
  <c r="C22002" i="14"/>
  <c r="F22001" i="14"/>
  <c r="G22001" i="14"/>
  <c r="D22001" i="14"/>
  <c r="C22001" i="14"/>
  <c r="F22000" i="14"/>
  <c r="G22000" i="14"/>
  <c r="D22000" i="14"/>
  <c r="C22000" i="14"/>
  <c r="F21999" i="14"/>
  <c r="G21999" i="14"/>
  <c r="D21999" i="14"/>
  <c r="C21999" i="14"/>
  <c r="F21998" i="14"/>
  <c r="G21998" i="14"/>
  <c r="D21998" i="14"/>
  <c r="C21998" i="14"/>
  <c r="F21997" i="14"/>
  <c r="G21997" i="14"/>
  <c r="D21997" i="14"/>
  <c r="C21997" i="14"/>
  <c r="F21996" i="14"/>
  <c r="G21996" i="14"/>
  <c r="D21996" i="14"/>
  <c r="C21996" i="14"/>
  <c r="F21995" i="14"/>
  <c r="G21995" i="14"/>
  <c r="D21995" i="14"/>
  <c r="C21995" i="14"/>
  <c r="F21994" i="14"/>
  <c r="G21994" i="14"/>
  <c r="D21994" i="14"/>
  <c r="C21994" i="14"/>
  <c r="F21993" i="14"/>
  <c r="G21993" i="14"/>
  <c r="D21993" i="14"/>
  <c r="C21993" i="14"/>
  <c r="F21992" i="14"/>
  <c r="G21992" i="14"/>
  <c r="D21992" i="14"/>
  <c r="C21992" i="14"/>
  <c r="F21991" i="14"/>
  <c r="G21991" i="14"/>
  <c r="D21991" i="14"/>
  <c r="C21991" i="14"/>
  <c r="F21990" i="14"/>
  <c r="G21990" i="14"/>
  <c r="D21990" i="14"/>
  <c r="C21990" i="14"/>
  <c r="F21989" i="14"/>
  <c r="G21989" i="14"/>
  <c r="D21989" i="14"/>
  <c r="C21989" i="14"/>
  <c r="F21988" i="14"/>
  <c r="G21988" i="14"/>
  <c r="D21988" i="14"/>
  <c r="C21988" i="14"/>
  <c r="F21987" i="14"/>
  <c r="G21987" i="14"/>
  <c r="D21987" i="14"/>
  <c r="C21987" i="14"/>
  <c r="F21986" i="14"/>
  <c r="G21986" i="14"/>
  <c r="D21986" i="14"/>
  <c r="C21986" i="14"/>
  <c r="F21985" i="14"/>
  <c r="G21985" i="14"/>
  <c r="D21985" i="14"/>
  <c r="C21985" i="14"/>
  <c r="F21984" i="14"/>
  <c r="G21984" i="14"/>
  <c r="D21984" i="14"/>
  <c r="C21984" i="14"/>
  <c r="F21983" i="14"/>
  <c r="G21983" i="14"/>
  <c r="D21983" i="14"/>
  <c r="C21983" i="14"/>
  <c r="F21982" i="14"/>
  <c r="G21982" i="14"/>
  <c r="D21982" i="14"/>
  <c r="C21982" i="14"/>
  <c r="F21981" i="14"/>
  <c r="G21981" i="14"/>
  <c r="D21981" i="14"/>
  <c r="C21981" i="14"/>
  <c r="F21980" i="14"/>
  <c r="G21980" i="14"/>
  <c r="D21980" i="14"/>
  <c r="C21980" i="14"/>
  <c r="F21979" i="14"/>
  <c r="G21979" i="14"/>
  <c r="D21979" i="14"/>
  <c r="C21979" i="14"/>
  <c r="F21978" i="14"/>
  <c r="G21978" i="14"/>
  <c r="D21978" i="14"/>
  <c r="C21978" i="14"/>
  <c r="F21977" i="14"/>
  <c r="G21977" i="14"/>
  <c r="D21977" i="14"/>
  <c r="C21977" i="14"/>
  <c r="F21976" i="14"/>
  <c r="G21976" i="14"/>
  <c r="D21976" i="14"/>
  <c r="C21976" i="14"/>
  <c r="F21975" i="14"/>
  <c r="G21975" i="14"/>
  <c r="D21975" i="14"/>
  <c r="C21975" i="14"/>
  <c r="F21974" i="14"/>
  <c r="G21974" i="14"/>
  <c r="D21974" i="14"/>
  <c r="C21974" i="14"/>
  <c r="F21973" i="14"/>
  <c r="G21973" i="14"/>
  <c r="D21973" i="14"/>
  <c r="C21973" i="14"/>
  <c r="F21972" i="14"/>
  <c r="G21972" i="14"/>
  <c r="D21972" i="14"/>
  <c r="C21972" i="14"/>
  <c r="F21971" i="14"/>
  <c r="G21971" i="14"/>
  <c r="D21971" i="14"/>
  <c r="C21971" i="14"/>
  <c r="F21970" i="14"/>
  <c r="G21970" i="14"/>
  <c r="D21970" i="14"/>
  <c r="C21970" i="14"/>
  <c r="F21969" i="14"/>
  <c r="G21969" i="14"/>
  <c r="D21969" i="14"/>
  <c r="C21969" i="14"/>
  <c r="F21968" i="14"/>
  <c r="G21968" i="14"/>
  <c r="D21968" i="14"/>
  <c r="C21968" i="14"/>
  <c r="F21967" i="14"/>
  <c r="G21967" i="14"/>
  <c r="D21967" i="14"/>
  <c r="C21967" i="14"/>
  <c r="F21966" i="14"/>
  <c r="G21966" i="14"/>
  <c r="D21966" i="14"/>
  <c r="C21966" i="14"/>
  <c r="F21965" i="14"/>
  <c r="G21965" i="14"/>
  <c r="D21965" i="14"/>
  <c r="C21965" i="14"/>
  <c r="F21964" i="14"/>
  <c r="G21964" i="14"/>
  <c r="D21964" i="14"/>
  <c r="C21964" i="14"/>
  <c r="F21963" i="14"/>
  <c r="G21963" i="14"/>
  <c r="D21963" i="14"/>
  <c r="C21963" i="14"/>
  <c r="F21962" i="14"/>
  <c r="G21962" i="14"/>
  <c r="D21962" i="14"/>
  <c r="C21962" i="14"/>
  <c r="F21961" i="14"/>
  <c r="G21961" i="14"/>
  <c r="D21961" i="14"/>
  <c r="C21961" i="14"/>
  <c r="F21960" i="14"/>
  <c r="G21960" i="14"/>
  <c r="D21960" i="14"/>
  <c r="C21960" i="14"/>
  <c r="F21959" i="14"/>
  <c r="G21959" i="14"/>
  <c r="D21959" i="14"/>
  <c r="C21959" i="14"/>
  <c r="F21958" i="14"/>
  <c r="G21958" i="14"/>
  <c r="D21958" i="14"/>
  <c r="C21958" i="14"/>
  <c r="F21957" i="14"/>
  <c r="G21957" i="14"/>
  <c r="D21957" i="14"/>
  <c r="C21957" i="14"/>
  <c r="F21956" i="14"/>
  <c r="G21956" i="14"/>
  <c r="D21956" i="14"/>
  <c r="C21956" i="14"/>
  <c r="F21955" i="14"/>
  <c r="G21955" i="14"/>
  <c r="D21955" i="14"/>
  <c r="C21955" i="14"/>
  <c r="F21954" i="14"/>
  <c r="G21954" i="14"/>
  <c r="D21954" i="14"/>
  <c r="C21954" i="14"/>
  <c r="F21953" i="14"/>
  <c r="G21953" i="14"/>
  <c r="D21953" i="14"/>
  <c r="C21953" i="14"/>
  <c r="F21952" i="14"/>
  <c r="G21952" i="14"/>
  <c r="D21952" i="14"/>
  <c r="C21952" i="14"/>
  <c r="F21951" i="14"/>
  <c r="G21951" i="14"/>
  <c r="D21951" i="14"/>
  <c r="C21951" i="14"/>
  <c r="F21950" i="14"/>
  <c r="G21950" i="14"/>
  <c r="D21950" i="14"/>
  <c r="C21950" i="14"/>
  <c r="F21949" i="14"/>
  <c r="G21949" i="14"/>
  <c r="D21949" i="14"/>
  <c r="C21949" i="14"/>
  <c r="F21948" i="14"/>
  <c r="G21948" i="14"/>
  <c r="D21948" i="14"/>
  <c r="C21948" i="14"/>
  <c r="F21947" i="14"/>
  <c r="G21947" i="14"/>
  <c r="D21947" i="14"/>
  <c r="C21947" i="14"/>
  <c r="F21946" i="14"/>
  <c r="G21946" i="14"/>
  <c r="D21946" i="14"/>
  <c r="C21946" i="14"/>
  <c r="F21945" i="14"/>
  <c r="G21945" i="14"/>
  <c r="D21945" i="14"/>
  <c r="C21945" i="14"/>
  <c r="F21944" i="14"/>
  <c r="G21944" i="14"/>
  <c r="D21944" i="14"/>
  <c r="C21944" i="14"/>
  <c r="F21943" i="14"/>
  <c r="G21943" i="14"/>
  <c r="D21943" i="14"/>
  <c r="C21943" i="14"/>
  <c r="F21942" i="14"/>
  <c r="G21942" i="14"/>
  <c r="D21942" i="14"/>
  <c r="C21942" i="14"/>
  <c r="F21941" i="14"/>
  <c r="G21941" i="14"/>
  <c r="D21941" i="14"/>
  <c r="C21941" i="14"/>
  <c r="F21940" i="14"/>
  <c r="G21940" i="14"/>
  <c r="D21940" i="14"/>
  <c r="C21940" i="14"/>
  <c r="F21939" i="14"/>
  <c r="G21939" i="14"/>
  <c r="D21939" i="14"/>
  <c r="C21939" i="14"/>
  <c r="F21938" i="14"/>
  <c r="G21938" i="14"/>
  <c r="D21938" i="14"/>
  <c r="C21938" i="14"/>
  <c r="F21937" i="14"/>
  <c r="G21937" i="14"/>
  <c r="D21937" i="14"/>
  <c r="C21937" i="14"/>
  <c r="F21936" i="14"/>
  <c r="G21936" i="14"/>
  <c r="D21936" i="14"/>
  <c r="C21936" i="14"/>
  <c r="F21935" i="14"/>
  <c r="G21935" i="14"/>
  <c r="D21935" i="14"/>
  <c r="C21935" i="14"/>
  <c r="F21934" i="14"/>
  <c r="G21934" i="14"/>
  <c r="D21934" i="14"/>
  <c r="C21934" i="14"/>
  <c r="F21933" i="14"/>
  <c r="G21933" i="14"/>
  <c r="D21933" i="14"/>
  <c r="C21933" i="14"/>
  <c r="F21932" i="14"/>
  <c r="G21932" i="14"/>
  <c r="D21932" i="14"/>
  <c r="C21932" i="14"/>
  <c r="F21931" i="14"/>
  <c r="G21931" i="14"/>
  <c r="D21931" i="14"/>
  <c r="C21931" i="14"/>
  <c r="F21930" i="14"/>
  <c r="G21930" i="14"/>
  <c r="D21930" i="14"/>
  <c r="C21930" i="14"/>
  <c r="F21929" i="14"/>
  <c r="G21929" i="14"/>
  <c r="D21929" i="14"/>
  <c r="C21929" i="14"/>
  <c r="F21928" i="14"/>
  <c r="G21928" i="14"/>
  <c r="D21928" i="14"/>
  <c r="C21928" i="14"/>
  <c r="F21927" i="14"/>
  <c r="G21927" i="14"/>
  <c r="D21927" i="14"/>
  <c r="C21927" i="14"/>
  <c r="F21926" i="14"/>
  <c r="G21926" i="14"/>
  <c r="D21926" i="14"/>
  <c r="C21926" i="14"/>
  <c r="F21925" i="14"/>
  <c r="G21925" i="14"/>
  <c r="D21925" i="14"/>
  <c r="C21925" i="14"/>
  <c r="F21924" i="14"/>
  <c r="G21924" i="14"/>
  <c r="D21924" i="14"/>
  <c r="C21924" i="14"/>
  <c r="F21923" i="14"/>
  <c r="G21923" i="14"/>
  <c r="D21923" i="14"/>
  <c r="C21923" i="14"/>
  <c r="F21922" i="14"/>
  <c r="G21922" i="14"/>
  <c r="D21922" i="14"/>
  <c r="C21922" i="14"/>
  <c r="F21921" i="14"/>
  <c r="G21921" i="14"/>
  <c r="D21921" i="14"/>
  <c r="C21921" i="14"/>
  <c r="F21920" i="14"/>
  <c r="G21920" i="14"/>
  <c r="D21920" i="14"/>
  <c r="C21920" i="14"/>
  <c r="F21919" i="14"/>
  <c r="G21919" i="14"/>
  <c r="D21919" i="14"/>
  <c r="C21919" i="14"/>
  <c r="F21918" i="14"/>
  <c r="G21918" i="14"/>
  <c r="D21918" i="14"/>
  <c r="C21918" i="14"/>
  <c r="F21917" i="14"/>
  <c r="G21917" i="14"/>
  <c r="D21917" i="14"/>
  <c r="C21917" i="14"/>
  <c r="F21916" i="14"/>
  <c r="G21916" i="14"/>
  <c r="D21916" i="14"/>
  <c r="C21916" i="14"/>
  <c r="F21915" i="14"/>
  <c r="G21915" i="14"/>
  <c r="D21915" i="14"/>
  <c r="C21915" i="14"/>
  <c r="F21914" i="14"/>
  <c r="G21914" i="14"/>
  <c r="D21914" i="14"/>
  <c r="C21914" i="14"/>
  <c r="F21913" i="14"/>
  <c r="G21913" i="14"/>
  <c r="D21913" i="14"/>
  <c r="C21913" i="14"/>
  <c r="F21912" i="14"/>
  <c r="G21912" i="14"/>
  <c r="D21912" i="14"/>
  <c r="C21912" i="14"/>
  <c r="F21911" i="14"/>
  <c r="G21911" i="14"/>
  <c r="D21911" i="14"/>
  <c r="C21911" i="14"/>
  <c r="F21910" i="14"/>
  <c r="G21910" i="14"/>
  <c r="D21910" i="14"/>
  <c r="C21910" i="14"/>
  <c r="F21909" i="14"/>
  <c r="G21909" i="14"/>
  <c r="D21909" i="14"/>
  <c r="C21909" i="14"/>
  <c r="F21908" i="14"/>
  <c r="G21908" i="14"/>
  <c r="D21908" i="14"/>
  <c r="C21908" i="14"/>
  <c r="F21907" i="14"/>
  <c r="G21907" i="14"/>
  <c r="D21907" i="14"/>
  <c r="C21907" i="14"/>
  <c r="F21906" i="14"/>
  <c r="G21906" i="14"/>
  <c r="D21906" i="14"/>
  <c r="C21906" i="14"/>
  <c r="F21905" i="14"/>
  <c r="G21905" i="14"/>
  <c r="D21905" i="14"/>
  <c r="C21905" i="14"/>
  <c r="F21904" i="14"/>
  <c r="G21904" i="14"/>
  <c r="D21904" i="14"/>
  <c r="C21904" i="14"/>
  <c r="F21903" i="14"/>
  <c r="G21903" i="14"/>
  <c r="D21903" i="14"/>
  <c r="C21903" i="14"/>
  <c r="F21902" i="14"/>
  <c r="G21902" i="14"/>
  <c r="D21902" i="14"/>
  <c r="C21902" i="14"/>
  <c r="F21901" i="14"/>
  <c r="G21901" i="14"/>
  <c r="D21901" i="14"/>
  <c r="C21901" i="14"/>
  <c r="F21900" i="14"/>
  <c r="G21900" i="14"/>
  <c r="D21900" i="14"/>
  <c r="C21900" i="14"/>
  <c r="F21899" i="14"/>
  <c r="G21899" i="14"/>
  <c r="D21899" i="14"/>
  <c r="C21899" i="14"/>
  <c r="F21898" i="14"/>
  <c r="G21898" i="14"/>
  <c r="D21898" i="14"/>
  <c r="C21898" i="14"/>
  <c r="F21897" i="14"/>
  <c r="G21897" i="14"/>
  <c r="D21897" i="14"/>
  <c r="C21897" i="14"/>
  <c r="F21896" i="14"/>
  <c r="G21896" i="14"/>
  <c r="D21896" i="14"/>
  <c r="C21896" i="14"/>
  <c r="F21895" i="14"/>
  <c r="G21895" i="14"/>
  <c r="D21895" i="14"/>
  <c r="C21895" i="14"/>
  <c r="F21894" i="14"/>
  <c r="G21894" i="14"/>
  <c r="D21894" i="14"/>
  <c r="C21894" i="14"/>
  <c r="F21893" i="14"/>
  <c r="G21893" i="14"/>
  <c r="D21893" i="14"/>
  <c r="C21893" i="14"/>
  <c r="F21892" i="14"/>
  <c r="G21892" i="14"/>
  <c r="D21892" i="14"/>
  <c r="C21892" i="14"/>
  <c r="F21891" i="14"/>
  <c r="G21891" i="14"/>
  <c r="D21891" i="14"/>
  <c r="C21891" i="14"/>
  <c r="F21890" i="14"/>
  <c r="G21890" i="14"/>
  <c r="D21890" i="14"/>
  <c r="C21890" i="14"/>
  <c r="F21889" i="14"/>
  <c r="G21889" i="14"/>
  <c r="D21889" i="14"/>
  <c r="C21889" i="14"/>
  <c r="F21888" i="14"/>
  <c r="G21888" i="14"/>
  <c r="D21888" i="14"/>
  <c r="C21888" i="14"/>
  <c r="F21887" i="14"/>
  <c r="G21887" i="14"/>
  <c r="D21887" i="14"/>
  <c r="C21887" i="14"/>
  <c r="F21886" i="14"/>
  <c r="G21886" i="14"/>
  <c r="D21886" i="14"/>
  <c r="C21886" i="14"/>
  <c r="F21885" i="14"/>
  <c r="G21885" i="14"/>
  <c r="D21885" i="14"/>
  <c r="C21885" i="14"/>
  <c r="F21884" i="14"/>
  <c r="G21884" i="14"/>
  <c r="D21884" i="14"/>
  <c r="C21884" i="14"/>
  <c r="F21883" i="14"/>
  <c r="G21883" i="14"/>
  <c r="D21883" i="14"/>
  <c r="C21883" i="14"/>
  <c r="F21882" i="14"/>
  <c r="G21882" i="14"/>
  <c r="D21882" i="14"/>
  <c r="C21882" i="14"/>
  <c r="F21881" i="14"/>
  <c r="G21881" i="14"/>
  <c r="D21881" i="14"/>
  <c r="C21881" i="14"/>
  <c r="F21880" i="14"/>
  <c r="G21880" i="14"/>
  <c r="D21880" i="14"/>
  <c r="C21880" i="14"/>
  <c r="F21879" i="14"/>
  <c r="G21879" i="14"/>
  <c r="D21879" i="14"/>
  <c r="C21879" i="14"/>
  <c r="F21878" i="14"/>
  <c r="G21878" i="14"/>
  <c r="D21878" i="14"/>
  <c r="C21878" i="14"/>
  <c r="F21877" i="14"/>
  <c r="G21877" i="14"/>
  <c r="D21877" i="14"/>
  <c r="C21877" i="14"/>
  <c r="F21876" i="14"/>
  <c r="G21876" i="14"/>
  <c r="D21876" i="14"/>
  <c r="C21876" i="14"/>
  <c r="F21875" i="14"/>
  <c r="G21875" i="14"/>
  <c r="D21875" i="14"/>
  <c r="C21875" i="14"/>
  <c r="F21874" i="14"/>
  <c r="G21874" i="14"/>
  <c r="D21874" i="14"/>
  <c r="C21874" i="14"/>
  <c r="F21873" i="14"/>
  <c r="G21873" i="14"/>
  <c r="D21873" i="14"/>
  <c r="C21873" i="14"/>
  <c r="F21872" i="14"/>
  <c r="G21872" i="14"/>
  <c r="D21872" i="14"/>
  <c r="C21872" i="14"/>
  <c r="F21871" i="14"/>
  <c r="G21871" i="14"/>
  <c r="D21871" i="14"/>
  <c r="C21871" i="14"/>
  <c r="F21870" i="14"/>
  <c r="G21870" i="14"/>
  <c r="D21870" i="14"/>
  <c r="C21870" i="14"/>
  <c r="F21869" i="14"/>
  <c r="G21869" i="14"/>
  <c r="D21869" i="14"/>
  <c r="C21869" i="14"/>
  <c r="F21868" i="14"/>
  <c r="G21868" i="14"/>
  <c r="D21868" i="14"/>
  <c r="C21868" i="14"/>
  <c r="F21867" i="14"/>
  <c r="G21867" i="14"/>
  <c r="D21867" i="14"/>
  <c r="C21867" i="14"/>
  <c r="F21866" i="14"/>
  <c r="G21866" i="14"/>
  <c r="D21866" i="14"/>
  <c r="C21866" i="14"/>
  <c r="F21865" i="14"/>
  <c r="G21865" i="14"/>
  <c r="D21865" i="14"/>
  <c r="C21865" i="14"/>
  <c r="F21864" i="14"/>
  <c r="G21864" i="14"/>
  <c r="D21864" i="14"/>
  <c r="C21864" i="14"/>
  <c r="F21863" i="14"/>
  <c r="G21863" i="14"/>
  <c r="D21863" i="14"/>
  <c r="C21863" i="14"/>
  <c r="F21862" i="14"/>
  <c r="G21862" i="14"/>
  <c r="D21862" i="14"/>
  <c r="C21862" i="14"/>
  <c r="F21861" i="14"/>
  <c r="G21861" i="14"/>
  <c r="D21861" i="14"/>
  <c r="C21861" i="14"/>
  <c r="F21860" i="14"/>
  <c r="G21860" i="14"/>
  <c r="D21860" i="14"/>
  <c r="C21860" i="14"/>
  <c r="F21859" i="14"/>
  <c r="G21859" i="14"/>
  <c r="D21859" i="14"/>
  <c r="C21859" i="14"/>
  <c r="F21858" i="14"/>
  <c r="G21858" i="14"/>
  <c r="D21858" i="14"/>
  <c r="C21858" i="14"/>
  <c r="F21857" i="14"/>
  <c r="G21857" i="14"/>
  <c r="D21857" i="14"/>
  <c r="C21857" i="14"/>
  <c r="F21856" i="14"/>
  <c r="G21856" i="14"/>
  <c r="D21856" i="14"/>
  <c r="C21856" i="14"/>
  <c r="F21855" i="14"/>
  <c r="G21855" i="14"/>
  <c r="D21855" i="14"/>
  <c r="C21855" i="14"/>
  <c r="F21854" i="14"/>
  <c r="G21854" i="14"/>
  <c r="D21854" i="14"/>
  <c r="C21854" i="14"/>
  <c r="F21853" i="14"/>
  <c r="G21853" i="14"/>
  <c r="D21853" i="14"/>
  <c r="C21853" i="14"/>
  <c r="F21852" i="14"/>
  <c r="G21852" i="14"/>
  <c r="D21852" i="14"/>
  <c r="C21852" i="14"/>
  <c r="F21851" i="14"/>
  <c r="G21851" i="14"/>
  <c r="D21851" i="14"/>
  <c r="C21851" i="14"/>
  <c r="F21850" i="14"/>
  <c r="G21850" i="14"/>
  <c r="D21850" i="14"/>
  <c r="C21850" i="14"/>
  <c r="F21849" i="14"/>
  <c r="G21849" i="14"/>
  <c r="D21849" i="14"/>
  <c r="C21849" i="14"/>
  <c r="F21848" i="14"/>
  <c r="G21848" i="14"/>
  <c r="D21848" i="14"/>
  <c r="C21848" i="14"/>
  <c r="F21847" i="14"/>
  <c r="G21847" i="14"/>
  <c r="D21847" i="14"/>
  <c r="C21847" i="14"/>
  <c r="F21846" i="14"/>
  <c r="G21846" i="14"/>
  <c r="D21846" i="14"/>
  <c r="C21846" i="14"/>
  <c r="F21845" i="14"/>
  <c r="G21845" i="14"/>
  <c r="D21845" i="14"/>
  <c r="C21845" i="14"/>
  <c r="F21844" i="14"/>
  <c r="G21844" i="14"/>
  <c r="D21844" i="14"/>
  <c r="C21844" i="14"/>
  <c r="F21843" i="14"/>
  <c r="G21843" i="14"/>
  <c r="D21843" i="14"/>
  <c r="C21843" i="14"/>
  <c r="F21842" i="14"/>
  <c r="G21842" i="14"/>
  <c r="D21842" i="14"/>
  <c r="C21842" i="14"/>
  <c r="F21841" i="14"/>
  <c r="G21841" i="14"/>
  <c r="D21841" i="14"/>
  <c r="C21841" i="14"/>
  <c r="F21840" i="14"/>
  <c r="G21840" i="14"/>
  <c r="D21840" i="14"/>
  <c r="C21840" i="14"/>
  <c r="F21839" i="14"/>
  <c r="G21839" i="14"/>
  <c r="D21839" i="14"/>
  <c r="C21839" i="14"/>
  <c r="F21838" i="14"/>
  <c r="G21838" i="14"/>
  <c r="D21838" i="14"/>
  <c r="C21838" i="14"/>
  <c r="F21837" i="14"/>
  <c r="G21837" i="14"/>
  <c r="D21837" i="14"/>
  <c r="C21837" i="14"/>
  <c r="F21836" i="14"/>
  <c r="G21836" i="14"/>
  <c r="D21836" i="14"/>
  <c r="C21836" i="14"/>
  <c r="F21835" i="14"/>
  <c r="G21835" i="14"/>
  <c r="D21835" i="14"/>
  <c r="C21835" i="14"/>
  <c r="F21834" i="14"/>
  <c r="G21834" i="14"/>
  <c r="D21834" i="14"/>
  <c r="C21834" i="14"/>
  <c r="F21833" i="14"/>
  <c r="G21833" i="14"/>
  <c r="D21833" i="14"/>
  <c r="C21833" i="14"/>
  <c r="F21832" i="14"/>
  <c r="G21832" i="14"/>
  <c r="D21832" i="14"/>
  <c r="C21832" i="14"/>
  <c r="F21831" i="14"/>
  <c r="G21831" i="14"/>
  <c r="D21831" i="14"/>
  <c r="C21831" i="14"/>
  <c r="F21830" i="14"/>
  <c r="G21830" i="14"/>
  <c r="D21830" i="14"/>
  <c r="C21830" i="14"/>
  <c r="F21829" i="14"/>
  <c r="G21829" i="14"/>
  <c r="D21829" i="14"/>
  <c r="C21829" i="14"/>
  <c r="F21828" i="14"/>
  <c r="G21828" i="14"/>
  <c r="D21828" i="14"/>
  <c r="C21828" i="14"/>
  <c r="F21827" i="14"/>
  <c r="G21827" i="14"/>
  <c r="D21827" i="14"/>
  <c r="C21827" i="14"/>
  <c r="F21826" i="14"/>
  <c r="G21826" i="14"/>
  <c r="D21826" i="14"/>
  <c r="C21826" i="14"/>
  <c r="F21825" i="14"/>
  <c r="G21825" i="14"/>
  <c r="D21825" i="14"/>
  <c r="C21825" i="14"/>
  <c r="F21824" i="14"/>
  <c r="G21824" i="14"/>
  <c r="D21824" i="14"/>
  <c r="C21824" i="14"/>
  <c r="F21823" i="14"/>
  <c r="G21823" i="14"/>
  <c r="D21823" i="14"/>
  <c r="C21823" i="14"/>
  <c r="F21822" i="14"/>
  <c r="G21822" i="14"/>
  <c r="D21822" i="14"/>
  <c r="C21822" i="14"/>
  <c r="F21821" i="14"/>
  <c r="G21821" i="14"/>
  <c r="D21821" i="14"/>
  <c r="C21821" i="14"/>
  <c r="F21820" i="14"/>
  <c r="G21820" i="14"/>
  <c r="D21820" i="14"/>
  <c r="C21820" i="14"/>
  <c r="F21819" i="14"/>
  <c r="G21819" i="14"/>
  <c r="D21819" i="14"/>
  <c r="C21819" i="14"/>
  <c r="F21818" i="14"/>
  <c r="G21818" i="14"/>
  <c r="D21818" i="14"/>
  <c r="C21818" i="14"/>
  <c r="F21817" i="14"/>
  <c r="G21817" i="14"/>
  <c r="D21817" i="14"/>
  <c r="C21817" i="14"/>
  <c r="F21816" i="14"/>
  <c r="G21816" i="14"/>
  <c r="D21816" i="14"/>
  <c r="C21816" i="14"/>
  <c r="F21815" i="14"/>
  <c r="G21815" i="14"/>
  <c r="D21815" i="14"/>
  <c r="C21815" i="14"/>
  <c r="F21814" i="14"/>
  <c r="G21814" i="14"/>
  <c r="D21814" i="14"/>
  <c r="C21814" i="14"/>
  <c r="F21813" i="14"/>
  <c r="G21813" i="14"/>
  <c r="D21813" i="14"/>
  <c r="C21813" i="14"/>
  <c r="F21812" i="14"/>
  <c r="G21812" i="14"/>
  <c r="D21812" i="14"/>
  <c r="C21812" i="14"/>
  <c r="F21811" i="14"/>
  <c r="G21811" i="14"/>
  <c r="D21811" i="14"/>
  <c r="C21811" i="14"/>
  <c r="F21810" i="14"/>
  <c r="G21810" i="14"/>
  <c r="D21810" i="14"/>
  <c r="C21810" i="14"/>
  <c r="F21809" i="14"/>
  <c r="G21809" i="14"/>
  <c r="D21809" i="14"/>
  <c r="C21809" i="14"/>
  <c r="F21808" i="14"/>
  <c r="G21808" i="14"/>
  <c r="D21808" i="14"/>
  <c r="C21808" i="14"/>
  <c r="F21807" i="14"/>
  <c r="G21807" i="14"/>
  <c r="D21807" i="14"/>
  <c r="C21807" i="14"/>
  <c r="F21806" i="14"/>
  <c r="G21806" i="14"/>
  <c r="D21806" i="14"/>
  <c r="C21806" i="14"/>
  <c r="F21805" i="14"/>
  <c r="G21805" i="14"/>
  <c r="D21805" i="14"/>
  <c r="C21805" i="14"/>
  <c r="F21804" i="14"/>
  <c r="G21804" i="14"/>
  <c r="D21804" i="14"/>
  <c r="C21804" i="14"/>
  <c r="F21803" i="14"/>
  <c r="G21803" i="14"/>
  <c r="D21803" i="14"/>
  <c r="C21803" i="14"/>
  <c r="F21802" i="14"/>
  <c r="G21802" i="14"/>
  <c r="D21802" i="14"/>
  <c r="C21802" i="14"/>
  <c r="F21801" i="14"/>
  <c r="G21801" i="14"/>
  <c r="D21801" i="14"/>
  <c r="C21801" i="14"/>
  <c r="F21800" i="14"/>
  <c r="G21800" i="14"/>
  <c r="D21800" i="14"/>
  <c r="C21800" i="14"/>
  <c r="F21799" i="14"/>
  <c r="G21799" i="14"/>
  <c r="D21799" i="14"/>
  <c r="C21799" i="14"/>
  <c r="F21798" i="14"/>
  <c r="G21798" i="14"/>
  <c r="D21798" i="14"/>
  <c r="C21798" i="14"/>
  <c r="F21797" i="14"/>
  <c r="G21797" i="14"/>
  <c r="D21797" i="14"/>
  <c r="C21797" i="14"/>
  <c r="F21796" i="14"/>
  <c r="G21796" i="14"/>
  <c r="D21796" i="14"/>
  <c r="C21796" i="14"/>
  <c r="F21795" i="14"/>
  <c r="G21795" i="14"/>
  <c r="D21795" i="14"/>
  <c r="C21795" i="14"/>
  <c r="F21794" i="14"/>
  <c r="G21794" i="14"/>
  <c r="D21794" i="14"/>
  <c r="C21794" i="14"/>
  <c r="F21793" i="14"/>
  <c r="G21793" i="14"/>
  <c r="D21793" i="14"/>
  <c r="C21793" i="14"/>
  <c r="F21792" i="14"/>
  <c r="G21792" i="14"/>
  <c r="D21792" i="14"/>
  <c r="C21792" i="14"/>
  <c r="F21791" i="14"/>
  <c r="G21791" i="14"/>
  <c r="D21791" i="14"/>
  <c r="C21791" i="14"/>
  <c r="F21790" i="14"/>
  <c r="G21790" i="14"/>
  <c r="D21790" i="14"/>
  <c r="C21790" i="14"/>
  <c r="F21789" i="14"/>
  <c r="G21789" i="14"/>
  <c r="D21789" i="14"/>
  <c r="C21789" i="14"/>
  <c r="F21788" i="14"/>
  <c r="G21788" i="14"/>
  <c r="D21788" i="14"/>
  <c r="C21788" i="14"/>
  <c r="F21787" i="14"/>
  <c r="G21787" i="14"/>
  <c r="D21787" i="14"/>
  <c r="C21787" i="14"/>
  <c r="F21786" i="14"/>
  <c r="G21786" i="14"/>
  <c r="D21786" i="14"/>
  <c r="C21786" i="14"/>
  <c r="F21785" i="14"/>
  <c r="G21785" i="14"/>
  <c r="D21785" i="14"/>
  <c r="C21785" i="14"/>
  <c r="F21784" i="14"/>
  <c r="G21784" i="14"/>
  <c r="D21784" i="14"/>
  <c r="C21784" i="14"/>
  <c r="F21783" i="14"/>
  <c r="G21783" i="14"/>
  <c r="D21783" i="14"/>
  <c r="C21783" i="14"/>
  <c r="F21782" i="14"/>
  <c r="G21782" i="14"/>
  <c r="D21782" i="14"/>
  <c r="C21782" i="14"/>
  <c r="F21781" i="14"/>
  <c r="G21781" i="14"/>
  <c r="D21781" i="14"/>
  <c r="C21781" i="14"/>
  <c r="F21780" i="14"/>
  <c r="G21780" i="14"/>
  <c r="D21780" i="14"/>
  <c r="C21780" i="14"/>
  <c r="F21779" i="14"/>
  <c r="G21779" i="14"/>
  <c r="D21779" i="14"/>
  <c r="C21779" i="14"/>
  <c r="F21778" i="14"/>
  <c r="G21778" i="14"/>
  <c r="D21778" i="14"/>
  <c r="C21778" i="14"/>
  <c r="F21777" i="14"/>
  <c r="G21777" i="14"/>
  <c r="D21777" i="14"/>
  <c r="C21777" i="14"/>
  <c r="F21776" i="14"/>
  <c r="G21776" i="14"/>
  <c r="D21776" i="14"/>
  <c r="C21776" i="14"/>
  <c r="F21775" i="14"/>
  <c r="G21775" i="14"/>
  <c r="D21775" i="14"/>
  <c r="C21775" i="14"/>
  <c r="F21774" i="14"/>
  <c r="G21774" i="14"/>
  <c r="D21774" i="14"/>
  <c r="C21774" i="14"/>
  <c r="F21773" i="14"/>
  <c r="G21773" i="14"/>
  <c r="D21773" i="14"/>
  <c r="C21773" i="14"/>
  <c r="F21772" i="14"/>
  <c r="G21772" i="14"/>
  <c r="D21772" i="14"/>
  <c r="C21772" i="14"/>
  <c r="F21771" i="14"/>
  <c r="G21771" i="14"/>
  <c r="D21771" i="14"/>
  <c r="C21771" i="14"/>
  <c r="F21770" i="14"/>
  <c r="G21770" i="14"/>
  <c r="D21770" i="14"/>
  <c r="C21770" i="14"/>
  <c r="F21769" i="14"/>
  <c r="G21769" i="14"/>
  <c r="D21769" i="14"/>
  <c r="C21769" i="14"/>
  <c r="F21768" i="14"/>
  <c r="G21768" i="14"/>
  <c r="D21768" i="14"/>
  <c r="C21768" i="14"/>
  <c r="F21767" i="14"/>
  <c r="G21767" i="14"/>
  <c r="D21767" i="14"/>
  <c r="C21767" i="14"/>
  <c r="F21766" i="14"/>
  <c r="G21766" i="14"/>
  <c r="D21766" i="14"/>
  <c r="C21766" i="14"/>
  <c r="F21765" i="14"/>
  <c r="G21765" i="14"/>
  <c r="D21765" i="14"/>
  <c r="C21765" i="14"/>
  <c r="F21764" i="14"/>
  <c r="G21764" i="14"/>
  <c r="D21764" i="14"/>
  <c r="C21764" i="14"/>
  <c r="F21763" i="14"/>
  <c r="G21763" i="14"/>
  <c r="D21763" i="14"/>
  <c r="C21763" i="14"/>
  <c r="F21762" i="14"/>
  <c r="G21762" i="14"/>
  <c r="D21762" i="14"/>
  <c r="C21762" i="14"/>
  <c r="F21761" i="14"/>
  <c r="G21761" i="14"/>
  <c r="D21761" i="14"/>
  <c r="C21761" i="14"/>
  <c r="F21760" i="14"/>
  <c r="G21760" i="14"/>
  <c r="D21760" i="14"/>
  <c r="C21760" i="14"/>
  <c r="F21759" i="14"/>
  <c r="G21759" i="14"/>
  <c r="D21759" i="14"/>
  <c r="C21759" i="14"/>
  <c r="F21758" i="14"/>
  <c r="G21758" i="14"/>
  <c r="D21758" i="14"/>
  <c r="C21758" i="14"/>
  <c r="F21757" i="14"/>
  <c r="G21757" i="14"/>
  <c r="D21757" i="14"/>
  <c r="C21757" i="14"/>
  <c r="F21756" i="14"/>
  <c r="G21756" i="14"/>
  <c r="D21756" i="14"/>
  <c r="C21756" i="14"/>
  <c r="F21755" i="14"/>
  <c r="G21755" i="14"/>
  <c r="D21755" i="14"/>
  <c r="C21755" i="14"/>
  <c r="F21754" i="14"/>
  <c r="G21754" i="14"/>
  <c r="D21754" i="14"/>
  <c r="C21754" i="14"/>
  <c r="F21753" i="14"/>
  <c r="G21753" i="14"/>
  <c r="D21753" i="14"/>
  <c r="C21753" i="14"/>
  <c r="F21752" i="14"/>
  <c r="G21752" i="14"/>
  <c r="D21752" i="14"/>
  <c r="C21752" i="14"/>
  <c r="F21751" i="14"/>
  <c r="G21751" i="14"/>
  <c r="D21751" i="14"/>
  <c r="C21751" i="14"/>
  <c r="F21750" i="14"/>
  <c r="G21750" i="14"/>
  <c r="D21750" i="14"/>
  <c r="C21750" i="14"/>
  <c r="F21749" i="14"/>
  <c r="G21749" i="14"/>
  <c r="D21749" i="14"/>
  <c r="C21749" i="14"/>
  <c r="F21748" i="14"/>
  <c r="G21748" i="14"/>
  <c r="D21748" i="14"/>
  <c r="C21748" i="14"/>
  <c r="F21747" i="14"/>
  <c r="G21747" i="14"/>
  <c r="D21747" i="14"/>
  <c r="C21747" i="14"/>
  <c r="F21746" i="14"/>
  <c r="G21746" i="14"/>
  <c r="D21746" i="14"/>
  <c r="C21746" i="14"/>
  <c r="F21745" i="14"/>
  <c r="G21745" i="14"/>
  <c r="D21745" i="14"/>
  <c r="C21745" i="14"/>
  <c r="F21744" i="14"/>
  <c r="G21744" i="14"/>
  <c r="D21744" i="14"/>
  <c r="C21744" i="14"/>
  <c r="F21743" i="14"/>
  <c r="G21743" i="14"/>
  <c r="D21743" i="14"/>
  <c r="C21743" i="14"/>
  <c r="F21742" i="14"/>
  <c r="G21742" i="14"/>
  <c r="D21742" i="14"/>
  <c r="C21742" i="14"/>
  <c r="F21741" i="14"/>
  <c r="G21741" i="14"/>
  <c r="D21741" i="14"/>
  <c r="C21741" i="14"/>
  <c r="F21740" i="14"/>
  <c r="G21740" i="14"/>
  <c r="D21740" i="14"/>
  <c r="C21740" i="14"/>
  <c r="F21739" i="14"/>
  <c r="G21739" i="14"/>
  <c r="D21739" i="14"/>
  <c r="C21739" i="14"/>
  <c r="F21738" i="14"/>
  <c r="G21738" i="14"/>
  <c r="D21738" i="14"/>
  <c r="C21738" i="14"/>
  <c r="F21737" i="14"/>
  <c r="G21737" i="14"/>
  <c r="D21737" i="14"/>
  <c r="C21737" i="14"/>
  <c r="F21736" i="14"/>
  <c r="G21736" i="14"/>
  <c r="D21736" i="14"/>
  <c r="C21736" i="14"/>
  <c r="F21735" i="14"/>
  <c r="G21735" i="14"/>
  <c r="D21735" i="14"/>
  <c r="C21735" i="14"/>
  <c r="F21734" i="14"/>
  <c r="G21734" i="14"/>
  <c r="D21734" i="14"/>
  <c r="C21734" i="14"/>
  <c r="F21733" i="14"/>
  <c r="G21733" i="14"/>
  <c r="D21733" i="14"/>
  <c r="C21733" i="14"/>
  <c r="F21732" i="14"/>
  <c r="G21732" i="14"/>
  <c r="D21732" i="14"/>
  <c r="C21732" i="14"/>
  <c r="F21731" i="14"/>
  <c r="G21731" i="14"/>
  <c r="D21731" i="14"/>
  <c r="C21731" i="14"/>
  <c r="F21730" i="14"/>
  <c r="G21730" i="14"/>
  <c r="D21730" i="14"/>
  <c r="C21730" i="14"/>
  <c r="F21729" i="14"/>
  <c r="G21729" i="14"/>
  <c r="D21729" i="14"/>
  <c r="C21729" i="14"/>
  <c r="F21728" i="14"/>
  <c r="G21728" i="14"/>
  <c r="D21728" i="14"/>
  <c r="C21728" i="14"/>
  <c r="F21727" i="14"/>
  <c r="G21727" i="14"/>
  <c r="D21727" i="14"/>
  <c r="C21727" i="14"/>
  <c r="F21726" i="14"/>
  <c r="G21726" i="14"/>
  <c r="D21726" i="14"/>
  <c r="C21726" i="14"/>
  <c r="F21725" i="14"/>
  <c r="G21725" i="14"/>
  <c r="D21725" i="14"/>
  <c r="C21725" i="14"/>
  <c r="F21724" i="14"/>
  <c r="G21724" i="14"/>
  <c r="D21724" i="14"/>
  <c r="C21724" i="14"/>
  <c r="F21723" i="14"/>
  <c r="G21723" i="14"/>
  <c r="D21723" i="14"/>
  <c r="C21723" i="14"/>
  <c r="F21722" i="14"/>
  <c r="G21722" i="14"/>
  <c r="D21722" i="14"/>
  <c r="C21722" i="14"/>
  <c r="F21721" i="14"/>
  <c r="G21721" i="14"/>
  <c r="D21721" i="14"/>
  <c r="C21721" i="14"/>
  <c r="F21720" i="14"/>
  <c r="G21720" i="14"/>
  <c r="D21720" i="14"/>
  <c r="C21720" i="14"/>
  <c r="F21719" i="14"/>
  <c r="G21719" i="14"/>
  <c r="D21719" i="14"/>
  <c r="C21719" i="14"/>
  <c r="F21718" i="14"/>
  <c r="G21718" i="14"/>
  <c r="D21718" i="14"/>
  <c r="C21718" i="14"/>
  <c r="F21717" i="14"/>
  <c r="G21717" i="14"/>
  <c r="D21717" i="14"/>
  <c r="C21717" i="14"/>
  <c r="F21716" i="14"/>
  <c r="G21716" i="14"/>
  <c r="D21716" i="14"/>
  <c r="C21716" i="14"/>
  <c r="F21715" i="14"/>
  <c r="G21715" i="14"/>
  <c r="D21715" i="14"/>
  <c r="C21715" i="14"/>
  <c r="F21714" i="14"/>
  <c r="G21714" i="14"/>
  <c r="D21714" i="14"/>
  <c r="C21714" i="14"/>
  <c r="F21713" i="14"/>
  <c r="G21713" i="14"/>
  <c r="D21713" i="14"/>
  <c r="C21713" i="14"/>
  <c r="F21712" i="14"/>
  <c r="G21712" i="14"/>
  <c r="D21712" i="14"/>
  <c r="C21712" i="14"/>
  <c r="F21711" i="14"/>
  <c r="G21711" i="14"/>
  <c r="D21711" i="14"/>
  <c r="C21711" i="14"/>
  <c r="F21710" i="14"/>
  <c r="G21710" i="14"/>
  <c r="D21710" i="14"/>
  <c r="C21710" i="14"/>
  <c r="F21709" i="14"/>
  <c r="G21709" i="14"/>
  <c r="D21709" i="14"/>
  <c r="C21709" i="14"/>
  <c r="F21708" i="14"/>
  <c r="G21708" i="14"/>
  <c r="D21708" i="14"/>
  <c r="C21708" i="14"/>
  <c r="F21707" i="14"/>
  <c r="G21707" i="14"/>
  <c r="D21707" i="14"/>
  <c r="C21707" i="14"/>
  <c r="F21706" i="14"/>
  <c r="G21706" i="14"/>
  <c r="D21706" i="14"/>
  <c r="C21706" i="14"/>
  <c r="F21705" i="14"/>
  <c r="G21705" i="14"/>
  <c r="D21705" i="14"/>
  <c r="C21705" i="14"/>
  <c r="F21704" i="14"/>
  <c r="G21704" i="14"/>
  <c r="D21704" i="14"/>
  <c r="C21704" i="14"/>
  <c r="F21703" i="14"/>
  <c r="G21703" i="14"/>
  <c r="D21703" i="14"/>
  <c r="C21703" i="14"/>
  <c r="F21702" i="14"/>
  <c r="G21702" i="14"/>
  <c r="D21702" i="14"/>
  <c r="C21702" i="14"/>
  <c r="F21701" i="14"/>
  <c r="G21701" i="14"/>
  <c r="D21701" i="14"/>
  <c r="C21701" i="14"/>
  <c r="F21700" i="14"/>
  <c r="G21700" i="14"/>
  <c r="D21700" i="14"/>
  <c r="C21700" i="14"/>
  <c r="F21699" i="14"/>
  <c r="G21699" i="14"/>
  <c r="D21699" i="14"/>
  <c r="C21699" i="14"/>
  <c r="F21698" i="14"/>
  <c r="G21698" i="14"/>
  <c r="D21698" i="14"/>
  <c r="C21698" i="14"/>
  <c r="F21697" i="14"/>
  <c r="G21697" i="14"/>
  <c r="D21697" i="14"/>
  <c r="C21697" i="14"/>
  <c r="F21696" i="14"/>
  <c r="G21696" i="14"/>
  <c r="D21696" i="14"/>
  <c r="C21696" i="14"/>
  <c r="F21695" i="14"/>
  <c r="G21695" i="14"/>
  <c r="D21695" i="14"/>
  <c r="C21695" i="14"/>
  <c r="F21694" i="14"/>
  <c r="G21694" i="14"/>
  <c r="D21694" i="14"/>
  <c r="C21694" i="14"/>
  <c r="F21693" i="14"/>
  <c r="G21693" i="14"/>
  <c r="D21693" i="14"/>
  <c r="C21693" i="14"/>
  <c r="F21692" i="14"/>
  <c r="G21692" i="14"/>
  <c r="D21692" i="14"/>
  <c r="C21692" i="14"/>
  <c r="F21691" i="14"/>
  <c r="G21691" i="14"/>
  <c r="D21691" i="14"/>
  <c r="C21691" i="14"/>
  <c r="F21690" i="14"/>
  <c r="G21690" i="14"/>
  <c r="D21690" i="14"/>
  <c r="C21690" i="14"/>
  <c r="F21689" i="14"/>
  <c r="G21689" i="14"/>
  <c r="D21689" i="14"/>
  <c r="C21689" i="14"/>
  <c r="F21688" i="14"/>
  <c r="G21688" i="14"/>
  <c r="D21688" i="14"/>
  <c r="C21688" i="14"/>
  <c r="F21687" i="14"/>
  <c r="G21687" i="14"/>
  <c r="D21687" i="14"/>
  <c r="C21687" i="14"/>
  <c r="F21686" i="14"/>
  <c r="G21686" i="14"/>
  <c r="D21686" i="14"/>
  <c r="C21686" i="14"/>
  <c r="F21685" i="14"/>
  <c r="G21685" i="14"/>
  <c r="D21685" i="14"/>
  <c r="C21685" i="14"/>
  <c r="F21684" i="14"/>
  <c r="G21684" i="14"/>
  <c r="D21684" i="14"/>
  <c r="C21684" i="14"/>
  <c r="F21683" i="14"/>
  <c r="G21683" i="14"/>
  <c r="D21683" i="14"/>
  <c r="C21683" i="14"/>
  <c r="F21682" i="14"/>
  <c r="G21682" i="14"/>
  <c r="D21682" i="14"/>
  <c r="C21682" i="14"/>
  <c r="F21681" i="14"/>
  <c r="G21681" i="14"/>
  <c r="D21681" i="14"/>
  <c r="C21681" i="14"/>
  <c r="F21680" i="14"/>
  <c r="G21680" i="14"/>
  <c r="D21680" i="14"/>
  <c r="C21680" i="14"/>
  <c r="F21679" i="14"/>
  <c r="G21679" i="14"/>
  <c r="D21679" i="14"/>
  <c r="C21679" i="14"/>
  <c r="F21678" i="14"/>
  <c r="G21678" i="14"/>
  <c r="D21678" i="14"/>
  <c r="C21678" i="14"/>
  <c r="F21677" i="14"/>
  <c r="G21677" i="14"/>
  <c r="D21677" i="14"/>
  <c r="C21677" i="14"/>
  <c r="F21676" i="14"/>
  <c r="G21676" i="14"/>
  <c r="D21676" i="14"/>
  <c r="C21676" i="14"/>
  <c r="F21675" i="14"/>
  <c r="G21675" i="14"/>
  <c r="D21675" i="14"/>
  <c r="C21675" i="14"/>
  <c r="F21674" i="14"/>
  <c r="G21674" i="14"/>
  <c r="D21674" i="14"/>
  <c r="C21674" i="14"/>
  <c r="F21673" i="14"/>
  <c r="G21673" i="14"/>
  <c r="D21673" i="14"/>
  <c r="C21673" i="14"/>
  <c r="F21672" i="14"/>
  <c r="G21672" i="14"/>
  <c r="D21672" i="14"/>
  <c r="C21672" i="14"/>
  <c r="F21671" i="14"/>
  <c r="G21671" i="14"/>
  <c r="D21671" i="14"/>
  <c r="C21671" i="14"/>
  <c r="F21670" i="14"/>
  <c r="G21670" i="14"/>
  <c r="D21670" i="14"/>
  <c r="C21670" i="14"/>
  <c r="F21669" i="14"/>
  <c r="G21669" i="14"/>
  <c r="D21669" i="14"/>
  <c r="C21669" i="14"/>
  <c r="F21668" i="14"/>
  <c r="G21668" i="14"/>
  <c r="D21668" i="14"/>
  <c r="C21668" i="14"/>
  <c r="F21667" i="14"/>
  <c r="G21667" i="14"/>
  <c r="D21667" i="14"/>
  <c r="C21667" i="14"/>
  <c r="F21666" i="14"/>
  <c r="G21666" i="14"/>
  <c r="D21666" i="14"/>
  <c r="C21666" i="14"/>
  <c r="F21665" i="14"/>
  <c r="G21665" i="14"/>
  <c r="D21665" i="14"/>
  <c r="C21665" i="14"/>
  <c r="F21664" i="14"/>
  <c r="G21664" i="14"/>
  <c r="D21664" i="14"/>
  <c r="C21664" i="14"/>
  <c r="F21663" i="14"/>
  <c r="G21663" i="14"/>
  <c r="D21663" i="14"/>
  <c r="C21663" i="14"/>
  <c r="F21662" i="14"/>
  <c r="G21662" i="14"/>
  <c r="D21662" i="14"/>
  <c r="C21662" i="14"/>
  <c r="F21661" i="14"/>
  <c r="G21661" i="14"/>
  <c r="D21661" i="14"/>
  <c r="C21661" i="14"/>
  <c r="F21660" i="14"/>
  <c r="G21660" i="14"/>
  <c r="D21660" i="14"/>
  <c r="C21660" i="14"/>
  <c r="F21659" i="14"/>
  <c r="G21659" i="14"/>
  <c r="D21659" i="14"/>
  <c r="C21659" i="14"/>
  <c r="F21658" i="14"/>
  <c r="G21658" i="14"/>
  <c r="D21658" i="14"/>
  <c r="C21658" i="14"/>
  <c r="F21657" i="14"/>
  <c r="G21657" i="14"/>
  <c r="D21657" i="14"/>
  <c r="C21657" i="14"/>
  <c r="F21656" i="14"/>
  <c r="G21656" i="14"/>
  <c r="D21656" i="14"/>
  <c r="C21656" i="14"/>
  <c r="F21655" i="14"/>
  <c r="G21655" i="14"/>
  <c r="D21655" i="14"/>
  <c r="C21655" i="14"/>
  <c r="F21654" i="14"/>
  <c r="G21654" i="14"/>
  <c r="D21654" i="14"/>
  <c r="C21654" i="14"/>
  <c r="F21653" i="14"/>
  <c r="G21653" i="14"/>
  <c r="D21653" i="14"/>
  <c r="C21653" i="14"/>
  <c r="F21652" i="14"/>
  <c r="G21652" i="14"/>
  <c r="D21652" i="14"/>
  <c r="C21652" i="14"/>
  <c r="F21651" i="14"/>
  <c r="G21651" i="14"/>
  <c r="D21651" i="14"/>
  <c r="C21651" i="14"/>
  <c r="F21650" i="14"/>
  <c r="G21650" i="14"/>
  <c r="D21650" i="14"/>
  <c r="C21650" i="14"/>
  <c r="F21649" i="14"/>
  <c r="G21649" i="14"/>
  <c r="D21649" i="14"/>
  <c r="C21649" i="14"/>
  <c r="F21648" i="14"/>
  <c r="G21648" i="14"/>
  <c r="D21648" i="14"/>
  <c r="C21648" i="14"/>
  <c r="F21647" i="14"/>
  <c r="G21647" i="14"/>
  <c r="D21647" i="14"/>
  <c r="C21647" i="14"/>
  <c r="F21646" i="14"/>
  <c r="G21646" i="14"/>
  <c r="D21646" i="14"/>
  <c r="C21646" i="14"/>
  <c r="F21645" i="14"/>
  <c r="G21645" i="14"/>
  <c r="D21645" i="14"/>
  <c r="C21645" i="14"/>
  <c r="F21644" i="14"/>
  <c r="G21644" i="14"/>
  <c r="D21644" i="14"/>
  <c r="C21644" i="14"/>
  <c r="F21643" i="14"/>
  <c r="G21643" i="14"/>
  <c r="D21643" i="14"/>
  <c r="C21643" i="14"/>
  <c r="F21642" i="14"/>
  <c r="G21642" i="14"/>
  <c r="D21642" i="14"/>
  <c r="C21642" i="14"/>
  <c r="F21641" i="14"/>
  <c r="G21641" i="14"/>
  <c r="D21641" i="14"/>
  <c r="C21641" i="14"/>
  <c r="F21640" i="14"/>
  <c r="G21640" i="14"/>
  <c r="D21640" i="14"/>
  <c r="C21640" i="14"/>
  <c r="F21639" i="14"/>
  <c r="G21639" i="14"/>
  <c r="D21639" i="14"/>
  <c r="C21639" i="14"/>
  <c r="F21638" i="14"/>
  <c r="G21638" i="14"/>
  <c r="D21638" i="14"/>
  <c r="C21638" i="14"/>
  <c r="F21637" i="14"/>
  <c r="G21637" i="14"/>
  <c r="D21637" i="14"/>
  <c r="C21637" i="14"/>
  <c r="F21636" i="14"/>
  <c r="G21636" i="14"/>
  <c r="D21636" i="14"/>
  <c r="C21636" i="14"/>
  <c r="F21635" i="14"/>
  <c r="G21635" i="14"/>
  <c r="D21635" i="14"/>
  <c r="C21635" i="14"/>
  <c r="F21634" i="14"/>
  <c r="G21634" i="14"/>
  <c r="D21634" i="14"/>
  <c r="C21634" i="14"/>
  <c r="F21633" i="14"/>
  <c r="G21633" i="14"/>
  <c r="D21633" i="14"/>
  <c r="C21633" i="14"/>
  <c r="F21632" i="14"/>
  <c r="G21632" i="14"/>
  <c r="D21632" i="14"/>
  <c r="C21632" i="14"/>
  <c r="F21631" i="14"/>
  <c r="G21631" i="14"/>
  <c r="D21631" i="14"/>
  <c r="C21631" i="14"/>
  <c r="F21630" i="14"/>
  <c r="G21630" i="14"/>
  <c r="D21630" i="14"/>
  <c r="C21630" i="14"/>
  <c r="F21629" i="14"/>
  <c r="G21629" i="14"/>
  <c r="D21629" i="14"/>
  <c r="C21629" i="14"/>
  <c r="F21628" i="14"/>
  <c r="G21628" i="14"/>
  <c r="D21628" i="14"/>
  <c r="C21628" i="14"/>
  <c r="F21627" i="14"/>
  <c r="G21627" i="14"/>
  <c r="D21627" i="14"/>
  <c r="C21627" i="14"/>
  <c r="F21626" i="14"/>
  <c r="G21626" i="14"/>
  <c r="D21626" i="14"/>
  <c r="C21626" i="14"/>
  <c r="F21625" i="14"/>
  <c r="G21625" i="14"/>
  <c r="D21625" i="14"/>
  <c r="C21625" i="14"/>
  <c r="F21624" i="14"/>
  <c r="G21624" i="14"/>
  <c r="D21624" i="14"/>
  <c r="C21624" i="14"/>
  <c r="F21623" i="14"/>
  <c r="G21623" i="14"/>
  <c r="D21623" i="14"/>
  <c r="C21623" i="14"/>
  <c r="F21622" i="14"/>
  <c r="G21622" i="14"/>
  <c r="D21622" i="14"/>
  <c r="C21622" i="14"/>
  <c r="F21621" i="14"/>
  <c r="G21621" i="14"/>
  <c r="D21621" i="14"/>
  <c r="C21621" i="14"/>
  <c r="F21620" i="14"/>
  <c r="G21620" i="14"/>
  <c r="D21620" i="14"/>
  <c r="C21620" i="14"/>
  <c r="F21619" i="14"/>
  <c r="G21619" i="14"/>
  <c r="D21619" i="14"/>
  <c r="C21619" i="14"/>
  <c r="F21618" i="14"/>
  <c r="G21618" i="14"/>
  <c r="D21618" i="14"/>
  <c r="C21618" i="14"/>
  <c r="F21617" i="14"/>
  <c r="G21617" i="14"/>
  <c r="D21617" i="14"/>
  <c r="C21617" i="14"/>
  <c r="F21616" i="14"/>
  <c r="G21616" i="14"/>
  <c r="D21616" i="14"/>
  <c r="C21616" i="14"/>
  <c r="F21615" i="14"/>
  <c r="G21615" i="14"/>
  <c r="D21615" i="14"/>
  <c r="C21615" i="14"/>
  <c r="F21614" i="14"/>
  <c r="G21614" i="14"/>
  <c r="D21614" i="14"/>
  <c r="C21614" i="14"/>
  <c r="F21613" i="14"/>
  <c r="G21613" i="14"/>
  <c r="D21613" i="14"/>
  <c r="C21613" i="14"/>
  <c r="F21612" i="14"/>
  <c r="G21612" i="14"/>
  <c r="D21612" i="14"/>
  <c r="C21612" i="14"/>
  <c r="F21611" i="14"/>
  <c r="G21611" i="14"/>
  <c r="D21611" i="14"/>
  <c r="C21611" i="14"/>
  <c r="F21610" i="14"/>
  <c r="G21610" i="14"/>
  <c r="D21610" i="14"/>
  <c r="C21610" i="14"/>
  <c r="F21609" i="14"/>
  <c r="G21609" i="14"/>
  <c r="D21609" i="14"/>
  <c r="C21609" i="14"/>
  <c r="F21608" i="14"/>
  <c r="G21608" i="14"/>
  <c r="D21608" i="14"/>
  <c r="C21608" i="14"/>
  <c r="F21607" i="14"/>
  <c r="G21607" i="14"/>
  <c r="D21607" i="14"/>
  <c r="C21607" i="14"/>
  <c r="F21606" i="14"/>
  <c r="G21606" i="14"/>
  <c r="D21606" i="14"/>
  <c r="C21606" i="14"/>
  <c r="F21605" i="14"/>
  <c r="G21605" i="14"/>
  <c r="D21605" i="14"/>
  <c r="C21605" i="14"/>
  <c r="F21604" i="14"/>
  <c r="G21604" i="14"/>
  <c r="D21604" i="14"/>
  <c r="C21604" i="14"/>
  <c r="F21603" i="14"/>
  <c r="G21603" i="14"/>
  <c r="D21603" i="14"/>
  <c r="C21603" i="14"/>
  <c r="F21602" i="14"/>
  <c r="G21602" i="14"/>
  <c r="D21602" i="14"/>
  <c r="C21602" i="14"/>
  <c r="F21601" i="14"/>
  <c r="G21601" i="14"/>
  <c r="D21601" i="14"/>
  <c r="C21601" i="14"/>
  <c r="F21600" i="14"/>
  <c r="G21600" i="14"/>
  <c r="D21600" i="14"/>
  <c r="C21600" i="14"/>
  <c r="F21599" i="14"/>
  <c r="G21599" i="14"/>
  <c r="D21599" i="14"/>
  <c r="C21599" i="14"/>
  <c r="F21598" i="14"/>
  <c r="G21598" i="14"/>
  <c r="D21598" i="14"/>
  <c r="C21598" i="14"/>
  <c r="F21597" i="14"/>
  <c r="G21597" i="14"/>
  <c r="D21597" i="14"/>
  <c r="C21597" i="14"/>
  <c r="F21596" i="14"/>
  <c r="G21596" i="14"/>
  <c r="D21596" i="14"/>
  <c r="C21596" i="14"/>
  <c r="F21595" i="14"/>
  <c r="G21595" i="14"/>
  <c r="D21595" i="14"/>
  <c r="C21595" i="14"/>
  <c r="F21594" i="14"/>
  <c r="G21594" i="14"/>
  <c r="D21594" i="14"/>
  <c r="C21594" i="14"/>
  <c r="F21593" i="14"/>
  <c r="G21593" i="14"/>
  <c r="D21593" i="14"/>
  <c r="C21593" i="14"/>
  <c r="F21592" i="14"/>
  <c r="G21592" i="14"/>
  <c r="D21592" i="14"/>
  <c r="C21592" i="14"/>
  <c r="F21591" i="14"/>
  <c r="G21591" i="14"/>
  <c r="D21591" i="14"/>
  <c r="C21591" i="14"/>
  <c r="F21590" i="14"/>
  <c r="G21590" i="14"/>
  <c r="D21590" i="14"/>
  <c r="C21590" i="14"/>
  <c r="F21589" i="14"/>
  <c r="G21589" i="14"/>
  <c r="D21589" i="14"/>
  <c r="C21589" i="14"/>
  <c r="F21588" i="14"/>
  <c r="G21588" i="14"/>
  <c r="D21588" i="14"/>
  <c r="C21588" i="14"/>
  <c r="F21587" i="14"/>
  <c r="G21587" i="14"/>
  <c r="D21587" i="14"/>
  <c r="C21587" i="14"/>
  <c r="F21586" i="14"/>
  <c r="G21586" i="14"/>
  <c r="D21586" i="14"/>
  <c r="C21586" i="14"/>
  <c r="F21585" i="14"/>
  <c r="G21585" i="14"/>
  <c r="D21585" i="14"/>
  <c r="C21585" i="14"/>
  <c r="F21584" i="14"/>
  <c r="G21584" i="14"/>
  <c r="D21584" i="14"/>
  <c r="C21584" i="14"/>
  <c r="F21583" i="14"/>
  <c r="G21583" i="14"/>
  <c r="D21583" i="14"/>
  <c r="C21583" i="14"/>
  <c r="F21582" i="14"/>
  <c r="G21582" i="14"/>
  <c r="D21582" i="14"/>
  <c r="C21582" i="14"/>
  <c r="F21581" i="14"/>
  <c r="G21581" i="14"/>
  <c r="D21581" i="14"/>
  <c r="C21581" i="14"/>
  <c r="F21580" i="14"/>
  <c r="G21580" i="14"/>
  <c r="D21580" i="14"/>
  <c r="C21580" i="14"/>
  <c r="F21579" i="14"/>
  <c r="G21579" i="14"/>
  <c r="D21579" i="14"/>
  <c r="C21579" i="14"/>
  <c r="F21578" i="14"/>
  <c r="G21578" i="14"/>
  <c r="D21578" i="14"/>
  <c r="C21578" i="14"/>
  <c r="F21577" i="14"/>
  <c r="G21577" i="14"/>
  <c r="D21577" i="14"/>
  <c r="C21577" i="14"/>
  <c r="F21576" i="14"/>
  <c r="G21576" i="14"/>
  <c r="D21576" i="14"/>
  <c r="C21576" i="14"/>
  <c r="F21575" i="14"/>
  <c r="G21575" i="14"/>
  <c r="D21575" i="14"/>
  <c r="C21575" i="14"/>
  <c r="F21574" i="14"/>
  <c r="G21574" i="14"/>
  <c r="D21574" i="14"/>
  <c r="C21574" i="14"/>
  <c r="F21573" i="14"/>
  <c r="G21573" i="14"/>
  <c r="D21573" i="14"/>
  <c r="C21573" i="14"/>
  <c r="F21572" i="14"/>
  <c r="G21572" i="14"/>
  <c r="D21572" i="14"/>
  <c r="C21572" i="14"/>
  <c r="F21571" i="14"/>
  <c r="G21571" i="14"/>
  <c r="D21571" i="14"/>
  <c r="C21571" i="14"/>
  <c r="F21570" i="14"/>
  <c r="G21570" i="14"/>
  <c r="D21570" i="14"/>
  <c r="C21570" i="14"/>
  <c r="F21569" i="14"/>
  <c r="G21569" i="14"/>
  <c r="D21569" i="14"/>
  <c r="C21569" i="14"/>
  <c r="F21568" i="14"/>
  <c r="G21568" i="14"/>
  <c r="D21568" i="14"/>
  <c r="C21568" i="14"/>
  <c r="F21567" i="14"/>
  <c r="G21567" i="14"/>
  <c r="D21567" i="14"/>
  <c r="C21567" i="14"/>
  <c r="F21566" i="14"/>
  <c r="G21566" i="14"/>
  <c r="D21566" i="14"/>
  <c r="C21566" i="14"/>
  <c r="F21565" i="14"/>
  <c r="G21565" i="14"/>
  <c r="D21565" i="14"/>
  <c r="C21565" i="14"/>
  <c r="F21564" i="14"/>
  <c r="G21564" i="14"/>
  <c r="D21564" i="14"/>
  <c r="C21564" i="14"/>
  <c r="F21563" i="14"/>
  <c r="G21563" i="14"/>
  <c r="D21563" i="14"/>
  <c r="C21563" i="14"/>
  <c r="F21562" i="14"/>
  <c r="G21562" i="14"/>
  <c r="D21562" i="14"/>
  <c r="C21562" i="14"/>
  <c r="F21561" i="14"/>
  <c r="G21561" i="14"/>
  <c r="D21561" i="14"/>
  <c r="C21561" i="14"/>
  <c r="F21560" i="14"/>
  <c r="G21560" i="14"/>
  <c r="D21560" i="14"/>
  <c r="C21560" i="14"/>
  <c r="F21559" i="14"/>
  <c r="G21559" i="14"/>
  <c r="D21559" i="14"/>
  <c r="C21559" i="14"/>
  <c r="F21558" i="14"/>
  <c r="G21558" i="14"/>
  <c r="D21558" i="14"/>
  <c r="C21558" i="14"/>
  <c r="F21557" i="14"/>
  <c r="G21557" i="14"/>
  <c r="D21557" i="14"/>
  <c r="C21557" i="14"/>
  <c r="F21556" i="14"/>
  <c r="G21556" i="14"/>
  <c r="D21556" i="14"/>
  <c r="C21556" i="14"/>
  <c r="F21555" i="14"/>
  <c r="G21555" i="14"/>
  <c r="D21555" i="14"/>
  <c r="C21555" i="14"/>
  <c r="F21554" i="14"/>
  <c r="G21554" i="14"/>
  <c r="D21554" i="14"/>
  <c r="C21554" i="14"/>
  <c r="F21553" i="14"/>
  <c r="G21553" i="14"/>
  <c r="D21553" i="14"/>
  <c r="C21553" i="14"/>
  <c r="F21552" i="14"/>
  <c r="G21552" i="14"/>
  <c r="D21552" i="14"/>
  <c r="C21552" i="14"/>
  <c r="F21551" i="14"/>
  <c r="G21551" i="14"/>
  <c r="D21551" i="14"/>
  <c r="C21551" i="14"/>
  <c r="F21550" i="14"/>
  <c r="G21550" i="14"/>
  <c r="D21550" i="14"/>
  <c r="C21550" i="14"/>
  <c r="F21549" i="14"/>
  <c r="G21549" i="14"/>
  <c r="D21549" i="14"/>
  <c r="C21549" i="14"/>
  <c r="F21548" i="14"/>
  <c r="G21548" i="14"/>
  <c r="D21548" i="14"/>
  <c r="C21548" i="14"/>
  <c r="F21547" i="14"/>
  <c r="G21547" i="14"/>
  <c r="D21547" i="14"/>
  <c r="C21547" i="14"/>
  <c r="F21546" i="14"/>
  <c r="G21546" i="14"/>
  <c r="D21546" i="14"/>
  <c r="C21546" i="14"/>
  <c r="F21545" i="14"/>
  <c r="G21545" i="14"/>
  <c r="D21545" i="14"/>
  <c r="C21545" i="14"/>
  <c r="F21544" i="14"/>
  <c r="G21544" i="14"/>
  <c r="D21544" i="14"/>
  <c r="C21544" i="14"/>
  <c r="F21543" i="14"/>
  <c r="G21543" i="14"/>
  <c r="D21543" i="14"/>
  <c r="C21543" i="14"/>
  <c r="F21542" i="14"/>
  <c r="G21542" i="14"/>
  <c r="D21542" i="14"/>
  <c r="C21542" i="14"/>
  <c r="F21541" i="14"/>
  <c r="G21541" i="14"/>
  <c r="D21541" i="14"/>
  <c r="C21541" i="14"/>
  <c r="F21540" i="14"/>
  <c r="G21540" i="14"/>
  <c r="D21540" i="14"/>
  <c r="C21540" i="14"/>
  <c r="F21539" i="14"/>
  <c r="G21539" i="14"/>
  <c r="D21539" i="14"/>
  <c r="C21539" i="14"/>
  <c r="F21538" i="14"/>
  <c r="G21538" i="14"/>
  <c r="D21538" i="14"/>
  <c r="C21538" i="14"/>
  <c r="F21537" i="14"/>
  <c r="G21537" i="14"/>
  <c r="D21537" i="14"/>
  <c r="C21537" i="14"/>
  <c r="F21536" i="14"/>
  <c r="G21536" i="14"/>
  <c r="D21536" i="14"/>
  <c r="C21536" i="14"/>
  <c r="F21535" i="14"/>
  <c r="G21535" i="14"/>
  <c r="D21535" i="14"/>
  <c r="C21535" i="14"/>
  <c r="F21534" i="14"/>
  <c r="G21534" i="14"/>
  <c r="D21534" i="14"/>
  <c r="C21534" i="14"/>
  <c r="F21533" i="14"/>
  <c r="G21533" i="14"/>
  <c r="D21533" i="14"/>
  <c r="C21533" i="14"/>
  <c r="F21532" i="14"/>
  <c r="G21532" i="14"/>
  <c r="D21532" i="14"/>
  <c r="C21532" i="14"/>
  <c r="F21531" i="14"/>
  <c r="G21531" i="14"/>
  <c r="D21531" i="14"/>
  <c r="C21531" i="14"/>
  <c r="F21530" i="14"/>
  <c r="G21530" i="14"/>
  <c r="D21530" i="14"/>
  <c r="C21530" i="14"/>
  <c r="F21529" i="14"/>
  <c r="G21529" i="14"/>
  <c r="D21529" i="14"/>
  <c r="C21529" i="14"/>
  <c r="F21528" i="14"/>
  <c r="G21528" i="14"/>
  <c r="D21528" i="14"/>
  <c r="C21528" i="14"/>
  <c r="F21527" i="14"/>
  <c r="G21527" i="14"/>
  <c r="D21527" i="14"/>
  <c r="C21527" i="14"/>
  <c r="F21526" i="14"/>
  <c r="G21526" i="14"/>
  <c r="D21526" i="14"/>
  <c r="C21526" i="14"/>
  <c r="F21525" i="14"/>
  <c r="G21525" i="14"/>
  <c r="D21525" i="14"/>
  <c r="C21525" i="14"/>
  <c r="F21524" i="14"/>
  <c r="G21524" i="14"/>
  <c r="D21524" i="14"/>
  <c r="C21524" i="14"/>
  <c r="F21523" i="14"/>
  <c r="G21523" i="14"/>
  <c r="D21523" i="14"/>
  <c r="C21523" i="14"/>
  <c r="F21522" i="14"/>
  <c r="G21522" i="14"/>
  <c r="D21522" i="14"/>
  <c r="C21522" i="14"/>
  <c r="F21521" i="14"/>
  <c r="G21521" i="14"/>
  <c r="D21521" i="14"/>
  <c r="C21521" i="14"/>
  <c r="F21520" i="14"/>
  <c r="G21520" i="14"/>
  <c r="D21520" i="14"/>
  <c r="C21520" i="14"/>
  <c r="F21519" i="14"/>
  <c r="G21519" i="14"/>
  <c r="D21519" i="14"/>
  <c r="C21519" i="14"/>
  <c r="F21518" i="14"/>
  <c r="G21518" i="14"/>
  <c r="D21518" i="14"/>
  <c r="C21518" i="14"/>
  <c r="F21517" i="14"/>
  <c r="G21517" i="14"/>
  <c r="D21517" i="14"/>
  <c r="C21517" i="14"/>
  <c r="F21516" i="14"/>
  <c r="G21516" i="14"/>
  <c r="D21516" i="14"/>
  <c r="C21516" i="14"/>
  <c r="F21515" i="14"/>
  <c r="G21515" i="14"/>
  <c r="D21515" i="14"/>
  <c r="C21515" i="14"/>
  <c r="F21514" i="14"/>
  <c r="G21514" i="14"/>
  <c r="D21514" i="14"/>
  <c r="C21514" i="14"/>
  <c r="F21513" i="14"/>
  <c r="G21513" i="14"/>
  <c r="D21513" i="14"/>
  <c r="C21513" i="14"/>
  <c r="F21512" i="14"/>
  <c r="G21512" i="14"/>
  <c r="D21512" i="14"/>
  <c r="C21512" i="14"/>
  <c r="F21511" i="14"/>
  <c r="G21511" i="14"/>
  <c r="D21511" i="14"/>
  <c r="C21511" i="14"/>
  <c r="F21510" i="14"/>
  <c r="G21510" i="14"/>
  <c r="D21510" i="14"/>
  <c r="C21510" i="14"/>
  <c r="F21509" i="14"/>
  <c r="G21509" i="14"/>
  <c r="D21509" i="14"/>
  <c r="C21509" i="14"/>
  <c r="F21508" i="14"/>
  <c r="G21508" i="14"/>
  <c r="D21508" i="14"/>
  <c r="C21508" i="14"/>
  <c r="F21507" i="14"/>
  <c r="G21507" i="14"/>
  <c r="D21507" i="14"/>
  <c r="C21507" i="14"/>
  <c r="F21506" i="14"/>
  <c r="G21506" i="14"/>
  <c r="D21506" i="14"/>
  <c r="C21506" i="14"/>
  <c r="F21505" i="14"/>
  <c r="G21505" i="14"/>
  <c r="D21505" i="14"/>
  <c r="C21505" i="14"/>
  <c r="F21504" i="14"/>
  <c r="G21504" i="14"/>
  <c r="D21504" i="14"/>
  <c r="C21504" i="14"/>
  <c r="F21503" i="14"/>
  <c r="G21503" i="14"/>
  <c r="D21503" i="14"/>
  <c r="C21503" i="14"/>
  <c r="F21502" i="14"/>
  <c r="G21502" i="14"/>
  <c r="D21502" i="14"/>
  <c r="C21502" i="14"/>
  <c r="F21501" i="14"/>
  <c r="G21501" i="14"/>
  <c r="D21501" i="14"/>
  <c r="C21501" i="14"/>
  <c r="F21500" i="14"/>
  <c r="G21500" i="14"/>
  <c r="D21500" i="14"/>
  <c r="C21500" i="14"/>
  <c r="F21499" i="14"/>
  <c r="G21499" i="14"/>
  <c r="D21499" i="14"/>
  <c r="C21499" i="14"/>
  <c r="F21498" i="14"/>
  <c r="G21498" i="14"/>
  <c r="D21498" i="14"/>
  <c r="C21498" i="14"/>
  <c r="F21497" i="14"/>
  <c r="G21497" i="14"/>
  <c r="D21497" i="14"/>
  <c r="C21497" i="14"/>
  <c r="F21496" i="14"/>
  <c r="G21496" i="14"/>
  <c r="D21496" i="14"/>
  <c r="C21496" i="14"/>
  <c r="F21495" i="14"/>
  <c r="G21495" i="14"/>
  <c r="D21495" i="14"/>
  <c r="C21495" i="14"/>
  <c r="F21494" i="14"/>
  <c r="G21494" i="14"/>
  <c r="D21494" i="14"/>
  <c r="C21494" i="14"/>
  <c r="F21493" i="14"/>
  <c r="G21493" i="14"/>
  <c r="D21493" i="14"/>
  <c r="C21493" i="14"/>
  <c r="F21492" i="14"/>
  <c r="G21492" i="14"/>
  <c r="D21492" i="14"/>
  <c r="C21492" i="14"/>
  <c r="F21491" i="14"/>
  <c r="G21491" i="14"/>
  <c r="D21491" i="14"/>
  <c r="C21491" i="14"/>
  <c r="F21490" i="14"/>
  <c r="G21490" i="14"/>
  <c r="D21490" i="14"/>
  <c r="C21490" i="14"/>
  <c r="F21489" i="14"/>
  <c r="G21489" i="14"/>
  <c r="D21489" i="14"/>
  <c r="C21489" i="14"/>
  <c r="F21488" i="14"/>
  <c r="G21488" i="14"/>
  <c r="D21488" i="14"/>
  <c r="C21488" i="14"/>
  <c r="F21487" i="14"/>
  <c r="G21487" i="14"/>
  <c r="D21487" i="14"/>
  <c r="C21487" i="14"/>
  <c r="F21486" i="14"/>
  <c r="G21486" i="14"/>
  <c r="D21486" i="14"/>
  <c r="C21486" i="14"/>
  <c r="F21485" i="14"/>
  <c r="G21485" i="14"/>
  <c r="D21485" i="14"/>
  <c r="C21485" i="14"/>
  <c r="F21484" i="14"/>
  <c r="G21484" i="14"/>
  <c r="D21484" i="14"/>
  <c r="C21484" i="14"/>
  <c r="F21483" i="14"/>
  <c r="G21483" i="14"/>
  <c r="D21483" i="14"/>
  <c r="C21483" i="14"/>
  <c r="F21482" i="14"/>
  <c r="G21482" i="14"/>
  <c r="D21482" i="14"/>
  <c r="C21482" i="14"/>
  <c r="F21481" i="14"/>
  <c r="G21481" i="14"/>
  <c r="D21481" i="14"/>
  <c r="C21481" i="14"/>
  <c r="F21480" i="14"/>
  <c r="G21480" i="14"/>
  <c r="D21480" i="14"/>
  <c r="C21480" i="14"/>
  <c r="F21479" i="14"/>
  <c r="G21479" i="14"/>
  <c r="D21479" i="14"/>
  <c r="C21479" i="14"/>
  <c r="F21478" i="14"/>
  <c r="G21478" i="14"/>
  <c r="D21478" i="14"/>
  <c r="C21478" i="14"/>
  <c r="F21477" i="14"/>
  <c r="G21477" i="14"/>
  <c r="D21477" i="14"/>
  <c r="C21477" i="14"/>
  <c r="F21476" i="14"/>
  <c r="G21476" i="14"/>
  <c r="D21476" i="14"/>
  <c r="C21476" i="14"/>
  <c r="F21475" i="14"/>
  <c r="G21475" i="14"/>
  <c r="D21475" i="14"/>
  <c r="C21475" i="14"/>
  <c r="F21474" i="14"/>
  <c r="G21474" i="14"/>
  <c r="D21474" i="14"/>
  <c r="C21474" i="14"/>
  <c r="F21473" i="14"/>
  <c r="G21473" i="14"/>
  <c r="D21473" i="14"/>
  <c r="C21473" i="14"/>
  <c r="F21472" i="14"/>
  <c r="G21472" i="14"/>
  <c r="D21472" i="14"/>
  <c r="C21472" i="14"/>
  <c r="F21471" i="14"/>
  <c r="G21471" i="14"/>
  <c r="D21471" i="14"/>
  <c r="C21471" i="14"/>
  <c r="F21470" i="14"/>
  <c r="G21470" i="14"/>
  <c r="D21470" i="14"/>
  <c r="C21470" i="14"/>
  <c r="F21469" i="14"/>
  <c r="G21469" i="14"/>
  <c r="D21469" i="14"/>
  <c r="C21469" i="14"/>
  <c r="F21468" i="14"/>
  <c r="G21468" i="14"/>
  <c r="D21468" i="14"/>
  <c r="C21468" i="14"/>
  <c r="F21467" i="14"/>
  <c r="G21467" i="14"/>
  <c r="D21467" i="14"/>
  <c r="C21467" i="14"/>
  <c r="F21466" i="14"/>
  <c r="G21466" i="14"/>
  <c r="D21466" i="14"/>
  <c r="C21466" i="14"/>
  <c r="F21465" i="14"/>
  <c r="G21465" i="14"/>
  <c r="D21465" i="14"/>
  <c r="C21465" i="14"/>
  <c r="F21464" i="14"/>
  <c r="G21464" i="14"/>
  <c r="D21464" i="14"/>
  <c r="C21464" i="14"/>
  <c r="F21463" i="14"/>
  <c r="G21463" i="14"/>
  <c r="D21463" i="14"/>
  <c r="C21463" i="14"/>
  <c r="F21462" i="14"/>
  <c r="G21462" i="14"/>
  <c r="D21462" i="14"/>
  <c r="C21462" i="14"/>
  <c r="F21461" i="14"/>
  <c r="G21461" i="14"/>
  <c r="D21461" i="14"/>
  <c r="C21461" i="14"/>
  <c r="F21460" i="14"/>
  <c r="G21460" i="14"/>
  <c r="D21460" i="14"/>
  <c r="C21460" i="14"/>
  <c r="F21459" i="14"/>
  <c r="G21459" i="14"/>
  <c r="D21459" i="14"/>
  <c r="C21459" i="14"/>
  <c r="F21458" i="14"/>
  <c r="G21458" i="14"/>
  <c r="D21458" i="14"/>
  <c r="C21458" i="14"/>
  <c r="F21457" i="14"/>
  <c r="G21457" i="14"/>
  <c r="D21457" i="14"/>
  <c r="C21457" i="14"/>
  <c r="F21456" i="14"/>
  <c r="G21456" i="14"/>
  <c r="D21456" i="14"/>
  <c r="C21456" i="14"/>
  <c r="F21455" i="14"/>
  <c r="G21455" i="14"/>
  <c r="D21455" i="14"/>
  <c r="C21455" i="14"/>
  <c r="F21454" i="14"/>
  <c r="G21454" i="14"/>
  <c r="D21454" i="14"/>
  <c r="C21454" i="14"/>
  <c r="F21453" i="14"/>
  <c r="G21453" i="14"/>
  <c r="D21453" i="14"/>
  <c r="C21453" i="14"/>
  <c r="F21452" i="14"/>
  <c r="G21452" i="14"/>
  <c r="D21452" i="14"/>
  <c r="C21452" i="14"/>
  <c r="F21451" i="14"/>
  <c r="G21451" i="14"/>
  <c r="D21451" i="14"/>
  <c r="C21451" i="14"/>
  <c r="F21450" i="14"/>
  <c r="G21450" i="14"/>
  <c r="D21450" i="14"/>
  <c r="C21450" i="14"/>
  <c r="F21449" i="14"/>
  <c r="G21449" i="14"/>
  <c r="D21449" i="14"/>
  <c r="C21449" i="14"/>
  <c r="F21448" i="14"/>
  <c r="G21448" i="14"/>
  <c r="D21448" i="14"/>
  <c r="C21448" i="14"/>
  <c r="F21447" i="14"/>
  <c r="G21447" i="14"/>
  <c r="D21447" i="14"/>
  <c r="C21447" i="14"/>
  <c r="F21446" i="14"/>
  <c r="G21446" i="14"/>
  <c r="D21446" i="14"/>
  <c r="C21446" i="14"/>
  <c r="F21445" i="14"/>
  <c r="G21445" i="14"/>
  <c r="D21445" i="14"/>
  <c r="C21445" i="14"/>
  <c r="F21444" i="14"/>
  <c r="G21444" i="14"/>
  <c r="D21444" i="14"/>
  <c r="C21444" i="14"/>
  <c r="F21443" i="14"/>
  <c r="G21443" i="14"/>
  <c r="D21443" i="14"/>
  <c r="C21443" i="14"/>
  <c r="F21442" i="14"/>
  <c r="G21442" i="14"/>
  <c r="D21442" i="14"/>
  <c r="C21442" i="14"/>
  <c r="F21441" i="14"/>
  <c r="G21441" i="14"/>
  <c r="D21441" i="14"/>
  <c r="C21441" i="14"/>
  <c r="F21440" i="14"/>
  <c r="G21440" i="14"/>
  <c r="D21440" i="14"/>
  <c r="C21440" i="14"/>
  <c r="F21439" i="14"/>
  <c r="G21439" i="14"/>
  <c r="D21439" i="14"/>
  <c r="C21439" i="14"/>
  <c r="F21438" i="14"/>
  <c r="G21438" i="14"/>
  <c r="D21438" i="14"/>
  <c r="C21438" i="14"/>
  <c r="F21437" i="14"/>
  <c r="G21437" i="14"/>
  <c r="D21437" i="14"/>
  <c r="C21437" i="14"/>
  <c r="F21436" i="14"/>
  <c r="G21436" i="14"/>
  <c r="D21436" i="14"/>
  <c r="C21436" i="14"/>
  <c r="F21435" i="14"/>
  <c r="G21435" i="14"/>
  <c r="D21435" i="14"/>
  <c r="C21435" i="14"/>
  <c r="F21434" i="14"/>
  <c r="G21434" i="14"/>
  <c r="D21434" i="14"/>
  <c r="C21434" i="14"/>
  <c r="F21433" i="14"/>
  <c r="G21433" i="14"/>
  <c r="D21433" i="14"/>
  <c r="C21433" i="14"/>
  <c r="F21432" i="14"/>
  <c r="G21432" i="14"/>
  <c r="D21432" i="14"/>
  <c r="C21432" i="14"/>
  <c r="F21431" i="14"/>
  <c r="G21431" i="14"/>
  <c r="D21431" i="14"/>
  <c r="C21431" i="14"/>
  <c r="F21430" i="14"/>
  <c r="G21430" i="14"/>
  <c r="D21430" i="14"/>
  <c r="C21430" i="14"/>
  <c r="F21429" i="14"/>
  <c r="G21429" i="14"/>
  <c r="D21429" i="14"/>
  <c r="C21429" i="14"/>
  <c r="F21428" i="14"/>
  <c r="G21428" i="14"/>
  <c r="D21428" i="14"/>
  <c r="C21428" i="14"/>
  <c r="F21427" i="14"/>
  <c r="G21427" i="14"/>
  <c r="D21427" i="14"/>
  <c r="C21427" i="14"/>
  <c r="F21426" i="14"/>
  <c r="G21426" i="14"/>
  <c r="D21426" i="14"/>
  <c r="C21426" i="14"/>
  <c r="F21425" i="14"/>
  <c r="G21425" i="14"/>
  <c r="D21425" i="14"/>
  <c r="C21425" i="14"/>
  <c r="F21424" i="14"/>
  <c r="G21424" i="14"/>
  <c r="D21424" i="14"/>
  <c r="C21424" i="14"/>
  <c r="F21423" i="14"/>
  <c r="G21423" i="14"/>
  <c r="D21423" i="14"/>
  <c r="C21423" i="14"/>
  <c r="F21422" i="14"/>
  <c r="G21422" i="14"/>
  <c r="D21422" i="14"/>
  <c r="C21422" i="14"/>
  <c r="F21421" i="14"/>
  <c r="G21421" i="14"/>
  <c r="D21421" i="14"/>
  <c r="C21421" i="14"/>
  <c r="F21420" i="14"/>
  <c r="G21420" i="14"/>
  <c r="D21420" i="14"/>
  <c r="C21420" i="14"/>
  <c r="F21419" i="14"/>
  <c r="G21419" i="14"/>
  <c r="D21419" i="14"/>
  <c r="C21419" i="14"/>
  <c r="F21418" i="14"/>
  <c r="G21418" i="14"/>
  <c r="D21418" i="14"/>
  <c r="C21418" i="14"/>
  <c r="F21417" i="14"/>
  <c r="G21417" i="14"/>
  <c r="D21417" i="14"/>
  <c r="C21417" i="14"/>
  <c r="F21416" i="14"/>
  <c r="G21416" i="14"/>
  <c r="D21416" i="14"/>
  <c r="C21416" i="14"/>
  <c r="F21415" i="14"/>
  <c r="G21415" i="14"/>
  <c r="D21415" i="14"/>
  <c r="C21415" i="14"/>
  <c r="F21414" i="14"/>
  <c r="G21414" i="14"/>
  <c r="D21414" i="14"/>
  <c r="C21414" i="14"/>
  <c r="F21413" i="14"/>
  <c r="G21413" i="14"/>
  <c r="D21413" i="14"/>
  <c r="C21413" i="14"/>
  <c r="F21412" i="14"/>
  <c r="G21412" i="14"/>
  <c r="D21412" i="14"/>
  <c r="C21412" i="14"/>
  <c r="F21411" i="14"/>
  <c r="G21411" i="14"/>
  <c r="D21411" i="14"/>
  <c r="C21411" i="14"/>
  <c r="F21410" i="14"/>
  <c r="G21410" i="14"/>
  <c r="D21410" i="14"/>
  <c r="C21410" i="14"/>
  <c r="F21409" i="14"/>
  <c r="G21409" i="14"/>
  <c r="D21409" i="14"/>
  <c r="C21409" i="14"/>
  <c r="F21408" i="14"/>
  <c r="G21408" i="14"/>
  <c r="D21408" i="14"/>
  <c r="C21408" i="14"/>
  <c r="F21407" i="14"/>
  <c r="G21407" i="14"/>
  <c r="D21407" i="14"/>
  <c r="C21407" i="14"/>
  <c r="F21406" i="14"/>
  <c r="G21406" i="14"/>
  <c r="D21406" i="14"/>
  <c r="C21406" i="14"/>
  <c r="F21405" i="14"/>
  <c r="G21405" i="14"/>
  <c r="D21405" i="14"/>
  <c r="C21405" i="14"/>
  <c r="F21404" i="14"/>
  <c r="G21404" i="14"/>
  <c r="D21404" i="14"/>
  <c r="C21404" i="14"/>
  <c r="F21403" i="14"/>
  <c r="G21403" i="14"/>
  <c r="D21403" i="14"/>
  <c r="C21403" i="14"/>
  <c r="F21402" i="14"/>
  <c r="G21402" i="14"/>
  <c r="D21402" i="14"/>
  <c r="C21402" i="14"/>
  <c r="F21401" i="14"/>
  <c r="G21401" i="14"/>
  <c r="D21401" i="14"/>
  <c r="C21401" i="14"/>
  <c r="F21400" i="14"/>
  <c r="G21400" i="14"/>
  <c r="D21400" i="14"/>
  <c r="C21400" i="14"/>
  <c r="F21399" i="14"/>
  <c r="G21399" i="14"/>
  <c r="D21399" i="14"/>
  <c r="C21399" i="14"/>
  <c r="F21398" i="14"/>
  <c r="G21398" i="14"/>
  <c r="D21398" i="14"/>
  <c r="C21398" i="14"/>
  <c r="F21397" i="14"/>
  <c r="G21397" i="14"/>
  <c r="D21397" i="14"/>
  <c r="C21397" i="14"/>
  <c r="F21396" i="14"/>
  <c r="G21396" i="14"/>
  <c r="D21396" i="14"/>
  <c r="C21396" i="14"/>
  <c r="F21395" i="14"/>
  <c r="G21395" i="14"/>
  <c r="D21395" i="14"/>
  <c r="C21395" i="14"/>
  <c r="F21394" i="14"/>
  <c r="G21394" i="14"/>
  <c r="D21394" i="14"/>
  <c r="C21394" i="14"/>
  <c r="F21393" i="14"/>
  <c r="G21393" i="14"/>
  <c r="D21393" i="14"/>
  <c r="C21393" i="14"/>
  <c r="F21392" i="14"/>
  <c r="G21392" i="14"/>
  <c r="D21392" i="14"/>
  <c r="C21392" i="14"/>
  <c r="F21391" i="14"/>
  <c r="G21391" i="14"/>
  <c r="D21391" i="14"/>
  <c r="C21391" i="14"/>
  <c r="F21390" i="14"/>
  <c r="G21390" i="14"/>
  <c r="D21390" i="14"/>
  <c r="C21390" i="14"/>
  <c r="F21389" i="14"/>
  <c r="G21389" i="14"/>
  <c r="D21389" i="14"/>
  <c r="C21389" i="14"/>
  <c r="F21388" i="14"/>
  <c r="G21388" i="14"/>
  <c r="D21388" i="14"/>
  <c r="C21388" i="14"/>
  <c r="F21387" i="14"/>
  <c r="G21387" i="14"/>
  <c r="D21387" i="14"/>
  <c r="C21387" i="14"/>
  <c r="F21386" i="14"/>
  <c r="G21386" i="14"/>
  <c r="D21386" i="14"/>
  <c r="C21386" i="14"/>
  <c r="F21385" i="14"/>
  <c r="G21385" i="14"/>
  <c r="D21385" i="14"/>
  <c r="C21385" i="14"/>
  <c r="F21384" i="14"/>
  <c r="G21384" i="14"/>
  <c r="D21384" i="14"/>
  <c r="C21384" i="14"/>
  <c r="F21383" i="14"/>
  <c r="G21383" i="14"/>
  <c r="D21383" i="14"/>
  <c r="C21383" i="14"/>
  <c r="F21382" i="14"/>
  <c r="G21382" i="14"/>
  <c r="D21382" i="14"/>
  <c r="C21382" i="14"/>
  <c r="F21381" i="14"/>
  <c r="G21381" i="14"/>
  <c r="D21381" i="14"/>
  <c r="C21381" i="14"/>
  <c r="F21380" i="14"/>
  <c r="G21380" i="14"/>
  <c r="D21380" i="14"/>
  <c r="C21380" i="14"/>
  <c r="F21379" i="14"/>
  <c r="G21379" i="14"/>
  <c r="D21379" i="14"/>
  <c r="C21379" i="14"/>
  <c r="F21378" i="14"/>
  <c r="G21378" i="14"/>
  <c r="D21378" i="14"/>
  <c r="C21378" i="14"/>
  <c r="F21377" i="14"/>
  <c r="G21377" i="14"/>
  <c r="D21377" i="14"/>
  <c r="C21377" i="14"/>
  <c r="F21376" i="14"/>
  <c r="G21376" i="14"/>
  <c r="D21376" i="14"/>
  <c r="C21376" i="14"/>
  <c r="F21375" i="14"/>
  <c r="G21375" i="14"/>
  <c r="D21375" i="14"/>
  <c r="C21375" i="14"/>
  <c r="F21374" i="14"/>
  <c r="G21374" i="14"/>
  <c r="D21374" i="14"/>
  <c r="C21374" i="14"/>
  <c r="F21373" i="14"/>
  <c r="G21373" i="14"/>
  <c r="D21373" i="14"/>
  <c r="C21373" i="14"/>
  <c r="F21372" i="14"/>
  <c r="G21372" i="14"/>
  <c r="D21372" i="14"/>
  <c r="C21372" i="14"/>
  <c r="F21371" i="14"/>
  <c r="G21371" i="14"/>
  <c r="D21371" i="14"/>
  <c r="C21371" i="14"/>
  <c r="F21370" i="14"/>
  <c r="G21370" i="14"/>
  <c r="D21370" i="14"/>
  <c r="C21370" i="14"/>
  <c r="F21369" i="14"/>
  <c r="G21369" i="14"/>
  <c r="D21369" i="14"/>
  <c r="C21369" i="14"/>
  <c r="F21368" i="14"/>
  <c r="G21368" i="14"/>
  <c r="D21368" i="14"/>
  <c r="C21368" i="14"/>
  <c r="F21367" i="14"/>
  <c r="G21367" i="14"/>
  <c r="D21367" i="14"/>
  <c r="C21367" i="14"/>
  <c r="F21366" i="14"/>
  <c r="G21366" i="14"/>
  <c r="D21366" i="14"/>
  <c r="C21366" i="14"/>
  <c r="F21365" i="14"/>
  <c r="G21365" i="14"/>
  <c r="D21365" i="14"/>
  <c r="C21365" i="14"/>
  <c r="F21364" i="14"/>
  <c r="G21364" i="14"/>
  <c r="D21364" i="14"/>
  <c r="C21364" i="14"/>
  <c r="F21363" i="14"/>
  <c r="G21363" i="14"/>
  <c r="D21363" i="14"/>
  <c r="C21363" i="14"/>
  <c r="F21362" i="14"/>
  <c r="G21362" i="14"/>
  <c r="D21362" i="14"/>
  <c r="C21362" i="14"/>
  <c r="F21361" i="14"/>
  <c r="G21361" i="14"/>
  <c r="D21361" i="14"/>
  <c r="C21361" i="14"/>
  <c r="F21360" i="14"/>
  <c r="G21360" i="14"/>
  <c r="D21360" i="14"/>
  <c r="C21360" i="14"/>
  <c r="F21359" i="14"/>
  <c r="G21359" i="14"/>
  <c r="D21359" i="14"/>
  <c r="C21359" i="14"/>
  <c r="F21358" i="14"/>
  <c r="G21358" i="14"/>
  <c r="D21358" i="14"/>
  <c r="C21358" i="14"/>
  <c r="F21357" i="14"/>
  <c r="G21357" i="14"/>
  <c r="D21357" i="14"/>
  <c r="C21357" i="14"/>
  <c r="F21356" i="14"/>
  <c r="G21356" i="14"/>
  <c r="D21356" i="14"/>
  <c r="C21356" i="14"/>
  <c r="F21355" i="14"/>
  <c r="G21355" i="14"/>
  <c r="D21355" i="14"/>
  <c r="C21355" i="14"/>
  <c r="F21354" i="14"/>
  <c r="G21354" i="14"/>
  <c r="D21354" i="14"/>
  <c r="C21354" i="14"/>
  <c r="F21353" i="14"/>
  <c r="G21353" i="14"/>
  <c r="D21353" i="14"/>
  <c r="C21353" i="14"/>
  <c r="F21352" i="14"/>
  <c r="G21352" i="14"/>
  <c r="D21352" i="14"/>
  <c r="C21352" i="14"/>
  <c r="F21351" i="14"/>
  <c r="G21351" i="14"/>
  <c r="D21351" i="14"/>
  <c r="C21351" i="14"/>
  <c r="F21350" i="14"/>
  <c r="G21350" i="14"/>
  <c r="D21350" i="14"/>
  <c r="C21350" i="14"/>
  <c r="F21349" i="14"/>
  <c r="G21349" i="14"/>
  <c r="D21349" i="14"/>
  <c r="C21349" i="14"/>
  <c r="F21348" i="14"/>
  <c r="G21348" i="14"/>
  <c r="D21348" i="14"/>
  <c r="C21348" i="14"/>
  <c r="F21347" i="14"/>
  <c r="G21347" i="14"/>
  <c r="D21347" i="14"/>
  <c r="C21347" i="14"/>
  <c r="F21346" i="14"/>
  <c r="G21346" i="14"/>
  <c r="D21346" i="14"/>
  <c r="C21346" i="14"/>
  <c r="F21345" i="14"/>
  <c r="G21345" i="14"/>
  <c r="D21345" i="14"/>
  <c r="C21345" i="14"/>
  <c r="F21344" i="14"/>
  <c r="G21344" i="14"/>
  <c r="D21344" i="14"/>
  <c r="C21344" i="14"/>
  <c r="F21343" i="14"/>
  <c r="G21343" i="14"/>
  <c r="D21343" i="14"/>
  <c r="C21343" i="14"/>
  <c r="F21342" i="14"/>
  <c r="G21342" i="14"/>
  <c r="D21342" i="14"/>
  <c r="C21342" i="14"/>
  <c r="F21341" i="14"/>
  <c r="G21341" i="14"/>
  <c r="D21341" i="14"/>
  <c r="C21341" i="14"/>
  <c r="F21340" i="14"/>
  <c r="G21340" i="14"/>
  <c r="D21340" i="14"/>
  <c r="C21340" i="14"/>
  <c r="F21339" i="14"/>
  <c r="G21339" i="14"/>
  <c r="D21339" i="14"/>
  <c r="C21339" i="14"/>
  <c r="F21338" i="14"/>
  <c r="G21338" i="14"/>
  <c r="D21338" i="14"/>
  <c r="C21338" i="14"/>
  <c r="F21337" i="14"/>
  <c r="G21337" i="14"/>
  <c r="D21337" i="14"/>
  <c r="C21337" i="14"/>
  <c r="F21336" i="14"/>
  <c r="G21336" i="14"/>
  <c r="D21336" i="14"/>
  <c r="C21336" i="14"/>
  <c r="F21335" i="14"/>
  <c r="G21335" i="14"/>
  <c r="D21335" i="14"/>
  <c r="C21335" i="14"/>
  <c r="F21334" i="14"/>
  <c r="G21334" i="14"/>
  <c r="D21334" i="14"/>
  <c r="C21334" i="14"/>
  <c r="F21333" i="14"/>
  <c r="G21333" i="14"/>
  <c r="D21333" i="14"/>
  <c r="C21333" i="14"/>
  <c r="F21332" i="14"/>
  <c r="G21332" i="14"/>
  <c r="D21332" i="14"/>
  <c r="C21332" i="14"/>
  <c r="F21331" i="14"/>
  <c r="G21331" i="14"/>
  <c r="D21331" i="14"/>
  <c r="C21331" i="14"/>
  <c r="F21330" i="14"/>
  <c r="G21330" i="14"/>
  <c r="D21330" i="14"/>
  <c r="C21330" i="14"/>
  <c r="F21329" i="14"/>
  <c r="G21329" i="14"/>
  <c r="D21329" i="14"/>
  <c r="C21329" i="14"/>
  <c r="F21328" i="14"/>
  <c r="G21328" i="14"/>
  <c r="D21328" i="14"/>
  <c r="C21328" i="14"/>
  <c r="F21327" i="14"/>
  <c r="G21327" i="14"/>
  <c r="D21327" i="14"/>
  <c r="C21327" i="14"/>
  <c r="F21326" i="14"/>
  <c r="G21326" i="14"/>
  <c r="D21326" i="14"/>
  <c r="C21326" i="14"/>
  <c r="F21325" i="14"/>
  <c r="G21325" i="14"/>
  <c r="D21325" i="14"/>
  <c r="C21325" i="14"/>
  <c r="F21324" i="14"/>
  <c r="G21324" i="14"/>
  <c r="D21324" i="14"/>
  <c r="C21324" i="14"/>
  <c r="F21323" i="14"/>
  <c r="G21323" i="14"/>
  <c r="D21323" i="14"/>
  <c r="C21323" i="14"/>
  <c r="F21322" i="14"/>
  <c r="G21322" i="14"/>
  <c r="D21322" i="14"/>
  <c r="C21322" i="14"/>
  <c r="F21321" i="14"/>
  <c r="G21321" i="14"/>
  <c r="D21321" i="14"/>
  <c r="C21321" i="14"/>
  <c r="F21320" i="14"/>
  <c r="G21320" i="14"/>
  <c r="D21320" i="14"/>
  <c r="C21320" i="14"/>
  <c r="F21319" i="14"/>
  <c r="G21319" i="14"/>
  <c r="D21319" i="14"/>
  <c r="C21319" i="14"/>
  <c r="F21318" i="14"/>
  <c r="G21318" i="14"/>
  <c r="D21318" i="14"/>
  <c r="C21318" i="14"/>
  <c r="F21317" i="14"/>
  <c r="G21317" i="14"/>
  <c r="D21317" i="14"/>
  <c r="C21317" i="14"/>
  <c r="F21316" i="14"/>
  <c r="G21316" i="14"/>
  <c r="D21316" i="14"/>
  <c r="C21316" i="14"/>
  <c r="F21315" i="14"/>
  <c r="G21315" i="14"/>
  <c r="D21315" i="14"/>
  <c r="C21315" i="14"/>
  <c r="F21314" i="14"/>
  <c r="G21314" i="14"/>
  <c r="D21314" i="14"/>
  <c r="C21314" i="14"/>
  <c r="F21313" i="14"/>
  <c r="G21313" i="14"/>
  <c r="D21313" i="14"/>
  <c r="C21313" i="14"/>
  <c r="F21312" i="14"/>
  <c r="G21312" i="14"/>
  <c r="D21312" i="14"/>
  <c r="C21312" i="14"/>
  <c r="F21311" i="14"/>
  <c r="G21311" i="14"/>
  <c r="D21311" i="14"/>
  <c r="C21311" i="14"/>
  <c r="F21310" i="14"/>
  <c r="G21310" i="14"/>
  <c r="D21310" i="14"/>
  <c r="C21310" i="14"/>
  <c r="F21309" i="14"/>
  <c r="G21309" i="14"/>
  <c r="D21309" i="14"/>
  <c r="C21309" i="14"/>
  <c r="F21308" i="14"/>
  <c r="G21308" i="14"/>
  <c r="D21308" i="14"/>
  <c r="C21308" i="14"/>
  <c r="F21307" i="14"/>
  <c r="G21307" i="14"/>
  <c r="D21307" i="14"/>
  <c r="C21307" i="14"/>
  <c r="F21306" i="14"/>
  <c r="G21306" i="14"/>
  <c r="D21306" i="14"/>
  <c r="C21306" i="14"/>
  <c r="F21305" i="14"/>
  <c r="G21305" i="14"/>
  <c r="D21305" i="14"/>
  <c r="C21305" i="14"/>
  <c r="F21304" i="14"/>
  <c r="G21304" i="14"/>
  <c r="D21304" i="14"/>
  <c r="C21304" i="14"/>
  <c r="F21303" i="14"/>
  <c r="G21303" i="14"/>
  <c r="D21303" i="14"/>
  <c r="C21303" i="14"/>
  <c r="F21302" i="14"/>
  <c r="G21302" i="14"/>
  <c r="D21302" i="14"/>
  <c r="C21302" i="14"/>
  <c r="F21301" i="14"/>
  <c r="G21301" i="14"/>
  <c r="D21301" i="14"/>
  <c r="C21301" i="14"/>
  <c r="F21300" i="14"/>
  <c r="G21300" i="14"/>
  <c r="D21300" i="14"/>
  <c r="C21300" i="14"/>
  <c r="F21299" i="14"/>
  <c r="G21299" i="14"/>
  <c r="D21299" i="14"/>
  <c r="C21299" i="14"/>
  <c r="F21298" i="14"/>
  <c r="G21298" i="14"/>
  <c r="D21298" i="14"/>
  <c r="C21298" i="14"/>
  <c r="F21297" i="14"/>
  <c r="G21297" i="14"/>
  <c r="D21297" i="14"/>
  <c r="C21297" i="14"/>
  <c r="F21296" i="14"/>
  <c r="G21296" i="14"/>
  <c r="D21296" i="14"/>
  <c r="C21296" i="14"/>
  <c r="F21295" i="14"/>
  <c r="G21295" i="14"/>
  <c r="D21295" i="14"/>
  <c r="C21295" i="14"/>
  <c r="F21294" i="14"/>
  <c r="G21294" i="14"/>
  <c r="D21294" i="14"/>
  <c r="C21294" i="14"/>
  <c r="F21293" i="14"/>
  <c r="G21293" i="14"/>
  <c r="D21293" i="14"/>
  <c r="C21293" i="14"/>
  <c r="F21292" i="14"/>
  <c r="G21292" i="14"/>
  <c r="D21292" i="14"/>
  <c r="C21292" i="14"/>
  <c r="F21291" i="14"/>
  <c r="G21291" i="14"/>
  <c r="D21291" i="14"/>
  <c r="C21291" i="14"/>
  <c r="F21290" i="14"/>
  <c r="G21290" i="14"/>
  <c r="D21290" i="14"/>
  <c r="C21290" i="14"/>
  <c r="F21289" i="14"/>
  <c r="G21289" i="14"/>
  <c r="D21289" i="14"/>
  <c r="C21289" i="14"/>
  <c r="F21288" i="14"/>
  <c r="G21288" i="14"/>
  <c r="D21288" i="14"/>
  <c r="C21288" i="14"/>
  <c r="F21287" i="14"/>
  <c r="G21287" i="14"/>
  <c r="D21287" i="14"/>
  <c r="C21287" i="14"/>
  <c r="F21286" i="14"/>
  <c r="G21286" i="14"/>
  <c r="D21286" i="14"/>
  <c r="C21286" i="14"/>
  <c r="F21285" i="14"/>
  <c r="G21285" i="14"/>
  <c r="D21285" i="14"/>
  <c r="C21285" i="14"/>
  <c r="F21284" i="14"/>
  <c r="G21284" i="14"/>
  <c r="D21284" i="14"/>
  <c r="C21284" i="14"/>
  <c r="F21283" i="14"/>
  <c r="G21283" i="14"/>
  <c r="D21283" i="14"/>
  <c r="C21283" i="14"/>
  <c r="F21282" i="14"/>
  <c r="G21282" i="14"/>
  <c r="D21282" i="14"/>
  <c r="C21282" i="14"/>
  <c r="F21281" i="14"/>
  <c r="G21281" i="14"/>
  <c r="D21281" i="14"/>
  <c r="C21281" i="14"/>
  <c r="F21280" i="14"/>
  <c r="G21280" i="14"/>
  <c r="D21280" i="14"/>
  <c r="C21280" i="14"/>
  <c r="F21279" i="14"/>
  <c r="G21279" i="14"/>
  <c r="D21279" i="14"/>
  <c r="C21279" i="14"/>
  <c r="F21278" i="14"/>
  <c r="G21278" i="14"/>
  <c r="D21278" i="14"/>
  <c r="C21278" i="14"/>
  <c r="F21277" i="14"/>
  <c r="G21277" i="14"/>
  <c r="D21277" i="14"/>
  <c r="C21277" i="14"/>
  <c r="F21276" i="14"/>
  <c r="G21276" i="14"/>
  <c r="D21276" i="14"/>
  <c r="C21276" i="14"/>
  <c r="F21275" i="14"/>
  <c r="G21275" i="14"/>
  <c r="D21275" i="14"/>
  <c r="C21275" i="14"/>
  <c r="F21274" i="14"/>
  <c r="G21274" i="14"/>
  <c r="D21274" i="14"/>
  <c r="C21274" i="14"/>
  <c r="F21273" i="14"/>
  <c r="G21273" i="14"/>
  <c r="D21273" i="14"/>
  <c r="C21273" i="14"/>
  <c r="F21272" i="14"/>
  <c r="G21272" i="14"/>
  <c r="D21272" i="14"/>
  <c r="C21272" i="14"/>
  <c r="F21271" i="14"/>
  <c r="G21271" i="14"/>
  <c r="D21271" i="14"/>
  <c r="C21271" i="14"/>
  <c r="F21270" i="14"/>
  <c r="G21270" i="14"/>
  <c r="D21270" i="14"/>
  <c r="C21270" i="14"/>
  <c r="F21269" i="14"/>
  <c r="G21269" i="14"/>
  <c r="D21269" i="14"/>
  <c r="C21269" i="14"/>
  <c r="F21268" i="14"/>
  <c r="G21268" i="14"/>
  <c r="D21268" i="14"/>
  <c r="C21268" i="14"/>
  <c r="F21267" i="14"/>
  <c r="G21267" i="14"/>
  <c r="D21267" i="14"/>
  <c r="C21267" i="14"/>
  <c r="F21266" i="14"/>
  <c r="G21266" i="14"/>
  <c r="D21266" i="14"/>
  <c r="C21266" i="14"/>
  <c r="F21265" i="14"/>
  <c r="G21265" i="14"/>
  <c r="D21265" i="14"/>
  <c r="C21265" i="14"/>
  <c r="F21264" i="14"/>
  <c r="G21264" i="14"/>
  <c r="D21264" i="14"/>
  <c r="C21264" i="14"/>
  <c r="F21263" i="14"/>
  <c r="G21263" i="14"/>
  <c r="D21263" i="14"/>
  <c r="C21263" i="14"/>
  <c r="F21262" i="14"/>
  <c r="G21262" i="14"/>
  <c r="D21262" i="14"/>
  <c r="C21262" i="14"/>
  <c r="F21261" i="14"/>
  <c r="G21261" i="14"/>
  <c r="D21261" i="14"/>
  <c r="C21261" i="14"/>
  <c r="F21260" i="14"/>
  <c r="G21260" i="14"/>
  <c r="D21260" i="14"/>
  <c r="C21260" i="14"/>
  <c r="F21259" i="14"/>
  <c r="G21259" i="14"/>
  <c r="D21259" i="14"/>
  <c r="C21259" i="14"/>
  <c r="F21258" i="14"/>
  <c r="G21258" i="14"/>
  <c r="D21258" i="14"/>
  <c r="C21258" i="14"/>
  <c r="F21257" i="14"/>
  <c r="G21257" i="14"/>
  <c r="D21257" i="14"/>
  <c r="C21257" i="14"/>
  <c r="F21256" i="14"/>
  <c r="G21256" i="14"/>
  <c r="D21256" i="14"/>
  <c r="C21256" i="14"/>
  <c r="F21255" i="14"/>
  <c r="G21255" i="14"/>
  <c r="D21255" i="14"/>
  <c r="C21255" i="14"/>
  <c r="F21254" i="14"/>
  <c r="G21254" i="14"/>
  <c r="D21254" i="14"/>
  <c r="C21254" i="14"/>
  <c r="F21253" i="14"/>
  <c r="G21253" i="14"/>
  <c r="D21253" i="14"/>
  <c r="C21253" i="14"/>
  <c r="F21252" i="14"/>
  <c r="G21252" i="14"/>
  <c r="D21252" i="14"/>
  <c r="C21252" i="14"/>
  <c r="F21251" i="14"/>
  <c r="G21251" i="14"/>
  <c r="D21251" i="14"/>
  <c r="C21251" i="14"/>
  <c r="F21250" i="14"/>
  <c r="G21250" i="14"/>
  <c r="D21250" i="14"/>
  <c r="C21250" i="14"/>
  <c r="F21249" i="14"/>
  <c r="G21249" i="14"/>
  <c r="D21249" i="14"/>
  <c r="C21249" i="14"/>
  <c r="F21248" i="14"/>
  <c r="G21248" i="14"/>
  <c r="D21248" i="14"/>
  <c r="C21248" i="14"/>
  <c r="F21247" i="14"/>
  <c r="G21247" i="14"/>
  <c r="D21247" i="14"/>
  <c r="C21247" i="14"/>
  <c r="F21246" i="14"/>
  <c r="G21246" i="14"/>
  <c r="D21246" i="14"/>
  <c r="C21246" i="14"/>
  <c r="F21245" i="14"/>
  <c r="G21245" i="14"/>
  <c r="D21245" i="14"/>
  <c r="C21245" i="14"/>
  <c r="F21244" i="14"/>
  <c r="G21244" i="14"/>
  <c r="D21244" i="14"/>
  <c r="C21244" i="14"/>
  <c r="F21243" i="14"/>
  <c r="G21243" i="14"/>
  <c r="D21243" i="14"/>
  <c r="C21243" i="14"/>
  <c r="F21242" i="14"/>
  <c r="G21242" i="14"/>
  <c r="D21242" i="14"/>
  <c r="C21242" i="14"/>
  <c r="F21241" i="14"/>
  <c r="G21241" i="14"/>
  <c r="D21241" i="14"/>
  <c r="C21241" i="14"/>
  <c r="F21240" i="14"/>
  <c r="G21240" i="14"/>
  <c r="D21240" i="14"/>
  <c r="C21240" i="14"/>
  <c r="F21239" i="14"/>
  <c r="G21239" i="14"/>
  <c r="D21239" i="14"/>
  <c r="C21239" i="14"/>
  <c r="F21238" i="14"/>
  <c r="G21238" i="14"/>
  <c r="D21238" i="14"/>
  <c r="C21238" i="14"/>
  <c r="F21237" i="14"/>
  <c r="G21237" i="14"/>
  <c r="D21237" i="14"/>
  <c r="C21237" i="14"/>
  <c r="F21236" i="14"/>
  <c r="G21236" i="14"/>
  <c r="D21236" i="14"/>
  <c r="C21236" i="14"/>
  <c r="F21235" i="14"/>
  <c r="G21235" i="14"/>
  <c r="D21235" i="14"/>
  <c r="C21235" i="14"/>
  <c r="F21234" i="14"/>
  <c r="G21234" i="14"/>
  <c r="D21234" i="14"/>
  <c r="C21234" i="14"/>
  <c r="F21233" i="14"/>
  <c r="G21233" i="14"/>
  <c r="D21233" i="14"/>
  <c r="C21233" i="14"/>
  <c r="F21232" i="14"/>
  <c r="G21232" i="14"/>
  <c r="D21232" i="14"/>
  <c r="C21232" i="14"/>
  <c r="F21231" i="14"/>
  <c r="G21231" i="14"/>
  <c r="D21231" i="14"/>
  <c r="C21231" i="14"/>
  <c r="F21230" i="14"/>
  <c r="G21230" i="14"/>
  <c r="D21230" i="14"/>
  <c r="C21230" i="14"/>
  <c r="F21229" i="14"/>
  <c r="G21229" i="14"/>
  <c r="D21229" i="14"/>
  <c r="C21229" i="14"/>
  <c r="F21228" i="14"/>
  <c r="G21228" i="14"/>
  <c r="D21228" i="14"/>
  <c r="C21228" i="14"/>
  <c r="F21227" i="14"/>
  <c r="G21227" i="14"/>
  <c r="D21227" i="14"/>
  <c r="C21227" i="14"/>
  <c r="F21226" i="14"/>
  <c r="G21226" i="14"/>
  <c r="D21226" i="14"/>
  <c r="C21226" i="14"/>
  <c r="F21225" i="14"/>
  <c r="G21225" i="14"/>
  <c r="D21225" i="14"/>
  <c r="C21225" i="14"/>
  <c r="F21224" i="14"/>
  <c r="G21224" i="14"/>
  <c r="D21224" i="14"/>
  <c r="C21224" i="14"/>
  <c r="F21223" i="14"/>
  <c r="G21223" i="14"/>
  <c r="D21223" i="14"/>
  <c r="C21223" i="14"/>
  <c r="F21222" i="14"/>
  <c r="G21222" i="14"/>
  <c r="D21222" i="14"/>
  <c r="C21222" i="14"/>
  <c r="F21221" i="14"/>
  <c r="G21221" i="14"/>
  <c r="D21221" i="14"/>
  <c r="C21221" i="14"/>
  <c r="F21220" i="14"/>
  <c r="G21220" i="14"/>
  <c r="D21220" i="14"/>
  <c r="C21220" i="14"/>
  <c r="F21219" i="14"/>
  <c r="G21219" i="14"/>
  <c r="D21219" i="14"/>
  <c r="C21219" i="14"/>
  <c r="F21218" i="14"/>
  <c r="G21218" i="14"/>
  <c r="D21218" i="14"/>
  <c r="C21218" i="14"/>
  <c r="F21217" i="14"/>
  <c r="G21217" i="14"/>
  <c r="D21217" i="14"/>
  <c r="C21217" i="14"/>
  <c r="F21216" i="14"/>
  <c r="G21216" i="14"/>
  <c r="D21216" i="14"/>
  <c r="C21216" i="14"/>
  <c r="F21215" i="14"/>
  <c r="G21215" i="14"/>
  <c r="D21215" i="14"/>
  <c r="C21215" i="14"/>
  <c r="F21214" i="14"/>
  <c r="G21214" i="14"/>
  <c r="D21214" i="14"/>
  <c r="C21214" i="14"/>
  <c r="F21213" i="14"/>
  <c r="G21213" i="14"/>
  <c r="D21213" i="14"/>
  <c r="C21213" i="14"/>
  <c r="F21212" i="14"/>
  <c r="G21212" i="14"/>
  <c r="D21212" i="14"/>
  <c r="C21212" i="14"/>
  <c r="F21211" i="14"/>
  <c r="G21211" i="14"/>
  <c r="D21211" i="14"/>
  <c r="C21211" i="14"/>
  <c r="F21210" i="14"/>
  <c r="G21210" i="14"/>
  <c r="D21210" i="14"/>
  <c r="C21210" i="14"/>
  <c r="F21209" i="14"/>
  <c r="G21209" i="14"/>
  <c r="D21209" i="14"/>
  <c r="C21209" i="14"/>
  <c r="F21208" i="14"/>
  <c r="G21208" i="14"/>
  <c r="D21208" i="14"/>
  <c r="C21208" i="14"/>
  <c r="F21207" i="14"/>
  <c r="G21207" i="14"/>
  <c r="D21207" i="14"/>
  <c r="C21207" i="14"/>
  <c r="F21206" i="14"/>
  <c r="G21206" i="14"/>
  <c r="D21206" i="14"/>
  <c r="C21206" i="14"/>
  <c r="F21205" i="14"/>
  <c r="G21205" i="14"/>
  <c r="D21205" i="14"/>
  <c r="C21205" i="14"/>
  <c r="F21204" i="14"/>
  <c r="G21204" i="14"/>
  <c r="D21204" i="14"/>
  <c r="C21204" i="14"/>
  <c r="F21203" i="14"/>
  <c r="G21203" i="14"/>
  <c r="D21203" i="14"/>
  <c r="C21203" i="14"/>
  <c r="F21202" i="14"/>
  <c r="G21202" i="14"/>
  <c r="D21202" i="14"/>
  <c r="C21202" i="14"/>
  <c r="F21201" i="14"/>
  <c r="G21201" i="14"/>
  <c r="D21201" i="14"/>
  <c r="C21201" i="14"/>
  <c r="F21200" i="14"/>
  <c r="G21200" i="14"/>
  <c r="D21200" i="14"/>
  <c r="C21200" i="14"/>
  <c r="F21199" i="14"/>
  <c r="G21199" i="14"/>
  <c r="D21199" i="14"/>
  <c r="C21199" i="14"/>
  <c r="F21198" i="14"/>
  <c r="G21198" i="14"/>
  <c r="D21198" i="14"/>
  <c r="C21198" i="14"/>
  <c r="F21197" i="14"/>
  <c r="G21197" i="14"/>
  <c r="D21197" i="14"/>
  <c r="C21197" i="14"/>
  <c r="F21196" i="14"/>
  <c r="G21196" i="14"/>
  <c r="D21196" i="14"/>
  <c r="C21196" i="14"/>
  <c r="F21195" i="14"/>
  <c r="G21195" i="14"/>
  <c r="D21195" i="14"/>
  <c r="C21195" i="14"/>
  <c r="F21194" i="14"/>
  <c r="G21194" i="14"/>
  <c r="D21194" i="14"/>
  <c r="C21194" i="14"/>
  <c r="F21193" i="14"/>
  <c r="G21193" i="14"/>
  <c r="D21193" i="14"/>
  <c r="C21193" i="14"/>
  <c r="F21192" i="14"/>
  <c r="G21192" i="14"/>
  <c r="D21192" i="14"/>
  <c r="C21192" i="14"/>
  <c r="F21191" i="14"/>
  <c r="G21191" i="14"/>
  <c r="D21191" i="14"/>
  <c r="C21191" i="14"/>
  <c r="F21190" i="14"/>
  <c r="G21190" i="14"/>
  <c r="D21190" i="14"/>
  <c r="C21190" i="14"/>
  <c r="F21189" i="14"/>
  <c r="G21189" i="14"/>
  <c r="D21189" i="14"/>
  <c r="C21189" i="14"/>
  <c r="F21188" i="14"/>
  <c r="G21188" i="14"/>
  <c r="D21188" i="14"/>
  <c r="C21188" i="14"/>
  <c r="F21187" i="14"/>
  <c r="G21187" i="14"/>
  <c r="D21187" i="14"/>
  <c r="C21187" i="14"/>
  <c r="F21186" i="14"/>
  <c r="G21186" i="14"/>
  <c r="D21186" i="14"/>
  <c r="C21186" i="14"/>
  <c r="F21185" i="14"/>
  <c r="G21185" i="14"/>
  <c r="D21185" i="14"/>
  <c r="C21185" i="14"/>
  <c r="F21184" i="14"/>
  <c r="G21184" i="14"/>
  <c r="D21184" i="14"/>
  <c r="C21184" i="14"/>
  <c r="F21183" i="14"/>
  <c r="G21183" i="14"/>
  <c r="D21183" i="14"/>
  <c r="C21183" i="14"/>
  <c r="F21182" i="14"/>
  <c r="G21182" i="14"/>
  <c r="D21182" i="14"/>
  <c r="C21182" i="14"/>
  <c r="F21181" i="14"/>
  <c r="G21181" i="14"/>
  <c r="D21181" i="14"/>
  <c r="C21181" i="14"/>
  <c r="F21180" i="14"/>
  <c r="G21180" i="14"/>
  <c r="D21180" i="14"/>
  <c r="C21180" i="14"/>
  <c r="F21179" i="14"/>
  <c r="G21179" i="14"/>
  <c r="D21179" i="14"/>
  <c r="C21179" i="14"/>
  <c r="F21178" i="14"/>
  <c r="G21178" i="14"/>
  <c r="D21178" i="14"/>
  <c r="C21178" i="14"/>
  <c r="F21177" i="14"/>
  <c r="G21177" i="14"/>
  <c r="D21177" i="14"/>
  <c r="C21177" i="14"/>
  <c r="F21176" i="14"/>
  <c r="G21176" i="14"/>
  <c r="D21176" i="14"/>
  <c r="C21176" i="14"/>
  <c r="F21175" i="14"/>
  <c r="G21175" i="14"/>
  <c r="D21175" i="14"/>
  <c r="C21175" i="14"/>
  <c r="F21174" i="14"/>
  <c r="G21174" i="14"/>
  <c r="D21174" i="14"/>
  <c r="C21174" i="14"/>
  <c r="F21173" i="14"/>
  <c r="G21173" i="14"/>
  <c r="D21173" i="14"/>
  <c r="C21173" i="14"/>
  <c r="F21172" i="14"/>
  <c r="G21172" i="14"/>
  <c r="D21172" i="14"/>
  <c r="C21172" i="14"/>
  <c r="F21171" i="14"/>
  <c r="G21171" i="14"/>
  <c r="D21171" i="14"/>
  <c r="C21171" i="14"/>
  <c r="F21170" i="14"/>
  <c r="G21170" i="14"/>
  <c r="D21170" i="14"/>
  <c r="C21170" i="14"/>
  <c r="F21169" i="14"/>
  <c r="G21169" i="14"/>
  <c r="D21169" i="14"/>
  <c r="C21169" i="14"/>
  <c r="F21168" i="14"/>
  <c r="G21168" i="14"/>
  <c r="D21168" i="14"/>
  <c r="C21168" i="14"/>
  <c r="F21167" i="14"/>
  <c r="G21167" i="14"/>
  <c r="D21167" i="14"/>
  <c r="C21167" i="14"/>
  <c r="F21166" i="14"/>
  <c r="G21166" i="14"/>
  <c r="D21166" i="14"/>
  <c r="C21166" i="14"/>
  <c r="F21165" i="14"/>
  <c r="G21165" i="14"/>
  <c r="D21165" i="14"/>
  <c r="C21165" i="14"/>
  <c r="F21164" i="14"/>
  <c r="G21164" i="14"/>
  <c r="D21164" i="14"/>
  <c r="C21164" i="14"/>
  <c r="F21163" i="14"/>
  <c r="G21163" i="14"/>
  <c r="D21163" i="14"/>
  <c r="C21163" i="14"/>
  <c r="F21162" i="14"/>
  <c r="G21162" i="14"/>
  <c r="D21162" i="14"/>
  <c r="C21162" i="14"/>
  <c r="F21161" i="14"/>
  <c r="G21161" i="14"/>
  <c r="D21161" i="14"/>
  <c r="C21161" i="14"/>
  <c r="F21160" i="14"/>
  <c r="G21160" i="14"/>
  <c r="D21160" i="14"/>
  <c r="C21160" i="14"/>
  <c r="F21159" i="14"/>
  <c r="G21159" i="14"/>
  <c r="D21159" i="14"/>
  <c r="C21159" i="14"/>
  <c r="F21158" i="14"/>
  <c r="G21158" i="14"/>
  <c r="D21158" i="14"/>
  <c r="C21158" i="14"/>
  <c r="F21157" i="14"/>
  <c r="G21157" i="14"/>
  <c r="D21157" i="14"/>
  <c r="C21157" i="14"/>
  <c r="F21156" i="14"/>
  <c r="G21156" i="14"/>
  <c r="D21156" i="14"/>
  <c r="C21156" i="14"/>
  <c r="F21155" i="14"/>
  <c r="G21155" i="14"/>
  <c r="D21155" i="14"/>
  <c r="C21155" i="14"/>
  <c r="F21154" i="14"/>
  <c r="G21154" i="14"/>
  <c r="D21154" i="14"/>
  <c r="C21154" i="14"/>
  <c r="F21153" i="14"/>
  <c r="G21153" i="14"/>
  <c r="D21153" i="14"/>
  <c r="C21153" i="14"/>
  <c r="F21152" i="14"/>
  <c r="G21152" i="14"/>
  <c r="D21152" i="14"/>
  <c r="C21152" i="14"/>
  <c r="F21151" i="14"/>
  <c r="G21151" i="14"/>
  <c r="D21151" i="14"/>
  <c r="C21151" i="14"/>
  <c r="F21150" i="14"/>
  <c r="G21150" i="14"/>
  <c r="D21150" i="14"/>
  <c r="C21150" i="14"/>
  <c r="F21149" i="14"/>
  <c r="G21149" i="14"/>
  <c r="D21149" i="14"/>
  <c r="C21149" i="14"/>
  <c r="F21148" i="14"/>
  <c r="G21148" i="14"/>
  <c r="D21148" i="14"/>
  <c r="C21148" i="14"/>
  <c r="F21147" i="14"/>
  <c r="G21147" i="14"/>
  <c r="D21147" i="14"/>
  <c r="C21147" i="14"/>
  <c r="F21146" i="14"/>
  <c r="G21146" i="14"/>
  <c r="D21146" i="14"/>
  <c r="C21146" i="14"/>
  <c r="F21145" i="14"/>
  <c r="G21145" i="14"/>
  <c r="D21145" i="14"/>
  <c r="C21145" i="14"/>
  <c r="F21144" i="14"/>
  <c r="G21144" i="14"/>
  <c r="D21144" i="14"/>
  <c r="C21144" i="14"/>
  <c r="F21143" i="14"/>
  <c r="G21143" i="14"/>
  <c r="D21143" i="14"/>
  <c r="C21143" i="14"/>
  <c r="F21142" i="14"/>
  <c r="G21142" i="14"/>
  <c r="D21142" i="14"/>
  <c r="C21142" i="14"/>
  <c r="F21141" i="14"/>
  <c r="G21141" i="14"/>
  <c r="D21141" i="14"/>
  <c r="C21141" i="14"/>
  <c r="F21140" i="14"/>
  <c r="G21140" i="14"/>
  <c r="D21140" i="14"/>
  <c r="C21140" i="14"/>
  <c r="F21139" i="14"/>
  <c r="G21139" i="14"/>
  <c r="D21139" i="14"/>
  <c r="C21139" i="14"/>
  <c r="F21138" i="14"/>
  <c r="G21138" i="14"/>
  <c r="D21138" i="14"/>
  <c r="C21138" i="14"/>
  <c r="F21137" i="14"/>
  <c r="G21137" i="14"/>
  <c r="D21137" i="14"/>
  <c r="C21137" i="14"/>
  <c r="F21136" i="14"/>
  <c r="G21136" i="14"/>
  <c r="D21136" i="14"/>
  <c r="C21136" i="14"/>
  <c r="F21135" i="14"/>
  <c r="G21135" i="14"/>
  <c r="D21135" i="14"/>
  <c r="C21135" i="14"/>
  <c r="F21134" i="14"/>
  <c r="G21134" i="14"/>
  <c r="D21134" i="14"/>
  <c r="C21134" i="14"/>
  <c r="F21133" i="14"/>
  <c r="G21133" i="14"/>
  <c r="D21133" i="14"/>
  <c r="C21133" i="14"/>
  <c r="F21132" i="14"/>
  <c r="G21132" i="14"/>
  <c r="D21132" i="14"/>
  <c r="C21132" i="14"/>
  <c r="F21131" i="14"/>
  <c r="G21131" i="14"/>
  <c r="D21131" i="14"/>
  <c r="C21131" i="14"/>
  <c r="F21130" i="14"/>
  <c r="G21130" i="14"/>
  <c r="D21130" i="14"/>
  <c r="C21130" i="14"/>
  <c r="F21129" i="14"/>
  <c r="G21129" i="14"/>
  <c r="D21129" i="14"/>
  <c r="C21129" i="14"/>
  <c r="F21128" i="14"/>
  <c r="G21128" i="14"/>
  <c r="D21128" i="14"/>
  <c r="C21128" i="14"/>
  <c r="F21127" i="14"/>
  <c r="G21127" i="14"/>
  <c r="D21127" i="14"/>
  <c r="C21127" i="14"/>
  <c r="F21126" i="14"/>
  <c r="G21126" i="14"/>
  <c r="D21126" i="14"/>
  <c r="C21126" i="14"/>
  <c r="F21125" i="14"/>
  <c r="G21125" i="14"/>
  <c r="D21125" i="14"/>
  <c r="C21125" i="14"/>
  <c r="F21124" i="14"/>
  <c r="G21124" i="14"/>
  <c r="D21124" i="14"/>
  <c r="C21124" i="14"/>
  <c r="F21123" i="14"/>
  <c r="G21123" i="14"/>
  <c r="D21123" i="14"/>
  <c r="C21123" i="14"/>
  <c r="F21122" i="14"/>
  <c r="G21122" i="14"/>
  <c r="D21122" i="14"/>
  <c r="C21122" i="14"/>
  <c r="F21121" i="14"/>
  <c r="G21121" i="14"/>
  <c r="D21121" i="14"/>
  <c r="C21121" i="14"/>
  <c r="F21120" i="14"/>
  <c r="G21120" i="14"/>
  <c r="D21120" i="14"/>
  <c r="C21120" i="14"/>
  <c r="F21119" i="14"/>
  <c r="G21119" i="14"/>
  <c r="D21119" i="14"/>
  <c r="C21119" i="14"/>
  <c r="F21118" i="14"/>
  <c r="G21118" i="14"/>
  <c r="D21118" i="14"/>
  <c r="C21118" i="14"/>
  <c r="F21117" i="14"/>
  <c r="G21117" i="14"/>
  <c r="D21117" i="14"/>
  <c r="C21117" i="14"/>
  <c r="F21116" i="14"/>
  <c r="G21116" i="14"/>
  <c r="D21116" i="14"/>
  <c r="C21116" i="14"/>
  <c r="F21115" i="14"/>
  <c r="G21115" i="14"/>
  <c r="D21115" i="14"/>
  <c r="C21115" i="14"/>
  <c r="F21114" i="14"/>
  <c r="G21114" i="14"/>
  <c r="D21114" i="14"/>
  <c r="C21114" i="14"/>
  <c r="F21113" i="14"/>
  <c r="G21113" i="14"/>
  <c r="D21113" i="14"/>
  <c r="C21113" i="14"/>
  <c r="F21112" i="14"/>
  <c r="G21112" i="14"/>
  <c r="D21112" i="14"/>
  <c r="C21112" i="14"/>
  <c r="F21111" i="14"/>
  <c r="G21111" i="14"/>
  <c r="D21111" i="14"/>
  <c r="C21111" i="14"/>
  <c r="F21110" i="14"/>
  <c r="G21110" i="14"/>
  <c r="D21110" i="14"/>
  <c r="C21110" i="14"/>
  <c r="F21109" i="14"/>
  <c r="G21109" i="14"/>
  <c r="D21109" i="14"/>
  <c r="C21109" i="14"/>
  <c r="F21108" i="14"/>
  <c r="G21108" i="14"/>
  <c r="D21108" i="14"/>
  <c r="C21108" i="14"/>
  <c r="F21107" i="14"/>
  <c r="G21107" i="14"/>
  <c r="D21107" i="14"/>
  <c r="C21107" i="14"/>
  <c r="F21106" i="14"/>
  <c r="G21106" i="14"/>
  <c r="D21106" i="14"/>
  <c r="C21106" i="14"/>
  <c r="F21105" i="14"/>
  <c r="G21105" i="14"/>
  <c r="D21105" i="14"/>
  <c r="C21105" i="14"/>
  <c r="F21104" i="14"/>
  <c r="G21104" i="14"/>
  <c r="D21104" i="14"/>
  <c r="C21104" i="14"/>
  <c r="F21103" i="14"/>
  <c r="G21103" i="14"/>
  <c r="D21103" i="14"/>
  <c r="C21103" i="14"/>
  <c r="F21102" i="14"/>
  <c r="G21102" i="14"/>
  <c r="D21102" i="14"/>
  <c r="C21102" i="14"/>
  <c r="F21101" i="14"/>
  <c r="G21101" i="14"/>
  <c r="D21101" i="14"/>
  <c r="C21101" i="14"/>
  <c r="F21100" i="14"/>
  <c r="G21100" i="14"/>
  <c r="D21100" i="14"/>
  <c r="C21100" i="14"/>
  <c r="F21099" i="14"/>
  <c r="G21099" i="14"/>
  <c r="D21099" i="14"/>
  <c r="C21099" i="14"/>
  <c r="F21098" i="14"/>
  <c r="G21098" i="14"/>
  <c r="D21098" i="14"/>
  <c r="C21098" i="14"/>
  <c r="F21097" i="14"/>
  <c r="G21097" i="14"/>
  <c r="D21097" i="14"/>
  <c r="C21097" i="14"/>
  <c r="F21096" i="14"/>
  <c r="G21096" i="14"/>
  <c r="D21096" i="14"/>
  <c r="C21096" i="14"/>
  <c r="F21095" i="14"/>
  <c r="G21095" i="14"/>
  <c r="D21095" i="14"/>
  <c r="C21095" i="14"/>
  <c r="F21094" i="14"/>
  <c r="G21094" i="14"/>
  <c r="D21094" i="14"/>
  <c r="C21094" i="14"/>
  <c r="F21093" i="14"/>
  <c r="G21093" i="14"/>
  <c r="D21093" i="14"/>
  <c r="C21093" i="14"/>
  <c r="F21092" i="14"/>
  <c r="G21092" i="14"/>
  <c r="D21092" i="14"/>
  <c r="C21092" i="14"/>
  <c r="F21091" i="14"/>
  <c r="G21091" i="14"/>
  <c r="D21091" i="14"/>
  <c r="C21091" i="14"/>
  <c r="F21090" i="14"/>
  <c r="G21090" i="14"/>
  <c r="D21090" i="14"/>
  <c r="C21090" i="14"/>
  <c r="F21089" i="14"/>
  <c r="G21089" i="14"/>
  <c r="D21089" i="14"/>
  <c r="C21089" i="14"/>
  <c r="F21088" i="14"/>
  <c r="G21088" i="14"/>
  <c r="D21088" i="14"/>
  <c r="C21088" i="14"/>
  <c r="F21087" i="14"/>
  <c r="G21087" i="14"/>
  <c r="D21087" i="14"/>
  <c r="C21087" i="14"/>
  <c r="F21086" i="14"/>
  <c r="G21086" i="14"/>
  <c r="D21086" i="14"/>
  <c r="C21086" i="14"/>
  <c r="F21085" i="14"/>
  <c r="G21085" i="14"/>
  <c r="D21085" i="14"/>
  <c r="C21085" i="14"/>
  <c r="F21084" i="14"/>
  <c r="G21084" i="14"/>
  <c r="D21084" i="14"/>
  <c r="C21084" i="14"/>
  <c r="F21083" i="14"/>
  <c r="G21083" i="14"/>
  <c r="D21083" i="14"/>
  <c r="C21083" i="14"/>
  <c r="F21082" i="14"/>
  <c r="G21082" i="14"/>
  <c r="D21082" i="14"/>
  <c r="C21082" i="14"/>
  <c r="F21081" i="14"/>
  <c r="G21081" i="14"/>
  <c r="D21081" i="14"/>
  <c r="C21081" i="14"/>
  <c r="F21080" i="14"/>
  <c r="G21080" i="14"/>
  <c r="D21080" i="14"/>
  <c r="C21080" i="14"/>
  <c r="F21079" i="14"/>
  <c r="G21079" i="14"/>
  <c r="D21079" i="14"/>
  <c r="C21079" i="14"/>
  <c r="F21078" i="14"/>
  <c r="G21078" i="14"/>
  <c r="D21078" i="14"/>
  <c r="C21078" i="14"/>
  <c r="F21077" i="14"/>
  <c r="G21077" i="14"/>
  <c r="D21077" i="14"/>
  <c r="C21077" i="14"/>
  <c r="F21076" i="14"/>
  <c r="G21076" i="14"/>
  <c r="D21076" i="14"/>
  <c r="C21076" i="14"/>
  <c r="F21075" i="14"/>
  <c r="G21075" i="14"/>
  <c r="D21075" i="14"/>
  <c r="C21075" i="14"/>
  <c r="F21074" i="14"/>
  <c r="G21074" i="14"/>
  <c r="D21074" i="14"/>
  <c r="C21074" i="14"/>
  <c r="F21073" i="14"/>
  <c r="G21073" i="14"/>
  <c r="D21073" i="14"/>
  <c r="C21073" i="14"/>
  <c r="F21072" i="14"/>
  <c r="G21072" i="14"/>
  <c r="D21072" i="14"/>
  <c r="C21072" i="14"/>
  <c r="F21071" i="14"/>
  <c r="G21071" i="14"/>
  <c r="D21071" i="14"/>
  <c r="C21071" i="14"/>
  <c r="F21070" i="14"/>
  <c r="G21070" i="14"/>
  <c r="D21070" i="14"/>
  <c r="C21070" i="14"/>
  <c r="F21069" i="14"/>
  <c r="G21069" i="14"/>
  <c r="D21069" i="14"/>
  <c r="C21069" i="14"/>
  <c r="F21068" i="14"/>
  <c r="G21068" i="14"/>
  <c r="D21068" i="14"/>
  <c r="C21068" i="14"/>
  <c r="F21067" i="14"/>
  <c r="G21067" i="14"/>
  <c r="D21067" i="14"/>
  <c r="C21067" i="14"/>
  <c r="F21066" i="14"/>
  <c r="G21066" i="14"/>
  <c r="D21066" i="14"/>
  <c r="C21066" i="14"/>
  <c r="F21065" i="14"/>
  <c r="G21065" i="14"/>
  <c r="D21065" i="14"/>
  <c r="C21065" i="14"/>
  <c r="F21064" i="14"/>
  <c r="G21064" i="14"/>
  <c r="D21064" i="14"/>
  <c r="C21064" i="14"/>
  <c r="F21063" i="14"/>
  <c r="G21063" i="14"/>
  <c r="D21063" i="14"/>
  <c r="C21063" i="14"/>
  <c r="F21062" i="14"/>
  <c r="G21062" i="14"/>
  <c r="D21062" i="14"/>
  <c r="C21062" i="14"/>
  <c r="F21061" i="14"/>
  <c r="G21061" i="14"/>
  <c r="D21061" i="14"/>
  <c r="C21061" i="14"/>
  <c r="F21060" i="14"/>
  <c r="G21060" i="14"/>
  <c r="D21060" i="14"/>
  <c r="C21060" i="14"/>
  <c r="F21059" i="14"/>
  <c r="G21059" i="14"/>
  <c r="D21059" i="14"/>
  <c r="C21059" i="14"/>
  <c r="F21058" i="14"/>
  <c r="G21058" i="14"/>
  <c r="D21058" i="14"/>
  <c r="C21058" i="14"/>
  <c r="F21057" i="14"/>
  <c r="G21057" i="14"/>
  <c r="D21057" i="14"/>
  <c r="C21057" i="14"/>
  <c r="F21056" i="14"/>
  <c r="G21056" i="14"/>
  <c r="D21056" i="14"/>
  <c r="C21056" i="14"/>
  <c r="F21055" i="14"/>
  <c r="G21055" i="14"/>
  <c r="D21055" i="14"/>
  <c r="C21055" i="14"/>
  <c r="F21054" i="14"/>
  <c r="G21054" i="14"/>
  <c r="D21054" i="14"/>
  <c r="C21054" i="14"/>
  <c r="F21053" i="14"/>
  <c r="G21053" i="14"/>
  <c r="D21053" i="14"/>
  <c r="C21053" i="14"/>
  <c r="F21052" i="14"/>
  <c r="G21052" i="14"/>
  <c r="D21052" i="14"/>
  <c r="C21052" i="14"/>
  <c r="F21051" i="14"/>
  <c r="G21051" i="14"/>
  <c r="D21051" i="14"/>
  <c r="C21051" i="14"/>
  <c r="F21050" i="14"/>
  <c r="G21050" i="14"/>
  <c r="D21050" i="14"/>
  <c r="C21050" i="14"/>
  <c r="F21049" i="14"/>
  <c r="G21049" i="14"/>
  <c r="D21049" i="14"/>
  <c r="C21049" i="14"/>
  <c r="F21048" i="14"/>
  <c r="G21048" i="14"/>
  <c r="D21048" i="14"/>
  <c r="C21048" i="14"/>
  <c r="F21047" i="14"/>
  <c r="G21047" i="14"/>
  <c r="D21047" i="14"/>
  <c r="C21047" i="14"/>
  <c r="F21046" i="14"/>
  <c r="G21046" i="14"/>
  <c r="D21046" i="14"/>
  <c r="C21046" i="14"/>
  <c r="F21045" i="14"/>
  <c r="G21045" i="14"/>
  <c r="D21045" i="14"/>
  <c r="C21045" i="14"/>
  <c r="F21044" i="14"/>
  <c r="G21044" i="14"/>
  <c r="D21044" i="14"/>
  <c r="C21044" i="14"/>
  <c r="F21043" i="14"/>
  <c r="G21043" i="14"/>
  <c r="D21043" i="14"/>
  <c r="C21043" i="14"/>
  <c r="F21042" i="14"/>
  <c r="G21042" i="14"/>
  <c r="D21042" i="14"/>
  <c r="C21042" i="14"/>
  <c r="F21041" i="14"/>
  <c r="G21041" i="14"/>
  <c r="D21041" i="14"/>
  <c r="C21041" i="14"/>
  <c r="F21040" i="14"/>
  <c r="G21040" i="14"/>
  <c r="D21040" i="14"/>
  <c r="C21040" i="14"/>
  <c r="F21039" i="14"/>
  <c r="G21039" i="14"/>
  <c r="D21039" i="14"/>
  <c r="C21039" i="14"/>
  <c r="F21038" i="14"/>
  <c r="G21038" i="14"/>
  <c r="D21038" i="14"/>
  <c r="C21038" i="14"/>
  <c r="F21037" i="14"/>
  <c r="G21037" i="14"/>
  <c r="D21037" i="14"/>
  <c r="C21037" i="14"/>
  <c r="F21036" i="14"/>
  <c r="G21036" i="14"/>
  <c r="D21036" i="14"/>
  <c r="C21036" i="14"/>
  <c r="F21035" i="14"/>
  <c r="G21035" i="14"/>
  <c r="D21035" i="14"/>
  <c r="C21035" i="14"/>
  <c r="F21034" i="14"/>
  <c r="G21034" i="14"/>
  <c r="D21034" i="14"/>
  <c r="C21034" i="14"/>
  <c r="F21033" i="14"/>
  <c r="G21033" i="14"/>
  <c r="D21033" i="14"/>
  <c r="C21033" i="14"/>
  <c r="F21032" i="14"/>
  <c r="G21032" i="14"/>
  <c r="D21032" i="14"/>
  <c r="C21032" i="14"/>
  <c r="F21031" i="14"/>
  <c r="G21031" i="14"/>
  <c r="D21031" i="14"/>
  <c r="C21031" i="14"/>
  <c r="F21030" i="14"/>
  <c r="G21030" i="14"/>
  <c r="D21030" i="14"/>
  <c r="C21030" i="14"/>
  <c r="F21029" i="14"/>
  <c r="G21029" i="14"/>
  <c r="D21029" i="14"/>
  <c r="C21029" i="14"/>
  <c r="F21028" i="14"/>
  <c r="G21028" i="14"/>
  <c r="D21028" i="14"/>
  <c r="C21028" i="14"/>
  <c r="F21027" i="14"/>
  <c r="G21027" i="14"/>
  <c r="D21027" i="14"/>
  <c r="C21027" i="14"/>
  <c r="F21026" i="14"/>
  <c r="G21026" i="14"/>
  <c r="D21026" i="14"/>
  <c r="C21026" i="14"/>
  <c r="F21025" i="14"/>
  <c r="G21025" i="14"/>
  <c r="D21025" i="14"/>
  <c r="C21025" i="14"/>
  <c r="F21024" i="14"/>
  <c r="G21024" i="14"/>
  <c r="D21024" i="14"/>
  <c r="C21024" i="14"/>
  <c r="F21023" i="14"/>
  <c r="G21023" i="14"/>
  <c r="D21023" i="14"/>
  <c r="C21023" i="14"/>
  <c r="F21022" i="14"/>
  <c r="G21022" i="14"/>
  <c r="D21022" i="14"/>
  <c r="C21022" i="14"/>
  <c r="F21021" i="14"/>
  <c r="G21021" i="14"/>
  <c r="D21021" i="14"/>
  <c r="C21021" i="14"/>
  <c r="F21020" i="14"/>
  <c r="G21020" i="14"/>
  <c r="D21020" i="14"/>
  <c r="C21020" i="14"/>
  <c r="F21019" i="14"/>
  <c r="G21019" i="14"/>
  <c r="D21019" i="14"/>
  <c r="C21019" i="14"/>
  <c r="F21018" i="14"/>
  <c r="G21018" i="14"/>
  <c r="D21018" i="14"/>
  <c r="C21018" i="14"/>
  <c r="F21017" i="14"/>
  <c r="G21017" i="14"/>
  <c r="D21017" i="14"/>
  <c r="C21017" i="14"/>
  <c r="F21016" i="14"/>
  <c r="G21016" i="14"/>
  <c r="D21016" i="14"/>
  <c r="C21016" i="14"/>
  <c r="F21015" i="14"/>
  <c r="G21015" i="14"/>
  <c r="D21015" i="14"/>
  <c r="C21015" i="14"/>
  <c r="F21014" i="14"/>
  <c r="G21014" i="14"/>
  <c r="D21014" i="14"/>
  <c r="C21014" i="14"/>
  <c r="F21013" i="14"/>
  <c r="G21013" i="14"/>
  <c r="D21013" i="14"/>
  <c r="C21013" i="14"/>
  <c r="F21012" i="14"/>
  <c r="G21012" i="14"/>
  <c r="D21012" i="14"/>
  <c r="C21012" i="14"/>
  <c r="F21011" i="14"/>
  <c r="G21011" i="14"/>
  <c r="D21011" i="14"/>
  <c r="C21011" i="14"/>
  <c r="F21010" i="14"/>
  <c r="G21010" i="14"/>
  <c r="D21010" i="14"/>
  <c r="C21010" i="14"/>
  <c r="F21009" i="14"/>
  <c r="G21009" i="14"/>
  <c r="D21009" i="14"/>
  <c r="C21009" i="14"/>
  <c r="F21008" i="14"/>
  <c r="G21008" i="14"/>
  <c r="D21008" i="14"/>
  <c r="C21008" i="14"/>
  <c r="F21007" i="14"/>
  <c r="G21007" i="14"/>
  <c r="D21007" i="14"/>
  <c r="C21007" i="14"/>
  <c r="F21006" i="14"/>
  <c r="G21006" i="14"/>
  <c r="D21006" i="14"/>
  <c r="C21006" i="14"/>
  <c r="F21005" i="14"/>
  <c r="G21005" i="14"/>
  <c r="D21005" i="14"/>
  <c r="C21005" i="14"/>
  <c r="F21004" i="14"/>
  <c r="G21004" i="14"/>
  <c r="D21004" i="14"/>
  <c r="C21004" i="14"/>
  <c r="F21003" i="14"/>
  <c r="G21003" i="14"/>
  <c r="D21003" i="14"/>
  <c r="C21003" i="14"/>
  <c r="F21002" i="14"/>
  <c r="G21002" i="14"/>
  <c r="D21002" i="14"/>
  <c r="C21002" i="14"/>
  <c r="F21001" i="14"/>
  <c r="G21001" i="14"/>
  <c r="D21001" i="14"/>
  <c r="C21001" i="14"/>
  <c r="F21000" i="14"/>
  <c r="G21000" i="14"/>
  <c r="D21000" i="14"/>
  <c r="C21000" i="14"/>
  <c r="F20999" i="14"/>
  <c r="G20999" i="14"/>
  <c r="D20999" i="14"/>
  <c r="C20999" i="14"/>
  <c r="F20998" i="14"/>
  <c r="G20998" i="14"/>
  <c r="D20998" i="14"/>
  <c r="C20998" i="14"/>
  <c r="F20997" i="14"/>
  <c r="G20997" i="14"/>
  <c r="D20997" i="14"/>
  <c r="C20997" i="14"/>
  <c r="F20996" i="14"/>
  <c r="G20996" i="14"/>
  <c r="D20996" i="14"/>
  <c r="C20996" i="14"/>
  <c r="F20995" i="14"/>
  <c r="G20995" i="14"/>
  <c r="D20995" i="14"/>
  <c r="C20995" i="14"/>
  <c r="F20994" i="14"/>
  <c r="G20994" i="14"/>
  <c r="D20994" i="14"/>
  <c r="C20994" i="14"/>
  <c r="F20993" i="14"/>
  <c r="G20993" i="14"/>
  <c r="D20993" i="14"/>
  <c r="C20993" i="14"/>
  <c r="F20992" i="14"/>
  <c r="G20992" i="14"/>
  <c r="D20992" i="14"/>
  <c r="C20992" i="14"/>
  <c r="F20991" i="14"/>
  <c r="G20991" i="14"/>
  <c r="D20991" i="14"/>
  <c r="C20991" i="14"/>
  <c r="F20990" i="14"/>
  <c r="G20990" i="14"/>
  <c r="D20990" i="14"/>
  <c r="C20990" i="14"/>
  <c r="F20989" i="14"/>
  <c r="G20989" i="14"/>
  <c r="D20989" i="14"/>
  <c r="C20989" i="14"/>
  <c r="F20988" i="14"/>
  <c r="G20988" i="14"/>
  <c r="D20988" i="14"/>
  <c r="C20988" i="14"/>
  <c r="F20987" i="14"/>
  <c r="G20987" i="14"/>
  <c r="D20987" i="14"/>
  <c r="C20987" i="14"/>
  <c r="F20986" i="14"/>
  <c r="G20986" i="14"/>
  <c r="D20986" i="14"/>
  <c r="C20986" i="14"/>
  <c r="F20985" i="14"/>
  <c r="G20985" i="14"/>
  <c r="D20985" i="14"/>
  <c r="C20985" i="14"/>
  <c r="F20984" i="14"/>
  <c r="G20984" i="14"/>
  <c r="D20984" i="14"/>
  <c r="C20984" i="14"/>
  <c r="F20983" i="14"/>
  <c r="G20983" i="14"/>
  <c r="D20983" i="14"/>
  <c r="C20983" i="14"/>
  <c r="F20982" i="14"/>
  <c r="G20982" i="14"/>
  <c r="D20982" i="14"/>
  <c r="C20982" i="14"/>
  <c r="F20981" i="14"/>
  <c r="G20981" i="14"/>
  <c r="D20981" i="14"/>
  <c r="C20981" i="14"/>
  <c r="F20980" i="14"/>
  <c r="G20980" i="14"/>
  <c r="D20980" i="14"/>
  <c r="C20980" i="14"/>
  <c r="F20979" i="14"/>
  <c r="G20979" i="14"/>
  <c r="D20979" i="14"/>
  <c r="C20979" i="14"/>
  <c r="F20978" i="14"/>
  <c r="G20978" i="14"/>
  <c r="D20978" i="14"/>
  <c r="C20978" i="14"/>
  <c r="F20977" i="14"/>
  <c r="G20977" i="14"/>
  <c r="D20977" i="14"/>
  <c r="C20977" i="14"/>
  <c r="F20976" i="14"/>
  <c r="G20976" i="14"/>
  <c r="D20976" i="14"/>
  <c r="C20976" i="14"/>
  <c r="F20975" i="14"/>
  <c r="G20975" i="14"/>
  <c r="D20975" i="14"/>
  <c r="C20975" i="14"/>
  <c r="F20974" i="14"/>
  <c r="G20974" i="14"/>
  <c r="D20974" i="14"/>
  <c r="C20974" i="14"/>
  <c r="F20973" i="14"/>
  <c r="G20973" i="14"/>
  <c r="D20973" i="14"/>
  <c r="C20973" i="14"/>
  <c r="F20972" i="14"/>
  <c r="G20972" i="14"/>
  <c r="D20972" i="14"/>
  <c r="C20972" i="14"/>
  <c r="F20971" i="14"/>
  <c r="G20971" i="14"/>
  <c r="D20971" i="14"/>
  <c r="C20971" i="14"/>
  <c r="F20970" i="14"/>
  <c r="G20970" i="14"/>
  <c r="D20970" i="14"/>
  <c r="C20970" i="14"/>
  <c r="F20969" i="14"/>
  <c r="G20969" i="14"/>
  <c r="D20969" i="14"/>
  <c r="C20969" i="14"/>
  <c r="F20968" i="14"/>
  <c r="G20968" i="14"/>
  <c r="D20968" i="14"/>
  <c r="C20968" i="14"/>
  <c r="F20967" i="14"/>
  <c r="G20967" i="14"/>
  <c r="D20967" i="14"/>
  <c r="C20967" i="14"/>
  <c r="F20966" i="14"/>
  <c r="G20966" i="14"/>
  <c r="D20966" i="14"/>
  <c r="C20966" i="14"/>
  <c r="F20965" i="14"/>
  <c r="G20965" i="14"/>
  <c r="D20965" i="14"/>
  <c r="C20965" i="14"/>
  <c r="F20964" i="14"/>
  <c r="G20964" i="14"/>
  <c r="D20964" i="14"/>
  <c r="C20964" i="14"/>
  <c r="F20963" i="14"/>
  <c r="G20963" i="14"/>
  <c r="D20963" i="14"/>
  <c r="C20963" i="14"/>
  <c r="F20962" i="14"/>
  <c r="G20962" i="14"/>
  <c r="D20962" i="14"/>
  <c r="C20962" i="14"/>
  <c r="F20961" i="14"/>
  <c r="G20961" i="14"/>
  <c r="D20961" i="14"/>
  <c r="C20961" i="14"/>
  <c r="F20960" i="14"/>
  <c r="G20960" i="14"/>
  <c r="D20960" i="14"/>
  <c r="C20960" i="14"/>
  <c r="F20959" i="14"/>
  <c r="G20959" i="14"/>
  <c r="D20959" i="14"/>
  <c r="C20959" i="14"/>
  <c r="F20958" i="14"/>
  <c r="G20958" i="14"/>
  <c r="D20958" i="14"/>
  <c r="C20958" i="14"/>
  <c r="F20957" i="14"/>
  <c r="G20957" i="14"/>
  <c r="D20957" i="14"/>
  <c r="C20957" i="14"/>
  <c r="F20956" i="14"/>
  <c r="G20956" i="14"/>
  <c r="D20956" i="14"/>
  <c r="C20956" i="14"/>
  <c r="F20955" i="14"/>
  <c r="G20955" i="14"/>
  <c r="D20955" i="14"/>
  <c r="C20955" i="14"/>
  <c r="F20954" i="14"/>
  <c r="G20954" i="14"/>
  <c r="D20954" i="14"/>
  <c r="C20954" i="14"/>
  <c r="F20953" i="14"/>
  <c r="G20953" i="14"/>
  <c r="D20953" i="14"/>
  <c r="C20953" i="14"/>
  <c r="F20952" i="14"/>
  <c r="G20952" i="14"/>
  <c r="D20952" i="14"/>
  <c r="C20952" i="14"/>
  <c r="F20951" i="14"/>
  <c r="G20951" i="14"/>
  <c r="D20951" i="14"/>
  <c r="C20951" i="14"/>
  <c r="F20950" i="14"/>
  <c r="G20950" i="14"/>
  <c r="D20950" i="14"/>
  <c r="C20950" i="14"/>
  <c r="F20949" i="14"/>
  <c r="G20949" i="14"/>
  <c r="D20949" i="14"/>
  <c r="C20949" i="14"/>
  <c r="F20948" i="14"/>
  <c r="G20948" i="14"/>
  <c r="D20948" i="14"/>
  <c r="C20948" i="14"/>
  <c r="F20947" i="14"/>
  <c r="G20947" i="14"/>
  <c r="D20947" i="14"/>
  <c r="C20947" i="14"/>
  <c r="F20946" i="14"/>
  <c r="G20946" i="14"/>
  <c r="D20946" i="14"/>
  <c r="C20946" i="14"/>
  <c r="F20945" i="14"/>
  <c r="G20945" i="14"/>
  <c r="D20945" i="14"/>
  <c r="C20945" i="14"/>
  <c r="F20944" i="14"/>
  <c r="G20944" i="14"/>
  <c r="D20944" i="14"/>
  <c r="C20944" i="14"/>
  <c r="F20943" i="14"/>
  <c r="G20943" i="14"/>
  <c r="D20943" i="14"/>
  <c r="C20943" i="14"/>
  <c r="F20942" i="14"/>
  <c r="G20942" i="14"/>
  <c r="D20942" i="14"/>
  <c r="C20942" i="14"/>
  <c r="F20941" i="14"/>
  <c r="G20941" i="14"/>
  <c r="D20941" i="14"/>
  <c r="C20941" i="14"/>
  <c r="F20940" i="14"/>
  <c r="G20940" i="14"/>
  <c r="D20940" i="14"/>
  <c r="C20940" i="14"/>
  <c r="F20939" i="14"/>
  <c r="G20939" i="14"/>
  <c r="D20939" i="14"/>
  <c r="C20939" i="14"/>
  <c r="F20938" i="14"/>
  <c r="G20938" i="14"/>
  <c r="D20938" i="14"/>
  <c r="C20938" i="14"/>
  <c r="F20937" i="14"/>
  <c r="G20937" i="14"/>
  <c r="D20937" i="14"/>
  <c r="C20937" i="14"/>
  <c r="F20936" i="14"/>
  <c r="G20936" i="14"/>
  <c r="D20936" i="14"/>
  <c r="C20936" i="14"/>
  <c r="F20935" i="14"/>
  <c r="G20935" i="14"/>
  <c r="D20935" i="14"/>
  <c r="C20935" i="14"/>
  <c r="F20934" i="14"/>
  <c r="G20934" i="14"/>
  <c r="D20934" i="14"/>
  <c r="C20934" i="14"/>
  <c r="F20933" i="14"/>
  <c r="G20933" i="14"/>
  <c r="D20933" i="14"/>
  <c r="C20933" i="14"/>
  <c r="F20932" i="14"/>
  <c r="G20932" i="14"/>
  <c r="D20932" i="14"/>
  <c r="C20932" i="14"/>
  <c r="F20931" i="14"/>
  <c r="G20931" i="14"/>
  <c r="D20931" i="14"/>
  <c r="C20931" i="14"/>
  <c r="F20930" i="14"/>
  <c r="G20930" i="14"/>
  <c r="D20930" i="14"/>
  <c r="C20930" i="14"/>
  <c r="F20929" i="14"/>
  <c r="G20929" i="14"/>
  <c r="D20929" i="14"/>
  <c r="C20929" i="14"/>
  <c r="F20928" i="14"/>
  <c r="G20928" i="14"/>
  <c r="D20928" i="14"/>
  <c r="C20928" i="14"/>
  <c r="F20927" i="14"/>
  <c r="G20927" i="14"/>
  <c r="D20927" i="14"/>
  <c r="C20927" i="14"/>
  <c r="F20926" i="14"/>
  <c r="G20926" i="14"/>
  <c r="D20926" i="14"/>
  <c r="C20926" i="14"/>
  <c r="F20925" i="14"/>
  <c r="G20925" i="14"/>
  <c r="D20925" i="14"/>
  <c r="C20925" i="14"/>
  <c r="F20924" i="14"/>
  <c r="G20924" i="14"/>
  <c r="D20924" i="14"/>
  <c r="C20924" i="14"/>
  <c r="F20923" i="14"/>
  <c r="G20923" i="14"/>
  <c r="D20923" i="14"/>
  <c r="C20923" i="14"/>
  <c r="F20922" i="14"/>
  <c r="G20922" i="14"/>
  <c r="D20922" i="14"/>
  <c r="C20922" i="14"/>
  <c r="F20921" i="14"/>
  <c r="G20921" i="14"/>
  <c r="D20921" i="14"/>
  <c r="C20921" i="14"/>
  <c r="F20920" i="14"/>
  <c r="G20920" i="14"/>
  <c r="D20920" i="14"/>
  <c r="C20920" i="14"/>
  <c r="F20919" i="14"/>
  <c r="G20919" i="14"/>
  <c r="D20919" i="14"/>
  <c r="C20919" i="14"/>
  <c r="F20918" i="14"/>
  <c r="G20918" i="14"/>
  <c r="D20918" i="14"/>
  <c r="C20918" i="14"/>
  <c r="F20917" i="14"/>
  <c r="G20917" i="14"/>
  <c r="D20917" i="14"/>
  <c r="C20917" i="14"/>
  <c r="F20916" i="14"/>
  <c r="G20916" i="14"/>
  <c r="D20916" i="14"/>
  <c r="C20916" i="14"/>
  <c r="F20915" i="14"/>
  <c r="G20915" i="14"/>
  <c r="D20915" i="14"/>
  <c r="C20915" i="14"/>
  <c r="F20914" i="14"/>
  <c r="G20914" i="14"/>
  <c r="D20914" i="14"/>
  <c r="C20914" i="14"/>
  <c r="F20913" i="14"/>
  <c r="G20913" i="14"/>
  <c r="D20913" i="14"/>
  <c r="C20913" i="14"/>
  <c r="F20912" i="14"/>
  <c r="G20912" i="14"/>
  <c r="D20912" i="14"/>
  <c r="C20912" i="14"/>
  <c r="F20911" i="14"/>
  <c r="G20911" i="14"/>
  <c r="D20911" i="14"/>
  <c r="C20911" i="14"/>
  <c r="F20910" i="14"/>
  <c r="G20910" i="14"/>
  <c r="D20910" i="14"/>
  <c r="C20910" i="14"/>
  <c r="F20909" i="14"/>
  <c r="G20909" i="14"/>
  <c r="D20909" i="14"/>
  <c r="C20909" i="14"/>
  <c r="F20908" i="14"/>
  <c r="G20908" i="14"/>
  <c r="D20908" i="14"/>
  <c r="C20908" i="14"/>
  <c r="F20907" i="14"/>
  <c r="G20907" i="14"/>
  <c r="D20907" i="14"/>
  <c r="C20907" i="14"/>
  <c r="F20906" i="14"/>
  <c r="G20906" i="14"/>
  <c r="D20906" i="14"/>
  <c r="C20906" i="14"/>
  <c r="F20905" i="14"/>
  <c r="G20905" i="14"/>
  <c r="D20905" i="14"/>
  <c r="C20905" i="14"/>
  <c r="F20904" i="14"/>
  <c r="G20904" i="14"/>
  <c r="D20904" i="14"/>
  <c r="C20904" i="14"/>
  <c r="F20903" i="14"/>
  <c r="G20903" i="14"/>
  <c r="D20903" i="14"/>
  <c r="C20903" i="14"/>
  <c r="F20902" i="14"/>
  <c r="G20902" i="14"/>
  <c r="D20902" i="14"/>
  <c r="C20902" i="14"/>
  <c r="F20901" i="14"/>
  <c r="G20901" i="14"/>
  <c r="D20901" i="14"/>
  <c r="C20901" i="14"/>
  <c r="F20900" i="14"/>
  <c r="G20900" i="14"/>
  <c r="D20900" i="14"/>
  <c r="C20900" i="14"/>
  <c r="F20899" i="14"/>
  <c r="G20899" i="14"/>
  <c r="D20899" i="14"/>
  <c r="C20899" i="14"/>
  <c r="F20898" i="14"/>
  <c r="G20898" i="14"/>
  <c r="D20898" i="14"/>
  <c r="C20898" i="14"/>
  <c r="F20897" i="14"/>
  <c r="G20897" i="14"/>
  <c r="D20897" i="14"/>
  <c r="C20897" i="14"/>
  <c r="F20896" i="14"/>
  <c r="G20896" i="14"/>
  <c r="D20896" i="14"/>
  <c r="C20896" i="14"/>
  <c r="F20895" i="14"/>
  <c r="G20895" i="14"/>
  <c r="D20895" i="14"/>
  <c r="C20895" i="14"/>
  <c r="F20894" i="14"/>
  <c r="G20894" i="14"/>
  <c r="D20894" i="14"/>
  <c r="C20894" i="14"/>
  <c r="F20893" i="14"/>
  <c r="G20893" i="14"/>
  <c r="D20893" i="14"/>
  <c r="C20893" i="14"/>
  <c r="F20892" i="14"/>
  <c r="G20892" i="14"/>
  <c r="D20892" i="14"/>
  <c r="C20892" i="14"/>
  <c r="F20891" i="14"/>
  <c r="G20891" i="14"/>
  <c r="D20891" i="14"/>
  <c r="C20891" i="14"/>
  <c r="F20890" i="14"/>
  <c r="G20890" i="14"/>
  <c r="D20890" i="14"/>
  <c r="C20890" i="14"/>
  <c r="F20889" i="14"/>
  <c r="G20889" i="14"/>
  <c r="D20889" i="14"/>
  <c r="C20889" i="14"/>
  <c r="F20888" i="14"/>
  <c r="G20888" i="14"/>
  <c r="D20888" i="14"/>
  <c r="C20888" i="14"/>
  <c r="F20887" i="14"/>
  <c r="G20887" i="14"/>
  <c r="D20887" i="14"/>
  <c r="C20887" i="14"/>
  <c r="F20886" i="14"/>
  <c r="G20886" i="14"/>
  <c r="D20886" i="14"/>
  <c r="C20886" i="14"/>
  <c r="F20885" i="14"/>
  <c r="G20885" i="14"/>
  <c r="D20885" i="14"/>
  <c r="C20885" i="14"/>
  <c r="F20884" i="14"/>
  <c r="G20884" i="14"/>
  <c r="D20884" i="14"/>
  <c r="C20884" i="14"/>
  <c r="F20883" i="14"/>
  <c r="G20883" i="14"/>
  <c r="D20883" i="14"/>
  <c r="C20883" i="14"/>
  <c r="F20882" i="14"/>
  <c r="G20882" i="14"/>
  <c r="D20882" i="14"/>
  <c r="C20882" i="14"/>
  <c r="F20881" i="14"/>
  <c r="G20881" i="14"/>
  <c r="D20881" i="14"/>
  <c r="C20881" i="14"/>
  <c r="F20880" i="14"/>
  <c r="G20880" i="14"/>
  <c r="D20880" i="14"/>
  <c r="C20880" i="14"/>
  <c r="F20879" i="14"/>
  <c r="G20879" i="14"/>
  <c r="D20879" i="14"/>
  <c r="C20879" i="14"/>
  <c r="F20878" i="14"/>
  <c r="G20878" i="14"/>
  <c r="D20878" i="14"/>
  <c r="C20878" i="14"/>
  <c r="F20877" i="14"/>
  <c r="G20877" i="14"/>
  <c r="D20877" i="14"/>
  <c r="C20877" i="14"/>
  <c r="F20876" i="14"/>
  <c r="G20876" i="14"/>
  <c r="D20876" i="14"/>
  <c r="C20876" i="14"/>
  <c r="F20875" i="14"/>
  <c r="G20875" i="14"/>
  <c r="D20875" i="14"/>
  <c r="C20875" i="14"/>
  <c r="F20874" i="14"/>
  <c r="G20874" i="14"/>
  <c r="D20874" i="14"/>
  <c r="C20874" i="14"/>
  <c r="F20873" i="14"/>
  <c r="G20873" i="14"/>
  <c r="D20873" i="14"/>
  <c r="C20873" i="14"/>
  <c r="F20872" i="14"/>
  <c r="G20872" i="14"/>
  <c r="D20872" i="14"/>
  <c r="C20872" i="14"/>
  <c r="F20871" i="14"/>
  <c r="G20871" i="14"/>
  <c r="D20871" i="14"/>
  <c r="C20871" i="14"/>
  <c r="F20870" i="14"/>
  <c r="G20870" i="14"/>
  <c r="D20870" i="14"/>
  <c r="C20870" i="14"/>
  <c r="F20869" i="14"/>
  <c r="G20869" i="14"/>
  <c r="D20869" i="14"/>
  <c r="C20869" i="14"/>
  <c r="F20868" i="14"/>
  <c r="G20868" i="14"/>
  <c r="D20868" i="14"/>
  <c r="C20868" i="14"/>
  <c r="F20867" i="14"/>
  <c r="G20867" i="14"/>
  <c r="D20867" i="14"/>
  <c r="C20867" i="14"/>
  <c r="F20866" i="14"/>
  <c r="G20866" i="14"/>
  <c r="D20866" i="14"/>
  <c r="C20866" i="14"/>
  <c r="F20865" i="14"/>
  <c r="G20865" i="14"/>
  <c r="D20865" i="14"/>
  <c r="C20865" i="14"/>
  <c r="F20864" i="14"/>
  <c r="G20864" i="14"/>
  <c r="D20864" i="14"/>
  <c r="C20864" i="14"/>
  <c r="F20863" i="14"/>
  <c r="G20863" i="14"/>
  <c r="D20863" i="14"/>
  <c r="C20863" i="14"/>
  <c r="F20862" i="14"/>
  <c r="G20862" i="14"/>
  <c r="D20862" i="14"/>
  <c r="C20862" i="14"/>
  <c r="F20861" i="14"/>
  <c r="G20861" i="14"/>
  <c r="D20861" i="14"/>
  <c r="C20861" i="14"/>
  <c r="F20860" i="14"/>
  <c r="G20860" i="14"/>
  <c r="D20860" i="14"/>
  <c r="C20860" i="14"/>
  <c r="F20859" i="14"/>
  <c r="G20859" i="14"/>
  <c r="D20859" i="14"/>
  <c r="C20859" i="14"/>
  <c r="F20858" i="14"/>
  <c r="G20858" i="14"/>
  <c r="D20858" i="14"/>
  <c r="C20858" i="14"/>
  <c r="F20857" i="14"/>
  <c r="G20857" i="14"/>
  <c r="D20857" i="14"/>
  <c r="C20857" i="14"/>
  <c r="F20856" i="14"/>
  <c r="G20856" i="14"/>
  <c r="D20856" i="14"/>
  <c r="C20856" i="14"/>
  <c r="F20855" i="14"/>
  <c r="G20855" i="14"/>
  <c r="D20855" i="14"/>
  <c r="C20855" i="14"/>
  <c r="F20854" i="14"/>
  <c r="G20854" i="14"/>
  <c r="D20854" i="14"/>
  <c r="C20854" i="14"/>
  <c r="F20853" i="14"/>
  <c r="G20853" i="14"/>
  <c r="D20853" i="14"/>
  <c r="C20853" i="14"/>
  <c r="F20852" i="14"/>
  <c r="G20852" i="14"/>
  <c r="D20852" i="14"/>
  <c r="C20852" i="14"/>
  <c r="F20851" i="14"/>
  <c r="G20851" i="14"/>
  <c r="D20851" i="14"/>
  <c r="C20851" i="14"/>
  <c r="F20850" i="14"/>
  <c r="G20850" i="14"/>
  <c r="D20850" i="14"/>
  <c r="C20850" i="14"/>
  <c r="F20849" i="14"/>
  <c r="G20849" i="14"/>
  <c r="D20849" i="14"/>
  <c r="C20849" i="14"/>
  <c r="F20848" i="14"/>
  <c r="G20848" i="14"/>
  <c r="D20848" i="14"/>
  <c r="C20848" i="14"/>
  <c r="F20847" i="14"/>
  <c r="G20847" i="14"/>
  <c r="D20847" i="14"/>
  <c r="C20847" i="14"/>
  <c r="F20846" i="14"/>
  <c r="G20846" i="14"/>
  <c r="D20846" i="14"/>
  <c r="C20846" i="14"/>
  <c r="F20845" i="14"/>
  <c r="G20845" i="14"/>
  <c r="D20845" i="14"/>
  <c r="C20845" i="14"/>
  <c r="F20844" i="14"/>
  <c r="G20844" i="14"/>
  <c r="D20844" i="14"/>
  <c r="C20844" i="14"/>
  <c r="F20843" i="14"/>
  <c r="G20843" i="14"/>
  <c r="D20843" i="14"/>
  <c r="C20843" i="14"/>
  <c r="F20842" i="14"/>
  <c r="G20842" i="14"/>
  <c r="D20842" i="14"/>
  <c r="C20842" i="14"/>
  <c r="F20841" i="14"/>
  <c r="G20841" i="14"/>
  <c r="D20841" i="14"/>
  <c r="C20841" i="14"/>
  <c r="F20840" i="14"/>
  <c r="G20840" i="14"/>
  <c r="D20840" i="14"/>
  <c r="C20840" i="14"/>
  <c r="F20839" i="14"/>
  <c r="G20839" i="14"/>
  <c r="D20839" i="14"/>
  <c r="C20839" i="14"/>
  <c r="F20838" i="14"/>
  <c r="G20838" i="14"/>
  <c r="D20838" i="14"/>
  <c r="C20838" i="14"/>
  <c r="F20837" i="14"/>
  <c r="G20837" i="14"/>
  <c r="D20837" i="14"/>
  <c r="C20837" i="14"/>
  <c r="F20836" i="14"/>
  <c r="G20836" i="14"/>
  <c r="D20836" i="14"/>
  <c r="C20836" i="14"/>
  <c r="F20835" i="14"/>
  <c r="G20835" i="14"/>
  <c r="D20835" i="14"/>
  <c r="C20835" i="14"/>
  <c r="F20834" i="14"/>
  <c r="G20834" i="14"/>
  <c r="D20834" i="14"/>
  <c r="C20834" i="14"/>
  <c r="F20833" i="14"/>
  <c r="G20833" i="14"/>
  <c r="D20833" i="14"/>
  <c r="C20833" i="14"/>
  <c r="F20832" i="14"/>
  <c r="G20832" i="14"/>
  <c r="D20832" i="14"/>
  <c r="C20832" i="14"/>
  <c r="F20831" i="14"/>
  <c r="G20831" i="14"/>
  <c r="D20831" i="14"/>
  <c r="C20831" i="14"/>
  <c r="F20830" i="14"/>
  <c r="G20830" i="14"/>
  <c r="D20830" i="14"/>
  <c r="C20830" i="14"/>
  <c r="F20829" i="14"/>
  <c r="G20829" i="14"/>
  <c r="D20829" i="14"/>
  <c r="C20829" i="14"/>
  <c r="F20828" i="14"/>
  <c r="G20828" i="14"/>
  <c r="D20828" i="14"/>
  <c r="C20828" i="14"/>
  <c r="F20827" i="14"/>
  <c r="G20827" i="14"/>
  <c r="D20827" i="14"/>
  <c r="C20827" i="14"/>
  <c r="F20826" i="14"/>
  <c r="G20826" i="14"/>
  <c r="D20826" i="14"/>
  <c r="C20826" i="14"/>
  <c r="F20825" i="14"/>
  <c r="G20825" i="14"/>
  <c r="D20825" i="14"/>
  <c r="C20825" i="14"/>
  <c r="F20824" i="14"/>
  <c r="G20824" i="14"/>
  <c r="D20824" i="14"/>
  <c r="C20824" i="14"/>
  <c r="F20823" i="14"/>
  <c r="G20823" i="14"/>
  <c r="D20823" i="14"/>
  <c r="C20823" i="14"/>
  <c r="F20822" i="14"/>
  <c r="G20822" i="14"/>
  <c r="D20822" i="14"/>
  <c r="C20822" i="14"/>
  <c r="F20821" i="14"/>
  <c r="G20821" i="14"/>
  <c r="D20821" i="14"/>
  <c r="C20821" i="14"/>
  <c r="F20820" i="14"/>
  <c r="G20820" i="14"/>
  <c r="D20820" i="14"/>
  <c r="C20820" i="14"/>
  <c r="F20819" i="14"/>
  <c r="G20819" i="14"/>
  <c r="D20819" i="14"/>
  <c r="C20819" i="14"/>
  <c r="F20818" i="14"/>
  <c r="G20818" i="14"/>
  <c r="D20818" i="14"/>
  <c r="C20818" i="14"/>
  <c r="F20817" i="14"/>
  <c r="G20817" i="14"/>
  <c r="D20817" i="14"/>
  <c r="C20817" i="14"/>
  <c r="F20816" i="14"/>
  <c r="G20816" i="14"/>
  <c r="D20816" i="14"/>
  <c r="C20816" i="14"/>
  <c r="F20815" i="14"/>
  <c r="G20815" i="14"/>
  <c r="D20815" i="14"/>
  <c r="C20815" i="14"/>
  <c r="F20814" i="14"/>
  <c r="G20814" i="14"/>
  <c r="D20814" i="14"/>
  <c r="C20814" i="14"/>
  <c r="F20813" i="14"/>
  <c r="G20813" i="14"/>
  <c r="D20813" i="14"/>
  <c r="C20813" i="14"/>
  <c r="F20812" i="14"/>
  <c r="G20812" i="14"/>
  <c r="D20812" i="14"/>
  <c r="C20812" i="14"/>
  <c r="F20811" i="14"/>
  <c r="G20811" i="14"/>
  <c r="D20811" i="14"/>
  <c r="C20811" i="14"/>
  <c r="F20810" i="14"/>
  <c r="G20810" i="14"/>
  <c r="D20810" i="14"/>
  <c r="C20810" i="14"/>
  <c r="F20809" i="14"/>
  <c r="G20809" i="14"/>
  <c r="D20809" i="14"/>
  <c r="C20809" i="14"/>
  <c r="F20808" i="14"/>
  <c r="G20808" i="14"/>
  <c r="D20808" i="14"/>
  <c r="C20808" i="14"/>
  <c r="F20807" i="14"/>
  <c r="G20807" i="14"/>
  <c r="D20807" i="14"/>
  <c r="C20807" i="14"/>
  <c r="F20806" i="14"/>
  <c r="G20806" i="14"/>
  <c r="D20806" i="14"/>
  <c r="C20806" i="14"/>
  <c r="F20805" i="14"/>
  <c r="G20805" i="14"/>
  <c r="D20805" i="14"/>
  <c r="C20805" i="14"/>
  <c r="F20804" i="14"/>
  <c r="G20804" i="14"/>
  <c r="D20804" i="14"/>
  <c r="C20804" i="14"/>
  <c r="F20803" i="14"/>
  <c r="G20803" i="14"/>
  <c r="D20803" i="14"/>
  <c r="C20803" i="14"/>
  <c r="F20802" i="14"/>
  <c r="G20802" i="14"/>
  <c r="D20802" i="14"/>
  <c r="C20802" i="14"/>
  <c r="F20801" i="14"/>
  <c r="G20801" i="14"/>
  <c r="D20801" i="14"/>
  <c r="C20801" i="14"/>
  <c r="F20800" i="14"/>
  <c r="G20800" i="14"/>
  <c r="D20800" i="14"/>
  <c r="C20800" i="14"/>
  <c r="F20799" i="14"/>
  <c r="G20799" i="14"/>
  <c r="D20799" i="14"/>
  <c r="C20799" i="14"/>
  <c r="F20798" i="14"/>
  <c r="G20798" i="14"/>
  <c r="D20798" i="14"/>
  <c r="C20798" i="14"/>
  <c r="F20797" i="14"/>
  <c r="G20797" i="14"/>
  <c r="D20797" i="14"/>
  <c r="C20797" i="14"/>
  <c r="F20796" i="14"/>
  <c r="G20796" i="14"/>
  <c r="D20796" i="14"/>
  <c r="C20796" i="14"/>
  <c r="F20795" i="14"/>
  <c r="G20795" i="14"/>
  <c r="D20795" i="14"/>
  <c r="C20795" i="14"/>
  <c r="F20794" i="14"/>
  <c r="G20794" i="14"/>
  <c r="D20794" i="14"/>
  <c r="C20794" i="14"/>
  <c r="F20793" i="14"/>
  <c r="G20793" i="14"/>
  <c r="D20793" i="14"/>
  <c r="C20793" i="14"/>
  <c r="F20792" i="14"/>
  <c r="G20792" i="14"/>
  <c r="D20792" i="14"/>
  <c r="C20792" i="14"/>
  <c r="F20791" i="14"/>
  <c r="G20791" i="14"/>
  <c r="D20791" i="14"/>
  <c r="C20791" i="14"/>
  <c r="F20790" i="14"/>
  <c r="G20790" i="14"/>
  <c r="D20790" i="14"/>
  <c r="C20790" i="14"/>
  <c r="F20789" i="14"/>
  <c r="G20789" i="14"/>
  <c r="D20789" i="14"/>
  <c r="C20789" i="14"/>
  <c r="F20788" i="14"/>
  <c r="G20788" i="14"/>
  <c r="D20788" i="14"/>
  <c r="C20788" i="14"/>
  <c r="F20787" i="14"/>
  <c r="G20787" i="14"/>
  <c r="D20787" i="14"/>
  <c r="C20787" i="14"/>
  <c r="F20786" i="14"/>
  <c r="G20786" i="14"/>
  <c r="D20786" i="14"/>
  <c r="C20786" i="14"/>
  <c r="F20785" i="14"/>
  <c r="G20785" i="14"/>
  <c r="D20785" i="14"/>
  <c r="C20785" i="14"/>
  <c r="F20784" i="14"/>
  <c r="G20784" i="14"/>
  <c r="D20784" i="14"/>
  <c r="C20784" i="14"/>
  <c r="F20783" i="14"/>
  <c r="G20783" i="14"/>
  <c r="D20783" i="14"/>
  <c r="C20783" i="14"/>
  <c r="F20782" i="14"/>
  <c r="G20782" i="14"/>
  <c r="D20782" i="14"/>
  <c r="C20782" i="14"/>
  <c r="F20781" i="14"/>
  <c r="G20781" i="14"/>
  <c r="D20781" i="14"/>
  <c r="C20781" i="14"/>
  <c r="F20780" i="14"/>
  <c r="G20780" i="14"/>
  <c r="D20780" i="14"/>
  <c r="C20780" i="14"/>
  <c r="F20779" i="14"/>
  <c r="G20779" i="14"/>
  <c r="D20779" i="14"/>
  <c r="C20779" i="14"/>
  <c r="F20778" i="14"/>
  <c r="G20778" i="14"/>
  <c r="D20778" i="14"/>
  <c r="C20778" i="14"/>
  <c r="F20777" i="14"/>
  <c r="G20777" i="14"/>
  <c r="D20777" i="14"/>
  <c r="C20777" i="14"/>
  <c r="F20776" i="14"/>
  <c r="G20776" i="14"/>
  <c r="D20776" i="14"/>
  <c r="C20776" i="14"/>
  <c r="F20775" i="14"/>
  <c r="G20775" i="14"/>
  <c r="D20775" i="14"/>
  <c r="C20775" i="14"/>
  <c r="F20774" i="14"/>
  <c r="G20774" i="14"/>
  <c r="D20774" i="14"/>
  <c r="C20774" i="14"/>
  <c r="F20773" i="14"/>
  <c r="G20773" i="14"/>
  <c r="D20773" i="14"/>
  <c r="C20773" i="14"/>
  <c r="F20772" i="14"/>
  <c r="G20772" i="14"/>
  <c r="D20772" i="14"/>
  <c r="C20772" i="14"/>
  <c r="F20771" i="14"/>
  <c r="G20771" i="14"/>
  <c r="D20771" i="14"/>
  <c r="C20771" i="14"/>
  <c r="F20770" i="14"/>
  <c r="G20770" i="14"/>
  <c r="D20770" i="14"/>
  <c r="C20770" i="14"/>
  <c r="F20769" i="14"/>
  <c r="G20769" i="14"/>
  <c r="D20769" i="14"/>
  <c r="C20769" i="14"/>
  <c r="F20768" i="14"/>
  <c r="G20768" i="14"/>
  <c r="D20768" i="14"/>
  <c r="C20768" i="14"/>
  <c r="F20767" i="14"/>
  <c r="G20767" i="14"/>
  <c r="D20767" i="14"/>
  <c r="C20767" i="14"/>
  <c r="F20766" i="14"/>
  <c r="G20766" i="14"/>
  <c r="D20766" i="14"/>
  <c r="C20766" i="14"/>
  <c r="F20765" i="14"/>
  <c r="G20765" i="14"/>
  <c r="D20765" i="14"/>
  <c r="C20765" i="14"/>
  <c r="F20764" i="14"/>
  <c r="G20764" i="14"/>
  <c r="D20764" i="14"/>
  <c r="C20764" i="14"/>
  <c r="F20763" i="14"/>
  <c r="G20763" i="14"/>
  <c r="D20763" i="14"/>
  <c r="C20763" i="14"/>
  <c r="F20762" i="14"/>
  <c r="G20762" i="14"/>
  <c r="D20762" i="14"/>
  <c r="C20762" i="14"/>
  <c r="F20761" i="14"/>
  <c r="G20761" i="14"/>
  <c r="D20761" i="14"/>
  <c r="C20761" i="14"/>
  <c r="F20760" i="14"/>
  <c r="G20760" i="14"/>
  <c r="D20760" i="14"/>
  <c r="C20760" i="14"/>
  <c r="F20759" i="14"/>
  <c r="G20759" i="14"/>
  <c r="D20759" i="14"/>
  <c r="C20759" i="14"/>
  <c r="F20758" i="14"/>
  <c r="G20758" i="14"/>
  <c r="D20758" i="14"/>
  <c r="C20758" i="14"/>
  <c r="F20757" i="14"/>
  <c r="G20757" i="14"/>
  <c r="D20757" i="14"/>
  <c r="C20757" i="14"/>
  <c r="F20756" i="14"/>
  <c r="G20756" i="14"/>
  <c r="D20756" i="14"/>
  <c r="C20756" i="14"/>
  <c r="F20755" i="14"/>
  <c r="G20755" i="14"/>
  <c r="D20755" i="14"/>
  <c r="C20755" i="14"/>
  <c r="F20754" i="14"/>
  <c r="G20754" i="14"/>
  <c r="D20754" i="14"/>
  <c r="C20754" i="14"/>
  <c r="F20753" i="14"/>
  <c r="G20753" i="14"/>
  <c r="D20753" i="14"/>
  <c r="C20753" i="14"/>
  <c r="F20752" i="14"/>
  <c r="G20752" i="14"/>
  <c r="D20752" i="14"/>
  <c r="C20752" i="14"/>
  <c r="F20751" i="14"/>
  <c r="G20751" i="14"/>
  <c r="D20751" i="14"/>
  <c r="C20751" i="14"/>
  <c r="F20750" i="14"/>
  <c r="G20750" i="14"/>
  <c r="D20750" i="14"/>
  <c r="C20750" i="14"/>
  <c r="F20749" i="14"/>
  <c r="G20749" i="14"/>
  <c r="D20749" i="14"/>
  <c r="C20749" i="14"/>
  <c r="F20748" i="14"/>
  <c r="G20748" i="14"/>
  <c r="D20748" i="14"/>
  <c r="C20748" i="14"/>
  <c r="F20747" i="14"/>
  <c r="G20747" i="14"/>
  <c r="D20747" i="14"/>
  <c r="C20747" i="14"/>
  <c r="F20746" i="14"/>
  <c r="G20746" i="14"/>
  <c r="D20746" i="14"/>
  <c r="C20746" i="14"/>
  <c r="F20745" i="14"/>
  <c r="G20745" i="14"/>
  <c r="D20745" i="14"/>
  <c r="C20745" i="14"/>
  <c r="F20744" i="14"/>
  <c r="G20744" i="14"/>
  <c r="D20744" i="14"/>
  <c r="C20744" i="14"/>
  <c r="F20743" i="14"/>
  <c r="G20743" i="14"/>
  <c r="D20743" i="14"/>
  <c r="C20743" i="14"/>
  <c r="F20742" i="14"/>
  <c r="G20742" i="14"/>
  <c r="D20742" i="14"/>
  <c r="C20742" i="14"/>
  <c r="F20741" i="14"/>
  <c r="G20741" i="14"/>
  <c r="D20741" i="14"/>
  <c r="C20741" i="14"/>
  <c r="F20740" i="14"/>
  <c r="G20740" i="14"/>
  <c r="D20740" i="14"/>
  <c r="C20740" i="14"/>
  <c r="F20739" i="14"/>
  <c r="G20739" i="14"/>
  <c r="D20739" i="14"/>
  <c r="C20739" i="14"/>
  <c r="F20738" i="14"/>
  <c r="G20738" i="14"/>
  <c r="D20738" i="14"/>
  <c r="C20738" i="14"/>
  <c r="F20737" i="14"/>
  <c r="G20737" i="14"/>
  <c r="D20737" i="14"/>
  <c r="C20737" i="14"/>
  <c r="F20736" i="14"/>
  <c r="G20736" i="14"/>
  <c r="D20736" i="14"/>
  <c r="C20736" i="14"/>
  <c r="F20735" i="14"/>
  <c r="G20735" i="14"/>
  <c r="D20735" i="14"/>
  <c r="C20735" i="14"/>
  <c r="F20734" i="14"/>
  <c r="G20734" i="14"/>
  <c r="D20734" i="14"/>
  <c r="C20734" i="14"/>
  <c r="F20733" i="14"/>
  <c r="G20733" i="14"/>
  <c r="D20733" i="14"/>
  <c r="C20733" i="14"/>
  <c r="F20732" i="14"/>
  <c r="G20732" i="14"/>
  <c r="D20732" i="14"/>
  <c r="C20732" i="14"/>
  <c r="F20731" i="14"/>
  <c r="G20731" i="14"/>
  <c r="D20731" i="14"/>
  <c r="C20731" i="14"/>
  <c r="F20730" i="14"/>
  <c r="G20730" i="14"/>
  <c r="D20730" i="14"/>
  <c r="C20730" i="14"/>
  <c r="F20729" i="14"/>
  <c r="G20729" i="14"/>
  <c r="D20729" i="14"/>
  <c r="C20729" i="14"/>
  <c r="F20728" i="14"/>
  <c r="G20728" i="14"/>
  <c r="D20728" i="14"/>
  <c r="C20728" i="14"/>
  <c r="F20727" i="14"/>
  <c r="G20727" i="14"/>
  <c r="D20727" i="14"/>
  <c r="C20727" i="14"/>
  <c r="F20726" i="14"/>
  <c r="G20726" i="14"/>
  <c r="D20726" i="14"/>
  <c r="C20726" i="14"/>
  <c r="F20725" i="14"/>
  <c r="G20725" i="14"/>
  <c r="D20725" i="14"/>
  <c r="C20725" i="14"/>
  <c r="F20724" i="14"/>
  <c r="G20724" i="14"/>
  <c r="D20724" i="14"/>
  <c r="C20724" i="14"/>
  <c r="F20723" i="14"/>
  <c r="G20723" i="14"/>
  <c r="D20723" i="14"/>
  <c r="C20723" i="14"/>
  <c r="F20722" i="14"/>
  <c r="G20722" i="14"/>
  <c r="D20722" i="14"/>
  <c r="C20722" i="14"/>
  <c r="F20721" i="14"/>
  <c r="G20721" i="14"/>
  <c r="D20721" i="14"/>
  <c r="C20721" i="14"/>
  <c r="F20720" i="14"/>
  <c r="G20720" i="14"/>
  <c r="D20720" i="14"/>
  <c r="C20720" i="14"/>
  <c r="F20719" i="14"/>
  <c r="G20719" i="14"/>
  <c r="D20719" i="14"/>
  <c r="C20719" i="14"/>
  <c r="F20718" i="14"/>
  <c r="G20718" i="14"/>
  <c r="D20718" i="14"/>
  <c r="C20718" i="14"/>
  <c r="F20717" i="14"/>
  <c r="G20717" i="14"/>
  <c r="D20717" i="14"/>
  <c r="C20717" i="14"/>
  <c r="F20716" i="14"/>
  <c r="G20716" i="14"/>
  <c r="D20716" i="14"/>
  <c r="C20716" i="14"/>
  <c r="F20715" i="14"/>
  <c r="G20715" i="14"/>
  <c r="D20715" i="14"/>
  <c r="C20715" i="14"/>
  <c r="F20714" i="14"/>
  <c r="G20714" i="14"/>
  <c r="D20714" i="14"/>
  <c r="C20714" i="14"/>
  <c r="F20713" i="14"/>
  <c r="G20713" i="14"/>
  <c r="D20713" i="14"/>
  <c r="C20713" i="14"/>
  <c r="F20712" i="14"/>
  <c r="G20712" i="14"/>
  <c r="D20712" i="14"/>
  <c r="C20712" i="14"/>
  <c r="F20711" i="14"/>
  <c r="G20711" i="14"/>
  <c r="D20711" i="14"/>
  <c r="C20711" i="14"/>
  <c r="F20710" i="14"/>
  <c r="G20710" i="14"/>
  <c r="D20710" i="14"/>
  <c r="C20710" i="14"/>
  <c r="F20709" i="14"/>
  <c r="G20709" i="14"/>
  <c r="D20709" i="14"/>
  <c r="C20709" i="14"/>
  <c r="F20708" i="14"/>
  <c r="G20708" i="14"/>
  <c r="D20708" i="14"/>
  <c r="C20708" i="14"/>
  <c r="F20707" i="14"/>
  <c r="G20707" i="14"/>
  <c r="D20707" i="14"/>
  <c r="C20707" i="14"/>
  <c r="F20706" i="14"/>
  <c r="G20706" i="14"/>
  <c r="D20706" i="14"/>
  <c r="C20706" i="14"/>
  <c r="F20705" i="14"/>
  <c r="G20705" i="14"/>
  <c r="D20705" i="14"/>
  <c r="C20705" i="14"/>
  <c r="F20704" i="14"/>
  <c r="G20704" i="14"/>
  <c r="D20704" i="14"/>
  <c r="C20704" i="14"/>
  <c r="F20703" i="14"/>
  <c r="G20703" i="14"/>
  <c r="D20703" i="14"/>
  <c r="C20703" i="14"/>
  <c r="F20702" i="14"/>
  <c r="G20702" i="14"/>
  <c r="D20702" i="14"/>
  <c r="C20702" i="14"/>
  <c r="F20701" i="14"/>
  <c r="G20701" i="14"/>
  <c r="D20701" i="14"/>
  <c r="C20701" i="14"/>
  <c r="F20700" i="14"/>
  <c r="G20700" i="14"/>
  <c r="D20700" i="14"/>
  <c r="C20700" i="14"/>
  <c r="F20699" i="14"/>
  <c r="G20699" i="14"/>
  <c r="D20699" i="14"/>
  <c r="C20699" i="14"/>
  <c r="F20698" i="14"/>
  <c r="G20698" i="14"/>
  <c r="D20698" i="14"/>
  <c r="C20698" i="14"/>
  <c r="F20697" i="14"/>
  <c r="G20697" i="14"/>
  <c r="D20697" i="14"/>
  <c r="C20697" i="14"/>
  <c r="F20696" i="14"/>
  <c r="G20696" i="14"/>
  <c r="D20696" i="14"/>
  <c r="C20696" i="14"/>
  <c r="F20695" i="14"/>
  <c r="G20695" i="14"/>
  <c r="D20695" i="14"/>
  <c r="C20695" i="14"/>
  <c r="F20694" i="14"/>
  <c r="G20694" i="14"/>
  <c r="D20694" i="14"/>
  <c r="C20694" i="14"/>
  <c r="F20693" i="14"/>
  <c r="G20693" i="14"/>
  <c r="D20693" i="14"/>
  <c r="C20693" i="14"/>
  <c r="F20692" i="14"/>
  <c r="G20692" i="14"/>
  <c r="D20692" i="14"/>
  <c r="C20692" i="14"/>
  <c r="F20691" i="14"/>
  <c r="G20691" i="14"/>
  <c r="D20691" i="14"/>
  <c r="C20691" i="14"/>
  <c r="F20690" i="14"/>
  <c r="G20690" i="14"/>
  <c r="D20690" i="14"/>
  <c r="C20690" i="14"/>
  <c r="F20689" i="14"/>
  <c r="G20689" i="14"/>
  <c r="D20689" i="14"/>
  <c r="C20689" i="14"/>
  <c r="F20688" i="14"/>
  <c r="G20688" i="14"/>
  <c r="D20688" i="14"/>
  <c r="C20688" i="14"/>
  <c r="F20687" i="14"/>
  <c r="G20687" i="14"/>
  <c r="D20687" i="14"/>
  <c r="C20687" i="14"/>
  <c r="F20686" i="14"/>
  <c r="G20686" i="14"/>
  <c r="D20686" i="14"/>
  <c r="C20686" i="14"/>
  <c r="F20685" i="14"/>
  <c r="G20685" i="14"/>
  <c r="D20685" i="14"/>
  <c r="C20685" i="14"/>
  <c r="F20684" i="14"/>
  <c r="G20684" i="14"/>
  <c r="D20684" i="14"/>
  <c r="C20684" i="14"/>
  <c r="F20683" i="14"/>
  <c r="G20683" i="14"/>
  <c r="D20683" i="14"/>
  <c r="C20683" i="14"/>
  <c r="F20682" i="14"/>
  <c r="G20682" i="14"/>
  <c r="D20682" i="14"/>
  <c r="C20682" i="14"/>
  <c r="F20681" i="14"/>
  <c r="G20681" i="14"/>
  <c r="D20681" i="14"/>
  <c r="C20681" i="14"/>
  <c r="F20680" i="14"/>
  <c r="G20680" i="14"/>
  <c r="D20680" i="14"/>
  <c r="C20680" i="14"/>
  <c r="F20679" i="14"/>
  <c r="G20679" i="14"/>
  <c r="D20679" i="14"/>
  <c r="C20679" i="14"/>
  <c r="F20678" i="14"/>
  <c r="G20678" i="14"/>
  <c r="D20678" i="14"/>
  <c r="C20678" i="14"/>
  <c r="F20677" i="14"/>
  <c r="G20677" i="14"/>
  <c r="D20677" i="14"/>
  <c r="C20677" i="14"/>
  <c r="F20676" i="14"/>
  <c r="G20676" i="14"/>
  <c r="D20676" i="14"/>
  <c r="C20676" i="14"/>
  <c r="F20675" i="14"/>
  <c r="G20675" i="14"/>
  <c r="D20675" i="14"/>
  <c r="C20675" i="14"/>
  <c r="F20674" i="14"/>
  <c r="G20674" i="14"/>
  <c r="D20674" i="14"/>
  <c r="C20674" i="14"/>
  <c r="F20673" i="14"/>
  <c r="G20673" i="14"/>
  <c r="D20673" i="14"/>
  <c r="C20673" i="14"/>
  <c r="F20672" i="14"/>
  <c r="G20672" i="14"/>
  <c r="D20672" i="14"/>
  <c r="C20672" i="14"/>
  <c r="F20671" i="14"/>
  <c r="G20671" i="14"/>
  <c r="D20671" i="14"/>
  <c r="C20671" i="14"/>
  <c r="F20670" i="14"/>
  <c r="G20670" i="14"/>
  <c r="D20670" i="14"/>
  <c r="C20670" i="14"/>
  <c r="F20669" i="14"/>
  <c r="G20669" i="14"/>
  <c r="D20669" i="14"/>
  <c r="C20669" i="14"/>
  <c r="F20668" i="14"/>
  <c r="G20668" i="14"/>
  <c r="D20668" i="14"/>
  <c r="C20668" i="14"/>
  <c r="F20667" i="14"/>
  <c r="G20667" i="14"/>
  <c r="D20667" i="14"/>
  <c r="C20667" i="14"/>
  <c r="F20666" i="14"/>
  <c r="G20666" i="14"/>
  <c r="D20666" i="14"/>
  <c r="C20666" i="14"/>
  <c r="F20665" i="14"/>
  <c r="G20665" i="14"/>
  <c r="D20665" i="14"/>
  <c r="C20665" i="14"/>
  <c r="F20664" i="14"/>
  <c r="G20664" i="14"/>
  <c r="D20664" i="14"/>
  <c r="C20664" i="14"/>
  <c r="F20663" i="14"/>
  <c r="G20663" i="14"/>
  <c r="D20663" i="14"/>
  <c r="C20663" i="14"/>
  <c r="F20662" i="14"/>
  <c r="G20662" i="14"/>
  <c r="D20662" i="14"/>
  <c r="C20662" i="14"/>
  <c r="F20661" i="14"/>
  <c r="G20661" i="14"/>
  <c r="D20661" i="14"/>
  <c r="C20661" i="14"/>
  <c r="F20660" i="14"/>
  <c r="G20660" i="14"/>
  <c r="D20660" i="14"/>
  <c r="C20660" i="14"/>
  <c r="F20659" i="14"/>
  <c r="G20659" i="14"/>
  <c r="D20659" i="14"/>
  <c r="C20659" i="14"/>
  <c r="F20658" i="14"/>
  <c r="G20658" i="14"/>
  <c r="D20658" i="14"/>
  <c r="C20658" i="14"/>
  <c r="F20657" i="14"/>
  <c r="G20657" i="14"/>
  <c r="D20657" i="14"/>
  <c r="C20657" i="14"/>
  <c r="F20656" i="14"/>
  <c r="G20656" i="14"/>
  <c r="D20656" i="14"/>
  <c r="C20656" i="14"/>
  <c r="F20655" i="14"/>
  <c r="G20655" i="14"/>
  <c r="D20655" i="14"/>
  <c r="C20655" i="14"/>
  <c r="F20654" i="14"/>
  <c r="G20654" i="14"/>
  <c r="D20654" i="14"/>
  <c r="C20654" i="14"/>
  <c r="F20653" i="14"/>
  <c r="G20653" i="14"/>
  <c r="D20653" i="14"/>
  <c r="C20653" i="14"/>
  <c r="F20652" i="14"/>
  <c r="G20652" i="14"/>
  <c r="D20652" i="14"/>
  <c r="C20652" i="14"/>
  <c r="F20651" i="14"/>
  <c r="G20651" i="14"/>
  <c r="D20651" i="14"/>
  <c r="C20651" i="14"/>
  <c r="F20650" i="14"/>
  <c r="G20650" i="14"/>
  <c r="D20650" i="14"/>
  <c r="C20650" i="14"/>
  <c r="F20649" i="14"/>
  <c r="G20649" i="14"/>
  <c r="D20649" i="14"/>
  <c r="C20649" i="14"/>
  <c r="F20648" i="14"/>
  <c r="G20648" i="14"/>
  <c r="D20648" i="14"/>
  <c r="C20648" i="14"/>
  <c r="F20647" i="14"/>
  <c r="G20647" i="14"/>
  <c r="D20647" i="14"/>
  <c r="C20647" i="14"/>
  <c r="F20646" i="14"/>
  <c r="G20646" i="14"/>
  <c r="D20646" i="14"/>
  <c r="C20646" i="14"/>
  <c r="F20645" i="14"/>
  <c r="G20645" i="14"/>
  <c r="D20645" i="14"/>
  <c r="C20645" i="14"/>
  <c r="F20644" i="14"/>
  <c r="G20644" i="14"/>
  <c r="D20644" i="14"/>
  <c r="C20644" i="14"/>
  <c r="F20643" i="14"/>
  <c r="G20643" i="14"/>
  <c r="D20643" i="14"/>
  <c r="C20643" i="14"/>
  <c r="F20642" i="14"/>
  <c r="G20642" i="14"/>
  <c r="D20642" i="14"/>
  <c r="C20642" i="14"/>
  <c r="F20641" i="14"/>
  <c r="G20641" i="14"/>
  <c r="D20641" i="14"/>
  <c r="C20641" i="14"/>
  <c r="F20640" i="14"/>
  <c r="G20640" i="14"/>
  <c r="D20640" i="14"/>
  <c r="C20640" i="14"/>
  <c r="F20639" i="14"/>
  <c r="G20639" i="14"/>
  <c r="D20639" i="14"/>
  <c r="C20639" i="14"/>
  <c r="F20638" i="14"/>
  <c r="G20638" i="14"/>
  <c r="D20638" i="14"/>
  <c r="C20638" i="14"/>
  <c r="F20637" i="14"/>
  <c r="G20637" i="14"/>
  <c r="D20637" i="14"/>
  <c r="C20637" i="14"/>
  <c r="F20636" i="14"/>
  <c r="G20636" i="14"/>
  <c r="D20636" i="14"/>
  <c r="C20636" i="14"/>
  <c r="F20635" i="14"/>
  <c r="G20635" i="14"/>
  <c r="D20635" i="14"/>
  <c r="C20635" i="14"/>
  <c r="F20634" i="14"/>
  <c r="G20634" i="14"/>
  <c r="D20634" i="14"/>
  <c r="C20634" i="14"/>
  <c r="F20633" i="14"/>
  <c r="G20633" i="14"/>
  <c r="D20633" i="14"/>
  <c r="C20633" i="14"/>
  <c r="F20632" i="14"/>
  <c r="G20632" i="14"/>
  <c r="D20632" i="14"/>
  <c r="C20632" i="14"/>
  <c r="F20631" i="14"/>
  <c r="G20631" i="14"/>
  <c r="D20631" i="14"/>
  <c r="C20631" i="14"/>
  <c r="F20630" i="14"/>
  <c r="G20630" i="14"/>
  <c r="D20630" i="14"/>
  <c r="C20630" i="14"/>
  <c r="F20629" i="14"/>
  <c r="G20629" i="14"/>
  <c r="D20629" i="14"/>
  <c r="C20629" i="14"/>
  <c r="F20628" i="14"/>
  <c r="G20628" i="14"/>
  <c r="D20628" i="14"/>
  <c r="C20628" i="14"/>
  <c r="F20627" i="14"/>
  <c r="G20627" i="14"/>
  <c r="D20627" i="14"/>
  <c r="C20627" i="14"/>
  <c r="F20626" i="14"/>
  <c r="G20626" i="14"/>
  <c r="D20626" i="14"/>
  <c r="C20626" i="14"/>
  <c r="F20625" i="14"/>
  <c r="G20625" i="14"/>
  <c r="D20625" i="14"/>
  <c r="C20625" i="14"/>
  <c r="F20624" i="14"/>
  <c r="G20624" i="14"/>
  <c r="D20624" i="14"/>
  <c r="C20624" i="14"/>
  <c r="F20623" i="14"/>
  <c r="G20623" i="14"/>
  <c r="D20623" i="14"/>
  <c r="C20623" i="14"/>
  <c r="F20622" i="14"/>
  <c r="G20622" i="14"/>
  <c r="D20622" i="14"/>
  <c r="C20622" i="14"/>
  <c r="F20621" i="14"/>
  <c r="G20621" i="14"/>
  <c r="D20621" i="14"/>
  <c r="C20621" i="14"/>
  <c r="F20620" i="14"/>
  <c r="G20620" i="14"/>
  <c r="D20620" i="14"/>
  <c r="C20620" i="14"/>
  <c r="F20619" i="14"/>
  <c r="G20619" i="14"/>
  <c r="D20619" i="14"/>
  <c r="C20619" i="14"/>
  <c r="F20618" i="14"/>
  <c r="G20618" i="14"/>
  <c r="D20618" i="14"/>
  <c r="C20618" i="14"/>
  <c r="F20617" i="14"/>
  <c r="G20617" i="14"/>
  <c r="D20617" i="14"/>
  <c r="C20617" i="14"/>
  <c r="F20616" i="14"/>
  <c r="G20616" i="14"/>
  <c r="D20616" i="14"/>
  <c r="C20616" i="14"/>
  <c r="F20615" i="14"/>
  <c r="G20615" i="14"/>
  <c r="D20615" i="14"/>
  <c r="C20615" i="14"/>
  <c r="F20614" i="14"/>
  <c r="G20614" i="14"/>
  <c r="D20614" i="14"/>
  <c r="C20614" i="14"/>
  <c r="F20613" i="14"/>
  <c r="G20613" i="14"/>
  <c r="D20613" i="14"/>
  <c r="C20613" i="14"/>
  <c r="F20612" i="14"/>
  <c r="G20612" i="14"/>
  <c r="D20612" i="14"/>
  <c r="C20612" i="14"/>
  <c r="F20611" i="14"/>
  <c r="G20611" i="14"/>
  <c r="D20611" i="14"/>
  <c r="C20611" i="14"/>
  <c r="F20610" i="14"/>
  <c r="G20610" i="14"/>
  <c r="D20610" i="14"/>
  <c r="C20610" i="14"/>
  <c r="F20609" i="14"/>
  <c r="G20609" i="14"/>
  <c r="D20609" i="14"/>
  <c r="C20609" i="14"/>
  <c r="F20608" i="14"/>
  <c r="G20608" i="14"/>
  <c r="D20608" i="14"/>
  <c r="C20608" i="14"/>
  <c r="F20607" i="14"/>
  <c r="G20607" i="14"/>
  <c r="D20607" i="14"/>
  <c r="C20607" i="14"/>
  <c r="F20606" i="14"/>
  <c r="G20606" i="14"/>
  <c r="D20606" i="14"/>
  <c r="C20606" i="14"/>
  <c r="F20605" i="14"/>
  <c r="G20605" i="14"/>
  <c r="D20605" i="14"/>
  <c r="C20605" i="14"/>
  <c r="F20604" i="14"/>
  <c r="G20604" i="14"/>
  <c r="D20604" i="14"/>
  <c r="C20604" i="14"/>
  <c r="F20603" i="14"/>
  <c r="G20603" i="14"/>
  <c r="D20603" i="14"/>
  <c r="C20603" i="14"/>
  <c r="F20602" i="14"/>
  <c r="G20602" i="14"/>
  <c r="D20602" i="14"/>
  <c r="C20602" i="14"/>
  <c r="F20601" i="14"/>
  <c r="G20601" i="14"/>
  <c r="D20601" i="14"/>
  <c r="C20601" i="14"/>
  <c r="F20600" i="14"/>
  <c r="G20600" i="14"/>
  <c r="D20600" i="14"/>
  <c r="C20600" i="14"/>
  <c r="F20599" i="14"/>
  <c r="G20599" i="14"/>
  <c r="D20599" i="14"/>
  <c r="C20599" i="14"/>
  <c r="F20598" i="14"/>
  <c r="G20598" i="14"/>
  <c r="D20598" i="14"/>
  <c r="C20598" i="14"/>
  <c r="F20597" i="14"/>
  <c r="G20597" i="14"/>
  <c r="D20597" i="14"/>
  <c r="C20597" i="14"/>
  <c r="F20596" i="14"/>
  <c r="G20596" i="14"/>
  <c r="D20596" i="14"/>
  <c r="C20596" i="14"/>
  <c r="F20595" i="14"/>
  <c r="G20595" i="14"/>
  <c r="D20595" i="14"/>
  <c r="C20595" i="14"/>
  <c r="F20594" i="14"/>
  <c r="G20594" i="14"/>
  <c r="D20594" i="14"/>
  <c r="C20594" i="14"/>
  <c r="F20593" i="14"/>
  <c r="G20593" i="14"/>
  <c r="D20593" i="14"/>
  <c r="C20593" i="14"/>
  <c r="F20592" i="14"/>
  <c r="G20592" i="14"/>
  <c r="D20592" i="14"/>
  <c r="C20592" i="14"/>
  <c r="F20591" i="14"/>
  <c r="G20591" i="14"/>
  <c r="D20591" i="14"/>
  <c r="C20591" i="14"/>
  <c r="F20590" i="14"/>
  <c r="G20590" i="14"/>
  <c r="D20590" i="14"/>
  <c r="C20590" i="14"/>
  <c r="F20589" i="14"/>
  <c r="G20589" i="14"/>
  <c r="D20589" i="14"/>
  <c r="C20589" i="14"/>
  <c r="F20588" i="14"/>
  <c r="G20588" i="14"/>
  <c r="D20588" i="14"/>
  <c r="C20588" i="14"/>
  <c r="F20587" i="14"/>
  <c r="G20587" i="14"/>
  <c r="D20587" i="14"/>
  <c r="C20587" i="14"/>
  <c r="F20586" i="14"/>
  <c r="G20586" i="14"/>
  <c r="D20586" i="14"/>
  <c r="C20586" i="14"/>
  <c r="F20585" i="14"/>
  <c r="G20585" i="14"/>
  <c r="D20585" i="14"/>
  <c r="C20585" i="14"/>
  <c r="F20584" i="14"/>
  <c r="G20584" i="14"/>
  <c r="D20584" i="14"/>
  <c r="C20584" i="14"/>
  <c r="F20583" i="14"/>
  <c r="G20583" i="14"/>
  <c r="D20583" i="14"/>
  <c r="C20583" i="14"/>
  <c r="F20582" i="14"/>
  <c r="G20582" i="14"/>
  <c r="D20582" i="14"/>
  <c r="C20582" i="14"/>
  <c r="F20581" i="14"/>
  <c r="G20581" i="14"/>
  <c r="D20581" i="14"/>
  <c r="C20581" i="14"/>
  <c r="F20580" i="14"/>
  <c r="G20580" i="14"/>
  <c r="D20580" i="14"/>
  <c r="C20580" i="14"/>
  <c r="F20579" i="14"/>
  <c r="G20579" i="14"/>
  <c r="D20579" i="14"/>
  <c r="C20579" i="14"/>
  <c r="F20578" i="14"/>
  <c r="G20578" i="14"/>
  <c r="D20578" i="14"/>
  <c r="C20578" i="14"/>
  <c r="F20577" i="14"/>
  <c r="G20577" i="14"/>
  <c r="D20577" i="14"/>
  <c r="C20577" i="14"/>
  <c r="F20576" i="14"/>
  <c r="G20576" i="14"/>
  <c r="D20576" i="14"/>
  <c r="C20576" i="14"/>
  <c r="F20575" i="14"/>
  <c r="G20575" i="14"/>
  <c r="D20575" i="14"/>
  <c r="C20575" i="14"/>
  <c r="F20574" i="14"/>
  <c r="G20574" i="14"/>
  <c r="D20574" i="14"/>
  <c r="C20574" i="14"/>
  <c r="F20573" i="14"/>
  <c r="G20573" i="14"/>
  <c r="D20573" i="14"/>
  <c r="C20573" i="14"/>
  <c r="F20572" i="14"/>
  <c r="G20572" i="14"/>
  <c r="D20572" i="14"/>
  <c r="C20572" i="14"/>
  <c r="F20571" i="14"/>
  <c r="G20571" i="14"/>
  <c r="D20571" i="14"/>
  <c r="C20571" i="14"/>
  <c r="F20570" i="14"/>
  <c r="G20570" i="14"/>
  <c r="D20570" i="14"/>
  <c r="C20570" i="14"/>
  <c r="F20569" i="14"/>
  <c r="G20569" i="14"/>
  <c r="D20569" i="14"/>
  <c r="C20569" i="14"/>
  <c r="F20568" i="14"/>
  <c r="G20568" i="14"/>
  <c r="D20568" i="14"/>
  <c r="C20568" i="14"/>
  <c r="F20567" i="14"/>
  <c r="G20567" i="14"/>
  <c r="D20567" i="14"/>
  <c r="C20567" i="14"/>
  <c r="F20566" i="14"/>
  <c r="G20566" i="14"/>
  <c r="D20566" i="14"/>
  <c r="C20566" i="14"/>
  <c r="F20565" i="14"/>
  <c r="G20565" i="14"/>
  <c r="D20565" i="14"/>
  <c r="C20565" i="14"/>
  <c r="F20564" i="14"/>
  <c r="G20564" i="14"/>
  <c r="D20564" i="14"/>
  <c r="C20564" i="14"/>
  <c r="F20563" i="14"/>
  <c r="G20563" i="14"/>
  <c r="D20563" i="14"/>
  <c r="C20563" i="14"/>
  <c r="F20562" i="14"/>
  <c r="G20562" i="14"/>
  <c r="D20562" i="14"/>
  <c r="C20562" i="14"/>
  <c r="F20561" i="14"/>
  <c r="G20561" i="14"/>
  <c r="D20561" i="14"/>
  <c r="C20561" i="14"/>
  <c r="F20560" i="14"/>
  <c r="G20560" i="14"/>
  <c r="D20560" i="14"/>
  <c r="C20560" i="14"/>
  <c r="F20559" i="14"/>
  <c r="G20559" i="14"/>
  <c r="D20559" i="14"/>
  <c r="C20559" i="14"/>
  <c r="F20558" i="14"/>
  <c r="G20558" i="14"/>
  <c r="D20558" i="14"/>
  <c r="C20558" i="14"/>
  <c r="F20557" i="14"/>
  <c r="G20557" i="14"/>
  <c r="D20557" i="14"/>
  <c r="C20557" i="14"/>
  <c r="F20556" i="14"/>
  <c r="G20556" i="14"/>
  <c r="D20556" i="14"/>
  <c r="C20556" i="14"/>
  <c r="F20555" i="14"/>
  <c r="G20555" i="14"/>
  <c r="D20555" i="14"/>
  <c r="C20555" i="14"/>
  <c r="F20554" i="14"/>
  <c r="G20554" i="14"/>
  <c r="D20554" i="14"/>
  <c r="C20554" i="14"/>
  <c r="F20553" i="14"/>
  <c r="G20553" i="14"/>
  <c r="D20553" i="14"/>
  <c r="C20553" i="14"/>
  <c r="F20552" i="14"/>
  <c r="G20552" i="14"/>
  <c r="D20552" i="14"/>
  <c r="C20552" i="14"/>
  <c r="F20551" i="14"/>
  <c r="G20551" i="14"/>
  <c r="D20551" i="14"/>
  <c r="C20551" i="14"/>
  <c r="F20550" i="14"/>
  <c r="G20550" i="14"/>
  <c r="D20550" i="14"/>
  <c r="C20550" i="14"/>
  <c r="F20549" i="14"/>
  <c r="G20549" i="14"/>
  <c r="D20549" i="14"/>
  <c r="C20549" i="14"/>
  <c r="F20548" i="14"/>
  <c r="G20548" i="14"/>
  <c r="D20548" i="14"/>
  <c r="C20548" i="14"/>
  <c r="F20547" i="14"/>
  <c r="G20547" i="14"/>
  <c r="D20547" i="14"/>
  <c r="C20547" i="14"/>
  <c r="F20546" i="14"/>
  <c r="G20546" i="14"/>
  <c r="D20546" i="14"/>
  <c r="C20546" i="14"/>
  <c r="F20545" i="14"/>
  <c r="G20545" i="14"/>
  <c r="D20545" i="14"/>
  <c r="C20545" i="14"/>
  <c r="F20544" i="14"/>
  <c r="G20544" i="14"/>
  <c r="D20544" i="14"/>
  <c r="C20544" i="14"/>
  <c r="F20543" i="14"/>
  <c r="G20543" i="14"/>
  <c r="D20543" i="14"/>
  <c r="C20543" i="14"/>
  <c r="F20542" i="14"/>
  <c r="G20542" i="14"/>
  <c r="D20542" i="14"/>
  <c r="C20542" i="14"/>
  <c r="F20541" i="14"/>
  <c r="G20541" i="14"/>
  <c r="D20541" i="14"/>
  <c r="C20541" i="14"/>
  <c r="F20540" i="14"/>
  <c r="G20540" i="14"/>
  <c r="D20540" i="14"/>
  <c r="C20540" i="14"/>
  <c r="F20539" i="14"/>
  <c r="G20539" i="14"/>
  <c r="D20539" i="14"/>
  <c r="C20539" i="14"/>
  <c r="F20538" i="14"/>
  <c r="G20538" i="14"/>
  <c r="D20538" i="14"/>
  <c r="C20538" i="14"/>
  <c r="F20537" i="14"/>
  <c r="G20537" i="14"/>
  <c r="D20537" i="14"/>
  <c r="C20537" i="14"/>
  <c r="F20536" i="14"/>
  <c r="G20536" i="14"/>
  <c r="D20536" i="14"/>
  <c r="C20536" i="14"/>
  <c r="F20535" i="14"/>
  <c r="G20535" i="14"/>
  <c r="D20535" i="14"/>
  <c r="C20535" i="14"/>
  <c r="F20534" i="14"/>
  <c r="G20534" i="14"/>
  <c r="D20534" i="14"/>
  <c r="C20534" i="14"/>
  <c r="F20533" i="14"/>
  <c r="G20533" i="14"/>
  <c r="D20533" i="14"/>
  <c r="C20533" i="14"/>
  <c r="F20532" i="14"/>
  <c r="G20532" i="14"/>
  <c r="D20532" i="14"/>
  <c r="C20532" i="14"/>
  <c r="F20531" i="14"/>
  <c r="G20531" i="14"/>
  <c r="D20531" i="14"/>
  <c r="C20531" i="14"/>
  <c r="F20530" i="14"/>
  <c r="G20530" i="14"/>
  <c r="D20530" i="14"/>
  <c r="C20530" i="14"/>
  <c r="F20529" i="14"/>
  <c r="G20529" i="14"/>
  <c r="D20529" i="14"/>
  <c r="C20529" i="14"/>
  <c r="F20528" i="14"/>
  <c r="G20528" i="14"/>
  <c r="D20528" i="14"/>
  <c r="C20528" i="14"/>
  <c r="F20527" i="14"/>
  <c r="G20527" i="14"/>
  <c r="D20527" i="14"/>
  <c r="C20527" i="14"/>
  <c r="F20526" i="14"/>
  <c r="G20526" i="14"/>
  <c r="D20526" i="14"/>
  <c r="C20526" i="14"/>
  <c r="F20525" i="14"/>
  <c r="G20525" i="14"/>
  <c r="D20525" i="14"/>
  <c r="C20525" i="14"/>
  <c r="F20524" i="14"/>
  <c r="G20524" i="14"/>
  <c r="D20524" i="14"/>
  <c r="C20524" i="14"/>
  <c r="F20523" i="14"/>
  <c r="G20523" i="14"/>
  <c r="D20523" i="14"/>
  <c r="C20523" i="14"/>
  <c r="F20522" i="14"/>
  <c r="G20522" i="14"/>
  <c r="D20522" i="14"/>
  <c r="C20522" i="14"/>
  <c r="F20521" i="14"/>
  <c r="G20521" i="14"/>
  <c r="D20521" i="14"/>
  <c r="C20521" i="14"/>
  <c r="F20520" i="14"/>
  <c r="G20520" i="14"/>
  <c r="D20520" i="14"/>
  <c r="C20520" i="14"/>
  <c r="F20519" i="14"/>
  <c r="G20519" i="14"/>
  <c r="D20519" i="14"/>
  <c r="C20519" i="14"/>
  <c r="F20518" i="14"/>
  <c r="G20518" i="14"/>
  <c r="D20518" i="14"/>
  <c r="C20518" i="14"/>
  <c r="F20517" i="14"/>
  <c r="G20517" i="14"/>
  <c r="D20517" i="14"/>
  <c r="C20517" i="14"/>
  <c r="F20516" i="14"/>
  <c r="G20516" i="14"/>
  <c r="D20516" i="14"/>
  <c r="C20516" i="14"/>
  <c r="F20515" i="14"/>
  <c r="G20515" i="14"/>
  <c r="D20515" i="14"/>
  <c r="C20515" i="14"/>
  <c r="F20514" i="14"/>
  <c r="G20514" i="14"/>
  <c r="D20514" i="14"/>
  <c r="C20514" i="14"/>
  <c r="F20513" i="14"/>
  <c r="G20513" i="14"/>
  <c r="D20513" i="14"/>
  <c r="C20513" i="14"/>
  <c r="F20512" i="14"/>
  <c r="G20512" i="14"/>
  <c r="D20512" i="14"/>
  <c r="C20512" i="14"/>
  <c r="F20511" i="14"/>
  <c r="G20511" i="14"/>
  <c r="D20511" i="14"/>
  <c r="C20511" i="14"/>
  <c r="F20510" i="14"/>
  <c r="G20510" i="14"/>
  <c r="D20510" i="14"/>
  <c r="C20510" i="14"/>
  <c r="F20509" i="14"/>
  <c r="G20509" i="14"/>
  <c r="D20509" i="14"/>
  <c r="C20509" i="14"/>
  <c r="F20508" i="14"/>
  <c r="G20508" i="14"/>
  <c r="D20508" i="14"/>
  <c r="C20508" i="14"/>
  <c r="F20507" i="14"/>
  <c r="G20507" i="14"/>
  <c r="D20507" i="14"/>
  <c r="C20507" i="14"/>
  <c r="F20506" i="14"/>
  <c r="G20506" i="14"/>
  <c r="D20506" i="14"/>
  <c r="C20506" i="14"/>
  <c r="F20505" i="14"/>
  <c r="G20505" i="14"/>
  <c r="D20505" i="14"/>
  <c r="C20505" i="14"/>
  <c r="F20504" i="14"/>
  <c r="G20504" i="14"/>
  <c r="D20504" i="14"/>
  <c r="C20504" i="14"/>
  <c r="F20503" i="14"/>
  <c r="G20503" i="14"/>
  <c r="D20503" i="14"/>
  <c r="C20503" i="14"/>
  <c r="F20502" i="14"/>
  <c r="G20502" i="14"/>
  <c r="D20502" i="14"/>
  <c r="C20502" i="14"/>
  <c r="F20501" i="14"/>
  <c r="G20501" i="14"/>
  <c r="D20501" i="14"/>
  <c r="C20501" i="14"/>
  <c r="F20500" i="14"/>
  <c r="G20500" i="14"/>
  <c r="D20500" i="14"/>
  <c r="C20500" i="14"/>
  <c r="F20499" i="14"/>
  <c r="G20499" i="14"/>
  <c r="D20499" i="14"/>
  <c r="C20499" i="14"/>
  <c r="F20498" i="14"/>
  <c r="G20498" i="14"/>
  <c r="D20498" i="14"/>
  <c r="C20498" i="14"/>
  <c r="F20497" i="14"/>
  <c r="G20497" i="14"/>
  <c r="D20497" i="14"/>
  <c r="C20497" i="14"/>
  <c r="F20496" i="14"/>
  <c r="G20496" i="14"/>
  <c r="D20496" i="14"/>
  <c r="C20496" i="14"/>
  <c r="F20495" i="14"/>
  <c r="G20495" i="14"/>
  <c r="D20495" i="14"/>
  <c r="C20495" i="14"/>
  <c r="F20494" i="14"/>
  <c r="G20494" i="14"/>
  <c r="D20494" i="14"/>
  <c r="C20494" i="14"/>
  <c r="F20493" i="14"/>
  <c r="G20493" i="14"/>
  <c r="D20493" i="14"/>
  <c r="C20493" i="14"/>
  <c r="F20492" i="14"/>
  <c r="G20492" i="14"/>
  <c r="D20492" i="14"/>
  <c r="C20492" i="14"/>
  <c r="F20491" i="14"/>
  <c r="G20491" i="14"/>
  <c r="D20491" i="14"/>
  <c r="C20491" i="14"/>
  <c r="F20490" i="14"/>
  <c r="G20490" i="14"/>
  <c r="D20490" i="14"/>
  <c r="C20490" i="14"/>
  <c r="F20489" i="14"/>
  <c r="G20489" i="14"/>
  <c r="D20489" i="14"/>
  <c r="C20489" i="14"/>
  <c r="F20488" i="14"/>
  <c r="G20488" i="14"/>
  <c r="D20488" i="14"/>
  <c r="C20488" i="14"/>
  <c r="F20487" i="14"/>
  <c r="G20487" i="14"/>
  <c r="D20487" i="14"/>
  <c r="C20487" i="14"/>
  <c r="F20486" i="14"/>
  <c r="G20486" i="14"/>
  <c r="D20486" i="14"/>
  <c r="C20486" i="14"/>
  <c r="F20485" i="14"/>
  <c r="G20485" i="14"/>
  <c r="D20485" i="14"/>
  <c r="C20485" i="14"/>
  <c r="F20484" i="14"/>
  <c r="G20484" i="14"/>
  <c r="D20484" i="14"/>
  <c r="C20484" i="14"/>
  <c r="F20483" i="14"/>
  <c r="G20483" i="14"/>
  <c r="D20483" i="14"/>
  <c r="C20483" i="14"/>
  <c r="F20482" i="14"/>
  <c r="G20482" i="14"/>
  <c r="D20482" i="14"/>
  <c r="C20482" i="14"/>
  <c r="F20481" i="14"/>
  <c r="G20481" i="14"/>
  <c r="D20481" i="14"/>
  <c r="C20481" i="14"/>
  <c r="F20480" i="14"/>
  <c r="G20480" i="14"/>
  <c r="D20480" i="14"/>
  <c r="C20480" i="14"/>
  <c r="F20479" i="14"/>
  <c r="G20479" i="14"/>
  <c r="D20479" i="14"/>
  <c r="C20479" i="14"/>
  <c r="F20478" i="14"/>
  <c r="G20478" i="14"/>
  <c r="D20478" i="14"/>
  <c r="C20478" i="14"/>
  <c r="F20477" i="14"/>
  <c r="G20477" i="14"/>
  <c r="D20477" i="14"/>
  <c r="C20477" i="14"/>
  <c r="F20476" i="14"/>
  <c r="G20476" i="14"/>
  <c r="D20476" i="14"/>
  <c r="C20476" i="14"/>
  <c r="F20475" i="14"/>
  <c r="G20475" i="14"/>
  <c r="D20475" i="14"/>
  <c r="C20475" i="14"/>
  <c r="F20474" i="14"/>
  <c r="G20474" i="14"/>
  <c r="D20474" i="14"/>
  <c r="C20474" i="14"/>
  <c r="F20473" i="14"/>
  <c r="G20473" i="14"/>
  <c r="D20473" i="14"/>
  <c r="C20473" i="14"/>
  <c r="F20472" i="14"/>
  <c r="G20472" i="14"/>
  <c r="D20472" i="14"/>
  <c r="C20472" i="14"/>
  <c r="F20471" i="14"/>
  <c r="G20471" i="14"/>
  <c r="D20471" i="14"/>
  <c r="C20471" i="14"/>
  <c r="F20470" i="14"/>
  <c r="G20470" i="14"/>
  <c r="D20470" i="14"/>
  <c r="C20470" i="14"/>
  <c r="F20469" i="14"/>
  <c r="G20469" i="14"/>
  <c r="D20469" i="14"/>
  <c r="C20469" i="14"/>
  <c r="F20468" i="14"/>
  <c r="G20468" i="14"/>
  <c r="D20468" i="14"/>
  <c r="C20468" i="14"/>
  <c r="F20467" i="14"/>
  <c r="G20467" i="14"/>
  <c r="D20467" i="14"/>
  <c r="C20467" i="14"/>
  <c r="F20466" i="14"/>
  <c r="G20466" i="14"/>
  <c r="D20466" i="14"/>
  <c r="C20466" i="14"/>
  <c r="F20465" i="14"/>
  <c r="G20465" i="14"/>
  <c r="D20465" i="14"/>
  <c r="C20465" i="14"/>
  <c r="F20464" i="14"/>
  <c r="G20464" i="14"/>
  <c r="D20464" i="14"/>
  <c r="C20464" i="14"/>
  <c r="F20463" i="14"/>
  <c r="G20463" i="14"/>
  <c r="D20463" i="14"/>
  <c r="C20463" i="14"/>
  <c r="F20462" i="14"/>
  <c r="G20462" i="14"/>
  <c r="D20462" i="14"/>
  <c r="C20462" i="14"/>
  <c r="F20461" i="14"/>
  <c r="G20461" i="14"/>
  <c r="D20461" i="14"/>
  <c r="C20461" i="14"/>
  <c r="F20460" i="14"/>
  <c r="G20460" i="14"/>
  <c r="D20460" i="14"/>
  <c r="C20460" i="14"/>
  <c r="F20459" i="14"/>
  <c r="G20459" i="14"/>
  <c r="D20459" i="14"/>
  <c r="C20459" i="14"/>
  <c r="F20458" i="14"/>
  <c r="G20458" i="14"/>
  <c r="D20458" i="14"/>
  <c r="C20458" i="14"/>
  <c r="F20457" i="14"/>
  <c r="G20457" i="14"/>
  <c r="D20457" i="14"/>
  <c r="C20457" i="14"/>
  <c r="F20456" i="14"/>
  <c r="G20456" i="14"/>
  <c r="D20456" i="14"/>
  <c r="C20456" i="14"/>
  <c r="F20455" i="14"/>
  <c r="G20455" i="14"/>
  <c r="D20455" i="14"/>
  <c r="C20455" i="14"/>
  <c r="F20454" i="14"/>
  <c r="G20454" i="14"/>
  <c r="D20454" i="14"/>
  <c r="C20454" i="14"/>
  <c r="F20453" i="14"/>
  <c r="G20453" i="14"/>
  <c r="D20453" i="14"/>
  <c r="C20453" i="14"/>
  <c r="F20452" i="14"/>
  <c r="G20452" i="14"/>
  <c r="D20452" i="14"/>
  <c r="C20452" i="14"/>
  <c r="F20451" i="14"/>
  <c r="G20451" i="14"/>
  <c r="D20451" i="14"/>
  <c r="C20451" i="14"/>
  <c r="F20450" i="14"/>
  <c r="G20450" i="14"/>
  <c r="D20450" i="14"/>
  <c r="C20450" i="14"/>
  <c r="F20449" i="14"/>
  <c r="G20449" i="14"/>
  <c r="D20449" i="14"/>
  <c r="C20449" i="14"/>
  <c r="F20448" i="14"/>
  <c r="G20448" i="14"/>
  <c r="D20448" i="14"/>
  <c r="C20448" i="14"/>
  <c r="F20447" i="14"/>
  <c r="G20447" i="14"/>
  <c r="D20447" i="14"/>
  <c r="C20447" i="14"/>
  <c r="F20446" i="14"/>
  <c r="G20446" i="14"/>
  <c r="D20446" i="14"/>
  <c r="C20446" i="14"/>
  <c r="F20445" i="14"/>
  <c r="G20445" i="14"/>
  <c r="D20445" i="14"/>
  <c r="C20445" i="14"/>
  <c r="F20444" i="14"/>
  <c r="G20444" i="14"/>
  <c r="D20444" i="14"/>
  <c r="C20444" i="14"/>
  <c r="F20443" i="14"/>
  <c r="G20443" i="14"/>
  <c r="D20443" i="14"/>
  <c r="C20443" i="14"/>
  <c r="F20442" i="14"/>
  <c r="G20442" i="14"/>
  <c r="D20442" i="14"/>
  <c r="C20442" i="14"/>
  <c r="F20441" i="14"/>
  <c r="G20441" i="14"/>
  <c r="D20441" i="14"/>
  <c r="C20441" i="14"/>
  <c r="F20440" i="14"/>
  <c r="G20440" i="14"/>
  <c r="D20440" i="14"/>
  <c r="C20440" i="14"/>
  <c r="F20439" i="14"/>
  <c r="G20439" i="14"/>
  <c r="D20439" i="14"/>
  <c r="C20439" i="14"/>
  <c r="F20438" i="14"/>
  <c r="G20438" i="14"/>
  <c r="D20438" i="14"/>
  <c r="C20438" i="14"/>
  <c r="F20437" i="14"/>
  <c r="G20437" i="14"/>
  <c r="D20437" i="14"/>
  <c r="C20437" i="14"/>
  <c r="F20436" i="14"/>
  <c r="G20436" i="14"/>
  <c r="D20436" i="14"/>
  <c r="C20436" i="14"/>
  <c r="F20435" i="14"/>
  <c r="G20435" i="14"/>
  <c r="D20435" i="14"/>
  <c r="C20435" i="14"/>
  <c r="F20434" i="14"/>
  <c r="G20434" i="14"/>
  <c r="D20434" i="14"/>
  <c r="C20434" i="14"/>
  <c r="F20433" i="14"/>
  <c r="G20433" i="14"/>
  <c r="D20433" i="14"/>
  <c r="C20433" i="14"/>
  <c r="F20432" i="14"/>
  <c r="G20432" i="14"/>
  <c r="D20432" i="14"/>
  <c r="C20432" i="14"/>
  <c r="F20431" i="14"/>
  <c r="G20431" i="14"/>
  <c r="D20431" i="14"/>
  <c r="C20431" i="14"/>
  <c r="F20430" i="14"/>
  <c r="G20430" i="14"/>
  <c r="D20430" i="14"/>
  <c r="C20430" i="14"/>
  <c r="F20429" i="14"/>
  <c r="G20429" i="14"/>
  <c r="D20429" i="14"/>
  <c r="C20429" i="14"/>
  <c r="F20428" i="14"/>
  <c r="G20428" i="14"/>
  <c r="D20428" i="14"/>
  <c r="C20428" i="14"/>
  <c r="F20427" i="14"/>
  <c r="G20427" i="14"/>
  <c r="D20427" i="14"/>
  <c r="C20427" i="14"/>
  <c r="F20426" i="14"/>
  <c r="G20426" i="14"/>
  <c r="D20426" i="14"/>
  <c r="C20426" i="14"/>
  <c r="F20425" i="14"/>
  <c r="G20425" i="14"/>
  <c r="D20425" i="14"/>
  <c r="C20425" i="14"/>
  <c r="F20424" i="14"/>
  <c r="G20424" i="14"/>
  <c r="D20424" i="14"/>
  <c r="C20424" i="14"/>
  <c r="F20423" i="14"/>
  <c r="G20423" i="14"/>
  <c r="D20423" i="14"/>
  <c r="C20423" i="14"/>
  <c r="F20422" i="14"/>
  <c r="G20422" i="14"/>
  <c r="D20422" i="14"/>
  <c r="C20422" i="14"/>
  <c r="F20421" i="14"/>
  <c r="G20421" i="14"/>
  <c r="D20421" i="14"/>
  <c r="C20421" i="14"/>
  <c r="F20420" i="14"/>
  <c r="G20420" i="14"/>
  <c r="D20420" i="14"/>
  <c r="C20420" i="14"/>
  <c r="F20419" i="14"/>
  <c r="G20419" i="14"/>
  <c r="D20419" i="14"/>
  <c r="C20419" i="14"/>
  <c r="F20418" i="14"/>
  <c r="G20418" i="14"/>
  <c r="D20418" i="14"/>
  <c r="C20418" i="14"/>
  <c r="F20417" i="14"/>
  <c r="G20417" i="14"/>
  <c r="D20417" i="14"/>
  <c r="C20417" i="14"/>
  <c r="F20416" i="14"/>
  <c r="G20416" i="14"/>
  <c r="D20416" i="14"/>
  <c r="C20416" i="14"/>
  <c r="F20415" i="14"/>
  <c r="G20415" i="14"/>
  <c r="D20415" i="14"/>
  <c r="C20415" i="14"/>
  <c r="F20414" i="14"/>
  <c r="G20414" i="14"/>
  <c r="D20414" i="14"/>
  <c r="C20414" i="14"/>
  <c r="F20413" i="14"/>
  <c r="G20413" i="14"/>
  <c r="D20413" i="14"/>
  <c r="C20413" i="14"/>
  <c r="F20412" i="14"/>
  <c r="G20412" i="14"/>
  <c r="D20412" i="14"/>
  <c r="C20412" i="14"/>
  <c r="F20411" i="14"/>
  <c r="G20411" i="14"/>
  <c r="D20411" i="14"/>
  <c r="C20411" i="14"/>
  <c r="F20410" i="14"/>
  <c r="G20410" i="14"/>
  <c r="D20410" i="14"/>
  <c r="C20410" i="14"/>
  <c r="F20409" i="14"/>
  <c r="G20409" i="14"/>
  <c r="D20409" i="14"/>
  <c r="C20409" i="14"/>
  <c r="F20408" i="14"/>
  <c r="G20408" i="14"/>
  <c r="D20408" i="14"/>
  <c r="C20408" i="14"/>
  <c r="F20407" i="14"/>
  <c r="G20407" i="14"/>
  <c r="D20407" i="14"/>
  <c r="C20407" i="14"/>
  <c r="F20406" i="14"/>
  <c r="G20406" i="14"/>
  <c r="D20406" i="14"/>
  <c r="C20406" i="14"/>
  <c r="F20405" i="14"/>
  <c r="G20405" i="14"/>
  <c r="D20405" i="14"/>
  <c r="C20405" i="14"/>
  <c r="F20404" i="14"/>
  <c r="G20404" i="14"/>
  <c r="D20404" i="14"/>
  <c r="C20404" i="14"/>
  <c r="F20403" i="14"/>
  <c r="G20403" i="14"/>
  <c r="D20403" i="14"/>
  <c r="C20403" i="14"/>
  <c r="F20402" i="14"/>
  <c r="G20402" i="14"/>
  <c r="D20402" i="14"/>
  <c r="C20402" i="14"/>
  <c r="F20401" i="14"/>
  <c r="G20401" i="14"/>
  <c r="D20401" i="14"/>
  <c r="C20401" i="14"/>
  <c r="F20400" i="14"/>
  <c r="G20400" i="14"/>
  <c r="D20400" i="14"/>
  <c r="C20400" i="14"/>
  <c r="F20399" i="14"/>
  <c r="G20399" i="14"/>
  <c r="D20399" i="14"/>
  <c r="C20399" i="14"/>
  <c r="F20398" i="14"/>
  <c r="G20398" i="14"/>
  <c r="D20398" i="14"/>
  <c r="C20398" i="14"/>
  <c r="F20397" i="14"/>
  <c r="G20397" i="14"/>
  <c r="D20397" i="14"/>
  <c r="C20397" i="14"/>
  <c r="F20396" i="14"/>
  <c r="G20396" i="14"/>
  <c r="D20396" i="14"/>
  <c r="C20396" i="14"/>
  <c r="F20395" i="14"/>
  <c r="G20395" i="14"/>
  <c r="D20395" i="14"/>
  <c r="C20395" i="14"/>
  <c r="F20394" i="14"/>
  <c r="G20394" i="14"/>
  <c r="D20394" i="14"/>
  <c r="C20394" i="14"/>
  <c r="F20393" i="14"/>
  <c r="G20393" i="14"/>
  <c r="D20393" i="14"/>
  <c r="C20393" i="14"/>
  <c r="F20392" i="14"/>
  <c r="G20392" i="14"/>
  <c r="D20392" i="14"/>
  <c r="C20392" i="14"/>
  <c r="F20391" i="14"/>
  <c r="G20391" i="14"/>
  <c r="D20391" i="14"/>
  <c r="C20391" i="14"/>
  <c r="F20390" i="14"/>
  <c r="G20390" i="14"/>
  <c r="D20390" i="14"/>
  <c r="C20390" i="14"/>
  <c r="F20389" i="14"/>
  <c r="G20389" i="14"/>
  <c r="D20389" i="14"/>
  <c r="C20389" i="14"/>
  <c r="F20388" i="14"/>
  <c r="G20388" i="14"/>
  <c r="D20388" i="14"/>
  <c r="C20388" i="14"/>
  <c r="F20387" i="14"/>
  <c r="G20387" i="14"/>
  <c r="D20387" i="14"/>
  <c r="C20387" i="14"/>
  <c r="F20386" i="14"/>
  <c r="G20386" i="14"/>
  <c r="D20386" i="14"/>
  <c r="C20386" i="14"/>
  <c r="F20385" i="14"/>
  <c r="G20385" i="14"/>
  <c r="D20385" i="14"/>
  <c r="C20385" i="14"/>
  <c r="F20384" i="14"/>
  <c r="G20384" i="14"/>
  <c r="D20384" i="14"/>
  <c r="C20384" i="14"/>
  <c r="F20383" i="14"/>
  <c r="G20383" i="14"/>
  <c r="D20383" i="14"/>
  <c r="C20383" i="14"/>
  <c r="F20382" i="14"/>
  <c r="G20382" i="14"/>
  <c r="D20382" i="14"/>
  <c r="C20382" i="14"/>
  <c r="F20381" i="14"/>
  <c r="G20381" i="14"/>
  <c r="D20381" i="14"/>
  <c r="C20381" i="14"/>
  <c r="F20380" i="14"/>
  <c r="G20380" i="14"/>
  <c r="D20380" i="14"/>
  <c r="C20380" i="14"/>
  <c r="F20379" i="14"/>
  <c r="G20379" i="14"/>
  <c r="D20379" i="14"/>
  <c r="C20379" i="14"/>
  <c r="F20378" i="14"/>
  <c r="G20378" i="14"/>
  <c r="D20378" i="14"/>
  <c r="C20378" i="14"/>
  <c r="F20377" i="14"/>
  <c r="G20377" i="14"/>
  <c r="D20377" i="14"/>
  <c r="C20377" i="14"/>
  <c r="F20376" i="14"/>
  <c r="G20376" i="14"/>
  <c r="D20376" i="14"/>
  <c r="C20376" i="14"/>
  <c r="F20375" i="14"/>
  <c r="G20375" i="14"/>
  <c r="D20375" i="14"/>
  <c r="C20375" i="14"/>
  <c r="F20374" i="14"/>
  <c r="G20374" i="14"/>
  <c r="D20374" i="14"/>
  <c r="C20374" i="14"/>
  <c r="F20373" i="14"/>
  <c r="G20373" i="14"/>
  <c r="D20373" i="14"/>
  <c r="C20373" i="14"/>
  <c r="F20372" i="14"/>
  <c r="G20372" i="14"/>
  <c r="D20372" i="14"/>
  <c r="C20372" i="14"/>
  <c r="F20371" i="14"/>
  <c r="G20371" i="14"/>
  <c r="D20371" i="14"/>
  <c r="C20371" i="14"/>
  <c r="F20370" i="14"/>
  <c r="G20370" i="14"/>
  <c r="D20370" i="14"/>
  <c r="C20370" i="14"/>
  <c r="F20369" i="14"/>
  <c r="G20369" i="14"/>
  <c r="D20369" i="14"/>
  <c r="C20369" i="14"/>
  <c r="F20368" i="14"/>
  <c r="G20368" i="14"/>
  <c r="D20368" i="14"/>
  <c r="C20368" i="14"/>
  <c r="F20367" i="14"/>
  <c r="G20367" i="14"/>
  <c r="D20367" i="14"/>
  <c r="C20367" i="14"/>
  <c r="F20366" i="14"/>
  <c r="G20366" i="14"/>
  <c r="D20366" i="14"/>
  <c r="C20366" i="14"/>
  <c r="F20365" i="14"/>
  <c r="G20365" i="14"/>
  <c r="D20365" i="14"/>
  <c r="C20365" i="14"/>
  <c r="F20364" i="14"/>
  <c r="G20364" i="14"/>
  <c r="D20364" i="14"/>
  <c r="C20364" i="14"/>
  <c r="F20363" i="14"/>
  <c r="G20363" i="14"/>
  <c r="D20363" i="14"/>
  <c r="C20363" i="14"/>
  <c r="F20362" i="14"/>
  <c r="G20362" i="14"/>
  <c r="D20362" i="14"/>
  <c r="C20362" i="14"/>
  <c r="F20361" i="14"/>
  <c r="G20361" i="14"/>
  <c r="D20361" i="14"/>
  <c r="C20361" i="14"/>
  <c r="F20360" i="14"/>
  <c r="G20360" i="14"/>
  <c r="D20360" i="14"/>
  <c r="C20360" i="14"/>
  <c r="F20359" i="14"/>
  <c r="G20359" i="14"/>
  <c r="D20359" i="14"/>
  <c r="C20359" i="14"/>
  <c r="F20358" i="14"/>
  <c r="G20358" i="14"/>
  <c r="D20358" i="14"/>
  <c r="C20358" i="14"/>
  <c r="F20357" i="14"/>
  <c r="G20357" i="14"/>
  <c r="D20357" i="14"/>
  <c r="C20357" i="14"/>
  <c r="F20356" i="14"/>
  <c r="G20356" i="14"/>
  <c r="D20356" i="14"/>
  <c r="C20356" i="14"/>
  <c r="F20355" i="14"/>
  <c r="G20355" i="14"/>
  <c r="D20355" i="14"/>
  <c r="C20355" i="14"/>
  <c r="F20354" i="14"/>
  <c r="G20354" i="14"/>
  <c r="D20354" i="14"/>
  <c r="C20354" i="14"/>
  <c r="F20353" i="14"/>
  <c r="G20353" i="14"/>
  <c r="D20353" i="14"/>
  <c r="C20353" i="14"/>
  <c r="F20352" i="14"/>
  <c r="G20352" i="14"/>
  <c r="D20352" i="14"/>
  <c r="C20352" i="14"/>
  <c r="F20351" i="14"/>
  <c r="G20351" i="14"/>
  <c r="D20351" i="14"/>
  <c r="C20351" i="14"/>
  <c r="F20350" i="14"/>
  <c r="G20350" i="14"/>
  <c r="D20350" i="14"/>
  <c r="C20350" i="14"/>
  <c r="F20349" i="14"/>
  <c r="G20349" i="14"/>
  <c r="D20349" i="14"/>
  <c r="C20349" i="14"/>
  <c r="F20348" i="14"/>
  <c r="G20348" i="14"/>
  <c r="D20348" i="14"/>
  <c r="C20348" i="14"/>
  <c r="F20347" i="14"/>
  <c r="G20347" i="14"/>
  <c r="D20347" i="14"/>
  <c r="C20347" i="14"/>
  <c r="F20346" i="14"/>
  <c r="G20346" i="14"/>
  <c r="D20346" i="14"/>
  <c r="C20346" i="14"/>
  <c r="F20345" i="14"/>
  <c r="G20345" i="14"/>
  <c r="D20345" i="14"/>
  <c r="C20345" i="14"/>
  <c r="F20344" i="14"/>
  <c r="G20344" i="14"/>
  <c r="D20344" i="14"/>
  <c r="C20344" i="14"/>
  <c r="F20343" i="14"/>
  <c r="G20343" i="14"/>
  <c r="D20343" i="14"/>
  <c r="C20343" i="14"/>
  <c r="F20342" i="14"/>
  <c r="G20342" i="14"/>
  <c r="D20342" i="14"/>
  <c r="C20342" i="14"/>
  <c r="F20341" i="14"/>
  <c r="G20341" i="14"/>
  <c r="D20341" i="14"/>
  <c r="C20341" i="14"/>
  <c r="F20340" i="14"/>
  <c r="G20340" i="14"/>
  <c r="D20340" i="14"/>
  <c r="C20340" i="14"/>
  <c r="F20339" i="14"/>
  <c r="G20339" i="14"/>
  <c r="D20339" i="14"/>
  <c r="C20339" i="14"/>
  <c r="F20338" i="14"/>
  <c r="G20338" i="14"/>
  <c r="D20338" i="14"/>
  <c r="C20338" i="14"/>
  <c r="F20337" i="14"/>
  <c r="G20337" i="14"/>
  <c r="D20337" i="14"/>
  <c r="C20337" i="14"/>
  <c r="F20336" i="14"/>
  <c r="G20336" i="14"/>
  <c r="D20336" i="14"/>
  <c r="C20336" i="14"/>
  <c r="F20335" i="14"/>
  <c r="G20335" i="14"/>
  <c r="D20335" i="14"/>
  <c r="C20335" i="14"/>
  <c r="F20334" i="14"/>
  <c r="G20334" i="14"/>
  <c r="D20334" i="14"/>
  <c r="C20334" i="14"/>
  <c r="F20333" i="14"/>
  <c r="G20333" i="14"/>
  <c r="D20333" i="14"/>
  <c r="C20333" i="14"/>
  <c r="F20332" i="14"/>
  <c r="G20332" i="14"/>
  <c r="D20332" i="14"/>
  <c r="C20332" i="14"/>
  <c r="F20331" i="14"/>
  <c r="G20331" i="14"/>
  <c r="D20331" i="14"/>
  <c r="C20331" i="14"/>
  <c r="F20330" i="14"/>
  <c r="G20330" i="14"/>
  <c r="D20330" i="14"/>
  <c r="C20330" i="14"/>
  <c r="F20329" i="14"/>
  <c r="G20329" i="14"/>
  <c r="D20329" i="14"/>
  <c r="C20329" i="14"/>
  <c r="F20328" i="14"/>
  <c r="G20328" i="14"/>
  <c r="D20328" i="14"/>
  <c r="C20328" i="14"/>
  <c r="F20327" i="14"/>
  <c r="G20327" i="14"/>
  <c r="D20327" i="14"/>
  <c r="C20327" i="14"/>
  <c r="F20326" i="14"/>
  <c r="G20326" i="14"/>
  <c r="D20326" i="14"/>
  <c r="C20326" i="14"/>
  <c r="F20325" i="14"/>
  <c r="G20325" i="14"/>
  <c r="D20325" i="14"/>
  <c r="C20325" i="14"/>
  <c r="F20324" i="14"/>
  <c r="G20324" i="14"/>
  <c r="D20324" i="14"/>
  <c r="C20324" i="14"/>
  <c r="F20323" i="14"/>
  <c r="G20323" i="14"/>
  <c r="D20323" i="14"/>
  <c r="C20323" i="14"/>
  <c r="F20322" i="14"/>
  <c r="G20322" i="14"/>
  <c r="D20322" i="14"/>
  <c r="C20322" i="14"/>
  <c r="F20321" i="14"/>
  <c r="G20321" i="14"/>
  <c r="D20321" i="14"/>
  <c r="C20321" i="14"/>
  <c r="F20320" i="14"/>
  <c r="G20320" i="14"/>
  <c r="D20320" i="14"/>
  <c r="C20320" i="14"/>
  <c r="F20319" i="14"/>
  <c r="G20319" i="14"/>
  <c r="D20319" i="14"/>
  <c r="C20319" i="14"/>
  <c r="F20318" i="14"/>
  <c r="G20318" i="14"/>
  <c r="D20318" i="14"/>
  <c r="C20318" i="14"/>
  <c r="F20317" i="14"/>
  <c r="G20317" i="14"/>
  <c r="D20317" i="14"/>
  <c r="C20317" i="14"/>
  <c r="F20316" i="14"/>
  <c r="G20316" i="14"/>
  <c r="D20316" i="14"/>
  <c r="C20316" i="14"/>
  <c r="F20315" i="14"/>
  <c r="G20315" i="14"/>
  <c r="D20315" i="14"/>
  <c r="C20315" i="14"/>
  <c r="F20314" i="14"/>
  <c r="G20314" i="14"/>
  <c r="D20314" i="14"/>
  <c r="C20314" i="14"/>
  <c r="F20313" i="14"/>
  <c r="G20313" i="14"/>
  <c r="D20313" i="14"/>
  <c r="C20313" i="14"/>
  <c r="F20312" i="14"/>
  <c r="G20312" i="14"/>
  <c r="D20312" i="14"/>
  <c r="C20312" i="14"/>
  <c r="F20311" i="14"/>
  <c r="G20311" i="14"/>
  <c r="D20311" i="14"/>
  <c r="C20311" i="14"/>
  <c r="F20310" i="14"/>
  <c r="G20310" i="14"/>
  <c r="D20310" i="14"/>
  <c r="C20310" i="14"/>
  <c r="F20309" i="14"/>
  <c r="G20309" i="14"/>
  <c r="D20309" i="14"/>
  <c r="C20309" i="14"/>
  <c r="F20308" i="14"/>
  <c r="G20308" i="14"/>
  <c r="D20308" i="14"/>
  <c r="C20308" i="14"/>
  <c r="F20307" i="14"/>
  <c r="G20307" i="14"/>
  <c r="D20307" i="14"/>
  <c r="C20307" i="14"/>
  <c r="F20306" i="14"/>
  <c r="G20306" i="14"/>
  <c r="D20306" i="14"/>
  <c r="C20306" i="14"/>
  <c r="F20305" i="14"/>
  <c r="G20305" i="14"/>
  <c r="D20305" i="14"/>
  <c r="C20305" i="14"/>
  <c r="F20304" i="14"/>
  <c r="G20304" i="14"/>
  <c r="D20304" i="14"/>
  <c r="C20304" i="14"/>
  <c r="F20303" i="14"/>
  <c r="G20303" i="14"/>
  <c r="D20303" i="14"/>
  <c r="C20303" i="14"/>
  <c r="F20302" i="14"/>
  <c r="G20302" i="14"/>
  <c r="D20302" i="14"/>
  <c r="C20302" i="14"/>
  <c r="F20301" i="14"/>
  <c r="G20301" i="14"/>
  <c r="D20301" i="14"/>
  <c r="C20301" i="14"/>
  <c r="F20300" i="14"/>
  <c r="G20300" i="14"/>
  <c r="D20300" i="14"/>
  <c r="C20300" i="14"/>
  <c r="F20299" i="14"/>
  <c r="G20299" i="14"/>
  <c r="D20299" i="14"/>
  <c r="C20299" i="14"/>
  <c r="F20298" i="14"/>
  <c r="G20298" i="14"/>
  <c r="D20298" i="14"/>
  <c r="C20298" i="14"/>
  <c r="F20297" i="14"/>
  <c r="G20297" i="14"/>
  <c r="D20297" i="14"/>
  <c r="C20297" i="14"/>
  <c r="F20296" i="14"/>
  <c r="G20296" i="14"/>
  <c r="D20296" i="14"/>
  <c r="C20296" i="14"/>
  <c r="F20295" i="14"/>
  <c r="G20295" i="14"/>
  <c r="D20295" i="14"/>
  <c r="C20295" i="14"/>
  <c r="F20294" i="14"/>
  <c r="G20294" i="14"/>
  <c r="D20294" i="14"/>
  <c r="C20294" i="14"/>
  <c r="F20293" i="14"/>
  <c r="G20293" i="14"/>
  <c r="D20293" i="14"/>
  <c r="C20293" i="14"/>
  <c r="F20292" i="14"/>
  <c r="G20292" i="14"/>
  <c r="D20292" i="14"/>
  <c r="C20292" i="14"/>
  <c r="F20291" i="14"/>
  <c r="G20291" i="14"/>
  <c r="D20291" i="14"/>
  <c r="C20291" i="14"/>
  <c r="F20290" i="14"/>
  <c r="G20290" i="14"/>
  <c r="D20290" i="14"/>
  <c r="C20290" i="14"/>
  <c r="F20289" i="14"/>
  <c r="G20289" i="14"/>
  <c r="D20289" i="14"/>
  <c r="C20289" i="14"/>
  <c r="F20288" i="14"/>
  <c r="G20288" i="14"/>
  <c r="D20288" i="14"/>
  <c r="C20288" i="14"/>
  <c r="F20287" i="14"/>
  <c r="G20287" i="14"/>
  <c r="D20287" i="14"/>
  <c r="C20287" i="14"/>
  <c r="F20286" i="14"/>
  <c r="G20286" i="14"/>
  <c r="D20286" i="14"/>
  <c r="C20286" i="14"/>
  <c r="F20285" i="14"/>
  <c r="G20285" i="14"/>
  <c r="D20285" i="14"/>
  <c r="C20285" i="14"/>
  <c r="F20284" i="14"/>
  <c r="G20284" i="14"/>
  <c r="D20284" i="14"/>
  <c r="C20284" i="14"/>
  <c r="F20283" i="14"/>
  <c r="G20283" i="14"/>
  <c r="D20283" i="14"/>
  <c r="C20283" i="14"/>
  <c r="F20282" i="14"/>
  <c r="G20282" i="14"/>
  <c r="D20282" i="14"/>
  <c r="C20282" i="14"/>
  <c r="F20281" i="14"/>
  <c r="G20281" i="14"/>
  <c r="D20281" i="14"/>
  <c r="C20281" i="14"/>
  <c r="F20280" i="14"/>
  <c r="G20280" i="14"/>
  <c r="D20280" i="14"/>
  <c r="C20280" i="14"/>
  <c r="F20279" i="14"/>
  <c r="G20279" i="14"/>
  <c r="D20279" i="14"/>
  <c r="C20279" i="14"/>
  <c r="F20278" i="14"/>
  <c r="G20278" i="14"/>
  <c r="D20278" i="14"/>
  <c r="C20278" i="14"/>
  <c r="F20277" i="14"/>
  <c r="G20277" i="14"/>
  <c r="D20277" i="14"/>
  <c r="C20277" i="14"/>
  <c r="F20276" i="14"/>
  <c r="G20276" i="14"/>
  <c r="D20276" i="14"/>
  <c r="C20276" i="14"/>
  <c r="F20275" i="14"/>
  <c r="G20275" i="14"/>
  <c r="D20275" i="14"/>
  <c r="C20275" i="14"/>
  <c r="F20274" i="14"/>
  <c r="G20274" i="14"/>
  <c r="D20274" i="14"/>
  <c r="C20274" i="14"/>
  <c r="F20273" i="14"/>
  <c r="G20273" i="14"/>
  <c r="D20273" i="14"/>
  <c r="C20273" i="14"/>
  <c r="F20272" i="14"/>
  <c r="G20272" i="14"/>
  <c r="D20272" i="14"/>
  <c r="C20272" i="14"/>
  <c r="F20271" i="14"/>
  <c r="G20271" i="14"/>
  <c r="D20271" i="14"/>
  <c r="C20271" i="14"/>
  <c r="F20270" i="14"/>
  <c r="G20270" i="14"/>
  <c r="D20270" i="14"/>
  <c r="C20270" i="14"/>
  <c r="F20269" i="14"/>
  <c r="G20269" i="14"/>
  <c r="D20269" i="14"/>
  <c r="C20269" i="14"/>
  <c r="F20268" i="14"/>
  <c r="G20268" i="14"/>
  <c r="D20268" i="14"/>
  <c r="C20268" i="14"/>
  <c r="F20267" i="14"/>
  <c r="G20267" i="14"/>
  <c r="D20267" i="14"/>
  <c r="C20267" i="14"/>
  <c r="F20266" i="14"/>
  <c r="G20266" i="14"/>
  <c r="D20266" i="14"/>
  <c r="C20266" i="14"/>
  <c r="F20265" i="14"/>
  <c r="G20265" i="14"/>
  <c r="D20265" i="14"/>
  <c r="C20265" i="14"/>
  <c r="F20264" i="14"/>
  <c r="G20264" i="14"/>
  <c r="D20264" i="14"/>
  <c r="C20264" i="14"/>
  <c r="F20263" i="14"/>
  <c r="G20263" i="14"/>
  <c r="D20263" i="14"/>
  <c r="C20263" i="14"/>
  <c r="F20262" i="14"/>
  <c r="G20262" i="14"/>
  <c r="D20262" i="14"/>
  <c r="C20262" i="14"/>
  <c r="F20261" i="14"/>
  <c r="G20261" i="14"/>
  <c r="D20261" i="14"/>
  <c r="C20261" i="14"/>
  <c r="F20260" i="14"/>
  <c r="G20260" i="14"/>
  <c r="D20260" i="14"/>
  <c r="C20260" i="14"/>
  <c r="F20259" i="14"/>
  <c r="G20259" i="14"/>
  <c r="D20259" i="14"/>
  <c r="C20259" i="14"/>
  <c r="F20258" i="14"/>
  <c r="G20258" i="14"/>
  <c r="D20258" i="14"/>
  <c r="C20258" i="14"/>
  <c r="F20257" i="14"/>
  <c r="G20257" i="14"/>
  <c r="D20257" i="14"/>
  <c r="C20257" i="14"/>
  <c r="F20256" i="14"/>
  <c r="G20256" i="14"/>
  <c r="D20256" i="14"/>
  <c r="C20256" i="14"/>
  <c r="F20255" i="14"/>
  <c r="G20255" i="14"/>
  <c r="D20255" i="14"/>
  <c r="C20255" i="14"/>
  <c r="F20254" i="14"/>
  <c r="G20254" i="14"/>
  <c r="D20254" i="14"/>
  <c r="C20254" i="14"/>
  <c r="F20253" i="14"/>
  <c r="G20253" i="14"/>
  <c r="D20253" i="14"/>
  <c r="C20253" i="14"/>
  <c r="F20252" i="14"/>
  <c r="G20252" i="14"/>
  <c r="D20252" i="14"/>
  <c r="C20252" i="14"/>
  <c r="F20251" i="14"/>
  <c r="G20251" i="14"/>
  <c r="D20251" i="14"/>
  <c r="C20251" i="14"/>
  <c r="F20250" i="14"/>
  <c r="G20250" i="14"/>
  <c r="D20250" i="14"/>
  <c r="C20250" i="14"/>
  <c r="F20249" i="14"/>
  <c r="G20249" i="14"/>
  <c r="D20249" i="14"/>
  <c r="C20249" i="14"/>
  <c r="F20248" i="14"/>
  <c r="G20248" i="14"/>
  <c r="D20248" i="14"/>
  <c r="C20248" i="14"/>
  <c r="F20247" i="14"/>
  <c r="G20247" i="14"/>
  <c r="D20247" i="14"/>
  <c r="C20247" i="14"/>
  <c r="F20246" i="14"/>
  <c r="G20246" i="14"/>
  <c r="D20246" i="14"/>
  <c r="C20246" i="14"/>
  <c r="F20245" i="14"/>
  <c r="G20245" i="14"/>
  <c r="D20245" i="14"/>
  <c r="C20245" i="14"/>
  <c r="F20244" i="14"/>
  <c r="G20244" i="14"/>
  <c r="D20244" i="14"/>
  <c r="C20244" i="14"/>
  <c r="F20243" i="14"/>
  <c r="G20243" i="14"/>
  <c r="D20243" i="14"/>
  <c r="C20243" i="14"/>
  <c r="F20242" i="14"/>
  <c r="G20242" i="14"/>
  <c r="D20242" i="14"/>
  <c r="C20242" i="14"/>
  <c r="F20241" i="14"/>
  <c r="G20241" i="14"/>
  <c r="D20241" i="14"/>
  <c r="C20241" i="14"/>
  <c r="F20240" i="14"/>
  <c r="G20240" i="14"/>
  <c r="D20240" i="14"/>
  <c r="C20240" i="14"/>
  <c r="F20239" i="14"/>
  <c r="G20239" i="14"/>
  <c r="D20239" i="14"/>
  <c r="C20239" i="14"/>
  <c r="F20238" i="14"/>
  <c r="G20238" i="14"/>
  <c r="D20238" i="14"/>
  <c r="C20238" i="14"/>
  <c r="F20237" i="14"/>
  <c r="G20237" i="14"/>
  <c r="D20237" i="14"/>
  <c r="C20237" i="14"/>
  <c r="F20236" i="14"/>
  <c r="G20236" i="14"/>
  <c r="D20236" i="14"/>
  <c r="C20236" i="14"/>
  <c r="F20235" i="14"/>
  <c r="G20235" i="14"/>
  <c r="D20235" i="14"/>
  <c r="C20235" i="14"/>
  <c r="F20234" i="14"/>
  <c r="G20234" i="14"/>
  <c r="D20234" i="14"/>
  <c r="C20234" i="14"/>
  <c r="F20233" i="14"/>
  <c r="G20233" i="14"/>
  <c r="D20233" i="14"/>
  <c r="C20233" i="14"/>
  <c r="F20232" i="14"/>
  <c r="G20232" i="14"/>
  <c r="D20232" i="14"/>
  <c r="C20232" i="14"/>
  <c r="F20231" i="14"/>
  <c r="G20231" i="14"/>
  <c r="D20231" i="14"/>
  <c r="C20231" i="14"/>
  <c r="F20230" i="14"/>
  <c r="G20230" i="14"/>
  <c r="D20230" i="14"/>
  <c r="C20230" i="14"/>
  <c r="F20229" i="14"/>
  <c r="G20229" i="14"/>
  <c r="D20229" i="14"/>
  <c r="C20229" i="14"/>
  <c r="F20228" i="14"/>
  <c r="G20228" i="14"/>
  <c r="D20228" i="14"/>
  <c r="C20228" i="14"/>
  <c r="F20227" i="14"/>
  <c r="G20227" i="14"/>
  <c r="D20227" i="14"/>
  <c r="C20227" i="14"/>
  <c r="F20226" i="14"/>
  <c r="G20226" i="14"/>
  <c r="D20226" i="14"/>
  <c r="C20226" i="14"/>
  <c r="F20225" i="14"/>
  <c r="G20225" i="14"/>
  <c r="D20225" i="14"/>
  <c r="C20225" i="14"/>
  <c r="F20224" i="14"/>
  <c r="G20224" i="14"/>
  <c r="D20224" i="14"/>
  <c r="C20224" i="14"/>
  <c r="F20223" i="14"/>
  <c r="G20223" i="14"/>
  <c r="D20223" i="14"/>
  <c r="C20223" i="14"/>
  <c r="F20222" i="14"/>
  <c r="G20222" i="14"/>
  <c r="D20222" i="14"/>
  <c r="C20222" i="14"/>
  <c r="F20221" i="14"/>
  <c r="G20221" i="14"/>
  <c r="D20221" i="14"/>
  <c r="C20221" i="14"/>
  <c r="F20220" i="14"/>
  <c r="G20220" i="14"/>
  <c r="D20220" i="14"/>
  <c r="C20220" i="14"/>
  <c r="F20219" i="14"/>
  <c r="G20219" i="14"/>
  <c r="D20219" i="14"/>
  <c r="C20219" i="14"/>
  <c r="F20218" i="14"/>
  <c r="G20218" i="14"/>
  <c r="D20218" i="14"/>
  <c r="C20218" i="14"/>
  <c r="F20217" i="14"/>
  <c r="G20217" i="14"/>
  <c r="D20217" i="14"/>
  <c r="C20217" i="14"/>
  <c r="F20216" i="14"/>
  <c r="G20216" i="14"/>
  <c r="D20216" i="14"/>
  <c r="C20216" i="14"/>
  <c r="F20215" i="14"/>
  <c r="G20215" i="14"/>
  <c r="D20215" i="14"/>
  <c r="C20215" i="14"/>
  <c r="F20214" i="14"/>
  <c r="G20214" i="14"/>
  <c r="D20214" i="14"/>
  <c r="C20214" i="14"/>
  <c r="F20213" i="14"/>
  <c r="G20213" i="14"/>
  <c r="D20213" i="14"/>
  <c r="C20213" i="14"/>
  <c r="F20212" i="14"/>
  <c r="G20212" i="14"/>
  <c r="D20212" i="14"/>
  <c r="C20212" i="14"/>
  <c r="F20211" i="14"/>
  <c r="G20211" i="14"/>
  <c r="D20211" i="14"/>
  <c r="C20211" i="14"/>
  <c r="F20210" i="14"/>
  <c r="G20210" i="14"/>
  <c r="D20210" i="14"/>
  <c r="C20210" i="14"/>
  <c r="F20209" i="14"/>
  <c r="G20209" i="14"/>
  <c r="D20209" i="14"/>
  <c r="C20209" i="14"/>
  <c r="F20208" i="14"/>
  <c r="G20208" i="14"/>
  <c r="D20208" i="14"/>
  <c r="C20208" i="14"/>
  <c r="F20207" i="14"/>
  <c r="G20207" i="14"/>
  <c r="D20207" i="14"/>
  <c r="C20207" i="14"/>
  <c r="F20206" i="14"/>
  <c r="G20206" i="14"/>
  <c r="D20206" i="14"/>
  <c r="C20206" i="14"/>
  <c r="F20205" i="14"/>
  <c r="G20205" i="14"/>
  <c r="D20205" i="14"/>
  <c r="C20205" i="14"/>
  <c r="F20204" i="14"/>
  <c r="G20204" i="14"/>
  <c r="D20204" i="14"/>
  <c r="C20204" i="14"/>
  <c r="F20203" i="14"/>
  <c r="G20203" i="14"/>
  <c r="D20203" i="14"/>
  <c r="C20203" i="14"/>
  <c r="F20202" i="14"/>
  <c r="G20202" i="14"/>
  <c r="D20202" i="14"/>
  <c r="C20202" i="14"/>
  <c r="F20201" i="14"/>
  <c r="G20201" i="14"/>
  <c r="D20201" i="14"/>
  <c r="C20201" i="14"/>
  <c r="F20200" i="14"/>
  <c r="G20200" i="14"/>
  <c r="D20200" i="14"/>
  <c r="C20200" i="14"/>
  <c r="F20199" i="14"/>
  <c r="G20199" i="14"/>
  <c r="D20199" i="14"/>
  <c r="C20199" i="14"/>
  <c r="F20198" i="14"/>
  <c r="G20198" i="14"/>
  <c r="D20198" i="14"/>
  <c r="C20198" i="14"/>
  <c r="F20197" i="14"/>
  <c r="G20197" i="14"/>
  <c r="D20197" i="14"/>
  <c r="C20197" i="14"/>
  <c r="F20196" i="14"/>
  <c r="G20196" i="14"/>
  <c r="D20196" i="14"/>
  <c r="C20196" i="14"/>
  <c r="F20195" i="14"/>
  <c r="G20195" i="14"/>
  <c r="D20195" i="14"/>
  <c r="C20195" i="14"/>
  <c r="F20194" i="14"/>
  <c r="G20194" i="14"/>
  <c r="D20194" i="14"/>
  <c r="C20194" i="14"/>
  <c r="F20193" i="14"/>
  <c r="G20193" i="14"/>
  <c r="D20193" i="14"/>
  <c r="C20193" i="14"/>
  <c r="F20192" i="14"/>
  <c r="G20192" i="14"/>
  <c r="D20192" i="14"/>
  <c r="C20192" i="14"/>
  <c r="F20191" i="14"/>
  <c r="G20191" i="14"/>
  <c r="D20191" i="14"/>
  <c r="C20191" i="14"/>
  <c r="F20190" i="14"/>
  <c r="G20190" i="14"/>
  <c r="D20190" i="14"/>
  <c r="C20190" i="14"/>
  <c r="F20189" i="14"/>
  <c r="G20189" i="14"/>
  <c r="D20189" i="14"/>
  <c r="C20189" i="14"/>
  <c r="F20188" i="14"/>
  <c r="G20188" i="14"/>
  <c r="D20188" i="14"/>
  <c r="C20188" i="14"/>
  <c r="F20187" i="14"/>
  <c r="G20187" i="14"/>
  <c r="D20187" i="14"/>
  <c r="C20187" i="14"/>
  <c r="F20186" i="14"/>
  <c r="G20186" i="14"/>
  <c r="D20186" i="14"/>
  <c r="C20186" i="14"/>
  <c r="F20185" i="14"/>
  <c r="G20185" i="14"/>
  <c r="D20185" i="14"/>
  <c r="C20185" i="14"/>
  <c r="F20184" i="14"/>
  <c r="G20184" i="14"/>
  <c r="D20184" i="14"/>
  <c r="C20184" i="14"/>
  <c r="F20183" i="14"/>
  <c r="G20183" i="14"/>
  <c r="D20183" i="14"/>
  <c r="C20183" i="14"/>
  <c r="F20182" i="14"/>
  <c r="G20182" i="14"/>
  <c r="D20182" i="14"/>
  <c r="C20182" i="14"/>
  <c r="F20181" i="14"/>
  <c r="G20181" i="14"/>
  <c r="D20181" i="14"/>
  <c r="C20181" i="14"/>
  <c r="F20180" i="14"/>
  <c r="G20180" i="14"/>
  <c r="D20180" i="14"/>
  <c r="C20180" i="14"/>
  <c r="F20179" i="14"/>
  <c r="G20179" i="14"/>
  <c r="D20179" i="14"/>
  <c r="C20179" i="14"/>
  <c r="F20178" i="14"/>
  <c r="G20178" i="14"/>
  <c r="D20178" i="14"/>
  <c r="C20178" i="14"/>
  <c r="F20177" i="14"/>
  <c r="G20177" i="14"/>
  <c r="D20177" i="14"/>
  <c r="C20177" i="14"/>
  <c r="F20176" i="14"/>
  <c r="G20176" i="14"/>
  <c r="D20176" i="14"/>
  <c r="C20176" i="14"/>
  <c r="F20175" i="14"/>
  <c r="G20175" i="14"/>
  <c r="D20175" i="14"/>
  <c r="C20175" i="14"/>
  <c r="F20174" i="14"/>
  <c r="G20174" i="14"/>
  <c r="D20174" i="14"/>
  <c r="C20174" i="14"/>
  <c r="F20173" i="14"/>
  <c r="G20173" i="14"/>
  <c r="D20173" i="14"/>
  <c r="C20173" i="14"/>
  <c r="F20172" i="14"/>
  <c r="G20172" i="14"/>
  <c r="D20172" i="14"/>
  <c r="C20172" i="14"/>
  <c r="F20171" i="14"/>
  <c r="G20171" i="14"/>
  <c r="D20171" i="14"/>
  <c r="C20171" i="14"/>
  <c r="F20170" i="14"/>
  <c r="G20170" i="14"/>
  <c r="D20170" i="14"/>
  <c r="C20170" i="14"/>
  <c r="F20169" i="14"/>
  <c r="G20169" i="14"/>
  <c r="D20169" i="14"/>
  <c r="C20169" i="14"/>
  <c r="F20168" i="14"/>
  <c r="G20168" i="14"/>
  <c r="D20168" i="14"/>
  <c r="C20168" i="14"/>
  <c r="F20167" i="14"/>
  <c r="G20167" i="14"/>
  <c r="D20167" i="14"/>
  <c r="C20167" i="14"/>
  <c r="F20166" i="14"/>
  <c r="G20166" i="14"/>
  <c r="D20166" i="14"/>
  <c r="C20166" i="14"/>
  <c r="F20165" i="14"/>
  <c r="G20165" i="14"/>
  <c r="D20165" i="14"/>
  <c r="C20165" i="14"/>
  <c r="F20164" i="14"/>
  <c r="G20164" i="14"/>
  <c r="D20164" i="14"/>
  <c r="C20164" i="14"/>
  <c r="F20163" i="14"/>
  <c r="G20163" i="14"/>
  <c r="D20163" i="14"/>
  <c r="C20163" i="14"/>
  <c r="F20162" i="14"/>
  <c r="G20162" i="14"/>
  <c r="D20162" i="14"/>
  <c r="C20162" i="14"/>
  <c r="F20161" i="14"/>
  <c r="G20161" i="14"/>
  <c r="D20161" i="14"/>
  <c r="C20161" i="14"/>
  <c r="F20160" i="14"/>
  <c r="G20160" i="14"/>
  <c r="D20160" i="14"/>
  <c r="C20160" i="14"/>
  <c r="F20159" i="14"/>
  <c r="G20159" i="14"/>
  <c r="D20159" i="14"/>
  <c r="C20159" i="14"/>
  <c r="F20158" i="14"/>
  <c r="G20158" i="14"/>
  <c r="D20158" i="14"/>
  <c r="C20158" i="14"/>
  <c r="F20157" i="14"/>
  <c r="G20157" i="14"/>
  <c r="D20157" i="14"/>
  <c r="C20157" i="14"/>
  <c r="F20156" i="14"/>
  <c r="G20156" i="14"/>
  <c r="D20156" i="14"/>
  <c r="C20156" i="14"/>
  <c r="F20155" i="14"/>
  <c r="G20155" i="14"/>
  <c r="D20155" i="14"/>
  <c r="C20155" i="14"/>
  <c r="F20154" i="14"/>
  <c r="G20154" i="14"/>
  <c r="D20154" i="14"/>
  <c r="C20154" i="14"/>
  <c r="F20153" i="14"/>
  <c r="G20153" i="14"/>
  <c r="D20153" i="14"/>
  <c r="C20153" i="14"/>
  <c r="F20152" i="14"/>
  <c r="G20152" i="14"/>
  <c r="D20152" i="14"/>
  <c r="C20152" i="14"/>
  <c r="F20151" i="14"/>
  <c r="G20151" i="14"/>
  <c r="D20151" i="14"/>
  <c r="C20151" i="14"/>
  <c r="F20150" i="14"/>
  <c r="G20150" i="14"/>
  <c r="D20150" i="14"/>
  <c r="C20150" i="14"/>
  <c r="F20149" i="14"/>
  <c r="G20149" i="14"/>
  <c r="D20149" i="14"/>
  <c r="C20149" i="14"/>
  <c r="F20148" i="14"/>
  <c r="G20148" i="14"/>
  <c r="D20148" i="14"/>
  <c r="C20148" i="14"/>
  <c r="F20147" i="14"/>
  <c r="G20147" i="14"/>
  <c r="D20147" i="14"/>
  <c r="C20147" i="14"/>
  <c r="F20146" i="14"/>
  <c r="G20146" i="14"/>
  <c r="D20146" i="14"/>
  <c r="C20146" i="14"/>
  <c r="F20145" i="14"/>
  <c r="G20145" i="14"/>
  <c r="D20145" i="14"/>
  <c r="C20145" i="14"/>
  <c r="F20144" i="14"/>
  <c r="G20144" i="14"/>
  <c r="D20144" i="14"/>
  <c r="C20144" i="14"/>
  <c r="F20143" i="14"/>
  <c r="G20143" i="14"/>
  <c r="D20143" i="14"/>
  <c r="C20143" i="14"/>
  <c r="F20142" i="14"/>
  <c r="G20142" i="14"/>
  <c r="D20142" i="14"/>
  <c r="C20142" i="14"/>
  <c r="F20141" i="14"/>
  <c r="G20141" i="14"/>
  <c r="D20141" i="14"/>
  <c r="C20141" i="14"/>
  <c r="F20140" i="14"/>
  <c r="G20140" i="14"/>
  <c r="D20140" i="14"/>
  <c r="C20140" i="14"/>
  <c r="F20139" i="14"/>
  <c r="G20139" i="14"/>
  <c r="D20139" i="14"/>
  <c r="C20139" i="14"/>
  <c r="F20138" i="14"/>
  <c r="G20138" i="14"/>
  <c r="D20138" i="14"/>
  <c r="C20138" i="14"/>
  <c r="F20137" i="14"/>
  <c r="G20137" i="14"/>
  <c r="D20137" i="14"/>
  <c r="C20137" i="14"/>
  <c r="F20136" i="14"/>
  <c r="G20136" i="14"/>
  <c r="D20136" i="14"/>
  <c r="C20136" i="14"/>
  <c r="F20135" i="14"/>
  <c r="G20135" i="14"/>
  <c r="D20135" i="14"/>
  <c r="C20135" i="14"/>
  <c r="F20134" i="14"/>
  <c r="G20134" i="14"/>
  <c r="D20134" i="14"/>
  <c r="C20134" i="14"/>
  <c r="F20133" i="14"/>
  <c r="G20133" i="14"/>
  <c r="D20133" i="14"/>
  <c r="C20133" i="14"/>
  <c r="F20132" i="14"/>
  <c r="G20132" i="14"/>
  <c r="D20132" i="14"/>
  <c r="C20132" i="14"/>
  <c r="F20131" i="14"/>
  <c r="G20131" i="14"/>
  <c r="D20131" i="14"/>
  <c r="C20131" i="14"/>
  <c r="F20130" i="14"/>
  <c r="G20130" i="14"/>
  <c r="D20130" i="14"/>
  <c r="C20130" i="14"/>
  <c r="F20129" i="14"/>
  <c r="G20129" i="14"/>
  <c r="D20129" i="14"/>
  <c r="C20129" i="14"/>
  <c r="F20128" i="14"/>
  <c r="G20128" i="14"/>
  <c r="D20128" i="14"/>
  <c r="C20128" i="14"/>
  <c r="F20127" i="14"/>
  <c r="G20127" i="14"/>
  <c r="D20127" i="14"/>
  <c r="C20127" i="14"/>
  <c r="F20126" i="14"/>
  <c r="G20126" i="14"/>
  <c r="D20126" i="14"/>
  <c r="C20126" i="14"/>
  <c r="F20125" i="14"/>
  <c r="G20125" i="14"/>
  <c r="D20125" i="14"/>
  <c r="C20125" i="14"/>
  <c r="F20124" i="14"/>
  <c r="G20124" i="14"/>
  <c r="D20124" i="14"/>
  <c r="C20124" i="14"/>
  <c r="F20123" i="14"/>
  <c r="G20123" i="14"/>
  <c r="D20123" i="14"/>
  <c r="C20123" i="14"/>
  <c r="F20122" i="14"/>
  <c r="G20122" i="14"/>
  <c r="D20122" i="14"/>
  <c r="C20122" i="14"/>
  <c r="F20121" i="14"/>
  <c r="G20121" i="14"/>
  <c r="D20121" i="14"/>
  <c r="C20121" i="14"/>
  <c r="F20120" i="14"/>
  <c r="G20120" i="14"/>
  <c r="D20120" i="14"/>
  <c r="C20120" i="14"/>
  <c r="F20119" i="14"/>
  <c r="G20119" i="14"/>
  <c r="D20119" i="14"/>
  <c r="C20119" i="14"/>
  <c r="F20118" i="14"/>
  <c r="G20118" i="14"/>
  <c r="D20118" i="14"/>
  <c r="C20118" i="14"/>
  <c r="F20117" i="14"/>
  <c r="G20117" i="14"/>
  <c r="D20117" i="14"/>
  <c r="C20117" i="14"/>
  <c r="F20116" i="14"/>
  <c r="G20116" i="14"/>
  <c r="D20116" i="14"/>
  <c r="C20116" i="14"/>
  <c r="F20115" i="14"/>
  <c r="G20115" i="14"/>
  <c r="D20115" i="14"/>
  <c r="C20115" i="14"/>
  <c r="F20114" i="14"/>
  <c r="G20114" i="14"/>
  <c r="D20114" i="14"/>
  <c r="C20114" i="14"/>
  <c r="F20113" i="14"/>
  <c r="G20113" i="14"/>
  <c r="D20113" i="14"/>
  <c r="C20113" i="14"/>
  <c r="F20112" i="14"/>
  <c r="G20112" i="14"/>
  <c r="D20112" i="14"/>
  <c r="C20112" i="14"/>
  <c r="F20111" i="14"/>
  <c r="G20111" i="14"/>
  <c r="D20111" i="14"/>
  <c r="C20111" i="14"/>
  <c r="F20110" i="14"/>
  <c r="G20110" i="14"/>
  <c r="D20110" i="14"/>
  <c r="C20110" i="14"/>
  <c r="F20109" i="14"/>
  <c r="G20109" i="14"/>
  <c r="D20109" i="14"/>
  <c r="C20109" i="14"/>
  <c r="F20108" i="14"/>
  <c r="G20108" i="14"/>
  <c r="D20108" i="14"/>
  <c r="C20108" i="14"/>
  <c r="F20107" i="14"/>
  <c r="G20107" i="14"/>
  <c r="D20107" i="14"/>
  <c r="C20107" i="14"/>
  <c r="F20106" i="14"/>
  <c r="G20106" i="14"/>
  <c r="D20106" i="14"/>
  <c r="C20106" i="14"/>
  <c r="F20105" i="14"/>
  <c r="G20105" i="14"/>
  <c r="D20105" i="14"/>
  <c r="C20105" i="14"/>
  <c r="F20104" i="14"/>
  <c r="G20104" i="14"/>
  <c r="D20104" i="14"/>
  <c r="C20104" i="14"/>
  <c r="F20103" i="14"/>
  <c r="G20103" i="14"/>
  <c r="D20103" i="14"/>
  <c r="C20103" i="14"/>
  <c r="F20102" i="14"/>
  <c r="G20102" i="14"/>
  <c r="D20102" i="14"/>
  <c r="C20102" i="14"/>
  <c r="F20101" i="14"/>
  <c r="G20101" i="14"/>
  <c r="D20101" i="14"/>
  <c r="C20101" i="14"/>
  <c r="F20100" i="14"/>
  <c r="G20100" i="14"/>
  <c r="D20100" i="14"/>
  <c r="C20100" i="14"/>
  <c r="F20099" i="14"/>
  <c r="G20099" i="14"/>
  <c r="D20099" i="14"/>
  <c r="C20099" i="14"/>
  <c r="F20098" i="14"/>
  <c r="G20098" i="14"/>
  <c r="D20098" i="14"/>
  <c r="C20098" i="14"/>
  <c r="F20097" i="14"/>
  <c r="G20097" i="14"/>
  <c r="D20097" i="14"/>
  <c r="C20097" i="14"/>
  <c r="F20096" i="14"/>
  <c r="G20096" i="14"/>
  <c r="D20096" i="14"/>
  <c r="C20096" i="14"/>
  <c r="F20095" i="14"/>
  <c r="G20095" i="14"/>
  <c r="D20095" i="14"/>
  <c r="C20095" i="14"/>
  <c r="F20094" i="14"/>
  <c r="G20094" i="14"/>
  <c r="D20094" i="14"/>
  <c r="C20094" i="14"/>
  <c r="F20093" i="14"/>
  <c r="G20093" i="14"/>
  <c r="D20093" i="14"/>
  <c r="C20093" i="14"/>
  <c r="F20092" i="14"/>
  <c r="G20092" i="14"/>
  <c r="D20092" i="14"/>
  <c r="C20092" i="14"/>
  <c r="F20091" i="14"/>
  <c r="G20091" i="14"/>
  <c r="D20091" i="14"/>
  <c r="C20091" i="14"/>
  <c r="F20090" i="14"/>
  <c r="G20090" i="14"/>
  <c r="D20090" i="14"/>
  <c r="C20090" i="14"/>
  <c r="F20089" i="14"/>
  <c r="G20089" i="14"/>
  <c r="D20089" i="14"/>
  <c r="C20089" i="14"/>
  <c r="F20088" i="14"/>
  <c r="G20088" i="14"/>
  <c r="D20088" i="14"/>
  <c r="C20088" i="14"/>
  <c r="F20087" i="14"/>
  <c r="G20087" i="14"/>
  <c r="D20087" i="14"/>
  <c r="C20087" i="14"/>
  <c r="F20086" i="14"/>
  <c r="G20086" i="14"/>
  <c r="D20086" i="14"/>
  <c r="C20086" i="14"/>
  <c r="F20085" i="14"/>
  <c r="G20085" i="14"/>
  <c r="D20085" i="14"/>
  <c r="C20085" i="14"/>
  <c r="F20084" i="14"/>
  <c r="G20084" i="14"/>
  <c r="D20084" i="14"/>
  <c r="C20084" i="14"/>
  <c r="F20083" i="14"/>
  <c r="G20083" i="14"/>
  <c r="D20083" i="14"/>
  <c r="C20083" i="14"/>
  <c r="F20082" i="14"/>
  <c r="G20082" i="14"/>
  <c r="D20082" i="14"/>
  <c r="C20082" i="14"/>
  <c r="F20081" i="14"/>
  <c r="G20081" i="14"/>
  <c r="D20081" i="14"/>
  <c r="C20081" i="14"/>
  <c r="F20080" i="14"/>
  <c r="G20080" i="14"/>
  <c r="D20080" i="14"/>
  <c r="C20080" i="14"/>
  <c r="F20079" i="14"/>
  <c r="G20079" i="14"/>
  <c r="D20079" i="14"/>
  <c r="C20079" i="14"/>
  <c r="F20078" i="14"/>
  <c r="G20078" i="14"/>
  <c r="D20078" i="14"/>
  <c r="C20078" i="14"/>
  <c r="F20077" i="14"/>
  <c r="G20077" i="14"/>
  <c r="D20077" i="14"/>
  <c r="C20077" i="14"/>
  <c r="F20076" i="14"/>
  <c r="G20076" i="14"/>
  <c r="D20076" i="14"/>
  <c r="C20076" i="14"/>
  <c r="F20075" i="14"/>
  <c r="G20075" i="14"/>
  <c r="D20075" i="14"/>
  <c r="C20075" i="14"/>
  <c r="F20074" i="14"/>
  <c r="G20074" i="14"/>
  <c r="D20074" i="14"/>
  <c r="C20074" i="14"/>
  <c r="F20073" i="14"/>
  <c r="G20073" i="14"/>
  <c r="D20073" i="14"/>
  <c r="C20073" i="14"/>
  <c r="F20072" i="14"/>
  <c r="G20072" i="14"/>
  <c r="D20072" i="14"/>
  <c r="C20072" i="14"/>
  <c r="F20071" i="14"/>
  <c r="G20071" i="14"/>
  <c r="D20071" i="14"/>
  <c r="C20071" i="14"/>
  <c r="F20070" i="14"/>
  <c r="G20070" i="14"/>
  <c r="D20070" i="14"/>
  <c r="C20070" i="14"/>
  <c r="F20069" i="14"/>
  <c r="G20069" i="14"/>
  <c r="D20069" i="14"/>
  <c r="C20069" i="14"/>
  <c r="F20068" i="14"/>
  <c r="G20068" i="14"/>
  <c r="D20068" i="14"/>
  <c r="C20068" i="14"/>
  <c r="F20067" i="14"/>
  <c r="G20067" i="14"/>
  <c r="D20067" i="14"/>
  <c r="C20067" i="14"/>
  <c r="F20066" i="14"/>
  <c r="G20066" i="14"/>
  <c r="D20066" i="14"/>
  <c r="C20066" i="14"/>
  <c r="F20065" i="14"/>
  <c r="G20065" i="14"/>
  <c r="D20065" i="14"/>
  <c r="C20065" i="14"/>
  <c r="F20064" i="14"/>
  <c r="G20064" i="14"/>
  <c r="D20064" i="14"/>
  <c r="C20064" i="14"/>
  <c r="F20063" i="14"/>
  <c r="G20063" i="14"/>
  <c r="D20063" i="14"/>
  <c r="C20063" i="14"/>
  <c r="F20062" i="14"/>
  <c r="G20062" i="14"/>
  <c r="D20062" i="14"/>
  <c r="C20062" i="14"/>
  <c r="F20061" i="14"/>
  <c r="G20061" i="14"/>
  <c r="D20061" i="14"/>
  <c r="C20061" i="14"/>
  <c r="F20060" i="14"/>
  <c r="G20060" i="14"/>
  <c r="D20060" i="14"/>
  <c r="C20060" i="14"/>
  <c r="F20059" i="14"/>
  <c r="G20059" i="14"/>
  <c r="D20059" i="14"/>
  <c r="C20059" i="14"/>
  <c r="F20058" i="14"/>
  <c r="G20058" i="14"/>
  <c r="D20058" i="14"/>
  <c r="C20058" i="14"/>
  <c r="F20057" i="14"/>
  <c r="G20057" i="14"/>
  <c r="D20057" i="14"/>
  <c r="C20057" i="14"/>
  <c r="F20056" i="14"/>
  <c r="G20056" i="14"/>
  <c r="D20056" i="14"/>
  <c r="C20056" i="14"/>
  <c r="F20055" i="14"/>
  <c r="G20055" i="14"/>
  <c r="D20055" i="14"/>
  <c r="C20055" i="14"/>
  <c r="F20054" i="14"/>
  <c r="G20054" i="14"/>
  <c r="D20054" i="14"/>
  <c r="C20054" i="14"/>
  <c r="F20053" i="14"/>
  <c r="G20053" i="14"/>
  <c r="D20053" i="14"/>
  <c r="C20053" i="14"/>
  <c r="F20052" i="14"/>
  <c r="G20052" i="14"/>
  <c r="D20052" i="14"/>
  <c r="C20052" i="14"/>
  <c r="F20051" i="14"/>
  <c r="G20051" i="14"/>
  <c r="D20051" i="14"/>
  <c r="C20051" i="14"/>
  <c r="F20050" i="14"/>
  <c r="G20050" i="14"/>
  <c r="D20050" i="14"/>
  <c r="C20050" i="14"/>
  <c r="F20049" i="14"/>
  <c r="G20049" i="14"/>
  <c r="D20049" i="14"/>
  <c r="C20049" i="14"/>
  <c r="F20048" i="14"/>
  <c r="G20048" i="14"/>
  <c r="D20048" i="14"/>
  <c r="C20048" i="14"/>
  <c r="F20047" i="14"/>
  <c r="G20047" i="14"/>
  <c r="D20047" i="14"/>
  <c r="C20047" i="14"/>
  <c r="F20046" i="14"/>
  <c r="G20046" i="14"/>
  <c r="D20046" i="14"/>
  <c r="C20046" i="14"/>
  <c r="F20045" i="14"/>
  <c r="G20045" i="14"/>
  <c r="D20045" i="14"/>
  <c r="C20045" i="14"/>
  <c r="F20044" i="14"/>
  <c r="G20044" i="14"/>
  <c r="D20044" i="14"/>
  <c r="C20044" i="14"/>
  <c r="F20043" i="14"/>
  <c r="G20043" i="14"/>
  <c r="D20043" i="14"/>
  <c r="C20043" i="14"/>
  <c r="F20042" i="14"/>
  <c r="G20042" i="14"/>
  <c r="D20042" i="14"/>
  <c r="C20042" i="14"/>
  <c r="F20041" i="14"/>
  <c r="G20041" i="14"/>
  <c r="D20041" i="14"/>
  <c r="C20041" i="14"/>
  <c r="F20040" i="14"/>
  <c r="G20040" i="14"/>
  <c r="D20040" i="14"/>
  <c r="C20040" i="14"/>
  <c r="F20039" i="14"/>
  <c r="G20039" i="14"/>
  <c r="D20039" i="14"/>
  <c r="C20039" i="14"/>
  <c r="F20038" i="14"/>
  <c r="G20038" i="14"/>
  <c r="D20038" i="14"/>
  <c r="C20038" i="14"/>
  <c r="F20037" i="14"/>
  <c r="G20037" i="14"/>
  <c r="D20037" i="14"/>
  <c r="C20037" i="14"/>
  <c r="F20036" i="14"/>
  <c r="G20036" i="14"/>
  <c r="D20036" i="14"/>
  <c r="C20036" i="14"/>
  <c r="F20035" i="14"/>
  <c r="G20035" i="14"/>
  <c r="D20035" i="14"/>
  <c r="C20035" i="14"/>
  <c r="F20034" i="14"/>
  <c r="G20034" i="14"/>
  <c r="D20034" i="14"/>
  <c r="C20034" i="14"/>
  <c r="F20033" i="14"/>
  <c r="G20033" i="14"/>
  <c r="D20033" i="14"/>
  <c r="C20033" i="14"/>
  <c r="F20032" i="14"/>
  <c r="G20032" i="14"/>
  <c r="D20032" i="14"/>
  <c r="C20032" i="14"/>
  <c r="F20031" i="14"/>
  <c r="G20031" i="14"/>
  <c r="D20031" i="14"/>
  <c r="C20031" i="14"/>
  <c r="F20030" i="14"/>
  <c r="G20030" i="14"/>
  <c r="D20030" i="14"/>
  <c r="C20030" i="14"/>
  <c r="F20029" i="14"/>
  <c r="G20029" i="14"/>
  <c r="D20029" i="14"/>
  <c r="C20029" i="14"/>
  <c r="F20028" i="14"/>
  <c r="G20028" i="14"/>
  <c r="D20028" i="14"/>
  <c r="C20028" i="14"/>
  <c r="F20027" i="14"/>
  <c r="G20027" i="14"/>
  <c r="D20027" i="14"/>
  <c r="C20027" i="14"/>
  <c r="F20026" i="14"/>
  <c r="G20026" i="14"/>
  <c r="D20026" i="14"/>
  <c r="C20026" i="14"/>
  <c r="F20025" i="14"/>
  <c r="G20025" i="14"/>
  <c r="D20025" i="14"/>
  <c r="C20025" i="14"/>
  <c r="F20024" i="14"/>
  <c r="G20024" i="14"/>
  <c r="D20024" i="14"/>
  <c r="C20024" i="14"/>
  <c r="F20023" i="14"/>
  <c r="G20023" i="14"/>
  <c r="D20023" i="14"/>
  <c r="C20023" i="14"/>
  <c r="F20022" i="14"/>
  <c r="G20022" i="14"/>
  <c r="D20022" i="14"/>
  <c r="C20022" i="14"/>
  <c r="F20021" i="14"/>
  <c r="G20021" i="14"/>
  <c r="D20021" i="14"/>
  <c r="C20021" i="14"/>
  <c r="F20020" i="14"/>
  <c r="G20020" i="14"/>
  <c r="D20020" i="14"/>
  <c r="C20020" i="14"/>
  <c r="F20019" i="14"/>
  <c r="G20019" i="14"/>
  <c r="D20019" i="14"/>
  <c r="C20019" i="14"/>
  <c r="F20018" i="14"/>
  <c r="G20018" i="14"/>
  <c r="D20018" i="14"/>
  <c r="C20018" i="14"/>
  <c r="F20017" i="14"/>
  <c r="G20017" i="14"/>
  <c r="D20017" i="14"/>
  <c r="C20017" i="14"/>
  <c r="F20016" i="14"/>
  <c r="G20016" i="14"/>
  <c r="D20016" i="14"/>
  <c r="C20016" i="14"/>
  <c r="F20015" i="14"/>
  <c r="G20015" i="14"/>
  <c r="D20015" i="14"/>
  <c r="C20015" i="14"/>
  <c r="F20014" i="14"/>
  <c r="G20014" i="14"/>
  <c r="D20014" i="14"/>
  <c r="C20014" i="14"/>
  <c r="F20013" i="14"/>
  <c r="G20013" i="14"/>
  <c r="D20013" i="14"/>
  <c r="C20013" i="14"/>
  <c r="F20012" i="14"/>
  <c r="G20012" i="14"/>
  <c r="D20012" i="14"/>
  <c r="C20012" i="14"/>
  <c r="F20011" i="14"/>
  <c r="G20011" i="14"/>
  <c r="D20011" i="14"/>
  <c r="C20011" i="14"/>
  <c r="F20010" i="14"/>
  <c r="G20010" i="14"/>
  <c r="D20010" i="14"/>
  <c r="C20010" i="14"/>
  <c r="F20009" i="14"/>
  <c r="G20009" i="14"/>
  <c r="D20009" i="14"/>
  <c r="C20009" i="14"/>
  <c r="F20008" i="14"/>
  <c r="G20008" i="14"/>
  <c r="D20008" i="14"/>
  <c r="C20008" i="14"/>
  <c r="F20007" i="14"/>
  <c r="G20007" i="14"/>
  <c r="D20007" i="14"/>
  <c r="C20007" i="14"/>
  <c r="F20006" i="14"/>
  <c r="G20006" i="14"/>
  <c r="D20006" i="14"/>
  <c r="C20006" i="14"/>
  <c r="F20005" i="14"/>
  <c r="G20005" i="14"/>
  <c r="D20005" i="14"/>
  <c r="C20005" i="14"/>
  <c r="F20004" i="14"/>
  <c r="G20004" i="14"/>
  <c r="D20004" i="14"/>
  <c r="C20004" i="14"/>
  <c r="F20003" i="14"/>
  <c r="G20003" i="14"/>
  <c r="D20003" i="14"/>
  <c r="C20003" i="14"/>
  <c r="F20002" i="14"/>
  <c r="G20002" i="14"/>
  <c r="D20002" i="14"/>
  <c r="C20002" i="14"/>
  <c r="F20001" i="14"/>
  <c r="G20001" i="14"/>
  <c r="D20001" i="14"/>
  <c r="C20001" i="14"/>
  <c r="F20000" i="14"/>
  <c r="G20000" i="14"/>
  <c r="D20000" i="14"/>
  <c r="C20000" i="14"/>
  <c r="F19999" i="14"/>
  <c r="G19999" i="14"/>
  <c r="D19999" i="14"/>
  <c r="C19999" i="14"/>
  <c r="F19998" i="14"/>
  <c r="G19998" i="14"/>
  <c r="D19998" i="14"/>
  <c r="C19998" i="14"/>
  <c r="F19997" i="14"/>
  <c r="G19997" i="14"/>
  <c r="D19997" i="14"/>
  <c r="C19997" i="14"/>
  <c r="F19996" i="14"/>
  <c r="G19996" i="14"/>
  <c r="D19996" i="14"/>
  <c r="C19996" i="14"/>
  <c r="F19995" i="14"/>
  <c r="G19995" i="14"/>
  <c r="D19995" i="14"/>
  <c r="C19995" i="14"/>
  <c r="F19994" i="14"/>
  <c r="G19994" i="14"/>
  <c r="D19994" i="14"/>
  <c r="C19994" i="14"/>
  <c r="F19993" i="14"/>
  <c r="G19993" i="14"/>
  <c r="D19993" i="14"/>
  <c r="C19993" i="14"/>
  <c r="F19992" i="14"/>
  <c r="G19992" i="14"/>
  <c r="D19992" i="14"/>
  <c r="C19992" i="14"/>
  <c r="F19991" i="14"/>
  <c r="G19991" i="14"/>
  <c r="D19991" i="14"/>
  <c r="C19991" i="14"/>
  <c r="F19990" i="14"/>
  <c r="G19990" i="14"/>
  <c r="D19990" i="14"/>
  <c r="C19990" i="14"/>
  <c r="F19989" i="14"/>
  <c r="G19989" i="14"/>
  <c r="D19989" i="14"/>
  <c r="C19989" i="14"/>
  <c r="F19988" i="14"/>
  <c r="G19988" i="14"/>
  <c r="D19988" i="14"/>
  <c r="C19988" i="14"/>
  <c r="F19987" i="14"/>
  <c r="G19987" i="14"/>
  <c r="D19987" i="14"/>
  <c r="C19987" i="14"/>
  <c r="F19986" i="14"/>
  <c r="G19986" i="14"/>
  <c r="D19986" i="14"/>
  <c r="C19986" i="14"/>
  <c r="F19985" i="14"/>
  <c r="G19985" i="14"/>
  <c r="D19985" i="14"/>
  <c r="C19985" i="14"/>
  <c r="F19984" i="14"/>
  <c r="G19984" i="14"/>
  <c r="D19984" i="14"/>
  <c r="C19984" i="14"/>
  <c r="F19983" i="14"/>
  <c r="G19983" i="14"/>
  <c r="D19983" i="14"/>
  <c r="C19983" i="14"/>
  <c r="F19982" i="14"/>
  <c r="G19982" i="14"/>
  <c r="D19982" i="14"/>
  <c r="C19982" i="14"/>
  <c r="F19981" i="14"/>
  <c r="G19981" i="14"/>
  <c r="D19981" i="14"/>
  <c r="C19981" i="14"/>
  <c r="F19980" i="14"/>
  <c r="G19980" i="14"/>
  <c r="D19980" i="14"/>
  <c r="C19980" i="14"/>
  <c r="F19979" i="14"/>
  <c r="G19979" i="14"/>
  <c r="D19979" i="14"/>
  <c r="C19979" i="14"/>
  <c r="F19978" i="14"/>
  <c r="G19978" i="14"/>
  <c r="D19978" i="14"/>
  <c r="C19978" i="14"/>
  <c r="F19977" i="14"/>
  <c r="G19977" i="14"/>
  <c r="D19977" i="14"/>
  <c r="C19977" i="14"/>
  <c r="F19976" i="14"/>
  <c r="G19976" i="14"/>
  <c r="D19976" i="14"/>
  <c r="C19976" i="14"/>
  <c r="F19975" i="14"/>
  <c r="G19975" i="14"/>
  <c r="D19975" i="14"/>
  <c r="C19975" i="14"/>
  <c r="F19974" i="14"/>
  <c r="G19974" i="14"/>
  <c r="D19974" i="14"/>
  <c r="C19974" i="14"/>
  <c r="F19973" i="14"/>
  <c r="G19973" i="14"/>
  <c r="D19973" i="14"/>
  <c r="C19973" i="14"/>
  <c r="F19972" i="14"/>
  <c r="G19972" i="14"/>
  <c r="D19972" i="14"/>
  <c r="C19972" i="14"/>
  <c r="F19971" i="14"/>
  <c r="G19971" i="14"/>
  <c r="D19971" i="14"/>
  <c r="C19971" i="14"/>
  <c r="F19970" i="14"/>
  <c r="G19970" i="14"/>
  <c r="D19970" i="14"/>
  <c r="C19970" i="14"/>
  <c r="F19969" i="14"/>
  <c r="G19969" i="14"/>
  <c r="D19969" i="14"/>
  <c r="C19969" i="14"/>
  <c r="F19968" i="14"/>
  <c r="G19968" i="14"/>
  <c r="D19968" i="14"/>
  <c r="C19968" i="14"/>
  <c r="F19967" i="14"/>
  <c r="G19967" i="14"/>
  <c r="D19967" i="14"/>
  <c r="C19967" i="14"/>
  <c r="F19966" i="14"/>
  <c r="G19966" i="14"/>
  <c r="D19966" i="14"/>
  <c r="C19966" i="14"/>
  <c r="F19965" i="14"/>
  <c r="G19965" i="14"/>
  <c r="D19965" i="14"/>
  <c r="C19965" i="14"/>
  <c r="F19964" i="14"/>
  <c r="G19964" i="14"/>
  <c r="D19964" i="14"/>
  <c r="C19964" i="14"/>
  <c r="F19963" i="14"/>
  <c r="G19963" i="14"/>
  <c r="D19963" i="14"/>
  <c r="C19963" i="14"/>
  <c r="F19962" i="14"/>
  <c r="G19962" i="14"/>
  <c r="D19962" i="14"/>
  <c r="C19962" i="14"/>
  <c r="F19961" i="14"/>
  <c r="G19961" i="14"/>
  <c r="D19961" i="14"/>
  <c r="C19961" i="14"/>
  <c r="F19960" i="14"/>
  <c r="G19960" i="14"/>
  <c r="D19960" i="14"/>
  <c r="C19960" i="14"/>
  <c r="F19959" i="14"/>
  <c r="G19959" i="14"/>
  <c r="D19959" i="14"/>
  <c r="C19959" i="14"/>
  <c r="F19958" i="14"/>
  <c r="G19958" i="14"/>
  <c r="D19958" i="14"/>
  <c r="C19958" i="14"/>
  <c r="F19957" i="14"/>
  <c r="G19957" i="14"/>
  <c r="D19957" i="14"/>
  <c r="C19957" i="14"/>
  <c r="F19956" i="14"/>
  <c r="G19956" i="14"/>
  <c r="D19956" i="14"/>
  <c r="C19956" i="14"/>
  <c r="F19955" i="14"/>
  <c r="G19955" i="14"/>
  <c r="D19955" i="14"/>
  <c r="C19955" i="14"/>
  <c r="F19954" i="14"/>
  <c r="G19954" i="14"/>
  <c r="D19954" i="14"/>
  <c r="C19954" i="14"/>
  <c r="F19953" i="14"/>
  <c r="G19953" i="14"/>
  <c r="D19953" i="14"/>
  <c r="C19953" i="14"/>
  <c r="F19952" i="14"/>
  <c r="G19952" i="14"/>
  <c r="D19952" i="14"/>
  <c r="C19952" i="14"/>
  <c r="F19951" i="14"/>
  <c r="G19951" i="14"/>
  <c r="D19951" i="14"/>
  <c r="C19951" i="14"/>
  <c r="F19950" i="14"/>
  <c r="G19950" i="14"/>
  <c r="D19950" i="14"/>
  <c r="C19950" i="14"/>
  <c r="F19949" i="14"/>
  <c r="G19949" i="14"/>
  <c r="D19949" i="14"/>
  <c r="C19949" i="14"/>
  <c r="F19948" i="14"/>
  <c r="G19948" i="14"/>
  <c r="D19948" i="14"/>
  <c r="C19948" i="14"/>
  <c r="F19947" i="14"/>
  <c r="G19947" i="14"/>
  <c r="D19947" i="14"/>
  <c r="C19947" i="14"/>
  <c r="F19946" i="14"/>
  <c r="G19946" i="14"/>
  <c r="D19946" i="14"/>
  <c r="C19946" i="14"/>
  <c r="F19945" i="14"/>
  <c r="G19945" i="14"/>
  <c r="D19945" i="14"/>
  <c r="C19945" i="14"/>
  <c r="F19944" i="14"/>
  <c r="G19944" i="14"/>
  <c r="D19944" i="14"/>
  <c r="C19944" i="14"/>
  <c r="F19943" i="14"/>
  <c r="G19943" i="14"/>
  <c r="D19943" i="14"/>
  <c r="C19943" i="14"/>
  <c r="F19942" i="14"/>
  <c r="G19942" i="14"/>
  <c r="D19942" i="14"/>
  <c r="C19942" i="14"/>
  <c r="F19941" i="14"/>
  <c r="G19941" i="14"/>
  <c r="D19941" i="14"/>
  <c r="C19941" i="14"/>
  <c r="F19940" i="14"/>
  <c r="G19940" i="14"/>
  <c r="D19940" i="14"/>
  <c r="C19940" i="14"/>
  <c r="F19939" i="14"/>
  <c r="G19939" i="14"/>
  <c r="D19939" i="14"/>
  <c r="C19939" i="14"/>
  <c r="F19938" i="14"/>
  <c r="G19938" i="14"/>
  <c r="D19938" i="14"/>
  <c r="C19938" i="14"/>
  <c r="F19937" i="14"/>
  <c r="G19937" i="14"/>
  <c r="D19937" i="14"/>
  <c r="C19937" i="14"/>
  <c r="F19936" i="14"/>
  <c r="G19936" i="14"/>
  <c r="D19936" i="14"/>
  <c r="C19936" i="14"/>
  <c r="F19935" i="14"/>
  <c r="G19935" i="14"/>
  <c r="D19935" i="14"/>
  <c r="C19935" i="14"/>
  <c r="F19934" i="14"/>
  <c r="G19934" i="14"/>
  <c r="D19934" i="14"/>
  <c r="C19934" i="14"/>
  <c r="F19933" i="14"/>
  <c r="G19933" i="14"/>
  <c r="D19933" i="14"/>
  <c r="C19933" i="14"/>
  <c r="F19932" i="14"/>
  <c r="G19932" i="14"/>
  <c r="D19932" i="14"/>
  <c r="C19932" i="14"/>
  <c r="F19931" i="14"/>
  <c r="G19931" i="14"/>
  <c r="D19931" i="14"/>
  <c r="C19931" i="14"/>
  <c r="F19930" i="14"/>
  <c r="G19930" i="14"/>
  <c r="D19930" i="14"/>
  <c r="C19930" i="14"/>
  <c r="F19929" i="14"/>
  <c r="G19929" i="14"/>
  <c r="D19929" i="14"/>
  <c r="C19929" i="14"/>
  <c r="F19928" i="14"/>
  <c r="G19928" i="14"/>
  <c r="D19928" i="14"/>
  <c r="C19928" i="14"/>
  <c r="F19927" i="14"/>
  <c r="G19927" i="14"/>
  <c r="D19927" i="14"/>
  <c r="C19927" i="14"/>
  <c r="F19926" i="14"/>
  <c r="G19926" i="14"/>
  <c r="D19926" i="14"/>
  <c r="C19926" i="14"/>
  <c r="F19925" i="14"/>
  <c r="G19925" i="14"/>
  <c r="D19925" i="14"/>
  <c r="C19925" i="14"/>
  <c r="F19924" i="14"/>
  <c r="G19924" i="14"/>
  <c r="D19924" i="14"/>
  <c r="C19924" i="14"/>
  <c r="F19923" i="14"/>
  <c r="G19923" i="14"/>
  <c r="D19923" i="14"/>
  <c r="C19923" i="14"/>
  <c r="F19922" i="14"/>
  <c r="G19922" i="14"/>
  <c r="D19922" i="14"/>
  <c r="C19922" i="14"/>
  <c r="F19921" i="14"/>
  <c r="G19921" i="14"/>
  <c r="D19921" i="14"/>
  <c r="C19921" i="14"/>
  <c r="F19920" i="14"/>
  <c r="G19920" i="14"/>
  <c r="D19920" i="14"/>
  <c r="C19920" i="14"/>
  <c r="F19919" i="14"/>
  <c r="G19919" i="14"/>
  <c r="D19919" i="14"/>
  <c r="C19919" i="14"/>
  <c r="F19918" i="14"/>
  <c r="G19918" i="14"/>
  <c r="D19918" i="14"/>
  <c r="C19918" i="14"/>
  <c r="F19917" i="14"/>
  <c r="G19917" i="14"/>
  <c r="D19917" i="14"/>
  <c r="C19917" i="14"/>
  <c r="F19916" i="14"/>
  <c r="G19916" i="14"/>
  <c r="D19916" i="14"/>
  <c r="C19916" i="14"/>
  <c r="F19915" i="14"/>
  <c r="G19915" i="14"/>
  <c r="D19915" i="14"/>
  <c r="C19915" i="14"/>
  <c r="F19914" i="14"/>
  <c r="G19914" i="14"/>
  <c r="D19914" i="14"/>
  <c r="C19914" i="14"/>
  <c r="F19913" i="14"/>
  <c r="G19913" i="14"/>
  <c r="D19913" i="14"/>
  <c r="C19913" i="14"/>
  <c r="F19912" i="14"/>
  <c r="G19912" i="14"/>
  <c r="D19912" i="14"/>
  <c r="C19912" i="14"/>
  <c r="F19911" i="14"/>
  <c r="G19911" i="14"/>
  <c r="D19911" i="14"/>
  <c r="C19911" i="14"/>
  <c r="F19910" i="14"/>
  <c r="G19910" i="14"/>
  <c r="D19910" i="14"/>
  <c r="C19910" i="14"/>
  <c r="F19909" i="14"/>
  <c r="G19909" i="14"/>
  <c r="D19909" i="14"/>
  <c r="C19909" i="14"/>
  <c r="F19908" i="14"/>
  <c r="G19908" i="14"/>
  <c r="D19908" i="14"/>
  <c r="C19908" i="14"/>
  <c r="F19907" i="14"/>
  <c r="G19907" i="14"/>
  <c r="D19907" i="14"/>
  <c r="C19907" i="14"/>
  <c r="F19906" i="14"/>
  <c r="G19906" i="14"/>
  <c r="D19906" i="14"/>
  <c r="C19906" i="14"/>
  <c r="F19905" i="14"/>
  <c r="G19905" i="14"/>
  <c r="D19905" i="14"/>
  <c r="C19905" i="14"/>
  <c r="F19904" i="14"/>
  <c r="G19904" i="14"/>
  <c r="D19904" i="14"/>
  <c r="C19904" i="14"/>
  <c r="F19903" i="14"/>
  <c r="G19903" i="14"/>
  <c r="D19903" i="14"/>
  <c r="C19903" i="14"/>
  <c r="F19902" i="14"/>
  <c r="G19902" i="14"/>
  <c r="D19902" i="14"/>
  <c r="C19902" i="14"/>
  <c r="F19901" i="14"/>
  <c r="G19901" i="14"/>
  <c r="D19901" i="14"/>
  <c r="C19901" i="14"/>
  <c r="F19900" i="14"/>
  <c r="G19900" i="14"/>
  <c r="D19900" i="14"/>
  <c r="C19900" i="14"/>
  <c r="F19899" i="14"/>
  <c r="G19899" i="14"/>
  <c r="D19899" i="14"/>
  <c r="C19899" i="14"/>
  <c r="F19898" i="14"/>
  <c r="G19898" i="14"/>
  <c r="D19898" i="14"/>
  <c r="C19898" i="14"/>
  <c r="F19897" i="14"/>
  <c r="G19897" i="14"/>
  <c r="D19897" i="14"/>
  <c r="C19897" i="14"/>
  <c r="F19896" i="14"/>
  <c r="G19896" i="14"/>
  <c r="D19896" i="14"/>
  <c r="C19896" i="14"/>
  <c r="F19895" i="14"/>
  <c r="G19895" i="14"/>
  <c r="D19895" i="14"/>
  <c r="C19895" i="14"/>
  <c r="F19894" i="14"/>
  <c r="G19894" i="14"/>
  <c r="D19894" i="14"/>
  <c r="C19894" i="14"/>
  <c r="F19893" i="14"/>
  <c r="G19893" i="14"/>
  <c r="D19893" i="14"/>
  <c r="C19893" i="14"/>
  <c r="F19892" i="14"/>
  <c r="G19892" i="14"/>
  <c r="D19892" i="14"/>
  <c r="C19892" i="14"/>
  <c r="F19891" i="14"/>
  <c r="G19891" i="14"/>
  <c r="D19891" i="14"/>
  <c r="C19891" i="14"/>
  <c r="F19890" i="14"/>
  <c r="G19890" i="14"/>
  <c r="D19890" i="14"/>
  <c r="C19890" i="14"/>
  <c r="F19889" i="14"/>
  <c r="G19889" i="14"/>
  <c r="D19889" i="14"/>
  <c r="C19889" i="14"/>
  <c r="F19888" i="14"/>
  <c r="G19888" i="14"/>
  <c r="D19888" i="14"/>
  <c r="C19888" i="14"/>
  <c r="F19887" i="14"/>
  <c r="G19887" i="14"/>
  <c r="D19887" i="14"/>
  <c r="C19887" i="14"/>
  <c r="F19886" i="14"/>
  <c r="G19886" i="14"/>
  <c r="D19886" i="14"/>
  <c r="C19886" i="14"/>
  <c r="F19885" i="14"/>
  <c r="G19885" i="14"/>
  <c r="D19885" i="14"/>
  <c r="C19885" i="14"/>
  <c r="F19884" i="14"/>
  <c r="G19884" i="14"/>
  <c r="D19884" i="14"/>
  <c r="C19884" i="14"/>
  <c r="F19883" i="14"/>
  <c r="G19883" i="14"/>
  <c r="D19883" i="14"/>
  <c r="C19883" i="14"/>
  <c r="F19882" i="14"/>
  <c r="G19882" i="14"/>
  <c r="D19882" i="14"/>
  <c r="C19882" i="14"/>
  <c r="F19881" i="14"/>
  <c r="G19881" i="14"/>
  <c r="D19881" i="14"/>
  <c r="C19881" i="14"/>
  <c r="F19880" i="14"/>
  <c r="G19880" i="14"/>
  <c r="D19880" i="14"/>
  <c r="C19880" i="14"/>
  <c r="F19879" i="14"/>
  <c r="G19879" i="14"/>
  <c r="D19879" i="14"/>
  <c r="C19879" i="14"/>
  <c r="F19878" i="14"/>
  <c r="G19878" i="14"/>
  <c r="D19878" i="14"/>
  <c r="C19878" i="14"/>
  <c r="F19877" i="14"/>
  <c r="G19877" i="14"/>
  <c r="D19877" i="14"/>
  <c r="C19877" i="14"/>
  <c r="F19876" i="14"/>
  <c r="G19876" i="14"/>
  <c r="D19876" i="14"/>
  <c r="C19876" i="14"/>
  <c r="F19875" i="14"/>
  <c r="G19875" i="14"/>
  <c r="D19875" i="14"/>
  <c r="C19875" i="14"/>
  <c r="F19874" i="14"/>
  <c r="G19874" i="14"/>
  <c r="D19874" i="14"/>
  <c r="C19874" i="14"/>
  <c r="F19873" i="14"/>
  <c r="G19873" i="14"/>
  <c r="D19873" i="14"/>
  <c r="C19873" i="14"/>
  <c r="F19872" i="14"/>
  <c r="G19872" i="14"/>
  <c r="D19872" i="14"/>
  <c r="C19872" i="14"/>
  <c r="F19871" i="14"/>
  <c r="G19871" i="14"/>
  <c r="D19871" i="14"/>
  <c r="C19871" i="14"/>
  <c r="F19870" i="14"/>
  <c r="G19870" i="14"/>
  <c r="D19870" i="14"/>
  <c r="C19870" i="14"/>
  <c r="F19869" i="14"/>
  <c r="G19869" i="14"/>
  <c r="D19869" i="14"/>
  <c r="C19869" i="14"/>
  <c r="F19868" i="14"/>
  <c r="G19868" i="14"/>
  <c r="D19868" i="14"/>
  <c r="C19868" i="14"/>
  <c r="F19867" i="14"/>
  <c r="G19867" i="14"/>
  <c r="D19867" i="14"/>
  <c r="C19867" i="14"/>
  <c r="F19866" i="14"/>
  <c r="G19866" i="14"/>
  <c r="D19866" i="14"/>
  <c r="C19866" i="14"/>
  <c r="F19865" i="14"/>
  <c r="G19865" i="14"/>
  <c r="D19865" i="14"/>
  <c r="C19865" i="14"/>
  <c r="F19864" i="14"/>
  <c r="G19864" i="14"/>
  <c r="D19864" i="14"/>
  <c r="C19864" i="14"/>
  <c r="F19863" i="14"/>
  <c r="G19863" i="14"/>
  <c r="D19863" i="14"/>
  <c r="C19863" i="14"/>
  <c r="F19862" i="14"/>
  <c r="G19862" i="14"/>
  <c r="D19862" i="14"/>
  <c r="C19862" i="14"/>
  <c r="F19861" i="14"/>
  <c r="G19861" i="14"/>
  <c r="D19861" i="14"/>
  <c r="C19861" i="14"/>
  <c r="F19860" i="14"/>
  <c r="G19860" i="14"/>
  <c r="D19860" i="14"/>
  <c r="C19860" i="14"/>
  <c r="F19859" i="14"/>
  <c r="G19859" i="14"/>
  <c r="D19859" i="14"/>
  <c r="C19859" i="14"/>
  <c r="F19858" i="14"/>
  <c r="G19858" i="14"/>
  <c r="D19858" i="14"/>
  <c r="C19858" i="14"/>
  <c r="F19857" i="14"/>
  <c r="G19857" i="14"/>
  <c r="D19857" i="14"/>
  <c r="C19857" i="14"/>
  <c r="F19856" i="14"/>
  <c r="G19856" i="14"/>
  <c r="D19856" i="14"/>
  <c r="C19856" i="14"/>
  <c r="F19855" i="14"/>
  <c r="G19855" i="14"/>
  <c r="D19855" i="14"/>
  <c r="C19855" i="14"/>
  <c r="F19854" i="14"/>
  <c r="G19854" i="14"/>
  <c r="D19854" i="14"/>
  <c r="C19854" i="14"/>
  <c r="F19853" i="14"/>
  <c r="G19853" i="14"/>
  <c r="D19853" i="14"/>
  <c r="C19853" i="14"/>
  <c r="F19852" i="14"/>
  <c r="G19852" i="14"/>
  <c r="D19852" i="14"/>
  <c r="C19852" i="14"/>
  <c r="F19851" i="14"/>
  <c r="G19851" i="14"/>
  <c r="D19851" i="14"/>
  <c r="C19851" i="14"/>
  <c r="F19850" i="14"/>
  <c r="G19850" i="14"/>
  <c r="D19850" i="14"/>
  <c r="C19850" i="14"/>
  <c r="F19849" i="14"/>
  <c r="G19849" i="14"/>
  <c r="D19849" i="14"/>
  <c r="C19849" i="14"/>
  <c r="F19848" i="14"/>
  <c r="G19848" i="14"/>
  <c r="D19848" i="14"/>
  <c r="C19848" i="14"/>
  <c r="F19847" i="14"/>
  <c r="G19847" i="14"/>
  <c r="D19847" i="14"/>
  <c r="C19847" i="14"/>
  <c r="F19846" i="14"/>
  <c r="G19846" i="14"/>
  <c r="D19846" i="14"/>
  <c r="C19846" i="14"/>
  <c r="F19845" i="14"/>
  <c r="G19845" i="14"/>
  <c r="D19845" i="14"/>
  <c r="C19845" i="14"/>
  <c r="F19844" i="14"/>
  <c r="G19844" i="14"/>
  <c r="D19844" i="14"/>
  <c r="C19844" i="14"/>
  <c r="F19843" i="14"/>
  <c r="G19843" i="14"/>
  <c r="D19843" i="14"/>
  <c r="C19843" i="14"/>
  <c r="F19842" i="14"/>
  <c r="G19842" i="14"/>
  <c r="D19842" i="14"/>
  <c r="C19842" i="14"/>
  <c r="F19841" i="14"/>
  <c r="G19841" i="14"/>
  <c r="D19841" i="14"/>
  <c r="C19841" i="14"/>
  <c r="F19840" i="14"/>
  <c r="G19840" i="14"/>
  <c r="D19840" i="14"/>
  <c r="C19840" i="14"/>
  <c r="F19839" i="14"/>
  <c r="G19839" i="14"/>
  <c r="D19839" i="14"/>
  <c r="C19839" i="14"/>
  <c r="F19838" i="14"/>
  <c r="G19838" i="14"/>
  <c r="D19838" i="14"/>
  <c r="C19838" i="14"/>
  <c r="F19837" i="14"/>
  <c r="G19837" i="14"/>
  <c r="D19837" i="14"/>
  <c r="C19837" i="14"/>
  <c r="F19836" i="14"/>
  <c r="G19836" i="14"/>
  <c r="D19836" i="14"/>
  <c r="C19836" i="14"/>
  <c r="F19835" i="14"/>
  <c r="G19835" i="14"/>
  <c r="D19835" i="14"/>
  <c r="C19835" i="14"/>
  <c r="F19834" i="14"/>
  <c r="G19834" i="14"/>
  <c r="D19834" i="14"/>
  <c r="C19834" i="14"/>
  <c r="F19833" i="14"/>
  <c r="G19833" i="14"/>
  <c r="D19833" i="14"/>
  <c r="C19833" i="14"/>
  <c r="F19832" i="14"/>
  <c r="G19832" i="14"/>
  <c r="D19832" i="14"/>
  <c r="C19832" i="14"/>
  <c r="F19831" i="14"/>
  <c r="G19831" i="14"/>
  <c r="D19831" i="14"/>
  <c r="C19831" i="14"/>
  <c r="F19830" i="14"/>
  <c r="G19830" i="14"/>
  <c r="D19830" i="14"/>
  <c r="C19830" i="14"/>
  <c r="F19829" i="14"/>
  <c r="G19829" i="14"/>
  <c r="D19829" i="14"/>
  <c r="C19829" i="14"/>
  <c r="F19828" i="14"/>
  <c r="G19828" i="14"/>
  <c r="D19828" i="14"/>
  <c r="C19828" i="14"/>
  <c r="F19827" i="14"/>
  <c r="G19827" i="14"/>
  <c r="D19827" i="14"/>
  <c r="C19827" i="14"/>
  <c r="F19826" i="14"/>
  <c r="G19826" i="14"/>
  <c r="D19826" i="14"/>
  <c r="C19826" i="14"/>
  <c r="F19825" i="14"/>
  <c r="G19825" i="14"/>
  <c r="D19825" i="14"/>
  <c r="C19825" i="14"/>
  <c r="F19824" i="14"/>
  <c r="G19824" i="14"/>
  <c r="D19824" i="14"/>
  <c r="C19824" i="14"/>
  <c r="F19823" i="14"/>
  <c r="G19823" i="14"/>
  <c r="D19823" i="14"/>
  <c r="C19823" i="14"/>
  <c r="F19822" i="14"/>
  <c r="G19822" i="14"/>
  <c r="D19822" i="14"/>
  <c r="C19822" i="14"/>
  <c r="F19821" i="14"/>
  <c r="G19821" i="14"/>
  <c r="D19821" i="14"/>
  <c r="C19821" i="14"/>
  <c r="F19820" i="14"/>
  <c r="G19820" i="14"/>
  <c r="D19820" i="14"/>
  <c r="C19820" i="14"/>
  <c r="F19819" i="14"/>
  <c r="G19819" i="14"/>
  <c r="D19819" i="14"/>
  <c r="C19819" i="14"/>
  <c r="F19818" i="14"/>
  <c r="G19818" i="14"/>
  <c r="D19818" i="14"/>
  <c r="C19818" i="14"/>
  <c r="F19817" i="14"/>
  <c r="G19817" i="14"/>
  <c r="D19817" i="14"/>
  <c r="C19817" i="14"/>
  <c r="F19816" i="14"/>
  <c r="G19816" i="14"/>
  <c r="D19816" i="14"/>
  <c r="C19816" i="14"/>
  <c r="F19815" i="14"/>
  <c r="G19815" i="14"/>
  <c r="D19815" i="14"/>
  <c r="C19815" i="14"/>
  <c r="F19814" i="14"/>
  <c r="G19814" i="14"/>
  <c r="D19814" i="14"/>
  <c r="C19814" i="14"/>
  <c r="F19813" i="14"/>
  <c r="G19813" i="14"/>
  <c r="D19813" i="14"/>
  <c r="C19813" i="14"/>
  <c r="F19812" i="14"/>
  <c r="G19812" i="14"/>
  <c r="D19812" i="14"/>
  <c r="C19812" i="14"/>
  <c r="F19811" i="14"/>
  <c r="G19811" i="14"/>
  <c r="D19811" i="14"/>
  <c r="C19811" i="14"/>
  <c r="F19810" i="14"/>
  <c r="G19810" i="14"/>
  <c r="D19810" i="14"/>
  <c r="C19810" i="14"/>
  <c r="F19809" i="14"/>
  <c r="G19809" i="14"/>
  <c r="D19809" i="14"/>
  <c r="C19809" i="14"/>
  <c r="F19808" i="14"/>
  <c r="G19808" i="14"/>
  <c r="D19808" i="14"/>
  <c r="C19808" i="14"/>
  <c r="F19807" i="14"/>
  <c r="G19807" i="14"/>
  <c r="D19807" i="14"/>
  <c r="C19807" i="14"/>
  <c r="F19806" i="14"/>
  <c r="G19806" i="14"/>
  <c r="D19806" i="14"/>
  <c r="C19806" i="14"/>
  <c r="F19805" i="14"/>
  <c r="G19805" i="14"/>
  <c r="D19805" i="14"/>
  <c r="C19805" i="14"/>
  <c r="F19804" i="14"/>
  <c r="G19804" i="14"/>
  <c r="D19804" i="14"/>
  <c r="C19804" i="14"/>
  <c r="F19803" i="14"/>
  <c r="G19803" i="14"/>
  <c r="D19803" i="14"/>
  <c r="C19803" i="14"/>
  <c r="F19802" i="14"/>
  <c r="G19802" i="14"/>
  <c r="D19802" i="14"/>
  <c r="C19802" i="14"/>
  <c r="F19801" i="14"/>
  <c r="G19801" i="14"/>
  <c r="D19801" i="14"/>
  <c r="C19801" i="14"/>
  <c r="F19800" i="14"/>
  <c r="G19800" i="14"/>
  <c r="D19800" i="14"/>
  <c r="C19800" i="14"/>
  <c r="F19799" i="14"/>
  <c r="G19799" i="14"/>
  <c r="D19799" i="14"/>
  <c r="C19799" i="14"/>
  <c r="F19798" i="14"/>
  <c r="G19798" i="14"/>
  <c r="D19798" i="14"/>
  <c r="C19798" i="14"/>
  <c r="F19797" i="14"/>
  <c r="G19797" i="14"/>
  <c r="D19797" i="14"/>
  <c r="C19797" i="14"/>
  <c r="F19796" i="14"/>
  <c r="G19796" i="14"/>
  <c r="D19796" i="14"/>
  <c r="C19796" i="14"/>
  <c r="F19795" i="14"/>
  <c r="G19795" i="14"/>
  <c r="D19795" i="14"/>
  <c r="C19795" i="14"/>
  <c r="F19794" i="14"/>
  <c r="G19794" i="14"/>
  <c r="D19794" i="14"/>
  <c r="C19794" i="14"/>
  <c r="F19793" i="14"/>
  <c r="G19793" i="14"/>
  <c r="D19793" i="14"/>
  <c r="C19793" i="14"/>
  <c r="F19792" i="14"/>
  <c r="G19792" i="14"/>
  <c r="D19792" i="14"/>
  <c r="C19792" i="14"/>
  <c r="F19791" i="14"/>
  <c r="G19791" i="14"/>
  <c r="D19791" i="14"/>
  <c r="C19791" i="14"/>
  <c r="F19790" i="14"/>
  <c r="G19790" i="14"/>
  <c r="D19790" i="14"/>
  <c r="C19790" i="14"/>
  <c r="F19789" i="14"/>
  <c r="G19789" i="14"/>
  <c r="D19789" i="14"/>
  <c r="C19789" i="14"/>
  <c r="F19788" i="14"/>
  <c r="G19788" i="14"/>
  <c r="D19788" i="14"/>
  <c r="C19788" i="14"/>
  <c r="F19787" i="14"/>
  <c r="G19787" i="14"/>
  <c r="D19787" i="14"/>
  <c r="C19787" i="14"/>
  <c r="F19786" i="14"/>
  <c r="G19786" i="14"/>
  <c r="D19786" i="14"/>
  <c r="C19786" i="14"/>
  <c r="F19785" i="14"/>
  <c r="G19785" i="14"/>
  <c r="D19785" i="14"/>
  <c r="C19785" i="14"/>
  <c r="F19784" i="14"/>
  <c r="G19784" i="14"/>
  <c r="D19784" i="14"/>
  <c r="C19784" i="14"/>
  <c r="F19783" i="14"/>
  <c r="G19783" i="14"/>
  <c r="D19783" i="14"/>
  <c r="C19783" i="14"/>
  <c r="F19782" i="14"/>
  <c r="G19782" i="14"/>
  <c r="D19782" i="14"/>
  <c r="C19782" i="14"/>
  <c r="F19781" i="14"/>
  <c r="G19781" i="14"/>
  <c r="D19781" i="14"/>
  <c r="C19781" i="14"/>
  <c r="F19780" i="14"/>
  <c r="G19780" i="14"/>
  <c r="D19780" i="14"/>
  <c r="C19780" i="14"/>
  <c r="F19779" i="14"/>
  <c r="G19779" i="14"/>
  <c r="D19779" i="14"/>
  <c r="C19779" i="14"/>
  <c r="F19778" i="14"/>
  <c r="G19778" i="14"/>
  <c r="D19778" i="14"/>
  <c r="C19778" i="14"/>
  <c r="F19777" i="14"/>
  <c r="G19777" i="14"/>
  <c r="D19777" i="14"/>
  <c r="C19777" i="14"/>
  <c r="F19776" i="14"/>
  <c r="G19776" i="14"/>
  <c r="D19776" i="14"/>
  <c r="C19776" i="14"/>
  <c r="F19775" i="14"/>
  <c r="G19775" i="14"/>
  <c r="D19775" i="14"/>
  <c r="C19775" i="14"/>
  <c r="F19774" i="14"/>
  <c r="G19774" i="14"/>
  <c r="D19774" i="14"/>
  <c r="C19774" i="14"/>
  <c r="F19773" i="14"/>
  <c r="G19773" i="14"/>
  <c r="D19773" i="14"/>
  <c r="C19773" i="14"/>
  <c r="F19772" i="14"/>
  <c r="G19772" i="14"/>
  <c r="D19772" i="14"/>
  <c r="C19772" i="14"/>
  <c r="F19771" i="14"/>
  <c r="G19771" i="14"/>
  <c r="D19771" i="14"/>
  <c r="C19771" i="14"/>
  <c r="F19770" i="14"/>
  <c r="G19770" i="14"/>
  <c r="D19770" i="14"/>
  <c r="C19770" i="14"/>
  <c r="F19769" i="14"/>
  <c r="G19769" i="14"/>
  <c r="D19769" i="14"/>
  <c r="C19769" i="14"/>
  <c r="F19768" i="14"/>
  <c r="G19768" i="14"/>
  <c r="D19768" i="14"/>
  <c r="C19768" i="14"/>
  <c r="F19767" i="14"/>
  <c r="G19767" i="14"/>
  <c r="D19767" i="14"/>
  <c r="C19767" i="14"/>
  <c r="F19766" i="14"/>
  <c r="G19766" i="14"/>
  <c r="D19766" i="14"/>
  <c r="C19766" i="14"/>
  <c r="F19765" i="14"/>
  <c r="G19765" i="14"/>
  <c r="D19765" i="14"/>
  <c r="C19765" i="14"/>
  <c r="F19764" i="14"/>
  <c r="G19764" i="14"/>
  <c r="D19764" i="14"/>
  <c r="C19764" i="14"/>
  <c r="F19763" i="14"/>
  <c r="G19763" i="14"/>
  <c r="D19763" i="14"/>
  <c r="C19763" i="14"/>
  <c r="F19762" i="14"/>
  <c r="G19762" i="14"/>
  <c r="D19762" i="14"/>
  <c r="C19762" i="14"/>
  <c r="F19761" i="14"/>
  <c r="G19761" i="14"/>
  <c r="D19761" i="14"/>
  <c r="C19761" i="14"/>
  <c r="F19760" i="14"/>
  <c r="G19760" i="14"/>
  <c r="D19760" i="14"/>
  <c r="C19760" i="14"/>
  <c r="F19759" i="14"/>
  <c r="G19759" i="14"/>
  <c r="D19759" i="14"/>
  <c r="C19759" i="14"/>
  <c r="F19758" i="14"/>
  <c r="G19758" i="14"/>
  <c r="D19758" i="14"/>
  <c r="C19758" i="14"/>
  <c r="F19757" i="14"/>
  <c r="G19757" i="14"/>
  <c r="D19757" i="14"/>
  <c r="C19757" i="14"/>
  <c r="F19756" i="14"/>
  <c r="G19756" i="14"/>
  <c r="D19756" i="14"/>
  <c r="C19756" i="14"/>
  <c r="F19755" i="14"/>
  <c r="G19755" i="14"/>
  <c r="D19755" i="14"/>
  <c r="C19755" i="14"/>
  <c r="F19754" i="14"/>
  <c r="G19754" i="14"/>
  <c r="D19754" i="14"/>
  <c r="C19754" i="14"/>
  <c r="F19753" i="14"/>
  <c r="G19753" i="14"/>
  <c r="D19753" i="14"/>
  <c r="C19753" i="14"/>
  <c r="F19752" i="14"/>
  <c r="G19752" i="14"/>
  <c r="D19752" i="14"/>
  <c r="C19752" i="14"/>
  <c r="F19751" i="14"/>
  <c r="G19751" i="14"/>
  <c r="D19751" i="14"/>
  <c r="C19751" i="14"/>
  <c r="F19750" i="14"/>
  <c r="G19750" i="14"/>
  <c r="D19750" i="14"/>
  <c r="C19750" i="14"/>
  <c r="F19749" i="14"/>
  <c r="G19749" i="14"/>
  <c r="D19749" i="14"/>
  <c r="C19749" i="14"/>
  <c r="F19748" i="14"/>
  <c r="G19748" i="14"/>
  <c r="D19748" i="14"/>
  <c r="C19748" i="14"/>
  <c r="F19747" i="14"/>
  <c r="G19747" i="14"/>
  <c r="D19747" i="14"/>
  <c r="C19747" i="14"/>
  <c r="F19746" i="14"/>
  <c r="G19746" i="14"/>
  <c r="D19746" i="14"/>
  <c r="C19746" i="14"/>
  <c r="F19745" i="14"/>
  <c r="G19745" i="14"/>
  <c r="D19745" i="14"/>
  <c r="C19745" i="14"/>
  <c r="F19744" i="14"/>
  <c r="G19744" i="14"/>
  <c r="D19744" i="14"/>
  <c r="C19744" i="14"/>
  <c r="F19743" i="14"/>
  <c r="G19743" i="14"/>
  <c r="D19743" i="14"/>
  <c r="C19743" i="14"/>
  <c r="F19742" i="14"/>
  <c r="G19742" i="14"/>
  <c r="D19742" i="14"/>
  <c r="C19742" i="14"/>
  <c r="F19741" i="14"/>
  <c r="G19741" i="14"/>
  <c r="D19741" i="14"/>
  <c r="C19741" i="14"/>
  <c r="F19740" i="14"/>
  <c r="G19740" i="14"/>
  <c r="D19740" i="14"/>
  <c r="C19740" i="14"/>
  <c r="F19739" i="14"/>
  <c r="G19739" i="14"/>
  <c r="D19739" i="14"/>
  <c r="C19739" i="14"/>
  <c r="F19738" i="14"/>
  <c r="G19738" i="14"/>
  <c r="D19738" i="14"/>
  <c r="C19738" i="14"/>
  <c r="F19737" i="14"/>
  <c r="G19737" i="14"/>
  <c r="D19737" i="14"/>
  <c r="C19737" i="14"/>
  <c r="F19736" i="14"/>
  <c r="G19736" i="14"/>
  <c r="D19736" i="14"/>
  <c r="C19736" i="14"/>
  <c r="F19735" i="14"/>
  <c r="G19735" i="14"/>
  <c r="D19735" i="14"/>
  <c r="C19735" i="14"/>
  <c r="F19734" i="14"/>
  <c r="G19734" i="14"/>
  <c r="D19734" i="14"/>
  <c r="C19734" i="14"/>
  <c r="F19733" i="14"/>
  <c r="G19733" i="14"/>
  <c r="D19733" i="14"/>
  <c r="C19733" i="14"/>
  <c r="F19732" i="14"/>
  <c r="G19732" i="14"/>
  <c r="D19732" i="14"/>
  <c r="C19732" i="14"/>
  <c r="F19731" i="14"/>
  <c r="G19731" i="14"/>
  <c r="D19731" i="14"/>
  <c r="C19731" i="14"/>
  <c r="F19730" i="14"/>
  <c r="G19730" i="14"/>
  <c r="D19730" i="14"/>
  <c r="C19730" i="14"/>
  <c r="F19729" i="14"/>
  <c r="G19729" i="14"/>
  <c r="D19729" i="14"/>
  <c r="C19729" i="14"/>
  <c r="F19728" i="14"/>
  <c r="G19728" i="14"/>
  <c r="D19728" i="14"/>
  <c r="C19728" i="14"/>
  <c r="F19727" i="14"/>
  <c r="G19727" i="14"/>
  <c r="D19727" i="14"/>
  <c r="C19727" i="14"/>
  <c r="F19726" i="14"/>
  <c r="G19726" i="14"/>
  <c r="D19726" i="14"/>
  <c r="C19726" i="14"/>
  <c r="F19725" i="14"/>
  <c r="G19725" i="14"/>
  <c r="D19725" i="14"/>
  <c r="C19725" i="14"/>
  <c r="F19724" i="14"/>
  <c r="G19724" i="14"/>
  <c r="D19724" i="14"/>
  <c r="C19724" i="14"/>
  <c r="F19723" i="14"/>
  <c r="G19723" i="14"/>
  <c r="D19723" i="14"/>
  <c r="C19723" i="14"/>
  <c r="F19722" i="14"/>
  <c r="G19722" i="14"/>
  <c r="D19722" i="14"/>
  <c r="C19722" i="14"/>
  <c r="F19721" i="14"/>
  <c r="G19721" i="14"/>
  <c r="D19721" i="14"/>
  <c r="C19721" i="14"/>
  <c r="F19720" i="14"/>
  <c r="G19720" i="14"/>
  <c r="D19720" i="14"/>
  <c r="C19720" i="14"/>
  <c r="F19719" i="14"/>
  <c r="G19719" i="14"/>
  <c r="D19719" i="14"/>
  <c r="C19719" i="14"/>
  <c r="F19718" i="14"/>
  <c r="G19718" i="14"/>
  <c r="D19718" i="14"/>
  <c r="C19718" i="14"/>
  <c r="F19717" i="14"/>
  <c r="G19717" i="14"/>
  <c r="D19717" i="14"/>
  <c r="C19717" i="14"/>
  <c r="F19716" i="14"/>
  <c r="G19716" i="14"/>
  <c r="D19716" i="14"/>
  <c r="C19716" i="14"/>
  <c r="F19715" i="14"/>
  <c r="G19715" i="14"/>
  <c r="D19715" i="14"/>
  <c r="C19715" i="14"/>
  <c r="F19714" i="14"/>
  <c r="G19714" i="14"/>
  <c r="D19714" i="14"/>
  <c r="C19714" i="14"/>
  <c r="F19713" i="14"/>
  <c r="G19713" i="14"/>
  <c r="D19713" i="14"/>
  <c r="C19713" i="14"/>
  <c r="F19712" i="14"/>
  <c r="G19712" i="14"/>
  <c r="D19712" i="14"/>
  <c r="C19712" i="14"/>
  <c r="F19711" i="14"/>
  <c r="G19711" i="14"/>
  <c r="D19711" i="14"/>
  <c r="C19711" i="14"/>
  <c r="F19710" i="14"/>
  <c r="G19710" i="14"/>
  <c r="D19710" i="14"/>
  <c r="C19710" i="14"/>
  <c r="F19709" i="14"/>
  <c r="G19709" i="14"/>
  <c r="D19709" i="14"/>
  <c r="C19709" i="14"/>
  <c r="F19708" i="14"/>
  <c r="G19708" i="14"/>
  <c r="D19708" i="14"/>
  <c r="C19708" i="14"/>
  <c r="F19707" i="14"/>
  <c r="G19707" i="14"/>
  <c r="D19707" i="14"/>
  <c r="C19707" i="14"/>
  <c r="F19706" i="14"/>
  <c r="G19706" i="14"/>
  <c r="D19706" i="14"/>
  <c r="C19706" i="14"/>
  <c r="F19705" i="14"/>
  <c r="G19705" i="14"/>
  <c r="D19705" i="14"/>
  <c r="C19705" i="14"/>
  <c r="F19704" i="14"/>
  <c r="G19704" i="14"/>
  <c r="D19704" i="14"/>
  <c r="C19704" i="14"/>
  <c r="F19703" i="14"/>
  <c r="G19703" i="14"/>
  <c r="D19703" i="14"/>
  <c r="C19703" i="14"/>
  <c r="F19702" i="14"/>
  <c r="G19702" i="14"/>
  <c r="D19702" i="14"/>
  <c r="C19702" i="14"/>
  <c r="F19701" i="14"/>
  <c r="G19701" i="14"/>
  <c r="D19701" i="14"/>
  <c r="C19701" i="14"/>
  <c r="F19700" i="14"/>
  <c r="G19700" i="14"/>
  <c r="D19700" i="14"/>
  <c r="C19700" i="14"/>
  <c r="F19699" i="14"/>
  <c r="G19699" i="14"/>
  <c r="D19699" i="14"/>
  <c r="C19699" i="14"/>
  <c r="F19698" i="14"/>
  <c r="G19698" i="14"/>
  <c r="D19698" i="14"/>
  <c r="C19698" i="14"/>
  <c r="F19697" i="14"/>
  <c r="G19697" i="14"/>
  <c r="D19697" i="14"/>
  <c r="C19697" i="14"/>
  <c r="F19696" i="14"/>
  <c r="G19696" i="14"/>
  <c r="D19696" i="14"/>
  <c r="C19696" i="14"/>
  <c r="F19695" i="14"/>
  <c r="G19695" i="14"/>
  <c r="D19695" i="14"/>
  <c r="C19695" i="14"/>
  <c r="F19694" i="14"/>
  <c r="G19694" i="14"/>
  <c r="D19694" i="14"/>
  <c r="C19694" i="14"/>
  <c r="F19693" i="14"/>
  <c r="G19693" i="14"/>
  <c r="D19693" i="14"/>
  <c r="C19693" i="14"/>
  <c r="F19692" i="14"/>
  <c r="G19692" i="14"/>
  <c r="D19692" i="14"/>
  <c r="C19692" i="14"/>
  <c r="F19691" i="14"/>
  <c r="G19691" i="14"/>
  <c r="D19691" i="14"/>
  <c r="C19691" i="14"/>
  <c r="F19690" i="14"/>
  <c r="G19690" i="14"/>
  <c r="D19690" i="14"/>
  <c r="C19690" i="14"/>
  <c r="F19689" i="14"/>
  <c r="G19689" i="14"/>
  <c r="D19689" i="14"/>
  <c r="C19689" i="14"/>
  <c r="F19688" i="14"/>
  <c r="G19688" i="14"/>
  <c r="D19688" i="14"/>
  <c r="C19688" i="14"/>
  <c r="F19687" i="14"/>
  <c r="G19687" i="14"/>
  <c r="D19687" i="14"/>
  <c r="C19687" i="14"/>
  <c r="F19686" i="14"/>
  <c r="G19686" i="14"/>
  <c r="D19686" i="14"/>
  <c r="C19686" i="14"/>
  <c r="F19685" i="14"/>
  <c r="G19685" i="14"/>
  <c r="D19685" i="14"/>
  <c r="C19685" i="14"/>
  <c r="F19684" i="14"/>
  <c r="G19684" i="14"/>
  <c r="D19684" i="14"/>
  <c r="C19684" i="14"/>
  <c r="F19683" i="14"/>
  <c r="G19683" i="14"/>
  <c r="D19683" i="14"/>
  <c r="C19683" i="14"/>
  <c r="F19682" i="14"/>
  <c r="G19682" i="14"/>
  <c r="D19682" i="14"/>
  <c r="C19682" i="14"/>
  <c r="F19681" i="14"/>
  <c r="G19681" i="14"/>
  <c r="D19681" i="14"/>
  <c r="C19681" i="14"/>
  <c r="F19680" i="14"/>
  <c r="G19680" i="14"/>
  <c r="D19680" i="14"/>
  <c r="C19680" i="14"/>
  <c r="F19679" i="14"/>
  <c r="G19679" i="14"/>
  <c r="D19679" i="14"/>
  <c r="C19679" i="14"/>
  <c r="F19678" i="14"/>
  <c r="G19678" i="14"/>
  <c r="D19678" i="14"/>
  <c r="C19678" i="14"/>
  <c r="F19677" i="14"/>
  <c r="G19677" i="14"/>
  <c r="D19677" i="14"/>
  <c r="C19677" i="14"/>
  <c r="F19676" i="14"/>
  <c r="G19676" i="14"/>
  <c r="D19676" i="14"/>
  <c r="C19676" i="14"/>
  <c r="F19675" i="14"/>
  <c r="G19675" i="14"/>
  <c r="D19675" i="14"/>
  <c r="C19675" i="14"/>
  <c r="F19674" i="14"/>
  <c r="G19674" i="14"/>
  <c r="D19674" i="14"/>
  <c r="C19674" i="14"/>
  <c r="F19673" i="14"/>
  <c r="G19673" i="14"/>
  <c r="D19673" i="14"/>
  <c r="C19673" i="14"/>
  <c r="F19672" i="14"/>
  <c r="G19672" i="14"/>
  <c r="D19672" i="14"/>
  <c r="C19672" i="14"/>
  <c r="F19671" i="14"/>
  <c r="G19671" i="14"/>
  <c r="D19671" i="14"/>
  <c r="C19671" i="14"/>
  <c r="F19670" i="14"/>
  <c r="G19670" i="14"/>
  <c r="D19670" i="14"/>
  <c r="C19670" i="14"/>
  <c r="F19669" i="14"/>
  <c r="G19669" i="14"/>
  <c r="D19669" i="14"/>
  <c r="C19669" i="14"/>
  <c r="F19668" i="14"/>
  <c r="G19668" i="14"/>
  <c r="D19668" i="14"/>
  <c r="C19668" i="14"/>
  <c r="F19667" i="14"/>
  <c r="G19667" i="14"/>
  <c r="D19667" i="14"/>
  <c r="C19667" i="14"/>
  <c r="F19666" i="14"/>
  <c r="G19666" i="14"/>
  <c r="D19666" i="14"/>
  <c r="C19666" i="14"/>
  <c r="F19665" i="14"/>
  <c r="G19665" i="14"/>
  <c r="D19665" i="14"/>
  <c r="C19665" i="14"/>
  <c r="F19664" i="14"/>
  <c r="G19664" i="14"/>
  <c r="D19664" i="14"/>
  <c r="C19664" i="14"/>
  <c r="F19663" i="14"/>
  <c r="G19663" i="14"/>
  <c r="D19663" i="14"/>
  <c r="C19663" i="14"/>
  <c r="F19662" i="14"/>
  <c r="G19662" i="14"/>
  <c r="D19662" i="14"/>
  <c r="C19662" i="14"/>
  <c r="F19661" i="14"/>
  <c r="G19661" i="14"/>
  <c r="D19661" i="14"/>
  <c r="C19661" i="14"/>
  <c r="F19660" i="14"/>
  <c r="G19660" i="14"/>
  <c r="D19660" i="14"/>
  <c r="C19660" i="14"/>
  <c r="F19659" i="14"/>
  <c r="G19659" i="14"/>
  <c r="D19659" i="14"/>
  <c r="C19659" i="14"/>
  <c r="F19658" i="14"/>
  <c r="G19658" i="14"/>
  <c r="D19658" i="14"/>
  <c r="C19658" i="14"/>
  <c r="F19657" i="14"/>
  <c r="G19657" i="14"/>
  <c r="D19657" i="14"/>
  <c r="C19657" i="14"/>
  <c r="F19656" i="14"/>
  <c r="G19656" i="14"/>
  <c r="D19656" i="14"/>
  <c r="C19656" i="14"/>
  <c r="F19655" i="14"/>
  <c r="G19655" i="14"/>
  <c r="D19655" i="14"/>
  <c r="C19655" i="14"/>
  <c r="F19654" i="14"/>
  <c r="G19654" i="14"/>
  <c r="D19654" i="14"/>
  <c r="C19654" i="14"/>
  <c r="F19653" i="14"/>
  <c r="G19653" i="14"/>
  <c r="D19653" i="14"/>
  <c r="C19653" i="14"/>
  <c r="F19652" i="14"/>
  <c r="G19652" i="14"/>
  <c r="D19652" i="14"/>
  <c r="C19652" i="14"/>
  <c r="F19651" i="14"/>
  <c r="G19651" i="14"/>
  <c r="D19651" i="14"/>
  <c r="C19651" i="14"/>
  <c r="F19650" i="14"/>
  <c r="G19650" i="14"/>
  <c r="D19650" i="14"/>
  <c r="C19650" i="14"/>
  <c r="F19649" i="14"/>
  <c r="G19649" i="14"/>
  <c r="D19649" i="14"/>
  <c r="C19649" i="14"/>
  <c r="F19648" i="14"/>
  <c r="G19648" i="14"/>
  <c r="D19648" i="14"/>
  <c r="C19648" i="14"/>
  <c r="F19647" i="14"/>
  <c r="G19647" i="14"/>
  <c r="D19647" i="14"/>
  <c r="C19647" i="14"/>
  <c r="F19646" i="14"/>
  <c r="G19646" i="14"/>
  <c r="D19646" i="14"/>
  <c r="C19646" i="14"/>
  <c r="F19645" i="14"/>
  <c r="G19645" i="14"/>
  <c r="D19645" i="14"/>
  <c r="C19645" i="14"/>
  <c r="F19644" i="14"/>
  <c r="G19644" i="14"/>
  <c r="D19644" i="14"/>
  <c r="C19644" i="14"/>
  <c r="F19643" i="14"/>
  <c r="G19643" i="14"/>
  <c r="D19643" i="14"/>
  <c r="C19643" i="14"/>
  <c r="F19642" i="14"/>
  <c r="G19642" i="14"/>
  <c r="D19642" i="14"/>
  <c r="C19642" i="14"/>
  <c r="F19641" i="14"/>
  <c r="G19641" i="14"/>
  <c r="D19641" i="14"/>
  <c r="C19641" i="14"/>
  <c r="F19640" i="14"/>
  <c r="G19640" i="14"/>
  <c r="D19640" i="14"/>
  <c r="C19640" i="14"/>
  <c r="F19639" i="14"/>
  <c r="G19639" i="14"/>
  <c r="D19639" i="14"/>
  <c r="C19639" i="14"/>
  <c r="F19638" i="14"/>
  <c r="G19638" i="14"/>
  <c r="D19638" i="14"/>
  <c r="C19638" i="14"/>
  <c r="F19637" i="14"/>
  <c r="G19637" i="14"/>
  <c r="D19637" i="14"/>
  <c r="C19637" i="14"/>
  <c r="F19636" i="14"/>
  <c r="G19636" i="14"/>
  <c r="D19636" i="14"/>
  <c r="C19636" i="14"/>
  <c r="F19635" i="14"/>
  <c r="G19635" i="14"/>
  <c r="D19635" i="14"/>
  <c r="C19635" i="14"/>
  <c r="F19634" i="14"/>
  <c r="G19634" i="14"/>
  <c r="D19634" i="14"/>
  <c r="C19634" i="14"/>
  <c r="F19633" i="14"/>
  <c r="G19633" i="14"/>
  <c r="D19633" i="14"/>
  <c r="C19633" i="14"/>
  <c r="F19632" i="14"/>
  <c r="G19632" i="14"/>
  <c r="D19632" i="14"/>
  <c r="C19632" i="14"/>
  <c r="F19631" i="14"/>
  <c r="G19631" i="14"/>
  <c r="D19631" i="14"/>
  <c r="C19631" i="14"/>
  <c r="F19630" i="14"/>
  <c r="G19630" i="14"/>
  <c r="D19630" i="14"/>
  <c r="C19630" i="14"/>
  <c r="F19629" i="14"/>
  <c r="G19629" i="14"/>
  <c r="D19629" i="14"/>
  <c r="C19629" i="14"/>
  <c r="F19628" i="14"/>
  <c r="G19628" i="14"/>
  <c r="D19628" i="14"/>
  <c r="C19628" i="14"/>
  <c r="F19627" i="14"/>
  <c r="G19627" i="14"/>
  <c r="D19627" i="14"/>
  <c r="C19627" i="14"/>
  <c r="F19626" i="14"/>
  <c r="G19626" i="14"/>
  <c r="D19626" i="14"/>
  <c r="C19626" i="14"/>
  <c r="F19625" i="14"/>
  <c r="G19625" i="14"/>
  <c r="D19625" i="14"/>
  <c r="C19625" i="14"/>
  <c r="F19624" i="14"/>
  <c r="G19624" i="14"/>
  <c r="D19624" i="14"/>
  <c r="C19624" i="14"/>
  <c r="F19623" i="14"/>
  <c r="G19623" i="14"/>
  <c r="D19623" i="14"/>
  <c r="C19623" i="14"/>
  <c r="F19622" i="14"/>
  <c r="G19622" i="14"/>
  <c r="D19622" i="14"/>
  <c r="C19622" i="14"/>
  <c r="F19621" i="14"/>
  <c r="G19621" i="14"/>
  <c r="D19621" i="14"/>
  <c r="C19621" i="14"/>
  <c r="F19620" i="14"/>
  <c r="G19620" i="14"/>
  <c r="D19620" i="14"/>
  <c r="C19620" i="14"/>
  <c r="F19619" i="14"/>
  <c r="G19619" i="14"/>
  <c r="D19619" i="14"/>
  <c r="C19619" i="14"/>
  <c r="F19618" i="14"/>
  <c r="G19618" i="14"/>
  <c r="D19618" i="14"/>
  <c r="C19618" i="14"/>
  <c r="F19617" i="14"/>
  <c r="G19617" i="14"/>
  <c r="D19617" i="14"/>
  <c r="C19617" i="14"/>
  <c r="F19616" i="14"/>
  <c r="G19616" i="14"/>
  <c r="D19616" i="14"/>
  <c r="C19616" i="14"/>
  <c r="F19615" i="14"/>
  <c r="G19615" i="14"/>
  <c r="D19615" i="14"/>
  <c r="C19615" i="14"/>
  <c r="F19614" i="14"/>
  <c r="G19614" i="14"/>
  <c r="D19614" i="14"/>
  <c r="C19614" i="14"/>
  <c r="F19613" i="14"/>
  <c r="G19613" i="14"/>
  <c r="D19613" i="14"/>
  <c r="C19613" i="14"/>
  <c r="F19612" i="14"/>
  <c r="G19612" i="14"/>
  <c r="D19612" i="14"/>
  <c r="C19612" i="14"/>
  <c r="F19611" i="14"/>
  <c r="G19611" i="14"/>
  <c r="D19611" i="14"/>
  <c r="C19611" i="14"/>
  <c r="F19610" i="14"/>
  <c r="G19610" i="14"/>
  <c r="D19610" i="14"/>
  <c r="C19610" i="14"/>
  <c r="F19609" i="14"/>
  <c r="G19609" i="14"/>
  <c r="D19609" i="14"/>
  <c r="C19609" i="14"/>
  <c r="F19608" i="14"/>
  <c r="G19608" i="14"/>
  <c r="D19608" i="14"/>
  <c r="C19608" i="14"/>
  <c r="F19607" i="14"/>
  <c r="G19607" i="14"/>
  <c r="D19607" i="14"/>
  <c r="C19607" i="14"/>
  <c r="F19606" i="14"/>
  <c r="G19606" i="14"/>
  <c r="D19606" i="14"/>
  <c r="C19606" i="14"/>
  <c r="F19605" i="14"/>
  <c r="G19605" i="14"/>
  <c r="D19605" i="14"/>
  <c r="C19605" i="14"/>
  <c r="F19604" i="14"/>
  <c r="G19604" i="14"/>
  <c r="D19604" i="14"/>
  <c r="C19604" i="14"/>
  <c r="F19603" i="14"/>
  <c r="G19603" i="14"/>
  <c r="D19603" i="14"/>
  <c r="C19603" i="14"/>
  <c r="F19602" i="14"/>
  <c r="G19602" i="14"/>
  <c r="D19602" i="14"/>
  <c r="C19602" i="14"/>
  <c r="F19601" i="14"/>
  <c r="G19601" i="14"/>
  <c r="D19601" i="14"/>
  <c r="C19601" i="14"/>
  <c r="F19600" i="14"/>
  <c r="G19600" i="14"/>
  <c r="D19600" i="14"/>
  <c r="C19600" i="14"/>
  <c r="F19599" i="14"/>
  <c r="G19599" i="14"/>
  <c r="D19599" i="14"/>
  <c r="C19599" i="14"/>
  <c r="F19598" i="14"/>
  <c r="G19598" i="14"/>
  <c r="D19598" i="14"/>
  <c r="C19598" i="14"/>
  <c r="F19597" i="14"/>
  <c r="G19597" i="14"/>
  <c r="D19597" i="14"/>
  <c r="C19597" i="14"/>
  <c r="F19596" i="14"/>
  <c r="G19596" i="14"/>
  <c r="D19596" i="14"/>
  <c r="C19596" i="14"/>
  <c r="F19595" i="14"/>
  <c r="G19595" i="14"/>
  <c r="D19595" i="14"/>
  <c r="C19595" i="14"/>
  <c r="F19594" i="14"/>
  <c r="G19594" i="14"/>
  <c r="D19594" i="14"/>
  <c r="C19594" i="14"/>
  <c r="F19593" i="14"/>
  <c r="G19593" i="14"/>
  <c r="D19593" i="14"/>
  <c r="C19593" i="14"/>
  <c r="F19592" i="14"/>
  <c r="G19592" i="14"/>
  <c r="D19592" i="14"/>
  <c r="C19592" i="14"/>
  <c r="F19591" i="14"/>
  <c r="G19591" i="14"/>
  <c r="D19591" i="14"/>
  <c r="C19591" i="14"/>
  <c r="F19590" i="14"/>
  <c r="G19590" i="14"/>
  <c r="D19590" i="14"/>
  <c r="C19590" i="14"/>
  <c r="F19589" i="14"/>
  <c r="G19589" i="14"/>
  <c r="D19589" i="14"/>
  <c r="C19589" i="14"/>
  <c r="F19588" i="14"/>
  <c r="G19588" i="14"/>
  <c r="D19588" i="14"/>
  <c r="C19588" i="14"/>
  <c r="F19587" i="14"/>
  <c r="G19587" i="14"/>
  <c r="D19587" i="14"/>
  <c r="C19587" i="14"/>
  <c r="F19586" i="14"/>
  <c r="G19586" i="14"/>
  <c r="D19586" i="14"/>
  <c r="C19586" i="14"/>
  <c r="F19585" i="14"/>
  <c r="G19585" i="14"/>
  <c r="D19585" i="14"/>
  <c r="C19585" i="14"/>
  <c r="F19584" i="14"/>
  <c r="G19584" i="14"/>
  <c r="D19584" i="14"/>
  <c r="C19584" i="14"/>
  <c r="F19583" i="14"/>
  <c r="G19583" i="14"/>
  <c r="D19583" i="14"/>
  <c r="C19583" i="14"/>
  <c r="F19582" i="14"/>
  <c r="G19582" i="14"/>
  <c r="D19582" i="14"/>
  <c r="C19582" i="14"/>
  <c r="F19581" i="14"/>
  <c r="G19581" i="14"/>
  <c r="D19581" i="14"/>
  <c r="C19581" i="14"/>
  <c r="F19580" i="14"/>
  <c r="G19580" i="14"/>
  <c r="D19580" i="14"/>
  <c r="C19580" i="14"/>
  <c r="F19579" i="14"/>
  <c r="G19579" i="14"/>
  <c r="D19579" i="14"/>
  <c r="C19579" i="14"/>
  <c r="F19578" i="14"/>
  <c r="G19578" i="14"/>
  <c r="D19578" i="14"/>
  <c r="C19578" i="14"/>
  <c r="F19577" i="14"/>
  <c r="G19577" i="14"/>
  <c r="D19577" i="14"/>
  <c r="C19577" i="14"/>
  <c r="F19576" i="14"/>
  <c r="G19576" i="14"/>
  <c r="D19576" i="14"/>
  <c r="C19576" i="14"/>
  <c r="F19575" i="14"/>
  <c r="G19575" i="14"/>
  <c r="D19575" i="14"/>
  <c r="C19575" i="14"/>
  <c r="F19574" i="14"/>
  <c r="G19574" i="14"/>
  <c r="D19574" i="14"/>
  <c r="C19574" i="14"/>
  <c r="F19573" i="14"/>
  <c r="G19573" i="14"/>
  <c r="D19573" i="14"/>
  <c r="C19573" i="14"/>
  <c r="F19572" i="14"/>
  <c r="G19572" i="14"/>
  <c r="D19572" i="14"/>
  <c r="C19572" i="14"/>
  <c r="F19571" i="14"/>
  <c r="G19571" i="14"/>
  <c r="D19571" i="14"/>
  <c r="C19571" i="14"/>
  <c r="F19570" i="14"/>
  <c r="G19570" i="14"/>
  <c r="D19570" i="14"/>
  <c r="C19570" i="14"/>
  <c r="F19569" i="14"/>
  <c r="G19569" i="14"/>
  <c r="D19569" i="14"/>
  <c r="C19569" i="14"/>
  <c r="F19568" i="14"/>
  <c r="G19568" i="14"/>
  <c r="D19568" i="14"/>
  <c r="C19568" i="14"/>
  <c r="F19567" i="14"/>
  <c r="G19567" i="14"/>
  <c r="D19567" i="14"/>
  <c r="C19567" i="14"/>
  <c r="F19566" i="14"/>
  <c r="G19566" i="14"/>
  <c r="D19566" i="14"/>
  <c r="C19566" i="14"/>
  <c r="F19565" i="14"/>
  <c r="G19565" i="14"/>
  <c r="D19565" i="14"/>
  <c r="C19565" i="14"/>
  <c r="F19564" i="14"/>
  <c r="G19564" i="14"/>
  <c r="D19564" i="14"/>
  <c r="C19564" i="14"/>
  <c r="F19563" i="14"/>
  <c r="G19563" i="14"/>
  <c r="D19563" i="14"/>
  <c r="C19563" i="14"/>
  <c r="F19562" i="14"/>
  <c r="G19562" i="14"/>
  <c r="D19562" i="14"/>
  <c r="C19562" i="14"/>
  <c r="F19561" i="14"/>
  <c r="G19561" i="14"/>
  <c r="D19561" i="14"/>
  <c r="C19561" i="14"/>
  <c r="F19560" i="14"/>
  <c r="G19560" i="14"/>
  <c r="D19560" i="14"/>
  <c r="C19560" i="14"/>
  <c r="F19559" i="14"/>
  <c r="G19559" i="14"/>
  <c r="D19559" i="14"/>
  <c r="C19559" i="14"/>
  <c r="F19558" i="14"/>
  <c r="G19558" i="14"/>
  <c r="D19558" i="14"/>
  <c r="C19558" i="14"/>
  <c r="F19557" i="14"/>
  <c r="G19557" i="14"/>
  <c r="D19557" i="14"/>
  <c r="C19557" i="14"/>
  <c r="F19556" i="14"/>
  <c r="G19556" i="14"/>
  <c r="D19556" i="14"/>
  <c r="C19556" i="14"/>
  <c r="F19555" i="14"/>
  <c r="G19555" i="14"/>
  <c r="D19555" i="14"/>
  <c r="C19555" i="14"/>
  <c r="F19554" i="14"/>
  <c r="G19554" i="14"/>
  <c r="D19554" i="14"/>
  <c r="C19554" i="14"/>
  <c r="F19553" i="14"/>
  <c r="G19553" i="14"/>
  <c r="D19553" i="14"/>
  <c r="C19553" i="14"/>
  <c r="F19552" i="14"/>
  <c r="G19552" i="14"/>
  <c r="D19552" i="14"/>
  <c r="C19552" i="14"/>
  <c r="F19551" i="14"/>
  <c r="G19551" i="14"/>
  <c r="D19551" i="14"/>
  <c r="C19551" i="14"/>
  <c r="F19550" i="14"/>
  <c r="G19550" i="14"/>
  <c r="D19550" i="14"/>
  <c r="C19550" i="14"/>
  <c r="F19549" i="14"/>
  <c r="G19549" i="14"/>
  <c r="D19549" i="14"/>
  <c r="C19549" i="14"/>
  <c r="F19548" i="14"/>
  <c r="G19548" i="14"/>
  <c r="D19548" i="14"/>
  <c r="C19548" i="14"/>
  <c r="F19547" i="14"/>
  <c r="G19547" i="14"/>
  <c r="D19547" i="14"/>
  <c r="C19547" i="14"/>
  <c r="F19546" i="14"/>
  <c r="G19546" i="14"/>
  <c r="D19546" i="14"/>
  <c r="C19546" i="14"/>
  <c r="F19545" i="14"/>
  <c r="G19545" i="14"/>
  <c r="D19545" i="14"/>
  <c r="C19545" i="14"/>
  <c r="F19544" i="14"/>
  <c r="G19544" i="14"/>
  <c r="D19544" i="14"/>
  <c r="C19544" i="14"/>
  <c r="F19543" i="14"/>
  <c r="G19543" i="14"/>
  <c r="D19543" i="14"/>
  <c r="C19543" i="14"/>
  <c r="F19542" i="14"/>
  <c r="G19542" i="14"/>
  <c r="D19542" i="14"/>
  <c r="C19542" i="14"/>
  <c r="F19541" i="14"/>
  <c r="G19541" i="14"/>
  <c r="D19541" i="14"/>
  <c r="C19541" i="14"/>
  <c r="F19540" i="14"/>
  <c r="G19540" i="14"/>
  <c r="D19540" i="14"/>
  <c r="C19540" i="14"/>
  <c r="F19539" i="14"/>
  <c r="G19539" i="14"/>
  <c r="D19539" i="14"/>
  <c r="C19539" i="14"/>
  <c r="F19538" i="14"/>
  <c r="G19538" i="14"/>
  <c r="D19538" i="14"/>
  <c r="C19538" i="14"/>
  <c r="F19537" i="14"/>
  <c r="G19537" i="14"/>
  <c r="D19537" i="14"/>
  <c r="C19537" i="14"/>
  <c r="F19536" i="14"/>
  <c r="G19536" i="14"/>
  <c r="D19536" i="14"/>
  <c r="C19536" i="14"/>
  <c r="F19535" i="14"/>
  <c r="G19535" i="14"/>
  <c r="D19535" i="14"/>
  <c r="C19535" i="14"/>
  <c r="F19534" i="14"/>
  <c r="G19534" i="14"/>
  <c r="D19534" i="14"/>
  <c r="C19534" i="14"/>
  <c r="F19533" i="14"/>
  <c r="G19533" i="14"/>
  <c r="D19533" i="14"/>
  <c r="C19533" i="14"/>
  <c r="F19532" i="14"/>
  <c r="G19532" i="14"/>
  <c r="D19532" i="14"/>
  <c r="C19532" i="14"/>
  <c r="F19531" i="14"/>
  <c r="G19531" i="14"/>
  <c r="D19531" i="14"/>
  <c r="C19531" i="14"/>
  <c r="F19530" i="14"/>
  <c r="G19530" i="14"/>
  <c r="D19530" i="14"/>
  <c r="C19530" i="14"/>
  <c r="F19529" i="14"/>
  <c r="G19529" i="14"/>
  <c r="D19529" i="14"/>
  <c r="C19529" i="14"/>
  <c r="F19528" i="14"/>
  <c r="G19528" i="14"/>
  <c r="D19528" i="14"/>
  <c r="C19528" i="14"/>
  <c r="F19527" i="14"/>
  <c r="G19527" i="14"/>
  <c r="D19527" i="14"/>
  <c r="C19527" i="14"/>
  <c r="F19526" i="14"/>
  <c r="G19526" i="14"/>
  <c r="D19526" i="14"/>
  <c r="C19526" i="14"/>
  <c r="F19525" i="14"/>
  <c r="G19525" i="14"/>
  <c r="D19525" i="14"/>
  <c r="C19525" i="14"/>
  <c r="F19524" i="14"/>
  <c r="G19524" i="14"/>
  <c r="D19524" i="14"/>
  <c r="C19524" i="14"/>
  <c r="F19523" i="14"/>
  <c r="G19523" i="14"/>
  <c r="D19523" i="14"/>
  <c r="C19523" i="14"/>
  <c r="F19522" i="14"/>
  <c r="G19522" i="14"/>
  <c r="D19522" i="14"/>
  <c r="C19522" i="14"/>
  <c r="F19521" i="14"/>
  <c r="G19521" i="14"/>
  <c r="D19521" i="14"/>
  <c r="C19521" i="14"/>
  <c r="F19520" i="14"/>
  <c r="G19520" i="14"/>
  <c r="D19520" i="14"/>
  <c r="C19520" i="14"/>
  <c r="F19519" i="14"/>
  <c r="G19519" i="14"/>
  <c r="D19519" i="14"/>
  <c r="C19519" i="14"/>
  <c r="F19518" i="14"/>
  <c r="G19518" i="14"/>
  <c r="D19518" i="14"/>
  <c r="C19518" i="14"/>
  <c r="F19517" i="14"/>
  <c r="G19517" i="14"/>
  <c r="D19517" i="14"/>
  <c r="C19517" i="14"/>
  <c r="F19516" i="14"/>
  <c r="G19516" i="14"/>
  <c r="D19516" i="14"/>
  <c r="C19516" i="14"/>
  <c r="F19515" i="14"/>
  <c r="G19515" i="14"/>
  <c r="D19515" i="14"/>
  <c r="C19515" i="14"/>
  <c r="F19514" i="14"/>
  <c r="G19514" i="14"/>
  <c r="D19514" i="14"/>
  <c r="C19514" i="14"/>
  <c r="F19513" i="14"/>
  <c r="G19513" i="14"/>
  <c r="D19513" i="14"/>
  <c r="C19513" i="14"/>
  <c r="F19512" i="14"/>
  <c r="G19512" i="14"/>
  <c r="D19512" i="14"/>
  <c r="C19512" i="14"/>
  <c r="F19511" i="14"/>
  <c r="G19511" i="14"/>
  <c r="D19511" i="14"/>
  <c r="C19511" i="14"/>
  <c r="F19510" i="14"/>
  <c r="G19510" i="14"/>
  <c r="D19510" i="14"/>
  <c r="C19510" i="14"/>
  <c r="F19509" i="14"/>
  <c r="G19509" i="14"/>
  <c r="D19509" i="14"/>
  <c r="C19509" i="14"/>
  <c r="F19508" i="14"/>
  <c r="G19508" i="14"/>
  <c r="D19508" i="14"/>
  <c r="C19508" i="14"/>
  <c r="F19507" i="14"/>
  <c r="G19507" i="14"/>
  <c r="D19507" i="14"/>
  <c r="C19507" i="14"/>
  <c r="F19506" i="14"/>
  <c r="G19506" i="14"/>
  <c r="D19506" i="14"/>
  <c r="C19506" i="14"/>
  <c r="F19505" i="14"/>
  <c r="G19505" i="14"/>
  <c r="D19505" i="14"/>
  <c r="C19505" i="14"/>
  <c r="F19504" i="14"/>
  <c r="G19504" i="14"/>
  <c r="D19504" i="14"/>
  <c r="C19504" i="14"/>
  <c r="F19503" i="14"/>
  <c r="G19503" i="14"/>
  <c r="D19503" i="14"/>
  <c r="C19503" i="14"/>
  <c r="F19502" i="14"/>
  <c r="G19502" i="14"/>
  <c r="D19502" i="14"/>
  <c r="C19502" i="14"/>
  <c r="F19501" i="14"/>
  <c r="G19501" i="14"/>
  <c r="D19501" i="14"/>
  <c r="C19501" i="14"/>
  <c r="F19500" i="14"/>
  <c r="G19500" i="14"/>
  <c r="D19500" i="14"/>
  <c r="C19500" i="14"/>
  <c r="F19499" i="14"/>
  <c r="G19499" i="14"/>
  <c r="D19499" i="14"/>
  <c r="C19499" i="14"/>
  <c r="F19498" i="14"/>
  <c r="G19498" i="14"/>
  <c r="D19498" i="14"/>
  <c r="C19498" i="14"/>
  <c r="F19497" i="14"/>
  <c r="G19497" i="14"/>
  <c r="D19497" i="14"/>
  <c r="C19497" i="14"/>
  <c r="F19496" i="14"/>
  <c r="G19496" i="14"/>
  <c r="D19496" i="14"/>
  <c r="C19496" i="14"/>
  <c r="F19495" i="14"/>
  <c r="G19495" i="14"/>
  <c r="D19495" i="14"/>
  <c r="C19495" i="14"/>
  <c r="F19494" i="14"/>
  <c r="G19494" i="14"/>
  <c r="D19494" i="14"/>
  <c r="C19494" i="14"/>
  <c r="F19493" i="14"/>
  <c r="G19493" i="14"/>
  <c r="D19493" i="14"/>
  <c r="C19493" i="14"/>
  <c r="F19492" i="14"/>
  <c r="G19492" i="14"/>
  <c r="D19492" i="14"/>
  <c r="C19492" i="14"/>
  <c r="F19491" i="14"/>
  <c r="G19491" i="14"/>
  <c r="D19491" i="14"/>
  <c r="C19491" i="14"/>
  <c r="F19490" i="14"/>
  <c r="G19490" i="14"/>
  <c r="D19490" i="14"/>
  <c r="C19490" i="14"/>
  <c r="F19489" i="14"/>
  <c r="G19489" i="14"/>
  <c r="D19489" i="14"/>
  <c r="C19489" i="14"/>
  <c r="F19488" i="14"/>
  <c r="G19488" i="14"/>
  <c r="D19488" i="14"/>
  <c r="C19488" i="14"/>
  <c r="F19487" i="14"/>
  <c r="G19487" i="14"/>
  <c r="D19487" i="14"/>
  <c r="C19487" i="14"/>
  <c r="F19486" i="14"/>
  <c r="G19486" i="14"/>
  <c r="D19486" i="14"/>
  <c r="C19486" i="14"/>
  <c r="F19485" i="14"/>
  <c r="G19485" i="14"/>
  <c r="D19485" i="14"/>
  <c r="C19485" i="14"/>
  <c r="F19484" i="14"/>
  <c r="G19484" i="14"/>
  <c r="D19484" i="14"/>
  <c r="C19484" i="14"/>
  <c r="F19483" i="14"/>
  <c r="G19483" i="14"/>
  <c r="D19483" i="14"/>
  <c r="C19483" i="14"/>
  <c r="F19482" i="14"/>
  <c r="G19482" i="14"/>
  <c r="D19482" i="14"/>
  <c r="C19482" i="14"/>
  <c r="F19481" i="14"/>
  <c r="G19481" i="14"/>
  <c r="D19481" i="14"/>
  <c r="C19481" i="14"/>
  <c r="F19480" i="14"/>
  <c r="G19480" i="14"/>
  <c r="D19480" i="14"/>
  <c r="C19480" i="14"/>
  <c r="F19479" i="14"/>
  <c r="G19479" i="14"/>
  <c r="D19479" i="14"/>
  <c r="C19479" i="14"/>
  <c r="F19478" i="14"/>
  <c r="G19478" i="14"/>
  <c r="D19478" i="14"/>
  <c r="C19478" i="14"/>
  <c r="F19477" i="14"/>
  <c r="G19477" i="14"/>
  <c r="D19477" i="14"/>
  <c r="C19477" i="14"/>
  <c r="F19476" i="14"/>
  <c r="G19476" i="14"/>
  <c r="D19476" i="14"/>
  <c r="C19476" i="14"/>
  <c r="F19475" i="14"/>
  <c r="G19475" i="14"/>
  <c r="D19475" i="14"/>
  <c r="C19475" i="14"/>
  <c r="F19474" i="14"/>
  <c r="G19474" i="14"/>
  <c r="D19474" i="14"/>
  <c r="C19474" i="14"/>
  <c r="F19473" i="14"/>
  <c r="G19473" i="14"/>
  <c r="D19473" i="14"/>
  <c r="C19473" i="14"/>
  <c r="F19472" i="14"/>
  <c r="G19472" i="14"/>
  <c r="D19472" i="14"/>
  <c r="C19472" i="14"/>
  <c r="F19471" i="14"/>
  <c r="G19471" i="14"/>
  <c r="D19471" i="14"/>
  <c r="C19471" i="14"/>
  <c r="F19470" i="14"/>
  <c r="G19470" i="14"/>
  <c r="D19470" i="14"/>
  <c r="C19470" i="14"/>
  <c r="F19469" i="14"/>
  <c r="G19469" i="14"/>
  <c r="D19469" i="14"/>
  <c r="C19469" i="14"/>
  <c r="F19468" i="14"/>
  <c r="G19468" i="14"/>
  <c r="D19468" i="14"/>
  <c r="C19468" i="14"/>
  <c r="F19467" i="14"/>
  <c r="G19467" i="14"/>
  <c r="D19467" i="14"/>
  <c r="C19467" i="14"/>
  <c r="F19466" i="14"/>
  <c r="G19466" i="14"/>
  <c r="D19466" i="14"/>
  <c r="C19466" i="14"/>
  <c r="F19465" i="14"/>
  <c r="G19465" i="14"/>
  <c r="D19465" i="14"/>
  <c r="C19465" i="14"/>
  <c r="F19464" i="14"/>
  <c r="G19464" i="14"/>
  <c r="D19464" i="14"/>
  <c r="C19464" i="14"/>
  <c r="F19463" i="14"/>
  <c r="G19463" i="14"/>
  <c r="D19463" i="14"/>
  <c r="C19463" i="14"/>
  <c r="F19462" i="14"/>
  <c r="G19462" i="14"/>
  <c r="D19462" i="14"/>
  <c r="C19462" i="14"/>
  <c r="F19461" i="14"/>
  <c r="G19461" i="14"/>
  <c r="D19461" i="14"/>
  <c r="C19461" i="14"/>
  <c r="F19460" i="14"/>
  <c r="G19460" i="14"/>
  <c r="D19460" i="14"/>
  <c r="C19460" i="14"/>
  <c r="F19459" i="14"/>
  <c r="G19459" i="14"/>
  <c r="D19459" i="14"/>
  <c r="C19459" i="14"/>
  <c r="F19458" i="14"/>
  <c r="G19458" i="14"/>
  <c r="D19458" i="14"/>
  <c r="C19458" i="14"/>
  <c r="F19457" i="14"/>
  <c r="G19457" i="14"/>
  <c r="D19457" i="14"/>
  <c r="C19457" i="14"/>
  <c r="F19456" i="14"/>
  <c r="G19456" i="14"/>
  <c r="D19456" i="14"/>
  <c r="C19456" i="14"/>
  <c r="F19455" i="14"/>
  <c r="G19455" i="14"/>
  <c r="D19455" i="14"/>
  <c r="C19455" i="14"/>
  <c r="F19454" i="14"/>
  <c r="G19454" i="14"/>
  <c r="D19454" i="14"/>
  <c r="C19454" i="14"/>
  <c r="F19453" i="14"/>
  <c r="G19453" i="14"/>
  <c r="D19453" i="14"/>
  <c r="C19453" i="14"/>
  <c r="F19452" i="14"/>
  <c r="G19452" i="14"/>
  <c r="D19452" i="14"/>
  <c r="C19452" i="14"/>
  <c r="F19451" i="14"/>
  <c r="G19451" i="14"/>
  <c r="D19451" i="14"/>
  <c r="C19451" i="14"/>
  <c r="F19450" i="14"/>
  <c r="G19450" i="14"/>
  <c r="D19450" i="14"/>
  <c r="C19450" i="14"/>
  <c r="F19449" i="14"/>
  <c r="G19449" i="14"/>
  <c r="D19449" i="14"/>
  <c r="C19449" i="14"/>
  <c r="F19448" i="14"/>
  <c r="G19448" i="14"/>
  <c r="D19448" i="14"/>
  <c r="C19448" i="14"/>
  <c r="F19447" i="14"/>
  <c r="G19447" i="14"/>
  <c r="D19447" i="14"/>
  <c r="C19447" i="14"/>
  <c r="F19446" i="14"/>
  <c r="G19446" i="14"/>
  <c r="D19446" i="14"/>
  <c r="C19446" i="14"/>
  <c r="F19445" i="14"/>
  <c r="G19445" i="14"/>
  <c r="D19445" i="14"/>
  <c r="C19445" i="14"/>
  <c r="F19444" i="14"/>
  <c r="G19444" i="14"/>
  <c r="D19444" i="14"/>
  <c r="C19444" i="14"/>
  <c r="F19443" i="14"/>
  <c r="G19443" i="14"/>
  <c r="D19443" i="14"/>
  <c r="C19443" i="14"/>
  <c r="F19442" i="14"/>
  <c r="G19442" i="14"/>
  <c r="D19442" i="14"/>
  <c r="C19442" i="14"/>
  <c r="F19441" i="14"/>
  <c r="G19441" i="14"/>
  <c r="D19441" i="14"/>
  <c r="C19441" i="14"/>
  <c r="F19440" i="14"/>
  <c r="G19440" i="14"/>
  <c r="D19440" i="14"/>
  <c r="C19440" i="14"/>
  <c r="F19439" i="14"/>
  <c r="G19439" i="14"/>
  <c r="D19439" i="14"/>
  <c r="C19439" i="14"/>
  <c r="F19438" i="14"/>
  <c r="G19438" i="14"/>
  <c r="D19438" i="14"/>
  <c r="C19438" i="14"/>
  <c r="F19437" i="14"/>
  <c r="G19437" i="14"/>
  <c r="D19437" i="14"/>
  <c r="C19437" i="14"/>
  <c r="F19436" i="14"/>
  <c r="G19436" i="14"/>
  <c r="D19436" i="14"/>
  <c r="C19436" i="14"/>
  <c r="F19435" i="14"/>
  <c r="G19435" i="14"/>
  <c r="D19435" i="14"/>
  <c r="C19435" i="14"/>
  <c r="F19434" i="14"/>
  <c r="G19434" i="14"/>
  <c r="D19434" i="14"/>
  <c r="C19434" i="14"/>
  <c r="F19433" i="14"/>
  <c r="G19433" i="14"/>
  <c r="D19433" i="14"/>
  <c r="C19433" i="14"/>
  <c r="F19432" i="14"/>
  <c r="G19432" i="14"/>
  <c r="D19432" i="14"/>
  <c r="C19432" i="14"/>
  <c r="F19431" i="14"/>
  <c r="G19431" i="14"/>
  <c r="D19431" i="14"/>
  <c r="C19431" i="14"/>
  <c r="F19430" i="14"/>
  <c r="G19430" i="14"/>
  <c r="D19430" i="14"/>
  <c r="C19430" i="14"/>
  <c r="F19429" i="14"/>
  <c r="G19429" i="14"/>
  <c r="D19429" i="14"/>
  <c r="C19429" i="14"/>
  <c r="F19428" i="14"/>
  <c r="G19428" i="14"/>
  <c r="D19428" i="14"/>
  <c r="C19428" i="14"/>
  <c r="F19427" i="14"/>
  <c r="G19427" i="14"/>
  <c r="D19427" i="14"/>
  <c r="C19427" i="14"/>
  <c r="F19426" i="14"/>
  <c r="G19426" i="14"/>
  <c r="D19426" i="14"/>
  <c r="C19426" i="14"/>
  <c r="F19425" i="14"/>
  <c r="G19425" i="14"/>
  <c r="D19425" i="14"/>
  <c r="C19425" i="14"/>
  <c r="F19424" i="14"/>
  <c r="G19424" i="14"/>
  <c r="D19424" i="14"/>
  <c r="C19424" i="14"/>
  <c r="F19423" i="14"/>
  <c r="G19423" i="14"/>
  <c r="D19423" i="14"/>
  <c r="C19423" i="14"/>
  <c r="F19422" i="14"/>
  <c r="G19422" i="14"/>
  <c r="D19422" i="14"/>
  <c r="C19422" i="14"/>
  <c r="F19421" i="14"/>
  <c r="G19421" i="14"/>
  <c r="D19421" i="14"/>
  <c r="C19421" i="14"/>
  <c r="F19420" i="14"/>
  <c r="G19420" i="14"/>
  <c r="D19420" i="14"/>
  <c r="C19420" i="14"/>
  <c r="F19419" i="14"/>
  <c r="G19419" i="14"/>
  <c r="D19419" i="14"/>
  <c r="C19419" i="14"/>
  <c r="F19418" i="14"/>
  <c r="G19418" i="14"/>
  <c r="D19418" i="14"/>
  <c r="C19418" i="14"/>
  <c r="F19417" i="14"/>
  <c r="G19417" i="14"/>
  <c r="D19417" i="14"/>
  <c r="C19417" i="14"/>
  <c r="F19416" i="14"/>
  <c r="G19416" i="14"/>
  <c r="D19416" i="14"/>
  <c r="C19416" i="14"/>
  <c r="F19415" i="14"/>
  <c r="G19415" i="14"/>
  <c r="D19415" i="14"/>
  <c r="C19415" i="14"/>
  <c r="F19414" i="14"/>
  <c r="G19414" i="14"/>
  <c r="D19414" i="14"/>
  <c r="C19414" i="14"/>
  <c r="F19413" i="14"/>
  <c r="G19413" i="14"/>
  <c r="D19413" i="14"/>
  <c r="C19413" i="14"/>
  <c r="F19412" i="14"/>
  <c r="G19412" i="14"/>
  <c r="D19412" i="14"/>
  <c r="C19412" i="14"/>
  <c r="F19411" i="14"/>
  <c r="G19411" i="14"/>
  <c r="D19411" i="14"/>
  <c r="C19411" i="14"/>
  <c r="F19410" i="14"/>
  <c r="G19410" i="14"/>
  <c r="D19410" i="14"/>
  <c r="C19410" i="14"/>
  <c r="F19409" i="14"/>
  <c r="G19409" i="14"/>
  <c r="D19409" i="14"/>
  <c r="C19409" i="14"/>
  <c r="F19408" i="14"/>
  <c r="G19408" i="14"/>
  <c r="D19408" i="14"/>
  <c r="C19408" i="14"/>
  <c r="F19407" i="14"/>
  <c r="G19407" i="14"/>
  <c r="D19407" i="14"/>
  <c r="C19407" i="14"/>
  <c r="F19406" i="14"/>
  <c r="G19406" i="14"/>
  <c r="D19406" i="14"/>
  <c r="C19406" i="14"/>
  <c r="F19405" i="14"/>
  <c r="G19405" i="14"/>
  <c r="D19405" i="14"/>
  <c r="C19405" i="14"/>
  <c r="F19404" i="14"/>
  <c r="G19404" i="14"/>
  <c r="D19404" i="14"/>
  <c r="C19404" i="14"/>
  <c r="F19403" i="14"/>
  <c r="G19403" i="14"/>
  <c r="D19403" i="14"/>
  <c r="C19403" i="14"/>
  <c r="F19402" i="14"/>
  <c r="G19402" i="14"/>
  <c r="D19402" i="14"/>
  <c r="C19402" i="14"/>
  <c r="F19401" i="14"/>
  <c r="G19401" i="14"/>
  <c r="D19401" i="14"/>
  <c r="C19401" i="14"/>
  <c r="F19400" i="14"/>
  <c r="G19400" i="14"/>
  <c r="D19400" i="14"/>
  <c r="C19400" i="14"/>
  <c r="F19399" i="14"/>
  <c r="G19399" i="14"/>
  <c r="D19399" i="14"/>
  <c r="C19399" i="14"/>
  <c r="F19398" i="14"/>
  <c r="G19398" i="14"/>
  <c r="D19398" i="14"/>
  <c r="C19398" i="14"/>
  <c r="F19397" i="14"/>
  <c r="G19397" i="14"/>
  <c r="D19397" i="14"/>
  <c r="C19397" i="14"/>
  <c r="F19396" i="14"/>
  <c r="G19396" i="14"/>
  <c r="D19396" i="14"/>
  <c r="C19396" i="14"/>
  <c r="F19395" i="14"/>
  <c r="G19395" i="14"/>
  <c r="D19395" i="14"/>
  <c r="C19395" i="14"/>
  <c r="F19394" i="14"/>
  <c r="G19394" i="14"/>
  <c r="D19394" i="14"/>
  <c r="C19394" i="14"/>
  <c r="F19393" i="14"/>
  <c r="G19393" i="14"/>
  <c r="D19393" i="14"/>
  <c r="C19393" i="14"/>
  <c r="F19392" i="14"/>
  <c r="G19392" i="14"/>
  <c r="D19392" i="14"/>
  <c r="C19392" i="14"/>
  <c r="F19391" i="14"/>
  <c r="G19391" i="14"/>
  <c r="D19391" i="14"/>
  <c r="C19391" i="14"/>
  <c r="F19390" i="14"/>
  <c r="G19390" i="14"/>
  <c r="D19390" i="14"/>
  <c r="C19390" i="14"/>
  <c r="F19389" i="14"/>
  <c r="G19389" i="14"/>
  <c r="D19389" i="14"/>
  <c r="C19389" i="14"/>
  <c r="F19388" i="14"/>
  <c r="G19388" i="14"/>
  <c r="D19388" i="14"/>
  <c r="C19388" i="14"/>
  <c r="F19387" i="14"/>
  <c r="G19387" i="14"/>
  <c r="D19387" i="14"/>
  <c r="C19387" i="14"/>
  <c r="F19386" i="14"/>
  <c r="G19386" i="14"/>
  <c r="D19386" i="14"/>
  <c r="C19386" i="14"/>
  <c r="F19385" i="14"/>
  <c r="G19385" i="14"/>
  <c r="D19385" i="14"/>
  <c r="C19385" i="14"/>
  <c r="F19384" i="14"/>
  <c r="G19384" i="14"/>
  <c r="D19384" i="14"/>
  <c r="C19384" i="14"/>
  <c r="F19383" i="14"/>
  <c r="G19383" i="14"/>
  <c r="D19383" i="14"/>
  <c r="C19383" i="14"/>
  <c r="F19382" i="14"/>
  <c r="G19382" i="14"/>
  <c r="D19382" i="14"/>
  <c r="C19382" i="14"/>
  <c r="F19381" i="14"/>
  <c r="G19381" i="14"/>
  <c r="D19381" i="14"/>
  <c r="C19381" i="14"/>
  <c r="F19380" i="14"/>
  <c r="G19380" i="14"/>
  <c r="D19380" i="14"/>
  <c r="C19380" i="14"/>
  <c r="F19379" i="14"/>
  <c r="G19379" i="14"/>
  <c r="D19379" i="14"/>
  <c r="C19379" i="14"/>
  <c r="F19378" i="14"/>
  <c r="G19378" i="14"/>
  <c r="D19378" i="14"/>
  <c r="C19378" i="14"/>
  <c r="F19377" i="14"/>
  <c r="G19377" i="14"/>
  <c r="D19377" i="14"/>
  <c r="C19377" i="14"/>
  <c r="F19376" i="14"/>
  <c r="G19376" i="14"/>
  <c r="D19376" i="14"/>
  <c r="C19376" i="14"/>
  <c r="F19375" i="14"/>
  <c r="G19375" i="14"/>
  <c r="D19375" i="14"/>
  <c r="C19375" i="14"/>
  <c r="F19374" i="14"/>
  <c r="G19374" i="14"/>
  <c r="D19374" i="14"/>
  <c r="C19374" i="14"/>
  <c r="F19373" i="14"/>
  <c r="G19373" i="14"/>
  <c r="D19373" i="14"/>
  <c r="C19373" i="14"/>
  <c r="F19372" i="14"/>
  <c r="G19372" i="14"/>
  <c r="D19372" i="14"/>
  <c r="C19372" i="14"/>
  <c r="F19371" i="14"/>
  <c r="G19371" i="14"/>
  <c r="D19371" i="14"/>
  <c r="C19371" i="14"/>
  <c r="F19370" i="14"/>
  <c r="G19370" i="14"/>
  <c r="D19370" i="14"/>
  <c r="C19370" i="14"/>
  <c r="F19369" i="14"/>
  <c r="G19369" i="14"/>
  <c r="D19369" i="14"/>
  <c r="C19369" i="14"/>
  <c r="F19368" i="14"/>
  <c r="G19368" i="14"/>
  <c r="D19368" i="14"/>
  <c r="C19368" i="14"/>
  <c r="F19367" i="14"/>
  <c r="G19367" i="14"/>
  <c r="D19367" i="14"/>
  <c r="C19367" i="14"/>
  <c r="F19366" i="14"/>
  <c r="G19366" i="14"/>
  <c r="D19366" i="14"/>
  <c r="C19366" i="14"/>
  <c r="F19365" i="14"/>
  <c r="G19365" i="14"/>
  <c r="D19365" i="14"/>
  <c r="C19365" i="14"/>
  <c r="F19364" i="14"/>
  <c r="G19364" i="14"/>
  <c r="D19364" i="14"/>
  <c r="C19364" i="14"/>
  <c r="F19363" i="14"/>
  <c r="G19363" i="14"/>
  <c r="D19363" i="14"/>
  <c r="C19363" i="14"/>
  <c r="F19362" i="14"/>
  <c r="G19362" i="14"/>
  <c r="D19362" i="14"/>
  <c r="C19362" i="14"/>
  <c r="F19361" i="14"/>
  <c r="G19361" i="14"/>
  <c r="D19361" i="14"/>
  <c r="C19361" i="14"/>
  <c r="F19360" i="14"/>
  <c r="G19360" i="14"/>
  <c r="D19360" i="14"/>
  <c r="C19360" i="14"/>
  <c r="F19359" i="14"/>
  <c r="G19359" i="14"/>
  <c r="D19359" i="14"/>
  <c r="C19359" i="14"/>
  <c r="F19358" i="14"/>
  <c r="G19358" i="14"/>
  <c r="D19358" i="14"/>
  <c r="C19358" i="14"/>
  <c r="F19357" i="14"/>
  <c r="G19357" i="14"/>
  <c r="D19357" i="14"/>
  <c r="C19357" i="14"/>
  <c r="F19356" i="14"/>
  <c r="G19356" i="14"/>
  <c r="D19356" i="14"/>
  <c r="C19356" i="14"/>
  <c r="F19355" i="14"/>
  <c r="G19355" i="14"/>
  <c r="D19355" i="14"/>
  <c r="C19355" i="14"/>
  <c r="F19354" i="14"/>
  <c r="G19354" i="14"/>
  <c r="D19354" i="14"/>
  <c r="C19354" i="14"/>
  <c r="F19353" i="14"/>
  <c r="G19353" i="14"/>
  <c r="D19353" i="14"/>
  <c r="C19353" i="14"/>
  <c r="F19352" i="14"/>
  <c r="G19352" i="14"/>
  <c r="D19352" i="14"/>
  <c r="C19352" i="14"/>
  <c r="F19351" i="14"/>
  <c r="G19351" i="14"/>
  <c r="D19351" i="14"/>
  <c r="C19351" i="14"/>
  <c r="F19350" i="14"/>
  <c r="G19350" i="14"/>
  <c r="D19350" i="14"/>
  <c r="C19350" i="14"/>
  <c r="F19349" i="14"/>
  <c r="G19349" i="14"/>
  <c r="D19349" i="14"/>
  <c r="C19349" i="14"/>
  <c r="F19348" i="14"/>
  <c r="G19348" i="14"/>
  <c r="D19348" i="14"/>
  <c r="C19348" i="14"/>
  <c r="F19347" i="14"/>
  <c r="G19347" i="14"/>
  <c r="D19347" i="14"/>
  <c r="C19347" i="14"/>
  <c r="F19346" i="14"/>
  <c r="G19346" i="14"/>
  <c r="D19346" i="14"/>
  <c r="C19346" i="14"/>
  <c r="F19345" i="14"/>
  <c r="G19345" i="14"/>
  <c r="D19345" i="14"/>
  <c r="C19345" i="14"/>
  <c r="F19344" i="14"/>
  <c r="G19344" i="14"/>
  <c r="D19344" i="14"/>
  <c r="C19344" i="14"/>
  <c r="F19343" i="14"/>
  <c r="G19343" i="14"/>
  <c r="D19343" i="14"/>
  <c r="C19343" i="14"/>
  <c r="F19342" i="14"/>
  <c r="G19342" i="14"/>
  <c r="D19342" i="14"/>
  <c r="C19342" i="14"/>
  <c r="F19341" i="14"/>
  <c r="G19341" i="14"/>
  <c r="D19341" i="14"/>
  <c r="C19341" i="14"/>
  <c r="F19340" i="14"/>
  <c r="G19340" i="14"/>
  <c r="D19340" i="14"/>
  <c r="C19340" i="14"/>
  <c r="F19339" i="14"/>
  <c r="G19339" i="14"/>
  <c r="D19339" i="14"/>
  <c r="C19339" i="14"/>
  <c r="F19338" i="14"/>
  <c r="G19338" i="14"/>
  <c r="D19338" i="14"/>
  <c r="C19338" i="14"/>
  <c r="F19337" i="14"/>
  <c r="G19337" i="14"/>
  <c r="D19337" i="14"/>
  <c r="C19337" i="14"/>
  <c r="F19336" i="14"/>
  <c r="G19336" i="14"/>
  <c r="D19336" i="14"/>
  <c r="C19336" i="14"/>
  <c r="F19335" i="14"/>
  <c r="G19335" i="14"/>
  <c r="D19335" i="14"/>
  <c r="C19335" i="14"/>
  <c r="F19334" i="14"/>
  <c r="G19334" i="14"/>
  <c r="D19334" i="14"/>
  <c r="C19334" i="14"/>
  <c r="F19333" i="14"/>
  <c r="G19333" i="14"/>
  <c r="D19333" i="14"/>
  <c r="C19333" i="14"/>
  <c r="F19332" i="14"/>
  <c r="G19332" i="14"/>
  <c r="D19332" i="14"/>
  <c r="C19332" i="14"/>
  <c r="F19331" i="14"/>
  <c r="G19331" i="14"/>
  <c r="D19331" i="14"/>
  <c r="C19331" i="14"/>
  <c r="F19330" i="14"/>
  <c r="G19330" i="14"/>
  <c r="D19330" i="14"/>
  <c r="C19330" i="14"/>
  <c r="F19329" i="14"/>
  <c r="G19329" i="14"/>
  <c r="D19329" i="14"/>
  <c r="C19329" i="14"/>
  <c r="F19328" i="14"/>
  <c r="G19328" i="14"/>
  <c r="D19328" i="14"/>
  <c r="C19328" i="14"/>
  <c r="F19327" i="14"/>
  <c r="G19327" i="14"/>
  <c r="D19327" i="14"/>
  <c r="C19327" i="14"/>
  <c r="F19326" i="14"/>
  <c r="G19326" i="14"/>
  <c r="D19326" i="14"/>
  <c r="C19326" i="14"/>
  <c r="F19325" i="14"/>
  <c r="G19325" i="14"/>
  <c r="D19325" i="14"/>
  <c r="C19325" i="14"/>
  <c r="F19324" i="14"/>
  <c r="G19324" i="14"/>
  <c r="D19324" i="14"/>
  <c r="C19324" i="14"/>
  <c r="F19323" i="14"/>
  <c r="G19323" i="14"/>
  <c r="D19323" i="14"/>
  <c r="C19323" i="14"/>
  <c r="F19322" i="14"/>
  <c r="G19322" i="14"/>
  <c r="D19322" i="14"/>
  <c r="C19322" i="14"/>
  <c r="F19321" i="14"/>
  <c r="G19321" i="14"/>
  <c r="D19321" i="14"/>
  <c r="C19321" i="14"/>
  <c r="F19320" i="14"/>
  <c r="G19320" i="14"/>
  <c r="D19320" i="14"/>
  <c r="C19320" i="14"/>
  <c r="F19319" i="14"/>
  <c r="G19319" i="14"/>
  <c r="D19319" i="14"/>
  <c r="C19319" i="14"/>
  <c r="F19318" i="14"/>
  <c r="G19318" i="14"/>
  <c r="D19318" i="14"/>
  <c r="C19318" i="14"/>
  <c r="F19317" i="14"/>
  <c r="G19317" i="14"/>
  <c r="D19317" i="14"/>
  <c r="C19317" i="14"/>
  <c r="F19316" i="14"/>
  <c r="G19316" i="14"/>
  <c r="D19316" i="14"/>
  <c r="C19316" i="14"/>
  <c r="F19315" i="14"/>
  <c r="G19315" i="14"/>
  <c r="D19315" i="14"/>
  <c r="C19315" i="14"/>
  <c r="F19314" i="14"/>
  <c r="G19314" i="14"/>
  <c r="D19314" i="14"/>
  <c r="C19314" i="14"/>
  <c r="F19313" i="14"/>
  <c r="G19313" i="14"/>
  <c r="D19313" i="14"/>
  <c r="C19313" i="14"/>
  <c r="F19312" i="14"/>
  <c r="G19312" i="14"/>
  <c r="D19312" i="14"/>
  <c r="C19312" i="14"/>
  <c r="F19311" i="14"/>
  <c r="G19311" i="14"/>
  <c r="D19311" i="14"/>
  <c r="C19311" i="14"/>
  <c r="F19310" i="14"/>
  <c r="G19310" i="14"/>
  <c r="D19310" i="14"/>
  <c r="C19310" i="14"/>
  <c r="F19309" i="14"/>
  <c r="G19309" i="14"/>
  <c r="D19309" i="14"/>
  <c r="C19309" i="14"/>
  <c r="F19308" i="14"/>
  <c r="G19308" i="14"/>
  <c r="D19308" i="14"/>
  <c r="C19308" i="14"/>
  <c r="F19307" i="14"/>
  <c r="G19307" i="14"/>
  <c r="D19307" i="14"/>
  <c r="C19307" i="14"/>
  <c r="F19306" i="14"/>
  <c r="G19306" i="14"/>
  <c r="D19306" i="14"/>
  <c r="C19306" i="14"/>
  <c r="F19305" i="14"/>
  <c r="G19305" i="14"/>
  <c r="D19305" i="14"/>
  <c r="C19305" i="14"/>
  <c r="F19304" i="14"/>
  <c r="G19304" i="14"/>
  <c r="D19304" i="14"/>
  <c r="C19304" i="14"/>
  <c r="F19303" i="14"/>
  <c r="G19303" i="14"/>
  <c r="D19303" i="14"/>
  <c r="C19303" i="14"/>
  <c r="F19302" i="14"/>
  <c r="G19302" i="14"/>
  <c r="D19302" i="14"/>
  <c r="C19302" i="14"/>
  <c r="F19301" i="14"/>
  <c r="G19301" i="14"/>
  <c r="D19301" i="14"/>
  <c r="C19301" i="14"/>
  <c r="F19300" i="14"/>
  <c r="G19300" i="14"/>
  <c r="D19300" i="14"/>
  <c r="C19300" i="14"/>
  <c r="F19299" i="14"/>
  <c r="G19299" i="14"/>
  <c r="D19299" i="14"/>
  <c r="C19299" i="14"/>
  <c r="F19298" i="14"/>
  <c r="G19298" i="14"/>
  <c r="D19298" i="14"/>
  <c r="C19298" i="14"/>
  <c r="F19297" i="14"/>
  <c r="G19297" i="14"/>
  <c r="D19297" i="14"/>
  <c r="C19297" i="14"/>
  <c r="F19296" i="14"/>
  <c r="G19296" i="14"/>
  <c r="D19296" i="14"/>
  <c r="C19296" i="14"/>
  <c r="F19295" i="14"/>
  <c r="G19295" i="14"/>
  <c r="D19295" i="14"/>
  <c r="C19295" i="14"/>
  <c r="F19294" i="14"/>
  <c r="G19294" i="14"/>
  <c r="D19294" i="14"/>
  <c r="C19294" i="14"/>
  <c r="F19293" i="14"/>
  <c r="G19293" i="14"/>
  <c r="D19293" i="14"/>
  <c r="C19293" i="14"/>
  <c r="F19292" i="14"/>
  <c r="G19292" i="14"/>
  <c r="D19292" i="14"/>
  <c r="C19292" i="14"/>
  <c r="F19291" i="14"/>
  <c r="G19291" i="14"/>
  <c r="D19291" i="14"/>
  <c r="C19291" i="14"/>
  <c r="F19290" i="14"/>
  <c r="G19290" i="14"/>
  <c r="D19290" i="14"/>
  <c r="C19290" i="14"/>
  <c r="F19289" i="14"/>
  <c r="G19289" i="14"/>
  <c r="D19289" i="14"/>
  <c r="C19289" i="14"/>
  <c r="F19288" i="14"/>
  <c r="G19288" i="14"/>
  <c r="D19288" i="14"/>
  <c r="C19288" i="14"/>
  <c r="F19287" i="14"/>
  <c r="G19287" i="14"/>
  <c r="D19287" i="14"/>
  <c r="C19287" i="14"/>
  <c r="F19286" i="14"/>
  <c r="G19286" i="14"/>
  <c r="D19286" i="14"/>
  <c r="C19286" i="14"/>
  <c r="F19285" i="14"/>
  <c r="G19285" i="14"/>
  <c r="D19285" i="14"/>
  <c r="C19285" i="14"/>
  <c r="F19284" i="14"/>
  <c r="G19284" i="14"/>
  <c r="D19284" i="14"/>
  <c r="C19284" i="14"/>
  <c r="F19283" i="14"/>
  <c r="G19283" i="14"/>
  <c r="D19283" i="14"/>
  <c r="C19283" i="14"/>
  <c r="F19282" i="14"/>
  <c r="G19282" i="14"/>
  <c r="D19282" i="14"/>
  <c r="C19282" i="14"/>
  <c r="F19281" i="14"/>
  <c r="G19281" i="14"/>
  <c r="D19281" i="14"/>
  <c r="C19281" i="14"/>
  <c r="F19280" i="14"/>
  <c r="G19280" i="14"/>
  <c r="D19280" i="14"/>
  <c r="C19280" i="14"/>
  <c r="F19279" i="14"/>
  <c r="G19279" i="14"/>
  <c r="D19279" i="14"/>
  <c r="C19279" i="14"/>
  <c r="F19278" i="14"/>
  <c r="G19278" i="14"/>
  <c r="D19278" i="14"/>
  <c r="C19278" i="14"/>
  <c r="F19277" i="14"/>
  <c r="G19277" i="14"/>
  <c r="D19277" i="14"/>
  <c r="C19277" i="14"/>
  <c r="F19276" i="14"/>
  <c r="G19276" i="14"/>
  <c r="D19276" i="14"/>
  <c r="C19276" i="14"/>
  <c r="F19275" i="14"/>
  <c r="G19275" i="14"/>
  <c r="D19275" i="14"/>
  <c r="C19275" i="14"/>
  <c r="F19274" i="14"/>
  <c r="G19274" i="14"/>
  <c r="D19274" i="14"/>
  <c r="C19274" i="14"/>
  <c r="F19273" i="14"/>
  <c r="G19273" i="14"/>
  <c r="D19273" i="14"/>
  <c r="C19273" i="14"/>
  <c r="F19272" i="14"/>
  <c r="G19272" i="14"/>
  <c r="D19272" i="14"/>
  <c r="C19272" i="14"/>
  <c r="F19271" i="14"/>
  <c r="G19271" i="14"/>
  <c r="D19271" i="14"/>
  <c r="C19271" i="14"/>
  <c r="F19270" i="14"/>
  <c r="G19270" i="14"/>
  <c r="D19270" i="14"/>
  <c r="C19270" i="14"/>
  <c r="F19269" i="14"/>
  <c r="G19269" i="14"/>
  <c r="D19269" i="14"/>
  <c r="C19269" i="14"/>
  <c r="F19268" i="14"/>
  <c r="G19268" i="14"/>
  <c r="D19268" i="14"/>
  <c r="C19268" i="14"/>
  <c r="F19267" i="14"/>
  <c r="G19267" i="14"/>
  <c r="D19267" i="14"/>
  <c r="C19267" i="14"/>
  <c r="F19266" i="14"/>
  <c r="G19266" i="14"/>
  <c r="D19266" i="14"/>
  <c r="C19266" i="14"/>
  <c r="F19265" i="14"/>
  <c r="G19265" i="14"/>
  <c r="D19265" i="14"/>
  <c r="C19265" i="14"/>
  <c r="F19264" i="14"/>
  <c r="G19264" i="14"/>
  <c r="D19264" i="14"/>
  <c r="C19264" i="14"/>
  <c r="F19263" i="14"/>
  <c r="G19263" i="14"/>
  <c r="D19263" i="14"/>
  <c r="C19263" i="14"/>
  <c r="F19262" i="14"/>
  <c r="G19262" i="14"/>
  <c r="D19262" i="14"/>
  <c r="C19262" i="14"/>
  <c r="F19261" i="14"/>
  <c r="G19261" i="14"/>
  <c r="D19261" i="14"/>
  <c r="C19261" i="14"/>
  <c r="F19260" i="14"/>
  <c r="G19260" i="14"/>
  <c r="D19260" i="14"/>
  <c r="C19260" i="14"/>
  <c r="F19259" i="14"/>
  <c r="G19259" i="14"/>
  <c r="D19259" i="14"/>
  <c r="C19259" i="14"/>
  <c r="F19258" i="14"/>
  <c r="G19258" i="14"/>
  <c r="D19258" i="14"/>
  <c r="C19258" i="14"/>
  <c r="F19257" i="14"/>
  <c r="G19257" i="14"/>
  <c r="D19257" i="14"/>
  <c r="C19257" i="14"/>
  <c r="F19256" i="14"/>
  <c r="G19256" i="14"/>
  <c r="D19256" i="14"/>
  <c r="C19256" i="14"/>
  <c r="F19255" i="14"/>
  <c r="G19255" i="14"/>
  <c r="D19255" i="14"/>
  <c r="C19255" i="14"/>
  <c r="F19254" i="14"/>
  <c r="G19254" i="14"/>
  <c r="D19254" i="14"/>
  <c r="C19254" i="14"/>
  <c r="F19253" i="14"/>
  <c r="G19253" i="14"/>
  <c r="D19253" i="14"/>
  <c r="C19253" i="14"/>
  <c r="F19252" i="14"/>
  <c r="G19252" i="14"/>
  <c r="D19252" i="14"/>
  <c r="C19252" i="14"/>
  <c r="F19251" i="14"/>
  <c r="G19251" i="14"/>
  <c r="D19251" i="14"/>
  <c r="C19251" i="14"/>
  <c r="F19250" i="14"/>
  <c r="G19250" i="14"/>
  <c r="D19250" i="14"/>
  <c r="C19250" i="14"/>
  <c r="F19249" i="14"/>
  <c r="G19249" i="14"/>
  <c r="D19249" i="14"/>
  <c r="C19249" i="14"/>
  <c r="F19248" i="14"/>
  <c r="G19248" i="14"/>
  <c r="D19248" i="14"/>
  <c r="C19248" i="14"/>
  <c r="F19247" i="14"/>
  <c r="G19247" i="14"/>
  <c r="D19247" i="14"/>
  <c r="C19247" i="14"/>
  <c r="F19246" i="14"/>
  <c r="G19246" i="14"/>
  <c r="D19246" i="14"/>
  <c r="C19246" i="14"/>
  <c r="F19245" i="14"/>
  <c r="G19245" i="14"/>
  <c r="D19245" i="14"/>
  <c r="C19245" i="14"/>
  <c r="F19244" i="14"/>
  <c r="G19244" i="14"/>
  <c r="D19244" i="14"/>
  <c r="C19244" i="14"/>
  <c r="F19243" i="14"/>
  <c r="G19243" i="14"/>
  <c r="D19243" i="14"/>
  <c r="C19243" i="14"/>
  <c r="F19242" i="14"/>
  <c r="G19242" i="14"/>
  <c r="D19242" i="14"/>
  <c r="C19242" i="14"/>
  <c r="F19241" i="14"/>
  <c r="G19241" i="14"/>
  <c r="D19241" i="14"/>
  <c r="C19241" i="14"/>
  <c r="F19240" i="14"/>
  <c r="G19240" i="14"/>
  <c r="D19240" i="14"/>
  <c r="C19240" i="14"/>
  <c r="F19239" i="14"/>
  <c r="G19239" i="14"/>
  <c r="D19239" i="14"/>
  <c r="C19239" i="14"/>
  <c r="F19238" i="14"/>
  <c r="G19238" i="14"/>
  <c r="D19238" i="14"/>
  <c r="C19238" i="14"/>
  <c r="F19237" i="14"/>
  <c r="G19237" i="14"/>
  <c r="D19237" i="14"/>
  <c r="C19237" i="14"/>
  <c r="F19236" i="14"/>
  <c r="G19236" i="14"/>
  <c r="D19236" i="14"/>
  <c r="C19236" i="14"/>
  <c r="F19235" i="14"/>
  <c r="G19235" i="14"/>
  <c r="D19235" i="14"/>
  <c r="C19235" i="14"/>
  <c r="F19234" i="14"/>
  <c r="G19234" i="14"/>
  <c r="D19234" i="14"/>
  <c r="C19234" i="14"/>
  <c r="F19233" i="14"/>
  <c r="G19233" i="14"/>
  <c r="D19233" i="14"/>
  <c r="C19233" i="14"/>
  <c r="F19232" i="14"/>
  <c r="G19232" i="14"/>
  <c r="D19232" i="14"/>
  <c r="C19232" i="14"/>
  <c r="F19231" i="14"/>
  <c r="G19231" i="14"/>
  <c r="D19231" i="14"/>
  <c r="C19231" i="14"/>
  <c r="F19230" i="14"/>
  <c r="G19230" i="14"/>
  <c r="D19230" i="14"/>
  <c r="C19230" i="14"/>
  <c r="F19229" i="14"/>
  <c r="G19229" i="14"/>
  <c r="D19229" i="14"/>
  <c r="C19229" i="14"/>
  <c r="F19228" i="14"/>
  <c r="G19228" i="14"/>
  <c r="D19228" i="14"/>
  <c r="C19228" i="14"/>
  <c r="F19227" i="14"/>
  <c r="G19227" i="14"/>
  <c r="D19227" i="14"/>
  <c r="C19227" i="14"/>
  <c r="F19226" i="14"/>
  <c r="G19226" i="14"/>
  <c r="D19226" i="14"/>
  <c r="C19226" i="14"/>
  <c r="F19225" i="14"/>
  <c r="G19225" i="14"/>
  <c r="D19225" i="14"/>
  <c r="C19225" i="14"/>
  <c r="F19224" i="14"/>
  <c r="G19224" i="14"/>
  <c r="D19224" i="14"/>
  <c r="C19224" i="14"/>
  <c r="F19223" i="14"/>
  <c r="G19223" i="14"/>
  <c r="D19223" i="14"/>
  <c r="C19223" i="14"/>
  <c r="F19222" i="14"/>
  <c r="G19222" i="14"/>
  <c r="D19222" i="14"/>
  <c r="C19222" i="14"/>
  <c r="F19221" i="14"/>
  <c r="G19221" i="14"/>
  <c r="D19221" i="14"/>
  <c r="C19221" i="14"/>
  <c r="F19220" i="14"/>
  <c r="G19220" i="14"/>
  <c r="D19220" i="14"/>
  <c r="C19220" i="14"/>
  <c r="F19219" i="14"/>
  <c r="G19219" i="14"/>
  <c r="D19219" i="14"/>
  <c r="C19219" i="14"/>
  <c r="F19218" i="14"/>
  <c r="G19218" i="14"/>
  <c r="D19218" i="14"/>
  <c r="C19218" i="14"/>
  <c r="F19217" i="14"/>
  <c r="G19217" i="14"/>
  <c r="D19217" i="14"/>
  <c r="C19217" i="14"/>
  <c r="F19216" i="14"/>
  <c r="G19216" i="14"/>
  <c r="D19216" i="14"/>
  <c r="C19216" i="14"/>
  <c r="F19215" i="14"/>
  <c r="G19215" i="14"/>
  <c r="D19215" i="14"/>
  <c r="C19215" i="14"/>
  <c r="F19214" i="14"/>
  <c r="G19214" i="14"/>
  <c r="D19214" i="14"/>
  <c r="C19214" i="14"/>
  <c r="F19213" i="14"/>
  <c r="G19213" i="14"/>
  <c r="D19213" i="14"/>
  <c r="C19213" i="14"/>
  <c r="F19212" i="14"/>
  <c r="G19212" i="14"/>
  <c r="D19212" i="14"/>
  <c r="C19212" i="14"/>
  <c r="F19211" i="14"/>
  <c r="G19211" i="14"/>
  <c r="D19211" i="14"/>
  <c r="C19211" i="14"/>
  <c r="F19210" i="14"/>
  <c r="G19210" i="14"/>
  <c r="D19210" i="14"/>
  <c r="C19210" i="14"/>
  <c r="F19209" i="14"/>
  <c r="G19209" i="14"/>
  <c r="D19209" i="14"/>
  <c r="C19209" i="14"/>
  <c r="F19208" i="14"/>
  <c r="G19208" i="14"/>
  <c r="D19208" i="14"/>
  <c r="C19208" i="14"/>
  <c r="F19207" i="14"/>
  <c r="G19207" i="14"/>
  <c r="D19207" i="14"/>
  <c r="C19207" i="14"/>
  <c r="F19206" i="14"/>
  <c r="G19206" i="14"/>
  <c r="D19206" i="14"/>
  <c r="C19206" i="14"/>
  <c r="F19205" i="14"/>
  <c r="G19205" i="14"/>
  <c r="D19205" i="14"/>
  <c r="C19205" i="14"/>
  <c r="F19204" i="14"/>
  <c r="G19204" i="14"/>
  <c r="D19204" i="14"/>
  <c r="C19204" i="14"/>
  <c r="F19203" i="14"/>
  <c r="G19203" i="14"/>
  <c r="D19203" i="14"/>
  <c r="C19203" i="14"/>
  <c r="F19202" i="14"/>
  <c r="G19202" i="14"/>
  <c r="D19202" i="14"/>
  <c r="C19202" i="14"/>
  <c r="F19201" i="14"/>
  <c r="G19201" i="14"/>
  <c r="D19201" i="14"/>
  <c r="C19201" i="14"/>
  <c r="F19200" i="14"/>
  <c r="G19200" i="14"/>
  <c r="D19200" i="14"/>
  <c r="C19200" i="14"/>
  <c r="F19199" i="14"/>
  <c r="G19199" i="14"/>
  <c r="D19199" i="14"/>
  <c r="C19199" i="14"/>
  <c r="F19198" i="14"/>
  <c r="G19198" i="14"/>
  <c r="D19198" i="14"/>
  <c r="C19198" i="14"/>
  <c r="F19197" i="14"/>
  <c r="G19197" i="14"/>
  <c r="D19197" i="14"/>
  <c r="C19197" i="14"/>
  <c r="F19196" i="14"/>
  <c r="G19196" i="14"/>
  <c r="D19196" i="14"/>
  <c r="C19196" i="14"/>
  <c r="F19195" i="14"/>
  <c r="G19195" i="14"/>
  <c r="D19195" i="14"/>
  <c r="C19195" i="14"/>
  <c r="F19194" i="14"/>
  <c r="G19194" i="14"/>
  <c r="D19194" i="14"/>
  <c r="C19194" i="14"/>
  <c r="F19193" i="14"/>
  <c r="G19193" i="14"/>
  <c r="D19193" i="14"/>
  <c r="C19193" i="14"/>
  <c r="F19192" i="14"/>
  <c r="G19192" i="14"/>
  <c r="D19192" i="14"/>
  <c r="C19192" i="14"/>
  <c r="F19191" i="14"/>
  <c r="G19191" i="14"/>
  <c r="D19191" i="14"/>
  <c r="C19191" i="14"/>
  <c r="F19190" i="14"/>
  <c r="G19190" i="14"/>
  <c r="D19190" i="14"/>
  <c r="C19190" i="14"/>
  <c r="F19189" i="14"/>
  <c r="G19189" i="14"/>
  <c r="D19189" i="14"/>
  <c r="C19189" i="14"/>
  <c r="F19188" i="14"/>
  <c r="G19188" i="14"/>
  <c r="D19188" i="14"/>
  <c r="C19188" i="14"/>
  <c r="F19187" i="14"/>
  <c r="G19187" i="14"/>
  <c r="D19187" i="14"/>
  <c r="C19187" i="14"/>
  <c r="F19186" i="14"/>
  <c r="G19186" i="14"/>
  <c r="D19186" i="14"/>
  <c r="C19186" i="14"/>
  <c r="F19185" i="14"/>
  <c r="G19185" i="14"/>
  <c r="D19185" i="14"/>
  <c r="C19185" i="14"/>
  <c r="F19184" i="14"/>
  <c r="G19184" i="14"/>
  <c r="D19184" i="14"/>
  <c r="C19184" i="14"/>
  <c r="F19183" i="14"/>
  <c r="G19183" i="14"/>
  <c r="D19183" i="14"/>
  <c r="C19183" i="14"/>
  <c r="F19182" i="14"/>
  <c r="G19182" i="14"/>
  <c r="D19182" i="14"/>
  <c r="C19182" i="14"/>
  <c r="F19181" i="14"/>
  <c r="G19181" i="14"/>
  <c r="D19181" i="14"/>
  <c r="C19181" i="14"/>
  <c r="F19180" i="14"/>
  <c r="G19180" i="14"/>
  <c r="D19180" i="14"/>
  <c r="C19180" i="14"/>
  <c r="F19179" i="14"/>
  <c r="G19179" i="14"/>
  <c r="D19179" i="14"/>
  <c r="C19179" i="14"/>
  <c r="F19178" i="14"/>
  <c r="G19178" i="14"/>
  <c r="D19178" i="14"/>
  <c r="C19178" i="14"/>
  <c r="F19177" i="14"/>
  <c r="G19177" i="14"/>
  <c r="D19177" i="14"/>
  <c r="C19177" i="14"/>
  <c r="F19176" i="14"/>
  <c r="G19176" i="14"/>
  <c r="D19176" i="14"/>
  <c r="C19176" i="14"/>
  <c r="F19175" i="14"/>
  <c r="G19175" i="14"/>
  <c r="D19175" i="14"/>
  <c r="C19175" i="14"/>
  <c r="F19174" i="14"/>
  <c r="G19174" i="14"/>
  <c r="D19174" i="14"/>
  <c r="C19174" i="14"/>
  <c r="F19173" i="14"/>
  <c r="G19173" i="14"/>
  <c r="D19173" i="14"/>
  <c r="C19173" i="14"/>
  <c r="F19172" i="14"/>
  <c r="G19172" i="14"/>
  <c r="D19172" i="14"/>
  <c r="C19172" i="14"/>
  <c r="F19171" i="14"/>
  <c r="G19171" i="14"/>
  <c r="D19171" i="14"/>
  <c r="C19171" i="14"/>
  <c r="F19170" i="14"/>
  <c r="G19170" i="14"/>
  <c r="D19170" i="14"/>
  <c r="C19170" i="14"/>
  <c r="F19169" i="14"/>
  <c r="G19169" i="14"/>
  <c r="D19169" i="14"/>
  <c r="C19169" i="14"/>
  <c r="F19168" i="14"/>
  <c r="G19168" i="14"/>
  <c r="D19168" i="14"/>
  <c r="C19168" i="14"/>
  <c r="F19167" i="14"/>
  <c r="G19167" i="14"/>
  <c r="D19167" i="14"/>
  <c r="C19167" i="14"/>
  <c r="F19166" i="14"/>
  <c r="G19166" i="14"/>
  <c r="D19166" i="14"/>
  <c r="C19166" i="14"/>
  <c r="F19165" i="14"/>
  <c r="G19165" i="14"/>
  <c r="D19165" i="14"/>
  <c r="C19165" i="14"/>
  <c r="F19164" i="14"/>
  <c r="G19164" i="14"/>
  <c r="D19164" i="14"/>
  <c r="C19164" i="14"/>
  <c r="F19163" i="14"/>
  <c r="G19163" i="14"/>
  <c r="D19163" i="14"/>
  <c r="C19163" i="14"/>
  <c r="F19162" i="14"/>
  <c r="G19162" i="14"/>
  <c r="D19162" i="14"/>
  <c r="C19162" i="14"/>
  <c r="F19161" i="14"/>
  <c r="G19161" i="14"/>
  <c r="D19161" i="14"/>
  <c r="C19161" i="14"/>
  <c r="F19160" i="14"/>
  <c r="G19160" i="14"/>
  <c r="D19160" i="14"/>
  <c r="C19160" i="14"/>
  <c r="F19159" i="14"/>
  <c r="G19159" i="14"/>
  <c r="D19159" i="14"/>
  <c r="C19159" i="14"/>
  <c r="F19158" i="14"/>
  <c r="G19158" i="14"/>
  <c r="D19158" i="14"/>
  <c r="C19158" i="14"/>
  <c r="F19157" i="14"/>
  <c r="G19157" i="14"/>
  <c r="D19157" i="14"/>
  <c r="C19157" i="14"/>
  <c r="F19156" i="14"/>
  <c r="G19156" i="14"/>
  <c r="D19156" i="14"/>
  <c r="C19156" i="14"/>
  <c r="F19155" i="14"/>
  <c r="G19155" i="14"/>
  <c r="D19155" i="14"/>
  <c r="C19155" i="14"/>
  <c r="F19154" i="14"/>
  <c r="G19154" i="14"/>
  <c r="D19154" i="14"/>
  <c r="C19154" i="14"/>
  <c r="F19153" i="14"/>
  <c r="G19153" i="14"/>
  <c r="D19153" i="14"/>
  <c r="C19153" i="14"/>
  <c r="F19152" i="14"/>
  <c r="G19152" i="14"/>
  <c r="D19152" i="14"/>
  <c r="C19152" i="14"/>
  <c r="F19151" i="14"/>
  <c r="G19151" i="14"/>
  <c r="D19151" i="14"/>
  <c r="C19151" i="14"/>
  <c r="F19150" i="14"/>
  <c r="G19150" i="14"/>
  <c r="D19150" i="14"/>
  <c r="C19150" i="14"/>
  <c r="F19149" i="14"/>
  <c r="G19149" i="14"/>
  <c r="D19149" i="14"/>
  <c r="C19149" i="14"/>
  <c r="F19148" i="14"/>
  <c r="G19148" i="14"/>
  <c r="D19148" i="14"/>
  <c r="C19148" i="14"/>
  <c r="F19147" i="14"/>
  <c r="G19147" i="14"/>
  <c r="D19147" i="14"/>
  <c r="C19147" i="14"/>
  <c r="F19146" i="14"/>
  <c r="G19146" i="14"/>
  <c r="D19146" i="14"/>
  <c r="C19146" i="14"/>
  <c r="F19145" i="14"/>
  <c r="G19145" i="14"/>
  <c r="D19145" i="14"/>
  <c r="C19145" i="14"/>
  <c r="F19144" i="14"/>
  <c r="G19144" i="14"/>
  <c r="D19144" i="14"/>
  <c r="C19144" i="14"/>
  <c r="F19143" i="14"/>
  <c r="G19143" i="14"/>
  <c r="D19143" i="14"/>
  <c r="C19143" i="14"/>
  <c r="F19142" i="14"/>
  <c r="G19142" i="14"/>
  <c r="D19142" i="14"/>
  <c r="C19142" i="14"/>
  <c r="F19141" i="14"/>
  <c r="G19141" i="14"/>
  <c r="D19141" i="14"/>
  <c r="C19141" i="14"/>
  <c r="F19140" i="14"/>
  <c r="G19140" i="14"/>
  <c r="D19140" i="14"/>
  <c r="C19140" i="14"/>
  <c r="F19139" i="14"/>
  <c r="G19139" i="14"/>
  <c r="D19139" i="14"/>
  <c r="C19139" i="14"/>
  <c r="F19138" i="14"/>
  <c r="G19138" i="14"/>
  <c r="D19138" i="14"/>
  <c r="C19138" i="14"/>
  <c r="F19137" i="14"/>
  <c r="G19137" i="14"/>
  <c r="D19137" i="14"/>
  <c r="C19137" i="14"/>
  <c r="F19136" i="14"/>
  <c r="G19136" i="14"/>
  <c r="D19136" i="14"/>
  <c r="C19136" i="14"/>
  <c r="F19135" i="14"/>
  <c r="G19135" i="14"/>
  <c r="D19135" i="14"/>
  <c r="C19135" i="14"/>
  <c r="F19134" i="14"/>
  <c r="G19134" i="14"/>
  <c r="D19134" i="14"/>
  <c r="C19134" i="14"/>
  <c r="F19133" i="14"/>
  <c r="G19133" i="14"/>
  <c r="D19133" i="14"/>
  <c r="C19133" i="14"/>
  <c r="F19132" i="14"/>
  <c r="G19132" i="14"/>
  <c r="D19132" i="14"/>
  <c r="C19132" i="14"/>
  <c r="F19131" i="14"/>
  <c r="G19131" i="14"/>
  <c r="D19131" i="14"/>
  <c r="C19131" i="14"/>
  <c r="F19130" i="14"/>
  <c r="G19130" i="14"/>
  <c r="D19130" i="14"/>
  <c r="C19130" i="14"/>
  <c r="F19129" i="14"/>
  <c r="G19129" i="14"/>
  <c r="D19129" i="14"/>
  <c r="C19129" i="14"/>
  <c r="F19128" i="14"/>
  <c r="G19128" i="14"/>
  <c r="D19128" i="14"/>
  <c r="C19128" i="14"/>
  <c r="F19127" i="14"/>
  <c r="G19127" i="14"/>
  <c r="D19127" i="14"/>
  <c r="C19127" i="14"/>
  <c r="F19126" i="14"/>
  <c r="G19126" i="14"/>
  <c r="D19126" i="14"/>
  <c r="C19126" i="14"/>
  <c r="F19125" i="14"/>
  <c r="G19125" i="14"/>
  <c r="D19125" i="14"/>
  <c r="C19125" i="14"/>
  <c r="F19124" i="14"/>
  <c r="G19124" i="14"/>
  <c r="D19124" i="14"/>
  <c r="C19124" i="14"/>
  <c r="F19123" i="14"/>
  <c r="G19123" i="14"/>
  <c r="D19123" i="14"/>
  <c r="C19123" i="14"/>
  <c r="F19122" i="14"/>
  <c r="G19122" i="14"/>
  <c r="D19122" i="14"/>
  <c r="C19122" i="14"/>
  <c r="F19121" i="14"/>
  <c r="G19121" i="14"/>
  <c r="D19121" i="14"/>
  <c r="C19121" i="14"/>
  <c r="F19120" i="14"/>
  <c r="G19120" i="14"/>
  <c r="D19120" i="14"/>
  <c r="C19120" i="14"/>
  <c r="F19119" i="14"/>
  <c r="G19119" i="14"/>
  <c r="D19119" i="14"/>
  <c r="C19119" i="14"/>
  <c r="F19118" i="14"/>
  <c r="G19118" i="14"/>
  <c r="D19118" i="14"/>
  <c r="C19118" i="14"/>
  <c r="F19117" i="14"/>
  <c r="G19117" i="14"/>
  <c r="D19117" i="14"/>
  <c r="C19117" i="14"/>
  <c r="F19116" i="14"/>
  <c r="G19116" i="14"/>
  <c r="D19116" i="14"/>
  <c r="C19116" i="14"/>
  <c r="F19115" i="14"/>
  <c r="G19115" i="14"/>
  <c r="D19115" i="14"/>
  <c r="C19115" i="14"/>
  <c r="F19114" i="14"/>
  <c r="G19114" i="14"/>
  <c r="D19114" i="14"/>
  <c r="C19114" i="14"/>
  <c r="F19113" i="14"/>
  <c r="G19113" i="14"/>
  <c r="D19113" i="14"/>
  <c r="C19113" i="14"/>
  <c r="F19112" i="14"/>
  <c r="G19112" i="14"/>
  <c r="D19112" i="14"/>
  <c r="C19112" i="14"/>
  <c r="F19111" i="14"/>
  <c r="G19111" i="14"/>
  <c r="D19111" i="14"/>
  <c r="C19111" i="14"/>
  <c r="F19110" i="14"/>
  <c r="G19110" i="14"/>
  <c r="D19110" i="14"/>
  <c r="C19110" i="14"/>
  <c r="F19109" i="14"/>
  <c r="G19109" i="14"/>
  <c r="D19109" i="14"/>
  <c r="C19109" i="14"/>
  <c r="F19108" i="14"/>
  <c r="G19108" i="14"/>
  <c r="D19108" i="14"/>
  <c r="C19108" i="14"/>
  <c r="F19107" i="14"/>
  <c r="G19107" i="14"/>
  <c r="D19107" i="14"/>
  <c r="C19107" i="14"/>
  <c r="F19106" i="14"/>
  <c r="G19106" i="14"/>
  <c r="D19106" i="14"/>
  <c r="C19106" i="14"/>
  <c r="F19105" i="14"/>
  <c r="G19105" i="14"/>
  <c r="D19105" i="14"/>
  <c r="C19105" i="14"/>
  <c r="F19104" i="14"/>
  <c r="G19104" i="14"/>
  <c r="D19104" i="14"/>
  <c r="C19104" i="14"/>
  <c r="F19103" i="14"/>
  <c r="G19103" i="14"/>
  <c r="D19103" i="14"/>
  <c r="C19103" i="14"/>
  <c r="F19102" i="14"/>
  <c r="G19102" i="14"/>
  <c r="D19102" i="14"/>
  <c r="C19102" i="14"/>
  <c r="F19101" i="14"/>
  <c r="G19101" i="14"/>
  <c r="D19101" i="14"/>
  <c r="C19101" i="14"/>
  <c r="F19100" i="14"/>
  <c r="G19100" i="14"/>
  <c r="D19100" i="14"/>
  <c r="C19100" i="14"/>
  <c r="F19099" i="14"/>
  <c r="G19099" i="14"/>
  <c r="D19099" i="14"/>
  <c r="C19099" i="14"/>
  <c r="F19098" i="14"/>
  <c r="G19098" i="14"/>
  <c r="D19098" i="14"/>
  <c r="C19098" i="14"/>
  <c r="F19097" i="14"/>
  <c r="G19097" i="14"/>
  <c r="D19097" i="14"/>
  <c r="C19097" i="14"/>
  <c r="F19096" i="14"/>
  <c r="G19096" i="14"/>
  <c r="D19096" i="14"/>
  <c r="C19096" i="14"/>
  <c r="F19095" i="14"/>
  <c r="G19095" i="14"/>
  <c r="D19095" i="14"/>
  <c r="C19095" i="14"/>
  <c r="F19094" i="14"/>
  <c r="G19094" i="14"/>
  <c r="D19094" i="14"/>
  <c r="C19094" i="14"/>
  <c r="F19093" i="14"/>
  <c r="G19093" i="14"/>
  <c r="D19093" i="14"/>
  <c r="C19093" i="14"/>
  <c r="F19092" i="14"/>
  <c r="G19092" i="14"/>
  <c r="D19092" i="14"/>
  <c r="C19092" i="14"/>
  <c r="F19091" i="14"/>
  <c r="G19091" i="14"/>
  <c r="D19091" i="14"/>
  <c r="C19091" i="14"/>
  <c r="F19090" i="14"/>
  <c r="G19090" i="14"/>
  <c r="D19090" i="14"/>
  <c r="C19090" i="14"/>
  <c r="F19089" i="14"/>
  <c r="G19089" i="14"/>
  <c r="D19089" i="14"/>
  <c r="C19089" i="14"/>
  <c r="F19088" i="14"/>
  <c r="G19088" i="14"/>
  <c r="D19088" i="14"/>
  <c r="C19088" i="14"/>
  <c r="F19087" i="14"/>
  <c r="G19087" i="14"/>
  <c r="D19087" i="14"/>
  <c r="C19087" i="14"/>
  <c r="F19086" i="14"/>
  <c r="G19086" i="14"/>
  <c r="D19086" i="14"/>
  <c r="C19086" i="14"/>
  <c r="F19085" i="14"/>
  <c r="G19085" i="14"/>
  <c r="D19085" i="14"/>
  <c r="C19085" i="14"/>
  <c r="F19084" i="14"/>
  <c r="G19084" i="14"/>
  <c r="D19084" i="14"/>
  <c r="C19084" i="14"/>
  <c r="F19083" i="14"/>
  <c r="G19083" i="14"/>
  <c r="D19083" i="14"/>
  <c r="C19083" i="14"/>
  <c r="F19082" i="14"/>
  <c r="G19082" i="14"/>
  <c r="D19082" i="14"/>
  <c r="C19082" i="14"/>
  <c r="F19081" i="14"/>
  <c r="G19081" i="14"/>
  <c r="D19081" i="14"/>
  <c r="C19081" i="14"/>
  <c r="F19080" i="14"/>
  <c r="G19080" i="14"/>
  <c r="D19080" i="14"/>
  <c r="C19080" i="14"/>
  <c r="F19079" i="14"/>
  <c r="G19079" i="14"/>
  <c r="D19079" i="14"/>
  <c r="C19079" i="14"/>
  <c r="F19078" i="14"/>
  <c r="G19078" i="14"/>
  <c r="D19078" i="14"/>
  <c r="C19078" i="14"/>
  <c r="F19077" i="14"/>
  <c r="G19077" i="14"/>
  <c r="D19077" i="14"/>
  <c r="C19077" i="14"/>
  <c r="F19076" i="14"/>
  <c r="G19076" i="14"/>
  <c r="D19076" i="14"/>
  <c r="C19076" i="14"/>
  <c r="F19075" i="14"/>
  <c r="G19075" i="14"/>
  <c r="D19075" i="14"/>
  <c r="C19075" i="14"/>
  <c r="F19074" i="14"/>
  <c r="G19074" i="14"/>
  <c r="D19074" i="14"/>
  <c r="C19074" i="14"/>
  <c r="F19073" i="14"/>
  <c r="G19073" i="14"/>
  <c r="D19073" i="14"/>
  <c r="C19073" i="14"/>
  <c r="F19072" i="14"/>
  <c r="G19072" i="14"/>
  <c r="D19072" i="14"/>
  <c r="C19072" i="14"/>
  <c r="F19071" i="14"/>
  <c r="G19071" i="14"/>
  <c r="D19071" i="14"/>
  <c r="C19071" i="14"/>
  <c r="F19070" i="14"/>
  <c r="G19070" i="14"/>
  <c r="D19070" i="14"/>
  <c r="C19070" i="14"/>
  <c r="F19069" i="14"/>
  <c r="G19069" i="14"/>
  <c r="D19069" i="14"/>
  <c r="C19069" i="14"/>
  <c r="F19068" i="14"/>
  <c r="G19068" i="14"/>
  <c r="D19068" i="14"/>
  <c r="C19068" i="14"/>
  <c r="F19067" i="14"/>
  <c r="G19067" i="14"/>
  <c r="D19067" i="14"/>
  <c r="C19067" i="14"/>
  <c r="F19066" i="14"/>
  <c r="G19066" i="14"/>
  <c r="D19066" i="14"/>
  <c r="C19066" i="14"/>
  <c r="F19065" i="14"/>
  <c r="G19065" i="14"/>
  <c r="D19065" i="14"/>
  <c r="C19065" i="14"/>
  <c r="F19064" i="14"/>
  <c r="G19064" i="14"/>
  <c r="D19064" i="14"/>
  <c r="C19064" i="14"/>
  <c r="F19063" i="14"/>
  <c r="G19063" i="14"/>
  <c r="D19063" i="14"/>
  <c r="C19063" i="14"/>
  <c r="F19062" i="14"/>
  <c r="G19062" i="14"/>
  <c r="D19062" i="14"/>
  <c r="C19062" i="14"/>
  <c r="F19061" i="14"/>
  <c r="G19061" i="14"/>
  <c r="D19061" i="14"/>
  <c r="C19061" i="14"/>
  <c r="F19060" i="14"/>
  <c r="G19060" i="14"/>
  <c r="D19060" i="14"/>
  <c r="C19060" i="14"/>
  <c r="F19059" i="14"/>
  <c r="G19059" i="14"/>
  <c r="D19059" i="14"/>
  <c r="C19059" i="14"/>
  <c r="F19058" i="14"/>
  <c r="G19058" i="14"/>
  <c r="D19058" i="14"/>
  <c r="C19058" i="14"/>
  <c r="F19057" i="14"/>
  <c r="G19057" i="14"/>
  <c r="D19057" i="14"/>
  <c r="C19057" i="14"/>
  <c r="F19056" i="14"/>
  <c r="G19056" i="14"/>
  <c r="D19056" i="14"/>
  <c r="C19056" i="14"/>
  <c r="F19055" i="14"/>
  <c r="G19055" i="14"/>
  <c r="D19055" i="14"/>
  <c r="C19055" i="14"/>
  <c r="F19054" i="14"/>
  <c r="G19054" i="14"/>
  <c r="D19054" i="14"/>
  <c r="C19054" i="14"/>
  <c r="F19053" i="14"/>
  <c r="G19053" i="14"/>
  <c r="D19053" i="14"/>
  <c r="C19053" i="14"/>
  <c r="F19052" i="14"/>
  <c r="G19052" i="14"/>
  <c r="D19052" i="14"/>
  <c r="C19052" i="14"/>
  <c r="F19051" i="14"/>
  <c r="G19051" i="14"/>
  <c r="D19051" i="14"/>
  <c r="C19051" i="14"/>
  <c r="F19050" i="14"/>
  <c r="G19050" i="14"/>
  <c r="D19050" i="14"/>
  <c r="C19050" i="14"/>
  <c r="F19049" i="14"/>
  <c r="G19049" i="14"/>
  <c r="D19049" i="14"/>
  <c r="C19049" i="14"/>
  <c r="F19048" i="14"/>
  <c r="G19048" i="14"/>
  <c r="D19048" i="14"/>
  <c r="C19048" i="14"/>
  <c r="F19047" i="14"/>
  <c r="G19047" i="14"/>
  <c r="D19047" i="14"/>
  <c r="C19047" i="14"/>
  <c r="F19046" i="14"/>
  <c r="G19046" i="14"/>
  <c r="D19046" i="14"/>
  <c r="C19046" i="14"/>
  <c r="F19045" i="14"/>
  <c r="G19045" i="14"/>
  <c r="D19045" i="14"/>
  <c r="C19045" i="14"/>
  <c r="F19044" i="14"/>
  <c r="G19044" i="14"/>
  <c r="D19044" i="14"/>
  <c r="C19044" i="14"/>
  <c r="F19043" i="14"/>
  <c r="G19043" i="14"/>
  <c r="D19043" i="14"/>
  <c r="C19043" i="14"/>
  <c r="F19042" i="14"/>
  <c r="G19042" i="14"/>
  <c r="D19042" i="14"/>
  <c r="C19042" i="14"/>
  <c r="F19041" i="14"/>
  <c r="G19041" i="14"/>
  <c r="D19041" i="14"/>
  <c r="C19041" i="14"/>
  <c r="F19040" i="14"/>
  <c r="G19040" i="14"/>
  <c r="D19040" i="14"/>
  <c r="C19040" i="14"/>
  <c r="F19039" i="14"/>
  <c r="G19039" i="14"/>
  <c r="D19039" i="14"/>
  <c r="C19039" i="14"/>
  <c r="F19038" i="14"/>
  <c r="G19038" i="14"/>
  <c r="D19038" i="14"/>
  <c r="C19038" i="14"/>
  <c r="F19037" i="14"/>
  <c r="G19037" i="14"/>
  <c r="D19037" i="14"/>
  <c r="C19037" i="14"/>
  <c r="F19036" i="14"/>
  <c r="G19036" i="14"/>
  <c r="D19036" i="14"/>
  <c r="C19036" i="14"/>
  <c r="F19035" i="14"/>
  <c r="G19035" i="14"/>
  <c r="D19035" i="14"/>
  <c r="C19035" i="14"/>
  <c r="F19034" i="14"/>
  <c r="G19034" i="14"/>
  <c r="D19034" i="14"/>
  <c r="C19034" i="14"/>
  <c r="F19033" i="14"/>
  <c r="G19033" i="14"/>
  <c r="D19033" i="14"/>
  <c r="C19033" i="14"/>
  <c r="F19032" i="14"/>
  <c r="G19032" i="14"/>
  <c r="D19032" i="14"/>
  <c r="C19032" i="14"/>
  <c r="F19031" i="14"/>
  <c r="G19031" i="14"/>
  <c r="D19031" i="14"/>
  <c r="C19031" i="14"/>
  <c r="F19030" i="14"/>
  <c r="G19030" i="14"/>
  <c r="D19030" i="14"/>
  <c r="C19030" i="14"/>
  <c r="F19029" i="14"/>
  <c r="G19029" i="14"/>
  <c r="D19029" i="14"/>
  <c r="C19029" i="14"/>
  <c r="F19028" i="14"/>
  <c r="G19028" i="14"/>
  <c r="D19028" i="14"/>
  <c r="C19028" i="14"/>
  <c r="F19027" i="14"/>
  <c r="G19027" i="14"/>
  <c r="D19027" i="14"/>
  <c r="C19027" i="14"/>
  <c r="F19026" i="14"/>
  <c r="G19026" i="14"/>
  <c r="D19026" i="14"/>
  <c r="C19026" i="14"/>
  <c r="F19025" i="14"/>
  <c r="G19025" i="14"/>
  <c r="D19025" i="14"/>
  <c r="C19025" i="14"/>
  <c r="F19024" i="14"/>
  <c r="G19024" i="14"/>
  <c r="D19024" i="14"/>
  <c r="C19024" i="14"/>
  <c r="F19023" i="14"/>
  <c r="G19023" i="14"/>
  <c r="D19023" i="14"/>
  <c r="C19023" i="14"/>
  <c r="F19022" i="14"/>
  <c r="G19022" i="14"/>
  <c r="D19022" i="14"/>
  <c r="C19022" i="14"/>
  <c r="F19021" i="14"/>
  <c r="G19021" i="14"/>
  <c r="D19021" i="14"/>
  <c r="C19021" i="14"/>
  <c r="F19020" i="14"/>
  <c r="G19020" i="14"/>
  <c r="D19020" i="14"/>
  <c r="C19020" i="14"/>
  <c r="F19019" i="14"/>
  <c r="G19019" i="14"/>
  <c r="D19019" i="14"/>
  <c r="C19019" i="14"/>
  <c r="F19018" i="14"/>
  <c r="G19018" i="14"/>
  <c r="D19018" i="14"/>
  <c r="C19018" i="14"/>
  <c r="F19017" i="14"/>
  <c r="G19017" i="14"/>
  <c r="D19017" i="14"/>
  <c r="C19017" i="14"/>
  <c r="F19016" i="14"/>
  <c r="G19016" i="14"/>
  <c r="D19016" i="14"/>
  <c r="C19016" i="14"/>
  <c r="F19015" i="14"/>
  <c r="G19015" i="14"/>
  <c r="D19015" i="14"/>
  <c r="C19015" i="14"/>
  <c r="F19014" i="14"/>
  <c r="G19014" i="14"/>
  <c r="D19014" i="14"/>
  <c r="C19014" i="14"/>
  <c r="F19013" i="14"/>
  <c r="G19013" i="14"/>
  <c r="D19013" i="14"/>
  <c r="C19013" i="14"/>
  <c r="F19012" i="14"/>
  <c r="G19012" i="14"/>
  <c r="D19012" i="14"/>
  <c r="C19012" i="14"/>
  <c r="F19011" i="14"/>
  <c r="G19011" i="14"/>
  <c r="D19011" i="14"/>
  <c r="C19011" i="14"/>
  <c r="F19010" i="14"/>
  <c r="G19010" i="14"/>
  <c r="D19010" i="14"/>
  <c r="C19010" i="14"/>
  <c r="F19009" i="14"/>
  <c r="G19009" i="14"/>
  <c r="D19009" i="14"/>
  <c r="C19009" i="14"/>
  <c r="F19008" i="14"/>
  <c r="G19008" i="14"/>
  <c r="D19008" i="14"/>
  <c r="C19008" i="14"/>
  <c r="F19007" i="14"/>
  <c r="G19007" i="14"/>
  <c r="D19007" i="14"/>
  <c r="C19007" i="14"/>
  <c r="F19006" i="14"/>
  <c r="G19006" i="14"/>
  <c r="D19006" i="14"/>
  <c r="C19006" i="14"/>
  <c r="F19005" i="14"/>
  <c r="G19005" i="14"/>
  <c r="D19005" i="14"/>
  <c r="C19005" i="14"/>
  <c r="F19004" i="14"/>
  <c r="G19004" i="14"/>
  <c r="D19004" i="14"/>
  <c r="C19004" i="14"/>
  <c r="F19003" i="14"/>
  <c r="G19003" i="14"/>
  <c r="D19003" i="14"/>
  <c r="C19003" i="14"/>
  <c r="F19002" i="14"/>
  <c r="G19002" i="14"/>
  <c r="D19002" i="14"/>
  <c r="C19002" i="14"/>
  <c r="F19001" i="14"/>
  <c r="G19001" i="14"/>
  <c r="D19001" i="14"/>
  <c r="C19001" i="14"/>
  <c r="F19000" i="14"/>
  <c r="G19000" i="14"/>
  <c r="D19000" i="14"/>
  <c r="C19000" i="14"/>
  <c r="F18999" i="14"/>
  <c r="G18999" i="14"/>
  <c r="D18999" i="14"/>
  <c r="C18999" i="14"/>
  <c r="F18998" i="14"/>
  <c r="G18998" i="14"/>
  <c r="D18998" i="14"/>
  <c r="C18998" i="14"/>
  <c r="F18997" i="14"/>
  <c r="G18997" i="14"/>
  <c r="D18997" i="14"/>
  <c r="C18997" i="14"/>
  <c r="F18996" i="14"/>
  <c r="G18996" i="14"/>
  <c r="D18996" i="14"/>
  <c r="C18996" i="14"/>
  <c r="F18995" i="14"/>
  <c r="G18995" i="14"/>
  <c r="D18995" i="14"/>
  <c r="C18995" i="14"/>
  <c r="F18994" i="14"/>
  <c r="G18994" i="14"/>
  <c r="D18994" i="14"/>
  <c r="C18994" i="14"/>
  <c r="F18993" i="14"/>
  <c r="G18993" i="14"/>
  <c r="D18993" i="14"/>
  <c r="C18993" i="14"/>
  <c r="F18992" i="14"/>
  <c r="G18992" i="14"/>
  <c r="D18992" i="14"/>
  <c r="C18992" i="14"/>
  <c r="F18991" i="14"/>
  <c r="G18991" i="14"/>
  <c r="D18991" i="14"/>
  <c r="C18991" i="14"/>
  <c r="F18990" i="14"/>
  <c r="G18990" i="14"/>
  <c r="D18990" i="14"/>
  <c r="C18990" i="14"/>
  <c r="F18989" i="14"/>
  <c r="G18989" i="14"/>
  <c r="D18989" i="14"/>
  <c r="C18989" i="14"/>
  <c r="F18988" i="14"/>
  <c r="G18988" i="14"/>
  <c r="D18988" i="14"/>
  <c r="C18988" i="14"/>
  <c r="F18987" i="14"/>
  <c r="G18987" i="14"/>
  <c r="D18987" i="14"/>
  <c r="C18987" i="14"/>
  <c r="F18986" i="14"/>
  <c r="G18986" i="14"/>
  <c r="D18986" i="14"/>
  <c r="C18986" i="14"/>
  <c r="F18985" i="14"/>
  <c r="G18985" i="14"/>
  <c r="D18985" i="14"/>
  <c r="C18985" i="14"/>
  <c r="F18984" i="14"/>
  <c r="G18984" i="14"/>
  <c r="D18984" i="14"/>
  <c r="C18984" i="14"/>
  <c r="F18983" i="14"/>
  <c r="G18983" i="14"/>
  <c r="D18983" i="14"/>
  <c r="C18983" i="14"/>
  <c r="F18982" i="14"/>
  <c r="G18982" i="14"/>
  <c r="D18982" i="14"/>
  <c r="C18982" i="14"/>
  <c r="F18981" i="14"/>
  <c r="G18981" i="14"/>
  <c r="D18981" i="14"/>
  <c r="C18981" i="14"/>
  <c r="F18980" i="14"/>
  <c r="G18980" i="14"/>
  <c r="D18980" i="14"/>
  <c r="C18980" i="14"/>
  <c r="F18979" i="14"/>
  <c r="G18979" i="14"/>
  <c r="D18979" i="14"/>
  <c r="C18979" i="14"/>
  <c r="F18978" i="14"/>
  <c r="G18978" i="14"/>
  <c r="D18978" i="14"/>
  <c r="C18978" i="14"/>
  <c r="F18977" i="14"/>
  <c r="G18977" i="14"/>
  <c r="D18977" i="14"/>
  <c r="C18977" i="14"/>
  <c r="F18976" i="14"/>
  <c r="G18976" i="14"/>
  <c r="D18976" i="14"/>
  <c r="C18976" i="14"/>
  <c r="F18975" i="14"/>
  <c r="G18975" i="14"/>
  <c r="D18975" i="14"/>
  <c r="C18975" i="14"/>
  <c r="F18974" i="14"/>
  <c r="G18974" i="14"/>
  <c r="D18974" i="14"/>
  <c r="C18974" i="14"/>
  <c r="F18973" i="14"/>
  <c r="G18973" i="14"/>
  <c r="D18973" i="14"/>
  <c r="C18973" i="14"/>
  <c r="F18972" i="14"/>
  <c r="G18972" i="14"/>
  <c r="D18972" i="14"/>
  <c r="C18972" i="14"/>
  <c r="F18971" i="14"/>
  <c r="G18971" i="14"/>
  <c r="D18971" i="14"/>
  <c r="C18971" i="14"/>
  <c r="F18970" i="14"/>
  <c r="G18970" i="14"/>
  <c r="D18970" i="14"/>
  <c r="C18970" i="14"/>
  <c r="F18969" i="14"/>
  <c r="G18969" i="14"/>
  <c r="D18969" i="14"/>
  <c r="C18969" i="14"/>
  <c r="F18968" i="14"/>
  <c r="G18968" i="14"/>
  <c r="D18968" i="14"/>
  <c r="C18968" i="14"/>
  <c r="F18967" i="14"/>
  <c r="G18967" i="14"/>
  <c r="D18967" i="14"/>
  <c r="C18967" i="14"/>
  <c r="F18966" i="14"/>
  <c r="G18966" i="14"/>
  <c r="D18966" i="14"/>
  <c r="C18966" i="14"/>
  <c r="F18965" i="14"/>
  <c r="G18965" i="14"/>
  <c r="D18965" i="14"/>
  <c r="C18965" i="14"/>
  <c r="F18964" i="14"/>
  <c r="G18964" i="14"/>
  <c r="D18964" i="14"/>
  <c r="C18964" i="14"/>
  <c r="F18963" i="14"/>
  <c r="G18963" i="14"/>
  <c r="D18963" i="14"/>
  <c r="C18963" i="14"/>
  <c r="F18962" i="14"/>
  <c r="G18962" i="14"/>
  <c r="D18962" i="14"/>
  <c r="C18962" i="14"/>
  <c r="F18961" i="14"/>
  <c r="G18961" i="14"/>
  <c r="D18961" i="14"/>
  <c r="C18961" i="14"/>
  <c r="F18960" i="14"/>
  <c r="G18960" i="14"/>
  <c r="D18960" i="14"/>
  <c r="C18960" i="14"/>
  <c r="F18959" i="14"/>
  <c r="G18959" i="14"/>
  <c r="D18959" i="14"/>
  <c r="C18959" i="14"/>
  <c r="F18958" i="14"/>
  <c r="G18958" i="14"/>
  <c r="D18958" i="14"/>
  <c r="C18958" i="14"/>
  <c r="F18957" i="14"/>
  <c r="G18957" i="14"/>
  <c r="D18957" i="14"/>
  <c r="C18957" i="14"/>
  <c r="F18956" i="14"/>
  <c r="G18956" i="14"/>
  <c r="D18956" i="14"/>
  <c r="C18956" i="14"/>
  <c r="F18955" i="14"/>
  <c r="G18955" i="14"/>
  <c r="D18955" i="14"/>
  <c r="C18955" i="14"/>
  <c r="F18954" i="14"/>
  <c r="G18954" i="14"/>
  <c r="D18954" i="14"/>
  <c r="C18954" i="14"/>
  <c r="F18953" i="14"/>
  <c r="G18953" i="14"/>
  <c r="D18953" i="14"/>
  <c r="C18953" i="14"/>
  <c r="F18952" i="14"/>
  <c r="G18952" i="14"/>
  <c r="D18952" i="14"/>
  <c r="C18952" i="14"/>
  <c r="F18951" i="14"/>
  <c r="G18951" i="14"/>
  <c r="D18951" i="14"/>
  <c r="C18951" i="14"/>
  <c r="F18950" i="14"/>
  <c r="G18950" i="14"/>
  <c r="D18950" i="14"/>
  <c r="C18950" i="14"/>
  <c r="F18949" i="14"/>
  <c r="G18949" i="14"/>
  <c r="D18949" i="14"/>
  <c r="C18949" i="14"/>
  <c r="F18948" i="14"/>
  <c r="G18948" i="14"/>
  <c r="D18948" i="14"/>
  <c r="C18948" i="14"/>
  <c r="F18947" i="14"/>
  <c r="G18947" i="14"/>
  <c r="D18947" i="14"/>
  <c r="C18947" i="14"/>
  <c r="F18946" i="14"/>
  <c r="G18946" i="14"/>
  <c r="D18946" i="14"/>
  <c r="C18946" i="14"/>
  <c r="F18945" i="14"/>
  <c r="G18945" i="14"/>
  <c r="D18945" i="14"/>
  <c r="C18945" i="14"/>
  <c r="F18944" i="14"/>
  <c r="G18944" i="14"/>
  <c r="D18944" i="14"/>
  <c r="C18944" i="14"/>
  <c r="F18943" i="14"/>
  <c r="G18943" i="14"/>
  <c r="D18943" i="14"/>
  <c r="C18943" i="14"/>
  <c r="F18942" i="14"/>
  <c r="G18942" i="14"/>
  <c r="D18942" i="14"/>
  <c r="C18942" i="14"/>
  <c r="F18941" i="14"/>
  <c r="G18941" i="14"/>
  <c r="D18941" i="14"/>
  <c r="C18941" i="14"/>
  <c r="F18940" i="14"/>
  <c r="G18940" i="14"/>
  <c r="D18940" i="14"/>
  <c r="C18940" i="14"/>
  <c r="F18939" i="14"/>
  <c r="G18939" i="14"/>
  <c r="D18939" i="14"/>
  <c r="C18939" i="14"/>
  <c r="F18938" i="14"/>
  <c r="G18938" i="14"/>
  <c r="D18938" i="14"/>
  <c r="C18938" i="14"/>
  <c r="F18937" i="14"/>
  <c r="G18937" i="14"/>
  <c r="D18937" i="14"/>
  <c r="C18937" i="14"/>
  <c r="F18936" i="14"/>
  <c r="G18936" i="14"/>
  <c r="D18936" i="14"/>
  <c r="C18936" i="14"/>
  <c r="F18935" i="14"/>
  <c r="G18935" i="14"/>
  <c r="D18935" i="14"/>
  <c r="C18935" i="14"/>
  <c r="F18934" i="14"/>
  <c r="G18934" i="14"/>
  <c r="D18934" i="14"/>
  <c r="C18934" i="14"/>
  <c r="F18933" i="14"/>
  <c r="G18933" i="14"/>
  <c r="D18933" i="14"/>
  <c r="C18933" i="14"/>
  <c r="F18932" i="14"/>
  <c r="G18932" i="14"/>
  <c r="D18932" i="14"/>
  <c r="C18932" i="14"/>
  <c r="F18931" i="14"/>
  <c r="G18931" i="14"/>
  <c r="D18931" i="14"/>
  <c r="C18931" i="14"/>
  <c r="F18930" i="14"/>
  <c r="G18930" i="14"/>
  <c r="D18930" i="14"/>
  <c r="C18930" i="14"/>
  <c r="F18929" i="14"/>
  <c r="G18929" i="14"/>
  <c r="D18929" i="14"/>
  <c r="C18929" i="14"/>
  <c r="F18928" i="14"/>
  <c r="G18928" i="14"/>
  <c r="D18928" i="14"/>
  <c r="C18928" i="14"/>
  <c r="F18927" i="14"/>
  <c r="G18927" i="14"/>
  <c r="D18927" i="14"/>
  <c r="C18927" i="14"/>
  <c r="F18926" i="14"/>
  <c r="G18926" i="14"/>
  <c r="D18926" i="14"/>
  <c r="C18926" i="14"/>
  <c r="F18925" i="14"/>
  <c r="G18925" i="14"/>
  <c r="D18925" i="14"/>
  <c r="C18925" i="14"/>
  <c r="F18924" i="14"/>
  <c r="G18924" i="14"/>
  <c r="D18924" i="14"/>
  <c r="C18924" i="14"/>
  <c r="F18923" i="14"/>
  <c r="G18923" i="14"/>
  <c r="D18923" i="14"/>
  <c r="C18923" i="14"/>
  <c r="F18922" i="14"/>
  <c r="G18922" i="14"/>
  <c r="D18922" i="14"/>
  <c r="C18922" i="14"/>
  <c r="F18921" i="14"/>
  <c r="G18921" i="14"/>
  <c r="D18921" i="14"/>
  <c r="C18921" i="14"/>
  <c r="F18920" i="14"/>
  <c r="G18920" i="14"/>
  <c r="D18920" i="14"/>
  <c r="C18920" i="14"/>
  <c r="F18919" i="14"/>
  <c r="G18919" i="14"/>
  <c r="D18919" i="14"/>
  <c r="C18919" i="14"/>
  <c r="F18918" i="14"/>
  <c r="G18918" i="14"/>
  <c r="D18918" i="14"/>
  <c r="C18918" i="14"/>
  <c r="F18917" i="14"/>
  <c r="G18917" i="14"/>
  <c r="D18917" i="14"/>
  <c r="C18917" i="14"/>
  <c r="F18916" i="14"/>
  <c r="G18916" i="14"/>
  <c r="D18916" i="14"/>
  <c r="C18916" i="14"/>
  <c r="F18915" i="14"/>
  <c r="G18915" i="14"/>
  <c r="D18915" i="14"/>
  <c r="C18915" i="14"/>
  <c r="F18914" i="14"/>
  <c r="G18914" i="14"/>
  <c r="D18914" i="14"/>
  <c r="C18914" i="14"/>
  <c r="F18913" i="14"/>
  <c r="G18913" i="14"/>
  <c r="D18913" i="14"/>
  <c r="C18913" i="14"/>
  <c r="F18912" i="14"/>
  <c r="G18912" i="14"/>
  <c r="D18912" i="14"/>
  <c r="C18912" i="14"/>
  <c r="F18911" i="14"/>
  <c r="G18911" i="14"/>
  <c r="D18911" i="14"/>
  <c r="C18911" i="14"/>
  <c r="F18910" i="14"/>
  <c r="G18910" i="14"/>
  <c r="D18910" i="14"/>
  <c r="C18910" i="14"/>
  <c r="F18909" i="14"/>
  <c r="G18909" i="14"/>
  <c r="D18909" i="14"/>
  <c r="C18909" i="14"/>
  <c r="F18908" i="14"/>
  <c r="G18908" i="14"/>
  <c r="D18908" i="14"/>
  <c r="C18908" i="14"/>
  <c r="F18907" i="14"/>
  <c r="G18907" i="14"/>
  <c r="D18907" i="14"/>
  <c r="C18907" i="14"/>
  <c r="F18906" i="14"/>
  <c r="G18906" i="14"/>
  <c r="D18906" i="14"/>
  <c r="C18906" i="14"/>
  <c r="F18905" i="14"/>
  <c r="G18905" i="14"/>
  <c r="D18905" i="14"/>
  <c r="C18905" i="14"/>
  <c r="F18904" i="14"/>
  <c r="G18904" i="14"/>
  <c r="D18904" i="14"/>
  <c r="C18904" i="14"/>
  <c r="F18903" i="14"/>
  <c r="G18903" i="14"/>
  <c r="D18903" i="14"/>
  <c r="C18903" i="14"/>
  <c r="F18902" i="14"/>
  <c r="G18902" i="14"/>
  <c r="D18902" i="14"/>
  <c r="C18902" i="14"/>
  <c r="F18901" i="14"/>
  <c r="G18901" i="14"/>
  <c r="D18901" i="14"/>
  <c r="C18901" i="14"/>
  <c r="F18900" i="14"/>
  <c r="G18900" i="14"/>
  <c r="D18900" i="14"/>
  <c r="C18900" i="14"/>
  <c r="F18899" i="14"/>
  <c r="G18899" i="14"/>
  <c r="D18899" i="14"/>
  <c r="C18899" i="14"/>
  <c r="F18898" i="14"/>
  <c r="G18898" i="14"/>
  <c r="D18898" i="14"/>
  <c r="C18898" i="14"/>
  <c r="F18897" i="14"/>
  <c r="G18897" i="14"/>
  <c r="D18897" i="14"/>
  <c r="C18897" i="14"/>
  <c r="F18896" i="14"/>
  <c r="G18896" i="14"/>
  <c r="D18896" i="14"/>
  <c r="C18896" i="14"/>
  <c r="F18895" i="14"/>
  <c r="G18895" i="14"/>
  <c r="D18895" i="14"/>
  <c r="C18895" i="14"/>
  <c r="F18894" i="14"/>
  <c r="G18894" i="14"/>
  <c r="D18894" i="14"/>
  <c r="C18894" i="14"/>
  <c r="F18893" i="14"/>
  <c r="G18893" i="14"/>
  <c r="D18893" i="14"/>
  <c r="C18893" i="14"/>
  <c r="F18892" i="14"/>
  <c r="G18892" i="14"/>
  <c r="D18892" i="14"/>
  <c r="C18892" i="14"/>
  <c r="F18891" i="14"/>
  <c r="G18891" i="14"/>
  <c r="D18891" i="14"/>
  <c r="C18891" i="14"/>
  <c r="F18890" i="14"/>
  <c r="G18890" i="14"/>
  <c r="D18890" i="14"/>
  <c r="C18890" i="14"/>
  <c r="F18889" i="14"/>
  <c r="G18889" i="14"/>
  <c r="D18889" i="14"/>
  <c r="C18889" i="14"/>
  <c r="F18888" i="14"/>
  <c r="G18888" i="14"/>
  <c r="D18888" i="14"/>
  <c r="C18888" i="14"/>
  <c r="F18887" i="14"/>
  <c r="G18887" i="14"/>
  <c r="D18887" i="14"/>
  <c r="C18887" i="14"/>
  <c r="F18886" i="14"/>
  <c r="G18886" i="14"/>
  <c r="D18886" i="14"/>
  <c r="C18886" i="14"/>
  <c r="F18885" i="14"/>
  <c r="G18885" i="14"/>
  <c r="D18885" i="14"/>
  <c r="C18885" i="14"/>
  <c r="F18884" i="14"/>
  <c r="G18884" i="14"/>
  <c r="D18884" i="14"/>
  <c r="C18884" i="14"/>
  <c r="F18883" i="14"/>
  <c r="G18883" i="14"/>
  <c r="D18883" i="14"/>
  <c r="C18883" i="14"/>
  <c r="F18882" i="14"/>
  <c r="G18882" i="14"/>
  <c r="D18882" i="14"/>
  <c r="C18882" i="14"/>
  <c r="F18881" i="14"/>
  <c r="G18881" i="14"/>
  <c r="D18881" i="14"/>
  <c r="C18881" i="14"/>
  <c r="F18880" i="14"/>
  <c r="G18880" i="14"/>
  <c r="D18880" i="14"/>
  <c r="C18880" i="14"/>
  <c r="F18879" i="14"/>
  <c r="G18879" i="14"/>
  <c r="D18879" i="14"/>
  <c r="C18879" i="14"/>
  <c r="F18878" i="14"/>
  <c r="G18878" i="14"/>
  <c r="D18878" i="14"/>
  <c r="C18878" i="14"/>
  <c r="F18877" i="14"/>
  <c r="G18877" i="14"/>
  <c r="D18877" i="14"/>
  <c r="C18877" i="14"/>
  <c r="F18876" i="14"/>
  <c r="G18876" i="14"/>
  <c r="D18876" i="14"/>
  <c r="C18876" i="14"/>
  <c r="F18875" i="14"/>
  <c r="G18875" i="14"/>
  <c r="D18875" i="14"/>
  <c r="C18875" i="14"/>
  <c r="F18874" i="14"/>
  <c r="G18874" i="14"/>
  <c r="D18874" i="14"/>
  <c r="C18874" i="14"/>
  <c r="F18873" i="14"/>
  <c r="G18873" i="14"/>
  <c r="D18873" i="14"/>
  <c r="C18873" i="14"/>
  <c r="F18872" i="14"/>
  <c r="G18872" i="14"/>
  <c r="D18872" i="14"/>
  <c r="C18872" i="14"/>
  <c r="F18871" i="14"/>
  <c r="G18871" i="14"/>
  <c r="D18871" i="14"/>
  <c r="C18871" i="14"/>
  <c r="F18870" i="14"/>
  <c r="G18870" i="14"/>
  <c r="D18870" i="14"/>
  <c r="C18870" i="14"/>
  <c r="F18869" i="14"/>
  <c r="G18869" i="14"/>
  <c r="D18869" i="14"/>
  <c r="C18869" i="14"/>
  <c r="F18868" i="14"/>
  <c r="G18868" i="14"/>
  <c r="D18868" i="14"/>
  <c r="C18868" i="14"/>
  <c r="F18867" i="14"/>
  <c r="G18867" i="14"/>
  <c r="D18867" i="14"/>
  <c r="C18867" i="14"/>
  <c r="F18866" i="14"/>
  <c r="G18866" i="14"/>
  <c r="D18866" i="14"/>
  <c r="C18866" i="14"/>
  <c r="F18865" i="14"/>
  <c r="G18865" i="14"/>
  <c r="D18865" i="14"/>
  <c r="C18865" i="14"/>
  <c r="F18864" i="14"/>
  <c r="G18864" i="14"/>
  <c r="D18864" i="14"/>
  <c r="C18864" i="14"/>
  <c r="F18863" i="14"/>
  <c r="G18863" i="14"/>
  <c r="D18863" i="14"/>
  <c r="C18863" i="14"/>
  <c r="F18862" i="14"/>
  <c r="G18862" i="14"/>
  <c r="D18862" i="14"/>
  <c r="C18862" i="14"/>
  <c r="F18861" i="14"/>
  <c r="G18861" i="14"/>
  <c r="D18861" i="14"/>
  <c r="C18861" i="14"/>
  <c r="F18860" i="14"/>
  <c r="G18860" i="14"/>
  <c r="D18860" i="14"/>
  <c r="C18860" i="14"/>
  <c r="F18859" i="14"/>
  <c r="G18859" i="14"/>
  <c r="D18859" i="14"/>
  <c r="C18859" i="14"/>
  <c r="F18858" i="14"/>
  <c r="G18858" i="14"/>
  <c r="D18858" i="14"/>
  <c r="C18858" i="14"/>
  <c r="F18857" i="14"/>
  <c r="G18857" i="14"/>
  <c r="D18857" i="14"/>
  <c r="C18857" i="14"/>
  <c r="F18856" i="14"/>
  <c r="G18856" i="14"/>
  <c r="D18856" i="14"/>
  <c r="C18856" i="14"/>
  <c r="F18855" i="14"/>
  <c r="G18855" i="14"/>
  <c r="D18855" i="14"/>
  <c r="C18855" i="14"/>
  <c r="F18854" i="14"/>
  <c r="G18854" i="14"/>
  <c r="D18854" i="14"/>
  <c r="C18854" i="14"/>
  <c r="F18853" i="14"/>
  <c r="G18853" i="14"/>
  <c r="D18853" i="14"/>
  <c r="C18853" i="14"/>
  <c r="F18852" i="14"/>
  <c r="G18852" i="14"/>
  <c r="D18852" i="14"/>
  <c r="C18852" i="14"/>
  <c r="F18851" i="14"/>
  <c r="G18851" i="14"/>
  <c r="D18851" i="14"/>
  <c r="C18851" i="14"/>
  <c r="F18850" i="14"/>
  <c r="G18850" i="14"/>
  <c r="D18850" i="14"/>
  <c r="C18850" i="14"/>
  <c r="F18849" i="14"/>
  <c r="G18849" i="14"/>
  <c r="D18849" i="14"/>
  <c r="C18849" i="14"/>
  <c r="F18848" i="14"/>
  <c r="G18848" i="14"/>
  <c r="D18848" i="14"/>
  <c r="C18848" i="14"/>
  <c r="F18847" i="14"/>
  <c r="G18847" i="14"/>
  <c r="D18847" i="14"/>
  <c r="C18847" i="14"/>
  <c r="F18846" i="14"/>
  <c r="G18846" i="14"/>
  <c r="D18846" i="14"/>
  <c r="C18846" i="14"/>
  <c r="F18845" i="14"/>
  <c r="G18845" i="14"/>
  <c r="D18845" i="14"/>
  <c r="C18845" i="14"/>
  <c r="F18844" i="14"/>
  <c r="G18844" i="14"/>
  <c r="D18844" i="14"/>
  <c r="C18844" i="14"/>
  <c r="F18843" i="14"/>
  <c r="G18843" i="14"/>
  <c r="D18843" i="14"/>
  <c r="C18843" i="14"/>
  <c r="F18842" i="14"/>
  <c r="G18842" i="14"/>
  <c r="D18842" i="14"/>
  <c r="C18842" i="14"/>
  <c r="F18841" i="14"/>
  <c r="G18841" i="14"/>
  <c r="D18841" i="14"/>
  <c r="C18841" i="14"/>
  <c r="F18840" i="14"/>
  <c r="G18840" i="14"/>
  <c r="D18840" i="14"/>
  <c r="C18840" i="14"/>
  <c r="F18839" i="14"/>
  <c r="G18839" i="14"/>
  <c r="D18839" i="14"/>
  <c r="C18839" i="14"/>
  <c r="F18838" i="14"/>
  <c r="G18838" i="14"/>
  <c r="D18838" i="14"/>
  <c r="C18838" i="14"/>
  <c r="F18837" i="14"/>
  <c r="G18837" i="14"/>
  <c r="D18837" i="14"/>
  <c r="C18837" i="14"/>
  <c r="F18836" i="14"/>
  <c r="G18836" i="14"/>
  <c r="D18836" i="14"/>
  <c r="C18836" i="14"/>
  <c r="F18835" i="14"/>
  <c r="G18835" i="14"/>
  <c r="D18835" i="14"/>
  <c r="C18835" i="14"/>
  <c r="F18834" i="14"/>
  <c r="G18834" i="14"/>
  <c r="D18834" i="14"/>
  <c r="C18834" i="14"/>
  <c r="F18833" i="14"/>
  <c r="G18833" i="14"/>
  <c r="D18833" i="14"/>
  <c r="C18833" i="14"/>
  <c r="F18832" i="14"/>
  <c r="G18832" i="14"/>
  <c r="D18832" i="14"/>
  <c r="C18832" i="14"/>
  <c r="F18831" i="14"/>
  <c r="G18831" i="14"/>
  <c r="D18831" i="14"/>
  <c r="C18831" i="14"/>
  <c r="F18830" i="14"/>
  <c r="G18830" i="14"/>
  <c r="D18830" i="14"/>
  <c r="C18830" i="14"/>
  <c r="F18829" i="14"/>
  <c r="G18829" i="14"/>
  <c r="D18829" i="14"/>
  <c r="C18829" i="14"/>
  <c r="F18828" i="14"/>
  <c r="G18828" i="14"/>
  <c r="D18828" i="14"/>
  <c r="C18828" i="14"/>
  <c r="F18827" i="14"/>
  <c r="G18827" i="14"/>
  <c r="D18827" i="14"/>
  <c r="C18827" i="14"/>
  <c r="F18826" i="14"/>
  <c r="G18826" i="14"/>
  <c r="D18826" i="14"/>
  <c r="C18826" i="14"/>
  <c r="F18825" i="14"/>
  <c r="G18825" i="14"/>
  <c r="D18825" i="14"/>
  <c r="C18825" i="14"/>
  <c r="F18824" i="14"/>
  <c r="G18824" i="14"/>
  <c r="D18824" i="14"/>
  <c r="C18824" i="14"/>
  <c r="F18823" i="14"/>
  <c r="G18823" i="14"/>
  <c r="D18823" i="14"/>
  <c r="C18823" i="14"/>
  <c r="F18822" i="14"/>
  <c r="G18822" i="14"/>
  <c r="D18822" i="14"/>
  <c r="C18822" i="14"/>
  <c r="F18821" i="14"/>
  <c r="G18821" i="14"/>
  <c r="D18821" i="14"/>
  <c r="C18821" i="14"/>
  <c r="F18820" i="14"/>
  <c r="G18820" i="14"/>
  <c r="D18820" i="14"/>
  <c r="C18820" i="14"/>
  <c r="F18819" i="14"/>
  <c r="G18819" i="14"/>
  <c r="D18819" i="14"/>
  <c r="C18819" i="14"/>
  <c r="F18818" i="14"/>
  <c r="G18818" i="14"/>
  <c r="D18818" i="14"/>
  <c r="C18818" i="14"/>
  <c r="F18817" i="14"/>
  <c r="G18817" i="14"/>
  <c r="D18817" i="14"/>
  <c r="C18817" i="14"/>
  <c r="F18816" i="14"/>
  <c r="G18816" i="14"/>
  <c r="D18816" i="14"/>
  <c r="C18816" i="14"/>
  <c r="F18815" i="14"/>
  <c r="G18815" i="14"/>
  <c r="D18815" i="14"/>
  <c r="C18815" i="14"/>
  <c r="F18814" i="14"/>
  <c r="G18814" i="14"/>
  <c r="D18814" i="14"/>
  <c r="C18814" i="14"/>
  <c r="F18813" i="14"/>
  <c r="G18813" i="14"/>
  <c r="D18813" i="14"/>
  <c r="C18813" i="14"/>
  <c r="F18812" i="14"/>
  <c r="G18812" i="14"/>
  <c r="D18812" i="14"/>
  <c r="C18812" i="14"/>
  <c r="F18811" i="14"/>
  <c r="G18811" i="14"/>
  <c r="D18811" i="14"/>
  <c r="C18811" i="14"/>
  <c r="F18810" i="14"/>
  <c r="G18810" i="14"/>
  <c r="D18810" i="14"/>
  <c r="C18810" i="14"/>
  <c r="F18809" i="14"/>
  <c r="G18809" i="14"/>
  <c r="D18809" i="14"/>
  <c r="C18809" i="14"/>
  <c r="F18808" i="14"/>
  <c r="G18808" i="14"/>
  <c r="D18808" i="14"/>
  <c r="C18808" i="14"/>
  <c r="F18807" i="14"/>
  <c r="G18807" i="14"/>
  <c r="D18807" i="14"/>
  <c r="C18807" i="14"/>
  <c r="F18806" i="14"/>
  <c r="G18806" i="14"/>
  <c r="D18806" i="14"/>
  <c r="C18806" i="14"/>
  <c r="F18805" i="14"/>
  <c r="G18805" i="14"/>
  <c r="D18805" i="14"/>
  <c r="C18805" i="14"/>
  <c r="F18804" i="14"/>
  <c r="G18804" i="14"/>
  <c r="D18804" i="14"/>
  <c r="C18804" i="14"/>
  <c r="F18803" i="14"/>
  <c r="G18803" i="14"/>
  <c r="D18803" i="14"/>
  <c r="C18803" i="14"/>
  <c r="F18802" i="14"/>
  <c r="G18802" i="14"/>
  <c r="D18802" i="14"/>
  <c r="C18802" i="14"/>
  <c r="F18801" i="14"/>
  <c r="G18801" i="14"/>
  <c r="D18801" i="14"/>
  <c r="C18801" i="14"/>
  <c r="F18800" i="14"/>
  <c r="G18800" i="14"/>
  <c r="D18800" i="14"/>
  <c r="C18800" i="14"/>
  <c r="F18799" i="14"/>
  <c r="G18799" i="14"/>
  <c r="D18799" i="14"/>
  <c r="C18799" i="14"/>
  <c r="F18798" i="14"/>
  <c r="G18798" i="14"/>
  <c r="D18798" i="14"/>
  <c r="C18798" i="14"/>
  <c r="F18797" i="14"/>
  <c r="G18797" i="14"/>
  <c r="D18797" i="14"/>
  <c r="C18797" i="14"/>
  <c r="F18796" i="14"/>
  <c r="G18796" i="14"/>
  <c r="D18796" i="14"/>
  <c r="C18796" i="14"/>
  <c r="F18795" i="14"/>
  <c r="G18795" i="14"/>
  <c r="D18795" i="14"/>
  <c r="C18795" i="14"/>
  <c r="F18794" i="14"/>
  <c r="G18794" i="14"/>
  <c r="D18794" i="14"/>
  <c r="C18794" i="14"/>
  <c r="F18793" i="14"/>
  <c r="G18793" i="14"/>
  <c r="D18793" i="14"/>
  <c r="C18793" i="14"/>
  <c r="F18792" i="14"/>
  <c r="G18792" i="14"/>
  <c r="D18792" i="14"/>
  <c r="C18792" i="14"/>
  <c r="F18791" i="14"/>
  <c r="G18791" i="14"/>
  <c r="D18791" i="14"/>
  <c r="C18791" i="14"/>
  <c r="F18790" i="14"/>
  <c r="G18790" i="14"/>
  <c r="D18790" i="14"/>
  <c r="C18790" i="14"/>
  <c r="F18789" i="14"/>
  <c r="G18789" i="14"/>
  <c r="D18789" i="14"/>
  <c r="C18789" i="14"/>
  <c r="F18788" i="14"/>
  <c r="G18788" i="14"/>
  <c r="D18788" i="14"/>
  <c r="C18788" i="14"/>
  <c r="F18787" i="14"/>
  <c r="G18787" i="14"/>
  <c r="D18787" i="14"/>
  <c r="C18787" i="14"/>
  <c r="F18786" i="14"/>
  <c r="G18786" i="14"/>
  <c r="D18786" i="14"/>
  <c r="C18786" i="14"/>
  <c r="F18785" i="14"/>
  <c r="G18785" i="14"/>
  <c r="D18785" i="14"/>
  <c r="C18785" i="14"/>
  <c r="F18784" i="14"/>
  <c r="G18784" i="14"/>
  <c r="D18784" i="14"/>
  <c r="C18784" i="14"/>
  <c r="F18783" i="14"/>
  <c r="G18783" i="14"/>
  <c r="D18783" i="14"/>
  <c r="C18783" i="14"/>
  <c r="F18782" i="14"/>
  <c r="G18782" i="14"/>
  <c r="D18782" i="14"/>
  <c r="C18782" i="14"/>
  <c r="F18781" i="14"/>
  <c r="G18781" i="14"/>
  <c r="D18781" i="14"/>
  <c r="C18781" i="14"/>
  <c r="F18780" i="14"/>
  <c r="G18780" i="14"/>
  <c r="D18780" i="14"/>
  <c r="C18780" i="14"/>
  <c r="F18779" i="14"/>
  <c r="G18779" i="14"/>
  <c r="D18779" i="14"/>
  <c r="C18779" i="14"/>
  <c r="F18778" i="14"/>
  <c r="G18778" i="14"/>
  <c r="D18778" i="14"/>
  <c r="C18778" i="14"/>
  <c r="F18777" i="14"/>
  <c r="G18777" i="14"/>
  <c r="D18777" i="14"/>
  <c r="C18777" i="14"/>
  <c r="F18776" i="14"/>
  <c r="G18776" i="14"/>
  <c r="D18776" i="14"/>
  <c r="C18776" i="14"/>
  <c r="F18775" i="14"/>
  <c r="G18775" i="14"/>
  <c r="D18775" i="14"/>
  <c r="C18775" i="14"/>
  <c r="F18774" i="14"/>
  <c r="G18774" i="14"/>
  <c r="D18774" i="14"/>
  <c r="C18774" i="14"/>
  <c r="F18773" i="14"/>
  <c r="G18773" i="14"/>
  <c r="D18773" i="14"/>
  <c r="C18773" i="14"/>
  <c r="F18772" i="14"/>
  <c r="G18772" i="14"/>
  <c r="D18772" i="14"/>
  <c r="C18772" i="14"/>
  <c r="F18771" i="14"/>
  <c r="G18771" i="14"/>
  <c r="D18771" i="14"/>
  <c r="C18771" i="14"/>
  <c r="F18770" i="14"/>
  <c r="G18770" i="14"/>
  <c r="D18770" i="14"/>
  <c r="C18770" i="14"/>
  <c r="F18769" i="14"/>
  <c r="G18769" i="14"/>
  <c r="D18769" i="14"/>
  <c r="C18769" i="14"/>
  <c r="F18768" i="14"/>
  <c r="G18768" i="14"/>
  <c r="D18768" i="14"/>
  <c r="C18768" i="14"/>
  <c r="F18767" i="14"/>
  <c r="G18767" i="14"/>
  <c r="D18767" i="14"/>
  <c r="C18767" i="14"/>
  <c r="F18766" i="14"/>
  <c r="G18766" i="14"/>
  <c r="D18766" i="14"/>
  <c r="C18766" i="14"/>
  <c r="F18765" i="14"/>
  <c r="G18765" i="14"/>
  <c r="D18765" i="14"/>
  <c r="C18765" i="14"/>
  <c r="F18764" i="14"/>
  <c r="G18764" i="14"/>
  <c r="D18764" i="14"/>
  <c r="C18764" i="14"/>
  <c r="F18763" i="14"/>
  <c r="G18763" i="14"/>
  <c r="D18763" i="14"/>
  <c r="C18763" i="14"/>
  <c r="F18762" i="14"/>
  <c r="G18762" i="14"/>
  <c r="D18762" i="14"/>
  <c r="C18762" i="14"/>
  <c r="F18761" i="14"/>
  <c r="G18761" i="14"/>
  <c r="D18761" i="14"/>
  <c r="C18761" i="14"/>
  <c r="F18760" i="14"/>
  <c r="G18760" i="14"/>
  <c r="D18760" i="14"/>
  <c r="C18760" i="14"/>
  <c r="F18759" i="14"/>
  <c r="G18759" i="14"/>
  <c r="D18759" i="14"/>
  <c r="C18759" i="14"/>
  <c r="F18758" i="14"/>
  <c r="G18758" i="14"/>
  <c r="D18758" i="14"/>
  <c r="C18758" i="14"/>
  <c r="F18757" i="14"/>
  <c r="G18757" i="14"/>
  <c r="D18757" i="14"/>
  <c r="C18757" i="14"/>
  <c r="F18756" i="14"/>
  <c r="G18756" i="14"/>
  <c r="D18756" i="14"/>
  <c r="C18756" i="14"/>
  <c r="F18755" i="14"/>
  <c r="G18755" i="14"/>
  <c r="D18755" i="14"/>
  <c r="C18755" i="14"/>
  <c r="F18754" i="14"/>
  <c r="G18754" i="14"/>
  <c r="D18754" i="14"/>
  <c r="C18754" i="14"/>
  <c r="F18753" i="14"/>
  <c r="G18753" i="14"/>
  <c r="D18753" i="14"/>
  <c r="C18753" i="14"/>
  <c r="F18752" i="14"/>
  <c r="G18752" i="14"/>
  <c r="D18752" i="14"/>
  <c r="C18752" i="14"/>
  <c r="F18751" i="14"/>
  <c r="G18751" i="14"/>
  <c r="D18751" i="14"/>
  <c r="C18751" i="14"/>
  <c r="F18750" i="14"/>
  <c r="G18750" i="14"/>
  <c r="D18750" i="14"/>
  <c r="C18750" i="14"/>
  <c r="F18749" i="14"/>
  <c r="G18749" i="14"/>
  <c r="D18749" i="14"/>
  <c r="C18749" i="14"/>
  <c r="F18748" i="14"/>
  <c r="G18748" i="14"/>
  <c r="D18748" i="14"/>
  <c r="C18748" i="14"/>
  <c r="F18747" i="14"/>
  <c r="G18747" i="14"/>
  <c r="D18747" i="14"/>
  <c r="C18747" i="14"/>
  <c r="F18746" i="14"/>
  <c r="G18746" i="14"/>
  <c r="D18746" i="14"/>
  <c r="C18746" i="14"/>
  <c r="F18745" i="14"/>
  <c r="G18745" i="14"/>
  <c r="D18745" i="14"/>
  <c r="C18745" i="14"/>
  <c r="F18744" i="14"/>
  <c r="G18744" i="14"/>
  <c r="D18744" i="14"/>
  <c r="C18744" i="14"/>
  <c r="F18743" i="14"/>
  <c r="G18743" i="14"/>
  <c r="D18743" i="14"/>
  <c r="C18743" i="14"/>
  <c r="F18742" i="14"/>
  <c r="G18742" i="14"/>
  <c r="D18742" i="14"/>
  <c r="C18742" i="14"/>
  <c r="F18741" i="14"/>
  <c r="G18741" i="14"/>
  <c r="D18741" i="14"/>
  <c r="C18741" i="14"/>
  <c r="F18740" i="14"/>
  <c r="G18740" i="14"/>
  <c r="D18740" i="14"/>
  <c r="C18740" i="14"/>
  <c r="F18739" i="14"/>
  <c r="G18739" i="14"/>
  <c r="D18739" i="14"/>
  <c r="C18739" i="14"/>
  <c r="F18738" i="14"/>
  <c r="G18738" i="14"/>
  <c r="D18738" i="14"/>
  <c r="C18738" i="14"/>
  <c r="F18737" i="14"/>
  <c r="G18737" i="14"/>
  <c r="D18737" i="14"/>
  <c r="C18737" i="14"/>
  <c r="F18736" i="14"/>
  <c r="G18736" i="14"/>
  <c r="D18736" i="14"/>
  <c r="C18736" i="14"/>
  <c r="F18735" i="14"/>
  <c r="G18735" i="14"/>
  <c r="D18735" i="14"/>
  <c r="C18735" i="14"/>
  <c r="F18734" i="14"/>
  <c r="G18734" i="14"/>
  <c r="D18734" i="14"/>
  <c r="C18734" i="14"/>
  <c r="F18733" i="14"/>
  <c r="G18733" i="14"/>
  <c r="D18733" i="14"/>
  <c r="C18733" i="14"/>
  <c r="F18732" i="14"/>
  <c r="G18732" i="14"/>
  <c r="D18732" i="14"/>
  <c r="C18732" i="14"/>
  <c r="F18731" i="14"/>
  <c r="G18731" i="14"/>
  <c r="D18731" i="14"/>
  <c r="C18731" i="14"/>
  <c r="F18730" i="14"/>
  <c r="G18730" i="14"/>
  <c r="D18730" i="14"/>
  <c r="C18730" i="14"/>
  <c r="F18729" i="14"/>
  <c r="G18729" i="14"/>
  <c r="D18729" i="14"/>
  <c r="C18729" i="14"/>
  <c r="F18728" i="14"/>
  <c r="G18728" i="14"/>
  <c r="D18728" i="14"/>
  <c r="C18728" i="14"/>
  <c r="F18727" i="14"/>
  <c r="G18727" i="14"/>
  <c r="D18727" i="14"/>
  <c r="C18727" i="14"/>
  <c r="F18726" i="14"/>
  <c r="G18726" i="14"/>
  <c r="D18726" i="14"/>
  <c r="C18726" i="14"/>
  <c r="F18725" i="14"/>
  <c r="G18725" i="14"/>
  <c r="D18725" i="14"/>
  <c r="C18725" i="14"/>
  <c r="F18724" i="14"/>
  <c r="G18724" i="14"/>
  <c r="D18724" i="14"/>
  <c r="C18724" i="14"/>
  <c r="F18723" i="14"/>
  <c r="G18723" i="14"/>
  <c r="D18723" i="14"/>
  <c r="C18723" i="14"/>
  <c r="F18722" i="14"/>
  <c r="G18722" i="14"/>
  <c r="D18722" i="14"/>
  <c r="C18722" i="14"/>
  <c r="F18721" i="14"/>
  <c r="G18721" i="14"/>
  <c r="D18721" i="14"/>
  <c r="C18721" i="14"/>
  <c r="F18720" i="14"/>
  <c r="G18720" i="14"/>
  <c r="D18720" i="14"/>
  <c r="C18720" i="14"/>
  <c r="F18719" i="14"/>
  <c r="G18719" i="14"/>
  <c r="D18719" i="14"/>
  <c r="C18719" i="14"/>
  <c r="F18718" i="14"/>
  <c r="G18718" i="14"/>
  <c r="D18718" i="14"/>
  <c r="C18718" i="14"/>
  <c r="F18717" i="14"/>
  <c r="G18717" i="14"/>
  <c r="D18717" i="14"/>
  <c r="C18717" i="14"/>
  <c r="F18716" i="14"/>
  <c r="G18716" i="14"/>
  <c r="D18716" i="14"/>
  <c r="C18716" i="14"/>
  <c r="F18715" i="14"/>
  <c r="G18715" i="14"/>
  <c r="D18715" i="14"/>
  <c r="C18715" i="14"/>
  <c r="F18714" i="14"/>
  <c r="G18714" i="14"/>
  <c r="D18714" i="14"/>
  <c r="C18714" i="14"/>
  <c r="F18713" i="14"/>
  <c r="G18713" i="14"/>
  <c r="D18713" i="14"/>
  <c r="C18713" i="14"/>
  <c r="F18712" i="14"/>
  <c r="G18712" i="14"/>
  <c r="D18712" i="14"/>
  <c r="C18712" i="14"/>
  <c r="F18711" i="14"/>
  <c r="G18711" i="14"/>
  <c r="D18711" i="14"/>
  <c r="C18711" i="14"/>
  <c r="F18710" i="14"/>
  <c r="G18710" i="14"/>
  <c r="D18710" i="14"/>
  <c r="C18710" i="14"/>
  <c r="F18709" i="14"/>
  <c r="G18709" i="14"/>
  <c r="D18709" i="14"/>
  <c r="C18709" i="14"/>
  <c r="F18708" i="14"/>
  <c r="G18708" i="14"/>
  <c r="D18708" i="14"/>
  <c r="C18708" i="14"/>
  <c r="F18707" i="14"/>
  <c r="G18707" i="14"/>
  <c r="D18707" i="14"/>
  <c r="C18707" i="14"/>
  <c r="F18706" i="14"/>
  <c r="G18706" i="14"/>
  <c r="D18706" i="14"/>
  <c r="C18706" i="14"/>
  <c r="F18705" i="14"/>
  <c r="G18705" i="14"/>
  <c r="D18705" i="14"/>
  <c r="C18705" i="14"/>
  <c r="F18704" i="14"/>
  <c r="G18704" i="14"/>
  <c r="D18704" i="14"/>
  <c r="C18704" i="14"/>
  <c r="F18703" i="14"/>
  <c r="G18703" i="14"/>
  <c r="D18703" i="14"/>
  <c r="C18703" i="14"/>
  <c r="F18702" i="14"/>
  <c r="G18702" i="14"/>
  <c r="D18702" i="14"/>
  <c r="C18702" i="14"/>
  <c r="F18701" i="14"/>
  <c r="G18701" i="14"/>
  <c r="D18701" i="14"/>
  <c r="C18701" i="14"/>
  <c r="F18700" i="14"/>
  <c r="G18700" i="14"/>
  <c r="D18700" i="14"/>
  <c r="C18700" i="14"/>
  <c r="F18699" i="14"/>
  <c r="G18699" i="14"/>
  <c r="D18699" i="14"/>
  <c r="C18699" i="14"/>
  <c r="F18698" i="14"/>
  <c r="G18698" i="14"/>
  <c r="D18698" i="14"/>
  <c r="C18698" i="14"/>
  <c r="F18697" i="14"/>
  <c r="G18697" i="14"/>
  <c r="D18697" i="14"/>
  <c r="C18697" i="14"/>
  <c r="F18696" i="14"/>
  <c r="G18696" i="14"/>
  <c r="D18696" i="14"/>
  <c r="C18696" i="14"/>
  <c r="F18695" i="14"/>
  <c r="G18695" i="14"/>
  <c r="D18695" i="14"/>
  <c r="C18695" i="14"/>
  <c r="F18694" i="14"/>
  <c r="G18694" i="14"/>
  <c r="D18694" i="14"/>
  <c r="C18694" i="14"/>
  <c r="F18693" i="14"/>
  <c r="G18693" i="14"/>
  <c r="D18693" i="14"/>
  <c r="C18693" i="14"/>
  <c r="F18692" i="14"/>
  <c r="G18692" i="14"/>
  <c r="D18692" i="14"/>
  <c r="C18692" i="14"/>
  <c r="F18691" i="14"/>
  <c r="G18691" i="14"/>
  <c r="D18691" i="14"/>
  <c r="C18691" i="14"/>
  <c r="F18690" i="14"/>
  <c r="G18690" i="14"/>
  <c r="D18690" i="14"/>
  <c r="C18690" i="14"/>
  <c r="F18689" i="14"/>
  <c r="G18689" i="14"/>
  <c r="D18689" i="14"/>
  <c r="C18689" i="14"/>
  <c r="F18688" i="14"/>
  <c r="G18688" i="14"/>
  <c r="D18688" i="14"/>
  <c r="C18688" i="14"/>
  <c r="F18687" i="14"/>
  <c r="G18687" i="14"/>
  <c r="D18687" i="14"/>
  <c r="C18687" i="14"/>
  <c r="F18686" i="14"/>
  <c r="G18686" i="14"/>
  <c r="D18686" i="14"/>
  <c r="C18686" i="14"/>
  <c r="F18685" i="14"/>
  <c r="G18685" i="14"/>
  <c r="D18685" i="14"/>
  <c r="C18685" i="14"/>
  <c r="F18684" i="14"/>
  <c r="G18684" i="14"/>
  <c r="D18684" i="14"/>
  <c r="C18684" i="14"/>
  <c r="F18683" i="14"/>
  <c r="G18683" i="14"/>
  <c r="D18683" i="14"/>
  <c r="C18683" i="14"/>
  <c r="F18682" i="14"/>
  <c r="G18682" i="14"/>
  <c r="D18682" i="14"/>
  <c r="C18682" i="14"/>
  <c r="F18681" i="14"/>
  <c r="G18681" i="14"/>
  <c r="D18681" i="14"/>
  <c r="C18681" i="14"/>
  <c r="F18680" i="14"/>
  <c r="G18680" i="14"/>
  <c r="D18680" i="14"/>
  <c r="C18680" i="14"/>
  <c r="F18679" i="14"/>
  <c r="G18679" i="14"/>
  <c r="D18679" i="14"/>
  <c r="C18679" i="14"/>
  <c r="F18678" i="14"/>
  <c r="G18678" i="14"/>
  <c r="D18678" i="14"/>
  <c r="C18678" i="14"/>
  <c r="F18677" i="14"/>
  <c r="G18677" i="14"/>
  <c r="D18677" i="14"/>
  <c r="C18677" i="14"/>
  <c r="F18676" i="14"/>
  <c r="G18676" i="14"/>
  <c r="D18676" i="14"/>
  <c r="C18676" i="14"/>
  <c r="F18675" i="14"/>
  <c r="G18675" i="14"/>
  <c r="D18675" i="14"/>
  <c r="C18675" i="14"/>
  <c r="F18674" i="14"/>
  <c r="G18674" i="14"/>
  <c r="D18674" i="14"/>
  <c r="C18674" i="14"/>
  <c r="F18673" i="14"/>
  <c r="G18673" i="14"/>
  <c r="D18673" i="14"/>
  <c r="C18673" i="14"/>
  <c r="F18672" i="14"/>
  <c r="G18672" i="14"/>
  <c r="D18672" i="14"/>
  <c r="C18672" i="14"/>
  <c r="F18671" i="14"/>
  <c r="G18671" i="14"/>
  <c r="D18671" i="14"/>
  <c r="C18671" i="14"/>
  <c r="F18670" i="14"/>
  <c r="G18670" i="14"/>
  <c r="D18670" i="14"/>
  <c r="C18670" i="14"/>
  <c r="F18669" i="14"/>
  <c r="G18669" i="14"/>
  <c r="D18669" i="14"/>
  <c r="C18669" i="14"/>
  <c r="F18668" i="14"/>
  <c r="G18668" i="14"/>
  <c r="D18668" i="14"/>
  <c r="C18668" i="14"/>
  <c r="F18667" i="14"/>
  <c r="G18667" i="14"/>
  <c r="D18667" i="14"/>
  <c r="C18667" i="14"/>
  <c r="F18666" i="14"/>
  <c r="G18666" i="14"/>
  <c r="D18666" i="14"/>
  <c r="C18666" i="14"/>
  <c r="F18665" i="14"/>
  <c r="G18665" i="14"/>
  <c r="D18665" i="14"/>
  <c r="C18665" i="14"/>
  <c r="F18664" i="14"/>
  <c r="G18664" i="14"/>
  <c r="D18664" i="14"/>
  <c r="C18664" i="14"/>
  <c r="F18663" i="14"/>
  <c r="G18663" i="14"/>
  <c r="D18663" i="14"/>
  <c r="C18663" i="14"/>
  <c r="F18662" i="14"/>
  <c r="G18662" i="14"/>
  <c r="D18662" i="14"/>
  <c r="C18662" i="14"/>
  <c r="F18661" i="14"/>
  <c r="G18661" i="14"/>
  <c r="D18661" i="14"/>
  <c r="C18661" i="14"/>
  <c r="F18660" i="14"/>
  <c r="G18660" i="14"/>
  <c r="D18660" i="14"/>
  <c r="C18660" i="14"/>
  <c r="F18659" i="14"/>
  <c r="G18659" i="14"/>
  <c r="D18659" i="14"/>
  <c r="C18659" i="14"/>
  <c r="F18658" i="14"/>
  <c r="G18658" i="14"/>
  <c r="D18658" i="14"/>
  <c r="C18658" i="14"/>
  <c r="F18657" i="14"/>
  <c r="G18657" i="14"/>
  <c r="D18657" i="14"/>
  <c r="C18657" i="14"/>
  <c r="F18656" i="14"/>
  <c r="G18656" i="14"/>
  <c r="D18656" i="14"/>
  <c r="C18656" i="14"/>
  <c r="F18655" i="14"/>
  <c r="G18655" i="14"/>
  <c r="D18655" i="14"/>
  <c r="C18655" i="14"/>
  <c r="F18654" i="14"/>
  <c r="G18654" i="14"/>
  <c r="D18654" i="14"/>
  <c r="C18654" i="14"/>
  <c r="F18653" i="14"/>
  <c r="G18653" i="14"/>
  <c r="D18653" i="14"/>
  <c r="C18653" i="14"/>
  <c r="F18652" i="14"/>
  <c r="G18652" i="14"/>
  <c r="D18652" i="14"/>
  <c r="C18652" i="14"/>
  <c r="F18651" i="14"/>
  <c r="G18651" i="14"/>
  <c r="D18651" i="14"/>
  <c r="C18651" i="14"/>
  <c r="F18650" i="14"/>
  <c r="G18650" i="14"/>
  <c r="D18650" i="14"/>
  <c r="C18650" i="14"/>
  <c r="F18649" i="14"/>
  <c r="G18649" i="14"/>
  <c r="D18649" i="14"/>
  <c r="C18649" i="14"/>
  <c r="F18648" i="14"/>
  <c r="G18648" i="14"/>
  <c r="D18648" i="14"/>
  <c r="C18648" i="14"/>
  <c r="F18647" i="14"/>
  <c r="G18647" i="14"/>
  <c r="D18647" i="14"/>
  <c r="C18647" i="14"/>
  <c r="F18646" i="14"/>
  <c r="G18646" i="14"/>
  <c r="D18646" i="14"/>
  <c r="C18646" i="14"/>
  <c r="F18645" i="14"/>
  <c r="G18645" i="14"/>
  <c r="D18645" i="14"/>
  <c r="C18645" i="14"/>
  <c r="F18644" i="14"/>
  <c r="G18644" i="14"/>
  <c r="D18644" i="14"/>
  <c r="C18644" i="14"/>
  <c r="F18643" i="14"/>
  <c r="G18643" i="14"/>
  <c r="D18643" i="14"/>
  <c r="C18643" i="14"/>
  <c r="F18642" i="14"/>
  <c r="G18642" i="14"/>
  <c r="D18642" i="14"/>
  <c r="C18642" i="14"/>
  <c r="F18641" i="14"/>
  <c r="G18641" i="14"/>
  <c r="D18641" i="14"/>
  <c r="C18641" i="14"/>
  <c r="F18640" i="14"/>
  <c r="G18640" i="14"/>
  <c r="D18640" i="14"/>
  <c r="C18640" i="14"/>
  <c r="F18639" i="14"/>
  <c r="G18639" i="14"/>
  <c r="D18639" i="14"/>
  <c r="C18639" i="14"/>
  <c r="F18638" i="14"/>
  <c r="G18638" i="14"/>
  <c r="D18638" i="14"/>
  <c r="C18638" i="14"/>
  <c r="F18637" i="14"/>
  <c r="G18637" i="14"/>
  <c r="D18637" i="14"/>
  <c r="C18637" i="14"/>
  <c r="F18636" i="14"/>
  <c r="G18636" i="14"/>
  <c r="D18636" i="14"/>
  <c r="C18636" i="14"/>
  <c r="F18635" i="14"/>
  <c r="G18635" i="14"/>
  <c r="D18635" i="14"/>
  <c r="C18635" i="14"/>
  <c r="F18634" i="14"/>
  <c r="G18634" i="14"/>
  <c r="D18634" i="14"/>
  <c r="C18634" i="14"/>
  <c r="F18633" i="14"/>
  <c r="G18633" i="14"/>
  <c r="D18633" i="14"/>
  <c r="C18633" i="14"/>
  <c r="F18632" i="14"/>
  <c r="G18632" i="14"/>
  <c r="D18632" i="14"/>
  <c r="C18632" i="14"/>
  <c r="F18631" i="14"/>
  <c r="G18631" i="14"/>
  <c r="D18631" i="14"/>
  <c r="C18631" i="14"/>
  <c r="F18630" i="14"/>
  <c r="G18630" i="14"/>
  <c r="D18630" i="14"/>
  <c r="C18630" i="14"/>
  <c r="F18629" i="14"/>
  <c r="G18629" i="14"/>
  <c r="D18629" i="14"/>
  <c r="C18629" i="14"/>
  <c r="F18628" i="14"/>
  <c r="G18628" i="14"/>
  <c r="D18628" i="14"/>
  <c r="C18628" i="14"/>
  <c r="F18627" i="14"/>
  <c r="G18627" i="14"/>
  <c r="D18627" i="14"/>
  <c r="C18627" i="14"/>
  <c r="F18626" i="14"/>
  <c r="G18626" i="14"/>
  <c r="D18626" i="14"/>
  <c r="C18626" i="14"/>
  <c r="F18625" i="14"/>
  <c r="G18625" i="14"/>
  <c r="D18625" i="14"/>
  <c r="C18625" i="14"/>
  <c r="F18624" i="14"/>
  <c r="G18624" i="14"/>
  <c r="D18624" i="14"/>
  <c r="C18624" i="14"/>
  <c r="F18623" i="14"/>
  <c r="G18623" i="14"/>
  <c r="D18623" i="14"/>
  <c r="C18623" i="14"/>
  <c r="F18622" i="14"/>
  <c r="G18622" i="14"/>
  <c r="D18622" i="14"/>
  <c r="C18622" i="14"/>
  <c r="F18621" i="14"/>
  <c r="G18621" i="14"/>
  <c r="D18621" i="14"/>
  <c r="C18621" i="14"/>
  <c r="F18620" i="14"/>
  <c r="G18620" i="14"/>
  <c r="D18620" i="14"/>
  <c r="C18620" i="14"/>
  <c r="F18619" i="14"/>
  <c r="G18619" i="14"/>
  <c r="D18619" i="14"/>
  <c r="C18619" i="14"/>
  <c r="F18618" i="14"/>
  <c r="G18618" i="14"/>
  <c r="D18618" i="14"/>
  <c r="C18618" i="14"/>
  <c r="F18617" i="14"/>
  <c r="G18617" i="14"/>
  <c r="D18617" i="14"/>
  <c r="C18617" i="14"/>
  <c r="F18616" i="14"/>
  <c r="G18616" i="14"/>
  <c r="D18616" i="14"/>
  <c r="C18616" i="14"/>
  <c r="F18615" i="14"/>
  <c r="G18615" i="14"/>
  <c r="D18615" i="14"/>
  <c r="C18615" i="14"/>
  <c r="F18614" i="14"/>
  <c r="G18614" i="14"/>
  <c r="D18614" i="14"/>
  <c r="C18614" i="14"/>
  <c r="F18613" i="14"/>
  <c r="G18613" i="14"/>
  <c r="D18613" i="14"/>
  <c r="C18613" i="14"/>
  <c r="F18612" i="14"/>
  <c r="G18612" i="14"/>
  <c r="D18612" i="14"/>
  <c r="C18612" i="14"/>
  <c r="F18611" i="14"/>
  <c r="G18611" i="14"/>
  <c r="D18611" i="14"/>
  <c r="C18611" i="14"/>
  <c r="F18610" i="14"/>
  <c r="G18610" i="14"/>
  <c r="D18610" i="14"/>
  <c r="C18610" i="14"/>
  <c r="F18609" i="14"/>
  <c r="G18609" i="14"/>
  <c r="D18609" i="14"/>
  <c r="C18609" i="14"/>
  <c r="F18608" i="14"/>
  <c r="G18608" i="14"/>
  <c r="D18608" i="14"/>
  <c r="C18608" i="14"/>
  <c r="F18607" i="14"/>
  <c r="G18607" i="14"/>
  <c r="D18607" i="14"/>
  <c r="C18607" i="14"/>
  <c r="F18606" i="14"/>
  <c r="G18606" i="14"/>
  <c r="D18606" i="14"/>
  <c r="C18606" i="14"/>
  <c r="F18605" i="14"/>
  <c r="G18605" i="14"/>
  <c r="D18605" i="14"/>
  <c r="C18605" i="14"/>
  <c r="F18604" i="14"/>
  <c r="G18604" i="14"/>
  <c r="D18604" i="14"/>
  <c r="C18604" i="14"/>
  <c r="F18603" i="14"/>
  <c r="G18603" i="14"/>
  <c r="D18603" i="14"/>
  <c r="C18603" i="14"/>
  <c r="F18602" i="14"/>
  <c r="G18602" i="14"/>
  <c r="D18602" i="14"/>
  <c r="C18602" i="14"/>
  <c r="F18601" i="14"/>
  <c r="G18601" i="14"/>
  <c r="D18601" i="14"/>
  <c r="C18601" i="14"/>
  <c r="F18600" i="14"/>
  <c r="G18600" i="14"/>
  <c r="D18600" i="14"/>
  <c r="C18600" i="14"/>
  <c r="F18599" i="14"/>
  <c r="G18599" i="14"/>
  <c r="D18599" i="14"/>
  <c r="C18599" i="14"/>
  <c r="F18598" i="14"/>
  <c r="G18598" i="14"/>
  <c r="D18598" i="14"/>
  <c r="C18598" i="14"/>
  <c r="F18597" i="14"/>
  <c r="G18597" i="14"/>
  <c r="D18597" i="14"/>
  <c r="C18597" i="14"/>
  <c r="F18596" i="14"/>
  <c r="G18596" i="14"/>
  <c r="D18596" i="14"/>
  <c r="C18596" i="14"/>
  <c r="F18595" i="14"/>
  <c r="G18595" i="14"/>
  <c r="D18595" i="14"/>
  <c r="C18595" i="14"/>
  <c r="F18594" i="14"/>
  <c r="G18594" i="14"/>
  <c r="D18594" i="14"/>
  <c r="C18594" i="14"/>
  <c r="F18593" i="14"/>
  <c r="G18593" i="14"/>
  <c r="D18593" i="14"/>
  <c r="C18593" i="14"/>
  <c r="F18592" i="14"/>
  <c r="G18592" i="14"/>
  <c r="D18592" i="14"/>
  <c r="C18592" i="14"/>
  <c r="F18591" i="14"/>
  <c r="G18591" i="14"/>
  <c r="D18591" i="14"/>
  <c r="C18591" i="14"/>
  <c r="F18590" i="14"/>
  <c r="G18590" i="14"/>
  <c r="D18590" i="14"/>
  <c r="C18590" i="14"/>
  <c r="F18589" i="14"/>
  <c r="G18589" i="14"/>
  <c r="D18589" i="14"/>
  <c r="C18589" i="14"/>
  <c r="F18588" i="14"/>
  <c r="G18588" i="14"/>
  <c r="D18588" i="14"/>
  <c r="C18588" i="14"/>
  <c r="F18587" i="14"/>
  <c r="G18587" i="14"/>
  <c r="D18587" i="14"/>
  <c r="C18587" i="14"/>
  <c r="F18586" i="14"/>
  <c r="G18586" i="14"/>
  <c r="D18586" i="14"/>
  <c r="C18586" i="14"/>
  <c r="F18585" i="14"/>
  <c r="G18585" i="14"/>
  <c r="D18585" i="14"/>
  <c r="C18585" i="14"/>
  <c r="F18584" i="14"/>
  <c r="G18584" i="14"/>
  <c r="D18584" i="14"/>
  <c r="C18584" i="14"/>
  <c r="F18583" i="14"/>
  <c r="G18583" i="14"/>
  <c r="D18583" i="14"/>
  <c r="C18583" i="14"/>
  <c r="F18582" i="14"/>
  <c r="G18582" i="14"/>
  <c r="D18582" i="14"/>
  <c r="C18582" i="14"/>
  <c r="F18581" i="14"/>
  <c r="G18581" i="14"/>
  <c r="D18581" i="14"/>
  <c r="C18581" i="14"/>
  <c r="F18580" i="14"/>
  <c r="G18580" i="14"/>
  <c r="D18580" i="14"/>
  <c r="C18580" i="14"/>
  <c r="F18579" i="14"/>
  <c r="G18579" i="14"/>
  <c r="D18579" i="14"/>
  <c r="C18579" i="14"/>
  <c r="F18578" i="14"/>
  <c r="G18578" i="14"/>
  <c r="D18578" i="14"/>
  <c r="C18578" i="14"/>
  <c r="F18577" i="14"/>
  <c r="G18577" i="14"/>
  <c r="D18577" i="14"/>
  <c r="C18577" i="14"/>
  <c r="F18576" i="14"/>
  <c r="G18576" i="14"/>
  <c r="D18576" i="14"/>
  <c r="C18576" i="14"/>
  <c r="F18575" i="14"/>
  <c r="G18575" i="14"/>
  <c r="D18575" i="14"/>
  <c r="C18575" i="14"/>
  <c r="F18574" i="14"/>
  <c r="G18574" i="14"/>
  <c r="D18574" i="14"/>
  <c r="C18574" i="14"/>
  <c r="F18573" i="14"/>
  <c r="G18573" i="14"/>
  <c r="D18573" i="14"/>
  <c r="C18573" i="14"/>
  <c r="F18572" i="14"/>
  <c r="G18572" i="14"/>
  <c r="D18572" i="14"/>
  <c r="C18572" i="14"/>
  <c r="F18571" i="14"/>
  <c r="G18571" i="14"/>
  <c r="D18571" i="14"/>
  <c r="C18571" i="14"/>
  <c r="F18570" i="14"/>
  <c r="G18570" i="14"/>
  <c r="D18570" i="14"/>
  <c r="C18570" i="14"/>
  <c r="F18569" i="14"/>
  <c r="G18569" i="14"/>
  <c r="D18569" i="14"/>
  <c r="C18569" i="14"/>
  <c r="F18568" i="14"/>
  <c r="G18568" i="14"/>
  <c r="D18568" i="14"/>
  <c r="C18568" i="14"/>
  <c r="F18567" i="14"/>
  <c r="G18567" i="14"/>
  <c r="D18567" i="14"/>
  <c r="C18567" i="14"/>
  <c r="F18566" i="14"/>
  <c r="G18566" i="14"/>
  <c r="D18566" i="14"/>
  <c r="C18566" i="14"/>
  <c r="F18565" i="14"/>
  <c r="G18565" i="14"/>
  <c r="D18565" i="14"/>
  <c r="C18565" i="14"/>
  <c r="F18564" i="14"/>
  <c r="G18564" i="14"/>
  <c r="D18564" i="14"/>
  <c r="C18564" i="14"/>
  <c r="F18563" i="14"/>
  <c r="G18563" i="14"/>
  <c r="D18563" i="14"/>
  <c r="C18563" i="14"/>
  <c r="F18562" i="14"/>
  <c r="G18562" i="14"/>
  <c r="D18562" i="14"/>
  <c r="C18562" i="14"/>
  <c r="F18561" i="14"/>
  <c r="G18561" i="14"/>
  <c r="D18561" i="14"/>
  <c r="C18561" i="14"/>
  <c r="F18560" i="14"/>
  <c r="G18560" i="14"/>
  <c r="D18560" i="14"/>
  <c r="C18560" i="14"/>
  <c r="F18559" i="14"/>
  <c r="G18559" i="14"/>
  <c r="D18559" i="14"/>
  <c r="C18559" i="14"/>
  <c r="F18558" i="14"/>
  <c r="G18558" i="14"/>
  <c r="D18558" i="14"/>
  <c r="C18558" i="14"/>
  <c r="F18557" i="14"/>
  <c r="G18557" i="14"/>
  <c r="D18557" i="14"/>
  <c r="C18557" i="14"/>
  <c r="F18556" i="14"/>
  <c r="G18556" i="14"/>
  <c r="D18556" i="14"/>
  <c r="C18556" i="14"/>
  <c r="F18555" i="14"/>
  <c r="G18555" i="14"/>
  <c r="D18555" i="14"/>
  <c r="C18555" i="14"/>
  <c r="F18554" i="14"/>
  <c r="G18554" i="14"/>
  <c r="D18554" i="14"/>
  <c r="C18554" i="14"/>
  <c r="F18553" i="14"/>
  <c r="G18553" i="14"/>
  <c r="D18553" i="14"/>
  <c r="C18553" i="14"/>
  <c r="F18552" i="14"/>
  <c r="G18552" i="14"/>
  <c r="D18552" i="14"/>
  <c r="C18552" i="14"/>
  <c r="F18551" i="14"/>
  <c r="G18551" i="14"/>
  <c r="D18551" i="14"/>
  <c r="C18551" i="14"/>
  <c r="F18550" i="14"/>
  <c r="G18550" i="14"/>
  <c r="D18550" i="14"/>
  <c r="C18550" i="14"/>
  <c r="F18549" i="14"/>
  <c r="G18549" i="14"/>
  <c r="D18549" i="14"/>
  <c r="C18549" i="14"/>
  <c r="F18548" i="14"/>
  <c r="G18548" i="14"/>
  <c r="D18548" i="14"/>
  <c r="C18548" i="14"/>
  <c r="F18547" i="14"/>
  <c r="G18547" i="14"/>
  <c r="D18547" i="14"/>
  <c r="C18547" i="14"/>
  <c r="F18546" i="14"/>
  <c r="G18546" i="14"/>
  <c r="D18546" i="14"/>
  <c r="C18546" i="14"/>
  <c r="F18545" i="14"/>
  <c r="G18545" i="14"/>
  <c r="D18545" i="14"/>
  <c r="C18545" i="14"/>
  <c r="F18544" i="14"/>
  <c r="G18544" i="14"/>
  <c r="D18544" i="14"/>
  <c r="C18544" i="14"/>
  <c r="F18543" i="14"/>
  <c r="G18543" i="14"/>
  <c r="D18543" i="14"/>
  <c r="C18543" i="14"/>
  <c r="F18542" i="14"/>
  <c r="G18542" i="14"/>
  <c r="D18542" i="14"/>
  <c r="C18542" i="14"/>
  <c r="F18541" i="14"/>
  <c r="G18541" i="14"/>
  <c r="D18541" i="14"/>
  <c r="C18541" i="14"/>
  <c r="F18540" i="14"/>
  <c r="G18540" i="14"/>
  <c r="D18540" i="14"/>
  <c r="C18540" i="14"/>
  <c r="F18539" i="14"/>
  <c r="G18539" i="14"/>
  <c r="D18539" i="14"/>
  <c r="C18539" i="14"/>
  <c r="F18538" i="14"/>
  <c r="G18538" i="14"/>
  <c r="D18538" i="14"/>
  <c r="C18538" i="14"/>
  <c r="F18537" i="14"/>
  <c r="G18537" i="14"/>
  <c r="D18537" i="14"/>
  <c r="C18537" i="14"/>
  <c r="F18536" i="14"/>
  <c r="G18536" i="14"/>
  <c r="D18536" i="14"/>
  <c r="C18536" i="14"/>
  <c r="F18535" i="14"/>
  <c r="G18535" i="14"/>
  <c r="D18535" i="14"/>
  <c r="C18535" i="14"/>
  <c r="F18534" i="14"/>
  <c r="G18534" i="14"/>
  <c r="D18534" i="14"/>
  <c r="C18534" i="14"/>
  <c r="F18533" i="14"/>
  <c r="G18533" i="14"/>
  <c r="D18533" i="14"/>
  <c r="C18533" i="14"/>
  <c r="F18532" i="14"/>
  <c r="G18532" i="14"/>
  <c r="D18532" i="14"/>
  <c r="C18532" i="14"/>
  <c r="F18531" i="14"/>
  <c r="G18531" i="14"/>
  <c r="D18531" i="14"/>
  <c r="C18531" i="14"/>
  <c r="F18530" i="14"/>
  <c r="G18530" i="14"/>
  <c r="D18530" i="14"/>
  <c r="C18530" i="14"/>
  <c r="F18529" i="14"/>
  <c r="G18529" i="14"/>
  <c r="D18529" i="14"/>
  <c r="C18529" i="14"/>
  <c r="F18528" i="14"/>
  <c r="G18528" i="14"/>
  <c r="D18528" i="14"/>
  <c r="C18528" i="14"/>
  <c r="F18527" i="14"/>
  <c r="G18527" i="14"/>
  <c r="D18527" i="14"/>
  <c r="C18527" i="14"/>
  <c r="F18526" i="14"/>
  <c r="G18526" i="14"/>
  <c r="D18526" i="14"/>
  <c r="C18526" i="14"/>
  <c r="F18525" i="14"/>
  <c r="G18525" i="14"/>
  <c r="D18525" i="14"/>
  <c r="C18525" i="14"/>
  <c r="F18524" i="14"/>
  <c r="G18524" i="14"/>
  <c r="D18524" i="14"/>
  <c r="C18524" i="14"/>
  <c r="F18523" i="14"/>
  <c r="G18523" i="14"/>
  <c r="D18523" i="14"/>
  <c r="C18523" i="14"/>
  <c r="F18522" i="14"/>
  <c r="G18522" i="14"/>
  <c r="D18522" i="14"/>
  <c r="C18522" i="14"/>
  <c r="F18521" i="14"/>
  <c r="G18521" i="14"/>
  <c r="D18521" i="14"/>
  <c r="C18521" i="14"/>
  <c r="F18520" i="14"/>
  <c r="G18520" i="14"/>
  <c r="D18520" i="14"/>
  <c r="C18520" i="14"/>
  <c r="F18519" i="14"/>
  <c r="G18519" i="14"/>
  <c r="D18519" i="14"/>
  <c r="C18519" i="14"/>
  <c r="F18518" i="14"/>
  <c r="G18518" i="14"/>
  <c r="D18518" i="14"/>
  <c r="C18518" i="14"/>
  <c r="F18517" i="14"/>
  <c r="G18517" i="14"/>
  <c r="D18517" i="14"/>
  <c r="C18517" i="14"/>
  <c r="F18516" i="14"/>
  <c r="G18516" i="14"/>
  <c r="D18516" i="14"/>
  <c r="C18516" i="14"/>
  <c r="F18515" i="14"/>
  <c r="G18515" i="14"/>
  <c r="D18515" i="14"/>
  <c r="C18515" i="14"/>
  <c r="F18514" i="14"/>
  <c r="G18514" i="14"/>
  <c r="D18514" i="14"/>
  <c r="C18514" i="14"/>
  <c r="F18513" i="14"/>
  <c r="G18513" i="14"/>
  <c r="D18513" i="14"/>
  <c r="C18513" i="14"/>
  <c r="F18512" i="14"/>
  <c r="G18512" i="14"/>
  <c r="D18512" i="14"/>
  <c r="C18512" i="14"/>
  <c r="F18511" i="14"/>
  <c r="G18511" i="14"/>
  <c r="D18511" i="14"/>
  <c r="C18511" i="14"/>
  <c r="F18510" i="14"/>
  <c r="G18510" i="14"/>
  <c r="D18510" i="14"/>
  <c r="C18510" i="14"/>
  <c r="F18509" i="14"/>
  <c r="G18509" i="14"/>
  <c r="D18509" i="14"/>
  <c r="C18509" i="14"/>
  <c r="F18508" i="14"/>
  <c r="G18508" i="14"/>
  <c r="D18508" i="14"/>
  <c r="C18508" i="14"/>
  <c r="F18507" i="14"/>
  <c r="G18507" i="14"/>
  <c r="D18507" i="14"/>
  <c r="C18507" i="14"/>
  <c r="F18506" i="14"/>
  <c r="G18506" i="14"/>
  <c r="D18506" i="14"/>
  <c r="C18506" i="14"/>
  <c r="F18505" i="14"/>
  <c r="G18505" i="14"/>
  <c r="D18505" i="14"/>
  <c r="C18505" i="14"/>
  <c r="F18504" i="14"/>
  <c r="G18504" i="14"/>
  <c r="D18504" i="14"/>
  <c r="C18504" i="14"/>
  <c r="F18503" i="14"/>
  <c r="G18503" i="14"/>
  <c r="D18503" i="14"/>
  <c r="C18503" i="14"/>
  <c r="F18502" i="14"/>
  <c r="G18502" i="14"/>
  <c r="D18502" i="14"/>
  <c r="C18502" i="14"/>
  <c r="F18501" i="14"/>
  <c r="G18501" i="14"/>
  <c r="D18501" i="14"/>
  <c r="C18501" i="14"/>
  <c r="F18500" i="14"/>
  <c r="G18500" i="14"/>
  <c r="D18500" i="14"/>
  <c r="C18500" i="14"/>
  <c r="F18499" i="14"/>
  <c r="G18499" i="14"/>
  <c r="D18499" i="14"/>
  <c r="C18499" i="14"/>
  <c r="F18498" i="14"/>
  <c r="G18498" i="14"/>
  <c r="D18498" i="14"/>
  <c r="C18498" i="14"/>
  <c r="F18497" i="14"/>
  <c r="G18497" i="14"/>
  <c r="D18497" i="14"/>
  <c r="C18497" i="14"/>
  <c r="F18496" i="14"/>
  <c r="G18496" i="14"/>
  <c r="D18496" i="14"/>
  <c r="C18496" i="14"/>
  <c r="F18495" i="14"/>
  <c r="G18495" i="14"/>
  <c r="D18495" i="14"/>
  <c r="C18495" i="14"/>
  <c r="F18494" i="14"/>
  <c r="G18494" i="14"/>
  <c r="D18494" i="14"/>
  <c r="C18494" i="14"/>
  <c r="F18493" i="14"/>
  <c r="G18493" i="14"/>
  <c r="D18493" i="14"/>
  <c r="C18493" i="14"/>
  <c r="F18492" i="14"/>
  <c r="G18492" i="14"/>
  <c r="D18492" i="14"/>
  <c r="C18492" i="14"/>
  <c r="F18491" i="14"/>
  <c r="G18491" i="14"/>
  <c r="D18491" i="14"/>
  <c r="C18491" i="14"/>
  <c r="F18490" i="14"/>
  <c r="G18490" i="14"/>
  <c r="D18490" i="14"/>
  <c r="C18490" i="14"/>
  <c r="F18489" i="14"/>
  <c r="G18489" i="14"/>
  <c r="D18489" i="14"/>
  <c r="C18489" i="14"/>
  <c r="F18488" i="14"/>
  <c r="G18488" i="14"/>
  <c r="D18488" i="14"/>
  <c r="C18488" i="14"/>
  <c r="F18487" i="14"/>
  <c r="G18487" i="14"/>
  <c r="D18487" i="14"/>
  <c r="C18487" i="14"/>
  <c r="F18486" i="14"/>
  <c r="G18486" i="14"/>
  <c r="D18486" i="14"/>
  <c r="C18486" i="14"/>
  <c r="F18485" i="14"/>
  <c r="G18485" i="14"/>
  <c r="D18485" i="14"/>
  <c r="C18485" i="14"/>
  <c r="F18484" i="14"/>
  <c r="G18484" i="14"/>
  <c r="D18484" i="14"/>
  <c r="C18484" i="14"/>
  <c r="F18483" i="14"/>
  <c r="G18483" i="14"/>
  <c r="D18483" i="14"/>
  <c r="C18483" i="14"/>
  <c r="F18482" i="14"/>
  <c r="G18482" i="14"/>
  <c r="D18482" i="14"/>
  <c r="C18482" i="14"/>
  <c r="F18481" i="14"/>
  <c r="G18481" i="14"/>
  <c r="D18481" i="14"/>
  <c r="C18481" i="14"/>
  <c r="F18480" i="14"/>
  <c r="G18480" i="14"/>
  <c r="D18480" i="14"/>
  <c r="C18480" i="14"/>
  <c r="F18479" i="14"/>
  <c r="G18479" i="14"/>
  <c r="D18479" i="14"/>
  <c r="C18479" i="14"/>
  <c r="F18478" i="14"/>
  <c r="G18478" i="14"/>
  <c r="D18478" i="14"/>
  <c r="C18478" i="14"/>
  <c r="F18477" i="14"/>
  <c r="G18477" i="14"/>
  <c r="D18477" i="14"/>
  <c r="C18477" i="14"/>
  <c r="F18476" i="14"/>
  <c r="G18476" i="14"/>
  <c r="D18476" i="14"/>
  <c r="C18476" i="14"/>
  <c r="F18475" i="14"/>
  <c r="G18475" i="14"/>
  <c r="D18475" i="14"/>
  <c r="C18475" i="14"/>
  <c r="F18474" i="14"/>
  <c r="G18474" i="14"/>
  <c r="D18474" i="14"/>
  <c r="C18474" i="14"/>
  <c r="F18473" i="14"/>
  <c r="G18473" i="14"/>
  <c r="D18473" i="14"/>
  <c r="C18473" i="14"/>
  <c r="F18472" i="14"/>
  <c r="G18472" i="14"/>
  <c r="D18472" i="14"/>
  <c r="C18472" i="14"/>
  <c r="F18471" i="14"/>
  <c r="G18471" i="14"/>
  <c r="D18471" i="14"/>
  <c r="C18471" i="14"/>
  <c r="F18470" i="14"/>
  <c r="G18470" i="14"/>
  <c r="D18470" i="14"/>
  <c r="C18470" i="14"/>
  <c r="F18469" i="14"/>
  <c r="G18469" i="14"/>
  <c r="D18469" i="14"/>
  <c r="C18469" i="14"/>
  <c r="F18468" i="14"/>
  <c r="G18468" i="14"/>
  <c r="D18468" i="14"/>
  <c r="C18468" i="14"/>
  <c r="F18467" i="14"/>
  <c r="G18467" i="14"/>
  <c r="D18467" i="14"/>
  <c r="C18467" i="14"/>
  <c r="F18466" i="14"/>
  <c r="G18466" i="14"/>
  <c r="D18466" i="14"/>
  <c r="C18466" i="14"/>
  <c r="F18465" i="14"/>
  <c r="G18465" i="14"/>
  <c r="D18465" i="14"/>
  <c r="C18465" i="14"/>
  <c r="F18464" i="14"/>
  <c r="G18464" i="14"/>
  <c r="D18464" i="14"/>
  <c r="C18464" i="14"/>
  <c r="F18463" i="14"/>
  <c r="G18463" i="14"/>
  <c r="D18463" i="14"/>
  <c r="C18463" i="14"/>
  <c r="F18462" i="14"/>
  <c r="G18462" i="14"/>
  <c r="D18462" i="14"/>
  <c r="C18462" i="14"/>
  <c r="F18461" i="14"/>
  <c r="G18461" i="14"/>
  <c r="D18461" i="14"/>
  <c r="C18461" i="14"/>
  <c r="F18460" i="14"/>
  <c r="G18460" i="14"/>
  <c r="D18460" i="14"/>
  <c r="C18460" i="14"/>
  <c r="F18459" i="14"/>
  <c r="G18459" i="14"/>
  <c r="D18459" i="14"/>
  <c r="C18459" i="14"/>
  <c r="F18458" i="14"/>
  <c r="G18458" i="14"/>
  <c r="D18458" i="14"/>
  <c r="C18458" i="14"/>
  <c r="F18457" i="14"/>
  <c r="G18457" i="14"/>
  <c r="D18457" i="14"/>
  <c r="C18457" i="14"/>
  <c r="F18456" i="14"/>
  <c r="G18456" i="14"/>
  <c r="D18456" i="14"/>
  <c r="C18456" i="14"/>
  <c r="F18455" i="14"/>
  <c r="G18455" i="14"/>
  <c r="D18455" i="14"/>
  <c r="C18455" i="14"/>
  <c r="F18454" i="14"/>
  <c r="G18454" i="14"/>
  <c r="D18454" i="14"/>
  <c r="C18454" i="14"/>
  <c r="F18453" i="14"/>
  <c r="G18453" i="14"/>
  <c r="D18453" i="14"/>
  <c r="C18453" i="14"/>
  <c r="F18452" i="14"/>
  <c r="G18452" i="14"/>
  <c r="D18452" i="14"/>
  <c r="C18452" i="14"/>
  <c r="F18451" i="14"/>
  <c r="G18451" i="14"/>
  <c r="D18451" i="14"/>
  <c r="C18451" i="14"/>
  <c r="F18450" i="14"/>
  <c r="G18450" i="14"/>
  <c r="D18450" i="14"/>
  <c r="C18450" i="14"/>
  <c r="F18449" i="14"/>
  <c r="G18449" i="14"/>
  <c r="D18449" i="14"/>
  <c r="C18449" i="14"/>
  <c r="F18448" i="14"/>
  <c r="G18448" i="14"/>
  <c r="D18448" i="14"/>
  <c r="C18448" i="14"/>
  <c r="F18447" i="14"/>
  <c r="G18447" i="14"/>
  <c r="D18447" i="14"/>
  <c r="C18447" i="14"/>
  <c r="F18446" i="14"/>
  <c r="G18446" i="14"/>
  <c r="D18446" i="14"/>
  <c r="C18446" i="14"/>
  <c r="F18445" i="14"/>
  <c r="G18445" i="14"/>
  <c r="D18445" i="14"/>
  <c r="C18445" i="14"/>
  <c r="F18444" i="14"/>
  <c r="G18444" i="14"/>
  <c r="D18444" i="14"/>
  <c r="C18444" i="14"/>
  <c r="F18443" i="14"/>
  <c r="G18443" i="14"/>
  <c r="D18443" i="14"/>
  <c r="C18443" i="14"/>
  <c r="F18442" i="14"/>
  <c r="G18442" i="14"/>
  <c r="D18442" i="14"/>
  <c r="C18442" i="14"/>
  <c r="F18441" i="14"/>
  <c r="G18441" i="14"/>
  <c r="D18441" i="14"/>
  <c r="C18441" i="14"/>
  <c r="F18440" i="14"/>
  <c r="G18440" i="14"/>
  <c r="D18440" i="14"/>
  <c r="C18440" i="14"/>
  <c r="F18439" i="14"/>
  <c r="G18439" i="14"/>
  <c r="D18439" i="14"/>
  <c r="C18439" i="14"/>
  <c r="F18438" i="14"/>
  <c r="G18438" i="14"/>
  <c r="D18438" i="14"/>
  <c r="C18438" i="14"/>
  <c r="F18437" i="14"/>
  <c r="G18437" i="14"/>
  <c r="D18437" i="14"/>
  <c r="C18437" i="14"/>
  <c r="F18436" i="14"/>
  <c r="G18436" i="14"/>
  <c r="D18436" i="14"/>
  <c r="C18436" i="14"/>
  <c r="F18435" i="14"/>
  <c r="G18435" i="14"/>
  <c r="D18435" i="14"/>
  <c r="C18435" i="14"/>
  <c r="F18434" i="14"/>
  <c r="G18434" i="14"/>
  <c r="D18434" i="14"/>
  <c r="C18434" i="14"/>
  <c r="F18433" i="14"/>
  <c r="G18433" i="14"/>
  <c r="D18433" i="14"/>
  <c r="C18433" i="14"/>
  <c r="F18432" i="14"/>
  <c r="G18432" i="14"/>
  <c r="D18432" i="14"/>
  <c r="C18432" i="14"/>
  <c r="F18431" i="14"/>
  <c r="G18431" i="14"/>
  <c r="D18431" i="14"/>
  <c r="C18431" i="14"/>
  <c r="F18430" i="14"/>
  <c r="G18430" i="14"/>
  <c r="D18430" i="14"/>
  <c r="C18430" i="14"/>
  <c r="F18429" i="14"/>
  <c r="G18429" i="14"/>
  <c r="D18429" i="14"/>
  <c r="C18429" i="14"/>
  <c r="F18428" i="14"/>
  <c r="G18428" i="14"/>
  <c r="D18428" i="14"/>
  <c r="C18428" i="14"/>
  <c r="F18427" i="14"/>
  <c r="G18427" i="14"/>
  <c r="D18427" i="14"/>
  <c r="C18427" i="14"/>
  <c r="F18426" i="14"/>
  <c r="G18426" i="14"/>
  <c r="D18426" i="14"/>
  <c r="C18426" i="14"/>
  <c r="F18425" i="14"/>
  <c r="G18425" i="14"/>
  <c r="D18425" i="14"/>
  <c r="C18425" i="14"/>
  <c r="F18424" i="14"/>
  <c r="G18424" i="14"/>
  <c r="D18424" i="14"/>
  <c r="C18424" i="14"/>
  <c r="F18423" i="14"/>
  <c r="G18423" i="14"/>
  <c r="D18423" i="14"/>
  <c r="C18423" i="14"/>
  <c r="F18422" i="14"/>
  <c r="G18422" i="14"/>
  <c r="D18422" i="14"/>
  <c r="C18422" i="14"/>
  <c r="F18421" i="14"/>
  <c r="G18421" i="14"/>
  <c r="D18421" i="14"/>
  <c r="C18421" i="14"/>
  <c r="F18420" i="14"/>
  <c r="G18420" i="14"/>
  <c r="D18420" i="14"/>
  <c r="C18420" i="14"/>
  <c r="F18419" i="14"/>
  <c r="G18419" i="14"/>
  <c r="D18419" i="14"/>
  <c r="C18419" i="14"/>
  <c r="F18418" i="14"/>
  <c r="G18418" i="14"/>
  <c r="D18418" i="14"/>
  <c r="C18418" i="14"/>
  <c r="F18417" i="14"/>
  <c r="G18417" i="14"/>
  <c r="D18417" i="14"/>
  <c r="C18417" i="14"/>
  <c r="F18416" i="14"/>
  <c r="G18416" i="14"/>
  <c r="D18416" i="14"/>
  <c r="C18416" i="14"/>
  <c r="F18415" i="14"/>
  <c r="G18415" i="14"/>
  <c r="D18415" i="14"/>
  <c r="C18415" i="14"/>
  <c r="F18414" i="14"/>
  <c r="G18414" i="14"/>
  <c r="D18414" i="14"/>
  <c r="C18414" i="14"/>
  <c r="F18413" i="14"/>
  <c r="G18413" i="14"/>
  <c r="D18413" i="14"/>
  <c r="C18413" i="14"/>
  <c r="F18412" i="14"/>
  <c r="G18412" i="14"/>
  <c r="D18412" i="14"/>
  <c r="C18412" i="14"/>
  <c r="F18411" i="14"/>
  <c r="G18411" i="14"/>
  <c r="D18411" i="14"/>
  <c r="C18411" i="14"/>
  <c r="F18410" i="14"/>
  <c r="G18410" i="14"/>
  <c r="D18410" i="14"/>
  <c r="C18410" i="14"/>
  <c r="F18409" i="14"/>
  <c r="G18409" i="14"/>
  <c r="D18409" i="14"/>
  <c r="C18409" i="14"/>
  <c r="F18408" i="14"/>
  <c r="G18408" i="14"/>
  <c r="D18408" i="14"/>
  <c r="C18408" i="14"/>
  <c r="F18407" i="14"/>
  <c r="G18407" i="14"/>
  <c r="D18407" i="14"/>
  <c r="C18407" i="14"/>
  <c r="F18406" i="14"/>
  <c r="G18406" i="14"/>
  <c r="D18406" i="14"/>
  <c r="C18406" i="14"/>
  <c r="F18405" i="14"/>
  <c r="G18405" i="14"/>
  <c r="D18405" i="14"/>
  <c r="C18405" i="14"/>
  <c r="F18404" i="14"/>
  <c r="G18404" i="14"/>
  <c r="D18404" i="14"/>
  <c r="C18404" i="14"/>
  <c r="F18403" i="14"/>
  <c r="G18403" i="14"/>
  <c r="D18403" i="14"/>
  <c r="C18403" i="14"/>
  <c r="F18402" i="14"/>
  <c r="G18402" i="14"/>
  <c r="D18402" i="14"/>
  <c r="C18402" i="14"/>
  <c r="F18401" i="14"/>
  <c r="G18401" i="14"/>
  <c r="D18401" i="14"/>
  <c r="C18401" i="14"/>
  <c r="F18400" i="14"/>
  <c r="G18400" i="14"/>
  <c r="D18400" i="14"/>
  <c r="C18400" i="14"/>
  <c r="F18399" i="14"/>
  <c r="G18399" i="14"/>
  <c r="D18399" i="14"/>
  <c r="C18399" i="14"/>
  <c r="F18398" i="14"/>
  <c r="G18398" i="14"/>
  <c r="D18398" i="14"/>
  <c r="C18398" i="14"/>
  <c r="F18397" i="14"/>
  <c r="G18397" i="14"/>
  <c r="D18397" i="14"/>
  <c r="C18397" i="14"/>
  <c r="F18396" i="14"/>
  <c r="G18396" i="14"/>
  <c r="D18396" i="14"/>
  <c r="C18396" i="14"/>
  <c r="F18395" i="14"/>
  <c r="G18395" i="14"/>
  <c r="D18395" i="14"/>
  <c r="C18395" i="14"/>
  <c r="F18394" i="14"/>
  <c r="G18394" i="14"/>
  <c r="D18394" i="14"/>
  <c r="C18394" i="14"/>
  <c r="F18393" i="14"/>
  <c r="G18393" i="14"/>
  <c r="D18393" i="14"/>
  <c r="C18393" i="14"/>
  <c r="F18392" i="14"/>
  <c r="G18392" i="14"/>
  <c r="D18392" i="14"/>
  <c r="C18392" i="14"/>
  <c r="F18391" i="14"/>
  <c r="G18391" i="14"/>
  <c r="D18391" i="14"/>
  <c r="C18391" i="14"/>
  <c r="F18390" i="14"/>
  <c r="G18390" i="14"/>
  <c r="D18390" i="14"/>
  <c r="C18390" i="14"/>
  <c r="F18389" i="14"/>
  <c r="G18389" i="14"/>
  <c r="D18389" i="14"/>
  <c r="C18389" i="14"/>
  <c r="F18388" i="14"/>
  <c r="G18388" i="14"/>
  <c r="D18388" i="14"/>
  <c r="C18388" i="14"/>
  <c r="F18387" i="14"/>
  <c r="G18387" i="14"/>
  <c r="D18387" i="14"/>
  <c r="C18387" i="14"/>
  <c r="F18386" i="14"/>
  <c r="G18386" i="14"/>
  <c r="D18386" i="14"/>
  <c r="C18386" i="14"/>
  <c r="F18385" i="14"/>
  <c r="G18385" i="14"/>
  <c r="D18385" i="14"/>
  <c r="C18385" i="14"/>
  <c r="F18384" i="14"/>
  <c r="G18384" i="14"/>
  <c r="D18384" i="14"/>
  <c r="C18384" i="14"/>
  <c r="F18383" i="14"/>
  <c r="G18383" i="14"/>
  <c r="D18383" i="14"/>
  <c r="C18383" i="14"/>
  <c r="F18382" i="14"/>
  <c r="G18382" i="14"/>
  <c r="D18382" i="14"/>
  <c r="C18382" i="14"/>
  <c r="F18381" i="14"/>
  <c r="G18381" i="14"/>
  <c r="D18381" i="14"/>
  <c r="C18381" i="14"/>
  <c r="F18380" i="14"/>
  <c r="G18380" i="14"/>
  <c r="D18380" i="14"/>
  <c r="C18380" i="14"/>
  <c r="F18379" i="14"/>
  <c r="G18379" i="14"/>
  <c r="D18379" i="14"/>
  <c r="C18379" i="14"/>
  <c r="F18378" i="14"/>
  <c r="G18378" i="14"/>
  <c r="D18378" i="14"/>
  <c r="C18378" i="14"/>
  <c r="F18377" i="14"/>
  <c r="G18377" i="14"/>
  <c r="D18377" i="14"/>
  <c r="C18377" i="14"/>
  <c r="F18376" i="14"/>
  <c r="G18376" i="14"/>
  <c r="D18376" i="14"/>
  <c r="C18376" i="14"/>
  <c r="F18375" i="14"/>
  <c r="G18375" i="14"/>
  <c r="D18375" i="14"/>
  <c r="C18375" i="14"/>
  <c r="F18374" i="14"/>
  <c r="G18374" i="14"/>
  <c r="D18374" i="14"/>
  <c r="C18374" i="14"/>
  <c r="F18373" i="14"/>
  <c r="G18373" i="14"/>
  <c r="D18373" i="14"/>
  <c r="C18373" i="14"/>
  <c r="F18372" i="14"/>
  <c r="G18372" i="14"/>
  <c r="D18372" i="14"/>
  <c r="C18372" i="14"/>
  <c r="F18371" i="14"/>
  <c r="G18371" i="14"/>
  <c r="D18371" i="14"/>
  <c r="C18371" i="14"/>
  <c r="F18370" i="14"/>
  <c r="G18370" i="14"/>
  <c r="D18370" i="14"/>
  <c r="C18370" i="14"/>
  <c r="F18369" i="14"/>
  <c r="G18369" i="14"/>
  <c r="D18369" i="14"/>
  <c r="C18369" i="14"/>
  <c r="F18368" i="14"/>
  <c r="G18368" i="14"/>
  <c r="D18368" i="14"/>
  <c r="C18368" i="14"/>
  <c r="F18367" i="14"/>
  <c r="G18367" i="14"/>
  <c r="D18367" i="14"/>
  <c r="C18367" i="14"/>
  <c r="F18366" i="14"/>
  <c r="G18366" i="14"/>
  <c r="D18366" i="14"/>
  <c r="C18366" i="14"/>
  <c r="F18365" i="14"/>
  <c r="G18365" i="14"/>
  <c r="D18365" i="14"/>
  <c r="C18365" i="14"/>
  <c r="F18364" i="14"/>
  <c r="G18364" i="14"/>
  <c r="D18364" i="14"/>
  <c r="C18364" i="14"/>
  <c r="F18363" i="14"/>
  <c r="G18363" i="14"/>
  <c r="D18363" i="14"/>
  <c r="C18363" i="14"/>
  <c r="F18362" i="14"/>
  <c r="G18362" i="14"/>
  <c r="D18362" i="14"/>
  <c r="C18362" i="14"/>
  <c r="F18361" i="14"/>
  <c r="G18361" i="14"/>
  <c r="D18361" i="14"/>
  <c r="C18361" i="14"/>
  <c r="F18360" i="14"/>
  <c r="G18360" i="14"/>
  <c r="D18360" i="14"/>
  <c r="C18360" i="14"/>
  <c r="F18359" i="14"/>
  <c r="G18359" i="14"/>
  <c r="D18359" i="14"/>
  <c r="C18359" i="14"/>
  <c r="F18358" i="14"/>
  <c r="G18358" i="14"/>
  <c r="D18358" i="14"/>
  <c r="C18358" i="14"/>
  <c r="F18357" i="14"/>
  <c r="G18357" i="14"/>
  <c r="D18357" i="14"/>
  <c r="C18357" i="14"/>
  <c r="F18356" i="14"/>
  <c r="G18356" i="14"/>
  <c r="D18356" i="14"/>
  <c r="C18356" i="14"/>
  <c r="F18355" i="14"/>
  <c r="G18355" i="14"/>
  <c r="D18355" i="14"/>
  <c r="C18355" i="14"/>
  <c r="F18354" i="14"/>
  <c r="G18354" i="14"/>
  <c r="D18354" i="14"/>
  <c r="C18354" i="14"/>
  <c r="F18353" i="14"/>
  <c r="G18353" i="14"/>
  <c r="D18353" i="14"/>
  <c r="C18353" i="14"/>
  <c r="F18352" i="14"/>
  <c r="G18352" i="14"/>
  <c r="D18352" i="14"/>
  <c r="C18352" i="14"/>
  <c r="F18351" i="14"/>
  <c r="G18351" i="14"/>
  <c r="D18351" i="14"/>
  <c r="C18351" i="14"/>
  <c r="F18350" i="14"/>
  <c r="G18350" i="14"/>
  <c r="D18350" i="14"/>
  <c r="C18350" i="14"/>
  <c r="F18349" i="14"/>
  <c r="G18349" i="14"/>
  <c r="D18349" i="14"/>
  <c r="C18349" i="14"/>
  <c r="F18348" i="14"/>
  <c r="G18348" i="14"/>
  <c r="D18348" i="14"/>
  <c r="C18348" i="14"/>
  <c r="F18347" i="14"/>
  <c r="G18347" i="14"/>
  <c r="D18347" i="14"/>
  <c r="C18347" i="14"/>
  <c r="F18346" i="14"/>
  <c r="G18346" i="14"/>
  <c r="D18346" i="14"/>
  <c r="C18346" i="14"/>
  <c r="F18345" i="14"/>
  <c r="G18345" i="14"/>
  <c r="D18345" i="14"/>
  <c r="C18345" i="14"/>
  <c r="F18344" i="14"/>
  <c r="G18344" i="14"/>
  <c r="D18344" i="14"/>
  <c r="C18344" i="14"/>
  <c r="F18343" i="14"/>
  <c r="G18343" i="14"/>
  <c r="D18343" i="14"/>
  <c r="C18343" i="14"/>
  <c r="F18342" i="14"/>
  <c r="G18342" i="14"/>
  <c r="D18342" i="14"/>
  <c r="C18342" i="14"/>
  <c r="F18341" i="14"/>
  <c r="G18341" i="14"/>
  <c r="D18341" i="14"/>
  <c r="C18341" i="14"/>
  <c r="F18340" i="14"/>
  <c r="G18340" i="14"/>
  <c r="D18340" i="14"/>
  <c r="C18340" i="14"/>
  <c r="F18339" i="14"/>
  <c r="G18339" i="14"/>
  <c r="D18339" i="14"/>
  <c r="C18339" i="14"/>
  <c r="F18338" i="14"/>
  <c r="G18338" i="14"/>
  <c r="D18338" i="14"/>
  <c r="C18338" i="14"/>
  <c r="F18337" i="14"/>
  <c r="G18337" i="14"/>
  <c r="D18337" i="14"/>
  <c r="C18337" i="14"/>
  <c r="F18336" i="14"/>
  <c r="G18336" i="14"/>
  <c r="D18336" i="14"/>
  <c r="C18336" i="14"/>
  <c r="F18335" i="14"/>
  <c r="G18335" i="14"/>
  <c r="D18335" i="14"/>
  <c r="C18335" i="14"/>
  <c r="F18334" i="14"/>
  <c r="G18334" i="14"/>
  <c r="D18334" i="14"/>
  <c r="C18334" i="14"/>
  <c r="F18333" i="14"/>
  <c r="G18333" i="14"/>
  <c r="D18333" i="14"/>
  <c r="C18333" i="14"/>
  <c r="F18332" i="14"/>
  <c r="G18332" i="14"/>
  <c r="D18332" i="14"/>
  <c r="C18332" i="14"/>
  <c r="F18331" i="14"/>
  <c r="G18331" i="14"/>
  <c r="D18331" i="14"/>
  <c r="C18331" i="14"/>
  <c r="F18330" i="14"/>
  <c r="G18330" i="14"/>
  <c r="D18330" i="14"/>
  <c r="C18330" i="14"/>
  <c r="F18329" i="14"/>
  <c r="G18329" i="14"/>
  <c r="D18329" i="14"/>
  <c r="C18329" i="14"/>
  <c r="F18328" i="14"/>
  <c r="G18328" i="14"/>
  <c r="D18328" i="14"/>
  <c r="C18328" i="14"/>
  <c r="F18327" i="14"/>
  <c r="G18327" i="14"/>
  <c r="D18327" i="14"/>
  <c r="C18327" i="14"/>
  <c r="F18326" i="14"/>
  <c r="G18326" i="14"/>
  <c r="D18326" i="14"/>
  <c r="C18326" i="14"/>
  <c r="F18325" i="14"/>
  <c r="G18325" i="14"/>
  <c r="D18325" i="14"/>
  <c r="C18325" i="14"/>
  <c r="F18324" i="14"/>
  <c r="G18324" i="14"/>
  <c r="D18324" i="14"/>
  <c r="C18324" i="14"/>
  <c r="F18323" i="14"/>
  <c r="G18323" i="14"/>
  <c r="D18323" i="14"/>
  <c r="C18323" i="14"/>
  <c r="F18322" i="14"/>
  <c r="G18322" i="14"/>
  <c r="D18322" i="14"/>
  <c r="C18322" i="14"/>
  <c r="F18321" i="14"/>
  <c r="G18321" i="14"/>
  <c r="D18321" i="14"/>
  <c r="C18321" i="14"/>
  <c r="F18320" i="14"/>
  <c r="G18320" i="14"/>
  <c r="D18320" i="14"/>
  <c r="C18320" i="14"/>
  <c r="F18319" i="14"/>
  <c r="G18319" i="14"/>
  <c r="D18319" i="14"/>
  <c r="C18319" i="14"/>
  <c r="F18318" i="14"/>
  <c r="G18318" i="14"/>
  <c r="D18318" i="14"/>
  <c r="C18318" i="14"/>
  <c r="F18317" i="14"/>
  <c r="G18317" i="14"/>
  <c r="D18317" i="14"/>
  <c r="C18317" i="14"/>
  <c r="F18316" i="14"/>
  <c r="G18316" i="14"/>
  <c r="D18316" i="14"/>
  <c r="C18316" i="14"/>
  <c r="F18315" i="14"/>
  <c r="G18315" i="14"/>
  <c r="D18315" i="14"/>
  <c r="C18315" i="14"/>
  <c r="F18314" i="14"/>
  <c r="G18314" i="14"/>
  <c r="D18314" i="14"/>
  <c r="C18314" i="14"/>
  <c r="F18313" i="14"/>
  <c r="G18313" i="14"/>
  <c r="D18313" i="14"/>
  <c r="C18313" i="14"/>
  <c r="F18312" i="14"/>
  <c r="G18312" i="14"/>
  <c r="D18312" i="14"/>
  <c r="C18312" i="14"/>
  <c r="F18311" i="14"/>
  <c r="G18311" i="14"/>
  <c r="D18311" i="14"/>
  <c r="C18311" i="14"/>
  <c r="F18310" i="14"/>
  <c r="G18310" i="14"/>
  <c r="D18310" i="14"/>
  <c r="C18310" i="14"/>
  <c r="F18309" i="14"/>
  <c r="G18309" i="14"/>
  <c r="D18309" i="14"/>
  <c r="C18309" i="14"/>
  <c r="F18308" i="14"/>
  <c r="G18308" i="14"/>
  <c r="D18308" i="14"/>
  <c r="C18308" i="14"/>
  <c r="F18307" i="14"/>
  <c r="G18307" i="14"/>
  <c r="D18307" i="14"/>
  <c r="C18307" i="14"/>
  <c r="F18306" i="14"/>
  <c r="G18306" i="14"/>
  <c r="D18306" i="14"/>
  <c r="C18306" i="14"/>
  <c r="F18305" i="14"/>
  <c r="G18305" i="14"/>
  <c r="D18305" i="14"/>
  <c r="C18305" i="14"/>
  <c r="F18304" i="14"/>
  <c r="G18304" i="14"/>
  <c r="D18304" i="14"/>
  <c r="C18304" i="14"/>
  <c r="F18303" i="14"/>
  <c r="G18303" i="14"/>
  <c r="D18303" i="14"/>
  <c r="C18303" i="14"/>
  <c r="F18302" i="14"/>
  <c r="G18302" i="14"/>
  <c r="D18302" i="14"/>
  <c r="C18302" i="14"/>
  <c r="F18301" i="14"/>
  <c r="G18301" i="14"/>
  <c r="D18301" i="14"/>
  <c r="C18301" i="14"/>
  <c r="F18300" i="14"/>
  <c r="G18300" i="14"/>
  <c r="D18300" i="14"/>
  <c r="C18300" i="14"/>
  <c r="F18299" i="14"/>
  <c r="G18299" i="14"/>
  <c r="D18299" i="14"/>
  <c r="C18299" i="14"/>
  <c r="F18298" i="14"/>
  <c r="G18298" i="14"/>
  <c r="D18298" i="14"/>
  <c r="C18298" i="14"/>
  <c r="F18297" i="14"/>
  <c r="G18297" i="14"/>
  <c r="D18297" i="14"/>
  <c r="C18297" i="14"/>
  <c r="F18296" i="14"/>
  <c r="G18296" i="14"/>
  <c r="D18296" i="14"/>
  <c r="C18296" i="14"/>
  <c r="F18295" i="14"/>
  <c r="G18295" i="14"/>
  <c r="D18295" i="14"/>
  <c r="C18295" i="14"/>
  <c r="F18294" i="14"/>
  <c r="G18294" i="14"/>
  <c r="D18294" i="14"/>
  <c r="C18294" i="14"/>
  <c r="F18293" i="14"/>
  <c r="G18293" i="14"/>
  <c r="D18293" i="14"/>
  <c r="C18293" i="14"/>
  <c r="F18292" i="14"/>
  <c r="G18292" i="14"/>
  <c r="D18292" i="14"/>
  <c r="C18292" i="14"/>
  <c r="F18291" i="14"/>
  <c r="G18291" i="14"/>
  <c r="D18291" i="14"/>
  <c r="C18291" i="14"/>
  <c r="F18290" i="14"/>
  <c r="G18290" i="14"/>
  <c r="D18290" i="14"/>
  <c r="C18290" i="14"/>
  <c r="F18289" i="14"/>
  <c r="G18289" i="14"/>
  <c r="D18289" i="14"/>
  <c r="C18289" i="14"/>
  <c r="F18288" i="14"/>
  <c r="G18288" i="14"/>
  <c r="D18288" i="14"/>
  <c r="C18288" i="14"/>
  <c r="F18287" i="14"/>
  <c r="G18287" i="14"/>
  <c r="D18287" i="14"/>
  <c r="C18287" i="14"/>
  <c r="F18286" i="14"/>
  <c r="G18286" i="14"/>
  <c r="D18286" i="14"/>
  <c r="C18286" i="14"/>
  <c r="F18285" i="14"/>
  <c r="G18285" i="14"/>
  <c r="D18285" i="14"/>
  <c r="C18285" i="14"/>
  <c r="F18284" i="14"/>
  <c r="G18284" i="14"/>
  <c r="D18284" i="14"/>
  <c r="C18284" i="14"/>
  <c r="F18283" i="14"/>
  <c r="G18283" i="14"/>
  <c r="D18283" i="14"/>
  <c r="C18283" i="14"/>
  <c r="F18282" i="14"/>
  <c r="G18282" i="14"/>
  <c r="D18282" i="14"/>
  <c r="C18282" i="14"/>
  <c r="F18281" i="14"/>
  <c r="G18281" i="14"/>
  <c r="D18281" i="14"/>
  <c r="C18281" i="14"/>
  <c r="F18280" i="14"/>
  <c r="G18280" i="14"/>
  <c r="D18280" i="14"/>
  <c r="C18280" i="14"/>
  <c r="F18279" i="14"/>
  <c r="G18279" i="14"/>
  <c r="D18279" i="14"/>
  <c r="C18279" i="14"/>
  <c r="F18278" i="14"/>
  <c r="G18278" i="14"/>
  <c r="D18278" i="14"/>
  <c r="C18278" i="14"/>
  <c r="F18277" i="14"/>
  <c r="G18277" i="14"/>
  <c r="D18277" i="14"/>
  <c r="C18277" i="14"/>
  <c r="F18276" i="14"/>
  <c r="G18276" i="14"/>
  <c r="D18276" i="14"/>
  <c r="C18276" i="14"/>
  <c r="F18275" i="14"/>
  <c r="G18275" i="14"/>
  <c r="D18275" i="14"/>
  <c r="C18275" i="14"/>
  <c r="F18274" i="14"/>
  <c r="G18274" i="14"/>
  <c r="D18274" i="14"/>
  <c r="C18274" i="14"/>
  <c r="F18273" i="14"/>
  <c r="G18273" i="14"/>
  <c r="D18273" i="14"/>
  <c r="C18273" i="14"/>
  <c r="F18272" i="14"/>
  <c r="G18272" i="14"/>
  <c r="D18272" i="14"/>
  <c r="C18272" i="14"/>
  <c r="F18271" i="14"/>
  <c r="G18271" i="14"/>
  <c r="D18271" i="14"/>
  <c r="C18271" i="14"/>
  <c r="F18270" i="14"/>
  <c r="G18270" i="14"/>
  <c r="D18270" i="14"/>
  <c r="C18270" i="14"/>
  <c r="F18269" i="14"/>
  <c r="G18269" i="14"/>
  <c r="D18269" i="14"/>
  <c r="C18269" i="14"/>
  <c r="F18268" i="14"/>
  <c r="G18268" i="14"/>
  <c r="D18268" i="14"/>
  <c r="C18268" i="14"/>
  <c r="F18267" i="14"/>
  <c r="G18267" i="14"/>
  <c r="D18267" i="14"/>
  <c r="C18267" i="14"/>
  <c r="F18266" i="14"/>
  <c r="G18266" i="14"/>
  <c r="D18266" i="14"/>
  <c r="C18266" i="14"/>
  <c r="F18265" i="14"/>
  <c r="G18265" i="14"/>
  <c r="D18265" i="14"/>
  <c r="C18265" i="14"/>
  <c r="F18264" i="14"/>
  <c r="G18264" i="14"/>
  <c r="D18264" i="14"/>
  <c r="C18264" i="14"/>
  <c r="F18263" i="14"/>
  <c r="G18263" i="14"/>
  <c r="D18263" i="14"/>
  <c r="C18263" i="14"/>
  <c r="F18262" i="14"/>
  <c r="G18262" i="14"/>
  <c r="D18262" i="14"/>
  <c r="C18262" i="14"/>
  <c r="F18261" i="14"/>
  <c r="G18261" i="14"/>
  <c r="D18261" i="14"/>
  <c r="C18261" i="14"/>
  <c r="F18260" i="14"/>
  <c r="G18260" i="14"/>
  <c r="D18260" i="14"/>
  <c r="C18260" i="14"/>
  <c r="F18259" i="14"/>
  <c r="G18259" i="14"/>
  <c r="D18259" i="14"/>
  <c r="C18259" i="14"/>
  <c r="F18258" i="14"/>
  <c r="G18258" i="14"/>
  <c r="D18258" i="14"/>
  <c r="C18258" i="14"/>
  <c r="F18257" i="14"/>
  <c r="G18257" i="14"/>
  <c r="D18257" i="14"/>
  <c r="C18257" i="14"/>
  <c r="F18256" i="14"/>
  <c r="G18256" i="14"/>
  <c r="D18256" i="14"/>
  <c r="C18256" i="14"/>
  <c r="F18255" i="14"/>
  <c r="G18255" i="14"/>
  <c r="D18255" i="14"/>
  <c r="C18255" i="14"/>
  <c r="F18254" i="14"/>
  <c r="G18254" i="14"/>
  <c r="D18254" i="14"/>
  <c r="C18254" i="14"/>
  <c r="F18253" i="14"/>
  <c r="G18253" i="14"/>
  <c r="D18253" i="14"/>
  <c r="C18253" i="14"/>
  <c r="F18252" i="14"/>
  <c r="G18252" i="14"/>
  <c r="D18252" i="14"/>
  <c r="C18252" i="14"/>
  <c r="F18251" i="14"/>
  <c r="G18251" i="14"/>
  <c r="D18251" i="14"/>
  <c r="C18251" i="14"/>
  <c r="F18250" i="14"/>
  <c r="G18250" i="14"/>
  <c r="D18250" i="14"/>
  <c r="C18250" i="14"/>
  <c r="F18249" i="14"/>
  <c r="G18249" i="14"/>
  <c r="D18249" i="14"/>
  <c r="C18249" i="14"/>
  <c r="F18248" i="14"/>
  <c r="G18248" i="14"/>
  <c r="D18248" i="14"/>
  <c r="C18248" i="14"/>
  <c r="F18247" i="14"/>
  <c r="G18247" i="14"/>
  <c r="D18247" i="14"/>
  <c r="C18247" i="14"/>
  <c r="F18246" i="14"/>
  <c r="G18246" i="14"/>
  <c r="D18246" i="14"/>
  <c r="C18246" i="14"/>
  <c r="F18245" i="14"/>
  <c r="G18245" i="14"/>
  <c r="D18245" i="14"/>
  <c r="C18245" i="14"/>
  <c r="F18244" i="14"/>
  <c r="G18244" i="14"/>
  <c r="D18244" i="14"/>
  <c r="C18244" i="14"/>
  <c r="F18243" i="14"/>
  <c r="G18243" i="14"/>
  <c r="D18243" i="14"/>
  <c r="C18243" i="14"/>
  <c r="F18242" i="14"/>
  <c r="G18242" i="14"/>
  <c r="D18242" i="14"/>
  <c r="C18242" i="14"/>
  <c r="F18241" i="14"/>
  <c r="G18241" i="14"/>
  <c r="D18241" i="14"/>
  <c r="C18241" i="14"/>
  <c r="F18240" i="14"/>
  <c r="G18240" i="14"/>
  <c r="D18240" i="14"/>
  <c r="C18240" i="14"/>
  <c r="F18239" i="14"/>
  <c r="G18239" i="14"/>
  <c r="D18239" i="14"/>
  <c r="C18239" i="14"/>
  <c r="F18238" i="14"/>
  <c r="G18238" i="14"/>
  <c r="D18238" i="14"/>
  <c r="C18238" i="14"/>
  <c r="F18237" i="14"/>
  <c r="G18237" i="14"/>
  <c r="D18237" i="14"/>
  <c r="C18237" i="14"/>
  <c r="F18236" i="14"/>
  <c r="G18236" i="14"/>
  <c r="D18236" i="14"/>
  <c r="C18236" i="14"/>
  <c r="F18235" i="14"/>
  <c r="G18235" i="14"/>
  <c r="D18235" i="14"/>
  <c r="C18235" i="14"/>
  <c r="F18234" i="14"/>
  <c r="G18234" i="14"/>
  <c r="D18234" i="14"/>
  <c r="C18234" i="14"/>
  <c r="F18233" i="14"/>
  <c r="G18233" i="14"/>
  <c r="D18233" i="14"/>
  <c r="C18233" i="14"/>
  <c r="F18232" i="14"/>
  <c r="G18232" i="14"/>
  <c r="D18232" i="14"/>
  <c r="C18232" i="14"/>
  <c r="F18231" i="14"/>
  <c r="G18231" i="14"/>
  <c r="D18231" i="14"/>
  <c r="C18231" i="14"/>
  <c r="F18230" i="14"/>
  <c r="G18230" i="14"/>
  <c r="D18230" i="14"/>
  <c r="C18230" i="14"/>
  <c r="F18229" i="14"/>
  <c r="G18229" i="14"/>
  <c r="D18229" i="14"/>
  <c r="C18229" i="14"/>
  <c r="F18228" i="14"/>
  <c r="G18228" i="14"/>
  <c r="D18228" i="14"/>
  <c r="C18228" i="14"/>
  <c r="F18227" i="14"/>
  <c r="G18227" i="14"/>
  <c r="D18227" i="14"/>
  <c r="C18227" i="14"/>
  <c r="F18226" i="14"/>
  <c r="G18226" i="14"/>
  <c r="D18226" i="14"/>
  <c r="C18226" i="14"/>
  <c r="F18225" i="14"/>
  <c r="G18225" i="14"/>
  <c r="D18225" i="14"/>
  <c r="C18225" i="14"/>
  <c r="F18224" i="14"/>
  <c r="G18224" i="14"/>
  <c r="D18224" i="14"/>
  <c r="C18224" i="14"/>
  <c r="F18223" i="14"/>
  <c r="G18223" i="14"/>
  <c r="D18223" i="14"/>
  <c r="C18223" i="14"/>
  <c r="F18222" i="14"/>
  <c r="G18222" i="14"/>
  <c r="D18222" i="14"/>
  <c r="C18222" i="14"/>
  <c r="F18221" i="14"/>
  <c r="G18221" i="14"/>
  <c r="D18221" i="14"/>
  <c r="C18221" i="14"/>
  <c r="F18220" i="14"/>
  <c r="G18220" i="14"/>
  <c r="D18220" i="14"/>
  <c r="C18220" i="14"/>
  <c r="F18219" i="14"/>
  <c r="G18219" i="14"/>
  <c r="D18219" i="14"/>
  <c r="C18219" i="14"/>
  <c r="F18218" i="14"/>
  <c r="G18218" i="14"/>
  <c r="D18218" i="14"/>
  <c r="C18218" i="14"/>
  <c r="F18217" i="14"/>
  <c r="G18217" i="14"/>
  <c r="D18217" i="14"/>
  <c r="C18217" i="14"/>
  <c r="F18216" i="14"/>
  <c r="G18216" i="14"/>
  <c r="D18216" i="14"/>
  <c r="C18216" i="14"/>
  <c r="F18215" i="14"/>
  <c r="G18215" i="14"/>
  <c r="D18215" i="14"/>
  <c r="C18215" i="14"/>
  <c r="F18214" i="14"/>
  <c r="G18214" i="14"/>
  <c r="D18214" i="14"/>
  <c r="C18214" i="14"/>
  <c r="F18213" i="14"/>
  <c r="G18213" i="14"/>
  <c r="D18213" i="14"/>
  <c r="C18213" i="14"/>
  <c r="F18212" i="14"/>
  <c r="G18212" i="14"/>
  <c r="D18212" i="14"/>
  <c r="C18212" i="14"/>
  <c r="F18211" i="14"/>
  <c r="G18211" i="14"/>
  <c r="D18211" i="14"/>
  <c r="C18211" i="14"/>
  <c r="F18210" i="14"/>
  <c r="G18210" i="14"/>
  <c r="D18210" i="14"/>
  <c r="C18210" i="14"/>
  <c r="F18209" i="14"/>
  <c r="G18209" i="14"/>
  <c r="D18209" i="14"/>
  <c r="C18209" i="14"/>
  <c r="F18208" i="14"/>
  <c r="G18208" i="14"/>
  <c r="D18208" i="14"/>
  <c r="C18208" i="14"/>
  <c r="F18207" i="14"/>
  <c r="G18207" i="14"/>
  <c r="D18207" i="14"/>
  <c r="C18207" i="14"/>
  <c r="F18206" i="14"/>
  <c r="G18206" i="14"/>
  <c r="D18206" i="14"/>
  <c r="C18206" i="14"/>
  <c r="F18205" i="14"/>
  <c r="G18205" i="14"/>
  <c r="D18205" i="14"/>
  <c r="C18205" i="14"/>
  <c r="F18204" i="14"/>
  <c r="G18204" i="14"/>
  <c r="D18204" i="14"/>
  <c r="C18204" i="14"/>
  <c r="F18203" i="14"/>
  <c r="G18203" i="14"/>
  <c r="D18203" i="14"/>
  <c r="C18203" i="14"/>
  <c r="F18202" i="14"/>
  <c r="G18202" i="14"/>
  <c r="D18202" i="14"/>
  <c r="C18202" i="14"/>
  <c r="F18201" i="14"/>
  <c r="G18201" i="14"/>
  <c r="D18201" i="14"/>
  <c r="C18201" i="14"/>
  <c r="F18200" i="14"/>
  <c r="G18200" i="14"/>
  <c r="D18200" i="14"/>
  <c r="C18200" i="14"/>
  <c r="F18199" i="14"/>
  <c r="G18199" i="14"/>
  <c r="D18199" i="14"/>
  <c r="C18199" i="14"/>
  <c r="F18198" i="14"/>
  <c r="G18198" i="14"/>
  <c r="D18198" i="14"/>
  <c r="C18198" i="14"/>
  <c r="F18197" i="14"/>
  <c r="G18197" i="14"/>
  <c r="D18197" i="14"/>
  <c r="C18197" i="14"/>
  <c r="F18196" i="14"/>
  <c r="G18196" i="14"/>
  <c r="D18196" i="14"/>
  <c r="C18196" i="14"/>
  <c r="F18195" i="14"/>
  <c r="G18195" i="14"/>
  <c r="D18195" i="14"/>
  <c r="C18195" i="14"/>
  <c r="F18194" i="14"/>
  <c r="G18194" i="14"/>
  <c r="D18194" i="14"/>
  <c r="C18194" i="14"/>
  <c r="F18193" i="14"/>
  <c r="G18193" i="14"/>
  <c r="D18193" i="14"/>
  <c r="C18193" i="14"/>
  <c r="F18192" i="14"/>
  <c r="G18192" i="14"/>
  <c r="D18192" i="14"/>
  <c r="C18192" i="14"/>
  <c r="F18191" i="14"/>
  <c r="G18191" i="14"/>
  <c r="D18191" i="14"/>
  <c r="C18191" i="14"/>
  <c r="F18190" i="14"/>
  <c r="G18190" i="14"/>
  <c r="D18190" i="14"/>
  <c r="C18190" i="14"/>
  <c r="F18189" i="14"/>
  <c r="G18189" i="14"/>
  <c r="D18189" i="14"/>
  <c r="C18189" i="14"/>
  <c r="F18188" i="14"/>
  <c r="G18188" i="14"/>
  <c r="D18188" i="14"/>
  <c r="C18188" i="14"/>
  <c r="F18187" i="14"/>
  <c r="G18187" i="14"/>
  <c r="D18187" i="14"/>
  <c r="C18187" i="14"/>
  <c r="F18186" i="14"/>
  <c r="G18186" i="14"/>
  <c r="D18186" i="14"/>
  <c r="C18186" i="14"/>
  <c r="F18185" i="14"/>
  <c r="G18185" i="14"/>
  <c r="D18185" i="14"/>
  <c r="C18185" i="14"/>
  <c r="F18184" i="14"/>
  <c r="G18184" i="14"/>
  <c r="D18184" i="14"/>
  <c r="C18184" i="14"/>
  <c r="F18183" i="14"/>
  <c r="G18183" i="14"/>
  <c r="D18183" i="14"/>
  <c r="C18183" i="14"/>
  <c r="F18182" i="14"/>
  <c r="G18182" i="14"/>
  <c r="D18182" i="14"/>
  <c r="C18182" i="14"/>
  <c r="F18181" i="14"/>
  <c r="G18181" i="14"/>
  <c r="D18181" i="14"/>
  <c r="C18181" i="14"/>
  <c r="F18180" i="14"/>
  <c r="G18180" i="14"/>
  <c r="D18180" i="14"/>
  <c r="C18180" i="14"/>
  <c r="F18179" i="14"/>
  <c r="G18179" i="14"/>
  <c r="D18179" i="14"/>
  <c r="C18179" i="14"/>
  <c r="F18178" i="14"/>
  <c r="G18178" i="14"/>
  <c r="D18178" i="14"/>
  <c r="C18178" i="14"/>
  <c r="F18177" i="14"/>
  <c r="G18177" i="14"/>
  <c r="D18177" i="14"/>
  <c r="C18177" i="14"/>
  <c r="F18176" i="14"/>
  <c r="G18176" i="14"/>
  <c r="D18176" i="14"/>
  <c r="C18176" i="14"/>
  <c r="F18175" i="14"/>
  <c r="G18175" i="14"/>
  <c r="D18175" i="14"/>
  <c r="C18175" i="14"/>
  <c r="F18174" i="14"/>
  <c r="G18174" i="14"/>
  <c r="D18174" i="14"/>
  <c r="C18174" i="14"/>
  <c r="F18173" i="14"/>
  <c r="G18173" i="14"/>
  <c r="D18173" i="14"/>
  <c r="C18173" i="14"/>
  <c r="F18172" i="14"/>
  <c r="G18172" i="14"/>
  <c r="D18172" i="14"/>
  <c r="C18172" i="14"/>
  <c r="F18171" i="14"/>
  <c r="G18171" i="14"/>
  <c r="D18171" i="14"/>
  <c r="C18171" i="14"/>
  <c r="F18170" i="14"/>
  <c r="G18170" i="14"/>
  <c r="D18170" i="14"/>
  <c r="C18170" i="14"/>
  <c r="F18169" i="14"/>
  <c r="G18169" i="14"/>
  <c r="D18169" i="14"/>
  <c r="C18169" i="14"/>
  <c r="F18168" i="14"/>
  <c r="G18168" i="14"/>
  <c r="D18168" i="14"/>
  <c r="C18168" i="14"/>
  <c r="F18167" i="14"/>
  <c r="G18167" i="14"/>
  <c r="D18167" i="14"/>
  <c r="C18167" i="14"/>
  <c r="F18166" i="14"/>
  <c r="G18166" i="14"/>
  <c r="D18166" i="14"/>
  <c r="C18166" i="14"/>
  <c r="F18165" i="14"/>
  <c r="G18165" i="14"/>
  <c r="D18165" i="14"/>
  <c r="C18165" i="14"/>
  <c r="F18164" i="14"/>
  <c r="G18164" i="14"/>
  <c r="D18164" i="14"/>
  <c r="C18164" i="14"/>
  <c r="F18163" i="14"/>
  <c r="G18163" i="14"/>
  <c r="D18163" i="14"/>
  <c r="C18163" i="14"/>
  <c r="F18162" i="14"/>
  <c r="G18162" i="14"/>
  <c r="D18162" i="14"/>
  <c r="C18162" i="14"/>
  <c r="F18161" i="14"/>
  <c r="G18161" i="14"/>
  <c r="D18161" i="14"/>
  <c r="C18161" i="14"/>
  <c r="F18160" i="14"/>
  <c r="G18160" i="14"/>
  <c r="D18160" i="14"/>
  <c r="C18160" i="14"/>
  <c r="F18159" i="14"/>
  <c r="G18159" i="14"/>
  <c r="D18159" i="14"/>
  <c r="C18159" i="14"/>
  <c r="F18158" i="14"/>
  <c r="G18158" i="14"/>
  <c r="D18158" i="14"/>
  <c r="C18158" i="14"/>
  <c r="F18157" i="14"/>
  <c r="G18157" i="14"/>
  <c r="D18157" i="14"/>
  <c r="C18157" i="14"/>
  <c r="F18156" i="14"/>
  <c r="G18156" i="14"/>
  <c r="D18156" i="14"/>
  <c r="C18156" i="14"/>
  <c r="F18155" i="14"/>
  <c r="G18155" i="14"/>
  <c r="D18155" i="14"/>
  <c r="C18155" i="14"/>
  <c r="F18154" i="14"/>
  <c r="G18154" i="14"/>
  <c r="D18154" i="14"/>
  <c r="C18154" i="14"/>
  <c r="F18153" i="14"/>
  <c r="G18153" i="14"/>
  <c r="D18153" i="14"/>
  <c r="C18153" i="14"/>
  <c r="F18152" i="14"/>
  <c r="G18152" i="14"/>
  <c r="D18152" i="14"/>
  <c r="C18152" i="14"/>
  <c r="F18151" i="14"/>
  <c r="G18151" i="14"/>
  <c r="D18151" i="14"/>
  <c r="C18151" i="14"/>
  <c r="F18150" i="14"/>
  <c r="G18150" i="14"/>
  <c r="D18150" i="14"/>
  <c r="C18150" i="14"/>
  <c r="F18149" i="14"/>
  <c r="G18149" i="14"/>
  <c r="D18149" i="14"/>
  <c r="C18149" i="14"/>
  <c r="F18148" i="14"/>
  <c r="G18148" i="14"/>
  <c r="D18148" i="14"/>
  <c r="C18148" i="14"/>
  <c r="F18147" i="14"/>
  <c r="G18147" i="14"/>
  <c r="D18147" i="14"/>
  <c r="C18147" i="14"/>
  <c r="F18146" i="14"/>
  <c r="G18146" i="14"/>
  <c r="D18146" i="14"/>
  <c r="C18146" i="14"/>
  <c r="F18145" i="14"/>
  <c r="G18145" i="14"/>
  <c r="D18145" i="14"/>
  <c r="C18145" i="14"/>
  <c r="F18144" i="14"/>
  <c r="G18144" i="14"/>
  <c r="D18144" i="14"/>
  <c r="C18144" i="14"/>
  <c r="F18143" i="14"/>
  <c r="G18143" i="14"/>
  <c r="D18143" i="14"/>
  <c r="C18143" i="14"/>
  <c r="F18142" i="14"/>
  <c r="G18142" i="14"/>
  <c r="D18142" i="14"/>
  <c r="C18142" i="14"/>
  <c r="F18141" i="14"/>
  <c r="G18141" i="14"/>
  <c r="D18141" i="14"/>
  <c r="C18141" i="14"/>
  <c r="F18140" i="14"/>
  <c r="G18140" i="14"/>
  <c r="D18140" i="14"/>
  <c r="C18140" i="14"/>
  <c r="F18139" i="14"/>
  <c r="G18139" i="14"/>
  <c r="D18139" i="14"/>
  <c r="C18139" i="14"/>
  <c r="F18138" i="14"/>
  <c r="G18138" i="14"/>
  <c r="D18138" i="14"/>
  <c r="C18138" i="14"/>
  <c r="F18137" i="14"/>
  <c r="G18137" i="14"/>
  <c r="D18137" i="14"/>
  <c r="C18137" i="14"/>
  <c r="F18136" i="14"/>
  <c r="G18136" i="14"/>
  <c r="D18136" i="14"/>
  <c r="C18136" i="14"/>
  <c r="F18135" i="14"/>
  <c r="G18135" i="14"/>
  <c r="D18135" i="14"/>
  <c r="C18135" i="14"/>
  <c r="F18134" i="14"/>
  <c r="G18134" i="14"/>
  <c r="D18134" i="14"/>
  <c r="C18134" i="14"/>
  <c r="F18133" i="14"/>
  <c r="G18133" i="14"/>
  <c r="D18133" i="14"/>
  <c r="C18133" i="14"/>
  <c r="F18132" i="14"/>
  <c r="G18132" i="14"/>
  <c r="D18132" i="14"/>
  <c r="C18132" i="14"/>
  <c r="F18131" i="14"/>
  <c r="G18131" i="14"/>
  <c r="D18131" i="14"/>
  <c r="C18131" i="14"/>
  <c r="F18130" i="14"/>
  <c r="G18130" i="14"/>
  <c r="D18130" i="14"/>
  <c r="C18130" i="14"/>
  <c r="F18129" i="14"/>
  <c r="G18129" i="14"/>
  <c r="D18129" i="14"/>
  <c r="C18129" i="14"/>
  <c r="F18128" i="14"/>
  <c r="G18128" i="14"/>
  <c r="D18128" i="14"/>
  <c r="C18128" i="14"/>
  <c r="F18127" i="14"/>
  <c r="G18127" i="14"/>
  <c r="D18127" i="14"/>
  <c r="C18127" i="14"/>
  <c r="F18126" i="14"/>
  <c r="G18126" i="14"/>
  <c r="D18126" i="14"/>
  <c r="C18126" i="14"/>
  <c r="F18125" i="14"/>
  <c r="G18125" i="14"/>
  <c r="D18125" i="14"/>
  <c r="C18125" i="14"/>
  <c r="F18124" i="14"/>
  <c r="G18124" i="14"/>
  <c r="D18124" i="14"/>
  <c r="C18124" i="14"/>
  <c r="F18123" i="14"/>
  <c r="G18123" i="14"/>
  <c r="D18123" i="14"/>
  <c r="C18123" i="14"/>
  <c r="F18122" i="14"/>
  <c r="G18122" i="14"/>
  <c r="D18122" i="14"/>
  <c r="C18122" i="14"/>
  <c r="F18121" i="14"/>
  <c r="G18121" i="14"/>
  <c r="D18121" i="14"/>
  <c r="C18121" i="14"/>
  <c r="F18120" i="14"/>
  <c r="G18120" i="14"/>
  <c r="D18120" i="14"/>
  <c r="C18120" i="14"/>
  <c r="F18119" i="14"/>
  <c r="G18119" i="14"/>
  <c r="D18119" i="14"/>
  <c r="C18119" i="14"/>
  <c r="F18118" i="14"/>
  <c r="G18118" i="14"/>
  <c r="D18118" i="14"/>
  <c r="C18118" i="14"/>
  <c r="F18117" i="14"/>
  <c r="G18117" i="14"/>
  <c r="D18117" i="14"/>
  <c r="C18117" i="14"/>
  <c r="F18116" i="14"/>
  <c r="G18116" i="14"/>
  <c r="D18116" i="14"/>
  <c r="C18116" i="14"/>
  <c r="F18115" i="14"/>
  <c r="G18115" i="14"/>
  <c r="D18115" i="14"/>
  <c r="C18115" i="14"/>
  <c r="F18114" i="14"/>
  <c r="G18114" i="14"/>
  <c r="D18114" i="14"/>
  <c r="C18114" i="14"/>
  <c r="F18113" i="14"/>
  <c r="G18113" i="14"/>
  <c r="D18113" i="14"/>
  <c r="C18113" i="14"/>
  <c r="F18112" i="14"/>
  <c r="G18112" i="14"/>
  <c r="D18112" i="14"/>
  <c r="C18112" i="14"/>
  <c r="F18111" i="14"/>
  <c r="G18111" i="14"/>
  <c r="D18111" i="14"/>
  <c r="C18111" i="14"/>
  <c r="F18110" i="14"/>
  <c r="G18110" i="14"/>
  <c r="D18110" i="14"/>
  <c r="C18110" i="14"/>
  <c r="F18109" i="14"/>
  <c r="G18109" i="14"/>
  <c r="D18109" i="14"/>
  <c r="C18109" i="14"/>
  <c r="F18108" i="14"/>
  <c r="G18108" i="14"/>
  <c r="D18108" i="14"/>
  <c r="C18108" i="14"/>
  <c r="F18107" i="14"/>
  <c r="G18107" i="14"/>
  <c r="D18107" i="14"/>
  <c r="C18107" i="14"/>
  <c r="F18106" i="14"/>
  <c r="G18106" i="14"/>
  <c r="D18106" i="14"/>
  <c r="C18106" i="14"/>
  <c r="F18105" i="14"/>
  <c r="G18105" i="14"/>
  <c r="D18105" i="14"/>
  <c r="C18105" i="14"/>
  <c r="F18104" i="14"/>
  <c r="G18104" i="14"/>
  <c r="D18104" i="14"/>
  <c r="C18104" i="14"/>
  <c r="F18103" i="14"/>
  <c r="G18103" i="14"/>
  <c r="D18103" i="14"/>
  <c r="C18103" i="14"/>
  <c r="F18102" i="14"/>
  <c r="G18102" i="14"/>
  <c r="D18102" i="14"/>
  <c r="C18102" i="14"/>
  <c r="F18101" i="14"/>
  <c r="G18101" i="14"/>
  <c r="D18101" i="14"/>
  <c r="C18101" i="14"/>
  <c r="F18100" i="14"/>
  <c r="G18100" i="14"/>
  <c r="D18100" i="14"/>
  <c r="C18100" i="14"/>
  <c r="F18099" i="14"/>
  <c r="G18099" i="14"/>
  <c r="D18099" i="14"/>
  <c r="C18099" i="14"/>
  <c r="F18098" i="14"/>
  <c r="G18098" i="14"/>
  <c r="D18098" i="14"/>
  <c r="C18098" i="14"/>
  <c r="F18097" i="14"/>
  <c r="G18097" i="14"/>
  <c r="D18097" i="14"/>
  <c r="C18097" i="14"/>
  <c r="F18096" i="14"/>
  <c r="G18096" i="14"/>
  <c r="D18096" i="14"/>
  <c r="C18096" i="14"/>
  <c r="F18095" i="14"/>
  <c r="G18095" i="14"/>
  <c r="D18095" i="14"/>
  <c r="C18095" i="14"/>
  <c r="F18094" i="14"/>
  <c r="G18094" i="14"/>
  <c r="D18094" i="14"/>
  <c r="C18094" i="14"/>
  <c r="F18093" i="14"/>
  <c r="G18093" i="14"/>
  <c r="D18093" i="14"/>
  <c r="C18093" i="14"/>
  <c r="F18092" i="14"/>
  <c r="G18092" i="14"/>
  <c r="D18092" i="14"/>
  <c r="C18092" i="14"/>
  <c r="F18091" i="14"/>
  <c r="G18091" i="14"/>
  <c r="D18091" i="14"/>
  <c r="C18091" i="14"/>
  <c r="F18090" i="14"/>
  <c r="G18090" i="14"/>
  <c r="D18090" i="14"/>
  <c r="C18090" i="14"/>
  <c r="F18089" i="14"/>
  <c r="G18089" i="14"/>
  <c r="D18089" i="14"/>
  <c r="C18089" i="14"/>
  <c r="F18088" i="14"/>
  <c r="G18088" i="14"/>
  <c r="D18088" i="14"/>
  <c r="C18088" i="14"/>
  <c r="F18087" i="14"/>
  <c r="G18087" i="14"/>
  <c r="D18087" i="14"/>
  <c r="C18087" i="14"/>
  <c r="F18086" i="14"/>
  <c r="G18086" i="14"/>
  <c r="D18086" i="14"/>
  <c r="C18086" i="14"/>
  <c r="F18085" i="14"/>
  <c r="G18085" i="14"/>
  <c r="D18085" i="14"/>
  <c r="C18085" i="14"/>
  <c r="F18084" i="14"/>
  <c r="G18084" i="14"/>
  <c r="D18084" i="14"/>
  <c r="C18084" i="14"/>
  <c r="F18083" i="14"/>
  <c r="G18083" i="14"/>
  <c r="D18083" i="14"/>
  <c r="C18083" i="14"/>
  <c r="F18082" i="14"/>
  <c r="G18082" i="14"/>
  <c r="D18082" i="14"/>
  <c r="C18082" i="14"/>
  <c r="F18081" i="14"/>
  <c r="G18081" i="14"/>
  <c r="D18081" i="14"/>
  <c r="C18081" i="14"/>
  <c r="F18080" i="14"/>
  <c r="G18080" i="14"/>
  <c r="D18080" i="14"/>
  <c r="C18080" i="14"/>
  <c r="F18079" i="14"/>
  <c r="G18079" i="14"/>
  <c r="D18079" i="14"/>
  <c r="C18079" i="14"/>
  <c r="F18078" i="14"/>
  <c r="G18078" i="14"/>
  <c r="D18078" i="14"/>
  <c r="C18078" i="14"/>
  <c r="F18077" i="14"/>
  <c r="G18077" i="14"/>
  <c r="D18077" i="14"/>
  <c r="C18077" i="14"/>
  <c r="F18076" i="14"/>
  <c r="G18076" i="14"/>
  <c r="D18076" i="14"/>
  <c r="C18076" i="14"/>
  <c r="F18075" i="14"/>
  <c r="G18075" i="14"/>
  <c r="D18075" i="14"/>
  <c r="C18075" i="14"/>
  <c r="F18074" i="14"/>
  <c r="G18074" i="14"/>
  <c r="D18074" i="14"/>
  <c r="C18074" i="14"/>
  <c r="F18073" i="14"/>
  <c r="G18073" i="14"/>
  <c r="D18073" i="14"/>
  <c r="C18073" i="14"/>
  <c r="F18072" i="14"/>
  <c r="G18072" i="14"/>
  <c r="D18072" i="14"/>
  <c r="C18072" i="14"/>
  <c r="F18071" i="14"/>
  <c r="G18071" i="14"/>
  <c r="D18071" i="14"/>
  <c r="C18071" i="14"/>
  <c r="F18070" i="14"/>
  <c r="G18070" i="14"/>
  <c r="D18070" i="14"/>
  <c r="C18070" i="14"/>
  <c r="F18069" i="14"/>
  <c r="G18069" i="14"/>
  <c r="D18069" i="14"/>
  <c r="C18069" i="14"/>
  <c r="F18068" i="14"/>
  <c r="G18068" i="14"/>
  <c r="D18068" i="14"/>
  <c r="C18068" i="14"/>
  <c r="F18067" i="14"/>
  <c r="G18067" i="14"/>
  <c r="D18067" i="14"/>
  <c r="C18067" i="14"/>
  <c r="F18066" i="14"/>
  <c r="G18066" i="14"/>
  <c r="D18066" i="14"/>
  <c r="C18066" i="14"/>
  <c r="F18065" i="14"/>
  <c r="G18065" i="14"/>
  <c r="D18065" i="14"/>
  <c r="C18065" i="14"/>
  <c r="F18064" i="14"/>
  <c r="G18064" i="14"/>
  <c r="D18064" i="14"/>
  <c r="C18064" i="14"/>
  <c r="F18063" i="14"/>
  <c r="G18063" i="14"/>
  <c r="D18063" i="14"/>
  <c r="C18063" i="14"/>
  <c r="F18062" i="14"/>
  <c r="G18062" i="14"/>
  <c r="D18062" i="14"/>
  <c r="C18062" i="14"/>
  <c r="F18061" i="14"/>
  <c r="G18061" i="14"/>
  <c r="D18061" i="14"/>
  <c r="C18061" i="14"/>
  <c r="F18060" i="14"/>
  <c r="G18060" i="14"/>
  <c r="D18060" i="14"/>
  <c r="C18060" i="14"/>
  <c r="F18059" i="14"/>
  <c r="G18059" i="14"/>
  <c r="D18059" i="14"/>
  <c r="C18059" i="14"/>
  <c r="F18058" i="14"/>
  <c r="G18058" i="14"/>
  <c r="D18058" i="14"/>
  <c r="C18058" i="14"/>
  <c r="F18057" i="14"/>
  <c r="G18057" i="14"/>
  <c r="D18057" i="14"/>
  <c r="C18057" i="14"/>
  <c r="F18056" i="14"/>
  <c r="G18056" i="14"/>
  <c r="D18056" i="14"/>
  <c r="C18056" i="14"/>
  <c r="F18055" i="14"/>
  <c r="G18055" i="14"/>
  <c r="D18055" i="14"/>
  <c r="C18055" i="14"/>
  <c r="F18054" i="14"/>
  <c r="G18054" i="14"/>
  <c r="D18054" i="14"/>
  <c r="C18054" i="14"/>
  <c r="F18053" i="14"/>
  <c r="G18053" i="14"/>
  <c r="D18053" i="14"/>
  <c r="C18053" i="14"/>
  <c r="F18052" i="14"/>
  <c r="G18052" i="14"/>
  <c r="D18052" i="14"/>
  <c r="C18052" i="14"/>
  <c r="F18051" i="14"/>
  <c r="G18051" i="14"/>
  <c r="D18051" i="14"/>
  <c r="C18051" i="14"/>
  <c r="F18050" i="14"/>
  <c r="G18050" i="14"/>
  <c r="D18050" i="14"/>
  <c r="C18050" i="14"/>
  <c r="F18049" i="14"/>
  <c r="G18049" i="14"/>
  <c r="D18049" i="14"/>
  <c r="C18049" i="14"/>
  <c r="F18048" i="14"/>
  <c r="G18048" i="14"/>
  <c r="D18048" i="14"/>
  <c r="C18048" i="14"/>
  <c r="F18047" i="14"/>
  <c r="G18047" i="14"/>
  <c r="D18047" i="14"/>
  <c r="C18047" i="14"/>
  <c r="F18046" i="14"/>
  <c r="G18046" i="14"/>
  <c r="D18046" i="14"/>
  <c r="C18046" i="14"/>
  <c r="F18045" i="14"/>
  <c r="G18045" i="14"/>
  <c r="D18045" i="14"/>
  <c r="C18045" i="14"/>
  <c r="F18044" i="14"/>
  <c r="G18044" i="14"/>
  <c r="D18044" i="14"/>
  <c r="C18044" i="14"/>
  <c r="F18043" i="14"/>
  <c r="G18043" i="14"/>
  <c r="D18043" i="14"/>
  <c r="C18043" i="14"/>
  <c r="F18042" i="14"/>
  <c r="G18042" i="14"/>
  <c r="D18042" i="14"/>
  <c r="C18042" i="14"/>
  <c r="F18041" i="14"/>
  <c r="G18041" i="14"/>
  <c r="D18041" i="14"/>
  <c r="C18041" i="14"/>
  <c r="F18040" i="14"/>
  <c r="G18040" i="14"/>
  <c r="D18040" i="14"/>
  <c r="C18040" i="14"/>
  <c r="F18039" i="14"/>
  <c r="G18039" i="14"/>
  <c r="D18039" i="14"/>
  <c r="C18039" i="14"/>
  <c r="F18038" i="14"/>
  <c r="G18038" i="14"/>
  <c r="D18038" i="14"/>
  <c r="C18038" i="14"/>
  <c r="F18037" i="14"/>
  <c r="G18037" i="14"/>
  <c r="D18037" i="14"/>
  <c r="C18037" i="14"/>
  <c r="F18036" i="14"/>
  <c r="G18036" i="14"/>
  <c r="D18036" i="14"/>
  <c r="C18036" i="14"/>
  <c r="F18035" i="14"/>
  <c r="G18035" i="14"/>
  <c r="D18035" i="14"/>
  <c r="C18035" i="14"/>
  <c r="F18034" i="14"/>
  <c r="G18034" i="14"/>
  <c r="D18034" i="14"/>
  <c r="C18034" i="14"/>
  <c r="F18033" i="14"/>
  <c r="G18033" i="14"/>
  <c r="D18033" i="14"/>
  <c r="C18033" i="14"/>
  <c r="F18032" i="14"/>
  <c r="G18032" i="14"/>
  <c r="D18032" i="14"/>
  <c r="C18032" i="14"/>
  <c r="F18031" i="14"/>
  <c r="G18031" i="14"/>
  <c r="D18031" i="14"/>
  <c r="C18031" i="14"/>
  <c r="F18030" i="14"/>
  <c r="G18030" i="14"/>
  <c r="D18030" i="14"/>
  <c r="C18030" i="14"/>
  <c r="F18029" i="14"/>
  <c r="G18029" i="14"/>
  <c r="D18029" i="14"/>
  <c r="C18029" i="14"/>
  <c r="F18028" i="14"/>
  <c r="G18028" i="14"/>
  <c r="D18028" i="14"/>
  <c r="C18028" i="14"/>
  <c r="F18027" i="14"/>
  <c r="G18027" i="14"/>
  <c r="D18027" i="14"/>
  <c r="C18027" i="14"/>
  <c r="F18026" i="14"/>
  <c r="G18026" i="14"/>
  <c r="D18026" i="14"/>
  <c r="C18026" i="14"/>
  <c r="F18025" i="14"/>
  <c r="G18025" i="14"/>
  <c r="D18025" i="14"/>
  <c r="C18025" i="14"/>
  <c r="F18024" i="14"/>
  <c r="G18024" i="14"/>
  <c r="D18024" i="14"/>
  <c r="C18024" i="14"/>
  <c r="F18023" i="14"/>
  <c r="G18023" i="14"/>
  <c r="D18023" i="14"/>
  <c r="C18023" i="14"/>
  <c r="F18022" i="14"/>
  <c r="G18022" i="14"/>
  <c r="D18022" i="14"/>
  <c r="C18022" i="14"/>
  <c r="F18021" i="14"/>
  <c r="G18021" i="14"/>
  <c r="D18021" i="14"/>
  <c r="C18021" i="14"/>
  <c r="F18020" i="14"/>
  <c r="G18020" i="14"/>
  <c r="D18020" i="14"/>
  <c r="C18020" i="14"/>
  <c r="F18019" i="14"/>
  <c r="G18019" i="14"/>
  <c r="D18019" i="14"/>
  <c r="C18019" i="14"/>
  <c r="F18018" i="14"/>
  <c r="G18018" i="14"/>
  <c r="D18018" i="14"/>
  <c r="C18018" i="14"/>
  <c r="F18017" i="14"/>
  <c r="G18017" i="14"/>
  <c r="D18017" i="14"/>
  <c r="C18017" i="14"/>
  <c r="F18016" i="14"/>
  <c r="G18016" i="14"/>
  <c r="D18016" i="14"/>
  <c r="C18016" i="14"/>
  <c r="F18015" i="14"/>
  <c r="G18015" i="14"/>
  <c r="D18015" i="14"/>
  <c r="C18015" i="14"/>
  <c r="F18014" i="14"/>
  <c r="G18014" i="14"/>
  <c r="D18014" i="14"/>
  <c r="C18014" i="14"/>
  <c r="F18013" i="14"/>
  <c r="G18013" i="14"/>
  <c r="D18013" i="14"/>
  <c r="C18013" i="14"/>
  <c r="F18012" i="14"/>
  <c r="G18012" i="14"/>
  <c r="D18012" i="14"/>
  <c r="C18012" i="14"/>
  <c r="F18011" i="14"/>
  <c r="G18011" i="14"/>
  <c r="D18011" i="14"/>
  <c r="C18011" i="14"/>
  <c r="F18010" i="14"/>
  <c r="G18010" i="14"/>
  <c r="D18010" i="14"/>
  <c r="C18010" i="14"/>
  <c r="F18009" i="14"/>
  <c r="G18009" i="14"/>
  <c r="D18009" i="14"/>
  <c r="C18009" i="14"/>
  <c r="F18008" i="14"/>
  <c r="G18008" i="14"/>
  <c r="D18008" i="14"/>
  <c r="C18008" i="14"/>
  <c r="F18007" i="14"/>
  <c r="G18007" i="14"/>
  <c r="D18007" i="14"/>
  <c r="C18007" i="14"/>
  <c r="F18006" i="14"/>
  <c r="G18006" i="14"/>
  <c r="D18006" i="14"/>
  <c r="C18006" i="14"/>
  <c r="F18005" i="14"/>
  <c r="G18005" i="14"/>
  <c r="D18005" i="14"/>
  <c r="C18005" i="14"/>
  <c r="F18004" i="14"/>
  <c r="G18004" i="14"/>
  <c r="D18004" i="14"/>
  <c r="C18004" i="14"/>
  <c r="F18003" i="14"/>
  <c r="G18003" i="14"/>
  <c r="D18003" i="14"/>
  <c r="C18003" i="14"/>
  <c r="F18002" i="14"/>
  <c r="G18002" i="14"/>
  <c r="D18002" i="14"/>
  <c r="C18002" i="14"/>
  <c r="F18001" i="14"/>
  <c r="G18001" i="14"/>
  <c r="D18001" i="14"/>
  <c r="C18001" i="14"/>
  <c r="F18000" i="14"/>
  <c r="G18000" i="14"/>
  <c r="D18000" i="14"/>
  <c r="C18000" i="14"/>
  <c r="F17999" i="14"/>
  <c r="G17999" i="14"/>
  <c r="D17999" i="14"/>
  <c r="C17999" i="14"/>
  <c r="F17998" i="14"/>
  <c r="G17998" i="14"/>
  <c r="D17998" i="14"/>
  <c r="C17998" i="14"/>
  <c r="F17997" i="14"/>
  <c r="G17997" i="14"/>
  <c r="D17997" i="14"/>
  <c r="C17997" i="14"/>
  <c r="F17996" i="14"/>
  <c r="G17996" i="14"/>
  <c r="D17996" i="14"/>
  <c r="C17996" i="14"/>
  <c r="F17995" i="14"/>
  <c r="G17995" i="14"/>
  <c r="D17995" i="14"/>
  <c r="C17995" i="14"/>
  <c r="F17994" i="14"/>
  <c r="G17994" i="14"/>
  <c r="D17994" i="14"/>
  <c r="C17994" i="14"/>
  <c r="F17993" i="14"/>
  <c r="G17993" i="14"/>
  <c r="D17993" i="14"/>
  <c r="C17993" i="14"/>
  <c r="F17992" i="14"/>
  <c r="G17992" i="14"/>
  <c r="D17992" i="14"/>
  <c r="C17992" i="14"/>
  <c r="F17991" i="14"/>
  <c r="G17991" i="14"/>
  <c r="D17991" i="14"/>
  <c r="C17991" i="14"/>
  <c r="F17990" i="14"/>
  <c r="G17990" i="14"/>
  <c r="D17990" i="14"/>
  <c r="C17990" i="14"/>
  <c r="F17989" i="14"/>
  <c r="G17989" i="14"/>
  <c r="D17989" i="14"/>
  <c r="C17989" i="14"/>
  <c r="F17988" i="14"/>
  <c r="G17988" i="14"/>
  <c r="D17988" i="14"/>
  <c r="C17988" i="14"/>
  <c r="F17987" i="14"/>
  <c r="G17987" i="14"/>
  <c r="D17987" i="14"/>
  <c r="C17987" i="14"/>
  <c r="F17986" i="14"/>
  <c r="G17986" i="14"/>
  <c r="D17986" i="14"/>
  <c r="C17986" i="14"/>
  <c r="F17985" i="14"/>
  <c r="G17985" i="14"/>
  <c r="D17985" i="14"/>
  <c r="C17985" i="14"/>
  <c r="F17984" i="14"/>
  <c r="G17984" i="14"/>
  <c r="D17984" i="14"/>
  <c r="C17984" i="14"/>
  <c r="F17983" i="14"/>
  <c r="G17983" i="14"/>
  <c r="D17983" i="14"/>
  <c r="C17983" i="14"/>
  <c r="F17982" i="14"/>
  <c r="G17982" i="14"/>
  <c r="D17982" i="14"/>
  <c r="C17982" i="14"/>
  <c r="F17981" i="14"/>
  <c r="G17981" i="14"/>
  <c r="D17981" i="14"/>
  <c r="C17981" i="14"/>
  <c r="F17980" i="14"/>
  <c r="G17980" i="14"/>
  <c r="D17980" i="14"/>
  <c r="C17980" i="14"/>
  <c r="F17979" i="14"/>
  <c r="G17979" i="14"/>
  <c r="D17979" i="14"/>
  <c r="C17979" i="14"/>
  <c r="F17978" i="14"/>
  <c r="G17978" i="14"/>
  <c r="D17978" i="14"/>
  <c r="C17978" i="14"/>
  <c r="F17977" i="14"/>
  <c r="G17977" i="14"/>
  <c r="D17977" i="14"/>
  <c r="C17977" i="14"/>
  <c r="F17976" i="14"/>
  <c r="G17976" i="14"/>
  <c r="D17976" i="14"/>
  <c r="C17976" i="14"/>
  <c r="F17975" i="14"/>
  <c r="G17975" i="14"/>
  <c r="D17975" i="14"/>
  <c r="C17975" i="14"/>
  <c r="F17974" i="14"/>
  <c r="G17974" i="14"/>
  <c r="D17974" i="14"/>
  <c r="C17974" i="14"/>
  <c r="F17973" i="14"/>
  <c r="G17973" i="14"/>
  <c r="D17973" i="14"/>
  <c r="C17973" i="14"/>
  <c r="F17972" i="14"/>
  <c r="G17972" i="14"/>
  <c r="D17972" i="14"/>
  <c r="C17972" i="14"/>
  <c r="F17971" i="14"/>
  <c r="G17971" i="14"/>
  <c r="D17971" i="14"/>
  <c r="C17971" i="14"/>
  <c r="F17970" i="14"/>
  <c r="G17970" i="14"/>
  <c r="D17970" i="14"/>
  <c r="C17970" i="14"/>
  <c r="F17969" i="14"/>
  <c r="G17969" i="14"/>
  <c r="D17969" i="14"/>
  <c r="C17969" i="14"/>
  <c r="F17968" i="14"/>
  <c r="G17968" i="14"/>
  <c r="D17968" i="14"/>
  <c r="C17968" i="14"/>
  <c r="F17967" i="14"/>
  <c r="G17967" i="14"/>
  <c r="D17967" i="14"/>
  <c r="C17967" i="14"/>
  <c r="F17966" i="14"/>
  <c r="G17966" i="14"/>
  <c r="D17966" i="14"/>
  <c r="C17966" i="14"/>
  <c r="F17965" i="14"/>
  <c r="G17965" i="14"/>
  <c r="D17965" i="14"/>
  <c r="C17965" i="14"/>
  <c r="F17964" i="14"/>
  <c r="G17964" i="14"/>
  <c r="D17964" i="14"/>
  <c r="C17964" i="14"/>
  <c r="F17963" i="14"/>
  <c r="G17963" i="14"/>
  <c r="D17963" i="14"/>
  <c r="C17963" i="14"/>
  <c r="F17962" i="14"/>
  <c r="G17962" i="14"/>
  <c r="D17962" i="14"/>
  <c r="C17962" i="14"/>
  <c r="F17961" i="14"/>
  <c r="G17961" i="14"/>
  <c r="D17961" i="14"/>
  <c r="C17961" i="14"/>
  <c r="F17960" i="14"/>
  <c r="G17960" i="14"/>
  <c r="D17960" i="14"/>
  <c r="C17960" i="14"/>
  <c r="F17959" i="14"/>
  <c r="G17959" i="14"/>
  <c r="D17959" i="14"/>
  <c r="C17959" i="14"/>
  <c r="F17958" i="14"/>
  <c r="G17958" i="14"/>
  <c r="D17958" i="14"/>
  <c r="C17958" i="14"/>
  <c r="F17957" i="14"/>
  <c r="G17957" i="14"/>
  <c r="D17957" i="14"/>
  <c r="C17957" i="14"/>
  <c r="F17956" i="14"/>
  <c r="G17956" i="14"/>
  <c r="D17956" i="14"/>
  <c r="C17956" i="14"/>
  <c r="F17955" i="14"/>
  <c r="G17955" i="14"/>
  <c r="D17955" i="14"/>
  <c r="C17955" i="14"/>
  <c r="F17954" i="14"/>
  <c r="G17954" i="14"/>
  <c r="D17954" i="14"/>
  <c r="C17954" i="14"/>
  <c r="F17953" i="14"/>
  <c r="G17953" i="14"/>
  <c r="D17953" i="14"/>
  <c r="C17953" i="14"/>
  <c r="F17952" i="14"/>
  <c r="G17952" i="14"/>
  <c r="D17952" i="14"/>
  <c r="C17952" i="14"/>
  <c r="F17951" i="14"/>
  <c r="G17951" i="14"/>
  <c r="D17951" i="14"/>
  <c r="C17951" i="14"/>
  <c r="F17950" i="14"/>
  <c r="G17950" i="14"/>
  <c r="D17950" i="14"/>
  <c r="C17950" i="14"/>
  <c r="F17949" i="14"/>
  <c r="G17949" i="14"/>
  <c r="D17949" i="14"/>
  <c r="C17949" i="14"/>
  <c r="F17948" i="14"/>
  <c r="G17948" i="14"/>
  <c r="D17948" i="14"/>
  <c r="C17948" i="14"/>
  <c r="F17947" i="14"/>
  <c r="G17947" i="14"/>
  <c r="D17947" i="14"/>
  <c r="C17947" i="14"/>
  <c r="F17946" i="14"/>
  <c r="G17946" i="14"/>
  <c r="D17946" i="14"/>
  <c r="C17946" i="14"/>
  <c r="F17945" i="14"/>
  <c r="G17945" i="14"/>
  <c r="D17945" i="14"/>
  <c r="C17945" i="14"/>
  <c r="F17944" i="14"/>
  <c r="G17944" i="14"/>
  <c r="D17944" i="14"/>
  <c r="C17944" i="14"/>
  <c r="F17943" i="14"/>
  <c r="G17943" i="14"/>
  <c r="D17943" i="14"/>
  <c r="C17943" i="14"/>
  <c r="F17942" i="14"/>
  <c r="G17942" i="14"/>
  <c r="D17942" i="14"/>
  <c r="C17942" i="14"/>
  <c r="F17941" i="14"/>
  <c r="G17941" i="14"/>
  <c r="D17941" i="14"/>
  <c r="C17941" i="14"/>
  <c r="F17940" i="14"/>
  <c r="G17940" i="14"/>
  <c r="D17940" i="14"/>
  <c r="C17940" i="14"/>
  <c r="F17939" i="14"/>
  <c r="G17939" i="14"/>
  <c r="D17939" i="14"/>
  <c r="C17939" i="14"/>
  <c r="F17938" i="14"/>
  <c r="G17938" i="14"/>
  <c r="D17938" i="14"/>
  <c r="C17938" i="14"/>
  <c r="F17937" i="14"/>
  <c r="G17937" i="14"/>
  <c r="D17937" i="14"/>
  <c r="C17937" i="14"/>
  <c r="F17936" i="14"/>
  <c r="G17936" i="14"/>
  <c r="D17936" i="14"/>
  <c r="C17936" i="14"/>
  <c r="F17935" i="14"/>
  <c r="G17935" i="14"/>
  <c r="D17935" i="14"/>
  <c r="C17935" i="14"/>
  <c r="F17934" i="14"/>
  <c r="G17934" i="14"/>
  <c r="D17934" i="14"/>
  <c r="C17934" i="14"/>
  <c r="F17933" i="14"/>
  <c r="G17933" i="14"/>
  <c r="D17933" i="14"/>
  <c r="C17933" i="14"/>
  <c r="F17932" i="14"/>
  <c r="G17932" i="14"/>
  <c r="D17932" i="14"/>
  <c r="C17932" i="14"/>
  <c r="F17931" i="14"/>
  <c r="G17931" i="14"/>
  <c r="D17931" i="14"/>
  <c r="C17931" i="14"/>
  <c r="F17930" i="14"/>
  <c r="G17930" i="14"/>
  <c r="D17930" i="14"/>
  <c r="C17930" i="14"/>
  <c r="F17929" i="14"/>
  <c r="G17929" i="14"/>
  <c r="D17929" i="14"/>
  <c r="C17929" i="14"/>
  <c r="F17928" i="14"/>
  <c r="G17928" i="14"/>
  <c r="D17928" i="14"/>
  <c r="C17928" i="14"/>
  <c r="F17927" i="14"/>
  <c r="G17927" i="14"/>
  <c r="D17927" i="14"/>
  <c r="C17927" i="14"/>
  <c r="F17926" i="14"/>
  <c r="G17926" i="14"/>
  <c r="D17926" i="14"/>
  <c r="C17926" i="14"/>
  <c r="F17925" i="14"/>
  <c r="G17925" i="14"/>
  <c r="D17925" i="14"/>
  <c r="C17925" i="14"/>
  <c r="F17924" i="14"/>
  <c r="G17924" i="14"/>
  <c r="D17924" i="14"/>
  <c r="C17924" i="14"/>
  <c r="F17923" i="14"/>
  <c r="G17923" i="14"/>
  <c r="D17923" i="14"/>
  <c r="C17923" i="14"/>
  <c r="F17922" i="14"/>
  <c r="G17922" i="14"/>
  <c r="D17922" i="14"/>
  <c r="C17922" i="14"/>
  <c r="F17921" i="14"/>
  <c r="G17921" i="14"/>
  <c r="D17921" i="14"/>
  <c r="C17921" i="14"/>
  <c r="F17920" i="14"/>
  <c r="G17920" i="14"/>
  <c r="D17920" i="14"/>
  <c r="C17920" i="14"/>
  <c r="F17919" i="14"/>
  <c r="G17919" i="14"/>
  <c r="D17919" i="14"/>
  <c r="C17919" i="14"/>
  <c r="F17918" i="14"/>
  <c r="G17918" i="14"/>
  <c r="D17918" i="14"/>
  <c r="C17918" i="14"/>
  <c r="F17917" i="14"/>
  <c r="G17917" i="14"/>
  <c r="D17917" i="14"/>
  <c r="C17917" i="14"/>
  <c r="F17916" i="14"/>
  <c r="G17916" i="14"/>
  <c r="D17916" i="14"/>
  <c r="C17916" i="14"/>
  <c r="F17915" i="14"/>
  <c r="G17915" i="14"/>
  <c r="D17915" i="14"/>
  <c r="C17915" i="14"/>
  <c r="F17914" i="14"/>
  <c r="G17914" i="14"/>
  <c r="D17914" i="14"/>
  <c r="C17914" i="14"/>
  <c r="F17913" i="14"/>
  <c r="G17913" i="14"/>
  <c r="D17913" i="14"/>
  <c r="C17913" i="14"/>
  <c r="F17912" i="14"/>
  <c r="G17912" i="14"/>
  <c r="D17912" i="14"/>
  <c r="C17912" i="14"/>
  <c r="F17911" i="14"/>
  <c r="G17911" i="14"/>
  <c r="D17911" i="14"/>
  <c r="C17911" i="14"/>
  <c r="F17910" i="14"/>
  <c r="G17910" i="14"/>
  <c r="D17910" i="14"/>
  <c r="C17910" i="14"/>
  <c r="F17909" i="14"/>
  <c r="G17909" i="14"/>
  <c r="D17909" i="14"/>
  <c r="C17909" i="14"/>
  <c r="F17908" i="14"/>
  <c r="G17908" i="14"/>
  <c r="D17908" i="14"/>
  <c r="C17908" i="14"/>
  <c r="F17907" i="14"/>
  <c r="G17907" i="14"/>
  <c r="D17907" i="14"/>
  <c r="C17907" i="14"/>
  <c r="F17906" i="14"/>
  <c r="G17906" i="14"/>
  <c r="D17906" i="14"/>
  <c r="C17906" i="14"/>
  <c r="F17905" i="14"/>
  <c r="G17905" i="14"/>
  <c r="D17905" i="14"/>
  <c r="C17905" i="14"/>
  <c r="F17904" i="14"/>
  <c r="G17904" i="14"/>
  <c r="D17904" i="14"/>
  <c r="C17904" i="14"/>
  <c r="F17903" i="14"/>
  <c r="G17903" i="14"/>
  <c r="D17903" i="14"/>
  <c r="C17903" i="14"/>
  <c r="F17902" i="14"/>
  <c r="G17902" i="14"/>
  <c r="D17902" i="14"/>
  <c r="C17902" i="14"/>
  <c r="F17901" i="14"/>
  <c r="G17901" i="14"/>
  <c r="D17901" i="14"/>
  <c r="C17901" i="14"/>
  <c r="F17900" i="14"/>
  <c r="G17900" i="14"/>
  <c r="D17900" i="14"/>
  <c r="C17900" i="14"/>
  <c r="F17899" i="14"/>
  <c r="G17899" i="14"/>
  <c r="D17899" i="14"/>
  <c r="C17899" i="14"/>
  <c r="F17898" i="14"/>
  <c r="G17898" i="14"/>
  <c r="D17898" i="14"/>
  <c r="C17898" i="14"/>
  <c r="F17897" i="14"/>
  <c r="G17897" i="14"/>
  <c r="D17897" i="14"/>
  <c r="C17897" i="14"/>
  <c r="F17896" i="14"/>
  <c r="G17896" i="14"/>
  <c r="D17896" i="14"/>
  <c r="C17896" i="14"/>
  <c r="F17895" i="14"/>
  <c r="G17895" i="14"/>
  <c r="D17895" i="14"/>
  <c r="C17895" i="14"/>
  <c r="F17894" i="14"/>
  <c r="G17894" i="14"/>
  <c r="D17894" i="14"/>
  <c r="C17894" i="14"/>
  <c r="F17893" i="14"/>
  <c r="G17893" i="14"/>
  <c r="D17893" i="14"/>
  <c r="C17893" i="14"/>
  <c r="F17892" i="14"/>
  <c r="G17892" i="14"/>
  <c r="D17892" i="14"/>
  <c r="C17892" i="14"/>
  <c r="F17891" i="14"/>
  <c r="G17891" i="14"/>
  <c r="D17891" i="14"/>
  <c r="C17891" i="14"/>
  <c r="F17890" i="14"/>
  <c r="G17890" i="14"/>
  <c r="D17890" i="14"/>
  <c r="C17890" i="14"/>
  <c r="F17889" i="14"/>
  <c r="G17889" i="14"/>
  <c r="D17889" i="14"/>
  <c r="C17889" i="14"/>
  <c r="F17888" i="14"/>
  <c r="G17888" i="14"/>
  <c r="D17888" i="14"/>
  <c r="C17888" i="14"/>
  <c r="F17887" i="14"/>
  <c r="G17887" i="14"/>
  <c r="D17887" i="14"/>
  <c r="C17887" i="14"/>
  <c r="F17886" i="14"/>
  <c r="G17886" i="14"/>
  <c r="D17886" i="14"/>
  <c r="C17886" i="14"/>
  <c r="F17885" i="14"/>
  <c r="G17885" i="14"/>
  <c r="D17885" i="14"/>
  <c r="C17885" i="14"/>
  <c r="F17884" i="14"/>
  <c r="G17884" i="14"/>
  <c r="D17884" i="14"/>
  <c r="C17884" i="14"/>
  <c r="F17883" i="14"/>
  <c r="G17883" i="14"/>
  <c r="D17883" i="14"/>
  <c r="C17883" i="14"/>
  <c r="F17882" i="14"/>
  <c r="G17882" i="14"/>
  <c r="D17882" i="14"/>
  <c r="C17882" i="14"/>
  <c r="F17881" i="14"/>
  <c r="G17881" i="14"/>
  <c r="D17881" i="14"/>
  <c r="C17881" i="14"/>
  <c r="F17880" i="14"/>
  <c r="G17880" i="14"/>
  <c r="D17880" i="14"/>
  <c r="C17880" i="14"/>
  <c r="F17879" i="14"/>
  <c r="G17879" i="14"/>
  <c r="D17879" i="14"/>
  <c r="C17879" i="14"/>
  <c r="F17878" i="14"/>
  <c r="G17878" i="14"/>
  <c r="D17878" i="14"/>
  <c r="C17878" i="14"/>
  <c r="F17877" i="14"/>
  <c r="G17877" i="14"/>
  <c r="D17877" i="14"/>
  <c r="C17877" i="14"/>
  <c r="F17876" i="14"/>
  <c r="G17876" i="14"/>
  <c r="D17876" i="14"/>
  <c r="C17876" i="14"/>
  <c r="F17875" i="14"/>
  <c r="G17875" i="14"/>
  <c r="D17875" i="14"/>
  <c r="C17875" i="14"/>
  <c r="F17874" i="14"/>
  <c r="G17874" i="14"/>
  <c r="D17874" i="14"/>
  <c r="C17874" i="14"/>
  <c r="F17873" i="14"/>
  <c r="G17873" i="14"/>
  <c r="D17873" i="14"/>
  <c r="C17873" i="14"/>
  <c r="F17872" i="14"/>
  <c r="G17872" i="14"/>
  <c r="D17872" i="14"/>
  <c r="C17872" i="14"/>
  <c r="F17871" i="14"/>
  <c r="G17871" i="14"/>
  <c r="D17871" i="14"/>
  <c r="C17871" i="14"/>
  <c r="F17870" i="14"/>
  <c r="G17870" i="14"/>
  <c r="D17870" i="14"/>
  <c r="C17870" i="14"/>
  <c r="F17869" i="14"/>
  <c r="G17869" i="14"/>
  <c r="D17869" i="14"/>
  <c r="C17869" i="14"/>
  <c r="F17868" i="14"/>
  <c r="G17868" i="14"/>
  <c r="D17868" i="14"/>
  <c r="C17868" i="14"/>
  <c r="F17867" i="14"/>
  <c r="G17867" i="14"/>
  <c r="D17867" i="14"/>
  <c r="C17867" i="14"/>
  <c r="F17866" i="14"/>
  <c r="G17866" i="14"/>
  <c r="D17866" i="14"/>
  <c r="C17866" i="14"/>
  <c r="F17865" i="14"/>
  <c r="G17865" i="14"/>
  <c r="D17865" i="14"/>
  <c r="C17865" i="14"/>
  <c r="F17864" i="14"/>
  <c r="G17864" i="14"/>
  <c r="D17864" i="14"/>
  <c r="C17864" i="14"/>
  <c r="F17863" i="14"/>
  <c r="G17863" i="14"/>
  <c r="D17863" i="14"/>
  <c r="C17863" i="14"/>
  <c r="F17862" i="14"/>
  <c r="G17862" i="14"/>
  <c r="D17862" i="14"/>
  <c r="C17862" i="14"/>
  <c r="F17861" i="14"/>
  <c r="G17861" i="14"/>
  <c r="D17861" i="14"/>
  <c r="C17861" i="14"/>
  <c r="F17860" i="14"/>
  <c r="G17860" i="14"/>
  <c r="D17860" i="14"/>
  <c r="C17860" i="14"/>
  <c r="F17859" i="14"/>
  <c r="G17859" i="14"/>
  <c r="D17859" i="14"/>
  <c r="C17859" i="14"/>
  <c r="F17858" i="14"/>
  <c r="G17858" i="14"/>
  <c r="D17858" i="14"/>
  <c r="C17858" i="14"/>
  <c r="F17857" i="14"/>
  <c r="G17857" i="14"/>
  <c r="D17857" i="14"/>
  <c r="C17857" i="14"/>
  <c r="F17856" i="14"/>
  <c r="G17856" i="14"/>
  <c r="D17856" i="14"/>
  <c r="C17856" i="14"/>
  <c r="F17855" i="14"/>
  <c r="G17855" i="14"/>
  <c r="D17855" i="14"/>
  <c r="C17855" i="14"/>
  <c r="F17854" i="14"/>
  <c r="G17854" i="14"/>
  <c r="D17854" i="14"/>
  <c r="C17854" i="14"/>
  <c r="F17853" i="14"/>
  <c r="G17853" i="14"/>
  <c r="D17853" i="14"/>
  <c r="C17853" i="14"/>
  <c r="F17852" i="14"/>
  <c r="G17852" i="14"/>
  <c r="D17852" i="14"/>
  <c r="C17852" i="14"/>
  <c r="F17851" i="14"/>
  <c r="G17851" i="14"/>
  <c r="D17851" i="14"/>
  <c r="C17851" i="14"/>
  <c r="F17850" i="14"/>
  <c r="G17850" i="14"/>
  <c r="D17850" i="14"/>
  <c r="C17850" i="14"/>
  <c r="F17849" i="14"/>
  <c r="G17849" i="14"/>
  <c r="D17849" i="14"/>
  <c r="C17849" i="14"/>
  <c r="F17848" i="14"/>
  <c r="G17848" i="14"/>
  <c r="D17848" i="14"/>
  <c r="C17848" i="14"/>
  <c r="F17847" i="14"/>
  <c r="G17847" i="14"/>
  <c r="D17847" i="14"/>
  <c r="C17847" i="14"/>
  <c r="F17846" i="14"/>
  <c r="G17846" i="14"/>
  <c r="D17846" i="14"/>
  <c r="C17846" i="14"/>
  <c r="F17845" i="14"/>
  <c r="G17845" i="14"/>
  <c r="D17845" i="14"/>
  <c r="C17845" i="14"/>
  <c r="F17844" i="14"/>
  <c r="G17844" i="14"/>
  <c r="D17844" i="14"/>
  <c r="C17844" i="14"/>
  <c r="F17843" i="14"/>
  <c r="G17843" i="14"/>
  <c r="D17843" i="14"/>
  <c r="C17843" i="14"/>
  <c r="F17842" i="14"/>
  <c r="G17842" i="14"/>
  <c r="D17842" i="14"/>
  <c r="C17842" i="14"/>
  <c r="F17841" i="14"/>
  <c r="G17841" i="14"/>
  <c r="D17841" i="14"/>
  <c r="C17841" i="14"/>
  <c r="F17840" i="14"/>
  <c r="G17840" i="14"/>
  <c r="D17840" i="14"/>
  <c r="C17840" i="14"/>
  <c r="F17839" i="14"/>
  <c r="G17839" i="14"/>
  <c r="D17839" i="14"/>
  <c r="C17839" i="14"/>
  <c r="F17838" i="14"/>
  <c r="G17838" i="14"/>
  <c r="D17838" i="14"/>
  <c r="C17838" i="14"/>
  <c r="F17837" i="14"/>
  <c r="G17837" i="14"/>
  <c r="D17837" i="14"/>
  <c r="C17837" i="14"/>
  <c r="F17836" i="14"/>
  <c r="G17836" i="14"/>
  <c r="D17836" i="14"/>
  <c r="C17836" i="14"/>
  <c r="F17835" i="14"/>
  <c r="G17835" i="14"/>
  <c r="D17835" i="14"/>
  <c r="C17835" i="14"/>
  <c r="F17834" i="14"/>
  <c r="G17834" i="14"/>
  <c r="D17834" i="14"/>
  <c r="C17834" i="14"/>
  <c r="F17833" i="14"/>
  <c r="G17833" i="14"/>
  <c r="D17833" i="14"/>
  <c r="C17833" i="14"/>
  <c r="F17832" i="14"/>
  <c r="G17832" i="14"/>
  <c r="D17832" i="14"/>
  <c r="C17832" i="14"/>
  <c r="F17831" i="14"/>
  <c r="G17831" i="14"/>
  <c r="D17831" i="14"/>
  <c r="C17831" i="14"/>
  <c r="F17830" i="14"/>
  <c r="G17830" i="14"/>
  <c r="D17830" i="14"/>
  <c r="C17830" i="14"/>
  <c r="F17829" i="14"/>
  <c r="G17829" i="14"/>
  <c r="D17829" i="14"/>
  <c r="C17829" i="14"/>
  <c r="F17828" i="14"/>
  <c r="G17828" i="14"/>
  <c r="D17828" i="14"/>
  <c r="C17828" i="14"/>
  <c r="F17827" i="14"/>
  <c r="G17827" i="14"/>
  <c r="D17827" i="14"/>
  <c r="C17827" i="14"/>
  <c r="F17826" i="14"/>
  <c r="G17826" i="14"/>
  <c r="D17826" i="14"/>
  <c r="C17826" i="14"/>
  <c r="F17825" i="14"/>
  <c r="G17825" i="14"/>
  <c r="D17825" i="14"/>
  <c r="C17825" i="14"/>
  <c r="F17824" i="14"/>
  <c r="G17824" i="14"/>
  <c r="D17824" i="14"/>
  <c r="C17824" i="14"/>
  <c r="F17823" i="14"/>
  <c r="G17823" i="14"/>
  <c r="D17823" i="14"/>
  <c r="C17823" i="14"/>
  <c r="F17822" i="14"/>
  <c r="G17822" i="14"/>
  <c r="D17822" i="14"/>
  <c r="C17822" i="14"/>
  <c r="F17821" i="14"/>
  <c r="G17821" i="14"/>
  <c r="D17821" i="14"/>
  <c r="C17821" i="14"/>
  <c r="F17820" i="14"/>
  <c r="G17820" i="14"/>
  <c r="D17820" i="14"/>
  <c r="C17820" i="14"/>
  <c r="F17819" i="14"/>
  <c r="G17819" i="14"/>
  <c r="D17819" i="14"/>
  <c r="C17819" i="14"/>
  <c r="F17818" i="14"/>
  <c r="G17818" i="14"/>
  <c r="D17818" i="14"/>
  <c r="C17818" i="14"/>
  <c r="F17817" i="14"/>
  <c r="G17817" i="14"/>
  <c r="D17817" i="14"/>
  <c r="C17817" i="14"/>
  <c r="F17816" i="14"/>
  <c r="G17816" i="14"/>
  <c r="D17816" i="14"/>
  <c r="C17816" i="14"/>
  <c r="F17815" i="14"/>
  <c r="G17815" i="14"/>
  <c r="D17815" i="14"/>
  <c r="C17815" i="14"/>
  <c r="F17814" i="14"/>
  <c r="G17814" i="14"/>
  <c r="D17814" i="14"/>
  <c r="C17814" i="14"/>
  <c r="F17813" i="14"/>
  <c r="G17813" i="14"/>
  <c r="D17813" i="14"/>
  <c r="C17813" i="14"/>
  <c r="F17812" i="14"/>
  <c r="G17812" i="14"/>
  <c r="D17812" i="14"/>
  <c r="C17812" i="14"/>
  <c r="F17811" i="14"/>
  <c r="G17811" i="14"/>
  <c r="D17811" i="14"/>
  <c r="C17811" i="14"/>
  <c r="F17810" i="14"/>
  <c r="G17810" i="14"/>
  <c r="D17810" i="14"/>
  <c r="C17810" i="14"/>
  <c r="F17809" i="14"/>
  <c r="G17809" i="14"/>
  <c r="D17809" i="14"/>
  <c r="C17809" i="14"/>
  <c r="F17808" i="14"/>
  <c r="G17808" i="14"/>
  <c r="D17808" i="14"/>
  <c r="C17808" i="14"/>
  <c r="F17807" i="14"/>
  <c r="G17807" i="14"/>
  <c r="D17807" i="14"/>
  <c r="C17807" i="14"/>
  <c r="F17806" i="14"/>
  <c r="G17806" i="14"/>
  <c r="D17806" i="14"/>
  <c r="C17806" i="14"/>
  <c r="F17805" i="14"/>
  <c r="G17805" i="14"/>
  <c r="D17805" i="14"/>
  <c r="C17805" i="14"/>
  <c r="F17804" i="14"/>
  <c r="G17804" i="14"/>
  <c r="D17804" i="14"/>
  <c r="C17804" i="14"/>
  <c r="F17803" i="14"/>
  <c r="G17803" i="14"/>
  <c r="D17803" i="14"/>
  <c r="C17803" i="14"/>
  <c r="F17802" i="14"/>
  <c r="G17802" i="14"/>
  <c r="D17802" i="14"/>
  <c r="C17802" i="14"/>
  <c r="F17801" i="14"/>
  <c r="G17801" i="14"/>
  <c r="D17801" i="14"/>
  <c r="C17801" i="14"/>
  <c r="F17800" i="14"/>
  <c r="G17800" i="14"/>
  <c r="D17800" i="14"/>
  <c r="C17800" i="14"/>
  <c r="F17799" i="14"/>
  <c r="G17799" i="14"/>
  <c r="D17799" i="14"/>
  <c r="C17799" i="14"/>
  <c r="F17798" i="14"/>
  <c r="G17798" i="14"/>
  <c r="D17798" i="14"/>
  <c r="C17798" i="14"/>
  <c r="F17797" i="14"/>
  <c r="G17797" i="14"/>
  <c r="D17797" i="14"/>
  <c r="C17797" i="14"/>
  <c r="F17796" i="14"/>
  <c r="G17796" i="14"/>
  <c r="D17796" i="14"/>
  <c r="C17796" i="14"/>
  <c r="F17795" i="14"/>
  <c r="G17795" i="14"/>
  <c r="D17795" i="14"/>
  <c r="C17795" i="14"/>
  <c r="F17794" i="14"/>
  <c r="G17794" i="14"/>
  <c r="D17794" i="14"/>
  <c r="C17794" i="14"/>
  <c r="F17793" i="14"/>
  <c r="G17793" i="14"/>
  <c r="D17793" i="14"/>
  <c r="C17793" i="14"/>
  <c r="F17792" i="14"/>
  <c r="G17792" i="14"/>
  <c r="D17792" i="14"/>
  <c r="C17792" i="14"/>
  <c r="F17791" i="14"/>
  <c r="G17791" i="14"/>
  <c r="D17791" i="14"/>
  <c r="C17791" i="14"/>
  <c r="F17790" i="14"/>
  <c r="G17790" i="14"/>
  <c r="D17790" i="14"/>
  <c r="C17790" i="14"/>
  <c r="F17789" i="14"/>
  <c r="G17789" i="14"/>
  <c r="D17789" i="14"/>
  <c r="C17789" i="14"/>
  <c r="F17788" i="14"/>
  <c r="G17788" i="14"/>
  <c r="D17788" i="14"/>
  <c r="C17788" i="14"/>
  <c r="F17787" i="14"/>
  <c r="G17787" i="14"/>
  <c r="D17787" i="14"/>
  <c r="C17787" i="14"/>
  <c r="F17786" i="14"/>
  <c r="G17786" i="14"/>
  <c r="D17786" i="14"/>
  <c r="C17786" i="14"/>
  <c r="F17785" i="14"/>
  <c r="G17785" i="14"/>
  <c r="D17785" i="14"/>
  <c r="C17785" i="14"/>
  <c r="F17784" i="14"/>
  <c r="G17784" i="14"/>
  <c r="D17784" i="14"/>
  <c r="C17784" i="14"/>
  <c r="F17783" i="14"/>
  <c r="G17783" i="14"/>
  <c r="D17783" i="14"/>
  <c r="C17783" i="14"/>
  <c r="F17782" i="14"/>
  <c r="G17782" i="14"/>
  <c r="D17782" i="14"/>
  <c r="C17782" i="14"/>
  <c r="F17781" i="14"/>
  <c r="G17781" i="14"/>
  <c r="D17781" i="14"/>
  <c r="C17781" i="14"/>
  <c r="F17780" i="14"/>
  <c r="G17780" i="14"/>
  <c r="D17780" i="14"/>
  <c r="C17780" i="14"/>
  <c r="F17779" i="14"/>
  <c r="G17779" i="14"/>
  <c r="D17779" i="14"/>
  <c r="C17779" i="14"/>
  <c r="F17778" i="14"/>
  <c r="G17778" i="14"/>
  <c r="D17778" i="14"/>
  <c r="C17778" i="14"/>
  <c r="F17777" i="14"/>
  <c r="G17777" i="14"/>
  <c r="D17777" i="14"/>
  <c r="C17777" i="14"/>
  <c r="F17776" i="14"/>
  <c r="G17776" i="14"/>
  <c r="D17776" i="14"/>
  <c r="C17776" i="14"/>
  <c r="F17775" i="14"/>
  <c r="G17775" i="14"/>
  <c r="D17775" i="14"/>
  <c r="C17775" i="14"/>
  <c r="F17774" i="14"/>
  <c r="G17774" i="14"/>
  <c r="D17774" i="14"/>
  <c r="C17774" i="14"/>
  <c r="F17773" i="14"/>
  <c r="G17773" i="14"/>
  <c r="D17773" i="14"/>
  <c r="C17773" i="14"/>
  <c r="F17772" i="14"/>
  <c r="G17772" i="14"/>
  <c r="D17772" i="14"/>
  <c r="C17772" i="14"/>
  <c r="F17771" i="14"/>
  <c r="G17771" i="14"/>
  <c r="D17771" i="14"/>
  <c r="C17771" i="14"/>
  <c r="F17770" i="14"/>
  <c r="G17770" i="14"/>
  <c r="D17770" i="14"/>
  <c r="C17770" i="14"/>
  <c r="F17769" i="14"/>
  <c r="G17769" i="14"/>
  <c r="D17769" i="14"/>
  <c r="C17769" i="14"/>
  <c r="F17768" i="14"/>
  <c r="G17768" i="14"/>
  <c r="D17768" i="14"/>
  <c r="C17768" i="14"/>
  <c r="F17767" i="14"/>
  <c r="G17767" i="14"/>
  <c r="D17767" i="14"/>
  <c r="C17767" i="14"/>
  <c r="F17766" i="14"/>
  <c r="G17766" i="14"/>
  <c r="D17766" i="14"/>
  <c r="C17766" i="14"/>
  <c r="F17765" i="14"/>
  <c r="G17765" i="14"/>
  <c r="D17765" i="14"/>
  <c r="C17765" i="14"/>
  <c r="F17764" i="14"/>
  <c r="G17764" i="14"/>
  <c r="D17764" i="14"/>
  <c r="C17764" i="14"/>
  <c r="F17763" i="14"/>
  <c r="G17763" i="14"/>
  <c r="D17763" i="14"/>
  <c r="C17763" i="14"/>
  <c r="F17762" i="14"/>
  <c r="G17762" i="14"/>
  <c r="D17762" i="14"/>
  <c r="C17762" i="14"/>
  <c r="F17761" i="14"/>
  <c r="G17761" i="14"/>
  <c r="D17761" i="14"/>
  <c r="C17761" i="14"/>
  <c r="F17760" i="14"/>
  <c r="G17760" i="14"/>
  <c r="D17760" i="14"/>
  <c r="C17760" i="14"/>
  <c r="F17759" i="14"/>
  <c r="G17759" i="14"/>
  <c r="D17759" i="14"/>
  <c r="C17759" i="14"/>
  <c r="F17758" i="14"/>
  <c r="G17758" i="14"/>
  <c r="D17758" i="14"/>
  <c r="C17758" i="14"/>
  <c r="F17757" i="14"/>
  <c r="G17757" i="14"/>
  <c r="D17757" i="14"/>
  <c r="C17757" i="14"/>
  <c r="F17756" i="14"/>
  <c r="G17756" i="14"/>
  <c r="D17756" i="14"/>
  <c r="C17756" i="14"/>
  <c r="F17755" i="14"/>
  <c r="G17755" i="14"/>
  <c r="D17755" i="14"/>
  <c r="C17755" i="14"/>
  <c r="F17754" i="14"/>
  <c r="G17754" i="14"/>
  <c r="D17754" i="14"/>
  <c r="C17754" i="14"/>
  <c r="F17753" i="14"/>
  <c r="G17753" i="14"/>
  <c r="D17753" i="14"/>
  <c r="C17753" i="14"/>
  <c r="F17752" i="14"/>
  <c r="G17752" i="14"/>
  <c r="D17752" i="14"/>
  <c r="C17752" i="14"/>
  <c r="F17751" i="14"/>
  <c r="G17751" i="14"/>
  <c r="D17751" i="14"/>
  <c r="C17751" i="14"/>
  <c r="F17750" i="14"/>
  <c r="G17750" i="14"/>
  <c r="D17750" i="14"/>
  <c r="C17750" i="14"/>
  <c r="F17749" i="14"/>
  <c r="G17749" i="14"/>
  <c r="D17749" i="14"/>
  <c r="C17749" i="14"/>
  <c r="F17748" i="14"/>
  <c r="G17748" i="14"/>
  <c r="D17748" i="14"/>
  <c r="C17748" i="14"/>
  <c r="F17747" i="14"/>
  <c r="G17747" i="14"/>
  <c r="D17747" i="14"/>
  <c r="C17747" i="14"/>
  <c r="F17746" i="14"/>
  <c r="G17746" i="14"/>
  <c r="D17746" i="14"/>
  <c r="C17746" i="14"/>
  <c r="F17745" i="14"/>
  <c r="G17745" i="14"/>
  <c r="D17745" i="14"/>
  <c r="C17745" i="14"/>
  <c r="F17744" i="14"/>
  <c r="G17744" i="14"/>
  <c r="D17744" i="14"/>
  <c r="C17744" i="14"/>
  <c r="F17743" i="14"/>
  <c r="G17743" i="14"/>
  <c r="D17743" i="14"/>
  <c r="C17743" i="14"/>
  <c r="F17742" i="14"/>
  <c r="G17742" i="14"/>
  <c r="D17742" i="14"/>
  <c r="C17742" i="14"/>
  <c r="F17741" i="14"/>
  <c r="G17741" i="14"/>
  <c r="D17741" i="14"/>
  <c r="C17741" i="14"/>
  <c r="F17740" i="14"/>
  <c r="G17740" i="14"/>
  <c r="D17740" i="14"/>
  <c r="C17740" i="14"/>
  <c r="F17739" i="14"/>
  <c r="G17739" i="14"/>
  <c r="D17739" i="14"/>
  <c r="C17739" i="14"/>
  <c r="F17738" i="14"/>
  <c r="G17738" i="14"/>
  <c r="D17738" i="14"/>
  <c r="C17738" i="14"/>
  <c r="F17737" i="14"/>
  <c r="G17737" i="14"/>
  <c r="D17737" i="14"/>
  <c r="C17737" i="14"/>
  <c r="F17736" i="14"/>
  <c r="G17736" i="14"/>
  <c r="D17736" i="14"/>
  <c r="C17736" i="14"/>
  <c r="F17735" i="14"/>
  <c r="G17735" i="14"/>
  <c r="D17735" i="14"/>
  <c r="C17735" i="14"/>
  <c r="F17734" i="14"/>
  <c r="G17734" i="14"/>
  <c r="D17734" i="14"/>
  <c r="C17734" i="14"/>
  <c r="F17733" i="14"/>
  <c r="G17733" i="14"/>
  <c r="D17733" i="14"/>
  <c r="C17733" i="14"/>
  <c r="F17732" i="14"/>
  <c r="G17732" i="14"/>
  <c r="D17732" i="14"/>
  <c r="C17732" i="14"/>
  <c r="F17731" i="14"/>
  <c r="G17731" i="14"/>
  <c r="D17731" i="14"/>
  <c r="C17731" i="14"/>
  <c r="F17730" i="14"/>
  <c r="G17730" i="14"/>
  <c r="D17730" i="14"/>
  <c r="C17730" i="14"/>
  <c r="F17729" i="14"/>
  <c r="G17729" i="14"/>
  <c r="D17729" i="14"/>
  <c r="C17729" i="14"/>
  <c r="F17728" i="14"/>
  <c r="G17728" i="14"/>
  <c r="D17728" i="14"/>
  <c r="C17728" i="14"/>
  <c r="F17727" i="14"/>
  <c r="G17727" i="14"/>
  <c r="D17727" i="14"/>
  <c r="C17727" i="14"/>
  <c r="F17726" i="14"/>
  <c r="G17726" i="14"/>
  <c r="D17726" i="14"/>
  <c r="C17726" i="14"/>
  <c r="F17725" i="14"/>
  <c r="G17725" i="14"/>
  <c r="D17725" i="14"/>
  <c r="C17725" i="14"/>
  <c r="F17724" i="14"/>
  <c r="G17724" i="14"/>
  <c r="D17724" i="14"/>
  <c r="C17724" i="14"/>
  <c r="F17723" i="14"/>
  <c r="G17723" i="14"/>
  <c r="D17723" i="14"/>
  <c r="C17723" i="14"/>
  <c r="F17722" i="14"/>
  <c r="G17722" i="14"/>
  <c r="D17722" i="14"/>
  <c r="C17722" i="14"/>
  <c r="F17721" i="14"/>
  <c r="G17721" i="14"/>
  <c r="D17721" i="14"/>
  <c r="C17721" i="14"/>
  <c r="F17720" i="14"/>
  <c r="G17720" i="14"/>
  <c r="D17720" i="14"/>
  <c r="C17720" i="14"/>
  <c r="F17719" i="14"/>
  <c r="G17719" i="14"/>
  <c r="D17719" i="14"/>
  <c r="C17719" i="14"/>
  <c r="F17718" i="14"/>
  <c r="G17718" i="14"/>
  <c r="D17718" i="14"/>
  <c r="C17718" i="14"/>
  <c r="F17717" i="14"/>
  <c r="G17717" i="14"/>
  <c r="D17717" i="14"/>
  <c r="C17717" i="14"/>
  <c r="F17716" i="14"/>
  <c r="G17716" i="14"/>
  <c r="D17716" i="14"/>
  <c r="C17716" i="14"/>
  <c r="F17715" i="14"/>
  <c r="G17715" i="14"/>
  <c r="D17715" i="14"/>
  <c r="C17715" i="14"/>
  <c r="F17714" i="14"/>
  <c r="G17714" i="14"/>
  <c r="D17714" i="14"/>
  <c r="C17714" i="14"/>
  <c r="F17713" i="14"/>
  <c r="G17713" i="14"/>
  <c r="D17713" i="14"/>
  <c r="C17713" i="14"/>
  <c r="F17712" i="14"/>
  <c r="G17712" i="14"/>
  <c r="D17712" i="14"/>
  <c r="C17712" i="14"/>
  <c r="F17711" i="14"/>
  <c r="G17711" i="14"/>
  <c r="D17711" i="14"/>
  <c r="C17711" i="14"/>
  <c r="F17710" i="14"/>
  <c r="G17710" i="14"/>
  <c r="D17710" i="14"/>
  <c r="C17710" i="14"/>
  <c r="F17709" i="14"/>
  <c r="G17709" i="14"/>
  <c r="D17709" i="14"/>
  <c r="C17709" i="14"/>
  <c r="F17708" i="14"/>
  <c r="G17708" i="14"/>
  <c r="D17708" i="14"/>
  <c r="C17708" i="14"/>
  <c r="F17707" i="14"/>
  <c r="G17707" i="14"/>
  <c r="D17707" i="14"/>
  <c r="C17707" i="14"/>
  <c r="F17706" i="14"/>
  <c r="G17706" i="14"/>
  <c r="D17706" i="14"/>
  <c r="C17706" i="14"/>
  <c r="F17705" i="14"/>
  <c r="G17705" i="14"/>
  <c r="D17705" i="14"/>
  <c r="C17705" i="14"/>
  <c r="F17704" i="14"/>
  <c r="G17704" i="14"/>
  <c r="D17704" i="14"/>
  <c r="C17704" i="14"/>
  <c r="F17703" i="14"/>
  <c r="G17703" i="14"/>
  <c r="D17703" i="14"/>
  <c r="C17703" i="14"/>
  <c r="F17702" i="14"/>
  <c r="G17702" i="14"/>
  <c r="D17702" i="14"/>
  <c r="C17702" i="14"/>
  <c r="F17701" i="14"/>
  <c r="G17701" i="14"/>
  <c r="D17701" i="14"/>
  <c r="C17701" i="14"/>
  <c r="F17700" i="14"/>
  <c r="G17700" i="14"/>
  <c r="D17700" i="14"/>
  <c r="C17700" i="14"/>
  <c r="F17699" i="14"/>
  <c r="G17699" i="14"/>
  <c r="D17699" i="14"/>
  <c r="C17699" i="14"/>
  <c r="F17698" i="14"/>
  <c r="G17698" i="14"/>
  <c r="D17698" i="14"/>
  <c r="C17698" i="14"/>
  <c r="F17697" i="14"/>
  <c r="G17697" i="14"/>
  <c r="D17697" i="14"/>
  <c r="C17697" i="14"/>
  <c r="F17696" i="14"/>
  <c r="G17696" i="14"/>
  <c r="D17696" i="14"/>
  <c r="C17696" i="14"/>
  <c r="F17695" i="14"/>
  <c r="G17695" i="14"/>
  <c r="D17695" i="14"/>
  <c r="C17695" i="14"/>
  <c r="F17694" i="14"/>
  <c r="G17694" i="14"/>
  <c r="D17694" i="14"/>
  <c r="C17694" i="14"/>
  <c r="F17693" i="14"/>
  <c r="G17693" i="14"/>
  <c r="D17693" i="14"/>
  <c r="C17693" i="14"/>
  <c r="F17692" i="14"/>
  <c r="G17692" i="14"/>
  <c r="D17692" i="14"/>
  <c r="C17692" i="14"/>
  <c r="F17691" i="14"/>
  <c r="G17691" i="14"/>
  <c r="D17691" i="14"/>
  <c r="C17691" i="14"/>
  <c r="F17690" i="14"/>
  <c r="G17690" i="14"/>
  <c r="D17690" i="14"/>
  <c r="C17690" i="14"/>
  <c r="F17689" i="14"/>
  <c r="G17689" i="14"/>
  <c r="D17689" i="14"/>
  <c r="C17689" i="14"/>
  <c r="F17688" i="14"/>
  <c r="G17688" i="14"/>
  <c r="D17688" i="14"/>
  <c r="C17688" i="14"/>
  <c r="F17687" i="14"/>
  <c r="G17687" i="14"/>
  <c r="D17687" i="14"/>
  <c r="C17687" i="14"/>
  <c r="F17686" i="14"/>
  <c r="G17686" i="14"/>
  <c r="D17686" i="14"/>
  <c r="C17686" i="14"/>
  <c r="F17685" i="14"/>
  <c r="G17685" i="14"/>
  <c r="D17685" i="14"/>
  <c r="C17685" i="14"/>
  <c r="F17684" i="14"/>
  <c r="G17684" i="14"/>
  <c r="D17684" i="14"/>
  <c r="C17684" i="14"/>
  <c r="F17683" i="14"/>
  <c r="G17683" i="14"/>
  <c r="D17683" i="14"/>
  <c r="C17683" i="14"/>
  <c r="F17682" i="14"/>
  <c r="G17682" i="14"/>
  <c r="D17682" i="14"/>
  <c r="C17682" i="14"/>
  <c r="F17681" i="14"/>
  <c r="G17681" i="14"/>
  <c r="D17681" i="14"/>
  <c r="C17681" i="14"/>
  <c r="F17680" i="14"/>
  <c r="G17680" i="14"/>
  <c r="D17680" i="14"/>
  <c r="C17680" i="14"/>
  <c r="F17679" i="14"/>
  <c r="G17679" i="14"/>
  <c r="D17679" i="14"/>
  <c r="C17679" i="14"/>
  <c r="F17678" i="14"/>
  <c r="G17678" i="14"/>
  <c r="D17678" i="14"/>
  <c r="C17678" i="14"/>
  <c r="F17677" i="14"/>
  <c r="G17677" i="14"/>
  <c r="D17677" i="14"/>
  <c r="C17677" i="14"/>
  <c r="F17676" i="14"/>
  <c r="G17676" i="14"/>
  <c r="D17676" i="14"/>
  <c r="C17676" i="14"/>
  <c r="F17675" i="14"/>
  <c r="G17675" i="14"/>
  <c r="D17675" i="14"/>
  <c r="C17675" i="14"/>
  <c r="F17674" i="14"/>
  <c r="G17674" i="14"/>
  <c r="D17674" i="14"/>
  <c r="C17674" i="14"/>
  <c r="F17673" i="14"/>
  <c r="G17673" i="14"/>
  <c r="D17673" i="14"/>
  <c r="C17673" i="14"/>
  <c r="F17672" i="14"/>
  <c r="G17672" i="14"/>
  <c r="D17672" i="14"/>
  <c r="C17672" i="14"/>
  <c r="F17671" i="14"/>
  <c r="G17671" i="14"/>
  <c r="D17671" i="14"/>
  <c r="C17671" i="14"/>
  <c r="F17670" i="14"/>
  <c r="G17670" i="14"/>
  <c r="D17670" i="14"/>
  <c r="C17670" i="14"/>
  <c r="F17669" i="14"/>
  <c r="G17669" i="14"/>
  <c r="D17669" i="14"/>
  <c r="C17669" i="14"/>
  <c r="F17668" i="14"/>
  <c r="G17668" i="14"/>
  <c r="D17668" i="14"/>
  <c r="C17668" i="14"/>
  <c r="F17667" i="14"/>
  <c r="G17667" i="14"/>
  <c r="D17667" i="14"/>
  <c r="C17667" i="14"/>
  <c r="F17666" i="14"/>
  <c r="G17666" i="14"/>
  <c r="D17666" i="14"/>
  <c r="C17666" i="14"/>
  <c r="F17665" i="14"/>
  <c r="G17665" i="14"/>
  <c r="D17665" i="14"/>
  <c r="C17665" i="14"/>
  <c r="F17664" i="14"/>
  <c r="G17664" i="14"/>
  <c r="D17664" i="14"/>
  <c r="C17664" i="14"/>
  <c r="F17663" i="14"/>
  <c r="G17663" i="14"/>
  <c r="D17663" i="14"/>
  <c r="C17663" i="14"/>
  <c r="F17662" i="14"/>
  <c r="G17662" i="14"/>
  <c r="D17662" i="14"/>
  <c r="C17662" i="14"/>
  <c r="F17661" i="14"/>
  <c r="G17661" i="14"/>
  <c r="D17661" i="14"/>
  <c r="C17661" i="14"/>
  <c r="F17660" i="14"/>
  <c r="G17660" i="14"/>
  <c r="D17660" i="14"/>
  <c r="C17660" i="14"/>
  <c r="F17659" i="14"/>
  <c r="G17659" i="14"/>
  <c r="D17659" i="14"/>
  <c r="C17659" i="14"/>
  <c r="F17658" i="14"/>
  <c r="G17658" i="14"/>
  <c r="D17658" i="14"/>
  <c r="C17658" i="14"/>
  <c r="F17657" i="14"/>
  <c r="G17657" i="14"/>
  <c r="D17657" i="14"/>
  <c r="C17657" i="14"/>
  <c r="F17656" i="14"/>
  <c r="G17656" i="14"/>
  <c r="D17656" i="14"/>
  <c r="C17656" i="14"/>
  <c r="F17655" i="14"/>
  <c r="G17655" i="14"/>
  <c r="D17655" i="14"/>
  <c r="C17655" i="14"/>
  <c r="F17654" i="14"/>
  <c r="G17654" i="14"/>
  <c r="D17654" i="14"/>
  <c r="C17654" i="14"/>
  <c r="F17653" i="14"/>
  <c r="G17653" i="14"/>
  <c r="D17653" i="14"/>
  <c r="C17653" i="14"/>
  <c r="F17652" i="14"/>
  <c r="G17652" i="14"/>
  <c r="D17652" i="14"/>
  <c r="C17652" i="14"/>
  <c r="F17651" i="14"/>
  <c r="G17651" i="14"/>
  <c r="D17651" i="14"/>
  <c r="C17651" i="14"/>
  <c r="F17650" i="14"/>
  <c r="G17650" i="14"/>
  <c r="D17650" i="14"/>
  <c r="C17650" i="14"/>
  <c r="F17649" i="14"/>
  <c r="G17649" i="14"/>
  <c r="D17649" i="14"/>
  <c r="C17649" i="14"/>
  <c r="F17648" i="14"/>
  <c r="G17648" i="14"/>
  <c r="D17648" i="14"/>
  <c r="C17648" i="14"/>
  <c r="F17647" i="14"/>
  <c r="G17647" i="14"/>
  <c r="D17647" i="14"/>
  <c r="C17647" i="14"/>
  <c r="F17646" i="14"/>
  <c r="G17646" i="14"/>
  <c r="D17646" i="14"/>
  <c r="C17646" i="14"/>
  <c r="F17645" i="14"/>
  <c r="G17645" i="14"/>
  <c r="D17645" i="14"/>
  <c r="C17645" i="14"/>
  <c r="F17644" i="14"/>
  <c r="G17644" i="14"/>
  <c r="D17644" i="14"/>
  <c r="C17644" i="14"/>
  <c r="F17643" i="14"/>
  <c r="G17643" i="14"/>
  <c r="D17643" i="14"/>
  <c r="C17643" i="14"/>
  <c r="F17642" i="14"/>
  <c r="G17642" i="14"/>
  <c r="D17642" i="14"/>
  <c r="C17642" i="14"/>
  <c r="F17641" i="14"/>
  <c r="G17641" i="14"/>
  <c r="D17641" i="14"/>
  <c r="C17641" i="14"/>
  <c r="F17640" i="14"/>
  <c r="G17640" i="14"/>
  <c r="D17640" i="14"/>
  <c r="C17640" i="14"/>
  <c r="F17639" i="14"/>
  <c r="G17639" i="14"/>
  <c r="D17639" i="14"/>
  <c r="C17639" i="14"/>
  <c r="F17638" i="14"/>
  <c r="G17638" i="14"/>
  <c r="D17638" i="14"/>
  <c r="C17638" i="14"/>
  <c r="F17637" i="14"/>
  <c r="G17637" i="14"/>
  <c r="D17637" i="14"/>
  <c r="C17637" i="14"/>
  <c r="F17636" i="14"/>
  <c r="G17636" i="14"/>
  <c r="D17636" i="14"/>
  <c r="C17636" i="14"/>
  <c r="F17635" i="14"/>
  <c r="G17635" i="14"/>
  <c r="D17635" i="14"/>
  <c r="C17635" i="14"/>
  <c r="F17634" i="14"/>
  <c r="G17634" i="14"/>
  <c r="D17634" i="14"/>
  <c r="C17634" i="14"/>
  <c r="F17633" i="14"/>
  <c r="G17633" i="14"/>
  <c r="D17633" i="14"/>
  <c r="C17633" i="14"/>
  <c r="F17632" i="14"/>
  <c r="G17632" i="14"/>
  <c r="D17632" i="14"/>
  <c r="C17632" i="14"/>
  <c r="F17631" i="14"/>
  <c r="G17631" i="14"/>
  <c r="D17631" i="14"/>
  <c r="C17631" i="14"/>
  <c r="F17630" i="14"/>
  <c r="G17630" i="14"/>
  <c r="D17630" i="14"/>
  <c r="C17630" i="14"/>
  <c r="F17629" i="14"/>
  <c r="G17629" i="14"/>
  <c r="D17629" i="14"/>
  <c r="C17629" i="14"/>
  <c r="F17628" i="14"/>
  <c r="G17628" i="14"/>
  <c r="D17628" i="14"/>
  <c r="C17628" i="14"/>
  <c r="F17627" i="14"/>
  <c r="G17627" i="14"/>
  <c r="D17627" i="14"/>
  <c r="C17627" i="14"/>
  <c r="F17626" i="14"/>
  <c r="G17626" i="14"/>
  <c r="D17626" i="14"/>
  <c r="C17626" i="14"/>
  <c r="F17625" i="14"/>
  <c r="G17625" i="14"/>
  <c r="D17625" i="14"/>
  <c r="C17625" i="14"/>
  <c r="F17624" i="14"/>
  <c r="G17624" i="14"/>
  <c r="D17624" i="14"/>
  <c r="C17624" i="14"/>
  <c r="F17623" i="14"/>
  <c r="G17623" i="14"/>
  <c r="D17623" i="14"/>
  <c r="C17623" i="14"/>
  <c r="F17622" i="14"/>
  <c r="G17622" i="14"/>
  <c r="D17622" i="14"/>
  <c r="C17622" i="14"/>
  <c r="F17621" i="14"/>
  <c r="G17621" i="14"/>
  <c r="D17621" i="14"/>
  <c r="C17621" i="14"/>
  <c r="F17620" i="14"/>
  <c r="G17620" i="14"/>
  <c r="D17620" i="14"/>
  <c r="C17620" i="14"/>
  <c r="F17619" i="14"/>
  <c r="G17619" i="14"/>
  <c r="D17619" i="14"/>
  <c r="C17619" i="14"/>
  <c r="F17618" i="14"/>
  <c r="G17618" i="14"/>
  <c r="D17618" i="14"/>
  <c r="C17618" i="14"/>
  <c r="F17617" i="14"/>
  <c r="G17617" i="14"/>
  <c r="D17617" i="14"/>
  <c r="C17617" i="14"/>
  <c r="F17616" i="14"/>
  <c r="G17616" i="14"/>
  <c r="D17616" i="14"/>
  <c r="C17616" i="14"/>
  <c r="F17615" i="14"/>
  <c r="G17615" i="14"/>
  <c r="D17615" i="14"/>
  <c r="C17615" i="14"/>
  <c r="F17614" i="14"/>
  <c r="G17614" i="14"/>
  <c r="D17614" i="14"/>
  <c r="C17614" i="14"/>
  <c r="F17613" i="14"/>
  <c r="G17613" i="14"/>
  <c r="D17613" i="14"/>
  <c r="C17613" i="14"/>
  <c r="F17612" i="14"/>
  <c r="G17612" i="14"/>
  <c r="D17612" i="14"/>
  <c r="C17612" i="14"/>
  <c r="F17611" i="14"/>
  <c r="G17611" i="14"/>
  <c r="D17611" i="14"/>
  <c r="C17611" i="14"/>
  <c r="F17610" i="14"/>
  <c r="G17610" i="14"/>
  <c r="D17610" i="14"/>
  <c r="C17610" i="14"/>
  <c r="F17609" i="14"/>
  <c r="G17609" i="14"/>
  <c r="D17609" i="14"/>
  <c r="C17609" i="14"/>
  <c r="F17608" i="14"/>
  <c r="G17608" i="14"/>
  <c r="D17608" i="14"/>
  <c r="C17608" i="14"/>
  <c r="F17607" i="14"/>
  <c r="G17607" i="14"/>
  <c r="D17607" i="14"/>
  <c r="C17607" i="14"/>
  <c r="F17606" i="14"/>
  <c r="G17606" i="14"/>
  <c r="D17606" i="14"/>
  <c r="C17606" i="14"/>
  <c r="F17605" i="14"/>
  <c r="G17605" i="14"/>
  <c r="D17605" i="14"/>
  <c r="C17605" i="14"/>
  <c r="F17604" i="14"/>
  <c r="G17604" i="14"/>
  <c r="D17604" i="14"/>
  <c r="C17604" i="14"/>
  <c r="F17603" i="14"/>
  <c r="G17603" i="14"/>
  <c r="D17603" i="14"/>
  <c r="C17603" i="14"/>
  <c r="F17602" i="14"/>
  <c r="G17602" i="14"/>
  <c r="D17602" i="14"/>
  <c r="C17602" i="14"/>
  <c r="F17601" i="14"/>
  <c r="G17601" i="14"/>
  <c r="D17601" i="14"/>
  <c r="C17601" i="14"/>
  <c r="F17600" i="14"/>
  <c r="G17600" i="14"/>
  <c r="D17600" i="14"/>
  <c r="C17600" i="14"/>
  <c r="F17599" i="14"/>
  <c r="G17599" i="14"/>
  <c r="D17599" i="14"/>
  <c r="C17599" i="14"/>
  <c r="F17598" i="14"/>
  <c r="G17598" i="14"/>
  <c r="D17598" i="14"/>
  <c r="C17598" i="14"/>
  <c r="F17597" i="14"/>
  <c r="G17597" i="14"/>
  <c r="D17597" i="14"/>
  <c r="C17597" i="14"/>
  <c r="F17596" i="14"/>
  <c r="G17596" i="14"/>
  <c r="D17596" i="14"/>
  <c r="C17596" i="14"/>
  <c r="F17595" i="14"/>
  <c r="G17595" i="14"/>
  <c r="D17595" i="14"/>
  <c r="C17595" i="14"/>
  <c r="F17594" i="14"/>
  <c r="G17594" i="14"/>
  <c r="D17594" i="14"/>
  <c r="C17594" i="14"/>
  <c r="F17593" i="14"/>
  <c r="G17593" i="14"/>
  <c r="D17593" i="14"/>
  <c r="C17593" i="14"/>
  <c r="F17592" i="14"/>
  <c r="G17592" i="14"/>
  <c r="D17592" i="14"/>
  <c r="C17592" i="14"/>
  <c r="F17591" i="14"/>
  <c r="G17591" i="14"/>
  <c r="D17591" i="14"/>
  <c r="C17591" i="14"/>
  <c r="F17590" i="14"/>
  <c r="G17590" i="14"/>
  <c r="D17590" i="14"/>
  <c r="C17590" i="14"/>
  <c r="F17589" i="14"/>
  <c r="G17589" i="14"/>
  <c r="D17589" i="14"/>
  <c r="C17589" i="14"/>
  <c r="F17588" i="14"/>
  <c r="G17588" i="14"/>
  <c r="D17588" i="14"/>
  <c r="C17588" i="14"/>
  <c r="F17587" i="14"/>
  <c r="G17587" i="14"/>
  <c r="D17587" i="14"/>
  <c r="C17587" i="14"/>
  <c r="F17586" i="14"/>
  <c r="G17586" i="14"/>
  <c r="D17586" i="14"/>
  <c r="C17586" i="14"/>
  <c r="F17585" i="14"/>
  <c r="G17585" i="14"/>
  <c r="D17585" i="14"/>
  <c r="C17585" i="14"/>
  <c r="F17584" i="14"/>
  <c r="G17584" i="14"/>
  <c r="D17584" i="14"/>
  <c r="C17584" i="14"/>
  <c r="F17583" i="14"/>
  <c r="G17583" i="14"/>
  <c r="D17583" i="14"/>
  <c r="C17583" i="14"/>
  <c r="F17582" i="14"/>
  <c r="G17582" i="14"/>
  <c r="D17582" i="14"/>
  <c r="C17582" i="14"/>
  <c r="F17581" i="14"/>
  <c r="G17581" i="14"/>
  <c r="D17581" i="14"/>
  <c r="C17581" i="14"/>
  <c r="F17580" i="14"/>
  <c r="G17580" i="14"/>
  <c r="D17580" i="14"/>
  <c r="C17580" i="14"/>
  <c r="F17579" i="14"/>
  <c r="G17579" i="14"/>
  <c r="D17579" i="14"/>
  <c r="C17579" i="14"/>
  <c r="F17578" i="14"/>
  <c r="G17578" i="14"/>
  <c r="D17578" i="14"/>
  <c r="C17578" i="14"/>
  <c r="F17577" i="14"/>
  <c r="G17577" i="14"/>
  <c r="D17577" i="14"/>
  <c r="C17577" i="14"/>
  <c r="F17576" i="14"/>
  <c r="G17576" i="14"/>
  <c r="D17576" i="14"/>
  <c r="C17576" i="14"/>
  <c r="F17575" i="14"/>
  <c r="G17575" i="14"/>
  <c r="D17575" i="14"/>
  <c r="C17575" i="14"/>
  <c r="F17574" i="14"/>
  <c r="G17574" i="14"/>
  <c r="D17574" i="14"/>
  <c r="C17574" i="14"/>
  <c r="F17573" i="14"/>
  <c r="G17573" i="14"/>
  <c r="D17573" i="14"/>
  <c r="C17573" i="14"/>
  <c r="F17572" i="14"/>
  <c r="G17572" i="14"/>
  <c r="D17572" i="14"/>
  <c r="C17572" i="14"/>
  <c r="F17571" i="14"/>
  <c r="G17571" i="14"/>
  <c r="D17571" i="14"/>
  <c r="C17571" i="14"/>
  <c r="F17570" i="14"/>
  <c r="G17570" i="14"/>
  <c r="D17570" i="14"/>
  <c r="C17570" i="14"/>
  <c r="F17569" i="14"/>
  <c r="G17569" i="14"/>
  <c r="D17569" i="14"/>
  <c r="C17569" i="14"/>
  <c r="F17568" i="14"/>
  <c r="G17568" i="14"/>
  <c r="D17568" i="14"/>
  <c r="C17568" i="14"/>
  <c r="F17567" i="14"/>
  <c r="G17567" i="14"/>
  <c r="D17567" i="14"/>
  <c r="C17567" i="14"/>
  <c r="F17566" i="14"/>
  <c r="G17566" i="14"/>
  <c r="D17566" i="14"/>
  <c r="C17566" i="14"/>
  <c r="F17565" i="14"/>
  <c r="G17565" i="14"/>
  <c r="D17565" i="14"/>
  <c r="C17565" i="14"/>
  <c r="F17564" i="14"/>
  <c r="G17564" i="14"/>
  <c r="D17564" i="14"/>
  <c r="C17564" i="14"/>
  <c r="F17563" i="14"/>
  <c r="G17563" i="14"/>
  <c r="D17563" i="14"/>
  <c r="C17563" i="14"/>
  <c r="F17562" i="14"/>
  <c r="G17562" i="14"/>
  <c r="D17562" i="14"/>
  <c r="C17562" i="14"/>
  <c r="F17561" i="14"/>
  <c r="G17561" i="14"/>
  <c r="D17561" i="14"/>
  <c r="C17561" i="14"/>
  <c r="F17560" i="14"/>
  <c r="G17560" i="14"/>
  <c r="D17560" i="14"/>
  <c r="C17560" i="14"/>
  <c r="F17559" i="14"/>
  <c r="G17559" i="14"/>
  <c r="D17559" i="14"/>
  <c r="C17559" i="14"/>
  <c r="F17558" i="14"/>
  <c r="G17558" i="14"/>
  <c r="D17558" i="14"/>
  <c r="C17558" i="14"/>
  <c r="F17557" i="14"/>
  <c r="G17557" i="14"/>
  <c r="D17557" i="14"/>
  <c r="C17557" i="14"/>
  <c r="F17556" i="14"/>
  <c r="G17556" i="14"/>
  <c r="D17556" i="14"/>
  <c r="C17556" i="14"/>
  <c r="F17555" i="14"/>
  <c r="G17555" i="14"/>
  <c r="D17555" i="14"/>
  <c r="C17555" i="14"/>
  <c r="F17554" i="14"/>
  <c r="G17554" i="14"/>
  <c r="D17554" i="14"/>
  <c r="C17554" i="14"/>
  <c r="F17553" i="14"/>
  <c r="G17553" i="14"/>
  <c r="D17553" i="14"/>
  <c r="C17553" i="14"/>
  <c r="F17552" i="14"/>
  <c r="G17552" i="14"/>
  <c r="D17552" i="14"/>
  <c r="C17552" i="14"/>
  <c r="F17551" i="14"/>
  <c r="G17551" i="14"/>
  <c r="D17551" i="14"/>
  <c r="C17551" i="14"/>
  <c r="F17550" i="14"/>
  <c r="G17550" i="14"/>
  <c r="D17550" i="14"/>
  <c r="C17550" i="14"/>
  <c r="F17549" i="14"/>
  <c r="G17549" i="14"/>
  <c r="D17549" i="14"/>
  <c r="C17549" i="14"/>
  <c r="F17548" i="14"/>
  <c r="G17548" i="14"/>
  <c r="D17548" i="14"/>
  <c r="C17548" i="14"/>
  <c r="F17547" i="14"/>
  <c r="G17547" i="14"/>
  <c r="D17547" i="14"/>
  <c r="C17547" i="14"/>
  <c r="F17546" i="14"/>
  <c r="G17546" i="14"/>
  <c r="D17546" i="14"/>
  <c r="C17546" i="14"/>
  <c r="F17545" i="14"/>
  <c r="G17545" i="14"/>
  <c r="D17545" i="14"/>
  <c r="C17545" i="14"/>
  <c r="F17544" i="14"/>
  <c r="G17544" i="14"/>
  <c r="D17544" i="14"/>
  <c r="C17544" i="14"/>
  <c r="F17543" i="14"/>
  <c r="G17543" i="14"/>
  <c r="D17543" i="14"/>
  <c r="C17543" i="14"/>
  <c r="F17542" i="14"/>
  <c r="G17542" i="14"/>
  <c r="D17542" i="14"/>
  <c r="C17542" i="14"/>
  <c r="F17541" i="14"/>
  <c r="G17541" i="14"/>
  <c r="D17541" i="14"/>
  <c r="C17541" i="14"/>
  <c r="F17540" i="14"/>
  <c r="G17540" i="14"/>
  <c r="D17540" i="14"/>
  <c r="C17540" i="14"/>
  <c r="F17539" i="14"/>
  <c r="G17539" i="14"/>
  <c r="D17539" i="14"/>
  <c r="C17539" i="14"/>
  <c r="F17538" i="14"/>
  <c r="G17538" i="14"/>
  <c r="D17538" i="14"/>
  <c r="C17538" i="14"/>
  <c r="F17537" i="14"/>
  <c r="G17537" i="14"/>
  <c r="D17537" i="14"/>
  <c r="C17537" i="14"/>
  <c r="F17536" i="14"/>
  <c r="G17536" i="14"/>
  <c r="D17536" i="14"/>
  <c r="C17536" i="14"/>
  <c r="F17535" i="14"/>
  <c r="G17535" i="14"/>
  <c r="D17535" i="14"/>
  <c r="C17535" i="14"/>
  <c r="F17534" i="14"/>
  <c r="G17534" i="14"/>
  <c r="D17534" i="14"/>
  <c r="C17534" i="14"/>
  <c r="F17533" i="14"/>
  <c r="G17533" i="14"/>
  <c r="D17533" i="14"/>
  <c r="C17533" i="14"/>
  <c r="F17532" i="14"/>
  <c r="G17532" i="14"/>
  <c r="D17532" i="14"/>
  <c r="C17532" i="14"/>
  <c r="F17531" i="14"/>
  <c r="G17531" i="14"/>
  <c r="D17531" i="14"/>
  <c r="C17531" i="14"/>
  <c r="F17530" i="14"/>
  <c r="G17530" i="14"/>
  <c r="D17530" i="14"/>
  <c r="C17530" i="14"/>
  <c r="F17529" i="14"/>
  <c r="G17529" i="14"/>
  <c r="D17529" i="14"/>
  <c r="C17529" i="14"/>
  <c r="F17528" i="14"/>
  <c r="G17528" i="14"/>
  <c r="D17528" i="14"/>
  <c r="C17528" i="14"/>
  <c r="F17527" i="14"/>
  <c r="G17527" i="14"/>
  <c r="D17527" i="14"/>
  <c r="C17527" i="14"/>
  <c r="F17526" i="14"/>
  <c r="G17526" i="14"/>
  <c r="D17526" i="14"/>
  <c r="C17526" i="14"/>
  <c r="F17525" i="14"/>
  <c r="G17525" i="14"/>
  <c r="D17525" i="14"/>
  <c r="C17525" i="14"/>
  <c r="F17524" i="14"/>
  <c r="G17524" i="14"/>
  <c r="D17524" i="14"/>
  <c r="C17524" i="14"/>
  <c r="F17523" i="14"/>
  <c r="G17523" i="14"/>
  <c r="D17523" i="14"/>
  <c r="C17523" i="14"/>
  <c r="F17522" i="14"/>
  <c r="G17522" i="14"/>
  <c r="D17522" i="14"/>
  <c r="C17522" i="14"/>
  <c r="F17521" i="14"/>
  <c r="G17521" i="14"/>
  <c r="D17521" i="14"/>
  <c r="C17521" i="14"/>
  <c r="F17520" i="14"/>
  <c r="G17520" i="14"/>
  <c r="D17520" i="14"/>
  <c r="C17520" i="14"/>
  <c r="F17519" i="14"/>
  <c r="G17519" i="14"/>
  <c r="D17519" i="14"/>
  <c r="C17519" i="14"/>
  <c r="F17518" i="14"/>
  <c r="G17518" i="14"/>
  <c r="D17518" i="14"/>
  <c r="C17518" i="14"/>
  <c r="F17517" i="14"/>
  <c r="G17517" i="14"/>
  <c r="D17517" i="14"/>
  <c r="C17517" i="14"/>
  <c r="F17516" i="14"/>
  <c r="G17516" i="14"/>
  <c r="D17516" i="14"/>
  <c r="C17516" i="14"/>
  <c r="F17515" i="14"/>
  <c r="G17515" i="14"/>
  <c r="D17515" i="14"/>
  <c r="C17515" i="14"/>
  <c r="F17514" i="14"/>
  <c r="G17514" i="14"/>
  <c r="D17514" i="14"/>
  <c r="C17514" i="14"/>
  <c r="F17513" i="14"/>
  <c r="G17513" i="14"/>
  <c r="D17513" i="14"/>
  <c r="C17513" i="14"/>
  <c r="F17512" i="14"/>
  <c r="G17512" i="14"/>
  <c r="D17512" i="14"/>
  <c r="C17512" i="14"/>
  <c r="F17511" i="14"/>
  <c r="G17511" i="14"/>
  <c r="D17511" i="14"/>
  <c r="C17511" i="14"/>
  <c r="F17510" i="14"/>
  <c r="G17510" i="14"/>
  <c r="D17510" i="14"/>
  <c r="C17510" i="14"/>
  <c r="F17509" i="14"/>
  <c r="G17509" i="14"/>
  <c r="D17509" i="14"/>
  <c r="C17509" i="14"/>
  <c r="F17508" i="14"/>
  <c r="G17508" i="14"/>
  <c r="D17508" i="14"/>
  <c r="C17508" i="14"/>
  <c r="F17507" i="14"/>
  <c r="G17507" i="14"/>
  <c r="D17507" i="14"/>
  <c r="C17507" i="14"/>
  <c r="F17506" i="14"/>
  <c r="G17506" i="14"/>
  <c r="D17506" i="14"/>
  <c r="C17506" i="14"/>
  <c r="F17505" i="14"/>
  <c r="G17505" i="14"/>
  <c r="D17505" i="14"/>
  <c r="C17505" i="14"/>
  <c r="F17504" i="14"/>
  <c r="G17504" i="14"/>
  <c r="D17504" i="14"/>
  <c r="C17504" i="14"/>
  <c r="F17503" i="14"/>
  <c r="G17503" i="14"/>
  <c r="D17503" i="14"/>
  <c r="C17503" i="14"/>
  <c r="F17502" i="14"/>
  <c r="G17502" i="14"/>
  <c r="D17502" i="14"/>
  <c r="C17502" i="14"/>
  <c r="F17501" i="14"/>
  <c r="G17501" i="14"/>
  <c r="D17501" i="14"/>
  <c r="C17501" i="14"/>
  <c r="F17500" i="14"/>
  <c r="G17500" i="14"/>
  <c r="D17500" i="14"/>
  <c r="C17500" i="14"/>
  <c r="F17499" i="14"/>
  <c r="G17499" i="14"/>
  <c r="D17499" i="14"/>
  <c r="C17499" i="14"/>
  <c r="F17498" i="14"/>
  <c r="G17498" i="14"/>
  <c r="D17498" i="14"/>
  <c r="C17498" i="14"/>
  <c r="F17497" i="14"/>
  <c r="G17497" i="14"/>
  <c r="D17497" i="14"/>
  <c r="C17497" i="14"/>
  <c r="F17496" i="14"/>
  <c r="G17496" i="14"/>
  <c r="D17496" i="14"/>
  <c r="C17496" i="14"/>
  <c r="F17495" i="14"/>
  <c r="G17495" i="14"/>
  <c r="D17495" i="14"/>
  <c r="C17495" i="14"/>
  <c r="F17494" i="14"/>
  <c r="G17494" i="14"/>
  <c r="D17494" i="14"/>
  <c r="C17494" i="14"/>
  <c r="F17493" i="14"/>
  <c r="G17493" i="14"/>
  <c r="D17493" i="14"/>
  <c r="C17493" i="14"/>
  <c r="F17492" i="14"/>
  <c r="G17492" i="14"/>
  <c r="D17492" i="14"/>
  <c r="C17492" i="14"/>
  <c r="F17491" i="14"/>
  <c r="G17491" i="14"/>
  <c r="D17491" i="14"/>
  <c r="C17491" i="14"/>
  <c r="F17490" i="14"/>
  <c r="G17490" i="14"/>
  <c r="D17490" i="14"/>
  <c r="C17490" i="14"/>
  <c r="F17489" i="14"/>
  <c r="G17489" i="14"/>
  <c r="D17489" i="14"/>
  <c r="C17489" i="14"/>
  <c r="F17488" i="14"/>
  <c r="G17488" i="14"/>
  <c r="D17488" i="14"/>
  <c r="C17488" i="14"/>
  <c r="F17487" i="14"/>
  <c r="G17487" i="14"/>
  <c r="D17487" i="14"/>
  <c r="C17487" i="14"/>
  <c r="F17486" i="14"/>
  <c r="G17486" i="14"/>
  <c r="D17486" i="14"/>
  <c r="C17486" i="14"/>
  <c r="F17485" i="14"/>
  <c r="G17485" i="14"/>
  <c r="D17485" i="14"/>
  <c r="C17485" i="14"/>
  <c r="F17484" i="14"/>
  <c r="G17484" i="14"/>
  <c r="D17484" i="14"/>
  <c r="C17484" i="14"/>
  <c r="F17483" i="14"/>
  <c r="G17483" i="14"/>
  <c r="D17483" i="14"/>
  <c r="C17483" i="14"/>
  <c r="F17482" i="14"/>
  <c r="G17482" i="14"/>
  <c r="D17482" i="14"/>
  <c r="C17482" i="14"/>
  <c r="F17481" i="14"/>
  <c r="G17481" i="14"/>
  <c r="D17481" i="14"/>
  <c r="C17481" i="14"/>
  <c r="F17480" i="14"/>
  <c r="G17480" i="14"/>
  <c r="D17480" i="14"/>
  <c r="C17480" i="14"/>
  <c r="F17479" i="14"/>
  <c r="G17479" i="14"/>
  <c r="D17479" i="14"/>
  <c r="C17479" i="14"/>
  <c r="F17478" i="14"/>
  <c r="G17478" i="14"/>
  <c r="D17478" i="14"/>
  <c r="C17478" i="14"/>
  <c r="F17477" i="14"/>
  <c r="G17477" i="14"/>
  <c r="D17477" i="14"/>
  <c r="C17477" i="14"/>
  <c r="F17476" i="14"/>
  <c r="G17476" i="14"/>
  <c r="D17476" i="14"/>
  <c r="C17476" i="14"/>
  <c r="F17475" i="14"/>
  <c r="G17475" i="14"/>
  <c r="D17475" i="14"/>
  <c r="C17475" i="14"/>
  <c r="F17474" i="14"/>
  <c r="G17474" i="14"/>
  <c r="D17474" i="14"/>
  <c r="C17474" i="14"/>
  <c r="F17473" i="14"/>
  <c r="G17473" i="14"/>
  <c r="D17473" i="14"/>
  <c r="C17473" i="14"/>
  <c r="F17472" i="14"/>
  <c r="G17472" i="14"/>
  <c r="D17472" i="14"/>
  <c r="C17472" i="14"/>
  <c r="F17471" i="14"/>
  <c r="G17471" i="14"/>
  <c r="D17471" i="14"/>
  <c r="C17471" i="14"/>
  <c r="F17470" i="14"/>
  <c r="G17470" i="14"/>
  <c r="D17470" i="14"/>
  <c r="C17470" i="14"/>
  <c r="F17469" i="14"/>
  <c r="G17469" i="14"/>
  <c r="D17469" i="14"/>
  <c r="C17469" i="14"/>
  <c r="F17468" i="14"/>
  <c r="G17468" i="14"/>
  <c r="D17468" i="14"/>
  <c r="C17468" i="14"/>
  <c r="F17467" i="14"/>
  <c r="G17467" i="14"/>
  <c r="D17467" i="14"/>
  <c r="C17467" i="14"/>
  <c r="F17466" i="14"/>
  <c r="G17466" i="14"/>
  <c r="D17466" i="14"/>
  <c r="C17466" i="14"/>
  <c r="F17465" i="14"/>
  <c r="G17465" i="14"/>
  <c r="D17465" i="14"/>
  <c r="C17465" i="14"/>
  <c r="F17464" i="14"/>
  <c r="G17464" i="14"/>
  <c r="D17464" i="14"/>
  <c r="C17464" i="14"/>
  <c r="F17463" i="14"/>
  <c r="G17463" i="14"/>
  <c r="D17463" i="14"/>
  <c r="C17463" i="14"/>
  <c r="F17462" i="14"/>
  <c r="G17462" i="14"/>
  <c r="D17462" i="14"/>
  <c r="C17462" i="14"/>
  <c r="F17461" i="14"/>
  <c r="G17461" i="14"/>
  <c r="D17461" i="14"/>
  <c r="C17461" i="14"/>
  <c r="F17460" i="14"/>
  <c r="G17460" i="14"/>
  <c r="D17460" i="14"/>
  <c r="C17460" i="14"/>
  <c r="F17459" i="14"/>
  <c r="G17459" i="14"/>
  <c r="D17459" i="14"/>
  <c r="C17459" i="14"/>
  <c r="F17458" i="14"/>
  <c r="G17458" i="14"/>
  <c r="D17458" i="14"/>
  <c r="C17458" i="14"/>
  <c r="F17457" i="14"/>
  <c r="G17457" i="14"/>
  <c r="D17457" i="14"/>
  <c r="C17457" i="14"/>
  <c r="F17456" i="14"/>
  <c r="G17456" i="14"/>
  <c r="D17456" i="14"/>
  <c r="C17456" i="14"/>
  <c r="F17455" i="14"/>
  <c r="G17455" i="14"/>
  <c r="D17455" i="14"/>
  <c r="C17455" i="14"/>
  <c r="F17454" i="14"/>
  <c r="G17454" i="14"/>
  <c r="D17454" i="14"/>
  <c r="C17454" i="14"/>
  <c r="F17453" i="14"/>
  <c r="G17453" i="14"/>
  <c r="D17453" i="14"/>
  <c r="C17453" i="14"/>
  <c r="F17452" i="14"/>
  <c r="G17452" i="14"/>
  <c r="D17452" i="14"/>
  <c r="C17452" i="14"/>
  <c r="F17451" i="14"/>
  <c r="G17451" i="14"/>
  <c r="D17451" i="14"/>
  <c r="C17451" i="14"/>
  <c r="F17450" i="14"/>
  <c r="G17450" i="14"/>
  <c r="D17450" i="14"/>
  <c r="C17450" i="14"/>
  <c r="F17449" i="14"/>
  <c r="G17449" i="14"/>
  <c r="D17449" i="14"/>
  <c r="C17449" i="14"/>
  <c r="F17448" i="14"/>
  <c r="G17448" i="14"/>
  <c r="D17448" i="14"/>
  <c r="C17448" i="14"/>
  <c r="F17447" i="14"/>
  <c r="G17447" i="14"/>
  <c r="D17447" i="14"/>
  <c r="C17447" i="14"/>
  <c r="F17446" i="14"/>
  <c r="G17446" i="14"/>
  <c r="D17446" i="14"/>
  <c r="C17446" i="14"/>
  <c r="F17445" i="14"/>
  <c r="G17445" i="14"/>
  <c r="D17445" i="14"/>
  <c r="C17445" i="14"/>
  <c r="F17444" i="14"/>
  <c r="G17444" i="14"/>
  <c r="D17444" i="14"/>
  <c r="C17444" i="14"/>
  <c r="F17443" i="14"/>
  <c r="G17443" i="14"/>
  <c r="D17443" i="14"/>
  <c r="C17443" i="14"/>
  <c r="F17442" i="14"/>
  <c r="G17442" i="14"/>
  <c r="D17442" i="14"/>
  <c r="C17442" i="14"/>
  <c r="F17441" i="14"/>
  <c r="G17441" i="14"/>
  <c r="D17441" i="14"/>
  <c r="C17441" i="14"/>
  <c r="F17440" i="14"/>
  <c r="G17440" i="14"/>
  <c r="D17440" i="14"/>
  <c r="C17440" i="14"/>
  <c r="F17439" i="14"/>
  <c r="G17439" i="14"/>
  <c r="D17439" i="14"/>
  <c r="C17439" i="14"/>
  <c r="F17438" i="14"/>
  <c r="G17438" i="14"/>
  <c r="D17438" i="14"/>
  <c r="C17438" i="14"/>
  <c r="F17437" i="14"/>
  <c r="G17437" i="14"/>
  <c r="D17437" i="14"/>
  <c r="C17437" i="14"/>
  <c r="F17436" i="14"/>
  <c r="G17436" i="14"/>
  <c r="D17436" i="14"/>
  <c r="C17436" i="14"/>
  <c r="F17435" i="14"/>
  <c r="G17435" i="14"/>
  <c r="D17435" i="14"/>
  <c r="C17435" i="14"/>
  <c r="F17434" i="14"/>
  <c r="G17434" i="14"/>
  <c r="D17434" i="14"/>
  <c r="C17434" i="14"/>
  <c r="F17433" i="14"/>
  <c r="G17433" i="14"/>
  <c r="D17433" i="14"/>
  <c r="C17433" i="14"/>
  <c r="F17432" i="14"/>
  <c r="G17432" i="14"/>
  <c r="D17432" i="14"/>
  <c r="C17432" i="14"/>
  <c r="F17431" i="14"/>
  <c r="G17431" i="14"/>
  <c r="D17431" i="14"/>
  <c r="C17431" i="14"/>
  <c r="F17430" i="14"/>
  <c r="G17430" i="14"/>
  <c r="D17430" i="14"/>
  <c r="C17430" i="14"/>
  <c r="F17429" i="14"/>
  <c r="G17429" i="14"/>
  <c r="D17429" i="14"/>
  <c r="C17429" i="14"/>
  <c r="F17428" i="14"/>
  <c r="G17428" i="14"/>
  <c r="D17428" i="14"/>
  <c r="C17428" i="14"/>
  <c r="F17427" i="14"/>
  <c r="G17427" i="14"/>
  <c r="D17427" i="14"/>
  <c r="C17427" i="14"/>
  <c r="F17426" i="14"/>
  <c r="G17426" i="14"/>
  <c r="D17426" i="14"/>
  <c r="C17426" i="14"/>
  <c r="F17425" i="14"/>
  <c r="G17425" i="14"/>
  <c r="D17425" i="14"/>
  <c r="C17425" i="14"/>
  <c r="F17424" i="14"/>
  <c r="G17424" i="14"/>
  <c r="D17424" i="14"/>
  <c r="C17424" i="14"/>
  <c r="F17423" i="14"/>
  <c r="G17423" i="14"/>
  <c r="D17423" i="14"/>
  <c r="C17423" i="14"/>
  <c r="F17422" i="14"/>
  <c r="G17422" i="14"/>
  <c r="D17422" i="14"/>
  <c r="C17422" i="14"/>
  <c r="F17421" i="14"/>
  <c r="G17421" i="14"/>
  <c r="D17421" i="14"/>
  <c r="C17421" i="14"/>
  <c r="F17420" i="14"/>
  <c r="G17420" i="14"/>
  <c r="D17420" i="14"/>
  <c r="C17420" i="14"/>
  <c r="F17419" i="14"/>
  <c r="G17419" i="14"/>
  <c r="D17419" i="14"/>
  <c r="C17419" i="14"/>
  <c r="F17418" i="14"/>
  <c r="G17418" i="14"/>
  <c r="D17418" i="14"/>
  <c r="C17418" i="14"/>
  <c r="F17417" i="14"/>
  <c r="G17417" i="14"/>
  <c r="D17417" i="14"/>
  <c r="C17417" i="14"/>
  <c r="F17416" i="14"/>
  <c r="G17416" i="14"/>
  <c r="D17416" i="14"/>
  <c r="C17416" i="14"/>
  <c r="F17415" i="14"/>
  <c r="G17415" i="14"/>
  <c r="D17415" i="14"/>
  <c r="C17415" i="14"/>
  <c r="F17414" i="14"/>
  <c r="G17414" i="14"/>
  <c r="D17414" i="14"/>
  <c r="C17414" i="14"/>
  <c r="F17413" i="14"/>
  <c r="G17413" i="14"/>
  <c r="D17413" i="14"/>
  <c r="C17413" i="14"/>
  <c r="F17412" i="14"/>
  <c r="G17412" i="14"/>
  <c r="D17412" i="14"/>
  <c r="C17412" i="14"/>
  <c r="F17411" i="14"/>
  <c r="G17411" i="14"/>
  <c r="D17411" i="14"/>
  <c r="C17411" i="14"/>
  <c r="F17410" i="14"/>
  <c r="G17410" i="14"/>
  <c r="D17410" i="14"/>
  <c r="C17410" i="14"/>
  <c r="F17409" i="14"/>
  <c r="G17409" i="14"/>
  <c r="D17409" i="14"/>
  <c r="C17409" i="14"/>
  <c r="F17408" i="14"/>
  <c r="G17408" i="14"/>
  <c r="D17408" i="14"/>
  <c r="C17408" i="14"/>
  <c r="F17407" i="14"/>
  <c r="G17407" i="14"/>
  <c r="D17407" i="14"/>
  <c r="C17407" i="14"/>
  <c r="F17406" i="14"/>
  <c r="G17406" i="14"/>
  <c r="D17406" i="14"/>
  <c r="C17406" i="14"/>
  <c r="F17405" i="14"/>
  <c r="G17405" i="14"/>
  <c r="D17405" i="14"/>
  <c r="C17405" i="14"/>
  <c r="F17404" i="14"/>
  <c r="G17404" i="14"/>
  <c r="D17404" i="14"/>
  <c r="C17404" i="14"/>
  <c r="F17403" i="14"/>
  <c r="G17403" i="14"/>
  <c r="D17403" i="14"/>
  <c r="C17403" i="14"/>
  <c r="F17402" i="14"/>
  <c r="G17402" i="14"/>
  <c r="D17402" i="14"/>
  <c r="C17402" i="14"/>
  <c r="F17401" i="14"/>
  <c r="G17401" i="14"/>
  <c r="D17401" i="14"/>
  <c r="C17401" i="14"/>
  <c r="F17400" i="14"/>
  <c r="G17400" i="14"/>
  <c r="D17400" i="14"/>
  <c r="C17400" i="14"/>
  <c r="F17399" i="14"/>
  <c r="G17399" i="14"/>
  <c r="D17399" i="14"/>
  <c r="C17399" i="14"/>
  <c r="F17398" i="14"/>
  <c r="G17398" i="14"/>
  <c r="D17398" i="14"/>
  <c r="C17398" i="14"/>
  <c r="F17397" i="14"/>
  <c r="G17397" i="14"/>
  <c r="D17397" i="14"/>
  <c r="C17397" i="14"/>
  <c r="F17396" i="14"/>
  <c r="G17396" i="14"/>
  <c r="D17396" i="14"/>
  <c r="C17396" i="14"/>
  <c r="F17395" i="14"/>
  <c r="G17395" i="14"/>
  <c r="D17395" i="14"/>
  <c r="C17395" i="14"/>
  <c r="F17394" i="14"/>
  <c r="G17394" i="14"/>
  <c r="D17394" i="14"/>
  <c r="C17394" i="14"/>
  <c r="F17393" i="14"/>
  <c r="G17393" i="14"/>
  <c r="D17393" i="14"/>
  <c r="C17393" i="14"/>
  <c r="F17392" i="14"/>
  <c r="G17392" i="14"/>
  <c r="D17392" i="14"/>
  <c r="C17392" i="14"/>
  <c r="F17391" i="14"/>
  <c r="G17391" i="14"/>
  <c r="D17391" i="14"/>
  <c r="C17391" i="14"/>
  <c r="F17390" i="14"/>
  <c r="G17390" i="14"/>
  <c r="D17390" i="14"/>
  <c r="C17390" i="14"/>
  <c r="F17389" i="14"/>
  <c r="G17389" i="14"/>
  <c r="D17389" i="14"/>
  <c r="C17389" i="14"/>
  <c r="F17388" i="14"/>
  <c r="G17388" i="14"/>
  <c r="D17388" i="14"/>
  <c r="C17388" i="14"/>
  <c r="F17387" i="14"/>
  <c r="G17387" i="14"/>
  <c r="D17387" i="14"/>
  <c r="C17387" i="14"/>
  <c r="F17386" i="14"/>
  <c r="G17386" i="14"/>
  <c r="D17386" i="14"/>
  <c r="C17386" i="14"/>
  <c r="F17385" i="14"/>
  <c r="G17385" i="14"/>
  <c r="D17385" i="14"/>
  <c r="C17385" i="14"/>
  <c r="F17384" i="14"/>
  <c r="G17384" i="14"/>
  <c r="D17384" i="14"/>
  <c r="C17384" i="14"/>
  <c r="F17383" i="14"/>
  <c r="G17383" i="14"/>
  <c r="D17383" i="14"/>
  <c r="C17383" i="14"/>
  <c r="F17382" i="14"/>
  <c r="G17382" i="14"/>
  <c r="D17382" i="14"/>
  <c r="C17382" i="14"/>
  <c r="F17381" i="14"/>
  <c r="G17381" i="14"/>
  <c r="D17381" i="14"/>
  <c r="C17381" i="14"/>
  <c r="F17380" i="14"/>
  <c r="G17380" i="14"/>
  <c r="D17380" i="14"/>
  <c r="C17380" i="14"/>
  <c r="F17379" i="14"/>
  <c r="G17379" i="14"/>
  <c r="D17379" i="14"/>
  <c r="C17379" i="14"/>
  <c r="F17378" i="14"/>
  <c r="G17378" i="14"/>
  <c r="D17378" i="14"/>
  <c r="C17378" i="14"/>
  <c r="F17377" i="14"/>
  <c r="G17377" i="14"/>
  <c r="D17377" i="14"/>
  <c r="C17377" i="14"/>
  <c r="F17376" i="14"/>
  <c r="G17376" i="14"/>
  <c r="D17376" i="14"/>
  <c r="C17376" i="14"/>
  <c r="F17375" i="14"/>
  <c r="G17375" i="14"/>
  <c r="D17375" i="14"/>
  <c r="C17375" i="14"/>
  <c r="F17374" i="14"/>
  <c r="G17374" i="14"/>
  <c r="D17374" i="14"/>
  <c r="C17374" i="14"/>
  <c r="F17373" i="14"/>
  <c r="G17373" i="14"/>
  <c r="D17373" i="14"/>
  <c r="C17373" i="14"/>
  <c r="F17372" i="14"/>
  <c r="G17372" i="14"/>
  <c r="D17372" i="14"/>
  <c r="C17372" i="14"/>
  <c r="F17371" i="14"/>
  <c r="G17371" i="14"/>
  <c r="D17371" i="14"/>
  <c r="C17371" i="14"/>
  <c r="F17370" i="14"/>
  <c r="G17370" i="14"/>
  <c r="D17370" i="14"/>
  <c r="C17370" i="14"/>
  <c r="F17369" i="14"/>
  <c r="G17369" i="14"/>
  <c r="D17369" i="14"/>
  <c r="C17369" i="14"/>
  <c r="F17368" i="14"/>
  <c r="G17368" i="14"/>
  <c r="D17368" i="14"/>
  <c r="C17368" i="14"/>
  <c r="F17367" i="14"/>
  <c r="G17367" i="14"/>
  <c r="D17367" i="14"/>
  <c r="C17367" i="14"/>
  <c r="F17366" i="14"/>
  <c r="G17366" i="14"/>
  <c r="D17366" i="14"/>
  <c r="C17366" i="14"/>
  <c r="F17365" i="14"/>
  <c r="G17365" i="14"/>
  <c r="D17365" i="14"/>
  <c r="C17365" i="14"/>
  <c r="F17364" i="14"/>
  <c r="G17364" i="14"/>
  <c r="D17364" i="14"/>
  <c r="C17364" i="14"/>
  <c r="F17363" i="14"/>
  <c r="G17363" i="14"/>
  <c r="D17363" i="14"/>
  <c r="C17363" i="14"/>
  <c r="F17362" i="14"/>
  <c r="G17362" i="14"/>
  <c r="D17362" i="14"/>
  <c r="C17362" i="14"/>
  <c r="F17361" i="14"/>
  <c r="G17361" i="14"/>
  <c r="D17361" i="14"/>
  <c r="C17361" i="14"/>
  <c r="F17360" i="14"/>
  <c r="G17360" i="14"/>
  <c r="D17360" i="14"/>
  <c r="C17360" i="14"/>
  <c r="F17359" i="14"/>
  <c r="G17359" i="14"/>
  <c r="D17359" i="14"/>
  <c r="C17359" i="14"/>
  <c r="F17358" i="14"/>
  <c r="G17358" i="14"/>
  <c r="D17358" i="14"/>
  <c r="C17358" i="14"/>
  <c r="F17357" i="14"/>
  <c r="G17357" i="14"/>
  <c r="D17357" i="14"/>
  <c r="C17357" i="14"/>
  <c r="F17356" i="14"/>
  <c r="G17356" i="14"/>
  <c r="D17356" i="14"/>
  <c r="C17356" i="14"/>
  <c r="F17355" i="14"/>
  <c r="G17355" i="14"/>
  <c r="D17355" i="14"/>
  <c r="C17355" i="14"/>
  <c r="F17354" i="14"/>
  <c r="G17354" i="14"/>
  <c r="D17354" i="14"/>
  <c r="C17354" i="14"/>
  <c r="F17353" i="14"/>
  <c r="G17353" i="14"/>
  <c r="D17353" i="14"/>
  <c r="C17353" i="14"/>
  <c r="F17352" i="14"/>
  <c r="G17352" i="14"/>
  <c r="D17352" i="14"/>
  <c r="C17352" i="14"/>
  <c r="F17351" i="14"/>
  <c r="G17351" i="14"/>
  <c r="D17351" i="14"/>
  <c r="C17351" i="14"/>
  <c r="F17350" i="14"/>
  <c r="G17350" i="14"/>
  <c r="D17350" i="14"/>
  <c r="C17350" i="14"/>
  <c r="F17349" i="14"/>
  <c r="G17349" i="14"/>
  <c r="D17349" i="14"/>
  <c r="C17349" i="14"/>
  <c r="F17348" i="14"/>
  <c r="G17348" i="14"/>
  <c r="D17348" i="14"/>
  <c r="C17348" i="14"/>
  <c r="F17347" i="14"/>
  <c r="G17347" i="14"/>
  <c r="D17347" i="14"/>
  <c r="C17347" i="14"/>
  <c r="F17346" i="14"/>
  <c r="G17346" i="14"/>
  <c r="D17346" i="14"/>
  <c r="C17346" i="14"/>
  <c r="F17345" i="14"/>
  <c r="G17345" i="14"/>
  <c r="D17345" i="14"/>
  <c r="C17345" i="14"/>
  <c r="F17344" i="14"/>
  <c r="G17344" i="14"/>
  <c r="D17344" i="14"/>
  <c r="C17344" i="14"/>
  <c r="F17343" i="14"/>
  <c r="G17343" i="14"/>
  <c r="D17343" i="14"/>
  <c r="C17343" i="14"/>
  <c r="F17342" i="14"/>
  <c r="G17342" i="14"/>
  <c r="D17342" i="14"/>
  <c r="C17342" i="14"/>
  <c r="F17341" i="14"/>
  <c r="G17341" i="14"/>
  <c r="D17341" i="14"/>
  <c r="C17341" i="14"/>
  <c r="F17340" i="14"/>
  <c r="G17340" i="14"/>
  <c r="D17340" i="14"/>
  <c r="C17340" i="14"/>
  <c r="F17339" i="14"/>
  <c r="G17339" i="14"/>
  <c r="D17339" i="14"/>
  <c r="C17339" i="14"/>
  <c r="F17338" i="14"/>
  <c r="G17338" i="14"/>
  <c r="D17338" i="14"/>
  <c r="C17338" i="14"/>
  <c r="F17337" i="14"/>
  <c r="G17337" i="14"/>
  <c r="D17337" i="14"/>
  <c r="C17337" i="14"/>
  <c r="F17336" i="14"/>
  <c r="G17336" i="14"/>
  <c r="D17336" i="14"/>
  <c r="C17336" i="14"/>
  <c r="F17335" i="14"/>
  <c r="G17335" i="14"/>
  <c r="D17335" i="14"/>
  <c r="C17335" i="14"/>
  <c r="F17334" i="14"/>
  <c r="G17334" i="14"/>
  <c r="D17334" i="14"/>
  <c r="C17334" i="14"/>
  <c r="F17333" i="14"/>
  <c r="G17333" i="14"/>
  <c r="D17333" i="14"/>
  <c r="C17333" i="14"/>
  <c r="F17332" i="14"/>
  <c r="G17332" i="14"/>
  <c r="D17332" i="14"/>
  <c r="C17332" i="14"/>
  <c r="F17331" i="14"/>
  <c r="G17331" i="14"/>
  <c r="D17331" i="14"/>
  <c r="C17331" i="14"/>
  <c r="F17330" i="14"/>
  <c r="G17330" i="14"/>
  <c r="D17330" i="14"/>
  <c r="C17330" i="14"/>
  <c r="F17329" i="14"/>
  <c r="G17329" i="14"/>
  <c r="D17329" i="14"/>
  <c r="C17329" i="14"/>
  <c r="F17328" i="14"/>
  <c r="G17328" i="14"/>
  <c r="D17328" i="14"/>
  <c r="C17328" i="14"/>
  <c r="F17327" i="14"/>
  <c r="G17327" i="14"/>
  <c r="D17327" i="14"/>
  <c r="C17327" i="14"/>
  <c r="F17326" i="14"/>
  <c r="G17326" i="14"/>
  <c r="D17326" i="14"/>
  <c r="C17326" i="14"/>
  <c r="F17325" i="14"/>
  <c r="G17325" i="14"/>
  <c r="D17325" i="14"/>
  <c r="C17325" i="14"/>
  <c r="F17324" i="14"/>
  <c r="G17324" i="14"/>
  <c r="D17324" i="14"/>
  <c r="C17324" i="14"/>
  <c r="F17323" i="14"/>
  <c r="G17323" i="14"/>
  <c r="D17323" i="14"/>
  <c r="C17323" i="14"/>
  <c r="F17322" i="14"/>
  <c r="G17322" i="14"/>
  <c r="D17322" i="14"/>
  <c r="C17322" i="14"/>
  <c r="F17321" i="14"/>
  <c r="G17321" i="14"/>
  <c r="D17321" i="14"/>
  <c r="C17321" i="14"/>
  <c r="F17320" i="14"/>
  <c r="G17320" i="14"/>
  <c r="D17320" i="14"/>
  <c r="C17320" i="14"/>
  <c r="F17319" i="14"/>
  <c r="G17319" i="14"/>
  <c r="D17319" i="14"/>
  <c r="C17319" i="14"/>
  <c r="F17318" i="14"/>
  <c r="G17318" i="14"/>
  <c r="D17318" i="14"/>
  <c r="C17318" i="14"/>
  <c r="F17317" i="14"/>
  <c r="G17317" i="14"/>
  <c r="D17317" i="14"/>
  <c r="C17317" i="14"/>
  <c r="F17316" i="14"/>
  <c r="G17316" i="14"/>
  <c r="D17316" i="14"/>
  <c r="C17316" i="14"/>
  <c r="F17315" i="14"/>
  <c r="G17315" i="14"/>
  <c r="D17315" i="14"/>
  <c r="C17315" i="14"/>
  <c r="F17314" i="14"/>
  <c r="G17314" i="14"/>
  <c r="D17314" i="14"/>
  <c r="C17314" i="14"/>
  <c r="F17313" i="14"/>
  <c r="G17313" i="14"/>
  <c r="D17313" i="14"/>
  <c r="C17313" i="14"/>
  <c r="F17312" i="14"/>
  <c r="G17312" i="14"/>
  <c r="D17312" i="14"/>
  <c r="C17312" i="14"/>
  <c r="F17311" i="14"/>
  <c r="G17311" i="14"/>
  <c r="D17311" i="14"/>
  <c r="C17311" i="14"/>
  <c r="F17310" i="14"/>
  <c r="G17310" i="14"/>
  <c r="D17310" i="14"/>
  <c r="C17310" i="14"/>
  <c r="F17309" i="14"/>
  <c r="G17309" i="14"/>
  <c r="D17309" i="14"/>
  <c r="C17309" i="14"/>
  <c r="F17308" i="14"/>
  <c r="G17308" i="14"/>
  <c r="D17308" i="14"/>
  <c r="C17308" i="14"/>
  <c r="F17307" i="14"/>
  <c r="G17307" i="14"/>
  <c r="D17307" i="14"/>
  <c r="C17307" i="14"/>
  <c r="F17306" i="14"/>
  <c r="G17306" i="14"/>
  <c r="D17306" i="14"/>
  <c r="C17306" i="14"/>
  <c r="F17305" i="14"/>
  <c r="G17305" i="14"/>
  <c r="D17305" i="14"/>
  <c r="C17305" i="14"/>
  <c r="F17304" i="14"/>
  <c r="G17304" i="14"/>
  <c r="D17304" i="14"/>
  <c r="C17304" i="14"/>
  <c r="F17303" i="14"/>
  <c r="G17303" i="14"/>
  <c r="D17303" i="14"/>
  <c r="C17303" i="14"/>
  <c r="F17302" i="14"/>
  <c r="G17302" i="14"/>
  <c r="D17302" i="14"/>
  <c r="C17302" i="14"/>
  <c r="F17301" i="14"/>
  <c r="G17301" i="14"/>
  <c r="D17301" i="14"/>
  <c r="C17301" i="14"/>
  <c r="F17300" i="14"/>
  <c r="G17300" i="14"/>
  <c r="D17300" i="14"/>
  <c r="C17300" i="14"/>
  <c r="F17299" i="14"/>
  <c r="G17299" i="14"/>
  <c r="D17299" i="14"/>
  <c r="C17299" i="14"/>
  <c r="F17298" i="14"/>
  <c r="G17298" i="14"/>
  <c r="D17298" i="14"/>
  <c r="C17298" i="14"/>
  <c r="F17297" i="14"/>
  <c r="G17297" i="14"/>
  <c r="D17297" i="14"/>
  <c r="C17297" i="14"/>
  <c r="F17296" i="14"/>
  <c r="G17296" i="14"/>
  <c r="D17296" i="14"/>
  <c r="C17296" i="14"/>
  <c r="F17295" i="14"/>
  <c r="G17295" i="14"/>
  <c r="D17295" i="14"/>
  <c r="C17295" i="14"/>
  <c r="F17294" i="14"/>
  <c r="G17294" i="14"/>
  <c r="D17294" i="14"/>
  <c r="C17294" i="14"/>
  <c r="F17293" i="14"/>
  <c r="G17293" i="14"/>
  <c r="D17293" i="14"/>
  <c r="C17293" i="14"/>
  <c r="F17292" i="14"/>
  <c r="G17292" i="14"/>
  <c r="D17292" i="14"/>
  <c r="C17292" i="14"/>
  <c r="F17291" i="14"/>
  <c r="G17291" i="14"/>
  <c r="D17291" i="14"/>
  <c r="C17291" i="14"/>
  <c r="F17290" i="14"/>
  <c r="G17290" i="14"/>
  <c r="D17290" i="14"/>
  <c r="C17290" i="14"/>
  <c r="F17289" i="14"/>
  <c r="G17289" i="14"/>
  <c r="D17289" i="14"/>
  <c r="C17289" i="14"/>
  <c r="F17288" i="14"/>
  <c r="G17288" i="14"/>
  <c r="D17288" i="14"/>
  <c r="C17288" i="14"/>
  <c r="F17287" i="14"/>
  <c r="G17287" i="14"/>
  <c r="D17287" i="14"/>
  <c r="C17287" i="14"/>
  <c r="F17286" i="14"/>
  <c r="G17286" i="14"/>
  <c r="D17286" i="14"/>
  <c r="C17286" i="14"/>
  <c r="F17285" i="14"/>
  <c r="G17285" i="14"/>
  <c r="D17285" i="14"/>
  <c r="C17285" i="14"/>
  <c r="F17284" i="14"/>
  <c r="G17284" i="14"/>
  <c r="D17284" i="14"/>
  <c r="C17284" i="14"/>
  <c r="F17283" i="14"/>
  <c r="G17283" i="14"/>
  <c r="D17283" i="14"/>
  <c r="C17283" i="14"/>
  <c r="F17282" i="14"/>
  <c r="G17282" i="14"/>
  <c r="D17282" i="14"/>
  <c r="C17282" i="14"/>
  <c r="F17281" i="14"/>
  <c r="G17281" i="14"/>
  <c r="D17281" i="14"/>
  <c r="C17281" i="14"/>
  <c r="F17280" i="14"/>
  <c r="G17280" i="14"/>
  <c r="D17280" i="14"/>
  <c r="C17280" i="14"/>
  <c r="F17279" i="14"/>
  <c r="G17279" i="14"/>
  <c r="D17279" i="14"/>
  <c r="C17279" i="14"/>
  <c r="F17278" i="14"/>
  <c r="G17278" i="14"/>
  <c r="D17278" i="14"/>
  <c r="C17278" i="14"/>
  <c r="F17277" i="14"/>
  <c r="G17277" i="14"/>
  <c r="D17277" i="14"/>
  <c r="C17277" i="14"/>
  <c r="F17276" i="14"/>
  <c r="G17276" i="14"/>
  <c r="D17276" i="14"/>
  <c r="C17276" i="14"/>
  <c r="F17275" i="14"/>
  <c r="G17275" i="14"/>
  <c r="D17275" i="14"/>
  <c r="C17275" i="14"/>
  <c r="F17274" i="14"/>
  <c r="G17274" i="14"/>
  <c r="D17274" i="14"/>
  <c r="C17274" i="14"/>
  <c r="F17273" i="14"/>
  <c r="G17273" i="14"/>
  <c r="D17273" i="14"/>
  <c r="C17273" i="14"/>
  <c r="F17272" i="14"/>
  <c r="G17272" i="14"/>
  <c r="D17272" i="14"/>
  <c r="C17272" i="14"/>
  <c r="F17271" i="14"/>
  <c r="G17271" i="14"/>
  <c r="D17271" i="14"/>
  <c r="C17271" i="14"/>
  <c r="F17270" i="14"/>
  <c r="G17270" i="14"/>
  <c r="D17270" i="14"/>
  <c r="C17270" i="14"/>
  <c r="F17269" i="14"/>
  <c r="G17269" i="14"/>
  <c r="D17269" i="14"/>
  <c r="C17269" i="14"/>
  <c r="F17268" i="14"/>
  <c r="G17268" i="14"/>
  <c r="D17268" i="14"/>
  <c r="C17268" i="14"/>
  <c r="F17267" i="14"/>
  <c r="G17267" i="14"/>
  <c r="D17267" i="14"/>
  <c r="C17267" i="14"/>
  <c r="F17266" i="14"/>
  <c r="G17266" i="14"/>
  <c r="D17266" i="14"/>
  <c r="C17266" i="14"/>
  <c r="F17265" i="14"/>
  <c r="G17265" i="14"/>
  <c r="D17265" i="14"/>
  <c r="C17265" i="14"/>
  <c r="F17264" i="14"/>
  <c r="G17264" i="14"/>
  <c r="D17264" i="14"/>
  <c r="C17264" i="14"/>
  <c r="F17263" i="14"/>
  <c r="G17263" i="14"/>
  <c r="D17263" i="14"/>
  <c r="C17263" i="14"/>
  <c r="F17262" i="14"/>
  <c r="G17262" i="14"/>
  <c r="D17262" i="14"/>
  <c r="C17262" i="14"/>
  <c r="F17261" i="14"/>
  <c r="G17261" i="14"/>
  <c r="D17261" i="14"/>
  <c r="C17261" i="14"/>
  <c r="F17260" i="14"/>
  <c r="G17260" i="14"/>
  <c r="D17260" i="14"/>
  <c r="C17260" i="14"/>
  <c r="F17259" i="14"/>
  <c r="G17259" i="14"/>
  <c r="D17259" i="14"/>
  <c r="C17259" i="14"/>
  <c r="F17258" i="14"/>
  <c r="G17258" i="14"/>
  <c r="D17258" i="14"/>
  <c r="C17258" i="14"/>
  <c r="F17257" i="14"/>
  <c r="G17257" i="14"/>
  <c r="D17257" i="14"/>
  <c r="C17257" i="14"/>
  <c r="F17256" i="14"/>
  <c r="G17256" i="14"/>
  <c r="D17256" i="14"/>
  <c r="C17256" i="14"/>
  <c r="F17255" i="14"/>
  <c r="G17255" i="14"/>
  <c r="D17255" i="14"/>
  <c r="C17255" i="14"/>
  <c r="F17254" i="14"/>
  <c r="G17254" i="14"/>
  <c r="D17254" i="14"/>
  <c r="C17254" i="14"/>
  <c r="F17253" i="14"/>
  <c r="G17253" i="14"/>
  <c r="D17253" i="14"/>
  <c r="C17253" i="14"/>
  <c r="F17252" i="14"/>
  <c r="G17252" i="14"/>
  <c r="D17252" i="14"/>
  <c r="C17252" i="14"/>
  <c r="F17251" i="14"/>
  <c r="G17251" i="14"/>
  <c r="D17251" i="14"/>
  <c r="C17251" i="14"/>
  <c r="F17250" i="14"/>
  <c r="G17250" i="14"/>
  <c r="D17250" i="14"/>
  <c r="C17250" i="14"/>
  <c r="F17249" i="14"/>
  <c r="G17249" i="14"/>
  <c r="D17249" i="14"/>
  <c r="C17249" i="14"/>
  <c r="F17248" i="14"/>
  <c r="G17248" i="14"/>
  <c r="D17248" i="14"/>
  <c r="C17248" i="14"/>
  <c r="F17247" i="14"/>
  <c r="G17247" i="14"/>
  <c r="D17247" i="14"/>
  <c r="C17247" i="14"/>
  <c r="F17246" i="14"/>
  <c r="G17246" i="14"/>
  <c r="D17246" i="14"/>
  <c r="C17246" i="14"/>
  <c r="F17245" i="14"/>
  <c r="G17245" i="14"/>
  <c r="D17245" i="14"/>
  <c r="C17245" i="14"/>
  <c r="F17244" i="14"/>
  <c r="G17244" i="14"/>
  <c r="D17244" i="14"/>
  <c r="C17244" i="14"/>
  <c r="F17243" i="14"/>
  <c r="G17243" i="14"/>
  <c r="D17243" i="14"/>
  <c r="C17243" i="14"/>
  <c r="F17242" i="14"/>
  <c r="G17242" i="14"/>
  <c r="D17242" i="14"/>
  <c r="C17242" i="14"/>
  <c r="F17241" i="14"/>
  <c r="G17241" i="14"/>
  <c r="D17241" i="14"/>
  <c r="C17241" i="14"/>
  <c r="F17240" i="14"/>
  <c r="G17240" i="14"/>
  <c r="D17240" i="14"/>
  <c r="C17240" i="14"/>
  <c r="F17239" i="14"/>
  <c r="G17239" i="14"/>
  <c r="D17239" i="14"/>
  <c r="C17239" i="14"/>
  <c r="F17238" i="14"/>
  <c r="G17238" i="14"/>
  <c r="D17238" i="14"/>
  <c r="C17238" i="14"/>
  <c r="F17237" i="14"/>
  <c r="G17237" i="14"/>
  <c r="D17237" i="14"/>
  <c r="C17237" i="14"/>
  <c r="F17236" i="14"/>
  <c r="G17236" i="14"/>
  <c r="D17236" i="14"/>
  <c r="C17236" i="14"/>
  <c r="F17235" i="14"/>
  <c r="G17235" i="14"/>
  <c r="D17235" i="14"/>
  <c r="C17235" i="14"/>
  <c r="F17234" i="14"/>
  <c r="G17234" i="14"/>
  <c r="D17234" i="14"/>
  <c r="C17234" i="14"/>
  <c r="F17233" i="14"/>
  <c r="G17233" i="14"/>
  <c r="D17233" i="14"/>
  <c r="C17233" i="14"/>
  <c r="F17232" i="14"/>
  <c r="G17232" i="14"/>
  <c r="D17232" i="14"/>
  <c r="C17232" i="14"/>
  <c r="F17231" i="14"/>
  <c r="G17231" i="14"/>
  <c r="D17231" i="14"/>
  <c r="C17231" i="14"/>
  <c r="F17230" i="14"/>
  <c r="G17230" i="14"/>
  <c r="D17230" i="14"/>
  <c r="C17230" i="14"/>
  <c r="F17229" i="14"/>
  <c r="G17229" i="14"/>
  <c r="D17229" i="14"/>
  <c r="C17229" i="14"/>
  <c r="F17228" i="14"/>
  <c r="G17228" i="14"/>
  <c r="D17228" i="14"/>
  <c r="C17228" i="14"/>
  <c r="F17227" i="14"/>
  <c r="G17227" i="14"/>
  <c r="D17227" i="14"/>
  <c r="C17227" i="14"/>
  <c r="F17226" i="14"/>
  <c r="G17226" i="14"/>
  <c r="D17226" i="14"/>
  <c r="C17226" i="14"/>
  <c r="F17225" i="14"/>
  <c r="G17225" i="14"/>
  <c r="D17225" i="14"/>
  <c r="C17225" i="14"/>
  <c r="F17224" i="14"/>
  <c r="G17224" i="14"/>
  <c r="D17224" i="14"/>
  <c r="C17224" i="14"/>
  <c r="F17223" i="14"/>
  <c r="G17223" i="14"/>
  <c r="D17223" i="14"/>
  <c r="C17223" i="14"/>
  <c r="F17222" i="14"/>
  <c r="G17222" i="14"/>
  <c r="D17222" i="14"/>
  <c r="C17222" i="14"/>
  <c r="F17221" i="14"/>
  <c r="G17221" i="14"/>
  <c r="D17221" i="14"/>
  <c r="C17221" i="14"/>
  <c r="F17220" i="14"/>
  <c r="G17220" i="14"/>
  <c r="D17220" i="14"/>
  <c r="C17220" i="14"/>
  <c r="F17219" i="14"/>
  <c r="G17219" i="14"/>
  <c r="D17219" i="14"/>
  <c r="C17219" i="14"/>
  <c r="F17218" i="14"/>
  <c r="G17218" i="14"/>
  <c r="D17218" i="14"/>
  <c r="C17218" i="14"/>
  <c r="F17217" i="14"/>
  <c r="G17217" i="14"/>
  <c r="D17217" i="14"/>
  <c r="C17217" i="14"/>
  <c r="F17216" i="14"/>
  <c r="G17216" i="14"/>
  <c r="D17216" i="14"/>
  <c r="C17216" i="14"/>
  <c r="F17215" i="14"/>
  <c r="G17215" i="14"/>
  <c r="D17215" i="14"/>
  <c r="C17215" i="14"/>
  <c r="F17214" i="14"/>
  <c r="G17214" i="14"/>
  <c r="D17214" i="14"/>
  <c r="C17214" i="14"/>
  <c r="F17213" i="14"/>
  <c r="G17213" i="14"/>
  <c r="D17213" i="14"/>
  <c r="C17213" i="14"/>
  <c r="F17212" i="14"/>
  <c r="G17212" i="14"/>
  <c r="D17212" i="14"/>
  <c r="C17212" i="14"/>
  <c r="F17211" i="14"/>
  <c r="G17211" i="14"/>
  <c r="D17211" i="14"/>
  <c r="C17211" i="14"/>
  <c r="F17210" i="14"/>
  <c r="G17210" i="14"/>
  <c r="D17210" i="14"/>
  <c r="C17210" i="14"/>
  <c r="F17209" i="14"/>
  <c r="G17209" i="14"/>
  <c r="D17209" i="14"/>
  <c r="C17209" i="14"/>
  <c r="F17208" i="14"/>
  <c r="G17208" i="14"/>
  <c r="D17208" i="14"/>
  <c r="C17208" i="14"/>
  <c r="F17207" i="14"/>
  <c r="G17207" i="14"/>
  <c r="D17207" i="14"/>
  <c r="C17207" i="14"/>
  <c r="F17206" i="14"/>
  <c r="G17206" i="14"/>
  <c r="D17206" i="14"/>
  <c r="C17206" i="14"/>
  <c r="F17205" i="14"/>
  <c r="G17205" i="14"/>
  <c r="D17205" i="14"/>
  <c r="C17205" i="14"/>
  <c r="F17204" i="14"/>
  <c r="G17204" i="14"/>
  <c r="D17204" i="14"/>
  <c r="C17204" i="14"/>
  <c r="F17203" i="14"/>
  <c r="G17203" i="14"/>
  <c r="D17203" i="14"/>
  <c r="C17203" i="14"/>
  <c r="F17202" i="14"/>
  <c r="G17202" i="14"/>
  <c r="D17202" i="14"/>
  <c r="C17202" i="14"/>
  <c r="F17201" i="14"/>
  <c r="G17201" i="14"/>
  <c r="D17201" i="14"/>
  <c r="C17201" i="14"/>
  <c r="F17200" i="14"/>
  <c r="G17200" i="14"/>
  <c r="D17200" i="14"/>
  <c r="C17200" i="14"/>
  <c r="F17199" i="14"/>
  <c r="G17199" i="14"/>
  <c r="D17199" i="14"/>
  <c r="C17199" i="14"/>
  <c r="F17198" i="14"/>
  <c r="G17198" i="14"/>
  <c r="D17198" i="14"/>
  <c r="C17198" i="14"/>
  <c r="F17197" i="14"/>
  <c r="G17197" i="14"/>
  <c r="D17197" i="14"/>
  <c r="C17197" i="14"/>
  <c r="F17196" i="14"/>
  <c r="G17196" i="14"/>
  <c r="D17196" i="14"/>
  <c r="C17196" i="14"/>
  <c r="F17195" i="14"/>
  <c r="G17195" i="14"/>
  <c r="D17195" i="14"/>
  <c r="C17195" i="14"/>
  <c r="F17194" i="14"/>
  <c r="G17194" i="14"/>
  <c r="D17194" i="14"/>
  <c r="C17194" i="14"/>
  <c r="F17193" i="14"/>
  <c r="G17193" i="14"/>
  <c r="D17193" i="14"/>
  <c r="C17193" i="14"/>
  <c r="F17192" i="14"/>
  <c r="G17192" i="14"/>
  <c r="D17192" i="14"/>
  <c r="C17192" i="14"/>
  <c r="F17191" i="14"/>
  <c r="G17191" i="14"/>
  <c r="D17191" i="14"/>
  <c r="C17191" i="14"/>
  <c r="F17190" i="14"/>
  <c r="G17190" i="14"/>
  <c r="D17190" i="14"/>
  <c r="C17190" i="14"/>
  <c r="F17189" i="14"/>
  <c r="G17189" i="14"/>
  <c r="D17189" i="14"/>
  <c r="C17189" i="14"/>
  <c r="F17188" i="14"/>
  <c r="G17188" i="14"/>
  <c r="D17188" i="14"/>
  <c r="C17188" i="14"/>
  <c r="F17187" i="14"/>
  <c r="G17187" i="14"/>
  <c r="D17187" i="14"/>
  <c r="C17187" i="14"/>
  <c r="F17186" i="14"/>
  <c r="G17186" i="14"/>
  <c r="D17186" i="14"/>
  <c r="C17186" i="14"/>
  <c r="F17185" i="14"/>
  <c r="G17185" i="14"/>
  <c r="D17185" i="14"/>
  <c r="C17185" i="14"/>
  <c r="F17184" i="14"/>
  <c r="G17184" i="14"/>
  <c r="D17184" i="14"/>
  <c r="C17184" i="14"/>
  <c r="F17183" i="14"/>
  <c r="G17183" i="14"/>
  <c r="D17183" i="14"/>
  <c r="C17183" i="14"/>
  <c r="F17182" i="14"/>
  <c r="G17182" i="14"/>
  <c r="D17182" i="14"/>
  <c r="C17182" i="14"/>
  <c r="F17181" i="14"/>
  <c r="G17181" i="14"/>
  <c r="D17181" i="14"/>
  <c r="C17181" i="14"/>
  <c r="F17180" i="14"/>
  <c r="G17180" i="14"/>
  <c r="D17180" i="14"/>
  <c r="C17180" i="14"/>
  <c r="F17179" i="14"/>
  <c r="G17179" i="14"/>
  <c r="D17179" i="14"/>
  <c r="C17179" i="14"/>
  <c r="F17178" i="14"/>
  <c r="G17178" i="14"/>
  <c r="D17178" i="14"/>
  <c r="C17178" i="14"/>
  <c r="F17177" i="14"/>
  <c r="G17177" i="14"/>
  <c r="D17177" i="14"/>
  <c r="C17177" i="14"/>
  <c r="F17176" i="14"/>
  <c r="G17176" i="14"/>
  <c r="D17176" i="14"/>
  <c r="C17176" i="14"/>
  <c r="F17175" i="14"/>
  <c r="G17175" i="14"/>
  <c r="D17175" i="14"/>
  <c r="C17175" i="14"/>
  <c r="F17174" i="14"/>
  <c r="G17174" i="14"/>
  <c r="D17174" i="14"/>
  <c r="C17174" i="14"/>
  <c r="F17173" i="14"/>
  <c r="G17173" i="14"/>
  <c r="D17173" i="14"/>
  <c r="C17173" i="14"/>
  <c r="F17172" i="14"/>
  <c r="G17172" i="14"/>
  <c r="D17172" i="14"/>
  <c r="C17172" i="14"/>
  <c r="F17171" i="14"/>
  <c r="G17171" i="14"/>
  <c r="D17171" i="14"/>
  <c r="C17171" i="14"/>
  <c r="F17170" i="14"/>
  <c r="G17170" i="14"/>
  <c r="D17170" i="14"/>
  <c r="C17170" i="14"/>
  <c r="F17169" i="14"/>
  <c r="G17169" i="14"/>
  <c r="D17169" i="14"/>
  <c r="C17169" i="14"/>
  <c r="F17168" i="14"/>
  <c r="G17168" i="14"/>
  <c r="D17168" i="14"/>
  <c r="C17168" i="14"/>
  <c r="F17167" i="14"/>
  <c r="G17167" i="14"/>
  <c r="D17167" i="14"/>
  <c r="C17167" i="14"/>
  <c r="F17166" i="14"/>
  <c r="G17166" i="14"/>
  <c r="D17166" i="14"/>
  <c r="C17166" i="14"/>
  <c r="F17165" i="14"/>
  <c r="G17165" i="14"/>
  <c r="D17165" i="14"/>
  <c r="C17165" i="14"/>
  <c r="F17164" i="14"/>
  <c r="G17164" i="14"/>
  <c r="D17164" i="14"/>
  <c r="C17164" i="14"/>
  <c r="F17163" i="14"/>
  <c r="G17163" i="14"/>
  <c r="D17163" i="14"/>
  <c r="C17163" i="14"/>
  <c r="F17162" i="14"/>
  <c r="G17162" i="14"/>
  <c r="D17162" i="14"/>
  <c r="C17162" i="14"/>
  <c r="F17161" i="14"/>
  <c r="G17161" i="14"/>
  <c r="D17161" i="14"/>
  <c r="C17161" i="14"/>
  <c r="F17160" i="14"/>
  <c r="G17160" i="14"/>
  <c r="D17160" i="14"/>
  <c r="C17160" i="14"/>
  <c r="F17159" i="14"/>
  <c r="G17159" i="14"/>
  <c r="D17159" i="14"/>
  <c r="C17159" i="14"/>
  <c r="F17158" i="14"/>
  <c r="G17158" i="14"/>
  <c r="D17158" i="14"/>
  <c r="C17158" i="14"/>
  <c r="F17157" i="14"/>
  <c r="G17157" i="14"/>
  <c r="D17157" i="14"/>
  <c r="C17157" i="14"/>
  <c r="F17156" i="14"/>
  <c r="G17156" i="14"/>
  <c r="D17156" i="14"/>
  <c r="C17156" i="14"/>
  <c r="F17155" i="14"/>
  <c r="G17155" i="14"/>
  <c r="D17155" i="14"/>
  <c r="C17155" i="14"/>
  <c r="F17154" i="14"/>
  <c r="G17154" i="14"/>
  <c r="D17154" i="14"/>
  <c r="C17154" i="14"/>
  <c r="F17153" i="14"/>
  <c r="G17153" i="14"/>
  <c r="D17153" i="14"/>
  <c r="C17153" i="14"/>
  <c r="F17152" i="14"/>
  <c r="G17152" i="14"/>
  <c r="D17152" i="14"/>
  <c r="C17152" i="14"/>
  <c r="F17151" i="14"/>
  <c r="G17151" i="14"/>
  <c r="D17151" i="14"/>
  <c r="C17151" i="14"/>
  <c r="F17150" i="14"/>
  <c r="G17150" i="14"/>
  <c r="D17150" i="14"/>
  <c r="C17150" i="14"/>
  <c r="F17149" i="14"/>
  <c r="G17149" i="14"/>
  <c r="D17149" i="14"/>
  <c r="C17149" i="14"/>
  <c r="F17148" i="14"/>
  <c r="G17148" i="14"/>
  <c r="D17148" i="14"/>
  <c r="C17148" i="14"/>
  <c r="F17147" i="14"/>
  <c r="G17147" i="14"/>
  <c r="D17147" i="14"/>
  <c r="C17147" i="14"/>
  <c r="F17146" i="14"/>
  <c r="G17146" i="14"/>
  <c r="D17146" i="14"/>
  <c r="C17146" i="14"/>
  <c r="F17145" i="14"/>
  <c r="G17145" i="14"/>
  <c r="D17145" i="14"/>
  <c r="C17145" i="14"/>
  <c r="F17144" i="14"/>
  <c r="G17144" i="14"/>
  <c r="D17144" i="14"/>
  <c r="C17144" i="14"/>
  <c r="F17143" i="14"/>
  <c r="G17143" i="14"/>
  <c r="D17143" i="14"/>
  <c r="C17143" i="14"/>
  <c r="F17142" i="14"/>
  <c r="G17142" i="14"/>
  <c r="D17142" i="14"/>
  <c r="C17142" i="14"/>
  <c r="F17141" i="14"/>
  <c r="G17141" i="14"/>
  <c r="D17141" i="14"/>
  <c r="C17141" i="14"/>
  <c r="F17140" i="14"/>
  <c r="G17140" i="14"/>
  <c r="D17140" i="14"/>
  <c r="C17140" i="14"/>
  <c r="F17139" i="14"/>
  <c r="G17139" i="14"/>
  <c r="D17139" i="14"/>
  <c r="C17139" i="14"/>
  <c r="F17138" i="14"/>
  <c r="G17138" i="14"/>
  <c r="D17138" i="14"/>
  <c r="C17138" i="14"/>
  <c r="F17137" i="14"/>
  <c r="G17137" i="14"/>
  <c r="D17137" i="14"/>
  <c r="C17137" i="14"/>
  <c r="F17136" i="14"/>
  <c r="G17136" i="14"/>
  <c r="D17136" i="14"/>
  <c r="C17136" i="14"/>
  <c r="F17135" i="14"/>
  <c r="G17135" i="14"/>
  <c r="D17135" i="14"/>
  <c r="C17135" i="14"/>
  <c r="F17134" i="14"/>
  <c r="G17134" i="14"/>
  <c r="D17134" i="14"/>
  <c r="C17134" i="14"/>
  <c r="F17133" i="14"/>
  <c r="G17133" i="14"/>
  <c r="D17133" i="14"/>
  <c r="C17133" i="14"/>
  <c r="F17132" i="14"/>
  <c r="G17132" i="14"/>
  <c r="D17132" i="14"/>
  <c r="C17132" i="14"/>
  <c r="F17131" i="14"/>
  <c r="G17131" i="14"/>
  <c r="D17131" i="14"/>
  <c r="C17131" i="14"/>
  <c r="F17130" i="14"/>
  <c r="G17130" i="14"/>
  <c r="D17130" i="14"/>
  <c r="C17130" i="14"/>
  <c r="F17129" i="14"/>
  <c r="G17129" i="14"/>
  <c r="D17129" i="14"/>
  <c r="C17129" i="14"/>
  <c r="F17128" i="14"/>
  <c r="G17128" i="14"/>
  <c r="D17128" i="14"/>
  <c r="C17128" i="14"/>
  <c r="F17127" i="14"/>
  <c r="G17127" i="14"/>
  <c r="D17127" i="14"/>
  <c r="C17127" i="14"/>
  <c r="F17126" i="14"/>
  <c r="G17126" i="14"/>
  <c r="D17126" i="14"/>
  <c r="C17126" i="14"/>
  <c r="F17125" i="14"/>
  <c r="G17125" i="14"/>
  <c r="D17125" i="14"/>
  <c r="C17125" i="14"/>
  <c r="F17124" i="14"/>
  <c r="G17124" i="14"/>
  <c r="D17124" i="14"/>
  <c r="C17124" i="14"/>
  <c r="F17123" i="14"/>
  <c r="G17123" i="14"/>
  <c r="D17123" i="14"/>
  <c r="C17123" i="14"/>
  <c r="F17122" i="14"/>
  <c r="G17122" i="14"/>
  <c r="D17122" i="14"/>
  <c r="C17122" i="14"/>
  <c r="F17121" i="14"/>
  <c r="G17121" i="14"/>
  <c r="D17121" i="14"/>
  <c r="C17121" i="14"/>
  <c r="F17120" i="14"/>
  <c r="G17120" i="14"/>
  <c r="D17120" i="14"/>
  <c r="C17120" i="14"/>
  <c r="F17119" i="14"/>
  <c r="G17119" i="14"/>
  <c r="D17119" i="14"/>
  <c r="C17119" i="14"/>
  <c r="F17118" i="14"/>
  <c r="G17118" i="14"/>
  <c r="D17118" i="14"/>
  <c r="C17118" i="14"/>
  <c r="F17117" i="14"/>
  <c r="G17117" i="14"/>
  <c r="D17117" i="14"/>
  <c r="C17117" i="14"/>
  <c r="F17116" i="14"/>
  <c r="G17116" i="14"/>
  <c r="D17116" i="14"/>
  <c r="C17116" i="14"/>
  <c r="F17115" i="14"/>
  <c r="G17115" i="14"/>
  <c r="D17115" i="14"/>
  <c r="C17115" i="14"/>
  <c r="F17114" i="14"/>
  <c r="G17114" i="14"/>
  <c r="D17114" i="14"/>
  <c r="C17114" i="14"/>
  <c r="F17113" i="14"/>
  <c r="G17113" i="14"/>
  <c r="D17113" i="14"/>
  <c r="C17113" i="14"/>
  <c r="F17112" i="14"/>
  <c r="G17112" i="14"/>
  <c r="D17112" i="14"/>
  <c r="C17112" i="14"/>
  <c r="F17111" i="14"/>
  <c r="G17111" i="14"/>
  <c r="D17111" i="14"/>
  <c r="C17111" i="14"/>
  <c r="F17110" i="14"/>
  <c r="G17110" i="14"/>
  <c r="D17110" i="14"/>
  <c r="C17110" i="14"/>
  <c r="F17109" i="14"/>
  <c r="G17109" i="14"/>
  <c r="D17109" i="14"/>
  <c r="C17109" i="14"/>
  <c r="F17108" i="14"/>
  <c r="G17108" i="14"/>
  <c r="D17108" i="14"/>
  <c r="C17108" i="14"/>
  <c r="F17107" i="14"/>
  <c r="G17107" i="14"/>
  <c r="D17107" i="14"/>
  <c r="C17107" i="14"/>
  <c r="F17106" i="14"/>
  <c r="G17106" i="14"/>
  <c r="D17106" i="14"/>
  <c r="C17106" i="14"/>
  <c r="F17105" i="14"/>
  <c r="G17105" i="14"/>
  <c r="D17105" i="14"/>
  <c r="C17105" i="14"/>
  <c r="F17104" i="14"/>
  <c r="G17104" i="14"/>
  <c r="D17104" i="14"/>
  <c r="C17104" i="14"/>
  <c r="F17103" i="14"/>
  <c r="G17103" i="14"/>
  <c r="D17103" i="14"/>
  <c r="C17103" i="14"/>
  <c r="F17102" i="14"/>
  <c r="G17102" i="14"/>
  <c r="D17102" i="14"/>
  <c r="C17102" i="14"/>
  <c r="F17101" i="14"/>
  <c r="G17101" i="14"/>
  <c r="D17101" i="14"/>
  <c r="C17101" i="14"/>
  <c r="F17100" i="14"/>
  <c r="G17100" i="14"/>
  <c r="D17100" i="14"/>
  <c r="C17100" i="14"/>
  <c r="F17099" i="14"/>
  <c r="G17099" i="14"/>
  <c r="D17099" i="14"/>
  <c r="C17099" i="14"/>
  <c r="F17098" i="14"/>
  <c r="G17098" i="14"/>
  <c r="D17098" i="14"/>
  <c r="C17098" i="14"/>
  <c r="F17097" i="14"/>
  <c r="G17097" i="14"/>
  <c r="D17097" i="14"/>
  <c r="C17097" i="14"/>
  <c r="F17096" i="14"/>
  <c r="G17096" i="14"/>
  <c r="D17096" i="14"/>
  <c r="C17096" i="14"/>
  <c r="F17095" i="14"/>
  <c r="G17095" i="14"/>
  <c r="D17095" i="14"/>
  <c r="C17095" i="14"/>
  <c r="F17094" i="14"/>
  <c r="G17094" i="14"/>
  <c r="D17094" i="14"/>
  <c r="C17094" i="14"/>
  <c r="F17093" i="14"/>
  <c r="G17093" i="14"/>
  <c r="D17093" i="14"/>
  <c r="C17093" i="14"/>
  <c r="F17092" i="14"/>
  <c r="G17092" i="14"/>
  <c r="D17092" i="14"/>
  <c r="C17092" i="14"/>
  <c r="F17091" i="14"/>
  <c r="G17091" i="14"/>
  <c r="D17091" i="14"/>
  <c r="C17091" i="14"/>
  <c r="F17090" i="14"/>
  <c r="G17090" i="14"/>
  <c r="D17090" i="14"/>
  <c r="C17090" i="14"/>
  <c r="F17089" i="14"/>
  <c r="G17089" i="14"/>
  <c r="D17089" i="14"/>
  <c r="C17089" i="14"/>
  <c r="F17088" i="14"/>
  <c r="G17088" i="14"/>
  <c r="D17088" i="14"/>
  <c r="C17088" i="14"/>
  <c r="F17087" i="14"/>
  <c r="G17087" i="14"/>
  <c r="D17087" i="14"/>
  <c r="C17087" i="14"/>
  <c r="F17086" i="14"/>
  <c r="G17086" i="14"/>
  <c r="D17086" i="14"/>
  <c r="C17086" i="14"/>
  <c r="F17085" i="14"/>
  <c r="G17085" i="14"/>
  <c r="D17085" i="14"/>
  <c r="C17085" i="14"/>
  <c r="F17084" i="14"/>
  <c r="G17084" i="14"/>
  <c r="D17084" i="14"/>
  <c r="C17084" i="14"/>
  <c r="F17083" i="14"/>
  <c r="G17083" i="14"/>
  <c r="D17083" i="14"/>
  <c r="C17083" i="14"/>
  <c r="F17082" i="14"/>
  <c r="G17082" i="14"/>
  <c r="D17082" i="14"/>
  <c r="C17082" i="14"/>
  <c r="F17081" i="14"/>
  <c r="G17081" i="14"/>
  <c r="D17081" i="14"/>
  <c r="C17081" i="14"/>
  <c r="F17080" i="14"/>
  <c r="G17080" i="14"/>
  <c r="D17080" i="14"/>
  <c r="C17080" i="14"/>
  <c r="F17079" i="14"/>
  <c r="G17079" i="14"/>
  <c r="D17079" i="14"/>
  <c r="C17079" i="14"/>
  <c r="F17078" i="14"/>
  <c r="G17078" i="14"/>
  <c r="D17078" i="14"/>
  <c r="C17078" i="14"/>
  <c r="F17077" i="14"/>
  <c r="G17077" i="14"/>
  <c r="D17077" i="14"/>
  <c r="C17077" i="14"/>
  <c r="F17076" i="14"/>
  <c r="G17076" i="14"/>
  <c r="D17076" i="14"/>
  <c r="C17076" i="14"/>
  <c r="F17075" i="14"/>
  <c r="G17075" i="14"/>
  <c r="D17075" i="14"/>
  <c r="C17075" i="14"/>
  <c r="F17074" i="14"/>
  <c r="G17074" i="14"/>
  <c r="D17074" i="14"/>
  <c r="C17074" i="14"/>
  <c r="F17073" i="14"/>
  <c r="G17073" i="14"/>
  <c r="D17073" i="14"/>
  <c r="C17073" i="14"/>
  <c r="F17072" i="14"/>
  <c r="G17072" i="14"/>
  <c r="D17072" i="14"/>
  <c r="C17072" i="14"/>
  <c r="F17071" i="14"/>
  <c r="G17071" i="14"/>
  <c r="D17071" i="14"/>
  <c r="C17071" i="14"/>
  <c r="F17070" i="14"/>
  <c r="G17070" i="14"/>
  <c r="D17070" i="14"/>
  <c r="C17070" i="14"/>
  <c r="F17069" i="14"/>
  <c r="G17069" i="14"/>
  <c r="D17069" i="14"/>
  <c r="C17069" i="14"/>
  <c r="F17068" i="14"/>
  <c r="G17068" i="14"/>
  <c r="D17068" i="14"/>
  <c r="C17068" i="14"/>
  <c r="F17067" i="14"/>
  <c r="G17067" i="14"/>
  <c r="D17067" i="14"/>
  <c r="C17067" i="14"/>
  <c r="F17066" i="14"/>
  <c r="G17066" i="14"/>
  <c r="D17066" i="14"/>
  <c r="C17066" i="14"/>
  <c r="F17065" i="14"/>
  <c r="G17065" i="14"/>
  <c r="D17065" i="14"/>
  <c r="C17065" i="14"/>
  <c r="F17064" i="14"/>
  <c r="G17064" i="14"/>
  <c r="D17064" i="14"/>
  <c r="C17064" i="14"/>
  <c r="F17063" i="14"/>
  <c r="G17063" i="14"/>
  <c r="D17063" i="14"/>
  <c r="C17063" i="14"/>
  <c r="F17062" i="14"/>
  <c r="G17062" i="14"/>
  <c r="D17062" i="14"/>
  <c r="C17062" i="14"/>
  <c r="F17061" i="14"/>
  <c r="G17061" i="14"/>
  <c r="D17061" i="14"/>
  <c r="C17061" i="14"/>
  <c r="F17060" i="14"/>
  <c r="G17060" i="14"/>
  <c r="D17060" i="14"/>
  <c r="C17060" i="14"/>
  <c r="F17059" i="14"/>
  <c r="G17059" i="14"/>
  <c r="D17059" i="14"/>
  <c r="C17059" i="14"/>
  <c r="F17058" i="14"/>
  <c r="G17058" i="14"/>
  <c r="D17058" i="14"/>
  <c r="C17058" i="14"/>
  <c r="F17057" i="14"/>
  <c r="G17057" i="14"/>
  <c r="D17057" i="14"/>
  <c r="C17057" i="14"/>
  <c r="F17056" i="14"/>
  <c r="G17056" i="14"/>
  <c r="D17056" i="14"/>
  <c r="C17056" i="14"/>
  <c r="F17055" i="14"/>
  <c r="G17055" i="14"/>
  <c r="D17055" i="14"/>
  <c r="C17055" i="14"/>
  <c r="F17054" i="14"/>
  <c r="G17054" i="14"/>
  <c r="D17054" i="14"/>
  <c r="C17054" i="14"/>
  <c r="F17053" i="14"/>
  <c r="G17053" i="14"/>
  <c r="D17053" i="14"/>
  <c r="C17053" i="14"/>
  <c r="F17052" i="14"/>
  <c r="G17052" i="14"/>
  <c r="D17052" i="14"/>
  <c r="C17052" i="14"/>
  <c r="F17051" i="14"/>
  <c r="G17051" i="14"/>
  <c r="D17051" i="14"/>
  <c r="C17051" i="14"/>
  <c r="F17050" i="14"/>
  <c r="G17050" i="14"/>
  <c r="D17050" i="14"/>
  <c r="C17050" i="14"/>
  <c r="F17049" i="14"/>
  <c r="G17049" i="14"/>
  <c r="D17049" i="14"/>
  <c r="C17049" i="14"/>
  <c r="F17048" i="14"/>
  <c r="G17048" i="14"/>
  <c r="D17048" i="14"/>
  <c r="C17048" i="14"/>
  <c r="F17047" i="14"/>
  <c r="G17047" i="14"/>
  <c r="D17047" i="14"/>
  <c r="C17047" i="14"/>
  <c r="F17046" i="14"/>
  <c r="G17046" i="14"/>
  <c r="D17046" i="14"/>
  <c r="C17046" i="14"/>
  <c r="F17045" i="14"/>
  <c r="G17045" i="14"/>
  <c r="D17045" i="14"/>
  <c r="C17045" i="14"/>
  <c r="F17044" i="14"/>
  <c r="G17044" i="14"/>
  <c r="D17044" i="14"/>
  <c r="C17044" i="14"/>
  <c r="F17043" i="14"/>
  <c r="G17043" i="14"/>
  <c r="D17043" i="14"/>
  <c r="C17043" i="14"/>
  <c r="F17042" i="14"/>
  <c r="G17042" i="14"/>
  <c r="D17042" i="14"/>
  <c r="C17042" i="14"/>
  <c r="F17041" i="14"/>
  <c r="G17041" i="14"/>
  <c r="D17041" i="14"/>
  <c r="C17041" i="14"/>
  <c r="F17040" i="14"/>
  <c r="G17040" i="14"/>
  <c r="D17040" i="14"/>
  <c r="C17040" i="14"/>
  <c r="F17039" i="14"/>
  <c r="G17039" i="14"/>
  <c r="D17039" i="14"/>
  <c r="C17039" i="14"/>
  <c r="F17038" i="14"/>
  <c r="G17038" i="14"/>
  <c r="D17038" i="14"/>
  <c r="C17038" i="14"/>
  <c r="F17037" i="14"/>
  <c r="G17037" i="14"/>
  <c r="D17037" i="14"/>
  <c r="C17037" i="14"/>
  <c r="F17036" i="14"/>
  <c r="G17036" i="14"/>
  <c r="D17036" i="14"/>
  <c r="C17036" i="14"/>
  <c r="F17035" i="14"/>
  <c r="G17035" i="14"/>
  <c r="D17035" i="14"/>
  <c r="C17035" i="14"/>
  <c r="F17034" i="14"/>
  <c r="G17034" i="14"/>
  <c r="D17034" i="14"/>
  <c r="C17034" i="14"/>
  <c r="F17033" i="14"/>
  <c r="G17033" i="14"/>
  <c r="D17033" i="14"/>
  <c r="C17033" i="14"/>
  <c r="F17032" i="14"/>
  <c r="G17032" i="14"/>
  <c r="D17032" i="14"/>
  <c r="C17032" i="14"/>
  <c r="F17031" i="14"/>
  <c r="G17031" i="14"/>
  <c r="D17031" i="14"/>
  <c r="C17031" i="14"/>
  <c r="F17030" i="14"/>
  <c r="G17030" i="14"/>
  <c r="D17030" i="14"/>
  <c r="C17030" i="14"/>
  <c r="F17029" i="14"/>
  <c r="G17029" i="14"/>
  <c r="D17029" i="14"/>
  <c r="C17029" i="14"/>
  <c r="F17028" i="14"/>
  <c r="G17028" i="14"/>
  <c r="D17028" i="14"/>
  <c r="C17028" i="14"/>
  <c r="F17027" i="14"/>
  <c r="G17027" i="14"/>
  <c r="D17027" i="14"/>
  <c r="C17027" i="14"/>
  <c r="F17026" i="14"/>
  <c r="G17026" i="14"/>
  <c r="D17026" i="14"/>
  <c r="C17026" i="14"/>
  <c r="F17025" i="14"/>
  <c r="G17025" i="14"/>
  <c r="D17025" i="14"/>
  <c r="C17025" i="14"/>
  <c r="F17024" i="14"/>
  <c r="G17024" i="14"/>
  <c r="D17024" i="14"/>
  <c r="C17024" i="14"/>
  <c r="F17023" i="14"/>
  <c r="G17023" i="14"/>
  <c r="D17023" i="14"/>
  <c r="C17023" i="14"/>
  <c r="F17022" i="14"/>
  <c r="G17022" i="14"/>
  <c r="D17022" i="14"/>
  <c r="C17022" i="14"/>
  <c r="F17021" i="14"/>
  <c r="G17021" i="14"/>
  <c r="D17021" i="14"/>
  <c r="C17021" i="14"/>
  <c r="F17020" i="14"/>
  <c r="G17020" i="14"/>
  <c r="D17020" i="14"/>
  <c r="C17020" i="14"/>
  <c r="F17019" i="14"/>
  <c r="G17019" i="14"/>
  <c r="D17019" i="14"/>
  <c r="C17019" i="14"/>
  <c r="F17018" i="14"/>
  <c r="G17018" i="14"/>
  <c r="D17018" i="14"/>
  <c r="C17018" i="14"/>
  <c r="F17017" i="14"/>
  <c r="G17017" i="14"/>
  <c r="D17017" i="14"/>
  <c r="C17017" i="14"/>
  <c r="F17016" i="14"/>
  <c r="G17016" i="14"/>
  <c r="D17016" i="14"/>
  <c r="C17016" i="14"/>
  <c r="F17015" i="14"/>
  <c r="G17015" i="14"/>
  <c r="D17015" i="14"/>
  <c r="C17015" i="14"/>
  <c r="F17014" i="14"/>
  <c r="G17014" i="14"/>
  <c r="D17014" i="14"/>
  <c r="C17014" i="14"/>
  <c r="F17013" i="14"/>
  <c r="G17013" i="14"/>
  <c r="D17013" i="14"/>
  <c r="C17013" i="14"/>
  <c r="F17012" i="14"/>
  <c r="G17012" i="14"/>
  <c r="D17012" i="14"/>
  <c r="C17012" i="14"/>
  <c r="F17011" i="14"/>
  <c r="G17011" i="14"/>
  <c r="D17011" i="14"/>
  <c r="C17011" i="14"/>
  <c r="F17010" i="14"/>
  <c r="G17010" i="14"/>
  <c r="D17010" i="14"/>
  <c r="C17010" i="14"/>
  <c r="F17009" i="14"/>
  <c r="G17009" i="14"/>
  <c r="D17009" i="14"/>
  <c r="C17009" i="14"/>
  <c r="F17008" i="14"/>
  <c r="G17008" i="14"/>
  <c r="D17008" i="14"/>
  <c r="C17008" i="14"/>
  <c r="F17007" i="14"/>
  <c r="G17007" i="14"/>
  <c r="D17007" i="14"/>
  <c r="C17007" i="14"/>
  <c r="F17006" i="14"/>
  <c r="G17006" i="14"/>
  <c r="D17006" i="14"/>
  <c r="C17006" i="14"/>
  <c r="F17005" i="14"/>
  <c r="G17005" i="14"/>
  <c r="D17005" i="14"/>
  <c r="C17005" i="14"/>
  <c r="F17004" i="14"/>
  <c r="G17004" i="14"/>
  <c r="D17004" i="14"/>
  <c r="C17004" i="14"/>
  <c r="F17003" i="14"/>
  <c r="G17003" i="14"/>
  <c r="D17003" i="14"/>
  <c r="C17003" i="14"/>
  <c r="F17002" i="14"/>
  <c r="G17002" i="14"/>
  <c r="D17002" i="14"/>
  <c r="C17002" i="14"/>
  <c r="F17001" i="14"/>
  <c r="G17001" i="14"/>
  <c r="D17001" i="14"/>
  <c r="C17001" i="14"/>
  <c r="F17000" i="14"/>
  <c r="G17000" i="14"/>
  <c r="D17000" i="14"/>
  <c r="C17000" i="14"/>
  <c r="F16999" i="14"/>
  <c r="G16999" i="14"/>
  <c r="D16999" i="14"/>
  <c r="C16999" i="14"/>
  <c r="F16998" i="14"/>
  <c r="G16998" i="14"/>
  <c r="D16998" i="14"/>
  <c r="C16998" i="14"/>
  <c r="F16997" i="14"/>
  <c r="G16997" i="14"/>
  <c r="D16997" i="14"/>
  <c r="C16997" i="14"/>
  <c r="F16996" i="14"/>
  <c r="G16996" i="14"/>
  <c r="D16996" i="14"/>
  <c r="C16996" i="14"/>
  <c r="F16995" i="14"/>
  <c r="G16995" i="14"/>
  <c r="D16995" i="14"/>
  <c r="C16995" i="14"/>
  <c r="F16994" i="14"/>
  <c r="G16994" i="14"/>
  <c r="D16994" i="14"/>
  <c r="C16994" i="14"/>
  <c r="F16993" i="14"/>
  <c r="G16993" i="14"/>
  <c r="D16993" i="14"/>
  <c r="C16993" i="14"/>
  <c r="F16992" i="14"/>
  <c r="G16992" i="14"/>
  <c r="D16992" i="14"/>
  <c r="C16992" i="14"/>
  <c r="F16991" i="14"/>
  <c r="G16991" i="14"/>
  <c r="D16991" i="14"/>
  <c r="C16991" i="14"/>
  <c r="F16990" i="14"/>
  <c r="G16990" i="14"/>
  <c r="D16990" i="14"/>
  <c r="C16990" i="14"/>
  <c r="F16989" i="14"/>
  <c r="G16989" i="14"/>
  <c r="D16989" i="14"/>
  <c r="C16989" i="14"/>
  <c r="F16988" i="14"/>
  <c r="G16988" i="14"/>
  <c r="D16988" i="14"/>
  <c r="C16988" i="14"/>
  <c r="F16987" i="14"/>
  <c r="G16987" i="14"/>
  <c r="D16987" i="14"/>
  <c r="C16987" i="14"/>
  <c r="F16986" i="14"/>
  <c r="G16986" i="14"/>
  <c r="D16986" i="14"/>
  <c r="C16986" i="14"/>
  <c r="F16985" i="14"/>
  <c r="G16985" i="14"/>
  <c r="D16985" i="14"/>
  <c r="C16985" i="14"/>
  <c r="F16984" i="14"/>
  <c r="G16984" i="14"/>
  <c r="D16984" i="14"/>
  <c r="C16984" i="14"/>
  <c r="F16983" i="14"/>
  <c r="G16983" i="14"/>
  <c r="D16983" i="14"/>
  <c r="C16983" i="14"/>
  <c r="F16982" i="14"/>
  <c r="G16982" i="14"/>
  <c r="D16982" i="14"/>
  <c r="C16982" i="14"/>
  <c r="F16981" i="14"/>
  <c r="G16981" i="14"/>
  <c r="D16981" i="14"/>
  <c r="C16981" i="14"/>
  <c r="F16980" i="14"/>
  <c r="G16980" i="14"/>
  <c r="D16980" i="14"/>
  <c r="C16980" i="14"/>
  <c r="F16979" i="14"/>
  <c r="G16979" i="14"/>
  <c r="D16979" i="14"/>
  <c r="C16979" i="14"/>
  <c r="F16978" i="14"/>
  <c r="G16978" i="14"/>
  <c r="D16978" i="14"/>
  <c r="C16978" i="14"/>
  <c r="F16977" i="14"/>
  <c r="G16977" i="14"/>
  <c r="D16977" i="14"/>
  <c r="C16977" i="14"/>
  <c r="F16976" i="14"/>
  <c r="G16976" i="14"/>
  <c r="D16976" i="14"/>
  <c r="C16976" i="14"/>
  <c r="F16975" i="14"/>
  <c r="G16975" i="14"/>
  <c r="D16975" i="14"/>
  <c r="C16975" i="14"/>
  <c r="F16974" i="14"/>
  <c r="G16974" i="14"/>
  <c r="D16974" i="14"/>
  <c r="C16974" i="14"/>
  <c r="F16973" i="14"/>
  <c r="G16973" i="14"/>
  <c r="D16973" i="14"/>
  <c r="C16973" i="14"/>
  <c r="F16972" i="14"/>
  <c r="G16972" i="14"/>
  <c r="D16972" i="14"/>
  <c r="C16972" i="14"/>
  <c r="F16971" i="14"/>
  <c r="G16971" i="14"/>
  <c r="D16971" i="14"/>
  <c r="C16971" i="14"/>
  <c r="F16970" i="14"/>
  <c r="G16970" i="14"/>
  <c r="D16970" i="14"/>
  <c r="C16970" i="14"/>
  <c r="F16969" i="14"/>
  <c r="G16969" i="14"/>
  <c r="D16969" i="14"/>
  <c r="C16969" i="14"/>
  <c r="F16968" i="14"/>
  <c r="G16968" i="14"/>
  <c r="D16968" i="14"/>
  <c r="C16968" i="14"/>
  <c r="F16967" i="14"/>
  <c r="G16967" i="14"/>
  <c r="D16967" i="14"/>
  <c r="C16967" i="14"/>
  <c r="F16966" i="14"/>
  <c r="G16966" i="14"/>
  <c r="D16966" i="14"/>
  <c r="C16966" i="14"/>
  <c r="F16965" i="14"/>
  <c r="G16965" i="14"/>
  <c r="D16965" i="14"/>
  <c r="C16965" i="14"/>
  <c r="F16964" i="14"/>
  <c r="G16964" i="14"/>
  <c r="D16964" i="14"/>
  <c r="C16964" i="14"/>
  <c r="F16963" i="14"/>
  <c r="G16963" i="14"/>
  <c r="D16963" i="14"/>
  <c r="C16963" i="14"/>
  <c r="F16962" i="14"/>
  <c r="G16962" i="14"/>
  <c r="D16962" i="14"/>
  <c r="C16962" i="14"/>
  <c r="F16961" i="14"/>
  <c r="G16961" i="14"/>
  <c r="D16961" i="14"/>
  <c r="C16961" i="14"/>
  <c r="F16960" i="14"/>
  <c r="G16960" i="14"/>
  <c r="D16960" i="14"/>
  <c r="C16960" i="14"/>
  <c r="F16959" i="14"/>
  <c r="G16959" i="14"/>
  <c r="D16959" i="14"/>
  <c r="C16959" i="14"/>
  <c r="F16958" i="14"/>
  <c r="G16958" i="14"/>
  <c r="D16958" i="14"/>
  <c r="C16958" i="14"/>
  <c r="F16957" i="14"/>
  <c r="G16957" i="14"/>
  <c r="D16957" i="14"/>
  <c r="C16957" i="14"/>
  <c r="F16956" i="14"/>
  <c r="G16956" i="14"/>
  <c r="D16956" i="14"/>
  <c r="C16956" i="14"/>
  <c r="F16955" i="14"/>
  <c r="G16955" i="14"/>
  <c r="D16955" i="14"/>
  <c r="C16955" i="14"/>
  <c r="F16954" i="14"/>
  <c r="G16954" i="14"/>
  <c r="D16954" i="14"/>
  <c r="C16954" i="14"/>
  <c r="F16953" i="14"/>
  <c r="G16953" i="14"/>
  <c r="D16953" i="14"/>
  <c r="C16953" i="14"/>
  <c r="F16952" i="14"/>
  <c r="G16952" i="14"/>
  <c r="D16952" i="14"/>
  <c r="C16952" i="14"/>
  <c r="F16951" i="14"/>
  <c r="G16951" i="14"/>
  <c r="D16951" i="14"/>
  <c r="C16951" i="14"/>
  <c r="F16950" i="14"/>
  <c r="G16950" i="14"/>
  <c r="D16950" i="14"/>
  <c r="C16950" i="14"/>
  <c r="F16949" i="14"/>
  <c r="G16949" i="14"/>
  <c r="D16949" i="14"/>
  <c r="C16949" i="14"/>
  <c r="F16948" i="14"/>
  <c r="G16948" i="14"/>
  <c r="D16948" i="14"/>
  <c r="C16948" i="14"/>
  <c r="F16947" i="14"/>
  <c r="G16947" i="14"/>
  <c r="D16947" i="14"/>
  <c r="C16947" i="14"/>
  <c r="F16946" i="14"/>
  <c r="G16946" i="14"/>
  <c r="D16946" i="14"/>
  <c r="C16946" i="14"/>
  <c r="F16945" i="14"/>
  <c r="G16945" i="14"/>
  <c r="D16945" i="14"/>
  <c r="C16945" i="14"/>
  <c r="F16944" i="14"/>
  <c r="G16944" i="14"/>
  <c r="D16944" i="14"/>
  <c r="C16944" i="14"/>
  <c r="F16943" i="14"/>
  <c r="G16943" i="14"/>
  <c r="D16943" i="14"/>
  <c r="C16943" i="14"/>
  <c r="F16942" i="14"/>
  <c r="G16942" i="14"/>
  <c r="D16942" i="14"/>
  <c r="C16942" i="14"/>
  <c r="F16941" i="14"/>
  <c r="G16941" i="14"/>
  <c r="D16941" i="14"/>
  <c r="C16941" i="14"/>
  <c r="F16940" i="14"/>
  <c r="G16940" i="14"/>
  <c r="D16940" i="14"/>
  <c r="C16940" i="14"/>
  <c r="F16939" i="14"/>
  <c r="G16939" i="14"/>
  <c r="D16939" i="14"/>
  <c r="C16939" i="14"/>
  <c r="F16938" i="14"/>
  <c r="G16938" i="14"/>
  <c r="D16938" i="14"/>
  <c r="C16938" i="14"/>
  <c r="F16937" i="14"/>
  <c r="G16937" i="14"/>
  <c r="D16937" i="14"/>
  <c r="C16937" i="14"/>
  <c r="F16936" i="14"/>
  <c r="G16936" i="14"/>
  <c r="D16936" i="14"/>
  <c r="C16936" i="14"/>
  <c r="F16935" i="14"/>
  <c r="G16935" i="14"/>
  <c r="D16935" i="14"/>
  <c r="C16935" i="14"/>
  <c r="F16934" i="14"/>
  <c r="G16934" i="14"/>
  <c r="D16934" i="14"/>
  <c r="C16934" i="14"/>
  <c r="F16933" i="14"/>
  <c r="G16933" i="14"/>
  <c r="D16933" i="14"/>
  <c r="C16933" i="14"/>
  <c r="F16932" i="14"/>
  <c r="G16932" i="14"/>
  <c r="D16932" i="14"/>
  <c r="C16932" i="14"/>
  <c r="F16931" i="14"/>
  <c r="G16931" i="14"/>
  <c r="D16931" i="14"/>
  <c r="C16931" i="14"/>
  <c r="F16930" i="14"/>
  <c r="G16930" i="14"/>
  <c r="D16930" i="14"/>
  <c r="C16930" i="14"/>
  <c r="F16929" i="14"/>
  <c r="G16929" i="14"/>
  <c r="D16929" i="14"/>
  <c r="C16929" i="14"/>
  <c r="F16928" i="14"/>
  <c r="G16928" i="14"/>
  <c r="D16928" i="14"/>
  <c r="C16928" i="14"/>
  <c r="F16927" i="14"/>
  <c r="G16927" i="14"/>
  <c r="D16927" i="14"/>
  <c r="C16927" i="14"/>
  <c r="F16926" i="14"/>
  <c r="G16926" i="14"/>
  <c r="D16926" i="14"/>
  <c r="C16926" i="14"/>
  <c r="F16925" i="14"/>
  <c r="G16925" i="14"/>
  <c r="D16925" i="14"/>
  <c r="C16925" i="14"/>
  <c r="F16924" i="14"/>
  <c r="G16924" i="14"/>
  <c r="D16924" i="14"/>
  <c r="C16924" i="14"/>
  <c r="F16923" i="14"/>
  <c r="G16923" i="14"/>
  <c r="D16923" i="14"/>
  <c r="C16923" i="14"/>
  <c r="F16922" i="14"/>
  <c r="G16922" i="14"/>
  <c r="D16922" i="14"/>
  <c r="C16922" i="14"/>
  <c r="F16921" i="14"/>
  <c r="G16921" i="14"/>
  <c r="D16921" i="14"/>
  <c r="C16921" i="14"/>
  <c r="F16920" i="14"/>
  <c r="G16920" i="14"/>
  <c r="D16920" i="14"/>
  <c r="C16920" i="14"/>
  <c r="F16919" i="14"/>
  <c r="G16919" i="14"/>
  <c r="D16919" i="14"/>
  <c r="C16919" i="14"/>
  <c r="F16918" i="14"/>
  <c r="G16918" i="14"/>
  <c r="D16918" i="14"/>
  <c r="C16918" i="14"/>
  <c r="F16917" i="14"/>
  <c r="G16917" i="14"/>
  <c r="D16917" i="14"/>
  <c r="C16917" i="14"/>
  <c r="F16916" i="14"/>
  <c r="G16916" i="14"/>
  <c r="D16916" i="14"/>
  <c r="C16916" i="14"/>
  <c r="F16915" i="14"/>
  <c r="G16915" i="14"/>
  <c r="D16915" i="14"/>
  <c r="C16915" i="14"/>
  <c r="F16914" i="14"/>
  <c r="G16914" i="14"/>
  <c r="D16914" i="14"/>
  <c r="C16914" i="14"/>
  <c r="F16913" i="14"/>
  <c r="G16913" i="14"/>
  <c r="D16913" i="14"/>
  <c r="C16913" i="14"/>
  <c r="F16912" i="14"/>
  <c r="G16912" i="14"/>
  <c r="D16912" i="14"/>
  <c r="C16912" i="14"/>
  <c r="F16911" i="14"/>
  <c r="G16911" i="14"/>
  <c r="D16911" i="14"/>
  <c r="C16911" i="14"/>
  <c r="F16910" i="14"/>
  <c r="G16910" i="14"/>
  <c r="D16910" i="14"/>
  <c r="C16910" i="14"/>
  <c r="F16909" i="14"/>
  <c r="G16909" i="14"/>
  <c r="D16909" i="14"/>
  <c r="C16909" i="14"/>
  <c r="F16908" i="14"/>
  <c r="G16908" i="14"/>
  <c r="D16908" i="14"/>
  <c r="C16908" i="14"/>
  <c r="F16907" i="14"/>
  <c r="G16907" i="14"/>
  <c r="D16907" i="14"/>
  <c r="C16907" i="14"/>
  <c r="F16906" i="14"/>
  <c r="G16906" i="14"/>
  <c r="D16906" i="14"/>
  <c r="C16906" i="14"/>
  <c r="F16905" i="14"/>
  <c r="G16905" i="14"/>
  <c r="D16905" i="14"/>
  <c r="C16905" i="14"/>
  <c r="F16904" i="14"/>
  <c r="G16904" i="14"/>
  <c r="D16904" i="14"/>
  <c r="C16904" i="14"/>
  <c r="F16903" i="14"/>
  <c r="G16903" i="14"/>
  <c r="D16903" i="14"/>
  <c r="C16903" i="14"/>
  <c r="F16902" i="14"/>
  <c r="G16902" i="14"/>
  <c r="D16902" i="14"/>
  <c r="C16902" i="14"/>
  <c r="F16901" i="14"/>
  <c r="G16901" i="14"/>
  <c r="D16901" i="14"/>
  <c r="C16901" i="14"/>
  <c r="F16900" i="14"/>
  <c r="G16900" i="14"/>
  <c r="D16900" i="14"/>
  <c r="C16900" i="14"/>
  <c r="F16899" i="14"/>
  <c r="G16899" i="14"/>
  <c r="D16899" i="14"/>
  <c r="C16899" i="14"/>
  <c r="F16898" i="14"/>
  <c r="G16898" i="14"/>
  <c r="D16898" i="14"/>
  <c r="C16898" i="14"/>
  <c r="F16897" i="14"/>
  <c r="G16897" i="14"/>
  <c r="D16897" i="14"/>
  <c r="C16897" i="14"/>
  <c r="F16896" i="14"/>
  <c r="G16896" i="14"/>
  <c r="D16896" i="14"/>
  <c r="C16896" i="14"/>
  <c r="F16895" i="14"/>
  <c r="G16895" i="14"/>
  <c r="D16895" i="14"/>
  <c r="C16895" i="14"/>
  <c r="F16894" i="14"/>
  <c r="G16894" i="14"/>
  <c r="D16894" i="14"/>
  <c r="C16894" i="14"/>
  <c r="F16893" i="14"/>
  <c r="G16893" i="14"/>
  <c r="D16893" i="14"/>
  <c r="C16893" i="14"/>
  <c r="F16892" i="14"/>
  <c r="G16892" i="14"/>
  <c r="D16892" i="14"/>
  <c r="C16892" i="14"/>
  <c r="F16891" i="14"/>
  <c r="G16891" i="14"/>
  <c r="D16891" i="14"/>
  <c r="C16891" i="14"/>
  <c r="F16890" i="14"/>
  <c r="G16890" i="14"/>
  <c r="D16890" i="14"/>
  <c r="C16890" i="14"/>
  <c r="F16889" i="14"/>
  <c r="G16889" i="14"/>
  <c r="D16889" i="14"/>
  <c r="C16889" i="14"/>
  <c r="F16888" i="14"/>
  <c r="G16888" i="14"/>
  <c r="D16888" i="14"/>
  <c r="C16888" i="14"/>
  <c r="F16887" i="14"/>
  <c r="G16887" i="14"/>
  <c r="D16887" i="14"/>
  <c r="C16887" i="14"/>
  <c r="F16886" i="14"/>
  <c r="G16886" i="14"/>
  <c r="D16886" i="14"/>
  <c r="C16886" i="14"/>
  <c r="F16885" i="14"/>
  <c r="G16885" i="14"/>
  <c r="D16885" i="14"/>
  <c r="C16885" i="14"/>
  <c r="F16884" i="14"/>
  <c r="G16884" i="14"/>
  <c r="D16884" i="14"/>
  <c r="C16884" i="14"/>
  <c r="F16883" i="14"/>
  <c r="G16883" i="14"/>
  <c r="D16883" i="14"/>
  <c r="C16883" i="14"/>
  <c r="F16882" i="14"/>
  <c r="G16882" i="14"/>
  <c r="D16882" i="14"/>
  <c r="C16882" i="14"/>
  <c r="F16881" i="14"/>
  <c r="G16881" i="14"/>
  <c r="D16881" i="14"/>
  <c r="C16881" i="14"/>
  <c r="F16880" i="14"/>
  <c r="G16880" i="14"/>
  <c r="D16880" i="14"/>
  <c r="C16880" i="14"/>
  <c r="F16879" i="14"/>
  <c r="G16879" i="14"/>
  <c r="D16879" i="14"/>
  <c r="C16879" i="14"/>
  <c r="F16878" i="14"/>
  <c r="G16878" i="14"/>
  <c r="D16878" i="14"/>
  <c r="C16878" i="14"/>
  <c r="F16877" i="14"/>
  <c r="G16877" i="14"/>
  <c r="D16877" i="14"/>
  <c r="C16877" i="14"/>
  <c r="F16876" i="14"/>
  <c r="G16876" i="14"/>
  <c r="D16876" i="14"/>
  <c r="C16876" i="14"/>
  <c r="F16875" i="14"/>
  <c r="G16875" i="14"/>
  <c r="D16875" i="14"/>
  <c r="C16875" i="14"/>
  <c r="F16874" i="14"/>
  <c r="G16874" i="14"/>
  <c r="D16874" i="14"/>
  <c r="C16874" i="14"/>
  <c r="F16873" i="14"/>
  <c r="G16873" i="14"/>
  <c r="D16873" i="14"/>
  <c r="C16873" i="14"/>
  <c r="F16872" i="14"/>
  <c r="G16872" i="14"/>
  <c r="D16872" i="14"/>
  <c r="C16872" i="14"/>
  <c r="F16871" i="14"/>
  <c r="G16871" i="14"/>
  <c r="D16871" i="14"/>
  <c r="C16871" i="14"/>
  <c r="F16870" i="14"/>
  <c r="G16870" i="14"/>
  <c r="D16870" i="14"/>
  <c r="C16870" i="14"/>
  <c r="F16869" i="14"/>
  <c r="G16869" i="14"/>
  <c r="D16869" i="14"/>
  <c r="C16869" i="14"/>
  <c r="F16868" i="14"/>
  <c r="G16868" i="14"/>
  <c r="D16868" i="14"/>
  <c r="C16868" i="14"/>
  <c r="F16867" i="14"/>
  <c r="G16867" i="14"/>
  <c r="D16867" i="14"/>
  <c r="C16867" i="14"/>
  <c r="F16866" i="14"/>
  <c r="G16866" i="14"/>
  <c r="D16866" i="14"/>
  <c r="C16866" i="14"/>
  <c r="F16865" i="14"/>
  <c r="G16865" i="14"/>
  <c r="D16865" i="14"/>
  <c r="C16865" i="14"/>
  <c r="F16864" i="14"/>
  <c r="G16864" i="14"/>
  <c r="D16864" i="14"/>
  <c r="C16864" i="14"/>
  <c r="F16863" i="14"/>
  <c r="G16863" i="14"/>
  <c r="D16863" i="14"/>
  <c r="C16863" i="14"/>
  <c r="F16862" i="14"/>
  <c r="G16862" i="14"/>
  <c r="D16862" i="14"/>
  <c r="C16862" i="14"/>
  <c r="F16861" i="14"/>
  <c r="G16861" i="14"/>
  <c r="D16861" i="14"/>
  <c r="C16861" i="14"/>
  <c r="F16860" i="14"/>
  <c r="G16860" i="14"/>
  <c r="D16860" i="14"/>
  <c r="C16860" i="14"/>
  <c r="F16859" i="14"/>
  <c r="G16859" i="14"/>
  <c r="D16859" i="14"/>
  <c r="C16859" i="14"/>
  <c r="F16858" i="14"/>
  <c r="G16858" i="14"/>
  <c r="D16858" i="14"/>
  <c r="C16858" i="14"/>
  <c r="F16857" i="14"/>
  <c r="G16857" i="14"/>
  <c r="D16857" i="14"/>
  <c r="C16857" i="14"/>
  <c r="F16856" i="14"/>
  <c r="G16856" i="14"/>
  <c r="D16856" i="14"/>
  <c r="C16856" i="14"/>
  <c r="F16855" i="14"/>
  <c r="G16855" i="14"/>
  <c r="D16855" i="14"/>
  <c r="C16855" i="14"/>
  <c r="F16854" i="14"/>
  <c r="G16854" i="14"/>
  <c r="D16854" i="14"/>
  <c r="C16854" i="14"/>
  <c r="F16853" i="14"/>
  <c r="G16853" i="14"/>
  <c r="D16853" i="14"/>
  <c r="C16853" i="14"/>
  <c r="F16852" i="14"/>
  <c r="G16852" i="14"/>
  <c r="D16852" i="14"/>
  <c r="C16852" i="14"/>
  <c r="F16851" i="14"/>
  <c r="G16851" i="14"/>
  <c r="D16851" i="14"/>
  <c r="C16851" i="14"/>
  <c r="F16850" i="14"/>
  <c r="G16850" i="14"/>
  <c r="D16850" i="14"/>
  <c r="C16850" i="14"/>
  <c r="F16849" i="14"/>
  <c r="G16849" i="14"/>
  <c r="D16849" i="14"/>
  <c r="C16849" i="14"/>
  <c r="F16848" i="14"/>
  <c r="G16848" i="14"/>
  <c r="D16848" i="14"/>
  <c r="C16848" i="14"/>
  <c r="F16847" i="14"/>
  <c r="G16847" i="14"/>
  <c r="D16847" i="14"/>
  <c r="C16847" i="14"/>
  <c r="F16846" i="14"/>
  <c r="G16846" i="14"/>
  <c r="D16846" i="14"/>
  <c r="C16846" i="14"/>
  <c r="F16845" i="14"/>
  <c r="G16845" i="14"/>
  <c r="D16845" i="14"/>
  <c r="C16845" i="14"/>
  <c r="F16844" i="14"/>
  <c r="G16844" i="14"/>
  <c r="D16844" i="14"/>
  <c r="C16844" i="14"/>
  <c r="F16843" i="14"/>
  <c r="G16843" i="14"/>
  <c r="D16843" i="14"/>
  <c r="C16843" i="14"/>
  <c r="F16842" i="14"/>
  <c r="G16842" i="14"/>
  <c r="D16842" i="14"/>
  <c r="C16842" i="14"/>
  <c r="F16841" i="14"/>
  <c r="G16841" i="14"/>
  <c r="D16841" i="14"/>
  <c r="C16841" i="14"/>
  <c r="F16840" i="14"/>
  <c r="G16840" i="14"/>
  <c r="D16840" i="14"/>
  <c r="C16840" i="14"/>
  <c r="F16839" i="14"/>
  <c r="G16839" i="14"/>
  <c r="D16839" i="14"/>
  <c r="C16839" i="14"/>
  <c r="F16838" i="14"/>
  <c r="G16838" i="14"/>
  <c r="D16838" i="14"/>
  <c r="C16838" i="14"/>
  <c r="F16837" i="14"/>
  <c r="G16837" i="14"/>
  <c r="D16837" i="14"/>
  <c r="C16837" i="14"/>
  <c r="F16836" i="14"/>
  <c r="G16836" i="14"/>
  <c r="D16836" i="14"/>
  <c r="C16836" i="14"/>
  <c r="F16835" i="14"/>
  <c r="G16835" i="14"/>
  <c r="D16835" i="14"/>
  <c r="C16835" i="14"/>
  <c r="F16834" i="14"/>
  <c r="G16834" i="14"/>
  <c r="D16834" i="14"/>
  <c r="C16834" i="14"/>
  <c r="F16833" i="14"/>
  <c r="G16833" i="14"/>
  <c r="D16833" i="14"/>
  <c r="C16833" i="14"/>
  <c r="F16832" i="14"/>
  <c r="G16832" i="14"/>
  <c r="D16832" i="14"/>
  <c r="C16832" i="14"/>
  <c r="F16831" i="14"/>
  <c r="G16831" i="14"/>
  <c r="D16831" i="14"/>
  <c r="C16831" i="14"/>
  <c r="F16830" i="14"/>
  <c r="G16830" i="14"/>
  <c r="D16830" i="14"/>
  <c r="C16830" i="14"/>
  <c r="F16829" i="14"/>
  <c r="G16829" i="14"/>
  <c r="D16829" i="14"/>
  <c r="C16829" i="14"/>
  <c r="F16828" i="14"/>
  <c r="G16828" i="14"/>
  <c r="D16828" i="14"/>
  <c r="C16828" i="14"/>
  <c r="F16827" i="14"/>
  <c r="G16827" i="14"/>
  <c r="D16827" i="14"/>
  <c r="C16827" i="14"/>
  <c r="F16826" i="14"/>
  <c r="G16826" i="14"/>
  <c r="D16826" i="14"/>
  <c r="C16826" i="14"/>
  <c r="F16825" i="14"/>
  <c r="G16825" i="14"/>
  <c r="D16825" i="14"/>
  <c r="C16825" i="14"/>
  <c r="F16824" i="14"/>
  <c r="G16824" i="14"/>
  <c r="D16824" i="14"/>
  <c r="C16824" i="14"/>
  <c r="F16823" i="14"/>
  <c r="G16823" i="14"/>
  <c r="D16823" i="14"/>
  <c r="C16823" i="14"/>
  <c r="F16822" i="14"/>
  <c r="G16822" i="14"/>
  <c r="D16822" i="14"/>
  <c r="C16822" i="14"/>
  <c r="F16821" i="14"/>
  <c r="G16821" i="14"/>
  <c r="D16821" i="14"/>
  <c r="C16821" i="14"/>
  <c r="F16820" i="14"/>
  <c r="G16820" i="14"/>
  <c r="D16820" i="14"/>
  <c r="C16820" i="14"/>
  <c r="F16819" i="14"/>
  <c r="G16819" i="14"/>
  <c r="D16819" i="14"/>
  <c r="C16819" i="14"/>
  <c r="F16818" i="14"/>
  <c r="G16818" i="14"/>
  <c r="D16818" i="14"/>
  <c r="C16818" i="14"/>
  <c r="F16817" i="14"/>
  <c r="G16817" i="14"/>
  <c r="D16817" i="14"/>
  <c r="C16817" i="14"/>
  <c r="F16816" i="14"/>
  <c r="G16816" i="14"/>
  <c r="D16816" i="14"/>
  <c r="C16816" i="14"/>
  <c r="F16815" i="14"/>
  <c r="G16815" i="14"/>
  <c r="D16815" i="14"/>
  <c r="C16815" i="14"/>
  <c r="F16814" i="14"/>
  <c r="G16814" i="14"/>
  <c r="D16814" i="14"/>
  <c r="C16814" i="14"/>
  <c r="F16813" i="14"/>
  <c r="G16813" i="14"/>
  <c r="D16813" i="14"/>
  <c r="C16813" i="14"/>
  <c r="F16812" i="14"/>
  <c r="G16812" i="14"/>
  <c r="D16812" i="14"/>
  <c r="C16812" i="14"/>
  <c r="F16811" i="14"/>
  <c r="G16811" i="14"/>
  <c r="D16811" i="14"/>
  <c r="C16811" i="14"/>
  <c r="F16810" i="14"/>
  <c r="G16810" i="14"/>
  <c r="D16810" i="14"/>
  <c r="C16810" i="14"/>
  <c r="F16809" i="14"/>
  <c r="G16809" i="14"/>
  <c r="D16809" i="14"/>
  <c r="C16809" i="14"/>
  <c r="F16808" i="14"/>
  <c r="G16808" i="14"/>
  <c r="D16808" i="14"/>
  <c r="C16808" i="14"/>
  <c r="F16807" i="14"/>
  <c r="G16807" i="14"/>
  <c r="D16807" i="14"/>
  <c r="C16807" i="14"/>
  <c r="F16806" i="14"/>
  <c r="G16806" i="14"/>
  <c r="D16806" i="14"/>
  <c r="C16806" i="14"/>
  <c r="F16805" i="14"/>
  <c r="G16805" i="14"/>
  <c r="D16805" i="14"/>
  <c r="C16805" i="14"/>
  <c r="F16804" i="14"/>
  <c r="G16804" i="14"/>
  <c r="D16804" i="14"/>
  <c r="C16804" i="14"/>
  <c r="F16803" i="14"/>
  <c r="G16803" i="14"/>
  <c r="D16803" i="14"/>
  <c r="C16803" i="14"/>
  <c r="F16802" i="14"/>
  <c r="G16802" i="14"/>
  <c r="D16802" i="14"/>
  <c r="C16802" i="14"/>
  <c r="F16801" i="14"/>
  <c r="G16801" i="14"/>
  <c r="D16801" i="14"/>
  <c r="C16801" i="14"/>
  <c r="F16800" i="14"/>
  <c r="G16800" i="14"/>
  <c r="D16800" i="14"/>
  <c r="C16800" i="14"/>
  <c r="F16799" i="14"/>
  <c r="G16799" i="14"/>
  <c r="D16799" i="14"/>
  <c r="C16799" i="14"/>
  <c r="F16798" i="14"/>
  <c r="G16798" i="14"/>
  <c r="D16798" i="14"/>
  <c r="C16798" i="14"/>
  <c r="F16797" i="14"/>
  <c r="G16797" i="14"/>
  <c r="D16797" i="14"/>
  <c r="C16797" i="14"/>
  <c r="F16796" i="14"/>
  <c r="G16796" i="14"/>
  <c r="D16796" i="14"/>
  <c r="C16796" i="14"/>
  <c r="F16795" i="14"/>
  <c r="G16795" i="14"/>
  <c r="D16795" i="14"/>
  <c r="C16795" i="14"/>
  <c r="F16794" i="14"/>
  <c r="G16794" i="14"/>
  <c r="D16794" i="14"/>
  <c r="C16794" i="14"/>
  <c r="F16793" i="14"/>
  <c r="G16793" i="14"/>
  <c r="D16793" i="14"/>
  <c r="C16793" i="14"/>
  <c r="F16792" i="14"/>
  <c r="G16792" i="14"/>
  <c r="D16792" i="14"/>
  <c r="C16792" i="14"/>
  <c r="F16791" i="14"/>
  <c r="G16791" i="14"/>
  <c r="D16791" i="14"/>
  <c r="C16791" i="14"/>
  <c r="F16790" i="14"/>
  <c r="G16790" i="14"/>
  <c r="D16790" i="14"/>
  <c r="C16790" i="14"/>
  <c r="F16789" i="14"/>
  <c r="G16789" i="14"/>
  <c r="D16789" i="14"/>
  <c r="C16789" i="14"/>
  <c r="F16788" i="14"/>
  <c r="G16788" i="14"/>
  <c r="D16788" i="14"/>
  <c r="C16788" i="14"/>
  <c r="F16787" i="14"/>
  <c r="G16787" i="14"/>
  <c r="D16787" i="14"/>
  <c r="C16787" i="14"/>
  <c r="F16786" i="14"/>
  <c r="G16786" i="14"/>
  <c r="D16786" i="14"/>
  <c r="C16786" i="14"/>
  <c r="F16785" i="14"/>
  <c r="G16785" i="14"/>
  <c r="D16785" i="14"/>
  <c r="C16785" i="14"/>
  <c r="F16784" i="14"/>
  <c r="G16784" i="14"/>
  <c r="D16784" i="14"/>
  <c r="C16784" i="14"/>
  <c r="F16783" i="14"/>
  <c r="G16783" i="14"/>
  <c r="D16783" i="14"/>
  <c r="C16783" i="14"/>
  <c r="F16782" i="14"/>
  <c r="G16782" i="14"/>
  <c r="D16782" i="14"/>
  <c r="C16782" i="14"/>
  <c r="F16781" i="14"/>
  <c r="G16781" i="14"/>
  <c r="D16781" i="14"/>
  <c r="C16781" i="14"/>
  <c r="F16780" i="14"/>
  <c r="G16780" i="14"/>
  <c r="D16780" i="14"/>
  <c r="C16780" i="14"/>
  <c r="F16779" i="14"/>
  <c r="G16779" i="14"/>
  <c r="D16779" i="14"/>
  <c r="C16779" i="14"/>
  <c r="F16778" i="14"/>
  <c r="G16778" i="14"/>
  <c r="D16778" i="14"/>
  <c r="C16778" i="14"/>
  <c r="F16777" i="14"/>
  <c r="G16777" i="14"/>
  <c r="D16777" i="14"/>
  <c r="C16777" i="14"/>
  <c r="F16776" i="14"/>
  <c r="G16776" i="14"/>
  <c r="D16776" i="14"/>
  <c r="C16776" i="14"/>
  <c r="F16775" i="14"/>
  <c r="G16775" i="14"/>
  <c r="D16775" i="14"/>
  <c r="C16775" i="14"/>
  <c r="F16774" i="14"/>
  <c r="G16774" i="14"/>
  <c r="D16774" i="14"/>
  <c r="C16774" i="14"/>
  <c r="F16773" i="14"/>
  <c r="G16773" i="14"/>
  <c r="D16773" i="14"/>
  <c r="C16773" i="14"/>
  <c r="F16772" i="14"/>
  <c r="G16772" i="14"/>
  <c r="D16772" i="14"/>
  <c r="C16772" i="14"/>
  <c r="F16771" i="14"/>
  <c r="G16771" i="14"/>
  <c r="D16771" i="14"/>
  <c r="C16771" i="14"/>
  <c r="F16770" i="14"/>
  <c r="G16770" i="14"/>
  <c r="D16770" i="14"/>
  <c r="C16770" i="14"/>
  <c r="F16769" i="14"/>
  <c r="G16769" i="14"/>
  <c r="D16769" i="14"/>
  <c r="C16769" i="14"/>
  <c r="F16768" i="14"/>
  <c r="G16768" i="14"/>
  <c r="D16768" i="14"/>
  <c r="C16768" i="14"/>
  <c r="F16767" i="14"/>
  <c r="G16767" i="14"/>
  <c r="D16767" i="14"/>
  <c r="C16767" i="14"/>
  <c r="F16766" i="14"/>
  <c r="G16766" i="14"/>
  <c r="D16766" i="14"/>
  <c r="C16766" i="14"/>
  <c r="F16765" i="14"/>
  <c r="G16765" i="14"/>
  <c r="D16765" i="14"/>
  <c r="C16765" i="14"/>
  <c r="F16764" i="14"/>
  <c r="G16764" i="14"/>
  <c r="D16764" i="14"/>
  <c r="C16764" i="14"/>
  <c r="F16763" i="14"/>
  <c r="G16763" i="14"/>
  <c r="D16763" i="14"/>
  <c r="C16763" i="14"/>
  <c r="F16762" i="14"/>
  <c r="G16762" i="14"/>
  <c r="D16762" i="14"/>
  <c r="C16762" i="14"/>
  <c r="F16761" i="14"/>
  <c r="G16761" i="14"/>
  <c r="D16761" i="14"/>
  <c r="C16761" i="14"/>
  <c r="F16760" i="14"/>
  <c r="G16760" i="14"/>
  <c r="D16760" i="14"/>
  <c r="C16760" i="14"/>
  <c r="F16759" i="14"/>
  <c r="G16759" i="14"/>
  <c r="D16759" i="14"/>
  <c r="C16759" i="14"/>
  <c r="F16758" i="14"/>
  <c r="G16758" i="14"/>
  <c r="D16758" i="14"/>
  <c r="C16758" i="14"/>
  <c r="F16757" i="14"/>
  <c r="G16757" i="14"/>
  <c r="D16757" i="14"/>
  <c r="C16757" i="14"/>
  <c r="F16756" i="14"/>
  <c r="G16756" i="14"/>
  <c r="D16756" i="14"/>
  <c r="C16756" i="14"/>
  <c r="F16755" i="14"/>
  <c r="G16755" i="14"/>
  <c r="D16755" i="14"/>
  <c r="C16755" i="14"/>
  <c r="F16754" i="14"/>
  <c r="G16754" i="14"/>
  <c r="D16754" i="14"/>
  <c r="C16754" i="14"/>
  <c r="F16753" i="14"/>
  <c r="G16753" i="14"/>
  <c r="D16753" i="14"/>
  <c r="C16753" i="14"/>
  <c r="F16752" i="14"/>
  <c r="G16752" i="14"/>
  <c r="D16752" i="14"/>
  <c r="C16752" i="14"/>
  <c r="F16751" i="14"/>
  <c r="G16751" i="14"/>
  <c r="D16751" i="14"/>
  <c r="C16751" i="14"/>
  <c r="F16750" i="14"/>
  <c r="G16750" i="14"/>
  <c r="D16750" i="14"/>
  <c r="C16750" i="14"/>
  <c r="F16749" i="14"/>
  <c r="G16749" i="14"/>
  <c r="D16749" i="14"/>
  <c r="C16749" i="14"/>
  <c r="F16748" i="14"/>
  <c r="G16748" i="14"/>
  <c r="D16748" i="14"/>
  <c r="C16748" i="14"/>
  <c r="F16747" i="14"/>
  <c r="G16747" i="14"/>
  <c r="D16747" i="14"/>
  <c r="C16747" i="14"/>
  <c r="F16746" i="14"/>
  <c r="G16746" i="14"/>
  <c r="D16746" i="14"/>
  <c r="C16746" i="14"/>
  <c r="F16745" i="14"/>
  <c r="G16745" i="14"/>
  <c r="D16745" i="14"/>
  <c r="C16745" i="14"/>
  <c r="F16744" i="14"/>
  <c r="G16744" i="14"/>
  <c r="D16744" i="14"/>
  <c r="C16744" i="14"/>
  <c r="F16743" i="14"/>
  <c r="G16743" i="14"/>
  <c r="D16743" i="14"/>
  <c r="C16743" i="14"/>
  <c r="F16742" i="14"/>
  <c r="G16742" i="14"/>
  <c r="D16742" i="14"/>
  <c r="C16742" i="14"/>
  <c r="F16741" i="14"/>
  <c r="G16741" i="14"/>
  <c r="D16741" i="14"/>
  <c r="C16741" i="14"/>
  <c r="F16740" i="14"/>
  <c r="G16740" i="14"/>
  <c r="D16740" i="14"/>
  <c r="C16740" i="14"/>
  <c r="F16739" i="14"/>
  <c r="G16739" i="14"/>
  <c r="D16739" i="14"/>
  <c r="C16739" i="14"/>
  <c r="F16738" i="14"/>
  <c r="G16738" i="14"/>
  <c r="D16738" i="14"/>
  <c r="C16738" i="14"/>
  <c r="F16737" i="14"/>
  <c r="G16737" i="14"/>
  <c r="D16737" i="14"/>
  <c r="C16737" i="14"/>
  <c r="F16736" i="14"/>
  <c r="G16736" i="14"/>
  <c r="D16736" i="14"/>
  <c r="C16736" i="14"/>
  <c r="F16735" i="14"/>
  <c r="G16735" i="14"/>
  <c r="D16735" i="14"/>
  <c r="C16735" i="14"/>
  <c r="F16734" i="14"/>
  <c r="G16734" i="14"/>
  <c r="D16734" i="14"/>
  <c r="C16734" i="14"/>
  <c r="F16733" i="14"/>
  <c r="G16733" i="14"/>
  <c r="D16733" i="14"/>
  <c r="C16733" i="14"/>
  <c r="F16732" i="14"/>
  <c r="G16732" i="14"/>
  <c r="D16732" i="14"/>
  <c r="C16732" i="14"/>
  <c r="F16731" i="14"/>
  <c r="G16731" i="14"/>
  <c r="D16731" i="14"/>
  <c r="C16731" i="14"/>
  <c r="F16730" i="14"/>
  <c r="G16730" i="14"/>
  <c r="D16730" i="14"/>
  <c r="C16730" i="14"/>
  <c r="F16729" i="14"/>
  <c r="G16729" i="14"/>
  <c r="D16729" i="14"/>
  <c r="C16729" i="14"/>
  <c r="F16728" i="14"/>
  <c r="G16728" i="14"/>
  <c r="D16728" i="14"/>
  <c r="C16728" i="14"/>
  <c r="F16727" i="14"/>
  <c r="G16727" i="14"/>
  <c r="D16727" i="14"/>
  <c r="C16727" i="14"/>
  <c r="F16726" i="14"/>
  <c r="G16726" i="14"/>
  <c r="D16726" i="14"/>
  <c r="C16726" i="14"/>
  <c r="F16725" i="14"/>
  <c r="G16725" i="14"/>
  <c r="D16725" i="14"/>
  <c r="C16725" i="14"/>
  <c r="F16724" i="14"/>
  <c r="G16724" i="14"/>
  <c r="D16724" i="14"/>
  <c r="C16724" i="14"/>
  <c r="F16723" i="14"/>
  <c r="G16723" i="14"/>
  <c r="D16723" i="14"/>
  <c r="C16723" i="14"/>
  <c r="F16722" i="14"/>
  <c r="G16722" i="14"/>
  <c r="D16722" i="14"/>
  <c r="C16722" i="14"/>
  <c r="F16721" i="14"/>
  <c r="G16721" i="14"/>
  <c r="D16721" i="14"/>
  <c r="C16721" i="14"/>
  <c r="F16720" i="14"/>
  <c r="G16720" i="14"/>
  <c r="D16720" i="14"/>
  <c r="C16720" i="14"/>
  <c r="F16719" i="14"/>
  <c r="G16719" i="14"/>
  <c r="D16719" i="14"/>
  <c r="C16719" i="14"/>
  <c r="F16718" i="14"/>
  <c r="G16718" i="14"/>
  <c r="D16718" i="14"/>
  <c r="C16718" i="14"/>
  <c r="F16717" i="14"/>
  <c r="G16717" i="14"/>
  <c r="D16717" i="14"/>
  <c r="C16717" i="14"/>
  <c r="F16716" i="14"/>
  <c r="G16716" i="14"/>
  <c r="D16716" i="14"/>
  <c r="C16716" i="14"/>
  <c r="F16715" i="14"/>
  <c r="G16715" i="14"/>
  <c r="D16715" i="14"/>
  <c r="C16715" i="14"/>
  <c r="F16714" i="14"/>
  <c r="G16714" i="14"/>
  <c r="D16714" i="14"/>
  <c r="C16714" i="14"/>
  <c r="F16713" i="14"/>
  <c r="G16713" i="14"/>
  <c r="D16713" i="14"/>
  <c r="C16713" i="14"/>
  <c r="F16712" i="14"/>
  <c r="G16712" i="14"/>
  <c r="D16712" i="14"/>
  <c r="C16712" i="14"/>
  <c r="F16711" i="14"/>
  <c r="G16711" i="14"/>
  <c r="D16711" i="14"/>
  <c r="C16711" i="14"/>
  <c r="F16710" i="14"/>
  <c r="G16710" i="14"/>
  <c r="D16710" i="14"/>
  <c r="C16710" i="14"/>
  <c r="F16709" i="14"/>
  <c r="G16709" i="14"/>
  <c r="D16709" i="14"/>
  <c r="C16709" i="14"/>
  <c r="F16708" i="14"/>
  <c r="G16708" i="14"/>
  <c r="D16708" i="14"/>
  <c r="C16708" i="14"/>
  <c r="F16707" i="14"/>
  <c r="G16707" i="14"/>
  <c r="D16707" i="14"/>
  <c r="C16707" i="14"/>
  <c r="F16706" i="14"/>
  <c r="G16706" i="14"/>
  <c r="D16706" i="14"/>
  <c r="C16706" i="14"/>
  <c r="F16705" i="14"/>
  <c r="G16705" i="14"/>
  <c r="D16705" i="14"/>
  <c r="C16705" i="14"/>
  <c r="F16704" i="14"/>
  <c r="G16704" i="14"/>
  <c r="D16704" i="14"/>
  <c r="C16704" i="14"/>
  <c r="F16703" i="14"/>
  <c r="G16703" i="14"/>
  <c r="D16703" i="14"/>
  <c r="C16703" i="14"/>
  <c r="F16702" i="14"/>
  <c r="G16702" i="14"/>
  <c r="D16702" i="14"/>
  <c r="C16702" i="14"/>
  <c r="F16701" i="14"/>
  <c r="G16701" i="14"/>
  <c r="D16701" i="14"/>
  <c r="C16701" i="14"/>
  <c r="F16700" i="14"/>
  <c r="G16700" i="14"/>
  <c r="D16700" i="14"/>
  <c r="C16700" i="14"/>
  <c r="F16699" i="14"/>
  <c r="G16699" i="14"/>
  <c r="D16699" i="14"/>
  <c r="C16699" i="14"/>
  <c r="F16698" i="14"/>
  <c r="G16698" i="14"/>
  <c r="D16698" i="14"/>
  <c r="C16698" i="14"/>
  <c r="F16697" i="14"/>
  <c r="G16697" i="14"/>
  <c r="D16697" i="14"/>
  <c r="C16697" i="14"/>
  <c r="F16696" i="14"/>
  <c r="G16696" i="14"/>
  <c r="D16696" i="14"/>
  <c r="C16696" i="14"/>
  <c r="F16695" i="14"/>
  <c r="G16695" i="14"/>
  <c r="D16695" i="14"/>
  <c r="C16695" i="14"/>
  <c r="F16694" i="14"/>
  <c r="G16694" i="14"/>
  <c r="D16694" i="14"/>
  <c r="C16694" i="14"/>
  <c r="F16693" i="14"/>
  <c r="G16693" i="14"/>
  <c r="D16693" i="14"/>
  <c r="C16693" i="14"/>
  <c r="F16692" i="14"/>
  <c r="G16692" i="14"/>
  <c r="D16692" i="14"/>
  <c r="C16692" i="14"/>
  <c r="F16691" i="14"/>
  <c r="G16691" i="14"/>
  <c r="D16691" i="14"/>
  <c r="C16691" i="14"/>
  <c r="F16690" i="14"/>
  <c r="G16690" i="14"/>
  <c r="D16690" i="14"/>
  <c r="C16690" i="14"/>
  <c r="F16689" i="14"/>
  <c r="G16689" i="14"/>
  <c r="D16689" i="14"/>
  <c r="C16689" i="14"/>
  <c r="F16688" i="14"/>
  <c r="G16688" i="14"/>
  <c r="D16688" i="14"/>
  <c r="C16688" i="14"/>
  <c r="F16687" i="14"/>
  <c r="G16687" i="14"/>
  <c r="D16687" i="14"/>
  <c r="C16687" i="14"/>
  <c r="F16686" i="14"/>
  <c r="G16686" i="14"/>
  <c r="D16686" i="14"/>
  <c r="C16686" i="14"/>
  <c r="F16685" i="14"/>
  <c r="G16685" i="14"/>
  <c r="D16685" i="14"/>
  <c r="C16685" i="14"/>
  <c r="F16684" i="14"/>
  <c r="G16684" i="14"/>
  <c r="D16684" i="14"/>
  <c r="C16684" i="14"/>
  <c r="F16683" i="14"/>
  <c r="G16683" i="14"/>
  <c r="D16683" i="14"/>
  <c r="C16683" i="14"/>
  <c r="F16682" i="14"/>
  <c r="G16682" i="14"/>
  <c r="D16682" i="14"/>
  <c r="C16682" i="14"/>
  <c r="F16681" i="14"/>
  <c r="G16681" i="14"/>
  <c r="D16681" i="14"/>
  <c r="C16681" i="14"/>
  <c r="F16680" i="14"/>
  <c r="G16680" i="14"/>
  <c r="D16680" i="14"/>
  <c r="C16680" i="14"/>
  <c r="F16679" i="14"/>
  <c r="G16679" i="14"/>
  <c r="D16679" i="14"/>
  <c r="C16679" i="14"/>
  <c r="F16678" i="14"/>
  <c r="G16678" i="14"/>
  <c r="D16678" i="14"/>
  <c r="C16678" i="14"/>
  <c r="F16677" i="14"/>
  <c r="G16677" i="14"/>
  <c r="D16677" i="14"/>
  <c r="C16677" i="14"/>
  <c r="F16676" i="14"/>
  <c r="G16676" i="14"/>
  <c r="D16676" i="14"/>
  <c r="C16676" i="14"/>
  <c r="F16675" i="14"/>
  <c r="G16675" i="14"/>
  <c r="D16675" i="14"/>
  <c r="C16675" i="14"/>
  <c r="F16674" i="14"/>
  <c r="G16674" i="14"/>
  <c r="D16674" i="14"/>
  <c r="C16674" i="14"/>
  <c r="F16673" i="14"/>
  <c r="G16673" i="14"/>
  <c r="D16673" i="14"/>
  <c r="C16673" i="14"/>
  <c r="F16672" i="14"/>
  <c r="G16672" i="14"/>
  <c r="D16672" i="14"/>
  <c r="C16672" i="14"/>
  <c r="F16671" i="14"/>
  <c r="G16671" i="14"/>
  <c r="D16671" i="14"/>
  <c r="C16671" i="14"/>
  <c r="F16670" i="14"/>
  <c r="G16670" i="14"/>
  <c r="D16670" i="14"/>
  <c r="C16670" i="14"/>
  <c r="F16669" i="14"/>
  <c r="G16669" i="14"/>
  <c r="D16669" i="14"/>
  <c r="C16669" i="14"/>
  <c r="F16668" i="14"/>
  <c r="G16668" i="14"/>
  <c r="D16668" i="14"/>
  <c r="C16668" i="14"/>
  <c r="F16667" i="14"/>
  <c r="G16667" i="14"/>
  <c r="D16667" i="14"/>
  <c r="C16667" i="14"/>
  <c r="F16666" i="14"/>
  <c r="G16666" i="14"/>
  <c r="D16666" i="14"/>
  <c r="C16666" i="14"/>
  <c r="F16665" i="14"/>
  <c r="G16665" i="14"/>
  <c r="D16665" i="14"/>
  <c r="C16665" i="14"/>
  <c r="F16664" i="14"/>
  <c r="G16664" i="14"/>
  <c r="D16664" i="14"/>
  <c r="C16664" i="14"/>
  <c r="F16663" i="14"/>
  <c r="G16663" i="14"/>
  <c r="D16663" i="14"/>
  <c r="C16663" i="14"/>
  <c r="F16662" i="14"/>
  <c r="G16662" i="14"/>
  <c r="D16662" i="14"/>
  <c r="C16662" i="14"/>
  <c r="F16661" i="14"/>
  <c r="G16661" i="14"/>
  <c r="D16661" i="14"/>
  <c r="C16661" i="14"/>
  <c r="F16660" i="14"/>
  <c r="G16660" i="14"/>
  <c r="D16660" i="14"/>
  <c r="C16660" i="14"/>
  <c r="F16659" i="14"/>
  <c r="G16659" i="14"/>
  <c r="D16659" i="14"/>
  <c r="C16659" i="14"/>
  <c r="F16658" i="14"/>
  <c r="G16658" i="14"/>
  <c r="D16658" i="14"/>
  <c r="C16658" i="14"/>
  <c r="F16657" i="14"/>
  <c r="G16657" i="14"/>
  <c r="D16657" i="14"/>
  <c r="C16657" i="14"/>
  <c r="F16656" i="14"/>
  <c r="G16656" i="14"/>
  <c r="D16656" i="14"/>
  <c r="C16656" i="14"/>
  <c r="F16655" i="14"/>
  <c r="G16655" i="14"/>
  <c r="D16655" i="14"/>
  <c r="C16655" i="14"/>
  <c r="F16654" i="14"/>
  <c r="G16654" i="14"/>
  <c r="D16654" i="14"/>
  <c r="C16654" i="14"/>
  <c r="F16653" i="14"/>
  <c r="G16653" i="14"/>
  <c r="D16653" i="14"/>
  <c r="C16653" i="14"/>
  <c r="F16652" i="14"/>
  <c r="G16652" i="14"/>
  <c r="D16652" i="14"/>
  <c r="C16652" i="14"/>
  <c r="F16651" i="14"/>
  <c r="G16651" i="14"/>
  <c r="D16651" i="14"/>
  <c r="C16651" i="14"/>
  <c r="F16650" i="14"/>
  <c r="G16650" i="14"/>
  <c r="D16650" i="14"/>
  <c r="C16650" i="14"/>
  <c r="F16649" i="14"/>
  <c r="G16649" i="14"/>
  <c r="D16649" i="14"/>
  <c r="C16649" i="14"/>
  <c r="F16648" i="14"/>
  <c r="G16648" i="14"/>
  <c r="D16648" i="14"/>
  <c r="C16648" i="14"/>
  <c r="F16647" i="14"/>
  <c r="G16647" i="14"/>
  <c r="D16647" i="14"/>
  <c r="C16647" i="14"/>
  <c r="F16646" i="14"/>
  <c r="G16646" i="14"/>
  <c r="D16646" i="14"/>
  <c r="C16646" i="14"/>
  <c r="F16645" i="14"/>
  <c r="G16645" i="14"/>
  <c r="D16645" i="14"/>
  <c r="C16645" i="14"/>
  <c r="F16644" i="14"/>
  <c r="G16644" i="14"/>
  <c r="D16644" i="14"/>
  <c r="C16644" i="14"/>
  <c r="F16643" i="14"/>
  <c r="G16643" i="14"/>
  <c r="D16643" i="14"/>
  <c r="C16643" i="14"/>
  <c r="F16642" i="14"/>
  <c r="G16642" i="14"/>
  <c r="D16642" i="14"/>
  <c r="C16642" i="14"/>
  <c r="F16641" i="14"/>
  <c r="G16641" i="14"/>
  <c r="D16641" i="14"/>
  <c r="C16641" i="14"/>
  <c r="F16640" i="14"/>
  <c r="G16640" i="14"/>
  <c r="D16640" i="14"/>
  <c r="C16640" i="14"/>
  <c r="F16639" i="14"/>
  <c r="G16639" i="14"/>
  <c r="D16639" i="14"/>
  <c r="C16639" i="14"/>
  <c r="F16638" i="14"/>
  <c r="G16638" i="14"/>
  <c r="D16638" i="14"/>
  <c r="C16638" i="14"/>
  <c r="F16637" i="14"/>
  <c r="G16637" i="14"/>
  <c r="D16637" i="14"/>
  <c r="C16637" i="14"/>
  <c r="F16636" i="14"/>
  <c r="G16636" i="14"/>
  <c r="D16636" i="14"/>
  <c r="C16636" i="14"/>
  <c r="F16635" i="14"/>
  <c r="G16635" i="14"/>
  <c r="D16635" i="14"/>
  <c r="C16635" i="14"/>
  <c r="F16634" i="14"/>
  <c r="G16634" i="14"/>
  <c r="D16634" i="14"/>
  <c r="C16634" i="14"/>
  <c r="F16633" i="14"/>
  <c r="G16633" i="14"/>
  <c r="D16633" i="14"/>
  <c r="C16633" i="14"/>
  <c r="F16632" i="14"/>
  <c r="G16632" i="14"/>
  <c r="D16632" i="14"/>
  <c r="C16632" i="14"/>
  <c r="F16631" i="14"/>
  <c r="G16631" i="14"/>
  <c r="D16631" i="14"/>
  <c r="C16631" i="14"/>
  <c r="F16630" i="14"/>
  <c r="G16630" i="14"/>
  <c r="D16630" i="14"/>
  <c r="C16630" i="14"/>
  <c r="F16629" i="14"/>
  <c r="G16629" i="14"/>
  <c r="D16629" i="14"/>
  <c r="C16629" i="14"/>
  <c r="F16628" i="14"/>
  <c r="G16628" i="14"/>
  <c r="D16628" i="14"/>
  <c r="C16628" i="14"/>
  <c r="F16627" i="14"/>
  <c r="G16627" i="14"/>
  <c r="D16627" i="14"/>
  <c r="C16627" i="14"/>
  <c r="F16626" i="14"/>
  <c r="G16626" i="14"/>
  <c r="D16626" i="14"/>
  <c r="C16626" i="14"/>
  <c r="F16625" i="14"/>
  <c r="G16625" i="14"/>
  <c r="D16625" i="14"/>
  <c r="C16625" i="14"/>
  <c r="F16624" i="14"/>
  <c r="G16624" i="14"/>
  <c r="D16624" i="14"/>
  <c r="C16624" i="14"/>
  <c r="F16623" i="14"/>
  <c r="G16623" i="14"/>
  <c r="D16623" i="14"/>
  <c r="C16623" i="14"/>
  <c r="F16622" i="14"/>
  <c r="G16622" i="14"/>
  <c r="D16622" i="14"/>
  <c r="C16622" i="14"/>
  <c r="F16621" i="14"/>
  <c r="G16621" i="14"/>
  <c r="D16621" i="14"/>
  <c r="C16621" i="14"/>
  <c r="F16620" i="14"/>
  <c r="G16620" i="14"/>
  <c r="D16620" i="14"/>
  <c r="C16620" i="14"/>
  <c r="F16619" i="14"/>
  <c r="G16619" i="14"/>
  <c r="D16619" i="14"/>
  <c r="C16619" i="14"/>
  <c r="F16618" i="14"/>
  <c r="G16618" i="14"/>
  <c r="D16618" i="14"/>
  <c r="C16618" i="14"/>
  <c r="F16617" i="14"/>
  <c r="G16617" i="14"/>
  <c r="D16617" i="14"/>
  <c r="C16617" i="14"/>
  <c r="F16616" i="14"/>
  <c r="G16616" i="14"/>
  <c r="D16616" i="14"/>
  <c r="C16616" i="14"/>
  <c r="F16615" i="14"/>
  <c r="G16615" i="14"/>
  <c r="D16615" i="14"/>
  <c r="C16615" i="14"/>
  <c r="F16614" i="14"/>
  <c r="G16614" i="14"/>
  <c r="D16614" i="14"/>
  <c r="C16614" i="14"/>
  <c r="F16613" i="14"/>
  <c r="G16613" i="14"/>
  <c r="D16613" i="14"/>
  <c r="C16613" i="14"/>
  <c r="F16612" i="14"/>
  <c r="G16612" i="14"/>
  <c r="D16612" i="14"/>
  <c r="C16612" i="14"/>
  <c r="F16611" i="14"/>
  <c r="G16611" i="14"/>
  <c r="D16611" i="14"/>
  <c r="C16611" i="14"/>
  <c r="F16610" i="14"/>
  <c r="G16610" i="14"/>
  <c r="D16610" i="14"/>
  <c r="C16610" i="14"/>
  <c r="F16609" i="14"/>
  <c r="G16609" i="14"/>
  <c r="D16609" i="14"/>
  <c r="C16609" i="14"/>
  <c r="F16608" i="14"/>
  <c r="G16608" i="14"/>
  <c r="D16608" i="14"/>
  <c r="C16608" i="14"/>
  <c r="F16607" i="14"/>
  <c r="G16607" i="14"/>
  <c r="D16607" i="14"/>
  <c r="C16607" i="14"/>
  <c r="F16606" i="14"/>
  <c r="G16606" i="14"/>
  <c r="D16606" i="14"/>
  <c r="C16606" i="14"/>
  <c r="F16605" i="14"/>
  <c r="G16605" i="14"/>
  <c r="D16605" i="14"/>
  <c r="C16605" i="14"/>
  <c r="F16604" i="14"/>
  <c r="G16604" i="14"/>
  <c r="D16604" i="14"/>
  <c r="C16604" i="14"/>
  <c r="F16603" i="14"/>
  <c r="G16603" i="14"/>
  <c r="D16603" i="14"/>
  <c r="C16603" i="14"/>
  <c r="F16602" i="14"/>
  <c r="G16602" i="14"/>
  <c r="D16602" i="14"/>
  <c r="C16602" i="14"/>
  <c r="F16601" i="14"/>
  <c r="G16601" i="14"/>
  <c r="D16601" i="14"/>
  <c r="C16601" i="14"/>
  <c r="F16600" i="14"/>
  <c r="G16600" i="14"/>
  <c r="D16600" i="14"/>
  <c r="C16600" i="14"/>
  <c r="F16599" i="14"/>
  <c r="G16599" i="14"/>
  <c r="D16599" i="14"/>
  <c r="C16599" i="14"/>
  <c r="F16598" i="14"/>
  <c r="G16598" i="14"/>
  <c r="D16598" i="14"/>
  <c r="C16598" i="14"/>
  <c r="F16597" i="14"/>
  <c r="G16597" i="14"/>
  <c r="D16597" i="14"/>
  <c r="C16597" i="14"/>
  <c r="F16596" i="14"/>
  <c r="G16596" i="14"/>
  <c r="D16596" i="14"/>
  <c r="C16596" i="14"/>
  <c r="F16595" i="14"/>
  <c r="G16595" i="14"/>
  <c r="D16595" i="14"/>
  <c r="C16595" i="14"/>
  <c r="F16594" i="14"/>
  <c r="G16594" i="14"/>
  <c r="D16594" i="14"/>
  <c r="C16594" i="14"/>
  <c r="F16593" i="14"/>
  <c r="G16593" i="14"/>
  <c r="D16593" i="14"/>
  <c r="C16593" i="14"/>
  <c r="F16592" i="14"/>
  <c r="G16592" i="14"/>
  <c r="D16592" i="14"/>
  <c r="C16592" i="14"/>
  <c r="F16591" i="14"/>
  <c r="G16591" i="14"/>
  <c r="D16591" i="14"/>
  <c r="C16591" i="14"/>
  <c r="F16590" i="14"/>
  <c r="G16590" i="14"/>
  <c r="D16590" i="14"/>
  <c r="C16590" i="14"/>
  <c r="F16589" i="14"/>
  <c r="G16589" i="14"/>
  <c r="D16589" i="14"/>
  <c r="C16589" i="14"/>
  <c r="F16588" i="14"/>
  <c r="G16588" i="14"/>
  <c r="D16588" i="14"/>
  <c r="C16588" i="14"/>
  <c r="F16587" i="14"/>
  <c r="G16587" i="14"/>
  <c r="D16587" i="14"/>
  <c r="C16587" i="14"/>
  <c r="F16586" i="14"/>
  <c r="G16586" i="14"/>
  <c r="D16586" i="14"/>
  <c r="C16586" i="14"/>
  <c r="F16585" i="14"/>
  <c r="G16585" i="14"/>
  <c r="D16585" i="14"/>
  <c r="C16585" i="14"/>
  <c r="F16584" i="14"/>
  <c r="G16584" i="14"/>
  <c r="D16584" i="14"/>
  <c r="C16584" i="14"/>
  <c r="F16583" i="14"/>
  <c r="G16583" i="14"/>
  <c r="D16583" i="14"/>
  <c r="C16583" i="14"/>
  <c r="F16582" i="14"/>
  <c r="G16582" i="14"/>
  <c r="D16582" i="14"/>
  <c r="C16582" i="14"/>
  <c r="F16581" i="14"/>
  <c r="G16581" i="14"/>
  <c r="D16581" i="14"/>
  <c r="C16581" i="14"/>
  <c r="F16580" i="14"/>
  <c r="G16580" i="14"/>
  <c r="D16580" i="14"/>
  <c r="C16580" i="14"/>
  <c r="F16579" i="14"/>
  <c r="G16579" i="14"/>
  <c r="D16579" i="14"/>
  <c r="C16579" i="14"/>
  <c r="F16578" i="14"/>
  <c r="G16578" i="14"/>
  <c r="D16578" i="14"/>
  <c r="C16578" i="14"/>
  <c r="F16577" i="14"/>
  <c r="G16577" i="14"/>
  <c r="D16577" i="14"/>
  <c r="C16577" i="14"/>
  <c r="F16576" i="14"/>
  <c r="G16576" i="14"/>
  <c r="D16576" i="14"/>
  <c r="C16576" i="14"/>
  <c r="F16575" i="14"/>
  <c r="G16575" i="14"/>
  <c r="D16575" i="14"/>
  <c r="C16575" i="14"/>
  <c r="F16574" i="14"/>
  <c r="G16574" i="14"/>
  <c r="D16574" i="14"/>
  <c r="C16574" i="14"/>
  <c r="F16573" i="14"/>
  <c r="G16573" i="14"/>
  <c r="D16573" i="14"/>
  <c r="C16573" i="14"/>
  <c r="F16572" i="14"/>
  <c r="G16572" i="14"/>
  <c r="D16572" i="14"/>
  <c r="C16572" i="14"/>
  <c r="F16571" i="14"/>
  <c r="G16571" i="14"/>
  <c r="D16571" i="14"/>
  <c r="C16571" i="14"/>
  <c r="F16570" i="14"/>
  <c r="G16570" i="14"/>
  <c r="D16570" i="14"/>
  <c r="C16570" i="14"/>
  <c r="F16569" i="14"/>
  <c r="G16569" i="14"/>
  <c r="D16569" i="14"/>
  <c r="C16569" i="14"/>
  <c r="F16568" i="14"/>
  <c r="G16568" i="14"/>
  <c r="D16568" i="14"/>
  <c r="C16568" i="14"/>
  <c r="F16567" i="14"/>
  <c r="G16567" i="14"/>
  <c r="D16567" i="14"/>
  <c r="C16567" i="14"/>
  <c r="F16566" i="14"/>
  <c r="G16566" i="14"/>
  <c r="D16566" i="14"/>
  <c r="C16566" i="14"/>
  <c r="F16565" i="14"/>
  <c r="G16565" i="14"/>
  <c r="D16565" i="14"/>
  <c r="C16565" i="14"/>
  <c r="F16564" i="14"/>
  <c r="G16564" i="14"/>
  <c r="D16564" i="14"/>
  <c r="C16564" i="14"/>
  <c r="F16563" i="14"/>
  <c r="G16563" i="14"/>
  <c r="D16563" i="14"/>
  <c r="C16563" i="14"/>
  <c r="F16562" i="14"/>
  <c r="G16562" i="14"/>
  <c r="D16562" i="14"/>
  <c r="C16562" i="14"/>
  <c r="F16561" i="14"/>
  <c r="G16561" i="14"/>
  <c r="D16561" i="14"/>
  <c r="C16561" i="14"/>
  <c r="F16560" i="14"/>
  <c r="G16560" i="14"/>
  <c r="D16560" i="14"/>
  <c r="C16560" i="14"/>
  <c r="F16559" i="14"/>
  <c r="G16559" i="14"/>
  <c r="D16559" i="14"/>
  <c r="C16559" i="14"/>
  <c r="F16558" i="14"/>
  <c r="G16558" i="14"/>
  <c r="D16558" i="14"/>
  <c r="C16558" i="14"/>
  <c r="F16557" i="14"/>
  <c r="G16557" i="14"/>
  <c r="D16557" i="14"/>
  <c r="C16557" i="14"/>
  <c r="F16556" i="14"/>
  <c r="G16556" i="14"/>
  <c r="D16556" i="14"/>
  <c r="C16556" i="14"/>
  <c r="F16555" i="14"/>
  <c r="G16555" i="14"/>
  <c r="D16555" i="14"/>
  <c r="C16555" i="14"/>
  <c r="F16554" i="14"/>
  <c r="G16554" i="14"/>
  <c r="D16554" i="14"/>
  <c r="C16554" i="14"/>
  <c r="F16553" i="14"/>
  <c r="G16553" i="14"/>
  <c r="D16553" i="14"/>
  <c r="C16553" i="14"/>
  <c r="F16552" i="14"/>
  <c r="G16552" i="14"/>
  <c r="D16552" i="14"/>
  <c r="C16552" i="14"/>
  <c r="F16551" i="14"/>
  <c r="G16551" i="14"/>
  <c r="D16551" i="14"/>
  <c r="C16551" i="14"/>
  <c r="F16550" i="14"/>
  <c r="G16550" i="14"/>
  <c r="D16550" i="14"/>
  <c r="C16550" i="14"/>
  <c r="F16549" i="14"/>
  <c r="G16549" i="14"/>
  <c r="D16549" i="14"/>
  <c r="C16549" i="14"/>
  <c r="F16548" i="14"/>
  <c r="G16548" i="14"/>
  <c r="D16548" i="14"/>
  <c r="C16548" i="14"/>
  <c r="F16547" i="14"/>
  <c r="G16547" i="14"/>
  <c r="D16547" i="14"/>
  <c r="C16547" i="14"/>
  <c r="F16546" i="14"/>
  <c r="G16546" i="14"/>
  <c r="D16546" i="14"/>
  <c r="C16546" i="14"/>
  <c r="F16545" i="14"/>
  <c r="G16545" i="14"/>
  <c r="D16545" i="14"/>
  <c r="C16545" i="14"/>
  <c r="F16544" i="14"/>
  <c r="G16544" i="14"/>
  <c r="D16544" i="14"/>
  <c r="C16544" i="14"/>
  <c r="F16543" i="14"/>
  <c r="G16543" i="14"/>
  <c r="D16543" i="14"/>
  <c r="C16543" i="14"/>
  <c r="F16542" i="14"/>
  <c r="G16542" i="14"/>
  <c r="D16542" i="14"/>
  <c r="C16542" i="14"/>
  <c r="F16541" i="14"/>
  <c r="G16541" i="14"/>
  <c r="D16541" i="14"/>
  <c r="C16541" i="14"/>
  <c r="F16540" i="14"/>
  <c r="G16540" i="14"/>
  <c r="D16540" i="14"/>
  <c r="C16540" i="14"/>
  <c r="F16539" i="14"/>
  <c r="G16539" i="14"/>
  <c r="D16539" i="14"/>
  <c r="C16539" i="14"/>
  <c r="F16538" i="14"/>
  <c r="G16538" i="14"/>
  <c r="D16538" i="14"/>
  <c r="C16538" i="14"/>
  <c r="F16537" i="14"/>
  <c r="G16537" i="14"/>
  <c r="D16537" i="14"/>
  <c r="C16537" i="14"/>
  <c r="F16536" i="14"/>
  <c r="G16536" i="14"/>
  <c r="D16536" i="14"/>
  <c r="C16536" i="14"/>
  <c r="F16535" i="14"/>
  <c r="G16535" i="14"/>
  <c r="D16535" i="14"/>
  <c r="C16535" i="14"/>
  <c r="F16534" i="14"/>
  <c r="G16534" i="14"/>
  <c r="D16534" i="14"/>
  <c r="C16534" i="14"/>
  <c r="F16533" i="14"/>
  <c r="G16533" i="14"/>
  <c r="D16533" i="14"/>
  <c r="C16533" i="14"/>
  <c r="F16532" i="14"/>
  <c r="G16532" i="14"/>
  <c r="D16532" i="14"/>
  <c r="C16532" i="14"/>
  <c r="F16531" i="14"/>
  <c r="G16531" i="14"/>
  <c r="D16531" i="14"/>
  <c r="C16531" i="14"/>
  <c r="F16530" i="14"/>
  <c r="G16530" i="14"/>
  <c r="D16530" i="14"/>
  <c r="C16530" i="14"/>
  <c r="F16529" i="14"/>
  <c r="G16529" i="14"/>
  <c r="D16529" i="14"/>
  <c r="C16529" i="14"/>
  <c r="F16528" i="14"/>
  <c r="G16528" i="14"/>
  <c r="D16528" i="14"/>
  <c r="C16528" i="14"/>
  <c r="F16527" i="14"/>
  <c r="G16527" i="14"/>
  <c r="D16527" i="14"/>
  <c r="C16527" i="14"/>
  <c r="F16526" i="14"/>
  <c r="G16526" i="14"/>
  <c r="D16526" i="14"/>
  <c r="C16526" i="14"/>
  <c r="F16525" i="14"/>
  <c r="G16525" i="14"/>
  <c r="D16525" i="14"/>
  <c r="C16525" i="14"/>
  <c r="F16524" i="14"/>
  <c r="G16524" i="14"/>
  <c r="D16524" i="14"/>
  <c r="C16524" i="14"/>
  <c r="F16523" i="14"/>
  <c r="G16523" i="14"/>
  <c r="D16523" i="14"/>
  <c r="C16523" i="14"/>
  <c r="F16522" i="14"/>
  <c r="G16522" i="14"/>
  <c r="D16522" i="14"/>
  <c r="C16522" i="14"/>
  <c r="F16521" i="14"/>
  <c r="G16521" i="14"/>
  <c r="D16521" i="14"/>
  <c r="C16521" i="14"/>
  <c r="F16520" i="14"/>
  <c r="G16520" i="14"/>
  <c r="D16520" i="14"/>
  <c r="C16520" i="14"/>
  <c r="F16519" i="14"/>
  <c r="G16519" i="14"/>
  <c r="D16519" i="14"/>
  <c r="C16519" i="14"/>
  <c r="F16518" i="14"/>
  <c r="G16518" i="14"/>
  <c r="D16518" i="14"/>
  <c r="C16518" i="14"/>
  <c r="F16517" i="14"/>
  <c r="G16517" i="14"/>
  <c r="D16517" i="14"/>
  <c r="C16517" i="14"/>
  <c r="F16516" i="14"/>
  <c r="G16516" i="14"/>
  <c r="D16516" i="14"/>
  <c r="C16516" i="14"/>
  <c r="F16515" i="14"/>
  <c r="G16515" i="14"/>
  <c r="D16515" i="14"/>
  <c r="C16515" i="14"/>
  <c r="F16514" i="14"/>
  <c r="G16514" i="14"/>
  <c r="D16514" i="14"/>
  <c r="C16514" i="14"/>
  <c r="F16513" i="14"/>
  <c r="G16513" i="14"/>
  <c r="D16513" i="14"/>
  <c r="C16513" i="14"/>
  <c r="F16512" i="14"/>
  <c r="G16512" i="14"/>
  <c r="D16512" i="14"/>
  <c r="C16512" i="14"/>
  <c r="F16511" i="14"/>
  <c r="G16511" i="14"/>
  <c r="D16511" i="14"/>
  <c r="C16511" i="14"/>
  <c r="F16510" i="14"/>
  <c r="G16510" i="14"/>
  <c r="D16510" i="14"/>
  <c r="C16510" i="14"/>
  <c r="F16509" i="14"/>
  <c r="G16509" i="14"/>
  <c r="D16509" i="14"/>
  <c r="C16509" i="14"/>
  <c r="F16508" i="14"/>
  <c r="G16508" i="14"/>
  <c r="D16508" i="14"/>
  <c r="C16508" i="14"/>
  <c r="F16507" i="14"/>
  <c r="G16507" i="14"/>
  <c r="D16507" i="14"/>
  <c r="C16507" i="14"/>
  <c r="F16506" i="14"/>
  <c r="G16506" i="14"/>
  <c r="D16506" i="14"/>
  <c r="C16506" i="14"/>
  <c r="F16505" i="14"/>
  <c r="G16505" i="14"/>
  <c r="D16505" i="14"/>
  <c r="C16505" i="14"/>
  <c r="F16504" i="14"/>
  <c r="G16504" i="14"/>
  <c r="D16504" i="14"/>
  <c r="C16504" i="14"/>
  <c r="F16503" i="14"/>
  <c r="G16503" i="14"/>
  <c r="D16503" i="14"/>
  <c r="C16503" i="14"/>
  <c r="F16502" i="14"/>
  <c r="G16502" i="14"/>
  <c r="D16502" i="14"/>
  <c r="C16502" i="14"/>
  <c r="F16501" i="14"/>
  <c r="G16501" i="14"/>
  <c r="D16501" i="14"/>
  <c r="C16501" i="14"/>
  <c r="F16500" i="14"/>
  <c r="G16500" i="14"/>
  <c r="D16500" i="14"/>
  <c r="C16500" i="14"/>
  <c r="F16499" i="14"/>
  <c r="G16499" i="14"/>
  <c r="D16499" i="14"/>
  <c r="C16499" i="14"/>
  <c r="F16498" i="14"/>
  <c r="G16498" i="14"/>
  <c r="D16498" i="14"/>
  <c r="C16498" i="14"/>
  <c r="F16497" i="14"/>
  <c r="G16497" i="14"/>
  <c r="D16497" i="14"/>
  <c r="C16497" i="14"/>
  <c r="F16496" i="14"/>
  <c r="G16496" i="14"/>
  <c r="D16496" i="14"/>
  <c r="C16496" i="14"/>
  <c r="F16495" i="14"/>
  <c r="G16495" i="14"/>
  <c r="D16495" i="14"/>
  <c r="C16495" i="14"/>
  <c r="F16494" i="14"/>
  <c r="G16494" i="14"/>
  <c r="D16494" i="14"/>
  <c r="C16494" i="14"/>
  <c r="F16493" i="14"/>
  <c r="G16493" i="14"/>
  <c r="D16493" i="14"/>
  <c r="C16493" i="14"/>
  <c r="F16492" i="14"/>
  <c r="G16492" i="14"/>
  <c r="D16492" i="14"/>
  <c r="C16492" i="14"/>
  <c r="F16491" i="14"/>
  <c r="G16491" i="14"/>
  <c r="D16491" i="14"/>
  <c r="C16491" i="14"/>
  <c r="F16490" i="14"/>
  <c r="G16490" i="14"/>
  <c r="D16490" i="14"/>
  <c r="C16490" i="14"/>
  <c r="F16489" i="14"/>
  <c r="G16489" i="14"/>
  <c r="D16489" i="14"/>
  <c r="C16489" i="14"/>
  <c r="F16488" i="14"/>
  <c r="G16488" i="14"/>
  <c r="D16488" i="14"/>
  <c r="C16488" i="14"/>
  <c r="F16487" i="14"/>
  <c r="G16487" i="14"/>
  <c r="D16487" i="14"/>
  <c r="C16487" i="14"/>
  <c r="F16486" i="14"/>
  <c r="G16486" i="14"/>
  <c r="D16486" i="14"/>
  <c r="C16486" i="14"/>
  <c r="F16485" i="14"/>
  <c r="G16485" i="14"/>
  <c r="D16485" i="14"/>
  <c r="C16485" i="14"/>
  <c r="F16484" i="14"/>
  <c r="G16484" i="14"/>
  <c r="D16484" i="14"/>
  <c r="C16484" i="14"/>
  <c r="F16483" i="14"/>
  <c r="G16483" i="14"/>
  <c r="D16483" i="14"/>
  <c r="C16483" i="14"/>
  <c r="F16482" i="14"/>
  <c r="G16482" i="14"/>
  <c r="D16482" i="14"/>
  <c r="C16482" i="14"/>
  <c r="F16481" i="14"/>
  <c r="G16481" i="14"/>
  <c r="D16481" i="14"/>
  <c r="C16481" i="14"/>
  <c r="F16480" i="14"/>
  <c r="G16480" i="14"/>
  <c r="D16480" i="14"/>
  <c r="C16480" i="14"/>
  <c r="F16479" i="14"/>
  <c r="G16479" i="14"/>
  <c r="D16479" i="14"/>
  <c r="C16479" i="14"/>
  <c r="F16478" i="14"/>
  <c r="G16478" i="14"/>
  <c r="D16478" i="14"/>
  <c r="C16478" i="14"/>
  <c r="F16477" i="14"/>
  <c r="G16477" i="14"/>
  <c r="D16477" i="14"/>
  <c r="C16477" i="14"/>
  <c r="F16476" i="14"/>
  <c r="G16476" i="14"/>
  <c r="D16476" i="14"/>
  <c r="C16476" i="14"/>
  <c r="F16475" i="14"/>
  <c r="G16475" i="14"/>
  <c r="D16475" i="14"/>
  <c r="C16475" i="14"/>
  <c r="F16474" i="14"/>
  <c r="G16474" i="14"/>
  <c r="D16474" i="14"/>
  <c r="C16474" i="14"/>
  <c r="F16473" i="14"/>
  <c r="G16473" i="14"/>
  <c r="D16473" i="14"/>
  <c r="C16473" i="14"/>
  <c r="F16472" i="14"/>
  <c r="G16472" i="14"/>
  <c r="D16472" i="14"/>
  <c r="C16472" i="14"/>
  <c r="F16471" i="14"/>
  <c r="G16471" i="14"/>
  <c r="D16471" i="14"/>
  <c r="C16471" i="14"/>
  <c r="F16470" i="14"/>
  <c r="G16470" i="14"/>
  <c r="D16470" i="14"/>
  <c r="C16470" i="14"/>
  <c r="F16469" i="14"/>
  <c r="G16469" i="14"/>
  <c r="D16469" i="14"/>
  <c r="C16469" i="14"/>
  <c r="F16468" i="14"/>
  <c r="G16468" i="14"/>
  <c r="D16468" i="14"/>
  <c r="C16468" i="14"/>
  <c r="F16467" i="14"/>
  <c r="G16467" i="14"/>
  <c r="D16467" i="14"/>
  <c r="C16467" i="14"/>
  <c r="F16466" i="14"/>
  <c r="G16466" i="14"/>
  <c r="D16466" i="14"/>
  <c r="C16466" i="14"/>
  <c r="F16465" i="14"/>
  <c r="G16465" i="14"/>
  <c r="D16465" i="14"/>
  <c r="C16465" i="14"/>
  <c r="F16464" i="14"/>
  <c r="G16464" i="14"/>
  <c r="D16464" i="14"/>
  <c r="C16464" i="14"/>
  <c r="F16463" i="14"/>
  <c r="G16463" i="14"/>
  <c r="D16463" i="14"/>
  <c r="C16463" i="14"/>
  <c r="F16462" i="14"/>
  <c r="G16462" i="14"/>
  <c r="D16462" i="14"/>
  <c r="C16462" i="14"/>
  <c r="F16461" i="14"/>
  <c r="G16461" i="14"/>
  <c r="D16461" i="14"/>
  <c r="C16461" i="14"/>
  <c r="F16460" i="14"/>
  <c r="G16460" i="14"/>
  <c r="D16460" i="14"/>
  <c r="C16460" i="14"/>
  <c r="F16459" i="14"/>
  <c r="G16459" i="14"/>
  <c r="D16459" i="14"/>
  <c r="C16459" i="14"/>
  <c r="F16458" i="14"/>
  <c r="G16458" i="14"/>
  <c r="D16458" i="14"/>
  <c r="C16458" i="14"/>
  <c r="F16457" i="14"/>
  <c r="G16457" i="14"/>
  <c r="D16457" i="14"/>
  <c r="C16457" i="14"/>
  <c r="F16456" i="14"/>
  <c r="G16456" i="14"/>
  <c r="D16456" i="14"/>
  <c r="C16456" i="14"/>
  <c r="F16455" i="14"/>
  <c r="G16455" i="14"/>
  <c r="D16455" i="14"/>
  <c r="C16455" i="14"/>
  <c r="F16454" i="14"/>
  <c r="G16454" i="14"/>
  <c r="D16454" i="14"/>
  <c r="C16454" i="14"/>
  <c r="F16453" i="14"/>
  <c r="G16453" i="14"/>
  <c r="D16453" i="14"/>
  <c r="C16453" i="14"/>
  <c r="F16452" i="14"/>
  <c r="G16452" i="14"/>
  <c r="D16452" i="14"/>
  <c r="C16452" i="14"/>
  <c r="F16451" i="14"/>
  <c r="G16451" i="14"/>
  <c r="D16451" i="14"/>
  <c r="C16451" i="14"/>
  <c r="F16450" i="14"/>
  <c r="G16450" i="14"/>
  <c r="D16450" i="14"/>
  <c r="C16450" i="14"/>
  <c r="F16449" i="14"/>
  <c r="G16449" i="14"/>
  <c r="D16449" i="14"/>
  <c r="C16449" i="14"/>
  <c r="F16448" i="14"/>
  <c r="G16448" i="14"/>
  <c r="D16448" i="14"/>
  <c r="C16448" i="14"/>
  <c r="F16447" i="14"/>
  <c r="G16447" i="14"/>
  <c r="D16447" i="14"/>
  <c r="C16447" i="14"/>
  <c r="F16446" i="14"/>
  <c r="G16446" i="14"/>
  <c r="D16446" i="14"/>
  <c r="C16446" i="14"/>
  <c r="F16445" i="14"/>
  <c r="G16445" i="14"/>
  <c r="D16445" i="14"/>
  <c r="C16445" i="14"/>
  <c r="F16444" i="14"/>
  <c r="G16444" i="14"/>
  <c r="D16444" i="14"/>
  <c r="C16444" i="14"/>
  <c r="F16443" i="14"/>
  <c r="G16443" i="14"/>
  <c r="D16443" i="14"/>
  <c r="C16443" i="14"/>
  <c r="F16442" i="14"/>
  <c r="G16442" i="14"/>
  <c r="D16442" i="14"/>
  <c r="C16442" i="14"/>
  <c r="F16441" i="14"/>
  <c r="G16441" i="14"/>
  <c r="D16441" i="14"/>
  <c r="C16441" i="14"/>
  <c r="F16440" i="14"/>
  <c r="G16440" i="14"/>
  <c r="D16440" i="14"/>
  <c r="C16440" i="14"/>
  <c r="F16439" i="14"/>
  <c r="G16439" i="14"/>
  <c r="D16439" i="14"/>
  <c r="C16439" i="14"/>
  <c r="F16438" i="14"/>
  <c r="G16438" i="14"/>
  <c r="D16438" i="14"/>
  <c r="C16438" i="14"/>
  <c r="F16437" i="14"/>
  <c r="G16437" i="14"/>
  <c r="D16437" i="14"/>
  <c r="C16437" i="14"/>
  <c r="F16436" i="14"/>
  <c r="G16436" i="14"/>
  <c r="D16436" i="14"/>
  <c r="C16436" i="14"/>
  <c r="F16435" i="14"/>
  <c r="G16435" i="14"/>
  <c r="D16435" i="14"/>
  <c r="C16435" i="14"/>
  <c r="F16434" i="14"/>
  <c r="G16434" i="14"/>
  <c r="D16434" i="14"/>
  <c r="C16434" i="14"/>
  <c r="F16433" i="14"/>
  <c r="G16433" i="14"/>
  <c r="D16433" i="14"/>
  <c r="C16433" i="14"/>
  <c r="F16432" i="14"/>
  <c r="G16432" i="14"/>
  <c r="D16432" i="14"/>
  <c r="C16432" i="14"/>
  <c r="F16431" i="14"/>
  <c r="G16431" i="14"/>
  <c r="D16431" i="14"/>
  <c r="C16431" i="14"/>
  <c r="F16430" i="14"/>
  <c r="G16430" i="14"/>
  <c r="D16430" i="14"/>
  <c r="C16430" i="14"/>
  <c r="F16429" i="14"/>
  <c r="G16429" i="14"/>
  <c r="D16429" i="14"/>
  <c r="C16429" i="14"/>
  <c r="F16428" i="14"/>
  <c r="G16428" i="14"/>
  <c r="D16428" i="14"/>
  <c r="C16428" i="14"/>
  <c r="F16427" i="14"/>
  <c r="G16427" i="14"/>
  <c r="D16427" i="14"/>
  <c r="C16427" i="14"/>
  <c r="F16426" i="14"/>
  <c r="G16426" i="14"/>
  <c r="D16426" i="14"/>
  <c r="C16426" i="14"/>
  <c r="F16425" i="14"/>
  <c r="G16425" i="14"/>
  <c r="D16425" i="14"/>
  <c r="C16425" i="14"/>
  <c r="F16424" i="14"/>
  <c r="G16424" i="14"/>
  <c r="D16424" i="14"/>
  <c r="C16424" i="14"/>
  <c r="F16423" i="14"/>
  <c r="G16423" i="14"/>
  <c r="D16423" i="14"/>
  <c r="C16423" i="14"/>
  <c r="F16422" i="14"/>
  <c r="G16422" i="14"/>
  <c r="D16422" i="14"/>
  <c r="C16422" i="14"/>
  <c r="F16421" i="14"/>
  <c r="G16421" i="14"/>
  <c r="D16421" i="14"/>
  <c r="C16421" i="14"/>
  <c r="F16420" i="14"/>
  <c r="G16420" i="14"/>
  <c r="D16420" i="14"/>
  <c r="C16420" i="14"/>
  <c r="F16419" i="14"/>
  <c r="G16419" i="14"/>
  <c r="D16419" i="14"/>
  <c r="C16419" i="14"/>
  <c r="F16418" i="14"/>
  <c r="G16418" i="14"/>
  <c r="D16418" i="14"/>
  <c r="C16418" i="14"/>
  <c r="F16417" i="14"/>
  <c r="G16417" i="14"/>
  <c r="D16417" i="14"/>
  <c r="C16417" i="14"/>
  <c r="F16416" i="14"/>
  <c r="G16416" i="14"/>
  <c r="D16416" i="14"/>
  <c r="C16416" i="14"/>
  <c r="F16415" i="14"/>
  <c r="G16415" i="14"/>
  <c r="D16415" i="14"/>
  <c r="C16415" i="14"/>
  <c r="F16414" i="14"/>
  <c r="G16414" i="14"/>
  <c r="D16414" i="14"/>
  <c r="C16414" i="14"/>
  <c r="F16413" i="14"/>
  <c r="G16413" i="14"/>
  <c r="D16413" i="14"/>
  <c r="C16413" i="14"/>
  <c r="F16412" i="14"/>
  <c r="G16412" i="14"/>
  <c r="D16412" i="14"/>
  <c r="C16412" i="14"/>
  <c r="F16411" i="14"/>
  <c r="G16411" i="14"/>
  <c r="D16411" i="14"/>
  <c r="C16411" i="14"/>
  <c r="F16410" i="14"/>
  <c r="G16410" i="14"/>
  <c r="D16410" i="14"/>
  <c r="C16410" i="14"/>
  <c r="F16409" i="14"/>
  <c r="G16409" i="14"/>
  <c r="D16409" i="14"/>
  <c r="C16409" i="14"/>
  <c r="F16408" i="14"/>
  <c r="G16408" i="14"/>
  <c r="D16408" i="14"/>
  <c r="C16408" i="14"/>
  <c r="F16407" i="14"/>
  <c r="G16407" i="14"/>
  <c r="D16407" i="14"/>
  <c r="C16407" i="14"/>
  <c r="F16406" i="14"/>
  <c r="G16406" i="14"/>
  <c r="D16406" i="14"/>
  <c r="C16406" i="14"/>
  <c r="F16405" i="14"/>
  <c r="G16405" i="14"/>
  <c r="D16405" i="14"/>
  <c r="C16405" i="14"/>
  <c r="F16404" i="14"/>
  <c r="G16404" i="14"/>
  <c r="D16404" i="14"/>
  <c r="C16404" i="14"/>
  <c r="F16403" i="14"/>
  <c r="G16403" i="14"/>
  <c r="D16403" i="14"/>
  <c r="C16403" i="14"/>
  <c r="F16402" i="14"/>
  <c r="G16402" i="14"/>
  <c r="D16402" i="14"/>
  <c r="C16402" i="14"/>
  <c r="F16401" i="14"/>
  <c r="G16401" i="14"/>
  <c r="D16401" i="14"/>
  <c r="C16401" i="14"/>
  <c r="F16400" i="14"/>
  <c r="G16400" i="14"/>
  <c r="D16400" i="14"/>
  <c r="C16400" i="14"/>
  <c r="F16399" i="14"/>
  <c r="G16399" i="14"/>
  <c r="D16399" i="14"/>
  <c r="C16399" i="14"/>
  <c r="F16398" i="14"/>
  <c r="G16398" i="14"/>
  <c r="D16398" i="14"/>
  <c r="C16398" i="14"/>
  <c r="F16397" i="14"/>
  <c r="G16397" i="14"/>
  <c r="D16397" i="14"/>
  <c r="C16397" i="14"/>
  <c r="F16396" i="14"/>
  <c r="G16396" i="14"/>
  <c r="D16396" i="14"/>
  <c r="C16396" i="14"/>
  <c r="F16395" i="14"/>
  <c r="G16395" i="14"/>
  <c r="D16395" i="14"/>
  <c r="C16395" i="14"/>
  <c r="F16394" i="14"/>
  <c r="G16394" i="14"/>
  <c r="D16394" i="14"/>
  <c r="C16394" i="14"/>
  <c r="F16393" i="14"/>
  <c r="G16393" i="14"/>
  <c r="D16393" i="14"/>
  <c r="C16393" i="14"/>
  <c r="F16392" i="14"/>
  <c r="G16392" i="14"/>
  <c r="D16392" i="14"/>
  <c r="C16392" i="14"/>
  <c r="F16391" i="14"/>
  <c r="G16391" i="14"/>
  <c r="D16391" i="14"/>
  <c r="C16391" i="14"/>
  <c r="F16390" i="14"/>
  <c r="G16390" i="14"/>
  <c r="D16390" i="14"/>
  <c r="C16390" i="14"/>
  <c r="F16389" i="14"/>
  <c r="G16389" i="14"/>
  <c r="D16389" i="14"/>
  <c r="C16389" i="14"/>
  <c r="F16388" i="14"/>
  <c r="G16388" i="14"/>
  <c r="D16388" i="14"/>
  <c r="C16388" i="14"/>
  <c r="F16387" i="14"/>
  <c r="G16387" i="14"/>
  <c r="D16387" i="14"/>
  <c r="C16387" i="14"/>
  <c r="F16386" i="14"/>
  <c r="G16386" i="14"/>
  <c r="D16386" i="14"/>
  <c r="C16386" i="14"/>
  <c r="F16385" i="14"/>
  <c r="G16385" i="14"/>
  <c r="D16385" i="14"/>
  <c r="C16385" i="14"/>
  <c r="F16384" i="14"/>
  <c r="G16384" i="14"/>
  <c r="D16384" i="14"/>
  <c r="C16384" i="14"/>
  <c r="F16383" i="14"/>
  <c r="G16383" i="14"/>
  <c r="D16383" i="14"/>
  <c r="C16383" i="14"/>
  <c r="F16382" i="14"/>
  <c r="G16382" i="14"/>
  <c r="D16382" i="14"/>
  <c r="C16382" i="14"/>
  <c r="F16381" i="14"/>
  <c r="G16381" i="14"/>
  <c r="D16381" i="14"/>
  <c r="C16381" i="14"/>
  <c r="F16380" i="14"/>
  <c r="G16380" i="14"/>
  <c r="D16380" i="14"/>
  <c r="C16380" i="14"/>
  <c r="F16379" i="14"/>
  <c r="G16379" i="14"/>
  <c r="D16379" i="14"/>
  <c r="C16379" i="14"/>
  <c r="F16378" i="14"/>
  <c r="G16378" i="14"/>
  <c r="D16378" i="14"/>
  <c r="C16378" i="14"/>
  <c r="F16377" i="14"/>
  <c r="G16377" i="14"/>
  <c r="D16377" i="14"/>
  <c r="C16377" i="14"/>
  <c r="F16376" i="14"/>
  <c r="G16376" i="14"/>
  <c r="D16376" i="14"/>
  <c r="C16376" i="14"/>
  <c r="F16375" i="14"/>
  <c r="G16375" i="14"/>
  <c r="D16375" i="14"/>
  <c r="C16375" i="14"/>
  <c r="F16374" i="14"/>
  <c r="G16374" i="14"/>
  <c r="D16374" i="14"/>
  <c r="C16374" i="14"/>
  <c r="F16373" i="14"/>
  <c r="G16373" i="14"/>
  <c r="D16373" i="14"/>
  <c r="C16373" i="14"/>
  <c r="F16372" i="14"/>
  <c r="G16372" i="14"/>
  <c r="D16372" i="14"/>
  <c r="C16372" i="14"/>
  <c r="F16371" i="14"/>
  <c r="G16371" i="14"/>
  <c r="D16371" i="14"/>
  <c r="C16371" i="14"/>
  <c r="F16370" i="14"/>
  <c r="G16370" i="14"/>
  <c r="D16370" i="14"/>
  <c r="C16370" i="14"/>
  <c r="F16369" i="14"/>
  <c r="G16369" i="14"/>
  <c r="D16369" i="14"/>
  <c r="C16369" i="14"/>
  <c r="F16368" i="14"/>
  <c r="G16368" i="14"/>
  <c r="D16368" i="14"/>
  <c r="C16368" i="14"/>
  <c r="F16367" i="14"/>
  <c r="G16367" i="14"/>
  <c r="D16367" i="14"/>
  <c r="C16367" i="14"/>
  <c r="F16366" i="14"/>
  <c r="G16366" i="14"/>
  <c r="D16366" i="14"/>
  <c r="C16366" i="14"/>
  <c r="F16365" i="14"/>
  <c r="G16365" i="14"/>
  <c r="D16365" i="14"/>
  <c r="C16365" i="14"/>
  <c r="F16364" i="14"/>
  <c r="G16364" i="14"/>
  <c r="D16364" i="14"/>
  <c r="C16364" i="14"/>
  <c r="F16363" i="14"/>
  <c r="G16363" i="14"/>
  <c r="D16363" i="14"/>
  <c r="C16363" i="14"/>
  <c r="F16362" i="14"/>
  <c r="G16362" i="14"/>
  <c r="D16362" i="14"/>
  <c r="C16362" i="14"/>
  <c r="F16361" i="14"/>
  <c r="G16361" i="14"/>
  <c r="D16361" i="14"/>
  <c r="C16361" i="14"/>
  <c r="F16360" i="14"/>
  <c r="G16360" i="14"/>
  <c r="D16360" i="14"/>
  <c r="C16360" i="14"/>
  <c r="F16359" i="14"/>
  <c r="G16359" i="14"/>
  <c r="D16359" i="14"/>
  <c r="C16359" i="14"/>
  <c r="F16358" i="14"/>
  <c r="G16358" i="14"/>
  <c r="D16358" i="14"/>
  <c r="C16358" i="14"/>
  <c r="F16357" i="14"/>
  <c r="G16357" i="14"/>
  <c r="D16357" i="14"/>
  <c r="C16357" i="14"/>
  <c r="F16356" i="14"/>
  <c r="G16356" i="14"/>
  <c r="D16356" i="14"/>
  <c r="C16356" i="14"/>
  <c r="F16355" i="14"/>
  <c r="G16355" i="14"/>
  <c r="D16355" i="14"/>
  <c r="C16355" i="14"/>
  <c r="F16354" i="14"/>
  <c r="G16354" i="14"/>
  <c r="D16354" i="14"/>
  <c r="C16354" i="14"/>
  <c r="F16353" i="14"/>
  <c r="G16353" i="14"/>
  <c r="D16353" i="14"/>
  <c r="C16353" i="14"/>
  <c r="F16352" i="14"/>
  <c r="G16352" i="14"/>
  <c r="D16352" i="14"/>
  <c r="C16352" i="14"/>
  <c r="F16351" i="14"/>
  <c r="G16351" i="14"/>
  <c r="D16351" i="14"/>
  <c r="C16351" i="14"/>
  <c r="F16350" i="14"/>
  <c r="G16350" i="14"/>
  <c r="D16350" i="14"/>
  <c r="C16350" i="14"/>
  <c r="F16349" i="14"/>
  <c r="G16349" i="14"/>
  <c r="D16349" i="14"/>
  <c r="C16349" i="14"/>
  <c r="F16348" i="14"/>
  <c r="G16348" i="14"/>
  <c r="D16348" i="14"/>
  <c r="C16348" i="14"/>
  <c r="F16347" i="14"/>
  <c r="G16347" i="14"/>
  <c r="D16347" i="14"/>
  <c r="C16347" i="14"/>
  <c r="F16346" i="14"/>
  <c r="G16346" i="14"/>
  <c r="D16346" i="14"/>
  <c r="C16346" i="14"/>
  <c r="F16345" i="14"/>
  <c r="G16345" i="14"/>
  <c r="D16345" i="14"/>
  <c r="C16345" i="14"/>
  <c r="F16344" i="14"/>
  <c r="G16344" i="14"/>
  <c r="D16344" i="14"/>
  <c r="C16344" i="14"/>
  <c r="F16343" i="14"/>
  <c r="G16343" i="14"/>
  <c r="D16343" i="14"/>
  <c r="C16343" i="14"/>
  <c r="F16342" i="14"/>
  <c r="G16342" i="14"/>
  <c r="D16342" i="14"/>
  <c r="C16342" i="14"/>
  <c r="F16341" i="14"/>
  <c r="G16341" i="14"/>
  <c r="D16341" i="14"/>
  <c r="C16341" i="14"/>
  <c r="F16340" i="14"/>
  <c r="G16340" i="14"/>
  <c r="D16340" i="14"/>
  <c r="C16340" i="14"/>
  <c r="F16339" i="14"/>
  <c r="G16339" i="14"/>
  <c r="D16339" i="14"/>
  <c r="C16339" i="14"/>
  <c r="F16338" i="14"/>
  <c r="G16338" i="14"/>
  <c r="D16338" i="14"/>
  <c r="C16338" i="14"/>
  <c r="F16337" i="14"/>
  <c r="G16337" i="14"/>
  <c r="D16337" i="14"/>
  <c r="C16337" i="14"/>
  <c r="F16336" i="14"/>
  <c r="G16336" i="14"/>
  <c r="D16336" i="14"/>
  <c r="C16336" i="14"/>
  <c r="F16335" i="14"/>
  <c r="G16335" i="14"/>
  <c r="D16335" i="14"/>
  <c r="C16335" i="14"/>
  <c r="F16334" i="14"/>
  <c r="G16334" i="14"/>
  <c r="D16334" i="14"/>
  <c r="C16334" i="14"/>
  <c r="F16333" i="14"/>
  <c r="G16333" i="14"/>
  <c r="D16333" i="14"/>
  <c r="C16333" i="14"/>
  <c r="F16332" i="14"/>
  <c r="G16332" i="14"/>
  <c r="D16332" i="14"/>
  <c r="C16332" i="14"/>
  <c r="F16331" i="14"/>
  <c r="G16331" i="14"/>
  <c r="D16331" i="14"/>
  <c r="C16331" i="14"/>
  <c r="F16330" i="14"/>
  <c r="G16330" i="14"/>
  <c r="D16330" i="14"/>
  <c r="C16330" i="14"/>
  <c r="F16329" i="14"/>
  <c r="G16329" i="14"/>
  <c r="D16329" i="14"/>
  <c r="C16329" i="14"/>
  <c r="F16328" i="14"/>
  <c r="G16328" i="14"/>
  <c r="D16328" i="14"/>
  <c r="C16328" i="14"/>
  <c r="F16327" i="14"/>
  <c r="G16327" i="14"/>
  <c r="D16327" i="14"/>
  <c r="C16327" i="14"/>
  <c r="F16326" i="14"/>
  <c r="G16326" i="14"/>
  <c r="D16326" i="14"/>
  <c r="C16326" i="14"/>
  <c r="F16325" i="14"/>
  <c r="G16325" i="14"/>
  <c r="D16325" i="14"/>
  <c r="C16325" i="14"/>
  <c r="F16324" i="14"/>
  <c r="G16324" i="14"/>
  <c r="D16324" i="14"/>
  <c r="C16324" i="14"/>
  <c r="F16323" i="14"/>
  <c r="G16323" i="14"/>
  <c r="D16323" i="14"/>
  <c r="C16323" i="14"/>
  <c r="F16322" i="14"/>
  <c r="G16322" i="14"/>
  <c r="D16322" i="14"/>
  <c r="C16322" i="14"/>
  <c r="F16321" i="14"/>
  <c r="G16321" i="14"/>
  <c r="D16321" i="14"/>
  <c r="C16321" i="14"/>
  <c r="F16320" i="14"/>
  <c r="G16320" i="14"/>
  <c r="D16320" i="14"/>
  <c r="C16320" i="14"/>
  <c r="F16319" i="14"/>
  <c r="G16319" i="14"/>
  <c r="D16319" i="14"/>
  <c r="C16319" i="14"/>
  <c r="F16318" i="14"/>
  <c r="G16318" i="14"/>
  <c r="D16318" i="14"/>
  <c r="C16318" i="14"/>
  <c r="F16317" i="14"/>
  <c r="G16317" i="14"/>
  <c r="D16317" i="14"/>
  <c r="C16317" i="14"/>
  <c r="F16316" i="14"/>
  <c r="G16316" i="14"/>
  <c r="D16316" i="14"/>
  <c r="C16316" i="14"/>
  <c r="F16315" i="14"/>
  <c r="G16315" i="14"/>
  <c r="D16315" i="14"/>
  <c r="C16315" i="14"/>
  <c r="F16314" i="14"/>
  <c r="G16314" i="14"/>
  <c r="D16314" i="14"/>
  <c r="C16314" i="14"/>
  <c r="F16313" i="14"/>
  <c r="G16313" i="14"/>
  <c r="D16313" i="14"/>
  <c r="C16313" i="14"/>
  <c r="F16312" i="14"/>
  <c r="G16312" i="14"/>
  <c r="D16312" i="14"/>
  <c r="C16312" i="14"/>
  <c r="F16311" i="14"/>
  <c r="G16311" i="14"/>
  <c r="D16311" i="14"/>
  <c r="C16311" i="14"/>
  <c r="F16310" i="14"/>
  <c r="G16310" i="14"/>
  <c r="D16310" i="14"/>
  <c r="C16310" i="14"/>
  <c r="F16309" i="14"/>
  <c r="G16309" i="14"/>
  <c r="D16309" i="14"/>
  <c r="C16309" i="14"/>
  <c r="F16308" i="14"/>
  <c r="G16308" i="14"/>
  <c r="D16308" i="14"/>
  <c r="C16308" i="14"/>
  <c r="F16307" i="14"/>
  <c r="G16307" i="14"/>
  <c r="D16307" i="14"/>
  <c r="C16307" i="14"/>
  <c r="F16306" i="14"/>
  <c r="G16306" i="14"/>
  <c r="D16306" i="14"/>
  <c r="C16306" i="14"/>
  <c r="F16305" i="14"/>
  <c r="G16305" i="14"/>
  <c r="D16305" i="14"/>
  <c r="C16305" i="14"/>
  <c r="F16304" i="14"/>
  <c r="G16304" i="14"/>
  <c r="D16304" i="14"/>
  <c r="C16304" i="14"/>
  <c r="F16303" i="14"/>
  <c r="G16303" i="14"/>
  <c r="D16303" i="14"/>
  <c r="C16303" i="14"/>
  <c r="F16302" i="14"/>
  <c r="G16302" i="14"/>
  <c r="D16302" i="14"/>
  <c r="C16302" i="14"/>
  <c r="F16301" i="14"/>
  <c r="G16301" i="14"/>
  <c r="D16301" i="14"/>
  <c r="C16301" i="14"/>
  <c r="F16300" i="14"/>
  <c r="G16300" i="14"/>
  <c r="D16300" i="14"/>
  <c r="C16300" i="14"/>
  <c r="F16299" i="14"/>
  <c r="G16299" i="14"/>
  <c r="D16299" i="14"/>
  <c r="C16299" i="14"/>
  <c r="F16298" i="14"/>
  <c r="G16298" i="14"/>
  <c r="D16298" i="14"/>
  <c r="C16298" i="14"/>
  <c r="F16297" i="14"/>
  <c r="G16297" i="14"/>
  <c r="D16297" i="14"/>
  <c r="C16297" i="14"/>
  <c r="F16296" i="14"/>
  <c r="G16296" i="14"/>
  <c r="D16296" i="14"/>
  <c r="C16296" i="14"/>
  <c r="F16295" i="14"/>
  <c r="G16295" i="14"/>
  <c r="D16295" i="14"/>
  <c r="C16295" i="14"/>
  <c r="F16294" i="14"/>
  <c r="G16294" i="14"/>
  <c r="D16294" i="14"/>
  <c r="C16294" i="14"/>
  <c r="F16293" i="14"/>
  <c r="G16293" i="14"/>
  <c r="D16293" i="14"/>
  <c r="C16293" i="14"/>
  <c r="F16292" i="14"/>
  <c r="G16292" i="14"/>
  <c r="D16292" i="14"/>
  <c r="C16292" i="14"/>
  <c r="F16291" i="14"/>
  <c r="G16291" i="14"/>
  <c r="D16291" i="14"/>
  <c r="C16291" i="14"/>
  <c r="F16290" i="14"/>
  <c r="G16290" i="14"/>
  <c r="D16290" i="14"/>
  <c r="C16290" i="14"/>
  <c r="F16289" i="14"/>
  <c r="G16289" i="14"/>
  <c r="D16289" i="14"/>
  <c r="C16289" i="14"/>
  <c r="F16288" i="14"/>
  <c r="G16288" i="14"/>
  <c r="D16288" i="14"/>
  <c r="C16288" i="14"/>
  <c r="F16287" i="14"/>
  <c r="G16287" i="14"/>
  <c r="D16287" i="14"/>
  <c r="C16287" i="14"/>
  <c r="F16286" i="14"/>
  <c r="G16286" i="14"/>
  <c r="D16286" i="14"/>
  <c r="C16286" i="14"/>
  <c r="F16285" i="14"/>
  <c r="G16285" i="14"/>
  <c r="D16285" i="14"/>
  <c r="C16285" i="14"/>
  <c r="F16284" i="14"/>
  <c r="G16284" i="14"/>
  <c r="D16284" i="14"/>
  <c r="C16284" i="14"/>
  <c r="F16283" i="14"/>
  <c r="G16283" i="14"/>
  <c r="D16283" i="14"/>
  <c r="C16283" i="14"/>
  <c r="F16282" i="14"/>
  <c r="G16282" i="14"/>
  <c r="D16282" i="14"/>
  <c r="C16282" i="14"/>
  <c r="F16281" i="14"/>
  <c r="G16281" i="14"/>
  <c r="D16281" i="14"/>
  <c r="C16281" i="14"/>
  <c r="F16280" i="14"/>
  <c r="G16280" i="14"/>
  <c r="D16280" i="14"/>
  <c r="C16280" i="14"/>
  <c r="F16279" i="14"/>
  <c r="G16279" i="14"/>
  <c r="D16279" i="14"/>
  <c r="C16279" i="14"/>
  <c r="F16278" i="14"/>
  <c r="G16278" i="14"/>
  <c r="D16278" i="14"/>
  <c r="C16278" i="14"/>
  <c r="F16277" i="14"/>
  <c r="G16277" i="14"/>
  <c r="D16277" i="14"/>
  <c r="C16277" i="14"/>
  <c r="F16276" i="14"/>
  <c r="G16276" i="14"/>
  <c r="D16276" i="14"/>
  <c r="C16276" i="14"/>
  <c r="F16275" i="14"/>
  <c r="G16275" i="14"/>
  <c r="D16275" i="14"/>
  <c r="C16275" i="14"/>
  <c r="F16274" i="14"/>
  <c r="G16274" i="14"/>
  <c r="D16274" i="14"/>
  <c r="C16274" i="14"/>
  <c r="F16273" i="14"/>
  <c r="G16273" i="14"/>
  <c r="D16273" i="14"/>
  <c r="C16273" i="14"/>
  <c r="F16272" i="14"/>
  <c r="G16272" i="14"/>
  <c r="D16272" i="14"/>
  <c r="C16272" i="14"/>
  <c r="F16271" i="14"/>
  <c r="G16271" i="14"/>
  <c r="D16271" i="14"/>
  <c r="C16271" i="14"/>
  <c r="F16270" i="14"/>
  <c r="G16270" i="14"/>
  <c r="D16270" i="14"/>
  <c r="C16270" i="14"/>
  <c r="F16269" i="14"/>
  <c r="G16269" i="14"/>
  <c r="D16269" i="14"/>
  <c r="C16269" i="14"/>
  <c r="F16268" i="14"/>
  <c r="G16268" i="14"/>
  <c r="D16268" i="14"/>
  <c r="C16268" i="14"/>
  <c r="F16267" i="14"/>
  <c r="G16267" i="14"/>
  <c r="D16267" i="14"/>
  <c r="C16267" i="14"/>
  <c r="F16266" i="14"/>
  <c r="G16266" i="14"/>
  <c r="D16266" i="14"/>
  <c r="C16266" i="14"/>
  <c r="F16265" i="14"/>
  <c r="G16265" i="14"/>
  <c r="D16265" i="14"/>
  <c r="C16265" i="14"/>
  <c r="F16264" i="14"/>
  <c r="G16264" i="14"/>
  <c r="D16264" i="14"/>
  <c r="C16264" i="14"/>
  <c r="F16263" i="14"/>
  <c r="G16263" i="14"/>
  <c r="D16263" i="14"/>
  <c r="C16263" i="14"/>
  <c r="F16262" i="14"/>
  <c r="G16262" i="14"/>
  <c r="D16262" i="14"/>
  <c r="C16262" i="14"/>
  <c r="F16261" i="14"/>
  <c r="G16261" i="14"/>
  <c r="D16261" i="14"/>
  <c r="C16261" i="14"/>
  <c r="F16260" i="14"/>
  <c r="G16260" i="14"/>
  <c r="D16260" i="14"/>
  <c r="C16260" i="14"/>
  <c r="F16259" i="14"/>
  <c r="G16259" i="14"/>
  <c r="D16259" i="14"/>
  <c r="C16259" i="14"/>
  <c r="F16258" i="14"/>
  <c r="G16258" i="14"/>
  <c r="D16258" i="14"/>
  <c r="C16258" i="14"/>
  <c r="F16257" i="14"/>
  <c r="G16257" i="14"/>
  <c r="D16257" i="14"/>
  <c r="C16257" i="14"/>
  <c r="F16256" i="14"/>
  <c r="G16256" i="14"/>
  <c r="D16256" i="14"/>
  <c r="C16256" i="14"/>
  <c r="F16255" i="14"/>
  <c r="G16255" i="14"/>
  <c r="D16255" i="14"/>
  <c r="C16255" i="14"/>
  <c r="F16254" i="14"/>
  <c r="G16254" i="14"/>
  <c r="D16254" i="14"/>
  <c r="C16254" i="14"/>
  <c r="F16253" i="14"/>
  <c r="G16253" i="14"/>
  <c r="D16253" i="14"/>
  <c r="C16253" i="14"/>
  <c r="F16252" i="14"/>
  <c r="G16252" i="14"/>
  <c r="D16252" i="14"/>
  <c r="C16252" i="14"/>
  <c r="F16251" i="14"/>
  <c r="G16251" i="14"/>
  <c r="D16251" i="14"/>
  <c r="C16251" i="14"/>
  <c r="F16250" i="14"/>
  <c r="G16250" i="14"/>
  <c r="D16250" i="14"/>
  <c r="C16250" i="14"/>
  <c r="F16249" i="14"/>
  <c r="G16249" i="14"/>
  <c r="D16249" i="14"/>
  <c r="C16249" i="14"/>
  <c r="F16248" i="14"/>
  <c r="G16248" i="14"/>
  <c r="D16248" i="14"/>
  <c r="C16248" i="14"/>
  <c r="F16247" i="14"/>
  <c r="G16247" i="14"/>
  <c r="D16247" i="14"/>
  <c r="C16247" i="14"/>
  <c r="F16246" i="14"/>
  <c r="G16246" i="14"/>
  <c r="D16246" i="14"/>
  <c r="C16246" i="14"/>
  <c r="F16245" i="14"/>
  <c r="G16245" i="14"/>
  <c r="D16245" i="14"/>
  <c r="C16245" i="14"/>
  <c r="F16244" i="14"/>
  <c r="G16244" i="14"/>
  <c r="D16244" i="14"/>
  <c r="C16244" i="14"/>
  <c r="F16243" i="14"/>
  <c r="G16243" i="14"/>
  <c r="D16243" i="14"/>
  <c r="C16243" i="14"/>
  <c r="F16242" i="14"/>
  <c r="G16242" i="14"/>
  <c r="D16242" i="14"/>
  <c r="C16242" i="14"/>
  <c r="F16241" i="14"/>
  <c r="G16241" i="14"/>
  <c r="D16241" i="14"/>
  <c r="C16241" i="14"/>
  <c r="F16240" i="14"/>
  <c r="G16240" i="14"/>
  <c r="D16240" i="14"/>
  <c r="C16240" i="14"/>
  <c r="F16239" i="14"/>
  <c r="G16239" i="14"/>
  <c r="D16239" i="14"/>
  <c r="C16239" i="14"/>
  <c r="F16238" i="14"/>
  <c r="G16238" i="14"/>
  <c r="D16238" i="14"/>
  <c r="C16238" i="14"/>
  <c r="F16237" i="14"/>
  <c r="G16237" i="14"/>
  <c r="D16237" i="14"/>
  <c r="C16237" i="14"/>
  <c r="F16236" i="14"/>
  <c r="G16236" i="14"/>
  <c r="D16236" i="14"/>
  <c r="C16236" i="14"/>
  <c r="F16235" i="14"/>
  <c r="G16235" i="14"/>
  <c r="D16235" i="14"/>
  <c r="C16235" i="14"/>
  <c r="F16234" i="14"/>
  <c r="G16234" i="14"/>
  <c r="D16234" i="14"/>
  <c r="C16234" i="14"/>
  <c r="F16233" i="14"/>
  <c r="G16233" i="14"/>
  <c r="D16233" i="14"/>
  <c r="C16233" i="14"/>
  <c r="F16232" i="14"/>
  <c r="G16232" i="14"/>
  <c r="D16232" i="14"/>
  <c r="C16232" i="14"/>
  <c r="F16231" i="14"/>
  <c r="G16231" i="14"/>
  <c r="D16231" i="14"/>
  <c r="C16231" i="14"/>
  <c r="F16230" i="14"/>
  <c r="G16230" i="14"/>
  <c r="D16230" i="14"/>
  <c r="C16230" i="14"/>
  <c r="F16229" i="14"/>
  <c r="G16229" i="14"/>
  <c r="D16229" i="14"/>
  <c r="C16229" i="14"/>
  <c r="F16228" i="14"/>
  <c r="G16228" i="14"/>
  <c r="D16228" i="14"/>
  <c r="C16228" i="14"/>
  <c r="F16227" i="14"/>
  <c r="G16227" i="14"/>
  <c r="D16227" i="14"/>
  <c r="C16227" i="14"/>
  <c r="F16226" i="14"/>
  <c r="G16226" i="14"/>
  <c r="D16226" i="14"/>
  <c r="C16226" i="14"/>
  <c r="F16225" i="14"/>
  <c r="G16225" i="14"/>
  <c r="D16225" i="14"/>
  <c r="C16225" i="14"/>
  <c r="F16224" i="14"/>
  <c r="G16224" i="14"/>
  <c r="D16224" i="14"/>
  <c r="C16224" i="14"/>
  <c r="F16223" i="14"/>
  <c r="G16223" i="14"/>
  <c r="D16223" i="14"/>
  <c r="C16223" i="14"/>
  <c r="F16222" i="14"/>
  <c r="G16222" i="14"/>
  <c r="D16222" i="14"/>
  <c r="C16222" i="14"/>
  <c r="F16221" i="14"/>
  <c r="G16221" i="14"/>
  <c r="D16221" i="14"/>
  <c r="C16221" i="14"/>
  <c r="F16220" i="14"/>
  <c r="G16220" i="14"/>
  <c r="D16220" i="14"/>
  <c r="C16220" i="14"/>
  <c r="F16219" i="14"/>
  <c r="G16219" i="14"/>
  <c r="D16219" i="14"/>
  <c r="C16219" i="14"/>
  <c r="F16218" i="14"/>
  <c r="G16218" i="14"/>
  <c r="D16218" i="14"/>
  <c r="C16218" i="14"/>
  <c r="F16217" i="14"/>
  <c r="G16217" i="14"/>
  <c r="D16217" i="14"/>
  <c r="C16217" i="14"/>
  <c r="F16216" i="14"/>
  <c r="G16216" i="14"/>
  <c r="D16216" i="14"/>
  <c r="C16216" i="14"/>
  <c r="F16215" i="14"/>
  <c r="G16215" i="14"/>
  <c r="D16215" i="14"/>
  <c r="C16215" i="14"/>
  <c r="F16214" i="14"/>
  <c r="G16214" i="14"/>
  <c r="D16214" i="14"/>
  <c r="C16214" i="14"/>
  <c r="F16213" i="14"/>
  <c r="G16213" i="14"/>
  <c r="D16213" i="14"/>
  <c r="C16213" i="14"/>
  <c r="F16212" i="14"/>
  <c r="G16212" i="14"/>
  <c r="D16212" i="14"/>
  <c r="C16212" i="14"/>
  <c r="F16211" i="14"/>
  <c r="G16211" i="14"/>
  <c r="D16211" i="14"/>
  <c r="C16211" i="14"/>
  <c r="F16210" i="14"/>
  <c r="G16210" i="14"/>
  <c r="D16210" i="14"/>
  <c r="C16210" i="14"/>
  <c r="F16209" i="14"/>
  <c r="G16209" i="14"/>
  <c r="D16209" i="14"/>
  <c r="C16209" i="14"/>
  <c r="F16208" i="14"/>
  <c r="G16208" i="14"/>
  <c r="D16208" i="14"/>
  <c r="C16208" i="14"/>
  <c r="F16207" i="14"/>
  <c r="G16207" i="14"/>
  <c r="D16207" i="14"/>
  <c r="C16207" i="14"/>
  <c r="F16206" i="14"/>
  <c r="G16206" i="14"/>
  <c r="D16206" i="14"/>
  <c r="C16206" i="14"/>
  <c r="F16205" i="14"/>
  <c r="G16205" i="14"/>
  <c r="D16205" i="14"/>
  <c r="C16205" i="14"/>
  <c r="F16204" i="14"/>
  <c r="G16204" i="14"/>
  <c r="D16204" i="14"/>
  <c r="C16204" i="14"/>
  <c r="F16203" i="14"/>
  <c r="G16203" i="14"/>
  <c r="D16203" i="14"/>
  <c r="C16203" i="14"/>
  <c r="F16202" i="14"/>
  <c r="G16202" i="14"/>
  <c r="D16202" i="14"/>
  <c r="C16202" i="14"/>
  <c r="F16201" i="14"/>
  <c r="G16201" i="14"/>
  <c r="D16201" i="14"/>
  <c r="C16201" i="14"/>
  <c r="F16200" i="14"/>
  <c r="G16200" i="14"/>
  <c r="D16200" i="14"/>
  <c r="C16200" i="14"/>
  <c r="F16199" i="14"/>
  <c r="G16199" i="14"/>
  <c r="D16199" i="14"/>
  <c r="C16199" i="14"/>
  <c r="F16198" i="14"/>
  <c r="G16198" i="14"/>
  <c r="D16198" i="14"/>
  <c r="C16198" i="14"/>
  <c r="F16197" i="14"/>
  <c r="G16197" i="14"/>
  <c r="D16197" i="14"/>
  <c r="C16197" i="14"/>
  <c r="F16196" i="14"/>
  <c r="G16196" i="14"/>
  <c r="D16196" i="14"/>
  <c r="C16196" i="14"/>
  <c r="F16195" i="14"/>
  <c r="G16195" i="14"/>
  <c r="D16195" i="14"/>
  <c r="C16195" i="14"/>
  <c r="F16194" i="14"/>
  <c r="G16194" i="14"/>
  <c r="D16194" i="14"/>
  <c r="C16194" i="14"/>
  <c r="F16193" i="14"/>
  <c r="G16193" i="14"/>
  <c r="D16193" i="14"/>
  <c r="C16193" i="14"/>
  <c r="F16192" i="14"/>
  <c r="G16192" i="14"/>
  <c r="D16192" i="14"/>
  <c r="C16192" i="14"/>
  <c r="F16191" i="14"/>
  <c r="G16191" i="14"/>
  <c r="D16191" i="14"/>
  <c r="C16191" i="14"/>
  <c r="F16190" i="14"/>
  <c r="G16190" i="14"/>
  <c r="D16190" i="14"/>
  <c r="C16190" i="14"/>
  <c r="F16189" i="14"/>
  <c r="G16189" i="14"/>
  <c r="D16189" i="14"/>
  <c r="C16189" i="14"/>
  <c r="F16188" i="14"/>
  <c r="G16188" i="14"/>
  <c r="D16188" i="14"/>
  <c r="C16188" i="14"/>
  <c r="F16187" i="14"/>
  <c r="G16187" i="14"/>
  <c r="D16187" i="14"/>
  <c r="C16187" i="14"/>
  <c r="F16186" i="14"/>
  <c r="G16186" i="14"/>
  <c r="D16186" i="14"/>
  <c r="C16186" i="14"/>
  <c r="F16185" i="14"/>
  <c r="G16185" i="14"/>
  <c r="D16185" i="14"/>
  <c r="C16185" i="14"/>
  <c r="F16184" i="14"/>
  <c r="G16184" i="14"/>
  <c r="D16184" i="14"/>
  <c r="C16184" i="14"/>
  <c r="F16183" i="14"/>
  <c r="G16183" i="14"/>
  <c r="D16183" i="14"/>
  <c r="C16183" i="14"/>
  <c r="F16182" i="14"/>
  <c r="G16182" i="14"/>
  <c r="D16182" i="14"/>
  <c r="C16182" i="14"/>
  <c r="F16181" i="14"/>
  <c r="G16181" i="14"/>
  <c r="D16181" i="14"/>
  <c r="C16181" i="14"/>
  <c r="F16180" i="14"/>
  <c r="G16180" i="14"/>
  <c r="D16180" i="14"/>
  <c r="C16180" i="14"/>
  <c r="F16179" i="14"/>
  <c r="G16179" i="14"/>
  <c r="D16179" i="14"/>
  <c r="C16179" i="14"/>
  <c r="F16178" i="14"/>
  <c r="G16178" i="14"/>
  <c r="D16178" i="14"/>
  <c r="C16178" i="14"/>
  <c r="F16177" i="14"/>
  <c r="G16177" i="14"/>
  <c r="D16177" i="14"/>
  <c r="C16177" i="14"/>
  <c r="F16176" i="14"/>
  <c r="G16176" i="14"/>
  <c r="D16176" i="14"/>
  <c r="C16176" i="14"/>
  <c r="F16175" i="14"/>
  <c r="G16175" i="14"/>
  <c r="D16175" i="14"/>
  <c r="C16175" i="14"/>
  <c r="F16174" i="14"/>
  <c r="G16174" i="14"/>
  <c r="D16174" i="14"/>
  <c r="C16174" i="14"/>
  <c r="F16173" i="14"/>
  <c r="G16173" i="14"/>
  <c r="D16173" i="14"/>
  <c r="C16173" i="14"/>
  <c r="F16172" i="14"/>
  <c r="G16172" i="14"/>
  <c r="D16172" i="14"/>
  <c r="C16172" i="14"/>
  <c r="F16171" i="14"/>
  <c r="G16171" i="14"/>
  <c r="D16171" i="14"/>
  <c r="C16171" i="14"/>
  <c r="F16170" i="14"/>
  <c r="G16170" i="14"/>
  <c r="D16170" i="14"/>
  <c r="C16170" i="14"/>
  <c r="F16169" i="14"/>
  <c r="G16169" i="14"/>
  <c r="D16169" i="14"/>
  <c r="C16169" i="14"/>
  <c r="F16168" i="14"/>
  <c r="G16168" i="14"/>
  <c r="D16168" i="14"/>
  <c r="C16168" i="14"/>
  <c r="F16167" i="14"/>
  <c r="G16167" i="14"/>
  <c r="D16167" i="14"/>
  <c r="C16167" i="14"/>
  <c r="F16166" i="14"/>
  <c r="G16166" i="14"/>
  <c r="D16166" i="14"/>
  <c r="C16166" i="14"/>
  <c r="F16165" i="14"/>
  <c r="G16165" i="14"/>
  <c r="D16165" i="14"/>
  <c r="C16165" i="14"/>
  <c r="F16164" i="14"/>
  <c r="G16164" i="14"/>
  <c r="D16164" i="14"/>
  <c r="C16164" i="14"/>
  <c r="F16163" i="14"/>
  <c r="G16163" i="14"/>
  <c r="D16163" i="14"/>
  <c r="C16163" i="14"/>
  <c r="F16162" i="14"/>
  <c r="G16162" i="14"/>
  <c r="D16162" i="14"/>
  <c r="C16162" i="14"/>
  <c r="F16161" i="14"/>
  <c r="G16161" i="14"/>
  <c r="D16161" i="14"/>
  <c r="C16161" i="14"/>
  <c r="F16160" i="14"/>
  <c r="G16160" i="14"/>
  <c r="D16160" i="14"/>
  <c r="C16160" i="14"/>
  <c r="F16159" i="14"/>
  <c r="G16159" i="14"/>
  <c r="D16159" i="14"/>
  <c r="C16159" i="14"/>
  <c r="F16158" i="14"/>
  <c r="G16158" i="14"/>
  <c r="D16158" i="14"/>
  <c r="C16158" i="14"/>
  <c r="F16157" i="14"/>
  <c r="G16157" i="14"/>
  <c r="D16157" i="14"/>
  <c r="C16157" i="14"/>
  <c r="F16156" i="14"/>
  <c r="G16156" i="14"/>
  <c r="D16156" i="14"/>
  <c r="C16156" i="14"/>
  <c r="F16155" i="14"/>
  <c r="G16155" i="14"/>
  <c r="D16155" i="14"/>
  <c r="C16155" i="14"/>
  <c r="F16154" i="14"/>
  <c r="G16154" i="14"/>
  <c r="D16154" i="14"/>
  <c r="C16154" i="14"/>
  <c r="F16153" i="14"/>
  <c r="G16153" i="14"/>
  <c r="D16153" i="14"/>
  <c r="C16153" i="14"/>
  <c r="F16152" i="14"/>
  <c r="G16152" i="14"/>
  <c r="D16152" i="14"/>
  <c r="C16152" i="14"/>
  <c r="F16151" i="14"/>
  <c r="G16151" i="14"/>
  <c r="D16151" i="14"/>
  <c r="C16151" i="14"/>
  <c r="F16150" i="14"/>
  <c r="G16150" i="14"/>
  <c r="D16150" i="14"/>
  <c r="C16150" i="14"/>
  <c r="F16149" i="14"/>
  <c r="G16149" i="14"/>
  <c r="D16149" i="14"/>
  <c r="C16149" i="14"/>
  <c r="F16148" i="14"/>
  <c r="G16148" i="14"/>
  <c r="D16148" i="14"/>
  <c r="C16148" i="14"/>
  <c r="F16147" i="14"/>
  <c r="G16147" i="14"/>
  <c r="D16147" i="14"/>
  <c r="C16147" i="14"/>
  <c r="F16146" i="14"/>
  <c r="G16146" i="14"/>
  <c r="D16146" i="14"/>
  <c r="C16146" i="14"/>
  <c r="F16145" i="14"/>
  <c r="G16145" i="14"/>
  <c r="D16145" i="14"/>
  <c r="C16145" i="14"/>
  <c r="F16144" i="14"/>
  <c r="G16144" i="14"/>
  <c r="D16144" i="14"/>
  <c r="C16144" i="14"/>
  <c r="F16143" i="14"/>
  <c r="G16143" i="14"/>
  <c r="D16143" i="14"/>
  <c r="C16143" i="14"/>
  <c r="F16142" i="14"/>
  <c r="G16142" i="14"/>
  <c r="D16142" i="14"/>
  <c r="C16142" i="14"/>
  <c r="F16141" i="14"/>
  <c r="G16141" i="14"/>
  <c r="D16141" i="14"/>
  <c r="C16141" i="14"/>
  <c r="F16140" i="14"/>
  <c r="G16140" i="14"/>
  <c r="D16140" i="14"/>
  <c r="C16140" i="14"/>
  <c r="F16139" i="14"/>
  <c r="G16139" i="14"/>
  <c r="D16139" i="14"/>
  <c r="C16139" i="14"/>
  <c r="F16138" i="14"/>
  <c r="G16138" i="14"/>
  <c r="D16138" i="14"/>
  <c r="C16138" i="14"/>
  <c r="F16137" i="14"/>
  <c r="G16137" i="14"/>
  <c r="D16137" i="14"/>
  <c r="C16137" i="14"/>
  <c r="F16136" i="14"/>
  <c r="G16136" i="14"/>
  <c r="D16136" i="14"/>
  <c r="C16136" i="14"/>
  <c r="F16135" i="14"/>
  <c r="G16135" i="14"/>
  <c r="D16135" i="14"/>
  <c r="C16135" i="14"/>
  <c r="F16134" i="14"/>
  <c r="G16134" i="14"/>
  <c r="D16134" i="14"/>
  <c r="C16134" i="14"/>
  <c r="F16133" i="14"/>
  <c r="G16133" i="14"/>
  <c r="D16133" i="14"/>
  <c r="C16133" i="14"/>
  <c r="F16132" i="14"/>
  <c r="G16132" i="14"/>
  <c r="D16132" i="14"/>
  <c r="C16132" i="14"/>
  <c r="F16131" i="14"/>
  <c r="G16131" i="14"/>
  <c r="D16131" i="14"/>
  <c r="C16131" i="14"/>
  <c r="F16130" i="14"/>
  <c r="G16130" i="14"/>
  <c r="D16130" i="14"/>
  <c r="C16130" i="14"/>
  <c r="F16129" i="14"/>
  <c r="G16129" i="14"/>
  <c r="D16129" i="14"/>
  <c r="C16129" i="14"/>
  <c r="F16128" i="14"/>
  <c r="G16128" i="14"/>
  <c r="D16128" i="14"/>
  <c r="C16128" i="14"/>
  <c r="F16127" i="14"/>
  <c r="G16127" i="14"/>
  <c r="D16127" i="14"/>
  <c r="C16127" i="14"/>
  <c r="F16126" i="14"/>
  <c r="G16126" i="14"/>
  <c r="D16126" i="14"/>
  <c r="C16126" i="14"/>
  <c r="F16125" i="14"/>
  <c r="G16125" i="14"/>
  <c r="D16125" i="14"/>
  <c r="C16125" i="14"/>
  <c r="F16124" i="14"/>
  <c r="G16124" i="14"/>
  <c r="D16124" i="14"/>
  <c r="C16124" i="14"/>
  <c r="F16123" i="14"/>
  <c r="G16123" i="14"/>
  <c r="D16123" i="14"/>
  <c r="C16123" i="14"/>
  <c r="F16122" i="14"/>
  <c r="G16122" i="14"/>
  <c r="D16122" i="14"/>
  <c r="C16122" i="14"/>
  <c r="F16121" i="14"/>
  <c r="G16121" i="14"/>
  <c r="D16121" i="14"/>
  <c r="C16121" i="14"/>
  <c r="F16120" i="14"/>
  <c r="G16120" i="14"/>
  <c r="D16120" i="14"/>
  <c r="C16120" i="14"/>
  <c r="F16119" i="14"/>
  <c r="G16119" i="14"/>
  <c r="D16119" i="14"/>
  <c r="C16119" i="14"/>
  <c r="F16118" i="14"/>
  <c r="G16118" i="14"/>
  <c r="D16118" i="14"/>
  <c r="C16118" i="14"/>
  <c r="F16117" i="14"/>
  <c r="G16117" i="14"/>
  <c r="D16117" i="14"/>
  <c r="C16117" i="14"/>
  <c r="F16116" i="14"/>
  <c r="G16116" i="14"/>
  <c r="D16116" i="14"/>
  <c r="C16116" i="14"/>
  <c r="F16115" i="14"/>
  <c r="G16115" i="14"/>
  <c r="D16115" i="14"/>
  <c r="C16115" i="14"/>
  <c r="F16114" i="14"/>
  <c r="G16114" i="14"/>
  <c r="D16114" i="14"/>
  <c r="C16114" i="14"/>
  <c r="F16113" i="14"/>
  <c r="G16113" i="14"/>
  <c r="D16113" i="14"/>
  <c r="C16113" i="14"/>
  <c r="F16112" i="14"/>
  <c r="G16112" i="14"/>
  <c r="D16112" i="14"/>
  <c r="C16112" i="14"/>
  <c r="F16111" i="14"/>
  <c r="G16111" i="14"/>
  <c r="D16111" i="14"/>
  <c r="C16111" i="14"/>
  <c r="F16110" i="14"/>
  <c r="G16110" i="14"/>
  <c r="D16110" i="14"/>
  <c r="C16110" i="14"/>
  <c r="F16109" i="14"/>
  <c r="G16109" i="14"/>
  <c r="D16109" i="14"/>
  <c r="C16109" i="14"/>
  <c r="F16108" i="14"/>
  <c r="G16108" i="14"/>
  <c r="D16108" i="14"/>
  <c r="C16108" i="14"/>
  <c r="F16107" i="14"/>
  <c r="G16107" i="14"/>
  <c r="D16107" i="14"/>
  <c r="C16107" i="14"/>
  <c r="F16106" i="14"/>
  <c r="G16106" i="14"/>
  <c r="D16106" i="14"/>
  <c r="C16106" i="14"/>
  <c r="F16105" i="14"/>
  <c r="G16105" i="14"/>
  <c r="D16105" i="14"/>
  <c r="C16105" i="14"/>
  <c r="F16104" i="14"/>
  <c r="G16104" i="14"/>
  <c r="D16104" i="14"/>
  <c r="C16104" i="14"/>
  <c r="F16103" i="14"/>
  <c r="G16103" i="14"/>
  <c r="D16103" i="14"/>
  <c r="C16103" i="14"/>
  <c r="F16102" i="14"/>
  <c r="G16102" i="14"/>
  <c r="D16102" i="14"/>
  <c r="C16102" i="14"/>
  <c r="F16101" i="14"/>
  <c r="G16101" i="14"/>
  <c r="D16101" i="14"/>
  <c r="C16101" i="14"/>
  <c r="F16100" i="14"/>
  <c r="G16100" i="14"/>
  <c r="D16100" i="14"/>
  <c r="C16100" i="14"/>
  <c r="F16099" i="14"/>
  <c r="G16099" i="14"/>
  <c r="D16099" i="14"/>
  <c r="C16099" i="14"/>
  <c r="F16098" i="14"/>
  <c r="G16098" i="14"/>
  <c r="D16098" i="14"/>
  <c r="C16098" i="14"/>
  <c r="F16097" i="14"/>
  <c r="G16097" i="14"/>
  <c r="D16097" i="14"/>
  <c r="C16097" i="14"/>
  <c r="F16096" i="14"/>
  <c r="G16096" i="14"/>
  <c r="D16096" i="14"/>
  <c r="C16096" i="14"/>
  <c r="F16095" i="14"/>
  <c r="G16095" i="14"/>
  <c r="D16095" i="14"/>
  <c r="C16095" i="14"/>
  <c r="F16094" i="14"/>
  <c r="G16094" i="14"/>
  <c r="D16094" i="14"/>
  <c r="C16094" i="14"/>
  <c r="F16093" i="14"/>
  <c r="G16093" i="14"/>
  <c r="D16093" i="14"/>
  <c r="C16093" i="14"/>
  <c r="F16092" i="14"/>
  <c r="G16092" i="14"/>
  <c r="D16092" i="14"/>
  <c r="C16092" i="14"/>
  <c r="F16091" i="14"/>
  <c r="G16091" i="14"/>
  <c r="D16091" i="14"/>
  <c r="C16091" i="14"/>
  <c r="F16090" i="14"/>
  <c r="G16090" i="14"/>
  <c r="D16090" i="14"/>
  <c r="C16090" i="14"/>
  <c r="F16089" i="14"/>
  <c r="G16089" i="14"/>
  <c r="D16089" i="14"/>
  <c r="C16089" i="14"/>
  <c r="F16088" i="14"/>
  <c r="G16088" i="14"/>
  <c r="D16088" i="14"/>
  <c r="C16088" i="14"/>
  <c r="F16087" i="14"/>
  <c r="G16087" i="14"/>
  <c r="D16087" i="14"/>
  <c r="C16087" i="14"/>
  <c r="F16086" i="14"/>
  <c r="G16086" i="14"/>
  <c r="D16086" i="14"/>
  <c r="C16086" i="14"/>
  <c r="F16085" i="14"/>
  <c r="G16085" i="14"/>
  <c r="D16085" i="14"/>
  <c r="C16085" i="14"/>
  <c r="F16084" i="14"/>
  <c r="G16084" i="14"/>
  <c r="D16084" i="14"/>
  <c r="C16084" i="14"/>
  <c r="F16083" i="14"/>
  <c r="G16083" i="14"/>
  <c r="D16083" i="14"/>
  <c r="C16083" i="14"/>
  <c r="F16082" i="14"/>
  <c r="G16082" i="14"/>
  <c r="D16082" i="14"/>
  <c r="C16082" i="14"/>
  <c r="F16081" i="14"/>
  <c r="G16081" i="14"/>
  <c r="D16081" i="14"/>
  <c r="C16081" i="14"/>
  <c r="F16080" i="14"/>
  <c r="G16080" i="14"/>
  <c r="D16080" i="14"/>
  <c r="C16080" i="14"/>
  <c r="F16079" i="14"/>
  <c r="G16079" i="14"/>
  <c r="D16079" i="14"/>
  <c r="C16079" i="14"/>
  <c r="F16078" i="14"/>
  <c r="G16078" i="14"/>
  <c r="D16078" i="14"/>
  <c r="C16078" i="14"/>
  <c r="F16077" i="14"/>
  <c r="G16077" i="14"/>
  <c r="D16077" i="14"/>
  <c r="C16077" i="14"/>
  <c r="F16076" i="14"/>
  <c r="G16076" i="14"/>
  <c r="D16076" i="14"/>
  <c r="C16076" i="14"/>
  <c r="F16075" i="14"/>
  <c r="G16075" i="14"/>
  <c r="D16075" i="14"/>
  <c r="C16075" i="14"/>
  <c r="F16074" i="14"/>
  <c r="G16074" i="14"/>
  <c r="D16074" i="14"/>
  <c r="C16074" i="14"/>
  <c r="F16073" i="14"/>
  <c r="G16073" i="14"/>
  <c r="D16073" i="14"/>
  <c r="C16073" i="14"/>
  <c r="F16072" i="14"/>
  <c r="G16072" i="14"/>
  <c r="D16072" i="14"/>
  <c r="C16072" i="14"/>
  <c r="F16071" i="14"/>
  <c r="G16071" i="14"/>
  <c r="D16071" i="14"/>
  <c r="C16071" i="14"/>
  <c r="F16070" i="14"/>
  <c r="G16070" i="14"/>
  <c r="D16070" i="14"/>
  <c r="C16070" i="14"/>
  <c r="F16069" i="14"/>
  <c r="G16069" i="14"/>
  <c r="D16069" i="14"/>
  <c r="C16069" i="14"/>
  <c r="F16068" i="14"/>
  <c r="G16068" i="14"/>
  <c r="D16068" i="14"/>
  <c r="C16068" i="14"/>
  <c r="F16067" i="14"/>
  <c r="G16067" i="14"/>
  <c r="D16067" i="14"/>
  <c r="C16067" i="14"/>
  <c r="F16066" i="14"/>
  <c r="G16066" i="14"/>
  <c r="D16066" i="14"/>
  <c r="C16066" i="14"/>
  <c r="F16065" i="14"/>
  <c r="G16065" i="14"/>
  <c r="D16065" i="14"/>
  <c r="C16065" i="14"/>
  <c r="F16064" i="14"/>
  <c r="G16064" i="14"/>
  <c r="D16064" i="14"/>
  <c r="C16064" i="14"/>
  <c r="F16063" i="14"/>
  <c r="G16063" i="14"/>
  <c r="D16063" i="14"/>
  <c r="C16063" i="14"/>
  <c r="F16062" i="14"/>
  <c r="G16062" i="14"/>
  <c r="D16062" i="14"/>
  <c r="C16062" i="14"/>
  <c r="F16061" i="14"/>
  <c r="G16061" i="14"/>
  <c r="D16061" i="14"/>
  <c r="C16061" i="14"/>
  <c r="F16060" i="14"/>
  <c r="G16060" i="14"/>
  <c r="D16060" i="14"/>
  <c r="C16060" i="14"/>
  <c r="F16059" i="14"/>
  <c r="G16059" i="14"/>
  <c r="D16059" i="14"/>
  <c r="C16059" i="14"/>
  <c r="F16058" i="14"/>
  <c r="G16058" i="14"/>
  <c r="D16058" i="14"/>
  <c r="C16058" i="14"/>
  <c r="F16057" i="14"/>
  <c r="G16057" i="14"/>
  <c r="D16057" i="14"/>
  <c r="C16057" i="14"/>
  <c r="F16056" i="14"/>
  <c r="G16056" i="14"/>
  <c r="D16056" i="14"/>
  <c r="C16056" i="14"/>
  <c r="F16055" i="14"/>
  <c r="G16055" i="14"/>
  <c r="D16055" i="14"/>
  <c r="C16055" i="14"/>
  <c r="F16054" i="14"/>
  <c r="G16054" i="14"/>
  <c r="D16054" i="14"/>
  <c r="C16054" i="14"/>
  <c r="F16053" i="14"/>
  <c r="G16053" i="14"/>
  <c r="D16053" i="14"/>
  <c r="C16053" i="14"/>
  <c r="F16052" i="14"/>
  <c r="G16052" i="14"/>
  <c r="D16052" i="14"/>
  <c r="C16052" i="14"/>
  <c r="F16051" i="14"/>
  <c r="G16051" i="14"/>
  <c r="D16051" i="14"/>
  <c r="C16051" i="14"/>
  <c r="F16050" i="14"/>
  <c r="G16050" i="14"/>
  <c r="D16050" i="14"/>
  <c r="C16050" i="14"/>
  <c r="F16049" i="14"/>
  <c r="G16049" i="14"/>
  <c r="D16049" i="14"/>
  <c r="C16049" i="14"/>
  <c r="F16048" i="14"/>
  <c r="G16048" i="14"/>
  <c r="D16048" i="14"/>
  <c r="C16048" i="14"/>
  <c r="F16047" i="14"/>
  <c r="G16047" i="14"/>
  <c r="D16047" i="14"/>
  <c r="C16047" i="14"/>
  <c r="F16046" i="14"/>
  <c r="G16046" i="14"/>
  <c r="D16046" i="14"/>
  <c r="C16046" i="14"/>
  <c r="F16045" i="14"/>
  <c r="G16045" i="14"/>
  <c r="D16045" i="14"/>
  <c r="C16045" i="14"/>
  <c r="F16044" i="14"/>
  <c r="G16044" i="14"/>
  <c r="D16044" i="14"/>
  <c r="C16044" i="14"/>
  <c r="F16043" i="14"/>
  <c r="G16043" i="14"/>
  <c r="D16043" i="14"/>
  <c r="C16043" i="14"/>
  <c r="F16042" i="14"/>
  <c r="G16042" i="14"/>
  <c r="D16042" i="14"/>
  <c r="C16042" i="14"/>
  <c r="F16041" i="14"/>
  <c r="G16041" i="14"/>
  <c r="D16041" i="14"/>
  <c r="C16041" i="14"/>
  <c r="F16040" i="14"/>
  <c r="G16040" i="14"/>
  <c r="D16040" i="14"/>
  <c r="C16040" i="14"/>
  <c r="F16039" i="14"/>
  <c r="G16039" i="14"/>
  <c r="D16039" i="14"/>
  <c r="C16039" i="14"/>
  <c r="F16038" i="14"/>
  <c r="G16038" i="14"/>
  <c r="D16038" i="14"/>
  <c r="C16038" i="14"/>
  <c r="F16037" i="14"/>
  <c r="G16037" i="14"/>
  <c r="D16037" i="14"/>
  <c r="C16037" i="14"/>
  <c r="F16036" i="14"/>
  <c r="G16036" i="14"/>
  <c r="D16036" i="14"/>
  <c r="C16036" i="14"/>
  <c r="F16035" i="14"/>
  <c r="G16035" i="14"/>
  <c r="D16035" i="14"/>
  <c r="C16035" i="14"/>
  <c r="F16034" i="14"/>
  <c r="G16034" i="14"/>
  <c r="D16034" i="14"/>
  <c r="C16034" i="14"/>
  <c r="F16033" i="14"/>
  <c r="G16033" i="14"/>
  <c r="D16033" i="14"/>
  <c r="C16033" i="14"/>
  <c r="F16032" i="14"/>
  <c r="G16032" i="14"/>
  <c r="D16032" i="14"/>
  <c r="C16032" i="14"/>
  <c r="F16031" i="14"/>
  <c r="G16031" i="14"/>
  <c r="D16031" i="14"/>
  <c r="C16031" i="14"/>
  <c r="F16030" i="14"/>
  <c r="G16030" i="14"/>
  <c r="D16030" i="14"/>
  <c r="C16030" i="14"/>
  <c r="F16029" i="14"/>
  <c r="G16029" i="14"/>
  <c r="D16029" i="14"/>
  <c r="C16029" i="14"/>
  <c r="F16028" i="14"/>
  <c r="G16028" i="14"/>
  <c r="D16028" i="14"/>
  <c r="C16028" i="14"/>
  <c r="F16027" i="14"/>
  <c r="G16027" i="14"/>
  <c r="D16027" i="14"/>
  <c r="C16027" i="14"/>
  <c r="F16026" i="14"/>
  <c r="G16026" i="14"/>
  <c r="D16026" i="14"/>
  <c r="C16026" i="14"/>
  <c r="F16025" i="14"/>
  <c r="G16025" i="14"/>
  <c r="D16025" i="14"/>
  <c r="C16025" i="14"/>
  <c r="F16024" i="14"/>
  <c r="G16024" i="14"/>
  <c r="D16024" i="14"/>
  <c r="C16024" i="14"/>
  <c r="F16023" i="14"/>
  <c r="G16023" i="14"/>
  <c r="D16023" i="14"/>
  <c r="C16023" i="14"/>
  <c r="F16022" i="14"/>
  <c r="G16022" i="14"/>
  <c r="D16022" i="14"/>
  <c r="C16022" i="14"/>
  <c r="F16021" i="14"/>
  <c r="G16021" i="14"/>
  <c r="D16021" i="14"/>
  <c r="C16021" i="14"/>
  <c r="F16020" i="14"/>
  <c r="G16020" i="14"/>
  <c r="D16020" i="14"/>
  <c r="C16020" i="14"/>
  <c r="F16019" i="14"/>
  <c r="G16019" i="14"/>
  <c r="D16019" i="14"/>
  <c r="C16019" i="14"/>
  <c r="F16018" i="14"/>
  <c r="G16018" i="14"/>
  <c r="D16018" i="14"/>
  <c r="C16018" i="14"/>
  <c r="F16017" i="14"/>
  <c r="G16017" i="14"/>
  <c r="D16017" i="14"/>
  <c r="C16017" i="14"/>
  <c r="F16016" i="14"/>
  <c r="G16016" i="14"/>
  <c r="D16016" i="14"/>
  <c r="C16016" i="14"/>
  <c r="F16015" i="14"/>
  <c r="G16015" i="14"/>
  <c r="D16015" i="14"/>
  <c r="C16015" i="14"/>
  <c r="F16014" i="14"/>
  <c r="G16014" i="14"/>
  <c r="D16014" i="14"/>
  <c r="C16014" i="14"/>
  <c r="F16013" i="14"/>
  <c r="G16013" i="14"/>
  <c r="D16013" i="14"/>
  <c r="C16013" i="14"/>
  <c r="F16012" i="14"/>
  <c r="G16012" i="14"/>
  <c r="D16012" i="14"/>
  <c r="C16012" i="14"/>
  <c r="F16011" i="14"/>
  <c r="G16011" i="14"/>
  <c r="D16011" i="14"/>
  <c r="C16011" i="14"/>
  <c r="F16010" i="14"/>
  <c r="G16010" i="14"/>
  <c r="D16010" i="14"/>
  <c r="C16010" i="14"/>
  <c r="F16009" i="14"/>
  <c r="G16009" i="14"/>
  <c r="D16009" i="14"/>
  <c r="C16009" i="14"/>
  <c r="F16008" i="14"/>
  <c r="G16008" i="14"/>
  <c r="D16008" i="14"/>
  <c r="C16008" i="14"/>
  <c r="F16007" i="14"/>
  <c r="G16007" i="14"/>
  <c r="D16007" i="14"/>
  <c r="C16007" i="14"/>
  <c r="F16006" i="14"/>
  <c r="G16006" i="14"/>
  <c r="D16006" i="14"/>
  <c r="C16006" i="14"/>
  <c r="F16005" i="14"/>
  <c r="G16005" i="14"/>
  <c r="D16005" i="14"/>
  <c r="C16005" i="14"/>
  <c r="F16004" i="14"/>
  <c r="G16004" i="14"/>
  <c r="D16004" i="14"/>
  <c r="C16004" i="14"/>
  <c r="F16003" i="14"/>
  <c r="G16003" i="14"/>
  <c r="D16003" i="14"/>
  <c r="C16003" i="14"/>
  <c r="F16002" i="14"/>
  <c r="G16002" i="14"/>
  <c r="D16002" i="14"/>
  <c r="C16002" i="14"/>
  <c r="F16001" i="14"/>
  <c r="G16001" i="14"/>
  <c r="D16001" i="14"/>
  <c r="C16001" i="14"/>
  <c r="F16000" i="14"/>
  <c r="G16000" i="14"/>
  <c r="D16000" i="14"/>
  <c r="C16000" i="14"/>
  <c r="F15999" i="14"/>
  <c r="G15999" i="14"/>
  <c r="D15999" i="14"/>
  <c r="C15999" i="14"/>
  <c r="F15998" i="14"/>
  <c r="G15998" i="14"/>
  <c r="D15998" i="14"/>
  <c r="C15998" i="14"/>
  <c r="F15997" i="14"/>
  <c r="G15997" i="14"/>
  <c r="D15997" i="14"/>
  <c r="C15997" i="14"/>
  <c r="F15996" i="14"/>
  <c r="G15996" i="14"/>
  <c r="D15996" i="14"/>
  <c r="C15996" i="14"/>
  <c r="F15995" i="14"/>
  <c r="G15995" i="14"/>
  <c r="D15995" i="14"/>
  <c r="C15995" i="14"/>
  <c r="F15994" i="14"/>
  <c r="G15994" i="14"/>
  <c r="D15994" i="14"/>
  <c r="C15994" i="14"/>
  <c r="F15993" i="14"/>
  <c r="G15993" i="14"/>
  <c r="D15993" i="14"/>
  <c r="C15993" i="14"/>
  <c r="F15992" i="14"/>
  <c r="G15992" i="14"/>
  <c r="D15992" i="14"/>
  <c r="C15992" i="14"/>
  <c r="F15991" i="14"/>
  <c r="G15991" i="14"/>
  <c r="D15991" i="14"/>
  <c r="C15991" i="14"/>
  <c r="F15990" i="14"/>
  <c r="G15990" i="14"/>
  <c r="D15990" i="14"/>
  <c r="C15990" i="14"/>
  <c r="F15989" i="14"/>
  <c r="G15989" i="14"/>
  <c r="D15989" i="14"/>
  <c r="C15989" i="14"/>
  <c r="F15988" i="14"/>
  <c r="G15988" i="14"/>
  <c r="D15988" i="14"/>
  <c r="C15988" i="14"/>
  <c r="F15987" i="14"/>
  <c r="G15987" i="14"/>
  <c r="D15987" i="14"/>
  <c r="C15987" i="14"/>
  <c r="F15986" i="14"/>
  <c r="G15986" i="14"/>
  <c r="D15986" i="14"/>
  <c r="C15986" i="14"/>
  <c r="F15985" i="14"/>
  <c r="G15985" i="14"/>
  <c r="D15985" i="14"/>
  <c r="C15985" i="14"/>
  <c r="F15984" i="14"/>
  <c r="G15984" i="14"/>
  <c r="D15984" i="14"/>
  <c r="C15984" i="14"/>
  <c r="F15983" i="14"/>
  <c r="G15983" i="14"/>
  <c r="D15983" i="14"/>
  <c r="C15983" i="14"/>
  <c r="F15982" i="14"/>
  <c r="G15982" i="14"/>
  <c r="D15982" i="14"/>
  <c r="C15982" i="14"/>
  <c r="F15981" i="14"/>
  <c r="G15981" i="14"/>
  <c r="D15981" i="14"/>
  <c r="C15981" i="14"/>
  <c r="F15980" i="14"/>
  <c r="G15980" i="14"/>
  <c r="D15980" i="14"/>
  <c r="C15980" i="14"/>
  <c r="F15979" i="14"/>
  <c r="G15979" i="14"/>
  <c r="D15979" i="14"/>
  <c r="C15979" i="14"/>
  <c r="F15978" i="14"/>
  <c r="G15978" i="14"/>
  <c r="D15978" i="14"/>
  <c r="C15978" i="14"/>
  <c r="F15977" i="14"/>
  <c r="G15977" i="14"/>
  <c r="D15977" i="14"/>
  <c r="C15977" i="14"/>
  <c r="F15976" i="14"/>
  <c r="G15976" i="14"/>
  <c r="D15976" i="14"/>
  <c r="C15976" i="14"/>
  <c r="F15975" i="14"/>
  <c r="G15975" i="14"/>
  <c r="D15975" i="14"/>
  <c r="C15975" i="14"/>
  <c r="F15974" i="14"/>
  <c r="G15974" i="14"/>
  <c r="D15974" i="14"/>
  <c r="C15974" i="14"/>
  <c r="F15973" i="14"/>
  <c r="G15973" i="14"/>
  <c r="D15973" i="14"/>
  <c r="C15973" i="14"/>
  <c r="F15972" i="14"/>
  <c r="G15972" i="14"/>
  <c r="D15972" i="14"/>
  <c r="C15972" i="14"/>
  <c r="F15971" i="14"/>
  <c r="G15971" i="14"/>
  <c r="D15971" i="14"/>
  <c r="C15971" i="14"/>
  <c r="F15970" i="14"/>
  <c r="G15970" i="14"/>
  <c r="D15970" i="14"/>
  <c r="C15970" i="14"/>
  <c r="F15969" i="14"/>
  <c r="G15969" i="14"/>
  <c r="D15969" i="14"/>
  <c r="C15969" i="14"/>
  <c r="F15968" i="14"/>
  <c r="G15968" i="14"/>
  <c r="D15968" i="14"/>
  <c r="C15968" i="14"/>
  <c r="F15967" i="14"/>
  <c r="G15967" i="14"/>
  <c r="D15967" i="14"/>
  <c r="C15967" i="14"/>
  <c r="F15966" i="14"/>
  <c r="G15966" i="14"/>
  <c r="D15966" i="14"/>
  <c r="C15966" i="14"/>
  <c r="F15965" i="14"/>
  <c r="G15965" i="14"/>
  <c r="D15965" i="14"/>
  <c r="C15965" i="14"/>
  <c r="F15964" i="14"/>
  <c r="G15964" i="14"/>
  <c r="D15964" i="14"/>
  <c r="C15964" i="14"/>
  <c r="F15963" i="14"/>
  <c r="G15963" i="14"/>
  <c r="D15963" i="14"/>
  <c r="C15963" i="14"/>
  <c r="F15962" i="14"/>
  <c r="G15962" i="14"/>
  <c r="D15962" i="14"/>
  <c r="C15962" i="14"/>
  <c r="F15961" i="14"/>
  <c r="G15961" i="14"/>
  <c r="D15961" i="14"/>
  <c r="C15961" i="14"/>
  <c r="F15960" i="14"/>
  <c r="G15960" i="14"/>
  <c r="D15960" i="14"/>
  <c r="C15960" i="14"/>
  <c r="F15959" i="14"/>
  <c r="G15959" i="14"/>
  <c r="D15959" i="14"/>
  <c r="C15959" i="14"/>
  <c r="F15958" i="14"/>
  <c r="G15958" i="14"/>
  <c r="D15958" i="14"/>
  <c r="C15958" i="14"/>
  <c r="F15957" i="14"/>
  <c r="G15957" i="14"/>
  <c r="D15957" i="14"/>
  <c r="C15957" i="14"/>
  <c r="F15956" i="14"/>
  <c r="G15956" i="14"/>
  <c r="D15956" i="14"/>
  <c r="C15956" i="14"/>
  <c r="F15955" i="14"/>
  <c r="G15955" i="14"/>
  <c r="D15955" i="14"/>
  <c r="C15955" i="14"/>
  <c r="F15954" i="14"/>
  <c r="G15954" i="14"/>
  <c r="D15954" i="14"/>
  <c r="C15954" i="14"/>
  <c r="F15953" i="14"/>
  <c r="G15953" i="14"/>
  <c r="D15953" i="14"/>
  <c r="C15953" i="14"/>
  <c r="F15952" i="14"/>
  <c r="G15952" i="14"/>
  <c r="D15952" i="14"/>
  <c r="C15952" i="14"/>
  <c r="F15951" i="14"/>
  <c r="G15951" i="14"/>
  <c r="D15951" i="14"/>
  <c r="C15951" i="14"/>
  <c r="F15950" i="14"/>
  <c r="G15950" i="14"/>
  <c r="D15950" i="14"/>
  <c r="C15950" i="14"/>
  <c r="F15949" i="14"/>
  <c r="G15949" i="14"/>
  <c r="D15949" i="14"/>
  <c r="C15949" i="14"/>
  <c r="F15948" i="14"/>
  <c r="G15948" i="14"/>
  <c r="D15948" i="14"/>
  <c r="C15948" i="14"/>
  <c r="F15947" i="14"/>
  <c r="G15947" i="14"/>
  <c r="D15947" i="14"/>
  <c r="C15947" i="14"/>
  <c r="F15946" i="14"/>
  <c r="G15946" i="14"/>
  <c r="D15946" i="14"/>
  <c r="C15946" i="14"/>
  <c r="F15945" i="14"/>
  <c r="G15945" i="14"/>
  <c r="D15945" i="14"/>
  <c r="C15945" i="14"/>
  <c r="F15944" i="14"/>
  <c r="G15944" i="14"/>
  <c r="D15944" i="14"/>
  <c r="C15944" i="14"/>
  <c r="F15943" i="14"/>
  <c r="G15943" i="14"/>
  <c r="D15943" i="14"/>
  <c r="C15943" i="14"/>
  <c r="F15942" i="14"/>
  <c r="G15942" i="14"/>
  <c r="D15942" i="14"/>
  <c r="C15942" i="14"/>
  <c r="F15941" i="14"/>
  <c r="G15941" i="14"/>
  <c r="D15941" i="14"/>
  <c r="C15941" i="14"/>
  <c r="F15940" i="14"/>
  <c r="G15940" i="14"/>
  <c r="D15940" i="14"/>
  <c r="C15940" i="14"/>
  <c r="F15939" i="14"/>
  <c r="G15939" i="14"/>
  <c r="D15939" i="14"/>
  <c r="C15939" i="14"/>
  <c r="F15938" i="14"/>
  <c r="G15938" i="14"/>
  <c r="D15938" i="14"/>
  <c r="C15938" i="14"/>
  <c r="F15937" i="14"/>
  <c r="G15937" i="14"/>
  <c r="D15937" i="14"/>
  <c r="C15937" i="14"/>
  <c r="F15936" i="14"/>
  <c r="G15936" i="14"/>
  <c r="D15936" i="14"/>
  <c r="C15936" i="14"/>
  <c r="F15935" i="14"/>
  <c r="G15935" i="14"/>
  <c r="D15935" i="14"/>
  <c r="C15935" i="14"/>
  <c r="F15934" i="14"/>
  <c r="G15934" i="14"/>
  <c r="D15934" i="14"/>
  <c r="C15934" i="14"/>
  <c r="F15933" i="14"/>
  <c r="G15933" i="14"/>
  <c r="D15933" i="14"/>
  <c r="C15933" i="14"/>
  <c r="F15932" i="14"/>
  <c r="G15932" i="14"/>
  <c r="D15932" i="14"/>
  <c r="C15932" i="14"/>
  <c r="F15931" i="14"/>
  <c r="G15931" i="14"/>
  <c r="D15931" i="14"/>
  <c r="C15931" i="14"/>
  <c r="F15930" i="14"/>
  <c r="G15930" i="14"/>
  <c r="D15930" i="14"/>
  <c r="C15930" i="14"/>
  <c r="F15929" i="14"/>
  <c r="G15929" i="14"/>
  <c r="D15929" i="14"/>
  <c r="C15929" i="14"/>
  <c r="F15928" i="14"/>
  <c r="G15928" i="14"/>
  <c r="D15928" i="14"/>
  <c r="C15928" i="14"/>
  <c r="F15927" i="14"/>
  <c r="G15927" i="14"/>
  <c r="D15927" i="14"/>
  <c r="C15927" i="14"/>
  <c r="F15926" i="14"/>
  <c r="G15926" i="14"/>
  <c r="D15926" i="14"/>
  <c r="C15926" i="14"/>
  <c r="F15925" i="14"/>
  <c r="G15925" i="14"/>
  <c r="D15925" i="14"/>
  <c r="C15925" i="14"/>
  <c r="F15924" i="14"/>
  <c r="G15924" i="14"/>
  <c r="D15924" i="14"/>
  <c r="C15924" i="14"/>
  <c r="F15923" i="14"/>
  <c r="G15923" i="14"/>
  <c r="D15923" i="14"/>
  <c r="C15923" i="14"/>
  <c r="F15922" i="14"/>
  <c r="G15922" i="14"/>
  <c r="D15922" i="14"/>
  <c r="C15922" i="14"/>
  <c r="F15921" i="14"/>
  <c r="G15921" i="14"/>
  <c r="D15921" i="14"/>
  <c r="C15921" i="14"/>
  <c r="F15920" i="14"/>
  <c r="G15920" i="14"/>
  <c r="D15920" i="14"/>
  <c r="C15920" i="14"/>
  <c r="F15919" i="14"/>
  <c r="G15919" i="14"/>
  <c r="D15919" i="14"/>
  <c r="C15919" i="14"/>
  <c r="F15918" i="14"/>
  <c r="G15918" i="14"/>
  <c r="D15918" i="14"/>
  <c r="C15918" i="14"/>
  <c r="F15917" i="14"/>
  <c r="G15917" i="14"/>
  <c r="D15917" i="14"/>
  <c r="C15917" i="14"/>
  <c r="F15916" i="14"/>
  <c r="G15916" i="14"/>
  <c r="D15916" i="14"/>
  <c r="C15916" i="14"/>
  <c r="F15915" i="14"/>
  <c r="G15915" i="14"/>
  <c r="D15915" i="14"/>
  <c r="C15915" i="14"/>
  <c r="F15914" i="14"/>
  <c r="G15914" i="14"/>
  <c r="D15914" i="14"/>
  <c r="C15914" i="14"/>
  <c r="F15913" i="14"/>
  <c r="G15913" i="14"/>
  <c r="D15913" i="14"/>
  <c r="C15913" i="14"/>
  <c r="F15912" i="14"/>
  <c r="G15912" i="14"/>
  <c r="D15912" i="14"/>
  <c r="C15912" i="14"/>
  <c r="F15911" i="14"/>
  <c r="G15911" i="14"/>
  <c r="D15911" i="14"/>
  <c r="C15911" i="14"/>
  <c r="F15910" i="14"/>
  <c r="G15910" i="14"/>
  <c r="D15910" i="14"/>
  <c r="C15910" i="14"/>
  <c r="F15909" i="14"/>
  <c r="G15909" i="14"/>
  <c r="D15909" i="14"/>
  <c r="C15909" i="14"/>
  <c r="F15908" i="14"/>
  <c r="G15908" i="14"/>
  <c r="D15908" i="14"/>
  <c r="C15908" i="14"/>
  <c r="F15907" i="14"/>
  <c r="G15907" i="14"/>
  <c r="D15907" i="14"/>
  <c r="C15907" i="14"/>
  <c r="F15906" i="14"/>
  <c r="G15906" i="14"/>
  <c r="D15906" i="14"/>
  <c r="C15906" i="14"/>
  <c r="F15905" i="14"/>
  <c r="G15905" i="14"/>
  <c r="D15905" i="14"/>
  <c r="C15905" i="14"/>
  <c r="F15904" i="14"/>
  <c r="G15904" i="14"/>
  <c r="D15904" i="14"/>
  <c r="C15904" i="14"/>
  <c r="F15903" i="14"/>
  <c r="G15903" i="14"/>
  <c r="D15903" i="14"/>
  <c r="C15903" i="14"/>
  <c r="F15902" i="14"/>
  <c r="G15902" i="14"/>
  <c r="D15902" i="14"/>
  <c r="C15902" i="14"/>
  <c r="F15901" i="14"/>
  <c r="G15901" i="14"/>
  <c r="D15901" i="14"/>
  <c r="C15901" i="14"/>
  <c r="F15900" i="14"/>
  <c r="G15900" i="14"/>
  <c r="D15900" i="14"/>
  <c r="C15900" i="14"/>
  <c r="F15899" i="14"/>
  <c r="G15899" i="14"/>
  <c r="D15899" i="14"/>
  <c r="C15899" i="14"/>
  <c r="F15898" i="14"/>
  <c r="G15898" i="14"/>
  <c r="D15898" i="14"/>
  <c r="C15898" i="14"/>
  <c r="F15897" i="14"/>
  <c r="G15897" i="14"/>
  <c r="D15897" i="14"/>
  <c r="C15897" i="14"/>
  <c r="F15896" i="14"/>
  <c r="G15896" i="14"/>
  <c r="D15896" i="14"/>
  <c r="C15896" i="14"/>
  <c r="F15895" i="14"/>
  <c r="G15895" i="14"/>
  <c r="D15895" i="14"/>
  <c r="C15895" i="14"/>
  <c r="F15894" i="14"/>
  <c r="G15894" i="14"/>
  <c r="D15894" i="14"/>
  <c r="C15894" i="14"/>
  <c r="F15893" i="14"/>
  <c r="G15893" i="14"/>
  <c r="D15893" i="14"/>
  <c r="C15893" i="14"/>
  <c r="F15892" i="14"/>
  <c r="G15892" i="14"/>
  <c r="D15892" i="14"/>
  <c r="C15892" i="14"/>
  <c r="F15891" i="14"/>
  <c r="G15891" i="14"/>
  <c r="D15891" i="14"/>
  <c r="C15891" i="14"/>
  <c r="F15890" i="14"/>
  <c r="G15890" i="14"/>
  <c r="D15890" i="14"/>
  <c r="C15890" i="14"/>
  <c r="F15889" i="14"/>
  <c r="G15889" i="14"/>
  <c r="D15889" i="14"/>
  <c r="C15889" i="14"/>
  <c r="F15888" i="14"/>
  <c r="G15888" i="14"/>
  <c r="D15888" i="14"/>
  <c r="C15888" i="14"/>
  <c r="F15887" i="14"/>
  <c r="G15887" i="14"/>
  <c r="D15887" i="14"/>
  <c r="C15887" i="14"/>
  <c r="F15886" i="14"/>
  <c r="G15886" i="14"/>
  <c r="D15886" i="14"/>
  <c r="C15886" i="14"/>
  <c r="F15885" i="14"/>
  <c r="G15885" i="14"/>
  <c r="D15885" i="14"/>
  <c r="C15885" i="14"/>
  <c r="F15884" i="14"/>
  <c r="G15884" i="14"/>
  <c r="D15884" i="14"/>
  <c r="C15884" i="14"/>
  <c r="F15883" i="14"/>
  <c r="G15883" i="14"/>
  <c r="D15883" i="14"/>
  <c r="C15883" i="14"/>
  <c r="F15882" i="14"/>
  <c r="G15882" i="14"/>
  <c r="D15882" i="14"/>
  <c r="C15882" i="14"/>
  <c r="F15881" i="14"/>
  <c r="G15881" i="14"/>
  <c r="D15881" i="14"/>
  <c r="C15881" i="14"/>
  <c r="F15880" i="14"/>
  <c r="G15880" i="14"/>
  <c r="D15880" i="14"/>
  <c r="C15880" i="14"/>
  <c r="F15879" i="14"/>
  <c r="G15879" i="14"/>
  <c r="D15879" i="14"/>
  <c r="C15879" i="14"/>
  <c r="F15878" i="14"/>
  <c r="G15878" i="14"/>
  <c r="D15878" i="14"/>
  <c r="C15878" i="14"/>
  <c r="F15877" i="14"/>
  <c r="G15877" i="14"/>
  <c r="D15877" i="14"/>
  <c r="C15877" i="14"/>
  <c r="F15876" i="14"/>
  <c r="G15876" i="14"/>
  <c r="D15876" i="14"/>
  <c r="C15876" i="14"/>
  <c r="F15875" i="14"/>
  <c r="G15875" i="14"/>
  <c r="D15875" i="14"/>
  <c r="C15875" i="14"/>
  <c r="F15874" i="14"/>
  <c r="G15874" i="14"/>
  <c r="D15874" i="14"/>
  <c r="C15874" i="14"/>
  <c r="F15873" i="14"/>
  <c r="G15873" i="14"/>
  <c r="D15873" i="14"/>
  <c r="C15873" i="14"/>
  <c r="F15872" i="14"/>
  <c r="G15872" i="14"/>
  <c r="D15872" i="14"/>
  <c r="C15872" i="14"/>
  <c r="F15871" i="14"/>
  <c r="G15871" i="14"/>
  <c r="D15871" i="14"/>
  <c r="C15871" i="14"/>
  <c r="F15870" i="14"/>
  <c r="G15870" i="14"/>
  <c r="D15870" i="14"/>
  <c r="C15870" i="14"/>
  <c r="F15869" i="14"/>
  <c r="G15869" i="14"/>
  <c r="D15869" i="14"/>
  <c r="C15869" i="14"/>
  <c r="F15868" i="14"/>
  <c r="G15868" i="14"/>
  <c r="D15868" i="14"/>
  <c r="C15868" i="14"/>
  <c r="F15867" i="14"/>
  <c r="G15867" i="14"/>
  <c r="D15867" i="14"/>
  <c r="C15867" i="14"/>
  <c r="F15866" i="14"/>
  <c r="G15866" i="14"/>
  <c r="D15866" i="14"/>
  <c r="C15866" i="14"/>
  <c r="F15865" i="14"/>
  <c r="G15865" i="14"/>
  <c r="D15865" i="14"/>
  <c r="C15865" i="14"/>
  <c r="F15864" i="14"/>
  <c r="G15864" i="14"/>
  <c r="D15864" i="14"/>
  <c r="C15864" i="14"/>
  <c r="F15863" i="14"/>
  <c r="G15863" i="14"/>
  <c r="D15863" i="14"/>
  <c r="C15863" i="14"/>
  <c r="F15862" i="14"/>
  <c r="G15862" i="14"/>
  <c r="D15862" i="14"/>
  <c r="C15862" i="14"/>
  <c r="F15861" i="14"/>
  <c r="G15861" i="14"/>
  <c r="D15861" i="14"/>
  <c r="C15861" i="14"/>
  <c r="F15860" i="14"/>
  <c r="G15860" i="14"/>
  <c r="D15860" i="14"/>
  <c r="C15860" i="14"/>
  <c r="F15859" i="14"/>
  <c r="G15859" i="14"/>
  <c r="D15859" i="14"/>
  <c r="C15859" i="14"/>
  <c r="F15858" i="14"/>
  <c r="G15858" i="14"/>
  <c r="D15858" i="14"/>
  <c r="C15858" i="14"/>
  <c r="F15857" i="14"/>
  <c r="G15857" i="14"/>
  <c r="D15857" i="14"/>
  <c r="C15857" i="14"/>
  <c r="F15856" i="14"/>
  <c r="G15856" i="14"/>
  <c r="D15856" i="14"/>
  <c r="C15856" i="14"/>
  <c r="F15855" i="14"/>
  <c r="G15855" i="14"/>
  <c r="D15855" i="14"/>
  <c r="C15855" i="14"/>
  <c r="F15854" i="14"/>
  <c r="G15854" i="14"/>
  <c r="D15854" i="14"/>
  <c r="C15854" i="14"/>
  <c r="F15853" i="14"/>
  <c r="G15853" i="14"/>
  <c r="D15853" i="14"/>
  <c r="C15853" i="14"/>
  <c r="F15852" i="14"/>
  <c r="G15852" i="14"/>
  <c r="D15852" i="14"/>
  <c r="C15852" i="14"/>
  <c r="F15851" i="14"/>
  <c r="G15851" i="14"/>
  <c r="D15851" i="14"/>
  <c r="C15851" i="14"/>
  <c r="F15850" i="14"/>
  <c r="G15850" i="14"/>
  <c r="D15850" i="14"/>
  <c r="C15850" i="14"/>
  <c r="F15849" i="14"/>
  <c r="G15849" i="14"/>
  <c r="D15849" i="14"/>
  <c r="C15849" i="14"/>
  <c r="F15848" i="14"/>
  <c r="G15848" i="14"/>
  <c r="D15848" i="14"/>
  <c r="C15848" i="14"/>
  <c r="F15847" i="14"/>
  <c r="G15847" i="14"/>
  <c r="D15847" i="14"/>
  <c r="C15847" i="14"/>
  <c r="F15846" i="14"/>
  <c r="G15846" i="14"/>
  <c r="D15846" i="14"/>
  <c r="C15846" i="14"/>
  <c r="F15845" i="14"/>
  <c r="G15845" i="14"/>
  <c r="D15845" i="14"/>
  <c r="C15845" i="14"/>
  <c r="F15844" i="14"/>
  <c r="G15844" i="14"/>
  <c r="D15844" i="14"/>
  <c r="C15844" i="14"/>
  <c r="F15843" i="14"/>
  <c r="G15843" i="14"/>
  <c r="D15843" i="14"/>
  <c r="C15843" i="14"/>
  <c r="F15842" i="14"/>
  <c r="G15842" i="14"/>
  <c r="D15842" i="14"/>
  <c r="C15842" i="14"/>
  <c r="F15841" i="14"/>
  <c r="G15841" i="14"/>
  <c r="D15841" i="14"/>
  <c r="C15841" i="14"/>
  <c r="F15840" i="14"/>
  <c r="G15840" i="14"/>
  <c r="D15840" i="14"/>
  <c r="C15840" i="14"/>
  <c r="F15839" i="14"/>
  <c r="G15839" i="14"/>
  <c r="D15839" i="14"/>
  <c r="C15839" i="14"/>
  <c r="F15838" i="14"/>
  <c r="G15838" i="14"/>
  <c r="D15838" i="14"/>
  <c r="C15838" i="14"/>
  <c r="F15837" i="14"/>
  <c r="G15837" i="14"/>
  <c r="D15837" i="14"/>
  <c r="C15837" i="14"/>
  <c r="F15836" i="14"/>
  <c r="G15836" i="14"/>
  <c r="D15836" i="14"/>
  <c r="C15836" i="14"/>
  <c r="F15835" i="14"/>
  <c r="G15835" i="14"/>
  <c r="D15835" i="14"/>
  <c r="C15835" i="14"/>
  <c r="F15834" i="14"/>
  <c r="G15834" i="14"/>
  <c r="D15834" i="14"/>
  <c r="C15834" i="14"/>
  <c r="F15833" i="14"/>
  <c r="G15833" i="14"/>
  <c r="D15833" i="14"/>
  <c r="C15833" i="14"/>
  <c r="F15832" i="14"/>
  <c r="G15832" i="14"/>
  <c r="D15832" i="14"/>
  <c r="C15832" i="14"/>
  <c r="F15831" i="14"/>
  <c r="G15831" i="14"/>
  <c r="D15831" i="14"/>
  <c r="C15831" i="14"/>
  <c r="F15830" i="14"/>
  <c r="G15830" i="14"/>
  <c r="D15830" i="14"/>
  <c r="C15830" i="14"/>
  <c r="F15829" i="14"/>
  <c r="G15829" i="14"/>
  <c r="D15829" i="14"/>
  <c r="C15829" i="14"/>
  <c r="F15828" i="14"/>
  <c r="G15828" i="14"/>
  <c r="D15828" i="14"/>
  <c r="C15828" i="14"/>
  <c r="F15827" i="14"/>
  <c r="G15827" i="14"/>
  <c r="D15827" i="14"/>
  <c r="C15827" i="14"/>
  <c r="F15826" i="14"/>
  <c r="G15826" i="14"/>
  <c r="D15826" i="14"/>
  <c r="C15826" i="14"/>
  <c r="F15825" i="14"/>
  <c r="G15825" i="14"/>
  <c r="D15825" i="14"/>
  <c r="C15825" i="14"/>
  <c r="F15824" i="14"/>
  <c r="G15824" i="14"/>
  <c r="D15824" i="14"/>
  <c r="C15824" i="14"/>
  <c r="F15823" i="14"/>
  <c r="G15823" i="14"/>
  <c r="D15823" i="14"/>
  <c r="C15823" i="14"/>
  <c r="F15822" i="14"/>
  <c r="G15822" i="14"/>
  <c r="D15822" i="14"/>
  <c r="C15822" i="14"/>
  <c r="F15821" i="14"/>
  <c r="G15821" i="14"/>
  <c r="D15821" i="14"/>
  <c r="C15821" i="14"/>
  <c r="F15820" i="14"/>
  <c r="G15820" i="14"/>
  <c r="D15820" i="14"/>
  <c r="C15820" i="14"/>
  <c r="F15819" i="14"/>
  <c r="G15819" i="14"/>
  <c r="D15819" i="14"/>
  <c r="C15819" i="14"/>
  <c r="F15818" i="14"/>
  <c r="G15818" i="14"/>
  <c r="D15818" i="14"/>
  <c r="C15818" i="14"/>
  <c r="F15817" i="14"/>
  <c r="G15817" i="14"/>
  <c r="D15817" i="14"/>
  <c r="C15817" i="14"/>
  <c r="F15816" i="14"/>
  <c r="G15816" i="14"/>
  <c r="D15816" i="14"/>
  <c r="C15816" i="14"/>
  <c r="F15815" i="14"/>
  <c r="G15815" i="14"/>
  <c r="D15815" i="14"/>
  <c r="C15815" i="14"/>
  <c r="F15814" i="14"/>
  <c r="G15814" i="14"/>
  <c r="D15814" i="14"/>
  <c r="C15814" i="14"/>
  <c r="F15813" i="14"/>
  <c r="G15813" i="14"/>
  <c r="D15813" i="14"/>
  <c r="C15813" i="14"/>
  <c r="F15812" i="14"/>
  <c r="G15812" i="14"/>
  <c r="D15812" i="14"/>
  <c r="C15812" i="14"/>
  <c r="F15811" i="14"/>
  <c r="G15811" i="14"/>
  <c r="D15811" i="14"/>
  <c r="C15811" i="14"/>
  <c r="F15810" i="14"/>
  <c r="G15810" i="14"/>
  <c r="D15810" i="14"/>
  <c r="C15810" i="14"/>
  <c r="F15809" i="14"/>
  <c r="G15809" i="14"/>
  <c r="D15809" i="14"/>
  <c r="C15809" i="14"/>
  <c r="F15808" i="14"/>
  <c r="G15808" i="14"/>
  <c r="D15808" i="14"/>
  <c r="C15808" i="14"/>
  <c r="F15807" i="14"/>
  <c r="G15807" i="14"/>
  <c r="D15807" i="14"/>
  <c r="C15807" i="14"/>
  <c r="F15806" i="14"/>
  <c r="G15806" i="14"/>
  <c r="D15806" i="14"/>
  <c r="C15806" i="14"/>
  <c r="F15805" i="14"/>
  <c r="G15805" i="14"/>
  <c r="D15805" i="14"/>
  <c r="C15805" i="14"/>
  <c r="F15804" i="14"/>
  <c r="G15804" i="14"/>
  <c r="D15804" i="14"/>
  <c r="C15804" i="14"/>
  <c r="F15803" i="14"/>
  <c r="G15803" i="14"/>
  <c r="D15803" i="14"/>
  <c r="C15803" i="14"/>
  <c r="F15802" i="14"/>
  <c r="G15802" i="14"/>
  <c r="D15802" i="14"/>
  <c r="C15802" i="14"/>
  <c r="F15801" i="14"/>
  <c r="G15801" i="14"/>
  <c r="D15801" i="14"/>
  <c r="C15801" i="14"/>
  <c r="F15800" i="14"/>
  <c r="G15800" i="14"/>
  <c r="D15800" i="14"/>
  <c r="C15800" i="14"/>
  <c r="F15799" i="14"/>
  <c r="G15799" i="14"/>
  <c r="D15799" i="14"/>
  <c r="C15799" i="14"/>
  <c r="F15798" i="14"/>
  <c r="G15798" i="14"/>
  <c r="D15798" i="14"/>
  <c r="C15798" i="14"/>
  <c r="F15797" i="14"/>
  <c r="G15797" i="14"/>
  <c r="D15797" i="14"/>
  <c r="C15797" i="14"/>
  <c r="F15796" i="14"/>
  <c r="G15796" i="14"/>
  <c r="D15796" i="14"/>
  <c r="C15796" i="14"/>
  <c r="F15795" i="14"/>
  <c r="G15795" i="14"/>
  <c r="D15795" i="14"/>
  <c r="C15795" i="14"/>
  <c r="F15794" i="14"/>
  <c r="G15794" i="14"/>
  <c r="D15794" i="14"/>
  <c r="C15794" i="14"/>
  <c r="F15793" i="14"/>
  <c r="G15793" i="14"/>
  <c r="D15793" i="14"/>
  <c r="C15793" i="14"/>
  <c r="F15792" i="14"/>
  <c r="G15792" i="14"/>
  <c r="D15792" i="14"/>
  <c r="C15792" i="14"/>
  <c r="F15791" i="14"/>
  <c r="G15791" i="14"/>
  <c r="D15791" i="14"/>
  <c r="C15791" i="14"/>
  <c r="F15790" i="14"/>
  <c r="G15790" i="14"/>
  <c r="D15790" i="14"/>
  <c r="C15790" i="14"/>
  <c r="F15789" i="14"/>
  <c r="G15789" i="14"/>
  <c r="D15789" i="14"/>
  <c r="C15789" i="14"/>
  <c r="F15788" i="14"/>
  <c r="G15788" i="14"/>
  <c r="D15788" i="14"/>
  <c r="C15788" i="14"/>
  <c r="F15787" i="14"/>
  <c r="G15787" i="14"/>
  <c r="D15787" i="14"/>
  <c r="C15787" i="14"/>
  <c r="F15786" i="14"/>
  <c r="G15786" i="14"/>
  <c r="D15786" i="14"/>
  <c r="C15786" i="14"/>
  <c r="F15785" i="14"/>
  <c r="G15785" i="14"/>
  <c r="D15785" i="14"/>
  <c r="C15785" i="14"/>
  <c r="F15784" i="14"/>
  <c r="G15784" i="14"/>
  <c r="D15784" i="14"/>
  <c r="C15784" i="14"/>
  <c r="F15783" i="14"/>
  <c r="G15783" i="14"/>
  <c r="D15783" i="14"/>
  <c r="C15783" i="14"/>
  <c r="F15782" i="14"/>
  <c r="G15782" i="14"/>
  <c r="D15782" i="14"/>
  <c r="C15782" i="14"/>
  <c r="F15781" i="14"/>
  <c r="G15781" i="14"/>
  <c r="D15781" i="14"/>
  <c r="C15781" i="14"/>
  <c r="F15780" i="14"/>
  <c r="G15780" i="14"/>
  <c r="D15780" i="14"/>
  <c r="C15780" i="14"/>
  <c r="F15779" i="14"/>
  <c r="G15779" i="14"/>
  <c r="D15779" i="14"/>
  <c r="C15779" i="14"/>
  <c r="F15778" i="14"/>
  <c r="G15778" i="14"/>
  <c r="D15778" i="14"/>
  <c r="C15778" i="14"/>
  <c r="F15777" i="14"/>
  <c r="G15777" i="14"/>
  <c r="D15777" i="14"/>
  <c r="C15777" i="14"/>
  <c r="F15776" i="14"/>
  <c r="G15776" i="14"/>
  <c r="D15776" i="14"/>
  <c r="C15776" i="14"/>
  <c r="F15775" i="14"/>
  <c r="G15775" i="14"/>
  <c r="D15775" i="14"/>
  <c r="C15775" i="14"/>
  <c r="F15774" i="14"/>
  <c r="G15774" i="14"/>
  <c r="D15774" i="14"/>
  <c r="C15774" i="14"/>
  <c r="F15773" i="14"/>
  <c r="G15773" i="14"/>
  <c r="D15773" i="14"/>
  <c r="C15773" i="14"/>
  <c r="F15772" i="14"/>
  <c r="G15772" i="14"/>
  <c r="D15772" i="14"/>
  <c r="C15772" i="14"/>
  <c r="F15771" i="14"/>
  <c r="G15771" i="14"/>
  <c r="D15771" i="14"/>
  <c r="C15771" i="14"/>
  <c r="F15770" i="14"/>
  <c r="G15770" i="14"/>
  <c r="D15770" i="14"/>
  <c r="C15770" i="14"/>
  <c r="F15769" i="14"/>
  <c r="G15769" i="14"/>
  <c r="D15769" i="14"/>
  <c r="C15769" i="14"/>
  <c r="F15768" i="14"/>
  <c r="G15768" i="14"/>
  <c r="D15768" i="14"/>
  <c r="C15768" i="14"/>
  <c r="F15767" i="14"/>
  <c r="G15767" i="14"/>
  <c r="D15767" i="14"/>
  <c r="C15767" i="14"/>
  <c r="F15766" i="14"/>
  <c r="G15766" i="14"/>
  <c r="D15766" i="14"/>
  <c r="C15766" i="14"/>
  <c r="F15765" i="14"/>
  <c r="G15765" i="14"/>
  <c r="D15765" i="14"/>
  <c r="C15765" i="14"/>
  <c r="F15764" i="14"/>
  <c r="G15764" i="14"/>
  <c r="D15764" i="14"/>
  <c r="C15764" i="14"/>
  <c r="F15763" i="14"/>
  <c r="G15763" i="14"/>
  <c r="D15763" i="14"/>
  <c r="C15763" i="14"/>
  <c r="F15762" i="14"/>
  <c r="G15762" i="14"/>
  <c r="D15762" i="14"/>
  <c r="C15762" i="14"/>
  <c r="F15761" i="14"/>
  <c r="G15761" i="14"/>
  <c r="D15761" i="14"/>
  <c r="C15761" i="14"/>
  <c r="F15760" i="14"/>
  <c r="G15760" i="14"/>
  <c r="D15760" i="14"/>
  <c r="C15760" i="14"/>
  <c r="F15759" i="14"/>
  <c r="G15759" i="14"/>
  <c r="D15759" i="14"/>
  <c r="C15759" i="14"/>
  <c r="F15758" i="14"/>
  <c r="G15758" i="14"/>
  <c r="D15758" i="14"/>
  <c r="C15758" i="14"/>
  <c r="F15757" i="14"/>
  <c r="G15757" i="14"/>
  <c r="D15757" i="14"/>
  <c r="C15757" i="14"/>
  <c r="F15756" i="14"/>
  <c r="G15756" i="14"/>
  <c r="D15756" i="14"/>
  <c r="C15756" i="14"/>
  <c r="F15755" i="14"/>
  <c r="G15755" i="14"/>
  <c r="D15755" i="14"/>
  <c r="C15755" i="14"/>
  <c r="F15754" i="14"/>
  <c r="G15754" i="14"/>
  <c r="D15754" i="14"/>
  <c r="C15754" i="14"/>
  <c r="F15753" i="14"/>
  <c r="G15753" i="14"/>
  <c r="D15753" i="14"/>
  <c r="C15753" i="14"/>
  <c r="F15752" i="14"/>
  <c r="G15752" i="14"/>
  <c r="D15752" i="14"/>
  <c r="C15752" i="14"/>
  <c r="F15751" i="14"/>
  <c r="G15751" i="14"/>
  <c r="D15751" i="14"/>
  <c r="C15751" i="14"/>
  <c r="F15750" i="14"/>
  <c r="G15750" i="14"/>
  <c r="D15750" i="14"/>
  <c r="C15750" i="14"/>
  <c r="F15749" i="14"/>
  <c r="G15749" i="14"/>
  <c r="D15749" i="14"/>
  <c r="C15749" i="14"/>
  <c r="F15748" i="14"/>
  <c r="G15748" i="14"/>
  <c r="D15748" i="14"/>
  <c r="C15748" i="14"/>
  <c r="F15747" i="14"/>
  <c r="G15747" i="14"/>
  <c r="D15747" i="14"/>
  <c r="C15747" i="14"/>
  <c r="F15746" i="14"/>
  <c r="G15746" i="14"/>
  <c r="D15746" i="14"/>
  <c r="C15746" i="14"/>
  <c r="F15745" i="14"/>
  <c r="G15745" i="14"/>
  <c r="D15745" i="14"/>
  <c r="C15745" i="14"/>
  <c r="F15744" i="14"/>
  <c r="G15744" i="14"/>
  <c r="D15744" i="14"/>
  <c r="C15744" i="14"/>
  <c r="F15743" i="14"/>
  <c r="G15743" i="14"/>
  <c r="D15743" i="14"/>
  <c r="C15743" i="14"/>
  <c r="F15742" i="14"/>
  <c r="G15742" i="14"/>
  <c r="D15742" i="14"/>
  <c r="C15742" i="14"/>
  <c r="F15741" i="14"/>
  <c r="G15741" i="14"/>
  <c r="D15741" i="14"/>
  <c r="C15741" i="14"/>
  <c r="F15740" i="14"/>
  <c r="G15740" i="14"/>
  <c r="D15740" i="14"/>
  <c r="C15740" i="14"/>
  <c r="F15739" i="14"/>
  <c r="G15739" i="14"/>
  <c r="D15739" i="14"/>
  <c r="C15739" i="14"/>
  <c r="F15738" i="14"/>
  <c r="G15738" i="14"/>
  <c r="D15738" i="14"/>
  <c r="C15738" i="14"/>
  <c r="F15737" i="14"/>
  <c r="G15737" i="14"/>
  <c r="D15737" i="14"/>
  <c r="C15737" i="14"/>
  <c r="F15736" i="14"/>
  <c r="G15736" i="14"/>
  <c r="D15736" i="14"/>
  <c r="C15736" i="14"/>
  <c r="F15735" i="14"/>
  <c r="G15735" i="14"/>
  <c r="D15735" i="14"/>
  <c r="C15735" i="14"/>
  <c r="F15734" i="14"/>
  <c r="G15734" i="14"/>
  <c r="D15734" i="14"/>
  <c r="C15734" i="14"/>
  <c r="F15733" i="14"/>
  <c r="G15733" i="14"/>
  <c r="D15733" i="14"/>
  <c r="C15733" i="14"/>
  <c r="F15732" i="14"/>
  <c r="G15732" i="14"/>
  <c r="D15732" i="14"/>
  <c r="C15732" i="14"/>
  <c r="F15731" i="14"/>
  <c r="G15731" i="14"/>
  <c r="D15731" i="14"/>
  <c r="C15731" i="14"/>
  <c r="F15730" i="14"/>
  <c r="G15730" i="14"/>
  <c r="D15730" i="14"/>
  <c r="C15730" i="14"/>
  <c r="F15729" i="14"/>
  <c r="G15729" i="14"/>
  <c r="D15729" i="14"/>
  <c r="C15729" i="14"/>
  <c r="F15728" i="14"/>
  <c r="G15728" i="14"/>
  <c r="D15728" i="14"/>
  <c r="C15728" i="14"/>
  <c r="F15727" i="14"/>
  <c r="G15727" i="14"/>
  <c r="D15727" i="14"/>
  <c r="C15727" i="14"/>
  <c r="F15726" i="14"/>
  <c r="G15726" i="14"/>
  <c r="D15726" i="14"/>
  <c r="C15726" i="14"/>
  <c r="F15725" i="14"/>
  <c r="G15725" i="14"/>
  <c r="D15725" i="14"/>
  <c r="C15725" i="14"/>
  <c r="F15724" i="14"/>
  <c r="G15724" i="14"/>
  <c r="D15724" i="14"/>
  <c r="C15724" i="14"/>
  <c r="F15723" i="14"/>
  <c r="G15723" i="14"/>
  <c r="D15723" i="14"/>
  <c r="C15723" i="14"/>
  <c r="F15722" i="14"/>
  <c r="G15722" i="14"/>
  <c r="D15722" i="14"/>
  <c r="C15722" i="14"/>
  <c r="F15721" i="14"/>
  <c r="G15721" i="14"/>
  <c r="D15721" i="14"/>
  <c r="C15721" i="14"/>
  <c r="F15720" i="14"/>
  <c r="G15720" i="14"/>
  <c r="D15720" i="14"/>
  <c r="C15720" i="14"/>
  <c r="F15719" i="14"/>
  <c r="G15719" i="14"/>
  <c r="D15719" i="14"/>
  <c r="C15719" i="14"/>
  <c r="F15718" i="14"/>
  <c r="G15718" i="14"/>
  <c r="D15718" i="14"/>
  <c r="C15718" i="14"/>
  <c r="F15717" i="14"/>
  <c r="G15717" i="14"/>
  <c r="D15717" i="14"/>
  <c r="C15717" i="14"/>
  <c r="F15716" i="14"/>
  <c r="G15716" i="14"/>
  <c r="D15716" i="14"/>
  <c r="C15716" i="14"/>
  <c r="F15715" i="14"/>
  <c r="G15715" i="14"/>
  <c r="D15715" i="14"/>
  <c r="C15715" i="14"/>
  <c r="F15714" i="14"/>
  <c r="G15714" i="14"/>
  <c r="D15714" i="14"/>
  <c r="C15714" i="14"/>
  <c r="F15713" i="14"/>
  <c r="G15713" i="14"/>
  <c r="D15713" i="14"/>
  <c r="C15713" i="14"/>
  <c r="F15712" i="14"/>
  <c r="G15712" i="14"/>
  <c r="D15712" i="14"/>
  <c r="C15712" i="14"/>
  <c r="F15711" i="14"/>
  <c r="G15711" i="14"/>
  <c r="D15711" i="14"/>
  <c r="C15711" i="14"/>
  <c r="F15710" i="14"/>
  <c r="G15710" i="14"/>
  <c r="D15710" i="14"/>
  <c r="C15710" i="14"/>
  <c r="F15709" i="14"/>
  <c r="G15709" i="14"/>
  <c r="D15709" i="14"/>
  <c r="C15709" i="14"/>
  <c r="F15708" i="14"/>
  <c r="G15708" i="14"/>
  <c r="D15708" i="14"/>
  <c r="C15708" i="14"/>
  <c r="F15707" i="14"/>
  <c r="G15707" i="14"/>
  <c r="D15707" i="14"/>
  <c r="C15707" i="14"/>
  <c r="F15706" i="14"/>
  <c r="G15706" i="14"/>
  <c r="D15706" i="14"/>
  <c r="C15706" i="14"/>
  <c r="F15705" i="14"/>
  <c r="G15705" i="14"/>
  <c r="D15705" i="14"/>
  <c r="C15705" i="14"/>
  <c r="F15704" i="14"/>
  <c r="G15704" i="14"/>
  <c r="D15704" i="14"/>
  <c r="C15704" i="14"/>
  <c r="F15703" i="14"/>
  <c r="G15703" i="14"/>
  <c r="D15703" i="14"/>
  <c r="C15703" i="14"/>
  <c r="F15702" i="14"/>
  <c r="G15702" i="14"/>
  <c r="D15702" i="14"/>
  <c r="C15702" i="14"/>
  <c r="F15701" i="14"/>
  <c r="G15701" i="14"/>
  <c r="D15701" i="14"/>
  <c r="C15701" i="14"/>
  <c r="F15700" i="14"/>
  <c r="G15700" i="14"/>
  <c r="D15700" i="14"/>
  <c r="C15700" i="14"/>
  <c r="F15699" i="14"/>
  <c r="G15699" i="14"/>
  <c r="D15699" i="14"/>
  <c r="C15699" i="14"/>
  <c r="F15698" i="14"/>
  <c r="G15698" i="14"/>
  <c r="D15698" i="14"/>
  <c r="C15698" i="14"/>
  <c r="F15697" i="14"/>
  <c r="G15697" i="14"/>
  <c r="D15697" i="14"/>
  <c r="C15697" i="14"/>
  <c r="F15696" i="14"/>
  <c r="G15696" i="14"/>
  <c r="D15696" i="14"/>
  <c r="C15696" i="14"/>
  <c r="F15695" i="14"/>
  <c r="G15695" i="14"/>
  <c r="D15695" i="14"/>
  <c r="C15695" i="14"/>
  <c r="F15694" i="14"/>
  <c r="G15694" i="14"/>
  <c r="D15694" i="14"/>
  <c r="C15694" i="14"/>
  <c r="F15693" i="14"/>
  <c r="G15693" i="14"/>
  <c r="D15693" i="14"/>
  <c r="C15693" i="14"/>
  <c r="F15692" i="14"/>
  <c r="G15692" i="14"/>
  <c r="D15692" i="14"/>
  <c r="C15692" i="14"/>
  <c r="F15691" i="14"/>
  <c r="G15691" i="14"/>
  <c r="D15691" i="14"/>
  <c r="C15691" i="14"/>
  <c r="F15690" i="14"/>
  <c r="G15690" i="14"/>
  <c r="D15690" i="14"/>
  <c r="C15690" i="14"/>
  <c r="F15689" i="14"/>
  <c r="G15689" i="14"/>
  <c r="D15689" i="14"/>
  <c r="C15689" i="14"/>
  <c r="F15688" i="14"/>
  <c r="G15688" i="14"/>
  <c r="D15688" i="14"/>
  <c r="C15688" i="14"/>
  <c r="F15687" i="14"/>
  <c r="G15687" i="14"/>
  <c r="D15687" i="14"/>
  <c r="C15687" i="14"/>
  <c r="F15686" i="14"/>
  <c r="G15686" i="14"/>
  <c r="D15686" i="14"/>
  <c r="C15686" i="14"/>
  <c r="F15685" i="14"/>
  <c r="G15685" i="14"/>
  <c r="D15685" i="14"/>
  <c r="C15685" i="14"/>
  <c r="F15684" i="14"/>
  <c r="G15684" i="14"/>
  <c r="D15684" i="14"/>
  <c r="C15684" i="14"/>
  <c r="F15683" i="14"/>
  <c r="G15683" i="14"/>
  <c r="D15683" i="14"/>
  <c r="C15683" i="14"/>
  <c r="F15682" i="14"/>
  <c r="G15682" i="14"/>
  <c r="D15682" i="14"/>
  <c r="C15682" i="14"/>
  <c r="F15681" i="14"/>
  <c r="G15681" i="14"/>
  <c r="D15681" i="14"/>
  <c r="C15681" i="14"/>
  <c r="F15680" i="14"/>
  <c r="G15680" i="14"/>
  <c r="D15680" i="14"/>
  <c r="C15680" i="14"/>
  <c r="F15679" i="14"/>
  <c r="G15679" i="14"/>
  <c r="D15679" i="14"/>
  <c r="C15679" i="14"/>
  <c r="F15678" i="14"/>
  <c r="G15678" i="14"/>
  <c r="D15678" i="14"/>
  <c r="C15678" i="14"/>
  <c r="F15677" i="14"/>
  <c r="G15677" i="14"/>
  <c r="D15677" i="14"/>
  <c r="C15677" i="14"/>
  <c r="F15676" i="14"/>
  <c r="G15676" i="14"/>
  <c r="D15676" i="14"/>
  <c r="C15676" i="14"/>
  <c r="F15675" i="14"/>
  <c r="G15675" i="14"/>
  <c r="D15675" i="14"/>
  <c r="C15675" i="14"/>
  <c r="F15674" i="14"/>
  <c r="G15674" i="14"/>
  <c r="D15674" i="14"/>
  <c r="C15674" i="14"/>
  <c r="F15673" i="14"/>
  <c r="G15673" i="14"/>
  <c r="D15673" i="14"/>
  <c r="C15673" i="14"/>
  <c r="F15672" i="14"/>
  <c r="G15672" i="14"/>
  <c r="D15672" i="14"/>
  <c r="C15672" i="14"/>
  <c r="F15671" i="14"/>
  <c r="G15671" i="14"/>
  <c r="D15671" i="14"/>
  <c r="C15671" i="14"/>
  <c r="F15670" i="14"/>
  <c r="G15670" i="14"/>
  <c r="D15670" i="14"/>
  <c r="C15670" i="14"/>
  <c r="F15669" i="14"/>
  <c r="G15669" i="14"/>
  <c r="D15669" i="14"/>
  <c r="C15669" i="14"/>
  <c r="F15668" i="14"/>
  <c r="G15668" i="14"/>
  <c r="D15668" i="14"/>
  <c r="C15668" i="14"/>
  <c r="F15667" i="14"/>
  <c r="G15667" i="14"/>
  <c r="D15667" i="14"/>
  <c r="C15667" i="14"/>
  <c r="F15666" i="14"/>
  <c r="G15666" i="14"/>
  <c r="D15666" i="14"/>
  <c r="C15666" i="14"/>
  <c r="F15665" i="14"/>
  <c r="G15665" i="14"/>
  <c r="D15665" i="14"/>
  <c r="C15665" i="14"/>
  <c r="F15664" i="14"/>
  <c r="G15664" i="14"/>
  <c r="D15664" i="14"/>
  <c r="C15664" i="14"/>
  <c r="F15663" i="14"/>
  <c r="G15663" i="14"/>
  <c r="D15663" i="14"/>
  <c r="C15663" i="14"/>
  <c r="F15662" i="14"/>
  <c r="G15662" i="14"/>
  <c r="D15662" i="14"/>
  <c r="C15662" i="14"/>
  <c r="F15661" i="14"/>
  <c r="G15661" i="14"/>
  <c r="D15661" i="14"/>
  <c r="C15661" i="14"/>
  <c r="F15660" i="14"/>
  <c r="G15660" i="14"/>
  <c r="D15660" i="14"/>
  <c r="C15660" i="14"/>
  <c r="F15659" i="14"/>
  <c r="G15659" i="14"/>
  <c r="D15659" i="14"/>
  <c r="C15659" i="14"/>
  <c r="F15658" i="14"/>
  <c r="G15658" i="14"/>
  <c r="D15658" i="14"/>
  <c r="C15658" i="14"/>
  <c r="F15657" i="14"/>
  <c r="G15657" i="14"/>
  <c r="D15657" i="14"/>
  <c r="C15657" i="14"/>
  <c r="F15656" i="14"/>
  <c r="G15656" i="14"/>
  <c r="D15656" i="14"/>
  <c r="C15656" i="14"/>
  <c r="F15655" i="14"/>
  <c r="G15655" i="14"/>
  <c r="D15655" i="14"/>
  <c r="C15655" i="14"/>
  <c r="F15654" i="14"/>
  <c r="G15654" i="14"/>
  <c r="D15654" i="14"/>
  <c r="C15654" i="14"/>
  <c r="F15653" i="14"/>
  <c r="G15653" i="14"/>
  <c r="D15653" i="14"/>
  <c r="C15653" i="14"/>
  <c r="F15652" i="14"/>
  <c r="G15652" i="14"/>
  <c r="D15652" i="14"/>
  <c r="C15652" i="14"/>
  <c r="F15651" i="14"/>
  <c r="G15651" i="14"/>
  <c r="D15651" i="14"/>
  <c r="C15651" i="14"/>
  <c r="F15650" i="14"/>
  <c r="G15650" i="14"/>
  <c r="D15650" i="14"/>
  <c r="C15650" i="14"/>
  <c r="F15649" i="14"/>
  <c r="G15649" i="14"/>
  <c r="D15649" i="14"/>
  <c r="C15649" i="14"/>
  <c r="F15648" i="14"/>
  <c r="G15648" i="14"/>
  <c r="D15648" i="14"/>
  <c r="C15648" i="14"/>
  <c r="F15647" i="14"/>
  <c r="G15647" i="14"/>
  <c r="D15647" i="14"/>
  <c r="C15647" i="14"/>
  <c r="F15646" i="14"/>
  <c r="G15646" i="14"/>
  <c r="D15646" i="14"/>
  <c r="C15646" i="14"/>
  <c r="F15645" i="14"/>
  <c r="G15645" i="14"/>
  <c r="D15645" i="14"/>
  <c r="C15645" i="14"/>
  <c r="F15644" i="14"/>
  <c r="G15644" i="14"/>
  <c r="D15644" i="14"/>
  <c r="C15644" i="14"/>
  <c r="F15643" i="14"/>
  <c r="G15643" i="14"/>
  <c r="D15643" i="14"/>
  <c r="C15643" i="14"/>
  <c r="F15642" i="14"/>
  <c r="G15642" i="14"/>
  <c r="D15642" i="14"/>
  <c r="C15642" i="14"/>
  <c r="F15641" i="14"/>
  <c r="G15641" i="14"/>
  <c r="D15641" i="14"/>
  <c r="C15641" i="14"/>
  <c r="F15640" i="14"/>
  <c r="G15640" i="14"/>
  <c r="D15640" i="14"/>
  <c r="C15640" i="14"/>
  <c r="F15639" i="14"/>
  <c r="G15639" i="14"/>
  <c r="D15639" i="14"/>
  <c r="C15639" i="14"/>
  <c r="F15638" i="14"/>
  <c r="G15638" i="14"/>
  <c r="D15638" i="14"/>
  <c r="C15638" i="14"/>
  <c r="F15637" i="14"/>
  <c r="G15637" i="14"/>
  <c r="D15637" i="14"/>
  <c r="C15637" i="14"/>
  <c r="F15636" i="14"/>
  <c r="G15636" i="14"/>
  <c r="D15636" i="14"/>
  <c r="C15636" i="14"/>
  <c r="F15635" i="14"/>
  <c r="G15635" i="14"/>
  <c r="D15635" i="14"/>
  <c r="C15635" i="14"/>
  <c r="F15634" i="14"/>
  <c r="G15634" i="14"/>
  <c r="D15634" i="14"/>
  <c r="C15634" i="14"/>
  <c r="F15633" i="14"/>
  <c r="G15633" i="14"/>
  <c r="D15633" i="14"/>
  <c r="C15633" i="14"/>
  <c r="F15632" i="14"/>
  <c r="G15632" i="14"/>
  <c r="D15632" i="14"/>
  <c r="C15632" i="14"/>
  <c r="F15631" i="14"/>
  <c r="G15631" i="14"/>
  <c r="D15631" i="14"/>
  <c r="C15631" i="14"/>
  <c r="F15630" i="14"/>
  <c r="G15630" i="14"/>
  <c r="D15630" i="14"/>
  <c r="C15630" i="14"/>
  <c r="F15629" i="14"/>
  <c r="G15629" i="14"/>
  <c r="D15629" i="14"/>
  <c r="C15629" i="14"/>
  <c r="F15628" i="14"/>
  <c r="G15628" i="14"/>
  <c r="D15628" i="14"/>
  <c r="C15628" i="14"/>
  <c r="F15627" i="14"/>
  <c r="G15627" i="14"/>
  <c r="D15627" i="14"/>
  <c r="C15627" i="14"/>
  <c r="F15626" i="14"/>
  <c r="G15626" i="14"/>
  <c r="D15626" i="14"/>
  <c r="C15626" i="14"/>
  <c r="F15625" i="14"/>
  <c r="G15625" i="14"/>
  <c r="D15625" i="14"/>
  <c r="C15625" i="14"/>
  <c r="F15624" i="14"/>
  <c r="G15624" i="14"/>
  <c r="D15624" i="14"/>
  <c r="C15624" i="14"/>
  <c r="F15623" i="14"/>
  <c r="G15623" i="14"/>
  <c r="D15623" i="14"/>
  <c r="C15623" i="14"/>
  <c r="F15622" i="14"/>
  <c r="G15622" i="14"/>
  <c r="D15622" i="14"/>
  <c r="C15622" i="14"/>
  <c r="F15621" i="14"/>
  <c r="G15621" i="14"/>
  <c r="D15621" i="14"/>
  <c r="C15621" i="14"/>
  <c r="F15620" i="14"/>
  <c r="G15620" i="14"/>
  <c r="D15620" i="14"/>
  <c r="C15620" i="14"/>
  <c r="F15619" i="14"/>
  <c r="G15619" i="14"/>
  <c r="D15619" i="14"/>
  <c r="C15619" i="14"/>
  <c r="F15618" i="14"/>
  <c r="G15618" i="14"/>
  <c r="D15618" i="14"/>
  <c r="C15618" i="14"/>
  <c r="F15617" i="14"/>
  <c r="G15617" i="14"/>
  <c r="D15617" i="14"/>
  <c r="C15617" i="14"/>
  <c r="F15616" i="14"/>
  <c r="G15616" i="14"/>
  <c r="D15616" i="14"/>
  <c r="C15616" i="14"/>
  <c r="F15615" i="14"/>
  <c r="G15615" i="14"/>
  <c r="D15615" i="14"/>
  <c r="C15615" i="14"/>
  <c r="F15614" i="14"/>
  <c r="G15614" i="14"/>
  <c r="D15614" i="14"/>
  <c r="C15614" i="14"/>
  <c r="F15613" i="14"/>
  <c r="G15613" i="14"/>
  <c r="D15613" i="14"/>
  <c r="C15613" i="14"/>
  <c r="F15612" i="14"/>
  <c r="G15612" i="14"/>
  <c r="D15612" i="14"/>
  <c r="C15612" i="14"/>
  <c r="F15611" i="14"/>
  <c r="G15611" i="14"/>
  <c r="D15611" i="14"/>
  <c r="C15611" i="14"/>
  <c r="F15610" i="14"/>
  <c r="G15610" i="14"/>
  <c r="D15610" i="14"/>
  <c r="C15610" i="14"/>
  <c r="F15609" i="14"/>
  <c r="G15609" i="14"/>
  <c r="D15609" i="14"/>
  <c r="C15609" i="14"/>
  <c r="F15608" i="14"/>
  <c r="G15608" i="14"/>
  <c r="D15608" i="14"/>
  <c r="C15608" i="14"/>
  <c r="F15607" i="14"/>
  <c r="G15607" i="14"/>
  <c r="D15607" i="14"/>
  <c r="C15607" i="14"/>
  <c r="F15606" i="14"/>
  <c r="G15606" i="14"/>
  <c r="D15606" i="14"/>
  <c r="C15606" i="14"/>
  <c r="F15605" i="14"/>
  <c r="G15605" i="14"/>
  <c r="D15605" i="14"/>
  <c r="C15605" i="14"/>
  <c r="F15604" i="14"/>
  <c r="G15604" i="14"/>
  <c r="D15604" i="14"/>
  <c r="C15604" i="14"/>
  <c r="F15603" i="14"/>
  <c r="G15603" i="14"/>
  <c r="D15603" i="14"/>
  <c r="C15603" i="14"/>
  <c r="F15602" i="14"/>
  <c r="G15602" i="14"/>
  <c r="D15602" i="14"/>
  <c r="C15602" i="14"/>
  <c r="F15601" i="14"/>
  <c r="G15601" i="14"/>
  <c r="D15601" i="14"/>
  <c r="C15601" i="14"/>
  <c r="F15600" i="14"/>
  <c r="G15600" i="14"/>
  <c r="D15600" i="14"/>
  <c r="C15600" i="14"/>
  <c r="F15599" i="14"/>
  <c r="G15599" i="14"/>
  <c r="D15599" i="14"/>
  <c r="C15599" i="14"/>
  <c r="F15598" i="14"/>
  <c r="G15598" i="14"/>
  <c r="D15598" i="14"/>
  <c r="C15598" i="14"/>
  <c r="F15597" i="14"/>
  <c r="G15597" i="14"/>
  <c r="D15597" i="14"/>
  <c r="C15597" i="14"/>
  <c r="F15596" i="14"/>
  <c r="G15596" i="14"/>
  <c r="D15596" i="14"/>
  <c r="C15596" i="14"/>
  <c r="F15595" i="14"/>
  <c r="G15595" i="14"/>
  <c r="D15595" i="14"/>
  <c r="C15595" i="14"/>
  <c r="F15594" i="14"/>
  <c r="G15594" i="14"/>
  <c r="D15594" i="14"/>
  <c r="C15594" i="14"/>
  <c r="F15593" i="14"/>
  <c r="G15593" i="14"/>
  <c r="D15593" i="14"/>
  <c r="C15593" i="14"/>
  <c r="F15592" i="14"/>
  <c r="G15592" i="14"/>
  <c r="D15592" i="14"/>
  <c r="C15592" i="14"/>
  <c r="F15591" i="14"/>
  <c r="G15591" i="14"/>
  <c r="D15591" i="14"/>
  <c r="C15591" i="14"/>
  <c r="F15590" i="14"/>
  <c r="G15590" i="14"/>
  <c r="D15590" i="14"/>
  <c r="C15590" i="14"/>
  <c r="F15589" i="14"/>
  <c r="G15589" i="14"/>
  <c r="D15589" i="14"/>
  <c r="C15589" i="14"/>
  <c r="F15588" i="14"/>
  <c r="G15588" i="14"/>
  <c r="D15588" i="14"/>
  <c r="C15588" i="14"/>
  <c r="F15587" i="14"/>
  <c r="G15587" i="14"/>
  <c r="D15587" i="14"/>
  <c r="C15587" i="14"/>
  <c r="F15586" i="14"/>
  <c r="G15586" i="14"/>
  <c r="D15586" i="14"/>
  <c r="C15586" i="14"/>
  <c r="F15585" i="14"/>
  <c r="G15585" i="14"/>
  <c r="D15585" i="14"/>
  <c r="C15585" i="14"/>
  <c r="F15584" i="14"/>
  <c r="G15584" i="14"/>
  <c r="D15584" i="14"/>
  <c r="C15584" i="14"/>
  <c r="F15583" i="14"/>
  <c r="G15583" i="14"/>
  <c r="D15583" i="14"/>
  <c r="C15583" i="14"/>
  <c r="F15582" i="14"/>
  <c r="G15582" i="14"/>
  <c r="D15582" i="14"/>
  <c r="C15582" i="14"/>
  <c r="F15581" i="14"/>
  <c r="G15581" i="14"/>
  <c r="D15581" i="14"/>
  <c r="C15581" i="14"/>
  <c r="F15580" i="14"/>
  <c r="G15580" i="14"/>
  <c r="D15580" i="14"/>
  <c r="C15580" i="14"/>
  <c r="F15579" i="14"/>
  <c r="G15579" i="14"/>
  <c r="D15579" i="14"/>
  <c r="C15579" i="14"/>
  <c r="F15578" i="14"/>
  <c r="G15578" i="14"/>
  <c r="D15578" i="14"/>
  <c r="C15578" i="14"/>
  <c r="F15577" i="14"/>
  <c r="G15577" i="14"/>
  <c r="D15577" i="14"/>
  <c r="C15577" i="14"/>
  <c r="F15576" i="14"/>
  <c r="G15576" i="14"/>
  <c r="D15576" i="14"/>
  <c r="C15576" i="14"/>
  <c r="F15575" i="14"/>
  <c r="G15575" i="14"/>
  <c r="D15575" i="14"/>
  <c r="C15575" i="14"/>
  <c r="F15574" i="14"/>
  <c r="G15574" i="14"/>
  <c r="D15574" i="14"/>
  <c r="C15574" i="14"/>
  <c r="F15573" i="14"/>
  <c r="G15573" i="14"/>
  <c r="D15573" i="14"/>
  <c r="C15573" i="14"/>
  <c r="F15572" i="14"/>
  <c r="G15572" i="14"/>
  <c r="D15572" i="14"/>
  <c r="C15572" i="14"/>
  <c r="F15571" i="14"/>
  <c r="G15571" i="14"/>
  <c r="D15571" i="14"/>
  <c r="C15571" i="14"/>
  <c r="F15570" i="14"/>
  <c r="G15570" i="14"/>
  <c r="D15570" i="14"/>
  <c r="C15570" i="14"/>
  <c r="F15569" i="14"/>
  <c r="G15569" i="14"/>
  <c r="D15569" i="14"/>
  <c r="C15569" i="14"/>
  <c r="F15568" i="14"/>
  <c r="G15568" i="14"/>
  <c r="D15568" i="14"/>
  <c r="C15568" i="14"/>
  <c r="F15567" i="14"/>
  <c r="G15567" i="14"/>
  <c r="D15567" i="14"/>
  <c r="C15567" i="14"/>
  <c r="F15566" i="14"/>
  <c r="G15566" i="14"/>
  <c r="D15566" i="14"/>
  <c r="C15566" i="14"/>
  <c r="F15565" i="14"/>
  <c r="G15565" i="14"/>
  <c r="D15565" i="14"/>
  <c r="C15565" i="14"/>
  <c r="F15564" i="14"/>
  <c r="G15564" i="14"/>
  <c r="D15564" i="14"/>
  <c r="C15564" i="14"/>
  <c r="F15563" i="14"/>
  <c r="G15563" i="14"/>
  <c r="D15563" i="14"/>
  <c r="C15563" i="14"/>
  <c r="F15562" i="14"/>
  <c r="G15562" i="14"/>
  <c r="D15562" i="14"/>
  <c r="C15562" i="14"/>
  <c r="F15561" i="14"/>
  <c r="G15561" i="14"/>
  <c r="D15561" i="14"/>
  <c r="C15561" i="14"/>
  <c r="F15560" i="14"/>
  <c r="G15560" i="14"/>
  <c r="D15560" i="14"/>
  <c r="C15560" i="14"/>
  <c r="F15559" i="14"/>
  <c r="G15559" i="14"/>
  <c r="D15559" i="14"/>
  <c r="C15559" i="14"/>
  <c r="F15558" i="14"/>
  <c r="G15558" i="14"/>
  <c r="D15558" i="14"/>
  <c r="C15558" i="14"/>
  <c r="F15557" i="14"/>
  <c r="G15557" i="14"/>
  <c r="D15557" i="14"/>
  <c r="C15557" i="14"/>
  <c r="F15556" i="14"/>
  <c r="G15556" i="14"/>
  <c r="D15556" i="14"/>
  <c r="C15556" i="14"/>
  <c r="F15555" i="14"/>
  <c r="G15555" i="14"/>
  <c r="D15555" i="14"/>
  <c r="C15555" i="14"/>
  <c r="F15554" i="14"/>
  <c r="G15554" i="14"/>
  <c r="D15554" i="14"/>
  <c r="C15554" i="14"/>
  <c r="F15553" i="14"/>
  <c r="G15553" i="14"/>
  <c r="D15553" i="14"/>
  <c r="C15553" i="14"/>
  <c r="F15552" i="14"/>
  <c r="G15552" i="14"/>
  <c r="D15552" i="14"/>
  <c r="C15552" i="14"/>
  <c r="F15551" i="14"/>
  <c r="G15551" i="14"/>
  <c r="D15551" i="14"/>
  <c r="C15551" i="14"/>
  <c r="F15550" i="14"/>
  <c r="G15550" i="14"/>
  <c r="D15550" i="14"/>
  <c r="C15550" i="14"/>
  <c r="F15549" i="14"/>
  <c r="G15549" i="14"/>
  <c r="D15549" i="14"/>
  <c r="C15549" i="14"/>
  <c r="F15548" i="14"/>
  <c r="G15548" i="14"/>
  <c r="D15548" i="14"/>
  <c r="C15548" i="14"/>
  <c r="F15547" i="14"/>
  <c r="G15547" i="14"/>
  <c r="D15547" i="14"/>
  <c r="C15547" i="14"/>
  <c r="F15546" i="14"/>
  <c r="G15546" i="14"/>
  <c r="D15546" i="14"/>
  <c r="C15546" i="14"/>
  <c r="F15545" i="14"/>
  <c r="G15545" i="14"/>
  <c r="D15545" i="14"/>
  <c r="C15545" i="14"/>
  <c r="F15544" i="14"/>
  <c r="G15544" i="14"/>
  <c r="D15544" i="14"/>
  <c r="C15544" i="14"/>
  <c r="F15543" i="14"/>
  <c r="G15543" i="14"/>
  <c r="D15543" i="14"/>
  <c r="C15543" i="14"/>
  <c r="F15542" i="14"/>
  <c r="G15542" i="14"/>
  <c r="D15542" i="14"/>
  <c r="C15542" i="14"/>
  <c r="F15541" i="14"/>
  <c r="G15541" i="14"/>
  <c r="D15541" i="14"/>
  <c r="C15541" i="14"/>
  <c r="F15540" i="14"/>
  <c r="G15540" i="14"/>
  <c r="D15540" i="14"/>
  <c r="C15540" i="14"/>
  <c r="F15539" i="14"/>
  <c r="G15539" i="14"/>
  <c r="D15539" i="14"/>
  <c r="C15539" i="14"/>
  <c r="F15538" i="14"/>
  <c r="G15538" i="14"/>
  <c r="D15538" i="14"/>
  <c r="C15538" i="14"/>
  <c r="F15537" i="14"/>
  <c r="G15537" i="14"/>
  <c r="D15537" i="14"/>
  <c r="C15537" i="14"/>
  <c r="F15536" i="14"/>
  <c r="G15536" i="14"/>
  <c r="D15536" i="14"/>
  <c r="C15536" i="14"/>
  <c r="F15535" i="14"/>
  <c r="G15535" i="14"/>
  <c r="D15535" i="14"/>
  <c r="C15535" i="14"/>
  <c r="F15534" i="14"/>
  <c r="G15534" i="14"/>
  <c r="D15534" i="14"/>
  <c r="C15534" i="14"/>
  <c r="F15533" i="14"/>
  <c r="G15533" i="14"/>
  <c r="D15533" i="14"/>
  <c r="C15533" i="14"/>
  <c r="F15532" i="14"/>
  <c r="G15532" i="14"/>
  <c r="D15532" i="14"/>
  <c r="C15532" i="14"/>
  <c r="F15531" i="14"/>
  <c r="G15531" i="14"/>
  <c r="D15531" i="14"/>
  <c r="C15531" i="14"/>
  <c r="F15530" i="14"/>
  <c r="G15530" i="14"/>
  <c r="D15530" i="14"/>
  <c r="C15530" i="14"/>
  <c r="F15529" i="14"/>
  <c r="G15529" i="14"/>
  <c r="D15529" i="14"/>
  <c r="C15529" i="14"/>
  <c r="F15528" i="14"/>
  <c r="G15528" i="14"/>
  <c r="D15528" i="14"/>
  <c r="C15528" i="14"/>
  <c r="F15527" i="14"/>
  <c r="G15527" i="14"/>
  <c r="D15527" i="14"/>
  <c r="C15527" i="14"/>
  <c r="F15526" i="14"/>
  <c r="G15526" i="14"/>
  <c r="D15526" i="14"/>
  <c r="C15526" i="14"/>
  <c r="F15525" i="14"/>
  <c r="G15525" i="14"/>
  <c r="D15525" i="14"/>
  <c r="C15525" i="14"/>
  <c r="F15524" i="14"/>
  <c r="G15524" i="14"/>
  <c r="D15524" i="14"/>
  <c r="C15524" i="14"/>
  <c r="F15523" i="14"/>
  <c r="G15523" i="14"/>
  <c r="D15523" i="14"/>
  <c r="C15523" i="14"/>
  <c r="F15522" i="14"/>
  <c r="G15522" i="14"/>
  <c r="D15522" i="14"/>
  <c r="C15522" i="14"/>
  <c r="F15521" i="14"/>
  <c r="G15521" i="14"/>
  <c r="D15521" i="14"/>
  <c r="C15521" i="14"/>
  <c r="F15520" i="14"/>
  <c r="G15520" i="14"/>
  <c r="D15520" i="14"/>
  <c r="C15520" i="14"/>
  <c r="F15519" i="14"/>
  <c r="G15519" i="14"/>
  <c r="D15519" i="14"/>
  <c r="C15519" i="14"/>
  <c r="F15518" i="14"/>
  <c r="G15518" i="14"/>
  <c r="D15518" i="14"/>
  <c r="C15518" i="14"/>
  <c r="F15517" i="14"/>
  <c r="G15517" i="14"/>
  <c r="D15517" i="14"/>
  <c r="C15517" i="14"/>
  <c r="F15516" i="14"/>
  <c r="G15516" i="14"/>
  <c r="D15516" i="14"/>
  <c r="C15516" i="14"/>
  <c r="F15515" i="14"/>
  <c r="G15515" i="14"/>
  <c r="D15515" i="14"/>
  <c r="C15515" i="14"/>
  <c r="F15514" i="14"/>
  <c r="G15514" i="14"/>
  <c r="D15514" i="14"/>
  <c r="C15514" i="14"/>
  <c r="F15513" i="14"/>
  <c r="G15513" i="14"/>
  <c r="D15513" i="14"/>
  <c r="C15513" i="14"/>
  <c r="F15512" i="14"/>
  <c r="G15512" i="14"/>
  <c r="D15512" i="14"/>
  <c r="C15512" i="14"/>
  <c r="F15511" i="14"/>
  <c r="G15511" i="14"/>
  <c r="D15511" i="14"/>
  <c r="C15511" i="14"/>
  <c r="F15510" i="14"/>
  <c r="G15510" i="14"/>
  <c r="D15510" i="14"/>
  <c r="C15510" i="14"/>
  <c r="F15509" i="14"/>
  <c r="G15509" i="14"/>
  <c r="D15509" i="14"/>
  <c r="C15509" i="14"/>
  <c r="F15508" i="14"/>
  <c r="G15508" i="14"/>
  <c r="D15508" i="14"/>
  <c r="C15508" i="14"/>
  <c r="F15507" i="14"/>
  <c r="G15507" i="14"/>
  <c r="D15507" i="14"/>
  <c r="C15507" i="14"/>
  <c r="F15506" i="14"/>
  <c r="G15506" i="14"/>
  <c r="D15506" i="14"/>
  <c r="C15506" i="14"/>
  <c r="F15505" i="14"/>
  <c r="G15505" i="14"/>
  <c r="D15505" i="14"/>
  <c r="C15505" i="14"/>
  <c r="F15504" i="14"/>
  <c r="G15504" i="14"/>
  <c r="D15504" i="14"/>
  <c r="C15504" i="14"/>
  <c r="F15503" i="14"/>
  <c r="G15503" i="14"/>
  <c r="D15503" i="14"/>
  <c r="C15503" i="14"/>
  <c r="F15502" i="14"/>
  <c r="G15502" i="14"/>
  <c r="D15502" i="14"/>
  <c r="C15502" i="14"/>
  <c r="F15501" i="14"/>
  <c r="G15501" i="14"/>
  <c r="D15501" i="14"/>
  <c r="C15501" i="14"/>
  <c r="F15500" i="14"/>
  <c r="G15500" i="14"/>
  <c r="D15500" i="14"/>
  <c r="C15500" i="14"/>
  <c r="F15499" i="14"/>
  <c r="G15499" i="14"/>
  <c r="D15499" i="14"/>
  <c r="C15499" i="14"/>
  <c r="F15498" i="14"/>
  <c r="G15498" i="14"/>
  <c r="D15498" i="14"/>
  <c r="C15498" i="14"/>
  <c r="F15497" i="14"/>
  <c r="G15497" i="14"/>
  <c r="D15497" i="14"/>
  <c r="C15497" i="14"/>
  <c r="F15496" i="14"/>
  <c r="G15496" i="14"/>
  <c r="D15496" i="14"/>
  <c r="C15496" i="14"/>
  <c r="F15495" i="14"/>
  <c r="G15495" i="14"/>
  <c r="D15495" i="14"/>
  <c r="C15495" i="14"/>
  <c r="F15494" i="14"/>
  <c r="G15494" i="14"/>
  <c r="D15494" i="14"/>
  <c r="C15494" i="14"/>
  <c r="F15493" i="14"/>
  <c r="G15493" i="14"/>
  <c r="D15493" i="14"/>
  <c r="C15493" i="14"/>
  <c r="F15492" i="14"/>
  <c r="G15492" i="14"/>
  <c r="D15492" i="14"/>
  <c r="C15492" i="14"/>
  <c r="F15491" i="14"/>
  <c r="G15491" i="14"/>
  <c r="D15491" i="14"/>
  <c r="C15491" i="14"/>
  <c r="F15490" i="14"/>
  <c r="G15490" i="14"/>
  <c r="D15490" i="14"/>
  <c r="C15490" i="14"/>
  <c r="F15489" i="14"/>
  <c r="G15489" i="14"/>
  <c r="D15489" i="14"/>
  <c r="C15489" i="14"/>
  <c r="F15488" i="14"/>
  <c r="G15488" i="14"/>
  <c r="D15488" i="14"/>
  <c r="C15488" i="14"/>
  <c r="F15487" i="14"/>
  <c r="G15487" i="14"/>
  <c r="D15487" i="14"/>
  <c r="C15487" i="14"/>
  <c r="F15486" i="14"/>
  <c r="G15486" i="14"/>
  <c r="D15486" i="14"/>
  <c r="C15486" i="14"/>
  <c r="F15485" i="14"/>
  <c r="G15485" i="14"/>
  <c r="D15485" i="14"/>
  <c r="C15485" i="14"/>
  <c r="F15484" i="14"/>
  <c r="G15484" i="14"/>
  <c r="D15484" i="14"/>
  <c r="C15484" i="14"/>
  <c r="F15483" i="14"/>
  <c r="G15483" i="14"/>
  <c r="D15483" i="14"/>
  <c r="C15483" i="14"/>
  <c r="F15482" i="14"/>
  <c r="G15482" i="14"/>
  <c r="D15482" i="14"/>
  <c r="C15482" i="14"/>
  <c r="F15481" i="14"/>
  <c r="G15481" i="14"/>
  <c r="D15481" i="14"/>
  <c r="C15481" i="14"/>
  <c r="F15480" i="14"/>
  <c r="G15480" i="14"/>
  <c r="D15480" i="14"/>
  <c r="C15480" i="14"/>
  <c r="F15479" i="14"/>
  <c r="G15479" i="14"/>
  <c r="D15479" i="14"/>
  <c r="C15479" i="14"/>
  <c r="F15478" i="14"/>
  <c r="G15478" i="14"/>
  <c r="D15478" i="14"/>
  <c r="C15478" i="14"/>
  <c r="F15477" i="14"/>
  <c r="G15477" i="14"/>
  <c r="D15477" i="14"/>
  <c r="C15477" i="14"/>
  <c r="F15476" i="14"/>
  <c r="G15476" i="14"/>
  <c r="D15476" i="14"/>
  <c r="C15476" i="14"/>
  <c r="F15475" i="14"/>
  <c r="G15475" i="14"/>
  <c r="D15475" i="14"/>
  <c r="C15475" i="14"/>
  <c r="F15474" i="14"/>
  <c r="G15474" i="14"/>
  <c r="D15474" i="14"/>
  <c r="C15474" i="14"/>
  <c r="F15473" i="14"/>
  <c r="G15473" i="14"/>
  <c r="D15473" i="14"/>
  <c r="C15473" i="14"/>
  <c r="F15472" i="14"/>
  <c r="G15472" i="14"/>
  <c r="D15472" i="14"/>
  <c r="C15472" i="14"/>
  <c r="F15471" i="14"/>
  <c r="G15471" i="14"/>
  <c r="D15471" i="14"/>
  <c r="C15471" i="14"/>
  <c r="F15470" i="14"/>
  <c r="G15470" i="14"/>
  <c r="D15470" i="14"/>
  <c r="C15470" i="14"/>
  <c r="F15469" i="14"/>
  <c r="G15469" i="14"/>
  <c r="D15469" i="14"/>
  <c r="C15469" i="14"/>
  <c r="F15468" i="14"/>
  <c r="G15468" i="14"/>
  <c r="D15468" i="14"/>
  <c r="C15468" i="14"/>
  <c r="F15467" i="14"/>
  <c r="G15467" i="14"/>
  <c r="D15467" i="14"/>
  <c r="C15467" i="14"/>
  <c r="F15466" i="14"/>
  <c r="G15466" i="14"/>
  <c r="D15466" i="14"/>
  <c r="C15466" i="14"/>
  <c r="F15465" i="14"/>
  <c r="G15465" i="14"/>
  <c r="D15465" i="14"/>
  <c r="C15465" i="14"/>
  <c r="F15464" i="14"/>
  <c r="G15464" i="14"/>
  <c r="D15464" i="14"/>
  <c r="C15464" i="14"/>
  <c r="F15463" i="14"/>
  <c r="G15463" i="14"/>
  <c r="D15463" i="14"/>
  <c r="C15463" i="14"/>
  <c r="F15462" i="14"/>
  <c r="G15462" i="14"/>
  <c r="D15462" i="14"/>
  <c r="C15462" i="14"/>
  <c r="F15461" i="14"/>
  <c r="G15461" i="14"/>
  <c r="D15461" i="14"/>
  <c r="C15461" i="14"/>
  <c r="F15460" i="14"/>
  <c r="G15460" i="14"/>
  <c r="D15460" i="14"/>
  <c r="C15460" i="14"/>
  <c r="F15459" i="14"/>
  <c r="G15459" i="14"/>
  <c r="D15459" i="14"/>
  <c r="C15459" i="14"/>
  <c r="F15458" i="14"/>
  <c r="G15458" i="14"/>
  <c r="D15458" i="14"/>
  <c r="C15458" i="14"/>
  <c r="F15457" i="14"/>
  <c r="G15457" i="14"/>
  <c r="D15457" i="14"/>
  <c r="C15457" i="14"/>
  <c r="F15456" i="14"/>
  <c r="G15456" i="14"/>
  <c r="D15456" i="14"/>
  <c r="C15456" i="14"/>
  <c r="F15455" i="14"/>
  <c r="G15455" i="14"/>
  <c r="D15455" i="14"/>
  <c r="C15455" i="14"/>
  <c r="F15454" i="14"/>
  <c r="G15454" i="14"/>
  <c r="D15454" i="14"/>
  <c r="C15454" i="14"/>
  <c r="F15453" i="14"/>
  <c r="G15453" i="14"/>
  <c r="D15453" i="14"/>
  <c r="C15453" i="14"/>
  <c r="F15452" i="14"/>
  <c r="G15452" i="14"/>
  <c r="D15452" i="14"/>
  <c r="C15452" i="14"/>
  <c r="F15451" i="14"/>
  <c r="G15451" i="14"/>
  <c r="D15451" i="14"/>
  <c r="C15451" i="14"/>
  <c r="F15450" i="14"/>
  <c r="G15450" i="14"/>
  <c r="D15450" i="14"/>
  <c r="C15450" i="14"/>
  <c r="F15449" i="14"/>
  <c r="G15449" i="14"/>
  <c r="D15449" i="14"/>
  <c r="C15449" i="14"/>
  <c r="F15448" i="14"/>
  <c r="G15448" i="14"/>
  <c r="D15448" i="14"/>
  <c r="C15448" i="14"/>
  <c r="F15447" i="14"/>
  <c r="G15447" i="14"/>
  <c r="D15447" i="14"/>
  <c r="C15447" i="14"/>
  <c r="F15446" i="14"/>
  <c r="G15446" i="14"/>
  <c r="D15446" i="14"/>
  <c r="C15446" i="14"/>
  <c r="F15445" i="14"/>
  <c r="G15445" i="14"/>
  <c r="D15445" i="14"/>
  <c r="C15445" i="14"/>
  <c r="F15444" i="14"/>
  <c r="G15444" i="14"/>
  <c r="D15444" i="14"/>
  <c r="C15444" i="14"/>
  <c r="F15443" i="14"/>
  <c r="G15443" i="14"/>
  <c r="D15443" i="14"/>
  <c r="C15443" i="14"/>
  <c r="F15442" i="14"/>
  <c r="G15442" i="14"/>
  <c r="D15442" i="14"/>
  <c r="C15442" i="14"/>
  <c r="F15441" i="14"/>
  <c r="G15441" i="14"/>
  <c r="D15441" i="14"/>
  <c r="C15441" i="14"/>
  <c r="F15440" i="14"/>
  <c r="G15440" i="14"/>
  <c r="D15440" i="14"/>
  <c r="C15440" i="14"/>
  <c r="F15439" i="14"/>
  <c r="G15439" i="14"/>
  <c r="D15439" i="14"/>
  <c r="C15439" i="14"/>
  <c r="F15438" i="14"/>
  <c r="G15438" i="14"/>
  <c r="D15438" i="14"/>
  <c r="C15438" i="14"/>
  <c r="F15437" i="14"/>
  <c r="G15437" i="14"/>
  <c r="D15437" i="14"/>
  <c r="C15437" i="14"/>
  <c r="F15436" i="14"/>
  <c r="G15436" i="14"/>
  <c r="D15436" i="14"/>
  <c r="C15436" i="14"/>
  <c r="F15435" i="14"/>
  <c r="G15435" i="14"/>
  <c r="D15435" i="14"/>
  <c r="C15435" i="14"/>
  <c r="F15434" i="14"/>
  <c r="G15434" i="14"/>
  <c r="D15434" i="14"/>
  <c r="C15434" i="14"/>
  <c r="F15433" i="14"/>
  <c r="G15433" i="14"/>
  <c r="D15433" i="14"/>
  <c r="C15433" i="14"/>
  <c r="F15432" i="14"/>
  <c r="G15432" i="14"/>
  <c r="D15432" i="14"/>
  <c r="C15432" i="14"/>
  <c r="F15431" i="14"/>
  <c r="G15431" i="14"/>
  <c r="D15431" i="14"/>
  <c r="C15431" i="14"/>
  <c r="F15430" i="14"/>
  <c r="G15430" i="14"/>
  <c r="D15430" i="14"/>
  <c r="C15430" i="14"/>
  <c r="F15429" i="14"/>
  <c r="G15429" i="14"/>
  <c r="D15429" i="14"/>
  <c r="C15429" i="14"/>
  <c r="F15428" i="14"/>
  <c r="G15428" i="14"/>
  <c r="D15428" i="14"/>
  <c r="C15428" i="14"/>
  <c r="F15427" i="14"/>
  <c r="G15427" i="14"/>
  <c r="D15427" i="14"/>
  <c r="C15427" i="14"/>
  <c r="F15426" i="14"/>
  <c r="G15426" i="14"/>
  <c r="D15426" i="14"/>
  <c r="C15426" i="14"/>
  <c r="F15425" i="14"/>
  <c r="G15425" i="14"/>
  <c r="D15425" i="14"/>
  <c r="C15425" i="14"/>
  <c r="F15424" i="14"/>
  <c r="G15424" i="14"/>
  <c r="D15424" i="14"/>
  <c r="C15424" i="14"/>
  <c r="F15423" i="14"/>
  <c r="G15423" i="14"/>
  <c r="D15423" i="14"/>
  <c r="C15423" i="14"/>
  <c r="F15422" i="14"/>
  <c r="G15422" i="14"/>
  <c r="D15422" i="14"/>
  <c r="C15422" i="14"/>
  <c r="F15421" i="14"/>
  <c r="G15421" i="14"/>
  <c r="D15421" i="14"/>
  <c r="C15421" i="14"/>
  <c r="F15420" i="14"/>
  <c r="G15420" i="14"/>
  <c r="D15420" i="14"/>
  <c r="C15420" i="14"/>
  <c r="F15419" i="14"/>
  <c r="G15419" i="14"/>
  <c r="D15419" i="14"/>
  <c r="C15419" i="14"/>
  <c r="F15418" i="14"/>
  <c r="G15418" i="14"/>
  <c r="D15418" i="14"/>
  <c r="C15418" i="14"/>
  <c r="F15417" i="14"/>
  <c r="G15417" i="14"/>
  <c r="D15417" i="14"/>
  <c r="C15417" i="14"/>
  <c r="F15416" i="14"/>
  <c r="G15416" i="14"/>
  <c r="D15416" i="14"/>
  <c r="C15416" i="14"/>
  <c r="F15415" i="14"/>
  <c r="G15415" i="14"/>
  <c r="D15415" i="14"/>
  <c r="C15415" i="14"/>
  <c r="F15414" i="14"/>
  <c r="G15414" i="14"/>
  <c r="D15414" i="14"/>
  <c r="C15414" i="14"/>
  <c r="F15413" i="14"/>
  <c r="G15413" i="14"/>
  <c r="D15413" i="14"/>
  <c r="C15413" i="14"/>
  <c r="F15412" i="14"/>
  <c r="G15412" i="14"/>
  <c r="D15412" i="14"/>
  <c r="C15412" i="14"/>
  <c r="F15411" i="14"/>
  <c r="G15411" i="14"/>
  <c r="D15411" i="14"/>
  <c r="C15411" i="14"/>
  <c r="F15410" i="14"/>
  <c r="G15410" i="14"/>
  <c r="D15410" i="14"/>
  <c r="C15410" i="14"/>
  <c r="F15409" i="14"/>
  <c r="G15409" i="14"/>
  <c r="D15409" i="14"/>
  <c r="C15409" i="14"/>
  <c r="F15408" i="14"/>
  <c r="G15408" i="14"/>
  <c r="D15408" i="14"/>
  <c r="C15408" i="14"/>
  <c r="F15407" i="14"/>
  <c r="G15407" i="14"/>
  <c r="D15407" i="14"/>
  <c r="C15407" i="14"/>
  <c r="F15406" i="14"/>
  <c r="G15406" i="14"/>
  <c r="D15406" i="14"/>
  <c r="C15406" i="14"/>
  <c r="F15405" i="14"/>
  <c r="G15405" i="14"/>
  <c r="D15405" i="14"/>
  <c r="C15405" i="14"/>
  <c r="F15404" i="14"/>
  <c r="G15404" i="14"/>
  <c r="D15404" i="14"/>
  <c r="C15404" i="14"/>
  <c r="F15403" i="14"/>
  <c r="G15403" i="14"/>
  <c r="D15403" i="14"/>
  <c r="C15403" i="14"/>
  <c r="F15402" i="14"/>
  <c r="G15402" i="14"/>
  <c r="D15402" i="14"/>
  <c r="C15402" i="14"/>
  <c r="F15401" i="14"/>
  <c r="G15401" i="14"/>
  <c r="D15401" i="14"/>
  <c r="C15401" i="14"/>
  <c r="F15400" i="14"/>
  <c r="G15400" i="14"/>
  <c r="D15400" i="14"/>
  <c r="C15400" i="14"/>
  <c r="F15399" i="14"/>
  <c r="G15399" i="14"/>
  <c r="D15399" i="14"/>
  <c r="C15399" i="14"/>
  <c r="F15398" i="14"/>
  <c r="G15398" i="14"/>
  <c r="D15398" i="14"/>
  <c r="C15398" i="14"/>
  <c r="F15397" i="14"/>
  <c r="G15397" i="14"/>
  <c r="D15397" i="14"/>
  <c r="C15397" i="14"/>
  <c r="F15396" i="14"/>
  <c r="G15396" i="14"/>
  <c r="D15396" i="14"/>
  <c r="C15396" i="14"/>
  <c r="F15395" i="14"/>
  <c r="G15395" i="14"/>
  <c r="D15395" i="14"/>
  <c r="C15395" i="14"/>
  <c r="F15394" i="14"/>
  <c r="G15394" i="14"/>
  <c r="D15394" i="14"/>
  <c r="C15394" i="14"/>
  <c r="F15393" i="14"/>
  <c r="G15393" i="14"/>
  <c r="D15393" i="14"/>
  <c r="C15393" i="14"/>
  <c r="F15392" i="14"/>
  <c r="G15392" i="14"/>
  <c r="D15392" i="14"/>
  <c r="C15392" i="14"/>
  <c r="F15391" i="14"/>
  <c r="G15391" i="14"/>
  <c r="D15391" i="14"/>
  <c r="C15391" i="14"/>
  <c r="F15390" i="14"/>
  <c r="G15390" i="14"/>
  <c r="D15390" i="14"/>
  <c r="C15390" i="14"/>
  <c r="F15389" i="14"/>
  <c r="G15389" i="14"/>
  <c r="D15389" i="14"/>
  <c r="C15389" i="14"/>
  <c r="F15388" i="14"/>
  <c r="G15388" i="14"/>
  <c r="D15388" i="14"/>
  <c r="C15388" i="14"/>
  <c r="F15387" i="14"/>
  <c r="G15387" i="14"/>
  <c r="D15387" i="14"/>
  <c r="C15387" i="14"/>
  <c r="F15386" i="14"/>
  <c r="G15386" i="14"/>
  <c r="D15386" i="14"/>
  <c r="C15386" i="14"/>
  <c r="F15385" i="14"/>
  <c r="G15385" i="14"/>
  <c r="D15385" i="14"/>
  <c r="C15385" i="14"/>
  <c r="F15384" i="14"/>
  <c r="G15384" i="14"/>
  <c r="D15384" i="14"/>
  <c r="C15384" i="14"/>
  <c r="F15383" i="14"/>
  <c r="G15383" i="14"/>
  <c r="D15383" i="14"/>
  <c r="C15383" i="14"/>
  <c r="F15382" i="14"/>
  <c r="G15382" i="14"/>
  <c r="D15382" i="14"/>
  <c r="C15382" i="14"/>
  <c r="F15381" i="14"/>
  <c r="G15381" i="14"/>
  <c r="D15381" i="14"/>
  <c r="C15381" i="14"/>
  <c r="F15380" i="14"/>
  <c r="G15380" i="14"/>
  <c r="D15380" i="14"/>
  <c r="C15380" i="14"/>
  <c r="F15379" i="14"/>
  <c r="G15379" i="14"/>
  <c r="D15379" i="14"/>
  <c r="C15379" i="14"/>
  <c r="F15378" i="14"/>
  <c r="G15378" i="14"/>
  <c r="D15378" i="14"/>
  <c r="C15378" i="14"/>
  <c r="F15377" i="14"/>
  <c r="G15377" i="14"/>
  <c r="D15377" i="14"/>
  <c r="C15377" i="14"/>
  <c r="F15376" i="14"/>
  <c r="G15376" i="14"/>
  <c r="D15376" i="14"/>
  <c r="C15376" i="14"/>
  <c r="F15375" i="14"/>
  <c r="G15375" i="14"/>
  <c r="D15375" i="14"/>
  <c r="C15375" i="14"/>
  <c r="F15374" i="14"/>
  <c r="G15374" i="14"/>
  <c r="D15374" i="14"/>
  <c r="C15374" i="14"/>
  <c r="F15373" i="14"/>
  <c r="G15373" i="14"/>
  <c r="D15373" i="14"/>
  <c r="C15373" i="14"/>
  <c r="F15372" i="14"/>
  <c r="G15372" i="14"/>
  <c r="D15372" i="14"/>
  <c r="C15372" i="14"/>
  <c r="F15371" i="14"/>
  <c r="G15371" i="14"/>
  <c r="D15371" i="14"/>
  <c r="C15371" i="14"/>
  <c r="F15370" i="14"/>
  <c r="G15370" i="14"/>
  <c r="D15370" i="14"/>
  <c r="C15370" i="14"/>
  <c r="F15369" i="14"/>
  <c r="G15369" i="14"/>
  <c r="D15369" i="14"/>
  <c r="C15369" i="14"/>
  <c r="F15368" i="14"/>
  <c r="G15368" i="14"/>
  <c r="D15368" i="14"/>
  <c r="C15368" i="14"/>
  <c r="F15367" i="14"/>
  <c r="G15367" i="14"/>
  <c r="D15367" i="14"/>
  <c r="C15367" i="14"/>
  <c r="F15366" i="14"/>
  <c r="G15366" i="14"/>
  <c r="D15366" i="14"/>
  <c r="C15366" i="14"/>
  <c r="F15365" i="14"/>
  <c r="G15365" i="14"/>
  <c r="D15365" i="14"/>
  <c r="C15365" i="14"/>
  <c r="F15364" i="14"/>
  <c r="G15364" i="14"/>
  <c r="D15364" i="14"/>
  <c r="C15364" i="14"/>
  <c r="F15363" i="14"/>
  <c r="G15363" i="14"/>
  <c r="D15363" i="14"/>
  <c r="C15363" i="14"/>
  <c r="F15362" i="14"/>
  <c r="G15362" i="14"/>
  <c r="D15362" i="14"/>
  <c r="C15362" i="14"/>
  <c r="F15361" i="14"/>
  <c r="G15361" i="14"/>
  <c r="D15361" i="14"/>
  <c r="C15361" i="14"/>
  <c r="F15360" i="14"/>
  <c r="G15360" i="14"/>
  <c r="D15360" i="14"/>
  <c r="C15360" i="14"/>
  <c r="F15359" i="14"/>
  <c r="G15359" i="14"/>
  <c r="D15359" i="14"/>
  <c r="C15359" i="14"/>
  <c r="F15358" i="14"/>
  <c r="G15358" i="14"/>
  <c r="D15358" i="14"/>
  <c r="C15358" i="14"/>
  <c r="F15357" i="14"/>
  <c r="G15357" i="14"/>
  <c r="D15357" i="14"/>
  <c r="C15357" i="14"/>
  <c r="F15356" i="14"/>
  <c r="G15356" i="14"/>
  <c r="D15356" i="14"/>
  <c r="C15356" i="14"/>
  <c r="F15355" i="14"/>
  <c r="G15355" i="14"/>
  <c r="D15355" i="14"/>
  <c r="C15355" i="14"/>
  <c r="F15354" i="14"/>
  <c r="G15354" i="14"/>
  <c r="D15354" i="14"/>
  <c r="C15354" i="14"/>
  <c r="F15353" i="14"/>
  <c r="G15353" i="14"/>
  <c r="D15353" i="14"/>
  <c r="C15353" i="14"/>
  <c r="F15352" i="14"/>
  <c r="G15352" i="14"/>
  <c r="D15352" i="14"/>
  <c r="C15352" i="14"/>
  <c r="F15351" i="14"/>
  <c r="G15351" i="14"/>
  <c r="D15351" i="14"/>
  <c r="C15351" i="14"/>
  <c r="F15350" i="14"/>
  <c r="G15350" i="14"/>
  <c r="D15350" i="14"/>
  <c r="C15350" i="14"/>
  <c r="F15349" i="14"/>
  <c r="G15349" i="14"/>
  <c r="D15349" i="14"/>
  <c r="C15349" i="14"/>
  <c r="F15348" i="14"/>
  <c r="G15348" i="14"/>
  <c r="D15348" i="14"/>
  <c r="C15348" i="14"/>
  <c r="F15347" i="14"/>
  <c r="G15347" i="14"/>
  <c r="D15347" i="14"/>
  <c r="C15347" i="14"/>
  <c r="F15346" i="14"/>
  <c r="G15346" i="14"/>
  <c r="D15346" i="14"/>
  <c r="C15346" i="14"/>
  <c r="F15345" i="14"/>
  <c r="G15345" i="14"/>
  <c r="D15345" i="14"/>
  <c r="C15345" i="14"/>
  <c r="F15344" i="14"/>
  <c r="G15344" i="14"/>
  <c r="D15344" i="14"/>
  <c r="C15344" i="14"/>
  <c r="F15343" i="14"/>
  <c r="G15343" i="14"/>
  <c r="D15343" i="14"/>
  <c r="C15343" i="14"/>
  <c r="F15342" i="14"/>
  <c r="G15342" i="14"/>
  <c r="D15342" i="14"/>
  <c r="C15342" i="14"/>
  <c r="F15341" i="14"/>
  <c r="G15341" i="14"/>
  <c r="D15341" i="14"/>
  <c r="C15341" i="14"/>
  <c r="F15340" i="14"/>
  <c r="G15340" i="14"/>
  <c r="D15340" i="14"/>
  <c r="C15340" i="14"/>
  <c r="F15339" i="14"/>
  <c r="G15339" i="14"/>
  <c r="D15339" i="14"/>
  <c r="C15339" i="14"/>
  <c r="F15338" i="14"/>
  <c r="G15338" i="14"/>
  <c r="D15338" i="14"/>
  <c r="C15338" i="14"/>
  <c r="F15337" i="14"/>
  <c r="G15337" i="14"/>
  <c r="D15337" i="14"/>
  <c r="C15337" i="14"/>
  <c r="F15336" i="14"/>
  <c r="G15336" i="14"/>
  <c r="D15336" i="14"/>
  <c r="C15336" i="14"/>
  <c r="F15335" i="14"/>
  <c r="G15335" i="14"/>
  <c r="D15335" i="14"/>
  <c r="C15335" i="14"/>
  <c r="F15334" i="14"/>
  <c r="G15334" i="14"/>
  <c r="D15334" i="14"/>
  <c r="C15334" i="14"/>
  <c r="F15333" i="14"/>
  <c r="G15333" i="14"/>
  <c r="D15333" i="14"/>
  <c r="C15333" i="14"/>
  <c r="F15332" i="14"/>
  <c r="G15332" i="14"/>
  <c r="D15332" i="14"/>
  <c r="C15332" i="14"/>
  <c r="F15331" i="14"/>
  <c r="G15331" i="14"/>
  <c r="D15331" i="14"/>
  <c r="C15331" i="14"/>
  <c r="F15330" i="14"/>
  <c r="G15330" i="14"/>
  <c r="D15330" i="14"/>
  <c r="C15330" i="14"/>
  <c r="F15329" i="14"/>
  <c r="G15329" i="14"/>
  <c r="D15329" i="14"/>
  <c r="C15329" i="14"/>
  <c r="F15328" i="14"/>
  <c r="G15328" i="14"/>
  <c r="D15328" i="14"/>
  <c r="C15328" i="14"/>
  <c r="F15327" i="14"/>
  <c r="G15327" i="14"/>
  <c r="D15327" i="14"/>
  <c r="C15327" i="14"/>
  <c r="F15326" i="14"/>
  <c r="G15326" i="14"/>
  <c r="D15326" i="14"/>
  <c r="C15326" i="14"/>
  <c r="F15325" i="14"/>
  <c r="G15325" i="14"/>
  <c r="D15325" i="14"/>
  <c r="C15325" i="14"/>
  <c r="F15324" i="14"/>
  <c r="G15324" i="14"/>
  <c r="D15324" i="14"/>
  <c r="C15324" i="14"/>
  <c r="F15323" i="14"/>
  <c r="G15323" i="14"/>
  <c r="D15323" i="14"/>
  <c r="C15323" i="14"/>
  <c r="F15322" i="14"/>
  <c r="G15322" i="14"/>
  <c r="D15322" i="14"/>
  <c r="C15322" i="14"/>
  <c r="F15321" i="14"/>
  <c r="G15321" i="14"/>
  <c r="D15321" i="14"/>
  <c r="C15321" i="14"/>
  <c r="F15320" i="14"/>
  <c r="G15320" i="14"/>
  <c r="D15320" i="14"/>
  <c r="C15320" i="14"/>
  <c r="F15319" i="14"/>
  <c r="G15319" i="14"/>
  <c r="D15319" i="14"/>
  <c r="C15319" i="14"/>
  <c r="F15318" i="14"/>
  <c r="G15318" i="14"/>
  <c r="D15318" i="14"/>
  <c r="C15318" i="14"/>
  <c r="F15317" i="14"/>
  <c r="G15317" i="14"/>
  <c r="D15317" i="14"/>
  <c r="C15317" i="14"/>
  <c r="F15316" i="14"/>
  <c r="G15316" i="14"/>
  <c r="D15316" i="14"/>
  <c r="C15316" i="14"/>
  <c r="F15315" i="14"/>
  <c r="G15315" i="14"/>
  <c r="D15315" i="14"/>
  <c r="C15315" i="14"/>
  <c r="F15314" i="14"/>
  <c r="G15314" i="14"/>
  <c r="D15314" i="14"/>
  <c r="C15314" i="14"/>
  <c r="F15313" i="14"/>
  <c r="G15313" i="14"/>
  <c r="D15313" i="14"/>
  <c r="C15313" i="14"/>
  <c r="F15312" i="14"/>
  <c r="G15312" i="14"/>
  <c r="D15312" i="14"/>
  <c r="C15312" i="14"/>
  <c r="F15311" i="14"/>
  <c r="G15311" i="14"/>
  <c r="D15311" i="14"/>
  <c r="C15311" i="14"/>
  <c r="F15310" i="14"/>
  <c r="G15310" i="14"/>
  <c r="D15310" i="14"/>
  <c r="C15310" i="14"/>
  <c r="F15309" i="14"/>
  <c r="G15309" i="14"/>
  <c r="D15309" i="14"/>
  <c r="C15309" i="14"/>
  <c r="F15308" i="14"/>
  <c r="G15308" i="14"/>
  <c r="D15308" i="14"/>
  <c r="C15308" i="14"/>
  <c r="F15307" i="14"/>
  <c r="G15307" i="14"/>
  <c r="D15307" i="14"/>
  <c r="C15307" i="14"/>
  <c r="F15306" i="14"/>
  <c r="G15306" i="14"/>
  <c r="D15306" i="14"/>
  <c r="C15306" i="14"/>
  <c r="F15305" i="14"/>
  <c r="G15305" i="14"/>
  <c r="D15305" i="14"/>
  <c r="C15305" i="14"/>
  <c r="F15304" i="14"/>
  <c r="G15304" i="14"/>
  <c r="D15304" i="14"/>
  <c r="C15304" i="14"/>
  <c r="F15303" i="14"/>
  <c r="G15303" i="14"/>
  <c r="D15303" i="14"/>
  <c r="C15303" i="14"/>
  <c r="F15302" i="14"/>
  <c r="G15302" i="14"/>
  <c r="D15302" i="14"/>
  <c r="C15302" i="14"/>
  <c r="F15301" i="14"/>
  <c r="G15301" i="14"/>
  <c r="D15301" i="14"/>
  <c r="C15301" i="14"/>
  <c r="F15300" i="14"/>
  <c r="G15300" i="14"/>
  <c r="D15300" i="14"/>
  <c r="C15300" i="14"/>
  <c r="F15299" i="14"/>
  <c r="G15299" i="14"/>
  <c r="D15299" i="14"/>
  <c r="C15299" i="14"/>
  <c r="F15298" i="14"/>
  <c r="G15298" i="14"/>
  <c r="D15298" i="14"/>
  <c r="C15298" i="14"/>
  <c r="F15297" i="14"/>
  <c r="G15297" i="14"/>
  <c r="D15297" i="14"/>
  <c r="C15297" i="14"/>
  <c r="F15296" i="14"/>
  <c r="G15296" i="14"/>
  <c r="D15296" i="14"/>
  <c r="C15296" i="14"/>
  <c r="F15295" i="14"/>
  <c r="G15295" i="14"/>
  <c r="D15295" i="14"/>
  <c r="C15295" i="14"/>
  <c r="F15294" i="14"/>
  <c r="G15294" i="14"/>
  <c r="D15294" i="14"/>
  <c r="C15294" i="14"/>
  <c r="F15293" i="14"/>
  <c r="G15293" i="14"/>
  <c r="D15293" i="14"/>
  <c r="C15293" i="14"/>
  <c r="F15292" i="14"/>
  <c r="G15292" i="14"/>
  <c r="D15292" i="14"/>
  <c r="C15292" i="14"/>
  <c r="F15291" i="14"/>
  <c r="G15291" i="14"/>
  <c r="D15291" i="14"/>
  <c r="C15291" i="14"/>
  <c r="F15290" i="14"/>
  <c r="G15290" i="14"/>
  <c r="D15290" i="14"/>
  <c r="C15290" i="14"/>
  <c r="F15289" i="14"/>
  <c r="G15289" i="14"/>
  <c r="D15289" i="14"/>
  <c r="C15289" i="14"/>
  <c r="F15288" i="14"/>
  <c r="G15288" i="14"/>
  <c r="D15288" i="14"/>
  <c r="C15288" i="14"/>
  <c r="F15287" i="14"/>
  <c r="G15287" i="14"/>
  <c r="D15287" i="14"/>
  <c r="C15287" i="14"/>
  <c r="F15286" i="14"/>
  <c r="G15286" i="14"/>
  <c r="D15286" i="14"/>
  <c r="C15286" i="14"/>
  <c r="F15285" i="14"/>
  <c r="G15285" i="14"/>
  <c r="D15285" i="14"/>
  <c r="C15285" i="14"/>
  <c r="F15284" i="14"/>
  <c r="G15284" i="14"/>
  <c r="D15284" i="14"/>
  <c r="C15284" i="14"/>
  <c r="F15283" i="14"/>
  <c r="G15283" i="14"/>
  <c r="D15283" i="14"/>
  <c r="C15283" i="14"/>
  <c r="F15282" i="14"/>
  <c r="G15282" i="14"/>
  <c r="D15282" i="14"/>
  <c r="C15282" i="14"/>
  <c r="F15281" i="14"/>
  <c r="G15281" i="14"/>
  <c r="D15281" i="14"/>
  <c r="C15281" i="14"/>
  <c r="F15280" i="14"/>
  <c r="G15280" i="14"/>
  <c r="D15280" i="14"/>
  <c r="C15280" i="14"/>
  <c r="F15279" i="14"/>
  <c r="G15279" i="14"/>
  <c r="D15279" i="14"/>
  <c r="C15279" i="14"/>
  <c r="F15278" i="14"/>
  <c r="G15278" i="14"/>
  <c r="D15278" i="14"/>
  <c r="C15278" i="14"/>
  <c r="F15277" i="14"/>
  <c r="G15277" i="14"/>
  <c r="D15277" i="14"/>
  <c r="C15277" i="14"/>
  <c r="F15276" i="14"/>
  <c r="G15276" i="14"/>
  <c r="D15276" i="14"/>
  <c r="C15276" i="14"/>
  <c r="F15275" i="14"/>
  <c r="G15275" i="14"/>
  <c r="D15275" i="14"/>
  <c r="C15275" i="14"/>
  <c r="F15274" i="14"/>
  <c r="G15274" i="14"/>
  <c r="D15274" i="14"/>
  <c r="C15274" i="14"/>
  <c r="F15273" i="14"/>
  <c r="G15273" i="14"/>
  <c r="D15273" i="14"/>
  <c r="C15273" i="14"/>
  <c r="F15272" i="14"/>
  <c r="G15272" i="14"/>
  <c r="D15272" i="14"/>
  <c r="C15272" i="14"/>
  <c r="F15271" i="14"/>
  <c r="G15271" i="14"/>
  <c r="D15271" i="14"/>
  <c r="C15271" i="14"/>
  <c r="F15270" i="14"/>
  <c r="G15270" i="14"/>
  <c r="D15270" i="14"/>
  <c r="C15270" i="14"/>
  <c r="F15269" i="14"/>
  <c r="G15269" i="14"/>
  <c r="D15269" i="14"/>
  <c r="C15269" i="14"/>
  <c r="F15268" i="14"/>
  <c r="G15268" i="14"/>
  <c r="D15268" i="14"/>
  <c r="C15268" i="14"/>
  <c r="F15267" i="14"/>
  <c r="G15267" i="14"/>
  <c r="D15267" i="14"/>
  <c r="C15267" i="14"/>
  <c r="F15266" i="14"/>
  <c r="G15266" i="14"/>
  <c r="D15266" i="14"/>
  <c r="C15266" i="14"/>
  <c r="F15265" i="14"/>
  <c r="G15265" i="14"/>
  <c r="D15265" i="14"/>
  <c r="C15265" i="14"/>
  <c r="F15264" i="14"/>
  <c r="G15264" i="14"/>
  <c r="D15264" i="14"/>
  <c r="C15264" i="14"/>
  <c r="F15263" i="14"/>
  <c r="G15263" i="14"/>
  <c r="D15263" i="14"/>
  <c r="C15263" i="14"/>
  <c r="F15262" i="14"/>
  <c r="G15262" i="14"/>
  <c r="D15262" i="14"/>
  <c r="C15262" i="14"/>
  <c r="F15261" i="14"/>
  <c r="G15261" i="14"/>
  <c r="D15261" i="14"/>
  <c r="C15261" i="14"/>
  <c r="F15260" i="14"/>
  <c r="G15260" i="14"/>
  <c r="D15260" i="14"/>
  <c r="C15260" i="14"/>
  <c r="F15259" i="14"/>
  <c r="G15259" i="14"/>
  <c r="D15259" i="14"/>
  <c r="C15259" i="14"/>
  <c r="F15258" i="14"/>
  <c r="G15258" i="14"/>
  <c r="D15258" i="14"/>
  <c r="C15258" i="14"/>
  <c r="F15257" i="14"/>
  <c r="G15257" i="14"/>
  <c r="D15257" i="14"/>
  <c r="C15257" i="14"/>
  <c r="F15256" i="14"/>
  <c r="G15256" i="14"/>
  <c r="D15256" i="14"/>
  <c r="C15256" i="14"/>
  <c r="F15255" i="14"/>
  <c r="G15255" i="14"/>
  <c r="D15255" i="14"/>
  <c r="C15255" i="14"/>
  <c r="F15254" i="14"/>
  <c r="G15254" i="14"/>
  <c r="D15254" i="14"/>
  <c r="C15254" i="14"/>
  <c r="F15253" i="14"/>
  <c r="G15253" i="14"/>
  <c r="D15253" i="14"/>
  <c r="C15253" i="14"/>
  <c r="F15252" i="14"/>
  <c r="G15252" i="14"/>
  <c r="D15252" i="14"/>
  <c r="C15252" i="14"/>
  <c r="F15251" i="14"/>
  <c r="G15251" i="14"/>
  <c r="D15251" i="14"/>
  <c r="C15251" i="14"/>
  <c r="F15250" i="14"/>
  <c r="G15250" i="14"/>
  <c r="D15250" i="14"/>
  <c r="C15250" i="14"/>
  <c r="F15249" i="14"/>
  <c r="G15249" i="14"/>
  <c r="D15249" i="14"/>
  <c r="C15249" i="14"/>
  <c r="F15248" i="14"/>
  <c r="G15248" i="14"/>
  <c r="D15248" i="14"/>
  <c r="C15248" i="14"/>
  <c r="F15247" i="14"/>
  <c r="G15247" i="14"/>
  <c r="D15247" i="14"/>
  <c r="C15247" i="14"/>
  <c r="F15246" i="14"/>
  <c r="G15246" i="14"/>
  <c r="D15246" i="14"/>
  <c r="C15246" i="14"/>
  <c r="F15245" i="14"/>
  <c r="G15245" i="14"/>
  <c r="D15245" i="14"/>
  <c r="C15245" i="14"/>
  <c r="F15244" i="14"/>
  <c r="G15244" i="14"/>
  <c r="D15244" i="14"/>
  <c r="C15244" i="14"/>
  <c r="F15243" i="14"/>
  <c r="G15243" i="14"/>
  <c r="D15243" i="14"/>
  <c r="C15243" i="14"/>
  <c r="F15242" i="14"/>
  <c r="G15242" i="14"/>
  <c r="D15242" i="14"/>
  <c r="C15242" i="14"/>
  <c r="F15241" i="14"/>
  <c r="G15241" i="14"/>
  <c r="D15241" i="14"/>
  <c r="C15241" i="14"/>
  <c r="F15240" i="14"/>
  <c r="G15240" i="14"/>
  <c r="D15240" i="14"/>
  <c r="C15240" i="14"/>
  <c r="F15239" i="14"/>
  <c r="G15239" i="14"/>
  <c r="D15239" i="14"/>
  <c r="C15239" i="14"/>
  <c r="F15238" i="14"/>
  <c r="G15238" i="14"/>
  <c r="D15238" i="14"/>
  <c r="C15238" i="14"/>
  <c r="F15237" i="14"/>
  <c r="G15237" i="14"/>
  <c r="D15237" i="14"/>
  <c r="C15237" i="14"/>
  <c r="F15236" i="14"/>
  <c r="G15236" i="14"/>
  <c r="D15236" i="14"/>
  <c r="C15236" i="14"/>
  <c r="F15235" i="14"/>
  <c r="G15235" i="14"/>
  <c r="D15235" i="14"/>
  <c r="C15235" i="14"/>
  <c r="F15234" i="14"/>
  <c r="G15234" i="14"/>
  <c r="D15234" i="14"/>
  <c r="C15234" i="14"/>
  <c r="F15233" i="14"/>
  <c r="G15233" i="14"/>
  <c r="D15233" i="14"/>
  <c r="C15233" i="14"/>
  <c r="F15232" i="14"/>
  <c r="G15232" i="14"/>
  <c r="D15232" i="14"/>
  <c r="C15232" i="14"/>
  <c r="F15231" i="14"/>
  <c r="G15231" i="14"/>
  <c r="D15231" i="14"/>
  <c r="C15231" i="14"/>
  <c r="F15230" i="14"/>
  <c r="G15230" i="14"/>
  <c r="D15230" i="14"/>
  <c r="C15230" i="14"/>
  <c r="F15229" i="14"/>
  <c r="G15229" i="14"/>
  <c r="D15229" i="14"/>
  <c r="C15229" i="14"/>
  <c r="F15228" i="14"/>
  <c r="G15228" i="14"/>
  <c r="D15228" i="14"/>
  <c r="C15228" i="14"/>
  <c r="F15227" i="14"/>
  <c r="G15227" i="14"/>
  <c r="D15227" i="14"/>
  <c r="C15227" i="14"/>
  <c r="F15226" i="14"/>
  <c r="G15226" i="14"/>
  <c r="D15226" i="14"/>
  <c r="C15226" i="14"/>
  <c r="F15225" i="14"/>
  <c r="G15225" i="14"/>
  <c r="D15225" i="14"/>
  <c r="C15225" i="14"/>
  <c r="F15224" i="14"/>
  <c r="G15224" i="14"/>
  <c r="D15224" i="14"/>
  <c r="C15224" i="14"/>
  <c r="F15223" i="14"/>
  <c r="G15223" i="14"/>
  <c r="D15223" i="14"/>
  <c r="C15223" i="14"/>
  <c r="F15222" i="14"/>
  <c r="G15222" i="14"/>
  <c r="D15222" i="14"/>
  <c r="C15222" i="14"/>
  <c r="F15221" i="14"/>
  <c r="G15221" i="14"/>
  <c r="D15221" i="14"/>
  <c r="C15221" i="14"/>
  <c r="F15220" i="14"/>
  <c r="G15220" i="14"/>
  <c r="D15220" i="14"/>
  <c r="C15220" i="14"/>
  <c r="F15219" i="14"/>
  <c r="G15219" i="14"/>
  <c r="D15219" i="14"/>
  <c r="C15219" i="14"/>
  <c r="F15218" i="14"/>
  <c r="G15218" i="14"/>
  <c r="D15218" i="14"/>
  <c r="C15218" i="14"/>
  <c r="F15217" i="14"/>
  <c r="G15217" i="14"/>
  <c r="D15217" i="14"/>
  <c r="C15217" i="14"/>
  <c r="F15216" i="14"/>
  <c r="G15216" i="14"/>
  <c r="D15216" i="14"/>
  <c r="C15216" i="14"/>
  <c r="F15215" i="14"/>
  <c r="G15215" i="14"/>
  <c r="D15215" i="14"/>
  <c r="C15215" i="14"/>
  <c r="F15214" i="14"/>
  <c r="G15214" i="14"/>
  <c r="D15214" i="14"/>
  <c r="C15214" i="14"/>
  <c r="F15213" i="14"/>
  <c r="G15213" i="14"/>
  <c r="D15213" i="14"/>
  <c r="C15213" i="14"/>
  <c r="F15212" i="14"/>
  <c r="G15212" i="14"/>
  <c r="D15212" i="14"/>
  <c r="C15212" i="14"/>
  <c r="F15211" i="14"/>
  <c r="G15211" i="14"/>
  <c r="D15211" i="14"/>
  <c r="C15211" i="14"/>
  <c r="F15210" i="14"/>
  <c r="G15210" i="14"/>
  <c r="D15210" i="14"/>
  <c r="C15210" i="14"/>
  <c r="F15209" i="14"/>
  <c r="G15209" i="14"/>
  <c r="D15209" i="14"/>
  <c r="C15209" i="14"/>
  <c r="F15208" i="14"/>
  <c r="G15208" i="14"/>
  <c r="D15208" i="14"/>
  <c r="C15208" i="14"/>
  <c r="F15207" i="14"/>
  <c r="G15207" i="14"/>
  <c r="D15207" i="14"/>
  <c r="C15207" i="14"/>
  <c r="F15206" i="14"/>
  <c r="G15206" i="14"/>
  <c r="D15206" i="14"/>
  <c r="C15206" i="14"/>
  <c r="F15205" i="14"/>
  <c r="G15205" i="14"/>
  <c r="D15205" i="14"/>
  <c r="C15205" i="14"/>
  <c r="F15204" i="14"/>
  <c r="G15204" i="14"/>
  <c r="D15204" i="14"/>
  <c r="C15204" i="14"/>
  <c r="F15203" i="14"/>
  <c r="G15203" i="14"/>
  <c r="D15203" i="14"/>
  <c r="C15203" i="14"/>
  <c r="F15202" i="14"/>
  <c r="G15202" i="14"/>
  <c r="D15202" i="14"/>
  <c r="C15202" i="14"/>
  <c r="F15201" i="14"/>
  <c r="G15201" i="14"/>
  <c r="D15201" i="14"/>
  <c r="C15201" i="14"/>
  <c r="F15200" i="14"/>
  <c r="G15200" i="14"/>
  <c r="D15200" i="14"/>
  <c r="C15200" i="14"/>
  <c r="F15199" i="14"/>
  <c r="G15199" i="14"/>
  <c r="D15199" i="14"/>
  <c r="C15199" i="14"/>
  <c r="F15198" i="14"/>
  <c r="G15198" i="14"/>
  <c r="D15198" i="14"/>
  <c r="C15198" i="14"/>
  <c r="F15197" i="14"/>
  <c r="G15197" i="14"/>
  <c r="D15197" i="14"/>
  <c r="C15197" i="14"/>
  <c r="F15196" i="14"/>
  <c r="G15196" i="14"/>
  <c r="D15196" i="14"/>
  <c r="C15196" i="14"/>
  <c r="F15195" i="14"/>
  <c r="G15195" i="14"/>
  <c r="D15195" i="14"/>
  <c r="C15195" i="14"/>
  <c r="F15194" i="14"/>
  <c r="G15194" i="14"/>
  <c r="D15194" i="14"/>
  <c r="C15194" i="14"/>
  <c r="F15193" i="14"/>
  <c r="G15193" i="14"/>
  <c r="D15193" i="14"/>
  <c r="C15193" i="14"/>
  <c r="F15192" i="14"/>
  <c r="G15192" i="14"/>
  <c r="D15192" i="14"/>
  <c r="C15192" i="14"/>
  <c r="F15191" i="14"/>
  <c r="G15191" i="14"/>
  <c r="D15191" i="14"/>
  <c r="C15191" i="14"/>
  <c r="F15190" i="14"/>
  <c r="G15190" i="14"/>
  <c r="D15190" i="14"/>
  <c r="C15190" i="14"/>
  <c r="F15189" i="14"/>
  <c r="G15189" i="14"/>
  <c r="D15189" i="14"/>
  <c r="C15189" i="14"/>
  <c r="F15188" i="14"/>
  <c r="G15188" i="14"/>
  <c r="D15188" i="14"/>
  <c r="C15188" i="14"/>
  <c r="F15187" i="14"/>
  <c r="G15187" i="14"/>
  <c r="D15187" i="14"/>
  <c r="C15187" i="14"/>
  <c r="F15186" i="14"/>
  <c r="G15186" i="14"/>
  <c r="D15186" i="14"/>
  <c r="C15186" i="14"/>
  <c r="F15185" i="14"/>
  <c r="G15185" i="14"/>
  <c r="D15185" i="14"/>
  <c r="C15185" i="14"/>
  <c r="F15184" i="14"/>
  <c r="G15184" i="14"/>
  <c r="D15184" i="14"/>
  <c r="C15184" i="14"/>
  <c r="F15183" i="14"/>
  <c r="G15183" i="14"/>
  <c r="D15183" i="14"/>
  <c r="C15183" i="14"/>
  <c r="F15182" i="14"/>
  <c r="G15182" i="14"/>
  <c r="D15182" i="14"/>
  <c r="C15182" i="14"/>
  <c r="F15181" i="14"/>
  <c r="G15181" i="14"/>
  <c r="D15181" i="14"/>
  <c r="C15181" i="14"/>
  <c r="F15180" i="14"/>
  <c r="G15180" i="14"/>
  <c r="D15180" i="14"/>
  <c r="C15180" i="14"/>
  <c r="F15179" i="14"/>
  <c r="G15179" i="14"/>
  <c r="D15179" i="14"/>
  <c r="C15179" i="14"/>
  <c r="F15178" i="14"/>
  <c r="G15178" i="14"/>
  <c r="D15178" i="14"/>
  <c r="C15178" i="14"/>
  <c r="F15177" i="14"/>
  <c r="G15177" i="14"/>
  <c r="D15177" i="14"/>
  <c r="C15177" i="14"/>
  <c r="F15176" i="14"/>
  <c r="G15176" i="14"/>
  <c r="D15176" i="14"/>
  <c r="C15176" i="14"/>
  <c r="F15175" i="14"/>
  <c r="G15175" i="14"/>
  <c r="D15175" i="14"/>
  <c r="C15175" i="14"/>
  <c r="F15174" i="14"/>
  <c r="G15174" i="14"/>
  <c r="D15174" i="14"/>
  <c r="C15174" i="14"/>
  <c r="F15173" i="14"/>
  <c r="G15173" i="14"/>
  <c r="D15173" i="14"/>
  <c r="C15173" i="14"/>
  <c r="F15172" i="14"/>
  <c r="G15172" i="14"/>
  <c r="D15172" i="14"/>
  <c r="C15172" i="14"/>
  <c r="F15171" i="14"/>
  <c r="G15171" i="14"/>
  <c r="D15171" i="14"/>
  <c r="C15171" i="14"/>
  <c r="F15170" i="14"/>
  <c r="G15170" i="14"/>
  <c r="D15170" i="14"/>
  <c r="C15170" i="14"/>
  <c r="F15169" i="14"/>
  <c r="G15169" i="14"/>
  <c r="D15169" i="14"/>
  <c r="C15169" i="14"/>
  <c r="F15168" i="14"/>
  <c r="G15168" i="14"/>
  <c r="D15168" i="14"/>
  <c r="C15168" i="14"/>
  <c r="F15167" i="14"/>
  <c r="G15167" i="14"/>
  <c r="D15167" i="14"/>
  <c r="C15167" i="14"/>
  <c r="F15166" i="14"/>
  <c r="G15166" i="14"/>
  <c r="D15166" i="14"/>
  <c r="C15166" i="14"/>
  <c r="F15165" i="14"/>
  <c r="G15165" i="14"/>
  <c r="D15165" i="14"/>
  <c r="C15165" i="14"/>
  <c r="F15164" i="14"/>
  <c r="G15164" i="14"/>
  <c r="D15164" i="14"/>
  <c r="C15164" i="14"/>
  <c r="F15163" i="14"/>
  <c r="G15163" i="14"/>
  <c r="D15163" i="14"/>
  <c r="C15163" i="14"/>
  <c r="F15162" i="14"/>
  <c r="G15162" i="14"/>
  <c r="D15162" i="14"/>
  <c r="C15162" i="14"/>
  <c r="F15161" i="14"/>
  <c r="G15161" i="14"/>
  <c r="D15161" i="14"/>
  <c r="C15161" i="14"/>
  <c r="F15160" i="14"/>
  <c r="G15160" i="14"/>
  <c r="D15160" i="14"/>
  <c r="C15160" i="14"/>
  <c r="F15159" i="14"/>
  <c r="G15159" i="14"/>
  <c r="D15159" i="14"/>
  <c r="C15159" i="14"/>
  <c r="F15158" i="14"/>
  <c r="G15158" i="14"/>
  <c r="D15158" i="14"/>
  <c r="C15158" i="14"/>
  <c r="F15157" i="14"/>
  <c r="G15157" i="14"/>
  <c r="D15157" i="14"/>
  <c r="C15157" i="14"/>
  <c r="F15156" i="14"/>
  <c r="G15156" i="14"/>
  <c r="D15156" i="14"/>
  <c r="C15156" i="14"/>
  <c r="F15155" i="14"/>
  <c r="G15155" i="14"/>
  <c r="D15155" i="14"/>
  <c r="C15155" i="14"/>
  <c r="F15154" i="14"/>
  <c r="G15154" i="14"/>
  <c r="D15154" i="14"/>
  <c r="C15154" i="14"/>
  <c r="F15153" i="14"/>
  <c r="G15153" i="14"/>
  <c r="D15153" i="14"/>
  <c r="C15153" i="14"/>
  <c r="F15152" i="14"/>
  <c r="G15152" i="14"/>
  <c r="D15152" i="14"/>
  <c r="C15152" i="14"/>
  <c r="F15151" i="14"/>
  <c r="G15151" i="14"/>
  <c r="D15151" i="14"/>
  <c r="C15151" i="14"/>
  <c r="F15150" i="14"/>
  <c r="G15150" i="14"/>
  <c r="D15150" i="14"/>
  <c r="C15150" i="14"/>
  <c r="F15149" i="14"/>
  <c r="G15149" i="14"/>
  <c r="D15149" i="14"/>
  <c r="C15149" i="14"/>
  <c r="F15148" i="14"/>
  <c r="G15148" i="14"/>
  <c r="D15148" i="14"/>
  <c r="C15148" i="14"/>
  <c r="F15147" i="14"/>
  <c r="G15147" i="14"/>
  <c r="D15147" i="14"/>
  <c r="C15147" i="14"/>
  <c r="F15146" i="14"/>
  <c r="G15146" i="14"/>
  <c r="D15146" i="14"/>
  <c r="C15146" i="14"/>
  <c r="F15145" i="14"/>
  <c r="G15145" i="14"/>
  <c r="D15145" i="14"/>
  <c r="C15145" i="14"/>
  <c r="F15144" i="14"/>
  <c r="G15144" i="14"/>
  <c r="D15144" i="14"/>
  <c r="C15144" i="14"/>
  <c r="F15143" i="14"/>
  <c r="G15143" i="14"/>
  <c r="D15143" i="14"/>
  <c r="C15143" i="14"/>
  <c r="F15142" i="14"/>
  <c r="G15142" i="14"/>
  <c r="D15142" i="14"/>
  <c r="C15142" i="14"/>
  <c r="F15141" i="14"/>
  <c r="G15141" i="14"/>
  <c r="D15141" i="14"/>
  <c r="C15141" i="14"/>
  <c r="F15140" i="14"/>
  <c r="G15140" i="14"/>
  <c r="D15140" i="14"/>
  <c r="C15140" i="14"/>
  <c r="F15139" i="14"/>
  <c r="G15139" i="14"/>
  <c r="D15139" i="14"/>
  <c r="C15139" i="14"/>
  <c r="F15138" i="14"/>
  <c r="G15138" i="14"/>
  <c r="D15138" i="14"/>
  <c r="C15138" i="14"/>
  <c r="F15137" i="14"/>
  <c r="G15137" i="14"/>
  <c r="D15137" i="14"/>
  <c r="C15137" i="14"/>
  <c r="F15136" i="14"/>
  <c r="G15136" i="14"/>
  <c r="D15136" i="14"/>
  <c r="C15136" i="14"/>
  <c r="F15135" i="14"/>
  <c r="G15135" i="14"/>
  <c r="D15135" i="14"/>
  <c r="C15135" i="14"/>
  <c r="F15134" i="14"/>
  <c r="G15134" i="14"/>
  <c r="D15134" i="14"/>
  <c r="C15134" i="14"/>
  <c r="F15133" i="14"/>
  <c r="G15133" i="14"/>
  <c r="D15133" i="14"/>
  <c r="C15133" i="14"/>
  <c r="F15132" i="14"/>
  <c r="G15132" i="14"/>
  <c r="D15132" i="14"/>
  <c r="C15132" i="14"/>
  <c r="F15131" i="14"/>
  <c r="G15131" i="14"/>
  <c r="D15131" i="14"/>
  <c r="C15131" i="14"/>
  <c r="F15130" i="14"/>
  <c r="G15130" i="14"/>
  <c r="D15130" i="14"/>
  <c r="C15130" i="14"/>
  <c r="F15129" i="14"/>
  <c r="G15129" i="14"/>
  <c r="D15129" i="14"/>
  <c r="C15129" i="14"/>
  <c r="F15128" i="14"/>
  <c r="G15128" i="14"/>
  <c r="D15128" i="14"/>
  <c r="C15128" i="14"/>
  <c r="F15127" i="14"/>
  <c r="G15127" i="14"/>
  <c r="D15127" i="14"/>
  <c r="C15127" i="14"/>
  <c r="F15126" i="14"/>
  <c r="G15126" i="14"/>
  <c r="D15126" i="14"/>
  <c r="C15126" i="14"/>
  <c r="F15125" i="14"/>
  <c r="G15125" i="14"/>
  <c r="D15125" i="14"/>
  <c r="C15125" i="14"/>
  <c r="F15124" i="14"/>
  <c r="G15124" i="14"/>
  <c r="D15124" i="14"/>
  <c r="C15124" i="14"/>
  <c r="F15123" i="14"/>
  <c r="G15123" i="14"/>
  <c r="D15123" i="14"/>
  <c r="C15123" i="14"/>
  <c r="F15122" i="14"/>
  <c r="G15122" i="14"/>
  <c r="D15122" i="14"/>
  <c r="C15122" i="14"/>
  <c r="F15121" i="14"/>
  <c r="G15121" i="14"/>
  <c r="D15121" i="14"/>
  <c r="C15121" i="14"/>
  <c r="F15120" i="14"/>
  <c r="G15120" i="14"/>
  <c r="D15120" i="14"/>
  <c r="C15120" i="14"/>
  <c r="F15119" i="14"/>
  <c r="G15119" i="14"/>
  <c r="D15119" i="14"/>
  <c r="C15119" i="14"/>
  <c r="F15118" i="14"/>
  <c r="G15118" i="14"/>
  <c r="D15118" i="14"/>
  <c r="C15118" i="14"/>
  <c r="F15117" i="14"/>
  <c r="G15117" i="14"/>
  <c r="D15117" i="14"/>
  <c r="C15117" i="14"/>
  <c r="F15116" i="14"/>
  <c r="G15116" i="14"/>
  <c r="D15116" i="14"/>
  <c r="C15116" i="14"/>
  <c r="F15115" i="14"/>
  <c r="G15115" i="14"/>
  <c r="D15115" i="14"/>
  <c r="C15115" i="14"/>
  <c r="F15114" i="14"/>
  <c r="G15114" i="14"/>
  <c r="D15114" i="14"/>
  <c r="C15114" i="14"/>
  <c r="F15113" i="14"/>
  <c r="G15113" i="14"/>
  <c r="D15113" i="14"/>
  <c r="C15113" i="14"/>
  <c r="F15112" i="14"/>
  <c r="G15112" i="14"/>
  <c r="D15112" i="14"/>
  <c r="C15112" i="14"/>
  <c r="F15111" i="14"/>
  <c r="G15111" i="14"/>
  <c r="D15111" i="14"/>
  <c r="C15111" i="14"/>
  <c r="F15110" i="14"/>
  <c r="G15110" i="14"/>
  <c r="D15110" i="14"/>
  <c r="C15110" i="14"/>
  <c r="F15109" i="14"/>
  <c r="G15109" i="14"/>
  <c r="D15109" i="14"/>
  <c r="C15109" i="14"/>
  <c r="F15108" i="14"/>
  <c r="G15108" i="14"/>
  <c r="D15108" i="14"/>
  <c r="C15108" i="14"/>
  <c r="F15107" i="14"/>
  <c r="G15107" i="14"/>
  <c r="D15107" i="14"/>
  <c r="C15107" i="14"/>
  <c r="F15106" i="14"/>
  <c r="G15106" i="14"/>
  <c r="D15106" i="14"/>
  <c r="C15106" i="14"/>
  <c r="F15105" i="14"/>
  <c r="G15105" i="14"/>
  <c r="D15105" i="14"/>
  <c r="C15105" i="14"/>
  <c r="F15104" i="14"/>
  <c r="G15104" i="14"/>
  <c r="D15104" i="14"/>
  <c r="C15104" i="14"/>
  <c r="F15103" i="14"/>
  <c r="G15103" i="14"/>
  <c r="D15103" i="14"/>
  <c r="C15103" i="14"/>
  <c r="F15102" i="14"/>
  <c r="G15102" i="14"/>
  <c r="D15102" i="14"/>
  <c r="C15102" i="14"/>
  <c r="F15101" i="14"/>
  <c r="G15101" i="14"/>
  <c r="D15101" i="14"/>
  <c r="C15101" i="14"/>
  <c r="F15100" i="14"/>
  <c r="G15100" i="14"/>
  <c r="D15100" i="14"/>
  <c r="C15100" i="14"/>
  <c r="F15099" i="14"/>
  <c r="G15099" i="14"/>
  <c r="D15099" i="14"/>
  <c r="C15099" i="14"/>
  <c r="F15098" i="14"/>
  <c r="G15098" i="14"/>
  <c r="D15098" i="14"/>
  <c r="C15098" i="14"/>
  <c r="F15097" i="14"/>
  <c r="G15097" i="14"/>
  <c r="D15097" i="14"/>
  <c r="C15097" i="14"/>
  <c r="F15096" i="14"/>
  <c r="G15096" i="14"/>
  <c r="D15096" i="14"/>
  <c r="C15096" i="14"/>
  <c r="F15095" i="14"/>
  <c r="G15095" i="14"/>
  <c r="D15095" i="14"/>
  <c r="C15095" i="14"/>
  <c r="F15094" i="14"/>
  <c r="G15094" i="14"/>
  <c r="D15094" i="14"/>
  <c r="C15094" i="14"/>
  <c r="F15093" i="14"/>
  <c r="G15093" i="14"/>
  <c r="D15093" i="14"/>
  <c r="C15093" i="14"/>
  <c r="F15092" i="14"/>
  <c r="G15092" i="14"/>
  <c r="D15092" i="14"/>
  <c r="C15092" i="14"/>
  <c r="F15091" i="14"/>
  <c r="G15091" i="14"/>
  <c r="D15091" i="14"/>
  <c r="C15091" i="14"/>
  <c r="F15090" i="14"/>
  <c r="G15090" i="14"/>
  <c r="D15090" i="14"/>
  <c r="C15090" i="14"/>
  <c r="F15089" i="14"/>
  <c r="G15089" i="14"/>
  <c r="D15089" i="14"/>
  <c r="C15089" i="14"/>
  <c r="F15088" i="14"/>
  <c r="G15088" i="14"/>
  <c r="D15088" i="14"/>
  <c r="C15088" i="14"/>
  <c r="F15087" i="14"/>
  <c r="G15087" i="14"/>
  <c r="D15087" i="14"/>
  <c r="C15087" i="14"/>
  <c r="F15086" i="14"/>
  <c r="G15086" i="14"/>
  <c r="D15086" i="14"/>
  <c r="C15086" i="14"/>
  <c r="F15085" i="14"/>
  <c r="G15085" i="14"/>
  <c r="D15085" i="14"/>
  <c r="C15085" i="14"/>
  <c r="F15084" i="14"/>
  <c r="G15084" i="14"/>
  <c r="D15084" i="14"/>
  <c r="C15084" i="14"/>
  <c r="F15083" i="14"/>
  <c r="G15083" i="14"/>
  <c r="D15083" i="14"/>
  <c r="C15083" i="14"/>
  <c r="F15082" i="14"/>
  <c r="G15082" i="14"/>
  <c r="D15082" i="14"/>
  <c r="C15082" i="14"/>
  <c r="F15081" i="14"/>
  <c r="G15081" i="14"/>
  <c r="D15081" i="14"/>
  <c r="C15081" i="14"/>
  <c r="F15080" i="14"/>
  <c r="G15080" i="14"/>
  <c r="D15080" i="14"/>
  <c r="C15080" i="14"/>
  <c r="F15079" i="14"/>
  <c r="G15079" i="14"/>
  <c r="D15079" i="14"/>
  <c r="C15079" i="14"/>
  <c r="F15078" i="14"/>
  <c r="G15078" i="14"/>
  <c r="D15078" i="14"/>
  <c r="C15078" i="14"/>
  <c r="F15077" i="14"/>
  <c r="G15077" i="14"/>
  <c r="D15077" i="14"/>
  <c r="C15077" i="14"/>
  <c r="F15076" i="14"/>
  <c r="G15076" i="14"/>
  <c r="D15076" i="14"/>
  <c r="C15076" i="14"/>
  <c r="F15075" i="14"/>
  <c r="G15075" i="14"/>
  <c r="D15075" i="14"/>
  <c r="C15075" i="14"/>
  <c r="F15074" i="14"/>
  <c r="G15074" i="14"/>
  <c r="D15074" i="14"/>
  <c r="C15074" i="14"/>
  <c r="F15073" i="14"/>
  <c r="G15073" i="14"/>
  <c r="D15073" i="14"/>
  <c r="C15073" i="14"/>
  <c r="F15072" i="14"/>
  <c r="G15072" i="14"/>
  <c r="D15072" i="14"/>
  <c r="C15072" i="14"/>
  <c r="F15071" i="14"/>
  <c r="G15071" i="14"/>
  <c r="D15071" i="14"/>
  <c r="C15071" i="14"/>
  <c r="F15070" i="14"/>
  <c r="G15070" i="14"/>
  <c r="D15070" i="14"/>
  <c r="C15070" i="14"/>
  <c r="F15069" i="14"/>
  <c r="G15069" i="14"/>
  <c r="D15069" i="14"/>
  <c r="C15069" i="14"/>
  <c r="F15068" i="14"/>
  <c r="G15068" i="14"/>
  <c r="D15068" i="14"/>
  <c r="C15068" i="14"/>
  <c r="F15067" i="14"/>
  <c r="G15067" i="14"/>
  <c r="D15067" i="14"/>
  <c r="C15067" i="14"/>
  <c r="F15066" i="14"/>
  <c r="G15066" i="14"/>
  <c r="D15066" i="14"/>
  <c r="C15066" i="14"/>
  <c r="F15065" i="14"/>
  <c r="G15065" i="14"/>
  <c r="D15065" i="14"/>
  <c r="C15065" i="14"/>
  <c r="F15064" i="14"/>
  <c r="G15064" i="14"/>
  <c r="D15064" i="14"/>
  <c r="C15064" i="14"/>
  <c r="F15063" i="14"/>
  <c r="G15063" i="14"/>
  <c r="D15063" i="14"/>
  <c r="C15063" i="14"/>
  <c r="F15062" i="14"/>
  <c r="G15062" i="14"/>
  <c r="D15062" i="14"/>
  <c r="C15062" i="14"/>
  <c r="F15061" i="14"/>
  <c r="G15061" i="14"/>
  <c r="D15061" i="14"/>
  <c r="C15061" i="14"/>
  <c r="F15060" i="14"/>
  <c r="G15060" i="14"/>
  <c r="D15060" i="14"/>
  <c r="C15060" i="14"/>
  <c r="F15059" i="14"/>
  <c r="G15059" i="14"/>
  <c r="D15059" i="14"/>
  <c r="C15059" i="14"/>
  <c r="F15058" i="14"/>
  <c r="G15058" i="14"/>
  <c r="D15058" i="14"/>
  <c r="C15058" i="14"/>
  <c r="F15057" i="14"/>
  <c r="G15057" i="14"/>
  <c r="D15057" i="14"/>
  <c r="C15057" i="14"/>
  <c r="F15056" i="14"/>
  <c r="G15056" i="14"/>
  <c r="D15056" i="14"/>
  <c r="C15056" i="14"/>
  <c r="F15055" i="14"/>
  <c r="G15055" i="14"/>
  <c r="D15055" i="14"/>
  <c r="C15055" i="14"/>
  <c r="F15054" i="14"/>
  <c r="G15054" i="14"/>
  <c r="D15054" i="14"/>
  <c r="C15054" i="14"/>
  <c r="F15053" i="14"/>
  <c r="G15053" i="14"/>
  <c r="D15053" i="14"/>
  <c r="C15053" i="14"/>
  <c r="F15052" i="14"/>
  <c r="G15052" i="14"/>
  <c r="D15052" i="14"/>
  <c r="C15052" i="14"/>
  <c r="F15051" i="14"/>
  <c r="G15051" i="14"/>
  <c r="D15051" i="14"/>
  <c r="C15051" i="14"/>
  <c r="F15050" i="14"/>
  <c r="G15050" i="14"/>
  <c r="D15050" i="14"/>
  <c r="C15050" i="14"/>
  <c r="F15049" i="14"/>
  <c r="G15049" i="14"/>
  <c r="D15049" i="14"/>
  <c r="C15049" i="14"/>
  <c r="F15048" i="14"/>
  <c r="G15048" i="14"/>
  <c r="D15048" i="14"/>
  <c r="C15048" i="14"/>
  <c r="F15047" i="14"/>
  <c r="G15047" i="14"/>
  <c r="D15047" i="14"/>
  <c r="C15047" i="14"/>
  <c r="F15046" i="14"/>
  <c r="G15046" i="14"/>
  <c r="D15046" i="14"/>
  <c r="C15046" i="14"/>
  <c r="F15045" i="14"/>
  <c r="G15045" i="14"/>
  <c r="D15045" i="14"/>
  <c r="C15045" i="14"/>
  <c r="F15044" i="14"/>
  <c r="G15044" i="14"/>
  <c r="D15044" i="14"/>
  <c r="C15044" i="14"/>
  <c r="F15043" i="14"/>
  <c r="G15043" i="14"/>
  <c r="D15043" i="14"/>
  <c r="C15043" i="14"/>
  <c r="F15042" i="14"/>
  <c r="G15042" i="14"/>
  <c r="D15042" i="14"/>
  <c r="C15042" i="14"/>
  <c r="F15041" i="14"/>
  <c r="G15041" i="14"/>
  <c r="D15041" i="14"/>
  <c r="C15041" i="14"/>
  <c r="F15040" i="14"/>
  <c r="G15040" i="14"/>
  <c r="D15040" i="14"/>
  <c r="C15040" i="14"/>
  <c r="F15039" i="14"/>
  <c r="G15039" i="14"/>
  <c r="D15039" i="14"/>
  <c r="C15039" i="14"/>
  <c r="F15038" i="14"/>
  <c r="G15038" i="14"/>
  <c r="D15038" i="14"/>
  <c r="C15038" i="14"/>
  <c r="F15037" i="14"/>
  <c r="G15037" i="14"/>
  <c r="D15037" i="14"/>
  <c r="C15037" i="14"/>
  <c r="F15036" i="14"/>
  <c r="G15036" i="14"/>
  <c r="D15036" i="14"/>
  <c r="C15036" i="14"/>
  <c r="F15035" i="14"/>
  <c r="G15035" i="14"/>
  <c r="D15035" i="14"/>
  <c r="C15035" i="14"/>
  <c r="F15034" i="14"/>
  <c r="G15034" i="14"/>
  <c r="D15034" i="14"/>
  <c r="C15034" i="14"/>
  <c r="F15033" i="14"/>
  <c r="G15033" i="14"/>
  <c r="D15033" i="14"/>
  <c r="C15033" i="14"/>
  <c r="F15032" i="14"/>
  <c r="G15032" i="14"/>
  <c r="D15032" i="14"/>
  <c r="C15032" i="14"/>
  <c r="F15031" i="14"/>
  <c r="G15031" i="14"/>
  <c r="D15031" i="14"/>
  <c r="C15031" i="14"/>
  <c r="F15030" i="14"/>
  <c r="G15030" i="14"/>
  <c r="D15030" i="14"/>
  <c r="C15030" i="14"/>
  <c r="F15029" i="14"/>
  <c r="G15029" i="14"/>
  <c r="D15029" i="14"/>
  <c r="C15029" i="14"/>
  <c r="F15028" i="14"/>
  <c r="G15028" i="14"/>
  <c r="D15028" i="14"/>
  <c r="C15028" i="14"/>
  <c r="F15027" i="14"/>
  <c r="G15027" i="14"/>
  <c r="D15027" i="14"/>
  <c r="C15027" i="14"/>
  <c r="F15026" i="14"/>
  <c r="G15026" i="14"/>
  <c r="D15026" i="14"/>
  <c r="C15026" i="14"/>
  <c r="F15025" i="14"/>
  <c r="G15025" i="14"/>
  <c r="D15025" i="14"/>
  <c r="C15025" i="14"/>
  <c r="F15024" i="14"/>
  <c r="G15024" i="14"/>
  <c r="D15024" i="14"/>
  <c r="C15024" i="14"/>
  <c r="F15023" i="14"/>
  <c r="G15023" i="14"/>
  <c r="D15023" i="14"/>
  <c r="C15023" i="14"/>
  <c r="F15022" i="14"/>
  <c r="G15022" i="14"/>
  <c r="D15022" i="14"/>
  <c r="C15022" i="14"/>
  <c r="F15021" i="14"/>
  <c r="G15021" i="14"/>
  <c r="D15021" i="14"/>
  <c r="C15021" i="14"/>
  <c r="F15020" i="14"/>
  <c r="G15020" i="14"/>
  <c r="D15020" i="14"/>
  <c r="C15020" i="14"/>
  <c r="F15019" i="14"/>
  <c r="G15019" i="14"/>
  <c r="D15019" i="14"/>
  <c r="C15019" i="14"/>
  <c r="F15018" i="14"/>
  <c r="G15018" i="14"/>
  <c r="D15018" i="14"/>
  <c r="C15018" i="14"/>
  <c r="F15017" i="14"/>
  <c r="G15017" i="14"/>
  <c r="D15017" i="14"/>
  <c r="C15017" i="14"/>
  <c r="F15016" i="14"/>
  <c r="G15016" i="14"/>
  <c r="D15016" i="14"/>
  <c r="C15016" i="14"/>
  <c r="F15015" i="14"/>
  <c r="G15015" i="14"/>
  <c r="D15015" i="14"/>
  <c r="C15015" i="14"/>
  <c r="F15014" i="14"/>
  <c r="G15014" i="14"/>
  <c r="D15014" i="14"/>
  <c r="C15014" i="14"/>
  <c r="F15013" i="14"/>
  <c r="G15013" i="14"/>
  <c r="D15013" i="14"/>
  <c r="C15013" i="14"/>
  <c r="F15012" i="14"/>
  <c r="G15012" i="14"/>
  <c r="D15012" i="14"/>
  <c r="C15012" i="14"/>
  <c r="F15011" i="14"/>
  <c r="G15011" i="14"/>
  <c r="D15011" i="14"/>
  <c r="C15011" i="14"/>
  <c r="F15010" i="14"/>
  <c r="G15010" i="14"/>
  <c r="D15010" i="14"/>
  <c r="C15010" i="14"/>
  <c r="F15009" i="14"/>
  <c r="G15009" i="14"/>
  <c r="D15009" i="14"/>
  <c r="C15009" i="14"/>
  <c r="F15008" i="14"/>
  <c r="G15008" i="14"/>
  <c r="D15008" i="14"/>
  <c r="C15008" i="14"/>
  <c r="F15007" i="14"/>
  <c r="G15007" i="14"/>
  <c r="D15007" i="14"/>
  <c r="C15007" i="14"/>
  <c r="F15006" i="14"/>
  <c r="G15006" i="14"/>
  <c r="D15006" i="14"/>
  <c r="C15006" i="14"/>
  <c r="F15005" i="14"/>
  <c r="G15005" i="14"/>
  <c r="D15005" i="14"/>
  <c r="C15005" i="14"/>
  <c r="F15004" i="14"/>
  <c r="G15004" i="14"/>
  <c r="D15004" i="14"/>
  <c r="C15004" i="14"/>
  <c r="F15003" i="14"/>
  <c r="G15003" i="14"/>
  <c r="D15003" i="14"/>
  <c r="C15003" i="14"/>
  <c r="F15002" i="14"/>
  <c r="G15002" i="14"/>
  <c r="D15002" i="14"/>
  <c r="C15002" i="14"/>
  <c r="F15001" i="14"/>
  <c r="G15001" i="14"/>
  <c r="D15001" i="14"/>
  <c r="C15001" i="14"/>
  <c r="F15000" i="14"/>
  <c r="G15000" i="14"/>
  <c r="D15000" i="14"/>
  <c r="C15000" i="14"/>
  <c r="F14999" i="14"/>
  <c r="G14999" i="14"/>
  <c r="D14999" i="14"/>
  <c r="C14999" i="14"/>
  <c r="F14998" i="14"/>
  <c r="G14998" i="14"/>
  <c r="D14998" i="14"/>
  <c r="C14998" i="14"/>
  <c r="F14997" i="14"/>
  <c r="G14997" i="14"/>
  <c r="D14997" i="14"/>
  <c r="C14997" i="14"/>
  <c r="F14996" i="14"/>
  <c r="G14996" i="14"/>
  <c r="D14996" i="14"/>
  <c r="C14996" i="14"/>
  <c r="F14995" i="14"/>
  <c r="G14995" i="14"/>
  <c r="D14995" i="14"/>
  <c r="C14995" i="14"/>
  <c r="F14994" i="14"/>
  <c r="G14994" i="14"/>
  <c r="D14994" i="14"/>
  <c r="C14994" i="14"/>
  <c r="F14993" i="14"/>
  <c r="G14993" i="14"/>
  <c r="D14993" i="14"/>
  <c r="C14993" i="14"/>
  <c r="F14992" i="14"/>
  <c r="G14992" i="14"/>
  <c r="D14992" i="14"/>
  <c r="C14992" i="14"/>
  <c r="F14991" i="14"/>
  <c r="G14991" i="14"/>
  <c r="D14991" i="14"/>
  <c r="C14991" i="14"/>
  <c r="F14990" i="14"/>
  <c r="G14990" i="14"/>
  <c r="D14990" i="14"/>
  <c r="C14990" i="14"/>
  <c r="F14989" i="14"/>
  <c r="G14989" i="14"/>
  <c r="D14989" i="14"/>
  <c r="C14989" i="14"/>
  <c r="F14988" i="14"/>
  <c r="G14988" i="14"/>
  <c r="D14988" i="14"/>
  <c r="C14988" i="14"/>
  <c r="F14987" i="14"/>
  <c r="G14987" i="14"/>
  <c r="D14987" i="14"/>
  <c r="C14987" i="14"/>
  <c r="F14986" i="14"/>
  <c r="G14986" i="14"/>
  <c r="D14986" i="14"/>
  <c r="C14986" i="14"/>
  <c r="F14985" i="14"/>
  <c r="G14985" i="14"/>
  <c r="D14985" i="14"/>
  <c r="C14985" i="14"/>
  <c r="F14984" i="14"/>
  <c r="G14984" i="14"/>
  <c r="D14984" i="14"/>
  <c r="C14984" i="14"/>
  <c r="F14983" i="14"/>
  <c r="G14983" i="14"/>
  <c r="D14983" i="14"/>
  <c r="C14983" i="14"/>
  <c r="F14982" i="14"/>
  <c r="G14982" i="14"/>
  <c r="D14982" i="14"/>
  <c r="C14982" i="14"/>
  <c r="F14981" i="14"/>
  <c r="G14981" i="14"/>
  <c r="D14981" i="14"/>
  <c r="C14981" i="14"/>
  <c r="F14980" i="14"/>
  <c r="G14980" i="14"/>
  <c r="D14980" i="14"/>
  <c r="C14980" i="14"/>
  <c r="F14979" i="14"/>
  <c r="G14979" i="14"/>
  <c r="D14979" i="14"/>
  <c r="C14979" i="14"/>
  <c r="F14978" i="14"/>
  <c r="G14978" i="14"/>
  <c r="D14978" i="14"/>
  <c r="C14978" i="14"/>
  <c r="F14977" i="14"/>
  <c r="G14977" i="14"/>
  <c r="D14977" i="14"/>
  <c r="C14977" i="14"/>
  <c r="F14976" i="14"/>
  <c r="G14976" i="14"/>
  <c r="D14976" i="14"/>
  <c r="C14976" i="14"/>
  <c r="F14975" i="14"/>
  <c r="G14975" i="14"/>
  <c r="D14975" i="14"/>
  <c r="C14975" i="14"/>
  <c r="F14974" i="14"/>
  <c r="G14974" i="14"/>
  <c r="D14974" i="14"/>
  <c r="C14974" i="14"/>
  <c r="F14973" i="14"/>
  <c r="G14973" i="14"/>
  <c r="D14973" i="14"/>
  <c r="C14973" i="14"/>
  <c r="F14972" i="14"/>
  <c r="G14972" i="14"/>
  <c r="D14972" i="14"/>
  <c r="C14972" i="14"/>
  <c r="F14971" i="14"/>
  <c r="G14971" i="14"/>
  <c r="D14971" i="14"/>
  <c r="C14971" i="14"/>
  <c r="F14970" i="14"/>
  <c r="G14970" i="14"/>
  <c r="D14970" i="14"/>
  <c r="C14970" i="14"/>
  <c r="F14969" i="14"/>
  <c r="G14969" i="14"/>
  <c r="D14969" i="14"/>
  <c r="C14969" i="14"/>
  <c r="F14968" i="14"/>
  <c r="G14968" i="14"/>
  <c r="D14968" i="14"/>
  <c r="C14968" i="14"/>
  <c r="F14967" i="14"/>
  <c r="G14967" i="14"/>
  <c r="D14967" i="14"/>
  <c r="C14967" i="14"/>
  <c r="F14966" i="14"/>
  <c r="G14966" i="14"/>
  <c r="D14966" i="14"/>
  <c r="C14966" i="14"/>
  <c r="F14965" i="14"/>
  <c r="G14965" i="14"/>
  <c r="D14965" i="14"/>
  <c r="C14965" i="14"/>
  <c r="F14964" i="14"/>
  <c r="G14964" i="14"/>
  <c r="D14964" i="14"/>
  <c r="C14964" i="14"/>
  <c r="F14963" i="14"/>
  <c r="G14963" i="14"/>
  <c r="D14963" i="14"/>
  <c r="C14963" i="14"/>
  <c r="F14962" i="14"/>
  <c r="G14962" i="14"/>
  <c r="D14962" i="14"/>
  <c r="C14962" i="14"/>
  <c r="F14961" i="14"/>
  <c r="G14961" i="14"/>
  <c r="D14961" i="14"/>
  <c r="C14961" i="14"/>
  <c r="F14960" i="14"/>
  <c r="G14960" i="14"/>
  <c r="D14960" i="14"/>
  <c r="C14960" i="14"/>
  <c r="F14959" i="14"/>
  <c r="G14959" i="14"/>
  <c r="D14959" i="14"/>
  <c r="C14959" i="14"/>
  <c r="F14958" i="14"/>
  <c r="G14958" i="14"/>
  <c r="D14958" i="14"/>
  <c r="C14958" i="14"/>
  <c r="F14957" i="14"/>
  <c r="G14957" i="14"/>
  <c r="D14957" i="14"/>
  <c r="C14957" i="14"/>
  <c r="F14956" i="14"/>
  <c r="G14956" i="14"/>
  <c r="D14956" i="14"/>
  <c r="C14956" i="14"/>
  <c r="F14955" i="14"/>
  <c r="G14955" i="14"/>
  <c r="D14955" i="14"/>
  <c r="C14955" i="14"/>
  <c r="F14954" i="14"/>
  <c r="G14954" i="14"/>
  <c r="D14954" i="14"/>
  <c r="C14954" i="14"/>
  <c r="F14953" i="14"/>
  <c r="G14953" i="14"/>
  <c r="D14953" i="14"/>
  <c r="C14953" i="14"/>
  <c r="F14952" i="14"/>
  <c r="G14952" i="14"/>
  <c r="D14952" i="14"/>
  <c r="C14952" i="14"/>
  <c r="F14951" i="14"/>
  <c r="G14951" i="14"/>
  <c r="D14951" i="14"/>
  <c r="C14951" i="14"/>
  <c r="F14950" i="14"/>
  <c r="G14950" i="14"/>
  <c r="D14950" i="14"/>
  <c r="C14950" i="14"/>
  <c r="F14949" i="14"/>
  <c r="G14949" i="14"/>
  <c r="D14949" i="14"/>
  <c r="C14949" i="14"/>
  <c r="F14948" i="14"/>
  <c r="G14948" i="14"/>
  <c r="D14948" i="14"/>
  <c r="C14948" i="14"/>
  <c r="F14947" i="14"/>
  <c r="G14947" i="14"/>
  <c r="D14947" i="14"/>
  <c r="C14947" i="14"/>
  <c r="F14946" i="14"/>
  <c r="G14946" i="14"/>
  <c r="D14946" i="14"/>
  <c r="C14946" i="14"/>
  <c r="F14945" i="14"/>
  <c r="G14945" i="14"/>
  <c r="D14945" i="14"/>
  <c r="C14945" i="14"/>
  <c r="F14944" i="14"/>
  <c r="G14944" i="14"/>
  <c r="D14944" i="14"/>
  <c r="C14944" i="14"/>
  <c r="F14943" i="14"/>
  <c r="G14943" i="14"/>
  <c r="D14943" i="14"/>
  <c r="C14943" i="14"/>
  <c r="F14942" i="14"/>
  <c r="G14942" i="14"/>
  <c r="D14942" i="14"/>
  <c r="C14942" i="14"/>
  <c r="F14941" i="14"/>
  <c r="G14941" i="14"/>
  <c r="D14941" i="14"/>
  <c r="C14941" i="14"/>
  <c r="F14940" i="14"/>
  <c r="G14940" i="14"/>
  <c r="D14940" i="14"/>
  <c r="C14940" i="14"/>
  <c r="F14939" i="14"/>
  <c r="G14939" i="14"/>
  <c r="D14939" i="14"/>
  <c r="C14939" i="14"/>
  <c r="F14938" i="14"/>
  <c r="G14938" i="14"/>
  <c r="D14938" i="14"/>
  <c r="C14938" i="14"/>
  <c r="F14937" i="14"/>
  <c r="G14937" i="14"/>
  <c r="D14937" i="14"/>
  <c r="C14937" i="14"/>
  <c r="F14936" i="14"/>
  <c r="G14936" i="14"/>
  <c r="D14936" i="14"/>
  <c r="C14936" i="14"/>
  <c r="F14935" i="14"/>
  <c r="G14935" i="14"/>
  <c r="D14935" i="14"/>
  <c r="C14935" i="14"/>
  <c r="F14934" i="14"/>
  <c r="G14934" i="14"/>
  <c r="D14934" i="14"/>
  <c r="C14934" i="14"/>
  <c r="F14933" i="14"/>
  <c r="G14933" i="14"/>
  <c r="D14933" i="14"/>
  <c r="C14933" i="14"/>
  <c r="F14932" i="14"/>
  <c r="G14932" i="14"/>
  <c r="D14932" i="14"/>
  <c r="C14932" i="14"/>
  <c r="F14931" i="14"/>
  <c r="G14931" i="14"/>
  <c r="D14931" i="14"/>
  <c r="C14931" i="14"/>
  <c r="F14930" i="14"/>
  <c r="G14930" i="14"/>
  <c r="D14930" i="14"/>
  <c r="C14930" i="14"/>
  <c r="F14929" i="14"/>
  <c r="G14929" i="14"/>
  <c r="D14929" i="14"/>
  <c r="C14929" i="14"/>
  <c r="F14928" i="14"/>
  <c r="G14928" i="14"/>
  <c r="D14928" i="14"/>
  <c r="C14928" i="14"/>
  <c r="F14927" i="14"/>
  <c r="G14927" i="14"/>
  <c r="D14927" i="14"/>
  <c r="C14927" i="14"/>
  <c r="F14926" i="14"/>
  <c r="G14926" i="14"/>
  <c r="D14926" i="14"/>
  <c r="C14926" i="14"/>
  <c r="F14925" i="14"/>
  <c r="G14925" i="14"/>
  <c r="D14925" i="14"/>
  <c r="C14925" i="14"/>
  <c r="F14924" i="14"/>
  <c r="G14924" i="14"/>
  <c r="D14924" i="14"/>
  <c r="C14924" i="14"/>
  <c r="F14923" i="14"/>
  <c r="G14923" i="14"/>
  <c r="D14923" i="14"/>
  <c r="C14923" i="14"/>
  <c r="F14922" i="14"/>
  <c r="G14922" i="14"/>
  <c r="D14922" i="14"/>
  <c r="C14922" i="14"/>
  <c r="F14921" i="14"/>
  <c r="G14921" i="14"/>
  <c r="D14921" i="14"/>
  <c r="C14921" i="14"/>
  <c r="F14920" i="14"/>
  <c r="G14920" i="14"/>
  <c r="D14920" i="14"/>
  <c r="C14920" i="14"/>
  <c r="F14919" i="14"/>
  <c r="G14919" i="14"/>
  <c r="D14919" i="14"/>
  <c r="C14919" i="14"/>
  <c r="F14918" i="14"/>
  <c r="G14918" i="14"/>
  <c r="D14918" i="14"/>
  <c r="C14918" i="14"/>
  <c r="F14917" i="14"/>
  <c r="G14917" i="14"/>
  <c r="D14917" i="14"/>
  <c r="C14917" i="14"/>
  <c r="F14916" i="14"/>
  <c r="G14916" i="14"/>
  <c r="D14916" i="14"/>
  <c r="C14916" i="14"/>
  <c r="F14915" i="14"/>
  <c r="G14915" i="14"/>
  <c r="D14915" i="14"/>
  <c r="C14915" i="14"/>
  <c r="F14914" i="14"/>
  <c r="G14914" i="14"/>
  <c r="D14914" i="14"/>
  <c r="C14914" i="14"/>
  <c r="F14913" i="14"/>
  <c r="G14913" i="14"/>
  <c r="D14913" i="14"/>
  <c r="C14913" i="14"/>
  <c r="F14912" i="14"/>
  <c r="G14912" i="14"/>
  <c r="D14912" i="14"/>
  <c r="C14912" i="14"/>
  <c r="F14911" i="14"/>
  <c r="G14911" i="14"/>
  <c r="D14911" i="14"/>
  <c r="C14911" i="14"/>
  <c r="F14910" i="14"/>
  <c r="G14910" i="14"/>
  <c r="D14910" i="14"/>
  <c r="C14910" i="14"/>
  <c r="F14909" i="14"/>
  <c r="G14909" i="14"/>
  <c r="D14909" i="14"/>
  <c r="C14909" i="14"/>
  <c r="F14908" i="14"/>
  <c r="G14908" i="14"/>
  <c r="D14908" i="14"/>
  <c r="C14908" i="14"/>
  <c r="F14907" i="14"/>
  <c r="G14907" i="14"/>
  <c r="D14907" i="14"/>
  <c r="C14907" i="14"/>
  <c r="F14906" i="14"/>
  <c r="G14906" i="14"/>
  <c r="D14906" i="14"/>
  <c r="C14906" i="14"/>
  <c r="F14905" i="14"/>
  <c r="G14905" i="14"/>
  <c r="D14905" i="14"/>
  <c r="C14905" i="14"/>
  <c r="F14904" i="14"/>
  <c r="G14904" i="14"/>
  <c r="D14904" i="14"/>
  <c r="C14904" i="14"/>
  <c r="F14903" i="14"/>
  <c r="G14903" i="14"/>
  <c r="D14903" i="14"/>
  <c r="C14903" i="14"/>
  <c r="F14902" i="14"/>
  <c r="G14902" i="14"/>
  <c r="D14902" i="14"/>
  <c r="C14902" i="14"/>
  <c r="F14901" i="14"/>
  <c r="G14901" i="14"/>
  <c r="D14901" i="14"/>
  <c r="C14901" i="14"/>
  <c r="F14900" i="14"/>
  <c r="G14900" i="14"/>
  <c r="D14900" i="14"/>
  <c r="C14900" i="14"/>
  <c r="F14899" i="14"/>
  <c r="G14899" i="14"/>
  <c r="D14899" i="14"/>
  <c r="C14899" i="14"/>
  <c r="F14898" i="14"/>
  <c r="G14898" i="14"/>
  <c r="D14898" i="14"/>
  <c r="C14898" i="14"/>
  <c r="F14897" i="14"/>
  <c r="G14897" i="14"/>
  <c r="D14897" i="14"/>
  <c r="C14897" i="14"/>
  <c r="F14896" i="14"/>
  <c r="G14896" i="14"/>
  <c r="D14896" i="14"/>
  <c r="C14896" i="14"/>
  <c r="F14895" i="14"/>
  <c r="G14895" i="14"/>
  <c r="D14895" i="14"/>
  <c r="C14895" i="14"/>
  <c r="F14894" i="14"/>
  <c r="G14894" i="14"/>
  <c r="D14894" i="14"/>
  <c r="C14894" i="14"/>
  <c r="F14893" i="14"/>
  <c r="G14893" i="14"/>
  <c r="D14893" i="14"/>
  <c r="C14893" i="14"/>
  <c r="F14892" i="14"/>
  <c r="G14892" i="14"/>
  <c r="D14892" i="14"/>
  <c r="C14892" i="14"/>
  <c r="F14891" i="14"/>
  <c r="G14891" i="14"/>
  <c r="D14891" i="14"/>
  <c r="C14891" i="14"/>
  <c r="F14890" i="14"/>
  <c r="G14890" i="14"/>
  <c r="D14890" i="14"/>
  <c r="C14890" i="14"/>
  <c r="F14889" i="14"/>
  <c r="G14889" i="14"/>
  <c r="D14889" i="14"/>
  <c r="C14889" i="14"/>
  <c r="F14888" i="14"/>
  <c r="G14888" i="14"/>
  <c r="D14888" i="14"/>
  <c r="C14888" i="14"/>
  <c r="F14887" i="14"/>
  <c r="G14887" i="14"/>
  <c r="D14887" i="14"/>
  <c r="C14887" i="14"/>
  <c r="F14886" i="14"/>
  <c r="G14886" i="14"/>
  <c r="D14886" i="14"/>
  <c r="C14886" i="14"/>
  <c r="F14885" i="14"/>
  <c r="G14885" i="14"/>
  <c r="D14885" i="14"/>
  <c r="C14885" i="14"/>
  <c r="F14884" i="14"/>
  <c r="G14884" i="14"/>
  <c r="D14884" i="14"/>
  <c r="C14884" i="14"/>
  <c r="F14883" i="14"/>
  <c r="G14883" i="14"/>
  <c r="D14883" i="14"/>
  <c r="C14883" i="14"/>
  <c r="F14882" i="14"/>
  <c r="G14882" i="14"/>
  <c r="D14882" i="14"/>
  <c r="C14882" i="14"/>
  <c r="F14881" i="14"/>
  <c r="G14881" i="14"/>
  <c r="D14881" i="14"/>
  <c r="C14881" i="14"/>
  <c r="F14880" i="14"/>
  <c r="G14880" i="14"/>
  <c r="D14880" i="14"/>
  <c r="C14880" i="14"/>
  <c r="F14879" i="14"/>
  <c r="G14879" i="14"/>
  <c r="D14879" i="14"/>
  <c r="C14879" i="14"/>
  <c r="F14878" i="14"/>
  <c r="G14878" i="14"/>
  <c r="D14878" i="14"/>
  <c r="C14878" i="14"/>
  <c r="F14877" i="14"/>
  <c r="G14877" i="14"/>
  <c r="D14877" i="14"/>
  <c r="C14877" i="14"/>
  <c r="F14876" i="14"/>
  <c r="G14876" i="14"/>
  <c r="D14876" i="14"/>
  <c r="C14876" i="14"/>
  <c r="F14875" i="14"/>
  <c r="G14875" i="14"/>
  <c r="D14875" i="14"/>
  <c r="C14875" i="14"/>
  <c r="F14874" i="14"/>
  <c r="G14874" i="14"/>
  <c r="D14874" i="14"/>
  <c r="C14874" i="14"/>
  <c r="F14873" i="14"/>
  <c r="G14873" i="14"/>
  <c r="D14873" i="14"/>
  <c r="C14873" i="14"/>
  <c r="F14872" i="14"/>
  <c r="G14872" i="14"/>
  <c r="D14872" i="14"/>
  <c r="C14872" i="14"/>
  <c r="F14871" i="14"/>
  <c r="G14871" i="14"/>
  <c r="D14871" i="14"/>
  <c r="C14871" i="14"/>
  <c r="F14870" i="14"/>
  <c r="G14870" i="14"/>
  <c r="D14870" i="14"/>
  <c r="C14870" i="14"/>
  <c r="F14869" i="14"/>
  <c r="G14869" i="14"/>
  <c r="D14869" i="14"/>
  <c r="C14869" i="14"/>
  <c r="F14868" i="14"/>
  <c r="G14868" i="14"/>
  <c r="D14868" i="14"/>
  <c r="C14868" i="14"/>
  <c r="F14867" i="14"/>
  <c r="G14867" i="14"/>
  <c r="D14867" i="14"/>
  <c r="C14867" i="14"/>
  <c r="F14866" i="14"/>
  <c r="G14866" i="14"/>
  <c r="D14866" i="14"/>
  <c r="C14866" i="14"/>
  <c r="F14865" i="14"/>
  <c r="G14865" i="14"/>
  <c r="D14865" i="14"/>
  <c r="C14865" i="14"/>
  <c r="F14864" i="14"/>
  <c r="G14864" i="14"/>
  <c r="D14864" i="14"/>
  <c r="C14864" i="14"/>
  <c r="F14863" i="14"/>
  <c r="G14863" i="14"/>
  <c r="D14863" i="14"/>
  <c r="C14863" i="14"/>
  <c r="F14862" i="14"/>
  <c r="G14862" i="14"/>
  <c r="D14862" i="14"/>
  <c r="C14862" i="14"/>
  <c r="F14861" i="14"/>
  <c r="G14861" i="14"/>
  <c r="D14861" i="14"/>
  <c r="C14861" i="14"/>
  <c r="F14860" i="14"/>
  <c r="G14860" i="14"/>
  <c r="D14860" i="14"/>
  <c r="C14860" i="14"/>
  <c r="F14859" i="14"/>
  <c r="G14859" i="14"/>
  <c r="D14859" i="14"/>
  <c r="C14859" i="14"/>
  <c r="F14858" i="14"/>
  <c r="G14858" i="14"/>
  <c r="D14858" i="14"/>
  <c r="C14858" i="14"/>
  <c r="F14857" i="14"/>
  <c r="G14857" i="14"/>
  <c r="D14857" i="14"/>
  <c r="C14857" i="14"/>
  <c r="F14856" i="14"/>
  <c r="G14856" i="14"/>
  <c r="D14856" i="14"/>
  <c r="C14856" i="14"/>
  <c r="F14855" i="14"/>
  <c r="G14855" i="14"/>
  <c r="D14855" i="14"/>
  <c r="C14855" i="14"/>
  <c r="F14854" i="14"/>
  <c r="G14854" i="14"/>
  <c r="D14854" i="14"/>
  <c r="C14854" i="14"/>
  <c r="F14853" i="14"/>
  <c r="G14853" i="14"/>
  <c r="D14853" i="14"/>
  <c r="C14853" i="14"/>
  <c r="F14852" i="14"/>
  <c r="G14852" i="14"/>
  <c r="D14852" i="14"/>
  <c r="C14852" i="14"/>
  <c r="F14851" i="14"/>
  <c r="G14851" i="14"/>
  <c r="D14851" i="14"/>
  <c r="C14851" i="14"/>
  <c r="F14850" i="14"/>
  <c r="G14850" i="14"/>
  <c r="D14850" i="14"/>
  <c r="C14850" i="14"/>
  <c r="F14849" i="14"/>
  <c r="G14849" i="14"/>
  <c r="D14849" i="14"/>
  <c r="C14849" i="14"/>
  <c r="F14848" i="14"/>
  <c r="G14848" i="14"/>
  <c r="D14848" i="14"/>
  <c r="C14848" i="14"/>
  <c r="F14847" i="14"/>
  <c r="G14847" i="14"/>
  <c r="D14847" i="14"/>
  <c r="C14847" i="14"/>
  <c r="F14846" i="14"/>
  <c r="G14846" i="14"/>
  <c r="D14846" i="14"/>
  <c r="C14846" i="14"/>
  <c r="F14845" i="14"/>
  <c r="G14845" i="14"/>
  <c r="D14845" i="14"/>
  <c r="C14845" i="14"/>
  <c r="F14844" i="14"/>
  <c r="G14844" i="14"/>
  <c r="D14844" i="14"/>
  <c r="C14844" i="14"/>
  <c r="F14843" i="14"/>
  <c r="G14843" i="14"/>
  <c r="D14843" i="14"/>
  <c r="C14843" i="14"/>
  <c r="F14842" i="14"/>
  <c r="G14842" i="14"/>
  <c r="D14842" i="14"/>
  <c r="C14842" i="14"/>
  <c r="F14841" i="14"/>
  <c r="G14841" i="14"/>
  <c r="D14841" i="14"/>
  <c r="C14841" i="14"/>
  <c r="F14840" i="14"/>
  <c r="G14840" i="14"/>
  <c r="D14840" i="14"/>
  <c r="C14840" i="14"/>
  <c r="F14839" i="14"/>
  <c r="G14839" i="14"/>
  <c r="D14839" i="14"/>
  <c r="C14839" i="14"/>
  <c r="F14838" i="14"/>
  <c r="G14838" i="14"/>
  <c r="D14838" i="14"/>
  <c r="C14838" i="14"/>
  <c r="F14837" i="14"/>
  <c r="G14837" i="14"/>
  <c r="D14837" i="14"/>
  <c r="C14837" i="14"/>
  <c r="F14836" i="14"/>
  <c r="G14836" i="14"/>
  <c r="D14836" i="14"/>
  <c r="C14836" i="14"/>
  <c r="F14835" i="14"/>
  <c r="G14835" i="14"/>
  <c r="D14835" i="14"/>
  <c r="C14835" i="14"/>
  <c r="F14834" i="14"/>
  <c r="G14834" i="14"/>
  <c r="D14834" i="14"/>
  <c r="C14834" i="14"/>
  <c r="F14833" i="14"/>
  <c r="G14833" i="14"/>
  <c r="D14833" i="14"/>
  <c r="C14833" i="14"/>
  <c r="F14832" i="14"/>
  <c r="G14832" i="14"/>
  <c r="D14832" i="14"/>
  <c r="C14832" i="14"/>
  <c r="F14831" i="14"/>
  <c r="G14831" i="14"/>
  <c r="D14831" i="14"/>
  <c r="C14831" i="14"/>
  <c r="F14830" i="14"/>
  <c r="G14830" i="14"/>
  <c r="D14830" i="14"/>
  <c r="C14830" i="14"/>
  <c r="F14829" i="14"/>
  <c r="G14829" i="14"/>
  <c r="D14829" i="14"/>
  <c r="C14829" i="14"/>
  <c r="F14828" i="14"/>
  <c r="G14828" i="14"/>
  <c r="D14828" i="14"/>
  <c r="C14828" i="14"/>
  <c r="F14827" i="14"/>
  <c r="G14827" i="14"/>
  <c r="D14827" i="14"/>
  <c r="C14827" i="14"/>
  <c r="F14826" i="14"/>
  <c r="G14826" i="14"/>
  <c r="D14826" i="14"/>
  <c r="C14826" i="14"/>
  <c r="F14825" i="14"/>
  <c r="G14825" i="14"/>
  <c r="D14825" i="14"/>
  <c r="C14825" i="14"/>
  <c r="F14824" i="14"/>
  <c r="G14824" i="14"/>
  <c r="D14824" i="14"/>
  <c r="C14824" i="14"/>
  <c r="F14823" i="14"/>
  <c r="G14823" i="14"/>
  <c r="D14823" i="14"/>
  <c r="C14823" i="14"/>
  <c r="F14822" i="14"/>
  <c r="G14822" i="14"/>
  <c r="D14822" i="14"/>
  <c r="C14822" i="14"/>
  <c r="F14821" i="14"/>
  <c r="G14821" i="14"/>
  <c r="D14821" i="14"/>
  <c r="C14821" i="14"/>
  <c r="F14820" i="14"/>
  <c r="G14820" i="14"/>
  <c r="D14820" i="14"/>
  <c r="C14820" i="14"/>
  <c r="F14819" i="14"/>
  <c r="G14819" i="14"/>
  <c r="D14819" i="14"/>
  <c r="C14819" i="14"/>
  <c r="F14818" i="14"/>
  <c r="G14818" i="14"/>
  <c r="D14818" i="14"/>
  <c r="C14818" i="14"/>
  <c r="F14817" i="14"/>
  <c r="G14817" i="14"/>
  <c r="D14817" i="14"/>
  <c r="C14817" i="14"/>
  <c r="F14816" i="14"/>
  <c r="G14816" i="14"/>
  <c r="D14816" i="14"/>
  <c r="C14816" i="14"/>
  <c r="F14815" i="14"/>
  <c r="G14815" i="14"/>
  <c r="D14815" i="14"/>
  <c r="C14815" i="14"/>
  <c r="F14814" i="14"/>
  <c r="G14814" i="14"/>
  <c r="D14814" i="14"/>
  <c r="C14814" i="14"/>
  <c r="F14813" i="14"/>
  <c r="G14813" i="14"/>
  <c r="D14813" i="14"/>
  <c r="C14813" i="14"/>
  <c r="F14812" i="14"/>
  <c r="G14812" i="14"/>
  <c r="D14812" i="14"/>
  <c r="C14812" i="14"/>
  <c r="F14811" i="14"/>
  <c r="G14811" i="14"/>
  <c r="D14811" i="14"/>
  <c r="C14811" i="14"/>
  <c r="F14810" i="14"/>
  <c r="G14810" i="14"/>
  <c r="D14810" i="14"/>
  <c r="C14810" i="14"/>
  <c r="F14809" i="14"/>
  <c r="G14809" i="14"/>
  <c r="D14809" i="14"/>
  <c r="C14809" i="14"/>
  <c r="F14808" i="14"/>
  <c r="G14808" i="14"/>
  <c r="D14808" i="14"/>
  <c r="C14808" i="14"/>
  <c r="F14807" i="14"/>
  <c r="G14807" i="14"/>
  <c r="D14807" i="14"/>
  <c r="C14807" i="14"/>
  <c r="F14806" i="14"/>
  <c r="G14806" i="14"/>
  <c r="D14806" i="14"/>
  <c r="C14806" i="14"/>
  <c r="F14805" i="14"/>
  <c r="G14805" i="14"/>
  <c r="D14805" i="14"/>
  <c r="C14805" i="14"/>
  <c r="F14804" i="14"/>
  <c r="G14804" i="14"/>
  <c r="D14804" i="14"/>
  <c r="C14804" i="14"/>
  <c r="F14803" i="14"/>
  <c r="G14803" i="14"/>
  <c r="D14803" i="14"/>
  <c r="C14803" i="14"/>
  <c r="F14802" i="14"/>
  <c r="G14802" i="14"/>
  <c r="D14802" i="14"/>
  <c r="C14802" i="14"/>
  <c r="F14801" i="14"/>
  <c r="G14801" i="14"/>
  <c r="D14801" i="14"/>
  <c r="C14801" i="14"/>
  <c r="F14800" i="14"/>
  <c r="G14800" i="14"/>
  <c r="D14800" i="14"/>
  <c r="C14800" i="14"/>
  <c r="F14799" i="14"/>
  <c r="G14799" i="14"/>
  <c r="D14799" i="14"/>
  <c r="C14799" i="14"/>
  <c r="F14798" i="14"/>
  <c r="G14798" i="14"/>
  <c r="D14798" i="14"/>
  <c r="C14798" i="14"/>
  <c r="F14797" i="14"/>
  <c r="G14797" i="14"/>
  <c r="D14797" i="14"/>
  <c r="C14797" i="14"/>
  <c r="F14796" i="14"/>
  <c r="G14796" i="14"/>
  <c r="D14796" i="14"/>
  <c r="C14796" i="14"/>
  <c r="F14795" i="14"/>
  <c r="G14795" i="14"/>
  <c r="D14795" i="14"/>
  <c r="C14795" i="14"/>
  <c r="F14794" i="14"/>
  <c r="G14794" i="14"/>
  <c r="D14794" i="14"/>
  <c r="C14794" i="14"/>
  <c r="F14793" i="14"/>
  <c r="G14793" i="14"/>
  <c r="D14793" i="14"/>
  <c r="C14793" i="14"/>
  <c r="F14792" i="14"/>
  <c r="G14792" i="14"/>
  <c r="D14792" i="14"/>
  <c r="C14792" i="14"/>
  <c r="F14791" i="14"/>
  <c r="G14791" i="14"/>
  <c r="D14791" i="14"/>
  <c r="C14791" i="14"/>
  <c r="F14790" i="14"/>
  <c r="G14790" i="14"/>
  <c r="D14790" i="14"/>
  <c r="C14790" i="14"/>
  <c r="F14789" i="14"/>
  <c r="G14789" i="14"/>
  <c r="D14789" i="14"/>
  <c r="C14789" i="14"/>
  <c r="F14788" i="14"/>
  <c r="G14788" i="14"/>
  <c r="D14788" i="14"/>
  <c r="C14788" i="14"/>
  <c r="F14787" i="14"/>
  <c r="G14787" i="14"/>
  <c r="D14787" i="14"/>
  <c r="C14787" i="14"/>
  <c r="F14786" i="14"/>
  <c r="G14786" i="14"/>
  <c r="D14786" i="14"/>
  <c r="C14786" i="14"/>
  <c r="F14785" i="14"/>
  <c r="G14785" i="14"/>
  <c r="D14785" i="14"/>
  <c r="C14785" i="14"/>
  <c r="F14784" i="14"/>
  <c r="G14784" i="14"/>
  <c r="D14784" i="14"/>
  <c r="C14784" i="14"/>
  <c r="F14783" i="14"/>
  <c r="G14783" i="14"/>
  <c r="D14783" i="14"/>
  <c r="C14783" i="14"/>
  <c r="F14782" i="14"/>
  <c r="G14782" i="14"/>
  <c r="D14782" i="14"/>
  <c r="C14782" i="14"/>
  <c r="F14781" i="14"/>
  <c r="G14781" i="14"/>
  <c r="D14781" i="14"/>
  <c r="C14781" i="14"/>
  <c r="F14780" i="14"/>
  <c r="G14780" i="14"/>
  <c r="D14780" i="14"/>
  <c r="C14780" i="14"/>
  <c r="F14779" i="14"/>
  <c r="G14779" i="14"/>
  <c r="D14779" i="14"/>
  <c r="C14779" i="14"/>
  <c r="F14778" i="14"/>
  <c r="G14778" i="14"/>
  <c r="D14778" i="14"/>
  <c r="C14778" i="14"/>
  <c r="F14777" i="14"/>
  <c r="G14777" i="14"/>
  <c r="D14777" i="14"/>
  <c r="C14777" i="14"/>
  <c r="F14776" i="14"/>
  <c r="G14776" i="14"/>
  <c r="D14776" i="14"/>
  <c r="C14776" i="14"/>
  <c r="F14775" i="14"/>
  <c r="G14775" i="14"/>
  <c r="D14775" i="14"/>
  <c r="C14775" i="14"/>
  <c r="F14774" i="14"/>
  <c r="G14774" i="14"/>
  <c r="D14774" i="14"/>
  <c r="C14774" i="14"/>
  <c r="F14773" i="14"/>
  <c r="G14773" i="14"/>
  <c r="D14773" i="14"/>
  <c r="C14773" i="14"/>
  <c r="F14772" i="14"/>
  <c r="G14772" i="14"/>
  <c r="D14772" i="14"/>
  <c r="C14772" i="14"/>
  <c r="F14771" i="14"/>
  <c r="G14771" i="14"/>
  <c r="D14771" i="14"/>
  <c r="C14771" i="14"/>
  <c r="F14770" i="14"/>
  <c r="G14770" i="14"/>
  <c r="D14770" i="14"/>
  <c r="C14770" i="14"/>
  <c r="F14769" i="14"/>
  <c r="G14769" i="14"/>
  <c r="D14769" i="14"/>
  <c r="C14769" i="14"/>
  <c r="F14768" i="14"/>
  <c r="G14768" i="14"/>
  <c r="D14768" i="14"/>
  <c r="C14768" i="14"/>
  <c r="F14767" i="14"/>
  <c r="G14767" i="14"/>
  <c r="D14767" i="14"/>
  <c r="C14767" i="14"/>
  <c r="F14766" i="14"/>
  <c r="G14766" i="14"/>
  <c r="D14766" i="14"/>
  <c r="C14766" i="14"/>
  <c r="F14765" i="14"/>
  <c r="G14765" i="14"/>
  <c r="D14765" i="14"/>
  <c r="C14765" i="14"/>
  <c r="F14764" i="14"/>
  <c r="G14764" i="14"/>
  <c r="D14764" i="14"/>
  <c r="C14764" i="14"/>
  <c r="F14763" i="14"/>
  <c r="G14763" i="14"/>
  <c r="D14763" i="14"/>
  <c r="C14763" i="14"/>
  <c r="F14762" i="14"/>
  <c r="G14762" i="14"/>
  <c r="D14762" i="14"/>
  <c r="C14762" i="14"/>
  <c r="F14761" i="14"/>
  <c r="G14761" i="14"/>
  <c r="D14761" i="14"/>
  <c r="C14761" i="14"/>
  <c r="F14760" i="14"/>
  <c r="G14760" i="14"/>
  <c r="D14760" i="14"/>
  <c r="C14760" i="14"/>
  <c r="F14759" i="14"/>
  <c r="G14759" i="14"/>
  <c r="D14759" i="14"/>
  <c r="C14759" i="14"/>
  <c r="F14758" i="14"/>
  <c r="G14758" i="14"/>
  <c r="D14758" i="14"/>
  <c r="C14758" i="14"/>
  <c r="F14757" i="14"/>
  <c r="G14757" i="14"/>
  <c r="D14757" i="14"/>
  <c r="C14757" i="14"/>
  <c r="F14756" i="14"/>
  <c r="G14756" i="14"/>
  <c r="D14756" i="14"/>
  <c r="C14756" i="14"/>
  <c r="F14755" i="14"/>
  <c r="G14755" i="14"/>
  <c r="D14755" i="14"/>
  <c r="C14755" i="14"/>
  <c r="F14754" i="14"/>
  <c r="G14754" i="14"/>
  <c r="D14754" i="14"/>
  <c r="C14754" i="14"/>
  <c r="F14753" i="14"/>
  <c r="G14753" i="14"/>
  <c r="D14753" i="14"/>
  <c r="C14753" i="14"/>
  <c r="F14752" i="14"/>
  <c r="G14752" i="14"/>
  <c r="D14752" i="14"/>
  <c r="C14752" i="14"/>
  <c r="F14751" i="14"/>
  <c r="G14751" i="14"/>
  <c r="D14751" i="14"/>
  <c r="C14751" i="14"/>
  <c r="F14750" i="14"/>
  <c r="G14750" i="14"/>
  <c r="D14750" i="14"/>
  <c r="C14750" i="14"/>
  <c r="F14749" i="14"/>
  <c r="G14749" i="14"/>
  <c r="D14749" i="14"/>
  <c r="C14749" i="14"/>
  <c r="F14748" i="14"/>
  <c r="G14748" i="14"/>
  <c r="D14748" i="14"/>
  <c r="C14748" i="14"/>
  <c r="F14747" i="14"/>
  <c r="G14747" i="14"/>
  <c r="D14747" i="14"/>
  <c r="C14747" i="14"/>
  <c r="F14746" i="14"/>
  <c r="G14746" i="14"/>
  <c r="D14746" i="14"/>
  <c r="C14746" i="14"/>
  <c r="F14745" i="14"/>
  <c r="G14745" i="14"/>
  <c r="D14745" i="14"/>
  <c r="C14745" i="14"/>
  <c r="F14744" i="14"/>
  <c r="G14744" i="14"/>
  <c r="D14744" i="14"/>
  <c r="C14744" i="14"/>
  <c r="F14743" i="14"/>
  <c r="G14743" i="14"/>
  <c r="D14743" i="14"/>
  <c r="C14743" i="14"/>
  <c r="F14742" i="14"/>
  <c r="G14742" i="14"/>
  <c r="D14742" i="14"/>
  <c r="C14742" i="14"/>
  <c r="F14741" i="14"/>
  <c r="G14741" i="14"/>
  <c r="D14741" i="14"/>
  <c r="C14741" i="14"/>
  <c r="F14740" i="14"/>
  <c r="G14740" i="14"/>
  <c r="D14740" i="14"/>
  <c r="C14740" i="14"/>
  <c r="F14739" i="14"/>
  <c r="G14739" i="14"/>
  <c r="D14739" i="14"/>
  <c r="C14739" i="14"/>
  <c r="F14738" i="14"/>
  <c r="G14738" i="14"/>
  <c r="D14738" i="14"/>
  <c r="C14738" i="14"/>
  <c r="F14737" i="14"/>
  <c r="G14737" i="14"/>
  <c r="D14737" i="14"/>
  <c r="C14737" i="14"/>
  <c r="F14736" i="14"/>
  <c r="G14736" i="14"/>
  <c r="D14736" i="14"/>
  <c r="C14736" i="14"/>
  <c r="F14735" i="14"/>
  <c r="G14735" i="14"/>
  <c r="D14735" i="14"/>
  <c r="C14735" i="14"/>
  <c r="F14734" i="14"/>
  <c r="G14734" i="14"/>
  <c r="D14734" i="14"/>
  <c r="C14734" i="14"/>
  <c r="F14733" i="14"/>
  <c r="G14733" i="14"/>
  <c r="D14733" i="14"/>
  <c r="C14733" i="14"/>
  <c r="F14732" i="14"/>
  <c r="G14732" i="14"/>
  <c r="D14732" i="14"/>
  <c r="C14732" i="14"/>
  <c r="F14731" i="14"/>
  <c r="G14731" i="14"/>
  <c r="D14731" i="14"/>
  <c r="C14731" i="14"/>
  <c r="F14730" i="14"/>
  <c r="G14730" i="14"/>
  <c r="D14730" i="14"/>
  <c r="C14730" i="14"/>
  <c r="F14729" i="14"/>
  <c r="G14729" i="14"/>
  <c r="D14729" i="14"/>
  <c r="C14729" i="14"/>
  <c r="F14728" i="14"/>
  <c r="G14728" i="14"/>
  <c r="D14728" i="14"/>
  <c r="C14728" i="14"/>
  <c r="F14727" i="14"/>
  <c r="G14727" i="14"/>
  <c r="D14727" i="14"/>
  <c r="C14727" i="14"/>
  <c r="F14726" i="14"/>
  <c r="G14726" i="14"/>
  <c r="D14726" i="14"/>
  <c r="C14726" i="14"/>
  <c r="F14725" i="14"/>
  <c r="G14725" i="14"/>
  <c r="D14725" i="14"/>
  <c r="C14725" i="14"/>
  <c r="F14724" i="14"/>
  <c r="G14724" i="14"/>
  <c r="D14724" i="14"/>
  <c r="C14724" i="14"/>
  <c r="F14723" i="14"/>
  <c r="G14723" i="14"/>
  <c r="D14723" i="14"/>
  <c r="C14723" i="14"/>
  <c r="F14722" i="14"/>
  <c r="G14722" i="14"/>
  <c r="D14722" i="14"/>
  <c r="C14722" i="14"/>
  <c r="F14721" i="14"/>
  <c r="G14721" i="14"/>
  <c r="D14721" i="14"/>
  <c r="C14721" i="14"/>
  <c r="F14720" i="14"/>
  <c r="G14720" i="14"/>
  <c r="D14720" i="14"/>
  <c r="C14720" i="14"/>
  <c r="F14719" i="14"/>
  <c r="G14719" i="14"/>
  <c r="D14719" i="14"/>
  <c r="C14719" i="14"/>
  <c r="F14718" i="14"/>
  <c r="G14718" i="14"/>
  <c r="D14718" i="14"/>
  <c r="C14718" i="14"/>
  <c r="F14717" i="14"/>
  <c r="G14717" i="14"/>
  <c r="D14717" i="14"/>
  <c r="C14717" i="14"/>
  <c r="F14716" i="14"/>
  <c r="G14716" i="14"/>
  <c r="D14716" i="14"/>
  <c r="C14716" i="14"/>
  <c r="F14715" i="14"/>
  <c r="G14715" i="14"/>
  <c r="D14715" i="14"/>
  <c r="C14715" i="14"/>
  <c r="F14714" i="14"/>
  <c r="G14714" i="14"/>
  <c r="D14714" i="14"/>
  <c r="C14714" i="14"/>
  <c r="F14713" i="14"/>
  <c r="G14713" i="14"/>
  <c r="D14713" i="14"/>
  <c r="C14713" i="14"/>
  <c r="F14712" i="14"/>
  <c r="G14712" i="14"/>
  <c r="D14712" i="14"/>
  <c r="C14712" i="14"/>
  <c r="F14711" i="14"/>
  <c r="G14711" i="14"/>
  <c r="D14711" i="14"/>
  <c r="C14711" i="14"/>
  <c r="F14710" i="14"/>
  <c r="G14710" i="14"/>
  <c r="D14710" i="14"/>
  <c r="C14710" i="14"/>
  <c r="F14709" i="14"/>
  <c r="G14709" i="14"/>
  <c r="D14709" i="14"/>
  <c r="C14709" i="14"/>
  <c r="F14708" i="14"/>
  <c r="G14708" i="14"/>
  <c r="D14708" i="14"/>
  <c r="C14708" i="14"/>
  <c r="F14707" i="14"/>
  <c r="G14707" i="14"/>
  <c r="D14707" i="14"/>
  <c r="C14707" i="14"/>
  <c r="F14706" i="14"/>
  <c r="G14706" i="14"/>
  <c r="D14706" i="14"/>
  <c r="C14706" i="14"/>
  <c r="F14705" i="14"/>
  <c r="G14705" i="14"/>
  <c r="D14705" i="14"/>
  <c r="C14705" i="14"/>
  <c r="F14704" i="14"/>
  <c r="G14704" i="14"/>
  <c r="D14704" i="14"/>
  <c r="C14704" i="14"/>
  <c r="F14703" i="14"/>
  <c r="G14703" i="14"/>
  <c r="D14703" i="14"/>
  <c r="C14703" i="14"/>
  <c r="F14702" i="14"/>
  <c r="G14702" i="14"/>
  <c r="D14702" i="14"/>
  <c r="C14702" i="14"/>
  <c r="F14701" i="14"/>
  <c r="G14701" i="14"/>
  <c r="D14701" i="14"/>
  <c r="C14701" i="14"/>
  <c r="F14700" i="14"/>
  <c r="G14700" i="14"/>
  <c r="D14700" i="14"/>
  <c r="C14700" i="14"/>
  <c r="F14699" i="14"/>
  <c r="G14699" i="14"/>
  <c r="D14699" i="14"/>
  <c r="C14699" i="14"/>
  <c r="F14698" i="14"/>
  <c r="G14698" i="14"/>
  <c r="D14698" i="14"/>
  <c r="C14698" i="14"/>
  <c r="F14697" i="14"/>
  <c r="G14697" i="14"/>
  <c r="D14697" i="14"/>
  <c r="C14697" i="14"/>
  <c r="F14696" i="14"/>
  <c r="G14696" i="14"/>
  <c r="D14696" i="14"/>
  <c r="C14696" i="14"/>
  <c r="F14695" i="14"/>
  <c r="G14695" i="14"/>
  <c r="D14695" i="14"/>
  <c r="C14695" i="14"/>
  <c r="F14694" i="14"/>
  <c r="G14694" i="14"/>
  <c r="D14694" i="14"/>
  <c r="C14694" i="14"/>
  <c r="F14693" i="14"/>
  <c r="G14693" i="14"/>
  <c r="D14693" i="14"/>
  <c r="C14693" i="14"/>
  <c r="F14692" i="14"/>
  <c r="G14692" i="14"/>
  <c r="D14692" i="14"/>
  <c r="C14692" i="14"/>
  <c r="F14691" i="14"/>
  <c r="G14691" i="14"/>
  <c r="D14691" i="14"/>
  <c r="C14691" i="14"/>
  <c r="F14690" i="14"/>
  <c r="G14690" i="14"/>
  <c r="D14690" i="14"/>
  <c r="C14690" i="14"/>
  <c r="F14689" i="14"/>
  <c r="G14689" i="14"/>
  <c r="D14689" i="14"/>
  <c r="C14689" i="14"/>
  <c r="F14688" i="14"/>
  <c r="G14688" i="14"/>
  <c r="D14688" i="14"/>
  <c r="C14688" i="14"/>
  <c r="F14687" i="14"/>
  <c r="G14687" i="14"/>
  <c r="D14687" i="14"/>
  <c r="C14687" i="14"/>
  <c r="F14686" i="14"/>
  <c r="G14686" i="14"/>
  <c r="D14686" i="14"/>
  <c r="C14686" i="14"/>
  <c r="F14685" i="14"/>
  <c r="G14685" i="14"/>
  <c r="D14685" i="14"/>
  <c r="C14685" i="14"/>
  <c r="F14684" i="14"/>
  <c r="G14684" i="14"/>
  <c r="D14684" i="14"/>
  <c r="C14684" i="14"/>
  <c r="F14683" i="14"/>
  <c r="G14683" i="14"/>
  <c r="D14683" i="14"/>
  <c r="C14683" i="14"/>
  <c r="F14682" i="14"/>
  <c r="G14682" i="14"/>
  <c r="D14682" i="14"/>
  <c r="C14682" i="14"/>
  <c r="F14681" i="14"/>
  <c r="G14681" i="14"/>
  <c r="D14681" i="14"/>
  <c r="C14681" i="14"/>
  <c r="F14680" i="14"/>
  <c r="G14680" i="14"/>
  <c r="D14680" i="14"/>
  <c r="C14680" i="14"/>
  <c r="F14679" i="14"/>
  <c r="G14679" i="14"/>
  <c r="D14679" i="14"/>
  <c r="C14679" i="14"/>
  <c r="F14678" i="14"/>
  <c r="G14678" i="14"/>
  <c r="D14678" i="14"/>
  <c r="C14678" i="14"/>
  <c r="F14677" i="14"/>
  <c r="G14677" i="14"/>
  <c r="D14677" i="14"/>
  <c r="C14677" i="14"/>
  <c r="F14676" i="14"/>
  <c r="G14676" i="14"/>
  <c r="D14676" i="14"/>
  <c r="C14676" i="14"/>
  <c r="F14675" i="14"/>
  <c r="G14675" i="14"/>
  <c r="D14675" i="14"/>
  <c r="C14675" i="14"/>
  <c r="F14674" i="14"/>
  <c r="G14674" i="14"/>
  <c r="D14674" i="14"/>
  <c r="C14674" i="14"/>
  <c r="F14673" i="14"/>
  <c r="G14673" i="14"/>
  <c r="D14673" i="14"/>
  <c r="C14673" i="14"/>
  <c r="F14672" i="14"/>
  <c r="G14672" i="14"/>
  <c r="D14672" i="14"/>
  <c r="C14672" i="14"/>
  <c r="F14671" i="14"/>
  <c r="G14671" i="14"/>
  <c r="D14671" i="14"/>
  <c r="C14671" i="14"/>
  <c r="F14670" i="14"/>
  <c r="G14670" i="14"/>
  <c r="D14670" i="14"/>
  <c r="C14670" i="14"/>
  <c r="F14669" i="14"/>
  <c r="G14669" i="14"/>
  <c r="D14669" i="14"/>
  <c r="C14669" i="14"/>
  <c r="F14668" i="14"/>
  <c r="G14668" i="14"/>
  <c r="D14668" i="14"/>
  <c r="C14668" i="14"/>
  <c r="F14667" i="14"/>
  <c r="G14667" i="14"/>
  <c r="D14667" i="14"/>
  <c r="C14667" i="14"/>
  <c r="F14666" i="14"/>
  <c r="G14666" i="14"/>
  <c r="D14666" i="14"/>
  <c r="C14666" i="14"/>
  <c r="F14665" i="14"/>
  <c r="G14665" i="14"/>
  <c r="D14665" i="14"/>
  <c r="C14665" i="14"/>
  <c r="F14664" i="14"/>
  <c r="G14664" i="14"/>
  <c r="D14664" i="14"/>
  <c r="C14664" i="14"/>
  <c r="F14663" i="14"/>
  <c r="G14663" i="14"/>
  <c r="D14663" i="14"/>
  <c r="C14663" i="14"/>
  <c r="F14662" i="14"/>
  <c r="G14662" i="14"/>
  <c r="D14662" i="14"/>
  <c r="C14662" i="14"/>
  <c r="F14661" i="14"/>
  <c r="G14661" i="14"/>
  <c r="D14661" i="14"/>
  <c r="C14661" i="14"/>
  <c r="F14660" i="14"/>
  <c r="G14660" i="14"/>
  <c r="D14660" i="14"/>
  <c r="C14660" i="14"/>
  <c r="F14659" i="14"/>
  <c r="G14659" i="14"/>
  <c r="D14659" i="14"/>
  <c r="C14659" i="14"/>
  <c r="F14658" i="14"/>
  <c r="G14658" i="14"/>
  <c r="D14658" i="14"/>
  <c r="C14658" i="14"/>
  <c r="F14657" i="14"/>
  <c r="G14657" i="14"/>
  <c r="D14657" i="14"/>
  <c r="C14657" i="14"/>
  <c r="F14656" i="14"/>
  <c r="G14656" i="14"/>
  <c r="D14656" i="14"/>
  <c r="C14656" i="14"/>
  <c r="F14655" i="14"/>
  <c r="G14655" i="14"/>
  <c r="D14655" i="14"/>
  <c r="C14655" i="14"/>
  <c r="F14654" i="14"/>
  <c r="G14654" i="14"/>
  <c r="D14654" i="14"/>
  <c r="C14654" i="14"/>
  <c r="F14653" i="14"/>
  <c r="G14653" i="14"/>
  <c r="D14653" i="14"/>
  <c r="C14653" i="14"/>
  <c r="F14652" i="14"/>
  <c r="G14652" i="14"/>
  <c r="D14652" i="14"/>
  <c r="C14652" i="14"/>
  <c r="F14651" i="14"/>
  <c r="G14651" i="14"/>
  <c r="D14651" i="14"/>
  <c r="C14651" i="14"/>
  <c r="F14650" i="14"/>
  <c r="G14650" i="14"/>
  <c r="D14650" i="14"/>
  <c r="C14650" i="14"/>
  <c r="F14649" i="14"/>
  <c r="G14649" i="14"/>
  <c r="D14649" i="14"/>
  <c r="C14649" i="14"/>
  <c r="F14648" i="14"/>
  <c r="G14648" i="14"/>
  <c r="D14648" i="14"/>
  <c r="C14648" i="14"/>
  <c r="F14647" i="14"/>
  <c r="G14647" i="14"/>
  <c r="D14647" i="14"/>
  <c r="C14647" i="14"/>
  <c r="F14646" i="14"/>
  <c r="G14646" i="14"/>
  <c r="D14646" i="14"/>
  <c r="C14646" i="14"/>
  <c r="F14645" i="14"/>
  <c r="G14645" i="14"/>
  <c r="D14645" i="14"/>
  <c r="C14645" i="14"/>
  <c r="F14644" i="14"/>
  <c r="G14644" i="14"/>
  <c r="D14644" i="14"/>
  <c r="C14644" i="14"/>
  <c r="F14643" i="14"/>
  <c r="G14643" i="14"/>
  <c r="D14643" i="14"/>
  <c r="C14643" i="14"/>
  <c r="F14642" i="14"/>
  <c r="G14642" i="14"/>
  <c r="D14642" i="14"/>
  <c r="C14642" i="14"/>
  <c r="F14641" i="14"/>
  <c r="G14641" i="14"/>
  <c r="D14641" i="14"/>
  <c r="C14641" i="14"/>
  <c r="F14640" i="14"/>
  <c r="G14640" i="14"/>
  <c r="D14640" i="14"/>
  <c r="C14640" i="14"/>
  <c r="F14639" i="14"/>
  <c r="G14639" i="14"/>
  <c r="D14639" i="14"/>
  <c r="C14639" i="14"/>
  <c r="F14638" i="14"/>
  <c r="G14638" i="14"/>
  <c r="D14638" i="14"/>
  <c r="C14638" i="14"/>
  <c r="F14637" i="14"/>
  <c r="G14637" i="14"/>
  <c r="D14637" i="14"/>
  <c r="C14637" i="14"/>
  <c r="F14636" i="14"/>
  <c r="G14636" i="14"/>
  <c r="D14636" i="14"/>
  <c r="C14636" i="14"/>
  <c r="F14635" i="14"/>
  <c r="G14635" i="14"/>
  <c r="D14635" i="14"/>
  <c r="C14635" i="14"/>
  <c r="F14634" i="14"/>
  <c r="G14634" i="14"/>
  <c r="D14634" i="14"/>
  <c r="C14634" i="14"/>
  <c r="F14633" i="14"/>
  <c r="G14633" i="14"/>
  <c r="D14633" i="14"/>
  <c r="C14633" i="14"/>
  <c r="F14632" i="14"/>
  <c r="G14632" i="14"/>
  <c r="D14632" i="14"/>
  <c r="C14632" i="14"/>
  <c r="F14631" i="14"/>
  <c r="G14631" i="14"/>
  <c r="D14631" i="14"/>
  <c r="C14631" i="14"/>
  <c r="F14630" i="14"/>
  <c r="G14630" i="14"/>
  <c r="D14630" i="14"/>
  <c r="C14630" i="14"/>
  <c r="F14629" i="14"/>
  <c r="G14629" i="14"/>
  <c r="D14629" i="14"/>
  <c r="C14629" i="14"/>
  <c r="F14628" i="14"/>
  <c r="G14628" i="14"/>
  <c r="D14628" i="14"/>
  <c r="C14628" i="14"/>
  <c r="F14627" i="14"/>
  <c r="G14627" i="14"/>
  <c r="D14627" i="14"/>
  <c r="C14627" i="14"/>
  <c r="F14626" i="14"/>
  <c r="G14626" i="14"/>
  <c r="D14626" i="14"/>
  <c r="C14626" i="14"/>
  <c r="F14625" i="14"/>
  <c r="G14625" i="14"/>
  <c r="D14625" i="14"/>
  <c r="C14625" i="14"/>
  <c r="F14624" i="14"/>
  <c r="G14624" i="14"/>
  <c r="D14624" i="14"/>
  <c r="C14624" i="14"/>
  <c r="F14623" i="14"/>
  <c r="G14623" i="14"/>
  <c r="D14623" i="14"/>
  <c r="C14623" i="14"/>
  <c r="F14622" i="14"/>
  <c r="G14622" i="14"/>
  <c r="D14622" i="14"/>
  <c r="C14622" i="14"/>
  <c r="F14621" i="14"/>
  <c r="G14621" i="14"/>
  <c r="D14621" i="14"/>
  <c r="C14621" i="14"/>
  <c r="F14620" i="14"/>
  <c r="G14620" i="14"/>
  <c r="D14620" i="14"/>
  <c r="C14620" i="14"/>
  <c r="F14619" i="14"/>
  <c r="G14619" i="14"/>
  <c r="D14619" i="14"/>
  <c r="C14619" i="14"/>
  <c r="F14618" i="14"/>
  <c r="G14618" i="14"/>
  <c r="D14618" i="14"/>
  <c r="C14618" i="14"/>
  <c r="F14617" i="14"/>
  <c r="G14617" i="14"/>
  <c r="D14617" i="14"/>
  <c r="C14617" i="14"/>
  <c r="F14616" i="14"/>
  <c r="G14616" i="14"/>
  <c r="D14616" i="14"/>
  <c r="C14616" i="14"/>
  <c r="F14615" i="14"/>
  <c r="G14615" i="14"/>
  <c r="D14615" i="14"/>
  <c r="C14615" i="14"/>
  <c r="F14614" i="14"/>
  <c r="G14614" i="14"/>
  <c r="D14614" i="14"/>
  <c r="C14614" i="14"/>
  <c r="F14613" i="14"/>
  <c r="G14613" i="14"/>
  <c r="D14613" i="14"/>
  <c r="C14613" i="14"/>
  <c r="F14612" i="14"/>
  <c r="G14612" i="14"/>
  <c r="D14612" i="14"/>
  <c r="C14612" i="14"/>
  <c r="F14611" i="14"/>
  <c r="G14611" i="14"/>
  <c r="D14611" i="14"/>
  <c r="C14611" i="14"/>
  <c r="F14610" i="14"/>
  <c r="G14610" i="14"/>
  <c r="D14610" i="14"/>
  <c r="C14610" i="14"/>
  <c r="F14609" i="14"/>
  <c r="G14609" i="14"/>
  <c r="D14609" i="14"/>
  <c r="C14609" i="14"/>
  <c r="F14608" i="14"/>
  <c r="G14608" i="14"/>
  <c r="D14608" i="14"/>
  <c r="C14608" i="14"/>
  <c r="F14607" i="14"/>
  <c r="G14607" i="14"/>
  <c r="D14607" i="14"/>
  <c r="C14607" i="14"/>
  <c r="F14606" i="14"/>
  <c r="G14606" i="14"/>
  <c r="D14606" i="14"/>
  <c r="C14606" i="14"/>
  <c r="F14605" i="14"/>
  <c r="G14605" i="14"/>
  <c r="D14605" i="14"/>
  <c r="C14605" i="14"/>
  <c r="F14604" i="14"/>
  <c r="G14604" i="14"/>
  <c r="D14604" i="14"/>
  <c r="C14604" i="14"/>
  <c r="F14603" i="14"/>
  <c r="G14603" i="14"/>
  <c r="D14603" i="14"/>
  <c r="C14603" i="14"/>
  <c r="F14602" i="14"/>
  <c r="G14602" i="14"/>
  <c r="D14602" i="14"/>
  <c r="C14602" i="14"/>
  <c r="F14601" i="14"/>
  <c r="G14601" i="14"/>
  <c r="D14601" i="14"/>
  <c r="C14601" i="14"/>
  <c r="F14600" i="14"/>
  <c r="G14600" i="14"/>
  <c r="D14600" i="14"/>
  <c r="C14600" i="14"/>
  <c r="F14599" i="14"/>
  <c r="G14599" i="14"/>
  <c r="D14599" i="14"/>
  <c r="C14599" i="14"/>
  <c r="F14598" i="14"/>
  <c r="G14598" i="14"/>
  <c r="D14598" i="14"/>
  <c r="C14598" i="14"/>
  <c r="F14597" i="14"/>
  <c r="G14597" i="14"/>
  <c r="D14597" i="14"/>
  <c r="C14597" i="14"/>
  <c r="F14596" i="14"/>
  <c r="G14596" i="14"/>
  <c r="D14596" i="14"/>
  <c r="C14596" i="14"/>
  <c r="F14595" i="14"/>
  <c r="G14595" i="14"/>
  <c r="D14595" i="14"/>
  <c r="C14595" i="14"/>
  <c r="F14594" i="14"/>
  <c r="G14594" i="14"/>
  <c r="D14594" i="14"/>
  <c r="C14594" i="14"/>
  <c r="F14593" i="14"/>
  <c r="G14593" i="14"/>
  <c r="D14593" i="14"/>
  <c r="C14593" i="14"/>
  <c r="F14592" i="14"/>
  <c r="G14592" i="14"/>
  <c r="D14592" i="14"/>
  <c r="C14592" i="14"/>
  <c r="F14591" i="14"/>
  <c r="G14591" i="14"/>
  <c r="D14591" i="14"/>
  <c r="C14591" i="14"/>
  <c r="F14590" i="14"/>
  <c r="G14590" i="14"/>
  <c r="D14590" i="14"/>
  <c r="C14590" i="14"/>
  <c r="F14589" i="14"/>
  <c r="G14589" i="14"/>
  <c r="D14589" i="14"/>
  <c r="C14589" i="14"/>
  <c r="F14588" i="14"/>
  <c r="G14588" i="14"/>
  <c r="D14588" i="14"/>
  <c r="C14588" i="14"/>
  <c r="F14587" i="14"/>
  <c r="G14587" i="14"/>
  <c r="D14587" i="14"/>
  <c r="C14587" i="14"/>
  <c r="F14586" i="14"/>
  <c r="G14586" i="14"/>
  <c r="D14586" i="14"/>
  <c r="C14586" i="14"/>
  <c r="F14585" i="14"/>
  <c r="G14585" i="14"/>
  <c r="D14585" i="14"/>
  <c r="C14585" i="14"/>
  <c r="F14584" i="14"/>
  <c r="G14584" i="14"/>
  <c r="D14584" i="14"/>
  <c r="C14584" i="14"/>
  <c r="F14583" i="14"/>
  <c r="G14583" i="14"/>
  <c r="D14583" i="14"/>
  <c r="C14583" i="14"/>
  <c r="F14582" i="14"/>
  <c r="G14582" i="14"/>
  <c r="D14582" i="14"/>
  <c r="C14582" i="14"/>
  <c r="F14581" i="14"/>
  <c r="G14581" i="14"/>
  <c r="D14581" i="14"/>
  <c r="C14581" i="14"/>
  <c r="F14580" i="14"/>
  <c r="G14580" i="14"/>
  <c r="D14580" i="14"/>
  <c r="C14580" i="14"/>
  <c r="F14579" i="14"/>
  <c r="G14579" i="14"/>
  <c r="D14579" i="14"/>
  <c r="C14579" i="14"/>
  <c r="F14578" i="14"/>
  <c r="G14578" i="14"/>
  <c r="D14578" i="14"/>
  <c r="C14578" i="14"/>
  <c r="F14577" i="14"/>
  <c r="G14577" i="14"/>
  <c r="D14577" i="14"/>
  <c r="C14577" i="14"/>
  <c r="F14576" i="14"/>
  <c r="G14576" i="14"/>
  <c r="D14576" i="14"/>
  <c r="C14576" i="14"/>
  <c r="F14575" i="14"/>
  <c r="G14575" i="14"/>
  <c r="D14575" i="14"/>
  <c r="C14575" i="14"/>
  <c r="F14574" i="14"/>
  <c r="G14574" i="14"/>
  <c r="D14574" i="14"/>
  <c r="C14574" i="14"/>
  <c r="F14573" i="14"/>
  <c r="G14573" i="14"/>
  <c r="D14573" i="14"/>
  <c r="C14573" i="14"/>
  <c r="F14572" i="14"/>
  <c r="G14572" i="14"/>
  <c r="D14572" i="14"/>
  <c r="C14572" i="14"/>
  <c r="F14571" i="14"/>
  <c r="G14571" i="14"/>
  <c r="D14571" i="14"/>
  <c r="C14571" i="14"/>
  <c r="F14570" i="14"/>
  <c r="G14570" i="14"/>
  <c r="D14570" i="14"/>
  <c r="C14570" i="14"/>
  <c r="F14569" i="14"/>
  <c r="G14569" i="14"/>
  <c r="D14569" i="14"/>
  <c r="C14569" i="14"/>
  <c r="F14568" i="14"/>
  <c r="G14568" i="14"/>
  <c r="D14568" i="14"/>
  <c r="C14568" i="14"/>
  <c r="F14567" i="14"/>
  <c r="G14567" i="14"/>
  <c r="D14567" i="14"/>
  <c r="C14567" i="14"/>
  <c r="F14566" i="14"/>
  <c r="G14566" i="14"/>
  <c r="D14566" i="14"/>
  <c r="C14566" i="14"/>
  <c r="F14565" i="14"/>
  <c r="G14565" i="14"/>
  <c r="D14565" i="14"/>
  <c r="C14565" i="14"/>
  <c r="F14564" i="14"/>
  <c r="G14564" i="14"/>
  <c r="D14564" i="14"/>
  <c r="C14564" i="14"/>
  <c r="F14563" i="14"/>
  <c r="G14563" i="14"/>
  <c r="D14563" i="14"/>
  <c r="C14563" i="14"/>
  <c r="F14562" i="14"/>
  <c r="G14562" i="14"/>
  <c r="D14562" i="14"/>
  <c r="C14562" i="14"/>
  <c r="F14561" i="14"/>
  <c r="G14561" i="14"/>
  <c r="D14561" i="14"/>
  <c r="C14561" i="14"/>
  <c r="F14560" i="14"/>
  <c r="G14560" i="14"/>
  <c r="D14560" i="14"/>
  <c r="C14560" i="14"/>
  <c r="F14559" i="14"/>
  <c r="G14559" i="14"/>
  <c r="D14559" i="14"/>
  <c r="C14559" i="14"/>
  <c r="F14558" i="14"/>
  <c r="G14558" i="14"/>
  <c r="D14558" i="14"/>
  <c r="C14558" i="14"/>
  <c r="F14557" i="14"/>
  <c r="G14557" i="14"/>
  <c r="D14557" i="14"/>
  <c r="C14557" i="14"/>
  <c r="F14556" i="14"/>
  <c r="G14556" i="14"/>
  <c r="D14556" i="14"/>
  <c r="C14556" i="14"/>
  <c r="F14555" i="14"/>
  <c r="G14555" i="14"/>
  <c r="D14555" i="14"/>
  <c r="C14555" i="14"/>
  <c r="F14554" i="14"/>
  <c r="G14554" i="14"/>
  <c r="D14554" i="14"/>
  <c r="C14554" i="14"/>
  <c r="F14553" i="14"/>
  <c r="G14553" i="14"/>
  <c r="D14553" i="14"/>
  <c r="C14553" i="14"/>
  <c r="F14552" i="14"/>
  <c r="G14552" i="14"/>
  <c r="D14552" i="14"/>
  <c r="C14552" i="14"/>
  <c r="F14551" i="14"/>
  <c r="G14551" i="14"/>
  <c r="D14551" i="14"/>
  <c r="C14551" i="14"/>
  <c r="F14550" i="14"/>
  <c r="G14550" i="14"/>
  <c r="D14550" i="14"/>
  <c r="C14550" i="14"/>
  <c r="F14549" i="14"/>
  <c r="G14549" i="14"/>
  <c r="D14549" i="14"/>
  <c r="C14549" i="14"/>
  <c r="F14548" i="14"/>
  <c r="G14548" i="14"/>
  <c r="D14548" i="14"/>
  <c r="C14548" i="14"/>
  <c r="F14547" i="14"/>
  <c r="G14547" i="14"/>
  <c r="D14547" i="14"/>
  <c r="C14547" i="14"/>
  <c r="F14546" i="14"/>
  <c r="G14546" i="14"/>
  <c r="D14546" i="14"/>
  <c r="C14546" i="14"/>
  <c r="F14545" i="14"/>
  <c r="G14545" i="14"/>
  <c r="D14545" i="14"/>
  <c r="C14545" i="14"/>
  <c r="F14544" i="14"/>
  <c r="G14544" i="14"/>
  <c r="D14544" i="14"/>
  <c r="C14544" i="14"/>
  <c r="F14543" i="14"/>
  <c r="G14543" i="14"/>
  <c r="D14543" i="14"/>
  <c r="C14543" i="14"/>
  <c r="F14542" i="14"/>
  <c r="G14542" i="14"/>
  <c r="D14542" i="14"/>
  <c r="C14542" i="14"/>
  <c r="F14541" i="14"/>
  <c r="G14541" i="14"/>
  <c r="D14541" i="14"/>
  <c r="C14541" i="14"/>
  <c r="F14540" i="14"/>
  <c r="G14540" i="14"/>
  <c r="D14540" i="14"/>
  <c r="C14540" i="14"/>
  <c r="F14539" i="14"/>
  <c r="G14539" i="14"/>
  <c r="D14539" i="14"/>
  <c r="C14539" i="14"/>
  <c r="F14538" i="14"/>
  <c r="G14538" i="14"/>
  <c r="D14538" i="14"/>
  <c r="C14538" i="14"/>
  <c r="F14537" i="14"/>
  <c r="G14537" i="14"/>
  <c r="D14537" i="14"/>
  <c r="C14537" i="14"/>
  <c r="F14536" i="14"/>
  <c r="G14536" i="14"/>
  <c r="D14536" i="14"/>
  <c r="C14536" i="14"/>
  <c r="F14535" i="14"/>
  <c r="G14535" i="14"/>
  <c r="D14535" i="14"/>
  <c r="C14535" i="14"/>
  <c r="F14534" i="14"/>
  <c r="G14534" i="14"/>
  <c r="D14534" i="14"/>
  <c r="C14534" i="14"/>
  <c r="F14533" i="14"/>
  <c r="G14533" i="14"/>
  <c r="D14533" i="14"/>
  <c r="C14533" i="14"/>
  <c r="F14532" i="14"/>
  <c r="G14532" i="14"/>
  <c r="D14532" i="14"/>
  <c r="C14532" i="14"/>
  <c r="F14531" i="14"/>
  <c r="G14531" i="14"/>
  <c r="D14531" i="14"/>
  <c r="C14531" i="14"/>
  <c r="F14530" i="14"/>
  <c r="G14530" i="14"/>
  <c r="D14530" i="14"/>
  <c r="C14530" i="14"/>
  <c r="F14529" i="14"/>
  <c r="G14529" i="14"/>
  <c r="D14529" i="14"/>
  <c r="C14529" i="14"/>
  <c r="F14528" i="14"/>
  <c r="G14528" i="14"/>
  <c r="D14528" i="14"/>
  <c r="C14528" i="14"/>
  <c r="F14527" i="14"/>
  <c r="G14527" i="14"/>
  <c r="D14527" i="14"/>
  <c r="C14527" i="14"/>
  <c r="F14526" i="14"/>
  <c r="G14526" i="14"/>
  <c r="D14526" i="14"/>
  <c r="C14526" i="14"/>
  <c r="F14525" i="14"/>
  <c r="G14525" i="14"/>
  <c r="D14525" i="14"/>
  <c r="C14525" i="14"/>
  <c r="F14524" i="14"/>
  <c r="G14524" i="14"/>
  <c r="D14524" i="14"/>
  <c r="C14524" i="14"/>
  <c r="F14523" i="14"/>
  <c r="G14523" i="14"/>
  <c r="D14523" i="14"/>
  <c r="C14523" i="14"/>
  <c r="F14522" i="14"/>
  <c r="G14522" i="14"/>
  <c r="D14522" i="14"/>
  <c r="C14522" i="14"/>
  <c r="F14521" i="14"/>
  <c r="G14521" i="14"/>
  <c r="D14521" i="14"/>
  <c r="C14521" i="14"/>
  <c r="F14520" i="14"/>
  <c r="G14520" i="14"/>
  <c r="D14520" i="14"/>
  <c r="C14520" i="14"/>
  <c r="F14519" i="14"/>
  <c r="G14519" i="14"/>
  <c r="D14519" i="14"/>
  <c r="C14519" i="14"/>
  <c r="F14518" i="14"/>
  <c r="G14518" i="14"/>
  <c r="D14518" i="14"/>
  <c r="C14518" i="14"/>
  <c r="F14517" i="14"/>
  <c r="G14517" i="14"/>
  <c r="D14517" i="14"/>
  <c r="C14517" i="14"/>
  <c r="F14516" i="14"/>
  <c r="G14516" i="14"/>
  <c r="D14516" i="14"/>
  <c r="C14516" i="14"/>
  <c r="F14515" i="14"/>
  <c r="G14515" i="14"/>
  <c r="D14515" i="14"/>
  <c r="C14515" i="14"/>
  <c r="F14514" i="14"/>
  <c r="G14514" i="14"/>
  <c r="D14514" i="14"/>
  <c r="C14514" i="14"/>
  <c r="F14513" i="14"/>
  <c r="G14513" i="14"/>
  <c r="D14513" i="14"/>
  <c r="C14513" i="14"/>
  <c r="F14512" i="14"/>
  <c r="G14512" i="14"/>
  <c r="D14512" i="14"/>
  <c r="C14512" i="14"/>
  <c r="F14511" i="14"/>
  <c r="G14511" i="14"/>
  <c r="D14511" i="14"/>
  <c r="C14511" i="14"/>
  <c r="F14510" i="14"/>
  <c r="G14510" i="14"/>
  <c r="D14510" i="14"/>
  <c r="C14510" i="14"/>
  <c r="F14509" i="14"/>
  <c r="G14509" i="14"/>
  <c r="D14509" i="14"/>
  <c r="C14509" i="14"/>
  <c r="F14508" i="14"/>
  <c r="G14508" i="14"/>
  <c r="D14508" i="14"/>
  <c r="C14508" i="14"/>
  <c r="F14507" i="14"/>
  <c r="G14507" i="14"/>
  <c r="D14507" i="14"/>
  <c r="C14507" i="14"/>
  <c r="F14506" i="14"/>
  <c r="G14506" i="14"/>
  <c r="D14506" i="14"/>
  <c r="C14506" i="14"/>
  <c r="F14505" i="14"/>
  <c r="G14505" i="14"/>
  <c r="D14505" i="14"/>
  <c r="C14505" i="14"/>
  <c r="F14504" i="14"/>
  <c r="G14504" i="14"/>
  <c r="D14504" i="14"/>
  <c r="C14504" i="14"/>
  <c r="F14503" i="14"/>
  <c r="G14503" i="14"/>
  <c r="D14503" i="14"/>
  <c r="C14503" i="14"/>
  <c r="F14502" i="14"/>
  <c r="G14502" i="14"/>
  <c r="D14502" i="14"/>
  <c r="C14502" i="14"/>
  <c r="F14501" i="14"/>
  <c r="G14501" i="14"/>
  <c r="D14501" i="14"/>
  <c r="C14501" i="14"/>
  <c r="F14500" i="14"/>
  <c r="G14500" i="14"/>
  <c r="D14500" i="14"/>
  <c r="C14500" i="14"/>
  <c r="F14499" i="14"/>
  <c r="G14499" i="14"/>
  <c r="D14499" i="14"/>
  <c r="C14499" i="14"/>
  <c r="F14498" i="14"/>
  <c r="G14498" i="14"/>
  <c r="D14498" i="14"/>
  <c r="C14498" i="14"/>
  <c r="F14497" i="14"/>
  <c r="G14497" i="14"/>
  <c r="D14497" i="14"/>
  <c r="C14497" i="14"/>
  <c r="F14496" i="14"/>
  <c r="G14496" i="14"/>
  <c r="D14496" i="14"/>
  <c r="C14496" i="14"/>
  <c r="F14495" i="14"/>
  <c r="G14495" i="14"/>
  <c r="D14495" i="14"/>
  <c r="C14495" i="14"/>
  <c r="F14494" i="14"/>
  <c r="G14494" i="14"/>
  <c r="D14494" i="14"/>
  <c r="C14494" i="14"/>
  <c r="F14493" i="14"/>
  <c r="G14493" i="14"/>
  <c r="D14493" i="14"/>
  <c r="C14493" i="14"/>
  <c r="F14492" i="14"/>
  <c r="G14492" i="14"/>
  <c r="D14492" i="14"/>
  <c r="C14492" i="14"/>
  <c r="F14491" i="14"/>
  <c r="G14491" i="14"/>
  <c r="D14491" i="14"/>
  <c r="C14491" i="14"/>
  <c r="F14490" i="14"/>
  <c r="G14490" i="14"/>
  <c r="D14490" i="14"/>
  <c r="C14490" i="14"/>
  <c r="F14489" i="14"/>
  <c r="G14489" i="14"/>
  <c r="D14489" i="14"/>
  <c r="C14489" i="14"/>
  <c r="F14488" i="14"/>
  <c r="G14488" i="14"/>
  <c r="D14488" i="14"/>
  <c r="C14488" i="14"/>
  <c r="F14487" i="14"/>
  <c r="G14487" i="14"/>
  <c r="D14487" i="14"/>
  <c r="C14487" i="14"/>
  <c r="F14486" i="14"/>
  <c r="G14486" i="14"/>
  <c r="D14486" i="14"/>
  <c r="C14486" i="14"/>
  <c r="F14485" i="14"/>
  <c r="G14485" i="14"/>
  <c r="D14485" i="14"/>
  <c r="C14485" i="14"/>
  <c r="F14484" i="14"/>
  <c r="G14484" i="14"/>
  <c r="D14484" i="14"/>
  <c r="C14484" i="14"/>
  <c r="F14483" i="14"/>
  <c r="G14483" i="14"/>
  <c r="D14483" i="14"/>
  <c r="C14483" i="14"/>
  <c r="F14482" i="14"/>
  <c r="G14482" i="14"/>
  <c r="D14482" i="14"/>
  <c r="C14482" i="14"/>
  <c r="F14481" i="14"/>
  <c r="G14481" i="14"/>
  <c r="D14481" i="14"/>
  <c r="C14481" i="14"/>
  <c r="F14480" i="14"/>
  <c r="G14480" i="14"/>
  <c r="D14480" i="14"/>
  <c r="C14480" i="14"/>
  <c r="F14479" i="14"/>
  <c r="G14479" i="14"/>
  <c r="D14479" i="14"/>
  <c r="C14479" i="14"/>
  <c r="F14478" i="14"/>
  <c r="G14478" i="14"/>
  <c r="D14478" i="14"/>
  <c r="C14478" i="14"/>
  <c r="F14477" i="14"/>
  <c r="G14477" i="14"/>
  <c r="D14477" i="14"/>
  <c r="C14477" i="14"/>
  <c r="F14476" i="14"/>
  <c r="G14476" i="14"/>
  <c r="D14476" i="14"/>
  <c r="C14476" i="14"/>
  <c r="F14475" i="14"/>
  <c r="G14475" i="14"/>
  <c r="D14475" i="14"/>
  <c r="C14475" i="14"/>
  <c r="F14474" i="14"/>
  <c r="G14474" i="14"/>
  <c r="D14474" i="14"/>
  <c r="C14474" i="14"/>
  <c r="F14473" i="14"/>
  <c r="G14473" i="14"/>
  <c r="D14473" i="14"/>
  <c r="C14473" i="14"/>
  <c r="F14472" i="14"/>
  <c r="G14472" i="14"/>
  <c r="D14472" i="14"/>
  <c r="C14472" i="14"/>
  <c r="F14471" i="14"/>
  <c r="G14471" i="14"/>
  <c r="D14471" i="14"/>
  <c r="C14471" i="14"/>
  <c r="F14470" i="14"/>
  <c r="G14470" i="14"/>
  <c r="D14470" i="14"/>
  <c r="C14470" i="14"/>
  <c r="F14469" i="14"/>
  <c r="G14469" i="14"/>
  <c r="D14469" i="14"/>
  <c r="C14469" i="14"/>
  <c r="F14468" i="14"/>
  <c r="G14468" i="14"/>
  <c r="D14468" i="14"/>
  <c r="C14468" i="14"/>
  <c r="F14467" i="14"/>
  <c r="G14467" i="14"/>
  <c r="D14467" i="14"/>
  <c r="C14467" i="14"/>
  <c r="F14466" i="14"/>
  <c r="G14466" i="14"/>
  <c r="D14466" i="14"/>
  <c r="C14466" i="14"/>
  <c r="F14465" i="14"/>
  <c r="G14465" i="14"/>
  <c r="D14465" i="14"/>
  <c r="C14465" i="14"/>
  <c r="F14464" i="14"/>
  <c r="G14464" i="14"/>
  <c r="D14464" i="14"/>
  <c r="C14464" i="14"/>
  <c r="F14463" i="14"/>
  <c r="G14463" i="14"/>
  <c r="D14463" i="14"/>
  <c r="C14463" i="14"/>
  <c r="F14462" i="14"/>
  <c r="G14462" i="14"/>
  <c r="D14462" i="14"/>
  <c r="C14462" i="14"/>
  <c r="F14461" i="14"/>
  <c r="G14461" i="14"/>
  <c r="D14461" i="14"/>
  <c r="C14461" i="14"/>
  <c r="F14460" i="14"/>
  <c r="G14460" i="14"/>
  <c r="D14460" i="14"/>
  <c r="C14460" i="14"/>
  <c r="F14459" i="14"/>
  <c r="G14459" i="14"/>
  <c r="D14459" i="14"/>
  <c r="C14459" i="14"/>
  <c r="F14458" i="14"/>
  <c r="G14458" i="14"/>
  <c r="D14458" i="14"/>
  <c r="C14458" i="14"/>
  <c r="F14457" i="14"/>
  <c r="G14457" i="14"/>
  <c r="D14457" i="14"/>
  <c r="C14457" i="14"/>
  <c r="F14456" i="14"/>
  <c r="G14456" i="14"/>
  <c r="D14456" i="14"/>
  <c r="C14456" i="14"/>
  <c r="F14455" i="14"/>
  <c r="G14455" i="14"/>
  <c r="D14455" i="14"/>
  <c r="C14455" i="14"/>
  <c r="F14454" i="14"/>
  <c r="G14454" i="14"/>
  <c r="D14454" i="14"/>
  <c r="C14454" i="14"/>
  <c r="F14453" i="14"/>
  <c r="G14453" i="14"/>
  <c r="D14453" i="14"/>
  <c r="C14453" i="14"/>
  <c r="F14452" i="14"/>
  <c r="G14452" i="14"/>
  <c r="D14452" i="14"/>
  <c r="C14452" i="14"/>
  <c r="F14451" i="14"/>
  <c r="G14451" i="14"/>
  <c r="D14451" i="14"/>
  <c r="C14451" i="14"/>
  <c r="F14450" i="14"/>
  <c r="G14450" i="14"/>
  <c r="D14450" i="14"/>
  <c r="C14450" i="14"/>
  <c r="F14449" i="14"/>
  <c r="G14449" i="14"/>
  <c r="D14449" i="14"/>
  <c r="C14449" i="14"/>
  <c r="F14448" i="14"/>
  <c r="G14448" i="14"/>
  <c r="D14448" i="14"/>
  <c r="C14448" i="14"/>
  <c r="F14447" i="14"/>
  <c r="G14447" i="14"/>
  <c r="D14447" i="14"/>
  <c r="C14447" i="14"/>
  <c r="F14446" i="14"/>
  <c r="G14446" i="14"/>
  <c r="D14446" i="14"/>
  <c r="C14446" i="14"/>
  <c r="F14445" i="14"/>
  <c r="G14445" i="14"/>
  <c r="D14445" i="14"/>
  <c r="C14445" i="14"/>
  <c r="F14444" i="14"/>
  <c r="G14444" i="14"/>
  <c r="D14444" i="14"/>
  <c r="C14444" i="14"/>
  <c r="F14443" i="14"/>
  <c r="G14443" i="14"/>
  <c r="D14443" i="14"/>
  <c r="C14443" i="14"/>
  <c r="F14442" i="14"/>
  <c r="G14442" i="14"/>
  <c r="D14442" i="14"/>
  <c r="C14442" i="14"/>
  <c r="F14441" i="14"/>
  <c r="G14441" i="14"/>
  <c r="D14441" i="14"/>
  <c r="C14441" i="14"/>
  <c r="F14440" i="14"/>
  <c r="G14440" i="14"/>
  <c r="D14440" i="14"/>
  <c r="C14440" i="14"/>
  <c r="F14439" i="14"/>
  <c r="G14439" i="14"/>
  <c r="D14439" i="14"/>
  <c r="C14439" i="14"/>
  <c r="F14438" i="14"/>
  <c r="G14438" i="14"/>
  <c r="D14438" i="14"/>
  <c r="C14438" i="14"/>
  <c r="F14437" i="14"/>
  <c r="G14437" i="14"/>
  <c r="D14437" i="14"/>
  <c r="C14437" i="14"/>
  <c r="F14436" i="14"/>
  <c r="G14436" i="14"/>
  <c r="D14436" i="14"/>
  <c r="C14436" i="14"/>
  <c r="F14435" i="14"/>
  <c r="G14435" i="14"/>
  <c r="D14435" i="14"/>
  <c r="C14435" i="14"/>
  <c r="F14434" i="14"/>
  <c r="G14434" i="14"/>
  <c r="D14434" i="14"/>
  <c r="C14434" i="14"/>
  <c r="F14433" i="14"/>
  <c r="G14433" i="14"/>
  <c r="D14433" i="14"/>
  <c r="C14433" i="14"/>
  <c r="F14432" i="14"/>
  <c r="G14432" i="14"/>
  <c r="D14432" i="14"/>
  <c r="C14432" i="14"/>
  <c r="F14431" i="14"/>
  <c r="G14431" i="14"/>
  <c r="D14431" i="14"/>
  <c r="C14431" i="14"/>
  <c r="F14430" i="14"/>
  <c r="G14430" i="14"/>
  <c r="D14430" i="14"/>
  <c r="C14430" i="14"/>
  <c r="F14429" i="14"/>
  <c r="G14429" i="14"/>
  <c r="D14429" i="14"/>
  <c r="C14429" i="14"/>
  <c r="F14428" i="14"/>
  <c r="G14428" i="14"/>
  <c r="D14428" i="14"/>
  <c r="C14428" i="14"/>
  <c r="F14427" i="14"/>
  <c r="G14427" i="14"/>
  <c r="D14427" i="14"/>
  <c r="C14427" i="14"/>
  <c r="F14426" i="14"/>
  <c r="G14426" i="14"/>
  <c r="D14426" i="14"/>
  <c r="C14426" i="14"/>
  <c r="F14425" i="14"/>
  <c r="G14425" i="14"/>
  <c r="D14425" i="14"/>
  <c r="C14425" i="14"/>
  <c r="F14424" i="14"/>
  <c r="G14424" i="14"/>
  <c r="D14424" i="14"/>
  <c r="C14424" i="14"/>
  <c r="F14423" i="14"/>
  <c r="G14423" i="14"/>
  <c r="D14423" i="14"/>
  <c r="C14423" i="14"/>
  <c r="F14422" i="14"/>
  <c r="G14422" i="14"/>
  <c r="D14422" i="14"/>
  <c r="C14422" i="14"/>
  <c r="F14421" i="14"/>
  <c r="G14421" i="14"/>
  <c r="D14421" i="14"/>
  <c r="C14421" i="14"/>
  <c r="F14420" i="14"/>
  <c r="G14420" i="14"/>
  <c r="D14420" i="14"/>
  <c r="C14420" i="14"/>
  <c r="F14419" i="14"/>
  <c r="G14419" i="14"/>
  <c r="D14419" i="14"/>
  <c r="C14419" i="14"/>
  <c r="F14418" i="14"/>
  <c r="G14418" i="14"/>
  <c r="D14418" i="14"/>
  <c r="C14418" i="14"/>
  <c r="F14417" i="14"/>
  <c r="G14417" i="14"/>
  <c r="D14417" i="14"/>
  <c r="C14417" i="14"/>
  <c r="F14416" i="14"/>
  <c r="G14416" i="14"/>
  <c r="D14416" i="14"/>
  <c r="C14416" i="14"/>
  <c r="F14415" i="14"/>
  <c r="G14415" i="14"/>
  <c r="D14415" i="14"/>
  <c r="C14415" i="14"/>
  <c r="F14414" i="14"/>
  <c r="G14414" i="14"/>
  <c r="D14414" i="14"/>
  <c r="C14414" i="14"/>
  <c r="F14413" i="14"/>
  <c r="G14413" i="14"/>
  <c r="D14413" i="14"/>
  <c r="C14413" i="14"/>
  <c r="F14412" i="14"/>
  <c r="G14412" i="14"/>
  <c r="D14412" i="14"/>
  <c r="C14412" i="14"/>
  <c r="F14411" i="14"/>
  <c r="G14411" i="14"/>
  <c r="D14411" i="14"/>
  <c r="C14411" i="14"/>
  <c r="F14410" i="14"/>
  <c r="G14410" i="14"/>
  <c r="D14410" i="14"/>
  <c r="C14410" i="14"/>
  <c r="F14409" i="14"/>
  <c r="G14409" i="14"/>
  <c r="D14409" i="14"/>
  <c r="C14409" i="14"/>
  <c r="F14408" i="14"/>
  <c r="G14408" i="14"/>
  <c r="D14408" i="14"/>
  <c r="C14408" i="14"/>
  <c r="F14407" i="14"/>
  <c r="G14407" i="14"/>
  <c r="D14407" i="14"/>
  <c r="C14407" i="14"/>
  <c r="F14406" i="14"/>
  <c r="G14406" i="14"/>
  <c r="D14406" i="14"/>
  <c r="C14406" i="14"/>
  <c r="F14405" i="14"/>
  <c r="G14405" i="14"/>
  <c r="D14405" i="14"/>
  <c r="C14405" i="14"/>
  <c r="F14404" i="14"/>
  <c r="G14404" i="14"/>
  <c r="D14404" i="14"/>
  <c r="C14404" i="14"/>
  <c r="F14403" i="14"/>
  <c r="G14403" i="14"/>
  <c r="D14403" i="14"/>
  <c r="C14403" i="14"/>
  <c r="F14402" i="14"/>
  <c r="G14402" i="14"/>
  <c r="D14402" i="14"/>
  <c r="C14402" i="14"/>
  <c r="F14401" i="14"/>
  <c r="G14401" i="14"/>
  <c r="D14401" i="14"/>
  <c r="C14401" i="14"/>
  <c r="F14400" i="14"/>
  <c r="G14400" i="14"/>
  <c r="D14400" i="14"/>
  <c r="C14400" i="14"/>
  <c r="F14399" i="14"/>
  <c r="G14399" i="14"/>
  <c r="D14399" i="14"/>
  <c r="C14399" i="14"/>
  <c r="F14398" i="14"/>
  <c r="G14398" i="14"/>
  <c r="D14398" i="14"/>
  <c r="C14398" i="14"/>
  <c r="F14397" i="14"/>
  <c r="G14397" i="14"/>
  <c r="D14397" i="14"/>
  <c r="C14397" i="14"/>
  <c r="F14396" i="14"/>
  <c r="G14396" i="14"/>
  <c r="D14396" i="14"/>
  <c r="C14396" i="14"/>
  <c r="F14395" i="14"/>
  <c r="G14395" i="14"/>
  <c r="D14395" i="14"/>
  <c r="C14395" i="14"/>
  <c r="F14394" i="14"/>
  <c r="G14394" i="14"/>
  <c r="D14394" i="14"/>
  <c r="C14394" i="14"/>
  <c r="F14393" i="14"/>
  <c r="G14393" i="14"/>
  <c r="D14393" i="14"/>
  <c r="C14393" i="14"/>
  <c r="F14392" i="14"/>
  <c r="G14392" i="14"/>
  <c r="D14392" i="14"/>
  <c r="C14392" i="14"/>
  <c r="F14391" i="14"/>
  <c r="G14391" i="14"/>
  <c r="D14391" i="14"/>
  <c r="C14391" i="14"/>
  <c r="F14390" i="14"/>
  <c r="G14390" i="14"/>
  <c r="D14390" i="14"/>
  <c r="C14390" i="14"/>
  <c r="F14389" i="14"/>
  <c r="G14389" i="14"/>
  <c r="D14389" i="14"/>
  <c r="C14389" i="14"/>
  <c r="F14388" i="14"/>
  <c r="G14388" i="14"/>
  <c r="D14388" i="14"/>
  <c r="C14388" i="14"/>
  <c r="F14387" i="14"/>
  <c r="G14387" i="14"/>
  <c r="D14387" i="14"/>
  <c r="C14387" i="14"/>
  <c r="F14386" i="14"/>
  <c r="G14386" i="14"/>
  <c r="D14386" i="14"/>
  <c r="C14386" i="14"/>
  <c r="F14385" i="14"/>
  <c r="G14385" i="14"/>
  <c r="D14385" i="14"/>
  <c r="C14385" i="14"/>
  <c r="F14384" i="14"/>
  <c r="G14384" i="14"/>
  <c r="D14384" i="14"/>
  <c r="C14384" i="14"/>
  <c r="F14383" i="14"/>
  <c r="G14383" i="14"/>
  <c r="D14383" i="14"/>
  <c r="C14383" i="14"/>
  <c r="F14382" i="14"/>
  <c r="G14382" i="14"/>
  <c r="D14382" i="14"/>
  <c r="C14382" i="14"/>
  <c r="F14381" i="14"/>
  <c r="G14381" i="14"/>
  <c r="D14381" i="14"/>
  <c r="C14381" i="14"/>
  <c r="F14380" i="14"/>
  <c r="G14380" i="14"/>
  <c r="D14380" i="14"/>
  <c r="C14380" i="14"/>
  <c r="F14379" i="14"/>
  <c r="G14379" i="14"/>
  <c r="D14379" i="14"/>
  <c r="C14379" i="14"/>
  <c r="F14378" i="14"/>
  <c r="G14378" i="14"/>
  <c r="D14378" i="14"/>
  <c r="C14378" i="14"/>
  <c r="F14377" i="14"/>
  <c r="G14377" i="14"/>
  <c r="D14377" i="14"/>
  <c r="C14377" i="14"/>
  <c r="F14376" i="14"/>
  <c r="G14376" i="14"/>
  <c r="D14376" i="14"/>
  <c r="C14376" i="14"/>
  <c r="F14375" i="14"/>
  <c r="G14375" i="14"/>
  <c r="D14375" i="14"/>
  <c r="C14375" i="14"/>
  <c r="F14374" i="14"/>
  <c r="G14374" i="14"/>
  <c r="D14374" i="14"/>
  <c r="C14374" i="14"/>
  <c r="F14373" i="14"/>
  <c r="G14373" i="14"/>
  <c r="D14373" i="14"/>
  <c r="C14373" i="14"/>
  <c r="F14372" i="14"/>
  <c r="G14372" i="14"/>
  <c r="D14372" i="14"/>
  <c r="C14372" i="14"/>
  <c r="F14371" i="14"/>
  <c r="G14371" i="14"/>
  <c r="D14371" i="14"/>
  <c r="C14371" i="14"/>
  <c r="F14370" i="14"/>
  <c r="G14370" i="14"/>
  <c r="D14370" i="14"/>
  <c r="C14370" i="14"/>
  <c r="F14369" i="14"/>
  <c r="G14369" i="14"/>
  <c r="D14369" i="14"/>
  <c r="C14369" i="14"/>
  <c r="F14368" i="14"/>
  <c r="G14368" i="14"/>
  <c r="D14368" i="14"/>
  <c r="C14368" i="14"/>
  <c r="F14367" i="14"/>
  <c r="G14367" i="14"/>
  <c r="D14367" i="14"/>
  <c r="C14367" i="14"/>
  <c r="F14366" i="14"/>
  <c r="G14366" i="14"/>
  <c r="D14366" i="14"/>
  <c r="C14366" i="14"/>
  <c r="F14365" i="14"/>
  <c r="G14365" i="14"/>
  <c r="D14365" i="14"/>
  <c r="C14365" i="14"/>
  <c r="F14364" i="14"/>
  <c r="G14364" i="14"/>
  <c r="D14364" i="14"/>
  <c r="C14364" i="14"/>
  <c r="F14363" i="14"/>
  <c r="G14363" i="14"/>
  <c r="D14363" i="14"/>
  <c r="C14363" i="14"/>
  <c r="F14362" i="14"/>
  <c r="G14362" i="14"/>
  <c r="D14362" i="14"/>
  <c r="C14362" i="14"/>
  <c r="F14361" i="14"/>
  <c r="G14361" i="14"/>
  <c r="D14361" i="14"/>
  <c r="C14361" i="14"/>
  <c r="F14360" i="14"/>
  <c r="G14360" i="14"/>
  <c r="D14360" i="14"/>
  <c r="C14360" i="14"/>
  <c r="F14359" i="14"/>
  <c r="G14359" i="14"/>
  <c r="D14359" i="14"/>
  <c r="C14359" i="14"/>
  <c r="F14358" i="14"/>
  <c r="G14358" i="14"/>
  <c r="D14358" i="14"/>
  <c r="C14358" i="14"/>
  <c r="F14357" i="14"/>
  <c r="G14357" i="14"/>
  <c r="D14357" i="14"/>
  <c r="C14357" i="14"/>
  <c r="F14356" i="14"/>
  <c r="G14356" i="14"/>
  <c r="D14356" i="14"/>
  <c r="C14356" i="14"/>
  <c r="F14355" i="14"/>
  <c r="G14355" i="14"/>
  <c r="D14355" i="14"/>
  <c r="C14355" i="14"/>
  <c r="F14354" i="14"/>
  <c r="G14354" i="14"/>
  <c r="D14354" i="14"/>
  <c r="C14354" i="14"/>
  <c r="F14353" i="14"/>
  <c r="G14353" i="14"/>
  <c r="D14353" i="14"/>
  <c r="C14353" i="14"/>
  <c r="F14352" i="14"/>
  <c r="G14352" i="14"/>
  <c r="D14352" i="14"/>
  <c r="C14352" i="14"/>
  <c r="F14351" i="14"/>
  <c r="G14351" i="14"/>
  <c r="D14351" i="14"/>
  <c r="C14351" i="14"/>
  <c r="F14350" i="14"/>
  <c r="G14350" i="14"/>
  <c r="D14350" i="14"/>
  <c r="C14350" i="14"/>
  <c r="F14349" i="14"/>
  <c r="G14349" i="14"/>
  <c r="D14349" i="14"/>
  <c r="C14349" i="14"/>
  <c r="F14348" i="14"/>
  <c r="G14348" i="14"/>
  <c r="D14348" i="14"/>
  <c r="C14348" i="14"/>
  <c r="F14347" i="14"/>
  <c r="G14347" i="14"/>
  <c r="D14347" i="14"/>
  <c r="C14347" i="14"/>
  <c r="F14346" i="14"/>
  <c r="G14346" i="14"/>
  <c r="D14346" i="14"/>
  <c r="C14346" i="14"/>
  <c r="F14345" i="14"/>
  <c r="G14345" i="14"/>
  <c r="D14345" i="14"/>
  <c r="C14345" i="14"/>
  <c r="F14344" i="14"/>
  <c r="G14344" i="14"/>
  <c r="D14344" i="14"/>
  <c r="C14344" i="14"/>
  <c r="F14343" i="14"/>
  <c r="G14343" i="14"/>
  <c r="D14343" i="14"/>
  <c r="C14343" i="14"/>
  <c r="F14342" i="14"/>
  <c r="G14342" i="14"/>
  <c r="D14342" i="14"/>
  <c r="C14342" i="14"/>
  <c r="F14341" i="14"/>
  <c r="G14341" i="14"/>
  <c r="D14341" i="14"/>
  <c r="C14341" i="14"/>
  <c r="F14340" i="14"/>
  <c r="G14340" i="14"/>
  <c r="D14340" i="14"/>
  <c r="C14340" i="14"/>
  <c r="F14339" i="14"/>
  <c r="G14339" i="14"/>
  <c r="D14339" i="14"/>
  <c r="C14339" i="14"/>
  <c r="F14338" i="14"/>
  <c r="G14338" i="14"/>
  <c r="D14338" i="14"/>
  <c r="C14338" i="14"/>
  <c r="F14337" i="14"/>
  <c r="G14337" i="14"/>
  <c r="D14337" i="14"/>
  <c r="C14337" i="14"/>
  <c r="F14336" i="14"/>
  <c r="G14336" i="14"/>
  <c r="D14336" i="14"/>
  <c r="C14336" i="14"/>
  <c r="F14335" i="14"/>
  <c r="G14335" i="14"/>
  <c r="D14335" i="14"/>
  <c r="C14335" i="14"/>
  <c r="F14334" i="14"/>
  <c r="G14334" i="14"/>
  <c r="D14334" i="14"/>
  <c r="C14334" i="14"/>
  <c r="F14333" i="14"/>
  <c r="G14333" i="14"/>
  <c r="D14333" i="14"/>
  <c r="C14333" i="14"/>
  <c r="F14332" i="14"/>
  <c r="G14332" i="14"/>
  <c r="D14332" i="14"/>
  <c r="C14332" i="14"/>
  <c r="F14331" i="14"/>
  <c r="G14331" i="14"/>
  <c r="D14331" i="14"/>
  <c r="C14331" i="14"/>
  <c r="F14330" i="14"/>
  <c r="G14330" i="14"/>
  <c r="D14330" i="14"/>
  <c r="C14330" i="14"/>
  <c r="F14329" i="14"/>
  <c r="G14329" i="14"/>
  <c r="D14329" i="14"/>
  <c r="C14329" i="14"/>
  <c r="F14328" i="14"/>
  <c r="G14328" i="14"/>
  <c r="D14328" i="14"/>
  <c r="C14328" i="14"/>
  <c r="F14327" i="14"/>
  <c r="G14327" i="14"/>
  <c r="D14327" i="14"/>
  <c r="C14327" i="14"/>
  <c r="F14326" i="14"/>
  <c r="G14326" i="14"/>
  <c r="D14326" i="14"/>
  <c r="C14326" i="14"/>
  <c r="F14325" i="14"/>
  <c r="G14325" i="14"/>
  <c r="D14325" i="14"/>
  <c r="C14325" i="14"/>
  <c r="F14324" i="14"/>
  <c r="G14324" i="14"/>
  <c r="D14324" i="14"/>
  <c r="C14324" i="14"/>
  <c r="F14323" i="14"/>
  <c r="G14323" i="14"/>
  <c r="D14323" i="14"/>
  <c r="C14323" i="14"/>
  <c r="F14322" i="14"/>
  <c r="G14322" i="14"/>
  <c r="D14322" i="14"/>
  <c r="C14322" i="14"/>
  <c r="F14321" i="14"/>
  <c r="G14321" i="14"/>
  <c r="D14321" i="14"/>
  <c r="C14321" i="14"/>
  <c r="F14320" i="14"/>
  <c r="G14320" i="14"/>
  <c r="D14320" i="14"/>
  <c r="C14320" i="14"/>
  <c r="F14319" i="14"/>
  <c r="G14319" i="14"/>
  <c r="D14319" i="14"/>
  <c r="C14319" i="14"/>
  <c r="F14318" i="14"/>
  <c r="G14318" i="14"/>
  <c r="D14318" i="14"/>
  <c r="C14318" i="14"/>
  <c r="F14317" i="14"/>
  <c r="G14317" i="14"/>
  <c r="D14317" i="14"/>
  <c r="C14317" i="14"/>
  <c r="F14316" i="14"/>
  <c r="G14316" i="14"/>
  <c r="D14316" i="14"/>
  <c r="C14316" i="14"/>
  <c r="F14315" i="14"/>
  <c r="G14315" i="14"/>
  <c r="D14315" i="14"/>
  <c r="C14315" i="14"/>
  <c r="F14314" i="14"/>
  <c r="G14314" i="14"/>
  <c r="D14314" i="14"/>
  <c r="C14314" i="14"/>
  <c r="F14313" i="14"/>
  <c r="G14313" i="14"/>
  <c r="D14313" i="14"/>
  <c r="C14313" i="14"/>
  <c r="F14312" i="14"/>
  <c r="G14312" i="14"/>
  <c r="D14312" i="14"/>
  <c r="C14312" i="14"/>
  <c r="F14311" i="14"/>
  <c r="G14311" i="14"/>
  <c r="D14311" i="14"/>
  <c r="C14311" i="14"/>
  <c r="F14310" i="14"/>
  <c r="G14310" i="14"/>
  <c r="D14310" i="14"/>
  <c r="C14310" i="14"/>
  <c r="F14309" i="14"/>
  <c r="G14309" i="14"/>
  <c r="D14309" i="14"/>
  <c r="C14309" i="14"/>
  <c r="F14308" i="14"/>
  <c r="G14308" i="14"/>
  <c r="D14308" i="14"/>
  <c r="C14308" i="14"/>
  <c r="F14307" i="14"/>
  <c r="G14307" i="14"/>
  <c r="D14307" i="14"/>
  <c r="C14307" i="14"/>
  <c r="F14306" i="14"/>
  <c r="G14306" i="14"/>
  <c r="D14306" i="14"/>
  <c r="C14306" i="14"/>
  <c r="F14305" i="14"/>
  <c r="G14305" i="14"/>
  <c r="D14305" i="14"/>
  <c r="C14305" i="14"/>
  <c r="F14304" i="14"/>
  <c r="G14304" i="14"/>
  <c r="D14304" i="14"/>
  <c r="C14304" i="14"/>
  <c r="F14303" i="14"/>
  <c r="G14303" i="14"/>
  <c r="D14303" i="14"/>
  <c r="C14303" i="14"/>
  <c r="F14302" i="14"/>
  <c r="G14302" i="14"/>
  <c r="D14302" i="14"/>
  <c r="C14302" i="14"/>
  <c r="F14301" i="14"/>
  <c r="G14301" i="14"/>
  <c r="D14301" i="14"/>
  <c r="C14301" i="14"/>
  <c r="F14300" i="14"/>
  <c r="G14300" i="14"/>
  <c r="D14300" i="14"/>
  <c r="C14300" i="14"/>
  <c r="F14299" i="14"/>
  <c r="G14299" i="14"/>
  <c r="D14299" i="14"/>
  <c r="C14299" i="14"/>
  <c r="F14298" i="14"/>
  <c r="G14298" i="14"/>
  <c r="D14298" i="14"/>
  <c r="C14298" i="14"/>
  <c r="F14297" i="14"/>
  <c r="G14297" i="14"/>
  <c r="D14297" i="14"/>
  <c r="C14297" i="14"/>
  <c r="F14296" i="14"/>
  <c r="G14296" i="14"/>
  <c r="D14296" i="14"/>
  <c r="C14296" i="14"/>
  <c r="F14295" i="14"/>
  <c r="G14295" i="14"/>
  <c r="D14295" i="14"/>
  <c r="C14295" i="14"/>
  <c r="F14294" i="14"/>
  <c r="G14294" i="14"/>
  <c r="D14294" i="14"/>
  <c r="C14294" i="14"/>
  <c r="F14293" i="14"/>
  <c r="G14293" i="14"/>
  <c r="D14293" i="14"/>
  <c r="C14293" i="14"/>
  <c r="F14292" i="14"/>
  <c r="G14292" i="14"/>
  <c r="D14292" i="14"/>
  <c r="C14292" i="14"/>
  <c r="F14291" i="14"/>
  <c r="G14291" i="14"/>
  <c r="D14291" i="14"/>
  <c r="C14291" i="14"/>
  <c r="F14290" i="14"/>
  <c r="G14290" i="14"/>
  <c r="D14290" i="14"/>
  <c r="C14290" i="14"/>
  <c r="F14289" i="14"/>
  <c r="G14289" i="14"/>
  <c r="D14289" i="14"/>
  <c r="C14289" i="14"/>
  <c r="F14288" i="14"/>
  <c r="G14288" i="14"/>
  <c r="D14288" i="14"/>
  <c r="C14288" i="14"/>
  <c r="F14287" i="14"/>
  <c r="G14287" i="14"/>
  <c r="D14287" i="14"/>
  <c r="C14287" i="14"/>
  <c r="F14286" i="14"/>
  <c r="G14286" i="14"/>
  <c r="D14286" i="14"/>
  <c r="C14286" i="14"/>
  <c r="F14285" i="14"/>
  <c r="G14285" i="14"/>
  <c r="D14285" i="14"/>
  <c r="C14285" i="14"/>
  <c r="F14284" i="14"/>
  <c r="G14284" i="14"/>
  <c r="D14284" i="14"/>
  <c r="C14284" i="14"/>
  <c r="F14283" i="14"/>
  <c r="G14283" i="14"/>
  <c r="D14283" i="14"/>
  <c r="C14283" i="14"/>
  <c r="F14282" i="14"/>
  <c r="G14282" i="14"/>
  <c r="D14282" i="14"/>
  <c r="C14282" i="14"/>
  <c r="F14281" i="14"/>
  <c r="G14281" i="14"/>
  <c r="D14281" i="14"/>
  <c r="C14281" i="14"/>
  <c r="F14280" i="14"/>
  <c r="G14280" i="14"/>
  <c r="D14280" i="14"/>
  <c r="C14280" i="14"/>
  <c r="F14279" i="14"/>
  <c r="G14279" i="14"/>
  <c r="D14279" i="14"/>
  <c r="C14279" i="14"/>
  <c r="F14278" i="14"/>
  <c r="G14278" i="14"/>
  <c r="D14278" i="14"/>
  <c r="C14278" i="14"/>
  <c r="F14277" i="14"/>
  <c r="G14277" i="14"/>
  <c r="D14277" i="14"/>
  <c r="C14277" i="14"/>
  <c r="F14276" i="14"/>
  <c r="G14276" i="14"/>
  <c r="D14276" i="14"/>
  <c r="C14276" i="14"/>
  <c r="F14275" i="14"/>
  <c r="G14275" i="14"/>
  <c r="D14275" i="14"/>
  <c r="C14275" i="14"/>
  <c r="F14274" i="14"/>
  <c r="G14274" i="14"/>
  <c r="D14274" i="14"/>
  <c r="C14274" i="14"/>
  <c r="F14273" i="14"/>
  <c r="G14273" i="14"/>
  <c r="D14273" i="14"/>
  <c r="C14273" i="14"/>
  <c r="F14272" i="14"/>
  <c r="G14272" i="14"/>
  <c r="D14272" i="14"/>
  <c r="C14272" i="14"/>
  <c r="F14271" i="14"/>
  <c r="G14271" i="14"/>
  <c r="D14271" i="14"/>
  <c r="C14271" i="14"/>
  <c r="F14270" i="14"/>
  <c r="G14270" i="14"/>
  <c r="D14270" i="14"/>
  <c r="C14270" i="14"/>
  <c r="F14269" i="14"/>
  <c r="G14269" i="14"/>
  <c r="D14269" i="14"/>
  <c r="C14269" i="14"/>
  <c r="F14268" i="14"/>
  <c r="G14268" i="14"/>
  <c r="D14268" i="14"/>
  <c r="C14268" i="14"/>
  <c r="F14267" i="14"/>
  <c r="G14267" i="14"/>
  <c r="D14267" i="14"/>
  <c r="C14267" i="14"/>
  <c r="F14266" i="14"/>
  <c r="G14266" i="14"/>
  <c r="D14266" i="14"/>
  <c r="C14266" i="14"/>
  <c r="F14265" i="14"/>
  <c r="G14265" i="14"/>
  <c r="D14265" i="14"/>
  <c r="C14265" i="14"/>
  <c r="F14264" i="14"/>
  <c r="G14264" i="14"/>
  <c r="D14264" i="14"/>
  <c r="C14264" i="14"/>
  <c r="F14263" i="14"/>
  <c r="G14263" i="14"/>
  <c r="D14263" i="14"/>
  <c r="C14263" i="14"/>
  <c r="F14262" i="14"/>
  <c r="G14262" i="14"/>
  <c r="D14262" i="14"/>
  <c r="C14262" i="14"/>
  <c r="F14261" i="14"/>
  <c r="G14261" i="14"/>
  <c r="D14261" i="14"/>
  <c r="C14261" i="14"/>
  <c r="F14260" i="14"/>
  <c r="G14260" i="14"/>
  <c r="D14260" i="14"/>
  <c r="C14260" i="14"/>
  <c r="F14259" i="14"/>
  <c r="G14259" i="14"/>
  <c r="D14259" i="14"/>
  <c r="C14259" i="14"/>
  <c r="F14258" i="14"/>
  <c r="G14258" i="14"/>
  <c r="D14258" i="14"/>
  <c r="C14258" i="14"/>
  <c r="F14257" i="14"/>
  <c r="G14257" i="14"/>
  <c r="D14257" i="14"/>
  <c r="C14257" i="14"/>
  <c r="F14256" i="14"/>
  <c r="G14256" i="14"/>
  <c r="D14256" i="14"/>
  <c r="C14256" i="14"/>
  <c r="F14255" i="14"/>
  <c r="G14255" i="14"/>
  <c r="D14255" i="14"/>
  <c r="C14255" i="14"/>
  <c r="F14254" i="14"/>
  <c r="G14254" i="14"/>
  <c r="D14254" i="14"/>
  <c r="C14254" i="14"/>
  <c r="F14253" i="14"/>
  <c r="G14253" i="14"/>
  <c r="D14253" i="14"/>
  <c r="C14253" i="14"/>
  <c r="F14252" i="14"/>
  <c r="G14252" i="14"/>
  <c r="D14252" i="14"/>
  <c r="C14252" i="14"/>
  <c r="F14251" i="14"/>
  <c r="G14251" i="14"/>
  <c r="D14251" i="14"/>
  <c r="C14251" i="14"/>
  <c r="F14250" i="14"/>
  <c r="G14250" i="14"/>
  <c r="D14250" i="14"/>
  <c r="C14250" i="14"/>
  <c r="F14249" i="14"/>
  <c r="G14249" i="14"/>
  <c r="D14249" i="14"/>
  <c r="C14249" i="14"/>
  <c r="F14248" i="14"/>
  <c r="G14248" i="14"/>
  <c r="D14248" i="14"/>
  <c r="C14248" i="14"/>
  <c r="F14247" i="14"/>
  <c r="G14247" i="14"/>
  <c r="D14247" i="14"/>
  <c r="C14247" i="14"/>
  <c r="F14246" i="14"/>
  <c r="G14246" i="14"/>
  <c r="D14246" i="14"/>
  <c r="C14246" i="14"/>
  <c r="F14245" i="14"/>
  <c r="G14245" i="14"/>
  <c r="D14245" i="14"/>
  <c r="C14245" i="14"/>
  <c r="F14244" i="14"/>
  <c r="G14244" i="14"/>
  <c r="D14244" i="14"/>
  <c r="C14244" i="14"/>
  <c r="F14243" i="14"/>
  <c r="G14243" i="14"/>
  <c r="D14243" i="14"/>
  <c r="C14243" i="14"/>
  <c r="F14242" i="14"/>
  <c r="G14242" i="14"/>
  <c r="D14242" i="14"/>
  <c r="C14242" i="14"/>
  <c r="F14241" i="14"/>
  <c r="G14241" i="14"/>
  <c r="D14241" i="14"/>
  <c r="C14241" i="14"/>
  <c r="F14240" i="14"/>
  <c r="G14240" i="14"/>
  <c r="D14240" i="14"/>
  <c r="C14240" i="14"/>
  <c r="F14239" i="14"/>
  <c r="G14239" i="14"/>
  <c r="D14239" i="14"/>
  <c r="C14239" i="14"/>
  <c r="F14238" i="14"/>
  <c r="G14238" i="14"/>
  <c r="D14238" i="14"/>
  <c r="C14238" i="14"/>
  <c r="F14237" i="14"/>
  <c r="G14237" i="14"/>
  <c r="D14237" i="14"/>
  <c r="C14237" i="14"/>
  <c r="F14236" i="14"/>
  <c r="G14236" i="14"/>
  <c r="D14236" i="14"/>
  <c r="C14236" i="14"/>
  <c r="F14235" i="14"/>
  <c r="G14235" i="14"/>
  <c r="D14235" i="14"/>
  <c r="C14235" i="14"/>
  <c r="F14234" i="14"/>
  <c r="G14234" i="14"/>
  <c r="D14234" i="14"/>
  <c r="C14234" i="14"/>
  <c r="F14233" i="14"/>
  <c r="G14233" i="14"/>
  <c r="D14233" i="14"/>
  <c r="C14233" i="14"/>
  <c r="F14232" i="14"/>
  <c r="G14232" i="14"/>
  <c r="D14232" i="14"/>
  <c r="C14232" i="14"/>
  <c r="F14231" i="14"/>
  <c r="G14231" i="14"/>
  <c r="D14231" i="14"/>
  <c r="C14231" i="14"/>
  <c r="F14230" i="14"/>
  <c r="G14230" i="14"/>
  <c r="D14230" i="14"/>
  <c r="C14230" i="14"/>
  <c r="F14229" i="14"/>
  <c r="G14229" i="14"/>
  <c r="D14229" i="14"/>
  <c r="C14229" i="14"/>
  <c r="F14228" i="14"/>
  <c r="G14228" i="14"/>
  <c r="D14228" i="14"/>
  <c r="C14228" i="14"/>
  <c r="F14227" i="14"/>
  <c r="G14227" i="14"/>
  <c r="D14227" i="14"/>
  <c r="C14227" i="14"/>
  <c r="F14226" i="14"/>
  <c r="G14226" i="14"/>
  <c r="D14226" i="14"/>
  <c r="C14226" i="14"/>
  <c r="F14225" i="14"/>
  <c r="G14225" i="14"/>
  <c r="D14225" i="14"/>
  <c r="C14225" i="14"/>
  <c r="F14224" i="14"/>
  <c r="G14224" i="14"/>
  <c r="D14224" i="14"/>
  <c r="C14224" i="14"/>
  <c r="F14223" i="14"/>
  <c r="G14223" i="14"/>
  <c r="D14223" i="14"/>
  <c r="C14223" i="14"/>
  <c r="F14222" i="14"/>
  <c r="G14222" i="14"/>
  <c r="D14222" i="14"/>
  <c r="C14222" i="14"/>
  <c r="F14221" i="14"/>
  <c r="G14221" i="14"/>
  <c r="D14221" i="14"/>
  <c r="C14221" i="14"/>
  <c r="F14220" i="14"/>
  <c r="G14220" i="14"/>
  <c r="D14220" i="14"/>
  <c r="C14220" i="14"/>
  <c r="F14219" i="14"/>
  <c r="G14219" i="14"/>
  <c r="D14219" i="14"/>
  <c r="C14219" i="14"/>
  <c r="F14218" i="14"/>
  <c r="G14218" i="14"/>
  <c r="D14218" i="14"/>
  <c r="C14218" i="14"/>
  <c r="F14217" i="14"/>
  <c r="G14217" i="14"/>
  <c r="D14217" i="14"/>
  <c r="C14217" i="14"/>
  <c r="F14216" i="14"/>
  <c r="G14216" i="14"/>
  <c r="D14216" i="14"/>
  <c r="C14216" i="14"/>
  <c r="F14215" i="14"/>
  <c r="G14215" i="14"/>
  <c r="D14215" i="14"/>
  <c r="C14215" i="14"/>
  <c r="F14214" i="14"/>
  <c r="G14214" i="14"/>
  <c r="D14214" i="14"/>
  <c r="C14214" i="14"/>
  <c r="F14213" i="14"/>
  <c r="G14213" i="14"/>
  <c r="D14213" i="14"/>
  <c r="C14213" i="14"/>
  <c r="F14212" i="14"/>
  <c r="G14212" i="14"/>
  <c r="D14212" i="14"/>
  <c r="C14212" i="14"/>
  <c r="F14211" i="14"/>
  <c r="G14211" i="14"/>
  <c r="D14211" i="14"/>
  <c r="C14211" i="14"/>
  <c r="F14210" i="14"/>
  <c r="G14210" i="14"/>
  <c r="D14210" i="14"/>
  <c r="C14210" i="14"/>
  <c r="F14209" i="14"/>
  <c r="G14209" i="14"/>
  <c r="D14209" i="14"/>
  <c r="C14209" i="14"/>
  <c r="F14208" i="14"/>
  <c r="G14208" i="14"/>
  <c r="D14208" i="14"/>
  <c r="C14208" i="14"/>
  <c r="F14207" i="14"/>
  <c r="G14207" i="14"/>
  <c r="D14207" i="14"/>
  <c r="C14207" i="14"/>
  <c r="F14206" i="14"/>
  <c r="G14206" i="14"/>
  <c r="D14206" i="14"/>
  <c r="C14206" i="14"/>
  <c r="F14205" i="14"/>
  <c r="G14205" i="14"/>
  <c r="D14205" i="14"/>
  <c r="C14205" i="14"/>
  <c r="F14204" i="14"/>
  <c r="G14204" i="14"/>
  <c r="D14204" i="14"/>
  <c r="C14204" i="14"/>
  <c r="F14203" i="14"/>
  <c r="G14203" i="14"/>
  <c r="D14203" i="14"/>
  <c r="C14203" i="14"/>
  <c r="F14202" i="14"/>
  <c r="G14202" i="14"/>
  <c r="D14202" i="14"/>
  <c r="C14202" i="14"/>
  <c r="F14201" i="14"/>
  <c r="G14201" i="14"/>
  <c r="D14201" i="14"/>
  <c r="C14201" i="14"/>
  <c r="F14200" i="14"/>
  <c r="G14200" i="14"/>
  <c r="D14200" i="14"/>
  <c r="C14200" i="14"/>
  <c r="F14199" i="14"/>
  <c r="G14199" i="14"/>
  <c r="D14199" i="14"/>
  <c r="C14199" i="14"/>
  <c r="F14198" i="14"/>
  <c r="G14198" i="14"/>
  <c r="D14198" i="14"/>
  <c r="C14198" i="14"/>
  <c r="F14197" i="14"/>
  <c r="G14197" i="14"/>
  <c r="D14197" i="14"/>
  <c r="C14197" i="14"/>
  <c r="F14196" i="14"/>
  <c r="G14196" i="14"/>
  <c r="D14196" i="14"/>
  <c r="C14196" i="14"/>
  <c r="F14195" i="14"/>
  <c r="G14195" i="14"/>
  <c r="D14195" i="14"/>
  <c r="C14195" i="14"/>
  <c r="F14194" i="14"/>
  <c r="G14194" i="14"/>
  <c r="D14194" i="14"/>
  <c r="C14194" i="14"/>
  <c r="F14193" i="14"/>
  <c r="G14193" i="14"/>
  <c r="D14193" i="14"/>
  <c r="C14193" i="14"/>
  <c r="F14192" i="14"/>
  <c r="G14192" i="14"/>
  <c r="D14192" i="14"/>
  <c r="C14192" i="14"/>
  <c r="F14191" i="14"/>
  <c r="G14191" i="14"/>
  <c r="D14191" i="14"/>
  <c r="C14191" i="14"/>
  <c r="F14190" i="14"/>
  <c r="G14190" i="14"/>
  <c r="D14190" i="14"/>
  <c r="C14190" i="14"/>
  <c r="F14189" i="14"/>
  <c r="G14189" i="14"/>
  <c r="D14189" i="14"/>
  <c r="C14189" i="14"/>
  <c r="F14188" i="14"/>
  <c r="G14188" i="14"/>
  <c r="D14188" i="14"/>
  <c r="C14188" i="14"/>
  <c r="F14187" i="14"/>
  <c r="G14187" i="14"/>
  <c r="D14187" i="14"/>
  <c r="C14187" i="14"/>
  <c r="F14186" i="14"/>
  <c r="G14186" i="14"/>
  <c r="D14186" i="14"/>
  <c r="C14186" i="14"/>
  <c r="F14185" i="14"/>
  <c r="G14185" i="14"/>
  <c r="D14185" i="14"/>
  <c r="C14185" i="14"/>
  <c r="F14184" i="14"/>
  <c r="G14184" i="14"/>
  <c r="D14184" i="14"/>
  <c r="C14184" i="14"/>
  <c r="F14183" i="14"/>
  <c r="G14183" i="14"/>
  <c r="D14183" i="14"/>
  <c r="C14183" i="14"/>
  <c r="F14182" i="14"/>
  <c r="G14182" i="14"/>
  <c r="D14182" i="14"/>
  <c r="C14182" i="14"/>
  <c r="F14181" i="14"/>
  <c r="G14181" i="14"/>
  <c r="D14181" i="14"/>
  <c r="C14181" i="14"/>
  <c r="F14180" i="14"/>
  <c r="G14180" i="14"/>
  <c r="D14180" i="14"/>
  <c r="C14180" i="14"/>
  <c r="F14179" i="14"/>
  <c r="G14179" i="14"/>
  <c r="D14179" i="14"/>
  <c r="C14179" i="14"/>
  <c r="F14178" i="14"/>
  <c r="G14178" i="14"/>
  <c r="D14178" i="14"/>
  <c r="C14178" i="14"/>
  <c r="F14177" i="14"/>
  <c r="G14177" i="14"/>
  <c r="D14177" i="14"/>
  <c r="C14177" i="14"/>
  <c r="F14176" i="14"/>
  <c r="G14176" i="14"/>
  <c r="D14176" i="14"/>
  <c r="C14176" i="14"/>
  <c r="F14175" i="14"/>
  <c r="G14175" i="14"/>
  <c r="D14175" i="14"/>
  <c r="C14175" i="14"/>
  <c r="F14174" i="14"/>
  <c r="G14174" i="14"/>
  <c r="D14174" i="14"/>
  <c r="C14174" i="14"/>
  <c r="F14173" i="14"/>
  <c r="G14173" i="14"/>
  <c r="D14173" i="14"/>
  <c r="C14173" i="14"/>
  <c r="F14172" i="14"/>
  <c r="G14172" i="14"/>
  <c r="D14172" i="14"/>
  <c r="C14172" i="14"/>
  <c r="F14171" i="14"/>
  <c r="G14171" i="14"/>
  <c r="D14171" i="14"/>
  <c r="C14171" i="14"/>
  <c r="F14170" i="14"/>
  <c r="G14170" i="14"/>
  <c r="D14170" i="14"/>
  <c r="C14170" i="14"/>
  <c r="F14169" i="14"/>
  <c r="G14169" i="14"/>
  <c r="D14169" i="14"/>
  <c r="C14169" i="14"/>
  <c r="F14168" i="14"/>
  <c r="G14168" i="14"/>
  <c r="D14168" i="14"/>
  <c r="C14168" i="14"/>
  <c r="F14167" i="14"/>
  <c r="G14167" i="14"/>
  <c r="D14167" i="14"/>
  <c r="C14167" i="14"/>
  <c r="F14166" i="14"/>
  <c r="G14166" i="14"/>
  <c r="D14166" i="14"/>
  <c r="C14166" i="14"/>
  <c r="F14165" i="14"/>
  <c r="G14165" i="14"/>
  <c r="D14165" i="14"/>
  <c r="C14165" i="14"/>
  <c r="F14164" i="14"/>
  <c r="G14164" i="14"/>
  <c r="D14164" i="14"/>
  <c r="C14164" i="14"/>
  <c r="F14163" i="14"/>
  <c r="G14163" i="14"/>
  <c r="D14163" i="14"/>
  <c r="C14163" i="14"/>
  <c r="F14162" i="14"/>
  <c r="G14162" i="14"/>
  <c r="D14162" i="14"/>
  <c r="C14162" i="14"/>
  <c r="F14161" i="14"/>
  <c r="G14161" i="14"/>
  <c r="D14161" i="14"/>
  <c r="C14161" i="14"/>
  <c r="F14160" i="14"/>
  <c r="G14160" i="14"/>
  <c r="D14160" i="14"/>
  <c r="C14160" i="14"/>
  <c r="F14159" i="14"/>
  <c r="G14159" i="14"/>
  <c r="D14159" i="14"/>
  <c r="C14159" i="14"/>
  <c r="F14158" i="14"/>
  <c r="G14158" i="14"/>
  <c r="D14158" i="14"/>
  <c r="C14158" i="14"/>
  <c r="F14157" i="14"/>
  <c r="G14157" i="14"/>
  <c r="D14157" i="14"/>
  <c r="C14157" i="14"/>
  <c r="F14156" i="14"/>
  <c r="G14156" i="14"/>
  <c r="D14156" i="14"/>
  <c r="C14156" i="14"/>
  <c r="F14155" i="14"/>
  <c r="G14155" i="14"/>
  <c r="D14155" i="14"/>
  <c r="C14155" i="14"/>
  <c r="F14154" i="14"/>
  <c r="G14154" i="14"/>
  <c r="D14154" i="14"/>
  <c r="C14154" i="14"/>
  <c r="F14153" i="14"/>
  <c r="G14153" i="14"/>
  <c r="D14153" i="14"/>
  <c r="C14153" i="14"/>
  <c r="F14152" i="14"/>
  <c r="G14152" i="14"/>
  <c r="D14152" i="14"/>
  <c r="C14152" i="14"/>
  <c r="F14151" i="14"/>
  <c r="G14151" i="14"/>
  <c r="D14151" i="14"/>
  <c r="C14151" i="14"/>
  <c r="F14150" i="14"/>
  <c r="G14150" i="14"/>
  <c r="D14150" i="14"/>
  <c r="C14150" i="14"/>
  <c r="F14149" i="14"/>
  <c r="G14149" i="14"/>
  <c r="D14149" i="14"/>
  <c r="C14149" i="14"/>
  <c r="F14148" i="14"/>
  <c r="G14148" i="14"/>
  <c r="D14148" i="14"/>
  <c r="C14148" i="14"/>
  <c r="F14147" i="14"/>
  <c r="G14147" i="14"/>
  <c r="D14147" i="14"/>
  <c r="C14147" i="14"/>
  <c r="F14146" i="14"/>
  <c r="G14146" i="14"/>
  <c r="D14146" i="14"/>
  <c r="C14146" i="14"/>
  <c r="F14145" i="14"/>
  <c r="G14145" i="14"/>
  <c r="D14145" i="14"/>
  <c r="C14145" i="14"/>
  <c r="F14144" i="14"/>
  <c r="G14144" i="14"/>
  <c r="D14144" i="14"/>
  <c r="C14144" i="14"/>
  <c r="F14143" i="14"/>
  <c r="G14143" i="14"/>
  <c r="D14143" i="14"/>
  <c r="C14143" i="14"/>
  <c r="F14142" i="14"/>
  <c r="G14142" i="14"/>
  <c r="D14142" i="14"/>
  <c r="C14142" i="14"/>
  <c r="F14141" i="14"/>
  <c r="G14141" i="14"/>
  <c r="D14141" i="14"/>
  <c r="C14141" i="14"/>
  <c r="F14140" i="14"/>
  <c r="G14140" i="14"/>
  <c r="D14140" i="14"/>
  <c r="C14140" i="14"/>
  <c r="F14139" i="14"/>
  <c r="G14139" i="14"/>
  <c r="D14139" i="14"/>
  <c r="C14139" i="14"/>
  <c r="F14138" i="14"/>
  <c r="G14138" i="14"/>
  <c r="D14138" i="14"/>
  <c r="C14138" i="14"/>
  <c r="F14137" i="14"/>
  <c r="G14137" i="14"/>
  <c r="D14137" i="14"/>
  <c r="C14137" i="14"/>
  <c r="F14136" i="14"/>
  <c r="G14136" i="14"/>
  <c r="D14136" i="14"/>
  <c r="C14136" i="14"/>
  <c r="F14135" i="14"/>
  <c r="G14135" i="14"/>
  <c r="D14135" i="14"/>
  <c r="C14135" i="14"/>
  <c r="F14134" i="14"/>
  <c r="G14134" i="14"/>
  <c r="D14134" i="14"/>
  <c r="C14134" i="14"/>
  <c r="F14133" i="14"/>
  <c r="G14133" i="14"/>
  <c r="D14133" i="14"/>
  <c r="C14133" i="14"/>
  <c r="F14132" i="14"/>
  <c r="G14132" i="14"/>
  <c r="D14132" i="14"/>
  <c r="C14132" i="14"/>
  <c r="F14131" i="14"/>
  <c r="G14131" i="14"/>
  <c r="D14131" i="14"/>
  <c r="C14131" i="14"/>
  <c r="F14130" i="14"/>
  <c r="G14130" i="14"/>
  <c r="D14130" i="14"/>
  <c r="C14130" i="14"/>
  <c r="F14129" i="14"/>
  <c r="G14129" i="14"/>
  <c r="D14129" i="14"/>
  <c r="C14129" i="14"/>
  <c r="F14128" i="14"/>
  <c r="G14128" i="14"/>
  <c r="D14128" i="14"/>
  <c r="C14128" i="14"/>
  <c r="F14127" i="14"/>
  <c r="G14127" i="14"/>
  <c r="D14127" i="14"/>
  <c r="C14127" i="14"/>
  <c r="F14126" i="14"/>
  <c r="G14126" i="14"/>
  <c r="D14126" i="14"/>
  <c r="C14126" i="14"/>
  <c r="F14125" i="14"/>
  <c r="G14125" i="14"/>
  <c r="D14125" i="14"/>
  <c r="C14125" i="14"/>
  <c r="F14124" i="14"/>
  <c r="G14124" i="14"/>
  <c r="D14124" i="14"/>
  <c r="C14124" i="14"/>
  <c r="F14123" i="14"/>
  <c r="G14123" i="14"/>
  <c r="D14123" i="14"/>
  <c r="C14123" i="14"/>
  <c r="F14122" i="14"/>
  <c r="G14122" i="14"/>
  <c r="D14122" i="14"/>
  <c r="C14122" i="14"/>
  <c r="F14121" i="14"/>
  <c r="G14121" i="14"/>
  <c r="D14121" i="14"/>
  <c r="C14121" i="14"/>
  <c r="F14120" i="14"/>
  <c r="G14120" i="14"/>
  <c r="D14120" i="14"/>
  <c r="C14120" i="14"/>
  <c r="F14119" i="14"/>
  <c r="G14119" i="14"/>
  <c r="D14119" i="14"/>
  <c r="C14119" i="14"/>
  <c r="F14118" i="14"/>
  <c r="G14118" i="14"/>
  <c r="D14118" i="14"/>
  <c r="C14118" i="14"/>
  <c r="F14117" i="14"/>
  <c r="G14117" i="14"/>
  <c r="D14117" i="14"/>
  <c r="C14117" i="14"/>
  <c r="F14116" i="14"/>
  <c r="G14116" i="14"/>
  <c r="D14116" i="14"/>
  <c r="C14116" i="14"/>
  <c r="F14115" i="14"/>
  <c r="G14115" i="14"/>
  <c r="D14115" i="14"/>
  <c r="C14115" i="14"/>
  <c r="F14114" i="14"/>
  <c r="G14114" i="14"/>
  <c r="D14114" i="14"/>
  <c r="C14114" i="14"/>
  <c r="F14113" i="14"/>
  <c r="G14113" i="14"/>
  <c r="D14113" i="14"/>
  <c r="C14113" i="14"/>
  <c r="F14112" i="14"/>
  <c r="G14112" i="14"/>
  <c r="D14112" i="14"/>
  <c r="C14112" i="14"/>
  <c r="F14111" i="14"/>
  <c r="G14111" i="14"/>
  <c r="D14111" i="14"/>
  <c r="C14111" i="14"/>
  <c r="F14110" i="14"/>
  <c r="G14110" i="14"/>
  <c r="D14110" i="14"/>
  <c r="C14110" i="14"/>
  <c r="F14109" i="14"/>
  <c r="G14109" i="14"/>
  <c r="D14109" i="14"/>
  <c r="C14109" i="14"/>
  <c r="F14108" i="14"/>
  <c r="G14108" i="14"/>
  <c r="D14108" i="14"/>
  <c r="C14108" i="14"/>
  <c r="F14107" i="14"/>
  <c r="G14107" i="14"/>
  <c r="D14107" i="14"/>
  <c r="C14107" i="14"/>
  <c r="F14106" i="14"/>
  <c r="G14106" i="14"/>
  <c r="D14106" i="14"/>
  <c r="C14106" i="14"/>
  <c r="F14105" i="14"/>
  <c r="G14105" i="14"/>
  <c r="D14105" i="14"/>
  <c r="C14105" i="14"/>
  <c r="F14104" i="14"/>
  <c r="G14104" i="14"/>
  <c r="D14104" i="14"/>
  <c r="C14104" i="14"/>
  <c r="F14103" i="14"/>
  <c r="G14103" i="14"/>
  <c r="D14103" i="14"/>
  <c r="C14103" i="14"/>
  <c r="F14102" i="14"/>
  <c r="G14102" i="14"/>
  <c r="D14102" i="14"/>
  <c r="C14102" i="14"/>
  <c r="F14101" i="14"/>
  <c r="G14101" i="14"/>
  <c r="D14101" i="14"/>
  <c r="C14101" i="14"/>
  <c r="F14100" i="14"/>
  <c r="G14100" i="14"/>
  <c r="D14100" i="14"/>
  <c r="C14100" i="14"/>
  <c r="F14099" i="14"/>
  <c r="G14099" i="14"/>
  <c r="D14099" i="14"/>
  <c r="C14099" i="14"/>
  <c r="F14098" i="14"/>
  <c r="G14098" i="14"/>
  <c r="D14098" i="14"/>
  <c r="C14098" i="14"/>
  <c r="F14097" i="14"/>
  <c r="G14097" i="14"/>
  <c r="D14097" i="14"/>
  <c r="C14097" i="14"/>
  <c r="F14096" i="14"/>
  <c r="G14096" i="14"/>
  <c r="D14096" i="14"/>
  <c r="C14096" i="14"/>
  <c r="F14095" i="14"/>
  <c r="G14095" i="14"/>
  <c r="D14095" i="14"/>
  <c r="C14095" i="14"/>
  <c r="F14094" i="14"/>
  <c r="G14094" i="14"/>
  <c r="D14094" i="14"/>
  <c r="C14094" i="14"/>
  <c r="F14093" i="14"/>
  <c r="G14093" i="14"/>
  <c r="D14093" i="14"/>
  <c r="C14093" i="14"/>
  <c r="F14092" i="14"/>
  <c r="G14092" i="14"/>
  <c r="D14092" i="14"/>
  <c r="C14092" i="14"/>
  <c r="F14091" i="14"/>
  <c r="G14091" i="14"/>
  <c r="D14091" i="14"/>
  <c r="C14091" i="14"/>
  <c r="F14090" i="14"/>
  <c r="G14090" i="14"/>
  <c r="D14090" i="14"/>
  <c r="C14090" i="14"/>
  <c r="F14089" i="14"/>
  <c r="G14089" i="14"/>
  <c r="D14089" i="14"/>
  <c r="C14089" i="14"/>
  <c r="F14088" i="14"/>
  <c r="G14088" i="14"/>
  <c r="D14088" i="14"/>
  <c r="C14088" i="14"/>
  <c r="F14087" i="14"/>
  <c r="G14087" i="14"/>
  <c r="D14087" i="14"/>
  <c r="C14087" i="14"/>
  <c r="F14086" i="14"/>
  <c r="G14086" i="14"/>
  <c r="D14086" i="14"/>
  <c r="C14086" i="14"/>
  <c r="F14085" i="14"/>
  <c r="G14085" i="14"/>
  <c r="D14085" i="14"/>
  <c r="C14085" i="14"/>
  <c r="F14084" i="14"/>
  <c r="G14084" i="14"/>
  <c r="D14084" i="14"/>
  <c r="C14084" i="14"/>
  <c r="F14083" i="14"/>
  <c r="G14083" i="14"/>
  <c r="D14083" i="14"/>
  <c r="C14083" i="14"/>
  <c r="F14082" i="14"/>
  <c r="G14082" i="14"/>
  <c r="D14082" i="14"/>
  <c r="C14082" i="14"/>
  <c r="F14081" i="14"/>
  <c r="G14081" i="14"/>
  <c r="D14081" i="14"/>
  <c r="C14081" i="14"/>
  <c r="F14080" i="14"/>
  <c r="G14080" i="14"/>
  <c r="D14080" i="14"/>
  <c r="C14080" i="14"/>
  <c r="F14079" i="14"/>
  <c r="G14079" i="14"/>
  <c r="D14079" i="14"/>
  <c r="C14079" i="14"/>
  <c r="F14078" i="14"/>
  <c r="G14078" i="14"/>
  <c r="D14078" i="14"/>
  <c r="C14078" i="14"/>
  <c r="F14077" i="14"/>
  <c r="G14077" i="14"/>
  <c r="D14077" i="14"/>
  <c r="C14077" i="14"/>
  <c r="F14076" i="14"/>
  <c r="G14076" i="14"/>
  <c r="D14076" i="14"/>
  <c r="C14076" i="14"/>
  <c r="F14075" i="14"/>
  <c r="G14075" i="14"/>
  <c r="D14075" i="14"/>
  <c r="C14075" i="14"/>
  <c r="F14074" i="14"/>
  <c r="G14074" i="14"/>
  <c r="D14074" i="14"/>
  <c r="C14074" i="14"/>
  <c r="F14073" i="14"/>
  <c r="G14073" i="14"/>
  <c r="D14073" i="14"/>
  <c r="C14073" i="14"/>
  <c r="F14072" i="14"/>
  <c r="G14072" i="14"/>
  <c r="D14072" i="14"/>
  <c r="C14072" i="14"/>
  <c r="F14071" i="14"/>
  <c r="G14071" i="14"/>
  <c r="D14071" i="14"/>
  <c r="C14071" i="14"/>
  <c r="F14070" i="14"/>
  <c r="G14070" i="14"/>
  <c r="D14070" i="14"/>
  <c r="C14070" i="14"/>
  <c r="F14069" i="14"/>
  <c r="G14069" i="14"/>
  <c r="D14069" i="14"/>
  <c r="C14069" i="14"/>
  <c r="F14068" i="14"/>
  <c r="G14068" i="14"/>
  <c r="D14068" i="14"/>
  <c r="C14068" i="14"/>
  <c r="F14067" i="14"/>
  <c r="G14067" i="14"/>
  <c r="D14067" i="14"/>
  <c r="C14067" i="14"/>
  <c r="F14066" i="14"/>
  <c r="G14066" i="14"/>
  <c r="D14066" i="14"/>
  <c r="C14066" i="14"/>
  <c r="F14065" i="14"/>
  <c r="G14065" i="14"/>
  <c r="D14065" i="14"/>
  <c r="C14065" i="14"/>
  <c r="F14064" i="14"/>
  <c r="G14064" i="14"/>
  <c r="D14064" i="14"/>
  <c r="C14064" i="14"/>
  <c r="F14063" i="14"/>
  <c r="G14063" i="14"/>
  <c r="D14063" i="14"/>
  <c r="C14063" i="14"/>
  <c r="F14062" i="14"/>
  <c r="G14062" i="14"/>
  <c r="D14062" i="14"/>
  <c r="C14062" i="14"/>
  <c r="F14061" i="14"/>
  <c r="G14061" i="14"/>
  <c r="D14061" i="14"/>
  <c r="C14061" i="14"/>
  <c r="F14060" i="14"/>
  <c r="G14060" i="14"/>
  <c r="D14060" i="14"/>
  <c r="C14060" i="14"/>
  <c r="F14059" i="14"/>
  <c r="G14059" i="14"/>
  <c r="D14059" i="14"/>
  <c r="C14059" i="14"/>
  <c r="F14058" i="14"/>
  <c r="G14058" i="14"/>
  <c r="D14058" i="14"/>
  <c r="C14058" i="14"/>
  <c r="F14057" i="14"/>
  <c r="G14057" i="14"/>
  <c r="D14057" i="14"/>
  <c r="C14057" i="14"/>
  <c r="F14056" i="14"/>
  <c r="G14056" i="14"/>
  <c r="D14056" i="14"/>
  <c r="C14056" i="14"/>
  <c r="F14055" i="14"/>
  <c r="G14055" i="14"/>
  <c r="D14055" i="14"/>
  <c r="C14055" i="14"/>
  <c r="F14054" i="14"/>
  <c r="G14054" i="14"/>
  <c r="D14054" i="14"/>
  <c r="C14054" i="14"/>
  <c r="F14053" i="14"/>
  <c r="G14053" i="14"/>
  <c r="D14053" i="14"/>
  <c r="C14053" i="14"/>
  <c r="F14052" i="14"/>
  <c r="G14052" i="14"/>
  <c r="D14052" i="14"/>
  <c r="C14052" i="14"/>
  <c r="F14051" i="14"/>
  <c r="G14051" i="14"/>
  <c r="D14051" i="14"/>
  <c r="C14051" i="14"/>
  <c r="F14050" i="14"/>
  <c r="G14050" i="14"/>
  <c r="D14050" i="14"/>
  <c r="C14050" i="14"/>
  <c r="F14049" i="14"/>
  <c r="G14049" i="14"/>
  <c r="D14049" i="14"/>
  <c r="C14049" i="14"/>
  <c r="F14048" i="14"/>
  <c r="G14048" i="14"/>
  <c r="D14048" i="14"/>
  <c r="C14048" i="14"/>
  <c r="F14047" i="14"/>
  <c r="G14047" i="14"/>
  <c r="D14047" i="14"/>
  <c r="C14047" i="14"/>
  <c r="F14046" i="14"/>
  <c r="G14046" i="14"/>
  <c r="D14046" i="14"/>
  <c r="C14046" i="14"/>
  <c r="F14045" i="14"/>
  <c r="G14045" i="14"/>
  <c r="D14045" i="14"/>
  <c r="C14045" i="14"/>
  <c r="F14044" i="14"/>
  <c r="G14044" i="14"/>
  <c r="D14044" i="14"/>
  <c r="C14044" i="14"/>
  <c r="F14043" i="14"/>
  <c r="G14043" i="14"/>
  <c r="D14043" i="14"/>
  <c r="C14043" i="14"/>
  <c r="F14042" i="14"/>
  <c r="G14042" i="14"/>
  <c r="D14042" i="14"/>
  <c r="C14042" i="14"/>
  <c r="F14041" i="14"/>
  <c r="G14041" i="14"/>
  <c r="D14041" i="14"/>
  <c r="C14041" i="14"/>
  <c r="F14040" i="14"/>
  <c r="G14040" i="14"/>
  <c r="D14040" i="14"/>
  <c r="C14040" i="14"/>
  <c r="F14039" i="14"/>
  <c r="G14039" i="14"/>
  <c r="D14039" i="14"/>
  <c r="C14039" i="14"/>
  <c r="F14038" i="14"/>
  <c r="G14038" i="14"/>
  <c r="D14038" i="14"/>
  <c r="C14038" i="14"/>
  <c r="F14037" i="14"/>
  <c r="G14037" i="14"/>
  <c r="D14037" i="14"/>
  <c r="C14037" i="14"/>
  <c r="F14036" i="14"/>
  <c r="G14036" i="14"/>
  <c r="D14036" i="14"/>
  <c r="C14036" i="14"/>
  <c r="F14035" i="14"/>
  <c r="G14035" i="14"/>
  <c r="D14035" i="14"/>
  <c r="C14035" i="14"/>
  <c r="F14034" i="14"/>
  <c r="G14034" i="14"/>
  <c r="D14034" i="14"/>
  <c r="C14034" i="14"/>
  <c r="F14033" i="14"/>
  <c r="G14033" i="14"/>
  <c r="D14033" i="14"/>
  <c r="C14033" i="14"/>
  <c r="F14032" i="14"/>
  <c r="G14032" i="14"/>
  <c r="D14032" i="14"/>
  <c r="C14032" i="14"/>
  <c r="F14031" i="14"/>
  <c r="G14031" i="14"/>
  <c r="D14031" i="14"/>
  <c r="C14031" i="14"/>
  <c r="F14030" i="14"/>
  <c r="G14030" i="14"/>
  <c r="D14030" i="14"/>
  <c r="C14030" i="14"/>
  <c r="F14029" i="14"/>
  <c r="G14029" i="14"/>
  <c r="D14029" i="14"/>
  <c r="C14029" i="14"/>
  <c r="F14028" i="14"/>
  <c r="G14028" i="14"/>
  <c r="D14028" i="14"/>
  <c r="C14028" i="14"/>
  <c r="F14027" i="14"/>
  <c r="G14027" i="14"/>
  <c r="D14027" i="14"/>
  <c r="C14027" i="14"/>
  <c r="F14026" i="14"/>
  <c r="G14026" i="14"/>
  <c r="D14026" i="14"/>
  <c r="C14026" i="14"/>
  <c r="F14025" i="14"/>
  <c r="G14025" i="14"/>
  <c r="D14025" i="14"/>
  <c r="C14025" i="14"/>
  <c r="F14024" i="14"/>
  <c r="G14024" i="14"/>
  <c r="D14024" i="14"/>
  <c r="C14024" i="14"/>
  <c r="F14023" i="14"/>
  <c r="G14023" i="14"/>
  <c r="D14023" i="14"/>
  <c r="C14023" i="14"/>
  <c r="F14022" i="14"/>
  <c r="G14022" i="14"/>
  <c r="D14022" i="14"/>
  <c r="C14022" i="14"/>
  <c r="F14021" i="14"/>
  <c r="G14021" i="14"/>
  <c r="D14021" i="14"/>
  <c r="C14021" i="14"/>
  <c r="F14020" i="14"/>
  <c r="G14020" i="14"/>
  <c r="D14020" i="14"/>
  <c r="C14020" i="14"/>
  <c r="F14019" i="14"/>
  <c r="G14019" i="14"/>
  <c r="D14019" i="14"/>
  <c r="C14019" i="14"/>
  <c r="F14018" i="14"/>
  <c r="G14018" i="14"/>
  <c r="D14018" i="14"/>
  <c r="C14018" i="14"/>
  <c r="F14017" i="14"/>
  <c r="G14017" i="14"/>
  <c r="D14017" i="14"/>
  <c r="C14017" i="14"/>
  <c r="F14016" i="14"/>
  <c r="G14016" i="14"/>
  <c r="D14016" i="14"/>
  <c r="C14016" i="14"/>
  <c r="F14015" i="14"/>
  <c r="G14015" i="14"/>
  <c r="D14015" i="14"/>
  <c r="C14015" i="14"/>
  <c r="F14014" i="14"/>
  <c r="G14014" i="14"/>
  <c r="D14014" i="14"/>
  <c r="C14014" i="14"/>
  <c r="F14013" i="14"/>
  <c r="G14013" i="14"/>
  <c r="D14013" i="14"/>
  <c r="C14013" i="14"/>
  <c r="F14012" i="14"/>
  <c r="G14012" i="14"/>
  <c r="D14012" i="14"/>
  <c r="C14012" i="14"/>
  <c r="F14011" i="14"/>
  <c r="G14011" i="14"/>
  <c r="D14011" i="14"/>
  <c r="C14011" i="14"/>
  <c r="F14010" i="14"/>
  <c r="G14010" i="14"/>
  <c r="D14010" i="14"/>
  <c r="C14010" i="14"/>
  <c r="F14009" i="14"/>
  <c r="G14009" i="14"/>
  <c r="D14009" i="14"/>
  <c r="C14009" i="14"/>
  <c r="F14008" i="14"/>
  <c r="G14008" i="14"/>
  <c r="D14008" i="14"/>
  <c r="C14008" i="14"/>
  <c r="F14007" i="14"/>
  <c r="G14007" i="14"/>
  <c r="D14007" i="14"/>
  <c r="C14007" i="14"/>
  <c r="F14006" i="14"/>
  <c r="G14006" i="14"/>
  <c r="D14006" i="14"/>
  <c r="C14006" i="14"/>
  <c r="F14005" i="14"/>
  <c r="G14005" i="14"/>
  <c r="D14005" i="14"/>
  <c r="C14005" i="14"/>
  <c r="F14004" i="14"/>
  <c r="G14004" i="14"/>
  <c r="D14004" i="14"/>
  <c r="C14004" i="14"/>
  <c r="F14003" i="14"/>
  <c r="G14003" i="14"/>
  <c r="D14003" i="14"/>
  <c r="C14003" i="14"/>
  <c r="F14002" i="14"/>
  <c r="G14002" i="14"/>
  <c r="D14002" i="14"/>
  <c r="C14002" i="14"/>
  <c r="F14001" i="14"/>
  <c r="G14001" i="14"/>
  <c r="D14001" i="14"/>
  <c r="C14001" i="14"/>
  <c r="F14000" i="14"/>
  <c r="G14000" i="14"/>
  <c r="D14000" i="14"/>
  <c r="C14000" i="14"/>
  <c r="F13999" i="14"/>
  <c r="G13999" i="14"/>
  <c r="D13999" i="14"/>
  <c r="C13999" i="14"/>
  <c r="F13998" i="14"/>
  <c r="G13998" i="14"/>
  <c r="D13998" i="14"/>
  <c r="C13998" i="14"/>
  <c r="F13997" i="14"/>
  <c r="G13997" i="14"/>
  <c r="D13997" i="14"/>
  <c r="C13997" i="14"/>
  <c r="F13996" i="14"/>
  <c r="G13996" i="14"/>
  <c r="D13996" i="14"/>
  <c r="C13996" i="14"/>
  <c r="F13995" i="14"/>
  <c r="G13995" i="14"/>
  <c r="D13995" i="14"/>
  <c r="C13995" i="14"/>
  <c r="F13994" i="14"/>
  <c r="G13994" i="14"/>
  <c r="D13994" i="14"/>
  <c r="C13994" i="14"/>
  <c r="F13993" i="14"/>
  <c r="G13993" i="14"/>
  <c r="D13993" i="14"/>
  <c r="C13993" i="14"/>
  <c r="F13992" i="14"/>
  <c r="G13992" i="14"/>
  <c r="D13992" i="14"/>
  <c r="C13992" i="14"/>
  <c r="F13991" i="14"/>
  <c r="G13991" i="14"/>
  <c r="D13991" i="14"/>
  <c r="C13991" i="14"/>
  <c r="F13990" i="14"/>
  <c r="G13990" i="14"/>
  <c r="D13990" i="14"/>
  <c r="C13990" i="14"/>
  <c r="F13989" i="14"/>
  <c r="G13989" i="14"/>
  <c r="D13989" i="14"/>
  <c r="C13989" i="14"/>
  <c r="F13988" i="14"/>
  <c r="G13988" i="14"/>
  <c r="D13988" i="14"/>
  <c r="C13988" i="14"/>
  <c r="F13987" i="14"/>
  <c r="G13987" i="14"/>
  <c r="D13987" i="14"/>
  <c r="C13987" i="14"/>
  <c r="F13986" i="14"/>
  <c r="G13986" i="14"/>
  <c r="D13986" i="14"/>
  <c r="C13986" i="14"/>
  <c r="F13985" i="14"/>
  <c r="G13985" i="14"/>
  <c r="D13985" i="14"/>
  <c r="C13985" i="14"/>
  <c r="F13984" i="14"/>
  <c r="G13984" i="14"/>
  <c r="D13984" i="14"/>
  <c r="C13984" i="14"/>
  <c r="F13983" i="14"/>
  <c r="G13983" i="14"/>
  <c r="D13983" i="14"/>
  <c r="C13983" i="14"/>
  <c r="F13982" i="14"/>
  <c r="G13982" i="14"/>
  <c r="D13982" i="14"/>
  <c r="C13982" i="14"/>
  <c r="F13981" i="14"/>
  <c r="G13981" i="14"/>
  <c r="D13981" i="14"/>
  <c r="C13981" i="14"/>
  <c r="F13980" i="14"/>
  <c r="G13980" i="14"/>
  <c r="D13980" i="14"/>
  <c r="C13980" i="14"/>
  <c r="F13979" i="14"/>
  <c r="G13979" i="14"/>
  <c r="D13979" i="14"/>
  <c r="C13979" i="14"/>
  <c r="F13978" i="14"/>
  <c r="G13978" i="14"/>
  <c r="D13978" i="14"/>
  <c r="C13978" i="14"/>
  <c r="F13977" i="14"/>
  <c r="G13977" i="14"/>
  <c r="D13977" i="14"/>
  <c r="C13977" i="14"/>
  <c r="F13976" i="14"/>
  <c r="G13976" i="14"/>
  <c r="D13976" i="14"/>
  <c r="C13976" i="14"/>
  <c r="F13975" i="14"/>
  <c r="G13975" i="14"/>
  <c r="D13975" i="14"/>
  <c r="C13975" i="14"/>
  <c r="F13974" i="14"/>
  <c r="G13974" i="14"/>
  <c r="D13974" i="14"/>
  <c r="C13974" i="14"/>
  <c r="F13973" i="14"/>
  <c r="G13973" i="14"/>
  <c r="D13973" i="14"/>
  <c r="C13973" i="14"/>
  <c r="F13972" i="14"/>
  <c r="G13972" i="14"/>
  <c r="D13972" i="14"/>
  <c r="C13972" i="14"/>
  <c r="F13971" i="14"/>
  <c r="G13971" i="14"/>
  <c r="D13971" i="14"/>
  <c r="C13971" i="14"/>
  <c r="F13970" i="14"/>
  <c r="G13970" i="14"/>
  <c r="D13970" i="14"/>
  <c r="C13970" i="14"/>
  <c r="F13969" i="14"/>
  <c r="G13969" i="14"/>
  <c r="D13969" i="14"/>
  <c r="C13969" i="14"/>
  <c r="F13968" i="14"/>
  <c r="G13968" i="14"/>
  <c r="D13968" i="14"/>
  <c r="C13968" i="14"/>
  <c r="F13967" i="14"/>
  <c r="G13967" i="14"/>
  <c r="D13967" i="14"/>
  <c r="C13967" i="14"/>
  <c r="F13966" i="14"/>
  <c r="G13966" i="14"/>
  <c r="D13966" i="14"/>
  <c r="C13966" i="14"/>
  <c r="F13965" i="14"/>
  <c r="G13965" i="14"/>
  <c r="D13965" i="14"/>
  <c r="C13965" i="14"/>
  <c r="F13964" i="14"/>
  <c r="G13964" i="14"/>
  <c r="D13964" i="14"/>
  <c r="C13964" i="14"/>
  <c r="F13963" i="14"/>
  <c r="G13963" i="14"/>
  <c r="D13963" i="14"/>
  <c r="C13963" i="14"/>
  <c r="F13962" i="14"/>
  <c r="G13962" i="14"/>
  <c r="D13962" i="14"/>
  <c r="C13962" i="14"/>
  <c r="F13961" i="14"/>
  <c r="G13961" i="14"/>
  <c r="D13961" i="14"/>
  <c r="C13961" i="14"/>
  <c r="F13960" i="14"/>
  <c r="G13960" i="14"/>
  <c r="D13960" i="14"/>
  <c r="C13960" i="14"/>
  <c r="F13959" i="14"/>
  <c r="G13959" i="14"/>
  <c r="D13959" i="14"/>
  <c r="C13959" i="14"/>
  <c r="F13958" i="14"/>
  <c r="G13958" i="14"/>
  <c r="D13958" i="14"/>
  <c r="C13958" i="14"/>
  <c r="F13957" i="14"/>
  <c r="G13957" i="14"/>
  <c r="D13957" i="14"/>
  <c r="C13957" i="14"/>
  <c r="F13956" i="14"/>
  <c r="G13956" i="14"/>
  <c r="D13956" i="14"/>
  <c r="C13956" i="14"/>
  <c r="F13955" i="14"/>
  <c r="G13955" i="14"/>
  <c r="D13955" i="14"/>
  <c r="C13955" i="14"/>
  <c r="F13954" i="14"/>
  <c r="G13954" i="14"/>
  <c r="D13954" i="14"/>
  <c r="C13954" i="14"/>
  <c r="F13953" i="14"/>
  <c r="G13953" i="14"/>
  <c r="D13953" i="14"/>
  <c r="C13953" i="14"/>
  <c r="F13952" i="14"/>
  <c r="G13952" i="14"/>
  <c r="D13952" i="14"/>
  <c r="C13952" i="14"/>
  <c r="F13951" i="14"/>
  <c r="G13951" i="14"/>
  <c r="D13951" i="14"/>
  <c r="C13951" i="14"/>
  <c r="F13950" i="14"/>
  <c r="G13950" i="14"/>
  <c r="D13950" i="14"/>
  <c r="C13950" i="14"/>
  <c r="F13949" i="14"/>
  <c r="G13949" i="14"/>
  <c r="D13949" i="14"/>
  <c r="C13949" i="14"/>
  <c r="F13948" i="14"/>
  <c r="G13948" i="14"/>
  <c r="D13948" i="14"/>
  <c r="C13948" i="14"/>
  <c r="F13947" i="14"/>
  <c r="G13947" i="14"/>
  <c r="D13947" i="14"/>
  <c r="C13947" i="14"/>
  <c r="F13946" i="14"/>
  <c r="G13946" i="14"/>
  <c r="D13946" i="14"/>
  <c r="C13946" i="14"/>
  <c r="F13945" i="14"/>
  <c r="G13945" i="14"/>
  <c r="D13945" i="14"/>
  <c r="C13945" i="14"/>
  <c r="F13944" i="14"/>
  <c r="G13944" i="14"/>
  <c r="D13944" i="14"/>
  <c r="C13944" i="14"/>
  <c r="F13943" i="14"/>
  <c r="G13943" i="14"/>
  <c r="D13943" i="14"/>
  <c r="C13943" i="14"/>
  <c r="F13942" i="14"/>
  <c r="G13942" i="14"/>
  <c r="D13942" i="14"/>
  <c r="C13942" i="14"/>
  <c r="F13941" i="14"/>
  <c r="G13941" i="14"/>
  <c r="D13941" i="14"/>
  <c r="C13941" i="14"/>
  <c r="F13940" i="14"/>
  <c r="G13940" i="14"/>
  <c r="D13940" i="14"/>
  <c r="C13940" i="14"/>
  <c r="F13939" i="14"/>
  <c r="G13939" i="14"/>
  <c r="D13939" i="14"/>
  <c r="C13939" i="14"/>
  <c r="F13938" i="14"/>
  <c r="G13938" i="14"/>
  <c r="D13938" i="14"/>
  <c r="C13938" i="14"/>
  <c r="F13937" i="14"/>
  <c r="G13937" i="14"/>
  <c r="D13937" i="14"/>
  <c r="C13937" i="14"/>
  <c r="F13936" i="14"/>
  <c r="G13936" i="14"/>
  <c r="D13936" i="14"/>
  <c r="C13936" i="14"/>
  <c r="F13935" i="14"/>
  <c r="G13935" i="14"/>
  <c r="D13935" i="14"/>
  <c r="C13935" i="14"/>
  <c r="F13934" i="14"/>
  <c r="G13934" i="14"/>
  <c r="D13934" i="14"/>
  <c r="C13934" i="14"/>
  <c r="F13933" i="14"/>
  <c r="G13933" i="14"/>
  <c r="D13933" i="14"/>
  <c r="C13933" i="14"/>
  <c r="F13932" i="14"/>
  <c r="G13932" i="14"/>
  <c r="D13932" i="14"/>
  <c r="C13932" i="14"/>
  <c r="F13931" i="14"/>
  <c r="G13931" i="14"/>
  <c r="D13931" i="14"/>
  <c r="C13931" i="14"/>
  <c r="F13930" i="14"/>
  <c r="G13930" i="14"/>
  <c r="D13930" i="14"/>
  <c r="C13930" i="14"/>
  <c r="F13929" i="14"/>
  <c r="G13929" i="14"/>
  <c r="D13929" i="14"/>
  <c r="C13929" i="14"/>
  <c r="F13928" i="14"/>
  <c r="G13928" i="14"/>
  <c r="D13928" i="14"/>
  <c r="C13928" i="14"/>
  <c r="F13927" i="14"/>
  <c r="G13927" i="14"/>
  <c r="D13927" i="14"/>
  <c r="C13927" i="14"/>
  <c r="F13926" i="14"/>
  <c r="G13926" i="14"/>
  <c r="D13926" i="14"/>
  <c r="C13926" i="14"/>
  <c r="F13925" i="14"/>
  <c r="G13925" i="14"/>
  <c r="D13925" i="14"/>
  <c r="C13925" i="14"/>
  <c r="F13924" i="14"/>
  <c r="G13924" i="14"/>
  <c r="D13924" i="14"/>
  <c r="C13924" i="14"/>
  <c r="F13923" i="14"/>
  <c r="G13923" i="14"/>
  <c r="D13923" i="14"/>
  <c r="C13923" i="14"/>
  <c r="F13922" i="14"/>
  <c r="G13922" i="14"/>
  <c r="D13922" i="14"/>
  <c r="C13922" i="14"/>
  <c r="F13921" i="14"/>
  <c r="G13921" i="14"/>
  <c r="D13921" i="14"/>
  <c r="C13921" i="14"/>
  <c r="F13920" i="14"/>
  <c r="G13920" i="14"/>
  <c r="D13920" i="14"/>
  <c r="C13920" i="14"/>
  <c r="F13919" i="14"/>
  <c r="G13919" i="14"/>
  <c r="D13919" i="14"/>
  <c r="C13919" i="14"/>
  <c r="F13918" i="14"/>
  <c r="G13918" i="14"/>
  <c r="D13918" i="14"/>
  <c r="C13918" i="14"/>
  <c r="F13917" i="14"/>
  <c r="G13917" i="14"/>
  <c r="D13917" i="14"/>
  <c r="C13917" i="14"/>
  <c r="F13916" i="14"/>
  <c r="G13916" i="14"/>
  <c r="D13916" i="14"/>
  <c r="C13916" i="14"/>
  <c r="F13915" i="14"/>
  <c r="G13915" i="14"/>
  <c r="D13915" i="14"/>
  <c r="C13915" i="14"/>
  <c r="F13914" i="14"/>
  <c r="G13914" i="14"/>
  <c r="D13914" i="14"/>
  <c r="C13914" i="14"/>
  <c r="F13913" i="14"/>
  <c r="G13913" i="14"/>
  <c r="D13913" i="14"/>
  <c r="C13913" i="14"/>
  <c r="F13912" i="14"/>
  <c r="G13912" i="14"/>
  <c r="D13912" i="14"/>
  <c r="C13912" i="14"/>
  <c r="F13911" i="14"/>
  <c r="G13911" i="14"/>
  <c r="D13911" i="14"/>
  <c r="C13911" i="14"/>
  <c r="F13910" i="14"/>
  <c r="G13910" i="14"/>
  <c r="D13910" i="14"/>
  <c r="C13910" i="14"/>
  <c r="F13909" i="14"/>
  <c r="G13909" i="14"/>
  <c r="D13909" i="14"/>
  <c r="C13909" i="14"/>
  <c r="F13908" i="14"/>
  <c r="G13908" i="14"/>
  <c r="D13908" i="14"/>
  <c r="C13908" i="14"/>
  <c r="F13907" i="14"/>
  <c r="G13907" i="14"/>
  <c r="D13907" i="14"/>
  <c r="C13907" i="14"/>
  <c r="F13906" i="14"/>
  <c r="G13906" i="14"/>
  <c r="D13906" i="14"/>
  <c r="C13906" i="14"/>
  <c r="F13905" i="14"/>
  <c r="G13905" i="14"/>
  <c r="D13905" i="14"/>
  <c r="C13905" i="14"/>
  <c r="F13904" i="14"/>
  <c r="G13904" i="14"/>
  <c r="D13904" i="14"/>
  <c r="C13904" i="14"/>
  <c r="F13903" i="14"/>
  <c r="G13903" i="14"/>
  <c r="D13903" i="14"/>
  <c r="C13903" i="14"/>
  <c r="F13902" i="14"/>
  <c r="G13902" i="14"/>
  <c r="D13902" i="14"/>
  <c r="C13902" i="14"/>
  <c r="F13901" i="14"/>
  <c r="G13901" i="14"/>
  <c r="D13901" i="14"/>
  <c r="C13901" i="14"/>
  <c r="F13900" i="14"/>
  <c r="G13900" i="14"/>
  <c r="D13900" i="14"/>
  <c r="C13900" i="14"/>
  <c r="F13899" i="14"/>
  <c r="G13899" i="14"/>
  <c r="D13899" i="14"/>
  <c r="C13899" i="14"/>
  <c r="F13898" i="14"/>
  <c r="G13898" i="14"/>
  <c r="D13898" i="14"/>
  <c r="C13898" i="14"/>
  <c r="F13897" i="14"/>
  <c r="G13897" i="14"/>
  <c r="D13897" i="14"/>
  <c r="C13897" i="14"/>
  <c r="F13896" i="14"/>
  <c r="G13896" i="14"/>
  <c r="D13896" i="14"/>
  <c r="C13896" i="14"/>
  <c r="F13895" i="14"/>
  <c r="G13895" i="14"/>
  <c r="D13895" i="14"/>
  <c r="C13895" i="14"/>
  <c r="F13894" i="14"/>
  <c r="G13894" i="14"/>
  <c r="D13894" i="14"/>
  <c r="C13894" i="14"/>
  <c r="F13893" i="14"/>
  <c r="G13893" i="14"/>
  <c r="D13893" i="14"/>
  <c r="C13893" i="14"/>
  <c r="F13892" i="14"/>
  <c r="G13892" i="14"/>
  <c r="D13892" i="14"/>
  <c r="C13892" i="14"/>
  <c r="F13891" i="14"/>
  <c r="G13891" i="14"/>
  <c r="D13891" i="14"/>
  <c r="C13891" i="14"/>
  <c r="F13890" i="14"/>
  <c r="G13890" i="14"/>
  <c r="D13890" i="14"/>
  <c r="C13890" i="14"/>
  <c r="F13889" i="14"/>
  <c r="G13889" i="14"/>
  <c r="D13889" i="14"/>
  <c r="C13889" i="14"/>
  <c r="F13888" i="14"/>
  <c r="G13888" i="14"/>
  <c r="D13888" i="14"/>
  <c r="C13888" i="14"/>
  <c r="F13887" i="14"/>
  <c r="G13887" i="14"/>
  <c r="D13887" i="14"/>
  <c r="C13887" i="14"/>
  <c r="F13886" i="14"/>
  <c r="G13886" i="14"/>
  <c r="D13886" i="14"/>
  <c r="C13886" i="14"/>
  <c r="F13885" i="14"/>
  <c r="G13885" i="14"/>
  <c r="D13885" i="14"/>
  <c r="C13885" i="14"/>
  <c r="F13884" i="14"/>
  <c r="G13884" i="14"/>
  <c r="D13884" i="14"/>
  <c r="C13884" i="14"/>
  <c r="F13883" i="14"/>
  <c r="G13883" i="14"/>
  <c r="D13883" i="14"/>
  <c r="C13883" i="14"/>
  <c r="F13882" i="14"/>
  <c r="G13882" i="14"/>
  <c r="D13882" i="14"/>
  <c r="C13882" i="14"/>
  <c r="F13881" i="14"/>
  <c r="G13881" i="14"/>
  <c r="D13881" i="14"/>
  <c r="C13881" i="14"/>
  <c r="F13880" i="14"/>
  <c r="G13880" i="14"/>
  <c r="D13880" i="14"/>
  <c r="C13880" i="14"/>
  <c r="F13879" i="14"/>
  <c r="G13879" i="14"/>
  <c r="D13879" i="14"/>
  <c r="C13879" i="14"/>
  <c r="F13878" i="14"/>
  <c r="G13878" i="14"/>
  <c r="D13878" i="14"/>
  <c r="C13878" i="14"/>
  <c r="F13877" i="14"/>
  <c r="G13877" i="14"/>
  <c r="D13877" i="14"/>
  <c r="C13877" i="14"/>
  <c r="F13876" i="14"/>
  <c r="G13876" i="14"/>
  <c r="D13876" i="14"/>
  <c r="C13876" i="14"/>
  <c r="F13875" i="14"/>
  <c r="G13875" i="14"/>
  <c r="D13875" i="14"/>
  <c r="C13875" i="14"/>
  <c r="F13874" i="14"/>
  <c r="G13874" i="14"/>
  <c r="D13874" i="14"/>
  <c r="C13874" i="14"/>
  <c r="F13873" i="14"/>
  <c r="G13873" i="14"/>
  <c r="D13873" i="14"/>
  <c r="C13873" i="14"/>
  <c r="F13872" i="14"/>
  <c r="G13872" i="14"/>
  <c r="D13872" i="14"/>
  <c r="C13872" i="14"/>
  <c r="F13871" i="14"/>
  <c r="G13871" i="14"/>
  <c r="D13871" i="14"/>
  <c r="C13871" i="14"/>
  <c r="F13870" i="14"/>
  <c r="G13870" i="14"/>
  <c r="D13870" i="14"/>
  <c r="C13870" i="14"/>
  <c r="F13869" i="14"/>
  <c r="G13869" i="14"/>
  <c r="D13869" i="14"/>
  <c r="C13869" i="14"/>
  <c r="F13868" i="14"/>
  <c r="G13868" i="14"/>
  <c r="D13868" i="14"/>
  <c r="C13868" i="14"/>
  <c r="F13867" i="14"/>
  <c r="G13867" i="14"/>
  <c r="D13867" i="14"/>
  <c r="C13867" i="14"/>
  <c r="F13866" i="14"/>
  <c r="G13866" i="14"/>
  <c r="D13866" i="14"/>
  <c r="C13866" i="14"/>
  <c r="F13865" i="14"/>
  <c r="G13865" i="14"/>
  <c r="D13865" i="14"/>
  <c r="C13865" i="14"/>
  <c r="F13864" i="14"/>
  <c r="G13864" i="14"/>
  <c r="D13864" i="14"/>
  <c r="C13864" i="14"/>
  <c r="F13863" i="14"/>
  <c r="G13863" i="14"/>
  <c r="D13863" i="14"/>
  <c r="C13863" i="14"/>
  <c r="F13862" i="14"/>
  <c r="G13862" i="14"/>
  <c r="D13862" i="14"/>
  <c r="C13862" i="14"/>
  <c r="F13861" i="14"/>
  <c r="G13861" i="14"/>
  <c r="D13861" i="14"/>
  <c r="C13861" i="14"/>
  <c r="F13860" i="14"/>
  <c r="G13860" i="14"/>
  <c r="D13860" i="14"/>
  <c r="C13860" i="14"/>
  <c r="F13859" i="14"/>
  <c r="G13859" i="14"/>
  <c r="D13859" i="14"/>
  <c r="C13859" i="14"/>
  <c r="F13858" i="14"/>
  <c r="G13858" i="14"/>
  <c r="D13858" i="14"/>
  <c r="C13858" i="14"/>
  <c r="F13857" i="14"/>
  <c r="G13857" i="14"/>
  <c r="D13857" i="14"/>
  <c r="C13857" i="14"/>
  <c r="F13856" i="14"/>
  <c r="G13856" i="14"/>
  <c r="D13856" i="14"/>
  <c r="C13856" i="14"/>
  <c r="F13855" i="14"/>
  <c r="G13855" i="14"/>
  <c r="D13855" i="14"/>
  <c r="C13855" i="14"/>
  <c r="F13854" i="14"/>
  <c r="G13854" i="14"/>
  <c r="D13854" i="14"/>
  <c r="C13854" i="14"/>
  <c r="F13853" i="14"/>
  <c r="G13853" i="14"/>
  <c r="D13853" i="14"/>
  <c r="C13853" i="14"/>
  <c r="F13852" i="14"/>
  <c r="G13852" i="14"/>
  <c r="D13852" i="14"/>
  <c r="C13852" i="14"/>
  <c r="F13851" i="14"/>
  <c r="G13851" i="14"/>
  <c r="D13851" i="14"/>
  <c r="C13851" i="14"/>
  <c r="F13850" i="14"/>
  <c r="G13850" i="14"/>
  <c r="D13850" i="14"/>
  <c r="C13850" i="14"/>
  <c r="F13849" i="14"/>
  <c r="G13849" i="14"/>
  <c r="D13849" i="14"/>
  <c r="C13849" i="14"/>
  <c r="F13848" i="14"/>
  <c r="G13848" i="14"/>
  <c r="D13848" i="14"/>
  <c r="C13848" i="14"/>
  <c r="F13847" i="14"/>
  <c r="G13847" i="14"/>
  <c r="D13847" i="14"/>
  <c r="C13847" i="14"/>
  <c r="F13846" i="14"/>
  <c r="G13846" i="14"/>
  <c r="D13846" i="14"/>
  <c r="C13846" i="14"/>
  <c r="F13845" i="14"/>
  <c r="G13845" i="14"/>
  <c r="D13845" i="14"/>
  <c r="C13845" i="14"/>
  <c r="F13844" i="14"/>
  <c r="G13844" i="14"/>
  <c r="D13844" i="14"/>
  <c r="C13844" i="14"/>
  <c r="F13843" i="14"/>
  <c r="G13843" i="14"/>
  <c r="D13843" i="14"/>
  <c r="C13843" i="14"/>
  <c r="F13842" i="14"/>
  <c r="G13842" i="14"/>
  <c r="D13842" i="14"/>
  <c r="C13842" i="14"/>
  <c r="F13841" i="14"/>
  <c r="G13841" i="14"/>
  <c r="D13841" i="14"/>
  <c r="C13841" i="14"/>
  <c r="F13840" i="14"/>
  <c r="G13840" i="14"/>
  <c r="D13840" i="14"/>
  <c r="C13840" i="14"/>
  <c r="F13839" i="14"/>
  <c r="G13839" i="14"/>
  <c r="D13839" i="14"/>
  <c r="C13839" i="14"/>
  <c r="F13838" i="14"/>
  <c r="G13838" i="14"/>
  <c r="D13838" i="14"/>
  <c r="C13838" i="14"/>
  <c r="F13837" i="14"/>
  <c r="G13837" i="14"/>
  <c r="D13837" i="14"/>
  <c r="C13837" i="14"/>
  <c r="F13836" i="14"/>
  <c r="G13836" i="14"/>
  <c r="D13836" i="14"/>
  <c r="C13836" i="14"/>
  <c r="F13835" i="14"/>
  <c r="G13835" i="14"/>
  <c r="D13835" i="14"/>
  <c r="C13835" i="14"/>
  <c r="F13834" i="14"/>
  <c r="G13834" i="14"/>
  <c r="D13834" i="14"/>
  <c r="C13834" i="14"/>
  <c r="F13833" i="14"/>
  <c r="G13833" i="14"/>
  <c r="D13833" i="14"/>
  <c r="C13833" i="14"/>
  <c r="F13832" i="14"/>
  <c r="G13832" i="14"/>
  <c r="D13832" i="14"/>
  <c r="C13832" i="14"/>
  <c r="F13831" i="14"/>
  <c r="G13831" i="14"/>
  <c r="D13831" i="14"/>
  <c r="C13831" i="14"/>
  <c r="F13830" i="14"/>
  <c r="G13830" i="14"/>
  <c r="D13830" i="14"/>
  <c r="C13830" i="14"/>
  <c r="F13829" i="14"/>
  <c r="G13829" i="14"/>
  <c r="D13829" i="14"/>
  <c r="C13829" i="14"/>
  <c r="F13828" i="14"/>
  <c r="G13828" i="14"/>
  <c r="D13828" i="14"/>
  <c r="C13828" i="14"/>
  <c r="F13827" i="14"/>
  <c r="G13827" i="14"/>
  <c r="D13827" i="14"/>
  <c r="C13827" i="14"/>
  <c r="F13826" i="14"/>
  <c r="G13826" i="14"/>
  <c r="D13826" i="14"/>
  <c r="C13826" i="14"/>
  <c r="F13825" i="14"/>
  <c r="G13825" i="14"/>
  <c r="D13825" i="14"/>
  <c r="C13825" i="14"/>
  <c r="F13824" i="14"/>
  <c r="G13824" i="14"/>
  <c r="D13824" i="14"/>
  <c r="C13824" i="14"/>
  <c r="F13823" i="14"/>
  <c r="G13823" i="14"/>
  <c r="D13823" i="14"/>
  <c r="C13823" i="14"/>
  <c r="F13822" i="14"/>
  <c r="G13822" i="14"/>
  <c r="D13822" i="14"/>
  <c r="C13822" i="14"/>
  <c r="F13821" i="14"/>
  <c r="G13821" i="14"/>
  <c r="D13821" i="14"/>
  <c r="C13821" i="14"/>
  <c r="F13820" i="14"/>
  <c r="G13820" i="14"/>
  <c r="D13820" i="14"/>
  <c r="C13820" i="14"/>
  <c r="F13819" i="14"/>
  <c r="G13819" i="14"/>
  <c r="D13819" i="14"/>
  <c r="C13819" i="14"/>
  <c r="F13818" i="14"/>
  <c r="G13818" i="14"/>
  <c r="D13818" i="14"/>
  <c r="C13818" i="14"/>
  <c r="F13817" i="14"/>
  <c r="G13817" i="14"/>
  <c r="D13817" i="14"/>
  <c r="C13817" i="14"/>
  <c r="F13816" i="14"/>
  <c r="G13816" i="14"/>
  <c r="D13816" i="14"/>
  <c r="C13816" i="14"/>
  <c r="F13815" i="14"/>
  <c r="G13815" i="14"/>
  <c r="D13815" i="14"/>
  <c r="C13815" i="14"/>
  <c r="F13814" i="14"/>
  <c r="G13814" i="14"/>
  <c r="D13814" i="14"/>
  <c r="C13814" i="14"/>
  <c r="F13813" i="14"/>
  <c r="G13813" i="14"/>
  <c r="D13813" i="14"/>
  <c r="C13813" i="14"/>
  <c r="F13812" i="14"/>
  <c r="G13812" i="14"/>
  <c r="D13812" i="14"/>
  <c r="C13812" i="14"/>
  <c r="F13811" i="14"/>
  <c r="G13811" i="14"/>
  <c r="D13811" i="14"/>
  <c r="C13811" i="14"/>
  <c r="F13810" i="14"/>
  <c r="G13810" i="14"/>
  <c r="D13810" i="14"/>
  <c r="C13810" i="14"/>
  <c r="F13809" i="14"/>
  <c r="G13809" i="14"/>
  <c r="D13809" i="14"/>
  <c r="C13809" i="14"/>
  <c r="F13808" i="14"/>
  <c r="G13808" i="14"/>
  <c r="D13808" i="14"/>
  <c r="C13808" i="14"/>
  <c r="F13807" i="14"/>
  <c r="G13807" i="14"/>
  <c r="D13807" i="14"/>
  <c r="C13807" i="14"/>
  <c r="F13806" i="14"/>
  <c r="G13806" i="14"/>
  <c r="D13806" i="14"/>
  <c r="C13806" i="14"/>
  <c r="F13805" i="14"/>
  <c r="G13805" i="14"/>
  <c r="D13805" i="14"/>
  <c r="C13805" i="14"/>
  <c r="F13804" i="14"/>
  <c r="G13804" i="14"/>
  <c r="D13804" i="14"/>
  <c r="C13804" i="14"/>
  <c r="F13803" i="14"/>
  <c r="G13803" i="14"/>
  <c r="D13803" i="14"/>
  <c r="C13803" i="14"/>
  <c r="F13802" i="14"/>
  <c r="G13802" i="14"/>
  <c r="D13802" i="14"/>
  <c r="C13802" i="14"/>
  <c r="F13801" i="14"/>
  <c r="G13801" i="14"/>
  <c r="D13801" i="14"/>
  <c r="C13801" i="14"/>
  <c r="F13800" i="14"/>
  <c r="G13800" i="14"/>
  <c r="D13800" i="14"/>
  <c r="C13800" i="14"/>
  <c r="F13799" i="14"/>
  <c r="G13799" i="14"/>
  <c r="D13799" i="14"/>
  <c r="C13799" i="14"/>
  <c r="F13798" i="14"/>
  <c r="G13798" i="14"/>
  <c r="D13798" i="14"/>
  <c r="C13798" i="14"/>
  <c r="F13797" i="14"/>
  <c r="G13797" i="14"/>
  <c r="D13797" i="14"/>
  <c r="C13797" i="14"/>
  <c r="F13796" i="14"/>
  <c r="G13796" i="14"/>
  <c r="D13796" i="14"/>
  <c r="C13796" i="14"/>
  <c r="F13795" i="14"/>
  <c r="G13795" i="14"/>
  <c r="D13795" i="14"/>
  <c r="C13795" i="14"/>
  <c r="F13794" i="14"/>
  <c r="G13794" i="14"/>
  <c r="D13794" i="14"/>
  <c r="C13794" i="14"/>
  <c r="F13793" i="14"/>
  <c r="G13793" i="14"/>
  <c r="D13793" i="14"/>
  <c r="C13793" i="14"/>
  <c r="F13792" i="14"/>
  <c r="G13792" i="14"/>
  <c r="D13792" i="14"/>
  <c r="C13792" i="14"/>
  <c r="F13791" i="14"/>
  <c r="G13791" i="14"/>
  <c r="D13791" i="14"/>
  <c r="C13791" i="14"/>
  <c r="F13790" i="14"/>
  <c r="G13790" i="14"/>
  <c r="D13790" i="14"/>
  <c r="C13790" i="14"/>
  <c r="F13789" i="14"/>
  <c r="G13789" i="14"/>
  <c r="D13789" i="14"/>
  <c r="C13789" i="14"/>
  <c r="F13788" i="14"/>
  <c r="G13788" i="14"/>
  <c r="D13788" i="14"/>
  <c r="C13788" i="14"/>
  <c r="F13787" i="14"/>
  <c r="G13787" i="14"/>
  <c r="D13787" i="14"/>
  <c r="C13787" i="14"/>
  <c r="F13786" i="14"/>
  <c r="G13786" i="14"/>
  <c r="D13786" i="14"/>
  <c r="C13786" i="14"/>
  <c r="F13785" i="14"/>
  <c r="G13785" i="14"/>
  <c r="D13785" i="14"/>
  <c r="C13785" i="14"/>
  <c r="F13784" i="14"/>
  <c r="G13784" i="14"/>
  <c r="D13784" i="14"/>
  <c r="C13784" i="14"/>
  <c r="F13783" i="14"/>
  <c r="G13783" i="14"/>
  <c r="D13783" i="14"/>
  <c r="C13783" i="14"/>
  <c r="F13782" i="14"/>
  <c r="G13782" i="14"/>
  <c r="D13782" i="14"/>
  <c r="C13782" i="14"/>
  <c r="F13781" i="14"/>
  <c r="G13781" i="14"/>
  <c r="D13781" i="14"/>
  <c r="C13781" i="14"/>
  <c r="F13780" i="14"/>
  <c r="G13780" i="14"/>
  <c r="D13780" i="14"/>
  <c r="C13780" i="14"/>
  <c r="F13779" i="14"/>
  <c r="G13779" i="14"/>
  <c r="D13779" i="14"/>
  <c r="C13779" i="14"/>
  <c r="F13778" i="14"/>
  <c r="G13778" i="14"/>
  <c r="D13778" i="14"/>
  <c r="C13778" i="14"/>
  <c r="F13777" i="14"/>
  <c r="G13777" i="14"/>
  <c r="D13777" i="14"/>
  <c r="C13777" i="14"/>
  <c r="F13776" i="14"/>
  <c r="G13776" i="14"/>
  <c r="D13776" i="14"/>
  <c r="C13776" i="14"/>
  <c r="F13775" i="14"/>
  <c r="G13775" i="14"/>
  <c r="D13775" i="14"/>
  <c r="C13775" i="14"/>
  <c r="F13774" i="14"/>
  <c r="G13774" i="14"/>
  <c r="D13774" i="14"/>
  <c r="C13774" i="14"/>
  <c r="F13773" i="14"/>
  <c r="G13773" i="14"/>
  <c r="D13773" i="14"/>
  <c r="C13773" i="14"/>
  <c r="F13772" i="14"/>
  <c r="G13772" i="14"/>
  <c r="D13772" i="14"/>
  <c r="C13772" i="14"/>
  <c r="F13771" i="14"/>
  <c r="G13771" i="14"/>
  <c r="D13771" i="14"/>
  <c r="C13771" i="14"/>
  <c r="F13770" i="14"/>
  <c r="G13770" i="14"/>
  <c r="D13770" i="14"/>
  <c r="C13770" i="14"/>
  <c r="F13769" i="14"/>
  <c r="G13769" i="14"/>
  <c r="D13769" i="14"/>
  <c r="C13769" i="14"/>
  <c r="F13768" i="14"/>
  <c r="G13768" i="14"/>
  <c r="D13768" i="14"/>
  <c r="C13768" i="14"/>
  <c r="F13767" i="14"/>
  <c r="G13767" i="14"/>
  <c r="D13767" i="14"/>
  <c r="C13767" i="14"/>
  <c r="F13766" i="14"/>
  <c r="G13766" i="14"/>
  <c r="D13766" i="14"/>
  <c r="C13766" i="14"/>
  <c r="F13765" i="14"/>
  <c r="G13765" i="14"/>
  <c r="D13765" i="14"/>
  <c r="C13765" i="14"/>
  <c r="F13764" i="14"/>
  <c r="G13764" i="14"/>
  <c r="D13764" i="14"/>
  <c r="C13764" i="14"/>
  <c r="F13763" i="14"/>
  <c r="G13763" i="14"/>
  <c r="D13763" i="14"/>
  <c r="C13763" i="14"/>
  <c r="F13762" i="14"/>
  <c r="G13762" i="14"/>
  <c r="D13762" i="14"/>
  <c r="C13762" i="14"/>
  <c r="F13761" i="14"/>
  <c r="G13761" i="14"/>
  <c r="D13761" i="14"/>
  <c r="C13761" i="14"/>
  <c r="F13760" i="14"/>
  <c r="G13760" i="14"/>
  <c r="D13760" i="14"/>
  <c r="C13760" i="14"/>
  <c r="F13759" i="14"/>
  <c r="G13759" i="14"/>
  <c r="D13759" i="14"/>
  <c r="C13759" i="14"/>
  <c r="F13758" i="14"/>
  <c r="G13758" i="14"/>
  <c r="D13758" i="14"/>
  <c r="C13758" i="14"/>
  <c r="F13757" i="14"/>
  <c r="G13757" i="14"/>
  <c r="D13757" i="14"/>
  <c r="C13757" i="14"/>
  <c r="F13756" i="14"/>
  <c r="G13756" i="14"/>
  <c r="D13756" i="14"/>
  <c r="C13756" i="14"/>
  <c r="F13755" i="14"/>
  <c r="G13755" i="14"/>
  <c r="D13755" i="14"/>
  <c r="C13755" i="14"/>
  <c r="F13754" i="14"/>
  <c r="G13754" i="14"/>
  <c r="D13754" i="14"/>
  <c r="C13754" i="14"/>
  <c r="F13753" i="14"/>
  <c r="G13753" i="14"/>
  <c r="D13753" i="14"/>
  <c r="C13753" i="14"/>
  <c r="F13752" i="14"/>
  <c r="G13752" i="14"/>
  <c r="D13752" i="14"/>
  <c r="C13752" i="14"/>
  <c r="F13751" i="14"/>
  <c r="G13751" i="14"/>
  <c r="D13751" i="14"/>
  <c r="C13751" i="14"/>
  <c r="F13750" i="14"/>
  <c r="G13750" i="14"/>
  <c r="D13750" i="14"/>
  <c r="C13750" i="14"/>
  <c r="F13749" i="14"/>
  <c r="G13749" i="14"/>
  <c r="D13749" i="14"/>
  <c r="C13749" i="14"/>
  <c r="F13748" i="14"/>
  <c r="G13748" i="14"/>
  <c r="D13748" i="14"/>
  <c r="C13748" i="14"/>
  <c r="F13747" i="14"/>
  <c r="G13747" i="14"/>
  <c r="D13747" i="14"/>
  <c r="C13747" i="14"/>
  <c r="F13746" i="14"/>
  <c r="G13746" i="14"/>
  <c r="D13746" i="14"/>
  <c r="C13746" i="14"/>
  <c r="F13745" i="14"/>
  <c r="G13745" i="14"/>
  <c r="D13745" i="14"/>
  <c r="C13745" i="14"/>
  <c r="F13744" i="14"/>
  <c r="G13744" i="14"/>
  <c r="D13744" i="14"/>
  <c r="C13744" i="14"/>
  <c r="F13743" i="14"/>
  <c r="G13743" i="14"/>
  <c r="D13743" i="14"/>
  <c r="C13743" i="14"/>
  <c r="F13742" i="14"/>
  <c r="G13742" i="14"/>
  <c r="D13742" i="14"/>
  <c r="C13742" i="14"/>
  <c r="F13741" i="14"/>
  <c r="G13741" i="14"/>
  <c r="D13741" i="14"/>
  <c r="C13741" i="14"/>
  <c r="F13740" i="14"/>
  <c r="G13740" i="14"/>
  <c r="D13740" i="14"/>
  <c r="C13740" i="14"/>
  <c r="F13739" i="14"/>
  <c r="G13739" i="14"/>
  <c r="D13739" i="14"/>
  <c r="C13739" i="14"/>
  <c r="F13738" i="14"/>
  <c r="G13738" i="14"/>
  <c r="D13738" i="14"/>
  <c r="C13738" i="14"/>
  <c r="F13737" i="14"/>
  <c r="G13737" i="14"/>
  <c r="D13737" i="14"/>
  <c r="C13737" i="14"/>
  <c r="F13736" i="14"/>
  <c r="G13736" i="14"/>
  <c r="D13736" i="14"/>
  <c r="C13736" i="14"/>
  <c r="F13735" i="14"/>
  <c r="G13735" i="14"/>
  <c r="D13735" i="14"/>
  <c r="C13735" i="14"/>
  <c r="F13734" i="14"/>
  <c r="G13734" i="14"/>
  <c r="D13734" i="14"/>
  <c r="C13734" i="14"/>
  <c r="F13733" i="14"/>
  <c r="G13733" i="14"/>
  <c r="D13733" i="14"/>
  <c r="C13733" i="14"/>
  <c r="F13732" i="14"/>
  <c r="G13732" i="14"/>
  <c r="D13732" i="14"/>
  <c r="C13732" i="14"/>
  <c r="F13731" i="14"/>
  <c r="G13731" i="14"/>
  <c r="D13731" i="14"/>
  <c r="C13731" i="14"/>
  <c r="F13730" i="14"/>
  <c r="G13730" i="14"/>
  <c r="D13730" i="14"/>
  <c r="C13730" i="14"/>
  <c r="F13729" i="14"/>
  <c r="G13729" i="14"/>
  <c r="D13729" i="14"/>
  <c r="C13729" i="14"/>
  <c r="F13728" i="14"/>
  <c r="G13728" i="14"/>
  <c r="D13728" i="14"/>
  <c r="C13728" i="14"/>
  <c r="F13727" i="14"/>
  <c r="G13727" i="14"/>
  <c r="D13727" i="14"/>
  <c r="C13727" i="14"/>
  <c r="F13726" i="14"/>
  <c r="G13726" i="14"/>
  <c r="D13726" i="14"/>
  <c r="C13726" i="14"/>
  <c r="F13725" i="14"/>
  <c r="G13725" i="14"/>
  <c r="D13725" i="14"/>
  <c r="C13725" i="14"/>
  <c r="F13724" i="14"/>
  <c r="G13724" i="14"/>
  <c r="D13724" i="14"/>
  <c r="C13724" i="14"/>
  <c r="F13723" i="14"/>
  <c r="G13723" i="14"/>
  <c r="D13723" i="14"/>
  <c r="C13723" i="14"/>
  <c r="F13722" i="14"/>
  <c r="G13722" i="14"/>
  <c r="D13722" i="14"/>
  <c r="C13722" i="14"/>
  <c r="F13721" i="14"/>
  <c r="G13721" i="14"/>
  <c r="D13721" i="14"/>
  <c r="C13721" i="14"/>
  <c r="F13720" i="14"/>
  <c r="G13720" i="14"/>
  <c r="D13720" i="14"/>
  <c r="C13720" i="14"/>
  <c r="F13719" i="14"/>
  <c r="G13719" i="14"/>
  <c r="D13719" i="14"/>
  <c r="C13719" i="14"/>
  <c r="F13718" i="14"/>
  <c r="G13718" i="14"/>
  <c r="D13718" i="14"/>
  <c r="C13718" i="14"/>
  <c r="F13717" i="14"/>
  <c r="G13717" i="14"/>
  <c r="D13717" i="14"/>
  <c r="C13717" i="14"/>
  <c r="F13716" i="14"/>
  <c r="G13716" i="14"/>
  <c r="D13716" i="14"/>
  <c r="C13716" i="14"/>
  <c r="F13715" i="14"/>
  <c r="G13715" i="14"/>
  <c r="D13715" i="14"/>
  <c r="C13715" i="14"/>
  <c r="F13714" i="14"/>
  <c r="G13714" i="14"/>
  <c r="D13714" i="14"/>
  <c r="C13714" i="14"/>
  <c r="F13713" i="14"/>
  <c r="G13713" i="14"/>
  <c r="D13713" i="14"/>
  <c r="C13713" i="14"/>
  <c r="F13712" i="14"/>
  <c r="G13712" i="14"/>
  <c r="D13712" i="14"/>
  <c r="C13712" i="14"/>
  <c r="F13711" i="14"/>
  <c r="G13711" i="14"/>
  <c r="D13711" i="14"/>
  <c r="C13711" i="14"/>
  <c r="F13710" i="14"/>
  <c r="G13710" i="14"/>
  <c r="D13710" i="14"/>
  <c r="C13710" i="14"/>
  <c r="F13709" i="14"/>
  <c r="G13709" i="14"/>
  <c r="D13709" i="14"/>
  <c r="C13709" i="14"/>
  <c r="F13708" i="14"/>
  <c r="G13708" i="14"/>
  <c r="D13708" i="14"/>
  <c r="C13708" i="14"/>
  <c r="F13707" i="14"/>
  <c r="G13707" i="14"/>
  <c r="D13707" i="14"/>
  <c r="C13707" i="14"/>
  <c r="F13706" i="14"/>
  <c r="G13706" i="14"/>
  <c r="D13706" i="14"/>
  <c r="C13706" i="14"/>
  <c r="F13705" i="14"/>
  <c r="G13705" i="14"/>
  <c r="D13705" i="14"/>
  <c r="C13705" i="14"/>
  <c r="F13704" i="14"/>
  <c r="G13704" i="14"/>
  <c r="D13704" i="14"/>
  <c r="C13704" i="14"/>
  <c r="F13703" i="14"/>
  <c r="G13703" i="14"/>
  <c r="D13703" i="14"/>
  <c r="C13703" i="14"/>
  <c r="F13702" i="14"/>
  <c r="G13702" i="14"/>
  <c r="D13702" i="14"/>
  <c r="C13702" i="14"/>
  <c r="F13701" i="14"/>
  <c r="G13701" i="14"/>
  <c r="D13701" i="14"/>
  <c r="C13701" i="14"/>
  <c r="F13700" i="14"/>
  <c r="G13700" i="14"/>
  <c r="D13700" i="14"/>
  <c r="C13700" i="14"/>
  <c r="F13699" i="14"/>
  <c r="G13699" i="14"/>
  <c r="D13699" i="14"/>
  <c r="C13699" i="14"/>
  <c r="F13698" i="14"/>
  <c r="G13698" i="14"/>
  <c r="D13698" i="14"/>
  <c r="C13698" i="14"/>
  <c r="F13697" i="14"/>
  <c r="G13697" i="14"/>
  <c r="D13697" i="14"/>
  <c r="C13697" i="14"/>
  <c r="F13696" i="14"/>
  <c r="G13696" i="14"/>
  <c r="D13696" i="14"/>
  <c r="C13696" i="14"/>
  <c r="F13695" i="14"/>
  <c r="G13695" i="14"/>
  <c r="D13695" i="14"/>
  <c r="C13695" i="14"/>
  <c r="F13694" i="14"/>
  <c r="G13694" i="14"/>
  <c r="D13694" i="14"/>
  <c r="C13694" i="14"/>
  <c r="F13693" i="14"/>
  <c r="G13693" i="14"/>
  <c r="D13693" i="14"/>
  <c r="C13693" i="14"/>
  <c r="F13692" i="14"/>
  <c r="G13692" i="14"/>
  <c r="D13692" i="14"/>
  <c r="C13692" i="14"/>
  <c r="F13691" i="14"/>
  <c r="G13691" i="14"/>
  <c r="D13691" i="14"/>
  <c r="C13691" i="14"/>
  <c r="F13690" i="14"/>
  <c r="G13690" i="14"/>
  <c r="D13690" i="14"/>
  <c r="C13690" i="14"/>
  <c r="F13689" i="14"/>
  <c r="G13689" i="14"/>
  <c r="D13689" i="14"/>
  <c r="C13689" i="14"/>
  <c r="F13688" i="14"/>
  <c r="G13688" i="14"/>
  <c r="D13688" i="14"/>
  <c r="C13688" i="14"/>
  <c r="F13687" i="14"/>
  <c r="G13687" i="14"/>
  <c r="D13687" i="14"/>
  <c r="C13687" i="14"/>
  <c r="F13686" i="14"/>
  <c r="G13686" i="14"/>
  <c r="D13686" i="14"/>
  <c r="C13686" i="14"/>
  <c r="F13685" i="14"/>
  <c r="G13685" i="14"/>
  <c r="D13685" i="14"/>
  <c r="C13685" i="14"/>
  <c r="F13684" i="14"/>
  <c r="G13684" i="14"/>
  <c r="D13684" i="14"/>
  <c r="C13684" i="14"/>
  <c r="F13683" i="14"/>
  <c r="G13683" i="14"/>
  <c r="D13683" i="14"/>
  <c r="C13683" i="14"/>
  <c r="F13682" i="14"/>
  <c r="G13682" i="14"/>
  <c r="D13682" i="14"/>
  <c r="C13682" i="14"/>
  <c r="F13681" i="14"/>
  <c r="G13681" i="14"/>
  <c r="D13681" i="14"/>
  <c r="C13681" i="14"/>
  <c r="F13680" i="14"/>
  <c r="G13680" i="14"/>
  <c r="D13680" i="14"/>
  <c r="C13680" i="14"/>
  <c r="F13679" i="14"/>
  <c r="G13679" i="14"/>
  <c r="D13679" i="14"/>
  <c r="C13679" i="14"/>
  <c r="F13678" i="14"/>
  <c r="G13678" i="14"/>
  <c r="D13678" i="14"/>
  <c r="C13678" i="14"/>
  <c r="F13677" i="14"/>
  <c r="G13677" i="14"/>
  <c r="D13677" i="14"/>
  <c r="C13677" i="14"/>
  <c r="F13676" i="14"/>
  <c r="G13676" i="14"/>
  <c r="D13676" i="14"/>
  <c r="C13676" i="14"/>
  <c r="F13675" i="14"/>
  <c r="G13675" i="14"/>
  <c r="D13675" i="14"/>
  <c r="C13675" i="14"/>
  <c r="F13674" i="14"/>
  <c r="G13674" i="14"/>
  <c r="D13674" i="14"/>
  <c r="C13674" i="14"/>
  <c r="F13673" i="14"/>
  <c r="G13673" i="14"/>
  <c r="D13673" i="14"/>
  <c r="C13673" i="14"/>
  <c r="F13672" i="14"/>
  <c r="G13672" i="14"/>
  <c r="D13672" i="14"/>
  <c r="C13672" i="14"/>
  <c r="F13671" i="14"/>
  <c r="G13671" i="14"/>
  <c r="D13671" i="14"/>
  <c r="C13671" i="14"/>
  <c r="F13670" i="14"/>
  <c r="G13670" i="14"/>
  <c r="D13670" i="14"/>
  <c r="C13670" i="14"/>
  <c r="F13669" i="14"/>
  <c r="G13669" i="14"/>
  <c r="D13669" i="14"/>
  <c r="C13669" i="14"/>
  <c r="F13668" i="14"/>
  <c r="G13668" i="14"/>
  <c r="D13668" i="14"/>
  <c r="C13668" i="14"/>
  <c r="F13667" i="14"/>
  <c r="G13667" i="14"/>
  <c r="D13667" i="14"/>
  <c r="C13667" i="14"/>
  <c r="F13666" i="14"/>
  <c r="G13666" i="14"/>
  <c r="D13666" i="14"/>
  <c r="C13666" i="14"/>
  <c r="F13665" i="14"/>
  <c r="G13665" i="14"/>
  <c r="D13665" i="14"/>
  <c r="C13665" i="14"/>
  <c r="F13664" i="14"/>
  <c r="G13664" i="14"/>
  <c r="D13664" i="14"/>
  <c r="C13664" i="14"/>
  <c r="F13663" i="14"/>
  <c r="G13663" i="14"/>
  <c r="D13663" i="14"/>
  <c r="C13663" i="14"/>
  <c r="F13662" i="14"/>
  <c r="G13662" i="14"/>
  <c r="D13662" i="14"/>
  <c r="C13662" i="14"/>
  <c r="F13661" i="14"/>
  <c r="G13661" i="14"/>
  <c r="D13661" i="14"/>
  <c r="C13661" i="14"/>
  <c r="F13660" i="14"/>
  <c r="G13660" i="14"/>
  <c r="D13660" i="14"/>
  <c r="C13660" i="14"/>
  <c r="F13659" i="14"/>
  <c r="G13659" i="14"/>
  <c r="D13659" i="14"/>
  <c r="C13659" i="14"/>
  <c r="F13658" i="14"/>
  <c r="G13658" i="14"/>
  <c r="D13658" i="14"/>
  <c r="C13658" i="14"/>
  <c r="F13657" i="14"/>
  <c r="G13657" i="14"/>
  <c r="D13657" i="14"/>
  <c r="C13657" i="14"/>
  <c r="F13656" i="14"/>
  <c r="G13656" i="14"/>
  <c r="D13656" i="14"/>
  <c r="C13656" i="14"/>
  <c r="F13655" i="14"/>
  <c r="G13655" i="14"/>
  <c r="D13655" i="14"/>
  <c r="C13655" i="14"/>
  <c r="F13654" i="14"/>
  <c r="G13654" i="14"/>
  <c r="D13654" i="14"/>
  <c r="C13654" i="14"/>
  <c r="F13653" i="14"/>
  <c r="G13653" i="14"/>
  <c r="D13653" i="14"/>
  <c r="C13653" i="14"/>
  <c r="F13652" i="14"/>
  <c r="G13652" i="14"/>
  <c r="D13652" i="14"/>
  <c r="C13652" i="14"/>
  <c r="F13651" i="14"/>
  <c r="G13651" i="14"/>
  <c r="D13651" i="14"/>
  <c r="C13651" i="14"/>
  <c r="F13650" i="14"/>
  <c r="G13650" i="14"/>
  <c r="D13650" i="14"/>
  <c r="C13650" i="14"/>
  <c r="F13649" i="14"/>
  <c r="G13649" i="14"/>
  <c r="D13649" i="14"/>
  <c r="C13649" i="14"/>
  <c r="F13648" i="14"/>
  <c r="G13648" i="14"/>
  <c r="D13648" i="14"/>
  <c r="C13648" i="14"/>
  <c r="F13647" i="14"/>
  <c r="G13647" i="14"/>
  <c r="D13647" i="14"/>
  <c r="C13647" i="14"/>
  <c r="F13646" i="14"/>
  <c r="G13646" i="14"/>
  <c r="D13646" i="14"/>
  <c r="C13646" i="14"/>
  <c r="F13645" i="14"/>
  <c r="G13645" i="14"/>
  <c r="D13645" i="14"/>
  <c r="C13645" i="14"/>
  <c r="F13644" i="14"/>
  <c r="G13644" i="14"/>
  <c r="D13644" i="14"/>
  <c r="C13644" i="14"/>
  <c r="F13643" i="14"/>
  <c r="G13643" i="14"/>
  <c r="D13643" i="14"/>
  <c r="C13643" i="14"/>
  <c r="F13642" i="14"/>
  <c r="G13642" i="14"/>
  <c r="D13642" i="14"/>
  <c r="C13642" i="14"/>
  <c r="F13641" i="14"/>
  <c r="G13641" i="14"/>
  <c r="D13641" i="14"/>
  <c r="C13641" i="14"/>
  <c r="F13640" i="14"/>
  <c r="G13640" i="14"/>
  <c r="D13640" i="14"/>
  <c r="C13640" i="14"/>
  <c r="F13639" i="14"/>
  <c r="G13639" i="14"/>
  <c r="D13639" i="14"/>
  <c r="C13639" i="14"/>
  <c r="F13638" i="14"/>
  <c r="G13638" i="14"/>
  <c r="D13638" i="14"/>
  <c r="C13638" i="14"/>
  <c r="F13637" i="14"/>
  <c r="G13637" i="14"/>
  <c r="D13637" i="14"/>
  <c r="C13637" i="14"/>
  <c r="F13636" i="14"/>
  <c r="G13636" i="14"/>
  <c r="D13636" i="14"/>
  <c r="C13636" i="14"/>
  <c r="F13635" i="14"/>
  <c r="G13635" i="14"/>
  <c r="D13635" i="14"/>
  <c r="C13635" i="14"/>
  <c r="F13634" i="14"/>
  <c r="G13634" i="14"/>
  <c r="D13634" i="14"/>
  <c r="C13634" i="14"/>
  <c r="F13633" i="14"/>
  <c r="G13633" i="14"/>
  <c r="D13633" i="14"/>
  <c r="C13633" i="14"/>
  <c r="F13632" i="14"/>
  <c r="G13632" i="14"/>
  <c r="D13632" i="14"/>
  <c r="C13632" i="14"/>
  <c r="F13631" i="14"/>
  <c r="G13631" i="14"/>
  <c r="D13631" i="14"/>
  <c r="C13631" i="14"/>
  <c r="F13630" i="14"/>
  <c r="G13630" i="14"/>
  <c r="D13630" i="14"/>
  <c r="C13630" i="14"/>
  <c r="F13629" i="14"/>
  <c r="G13629" i="14"/>
  <c r="D13629" i="14"/>
  <c r="C13629" i="14"/>
  <c r="F13628" i="14"/>
  <c r="G13628" i="14"/>
  <c r="D13628" i="14"/>
  <c r="C13628" i="14"/>
  <c r="F13627" i="14"/>
  <c r="G13627" i="14"/>
  <c r="D13627" i="14"/>
  <c r="C13627" i="14"/>
  <c r="F13626" i="14"/>
  <c r="G13626" i="14"/>
  <c r="D13626" i="14"/>
  <c r="C13626" i="14"/>
  <c r="F13625" i="14"/>
  <c r="G13625" i="14"/>
  <c r="D13625" i="14"/>
  <c r="C13625" i="14"/>
  <c r="F13624" i="14"/>
  <c r="G13624" i="14"/>
  <c r="D13624" i="14"/>
  <c r="C13624" i="14"/>
  <c r="F13623" i="14"/>
  <c r="G13623" i="14"/>
  <c r="D13623" i="14"/>
  <c r="C13623" i="14"/>
  <c r="F13622" i="14"/>
  <c r="G13622" i="14"/>
  <c r="D13622" i="14"/>
  <c r="C13622" i="14"/>
  <c r="F13621" i="14"/>
  <c r="G13621" i="14"/>
  <c r="D13621" i="14"/>
  <c r="C13621" i="14"/>
  <c r="F13620" i="14"/>
  <c r="G13620" i="14"/>
  <c r="D13620" i="14"/>
  <c r="C13620" i="14"/>
  <c r="F13619" i="14"/>
  <c r="G13619" i="14"/>
  <c r="D13619" i="14"/>
  <c r="C13619" i="14"/>
  <c r="F13618" i="14"/>
  <c r="G13618" i="14"/>
  <c r="D13618" i="14"/>
  <c r="C13618" i="14"/>
  <c r="F13617" i="14"/>
  <c r="G13617" i="14"/>
  <c r="D13617" i="14"/>
  <c r="C13617" i="14"/>
  <c r="F13616" i="14"/>
  <c r="G13616" i="14"/>
  <c r="D13616" i="14"/>
  <c r="C13616" i="14"/>
  <c r="F13615" i="14"/>
  <c r="G13615" i="14"/>
  <c r="D13615" i="14"/>
  <c r="C13615" i="14"/>
  <c r="F13614" i="14"/>
  <c r="G13614" i="14"/>
  <c r="D13614" i="14"/>
  <c r="C13614" i="14"/>
  <c r="F13613" i="14"/>
  <c r="G13613" i="14"/>
  <c r="D13613" i="14"/>
  <c r="C13613" i="14"/>
  <c r="F13612" i="14"/>
  <c r="G13612" i="14"/>
  <c r="D13612" i="14"/>
  <c r="C13612" i="14"/>
  <c r="F13611" i="14"/>
  <c r="G13611" i="14"/>
  <c r="D13611" i="14"/>
  <c r="C13611" i="14"/>
  <c r="F13610" i="14"/>
  <c r="G13610" i="14"/>
  <c r="D13610" i="14"/>
  <c r="C13610" i="14"/>
  <c r="F13609" i="14"/>
  <c r="G13609" i="14"/>
  <c r="D13609" i="14"/>
  <c r="C13609" i="14"/>
  <c r="F13608" i="14"/>
  <c r="G13608" i="14"/>
  <c r="D13608" i="14"/>
  <c r="C13608" i="14"/>
  <c r="F13607" i="14"/>
  <c r="G13607" i="14"/>
  <c r="D13607" i="14"/>
  <c r="C13607" i="14"/>
  <c r="F13606" i="14"/>
  <c r="G13606" i="14"/>
  <c r="D13606" i="14"/>
  <c r="C13606" i="14"/>
  <c r="F13605" i="14"/>
  <c r="G13605" i="14"/>
  <c r="D13605" i="14"/>
  <c r="C13605" i="14"/>
  <c r="F13604" i="14"/>
  <c r="G13604" i="14"/>
  <c r="D13604" i="14"/>
  <c r="C13604" i="14"/>
  <c r="F13603" i="14"/>
  <c r="G13603" i="14"/>
  <c r="D13603" i="14"/>
  <c r="C13603" i="14"/>
  <c r="F13602" i="14"/>
  <c r="G13602" i="14"/>
  <c r="D13602" i="14"/>
  <c r="C13602" i="14"/>
  <c r="F13601" i="14"/>
  <c r="G13601" i="14"/>
  <c r="D13601" i="14"/>
  <c r="C13601" i="14"/>
  <c r="F13600" i="14"/>
  <c r="G13600" i="14"/>
  <c r="D13600" i="14"/>
  <c r="C13600" i="14"/>
  <c r="F13599" i="14"/>
  <c r="G13599" i="14"/>
  <c r="D13599" i="14"/>
  <c r="C13599" i="14"/>
  <c r="F13598" i="14"/>
  <c r="G13598" i="14"/>
  <c r="D13598" i="14"/>
  <c r="C13598" i="14"/>
  <c r="F13597" i="14"/>
  <c r="G13597" i="14"/>
  <c r="D13597" i="14"/>
  <c r="C13597" i="14"/>
  <c r="F13596" i="14"/>
  <c r="G13596" i="14"/>
  <c r="D13596" i="14"/>
  <c r="C13596" i="14"/>
  <c r="F13595" i="14"/>
  <c r="G13595" i="14"/>
  <c r="D13595" i="14"/>
  <c r="C13595" i="14"/>
  <c r="F13594" i="14"/>
  <c r="G13594" i="14"/>
  <c r="D13594" i="14"/>
  <c r="C13594" i="14"/>
  <c r="F13593" i="14"/>
  <c r="G13593" i="14"/>
  <c r="D13593" i="14"/>
  <c r="C13593" i="14"/>
  <c r="F13592" i="14"/>
  <c r="G13592" i="14"/>
  <c r="D13592" i="14"/>
  <c r="C13592" i="14"/>
  <c r="F13591" i="14"/>
  <c r="G13591" i="14"/>
  <c r="D13591" i="14"/>
  <c r="C13591" i="14"/>
  <c r="F13590" i="14"/>
  <c r="G13590" i="14"/>
  <c r="D13590" i="14"/>
  <c r="C13590" i="14"/>
  <c r="F13589" i="14"/>
  <c r="G13589" i="14"/>
  <c r="D13589" i="14"/>
  <c r="C13589" i="14"/>
  <c r="F13588" i="14"/>
  <c r="G13588" i="14"/>
  <c r="D13588" i="14"/>
  <c r="C13588" i="14"/>
  <c r="F13587" i="14"/>
  <c r="G13587" i="14"/>
  <c r="D13587" i="14"/>
  <c r="C13587" i="14"/>
  <c r="F13586" i="14"/>
  <c r="G13586" i="14"/>
  <c r="D13586" i="14"/>
  <c r="C13586" i="14"/>
  <c r="F13585" i="14"/>
  <c r="G13585" i="14"/>
  <c r="D13585" i="14"/>
  <c r="C13585" i="14"/>
  <c r="F13584" i="14"/>
  <c r="G13584" i="14"/>
  <c r="D13584" i="14"/>
  <c r="C13584" i="14"/>
  <c r="F13583" i="14"/>
  <c r="G13583" i="14"/>
  <c r="D13583" i="14"/>
  <c r="C13583" i="14"/>
  <c r="F13582" i="14"/>
  <c r="G13582" i="14"/>
  <c r="D13582" i="14"/>
  <c r="C13582" i="14"/>
  <c r="F13581" i="14"/>
  <c r="G13581" i="14"/>
  <c r="D13581" i="14"/>
  <c r="C13581" i="14"/>
  <c r="F13580" i="14"/>
  <c r="G13580" i="14"/>
  <c r="D13580" i="14"/>
  <c r="C13580" i="14"/>
  <c r="F13579" i="14"/>
  <c r="G13579" i="14"/>
  <c r="D13579" i="14"/>
  <c r="C13579" i="14"/>
  <c r="F13578" i="14"/>
  <c r="G13578" i="14"/>
  <c r="D13578" i="14"/>
  <c r="C13578" i="14"/>
  <c r="F13577" i="14"/>
  <c r="G13577" i="14"/>
  <c r="D13577" i="14"/>
  <c r="C13577" i="14"/>
  <c r="F13576" i="14"/>
  <c r="G13576" i="14"/>
  <c r="D13576" i="14"/>
  <c r="C13576" i="14"/>
  <c r="F13575" i="14"/>
  <c r="G13575" i="14"/>
  <c r="D13575" i="14"/>
  <c r="C13575" i="14"/>
  <c r="F13574" i="14"/>
  <c r="G13574" i="14"/>
  <c r="D13574" i="14"/>
  <c r="C13574" i="14"/>
  <c r="F13573" i="14"/>
  <c r="G13573" i="14"/>
  <c r="D13573" i="14"/>
  <c r="C13573" i="14"/>
  <c r="F13572" i="14"/>
  <c r="G13572" i="14"/>
  <c r="D13572" i="14"/>
  <c r="C13572" i="14"/>
  <c r="F13571" i="14"/>
  <c r="G13571" i="14"/>
  <c r="D13571" i="14"/>
  <c r="C13571" i="14"/>
  <c r="F13570" i="14"/>
  <c r="G13570" i="14"/>
  <c r="D13570" i="14"/>
  <c r="C13570" i="14"/>
  <c r="F13569" i="14"/>
  <c r="G13569" i="14"/>
  <c r="D13569" i="14"/>
  <c r="C13569" i="14"/>
  <c r="F13568" i="14"/>
  <c r="G13568" i="14"/>
  <c r="D13568" i="14"/>
  <c r="C13568" i="14"/>
  <c r="F13567" i="14"/>
  <c r="G13567" i="14"/>
  <c r="D13567" i="14"/>
  <c r="C13567" i="14"/>
  <c r="F13566" i="14"/>
  <c r="G13566" i="14"/>
  <c r="D13566" i="14"/>
  <c r="C13566" i="14"/>
  <c r="F13565" i="14"/>
  <c r="G13565" i="14"/>
  <c r="D13565" i="14"/>
  <c r="C13565" i="14"/>
  <c r="F13564" i="14"/>
  <c r="G13564" i="14"/>
  <c r="D13564" i="14"/>
  <c r="C13564" i="14"/>
  <c r="F13563" i="14"/>
  <c r="G13563" i="14"/>
  <c r="D13563" i="14"/>
  <c r="C13563" i="14"/>
  <c r="F13562" i="14"/>
  <c r="G13562" i="14"/>
  <c r="D13562" i="14"/>
  <c r="C13562" i="14"/>
  <c r="F13561" i="14"/>
  <c r="G13561" i="14"/>
  <c r="D13561" i="14"/>
  <c r="C13561" i="14"/>
  <c r="F13560" i="14"/>
  <c r="G13560" i="14"/>
  <c r="D13560" i="14"/>
  <c r="C13560" i="14"/>
  <c r="F13559" i="14"/>
  <c r="G13559" i="14"/>
  <c r="D13559" i="14"/>
  <c r="C13559" i="14"/>
  <c r="F13558" i="14"/>
  <c r="G13558" i="14"/>
  <c r="D13558" i="14"/>
  <c r="C13558" i="14"/>
  <c r="F13557" i="14"/>
  <c r="G13557" i="14"/>
  <c r="D13557" i="14"/>
  <c r="C13557" i="14"/>
  <c r="F13556" i="14"/>
  <c r="G13556" i="14"/>
  <c r="D13556" i="14"/>
  <c r="C13556" i="14"/>
  <c r="F13555" i="14"/>
  <c r="G13555" i="14"/>
  <c r="D13555" i="14"/>
  <c r="C13555" i="14"/>
  <c r="F13554" i="14"/>
  <c r="G13554" i="14"/>
  <c r="D13554" i="14"/>
  <c r="C13554" i="14"/>
  <c r="F13553" i="14"/>
  <c r="G13553" i="14"/>
  <c r="D13553" i="14"/>
  <c r="C13553" i="14"/>
  <c r="F13552" i="14"/>
  <c r="G13552" i="14"/>
  <c r="D13552" i="14"/>
  <c r="C13552" i="14"/>
  <c r="F13551" i="14"/>
  <c r="G13551" i="14"/>
  <c r="D13551" i="14"/>
  <c r="C13551" i="14"/>
  <c r="F13550" i="14"/>
  <c r="G13550" i="14"/>
  <c r="D13550" i="14"/>
  <c r="C13550" i="14"/>
  <c r="F13549" i="14"/>
  <c r="G13549" i="14"/>
  <c r="D13549" i="14"/>
  <c r="C13549" i="14"/>
  <c r="F13548" i="14"/>
  <c r="G13548" i="14"/>
  <c r="D13548" i="14"/>
  <c r="C13548" i="14"/>
  <c r="F13547" i="14"/>
  <c r="G13547" i="14"/>
  <c r="D13547" i="14"/>
  <c r="C13547" i="14"/>
  <c r="F13546" i="14"/>
  <c r="G13546" i="14"/>
  <c r="D13546" i="14"/>
  <c r="C13546" i="14"/>
  <c r="F13545" i="14"/>
  <c r="G13545" i="14"/>
  <c r="D13545" i="14"/>
  <c r="C13545" i="14"/>
  <c r="F13544" i="14"/>
  <c r="G13544" i="14"/>
  <c r="D13544" i="14"/>
  <c r="C13544" i="14"/>
  <c r="F13543" i="14"/>
  <c r="G13543" i="14"/>
  <c r="D13543" i="14"/>
  <c r="C13543" i="14"/>
  <c r="F13542" i="14"/>
  <c r="G13542" i="14"/>
  <c r="D13542" i="14"/>
  <c r="C13542" i="14"/>
  <c r="F13541" i="14"/>
  <c r="G13541" i="14"/>
  <c r="D13541" i="14"/>
  <c r="C13541" i="14"/>
  <c r="F13540" i="14"/>
  <c r="G13540" i="14"/>
  <c r="D13540" i="14"/>
  <c r="C13540" i="14"/>
  <c r="F13539" i="14"/>
  <c r="G13539" i="14"/>
  <c r="D13539" i="14"/>
  <c r="C13539" i="14"/>
  <c r="F13538" i="14"/>
  <c r="G13538" i="14"/>
  <c r="D13538" i="14"/>
  <c r="C13538" i="14"/>
  <c r="F13537" i="14"/>
  <c r="G13537" i="14"/>
  <c r="D13537" i="14"/>
  <c r="C13537" i="14"/>
  <c r="F13536" i="14"/>
  <c r="G13536" i="14"/>
  <c r="D13536" i="14"/>
  <c r="C13536" i="14"/>
  <c r="F13535" i="14"/>
  <c r="G13535" i="14"/>
  <c r="D13535" i="14"/>
  <c r="C13535" i="14"/>
  <c r="F13534" i="14"/>
  <c r="G13534" i="14"/>
  <c r="D13534" i="14"/>
  <c r="C13534" i="14"/>
  <c r="F13533" i="14"/>
  <c r="G13533" i="14"/>
  <c r="D13533" i="14"/>
  <c r="C13533" i="14"/>
  <c r="F13532" i="14"/>
  <c r="G13532" i="14"/>
  <c r="D13532" i="14"/>
  <c r="C13532" i="14"/>
  <c r="F13531" i="14"/>
  <c r="G13531" i="14"/>
  <c r="D13531" i="14"/>
  <c r="C13531" i="14"/>
  <c r="F13530" i="14"/>
  <c r="G13530" i="14"/>
  <c r="D13530" i="14"/>
  <c r="C13530" i="14"/>
  <c r="F13529" i="14"/>
  <c r="G13529" i="14"/>
  <c r="D13529" i="14"/>
  <c r="C13529" i="14"/>
  <c r="F13528" i="14"/>
  <c r="G13528" i="14"/>
  <c r="D13528" i="14"/>
  <c r="C13528" i="14"/>
  <c r="F13527" i="14"/>
  <c r="G13527" i="14"/>
  <c r="D13527" i="14"/>
  <c r="C13527" i="14"/>
  <c r="F13526" i="14"/>
  <c r="G13526" i="14"/>
  <c r="D13526" i="14"/>
  <c r="C13526" i="14"/>
  <c r="F13525" i="14"/>
  <c r="G13525" i="14"/>
  <c r="D13525" i="14"/>
  <c r="C13525" i="14"/>
  <c r="F13524" i="14"/>
  <c r="G13524" i="14"/>
  <c r="D13524" i="14"/>
  <c r="C13524" i="14"/>
  <c r="F13523" i="14"/>
  <c r="G13523" i="14"/>
  <c r="D13523" i="14"/>
  <c r="C13523" i="14"/>
  <c r="F13522" i="14"/>
  <c r="G13522" i="14"/>
  <c r="D13522" i="14"/>
  <c r="C13522" i="14"/>
  <c r="F13521" i="14"/>
  <c r="G13521" i="14"/>
  <c r="D13521" i="14"/>
  <c r="C13521" i="14"/>
  <c r="F13520" i="14"/>
  <c r="G13520" i="14"/>
  <c r="D13520" i="14"/>
  <c r="C13520" i="14"/>
  <c r="F13519" i="14"/>
  <c r="G13519" i="14"/>
  <c r="D13519" i="14"/>
  <c r="C13519" i="14"/>
  <c r="F13518" i="14"/>
  <c r="G13518" i="14"/>
  <c r="D13518" i="14"/>
  <c r="C13518" i="14"/>
  <c r="F13517" i="14"/>
  <c r="G13517" i="14"/>
  <c r="D13517" i="14"/>
  <c r="C13517" i="14"/>
  <c r="F13516" i="14"/>
  <c r="G13516" i="14"/>
  <c r="D13516" i="14"/>
  <c r="C13516" i="14"/>
  <c r="F13515" i="14"/>
  <c r="G13515" i="14"/>
  <c r="D13515" i="14"/>
  <c r="C13515" i="14"/>
  <c r="F13514" i="14"/>
  <c r="G13514" i="14"/>
  <c r="D13514" i="14"/>
  <c r="C13514" i="14"/>
  <c r="F13513" i="14"/>
  <c r="G13513" i="14"/>
  <c r="D13513" i="14"/>
  <c r="C13513" i="14"/>
  <c r="F13512" i="14"/>
  <c r="G13512" i="14"/>
  <c r="D13512" i="14"/>
  <c r="C13512" i="14"/>
  <c r="F13511" i="14"/>
  <c r="G13511" i="14"/>
  <c r="D13511" i="14"/>
  <c r="C13511" i="14"/>
  <c r="F13510" i="14"/>
  <c r="G13510" i="14"/>
  <c r="D13510" i="14"/>
  <c r="C13510" i="14"/>
  <c r="F13509" i="14"/>
  <c r="G13509" i="14"/>
  <c r="D13509" i="14"/>
  <c r="C13509" i="14"/>
  <c r="F13508" i="14"/>
  <c r="G13508" i="14"/>
  <c r="D13508" i="14"/>
  <c r="C13508" i="14"/>
  <c r="F13507" i="14"/>
  <c r="G13507" i="14"/>
  <c r="D13507" i="14"/>
  <c r="C13507" i="14"/>
  <c r="F13506" i="14"/>
  <c r="G13506" i="14"/>
  <c r="D13506" i="14"/>
  <c r="C13506" i="14"/>
  <c r="F13505" i="14"/>
  <c r="G13505" i="14"/>
  <c r="D13505" i="14"/>
  <c r="C13505" i="14"/>
  <c r="F13504" i="14"/>
  <c r="G13504" i="14"/>
  <c r="D13504" i="14"/>
  <c r="C13504" i="14"/>
  <c r="F13503" i="14"/>
  <c r="G13503" i="14"/>
  <c r="D13503" i="14"/>
  <c r="C13503" i="14"/>
  <c r="F13502" i="14"/>
  <c r="G13502" i="14"/>
  <c r="D13502" i="14"/>
  <c r="C13502" i="14"/>
  <c r="F13501" i="14"/>
  <c r="G13501" i="14"/>
  <c r="D13501" i="14"/>
  <c r="C13501" i="14"/>
  <c r="F13500" i="14"/>
  <c r="G13500" i="14"/>
  <c r="D13500" i="14"/>
  <c r="C13500" i="14"/>
  <c r="F13499" i="14"/>
  <c r="G13499" i="14"/>
  <c r="D13499" i="14"/>
  <c r="C13499" i="14"/>
  <c r="F13498" i="14"/>
  <c r="G13498" i="14"/>
  <c r="D13498" i="14"/>
  <c r="C13498" i="14"/>
  <c r="F13497" i="14"/>
  <c r="G13497" i="14"/>
  <c r="D13497" i="14"/>
  <c r="C13497" i="14"/>
  <c r="F13496" i="14"/>
  <c r="G13496" i="14"/>
  <c r="D13496" i="14"/>
  <c r="C13496" i="14"/>
  <c r="F13495" i="14"/>
  <c r="G13495" i="14"/>
  <c r="D13495" i="14"/>
  <c r="C13495" i="14"/>
  <c r="F13494" i="14"/>
  <c r="G13494" i="14"/>
  <c r="D13494" i="14"/>
  <c r="C13494" i="14"/>
  <c r="F13493" i="14"/>
  <c r="G13493" i="14"/>
  <c r="D13493" i="14"/>
  <c r="C13493" i="14"/>
  <c r="F13492" i="14"/>
  <c r="G13492" i="14"/>
  <c r="D13492" i="14"/>
  <c r="C13492" i="14"/>
  <c r="F13491" i="14"/>
  <c r="G13491" i="14"/>
  <c r="D13491" i="14"/>
  <c r="C13491" i="14"/>
  <c r="F13490" i="14"/>
  <c r="G13490" i="14"/>
  <c r="D13490" i="14"/>
  <c r="C13490" i="14"/>
  <c r="F13489" i="14"/>
  <c r="G13489" i="14"/>
  <c r="D13489" i="14"/>
  <c r="C13489" i="14"/>
  <c r="F13488" i="14"/>
  <c r="G13488" i="14"/>
  <c r="D13488" i="14"/>
  <c r="C13488" i="14"/>
  <c r="F13487" i="14"/>
  <c r="G13487" i="14"/>
  <c r="D13487" i="14"/>
  <c r="C13487" i="14"/>
  <c r="F13486" i="14"/>
  <c r="G13486" i="14"/>
  <c r="D13486" i="14"/>
  <c r="C13486" i="14"/>
  <c r="F13485" i="14"/>
  <c r="G13485" i="14"/>
  <c r="D13485" i="14"/>
  <c r="C13485" i="14"/>
  <c r="F13484" i="14"/>
  <c r="G13484" i="14"/>
  <c r="D13484" i="14"/>
  <c r="C13484" i="14"/>
  <c r="F13483" i="14"/>
  <c r="G13483" i="14"/>
  <c r="D13483" i="14"/>
  <c r="C13483" i="14"/>
  <c r="F13482" i="14"/>
  <c r="G13482" i="14"/>
  <c r="D13482" i="14"/>
  <c r="C13482" i="14"/>
  <c r="F13481" i="14"/>
  <c r="G13481" i="14"/>
  <c r="D13481" i="14"/>
  <c r="C13481" i="14"/>
  <c r="F13480" i="14"/>
  <c r="G13480" i="14"/>
  <c r="D13480" i="14"/>
  <c r="C13480" i="14"/>
  <c r="F13479" i="14"/>
  <c r="G13479" i="14"/>
  <c r="D13479" i="14"/>
  <c r="C13479" i="14"/>
  <c r="F13478" i="14"/>
  <c r="G13478" i="14"/>
  <c r="D13478" i="14"/>
  <c r="C13478" i="14"/>
  <c r="F13477" i="14"/>
  <c r="G13477" i="14"/>
  <c r="D13477" i="14"/>
  <c r="C13477" i="14"/>
  <c r="F13476" i="14"/>
  <c r="G13476" i="14"/>
  <c r="D13476" i="14"/>
  <c r="C13476" i="14"/>
  <c r="F13475" i="14"/>
  <c r="G13475" i="14"/>
  <c r="D13475" i="14"/>
  <c r="C13475" i="14"/>
  <c r="F13474" i="14"/>
  <c r="G13474" i="14"/>
  <c r="D13474" i="14"/>
  <c r="C13474" i="14"/>
  <c r="F13473" i="14"/>
  <c r="G13473" i="14"/>
  <c r="D13473" i="14"/>
  <c r="C13473" i="14"/>
  <c r="F13472" i="14"/>
  <c r="G13472" i="14"/>
  <c r="D13472" i="14"/>
  <c r="C13472" i="14"/>
  <c r="F13471" i="14"/>
  <c r="G13471" i="14"/>
  <c r="D13471" i="14"/>
  <c r="C13471" i="14"/>
  <c r="F13470" i="14"/>
  <c r="G13470" i="14"/>
  <c r="D13470" i="14"/>
  <c r="C13470" i="14"/>
  <c r="F13469" i="14"/>
  <c r="G13469" i="14"/>
  <c r="D13469" i="14"/>
  <c r="C13469" i="14"/>
  <c r="F13468" i="14"/>
  <c r="G13468" i="14"/>
  <c r="D13468" i="14"/>
  <c r="C13468" i="14"/>
  <c r="F13467" i="14"/>
  <c r="G13467" i="14"/>
  <c r="D13467" i="14"/>
  <c r="C13467" i="14"/>
  <c r="F13466" i="14"/>
  <c r="G13466" i="14"/>
  <c r="D13466" i="14"/>
  <c r="C13466" i="14"/>
  <c r="F13465" i="14"/>
  <c r="G13465" i="14"/>
  <c r="D13465" i="14"/>
  <c r="C13465" i="14"/>
  <c r="F13464" i="14"/>
  <c r="G13464" i="14"/>
  <c r="D13464" i="14"/>
  <c r="C13464" i="14"/>
  <c r="F13463" i="14"/>
  <c r="G13463" i="14"/>
  <c r="D13463" i="14"/>
  <c r="C13463" i="14"/>
  <c r="F13462" i="14"/>
  <c r="G13462" i="14"/>
  <c r="D13462" i="14"/>
  <c r="C13462" i="14"/>
  <c r="F13461" i="14"/>
  <c r="G13461" i="14"/>
  <c r="D13461" i="14"/>
  <c r="C13461" i="14"/>
  <c r="F13460" i="14"/>
  <c r="G13460" i="14"/>
  <c r="D13460" i="14"/>
  <c r="C13460" i="14"/>
  <c r="F13459" i="14"/>
  <c r="G13459" i="14"/>
  <c r="D13459" i="14"/>
  <c r="C13459" i="14"/>
  <c r="F13458" i="14"/>
  <c r="G13458" i="14"/>
  <c r="D13458" i="14"/>
  <c r="C13458" i="14"/>
  <c r="F13457" i="14"/>
  <c r="G13457" i="14"/>
  <c r="D13457" i="14"/>
  <c r="C13457" i="14"/>
  <c r="F13456" i="14"/>
  <c r="G13456" i="14"/>
  <c r="D13456" i="14"/>
  <c r="C13456" i="14"/>
  <c r="F13455" i="14"/>
  <c r="G13455" i="14"/>
  <c r="D13455" i="14"/>
  <c r="C13455" i="14"/>
  <c r="F13454" i="14"/>
  <c r="G13454" i="14"/>
  <c r="D13454" i="14"/>
  <c r="C13454" i="14"/>
  <c r="F13453" i="14"/>
  <c r="G13453" i="14"/>
  <c r="D13453" i="14"/>
  <c r="C13453" i="14"/>
  <c r="F13452" i="14"/>
  <c r="G13452" i="14"/>
  <c r="D13452" i="14"/>
  <c r="C13452" i="14"/>
  <c r="F13451" i="14"/>
  <c r="G13451" i="14"/>
  <c r="D13451" i="14"/>
  <c r="C13451" i="14"/>
  <c r="F13450" i="14"/>
  <c r="G13450" i="14"/>
  <c r="D13450" i="14"/>
  <c r="C13450" i="14"/>
  <c r="F13449" i="14"/>
  <c r="G13449" i="14"/>
  <c r="D13449" i="14"/>
  <c r="C13449" i="14"/>
  <c r="F13448" i="14"/>
  <c r="G13448" i="14"/>
  <c r="D13448" i="14"/>
  <c r="C13448" i="14"/>
  <c r="F13447" i="14"/>
  <c r="G13447" i="14"/>
  <c r="D13447" i="14"/>
  <c r="C13447" i="14"/>
  <c r="F13446" i="14"/>
  <c r="G13446" i="14"/>
  <c r="D13446" i="14"/>
  <c r="C13446" i="14"/>
  <c r="F13445" i="14"/>
  <c r="G13445" i="14"/>
  <c r="D13445" i="14"/>
  <c r="C13445" i="14"/>
  <c r="F13444" i="14"/>
  <c r="G13444" i="14"/>
  <c r="D13444" i="14"/>
  <c r="C13444" i="14"/>
  <c r="F13443" i="14"/>
  <c r="G13443" i="14"/>
  <c r="D13443" i="14"/>
  <c r="C13443" i="14"/>
  <c r="F13442" i="14"/>
  <c r="G13442" i="14"/>
  <c r="D13442" i="14"/>
  <c r="C13442" i="14"/>
  <c r="F13441" i="14"/>
  <c r="G13441" i="14"/>
  <c r="D13441" i="14"/>
  <c r="C13441" i="14"/>
  <c r="F13440" i="14"/>
  <c r="G13440" i="14"/>
  <c r="D13440" i="14"/>
  <c r="C13440" i="14"/>
  <c r="F13439" i="14"/>
  <c r="G13439" i="14"/>
  <c r="D13439" i="14"/>
  <c r="C13439" i="14"/>
  <c r="F13438" i="14"/>
  <c r="G13438" i="14"/>
  <c r="D13438" i="14"/>
  <c r="C13438" i="14"/>
  <c r="F13437" i="14"/>
  <c r="G13437" i="14"/>
  <c r="D13437" i="14"/>
  <c r="C13437" i="14"/>
  <c r="F13436" i="14"/>
  <c r="G13436" i="14"/>
  <c r="D13436" i="14"/>
  <c r="C13436" i="14"/>
  <c r="F13435" i="14"/>
  <c r="G13435" i="14"/>
  <c r="D13435" i="14"/>
  <c r="C13435" i="14"/>
  <c r="F13434" i="14"/>
  <c r="G13434" i="14"/>
  <c r="D13434" i="14"/>
  <c r="C13434" i="14"/>
  <c r="F13433" i="14"/>
  <c r="G13433" i="14"/>
  <c r="D13433" i="14"/>
  <c r="C13433" i="14"/>
  <c r="F13432" i="14"/>
  <c r="G13432" i="14"/>
  <c r="D13432" i="14"/>
  <c r="C13432" i="14"/>
  <c r="F13431" i="14"/>
  <c r="G13431" i="14"/>
  <c r="D13431" i="14"/>
  <c r="C13431" i="14"/>
  <c r="F13430" i="14"/>
  <c r="G13430" i="14"/>
  <c r="D13430" i="14"/>
  <c r="C13430" i="14"/>
  <c r="F13429" i="14"/>
  <c r="G13429" i="14"/>
  <c r="D13429" i="14"/>
  <c r="C13429" i="14"/>
  <c r="F13428" i="14"/>
  <c r="G13428" i="14"/>
  <c r="D13428" i="14"/>
  <c r="C13428" i="14"/>
  <c r="F13427" i="14"/>
  <c r="G13427" i="14"/>
  <c r="D13427" i="14"/>
  <c r="C13427" i="14"/>
  <c r="F13426" i="14"/>
  <c r="G13426" i="14"/>
  <c r="D13426" i="14"/>
  <c r="C13426" i="14"/>
  <c r="F13425" i="14"/>
  <c r="G13425" i="14"/>
  <c r="D13425" i="14"/>
  <c r="C13425" i="14"/>
  <c r="F13424" i="14"/>
  <c r="G13424" i="14"/>
  <c r="D13424" i="14"/>
  <c r="C13424" i="14"/>
  <c r="F13423" i="14"/>
  <c r="G13423" i="14"/>
  <c r="D13423" i="14"/>
  <c r="C13423" i="14"/>
  <c r="F13422" i="14"/>
  <c r="G13422" i="14"/>
  <c r="D13422" i="14"/>
  <c r="C13422" i="14"/>
  <c r="F13421" i="14"/>
  <c r="G13421" i="14"/>
  <c r="D13421" i="14"/>
  <c r="C13421" i="14"/>
  <c r="F13420" i="14"/>
  <c r="G13420" i="14"/>
  <c r="D13420" i="14"/>
  <c r="C13420" i="14"/>
  <c r="F13419" i="14"/>
  <c r="G13419" i="14"/>
  <c r="D13419" i="14"/>
  <c r="C13419" i="14"/>
  <c r="F13418" i="14"/>
  <c r="G13418" i="14"/>
  <c r="D13418" i="14"/>
  <c r="C13418" i="14"/>
  <c r="F13417" i="14"/>
  <c r="G13417" i="14"/>
  <c r="D13417" i="14"/>
  <c r="C13417" i="14"/>
  <c r="F13416" i="14"/>
  <c r="G13416" i="14"/>
  <c r="D13416" i="14"/>
  <c r="C13416" i="14"/>
  <c r="F13415" i="14"/>
  <c r="G13415" i="14"/>
  <c r="D13415" i="14"/>
  <c r="C13415" i="14"/>
  <c r="F13414" i="14"/>
  <c r="G13414" i="14"/>
  <c r="D13414" i="14"/>
  <c r="C13414" i="14"/>
  <c r="F13413" i="14"/>
  <c r="G13413" i="14"/>
  <c r="D13413" i="14"/>
  <c r="C13413" i="14"/>
  <c r="F13412" i="14"/>
  <c r="G13412" i="14"/>
  <c r="D13412" i="14"/>
  <c r="C13412" i="14"/>
  <c r="F13411" i="14"/>
  <c r="G13411" i="14"/>
  <c r="D13411" i="14"/>
  <c r="C13411" i="14"/>
  <c r="F13410" i="14"/>
  <c r="G13410" i="14"/>
  <c r="D13410" i="14"/>
  <c r="C13410" i="14"/>
  <c r="F13409" i="14"/>
  <c r="G13409" i="14"/>
  <c r="D13409" i="14"/>
  <c r="C13409" i="14"/>
  <c r="F13408" i="14"/>
  <c r="G13408" i="14"/>
  <c r="D13408" i="14"/>
  <c r="C13408" i="14"/>
  <c r="F13407" i="14"/>
  <c r="G13407" i="14"/>
  <c r="D13407" i="14"/>
  <c r="C13407" i="14"/>
  <c r="F13406" i="14"/>
  <c r="G13406" i="14"/>
  <c r="D13406" i="14"/>
  <c r="C13406" i="14"/>
  <c r="F13405" i="14"/>
  <c r="G13405" i="14"/>
  <c r="D13405" i="14"/>
  <c r="C13405" i="14"/>
  <c r="F13404" i="14"/>
  <c r="G13404" i="14"/>
  <c r="D13404" i="14"/>
  <c r="C13404" i="14"/>
  <c r="F13403" i="14"/>
  <c r="G13403" i="14"/>
  <c r="D13403" i="14"/>
  <c r="C13403" i="14"/>
  <c r="F13402" i="14"/>
  <c r="G13402" i="14"/>
  <c r="D13402" i="14"/>
  <c r="C13402" i="14"/>
  <c r="F13401" i="14"/>
  <c r="G13401" i="14"/>
  <c r="D13401" i="14"/>
  <c r="C13401" i="14"/>
  <c r="F13400" i="14"/>
  <c r="G13400" i="14"/>
  <c r="D13400" i="14"/>
  <c r="C13400" i="14"/>
  <c r="F13399" i="14"/>
  <c r="G13399" i="14"/>
  <c r="D13399" i="14"/>
  <c r="C13399" i="14"/>
  <c r="F13398" i="14"/>
  <c r="G13398" i="14"/>
  <c r="D13398" i="14"/>
  <c r="C13398" i="14"/>
  <c r="F13397" i="14"/>
  <c r="G13397" i="14"/>
  <c r="D13397" i="14"/>
  <c r="C13397" i="14"/>
  <c r="F13396" i="14"/>
  <c r="G13396" i="14"/>
  <c r="D13396" i="14"/>
  <c r="C13396" i="14"/>
  <c r="F13395" i="14"/>
  <c r="G13395" i="14"/>
  <c r="D13395" i="14"/>
  <c r="C13395" i="14"/>
  <c r="F13394" i="14"/>
  <c r="G13394" i="14"/>
  <c r="D13394" i="14"/>
  <c r="C13394" i="14"/>
  <c r="F13393" i="14"/>
  <c r="G13393" i="14"/>
  <c r="D13393" i="14"/>
  <c r="C13393" i="14"/>
  <c r="F13392" i="14"/>
  <c r="G13392" i="14"/>
  <c r="D13392" i="14"/>
  <c r="C13392" i="14"/>
  <c r="F13391" i="14"/>
  <c r="G13391" i="14"/>
  <c r="D13391" i="14"/>
  <c r="C13391" i="14"/>
  <c r="F13390" i="14"/>
  <c r="G13390" i="14"/>
  <c r="D13390" i="14"/>
  <c r="C13390" i="14"/>
  <c r="F13389" i="14"/>
  <c r="G13389" i="14"/>
  <c r="D13389" i="14"/>
  <c r="C13389" i="14"/>
  <c r="F13388" i="14"/>
  <c r="G13388" i="14"/>
  <c r="D13388" i="14"/>
  <c r="C13388" i="14"/>
  <c r="F13387" i="14"/>
  <c r="G13387" i="14"/>
  <c r="D13387" i="14"/>
  <c r="C13387" i="14"/>
  <c r="F13386" i="14"/>
  <c r="G13386" i="14"/>
  <c r="D13386" i="14"/>
  <c r="C13386" i="14"/>
  <c r="F13385" i="14"/>
  <c r="G13385" i="14"/>
  <c r="D13385" i="14"/>
  <c r="C13385" i="14"/>
  <c r="F13384" i="14"/>
  <c r="G13384" i="14"/>
  <c r="D13384" i="14"/>
  <c r="C13384" i="14"/>
  <c r="F13383" i="14"/>
  <c r="G13383" i="14"/>
  <c r="D13383" i="14"/>
  <c r="C13383" i="14"/>
  <c r="F13382" i="14"/>
  <c r="G13382" i="14"/>
  <c r="D13382" i="14"/>
  <c r="C13382" i="14"/>
  <c r="F13381" i="14"/>
  <c r="G13381" i="14"/>
  <c r="D13381" i="14"/>
  <c r="C13381" i="14"/>
  <c r="F13380" i="14"/>
  <c r="G13380" i="14"/>
  <c r="D13380" i="14"/>
  <c r="C13380" i="14"/>
  <c r="F13379" i="14"/>
  <c r="G13379" i="14"/>
  <c r="D13379" i="14"/>
  <c r="C13379" i="14"/>
  <c r="F13378" i="14"/>
  <c r="G13378" i="14"/>
  <c r="D13378" i="14"/>
  <c r="C13378" i="14"/>
  <c r="F13377" i="14"/>
  <c r="G13377" i="14"/>
  <c r="D13377" i="14"/>
  <c r="C13377" i="14"/>
  <c r="F13376" i="14"/>
  <c r="G13376" i="14"/>
  <c r="D13376" i="14"/>
  <c r="C13376" i="14"/>
  <c r="F13375" i="14"/>
  <c r="G13375" i="14"/>
  <c r="D13375" i="14"/>
  <c r="C13375" i="14"/>
  <c r="F13374" i="14"/>
  <c r="G13374" i="14"/>
  <c r="D13374" i="14"/>
  <c r="C13374" i="14"/>
  <c r="F13373" i="14"/>
  <c r="G13373" i="14"/>
  <c r="D13373" i="14"/>
  <c r="C13373" i="14"/>
  <c r="F13372" i="14"/>
  <c r="G13372" i="14"/>
  <c r="D13372" i="14"/>
  <c r="C13372" i="14"/>
  <c r="F13371" i="14"/>
  <c r="G13371" i="14"/>
  <c r="D13371" i="14"/>
  <c r="C13371" i="14"/>
  <c r="F13370" i="14"/>
  <c r="G13370" i="14"/>
  <c r="D13370" i="14"/>
  <c r="C13370" i="14"/>
  <c r="F13369" i="14"/>
  <c r="G13369" i="14"/>
  <c r="D13369" i="14"/>
  <c r="C13369" i="14"/>
  <c r="F13368" i="14"/>
  <c r="G13368" i="14"/>
  <c r="D13368" i="14"/>
  <c r="C13368" i="14"/>
  <c r="F13367" i="14"/>
  <c r="G13367" i="14"/>
  <c r="D13367" i="14"/>
  <c r="C13367" i="14"/>
  <c r="F13366" i="14"/>
  <c r="G13366" i="14"/>
  <c r="D13366" i="14"/>
  <c r="C13366" i="14"/>
  <c r="F13365" i="14"/>
  <c r="G13365" i="14"/>
  <c r="D13365" i="14"/>
  <c r="C13365" i="14"/>
  <c r="F13364" i="14"/>
  <c r="G13364" i="14"/>
  <c r="D13364" i="14"/>
  <c r="C13364" i="14"/>
  <c r="F13363" i="14"/>
  <c r="G13363" i="14"/>
  <c r="D13363" i="14"/>
  <c r="C13363" i="14"/>
  <c r="F13362" i="14"/>
  <c r="G13362" i="14"/>
  <c r="D13362" i="14"/>
  <c r="C13362" i="14"/>
  <c r="F13361" i="14"/>
  <c r="G13361" i="14"/>
  <c r="D13361" i="14"/>
  <c r="C13361" i="14"/>
  <c r="F13360" i="14"/>
  <c r="G13360" i="14"/>
  <c r="D13360" i="14"/>
  <c r="C13360" i="14"/>
  <c r="F13359" i="14"/>
  <c r="G13359" i="14"/>
  <c r="D13359" i="14"/>
  <c r="C13359" i="14"/>
  <c r="F13358" i="14"/>
  <c r="G13358" i="14"/>
  <c r="D13358" i="14"/>
  <c r="C13358" i="14"/>
  <c r="F13357" i="14"/>
  <c r="G13357" i="14"/>
  <c r="D13357" i="14"/>
  <c r="C13357" i="14"/>
  <c r="F13356" i="14"/>
  <c r="G13356" i="14"/>
  <c r="D13356" i="14"/>
  <c r="C13356" i="14"/>
  <c r="F13355" i="14"/>
  <c r="G13355" i="14"/>
  <c r="D13355" i="14"/>
  <c r="C13355" i="14"/>
  <c r="F13354" i="14"/>
  <c r="G13354" i="14"/>
  <c r="D13354" i="14"/>
  <c r="C13354" i="14"/>
  <c r="F13353" i="14"/>
  <c r="G13353" i="14"/>
  <c r="D13353" i="14"/>
  <c r="C13353" i="14"/>
  <c r="F13352" i="14"/>
  <c r="G13352" i="14"/>
  <c r="D13352" i="14"/>
  <c r="C13352" i="14"/>
  <c r="F13351" i="14"/>
  <c r="G13351" i="14"/>
  <c r="D13351" i="14"/>
  <c r="C13351" i="14"/>
  <c r="F13350" i="14"/>
  <c r="G13350" i="14"/>
  <c r="D13350" i="14"/>
  <c r="C13350" i="14"/>
  <c r="F13349" i="14"/>
  <c r="G13349" i="14"/>
  <c r="D13349" i="14"/>
  <c r="C13349" i="14"/>
  <c r="F13348" i="14"/>
  <c r="G13348" i="14"/>
  <c r="D13348" i="14"/>
  <c r="C13348" i="14"/>
  <c r="F13347" i="14"/>
  <c r="G13347" i="14"/>
  <c r="D13347" i="14"/>
  <c r="C13347" i="14"/>
  <c r="F13346" i="14"/>
  <c r="G13346" i="14"/>
  <c r="D13346" i="14"/>
  <c r="C13346" i="14"/>
  <c r="F13345" i="14"/>
  <c r="G13345" i="14"/>
  <c r="D13345" i="14"/>
  <c r="C13345" i="14"/>
  <c r="F13344" i="14"/>
  <c r="G13344" i="14"/>
  <c r="D13344" i="14"/>
  <c r="C13344" i="14"/>
  <c r="F13343" i="14"/>
  <c r="G13343" i="14"/>
  <c r="D13343" i="14"/>
  <c r="C13343" i="14"/>
  <c r="F13342" i="14"/>
  <c r="G13342" i="14"/>
  <c r="D13342" i="14"/>
  <c r="C13342" i="14"/>
  <c r="F13341" i="14"/>
  <c r="G13341" i="14"/>
  <c r="D13341" i="14"/>
  <c r="C13341" i="14"/>
  <c r="F13340" i="14"/>
  <c r="G13340" i="14"/>
  <c r="D13340" i="14"/>
  <c r="C13340" i="14"/>
  <c r="F13339" i="14"/>
  <c r="G13339" i="14"/>
  <c r="D13339" i="14"/>
  <c r="C13339" i="14"/>
  <c r="F13338" i="14"/>
  <c r="G13338" i="14"/>
  <c r="D13338" i="14"/>
  <c r="C13338" i="14"/>
  <c r="F13337" i="14"/>
  <c r="G13337" i="14"/>
  <c r="D13337" i="14"/>
  <c r="C13337" i="14"/>
  <c r="F13336" i="14"/>
  <c r="G13336" i="14"/>
  <c r="D13336" i="14"/>
  <c r="C13336" i="14"/>
  <c r="F13335" i="14"/>
  <c r="G13335" i="14"/>
  <c r="D13335" i="14"/>
  <c r="C13335" i="14"/>
  <c r="F13334" i="14"/>
  <c r="G13334" i="14"/>
  <c r="D13334" i="14"/>
  <c r="C13334" i="14"/>
  <c r="F13333" i="14"/>
  <c r="G13333" i="14"/>
  <c r="D13333" i="14"/>
  <c r="C13333" i="14"/>
  <c r="F13332" i="14"/>
  <c r="G13332" i="14"/>
  <c r="D13332" i="14"/>
  <c r="C13332" i="14"/>
  <c r="F13331" i="14"/>
  <c r="G13331" i="14"/>
  <c r="D13331" i="14"/>
  <c r="C13331" i="14"/>
  <c r="F13330" i="14"/>
  <c r="G13330" i="14"/>
  <c r="D13330" i="14"/>
  <c r="C13330" i="14"/>
  <c r="F13329" i="14"/>
  <c r="G13329" i="14"/>
  <c r="D13329" i="14"/>
  <c r="C13329" i="14"/>
  <c r="F13328" i="14"/>
  <c r="G13328" i="14"/>
  <c r="D13328" i="14"/>
  <c r="C13328" i="14"/>
  <c r="F13327" i="14"/>
  <c r="G13327" i="14"/>
  <c r="D13327" i="14"/>
  <c r="C13327" i="14"/>
  <c r="F13326" i="14"/>
  <c r="G13326" i="14"/>
  <c r="D13326" i="14"/>
  <c r="C13326" i="14"/>
  <c r="F13325" i="14"/>
  <c r="G13325" i="14"/>
  <c r="D13325" i="14"/>
  <c r="C13325" i="14"/>
  <c r="F13324" i="14"/>
  <c r="G13324" i="14"/>
  <c r="D13324" i="14"/>
  <c r="C13324" i="14"/>
  <c r="F13323" i="14"/>
  <c r="G13323" i="14"/>
  <c r="D13323" i="14"/>
  <c r="C13323" i="14"/>
  <c r="F13322" i="14"/>
  <c r="G13322" i="14"/>
  <c r="D13322" i="14"/>
  <c r="C13322" i="14"/>
  <c r="F13321" i="14"/>
  <c r="G13321" i="14"/>
  <c r="D13321" i="14"/>
  <c r="C13321" i="14"/>
  <c r="F13320" i="14"/>
  <c r="G13320" i="14"/>
  <c r="D13320" i="14"/>
  <c r="C13320" i="14"/>
  <c r="F13319" i="14"/>
  <c r="G13319" i="14"/>
  <c r="D13319" i="14"/>
  <c r="C13319" i="14"/>
  <c r="F13318" i="14"/>
  <c r="G13318" i="14"/>
  <c r="D13318" i="14"/>
  <c r="C13318" i="14"/>
  <c r="F13317" i="14"/>
  <c r="G13317" i="14"/>
  <c r="D13317" i="14"/>
  <c r="C13317" i="14"/>
  <c r="F13316" i="14"/>
  <c r="G13316" i="14"/>
  <c r="D13316" i="14"/>
  <c r="C13316" i="14"/>
  <c r="F13315" i="14"/>
  <c r="G13315" i="14"/>
  <c r="D13315" i="14"/>
  <c r="C13315" i="14"/>
  <c r="F13314" i="14"/>
  <c r="G13314" i="14"/>
  <c r="D13314" i="14"/>
  <c r="C13314" i="14"/>
  <c r="F13313" i="14"/>
  <c r="G13313" i="14"/>
  <c r="D13313" i="14"/>
  <c r="C13313" i="14"/>
  <c r="F13312" i="14"/>
  <c r="G13312" i="14"/>
  <c r="D13312" i="14"/>
  <c r="C13312" i="14"/>
  <c r="F13311" i="14"/>
  <c r="G13311" i="14"/>
  <c r="D13311" i="14"/>
  <c r="C13311" i="14"/>
  <c r="F13310" i="14"/>
  <c r="G13310" i="14"/>
  <c r="D13310" i="14"/>
  <c r="C13310" i="14"/>
  <c r="F13309" i="14"/>
  <c r="G13309" i="14"/>
  <c r="D13309" i="14"/>
  <c r="C13309" i="14"/>
  <c r="F13308" i="14"/>
  <c r="G13308" i="14"/>
  <c r="D13308" i="14"/>
  <c r="C13308" i="14"/>
  <c r="F13307" i="14"/>
  <c r="G13307" i="14"/>
  <c r="D13307" i="14"/>
  <c r="C13307" i="14"/>
  <c r="F13306" i="14"/>
  <c r="G13306" i="14"/>
  <c r="D13306" i="14"/>
  <c r="C13306" i="14"/>
  <c r="F13305" i="14"/>
  <c r="G13305" i="14"/>
  <c r="D13305" i="14"/>
  <c r="C13305" i="14"/>
  <c r="F13304" i="14"/>
  <c r="G13304" i="14"/>
  <c r="D13304" i="14"/>
  <c r="C13304" i="14"/>
  <c r="F13303" i="14"/>
  <c r="G13303" i="14"/>
  <c r="D13303" i="14"/>
  <c r="C13303" i="14"/>
  <c r="F13302" i="14"/>
  <c r="G13302" i="14"/>
  <c r="D13302" i="14"/>
  <c r="C13302" i="14"/>
  <c r="F13301" i="14"/>
  <c r="G13301" i="14"/>
  <c r="D13301" i="14"/>
  <c r="C13301" i="14"/>
  <c r="F13300" i="14"/>
  <c r="G13300" i="14"/>
  <c r="D13300" i="14"/>
  <c r="C13300" i="14"/>
  <c r="F13299" i="14"/>
  <c r="G13299" i="14"/>
  <c r="D13299" i="14"/>
  <c r="C13299" i="14"/>
  <c r="F13298" i="14"/>
  <c r="G13298" i="14"/>
  <c r="D13298" i="14"/>
  <c r="C13298" i="14"/>
  <c r="F13297" i="14"/>
  <c r="G13297" i="14"/>
  <c r="D13297" i="14"/>
  <c r="C13297" i="14"/>
  <c r="F13296" i="14"/>
  <c r="G13296" i="14"/>
  <c r="D13296" i="14"/>
  <c r="C13296" i="14"/>
  <c r="F13295" i="14"/>
  <c r="G13295" i="14"/>
  <c r="D13295" i="14"/>
  <c r="C13295" i="14"/>
  <c r="F13294" i="14"/>
  <c r="G13294" i="14"/>
  <c r="D13294" i="14"/>
  <c r="C13294" i="14"/>
  <c r="F13293" i="14"/>
  <c r="G13293" i="14"/>
  <c r="D13293" i="14"/>
  <c r="C13293" i="14"/>
  <c r="F13292" i="14"/>
  <c r="G13292" i="14"/>
  <c r="D13292" i="14"/>
  <c r="C13292" i="14"/>
  <c r="F13291" i="14"/>
  <c r="G13291" i="14"/>
  <c r="D13291" i="14"/>
  <c r="C13291" i="14"/>
  <c r="F13290" i="14"/>
  <c r="G13290" i="14"/>
  <c r="D13290" i="14"/>
  <c r="C13290" i="14"/>
  <c r="F13289" i="14"/>
  <c r="G13289" i="14"/>
  <c r="D13289" i="14"/>
  <c r="C13289" i="14"/>
  <c r="F13288" i="14"/>
  <c r="G13288" i="14"/>
  <c r="D13288" i="14"/>
  <c r="C13288" i="14"/>
  <c r="F13287" i="14"/>
  <c r="G13287" i="14"/>
  <c r="D13287" i="14"/>
  <c r="C13287" i="14"/>
  <c r="F13286" i="14"/>
  <c r="G13286" i="14"/>
  <c r="D13286" i="14"/>
  <c r="C13286" i="14"/>
  <c r="F13285" i="14"/>
  <c r="G13285" i="14"/>
  <c r="D13285" i="14"/>
  <c r="C13285" i="14"/>
  <c r="F13284" i="14"/>
  <c r="G13284" i="14"/>
  <c r="D13284" i="14"/>
  <c r="C13284" i="14"/>
  <c r="F13283" i="14"/>
  <c r="G13283" i="14"/>
  <c r="D13283" i="14"/>
  <c r="C13283" i="14"/>
  <c r="F13282" i="14"/>
  <c r="G13282" i="14"/>
  <c r="D13282" i="14"/>
  <c r="C13282" i="14"/>
  <c r="F13281" i="14"/>
  <c r="G13281" i="14"/>
  <c r="D13281" i="14"/>
  <c r="C13281" i="14"/>
  <c r="F13280" i="14"/>
  <c r="G13280" i="14"/>
  <c r="D13280" i="14"/>
  <c r="C13280" i="14"/>
  <c r="F13279" i="14"/>
  <c r="G13279" i="14"/>
  <c r="D13279" i="14"/>
  <c r="C13279" i="14"/>
  <c r="F13278" i="14"/>
  <c r="G13278" i="14"/>
  <c r="D13278" i="14"/>
  <c r="C13278" i="14"/>
  <c r="F13277" i="14"/>
  <c r="G13277" i="14"/>
  <c r="D13277" i="14"/>
  <c r="C13277" i="14"/>
  <c r="F13276" i="14"/>
  <c r="G13276" i="14"/>
  <c r="D13276" i="14"/>
  <c r="C13276" i="14"/>
  <c r="F13275" i="14"/>
  <c r="G13275" i="14"/>
  <c r="D13275" i="14"/>
  <c r="C13275" i="14"/>
  <c r="F13274" i="14"/>
  <c r="G13274" i="14"/>
  <c r="D13274" i="14"/>
  <c r="C13274" i="14"/>
  <c r="F13273" i="14"/>
  <c r="G13273" i="14"/>
  <c r="D13273" i="14"/>
  <c r="C13273" i="14"/>
  <c r="F13272" i="14"/>
  <c r="G13272" i="14"/>
  <c r="D13272" i="14"/>
  <c r="C13272" i="14"/>
  <c r="F13271" i="14"/>
  <c r="G13271" i="14"/>
  <c r="D13271" i="14"/>
  <c r="C13271" i="14"/>
  <c r="F13270" i="14"/>
  <c r="G13270" i="14"/>
  <c r="D13270" i="14"/>
  <c r="C13270" i="14"/>
  <c r="F13269" i="14"/>
  <c r="G13269" i="14"/>
  <c r="D13269" i="14"/>
  <c r="C13269" i="14"/>
  <c r="F13268" i="14"/>
  <c r="G13268" i="14"/>
  <c r="D13268" i="14"/>
  <c r="C13268" i="14"/>
  <c r="F13267" i="14"/>
  <c r="G13267" i="14"/>
  <c r="D13267" i="14"/>
  <c r="C13267" i="14"/>
  <c r="F13266" i="14"/>
  <c r="G13266" i="14"/>
  <c r="D13266" i="14"/>
  <c r="C13266" i="14"/>
  <c r="F13265" i="14"/>
  <c r="G13265" i="14"/>
  <c r="D13265" i="14"/>
  <c r="C13265" i="14"/>
  <c r="F13264" i="14"/>
  <c r="G13264" i="14"/>
  <c r="D13264" i="14"/>
  <c r="C13264" i="14"/>
  <c r="F13263" i="14"/>
  <c r="G13263" i="14"/>
  <c r="D13263" i="14"/>
  <c r="C13263" i="14"/>
  <c r="F13262" i="14"/>
  <c r="G13262" i="14"/>
  <c r="D13262" i="14"/>
  <c r="C13262" i="14"/>
  <c r="F13261" i="14"/>
  <c r="G13261" i="14"/>
  <c r="D13261" i="14"/>
  <c r="C13261" i="14"/>
  <c r="F13260" i="14"/>
  <c r="G13260" i="14"/>
  <c r="D13260" i="14"/>
  <c r="C13260" i="14"/>
  <c r="F13259" i="14"/>
  <c r="G13259" i="14"/>
  <c r="D13259" i="14"/>
  <c r="C13259" i="14"/>
  <c r="F13258" i="14"/>
  <c r="G13258" i="14"/>
  <c r="D13258" i="14"/>
  <c r="C13258" i="14"/>
  <c r="F13257" i="14"/>
  <c r="G13257" i="14"/>
  <c r="D13257" i="14"/>
  <c r="C13257" i="14"/>
  <c r="F13256" i="14"/>
  <c r="G13256" i="14"/>
  <c r="D13256" i="14"/>
  <c r="C13256" i="14"/>
  <c r="F13255" i="14"/>
  <c r="G13255" i="14"/>
  <c r="D13255" i="14"/>
  <c r="C13255" i="14"/>
  <c r="F13254" i="14"/>
  <c r="G13254" i="14"/>
  <c r="D13254" i="14"/>
  <c r="C13254" i="14"/>
  <c r="F13253" i="14"/>
  <c r="G13253" i="14"/>
  <c r="D13253" i="14"/>
  <c r="C13253" i="14"/>
  <c r="F13252" i="14"/>
  <c r="G13252" i="14"/>
  <c r="D13252" i="14"/>
  <c r="C13252" i="14"/>
  <c r="F13251" i="14"/>
  <c r="G13251" i="14"/>
  <c r="D13251" i="14"/>
  <c r="C13251" i="14"/>
  <c r="F13250" i="14"/>
  <c r="G13250" i="14"/>
  <c r="D13250" i="14"/>
  <c r="C13250" i="14"/>
  <c r="F13249" i="14"/>
  <c r="G13249" i="14"/>
  <c r="D13249" i="14"/>
  <c r="C13249" i="14"/>
  <c r="F13248" i="14"/>
  <c r="G13248" i="14"/>
  <c r="D13248" i="14"/>
  <c r="C13248" i="14"/>
  <c r="F13247" i="14"/>
  <c r="G13247" i="14"/>
  <c r="D13247" i="14"/>
  <c r="C13247" i="14"/>
  <c r="F13246" i="14"/>
  <c r="G13246" i="14"/>
  <c r="D13246" i="14"/>
  <c r="C13246" i="14"/>
  <c r="F13245" i="14"/>
  <c r="G13245" i="14"/>
  <c r="D13245" i="14"/>
  <c r="C13245" i="14"/>
  <c r="F13244" i="14"/>
  <c r="G13244" i="14"/>
  <c r="D13244" i="14"/>
  <c r="C13244" i="14"/>
  <c r="F13243" i="14"/>
  <c r="G13243" i="14"/>
  <c r="D13243" i="14"/>
  <c r="C13243" i="14"/>
  <c r="F13242" i="14"/>
  <c r="G13242" i="14"/>
  <c r="D13242" i="14"/>
  <c r="C13242" i="14"/>
  <c r="F13241" i="14"/>
  <c r="G13241" i="14"/>
  <c r="D13241" i="14"/>
  <c r="C13241" i="14"/>
  <c r="F13240" i="14"/>
  <c r="G13240" i="14"/>
  <c r="D13240" i="14"/>
  <c r="C13240" i="14"/>
  <c r="F13239" i="14"/>
  <c r="G13239" i="14"/>
  <c r="D13239" i="14"/>
  <c r="C13239" i="14"/>
  <c r="F13238" i="14"/>
  <c r="G13238" i="14"/>
  <c r="D13238" i="14"/>
  <c r="C13238" i="14"/>
  <c r="F13237" i="14"/>
  <c r="G13237" i="14"/>
  <c r="D13237" i="14"/>
  <c r="C13237" i="14"/>
  <c r="F13236" i="14"/>
  <c r="G13236" i="14"/>
  <c r="D13236" i="14"/>
  <c r="C13236" i="14"/>
  <c r="F13235" i="14"/>
  <c r="G13235" i="14"/>
  <c r="D13235" i="14"/>
  <c r="C13235" i="14"/>
  <c r="F13234" i="14"/>
  <c r="G13234" i="14"/>
  <c r="D13234" i="14"/>
  <c r="C13234" i="14"/>
  <c r="F13233" i="14"/>
  <c r="G13233" i="14"/>
  <c r="D13233" i="14"/>
  <c r="C13233" i="14"/>
  <c r="F13232" i="14"/>
  <c r="G13232" i="14"/>
  <c r="D13232" i="14"/>
  <c r="C13232" i="14"/>
  <c r="F13231" i="14"/>
  <c r="G13231" i="14"/>
  <c r="D13231" i="14"/>
  <c r="C13231" i="14"/>
  <c r="F13230" i="14"/>
  <c r="G13230" i="14"/>
  <c r="D13230" i="14"/>
  <c r="C13230" i="14"/>
  <c r="F13229" i="14"/>
  <c r="G13229" i="14"/>
  <c r="D13229" i="14"/>
  <c r="C13229" i="14"/>
  <c r="F13228" i="14"/>
  <c r="G13228" i="14"/>
  <c r="D13228" i="14"/>
  <c r="C13228" i="14"/>
  <c r="F13227" i="14"/>
  <c r="G13227" i="14"/>
  <c r="D13227" i="14"/>
  <c r="C13227" i="14"/>
  <c r="F13226" i="14"/>
  <c r="G13226" i="14"/>
  <c r="D13226" i="14"/>
  <c r="C13226" i="14"/>
  <c r="F13225" i="14"/>
  <c r="G13225" i="14"/>
  <c r="D13225" i="14"/>
  <c r="C13225" i="14"/>
  <c r="F13224" i="14"/>
  <c r="G13224" i="14"/>
  <c r="D13224" i="14"/>
  <c r="C13224" i="14"/>
  <c r="F13223" i="14"/>
  <c r="G13223" i="14"/>
  <c r="D13223" i="14"/>
  <c r="C13223" i="14"/>
  <c r="F13222" i="14"/>
  <c r="G13222" i="14"/>
  <c r="D13222" i="14"/>
  <c r="C13222" i="14"/>
  <c r="F13221" i="14"/>
  <c r="G13221" i="14"/>
  <c r="D13221" i="14"/>
  <c r="C13221" i="14"/>
  <c r="F13220" i="14"/>
  <c r="G13220" i="14"/>
  <c r="D13220" i="14"/>
  <c r="C13220" i="14"/>
  <c r="F13219" i="14"/>
  <c r="G13219" i="14"/>
  <c r="D13219" i="14"/>
  <c r="C13219" i="14"/>
  <c r="F13218" i="14"/>
  <c r="G13218" i="14"/>
  <c r="D13218" i="14"/>
  <c r="C13218" i="14"/>
  <c r="F13217" i="14"/>
  <c r="G13217" i="14"/>
  <c r="D13217" i="14"/>
  <c r="C13217" i="14"/>
  <c r="F13216" i="14"/>
  <c r="G13216" i="14"/>
  <c r="D13216" i="14"/>
  <c r="C13216" i="14"/>
  <c r="F13215" i="14"/>
  <c r="G13215" i="14"/>
  <c r="D13215" i="14"/>
  <c r="C13215" i="14"/>
  <c r="F13214" i="14"/>
  <c r="G13214" i="14"/>
  <c r="D13214" i="14"/>
  <c r="C13214" i="14"/>
  <c r="F13213" i="14"/>
  <c r="G13213" i="14"/>
  <c r="D13213" i="14"/>
  <c r="C13213" i="14"/>
  <c r="F13212" i="14"/>
  <c r="G13212" i="14"/>
  <c r="D13212" i="14"/>
  <c r="C13212" i="14"/>
  <c r="F13211" i="14"/>
  <c r="G13211" i="14"/>
  <c r="D13211" i="14"/>
  <c r="C13211" i="14"/>
  <c r="F13210" i="14"/>
  <c r="G13210" i="14"/>
  <c r="D13210" i="14"/>
  <c r="C13210" i="14"/>
  <c r="F13209" i="14"/>
  <c r="G13209" i="14"/>
  <c r="D13209" i="14"/>
  <c r="C13209" i="14"/>
  <c r="F13208" i="14"/>
  <c r="G13208" i="14"/>
  <c r="D13208" i="14"/>
  <c r="C13208" i="14"/>
  <c r="F13207" i="14"/>
  <c r="G13207" i="14"/>
  <c r="D13207" i="14"/>
  <c r="C13207" i="14"/>
  <c r="F13206" i="14"/>
  <c r="G13206" i="14"/>
  <c r="D13206" i="14"/>
  <c r="C13206" i="14"/>
  <c r="F13205" i="14"/>
  <c r="G13205" i="14"/>
  <c r="D13205" i="14"/>
  <c r="C13205" i="14"/>
  <c r="F13204" i="14"/>
  <c r="G13204" i="14"/>
  <c r="D13204" i="14"/>
  <c r="C13204" i="14"/>
  <c r="F13203" i="14"/>
  <c r="G13203" i="14"/>
  <c r="D13203" i="14"/>
  <c r="C13203" i="14"/>
  <c r="F13202" i="14"/>
  <c r="G13202" i="14"/>
  <c r="D13202" i="14"/>
  <c r="C13202" i="14"/>
  <c r="F13201" i="14"/>
  <c r="G13201" i="14"/>
  <c r="D13201" i="14"/>
  <c r="C13201" i="14"/>
  <c r="F13200" i="14"/>
  <c r="G13200" i="14"/>
  <c r="D13200" i="14"/>
  <c r="C13200" i="14"/>
  <c r="F13199" i="14"/>
  <c r="G13199" i="14"/>
  <c r="D13199" i="14"/>
  <c r="C13199" i="14"/>
  <c r="F13198" i="14"/>
  <c r="G13198" i="14"/>
  <c r="D13198" i="14"/>
  <c r="C13198" i="14"/>
  <c r="F13197" i="14"/>
  <c r="G13197" i="14"/>
  <c r="D13197" i="14"/>
  <c r="C13197" i="14"/>
  <c r="F13196" i="14"/>
  <c r="G13196" i="14"/>
  <c r="D13196" i="14"/>
  <c r="C13196" i="14"/>
  <c r="F13195" i="14"/>
  <c r="G13195" i="14"/>
  <c r="D13195" i="14"/>
  <c r="C13195" i="14"/>
  <c r="F13194" i="14"/>
  <c r="G13194" i="14"/>
  <c r="D13194" i="14"/>
  <c r="C13194" i="14"/>
  <c r="F13193" i="14"/>
  <c r="G13193" i="14"/>
  <c r="D13193" i="14"/>
  <c r="C13193" i="14"/>
  <c r="F13192" i="14"/>
  <c r="G13192" i="14"/>
  <c r="D13192" i="14"/>
  <c r="C13192" i="14"/>
  <c r="F13191" i="14"/>
  <c r="G13191" i="14"/>
  <c r="D13191" i="14"/>
  <c r="C13191" i="14"/>
  <c r="F13190" i="14"/>
  <c r="G13190" i="14"/>
  <c r="D13190" i="14"/>
  <c r="C13190" i="14"/>
  <c r="F13189" i="14"/>
  <c r="G13189" i="14"/>
  <c r="D13189" i="14"/>
  <c r="C13189" i="14"/>
  <c r="F13188" i="14"/>
  <c r="G13188" i="14"/>
  <c r="D13188" i="14"/>
  <c r="C13188" i="14"/>
  <c r="F13187" i="14"/>
  <c r="G13187" i="14"/>
  <c r="D13187" i="14"/>
  <c r="C13187" i="14"/>
  <c r="F13186" i="14"/>
  <c r="G13186" i="14"/>
  <c r="D13186" i="14"/>
  <c r="C13186" i="14"/>
  <c r="F13185" i="14"/>
  <c r="G13185" i="14"/>
  <c r="D13185" i="14"/>
  <c r="C13185" i="14"/>
  <c r="F13184" i="14"/>
  <c r="G13184" i="14"/>
  <c r="D13184" i="14"/>
  <c r="C13184" i="14"/>
  <c r="F13183" i="14"/>
  <c r="G13183" i="14"/>
  <c r="D13183" i="14"/>
  <c r="C13183" i="14"/>
  <c r="F13182" i="14"/>
  <c r="G13182" i="14"/>
  <c r="D13182" i="14"/>
  <c r="C13182" i="14"/>
  <c r="F13181" i="14"/>
  <c r="G13181" i="14"/>
  <c r="D13181" i="14"/>
  <c r="C13181" i="14"/>
  <c r="F13180" i="14"/>
  <c r="G13180" i="14"/>
  <c r="D13180" i="14"/>
  <c r="C13180" i="14"/>
  <c r="F13179" i="14"/>
  <c r="G13179" i="14"/>
  <c r="D13179" i="14"/>
  <c r="C13179" i="14"/>
  <c r="F13178" i="14"/>
  <c r="G13178" i="14"/>
  <c r="D13178" i="14"/>
  <c r="C13178" i="14"/>
  <c r="F13177" i="14"/>
  <c r="G13177" i="14"/>
  <c r="D13177" i="14"/>
  <c r="C13177" i="14"/>
  <c r="F13176" i="14"/>
  <c r="G13176" i="14"/>
  <c r="D13176" i="14"/>
  <c r="C13176" i="14"/>
  <c r="F13175" i="14"/>
  <c r="G13175" i="14"/>
  <c r="D13175" i="14"/>
  <c r="C13175" i="14"/>
  <c r="F13174" i="14"/>
  <c r="G13174" i="14"/>
  <c r="D13174" i="14"/>
  <c r="C13174" i="14"/>
  <c r="F13173" i="14"/>
  <c r="G13173" i="14"/>
  <c r="D13173" i="14"/>
  <c r="C13173" i="14"/>
  <c r="F13172" i="14"/>
  <c r="G13172" i="14"/>
  <c r="D13172" i="14"/>
  <c r="C13172" i="14"/>
  <c r="F13171" i="14"/>
  <c r="G13171" i="14"/>
  <c r="D13171" i="14"/>
  <c r="C13171" i="14"/>
  <c r="F13170" i="14"/>
  <c r="G13170" i="14"/>
  <c r="D13170" i="14"/>
  <c r="C13170" i="14"/>
  <c r="F13169" i="14"/>
  <c r="G13169" i="14"/>
  <c r="D13169" i="14"/>
  <c r="C13169" i="14"/>
  <c r="F13168" i="14"/>
  <c r="G13168" i="14"/>
  <c r="D13168" i="14"/>
  <c r="C13168" i="14"/>
  <c r="F13167" i="14"/>
  <c r="G13167" i="14"/>
  <c r="D13167" i="14"/>
  <c r="C13167" i="14"/>
  <c r="F13166" i="14"/>
  <c r="G13166" i="14"/>
  <c r="D13166" i="14"/>
  <c r="C13166" i="14"/>
  <c r="F13165" i="14"/>
  <c r="G13165" i="14"/>
  <c r="D13165" i="14"/>
  <c r="C13165" i="14"/>
  <c r="F13164" i="14"/>
  <c r="G13164" i="14"/>
  <c r="D13164" i="14"/>
  <c r="C13164" i="14"/>
  <c r="F13163" i="14"/>
  <c r="G13163" i="14"/>
  <c r="D13163" i="14"/>
  <c r="C13163" i="14"/>
  <c r="F13162" i="14"/>
  <c r="G13162" i="14"/>
  <c r="D13162" i="14"/>
  <c r="C13162" i="14"/>
  <c r="F13161" i="14"/>
  <c r="G13161" i="14"/>
  <c r="D13161" i="14"/>
  <c r="C13161" i="14"/>
  <c r="F13160" i="14"/>
  <c r="G13160" i="14"/>
  <c r="D13160" i="14"/>
  <c r="C13160" i="14"/>
  <c r="F13159" i="14"/>
  <c r="G13159" i="14"/>
  <c r="D13159" i="14"/>
  <c r="C13159" i="14"/>
  <c r="F13158" i="14"/>
  <c r="G13158" i="14"/>
  <c r="D13158" i="14"/>
  <c r="C13158" i="14"/>
  <c r="F13157" i="14"/>
  <c r="G13157" i="14"/>
  <c r="D13157" i="14"/>
  <c r="C13157" i="14"/>
  <c r="F13156" i="14"/>
  <c r="G13156" i="14"/>
  <c r="D13156" i="14"/>
  <c r="C13156" i="14"/>
  <c r="F13155" i="14"/>
  <c r="G13155" i="14"/>
  <c r="D13155" i="14"/>
  <c r="C13155" i="14"/>
  <c r="F13154" i="14"/>
  <c r="G13154" i="14"/>
  <c r="D13154" i="14"/>
  <c r="C13154" i="14"/>
  <c r="F13153" i="14"/>
  <c r="G13153" i="14"/>
  <c r="D13153" i="14"/>
  <c r="C13153" i="14"/>
  <c r="F13152" i="14"/>
  <c r="G13152" i="14"/>
  <c r="D13152" i="14"/>
  <c r="C13152" i="14"/>
  <c r="F13151" i="14"/>
  <c r="G13151" i="14"/>
  <c r="D13151" i="14"/>
  <c r="C13151" i="14"/>
  <c r="F13150" i="14"/>
  <c r="G13150" i="14"/>
  <c r="D13150" i="14"/>
  <c r="C13150" i="14"/>
  <c r="F13149" i="14"/>
  <c r="G13149" i="14"/>
  <c r="D13149" i="14"/>
  <c r="C13149" i="14"/>
  <c r="F13148" i="14"/>
  <c r="G13148" i="14"/>
  <c r="D13148" i="14"/>
  <c r="C13148" i="14"/>
  <c r="F13147" i="14"/>
  <c r="G13147" i="14"/>
  <c r="D13147" i="14"/>
  <c r="C13147" i="14"/>
  <c r="F13146" i="14"/>
  <c r="G13146" i="14"/>
  <c r="D13146" i="14"/>
  <c r="C13146" i="14"/>
  <c r="F13145" i="14"/>
  <c r="G13145" i="14"/>
  <c r="D13145" i="14"/>
  <c r="C13145" i="14"/>
  <c r="F13144" i="14"/>
  <c r="G13144" i="14"/>
  <c r="D13144" i="14"/>
  <c r="C13144" i="14"/>
  <c r="F13143" i="14"/>
  <c r="G13143" i="14"/>
  <c r="D13143" i="14"/>
  <c r="C13143" i="14"/>
  <c r="F13142" i="14"/>
  <c r="G13142" i="14"/>
  <c r="D13142" i="14"/>
  <c r="C13142" i="14"/>
  <c r="F13141" i="14"/>
  <c r="G13141" i="14"/>
  <c r="D13141" i="14"/>
  <c r="C13141" i="14"/>
  <c r="F13140" i="14"/>
  <c r="G13140" i="14"/>
  <c r="D13140" i="14"/>
  <c r="C13140" i="14"/>
  <c r="F13139" i="14"/>
  <c r="G13139" i="14"/>
  <c r="D13139" i="14"/>
  <c r="C13139" i="14"/>
  <c r="F13138" i="14"/>
  <c r="G13138" i="14"/>
  <c r="D13138" i="14"/>
  <c r="C13138" i="14"/>
  <c r="F13137" i="14"/>
  <c r="G13137" i="14"/>
  <c r="D13137" i="14"/>
  <c r="C13137" i="14"/>
  <c r="F13136" i="14"/>
  <c r="G13136" i="14"/>
  <c r="D13136" i="14"/>
  <c r="C13136" i="14"/>
  <c r="F13135" i="14"/>
  <c r="G13135" i="14"/>
  <c r="D13135" i="14"/>
  <c r="C13135" i="14"/>
  <c r="F13134" i="14"/>
  <c r="G13134" i="14"/>
  <c r="D13134" i="14"/>
  <c r="C13134" i="14"/>
  <c r="F13133" i="14"/>
  <c r="G13133" i="14"/>
  <c r="D13133" i="14"/>
  <c r="C13133" i="14"/>
  <c r="F13132" i="14"/>
  <c r="G13132" i="14"/>
  <c r="D13132" i="14"/>
  <c r="C13132" i="14"/>
  <c r="F13131" i="14"/>
  <c r="G13131" i="14"/>
  <c r="D13131" i="14"/>
  <c r="C13131" i="14"/>
  <c r="F13130" i="14"/>
  <c r="G13130" i="14"/>
  <c r="D13130" i="14"/>
  <c r="C13130" i="14"/>
  <c r="F13129" i="14"/>
  <c r="G13129" i="14"/>
  <c r="D13129" i="14"/>
  <c r="C13129" i="14"/>
  <c r="F13128" i="14"/>
  <c r="G13128" i="14"/>
  <c r="D13128" i="14"/>
  <c r="C13128" i="14"/>
  <c r="F13127" i="14"/>
  <c r="G13127" i="14"/>
  <c r="D13127" i="14"/>
  <c r="C13127" i="14"/>
  <c r="F13126" i="14"/>
  <c r="G13126" i="14"/>
  <c r="D13126" i="14"/>
  <c r="C13126" i="14"/>
  <c r="F13125" i="14"/>
  <c r="G13125" i="14"/>
  <c r="D13125" i="14"/>
  <c r="C13125" i="14"/>
  <c r="F13124" i="14"/>
  <c r="G13124" i="14"/>
  <c r="D13124" i="14"/>
  <c r="C13124" i="14"/>
  <c r="F13123" i="14"/>
  <c r="G13123" i="14"/>
  <c r="D13123" i="14"/>
  <c r="C13123" i="14"/>
  <c r="F13122" i="14"/>
  <c r="G13122" i="14"/>
  <c r="D13122" i="14"/>
  <c r="C13122" i="14"/>
  <c r="F13121" i="14"/>
  <c r="G13121" i="14"/>
  <c r="D13121" i="14"/>
  <c r="C13121" i="14"/>
  <c r="F13120" i="14"/>
  <c r="G13120" i="14"/>
  <c r="D13120" i="14"/>
  <c r="C13120" i="14"/>
  <c r="F13119" i="14"/>
  <c r="G13119" i="14"/>
  <c r="D13119" i="14"/>
  <c r="C13119" i="14"/>
  <c r="F13118" i="14"/>
  <c r="G13118" i="14"/>
  <c r="D13118" i="14"/>
  <c r="C13118" i="14"/>
  <c r="F13117" i="14"/>
  <c r="G13117" i="14"/>
  <c r="D13117" i="14"/>
  <c r="C13117" i="14"/>
  <c r="F13116" i="14"/>
  <c r="G13116" i="14"/>
  <c r="D13116" i="14"/>
  <c r="C13116" i="14"/>
  <c r="F13115" i="14"/>
  <c r="G13115" i="14"/>
  <c r="D13115" i="14"/>
  <c r="C13115" i="14"/>
  <c r="F13114" i="14"/>
  <c r="G13114" i="14"/>
  <c r="D13114" i="14"/>
  <c r="C13114" i="14"/>
  <c r="F13113" i="14"/>
  <c r="G13113" i="14"/>
  <c r="D13113" i="14"/>
  <c r="C13113" i="14"/>
  <c r="F13112" i="14"/>
  <c r="G13112" i="14"/>
  <c r="D13112" i="14"/>
  <c r="C13112" i="14"/>
  <c r="F13111" i="14"/>
  <c r="G13111" i="14"/>
  <c r="D13111" i="14"/>
  <c r="C13111" i="14"/>
  <c r="F13110" i="14"/>
  <c r="G13110" i="14"/>
  <c r="D13110" i="14"/>
  <c r="C13110" i="14"/>
  <c r="F13109" i="14"/>
  <c r="G13109" i="14"/>
  <c r="D13109" i="14"/>
  <c r="C13109" i="14"/>
  <c r="F13108" i="14"/>
  <c r="G13108" i="14"/>
  <c r="D13108" i="14"/>
  <c r="C13108" i="14"/>
  <c r="F13107" i="14"/>
  <c r="G13107" i="14"/>
  <c r="D13107" i="14"/>
  <c r="C13107" i="14"/>
  <c r="F13106" i="14"/>
  <c r="G13106" i="14"/>
  <c r="D13106" i="14"/>
  <c r="C13106" i="14"/>
  <c r="F13105" i="14"/>
  <c r="G13105" i="14"/>
  <c r="D13105" i="14"/>
  <c r="C13105" i="14"/>
  <c r="F13104" i="14"/>
  <c r="G13104" i="14"/>
  <c r="D13104" i="14"/>
  <c r="C13104" i="14"/>
  <c r="F13103" i="14"/>
  <c r="G13103" i="14"/>
  <c r="D13103" i="14"/>
  <c r="C13103" i="14"/>
  <c r="F13102" i="14"/>
  <c r="G13102" i="14"/>
  <c r="D13102" i="14"/>
  <c r="C13102" i="14"/>
  <c r="F13101" i="14"/>
  <c r="G13101" i="14"/>
  <c r="D13101" i="14"/>
  <c r="C13101" i="14"/>
  <c r="F13100" i="14"/>
  <c r="G13100" i="14"/>
  <c r="D13100" i="14"/>
  <c r="C13100" i="14"/>
  <c r="F13099" i="14"/>
  <c r="G13099" i="14"/>
  <c r="D13099" i="14"/>
  <c r="C13099" i="14"/>
  <c r="F13098" i="14"/>
  <c r="G13098" i="14"/>
  <c r="D13098" i="14"/>
  <c r="C13098" i="14"/>
  <c r="F13097" i="14"/>
  <c r="G13097" i="14"/>
  <c r="D13097" i="14"/>
  <c r="C13097" i="14"/>
  <c r="F13096" i="14"/>
  <c r="G13096" i="14"/>
  <c r="D13096" i="14"/>
  <c r="C13096" i="14"/>
  <c r="F13095" i="14"/>
  <c r="G13095" i="14"/>
  <c r="D13095" i="14"/>
  <c r="C13095" i="14"/>
  <c r="F13094" i="14"/>
  <c r="G13094" i="14"/>
  <c r="D13094" i="14"/>
  <c r="C13094" i="14"/>
  <c r="F13093" i="14"/>
  <c r="G13093" i="14"/>
  <c r="D13093" i="14"/>
  <c r="C13093" i="14"/>
  <c r="F13092" i="14"/>
  <c r="G13092" i="14"/>
  <c r="D13092" i="14"/>
  <c r="C13092" i="14"/>
  <c r="F13091" i="14"/>
  <c r="G13091" i="14"/>
  <c r="D13091" i="14"/>
  <c r="C13091" i="14"/>
  <c r="F13090" i="14"/>
  <c r="G13090" i="14"/>
  <c r="D13090" i="14"/>
  <c r="C13090" i="14"/>
  <c r="F13089" i="14"/>
  <c r="G13089" i="14"/>
  <c r="D13089" i="14"/>
  <c r="C13089" i="14"/>
  <c r="F13088" i="14"/>
  <c r="G13088" i="14"/>
  <c r="D13088" i="14"/>
  <c r="C13088" i="14"/>
  <c r="F13087" i="14"/>
  <c r="G13087" i="14"/>
  <c r="D13087" i="14"/>
  <c r="C13087" i="14"/>
  <c r="F13086" i="14"/>
  <c r="G13086" i="14"/>
  <c r="D13086" i="14"/>
  <c r="C13086" i="14"/>
  <c r="F13085" i="14"/>
  <c r="G13085" i="14"/>
  <c r="D13085" i="14"/>
  <c r="C13085" i="14"/>
  <c r="F13084" i="14"/>
  <c r="G13084" i="14"/>
  <c r="D13084" i="14"/>
  <c r="C13084" i="14"/>
  <c r="F13083" i="14"/>
  <c r="G13083" i="14"/>
  <c r="D13083" i="14"/>
  <c r="C13083" i="14"/>
  <c r="F13082" i="14"/>
  <c r="G13082" i="14"/>
  <c r="D13082" i="14"/>
  <c r="C13082" i="14"/>
  <c r="F13081" i="14"/>
  <c r="G13081" i="14"/>
  <c r="D13081" i="14"/>
  <c r="C13081" i="14"/>
  <c r="F13080" i="14"/>
  <c r="G13080" i="14"/>
  <c r="D13080" i="14"/>
  <c r="C13080" i="14"/>
  <c r="F13079" i="14"/>
  <c r="G13079" i="14"/>
  <c r="D13079" i="14"/>
  <c r="C13079" i="14"/>
  <c r="F13078" i="14"/>
  <c r="G13078" i="14"/>
  <c r="D13078" i="14"/>
  <c r="C13078" i="14"/>
  <c r="F13077" i="14"/>
  <c r="G13077" i="14"/>
  <c r="D13077" i="14"/>
  <c r="C13077" i="14"/>
  <c r="F13076" i="14"/>
  <c r="G13076" i="14"/>
  <c r="D13076" i="14"/>
  <c r="C13076" i="14"/>
  <c r="F13075" i="14"/>
  <c r="G13075" i="14"/>
  <c r="D13075" i="14"/>
  <c r="C13075" i="14"/>
  <c r="F13074" i="14"/>
  <c r="G13074" i="14"/>
  <c r="D13074" i="14"/>
  <c r="C13074" i="14"/>
  <c r="F13073" i="14"/>
  <c r="G13073" i="14"/>
  <c r="D13073" i="14"/>
  <c r="C13073" i="14"/>
  <c r="F13072" i="14"/>
  <c r="G13072" i="14"/>
  <c r="D13072" i="14"/>
  <c r="C13072" i="14"/>
  <c r="F13071" i="14"/>
  <c r="G13071" i="14"/>
  <c r="D13071" i="14"/>
  <c r="C13071" i="14"/>
  <c r="F13070" i="14"/>
  <c r="G13070" i="14"/>
  <c r="D13070" i="14"/>
  <c r="C13070" i="14"/>
  <c r="F13069" i="14"/>
  <c r="G13069" i="14"/>
  <c r="D13069" i="14"/>
  <c r="C13069" i="14"/>
  <c r="F13068" i="14"/>
  <c r="G13068" i="14"/>
  <c r="D13068" i="14"/>
  <c r="C13068" i="14"/>
  <c r="F13067" i="14"/>
  <c r="G13067" i="14"/>
  <c r="D13067" i="14"/>
  <c r="C13067" i="14"/>
  <c r="F13066" i="14"/>
  <c r="G13066" i="14"/>
  <c r="D13066" i="14"/>
  <c r="C13066" i="14"/>
  <c r="F13065" i="14"/>
  <c r="G13065" i="14"/>
  <c r="D13065" i="14"/>
  <c r="C13065" i="14"/>
  <c r="F13064" i="14"/>
  <c r="G13064" i="14"/>
  <c r="D13064" i="14"/>
  <c r="C13064" i="14"/>
  <c r="F13063" i="14"/>
  <c r="G13063" i="14"/>
  <c r="D13063" i="14"/>
  <c r="C13063" i="14"/>
  <c r="F13062" i="14"/>
  <c r="G13062" i="14"/>
  <c r="D13062" i="14"/>
  <c r="C13062" i="14"/>
  <c r="F13061" i="14"/>
  <c r="G13061" i="14"/>
  <c r="D13061" i="14"/>
  <c r="C13061" i="14"/>
  <c r="F13060" i="14"/>
  <c r="G13060" i="14"/>
  <c r="D13060" i="14"/>
  <c r="C13060" i="14"/>
  <c r="F13059" i="14"/>
  <c r="G13059" i="14"/>
  <c r="D13059" i="14"/>
  <c r="C13059" i="14"/>
  <c r="F13058" i="14"/>
  <c r="G13058" i="14"/>
  <c r="D13058" i="14"/>
  <c r="C13058" i="14"/>
  <c r="F13057" i="14"/>
  <c r="G13057" i="14"/>
  <c r="D13057" i="14"/>
  <c r="C13057" i="14"/>
  <c r="F13056" i="14"/>
  <c r="G13056" i="14"/>
  <c r="D13056" i="14"/>
  <c r="C13056" i="14"/>
  <c r="F13055" i="14"/>
  <c r="G13055" i="14"/>
  <c r="D13055" i="14"/>
  <c r="C13055" i="14"/>
  <c r="F13054" i="14"/>
  <c r="G13054" i="14"/>
  <c r="D13054" i="14"/>
  <c r="C13054" i="14"/>
  <c r="F13053" i="14"/>
  <c r="G13053" i="14"/>
  <c r="D13053" i="14"/>
  <c r="C13053" i="14"/>
  <c r="F13052" i="14"/>
  <c r="G13052" i="14"/>
  <c r="D13052" i="14"/>
  <c r="C13052" i="14"/>
  <c r="F13051" i="14"/>
  <c r="G13051" i="14"/>
  <c r="D13051" i="14"/>
  <c r="C13051" i="14"/>
  <c r="F13050" i="14"/>
  <c r="G13050" i="14"/>
  <c r="D13050" i="14"/>
  <c r="C13050" i="14"/>
  <c r="F13049" i="14"/>
  <c r="G13049" i="14"/>
  <c r="D13049" i="14"/>
  <c r="C13049" i="14"/>
  <c r="F13048" i="14"/>
  <c r="G13048" i="14"/>
  <c r="D13048" i="14"/>
  <c r="C13048" i="14"/>
  <c r="F13047" i="14"/>
  <c r="G13047" i="14"/>
  <c r="D13047" i="14"/>
  <c r="C13047" i="14"/>
  <c r="F13046" i="14"/>
  <c r="G13046" i="14"/>
  <c r="D13046" i="14"/>
  <c r="C13046" i="14"/>
  <c r="F13045" i="14"/>
  <c r="G13045" i="14"/>
  <c r="D13045" i="14"/>
  <c r="C13045" i="14"/>
  <c r="F13044" i="14"/>
  <c r="G13044" i="14"/>
  <c r="D13044" i="14"/>
  <c r="C13044" i="14"/>
  <c r="F13043" i="14"/>
  <c r="G13043" i="14"/>
  <c r="D13043" i="14"/>
  <c r="C13043" i="14"/>
  <c r="F13042" i="14"/>
  <c r="G13042" i="14"/>
  <c r="D13042" i="14"/>
  <c r="C13042" i="14"/>
  <c r="F13041" i="14"/>
  <c r="G13041" i="14"/>
  <c r="D13041" i="14"/>
  <c r="C13041" i="14"/>
  <c r="F13040" i="14"/>
  <c r="G13040" i="14"/>
  <c r="D13040" i="14"/>
  <c r="C13040" i="14"/>
  <c r="F13039" i="14"/>
  <c r="G13039" i="14"/>
  <c r="D13039" i="14"/>
  <c r="C13039" i="14"/>
  <c r="F13038" i="14"/>
  <c r="G13038" i="14"/>
  <c r="D13038" i="14"/>
  <c r="C13038" i="14"/>
  <c r="F13037" i="14"/>
  <c r="G13037" i="14"/>
  <c r="D13037" i="14"/>
  <c r="C13037" i="14"/>
  <c r="F13036" i="14"/>
  <c r="G13036" i="14"/>
  <c r="D13036" i="14"/>
  <c r="C13036" i="14"/>
  <c r="F13035" i="14"/>
  <c r="G13035" i="14"/>
  <c r="D13035" i="14"/>
  <c r="C13035" i="14"/>
  <c r="F13034" i="14"/>
  <c r="G13034" i="14"/>
  <c r="D13034" i="14"/>
  <c r="C13034" i="14"/>
  <c r="F13033" i="14"/>
  <c r="G13033" i="14"/>
  <c r="D13033" i="14"/>
  <c r="C13033" i="14"/>
  <c r="F13032" i="14"/>
  <c r="G13032" i="14"/>
  <c r="D13032" i="14"/>
  <c r="C13032" i="14"/>
  <c r="F13031" i="14"/>
  <c r="G13031" i="14"/>
  <c r="D13031" i="14"/>
  <c r="C13031" i="14"/>
  <c r="F13030" i="14"/>
  <c r="G13030" i="14"/>
  <c r="D13030" i="14"/>
  <c r="C13030" i="14"/>
  <c r="F13029" i="14"/>
  <c r="G13029" i="14"/>
  <c r="D13029" i="14"/>
  <c r="C13029" i="14"/>
  <c r="F13028" i="14"/>
  <c r="G13028" i="14"/>
  <c r="D13028" i="14"/>
  <c r="C13028" i="14"/>
  <c r="F13027" i="14"/>
  <c r="G13027" i="14"/>
  <c r="D13027" i="14"/>
  <c r="C13027" i="14"/>
  <c r="F13026" i="14"/>
  <c r="G13026" i="14"/>
  <c r="D13026" i="14"/>
  <c r="C13026" i="14"/>
  <c r="F13025" i="14"/>
  <c r="G13025" i="14"/>
  <c r="D13025" i="14"/>
  <c r="C13025" i="14"/>
  <c r="F13024" i="14"/>
  <c r="G13024" i="14"/>
  <c r="D13024" i="14"/>
  <c r="C13024" i="14"/>
  <c r="F13023" i="14"/>
  <c r="G13023" i="14"/>
  <c r="D13023" i="14"/>
  <c r="C13023" i="14"/>
  <c r="F13022" i="14"/>
  <c r="G13022" i="14"/>
  <c r="D13022" i="14"/>
  <c r="C13022" i="14"/>
  <c r="F13021" i="14"/>
  <c r="G13021" i="14"/>
  <c r="D13021" i="14"/>
  <c r="C13021" i="14"/>
  <c r="F13020" i="14"/>
  <c r="G13020" i="14"/>
  <c r="D13020" i="14"/>
  <c r="C13020" i="14"/>
  <c r="F13019" i="14"/>
  <c r="G13019" i="14"/>
  <c r="D13019" i="14"/>
  <c r="C13019" i="14"/>
  <c r="F13018" i="14"/>
  <c r="G13018" i="14"/>
  <c r="D13018" i="14"/>
  <c r="C13018" i="14"/>
  <c r="F13017" i="14"/>
  <c r="G13017" i="14"/>
  <c r="D13017" i="14"/>
  <c r="C13017" i="14"/>
  <c r="F13016" i="14"/>
  <c r="G13016" i="14"/>
  <c r="D13016" i="14"/>
  <c r="C13016" i="14"/>
  <c r="F13015" i="14"/>
  <c r="G13015" i="14"/>
  <c r="D13015" i="14"/>
  <c r="C13015" i="14"/>
  <c r="F13014" i="14"/>
  <c r="G13014" i="14"/>
  <c r="D13014" i="14"/>
  <c r="C13014" i="14"/>
  <c r="F13013" i="14"/>
  <c r="G13013" i="14"/>
  <c r="D13013" i="14"/>
  <c r="C13013" i="14"/>
  <c r="F13012" i="14"/>
  <c r="G13012" i="14"/>
  <c r="D13012" i="14"/>
  <c r="C13012" i="14"/>
  <c r="F13011" i="14"/>
  <c r="G13011" i="14"/>
  <c r="D13011" i="14"/>
  <c r="C13011" i="14"/>
  <c r="F13010" i="14"/>
  <c r="G13010" i="14"/>
  <c r="D13010" i="14"/>
  <c r="C13010" i="14"/>
  <c r="F13009" i="14"/>
  <c r="G13009" i="14"/>
  <c r="D13009" i="14"/>
  <c r="C13009" i="14"/>
  <c r="F13008" i="14"/>
  <c r="G13008" i="14"/>
  <c r="D13008" i="14"/>
  <c r="C13008" i="14"/>
  <c r="F13007" i="14"/>
  <c r="G13007" i="14"/>
  <c r="D13007" i="14"/>
  <c r="C13007" i="14"/>
  <c r="F13006" i="14"/>
  <c r="G13006" i="14"/>
  <c r="D13006" i="14"/>
  <c r="C13006" i="14"/>
  <c r="F13005" i="14"/>
  <c r="G13005" i="14"/>
  <c r="D13005" i="14"/>
  <c r="C13005" i="14"/>
  <c r="F13004" i="14"/>
  <c r="G13004" i="14"/>
  <c r="D13004" i="14"/>
  <c r="C13004" i="14"/>
  <c r="F13003" i="14"/>
  <c r="G13003" i="14"/>
  <c r="D13003" i="14"/>
  <c r="C13003" i="14"/>
  <c r="F13002" i="14"/>
  <c r="G13002" i="14"/>
  <c r="D13002" i="14"/>
  <c r="C13002" i="14"/>
  <c r="F13001" i="14"/>
  <c r="G13001" i="14"/>
  <c r="D13001" i="14"/>
  <c r="C13001" i="14"/>
  <c r="F13000" i="14"/>
  <c r="G13000" i="14"/>
  <c r="D13000" i="14"/>
  <c r="C13000" i="14"/>
  <c r="F12999" i="14"/>
  <c r="G12999" i="14"/>
  <c r="D12999" i="14"/>
  <c r="C12999" i="14"/>
  <c r="F12998" i="14"/>
  <c r="G12998" i="14"/>
  <c r="D12998" i="14"/>
  <c r="C12998" i="14"/>
  <c r="F12997" i="14"/>
  <c r="G12997" i="14"/>
  <c r="D12997" i="14"/>
  <c r="C12997" i="14"/>
  <c r="F12996" i="14"/>
  <c r="G12996" i="14"/>
  <c r="D12996" i="14"/>
  <c r="C12996" i="14"/>
  <c r="F12995" i="14"/>
  <c r="G12995" i="14"/>
  <c r="D12995" i="14"/>
  <c r="C12995" i="14"/>
  <c r="F12994" i="14"/>
  <c r="G12994" i="14"/>
  <c r="D12994" i="14"/>
  <c r="C12994" i="14"/>
  <c r="F12993" i="14"/>
  <c r="G12993" i="14"/>
  <c r="D12993" i="14"/>
  <c r="C12993" i="14"/>
  <c r="F12992" i="14"/>
  <c r="G12992" i="14"/>
  <c r="D12992" i="14"/>
  <c r="C12992" i="14"/>
  <c r="F12991" i="14"/>
  <c r="G12991" i="14"/>
  <c r="D12991" i="14"/>
  <c r="C12991" i="14"/>
  <c r="F12990" i="14"/>
  <c r="G12990" i="14"/>
  <c r="D12990" i="14"/>
  <c r="C12990" i="14"/>
  <c r="F12989" i="14"/>
  <c r="G12989" i="14"/>
  <c r="D12989" i="14"/>
  <c r="C12989" i="14"/>
  <c r="F12988" i="14"/>
  <c r="G12988" i="14"/>
  <c r="D12988" i="14"/>
  <c r="C12988" i="14"/>
  <c r="F12987" i="14"/>
  <c r="G12987" i="14"/>
  <c r="D12987" i="14"/>
  <c r="C12987" i="14"/>
  <c r="F12986" i="14"/>
  <c r="G12986" i="14"/>
  <c r="D12986" i="14"/>
  <c r="C12986" i="14"/>
  <c r="F12985" i="14"/>
  <c r="G12985" i="14"/>
  <c r="D12985" i="14"/>
  <c r="C12985" i="14"/>
  <c r="F12984" i="14"/>
  <c r="G12984" i="14"/>
  <c r="D12984" i="14"/>
  <c r="C12984" i="14"/>
  <c r="F12983" i="14"/>
  <c r="G12983" i="14"/>
  <c r="D12983" i="14"/>
  <c r="C12983" i="14"/>
  <c r="F12982" i="14"/>
  <c r="G12982" i="14"/>
  <c r="D12982" i="14"/>
  <c r="C12982" i="14"/>
  <c r="F12981" i="14"/>
  <c r="G12981" i="14"/>
  <c r="D12981" i="14"/>
  <c r="C12981" i="14"/>
  <c r="F12980" i="14"/>
  <c r="G12980" i="14"/>
  <c r="D12980" i="14"/>
  <c r="C12980" i="14"/>
  <c r="F12979" i="14"/>
  <c r="G12979" i="14"/>
  <c r="D12979" i="14"/>
  <c r="C12979" i="14"/>
  <c r="F12978" i="14"/>
  <c r="G12978" i="14"/>
  <c r="D12978" i="14"/>
  <c r="C12978" i="14"/>
  <c r="F12977" i="14"/>
  <c r="G12977" i="14"/>
  <c r="D12977" i="14"/>
  <c r="C12977" i="14"/>
  <c r="F12976" i="14"/>
  <c r="G12976" i="14"/>
  <c r="D12976" i="14"/>
  <c r="C12976" i="14"/>
  <c r="F12975" i="14"/>
  <c r="G12975" i="14"/>
  <c r="D12975" i="14"/>
  <c r="C12975" i="14"/>
  <c r="F12974" i="14"/>
  <c r="G12974" i="14"/>
  <c r="D12974" i="14"/>
  <c r="C12974" i="14"/>
  <c r="F12973" i="14"/>
  <c r="G12973" i="14"/>
  <c r="D12973" i="14"/>
  <c r="C12973" i="14"/>
  <c r="F12972" i="14"/>
  <c r="G12972" i="14"/>
  <c r="D12972" i="14"/>
  <c r="C12972" i="14"/>
  <c r="F12971" i="14"/>
  <c r="G12971" i="14"/>
  <c r="D12971" i="14"/>
  <c r="C12971" i="14"/>
  <c r="F12970" i="14"/>
  <c r="G12970" i="14"/>
  <c r="D12970" i="14"/>
  <c r="C12970" i="14"/>
  <c r="F12969" i="14"/>
  <c r="G12969" i="14"/>
  <c r="D12969" i="14"/>
  <c r="C12969" i="14"/>
  <c r="F12968" i="14"/>
  <c r="G12968" i="14"/>
  <c r="D12968" i="14"/>
  <c r="C12968" i="14"/>
  <c r="F12967" i="14"/>
  <c r="G12967" i="14"/>
  <c r="D12967" i="14"/>
  <c r="C12967" i="14"/>
  <c r="F12966" i="14"/>
  <c r="G12966" i="14"/>
  <c r="D12966" i="14"/>
  <c r="C12966" i="14"/>
  <c r="F12965" i="14"/>
  <c r="G12965" i="14"/>
  <c r="D12965" i="14"/>
  <c r="C12965" i="14"/>
  <c r="F12964" i="14"/>
  <c r="G12964" i="14"/>
  <c r="D12964" i="14"/>
  <c r="C12964" i="14"/>
  <c r="F12963" i="14"/>
  <c r="G12963" i="14"/>
  <c r="D12963" i="14"/>
  <c r="C12963" i="14"/>
  <c r="F12962" i="14"/>
  <c r="G12962" i="14"/>
  <c r="D12962" i="14"/>
  <c r="C12962" i="14"/>
  <c r="F12961" i="14"/>
  <c r="G12961" i="14"/>
  <c r="D12961" i="14"/>
  <c r="C12961" i="14"/>
  <c r="F12960" i="14"/>
  <c r="G12960" i="14"/>
  <c r="D12960" i="14"/>
  <c r="C12960" i="14"/>
  <c r="F12959" i="14"/>
  <c r="G12959" i="14"/>
  <c r="D12959" i="14"/>
  <c r="C12959" i="14"/>
  <c r="F12958" i="14"/>
  <c r="G12958" i="14"/>
  <c r="D12958" i="14"/>
  <c r="C12958" i="14"/>
  <c r="F12957" i="14"/>
  <c r="G12957" i="14"/>
  <c r="D12957" i="14"/>
  <c r="C12957" i="14"/>
  <c r="F12956" i="14"/>
  <c r="G12956" i="14"/>
  <c r="D12956" i="14"/>
  <c r="C12956" i="14"/>
  <c r="F12955" i="14"/>
  <c r="G12955" i="14"/>
  <c r="D12955" i="14"/>
  <c r="C12955" i="14"/>
  <c r="F12954" i="14"/>
  <c r="G12954" i="14"/>
  <c r="D12954" i="14"/>
  <c r="C12954" i="14"/>
  <c r="F12953" i="14"/>
  <c r="G12953" i="14"/>
  <c r="D12953" i="14"/>
  <c r="C12953" i="14"/>
  <c r="F12952" i="14"/>
  <c r="G12952" i="14"/>
  <c r="D12952" i="14"/>
  <c r="C12952" i="14"/>
  <c r="F12951" i="14"/>
  <c r="G12951" i="14"/>
  <c r="D12951" i="14"/>
  <c r="C12951" i="14"/>
  <c r="F12950" i="14"/>
  <c r="G12950" i="14"/>
  <c r="D12950" i="14"/>
  <c r="C12950" i="14"/>
  <c r="F12949" i="14"/>
  <c r="G12949" i="14"/>
  <c r="D12949" i="14"/>
  <c r="C12949" i="14"/>
  <c r="F12948" i="14"/>
  <c r="G12948" i="14"/>
  <c r="D12948" i="14"/>
  <c r="C12948" i="14"/>
  <c r="F12947" i="14"/>
  <c r="G12947" i="14"/>
  <c r="D12947" i="14"/>
  <c r="C12947" i="14"/>
  <c r="F12946" i="14"/>
  <c r="G12946" i="14"/>
  <c r="D12946" i="14"/>
  <c r="C12946" i="14"/>
  <c r="F12945" i="14"/>
  <c r="G12945" i="14"/>
  <c r="D12945" i="14"/>
  <c r="C12945" i="14"/>
  <c r="F12944" i="14"/>
  <c r="G12944" i="14"/>
  <c r="D12944" i="14"/>
  <c r="C12944" i="14"/>
  <c r="F12943" i="14"/>
  <c r="G12943" i="14"/>
  <c r="D12943" i="14"/>
  <c r="C12943" i="14"/>
  <c r="F12942" i="14"/>
  <c r="G12942" i="14"/>
  <c r="D12942" i="14"/>
  <c r="C12942" i="14"/>
  <c r="F12941" i="14"/>
  <c r="G12941" i="14"/>
  <c r="D12941" i="14"/>
  <c r="C12941" i="14"/>
  <c r="F12940" i="14"/>
  <c r="G12940" i="14"/>
  <c r="D12940" i="14"/>
  <c r="C12940" i="14"/>
  <c r="F12939" i="14"/>
  <c r="G12939" i="14"/>
  <c r="D12939" i="14"/>
  <c r="C12939" i="14"/>
  <c r="F12938" i="14"/>
  <c r="G12938" i="14"/>
  <c r="D12938" i="14"/>
  <c r="C12938" i="14"/>
  <c r="F12937" i="14"/>
  <c r="G12937" i="14"/>
  <c r="D12937" i="14"/>
  <c r="C12937" i="14"/>
  <c r="F12936" i="14"/>
  <c r="G12936" i="14"/>
  <c r="D12936" i="14"/>
  <c r="C12936" i="14"/>
  <c r="F12935" i="14"/>
  <c r="G12935" i="14"/>
  <c r="D12935" i="14"/>
  <c r="C12935" i="14"/>
  <c r="F12934" i="14"/>
  <c r="G12934" i="14"/>
  <c r="D12934" i="14"/>
  <c r="C12934" i="14"/>
  <c r="F12933" i="14"/>
  <c r="G12933" i="14"/>
  <c r="D12933" i="14"/>
  <c r="C12933" i="14"/>
  <c r="F12932" i="14"/>
  <c r="G12932" i="14"/>
  <c r="D12932" i="14"/>
  <c r="C12932" i="14"/>
  <c r="F12931" i="14"/>
  <c r="G12931" i="14"/>
  <c r="D12931" i="14"/>
  <c r="C12931" i="14"/>
  <c r="F12930" i="14"/>
  <c r="G12930" i="14"/>
  <c r="D12930" i="14"/>
  <c r="C12930" i="14"/>
  <c r="F12929" i="14"/>
  <c r="G12929" i="14"/>
  <c r="D12929" i="14"/>
  <c r="C12929" i="14"/>
  <c r="F12928" i="14"/>
  <c r="G12928" i="14"/>
  <c r="D12928" i="14"/>
  <c r="C12928" i="14"/>
  <c r="F12927" i="14"/>
  <c r="G12927" i="14"/>
  <c r="D12927" i="14"/>
  <c r="C12927" i="14"/>
  <c r="F12926" i="14"/>
  <c r="G12926" i="14"/>
  <c r="D12926" i="14"/>
  <c r="C12926" i="14"/>
  <c r="F12925" i="14"/>
  <c r="G12925" i="14"/>
  <c r="D12925" i="14"/>
  <c r="C12925" i="14"/>
  <c r="F12924" i="14"/>
  <c r="G12924" i="14"/>
  <c r="D12924" i="14"/>
  <c r="C12924" i="14"/>
  <c r="F12923" i="14"/>
  <c r="G12923" i="14"/>
  <c r="D12923" i="14"/>
  <c r="C12923" i="14"/>
  <c r="F12922" i="14"/>
  <c r="G12922" i="14"/>
  <c r="D12922" i="14"/>
  <c r="C12922" i="14"/>
  <c r="F12921" i="14"/>
  <c r="G12921" i="14"/>
  <c r="D12921" i="14"/>
  <c r="C12921" i="14"/>
  <c r="F12920" i="14"/>
  <c r="G12920" i="14"/>
  <c r="D12920" i="14"/>
  <c r="C12920" i="14"/>
  <c r="F12919" i="14"/>
  <c r="G12919" i="14"/>
  <c r="D12919" i="14"/>
  <c r="C12919" i="14"/>
  <c r="F12918" i="14"/>
  <c r="G12918" i="14"/>
  <c r="D12918" i="14"/>
  <c r="C12918" i="14"/>
  <c r="F12917" i="14"/>
  <c r="G12917" i="14"/>
  <c r="D12917" i="14"/>
  <c r="C12917" i="14"/>
  <c r="F12916" i="14"/>
  <c r="G12916" i="14"/>
  <c r="D12916" i="14"/>
  <c r="C12916" i="14"/>
  <c r="F12915" i="14"/>
  <c r="G12915" i="14"/>
  <c r="D12915" i="14"/>
  <c r="C12915" i="14"/>
  <c r="F12914" i="14"/>
  <c r="G12914" i="14"/>
  <c r="D12914" i="14"/>
  <c r="C12914" i="14"/>
  <c r="F12913" i="14"/>
  <c r="G12913" i="14"/>
  <c r="D12913" i="14"/>
  <c r="C12913" i="14"/>
  <c r="F12912" i="14"/>
  <c r="G12912" i="14"/>
  <c r="D12912" i="14"/>
  <c r="C12912" i="14"/>
  <c r="F12911" i="14"/>
  <c r="G12911" i="14"/>
  <c r="D12911" i="14"/>
  <c r="C12911" i="14"/>
  <c r="F12910" i="14"/>
  <c r="G12910" i="14"/>
  <c r="D12910" i="14"/>
  <c r="C12910" i="14"/>
  <c r="F12909" i="14"/>
  <c r="G12909" i="14"/>
  <c r="D12909" i="14"/>
  <c r="C12909" i="14"/>
  <c r="F12908" i="14"/>
  <c r="G12908" i="14"/>
  <c r="D12908" i="14"/>
  <c r="C12908" i="14"/>
  <c r="F12907" i="14"/>
  <c r="G12907" i="14"/>
  <c r="D12907" i="14"/>
  <c r="C12907" i="14"/>
  <c r="F12906" i="14"/>
  <c r="G12906" i="14"/>
  <c r="D12906" i="14"/>
  <c r="C12906" i="14"/>
  <c r="F12905" i="14"/>
  <c r="G12905" i="14"/>
  <c r="D12905" i="14"/>
  <c r="C12905" i="14"/>
  <c r="F12904" i="14"/>
  <c r="G12904" i="14"/>
  <c r="D12904" i="14"/>
  <c r="C12904" i="14"/>
  <c r="F12903" i="14"/>
  <c r="G12903" i="14"/>
  <c r="D12903" i="14"/>
  <c r="C12903" i="14"/>
  <c r="F12902" i="14"/>
  <c r="G12902" i="14"/>
  <c r="D12902" i="14"/>
  <c r="C12902" i="14"/>
  <c r="F12901" i="14"/>
  <c r="G12901" i="14"/>
  <c r="D12901" i="14"/>
  <c r="C12901" i="14"/>
  <c r="F12900" i="14"/>
  <c r="G12900" i="14"/>
  <c r="D12900" i="14"/>
  <c r="C12900" i="14"/>
  <c r="F12899" i="14"/>
  <c r="G12899" i="14"/>
  <c r="D12899" i="14"/>
  <c r="C12899" i="14"/>
  <c r="F12898" i="14"/>
  <c r="G12898" i="14"/>
  <c r="D12898" i="14"/>
  <c r="C12898" i="14"/>
  <c r="F12897" i="14"/>
  <c r="G12897" i="14"/>
  <c r="D12897" i="14"/>
  <c r="C12897" i="14"/>
  <c r="F12896" i="14"/>
  <c r="G12896" i="14"/>
  <c r="D12896" i="14"/>
  <c r="C12896" i="14"/>
  <c r="F12895" i="14"/>
  <c r="G12895" i="14"/>
  <c r="D12895" i="14"/>
  <c r="C12895" i="14"/>
  <c r="F12894" i="14"/>
  <c r="G12894" i="14"/>
  <c r="D12894" i="14"/>
  <c r="C12894" i="14"/>
  <c r="F12893" i="14"/>
  <c r="G12893" i="14"/>
  <c r="D12893" i="14"/>
  <c r="C12893" i="14"/>
  <c r="F12892" i="14"/>
  <c r="G12892" i="14"/>
  <c r="D12892" i="14"/>
  <c r="C12892" i="14"/>
  <c r="F12891" i="14"/>
  <c r="G12891" i="14"/>
  <c r="D12891" i="14"/>
  <c r="C12891" i="14"/>
  <c r="F12890" i="14"/>
  <c r="G12890" i="14"/>
  <c r="D12890" i="14"/>
  <c r="C12890" i="14"/>
  <c r="F12889" i="14"/>
  <c r="G12889" i="14"/>
  <c r="D12889" i="14"/>
  <c r="C12889" i="14"/>
  <c r="F12888" i="14"/>
  <c r="G12888" i="14"/>
  <c r="D12888" i="14"/>
  <c r="C12888" i="14"/>
  <c r="F12887" i="14"/>
  <c r="G12887" i="14"/>
  <c r="D12887" i="14"/>
  <c r="C12887" i="14"/>
  <c r="F12886" i="14"/>
  <c r="G12886" i="14"/>
  <c r="D12886" i="14"/>
  <c r="C12886" i="14"/>
  <c r="F12885" i="14"/>
  <c r="G12885" i="14"/>
  <c r="D12885" i="14"/>
  <c r="C12885" i="14"/>
  <c r="F12884" i="14"/>
  <c r="G12884" i="14"/>
  <c r="D12884" i="14"/>
  <c r="C12884" i="14"/>
  <c r="F12883" i="14"/>
  <c r="G12883" i="14"/>
  <c r="D12883" i="14"/>
  <c r="C12883" i="14"/>
  <c r="F12882" i="14"/>
  <c r="G12882" i="14"/>
  <c r="D12882" i="14"/>
  <c r="C12882" i="14"/>
  <c r="F12881" i="14"/>
  <c r="G12881" i="14"/>
  <c r="D12881" i="14"/>
  <c r="C12881" i="14"/>
  <c r="F12880" i="14"/>
  <c r="G12880" i="14"/>
  <c r="D12880" i="14"/>
  <c r="C12880" i="14"/>
  <c r="F12879" i="14"/>
  <c r="G12879" i="14"/>
  <c r="D12879" i="14"/>
  <c r="C12879" i="14"/>
  <c r="F12878" i="14"/>
  <c r="G12878" i="14"/>
  <c r="D12878" i="14"/>
  <c r="C12878" i="14"/>
  <c r="F12877" i="14"/>
  <c r="G12877" i="14"/>
  <c r="D12877" i="14"/>
  <c r="C12877" i="14"/>
  <c r="F12876" i="14"/>
  <c r="G12876" i="14"/>
  <c r="D12876" i="14"/>
  <c r="C12876" i="14"/>
  <c r="F12875" i="14"/>
  <c r="G12875" i="14"/>
  <c r="D12875" i="14"/>
  <c r="C12875" i="14"/>
  <c r="F12874" i="14"/>
  <c r="G12874" i="14"/>
  <c r="D12874" i="14"/>
  <c r="C12874" i="14"/>
  <c r="F12873" i="14"/>
  <c r="G12873" i="14"/>
  <c r="D12873" i="14"/>
  <c r="C12873" i="14"/>
  <c r="F12872" i="14"/>
  <c r="G12872" i="14"/>
  <c r="D12872" i="14"/>
  <c r="C12872" i="14"/>
  <c r="F12871" i="14"/>
  <c r="G12871" i="14"/>
  <c r="D12871" i="14"/>
  <c r="C12871" i="14"/>
  <c r="F12870" i="14"/>
  <c r="G12870" i="14"/>
  <c r="D12870" i="14"/>
  <c r="C12870" i="14"/>
  <c r="F12869" i="14"/>
  <c r="G12869" i="14"/>
  <c r="D12869" i="14"/>
  <c r="C12869" i="14"/>
  <c r="F12868" i="14"/>
  <c r="G12868" i="14"/>
  <c r="D12868" i="14"/>
  <c r="C12868" i="14"/>
  <c r="F12867" i="14"/>
  <c r="G12867" i="14"/>
  <c r="D12867" i="14"/>
  <c r="C12867" i="14"/>
  <c r="F12866" i="14"/>
  <c r="G12866" i="14"/>
  <c r="D12866" i="14"/>
  <c r="C12866" i="14"/>
  <c r="F12865" i="14"/>
  <c r="G12865" i="14"/>
  <c r="D12865" i="14"/>
  <c r="C12865" i="14"/>
  <c r="F12864" i="14"/>
  <c r="G12864" i="14"/>
  <c r="D12864" i="14"/>
  <c r="C12864" i="14"/>
  <c r="F12863" i="14"/>
  <c r="G12863" i="14"/>
  <c r="D12863" i="14"/>
  <c r="C12863" i="14"/>
  <c r="F12862" i="14"/>
  <c r="G12862" i="14"/>
  <c r="D12862" i="14"/>
  <c r="C12862" i="14"/>
  <c r="F12861" i="14"/>
  <c r="G12861" i="14"/>
  <c r="D12861" i="14"/>
  <c r="C12861" i="14"/>
  <c r="F12860" i="14"/>
  <c r="G12860" i="14"/>
  <c r="D12860" i="14"/>
  <c r="C12860" i="14"/>
  <c r="F12859" i="14"/>
  <c r="G12859" i="14"/>
  <c r="D12859" i="14"/>
  <c r="C12859" i="14"/>
  <c r="F12858" i="14"/>
  <c r="G12858" i="14"/>
  <c r="D12858" i="14"/>
  <c r="C12858" i="14"/>
  <c r="F12857" i="14"/>
  <c r="G12857" i="14"/>
  <c r="D12857" i="14"/>
  <c r="C12857" i="14"/>
  <c r="F12856" i="14"/>
  <c r="G12856" i="14"/>
  <c r="D12856" i="14"/>
  <c r="C12856" i="14"/>
  <c r="F12855" i="14"/>
  <c r="G12855" i="14"/>
  <c r="D12855" i="14"/>
  <c r="C12855" i="14"/>
  <c r="F12854" i="14"/>
  <c r="G12854" i="14"/>
  <c r="D12854" i="14"/>
  <c r="C12854" i="14"/>
  <c r="F12853" i="14"/>
  <c r="G12853" i="14"/>
  <c r="D12853" i="14"/>
  <c r="C12853" i="14"/>
  <c r="F12852" i="14"/>
  <c r="G12852" i="14"/>
  <c r="D12852" i="14"/>
  <c r="C12852" i="14"/>
  <c r="F12851" i="14"/>
  <c r="G12851" i="14"/>
  <c r="D12851" i="14"/>
  <c r="C12851" i="14"/>
  <c r="F12850" i="14"/>
  <c r="G12850" i="14"/>
  <c r="D12850" i="14"/>
  <c r="C12850" i="14"/>
  <c r="F12849" i="14"/>
  <c r="G12849" i="14"/>
  <c r="D12849" i="14"/>
  <c r="C12849" i="14"/>
  <c r="F12848" i="14"/>
  <c r="G12848" i="14"/>
  <c r="D12848" i="14"/>
  <c r="C12848" i="14"/>
  <c r="F12847" i="14"/>
  <c r="G12847" i="14"/>
  <c r="D12847" i="14"/>
  <c r="C12847" i="14"/>
  <c r="F12846" i="14"/>
  <c r="G12846" i="14"/>
  <c r="D12846" i="14"/>
  <c r="C12846" i="14"/>
  <c r="F12845" i="14"/>
  <c r="G12845" i="14"/>
  <c r="D12845" i="14"/>
  <c r="C12845" i="14"/>
  <c r="F12844" i="14"/>
  <c r="G12844" i="14"/>
  <c r="D12844" i="14"/>
  <c r="C12844" i="14"/>
  <c r="F12843" i="14"/>
  <c r="G12843" i="14"/>
  <c r="D12843" i="14"/>
  <c r="C12843" i="14"/>
  <c r="F12842" i="14"/>
  <c r="G12842" i="14"/>
  <c r="D12842" i="14"/>
  <c r="C12842" i="14"/>
  <c r="F12841" i="14"/>
  <c r="G12841" i="14"/>
  <c r="D12841" i="14"/>
  <c r="C12841" i="14"/>
  <c r="F12840" i="14"/>
  <c r="G12840" i="14"/>
  <c r="D12840" i="14"/>
  <c r="C12840" i="14"/>
  <c r="F12839" i="14"/>
  <c r="G12839" i="14"/>
  <c r="D12839" i="14"/>
  <c r="C12839" i="14"/>
  <c r="F12838" i="14"/>
  <c r="G12838" i="14"/>
  <c r="D12838" i="14"/>
  <c r="C12838" i="14"/>
  <c r="F12837" i="14"/>
  <c r="G12837" i="14"/>
  <c r="D12837" i="14"/>
  <c r="C12837" i="14"/>
  <c r="F12836" i="14"/>
  <c r="G12836" i="14"/>
  <c r="D12836" i="14"/>
  <c r="C12836" i="14"/>
  <c r="F12835" i="14"/>
  <c r="G12835" i="14"/>
  <c r="D12835" i="14"/>
  <c r="C12835" i="14"/>
  <c r="F12834" i="14"/>
  <c r="G12834" i="14"/>
  <c r="D12834" i="14"/>
  <c r="C12834" i="14"/>
  <c r="F12833" i="14"/>
  <c r="G12833" i="14"/>
  <c r="D12833" i="14"/>
  <c r="C12833" i="14"/>
  <c r="F12832" i="14"/>
  <c r="G12832" i="14"/>
  <c r="D12832" i="14"/>
  <c r="C12832" i="14"/>
  <c r="F12831" i="14"/>
  <c r="G12831" i="14"/>
  <c r="D12831" i="14"/>
  <c r="C12831" i="14"/>
  <c r="F12830" i="14"/>
  <c r="G12830" i="14"/>
  <c r="D12830" i="14"/>
  <c r="C12830" i="14"/>
  <c r="F12829" i="14"/>
  <c r="G12829" i="14"/>
  <c r="D12829" i="14"/>
  <c r="C12829" i="14"/>
  <c r="F12828" i="14"/>
  <c r="G12828" i="14"/>
  <c r="D12828" i="14"/>
  <c r="C12828" i="14"/>
  <c r="F12827" i="14"/>
  <c r="G12827" i="14"/>
  <c r="D12827" i="14"/>
  <c r="C12827" i="14"/>
  <c r="F12826" i="14"/>
  <c r="G12826" i="14"/>
  <c r="D12826" i="14"/>
  <c r="C12826" i="14"/>
  <c r="F12825" i="14"/>
  <c r="G12825" i="14"/>
  <c r="D12825" i="14"/>
  <c r="C12825" i="14"/>
  <c r="F12824" i="14"/>
  <c r="G12824" i="14"/>
  <c r="D12824" i="14"/>
  <c r="C12824" i="14"/>
  <c r="F12823" i="14"/>
  <c r="G12823" i="14"/>
  <c r="D12823" i="14"/>
  <c r="C12823" i="14"/>
  <c r="F12822" i="14"/>
  <c r="G12822" i="14"/>
  <c r="D12822" i="14"/>
  <c r="C12822" i="14"/>
  <c r="F12821" i="14"/>
  <c r="G12821" i="14"/>
  <c r="D12821" i="14"/>
  <c r="C12821" i="14"/>
  <c r="F12820" i="14"/>
  <c r="G12820" i="14"/>
  <c r="D12820" i="14"/>
  <c r="C12820" i="14"/>
  <c r="F12819" i="14"/>
  <c r="G12819" i="14"/>
  <c r="D12819" i="14"/>
  <c r="C12819" i="14"/>
  <c r="F12818" i="14"/>
  <c r="G12818" i="14"/>
  <c r="D12818" i="14"/>
  <c r="C12818" i="14"/>
  <c r="F12817" i="14"/>
  <c r="G12817" i="14"/>
  <c r="D12817" i="14"/>
  <c r="C12817" i="14"/>
  <c r="F12816" i="14"/>
  <c r="G12816" i="14"/>
  <c r="D12816" i="14"/>
  <c r="C12816" i="14"/>
  <c r="F12815" i="14"/>
  <c r="G12815" i="14"/>
  <c r="D12815" i="14"/>
  <c r="C12815" i="14"/>
  <c r="F12814" i="14"/>
  <c r="G12814" i="14"/>
  <c r="D12814" i="14"/>
  <c r="C12814" i="14"/>
  <c r="F12813" i="14"/>
  <c r="G12813" i="14"/>
  <c r="D12813" i="14"/>
  <c r="C12813" i="14"/>
  <c r="F12812" i="14"/>
  <c r="G12812" i="14"/>
  <c r="D12812" i="14"/>
  <c r="C12812" i="14"/>
  <c r="F12811" i="14"/>
  <c r="G12811" i="14"/>
  <c r="D12811" i="14"/>
  <c r="C12811" i="14"/>
  <c r="F12810" i="14"/>
  <c r="G12810" i="14"/>
  <c r="D12810" i="14"/>
  <c r="C12810" i="14"/>
  <c r="F12809" i="14"/>
  <c r="G12809" i="14"/>
  <c r="D12809" i="14"/>
  <c r="C12809" i="14"/>
  <c r="F12808" i="14"/>
  <c r="G12808" i="14"/>
  <c r="D12808" i="14"/>
  <c r="C12808" i="14"/>
  <c r="F12807" i="14"/>
  <c r="G12807" i="14"/>
  <c r="D12807" i="14"/>
  <c r="C12807" i="14"/>
  <c r="F12806" i="14"/>
  <c r="G12806" i="14"/>
  <c r="D12806" i="14"/>
  <c r="C12806" i="14"/>
  <c r="F12805" i="14"/>
  <c r="G12805" i="14"/>
  <c r="D12805" i="14"/>
  <c r="C12805" i="14"/>
  <c r="F12804" i="14"/>
  <c r="G12804" i="14"/>
  <c r="D12804" i="14"/>
  <c r="C12804" i="14"/>
  <c r="F12803" i="14"/>
  <c r="G12803" i="14"/>
  <c r="D12803" i="14"/>
  <c r="C12803" i="14"/>
  <c r="F12802" i="14"/>
  <c r="G12802" i="14"/>
  <c r="D12802" i="14"/>
  <c r="C12802" i="14"/>
  <c r="F12801" i="14"/>
  <c r="G12801" i="14"/>
  <c r="D12801" i="14"/>
  <c r="C12801" i="14"/>
  <c r="F12800" i="14"/>
  <c r="G12800" i="14"/>
  <c r="D12800" i="14"/>
  <c r="C12800" i="14"/>
  <c r="F12799" i="14"/>
  <c r="G12799" i="14"/>
  <c r="D12799" i="14"/>
  <c r="C12799" i="14"/>
  <c r="F12798" i="14"/>
  <c r="G12798" i="14"/>
  <c r="D12798" i="14"/>
  <c r="C12798" i="14"/>
  <c r="F12797" i="14"/>
  <c r="G12797" i="14"/>
  <c r="D12797" i="14"/>
  <c r="C12797" i="14"/>
  <c r="F12796" i="14"/>
  <c r="G12796" i="14"/>
  <c r="D12796" i="14"/>
  <c r="C12796" i="14"/>
  <c r="F12795" i="14"/>
  <c r="G12795" i="14"/>
  <c r="D12795" i="14"/>
  <c r="C12795" i="14"/>
  <c r="F12794" i="14"/>
  <c r="G12794" i="14"/>
  <c r="D12794" i="14"/>
  <c r="C12794" i="14"/>
  <c r="F12793" i="14"/>
  <c r="G12793" i="14"/>
  <c r="D12793" i="14"/>
  <c r="C12793" i="14"/>
  <c r="F12792" i="14"/>
  <c r="G12792" i="14"/>
  <c r="D12792" i="14"/>
  <c r="C12792" i="14"/>
  <c r="F12791" i="14"/>
  <c r="G12791" i="14"/>
  <c r="D12791" i="14"/>
  <c r="C12791" i="14"/>
  <c r="F12790" i="14"/>
  <c r="G12790" i="14"/>
  <c r="D12790" i="14"/>
  <c r="C12790" i="14"/>
  <c r="F12789" i="14"/>
  <c r="G12789" i="14"/>
  <c r="D12789" i="14"/>
  <c r="C12789" i="14"/>
  <c r="F12788" i="14"/>
  <c r="G12788" i="14"/>
  <c r="D12788" i="14"/>
  <c r="C12788" i="14"/>
  <c r="F12787" i="14"/>
  <c r="G12787" i="14"/>
  <c r="D12787" i="14"/>
  <c r="C12787" i="14"/>
  <c r="F12786" i="14"/>
  <c r="G12786" i="14"/>
  <c r="D12786" i="14"/>
  <c r="C12786" i="14"/>
  <c r="F12785" i="14"/>
  <c r="G12785" i="14"/>
  <c r="D12785" i="14"/>
  <c r="C12785" i="14"/>
  <c r="F12784" i="14"/>
  <c r="G12784" i="14"/>
  <c r="D12784" i="14"/>
  <c r="C12784" i="14"/>
  <c r="F12783" i="14"/>
  <c r="G12783" i="14"/>
  <c r="D12783" i="14"/>
  <c r="C12783" i="14"/>
  <c r="F12782" i="14"/>
  <c r="G12782" i="14"/>
  <c r="D12782" i="14"/>
  <c r="C12782" i="14"/>
  <c r="F12781" i="14"/>
  <c r="G12781" i="14"/>
  <c r="D12781" i="14"/>
  <c r="C12781" i="14"/>
  <c r="F12780" i="14"/>
  <c r="G12780" i="14"/>
  <c r="D12780" i="14"/>
  <c r="C12780" i="14"/>
  <c r="F12779" i="14"/>
  <c r="G12779" i="14"/>
  <c r="D12779" i="14"/>
  <c r="C12779" i="14"/>
  <c r="F12778" i="14"/>
  <c r="G12778" i="14"/>
  <c r="D12778" i="14"/>
  <c r="C12778" i="14"/>
  <c r="F12777" i="14"/>
  <c r="G12777" i="14"/>
  <c r="D12777" i="14"/>
  <c r="C12777" i="14"/>
  <c r="F12776" i="14"/>
  <c r="G12776" i="14"/>
  <c r="D12776" i="14"/>
  <c r="C12776" i="14"/>
  <c r="F12775" i="14"/>
  <c r="G12775" i="14"/>
  <c r="D12775" i="14"/>
  <c r="C12775" i="14"/>
  <c r="F12774" i="14"/>
  <c r="G12774" i="14"/>
  <c r="D12774" i="14"/>
  <c r="C12774" i="14"/>
  <c r="F12773" i="14"/>
  <c r="G12773" i="14"/>
  <c r="D12773" i="14"/>
  <c r="C12773" i="14"/>
  <c r="F12772" i="14"/>
  <c r="G12772" i="14"/>
  <c r="D12772" i="14"/>
  <c r="C12772" i="14"/>
  <c r="F12771" i="14"/>
  <c r="G12771" i="14"/>
  <c r="D12771" i="14"/>
  <c r="C12771" i="14"/>
  <c r="F12770" i="14"/>
  <c r="G12770" i="14"/>
  <c r="D12770" i="14"/>
  <c r="C12770" i="14"/>
  <c r="F12769" i="14"/>
  <c r="G12769" i="14"/>
  <c r="D12769" i="14"/>
  <c r="C12769" i="14"/>
  <c r="F12768" i="14"/>
  <c r="G12768" i="14"/>
  <c r="D12768" i="14"/>
  <c r="C12768" i="14"/>
  <c r="F12767" i="14"/>
  <c r="G12767" i="14"/>
  <c r="D12767" i="14"/>
  <c r="C12767" i="14"/>
  <c r="F12766" i="14"/>
  <c r="G12766" i="14"/>
  <c r="D12766" i="14"/>
  <c r="C12766" i="14"/>
  <c r="F12765" i="14"/>
  <c r="G12765" i="14"/>
  <c r="D12765" i="14"/>
  <c r="C12765" i="14"/>
  <c r="F12764" i="14"/>
  <c r="G12764" i="14"/>
  <c r="D12764" i="14"/>
  <c r="C12764" i="14"/>
  <c r="F12763" i="14"/>
  <c r="G12763" i="14"/>
  <c r="D12763" i="14"/>
  <c r="C12763" i="14"/>
  <c r="F12762" i="14"/>
  <c r="G12762" i="14"/>
  <c r="D12762" i="14"/>
  <c r="C12762" i="14"/>
  <c r="F12761" i="14"/>
  <c r="G12761" i="14"/>
  <c r="D12761" i="14"/>
  <c r="C12761" i="14"/>
  <c r="F12760" i="14"/>
  <c r="G12760" i="14"/>
  <c r="D12760" i="14"/>
  <c r="C12760" i="14"/>
  <c r="F12759" i="14"/>
  <c r="G12759" i="14"/>
  <c r="D12759" i="14"/>
  <c r="C12759" i="14"/>
  <c r="F12758" i="14"/>
  <c r="G12758" i="14"/>
  <c r="D12758" i="14"/>
  <c r="C12758" i="14"/>
  <c r="F12757" i="14"/>
  <c r="G12757" i="14"/>
  <c r="D12757" i="14"/>
  <c r="C12757" i="14"/>
  <c r="F12756" i="14"/>
  <c r="G12756" i="14"/>
  <c r="D12756" i="14"/>
  <c r="C12756" i="14"/>
  <c r="F12755" i="14"/>
  <c r="G12755" i="14"/>
  <c r="D12755" i="14"/>
  <c r="C12755" i="14"/>
  <c r="F12754" i="14"/>
  <c r="G12754" i="14"/>
  <c r="D12754" i="14"/>
  <c r="C12754" i="14"/>
  <c r="F12753" i="14"/>
  <c r="G12753" i="14"/>
  <c r="D12753" i="14"/>
  <c r="C12753" i="14"/>
  <c r="F12752" i="14"/>
  <c r="G12752" i="14"/>
  <c r="D12752" i="14"/>
  <c r="C12752" i="14"/>
  <c r="F12751" i="14"/>
  <c r="G12751" i="14"/>
  <c r="D12751" i="14"/>
  <c r="C12751" i="14"/>
  <c r="F12750" i="14"/>
  <c r="G12750" i="14"/>
  <c r="D12750" i="14"/>
  <c r="C12750" i="14"/>
  <c r="F12749" i="14"/>
  <c r="G12749" i="14"/>
  <c r="D12749" i="14"/>
  <c r="C12749" i="14"/>
  <c r="F12748" i="14"/>
  <c r="G12748" i="14"/>
  <c r="D12748" i="14"/>
  <c r="C12748" i="14"/>
  <c r="F12747" i="14"/>
  <c r="G12747" i="14"/>
  <c r="D12747" i="14"/>
  <c r="C12747" i="14"/>
  <c r="F12746" i="14"/>
  <c r="G12746" i="14"/>
  <c r="D12746" i="14"/>
  <c r="C12746" i="14"/>
  <c r="F12745" i="14"/>
  <c r="G12745" i="14"/>
  <c r="D12745" i="14"/>
  <c r="C12745" i="14"/>
  <c r="F12744" i="14"/>
  <c r="G12744" i="14"/>
  <c r="D12744" i="14"/>
  <c r="C12744" i="14"/>
  <c r="F12743" i="14"/>
  <c r="G12743" i="14"/>
  <c r="D12743" i="14"/>
  <c r="C12743" i="14"/>
  <c r="F12742" i="14"/>
  <c r="G12742" i="14"/>
  <c r="D12742" i="14"/>
  <c r="C12742" i="14"/>
  <c r="F12741" i="14"/>
  <c r="G12741" i="14"/>
  <c r="D12741" i="14"/>
  <c r="C12741" i="14"/>
  <c r="F12740" i="14"/>
  <c r="G12740" i="14"/>
  <c r="D12740" i="14"/>
  <c r="C12740" i="14"/>
  <c r="F12739" i="14"/>
  <c r="G12739" i="14"/>
  <c r="D12739" i="14"/>
  <c r="C12739" i="14"/>
  <c r="F12738" i="14"/>
  <c r="G12738" i="14"/>
  <c r="D12738" i="14"/>
  <c r="C12738" i="14"/>
  <c r="F12737" i="14"/>
  <c r="G12737" i="14"/>
  <c r="D12737" i="14"/>
  <c r="C12737" i="14"/>
  <c r="F12736" i="14"/>
  <c r="G12736" i="14"/>
  <c r="D12736" i="14"/>
  <c r="C12736" i="14"/>
  <c r="F12735" i="14"/>
  <c r="G12735" i="14"/>
  <c r="D12735" i="14"/>
  <c r="C12735" i="14"/>
  <c r="F12734" i="14"/>
  <c r="G12734" i="14"/>
  <c r="D12734" i="14"/>
  <c r="C12734" i="14"/>
  <c r="F12733" i="14"/>
  <c r="G12733" i="14"/>
  <c r="D12733" i="14"/>
  <c r="C12733" i="14"/>
  <c r="F12732" i="14"/>
  <c r="G12732" i="14"/>
  <c r="D12732" i="14"/>
  <c r="C12732" i="14"/>
  <c r="F12731" i="14"/>
  <c r="G12731" i="14"/>
  <c r="D12731" i="14"/>
  <c r="C12731" i="14"/>
  <c r="F12730" i="14"/>
  <c r="G12730" i="14"/>
  <c r="D12730" i="14"/>
  <c r="C12730" i="14"/>
  <c r="F12729" i="14"/>
  <c r="G12729" i="14"/>
  <c r="D12729" i="14"/>
  <c r="C12729" i="14"/>
  <c r="F12728" i="14"/>
  <c r="G12728" i="14"/>
  <c r="D12728" i="14"/>
  <c r="C12728" i="14"/>
  <c r="F12727" i="14"/>
  <c r="G12727" i="14"/>
  <c r="D12727" i="14"/>
  <c r="C12727" i="14"/>
  <c r="F12726" i="14"/>
  <c r="G12726" i="14"/>
  <c r="D12726" i="14"/>
  <c r="C12726" i="14"/>
  <c r="F12725" i="14"/>
  <c r="G12725" i="14"/>
  <c r="D12725" i="14"/>
  <c r="C12725" i="14"/>
  <c r="F12724" i="14"/>
  <c r="G12724" i="14"/>
  <c r="D12724" i="14"/>
  <c r="C12724" i="14"/>
  <c r="F12723" i="14"/>
  <c r="G12723" i="14"/>
  <c r="D12723" i="14"/>
  <c r="C12723" i="14"/>
  <c r="F12722" i="14"/>
  <c r="G12722" i="14"/>
  <c r="D12722" i="14"/>
  <c r="C12722" i="14"/>
  <c r="F12721" i="14"/>
  <c r="G12721" i="14"/>
  <c r="D12721" i="14"/>
  <c r="C12721" i="14"/>
  <c r="F12720" i="14"/>
  <c r="G12720" i="14"/>
  <c r="D12720" i="14"/>
  <c r="C12720" i="14"/>
  <c r="F12719" i="14"/>
  <c r="G12719" i="14"/>
  <c r="D12719" i="14"/>
  <c r="C12719" i="14"/>
  <c r="F12718" i="14"/>
  <c r="G12718" i="14"/>
  <c r="D12718" i="14"/>
  <c r="C12718" i="14"/>
  <c r="F12717" i="14"/>
  <c r="G12717" i="14"/>
  <c r="D12717" i="14"/>
  <c r="C12717" i="14"/>
  <c r="F12716" i="14"/>
  <c r="G12716" i="14"/>
  <c r="D12716" i="14"/>
  <c r="C12716" i="14"/>
  <c r="F12715" i="14"/>
  <c r="G12715" i="14"/>
  <c r="D12715" i="14"/>
  <c r="C12715" i="14"/>
  <c r="F12714" i="14"/>
  <c r="G12714" i="14"/>
  <c r="D12714" i="14"/>
  <c r="C12714" i="14"/>
  <c r="F12713" i="14"/>
  <c r="G12713" i="14"/>
  <c r="D12713" i="14"/>
  <c r="C12713" i="14"/>
  <c r="F12712" i="14"/>
  <c r="G12712" i="14"/>
  <c r="D12712" i="14"/>
  <c r="C12712" i="14"/>
  <c r="F12711" i="14"/>
  <c r="G12711" i="14"/>
  <c r="D12711" i="14"/>
  <c r="C12711" i="14"/>
  <c r="F12710" i="14"/>
  <c r="G12710" i="14"/>
  <c r="D12710" i="14"/>
  <c r="C12710" i="14"/>
  <c r="F12709" i="14"/>
  <c r="G12709" i="14"/>
  <c r="D12709" i="14"/>
  <c r="C12709" i="14"/>
  <c r="F12708" i="14"/>
  <c r="G12708" i="14"/>
  <c r="D12708" i="14"/>
  <c r="C12708" i="14"/>
  <c r="F12707" i="14"/>
  <c r="G12707" i="14"/>
  <c r="D12707" i="14"/>
  <c r="C12707" i="14"/>
  <c r="F12706" i="14"/>
  <c r="G12706" i="14"/>
  <c r="D12706" i="14"/>
  <c r="C12706" i="14"/>
  <c r="F12705" i="14"/>
  <c r="G12705" i="14"/>
  <c r="D12705" i="14"/>
  <c r="C12705" i="14"/>
  <c r="F12704" i="14"/>
  <c r="G12704" i="14"/>
  <c r="D12704" i="14"/>
  <c r="C12704" i="14"/>
  <c r="F12703" i="14"/>
  <c r="G12703" i="14"/>
  <c r="D12703" i="14"/>
  <c r="C12703" i="14"/>
  <c r="F12702" i="14"/>
  <c r="G12702" i="14"/>
  <c r="D12702" i="14"/>
  <c r="C12702" i="14"/>
  <c r="F12701" i="14"/>
  <c r="G12701" i="14"/>
  <c r="D12701" i="14"/>
  <c r="C12701" i="14"/>
  <c r="F12700" i="14"/>
  <c r="G12700" i="14"/>
  <c r="D12700" i="14"/>
  <c r="C12700" i="14"/>
  <c r="F12699" i="14"/>
  <c r="G12699" i="14"/>
  <c r="D12699" i="14"/>
  <c r="C12699" i="14"/>
  <c r="F12698" i="14"/>
  <c r="G12698" i="14"/>
  <c r="D12698" i="14"/>
  <c r="C12698" i="14"/>
  <c r="F12697" i="14"/>
  <c r="G12697" i="14"/>
  <c r="D12697" i="14"/>
  <c r="C12697" i="14"/>
  <c r="F12696" i="14"/>
  <c r="G12696" i="14"/>
  <c r="D12696" i="14"/>
  <c r="C12696" i="14"/>
  <c r="F12695" i="14"/>
  <c r="G12695" i="14"/>
  <c r="D12695" i="14"/>
  <c r="C12695" i="14"/>
  <c r="F12694" i="14"/>
  <c r="G12694" i="14"/>
  <c r="D12694" i="14"/>
  <c r="C12694" i="14"/>
  <c r="F12693" i="14"/>
  <c r="G12693" i="14"/>
  <c r="D12693" i="14"/>
  <c r="C12693" i="14"/>
  <c r="F12692" i="14"/>
  <c r="G12692" i="14"/>
  <c r="D12692" i="14"/>
  <c r="C12692" i="14"/>
  <c r="F12691" i="14"/>
  <c r="G12691" i="14"/>
  <c r="D12691" i="14"/>
  <c r="C12691" i="14"/>
  <c r="F12690" i="14"/>
  <c r="G12690" i="14"/>
  <c r="D12690" i="14"/>
  <c r="C12690" i="14"/>
  <c r="F12689" i="14"/>
  <c r="G12689" i="14"/>
  <c r="D12689" i="14"/>
  <c r="C12689" i="14"/>
  <c r="F12688" i="14"/>
  <c r="G12688" i="14"/>
  <c r="D12688" i="14"/>
  <c r="C12688" i="14"/>
  <c r="F12687" i="14"/>
  <c r="G12687" i="14"/>
  <c r="D12687" i="14"/>
  <c r="C12687" i="14"/>
  <c r="F12686" i="14"/>
  <c r="G12686" i="14"/>
  <c r="D12686" i="14"/>
  <c r="C12686" i="14"/>
  <c r="F12685" i="14"/>
  <c r="G12685" i="14"/>
  <c r="D12685" i="14"/>
  <c r="C12685" i="14"/>
  <c r="F12684" i="14"/>
  <c r="G12684" i="14"/>
  <c r="D12684" i="14"/>
  <c r="C12684" i="14"/>
  <c r="F12683" i="14"/>
  <c r="G12683" i="14"/>
  <c r="D12683" i="14"/>
  <c r="C12683" i="14"/>
  <c r="F12682" i="14"/>
  <c r="G12682" i="14"/>
  <c r="D12682" i="14"/>
  <c r="C12682" i="14"/>
  <c r="F12681" i="14"/>
  <c r="G12681" i="14"/>
  <c r="D12681" i="14"/>
  <c r="C12681" i="14"/>
  <c r="F12680" i="14"/>
  <c r="G12680" i="14"/>
  <c r="D12680" i="14"/>
  <c r="C12680" i="14"/>
  <c r="F12679" i="14"/>
  <c r="G12679" i="14"/>
  <c r="D12679" i="14"/>
  <c r="C12679" i="14"/>
  <c r="F12678" i="14"/>
  <c r="G12678" i="14"/>
  <c r="D12678" i="14"/>
  <c r="C12678" i="14"/>
  <c r="F12677" i="14"/>
  <c r="G12677" i="14"/>
  <c r="D12677" i="14"/>
  <c r="C12677" i="14"/>
  <c r="F12676" i="14"/>
  <c r="G12676" i="14"/>
  <c r="D12676" i="14"/>
  <c r="C12676" i="14"/>
  <c r="F12675" i="14"/>
  <c r="G12675" i="14"/>
  <c r="D12675" i="14"/>
  <c r="C12675" i="14"/>
  <c r="F12674" i="14"/>
  <c r="G12674" i="14"/>
  <c r="D12674" i="14"/>
  <c r="C12674" i="14"/>
  <c r="F12673" i="14"/>
  <c r="G12673" i="14"/>
  <c r="D12673" i="14"/>
  <c r="C12673" i="14"/>
  <c r="F12672" i="14"/>
  <c r="G12672" i="14"/>
  <c r="D12672" i="14"/>
  <c r="C12672" i="14"/>
  <c r="F12671" i="14"/>
  <c r="G12671" i="14"/>
  <c r="D12671" i="14"/>
  <c r="C12671" i="14"/>
  <c r="F12670" i="14"/>
  <c r="G12670" i="14"/>
  <c r="D12670" i="14"/>
  <c r="C12670" i="14"/>
  <c r="F12669" i="14"/>
  <c r="G12669" i="14"/>
  <c r="D12669" i="14"/>
  <c r="C12669" i="14"/>
  <c r="F12668" i="14"/>
  <c r="G12668" i="14"/>
  <c r="D12668" i="14"/>
  <c r="C12668" i="14"/>
  <c r="F12667" i="14"/>
  <c r="G12667" i="14"/>
  <c r="D12667" i="14"/>
  <c r="C12667" i="14"/>
  <c r="F12666" i="14"/>
  <c r="G12666" i="14"/>
  <c r="D12666" i="14"/>
  <c r="C12666" i="14"/>
  <c r="F12665" i="14"/>
  <c r="G12665" i="14"/>
  <c r="D12665" i="14"/>
  <c r="C12665" i="14"/>
  <c r="F12664" i="14"/>
  <c r="G12664" i="14"/>
  <c r="D12664" i="14"/>
  <c r="C12664" i="14"/>
  <c r="F12663" i="14"/>
  <c r="G12663" i="14"/>
  <c r="D12663" i="14"/>
  <c r="C12663" i="14"/>
  <c r="F12662" i="14"/>
  <c r="G12662" i="14"/>
  <c r="D12662" i="14"/>
  <c r="C12662" i="14"/>
  <c r="F12661" i="14"/>
  <c r="G12661" i="14"/>
  <c r="D12661" i="14"/>
  <c r="C12661" i="14"/>
  <c r="F12660" i="14"/>
  <c r="G12660" i="14"/>
  <c r="D12660" i="14"/>
  <c r="C12660" i="14"/>
  <c r="F12659" i="14"/>
  <c r="G12659" i="14"/>
  <c r="D12659" i="14"/>
  <c r="C12659" i="14"/>
  <c r="F12658" i="14"/>
  <c r="G12658" i="14"/>
  <c r="D12658" i="14"/>
  <c r="C12658" i="14"/>
  <c r="F12657" i="14"/>
  <c r="G12657" i="14"/>
  <c r="D12657" i="14"/>
  <c r="C12657" i="14"/>
  <c r="F12656" i="14"/>
  <c r="G12656" i="14"/>
  <c r="D12656" i="14"/>
  <c r="C12656" i="14"/>
  <c r="F12655" i="14"/>
  <c r="G12655" i="14"/>
  <c r="D12655" i="14"/>
  <c r="C12655" i="14"/>
  <c r="F12654" i="14"/>
  <c r="G12654" i="14"/>
  <c r="D12654" i="14"/>
  <c r="C12654" i="14"/>
  <c r="F12653" i="14"/>
  <c r="G12653" i="14"/>
  <c r="D12653" i="14"/>
  <c r="C12653" i="14"/>
  <c r="F12652" i="14"/>
  <c r="G12652" i="14"/>
  <c r="D12652" i="14"/>
  <c r="C12652" i="14"/>
  <c r="F12651" i="14"/>
  <c r="G12651" i="14"/>
  <c r="D12651" i="14"/>
  <c r="C12651" i="14"/>
  <c r="F12650" i="14"/>
  <c r="G12650" i="14"/>
  <c r="D12650" i="14"/>
  <c r="C12650" i="14"/>
  <c r="F12649" i="14"/>
  <c r="G12649" i="14"/>
  <c r="D12649" i="14"/>
  <c r="C12649" i="14"/>
  <c r="F12648" i="14"/>
  <c r="G12648" i="14"/>
  <c r="D12648" i="14"/>
  <c r="C12648" i="14"/>
  <c r="F12647" i="14"/>
  <c r="G12647" i="14"/>
  <c r="D12647" i="14"/>
  <c r="C12647" i="14"/>
  <c r="F12646" i="14"/>
  <c r="G12646" i="14"/>
  <c r="D12646" i="14"/>
  <c r="C12646" i="14"/>
  <c r="F12645" i="14"/>
  <c r="G12645" i="14"/>
  <c r="D12645" i="14"/>
  <c r="C12645" i="14"/>
  <c r="F12644" i="14"/>
  <c r="G12644" i="14"/>
  <c r="D12644" i="14"/>
  <c r="C12644" i="14"/>
  <c r="F12643" i="14"/>
  <c r="G12643" i="14"/>
  <c r="D12643" i="14"/>
  <c r="C12643" i="14"/>
  <c r="F12642" i="14"/>
  <c r="G12642" i="14"/>
  <c r="D12642" i="14"/>
  <c r="C12642" i="14"/>
  <c r="F12641" i="14"/>
  <c r="G12641" i="14"/>
  <c r="D12641" i="14"/>
  <c r="C12641" i="14"/>
  <c r="F12640" i="14"/>
  <c r="G12640" i="14"/>
  <c r="D12640" i="14"/>
  <c r="C12640" i="14"/>
  <c r="F12639" i="14"/>
  <c r="G12639" i="14"/>
  <c r="D12639" i="14"/>
  <c r="C12639" i="14"/>
  <c r="F12638" i="14"/>
  <c r="G12638" i="14"/>
  <c r="D12638" i="14"/>
  <c r="C12638" i="14"/>
  <c r="F12637" i="14"/>
  <c r="G12637" i="14"/>
  <c r="D12637" i="14"/>
  <c r="C12637" i="14"/>
  <c r="F12636" i="14"/>
  <c r="G12636" i="14"/>
  <c r="D12636" i="14"/>
  <c r="C12636" i="14"/>
  <c r="F12635" i="14"/>
  <c r="G12635" i="14"/>
  <c r="D12635" i="14"/>
  <c r="C12635" i="14"/>
  <c r="F12634" i="14"/>
  <c r="G12634" i="14"/>
  <c r="D12634" i="14"/>
  <c r="C12634" i="14"/>
  <c r="F12633" i="14"/>
  <c r="G12633" i="14"/>
  <c r="D12633" i="14"/>
  <c r="C12633" i="14"/>
  <c r="F12632" i="14"/>
  <c r="G12632" i="14"/>
  <c r="D12632" i="14"/>
  <c r="C12632" i="14"/>
  <c r="F12631" i="14"/>
  <c r="G12631" i="14"/>
  <c r="D12631" i="14"/>
  <c r="C12631" i="14"/>
  <c r="F12630" i="14"/>
  <c r="G12630" i="14"/>
  <c r="D12630" i="14"/>
  <c r="C12630" i="14"/>
  <c r="F12629" i="14"/>
  <c r="G12629" i="14"/>
  <c r="D12629" i="14"/>
  <c r="C12629" i="14"/>
  <c r="F12628" i="14"/>
  <c r="G12628" i="14"/>
  <c r="D12628" i="14"/>
  <c r="C12628" i="14"/>
  <c r="F12627" i="14"/>
  <c r="G12627" i="14"/>
  <c r="D12627" i="14"/>
  <c r="C12627" i="14"/>
  <c r="F12626" i="14"/>
  <c r="G12626" i="14"/>
  <c r="D12626" i="14"/>
  <c r="C12626" i="14"/>
  <c r="F12625" i="14"/>
  <c r="G12625" i="14"/>
  <c r="D12625" i="14"/>
  <c r="C12625" i="14"/>
  <c r="F12624" i="14"/>
  <c r="G12624" i="14"/>
  <c r="D12624" i="14"/>
  <c r="C12624" i="14"/>
  <c r="F12623" i="14"/>
  <c r="G12623" i="14"/>
  <c r="D12623" i="14"/>
  <c r="C12623" i="14"/>
  <c r="F12622" i="14"/>
  <c r="G12622" i="14"/>
  <c r="D12622" i="14"/>
  <c r="C12622" i="14"/>
  <c r="F12621" i="14"/>
  <c r="G12621" i="14"/>
  <c r="D12621" i="14"/>
  <c r="C12621" i="14"/>
  <c r="F12620" i="14"/>
  <c r="G12620" i="14"/>
  <c r="D12620" i="14"/>
  <c r="C12620" i="14"/>
  <c r="F12619" i="14"/>
  <c r="G12619" i="14"/>
  <c r="D12619" i="14"/>
  <c r="C12619" i="14"/>
  <c r="F12618" i="14"/>
  <c r="G12618" i="14"/>
  <c r="D12618" i="14"/>
  <c r="C12618" i="14"/>
  <c r="F12617" i="14"/>
  <c r="G12617" i="14"/>
  <c r="D12617" i="14"/>
  <c r="C12617" i="14"/>
  <c r="F12616" i="14"/>
  <c r="G12616" i="14"/>
  <c r="D12616" i="14"/>
  <c r="C12616" i="14"/>
  <c r="F12615" i="14"/>
  <c r="G12615" i="14"/>
  <c r="D12615" i="14"/>
  <c r="C12615" i="14"/>
  <c r="F12614" i="14"/>
  <c r="G12614" i="14"/>
  <c r="D12614" i="14"/>
  <c r="C12614" i="14"/>
  <c r="F12613" i="14"/>
  <c r="G12613" i="14"/>
  <c r="D12613" i="14"/>
  <c r="C12613" i="14"/>
  <c r="F12612" i="14"/>
  <c r="G12612" i="14"/>
  <c r="D12612" i="14"/>
  <c r="C12612" i="14"/>
  <c r="F12611" i="14"/>
  <c r="G12611" i="14"/>
  <c r="D12611" i="14"/>
  <c r="C12611" i="14"/>
  <c r="F12610" i="14"/>
  <c r="G12610" i="14"/>
  <c r="D12610" i="14"/>
  <c r="C12610" i="14"/>
  <c r="F12609" i="14"/>
  <c r="G12609" i="14"/>
  <c r="D12609" i="14"/>
  <c r="C12609" i="14"/>
  <c r="F12608" i="14"/>
  <c r="G12608" i="14"/>
  <c r="D12608" i="14"/>
  <c r="C12608" i="14"/>
  <c r="F12607" i="14"/>
  <c r="G12607" i="14"/>
  <c r="D12607" i="14"/>
  <c r="C12607" i="14"/>
  <c r="F12606" i="14"/>
  <c r="G12606" i="14"/>
  <c r="D12606" i="14"/>
  <c r="C12606" i="14"/>
  <c r="F12605" i="14"/>
  <c r="G12605" i="14"/>
  <c r="D12605" i="14"/>
  <c r="C12605" i="14"/>
  <c r="F12604" i="14"/>
  <c r="G12604" i="14"/>
  <c r="D12604" i="14"/>
  <c r="C12604" i="14"/>
  <c r="F12603" i="14"/>
  <c r="G12603" i="14"/>
  <c r="D12603" i="14"/>
  <c r="C12603" i="14"/>
  <c r="F12602" i="14"/>
  <c r="G12602" i="14"/>
  <c r="D12602" i="14"/>
  <c r="C12602" i="14"/>
  <c r="F12601" i="14"/>
  <c r="G12601" i="14"/>
  <c r="D12601" i="14"/>
  <c r="C12601" i="14"/>
  <c r="F12600" i="14"/>
  <c r="G12600" i="14"/>
  <c r="D12600" i="14"/>
  <c r="C12600" i="14"/>
  <c r="F12599" i="14"/>
  <c r="G12599" i="14"/>
  <c r="D12599" i="14"/>
  <c r="C12599" i="14"/>
  <c r="F12598" i="14"/>
  <c r="G12598" i="14"/>
  <c r="D12598" i="14"/>
  <c r="C12598" i="14"/>
  <c r="F12597" i="14"/>
  <c r="G12597" i="14"/>
  <c r="D12597" i="14"/>
  <c r="C12597" i="14"/>
  <c r="F12596" i="14"/>
  <c r="G12596" i="14"/>
  <c r="D12596" i="14"/>
  <c r="C12596" i="14"/>
  <c r="F12595" i="14"/>
  <c r="G12595" i="14"/>
  <c r="D12595" i="14"/>
  <c r="C12595" i="14"/>
  <c r="F12594" i="14"/>
  <c r="G12594" i="14"/>
  <c r="D12594" i="14"/>
  <c r="C12594" i="14"/>
  <c r="F12593" i="14"/>
  <c r="G12593" i="14"/>
  <c r="D12593" i="14"/>
  <c r="C12593" i="14"/>
  <c r="F12592" i="14"/>
  <c r="G12592" i="14"/>
  <c r="D12592" i="14"/>
  <c r="C12592" i="14"/>
  <c r="F12591" i="14"/>
  <c r="G12591" i="14"/>
  <c r="D12591" i="14"/>
  <c r="C12591" i="14"/>
  <c r="F12590" i="14"/>
  <c r="G12590" i="14"/>
  <c r="D12590" i="14"/>
  <c r="C12590" i="14"/>
  <c r="F12589" i="14"/>
  <c r="G12589" i="14"/>
  <c r="D12589" i="14"/>
  <c r="C12589" i="14"/>
  <c r="F12588" i="14"/>
  <c r="G12588" i="14"/>
  <c r="D12588" i="14"/>
  <c r="C12588" i="14"/>
  <c r="F12587" i="14"/>
  <c r="G12587" i="14"/>
  <c r="D12587" i="14"/>
  <c r="C12587" i="14"/>
  <c r="F12586" i="14"/>
  <c r="G12586" i="14"/>
  <c r="D12586" i="14"/>
  <c r="C12586" i="14"/>
  <c r="F12585" i="14"/>
  <c r="G12585" i="14"/>
  <c r="D12585" i="14"/>
  <c r="C12585" i="14"/>
  <c r="F12584" i="14"/>
  <c r="G12584" i="14"/>
  <c r="D12584" i="14"/>
  <c r="C12584" i="14"/>
  <c r="F12583" i="14"/>
  <c r="G12583" i="14"/>
  <c r="D12583" i="14"/>
  <c r="C12583" i="14"/>
  <c r="F12582" i="14"/>
  <c r="G12582" i="14"/>
  <c r="D12582" i="14"/>
  <c r="C12582" i="14"/>
  <c r="F12581" i="14"/>
  <c r="G12581" i="14"/>
  <c r="D12581" i="14"/>
  <c r="C12581" i="14"/>
  <c r="F12580" i="14"/>
  <c r="G12580" i="14"/>
  <c r="D12580" i="14"/>
  <c r="C12580" i="14"/>
  <c r="F12579" i="14"/>
  <c r="G12579" i="14"/>
  <c r="D12579" i="14"/>
  <c r="C12579" i="14"/>
  <c r="F12578" i="14"/>
  <c r="G12578" i="14"/>
  <c r="D12578" i="14"/>
  <c r="C12578" i="14"/>
  <c r="F12577" i="14"/>
  <c r="G12577" i="14"/>
  <c r="D12577" i="14"/>
  <c r="C12577" i="14"/>
  <c r="F12576" i="14"/>
  <c r="G12576" i="14"/>
  <c r="D12576" i="14"/>
  <c r="C12576" i="14"/>
  <c r="F12575" i="14"/>
  <c r="G12575" i="14"/>
  <c r="D12575" i="14"/>
  <c r="C12575" i="14"/>
  <c r="F12574" i="14"/>
  <c r="G12574" i="14"/>
  <c r="D12574" i="14"/>
  <c r="C12574" i="14"/>
  <c r="F12573" i="14"/>
  <c r="G12573" i="14"/>
  <c r="D12573" i="14"/>
  <c r="C12573" i="14"/>
  <c r="F12572" i="14"/>
  <c r="G12572" i="14"/>
  <c r="D12572" i="14"/>
  <c r="C12572" i="14"/>
  <c r="F12571" i="14"/>
  <c r="G12571" i="14"/>
  <c r="D12571" i="14"/>
  <c r="C12571" i="14"/>
  <c r="F12570" i="14"/>
  <c r="G12570" i="14"/>
  <c r="D12570" i="14"/>
  <c r="C12570" i="14"/>
  <c r="F12569" i="14"/>
  <c r="G12569" i="14"/>
  <c r="D12569" i="14"/>
  <c r="C12569" i="14"/>
  <c r="F12568" i="14"/>
  <c r="G12568" i="14"/>
  <c r="D12568" i="14"/>
  <c r="C12568" i="14"/>
  <c r="F12567" i="14"/>
  <c r="G12567" i="14"/>
  <c r="D12567" i="14"/>
  <c r="C12567" i="14"/>
  <c r="F12566" i="14"/>
  <c r="G12566" i="14"/>
  <c r="D12566" i="14"/>
  <c r="C12566" i="14"/>
  <c r="F12565" i="14"/>
  <c r="G12565" i="14"/>
  <c r="D12565" i="14"/>
  <c r="C12565" i="14"/>
  <c r="F12564" i="14"/>
  <c r="G12564" i="14"/>
  <c r="D12564" i="14"/>
  <c r="C12564" i="14"/>
  <c r="F12563" i="14"/>
  <c r="G12563" i="14"/>
  <c r="D12563" i="14"/>
  <c r="C12563" i="14"/>
  <c r="F12562" i="14"/>
  <c r="G12562" i="14"/>
  <c r="D12562" i="14"/>
  <c r="C12562" i="14"/>
  <c r="F12561" i="14"/>
  <c r="G12561" i="14"/>
  <c r="D12561" i="14"/>
  <c r="C12561" i="14"/>
  <c r="F12560" i="14"/>
  <c r="G12560" i="14"/>
  <c r="D12560" i="14"/>
  <c r="C12560" i="14"/>
  <c r="F12559" i="14"/>
  <c r="G12559" i="14"/>
  <c r="D12559" i="14"/>
  <c r="C12559" i="14"/>
  <c r="F12558" i="14"/>
  <c r="G12558" i="14"/>
  <c r="D12558" i="14"/>
  <c r="C12558" i="14"/>
  <c r="F12557" i="14"/>
  <c r="G12557" i="14"/>
  <c r="D12557" i="14"/>
  <c r="C12557" i="14"/>
  <c r="F12556" i="14"/>
  <c r="G12556" i="14"/>
  <c r="D12556" i="14"/>
  <c r="C12556" i="14"/>
  <c r="F12555" i="14"/>
  <c r="G12555" i="14"/>
  <c r="D12555" i="14"/>
  <c r="C12555" i="14"/>
  <c r="F12554" i="14"/>
  <c r="G12554" i="14"/>
  <c r="D12554" i="14"/>
  <c r="C12554" i="14"/>
  <c r="F12553" i="14"/>
  <c r="G12553" i="14"/>
  <c r="D12553" i="14"/>
  <c r="C12553" i="14"/>
  <c r="F12552" i="14"/>
  <c r="G12552" i="14"/>
  <c r="D12552" i="14"/>
  <c r="C12552" i="14"/>
  <c r="F12551" i="14"/>
  <c r="G12551" i="14"/>
  <c r="D12551" i="14"/>
  <c r="C12551" i="14"/>
  <c r="F12550" i="14"/>
  <c r="G12550" i="14"/>
  <c r="D12550" i="14"/>
  <c r="C12550" i="14"/>
  <c r="F12549" i="14"/>
  <c r="G12549" i="14"/>
  <c r="D12549" i="14"/>
  <c r="C12549" i="14"/>
  <c r="F12548" i="14"/>
  <c r="G12548" i="14"/>
  <c r="D12548" i="14"/>
  <c r="C12548" i="14"/>
  <c r="F12547" i="14"/>
  <c r="G12547" i="14"/>
  <c r="D12547" i="14"/>
  <c r="C12547" i="14"/>
  <c r="F12546" i="14"/>
  <c r="G12546" i="14"/>
  <c r="D12546" i="14"/>
  <c r="C12546" i="14"/>
  <c r="F12545" i="14"/>
  <c r="G12545" i="14"/>
  <c r="D12545" i="14"/>
  <c r="C12545" i="14"/>
  <c r="F12544" i="14"/>
  <c r="G12544" i="14"/>
  <c r="D12544" i="14"/>
  <c r="C12544" i="14"/>
  <c r="F12543" i="14"/>
  <c r="G12543" i="14"/>
  <c r="D12543" i="14"/>
  <c r="C12543" i="14"/>
  <c r="F12542" i="14"/>
  <c r="G12542" i="14"/>
  <c r="D12542" i="14"/>
  <c r="C12542" i="14"/>
  <c r="F12541" i="14"/>
  <c r="G12541" i="14"/>
  <c r="D12541" i="14"/>
  <c r="C12541" i="14"/>
  <c r="F12540" i="14"/>
  <c r="G12540" i="14"/>
  <c r="D12540" i="14"/>
  <c r="C12540" i="14"/>
  <c r="F12539" i="14"/>
  <c r="G12539" i="14"/>
  <c r="D12539" i="14"/>
  <c r="C12539" i="14"/>
  <c r="F12538" i="14"/>
  <c r="G12538" i="14"/>
  <c r="D12538" i="14"/>
  <c r="C12538" i="14"/>
  <c r="F12537" i="14"/>
  <c r="G12537" i="14"/>
  <c r="D12537" i="14"/>
  <c r="C12537" i="14"/>
  <c r="F12536" i="14"/>
  <c r="G12536" i="14"/>
  <c r="D12536" i="14"/>
  <c r="C12536" i="14"/>
  <c r="F12535" i="14"/>
  <c r="G12535" i="14"/>
  <c r="D12535" i="14"/>
  <c r="C12535" i="14"/>
  <c r="F12534" i="14"/>
  <c r="G12534" i="14"/>
  <c r="D12534" i="14"/>
  <c r="C12534" i="14"/>
  <c r="F12533" i="14"/>
  <c r="G12533" i="14"/>
  <c r="D12533" i="14"/>
  <c r="C12533" i="14"/>
  <c r="F12532" i="14"/>
  <c r="G12532" i="14"/>
  <c r="D12532" i="14"/>
  <c r="C12532" i="14"/>
  <c r="F12531" i="14"/>
  <c r="G12531" i="14"/>
  <c r="D12531" i="14"/>
  <c r="C12531" i="14"/>
  <c r="F12530" i="14"/>
  <c r="G12530" i="14"/>
  <c r="D12530" i="14"/>
  <c r="C12530" i="14"/>
  <c r="F12529" i="14"/>
  <c r="G12529" i="14"/>
  <c r="D12529" i="14"/>
  <c r="C12529" i="14"/>
  <c r="F12528" i="14"/>
  <c r="G12528" i="14"/>
  <c r="D12528" i="14"/>
  <c r="C12528" i="14"/>
  <c r="F12527" i="14"/>
  <c r="G12527" i="14"/>
  <c r="D12527" i="14"/>
  <c r="C12527" i="14"/>
  <c r="F12526" i="14"/>
  <c r="G12526" i="14"/>
  <c r="D12526" i="14"/>
  <c r="C12526" i="14"/>
  <c r="F12525" i="14"/>
  <c r="G12525" i="14"/>
  <c r="D12525" i="14"/>
  <c r="C12525" i="14"/>
  <c r="F12524" i="14"/>
  <c r="G12524" i="14"/>
  <c r="D12524" i="14"/>
  <c r="C12524" i="14"/>
  <c r="F12523" i="14"/>
  <c r="G12523" i="14"/>
  <c r="D12523" i="14"/>
  <c r="C12523" i="14"/>
  <c r="F12522" i="14"/>
  <c r="G12522" i="14"/>
  <c r="D12522" i="14"/>
  <c r="C12522" i="14"/>
  <c r="F12521" i="14"/>
  <c r="G12521" i="14"/>
  <c r="D12521" i="14"/>
  <c r="C12521" i="14"/>
  <c r="F12520" i="14"/>
  <c r="G12520" i="14"/>
  <c r="D12520" i="14"/>
  <c r="C12520" i="14"/>
  <c r="F12519" i="14"/>
  <c r="G12519" i="14"/>
  <c r="D12519" i="14"/>
  <c r="C12519" i="14"/>
  <c r="F12518" i="14"/>
  <c r="G12518" i="14"/>
  <c r="D12518" i="14"/>
  <c r="C12518" i="14"/>
  <c r="F12517" i="14"/>
  <c r="G12517" i="14"/>
  <c r="D12517" i="14"/>
  <c r="C12517" i="14"/>
  <c r="F12516" i="14"/>
  <c r="G12516" i="14"/>
  <c r="D12516" i="14"/>
  <c r="C12516" i="14"/>
  <c r="F12515" i="14"/>
  <c r="G12515" i="14"/>
  <c r="D12515" i="14"/>
  <c r="C12515" i="14"/>
  <c r="F12514" i="14"/>
  <c r="G12514" i="14"/>
  <c r="D12514" i="14"/>
  <c r="C12514" i="14"/>
  <c r="F12513" i="14"/>
  <c r="G12513" i="14"/>
  <c r="D12513" i="14"/>
  <c r="C12513" i="14"/>
  <c r="F12512" i="14"/>
  <c r="G12512" i="14"/>
  <c r="D12512" i="14"/>
  <c r="C12512" i="14"/>
  <c r="F12511" i="14"/>
  <c r="G12511" i="14"/>
  <c r="D12511" i="14"/>
  <c r="C12511" i="14"/>
  <c r="F12510" i="14"/>
  <c r="G12510" i="14"/>
  <c r="D12510" i="14"/>
  <c r="C12510" i="14"/>
  <c r="F12509" i="14"/>
  <c r="G12509" i="14"/>
  <c r="D12509" i="14"/>
  <c r="C12509" i="14"/>
  <c r="F12508" i="14"/>
  <c r="G12508" i="14"/>
  <c r="D12508" i="14"/>
  <c r="C12508" i="14"/>
  <c r="F12507" i="14"/>
  <c r="G12507" i="14"/>
  <c r="D12507" i="14"/>
  <c r="C12507" i="14"/>
  <c r="F12506" i="14"/>
  <c r="G12506" i="14"/>
  <c r="D12506" i="14"/>
  <c r="C12506" i="14"/>
  <c r="F12505" i="14"/>
  <c r="G12505" i="14"/>
  <c r="D12505" i="14"/>
  <c r="C12505" i="14"/>
  <c r="F12504" i="14"/>
  <c r="G12504" i="14"/>
  <c r="D12504" i="14"/>
  <c r="C12504" i="14"/>
  <c r="F12503" i="14"/>
  <c r="G12503" i="14"/>
  <c r="D12503" i="14"/>
  <c r="C12503" i="14"/>
  <c r="F12502" i="14"/>
  <c r="G12502" i="14"/>
  <c r="D12502" i="14"/>
  <c r="C12502" i="14"/>
  <c r="F12501" i="14"/>
  <c r="G12501" i="14"/>
  <c r="D12501" i="14"/>
  <c r="C12501" i="14"/>
  <c r="F12500" i="14"/>
  <c r="G12500" i="14"/>
  <c r="D12500" i="14"/>
  <c r="C12500" i="14"/>
  <c r="F12499" i="14"/>
  <c r="G12499" i="14"/>
  <c r="D12499" i="14"/>
  <c r="C12499" i="14"/>
  <c r="F12498" i="14"/>
  <c r="G12498" i="14"/>
  <c r="D12498" i="14"/>
  <c r="C12498" i="14"/>
  <c r="F12497" i="14"/>
  <c r="G12497" i="14"/>
  <c r="D12497" i="14"/>
  <c r="C12497" i="14"/>
  <c r="F12496" i="14"/>
  <c r="G12496" i="14"/>
  <c r="D12496" i="14"/>
  <c r="C12496" i="14"/>
  <c r="F12495" i="14"/>
  <c r="G12495" i="14"/>
  <c r="D12495" i="14"/>
  <c r="C12495" i="14"/>
  <c r="F12494" i="14"/>
  <c r="G12494" i="14"/>
  <c r="D12494" i="14"/>
  <c r="C12494" i="14"/>
  <c r="F12493" i="14"/>
  <c r="G12493" i="14"/>
  <c r="D12493" i="14"/>
  <c r="C12493" i="14"/>
  <c r="F12492" i="14"/>
  <c r="G12492" i="14"/>
  <c r="D12492" i="14"/>
  <c r="C12492" i="14"/>
  <c r="F12491" i="14"/>
  <c r="G12491" i="14"/>
  <c r="D12491" i="14"/>
  <c r="C12491" i="14"/>
  <c r="F12490" i="14"/>
  <c r="G12490" i="14"/>
  <c r="D12490" i="14"/>
  <c r="C12490" i="14"/>
  <c r="F12489" i="14"/>
  <c r="G12489" i="14"/>
  <c r="D12489" i="14"/>
  <c r="C12489" i="14"/>
  <c r="F12488" i="14"/>
  <c r="G12488" i="14"/>
  <c r="D12488" i="14"/>
  <c r="C12488" i="14"/>
  <c r="F12487" i="14"/>
  <c r="G12487" i="14"/>
  <c r="D12487" i="14"/>
  <c r="C12487" i="14"/>
  <c r="F12486" i="14"/>
  <c r="G12486" i="14"/>
  <c r="D12486" i="14"/>
  <c r="C12486" i="14"/>
  <c r="F12485" i="14"/>
  <c r="G12485" i="14"/>
  <c r="D12485" i="14"/>
  <c r="C12485" i="14"/>
  <c r="F12484" i="14"/>
  <c r="G12484" i="14"/>
  <c r="D12484" i="14"/>
  <c r="C12484" i="14"/>
  <c r="F12483" i="14"/>
  <c r="G12483" i="14"/>
  <c r="D12483" i="14"/>
  <c r="C12483" i="14"/>
  <c r="F12482" i="14"/>
  <c r="G12482" i="14"/>
  <c r="D12482" i="14"/>
  <c r="C12482" i="14"/>
  <c r="F12481" i="14"/>
  <c r="G12481" i="14"/>
  <c r="D12481" i="14"/>
  <c r="C12481" i="14"/>
  <c r="F12480" i="14"/>
  <c r="G12480" i="14"/>
  <c r="D12480" i="14"/>
  <c r="C12480" i="14"/>
  <c r="F12479" i="14"/>
  <c r="G12479" i="14"/>
  <c r="D12479" i="14"/>
  <c r="C12479" i="14"/>
  <c r="F12478" i="14"/>
  <c r="G12478" i="14"/>
  <c r="D12478" i="14"/>
  <c r="C12478" i="14"/>
  <c r="F12477" i="14"/>
  <c r="G12477" i="14"/>
  <c r="D12477" i="14"/>
  <c r="C12477" i="14"/>
  <c r="F12476" i="14"/>
  <c r="G12476" i="14"/>
  <c r="D12476" i="14"/>
  <c r="C12476" i="14"/>
  <c r="F12475" i="14"/>
  <c r="G12475" i="14"/>
  <c r="D12475" i="14"/>
  <c r="C12475" i="14"/>
  <c r="F12474" i="14"/>
  <c r="G12474" i="14"/>
  <c r="D12474" i="14"/>
  <c r="C12474" i="14"/>
  <c r="F12473" i="14"/>
  <c r="G12473" i="14"/>
  <c r="D12473" i="14"/>
  <c r="C12473" i="14"/>
  <c r="F12472" i="14"/>
  <c r="G12472" i="14"/>
  <c r="D12472" i="14"/>
  <c r="C12472" i="14"/>
  <c r="F12471" i="14"/>
  <c r="G12471" i="14"/>
  <c r="D12471" i="14"/>
  <c r="C12471" i="14"/>
  <c r="F12470" i="14"/>
  <c r="G12470" i="14"/>
  <c r="D12470" i="14"/>
  <c r="C12470" i="14"/>
  <c r="F12469" i="14"/>
  <c r="G12469" i="14"/>
  <c r="D12469" i="14"/>
  <c r="C12469" i="14"/>
  <c r="F12468" i="14"/>
  <c r="G12468" i="14"/>
  <c r="D12468" i="14"/>
  <c r="C12468" i="14"/>
  <c r="F12467" i="14"/>
  <c r="G12467" i="14"/>
  <c r="D12467" i="14"/>
  <c r="C12467" i="14"/>
  <c r="F12466" i="14"/>
  <c r="G12466" i="14"/>
  <c r="D12466" i="14"/>
  <c r="C12466" i="14"/>
  <c r="F12465" i="14"/>
  <c r="G12465" i="14"/>
  <c r="D12465" i="14"/>
  <c r="C12465" i="14"/>
  <c r="F12464" i="14"/>
  <c r="G12464" i="14"/>
  <c r="D12464" i="14"/>
  <c r="C12464" i="14"/>
  <c r="F12463" i="14"/>
  <c r="G12463" i="14"/>
  <c r="D12463" i="14"/>
  <c r="C12463" i="14"/>
  <c r="F12462" i="14"/>
  <c r="G12462" i="14"/>
  <c r="D12462" i="14"/>
  <c r="C12462" i="14"/>
  <c r="F12461" i="14"/>
  <c r="G12461" i="14"/>
  <c r="D12461" i="14"/>
  <c r="C12461" i="14"/>
  <c r="F12460" i="14"/>
  <c r="G12460" i="14"/>
  <c r="D12460" i="14"/>
  <c r="C12460" i="14"/>
  <c r="F12459" i="14"/>
  <c r="G12459" i="14"/>
  <c r="D12459" i="14"/>
  <c r="C12459" i="14"/>
  <c r="F12458" i="14"/>
  <c r="G12458" i="14"/>
  <c r="D12458" i="14"/>
  <c r="C12458" i="14"/>
  <c r="F12457" i="14"/>
  <c r="G12457" i="14"/>
  <c r="D12457" i="14"/>
  <c r="C12457" i="14"/>
  <c r="F12456" i="14"/>
  <c r="G12456" i="14"/>
  <c r="D12456" i="14"/>
  <c r="C12456" i="14"/>
  <c r="F12455" i="14"/>
  <c r="G12455" i="14"/>
  <c r="D12455" i="14"/>
  <c r="C12455" i="14"/>
  <c r="F12454" i="14"/>
  <c r="G12454" i="14"/>
  <c r="D12454" i="14"/>
  <c r="C12454" i="14"/>
  <c r="F12453" i="14"/>
  <c r="G12453" i="14"/>
  <c r="D12453" i="14"/>
  <c r="C12453" i="14"/>
  <c r="F12452" i="14"/>
  <c r="G12452" i="14"/>
  <c r="D12452" i="14"/>
  <c r="C12452" i="14"/>
  <c r="F12451" i="14"/>
  <c r="G12451" i="14"/>
  <c r="D12451" i="14"/>
  <c r="C12451" i="14"/>
  <c r="F12450" i="14"/>
  <c r="G12450" i="14"/>
  <c r="D12450" i="14"/>
  <c r="C12450" i="14"/>
  <c r="F12449" i="14"/>
  <c r="G12449" i="14"/>
  <c r="D12449" i="14"/>
  <c r="C12449" i="14"/>
  <c r="F12448" i="14"/>
  <c r="G12448" i="14"/>
  <c r="D12448" i="14"/>
  <c r="C12448" i="14"/>
  <c r="F12447" i="14"/>
  <c r="G12447" i="14"/>
  <c r="D12447" i="14"/>
  <c r="C12447" i="14"/>
  <c r="F12446" i="14"/>
  <c r="G12446" i="14"/>
  <c r="D12446" i="14"/>
  <c r="C12446" i="14"/>
  <c r="F12445" i="14"/>
  <c r="G12445" i="14"/>
  <c r="D12445" i="14"/>
  <c r="C12445" i="14"/>
  <c r="F12444" i="14"/>
  <c r="G12444" i="14"/>
  <c r="D12444" i="14"/>
  <c r="C12444" i="14"/>
  <c r="F12443" i="14"/>
  <c r="G12443" i="14"/>
  <c r="D12443" i="14"/>
  <c r="C12443" i="14"/>
  <c r="F12442" i="14"/>
  <c r="G12442" i="14"/>
  <c r="D12442" i="14"/>
  <c r="C12442" i="14"/>
  <c r="F12441" i="14"/>
  <c r="G12441" i="14"/>
  <c r="D12441" i="14"/>
  <c r="C12441" i="14"/>
  <c r="F12440" i="14"/>
  <c r="G12440" i="14"/>
  <c r="D12440" i="14"/>
  <c r="C12440" i="14"/>
  <c r="F12439" i="14"/>
  <c r="G12439" i="14"/>
  <c r="D12439" i="14"/>
  <c r="C12439" i="14"/>
  <c r="F12438" i="14"/>
  <c r="G12438" i="14"/>
  <c r="D12438" i="14"/>
  <c r="C12438" i="14"/>
  <c r="F12437" i="14"/>
  <c r="G12437" i="14"/>
  <c r="D12437" i="14"/>
  <c r="C12437" i="14"/>
  <c r="F12436" i="14"/>
  <c r="G12436" i="14"/>
  <c r="D12436" i="14"/>
  <c r="C12436" i="14"/>
  <c r="F12435" i="14"/>
  <c r="G12435" i="14"/>
  <c r="D12435" i="14"/>
  <c r="C12435" i="14"/>
  <c r="F12434" i="14"/>
  <c r="G12434" i="14"/>
  <c r="D12434" i="14"/>
  <c r="C12434" i="14"/>
  <c r="F12433" i="14"/>
  <c r="G12433" i="14"/>
  <c r="D12433" i="14"/>
  <c r="C12433" i="14"/>
  <c r="F12432" i="14"/>
  <c r="G12432" i="14"/>
  <c r="D12432" i="14"/>
  <c r="C12432" i="14"/>
  <c r="F12431" i="14"/>
  <c r="G12431" i="14"/>
  <c r="D12431" i="14"/>
  <c r="C12431" i="14"/>
  <c r="F12430" i="14"/>
  <c r="G12430" i="14"/>
  <c r="D12430" i="14"/>
  <c r="C12430" i="14"/>
  <c r="F12429" i="14"/>
  <c r="G12429" i="14"/>
  <c r="D12429" i="14"/>
  <c r="C12429" i="14"/>
  <c r="F12428" i="14"/>
  <c r="G12428" i="14"/>
  <c r="D12428" i="14"/>
  <c r="C12428" i="14"/>
  <c r="F12427" i="14"/>
  <c r="G12427" i="14"/>
  <c r="D12427" i="14"/>
  <c r="C12427" i="14"/>
  <c r="F12426" i="14"/>
  <c r="G12426" i="14"/>
  <c r="D12426" i="14"/>
  <c r="C12426" i="14"/>
  <c r="F12425" i="14"/>
  <c r="G12425" i="14"/>
  <c r="D12425" i="14"/>
  <c r="C12425" i="14"/>
  <c r="F12424" i="14"/>
  <c r="G12424" i="14"/>
  <c r="D12424" i="14"/>
  <c r="C12424" i="14"/>
  <c r="F12423" i="14"/>
  <c r="G12423" i="14"/>
  <c r="D12423" i="14"/>
  <c r="C12423" i="14"/>
  <c r="F12422" i="14"/>
  <c r="G12422" i="14"/>
  <c r="D12422" i="14"/>
  <c r="C12422" i="14"/>
  <c r="F12421" i="14"/>
  <c r="G12421" i="14"/>
  <c r="D12421" i="14"/>
  <c r="C12421" i="14"/>
  <c r="F12420" i="14"/>
  <c r="G12420" i="14"/>
  <c r="D12420" i="14"/>
  <c r="C12420" i="14"/>
  <c r="F12419" i="14"/>
  <c r="G12419" i="14"/>
  <c r="D12419" i="14"/>
  <c r="C12419" i="14"/>
  <c r="F12418" i="14"/>
  <c r="G12418" i="14"/>
  <c r="D12418" i="14"/>
  <c r="C12418" i="14"/>
  <c r="F12417" i="14"/>
  <c r="G12417" i="14"/>
  <c r="D12417" i="14"/>
  <c r="C12417" i="14"/>
  <c r="F12416" i="14"/>
  <c r="G12416" i="14"/>
  <c r="D12416" i="14"/>
  <c r="C12416" i="14"/>
  <c r="F12415" i="14"/>
  <c r="G12415" i="14"/>
  <c r="D12415" i="14"/>
  <c r="C12415" i="14"/>
  <c r="F12414" i="14"/>
  <c r="G12414" i="14"/>
  <c r="D12414" i="14"/>
  <c r="C12414" i="14"/>
  <c r="F12413" i="14"/>
  <c r="G12413" i="14"/>
  <c r="D12413" i="14"/>
  <c r="C12413" i="14"/>
  <c r="F12412" i="14"/>
  <c r="G12412" i="14"/>
  <c r="D12412" i="14"/>
  <c r="C12412" i="14"/>
  <c r="F12411" i="14"/>
  <c r="G12411" i="14"/>
  <c r="D12411" i="14"/>
  <c r="C12411" i="14"/>
  <c r="F12410" i="14"/>
  <c r="G12410" i="14"/>
  <c r="D12410" i="14"/>
  <c r="C12410" i="14"/>
  <c r="F12409" i="14"/>
  <c r="G12409" i="14"/>
  <c r="D12409" i="14"/>
  <c r="C12409" i="14"/>
  <c r="F12408" i="14"/>
  <c r="G12408" i="14"/>
  <c r="D12408" i="14"/>
  <c r="C12408" i="14"/>
  <c r="F12407" i="14"/>
  <c r="G12407" i="14"/>
  <c r="D12407" i="14"/>
  <c r="C12407" i="14"/>
  <c r="F12406" i="14"/>
  <c r="G12406" i="14"/>
  <c r="D12406" i="14"/>
  <c r="C12406" i="14"/>
  <c r="F12405" i="14"/>
  <c r="G12405" i="14"/>
  <c r="D12405" i="14"/>
  <c r="C12405" i="14"/>
  <c r="F12404" i="14"/>
  <c r="G12404" i="14"/>
  <c r="D12404" i="14"/>
  <c r="C12404" i="14"/>
  <c r="F12403" i="14"/>
  <c r="G12403" i="14"/>
  <c r="D12403" i="14"/>
  <c r="C12403" i="14"/>
  <c r="F12402" i="14"/>
  <c r="G12402" i="14"/>
  <c r="D12402" i="14"/>
  <c r="C12402" i="14"/>
  <c r="F12401" i="14"/>
  <c r="G12401" i="14"/>
  <c r="D12401" i="14"/>
  <c r="C12401" i="14"/>
  <c r="F12400" i="14"/>
  <c r="G12400" i="14"/>
  <c r="D12400" i="14"/>
  <c r="C12400" i="14"/>
  <c r="F12399" i="14"/>
  <c r="G12399" i="14"/>
  <c r="D12399" i="14"/>
  <c r="C12399" i="14"/>
  <c r="F12398" i="14"/>
  <c r="G12398" i="14"/>
  <c r="D12398" i="14"/>
  <c r="C12398" i="14"/>
  <c r="F12397" i="14"/>
  <c r="G12397" i="14"/>
  <c r="D12397" i="14"/>
  <c r="C12397" i="14"/>
  <c r="F12396" i="14"/>
  <c r="G12396" i="14"/>
  <c r="D12396" i="14"/>
  <c r="C12396" i="14"/>
  <c r="F12395" i="14"/>
  <c r="G12395" i="14"/>
  <c r="D12395" i="14"/>
  <c r="C12395" i="14"/>
  <c r="F12394" i="14"/>
  <c r="G12394" i="14"/>
  <c r="D12394" i="14"/>
  <c r="C12394" i="14"/>
  <c r="F12393" i="14"/>
  <c r="G12393" i="14"/>
  <c r="D12393" i="14"/>
  <c r="C12393" i="14"/>
  <c r="F12392" i="14"/>
  <c r="G12392" i="14"/>
  <c r="D12392" i="14"/>
  <c r="C12392" i="14"/>
  <c r="F12391" i="14"/>
  <c r="G12391" i="14"/>
  <c r="D12391" i="14"/>
  <c r="C12391" i="14"/>
  <c r="F12390" i="14"/>
  <c r="G12390" i="14"/>
  <c r="D12390" i="14"/>
  <c r="C12390" i="14"/>
  <c r="F12389" i="14"/>
  <c r="G12389" i="14"/>
  <c r="D12389" i="14"/>
  <c r="C12389" i="14"/>
  <c r="F12388" i="14"/>
  <c r="G12388" i="14"/>
  <c r="D12388" i="14"/>
  <c r="C12388" i="14"/>
  <c r="F12387" i="14"/>
  <c r="G12387" i="14"/>
  <c r="D12387" i="14"/>
  <c r="C12387" i="14"/>
  <c r="F12386" i="14"/>
  <c r="G12386" i="14"/>
  <c r="D12386" i="14"/>
  <c r="C12386" i="14"/>
  <c r="F12385" i="14"/>
  <c r="G12385" i="14"/>
  <c r="D12385" i="14"/>
  <c r="C12385" i="14"/>
  <c r="F12384" i="14"/>
  <c r="G12384" i="14"/>
  <c r="D12384" i="14"/>
  <c r="C12384" i="14"/>
  <c r="F12383" i="14"/>
  <c r="G12383" i="14"/>
  <c r="D12383" i="14"/>
  <c r="C12383" i="14"/>
  <c r="F12382" i="14"/>
  <c r="G12382" i="14"/>
  <c r="D12382" i="14"/>
  <c r="C12382" i="14"/>
  <c r="F12381" i="14"/>
  <c r="G12381" i="14"/>
  <c r="D12381" i="14"/>
  <c r="C12381" i="14"/>
  <c r="F12380" i="14"/>
  <c r="G12380" i="14"/>
  <c r="D12380" i="14"/>
  <c r="C12380" i="14"/>
  <c r="F12379" i="14"/>
  <c r="G12379" i="14"/>
  <c r="D12379" i="14"/>
  <c r="C12379" i="14"/>
  <c r="F12378" i="14"/>
  <c r="G12378" i="14"/>
  <c r="D12378" i="14"/>
  <c r="C12378" i="14"/>
  <c r="F12377" i="14"/>
  <c r="G12377" i="14"/>
  <c r="D12377" i="14"/>
  <c r="C12377" i="14"/>
  <c r="F12376" i="14"/>
  <c r="G12376" i="14"/>
  <c r="D12376" i="14"/>
  <c r="C12376" i="14"/>
  <c r="F12375" i="14"/>
  <c r="G12375" i="14"/>
  <c r="D12375" i="14"/>
  <c r="C12375" i="14"/>
  <c r="F12374" i="14"/>
  <c r="G12374" i="14"/>
  <c r="D12374" i="14"/>
  <c r="C12374" i="14"/>
  <c r="F12373" i="14"/>
  <c r="G12373" i="14"/>
  <c r="D12373" i="14"/>
  <c r="C12373" i="14"/>
  <c r="F12372" i="14"/>
  <c r="G12372" i="14"/>
  <c r="D12372" i="14"/>
  <c r="C12372" i="14"/>
  <c r="F12371" i="14"/>
  <c r="G12371" i="14"/>
  <c r="D12371" i="14"/>
  <c r="C12371" i="14"/>
  <c r="F12370" i="14"/>
  <c r="G12370" i="14"/>
  <c r="D12370" i="14"/>
  <c r="C12370" i="14"/>
  <c r="F12369" i="14"/>
  <c r="G12369" i="14"/>
  <c r="D12369" i="14"/>
  <c r="C12369" i="14"/>
  <c r="F12368" i="14"/>
  <c r="G12368" i="14"/>
  <c r="D12368" i="14"/>
  <c r="C12368" i="14"/>
  <c r="F12367" i="14"/>
  <c r="G12367" i="14"/>
  <c r="D12367" i="14"/>
  <c r="C12367" i="14"/>
  <c r="F12366" i="14"/>
  <c r="G12366" i="14"/>
  <c r="D12366" i="14"/>
  <c r="C12366" i="14"/>
  <c r="F12365" i="14"/>
  <c r="G12365" i="14"/>
  <c r="D12365" i="14"/>
  <c r="C12365" i="14"/>
  <c r="F12364" i="14"/>
  <c r="G12364" i="14"/>
  <c r="D12364" i="14"/>
  <c r="C12364" i="14"/>
  <c r="F12363" i="14"/>
  <c r="G12363" i="14"/>
  <c r="D12363" i="14"/>
  <c r="C12363" i="14"/>
  <c r="F12362" i="14"/>
  <c r="G12362" i="14"/>
  <c r="D12362" i="14"/>
  <c r="C12362" i="14"/>
  <c r="F12361" i="14"/>
  <c r="G12361" i="14"/>
  <c r="D12361" i="14"/>
  <c r="C12361" i="14"/>
  <c r="F12360" i="14"/>
  <c r="G12360" i="14"/>
  <c r="D12360" i="14"/>
  <c r="C12360" i="14"/>
  <c r="F12359" i="14"/>
  <c r="G12359" i="14"/>
  <c r="D12359" i="14"/>
  <c r="C12359" i="14"/>
  <c r="F12358" i="14"/>
  <c r="G12358" i="14"/>
  <c r="D12358" i="14"/>
  <c r="C12358" i="14"/>
  <c r="F12357" i="14"/>
  <c r="G12357" i="14"/>
  <c r="D12357" i="14"/>
  <c r="C12357" i="14"/>
  <c r="F12356" i="14"/>
  <c r="G12356" i="14"/>
  <c r="D12356" i="14"/>
  <c r="C12356" i="14"/>
  <c r="F12355" i="14"/>
  <c r="G12355" i="14"/>
  <c r="D12355" i="14"/>
  <c r="C12355" i="14"/>
  <c r="F12354" i="14"/>
  <c r="G12354" i="14"/>
  <c r="D12354" i="14"/>
  <c r="C12354" i="14"/>
  <c r="F12353" i="14"/>
  <c r="G12353" i="14"/>
  <c r="D12353" i="14"/>
  <c r="C12353" i="14"/>
  <c r="F12352" i="14"/>
  <c r="G12352" i="14"/>
  <c r="D12352" i="14"/>
  <c r="C12352" i="14"/>
  <c r="F12351" i="14"/>
  <c r="G12351" i="14"/>
  <c r="D12351" i="14"/>
  <c r="C12351" i="14"/>
  <c r="F12350" i="14"/>
  <c r="G12350" i="14"/>
  <c r="D12350" i="14"/>
  <c r="C12350" i="14"/>
  <c r="F12349" i="14"/>
  <c r="G12349" i="14"/>
  <c r="D12349" i="14"/>
  <c r="C12349" i="14"/>
  <c r="F12348" i="14"/>
  <c r="G12348" i="14"/>
  <c r="D12348" i="14"/>
  <c r="C12348" i="14"/>
  <c r="F12347" i="14"/>
  <c r="G12347" i="14"/>
  <c r="D12347" i="14"/>
  <c r="C12347" i="14"/>
  <c r="F12346" i="14"/>
  <c r="G12346" i="14"/>
  <c r="D12346" i="14"/>
  <c r="C12346" i="14"/>
  <c r="F12345" i="14"/>
  <c r="G12345" i="14"/>
  <c r="D12345" i="14"/>
  <c r="C12345" i="14"/>
  <c r="F12344" i="14"/>
  <c r="G12344" i="14"/>
  <c r="D12344" i="14"/>
  <c r="C12344" i="14"/>
  <c r="F12343" i="14"/>
  <c r="G12343" i="14"/>
  <c r="D12343" i="14"/>
  <c r="C12343" i="14"/>
  <c r="F12342" i="14"/>
  <c r="G12342" i="14"/>
  <c r="D12342" i="14"/>
  <c r="C12342" i="14"/>
  <c r="F12341" i="14"/>
  <c r="G12341" i="14"/>
  <c r="D12341" i="14"/>
  <c r="C12341" i="14"/>
  <c r="F12340" i="14"/>
  <c r="G12340" i="14"/>
  <c r="D12340" i="14"/>
  <c r="C12340" i="14"/>
  <c r="F12339" i="14"/>
  <c r="G12339" i="14"/>
  <c r="D12339" i="14"/>
  <c r="C12339" i="14"/>
  <c r="F12338" i="14"/>
  <c r="G12338" i="14"/>
  <c r="D12338" i="14"/>
  <c r="C12338" i="14"/>
  <c r="F12337" i="14"/>
  <c r="G12337" i="14"/>
  <c r="D12337" i="14"/>
  <c r="C12337" i="14"/>
  <c r="F12336" i="14"/>
  <c r="G12336" i="14"/>
  <c r="D12336" i="14"/>
  <c r="C12336" i="14"/>
  <c r="F12335" i="14"/>
  <c r="G12335" i="14"/>
  <c r="D12335" i="14"/>
  <c r="C12335" i="14"/>
  <c r="F12334" i="14"/>
  <c r="G12334" i="14"/>
  <c r="D12334" i="14"/>
  <c r="C12334" i="14"/>
  <c r="F12333" i="14"/>
  <c r="G12333" i="14"/>
  <c r="D12333" i="14"/>
  <c r="C12333" i="14"/>
  <c r="F12332" i="14"/>
  <c r="G12332" i="14"/>
  <c r="D12332" i="14"/>
  <c r="C12332" i="14"/>
  <c r="F12331" i="14"/>
  <c r="G12331" i="14"/>
  <c r="D12331" i="14"/>
  <c r="C12331" i="14"/>
  <c r="F12330" i="14"/>
  <c r="G12330" i="14"/>
  <c r="D12330" i="14"/>
  <c r="C12330" i="14"/>
  <c r="F12329" i="14"/>
  <c r="G12329" i="14"/>
  <c r="D12329" i="14"/>
  <c r="C12329" i="14"/>
  <c r="F12328" i="14"/>
  <c r="G12328" i="14"/>
  <c r="D12328" i="14"/>
  <c r="C12328" i="14"/>
  <c r="F12327" i="14"/>
  <c r="G12327" i="14"/>
  <c r="D12327" i="14"/>
  <c r="C12327" i="14"/>
  <c r="F12326" i="14"/>
  <c r="G12326" i="14"/>
  <c r="D12326" i="14"/>
  <c r="C12326" i="14"/>
  <c r="F12325" i="14"/>
  <c r="G12325" i="14"/>
  <c r="D12325" i="14"/>
  <c r="C12325" i="14"/>
  <c r="F12324" i="14"/>
  <c r="G12324" i="14"/>
  <c r="D12324" i="14"/>
  <c r="C12324" i="14"/>
  <c r="F12323" i="14"/>
  <c r="G12323" i="14"/>
  <c r="D12323" i="14"/>
  <c r="C12323" i="14"/>
  <c r="F12322" i="14"/>
  <c r="G12322" i="14"/>
  <c r="D12322" i="14"/>
  <c r="C12322" i="14"/>
  <c r="F12321" i="14"/>
  <c r="G12321" i="14"/>
  <c r="D12321" i="14"/>
  <c r="C12321" i="14"/>
  <c r="F12320" i="14"/>
  <c r="G12320" i="14"/>
  <c r="D12320" i="14"/>
  <c r="C12320" i="14"/>
  <c r="F12319" i="14"/>
  <c r="G12319" i="14"/>
  <c r="D12319" i="14"/>
  <c r="C12319" i="14"/>
  <c r="F12318" i="14"/>
  <c r="G12318" i="14"/>
  <c r="D12318" i="14"/>
  <c r="C12318" i="14"/>
  <c r="F12317" i="14"/>
  <c r="G12317" i="14"/>
  <c r="D12317" i="14"/>
  <c r="C12317" i="14"/>
  <c r="F12316" i="14"/>
  <c r="G12316" i="14"/>
  <c r="D12316" i="14"/>
  <c r="C12316" i="14"/>
  <c r="F12315" i="14"/>
  <c r="G12315" i="14"/>
  <c r="D12315" i="14"/>
  <c r="C12315" i="14"/>
  <c r="F12314" i="14"/>
  <c r="G12314" i="14"/>
  <c r="D12314" i="14"/>
  <c r="C12314" i="14"/>
  <c r="F12313" i="14"/>
  <c r="G12313" i="14"/>
  <c r="D12313" i="14"/>
  <c r="C12313" i="14"/>
  <c r="F12312" i="14"/>
  <c r="G12312" i="14"/>
  <c r="D12312" i="14"/>
  <c r="C12312" i="14"/>
  <c r="F12311" i="14"/>
  <c r="G12311" i="14"/>
  <c r="D12311" i="14"/>
  <c r="C12311" i="14"/>
  <c r="F12310" i="14"/>
  <c r="G12310" i="14"/>
  <c r="D12310" i="14"/>
  <c r="C12310" i="14"/>
  <c r="F12309" i="14"/>
  <c r="G12309" i="14"/>
  <c r="D12309" i="14"/>
  <c r="C12309" i="14"/>
  <c r="F12308" i="14"/>
  <c r="G12308" i="14"/>
  <c r="D12308" i="14"/>
  <c r="C12308" i="14"/>
  <c r="F12307" i="14"/>
  <c r="G12307" i="14"/>
  <c r="D12307" i="14"/>
  <c r="C12307" i="14"/>
  <c r="F12306" i="14"/>
  <c r="G12306" i="14"/>
  <c r="D12306" i="14"/>
  <c r="C12306" i="14"/>
  <c r="F12305" i="14"/>
  <c r="G12305" i="14"/>
  <c r="D12305" i="14"/>
  <c r="C12305" i="14"/>
  <c r="F12304" i="14"/>
  <c r="G12304" i="14"/>
  <c r="D12304" i="14"/>
  <c r="C12304" i="14"/>
  <c r="F12303" i="14"/>
  <c r="G12303" i="14"/>
  <c r="D12303" i="14"/>
  <c r="C12303" i="14"/>
  <c r="F12302" i="14"/>
  <c r="G12302" i="14"/>
  <c r="D12302" i="14"/>
  <c r="C12302" i="14"/>
  <c r="F12301" i="14"/>
  <c r="G12301" i="14"/>
  <c r="D12301" i="14"/>
  <c r="C12301" i="14"/>
  <c r="F12300" i="14"/>
  <c r="G12300" i="14"/>
  <c r="D12300" i="14"/>
  <c r="C12300" i="14"/>
  <c r="F12299" i="14"/>
  <c r="G12299" i="14"/>
  <c r="D12299" i="14"/>
  <c r="C12299" i="14"/>
  <c r="F12298" i="14"/>
  <c r="G12298" i="14"/>
  <c r="D12298" i="14"/>
  <c r="C12298" i="14"/>
  <c r="F12297" i="14"/>
  <c r="G12297" i="14"/>
  <c r="D12297" i="14"/>
  <c r="C12297" i="14"/>
  <c r="F12296" i="14"/>
  <c r="G12296" i="14"/>
  <c r="D12296" i="14"/>
  <c r="C12296" i="14"/>
  <c r="F12295" i="14"/>
  <c r="G12295" i="14"/>
  <c r="D12295" i="14"/>
  <c r="C12295" i="14"/>
  <c r="F12294" i="14"/>
  <c r="G12294" i="14"/>
  <c r="D12294" i="14"/>
  <c r="C12294" i="14"/>
  <c r="F12293" i="14"/>
  <c r="G12293" i="14"/>
  <c r="D12293" i="14"/>
  <c r="C12293" i="14"/>
  <c r="F12292" i="14"/>
  <c r="G12292" i="14"/>
  <c r="D12292" i="14"/>
  <c r="C12292" i="14"/>
  <c r="F12291" i="14"/>
  <c r="G12291" i="14"/>
  <c r="D12291" i="14"/>
  <c r="C12291" i="14"/>
  <c r="F12290" i="14"/>
  <c r="G12290" i="14"/>
  <c r="D12290" i="14"/>
  <c r="C12290" i="14"/>
  <c r="F12289" i="14"/>
  <c r="G12289" i="14"/>
  <c r="D12289" i="14"/>
  <c r="C12289" i="14"/>
  <c r="F12288" i="14"/>
  <c r="G12288" i="14"/>
  <c r="D12288" i="14"/>
  <c r="C12288" i="14"/>
  <c r="F12287" i="14"/>
  <c r="G12287" i="14"/>
  <c r="D12287" i="14"/>
  <c r="C12287" i="14"/>
  <c r="F12286" i="14"/>
  <c r="G12286" i="14"/>
  <c r="D12286" i="14"/>
  <c r="C12286" i="14"/>
  <c r="F12285" i="14"/>
  <c r="G12285" i="14"/>
  <c r="D12285" i="14"/>
  <c r="C12285" i="14"/>
  <c r="F12284" i="14"/>
  <c r="G12284" i="14"/>
  <c r="D12284" i="14"/>
  <c r="C12284" i="14"/>
  <c r="F12283" i="14"/>
  <c r="G12283" i="14"/>
  <c r="D12283" i="14"/>
  <c r="C12283" i="14"/>
  <c r="F12282" i="14"/>
  <c r="G12282" i="14"/>
  <c r="D12282" i="14"/>
  <c r="C12282" i="14"/>
  <c r="F12281" i="14"/>
  <c r="G12281" i="14"/>
  <c r="D12281" i="14"/>
  <c r="C12281" i="14"/>
  <c r="F12280" i="14"/>
  <c r="G12280" i="14"/>
  <c r="D12280" i="14"/>
  <c r="C12280" i="14"/>
  <c r="F12279" i="14"/>
  <c r="G12279" i="14"/>
  <c r="D12279" i="14"/>
  <c r="C12279" i="14"/>
  <c r="F12278" i="14"/>
  <c r="G12278" i="14"/>
  <c r="D12278" i="14"/>
  <c r="C12278" i="14"/>
  <c r="F12277" i="14"/>
  <c r="G12277" i="14"/>
  <c r="D12277" i="14"/>
  <c r="C12277" i="14"/>
  <c r="F12276" i="14"/>
  <c r="G12276" i="14"/>
  <c r="D12276" i="14"/>
  <c r="C12276" i="14"/>
  <c r="F12275" i="14"/>
  <c r="G12275" i="14"/>
  <c r="D12275" i="14"/>
  <c r="C12275" i="14"/>
  <c r="F12274" i="14"/>
  <c r="G12274" i="14"/>
  <c r="D12274" i="14"/>
  <c r="C12274" i="14"/>
  <c r="F12273" i="14"/>
  <c r="G12273" i="14"/>
  <c r="D12273" i="14"/>
  <c r="C12273" i="14"/>
  <c r="F12272" i="14"/>
  <c r="G12272" i="14"/>
  <c r="D12272" i="14"/>
  <c r="C12272" i="14"/>
  <c r="F12271" i="14"/>
  <c r="G12271" i="14"/>
  <c r="D12271" i="14"/>
  <c r="C12271" i="14"/>
  <c r="F12270" i="14"/>
  <c r="G12270" i="14"/>
  <c r="D12270" i="14"/>
  <c r="C12270" i="14"/>
  <c r="F12269" i="14"/>
  <c r="G12269" i="14"/>
  <c r="D12269" i="14"/>
  <c r="C12269" i="14"/>
  <c r="F12268" i="14"/>
  <c r="G12268" i="14"/>
  <c r="D12268" i="14"/>
  <c r="C12268" i="14"/>
  <c r="F12267" i="14"/>
  <c r="G12267" i="14"/>
  <c r="D12267" i="14"/>
  <c r="C12267" i="14"/>
  <c r="F12266" i="14"/>
  <c r="G12266" i="14"/>
  <c r="D12266" i="14"/>
  <c r="C12266" i="14"/>
  <c r="F12265" i="14"/>
  <c r="G12265" i="14"/>
  <c r="D12265" i="14"/>
  <c r="C12265" i="14"/>
  <c r="F12264" i="14"/>
  <c r="G12264" i="14"/>
  <c r="D12264" i="14"/>
  <c r="C12264" i="14"/>
  <c r="F12263" i="14"/>
  <c r="G12263" i="14"/>
  <c r="D12263" i="14"/>
  <c r="C12263" i="14"/>
  <c r="F12262" i="14"/>
  <c r="G12262" i="14"/>
  <c r="D12262" i="14"/>
  <c r="C12262" i="14"/>
  <c r="F12261" i="14"/>
  <c r="G12261" i="14"/>
  <c r="D12261" i="14"/>
  <c r="C12261" i="14"/>
  <c r="F12260" i="14"/>
  <c r="G12260" i="14"/>
  <c r="D12260" i="14"/>
  <c r="C12260" i="14"/>
  <c r="F12259" i="14"/>
  <c r="G12259" i="14"/>
  <c r="D12259" i="14"/>
  <c r="C12259" i="14"/>
  <c r="F12258" i="14"/>
  <c r="G12258" i="14"/>
  <c r="D12258" i="14"/>
  <c r="C12258" i="14"/>
  <c r="F12257" i="14"/>
  <c r="G12257" i="14"/>
  <c r="D12257" i="14"/>
  <c r="C12257" i="14"/>
  <c r="F12256" i="14"/>
  <c r="G12256" i="14"/>
  <c r="D12256" i="14"/>
  <c r="C12256" i="14"/>
  <c r="F12255" i="14"/>
  <c r="G12255" i="14"/>
  <c r="D12255" i="14"/>
  <c r="C12255" i="14"/>
  <c r="F12254" i="14"/>
  <c r="G12254" i="14"/>
  <c r="D12254" i="14"/>
  <c r="C12254" i="14"/>
  <c r="F12253" i="14"/>
  <c r="G12253" i="14"/>
  <c r="D12253" i="14"/>
  <c r="C12253" i="14"/>
  <c r="F12252" i="14"/>
  <c r="G12252" i="14"/>
  <c r="D12252" i="14"/>
  <c r="C12252" i="14"/>
  <c r="F12251" i="14"/>
  <c r="G12251" i="14"/>
  <c r="D12251" i="14"/>
  <c r="C12251" i="14"/>
  <c r="F12250" i="14"/>
  <c r="G12250" i="14"/>
  <c r="D12250" i="14"/>
  <c r="C12250" i="14"/>
  <c r="F12249" i="14"/>
  <c r="G12249" i="14"/>
  <c r="D12249" i="14"/>
  <c r="C12249" i="14"/>
  <c r="F12248" i="14"/>
  <c r="G12248" i="14"/>
  <c r="D12248" i="14"/>
  <c r="C12248" i="14"/>
  <c r="F12247" i="14"/>
  <c r="G12247" i="14"/>
  <c r="D12247" i="14"/>
  <c r="C12247" i="14"/>
  <c r="F12246" i="14"/>
  <c r="G12246" i="14"/>
  <c r="D12246" i="14"/>
  <c r="C12246" i="14"/>
  <c r="F12245" i="14"/>
  <c r="G12245" i="14"/>
  <c r="D12245" i="14"/>
  <c r="C12245" i="14"/>
  <c r="F12244" i="14"/>
  <c r="G12244" i="14"/>
  <c r="D12244" i="14"/>
  <c r="C12244" i="14"/>
  <c r="F12243" i="14"/>
  <c r="G12243" i="14"/>
  <c r="D12243" i="14"/>
  <c r="C12243" i="14"/>
  <c r="F12242" i="14"/>
  <c r="G12242" i="14"/>
  <c r="D12242" i="14"/>
  <c r="C12242" i="14"/>
  <c r="F12241" i="14"/>
  <c r="G12241" i="14"/>
  <c r="D12241" i="14"/>
  <c r="C12241" i="14"/>
  <c r="F12240" i="14"/>
  <c r="G12240" i="14"/>
  <c r="D12240" i="14"/>
  <c r="C12240" i="14"/>
  <c r="F12239" i="14"/>
  <c r="G12239" i="14"/>
  <c r="D12239" i="14"/>
  <c r="C12239" i="14"/>
  <c r="F12238" i="14"/>
  <c r="G12238" i="14"/>
  <c r="D12238" i="14"/>
  <c r="C12238" i="14"/>
  <c r="F12237" i="14"/>
  <c r="G12237" i="14"/>
  <c r="D12237" i="14"/>
  <c r="C12237" i="14"/>
  <c r="F12236" i="14"/>
  <c r="G12236" i="14"/>
  <c r="D12236" i="14"/>
  <c r="C12236" i="14"/>
  <c r="F12235" i="14"/>
  <c r="G12235" i="14"/>
  <c r="D12235" i="14"/>
  <c r="C12235" i="14"/>
  <c r="F12234" i="14"/>
  <c r="G12234" i="14"/>
  <c r="D12234" i="14"/>
  <c r="C12234" i="14"/>
  <c r="F12233" i="14"/>
  <c r="G12233" i="14"/>
  <c r="D12233" i="14"/>
  <c r="C12233" i="14"/>
  <c r="F12232" i="14"/>
  <c r="G12232" i="14"/>
  <c r="D12232" i="14"/>
  <c r="C12232" i="14"/>
  <c r="F12231" i="14"/>
  <c r="G12231" i="14"/>
  <c r="D12231" i="14"/>
  <c r="C12231" i="14"/>
  <c r="F12230" i="14"/>
  <c r="G12230" i="14"/>
  <c r="D12230" i="14"/>
  <c r="C12230" i="14"/>
  <c r="F12229" i="14"/>
  <c r="G12229" i="14"/>
  <c r="D12229" i="14"/>
  <c r="C12229" i="14"/>
  <c r="F12228" i="14"/>
  <c r="G12228" i="14"/>
  <c r="D12228" i="14"/>
  <c r="C12228" i="14"/>
  <c r="F12227" i="14"/>
  <c r="G12227" i="14"/>
  <c r="D12227" i="14"/>
  <c r="C12227" i="14"/>
  <c r="F12226" i="14"/>
  <c r="G12226" i="14"/>
  <c r="D12226" i="14"/>
  <c r="C12226" i="14"/>
  <c r="F12225" i="14"/>
  <c r="G12225" i="14"/>
  <c r="D12225" i="14"/>
  <c r="C12225" i="14"/>
  <c r="F12224" i="14"/>
  <c r="G12224" i="14"/>
  <c r="D12224" i="14"/>
  <c r="C12224" i="14"/>
  <c r="F12223" i="14"/>
  <c r="G12223" i="14"/>
  <c r="D12223" i="14"/>
  <c r="C12223" i="14"/>
  <c r="F12222" i="14"/>
  <c r="G12222" i="14"/>
  <c r="D12222" i="14"/>
  <c r="C12222" i="14"/>
  <c r="F12221" i="14"/>
  <c r="G12221" i="14"/>
  <c r="D12221" i="14"/>
  <c r="C12221" i="14"/>
  <c r="F12220" i="14"/>
  <c r="G12220" i="14"/>
  <c r="D12220" i="14"/>
  <c r="C12220" i="14"/>
  <c r="F12219" i="14"/>
  <c r="G12219" i="14"/>
  <c r="D12219" i="14"/>
  <c r="C12219" i="14"/>
  <c r="F12218" i="14"/>
  <c r="G12218" i="14"/>
  <c r="D12218" i="14"/>
  <c r="C12218" i="14"/>
  <c r="F12217" i="14"/>
  <c r="G12217" i="14"/>
  <c r="D12217" i="14"/>
  <c r="C12217" i="14"/>
  <c r="F12216" i="14"/>
  <c r="G12216" i="14"/>
  <c r="D12216" i="14"/>
  <c r="C12216" i="14"/>
  <c r="F12215" i="14"/>
  <c r="G12215" i="14"/>
  <c r="D12215" i="14"/>
  <c r="C12215" i="14"/>
  <c r="F12214" i="14"/>
  <c r="G12214" i="14"/>
  <c r="D12214" i="14"/>
  <c r="C12214" i="14"/>
  <c r="F12213" i="14"/>
  <c r="G12213" i="14"/>
  <c r="D12213" i="14"/>
  <c r="C12213" i="14"/>
  <c r="F12212" i="14"/>
  <c r="G12212" i="14"/>
  <c r="D12212" i="14"/>
  <c r="C12212" i="14"/>
  <c r="F12211" i="14"/>
  <c r="G12211" i="14"/>
  <c r="D12211" i="14"/>
  <c r="C12211" i="14"/>
  <c r="F12210" i="14"/>
  <c r="G12210" i="14"/>
  <c r="D12210" i="14"/>
  <c r="C12210" i="14"/>
  <c r="F12209" i="14"/>
  <c r="G12209" i="14"/>
  <c r="D12209" i="14"/>
  <c r="C12209" i="14"/>
  <c r="F12208" i="14"/>
  <c r="G12208" i="14"/>
  <c r="D12208" i="14"/>
  <c r="C12208" i="14"/>
  <c r="F12207" i="14"/>
  <c r="G12207" i="14"/>
  <c r="D12207" i="14"/>
  <c r="C12207" i="14"/>
  <c r="F12206" i="14"/>
  <c r="G12206" i="14"/>
  <c r="D12206" i="14"/>
  <c r="C12206" i="14"/>
  <c r="F12205" i="14"/>
  <c r="G12205" i="14"/>
  <c r="D12205" i="14"/>
  <c r="C12205" i="14"/>
  <c r="F12204" i="14"/>
  <c r="G12204" i="14"/>
  <c r="D12204" i="14"/>
  <c r="C12204" i="14"/>
  <c r="F12203" i="14"/>
  <c r="G12203" i="14"/>
  <c r="D12203" i="14"/>
  <c r="C12203" i="14"/>
  <c r="F12202" i="14"/>
  <c r="G12202" i="14"/>
  <c r="D12202" i="14"/>
  <c r="C12202" i="14"/>
  <c r="F12201" i="14"/>
  <c r="G12201" i="14"/>
  <c r="D12201" i="14"/>
  <c r="C12201" i="14"/>
  <c r="F12200" i="14"/>
  <c r="G12200" i="14"/>
  <c r="D12200" i="14"/>
  <c r="C12200" i="14"/>
  <c r="F12199" i="14"/>
  <c r="G12199" i="14"/>
  <c r="D12199" i="14"/>
  <c r="C12199" i="14"/>
  <c r="F12198" i="14"/>
  <c r="G12198" i="14"/>
  <c r="D12198" i="14"/>
  <c r="C12198" i="14"/>
  <c r="F12197" i="14"/>
  <c r="G12197" i="14"/>
  <c r="D12197" i="14"/>
  <c r="C12197" i="14"/>
  <c r="F12196" i="14"/>
  <c r="G12196" i="14"/>
  <c r="D12196" i="14"/>
  <c r="C12196" i="14"/>
  <c r="F12195" i="14"/>
  <c r="G12195" i="14"/>
  <c r="D12195" i="14"/>
  <c r="C12195" i="14"/>
  <c r="F12194" i="14"/>
  <c r="G12194" i="14"/>
  <c r="D12194" i="14"/>
  <c r="C12194" i="14"/>
  <c r="F12193" i="14"/>
  <c r="G12193" i="14"/>
  <c r="D12193" i="14"/>
  <c r="C12193" i="14"/>
  <c r="F12192" i="14"/>
  <c r="G12192" i="14"/>
  <c r="D12192" i="14"/>
  <c r="C12192" i="14"/>
  <c r="F12191" i="14"/>
  <c r="G12191" i="14"/>
  <c r="D12191" i="14"/>
  <c r="C12191" i="14"/>
  <c r="F12190" i="14"/>
  <c r="G12190" i="14"/>
  <c r="D12190" i="14"/>
  <c r="C12190" i="14"/>
  <c r="F12189" i="14"/>
  <c r="G12189" i="14"/>
  <c r="D12189" i="14"/>
  <c r="C12189" i="14"/>
  <c r="F12188" i="14"/>
  <c r="G12188" i="14"/>
  <c r="D12188" i="14"/>
  <c r="C12188" i="14"/>
  <c r="F12187" i="14"/>
  <c r="G12187" i="14"/>
  <c r="D12187" i="14"/>
  <c r="C12187" i="14"/>
  <c r="F12186" i="14"/>
  <c r="G12186" i="14"/>
  <c r="D12186" i="14"/>
  <c r="C12186" i="14"/>
  <c r="F12185" i="14"/>
  <c r="G12185" i="14"/>
  <c r="D12185" i="14"/>
  <c r="C12185" i="14"/>
  <c r="F12184" i="14"/>
  <c r="G12184" i="14"/>
  <c r="D12184" i="14"/>
  <c r="C12184" i="14"/>
  <c r="F12183" i="14"/>
  <c r="G12183" i="14"/>
  <c r="D12183" i="14"/>
  <c r="C12183" i="14"/>
  <c r="F12182" i="14"/>
  <c r="G12182" i="14"/>
  <c r="D12182" i="14"/>
  <c r="C12182" i="14"/>
  <c r="F12181" i="14"/>
  <c r="G12181" i="14"/>
  <c r="D12181" i="14"/>
  <c r="C12181" i="14"/>
  <c r="F12180" i="14"/>
  <c r="G12180" i="14"/>
  <c r="D12180" i="14"/>
  <c r="C12180" i="14"/>
  <c r="F12179" i="14"/>
  <c r="G12179" i="14"/>
  <c r="D12179" i="14"/>
  <c r="C12179" i="14"/>
  <c r="F12178" i="14"/>
  <c r="G12178" i="14"/>
  <c r="D12178" i="14"/>
  <c r="C12178" i="14"/>
  <c r="F12177" i="14"/>
  <c r="G12177" i="14"/>
  <c r="D12177" i="14"/>
  <c r="C12177" i="14"/>
  <c r="F12176" i="14"/>
  <c r="G12176" i="14"/>
  <c r="D12176" i="14"/>
  <c r="C12176" i="14"/>
  <c r="F12175" i="14"/>
  <c r="G12175" i="14"/>
  <c r="D12175" i="14"/>
  <c r="C12175" i="14"/>
  <c r="F12174" i="14"/>
  <c r="G12174" i="14"/>
  <c r="D12174" i="14"/>
  <c r="C12174" i="14"/>
  <c r="F12173" i="14"/>
  <c r="G12173" i="14"/>
  <c r="D12173" i="14"/>
  <c r="C12173" i="14"/>
  <c r="F12172" i="14"/>
  <c r="G12172" i="14"/>
  <c r="D12172" i="14"/>
  <c r="C12172" i="14"/>
  <c r="F12171" i="14"/>
  <c r="G12171" i="14"/>
  <c r="D12171" i="14"/>
  <c r="C12171" i="14"/>
  <c r="F12170" i="14"/>
  <c r="G12170" i="14"/>
  <c r="D12170" i="14"/>
  <c r="C12170" i="14"/>
  <c r="F12169" i="14"/>
  <c r="G12169" i="14"/>
  <c r="D12169" i="14"/>
  <c r="C12169" i="14"/>
  <c r="F12168" i="14"/>
  <c r="G12168" i="14"/>
  <c r="D12168" i="14"/>
  <c r="C12168" i="14"/>
  <c r="F12167" i="14"/>
  <c r="G12167" i="14"/>
  <c r="D12167" i="14"/>
  <c r="C12167" i="14"/>
  <c r="F12166" i="14"/>
  <c r="G12166" i="14"/>
  <c r="D12166" i="14"/>
  <c r="C12166" i="14"/>
  <c r="F12165" i="14"/>
  <c r="G12165" i="14"/>
  <c r="D12165" i="14"/>
  <c r="C12165" i="14"/>
  <c r="F12164" i="14"/>
  <c r="G12164" i="14"/>
  <c r="D12164" i="14"/>
  <c r="C12164" i="14"/>
  <c r="F12163" i="14"/>
  <c r="G12163" i="14"/>
  <c r="D12163" i="14"/>
  <c r="C12163" i="14"/>
  <c r="F12162" i="14"/>
  <c r="G12162" i="14"/>
  <c r="D12162" i="14"/>
  <c r="C12162" i="14"/>
  <c r="F12161" i="14"/>
  <c r="G12161" i="14"/>
  <c r="D12161" i="14"/>
  <c r="C12161" i="14"/>
  <c r="F12160" i="14"/>
  <c r="G12160" i="14"/>
  <c r="D12160" i="14"/>
  <c r="C12160" i="14"/>
  <c r="F12159" i="14"/>
  <c r="G12159" i="14"/>
  <c r="D12159" i="14"/>
  <c r="C12159" i="14"/>
  <c r="F12158" i="14"/>
  <c r="G12158" i="14"/>
  <c r="D12158" i="14"/>
  <c r="C12158" i="14"/>
  <c r="F12157" i="14"/>
  <c r="G12157" i="14"/>
  <c r="D12157" i="14"/>
  <c r="C12157" i="14"/>
  <c r="F12156" i="14"/>
  <c r="G12156" i="14"/>
  <c r="D12156" i="14"/>
  <c r="C12156" i="14"/>
  <c r="F12155" i="14"/>
  <c r="G12155" i="14"/>
  <c r="D12155" i="14"/>
  <c r="C12155" i="14"/>
  <c r="F12154" i="14"/>
  <c r="G12154" i="14"/>
  <c r="D12154" i="14"/>
  <c r="C12154" i="14"/>
  <c r="F12153" i="14"/>
  <c r="G12153" i="14"/>
  <c r="D12153" i="14"/>
  <c r="C12153" i="14"/>
  <c r="F12152" i="14"/>
  <c r="G12152" i="14"/>
  <c r="D12152" i="14"/>
  <c r="C12152" i="14"/>
  <c r="F12151" i="14"/>
  <c r="G12151" i="14"/>
  <c r="D12151" i="14"/>
  <c r="C12151" i="14"/>
  <c r="F12150" i="14"/>
  <c r="G12150" i="14"/>
  <c r="D12150" i="14"/>
  <c r="C12150" i="14"/>
  <c r="F12149" i="14"/>
  <c r="G12149" i="14"/>
  <c r="D12149" i="14"/>
  <c r="C12149" i="14"/>
  <c r="F12148" i="14"/>
  <c r="G12148" i="14"/>
  <c r="D12148" i="14"/>
  <c r="C12148" i="14"/>
  <c r="F12147" i="14"/>
  <c r="G12147" i="14"/>
  <c r="D12147" i="14"/>
  <c r="C12147" i="14"/>
  <c r="F12146" i="14"/>
  <c r="G12146" i="14"/>
  <c r="D12146" i="14"/>
  <c r="C12146" i="14"/>
  <c r="F12145" i="14"/>
  <c r="G12145" i="14"/>
  <c r="D12145" i="14"/>
  <c r="C12145" i="14"/>
  <c r="F12144" i="14"/>
  <c r="G12144" i="14"/>
  <c r="D12144" i="14"/>
  <c r="C12144" i="14"/>
  <c r="F12143" i="14"/>
  <c r="G12143" i="14"/>
  <c r="D12143" i="14"/>
  <c r="C12143" i="14"/>
  <c r="F12142" i="14"/>
  <c r="G12142" i="14"/>
  <c r="D12142" i="14"/>
  <c r="C12142" i="14"/>
  <c r="F12141" i="14"/>
  <c r="G12141" i="14"/>
  <c r="D12141" i="14"/>
  <c r="C12141" i="14"/>
  <c r="F12140" i="14"/>
  <c r="G12140" i="14"/>
  <c r="D12140" i="14"/>
  <c r="C12140" i="14"/>
  <c r="F12139" i="14"/>
  <c r="G12139" i="14"/>
  <c r="D12139" i="14"/>
  <c r="C12139" i="14"/>
  <c r="F12138" i="14"/>
  <c r="G12138" i="14"/>
  <c r="D12138" i="14"/>
  <c r="C12138" i="14"/>
  <c r="F12137" i="14"/>
  <c r="G12137" i="14"/>
  <c r="D12137" i="14"/>
  <c r="C12137" i="14"/>
  <c r="F12136" i="14"/>
  <c r="G12136" i="14"/>
  <c r="D12136" i="14"/>
  <c r="C12136" i="14"/>
  <c r="F12135" i="14"/>
  <c r="G12135" i="14"/>
  <c r="D12135" i="14"/>
  <c r="C12135" i="14"/>
  <c r="F12134" i="14"/>
  <c r="G12134" i="14"/>
  <c r="D12134" i="14"/>
  <c r="C12134" i="14"/>
  <c r="F12133" i="14"/>
  <c r="G12133" i="14"/>
  <c r="D12133" i="14"/>
  <c r="C12133" i="14"/>
  <c r="F12132" i="14"/>
  <c r="G12132" i="14"/>
  <c r="D12132" i="14"/>
  <c r="C12132" i="14"/>
  <c r="F12131" i="14"/>
  <c r="G12131" i="14"/>
  <c r="D12131" i="14"/>
  <c r="C12131" i="14"/>
  <c r="F12130" i="14"/>
  <c r="G12130" i="14"/>
  <c r="D12130" i="14"/>
  <c r="C12130" i="14"/>
  <c r="F12129" i="14"/>
  <c r="G12129" i="14"/>
  <c r="D12129" i="14"/>
  <c r="C12129" i="14"/>
  <c r="F12128" i="14"/>
  <c r="G12128" i="14"/>
  <c r="D12128" i="14"/>
  <c r="C12128" i="14"/>
  <c r="F12127" i="14"/>
  <c r="G12127" i="14"/>
  <c r="D12127" i="14"/>
  <c r="C12127" i="14"/>
  <c r="F12126" i="14"/>
  <c r="G12126" i="14"/>
  <c r="D12126" i="14"/>
  <c r="C12126" i="14"/>
  <c r="F12125" i="14"/>
  <c r="G12125" i="14"/>
  <c r="D12125" i="14"/>
  <c r="C12125" i="14"/>
  <c r="F12124" i="14"/>
  <c r="G12124" i="14"/>
  <c r="D12124" i="14"/>
  <c r="C12124" i="14"/>
  <c r="F12123" i="14"/>
  <c r="G12123" i="14"/>
  <c r="D12123" i="14"/>
  <c r="C12123" i="14"/>
  <c r="F12122" i="14"/>
  <c r="G12122" i="14"/>
  <c r="D12122" i="14"/>
  <c r="C12122" i="14"/>
  <c r="F12121" i="14"/>
  <c r="G12121" i="14"/>
  <c r="D12121" i="14"/>
  <c r="C12121" i="14"/>
  <c r="F12120" i="14"/>
  <c r="G12120" i="14"/>
  <c r="D12120" i="14"/>
  <c r="C12120" i="14"/>
  <c r="F12119" i="14"/>
  <c r="G12119" i="14"/>
  <c r="D12119" i="14"/>
  <c r="C12119" i="14"/>
  <c r="F12118" i="14"/>
  <c r="G12118" i="14"/>
  <c r="D12118" i="14"/>
  <c r="C12118" i="14"/>
  <c r="F12117" i="14"/>
  <c r="G12117" i="14"/>
  <c r="D12117" i="14"/>
  <c r="C12117" i="14"/>
  <c r="F12116" i="14"/>
  <c r="G12116" i="14"/>
  <c r="D12116" i="14"/>
  <c r="C12116" i="14"/>
  <c r="F12115" i="14"/>
  <c r="G12115" i="14"/>
  <c r="D12115" i="14"/>
  <c r="C12115" i="14"/>
  <c r="F12114" i="14"/>
  <c r="G12114" i="14"/>
  <c r="D12114" i="14"/>
  <c r="C12114" i="14"/>
  <c r="F12113" i="14"/>
  <c r="G12113" i="14"/>
  <c r="D12113" i="14"/>
  <c r="C12113" i="14"/>
  <c r="F12112" i="14"/>
  <c r="G12112" i="14"/>
  <c r="D12112" i="14"/>
  <c r="C12112" i="14"/>
  <c r="F12111" i="14"/>
  <c r="G12111" i="14"/>
  <c r="D12111" i="14"/>
  <c r="C12111" i="14"/>
  <c r="F12110" i="14"/>
  <c r="G12110" i="14"/>
  <c r="D12110" i="14"/>
  <c r="C12110" i="14"/>
  <c r="F12109" i="14"/>
  <c r="G12109" i="14"/>
  <c r="D12109" i="14"/>
  <c r="C12109" i="14"/>
  <c r="F12108" i="14"/>
  <c r="G12108" i="14"/>
  <c r="D12108" i="14"/>
  <c r="C12108" i="14"/>
  <c r="F12107" i="14"/>
  <c r="G12107" i="14"/>
  <c r="D12107" i="14"/>
  <c r="C12107" i="14"/>
  <c r="F12106" i="14"/>
  <c r="G12106" i="14"/>
  <c r="D12106" i="14"/>
  <c r="C12106" i="14"/>
  <c r="F12105" i="14"/>
  <c r="G12105" i="14"/>
  <c r="D12105" i="14"/>
  <c r="C12105" i="14"/>
  <c r="F12104" i="14"/>
  <c r="G12104" i="14"/>
  <c r="D12104" i="14"/>
  <c r="C12104" i="14"/>
  <c r="F12103" i="14"/>
  <c r="G12103" i="14"/>
  <c r="D12103" i="14"/>
  <c r="C12103" i="14"/>
  <c r="F12102" i="14"/>
  <c r="G12102" i="14"/>
  <c r="D12102" i="14"/>
  <c r="C12102" i="14"/>
  <c r="F12101" i="14"/>
  <c r="G12101" i="14"/>
  <c r="D12101" i="14"/>
  <c r="C12101" i="14"/>
  <c r="F12100" i="14"/>
  <c r="G12100" i="14"/>
  <c r="D12100" i="14"/>
  <c r="C12100" i="14"/>
  <c r="F12099" i="14"/>
  <c r="G12099" i="14"/>
  <c r="D12099" i="14"/>
  <c r="C12099" i="14"/>
  <c r="F12098" i="14"/>
  <c r="G12098" i="14"/>
  <c r="D12098" i="14"/>
  <c r="C12098" i="14"/>
  <c r="F12097" i="14"/>
  <c r="G12097" i="14"/>
  <c r="D12097" i="14"/>
  <c r="C12097" i="14"/>
  <c r="F12096" i="14"/>
  <c r="G12096" i="14"/>
  <c r="D12096" i="14"/>
  <c r="C12096" i="14"/>
  <c r="F12095" i="14"/>
  <c r="G12095" i="14"/>
  <c r="D12095" i="14"/>
  <c r="C12095" i="14"/>
  <c r="F12094" i="14"/>
  <c r="G12094" i="14"/>
  <c r="D12094" i="14"/>
  <c r="C12094" i="14"/>
  <c r="F12093" i="14"/>
  <c r="G12093" i="14"/>
  <c r="D12093" i="14"/>
  <c r="C12093" i="14"/>
  <c r="F12092" i="14"/>
  <c r="G12092" i="14"/>
  <c r="D12092" i="14"/>
  <c r="C12092" i="14"/>
  <c r="F12091" i="14"/>
  <c r="G12091" i="14"/>
  <c r="D12091" i="14"/>
  <c r="C12091" i="14"/>
  <c r="F12090" i="14"/>
  <c r="G12090" i="14"/>
  <c r="D12090" i="14"/>
  <c r="C12090" i="14"/>
  <c r="F12089" i="14"/>
  <c r="G12089" i="14"/>
  <c r="D12089" i="14"/>
  <c r="C12089" i="14"/>
  <c r="F12088" i="14"/>
  <c r="G12088" i="14"/>
  <c r="D12088" i="14"/>
  <c r="C12088" i="14"/>
  <c r="F12087" i="14"/>
  <c r="G12087" i="14"/>
  <c r="D12087" i="14"/>
  <c r="C12087" i="14"/>
  <c r="F12086" i="14"/>
  <c r="G12086" i="14"/>
  <c r="D12086" i="14"/>
  <c r="C12086" i="14"/>
  <c r="F12085" i="14"/>
  <c r="G12085" i="14"/>
  <c r="D12085" i="14"/>
  <c r="C12085" i="14"/>
  <c r="F12084" i="14"/>
  <c r="G12084" i="14"/>
  <c r="D12084" i="14"/>
  <c r="C12084" i="14"/>
  <c r="F12083" i="14"/>
  <c r="G12083" i="14"/>
  <c r="D12083" i="14"/>
  <c r="C12083" i="14"/>
  <c r="F12082" i="14"/>
  <c r="G12082" i="14"/>
  <c r="D12082" i="14"/>
  <c r="C12082" i="14"/>
  <c r="F12081" i="14"/>
  <c r="G12081" i="14"/>
  <c r="D12081" i="14"/>
  <c r="C12081" i="14"/>
  <c r="F12080" i="14"/>
  <c r="G12080" i="14"/>
  <c r="D12080" i="14"/>
  <c r="C12080" i="14"/>
  <c r="F12079" i="14"/>
  <c r="G12079" i="14"/>
  <c r="D12079" i="14"/>
  <c r="C12079" i="14"/>
  <c r="F12078" i="14"/>
  <c r="G12078" i="14"/>
  <c r="D12078" i="14"/>
  <c r="C12078" i="14"/>
  <c r="F12077" i="14"/>
  <c r="G12077" i="14"/>
  <c r="D12077" i="14"/>
  <c r="C12077" i="14"/>
  <c r="F12076" i="14"/>
  <c r="G12076" i="14"/>
  <c r="D12076" i="14"/>
  <c r="C12076" i="14"/>
  <c r="F12075" i="14"/>
  <c r="G12075" i="14"/>
  <c r="D12075" i="14"/>
  <c r="C12075" i="14"/>
  <c r="F12074" i="14"/>
  <c r="G12074" i="14"/>
  <c r="D12074" i="14"/>
  <c r="C12074" i="14"/>
  <c r="F12073" i="14"/>
  <c r="G12073" i="14"/>
  <c r="D12073" i="14"/>
  <c r="C12073" i="14"/>
  <c r="F12072" i="14"/>
  <c r="G12072" i="14"/>
  <c r="D12072" i="14"/>
  <c r="C12072" i="14"/>
  <c r="F12071" i="14"/>
  <c r="G12071" i="14"/>
  <c r="D12071" i="14"/>
  <c r="C12071" i="14"/>
  <c r="F12070" i="14"/>
  <c r="G12070" i="14"/>
  <c r="D12070" i="14"/>
  <c r="C12070" i="14"/>
  <c r="F12069" i="14"/>
  <c r="G12069" i="14"/>
  <c r="D12069" i="14"/>
  <c r="C12069" i="14"/>
  <c r="F12068" i="14"/>
  <c r="G12068" i="14"/>
  <c r="D12068" i="14"/>
  <c r="C12068" i="14"/>
  <c r="F12067" i="14"/>
  <c r="G12067" i="14"/>
  <c r="D12067" i="14"/>
  <c r="C12067" i="14"/>
  <c r="F12066" i="14"/>
  <c r="G12066" i="14"/>
  <c r="D12066" i="14"/>
  <c r="C12066" i="14"/>
  <c r="F12065" i="14"/>
  <c r="G12065" i="14"/>
  <c r="D12065" i="14"/>
  <c r="C12065" i="14"/>
  <c r="F12064" i="14"/>
  <c r="G12064" i="14"/>
  <c r="D12064" i="14"/>
  <c r="C12064" i="14"/>
  <c r="F12063" i="14"/>
  <c r="G12063" i="14"/>
  <c r="D12063" i="14"/>
  <c r="C12063" i="14"/>
  <c r="F12062" i="14"/>
  <c r="G12062" i="14"/>
  <c r="D12062" i="14"/>
  <c r="C12062" i="14"/>
  <c r="F12061" i="14"/>
  <c r="G12061" i="14"/>
  <c r="D12061" i="14"/>
  <c r="C12061" i="14"/>
  <c r="F12060" i="14"/>
  <c r="G12060" i="14"/>
  <c r="D12060" i="14"/>
  <c r="C12060" i="14"/>
  <c r="F12059" i="14"/>
  <c r="G12059" i="14"/>
  <c r="D12059" i="14"/>
  <c r="C12059" i="14"/>
  <c r="F12058" i="14"/>
  <c r="G12058" i="14"/>
  <c r="D12058" i="14"/>
  <c r="C12058" i="14"/>
  <c r="F12057" i="14"/>
  <c r="G12057" i="14"/>
  <c r="D12057" i="14"/>
  <c r="C12057" i="14"/>
  <c r="F12056" i="14"/>
  <c r="G12056" i="14"/>
  <c r="D12056" i="14"/>
  <c r="C12056" i="14"/>
  <c r="F12055" i="14"/>
  <c r="G12055" i="14"/>
  <c r="D12055" i="14"/>
  <c r="C12055" i="14"/>
  <c r="F12054" i="14"/>
  <c r="G12054" i="14"/>
  <c r="D12054" i="14"/>
  <c r="C12054" i="14"/>
  <c r="F12053" i="14"/>
  <c r="G12053" i="14"/>
  <c r="D12053" i="14"/>
  <c r="C12053" i="14"/>
  <c r="F12052" i="14"/>
  <c r="G12052" i="14"/>
  <c r="D12052" i="14"/>
  <c r="C12052" i="14"/>
  <c r="F12051" i="14"/>
  <c r="G12051" i="14"/>
  <c r="D12051" i="14"/>
  <c r="C12051" i="14"/>
  <c r="F12050" i="14"/>
  <c r="G12050" i="14"/>
  <c r="D12050" i="14"/>
  <c r="C12050" i="14"/>
  <c r="F12049" i="14"/>
  <c r="G12049" i="14"/>
  <c r="D12049" i="14"/>
  <c r="C12049" i="14"/>
  <c r="F12048" i="14"/>
  <c r="G12048" i="14"/>
  <c r="D12048" i="14"/>
  <c r="C12048" i="14"/>
  <c r="F12047" i="14"/>
  <c r="G12047" i="14"/>
  <c r="D12047" i="14"/>
  <c r="C12047" i="14"/>
  <c r="F12046" i="14"/>
  <c r="G12046" i="14"/>
  <c r="D12046" i="14"/>
  <c r="C12046" i="14"/>
  <c r="F12045" i="14"/>
  <c r="G12045" i="14"/>
  <c r="D12045" i="14"/>
  <c r="C12045" i="14"/>
  <c r="F12044" i="14"/>
  <c r="G12044" i="14"/>
  <c r="D12044" i="14"/>
  <c r="C12044" i="14"/>
  <c r="F12043" i="14"/>
  <c r="G12043" i="14"/>
  <c r="D12043" i="14"/>
  <c r="C12043" i="14"/>
  <c r="F12042" i="14"/>
  <c r="G12042" i="14"/>
  <c r="D12042" i="14"/>
  <c r="C12042" i="14"/>
  <c r="F12041" i="14"/>
  <c r="G12041" i="14"/>
  <c r="D12041" i="14"/>
  <c r="C12041" i="14"/>
  <c r="F12040" i="14"/>
  <c r="G12040" i="14"/>
  <c r="D12040" i="14"/>
  <c r="C12040" i="14"/>
  <c r="F12039" i="14"/>
  <c r="G12039" i="14"/>
  <c r="D12039" i="14"/>
  <c r="C12039" i="14"/>
  <c r="F12038" i="14"/>
  <c r="G12038" i="14"/>
  <c r="D12038" i="14"/>
  <c r="C12038" i="14"/>
  <c r="F12037" i="14"/>
  <c r="G12037" i="14"/>
  <c r="D12037" i="14"/>
  <c r="C12037" i="14"/>
  <c r="F12036" i="14"/>
  <c r="G12036" i="14"/>
  <c r="D12036" i="14"/>
  <c r="C12036" i="14"/>
  <c r="F12035" i="14"/>
  <c r="G12035" i="14"/>
  <c r="D12035" i="14"/>
  <c r="C12035" i="14"/>
  <c r="F12034" i="14"/>
  <c r="G12034" i="14"/>
  <c r="D12034" i="14"/>
  <c r="C12034" i="14"/>
  <c r="F12033" i="14"/>
  <c r="G12033" i="14"/>
  <c r="D12033" i="14"/>
  <c r="C12033" i="14"/>
  <c r="F12032" i="14"/>
  <c r="G12032" i="14"/>
  <c r="D12032" i="14"/>
  <c r="C12032" i="14"/>
  <c r="F12031" i="14"/>
  <c r="G12031" i="14"/>
  <c r="D12031" i="14"/>
  <c r="C12031" i="14"/>
  <c r="F12030" i="14"/>
  <c r="G12030" i="14"/>
  <c r="D12030" i="14"/>
  <c r="C12030" i="14"/>
  <c r="F12029" i="14"/>
  <c r="G12029" i="14"/>
  <c r="D12029" i="14"/>
  <c r="C12029" i="14"/>
  <c r="F12028" i="14"/>
  <c r="G12028" i="14"/>
  <c r="D12028" i="14"/>
  <c r="C12028" i="14"/>
  <c r="F12027" i="14"/>
  <c r="G12027" i="14"/>
  <c r="D12027" i="14"/>
  <c r="C12027" i="14"/>
  <c r="F12026" i="14"/>
  <c r="G12026" i="14"/>
  <c r="D12026" i="14"/>
  <c r="C12026" i="14"/>
  <c r="F12025" i="14"/>
  <c r="G12025" i="14"/>
  <c r="D12025" i="14"/>
  <c r="C12025" i="14"/>
  <c r="F12024" i="14"/>
  <c r="G12024" i="14"/>
  <c r="D12024" i="14"/>
  <c r="C12024" i="14"/>
  <c r="F12023" i="14"/>
  <c r="G12023" i="14"/>
  <c r="D12023" i="14"/>
  <c r="C12023" i="14"/>
  <c r="F12022" i="14"/>
  <c r="G12022" i="14"/>
  <c r="D12022" i="14"/>
  <c r="C12022" i="14"/>
  <c r="F12021" i="14"/>
  <c r="G12021" i="14"/>
  <c r="D12021" i="14"/>
  <c r="C12021" i="14"/>
  <c r="F12020" i="14"/>
  <c r="G12020" i="14"/>
  <c r="D12020" i="14"/>
  <c r="C12020" i="14"/>
  <c r="F12019" i="14"/>
  <c r="G12019" i="14"/>
  <c r="D12019" i="14"/>
  <c r="C12019" i="14"/>
  <c r="F12018" i="14"/>
  <c r="G12018" i="14"/>
  <c r="D12018" i="14"/>
  <c r="C12018" i="14"/>
  <c r="F12017" i="14"/>
  <c r="G12017" i="14"/>
  <c r="D12017" i="14"/>
  <c r="C12017" i="14"/>
  <c r="F12016" i="14"/>
  <c r="G12016" i="14"/>
  <c r="D12016" i="14"/>
  <c r="C12016" i="14"/>
  <c r="F12015" i="14"/>
  <c r="G12015" i="14"/>
  <c r="D12015" i="14"/>
  <c r="C12015" i="14"/>
  <c r="F12014" i="14"/>
  <c r="G12014" i="14"/>
  <c r="D12014" i="14"/>
  <c r="C12014" i="14"/>
  <c r="F12013" i="14"/>
  <c r="G12013" i="14"/>
  <c r="D12013" i="14"/>
  <c r="C12013" i="14"/>
  <c r="F12012" i="14"/>
  <c r="G12012" i="14"/>
  <c r="D12012" i="14"/>
  <c r="C12012" i="14"/>
  <c r="F12011" i="14"/>
  <c r="G12011" i="14"/>
  <c r="D12011" i="14"/>
  <c r="C12011" i="14"/>
  <c r="F12010" i="14"/>
  <c r="G12010" i="14"/>
  <c r="D12010" i="14"/>
  <c r="C12010" i="14"/>
  <c r="F12009" i="14"/>
  <c r="G12009" i="14"/>
  <c r="D12009" i="14"/>
  <c r="C12009" i="14"/>
  <c r="F12008" i="14"/>
  <c r="G12008" i="14"/>
  <c r="D12008" i="14"/>
  <c r="C12008" i="14"/>
  <c r="F12007" i="14"/>
  <c r="G12007" i="14"/>
  <c r="D12007" i="14"/>
  <c r="C12007" i="14"/>
  <c r="F12006" i="14"/>
  <c r="G12006" i="14"/>
  <c r="D12006" i="14"/>
  <c r="C12006" i="14"/>
  <c r="F12005" i="14"/>
  <c r="G12005" i="14"/>
  <c r="D12005" i="14"/>
  <c r="C12005" i="14"/>
  <c r="F12004" i="14"/>
  <c r="G12004" i="14"/>
  <c r="D12004" i="14"/>
  <c r="C12004" i="14"/>
  <c r="F12003" i="14"/>
  <c r="G12003" i="14"/>
  <c r="D12003" i="14"/>
  <c r="C12003" i="14"/>
  <c r="F12002" i="14"/>
  <c r="G12002" i="14"/>
  <c r="D12002" i="14"/>
  <c r="C12002" i="14"/>
  <c r="F12001" i="14"/>
  <c r="G12001" i="14"/>
  <c r="D12001" i="14"/>
  <c r="C12001" i="14"/>
  <c r="F12000" i="14"/>
  <c r="G12000" i="14"/>
  <c r="D12000" i="14"/>
  <c r="C12000" i="14"/>
  <c r="F11999" i="14"/>
  <c r="G11999" i="14"/>
  <c r="D11999" i="14"/>
  <c r="C11999" i="14"/>
  <c r="F11998" i="14"/>
  <c r="G11998" i="14"/>
  <c r="D11998" i="14"/>
  <c r="C11998" i="14"/>
  <c r="F11997" i="14"/>
  <c r="G11997" i="14"/>
  <c r="D11997" i="14"/>
  <c r="C11997" i="14"/>
  <c r="F11996" i="14"/>
  <c r="G11996" i="14"/>
  <c r="D11996" i="14"/>
  <c r="C11996" i="14"/>
  <c r="F11995" i="14"/>
  <c r="G11995" i="14"/>
  <c r="D11995" i="14"/>
  <c r="C11995" i="14"/>
  <c r="F11994" i="14"/>
  <c r="G11994" i="14"/>
  <c r="D11994" i="14"/>
  <c r="C11994" i="14"/>
  <c r="F11993" i="14"/>
  <c r="G11993" i="14"/>
  <c r="D11993" i="14"/>
  <c r="C11993" i="14"/>
  <c r="F11992" i="14"/>
  <c r="G11992" i="14"/>
  <c r="D11992" i="14"/>
  <c r="C11992" i="14"/>
  <c r="F11991" i="14"/>
  <c r="G11991" i="14"/>
  <c r="D11991" i="14"/>
  <c r="C11991" i="14"/>
  <c r="F11990" i="14"/>
  <c r="G11990" i="14"/>
  <c r="D11990" i="14"/>
  <c r="C11990" i="14"/>
  <c r="F11989" i="14"/>
  <c r="G11989" i="14"/>
  <c r="D11989" i="14"/>
  <c r="C11989" i="14"/>
  <c r="F11988" i="14"/>
  <c r="G11988" i="14"/>
  <c r="D11988" i="14"/>
  <c r="C11988" i="14"/>
  <c r="F11987" i="14"/>
  <c r="G11987" i="14"/>
  <c r="D11987" i="14"/>
  <c r="C11987" i="14"/>
  <c r="F11986" i="14"/>
  <c r="G11986" i="14"/>
  <c r="D11986" i="14"/>
  <c r="C11986" i="14"/>
  <c r="F11985" i="14"/>
  <c r="G11985" i="14"/>
  <c r="D11985" i="14"/>
  <c r="C11985" i="14"/>
  <c r="F11984" i="14"/>
  <c r="G11984" i="14"/>
  <c r="D11984" i="14"/>
  <c r="C11984" i="14"/>
  <c r="F11983" i="14"/>
  <c r="G11983" i="14"/>
  <c r="D11983" i="14"/>
  <c r="C11983" i="14"/>
  <c r="F11982" i="14"/>
  <c r="G11982" i="14"/>
  <c r="D11982" i="14"/>
  <c r="C11982" i="14"/>
  <c r="F11981" i="14"/>
  <c r="G11981" i="14"/>
  <c r="D11981" i="14"/>
  <c r="C11981" i="14"/>
  <c r="F11980" i="14"/>
  <c r="G11980" i="14"/>
  <c r="D11980" i="14"/>
  <c r="C11980" i="14"/>
  <c r="F11979" i="14"/>
  <c r="G11979" i="14"/>
  <c r="D11979" i="14"/>
  <c r="C11979" i="14"/>
  <c r="F11978" i="14"/>
  <c r="G11978" i="14"/>
  <c r="D11978" i="14"/>
  <c r="C11978" i="14"/>
  <c r="F11977" i="14"/>
  <c r="G11977" i="14"/>
  <c r="D11977" i="14"/>
  <c r="C11977" i="14"/>
  <c r="F11976" i="14"/>
  <c r="G11976" i="14"/>
  <c r="D11976" i="14"/>
  <c r="C11976" i="14"/>
  <c r="F11975" i="14"/>
  <c r="G11975" i="14"/>
  <c r="D11975" i="14"/>
  <c r="C11975" i="14"/>
  <c r="F11974" i="14"/>
  <c r="G11974" i="14"/>
  <c r="D11974" i="14"/>
  <c r="C11974" i="14"/>
  <c r="F11973" i="14"/>
  <c r="G11973" i="14"/>
  <c r="D11973" i="14"/>
  <c r="C11973" i="14"/>
  <c r="F11972" i="14"/>
  <c r="G11972" i="14"/>
  <c r="D11972" i="14"/>
  <c r="C11972" i="14"/>
  <c r="F11971" i="14"/>
  <c r="G11971" i="14"/>
  <c r="D11971" i="14"/>
  <c r="C11971" i="14"/>
  <c r="F11970" i="14"/>
  <c r="G11970" i="14"/>
  <c r="D11970" i="14"/>
  <c r="C11970" i="14"/>
  <c r="F11969" i="14"/>
  <c r="G11969" i="14"/>
  <c r="D11969" i="14"/>
  <c r="C11969" i="14"/>
  <c r="F11968" i="14"/>
  <c r="G11968" i="14"/>
  <c r="D11968" i="14"/>
  <c r="C11968" i="14"/>
  <c r="F11967" i="14"/>
  <c r="G11967" i="14"/>
  <c r="D11967" i="14"/>
  <c r="C11967" i="14"/>
  <c r="F11966" i="14"/>
  <c r="G11966" i="14"/>
  <c r="D11966" i="14"/>
  <c r="C11966" i="14"/>
  <c r="F11965" i="14"/>
  <c r="G11965" i="14"/>
  <c r="D11965" i="14"/>
  <c r="C11965" i="14"/>
  <c r="F11964" i="14"/>
  <c r="G11964" i="14"/>
  <c r="D11964" i="14"/>
  <c r="C11964" i="14"/>
  <c r="F11963" i="14"/>
  <c r="G11963" i="14"/>
  <c r="D11963" i="14"/>
  <c r="C11963" i="14"/>
  <c r="F11962" i="14"/>
  <c r="G11962" i="14"/>
  <c r="D11962" i="14"/>
  <c r="C11962" i="14"/>
  <c r="F11961" i="14"/>
  <c r="G11961" i="14"/>
  <c r="D11961" i="14"/>
  <c r="C11961" i="14"/>
  <c r="F11960" i="14"/>
  <c r="G11960" i="14"/>
  <c r="D11960" i="14"/>
  <c r="C11960" i="14"/>
  <c r="F11959" i="14"/>
  <c r="G11959" i="14"/>
  <c r="D11959" i="14"/>
  <c r="C11959" i="14"/>
  <c r="F11958" i="14"/>
  <c r="G11958" i="14"/>
  <c r="D11958" i="14"/>
  <c r="C11958" i="14"/>
  <c r="F11957" i="14"/>
  <c r="G11957" i="14"/>
  <c r="D11957" i="14"/>
  <c r="C11957" i="14"/>
  <c r="F11956" i="14"/>
  <c r="G11956" i="14"/>
  <c r="D11956" i="14"/>
  <c r="C11956" i="14"/>
  <c r="F11955" i="14"/>
  <c r="G11955" i="14"/>
  <c r="D11955" i="14"/>
  <c r="C11955" i="14"/>
  <c r="F11954" i="14"/>
  <c r="G11954" i="14"/>
  <c r="D11954" i="14"/>
  <c r="C11954" i="14"/>
  <c r="F11953" i="14"/>
  <c r="G11953" i="14"/>
  <c r="D11953" i="14"/>
  <c r="C11953" i="14"/>
  <c r="F11952" i="14"/>
  <c r="G11952" i="14"/>
  <c r="D11952" i="14"/>
  <c r="C11952" i="14"/>
  <c r="F11951" i="14"/>
  <c r="G11951" i="14"/>
  <c r="D11951" i="14"/>
  <c r="C11951" i="14"/>
  <c r="F11950" i="14"/>
  <c r="G11950" i="14"/>
  <c r="D11950" i="14"/>
  <c r="C11950" i="14"/>
  <c r="F11949" i="14"/>
  <c r="G11949" i="14"/>
  <c r="D11949" i="14"/>
  <c r="C11949" i="14"/>
  <c r="F11948" i="14"/>
  <c r="G11948" i="14"/>
  <c r="D11948" i="14"/>
  <c r="C11948" i="14"/>
  <c r="F11947" i="14"/>
  <c r="G11947" i="14"/>
  <c r="D11947" i="14"/>
  <c r="C11947" i="14"/>
  <c r="F11946" i="14"/>
  <c r="G11946" i="14"/>
  <c r="D11946" i="14"/>
  <c r="C11946" i="14"/>
  <c r="F11945" i="14"/>
  <c r="G11945" i="14"/>
  <c r="D11945" i="14"/>
  <c r="C11945" i="14"/>
  <c r="F11944" i="14"/>
  <c r="G11944" i="14"/>
  <c r="D11944" i="14"/>
  <c r="C11944" i="14"/>
  <c r="F11943" i="14"/>
  <c r="G11943" i="14"/>
  <c r="D11943" i="14"/>
  <c r="C11943" i="14"/>
  <c r="F11942" i="14"/>
  <c r="G11942" i="14"/>
  <c r="D11942" i="14"/>
  <c r="C11942" i="14"/>
  <c r="F11941" i="14"/>
  <c r="G11941" i="14"/>
  <c r="D11941" i="14"/>
  <c r="C11941" i="14"/>
  <c r="F11940" i="14"/>
  <c r="G11940" i="14"/>
  <c r="D11940" i="14"/>
  <c r="C11940" i="14"/>
  <c r="F11939" i="14"/>
  <c r="G11939" i="14"/>
  <c r="D11939" i="14"/>
  <c r="C11939" i="14"/>
  <c r="F11938" i="14"/>
  <c r="G11938" i="14"/>
  <c r="D11938" i="14"/>
  <c r="C11938" i="14"/>
  <c r="F11937" i="14"/>
  <c r="G11937" i="14"/>
  <c r="D11937" i="14"/>
  <c r="C11937" i="14"/>
  <c r="F11936" i="14"/>
  <c r="G11936" i="14"/>
  <c r="D11936" i="14"/>
  <c r="C11936" i="14"/>
  <c r="F11935" i="14"/>
  <c r="G11935" i="14"/>
  <c r="D11935" i="14"/>
  <c r="C11935" i="14"/>
  <c r="F11934" i="14"/>
  <c r="G11934" i="14"/>
  <c r="D11934" i="14"/>
  <c r="C11934" i="14"/>
  <c r="F11933" i="14"/>
  <c r="G11933" i="14"/>
  <c r="D11933" i="14"/>
  <c r="C11933" i="14"/>
  <c r="F11932" i="14"/>
  <c r="G11932" i="14"/>
  <c r="D11932" i="14"/>
  <c r="C11932" i="14"/>
  <c r="F11931" i="14"/>
  <c r="G11931" i="14"/>
  <c r="D11931" i="14"/>
  <c r="C11931" i="14"/>
  <c r="F11930" i="14"/>
  <c r="G11930" i="14"/>
  <c r="D11930" i="14"/>
  <c r="C11930" i="14"/>
  <c r="F11929" i="14"/>
  <c r="G11929" i="14"/>
  <c r="D11929" i="14"/>
  <c r="C11929" i="14"/>
  <c r="F11928" i="14"/>
  <c r="G11928" i="14"/>
  <c r="D11928" i="14"/>
  <c r="C11928" i="14"/>
  <c r="F11927" i="14"/>
  <c r="G11927" i="14"/>
  <c r="D11927" i="14"/>
  <c r="C11927" i="14"/>
  <c r="F11926" i="14"/>
  <c r="G11926" i="14"/>
  <c r="D11926" i="14"/>
  <c r="C11926" i="14"/>
  <c r="F11925" i="14"/>
  <c r="G11925" i="14"/>
  <c r="D11925" i="14"/>
  <c r="C11925" i="14"/>
  <c r="F11924" i="14"/>
  <c r="G11924" i="14"/>
  <c r="D11924" i="14"/>
  <c r="C11924" i="14"/>
  <c r="F11923" i="14"/>
  <c r="G11923" i="14"/>
  <c r="D11923" i="14"/>
  <c r="C11923" i="14"/>
  <c r="F11922" i="14"/>
  <c r="G11922" i="14"/>
  <c r="D11922" i="14"/>
  <c r="C11922" i="14"/>
  <c r="F11921" i="14"/>
  <c r="G11921" i="14"/>
  <c r="D11921" i="14"/>
  <c r="C11921" i="14"/>
  <c r="F11920" i="14"/>
  <c r="G11920" i="14"/>
  <c r="D11920" i="14"/>
  <c r="C11920" i="14"/>
  <c r="F11919" i="14"/>
  <c r="G11919" i="14"/>
  <c r="D11919" i="14"/>
  <c r="C11919" i="14"/>
  <c r="F11918" i="14"/>
  <c r="G11918" i="14"/>
  <c r="D11918" i="14"/>
  <c r="C11918" i="14"/>
  <c r="F11917" i="14"/>
  <c r="G11917" i="14"/>
  <c r="D11917" i="14"/>
  <c r="C11917" i="14"/>
  <c r="F11916" i="14"/>
  <c r="G11916" i="14"/>
  <c r="D11916" i="14"/>
  <c r="C11916" i="14"/>
  <c r="F11915" i="14"/>
  <c r="G11915" i="14"/>
  <c r="D11915" i="14"/>
  <c r="C11915" i="14"/>
  <c r="F11914" i="14"/>
  <c r="G11914" i="14"/>
  <c r="D11914" i="14"/>
  <c r="C11914" i="14"/>
  <c r="F11913" i="14"/>
  <c r="G11913" i="14"/>
  <c r="D11913" i="14"/>
  <c r="C11913" i="14"/>
  <c r="F11912" i="14"/>
  <c r="G11912" i="14"/>
  <c r="D11912" i="14"/>
  <c r="C11912" i="14"/>
  <c r="F11911" i="14"/>
  <c r="G11911" i="14"/>
  <c r="D11911" i="14"/>
  <c r="C11911" i="14"/>
  <c r="F11910" i="14"/>
  <c r="G11910" i="14"/>
  <c r="D11910" i="14"/>
  <c r="C11910" i="14"/>
  <c r="F11909" i="14"/>
  <c r="G11909" i="14"/>
  <c r="D11909" i="14"/>
  <c r="C11909" i="14"/>
  <c r="F11908" i="14"/>
  <c r="G11908" i="14"/>
  <c r="D11908" i="14"/>
  <c r="C11908" i="14"/>
  <c r="F11907" i="14"/>
  <c r="G11907" i="14"/>
  <c r="D11907" i="14"/>
  <c r="C11907" i="14"/>
  <c r="F11906" i="14"/>
  <c r="G11906" i="14"/>
  <c r="D11906" i="14"/>
  <c r="C11906" i="14"/>
  <c r="F11905" i="14"/>
  <c r="G11905" i="14"/>
  <c r="D11905" i="14"/>
  <c r="C11905" i="14"/>
  <c r="F11904" i="14"/>
  <c r="G11904" i="14"/>
  <c r="D11904" i="14"/>
  <c r="C11904" i="14"/>
  <c r="F11903" i="14"/>
  <c r="G11903" i="14"/>
  <c r="D11903" i="14"/>
  <c r="C11903" i="14"/>
  <c r="F11902" i="14"/>
  <c r="G11902" i="14"/>
  <c r="D11902" i="14"/>
  <c r="C11902" i="14"/>
  <c r="F11901" i="14"/>
  <c r="G11901" i="14"/>
  <c r="D11901" i="14"/>
  <c r="C11901" i="14"/>
  <c r="F11900" i="14"/>
  <c r="G11900" i="14"/>
  <c r="D11900" i="14"/>
  <c r="C11900" i="14"/>
  <c r="F11899" i="14"/>
  <c r="G11899" i="14"/>
  <c r="D11899" i="14"/>
  <c r="C11899" i="14"/>
  <c r="F11898" i="14"/>
  <c r="G11898" i="14"/>
  <c r="D11898" i="14"/>
  <c r="C11898" i="14"/>
  <c r="F11897" i="14"/>
  <c r="G11897" i="14"/>
  <c r="D11897" i="14"/>
  <c r="C11897" i="14"/>
  <c r="F11896" i="14"/>
  <c r="G11896" i="14"/>
  <c r="D11896" i="14"/>
  <c r="C11896" i="14"/>
  <c r="F11895" i="14"/>
  <c r="G11895" i="14"/>
  <c r="D11895" i="14"/>
  <c r="C11895" i="14"/>
  <c r="F11894" i="14"/>
  <c r="G11894" i="14"/>
  <c r="D11894" i="14"/>
  <c r="C11894" i="14"/>
  <c r="F11893" i="14"/>
  <c r="G11893" i="14"/>
  <c r="D11893" i="14"/>
  <c r="C11893" i="14"/>
  <c r="F11892" i="14"/>
  <c r="G11892" i="14"/>
  <c r="D11892" i="14"/>
  <c r="C11892" i="14"/>
  <c r="F11891" i="14"/>
  <c r="G11891" i="14"/>
  <c r="D11891" i="14"/>
  <c r="C11891" i="14"/>
  <c r="F11890" i="14"/>
  <c r="G11890" i="14"/>
  <c r="D11890" i="14"/>
  <c r="C11890" i="14"/>
  <c r="F11889" i="14"/>
  <c r="G11889" i="14"/>
  <c r="D11889" i="14"/>
  <c r="C11889" i="14"/>
  <c r="F11888" i="14"/>
  <c r="G11888" i="14"/>
  <c r="D11888" i="14"/>
  <c r="C11888" i="14"/>
  <c r="F11887" i="14"/>
  <c r="G11887" i="14"/>
  <c r="D11887" i="14"/>
  <c r="C11887" i="14"/>
  <c r="F11886" i="14"/>
  <c r="G11886" i="14"/>
  <c r="D11886" i="14"/>
  <c r="C11886" i="14"/>
  <c r="F11885" i="14"/>
  <c r="G11885" i="14"/>
  <c r="D11885" i="14"/>
  <c r="C11885" i="14"/>
  <c r="F11884" i="14"/>
  <c r="G11884" i="14"/>
  <c r="D11884" i="14"/>
  <c r="C11884" i="14"/>
  <c r="F11883" i="14"/>
  <c r="G11883" i="14"/>
  <c r="D11883" i="14"/>
  <c r="C11883" i="14"/>
  <c r="F11882" i="14"/>
  <c r="G11882" i="14"/>
  <c r="D11882" i="14"/>
  <c r="C11882" i="14"/>
  <c r="F11881" i="14"/>
  <c r="G11881" i="14"/>
  <c r="D11881" i="14"/>
  <c r="C11881" i="14"/>
  <c r="F11880" i="14"/>
  <c r="G11880" i="14"/>
  <c r="D11880" i="14"/>
  <c r="C11880" i="14"/>
  <c r="F11879" i="14"/>
  <c r="G11879" i="14"/>
  <c r="D11879" i="14"/>
  <c r="C11879" i="14"/>
  <c r="F11878" i="14"/>
  <c r="G11878" i="14"/>
  <c r="D11878" i="14"/>
  <c r="C11878" i="14"/>
  <c r="F11877" i="14"/>
  <c r="G11877" i="14"/>
  <c r="D11877" i="14"/>
  <c r="C11877" i="14"/>
  <c r="F11876" i="14"/>
  <c r="G11876" i="14"/>
  <c r="D11876" i="14"/>
  <c r="C11876" i="14"/>
  <c r="F11875" i="14"/>
  <c r="G11875" i="14"/>
  <c r="D11875" i="14"/>
  <c r="C11875" i="14"/>
  <c r="F11874" i="14"/>
  <c r="G11874" i="14"/>
  <c r="D11874" i="14"/>
  <c r="C11874" i="14"/>
  <c r="F11873" i="14"/>
  <c r="G11873" i="14"/>
  <c r="D11873" i="14"/>
  <c r="C11873" i="14"/>
  <c r="F11872" i="14"/>
  <c r="G11872" i="14"/>
  <c r="D11872" i="14"/>
  <c r="C11872" i="14"/>
  <c r="F11871" i="14"/>
  <c r="G11871" i="14"/>
  <c r="D11871" i="14"/>
  <c r="C11871" i="14"/>
  <c r="F11870" i="14"/>
  <c r="G11870" i="14"/>
  <c r="D11870" i="14"/>
  <c r="C11870" i="14"/>
  <c r="F11869" i="14"/>
  <c r="G11869" i="14"/>
  <c r="D11869" i="14"/>
  <c r="C11869" i="14"/>
  <c r="F11868" i="14"/>
  <c r="G11868" i="14"/>
  <c r="D11868" i="14"/>
  <c r="C11868" i="14"/>
  <c r="F11867" i="14"/>
  <c r="G11867" i="14"/>
  <c r="D11867" i="14"/>
  <c r="C11867" i="14"/>
  <c r="F11866" i="14"/>
  <c r="G11866" i="14"/>
  <c r="D11866" i="14"/>
  <c r="C11866" i="14"/>
  <c r="F11865" i="14"/>
  <c r="G11865" i="14"/>
  <c r="D11865" i="14"/>
  <c r="C11865" i="14"/>
  <c r="F11864" i="14"/>
  <c r="G11864" i="14"/>
  <c r="D11864" i="14"/>
  <c r="C11864" i="14"/>
  <c r="F11863" i="14"/>
  <c r="G11863" i="14"/>
  <c r="D11863" i="14"/>
  <c r="C11863" i="14"/>
  <c r="F11862" i="14"/>
  <c r="G11862" i="14"/>
  <c r="D11862" i="14"/>
  <c r="C11862" i="14"/>
  <c r="F11861" i="14"/>
  <c r="G11861" i="14"/>
  <c r="D11861" i="14"/>
  <c r="C11861" i="14"/>
  <c r="F11860" i="14"/>
  <c r="G11860" i="14"/>
  <c r="D11860" i="14"/>
  <c r="C11860" i="14"/>
  <c r="F11859" i="14"/>
  <c r="G11859" i="14"/>
  <c r="D11859" i="14"/>
  <c r="C11859" i="14"/>
  <c r="F11858" i="14"/>
  <c r="G11858" i="14"/>
  <c r="D11858" i="14"/>
  <c r="C11858" i="14"/>
  <c r="F11857" i="14"/>
  <c r="G11857" i="14"/>
  <c r="D11857" i="14"/>
  <c r="C11857" i="14"/>
  <c r="F11856" i="14"/>
  <c r="G11856" i="14"/>
  <c r="D11856" i="14"/>
  <c r="C11856" i="14"/>
  <c r="F11855" i="14"/>
  <c r="G11855" i="14"/>
  <c r="D11855" i="14"/>
  <c r="C11855" i="14"/>
  <c r="F11854" i="14"/>
  <c r="G11854" i="14"/>
  <c r="D11854" i="14"/>
  <c r="C11854" i="14"/>
  <c r="F11853" i="14"/>
  <c r="G11853" i="14"/>
  <c r="D11853" i="14"/>
  <c r="C11853" i="14"/>
  <c r="F11852" i="14"/>
  <c r="G11852" i="14"/>
  <c r="D11852" i="14"/>
  <c r="C11852" i="14"/>
  <c r="F11851" i="14"/>
  <c r="G11851" i="14"/>
  <c r="D11851" i="14"/>
  <c r="C11851" i="14"/>
  <c r="F11850" i="14"/>
  <c r="G11850" i="14"/>
  <c r="D11850" i="14"/>
  <c r="C11850" i="14"/>
  <c r="F11849" i="14"/>
  <c r="G11849" i="14"/>
  <c r="D11849" i="14"/>
  <c r="C11849" i="14"/>
  <c r="F11848" i="14"/>
  <c r="G11848" i="14"/>
  <c r="D11848" i="14"/>
  <c r="C11848" i="14"/>
  <c r="F11847" i="14"/>
  <c r="G11847" i="14"/>
  <c r="D11847" i="14"/>
  <c r="C11847" i="14"/>
  <c r="F11846" i="14"/>
  <c r="G11846" i="14"/>
  <c r="D11846" i="14"/>
  <c r="C11846" i="14"/>
  <c r="F11845" i="14"/>
  <c r="G11845" i="14"/>
  <c r="D11845" i="14"/>
  <c r="C11845" i="14"/>
  <c r="F11844" i="14"/>
  <c r="G11844" i="14"/>
  <c r="D11844" i="14"/>
  <c r="C11844" i="14"/>
  <c r="F11843" i="14"/>
  <c r="G11843" i="14"/>
  <c r="D11843" i="14"/>
  <c r="C11843" i="14"/>
  <c r="F11842" i="14"/>
  <c r="G11842" i="14"/>
  <c r="D11842" i="14"/>
  <c r="C11842" i="14"/>
  <c r="F11841" i="14"/>
  <c r="G11841" i="14"/>
  <c r="D11841" i="14"/>
  <c r="C11841" i="14"/>
  <c r="F11840" i="14"/>
  <c r="G11840" i="14"/>
  <c r="D11840" i="14"/>
  <c r="C11840" i="14"/>
  <c r="F11839" i="14"/>
  <c r="G11839" i="14"/>
  <c r="D11839" i="14"/>
  <c r="C11839" i="14"/>
  <c r="F11838" i="14"/>
  <c r="G11838" i="14"/>
  <c r="D11838" i="14"/>
  <c r="C11838" i="14"/>
  <c r="F11837" i="14"/>
  <c r="G11837" i="14"/>
  <c r="D11837" i="14"/>
  <c r="C11837" i="14"/>
  <c r="F11836" i="14"/>
  <c r="G11836" i="14"/>
  <c r="D11836" i="14"/>
  <c r="C11836" i="14"/>
  <c r="F11835" i="14"/>
  <c r="G11835" i="14"/>
  <c r="D11835" i="14"/>
  <c r="C11835" i="14"/>
  <c r="F11834" i="14"/>
  <c r="G11834" i="14"/>
  <c r="D11834" i="14"/>
  <c r="C11834" i="14"/>
  <c r="F11833" i="14"/>
  <c r="G11833" i="14"/>
  <c r="D11833" i="14"/>
  <c r="C11833" i="14"/>
  <c r="F11832" i="14"/>
  <c r="G11832" i="14"/>
  <c r="D11832" i="14"/>
  <c r="C11832" i="14"/>
  <c r="F11831" i="14"/>
  <c r="G11831" i="14"/>
  <c r="D11831" i="14"/>
  <c r="C11831" i="14"/>
  <c r="F11830" i="14"/>
  <c r="G11830" i="14"/>
  <c r="D11830" i="14"/>
  <c r="C11830" i="14"/>
  <c r="F11829" i="14"/>
  <c r="G11829" i="14"/>
  <c r="D11829" i="14"/>
  <c r="C11829" i="14"/>
  <c r="F11828" i="14"/>
  <c r="G11828" i="14"/>
  <c r="D11828" i="14"/>
  <c r="C11828" i="14"/>
  <c r="F11827" i="14"/>
  <c r="G11827" i="14"/>
  <c r="D11827" i="14"/>
  <c r="C11827" i="14"/>
  <c r="F11826" i="14"/>
  <c r="G11826" i="14"/>
  <c r="D11826" i="14"/>
  <c r="C11826" i="14"/>
  <c r="F11825" i="14"/>
  <c r="G11825" i="14"/>
  <c r="D11825" i="14"/>
  <c r="C11825" i="14"/>
  <c r="F11824" i="14"/>
  <c r="G11824" i="14"/>
  <c r="D11824" i="14"/>
  <c r="C11824" i="14"/>
  <c r="F11823" i="14"/>
  <c r="G11823" i="14"/>
  <c r="D11823" i="14"/>
  <c r="C11823" i="14"/>
  <c r="F11822" i="14"/>
  <c r="G11822" i="14"/>
  <c r="D11822" i="14"/>
  <c r="C11822" i="14"/>
  <c r="F11821" i="14"/>
  <c r="G11821" i="14"/>
  <c r="D11821" i="14"/>
  <c r="C11821" i="14"/>
  <c r="F11820" i="14"/>
  <c r="G11820" i="14"/>
  <c r="D11820" i="14"/>
  <c r="C11820" i="14"/>
  <c r="F11819" i="14"/>
  <c r="G11819" i="14"/>
  <c r="D11819" i="14"/>
  <c r="C11819" i="14"/>
  <c r="F11818" i="14"/>
  <c r="G11818" i="14"/>
  <c r="D11818" i="14"/>
  <c r="C11818" i="14"/>
  <c r="F11817" i="14"/>
  <c r="G11817" i="14"/>
  <c r="D11817" i="14"/>
  <c r="C11817" i="14"/>
  <c r="F11816" i="14"/>
  <c r="G11816" i="14"/>
  <c r="D11816" i="14"/>
  <c r="C11816" i="14"/>
  <c r="F11815" i="14"/>
  <c r="G11815" i="14"/>
  <c r="D11815" i="14"/>
  <c r="C11815" i="14"/>
  <c r="F11814" i="14"/>
  <c r="G11814" i="14"/>
  <c r="D11814" i="14"/>
  <c r="C11814" i="14"/>
  <c r="F11813" i="14"/>
  <c r="G11813" i="14"/>
  <c r="D11813" i="14"/>
  <c r="C11813" i="14"/>
  <c r="F11812" i="14"/>
  <c r="G11812" i="14"/>
  <c r="D11812" i="14"/>
  <c r="C11812" i="14"/>
  <c r="F11811" i="14"/>
  <c r="G11811" i="14"/>
  <c r="D11811" i="14"/>
  <c r="C11811" i="14"/>
  <c r="F11810" i="14"/>
  <c r="G11810" i="14"/>
  <c r="D11810" i="14"/>
  <c r="C11810" i="14"/>
  <c r="F11809" i="14"/>
  <c r="G11809" i="14"/>
  <c r="D11809" i="14"/>
  <c r="C11809" i="14"/>
  <c r="F11808" i="14"/>
  <c r="G11808" i="14"/>
  <c r="D11808" i="14"/>
  <c r="C11808" i="14"/>
  <c r="F11807" i="14"/>
  <c r="G11807" i="14"/>
  <c r="D11807" i="14"/>
  <c r="C11807" i="14"/>
  <c r="F11806" i="14"/>
  <c r="G11806" i="14"/>
  <c r="D11806" i="14"/>
  <c r="C11806" i="14"/>
  <c r="F11805" i="14"/>
  <c r="G11805" i="14"/>
  <c r="D11805" i="14"/>
  <c r="C11805" i="14"/>
  <c r="F11804" i="14"/>
  <c r="G11804" i="14"/>
  <c r="D11804" i="14"/>
  <c r="C11804" i="14"/>
  <c r="F11803" i="14"/>
  <c r="G11803" i="14"/>
  <c r="D11803" i="14"/>
  <c r="C11803" i="14"/>
  <c r="F11802" i="14"/>
  <c r="G11802" i="14"/>
  <c r="D11802" i="14"/>
  <c r="C11802" i="14"/>
  <c r="F11801" i="14"/>
  <c r="G11801" i="14"/>
  <c r="D11801" i="14"/>
  <c r="C11801" i="14"/>
  <c r="F11800" i="14"/>
  <c r="G11800" i="14"/>
  <c r="D11800" i="14"/>
  <c r="C11800" i="14"/>
  <c r="F11799" i="14"/>
  <c r="G11799" i="14"/>
  <c r="D11799" i="14"/>
  <c r="C11799" i="14"/>
  <c r="F11798" i="14"/>
  <c r="G11798" i="14"/>
  <c r="D11798" i="14"/>
  <c r="C11798" i="14"/>
  <c r="F11797" i="14"/>
  <c r="G11797" i="14"/>
  <c r="D11797" i="14"/>
  <c r="C11797" i="14"/>
  <c r="F11796" i="14"/>
  <c r="G11796" i="14"/>
  <c r="D11796" i="14"/>
  <c r="C11796" i="14"/>
  <c r="F11795" i="14"/>
  <c r="G11795" i="14"/>
  <c r="D11795" i="14"/>
  <c r="C11795" i="14"/>
  <c r="F11794" i="14"/>
  <c r="G11794" i="14"/>
  <c r="D11794" i="14"/>
  <c r="C11794" i="14"/>
  <c r="F11793" i="14"/>
  <c r="G11793" i="14"/>
  <c r="D11793" i="14"/>
  <c r="C11793" i="14"/>
  <c r="F11792" i="14"/>
  <c r="G11792" i="14"/>
  <c r="D11792" i="14"/>
  <c r="C11792" i="14"/>
  <c r="F11791" i="14"/>
  <c r="G11791" i="14"/>
  <c r="D11791" i="14"/>
  <c r="C11791" i="14"/>
  <c r="F11790" i="14"/>
  <c r="G11790" i="14"/>
  <c r="D11790" i="14"/>
  <c r="C11790" i="14"/>
  <c r="F11789" i="14"/>
  <c r="G11789" i="14"/>
  <c r="D11789" i="14"/>
  <c r="C11789" i="14"/>
  <c r="F11788" i="14"/>
  <c r="G11788" i="14"/>
  <c r="D11788" i="14"/>
  <c r="C11788" i="14"/>
  <c r="F11787" i="14"/>
  <c r="G11787" i="14"/>
  <c r="D11787" i="14"/>
  <c r="C11787" i="14"/>
  <c r="F11786" i="14"/>
  <c r="G11786" i="14"/>
  <c r="D11786" i="14"/>
  <c r="C11786" i="14"/>
  <c r="F11785" i="14"/>
  <c r="G11785" i="14"/>
  <c r="D11785" i="14"/>
  <c r="C11785" i="14"/>
  <c r="F11784" i="14"/>
  <c r="G11784" i="14"/>
  <c r="D11784" i="14"/>
  <c r="C11784" i="14"/>
  <c r="F11783" i="14"/>
  <c r="G11783" i="14"/>
  <c r="D11783" i="14"/>
  <c r="C11783" i="14"/>
  <c r="F11782" i="14"/>
  <c r="G11782" i="14"/>
  <c r="D11782" i="14"/>
  <c r="C11782" i="14"/>
  <c r="F11781" i="14"/>
  <c r="G11781" i="14"/>
  <c r="D11781" i="14"/>
  <c r="C11781" i="14"/>
  <c r="F11780" i="14"/>
  <c r="G11780" i="14"/>
  <c r="D11780" i="14"/>
  <c r="C11780" i="14"/>
  <c r="F11779" i="14"/>
  <c r="G11779" i="14"/>
  <c r="D11779" i="14"/>
  <c r="C11779" i="14"/>
  <c r="F11778" i="14"/>
  <c r="G11778" i="14"/>
  <c r="D11778" i="14"/>
  <c r="C11778" i="14"/>
  <c r="F11777" i="14"/>
  <c r="G11777" i="14"/>
  <c r="D11777" i="14"/>
  <c r="C11777" i="14"/>
  <c r="F11776" i="14"/>
  <c r="G11776" i="14"/>
  <c r="D11776" i="14"/>
  <c r="C11776" i="14"/>
  <c r="F11775" i="14"/>
  <c r="G11775" i="14"/>
  <c r="D11775" i="14"/>
  <c r="C11775" i="14"/>
  <c r="F11774" i="14"/>
  <c r="G11774" i="14"/>
  <c r="D11774" i="14"/>
  <c r="C11774" i="14"/>
  <c r="F11773" i="14"/>
  <c r="G11773" i="14"/>
  <c r="D11773" i="14"/>
  <c r="C11773" i="14"/>
  <c r="F11772" i="14"/>
  <c r="G11772" i="14"/>
  <c r="D11772" i="14"/>
  <c r="C11772" i="14"/>
  <c r="F11771" i="14"/>
  <c r="G11771" i="14"/>
  <c r="D11771" i="14"/>
  <c r="C11771" i="14"/>
  <c r="F11770" i="14"/>
  <c r="G11770" i="14"/>
  <c r="D11770" i="14"/>
  <c r="C11770" i="14"/>
  <c r="F11769" i="14"/>
  <c r="G11769" i="14"/>
  <c r="D11769" i="14"/>
  <c r="C11769" i="14"/>
  <c r="F11768" i="14"/>
  <c r="G11768" i="14"/>
  <c r="D11768" i="14"/>
  <c r="C11768" i="14"/>
  <c r="F11767" i="14"/>
  <c r="G11767" i="14"/>
  <c r="D11767" i="14"/>
  <c r="C11767" i="14"/>
  <c r="F11766" i="14"/>
  <c r="G11766" i="14"/>
  <c r="D11766" i="14"/>
  <c r="C11766" i="14"/>
  <c r="F11765" i="14"/>
  <c r="G11765" i="14"/>
  <c r="D11765" i="14"/>
  <c r="C11765" i="14"/>
  <c r="F11764" i="14"/>
  <c r="G11764" i="14"/>
  <c r="D11764" i="14"/>
  <c r="C11764" i="14"/>
  <c r="F11763" i="14"/>
  <c r="G11763" i="14"/>
  <c r="D11763" i="14"/>
  <c r="C11763" i="14"/>
  <c r="F11762" i="14"/>
  <c r="G11762" i="14"/>
  <c r="D11762" i="14"/>
  <c r="C11762" i="14"/>
  <c r="F11761" i="14"/>
  <c r="G11761" i="14"/>
  <c r="D11761" i="14"/>
  <c r="C11761" i="14"/>
  <c r="F11760" i="14"/>
  <c r="G11760" i="14"/>
  <c r="D11760" i="14"/>
  <c r="C11760" i="14"/>
  <c r="F11759" i="14"/>
  <c r="G11759" i="14"/>
  <c r="D11759" i="14"/>
  <c r="C11759" i="14"/>
  <c r="F11758" i="14"/>
  <c r="G11758" i="14"/>
  <c r="D11758" i="14"/>
  <c r="C11758" i="14"/>
  <c r="F11757" i="14"/>
  <c r="G11757" i="14"/>
  <c r="D11757" i="14"/>
  <c r="C11757" i="14"/>
  <c r="F11756" i="14"/>
  <c r="G11756" i="14"/>
  <c r="D11756" i="14"/>
  <c r="C11756" i="14"/>
  <c r="F11755" i="14"/>
  <c r="G11755" i="14"/>
  <c r="D11755" i="14"/>
  <c r="C11755" i="14"/>
  <c r="F11754" i="14"/>
  <c r="G11754" i="14"/>
  <c r="D11754" i="14"/>
  <c r="C11754" i="14"/>
  <c r="F11753" i="14"/>
  <c r="G11753" i="14"/>
  <c r="D11753" i="14"/>
  <c r="C11753" i="14"/>
  <c r="F11752" i="14"/>
  <c r="G11752" i="14"/>
  <c r="D11752" i="14"/>
  <c r="C11752" i="14"/>
  <c r="F11751" i="14"/>
  <c r="G11751" i="14"/>
  <c r="D11751" i="14"/>
  <c r="C11751" i="14"/>
  <c r="F11750" i="14"/>
  <c r="G11750" i="14"/>
  <c r="D11750" i="14"/>
  <c r="C11750" i="14"/>
  <c r="F11749" i="14"/>
  <c r="G11749" i="14"/>
  <c r="D11749" i="14"/>
  <c r="C11749" i="14"/>
  <c r="F11748" i="14"/>
  <c r="G11748" i="14"/>
  <c r="D11748" i="14"/>
  <c r="C11748" i="14"/>
  <c r="F11747" i="14"/>
  <c r="G11747" i="14"/>
  <c r="D11747" i="14"/>
  <c r="C11747" i="14"/>
  <c r="F11746" i="14"/>
  <c r="G11746" i="14"/>
  <c r="D11746" i="14"/>
  <c r="C11746" i="14"/>
  <c r="F11745" i="14"/>
  <c r="G11745" i="14"/>
  <c r="D11745" i="14"/>
  <c r="C11745" i="14"/>
  <c r="F11744" i="14"/>
  <c r="G11744" i="14"/>
  <c r="D11744" i="14"/>
  <c r="C11744" i="14"/>
  <c r="F11743" i="14"/>
  <c r="G11743" i="14"/>
  <c r="D11743" i="14"/>
  <c r="C11743" i="14"/>
  <c r="F11742" i="14"/>
  <c r="G11742" i="14"/>
  <c r="D11742" i="14"/>
  <c r="C11742" i="14"/>
  <c r="F11741" i="14"/>
  <c r="G11741" i="14"/>
  <c r="D11741" i="14"/>
  <c r="C11741" i="14"/>
  <c r="F11740" i="14"/>
  <c r="G11740" i="14"/>
  <c r="D11740" i="14"/>
  <c r="C11740" i="14"/>
  <c r="F11739" i="14"/>
  <c r="G11739" i="14"/>
  <c r="D11739" i="14"/>
  <c r="C11739" i="14"/>
  <c r="F11738" i="14"/>
  <c r="G11738" i="14"/>
  <c r="D11738" i="14"/>
  <c r="C11738" i="14"/>
  <c r="F11737" i="14"/>
  <c r="G11737" i="14"/>
  <c r="D11737" i="14"/>
  <c r="C11737" i="14"/>
  <c r="F11736" i="14"/>
  <c r="G11736" i="14"/>
  <c r="D11736" i="14"/>
  <c r="C11736" i="14"/>
  <c r="F11735" i="14"/>
  <c r="G11735" i="14"/>
  <c r="D11735" i="14"/>
  <c r="C11735" i="14"/>
  <c r="F11734" i="14"/>
  <c r="G11734" i="14"/>
  <c r="D11734" i="14"/>
  <c r="C11734" i="14"/>
  <c r="F11733" i="14"/>
  <c r="G11733" i="14"/>
  <c r="D11733" i="14"/>
  <c r="C11733" i="14"/>
  <c r="F11732" i="14"/>
  <c r="G11732" i="14"/>
  <c r="D11732" i="14"/>
  <c r="C11732" i="14"/>
  <c r="F11731" i="14"/>
  <c r="G11731" i="14"/>
  <c r="D11731" i="14"/>
  <c r="C11731" i="14"/>
  <c r="F11730" i="14"/>
  <c r="G11730" i="14"/>
  <c r="D11730" i="14"/>
  <c r="C11730" i="14"/>
  <c r="F11729" i="14"/>
  <c r="G11729" i="14"/>
  <c r="D11729" i="14"/>
  <c r="C11729" i="14"/>
  <c r="F11728" i="14"/>
  <c r="G11728" i="14"/>
  <c r="D11728" i="14"/>
  <c r="C11728" i="14"/>
  <c r="F11727" i="14"/>
  <c r="G11727" i="14"/>
  <c r="D11727" i="14"/>
  <c r="C11727" i="14"/>
  <c r="F11726" i="14"/>
  <c r="G11726" i="14"/>
  <c r="D11726" i="14"/>
  <c r="C11726" i="14"/>
  <c r="F11725" i="14"/>
  <c r="G11725" i="14"/>
  <c r="D11725" i="14"/>
  <c r="C11725" i="14"/>
  <c r="F11724" i="14"/>
  <c r="G11724" i="14"/>
  <c r="D11724" i="14"/>
  <c r="C11724" i="14"/>
  <c r="F11723" i="14"/>
  <c r="G11723" i="14"/>
  <c r="D11723" i="14"/>
  <c r="C11723" i="14"/>
  <c r="F11722" i="14"/>
  <c r="G11722" i="14"/>
  <c r="D11722" i="14"/>
  <c r="C11722" i="14"/>
  <c r="F11721" i="14"/>
  <c r="G11721" i="14"/>
  <c r="D11721" i="14"/>
  <c r="C11721" i="14"/>
  <c r="F11720" i="14"/>
  <c r="G11720" i="14"/>
  <c r="D11720" i="14"/>
  <c r="C11720" i="14"/>
  <c r="F11719" i="14"/>
  <c r="G11719" i="14"/>
  <c r="D11719" i="14"/>
  <c r="C11719" i="14"/>
  <c r="F11718" i="14"/>
  <c r="G11718" i="14"/>
  <c r="D11718" i="14"/>
  <c r="C11718" i="14"/>
  <c r="F11717" i="14"/>
  <c r="G11717" i="14"/>
  <c r="D11717" i="14"/>
  <c r="C11717" i="14"/>
  <c r="F11716" i="14"/>
  <c r="G11716" i="14"/>
  <c r="D11716" i="14"/>
  <c r="C11716" i="14"/>
  <c r="F11715" i="14"/>
  <c r="G11715" i="14"/>
  <c r="D11715" i="14"/>
  <c r="C11715" i="14"/>
  <c r="F11714" i="14"/>
  <c r="G11714" i="14"/>
  <c r="D11714" i="14"/>
  <c r="C11714" i="14"/>
  <c r="F11713" i="14"/>
  <c r="G11713" i="14"/>
  <c r="D11713" i="14"/>
  <c r="C11713" i="14"/>
  <c r="F11712" i="14"/>
  <c r="G11712" i="14"/>
  <c r="D11712" i="14"/>
  <c r="C11712" i="14"/>
  <c r="F11711" i="14"/>
  <c r="G11711" i="14"/>
  <c r="D11711" i="14"/>
  <c r="C11711" i="14"/>
  <c r="F11710" i="14"/>
  <c r="G11710" i="14"/>
  <c r="D11710" i="14"/>
  <c r="C11710" i="14"/>
  <c r="F11709" i="14"/>
  <c r="G11709" i="14"/>
  <c r="D11709" i="14"/>
  <c r="C11709" i="14"/>
  <c r="F11708" i="14"/>
  <c r="G11708" i="14"/>
  <c r="D11708" i="14"/>
  <c r="C11708" i="14"/>
  <c r="F11707" i="14"/>
  <c r="G11707" i="14"/>
  <c r="D11707" i="14"/>
  <c r="C11707" i="14"/>
  <c r="F11706" i="14"/>
  <c r="G11706" i="14"/>
  <c r="D11706" i="14"/>
  <c r="C11706" i="14"/>
  <c r="F11705" i="14"/>
  <c r="G11705" i="14"/>
  <c r="D11705" i="14"/>
  <c r="C11705" i="14"/>
  <c r="F11704" i="14"/>
  <c r="G11704" i="14"/>
  <c r="D11704" i="14"/>
  <c r="C11704" i="14"/>
  <c r="F11703" i="14"/>
  <c r="G11703" i="14"/>
  <c r="D11703" i="14"/>
  <c r="C11703" i="14"/>
  <c r="F11702" i="14"/>
  <c r="G11702" i="14"/>
  <c r="D11702" i="14"/>
  <c r="C11702" i="14"/>
  <c r="F11701" i="14"/>
  <c r="G11701" i="14"/>
  <c r="D11701" i="14"/>
  <c r="C11701" i="14"/>
  <c r="F11700" i="14"/>
  <c r="G11700" i="14"/>
  <c r="D11700" i="14"/>
  <c r="C11700" i="14"/>
  <c r="F11699" i="14"/>
  <c r="G11699" i="14"/>
  <c r="D11699" i="14"/>
  <c r="C11699" i="14"/>
  <c r="F11698" i="14"/>
  <c r="G11698" i="14"/>
  <c r="D11698" i="14"/>
  <c r="C11698" i="14"/>
  <c r="F11697" i="14"/>
  <c r="G11697" i="14"/>
  <c r="D11697" i="14"/>
  <c r="C11697" i="14"/>
  <c r="F11696" i="14"/>
  <c r="G11696" i="14"/>
  <c r="D11696" i="14"/>
  <c r="C11696" i="14"/>
  <c r="F11695" i="14"/>
  <c r="G11695" i="14"/>
  <c r="D11695" i="14"/>
  <c r="C11695" i="14"/>
  <c r="F11694" i="14"/>
  <c r="G11694" i="14"/>
  <c r="D11694" i="14"/>
  <c r="C11694" i="14"/>
  <c r="F11693" i="14"/>
  <c r="G11693" i="14"/>
  <c r="D11693" i="14"/>
  <c r="C11693" i="14"/>
  <c r="F11692" i="14"/>
  <c r="G11692" i="14"/>
  <c r="D11692" i="14"/>
  <c r="C11692" i="14"/>
  <c r="F11691" i="14"/>
  <c r="G11691" i="14"/>
  <c r="D11691" i="14"/>
  <c r="C11691" i="14"/>
  <c r="F11690" i="14"/>
  <c r="G11690" i="14"/>
  <c r="D11690" i="14"/>
  <c r="C11690" i="14"/>
  <c r="F11689" i="14"/>
  <c r="G11689" i="14"/>
  <c r="D11689" i="14"/>
  <c r="C11689" i="14"/>
  <c r="F11688" i="14"/>
  <c r="G11688" i="14"/>
  <c r="D11688" i="14"/>
  <c r="C11688" i="14"/>
  <c r="F11687" i="14"/>
  <c r="G11687" i="14"/>
  <c r="D11687" i="14"/>
  <c r="C11687" i="14"/>
  <c r="F11686" i="14"/>
  <c r="G11686" i="14"/>
  <c r="D11686" i="14"/>
  <c r="C11686" i="14"/>
  <c r="F11685" i="14"/>
  <c r="G11685" i="14"/>
  <c r="D11685" i="14"/>
  <c r="C11685" i="14"/>
  <c r="F11684" i="14"/>
  <c r="G11684" i="14"/>
  <c r="D11684" i="14"/>
  <c r="C11684" i="14"/>
  <c r="F11683" i="14"/>
  <c r="G11683" i="14"/>
  <c r="D11683" i="14"/>
  <c r="C11683" i="14"/>
  <c r="F11682" i="14"/>
  <c r="G11682" i="14"/>
  <c r="D11682" i="14"/>
  <c r="C11682" i="14"/>
  <c r="F11681" i="14"/>
  <c r="G11681" i="14"/>
  <c r="D11681" i="14"/>
  <c r="C11681" i="14"/>
  <c r="F11680" i="14"/>
  <c r="G11680" i="14"/>
  <c r="D11680" i="14"/>
  <c r="C11680" i="14"/>
  <c r="F11679" i="14"/>
  <c r="G11679" i="14"/>
  <c r="D11679" i="14"/>
  <c r="C11679" i="14"/>
  <c r="F11678" i="14"/>
  <c r="G11678" i="14"/>
  <c r="D11678" i="14"/>
  <c r="C11678" i="14"/>
  <c r="F11677" i="14"/>
  <c r="G11677" i="14"/>
  <c r="D11677" i="14"/>
  <c r="C11677" i="14"/>
  <c r="F11676" i="14"/>
  <c r="G11676" i="14"/>
  <c r="D11676" i="14"/>
  <c r="C11676" i="14"/>
  <c r="F11675" i="14"/>
  <c r="G11675" i="14"/>
  <c r="D11675" i="14"/>
  <c r="C11675" i="14"/>
  <c r="F11674" i="14"/>
  <c r="G11674" i="14"/>
  <c r="D11674" i="14"/>
  <c r="C11674" i="14"/>
  <c r="F11673" i="14"/>
  <c r="G11673" i="14"/>
  <c r="D11673" i="14"/>
  <c r="C11673" i="14"/>
  <c r="F11672" i="14"/>
  <c r="G11672" i="14"/>
  <c r="D11672" i="14"/>
  <c r="C11672" i="14"/>
  <c r="F11671" i="14"/>
  <c r="G11671" i="14"/>
  <c r="D11671" i="14"/>
  <c r="C11671" i="14"/>
  <c r="F11670" i="14"/>
  <c r="G11670" i="14"/>
  <c r="D11670" i="14"/>
  <c r="C11670" i="14"/>
  <c r="F11669" i="14"/>
  <c r="G11669" i="14"/>
  <c r="D11669" i="14"/>
  <c r="C11669" i="14"/>
  <c r="F11668" i="14"/>
  <c r="G11668" i="14"/>
  <c r="D11668" i="14"/>
  <c r="C11668" i="14"/>
  <c r="F11667" i="14"/>
  <c r="G11667" i="14"/>
  <c r="D11667" i="14"/>
  <c r="C11667" i="14"/>
  <c r="F11666" i="14"/>
  <c r="G11666" i="14"/>
  <c r="D11666" i="14"/>
  <c r="C11666" i="14"/>
  <c r="F11665" i="14"/>
  <c r="G11665" i="14"/>
  <c r="D11665" i="14"/>
  <c r="C11665" i="14"/>
  <c r="F11664" i="14"/>
  <c r="G11664" i="14"/>
  <c r="D11664" i="14"/>
  <c r="C11664" i="14"/>
  <c r="F11663" i="14"/>
  <c r="G11663" i="14"/>
  <c r="D11663" i="14"/>
  <c r="C11663" i="14"/>
  <c r="F11662" i="14"/>
  <c r="G11662" i="14"/>
  <c r="D11662" i="14"/>
  <c r="C11662" i="14"/>
  <c r="F11661" i="14"/>
  <c r="G11661" i="14"/>
  <c r="D11661" i="14"/>
  <c r="C11661" i="14"/>
  <c r="F11660" i="14"/>
  <c r="G11660" i="14"/>
  <c r="D11660" i="14"/>
  <c r="C11660" i="14"/>
  <c r="F11659" i="14"/>
  <c r="G11659" i="14"/>
  <c r="D11659" i="14"/>
  <c r="C11659" i="14"/>
  <c r="F11658" i="14"/>
  <c r="G11658" i="14"/>
  <c r="D11658" i="14"/>
  <c r="C11658" i="14"/>
  <c r="F11657" i="14"/>
  <c r="G11657" i="14"/>
  <c r="D11657" i="14"/>
  <c r="C11657" i="14"/>
  <c r="F11656" i="14"/>
  <c r="G11656" i="14"/>
  <c r="D11656" i="14"/>
  <c r="C11656" i="14"/>
  <c r="F11655" i="14"/>
  <c r="G11655" i="14"/>
  <c r="D11655" i="14"/>
  <c r="C11655" i="14"/>
  <c r="F11654" i="14"/>
  <c r="G11654" i="14"/>
  <c r="D11654" i="14"/>
  <c r="C11654" i="14"/>
  <c r="F11653" i="14"/>
  <c r="G11653" i="14"/>
  <c r="D11653" i="14"/>
  <c r="C11653" i="14"/>
  <c r="F11652" i="14"/>
  <c r="G11652" i="14"/>
  <c r="D11652" i="14"/>
  <c r="C11652" i="14"/>
  <c r="F11651" i="14"/>
  <c r="G11651" i="14"/>
  <c r="D11651" i="14"/>
  <c r="C11651" i="14"/>
  <c r="F11650" i="14"/>
  <c r="G11650" i="14"/>
  <c r="D11650" i="14"/>
  <c r="C11650" i="14"/>
  <c r="F11649" i="14"/>
  <c r="G11649" i="14"/>
  <c r="D11649" i="14"/>
  <c r="C11649" i="14"/>
  <c r="F11648" i="14"/>
  <c r="G11648" i="14"/>
  <c r="D11648" i="14"/>
  <c r="C11648" i="14"/>
  <c r="F11647" i="14"/>
  <c r="G11647" i="14"/>
  <c r="D11647" i="14"/>
  <c r="C11647" i="14"/>
  <c r="F11646" i="14"/>
  <c r="G11646" i="14"/>
  <c r="D11646" i="14"/>
  <c r="C11646" i="14"/>
  <c r="F11645" i="14"/>
  <c r="G11645" i="14"/>
  <c r="D11645" i="14"/>
  <c r="C11645" i="14"/>
  <c r="F11644" i="14"/>
  <c r="G11644" i="14"/>
  <c r="D11644" i="14"/>
  <c r="C11644" i="14"/>
  <c r="F11643" i="14"/>
  <c r="G11643" i="14"/>
  <c r="D11643" i="14"/>
  <c r="C11643" i="14"/>
  <c r="F11642" i="14"/>
  <c r="G11642" i="14"/>
  <c r="D11642" i="14"/>
  <c r="C11642" i="14"/>
  <c r="F11641" i="14"/>
  <c r="G11641" i="14"/>
  <c r="D11641" i="14"/>
  <c r="C11641" i="14"/>
  <c r="F11640" i="14"/>
  <c r="G11640" i="14"/>
  <c r="D11640" i="14"/>
  <c r="C11640" i="14"/>
  <c r="F11639" i="14"/>
  <c r="G11639" i="14"/>
  <c r="D11639" i="14"/>
  <c r="C11639" i="14"/>
  <c r="F11638" i="14"/>
  <c r="G11638" i="14"/>
  <c r="D11638" i="14"/>
  <c r="C11638" i="14"/>
  <c r="F11637" i="14"/>
  <c r="G11637" i="14"/>
  <c r="D11637" i="14"/>
  <c r="C11637" i="14"/>
  <c r="F11636" i="14"/>
  <c r="G11636" i="14"/>
  <c r="D11636" i="14"/>
  <c r="C11636" i="14"/>
  <c r="F11635" i="14"/>
  <c r="G11635" i="14"/>
  <c r="D11635" i="14"/>
  <c r="C11635" i="14"/>
  <c r="F11634" i="14"/>
  <c r="G11634" i="14"/>
  <c r="D11634" i="14"/>
  <c r="C11634" i="14"/>
  <c r="F11633" i="14"/>
  <c r="G11633" i="14"/>
  <c r="D11633" i="14"/>
  <c r="C11633" i="14"/>
  <c r="F11632" i="14"/>
  <c r="G11632" i="14"/>
  <c r="D11632" i="14"/>
  <c r="C11632" i="14"/>
  <c r="F11631" i="14"/>
  <c r="G11631" i="14"/>
  <c r="D11631" i="14"/>
  <c r="C11631" i="14"/>
  <c r="F11630" i="14"/>
  <c r="G11630" i="14"/>
  <c r="D11630" i="14"/>
  <c r="C11630" i="14"/>
  <c r="F11629" i="14"/>
  <c r="G11629" i="14"/>
  <c r="D11629" i="14"/>
  <c r="C11629" i="14"/>
  <c r="F11628" i="14"/>
  <c r="G11628" i="14"/>
  <c r="D11628" i="14"/>
  <c r="C11628" i="14"/>
  <c r="F11627" i="14"/>
  <c r="G11627" i="14"/>
  <c r="D11627" i="14"/>
  <c r="C11627" i="14"/>
  <c r="F11626" i="14"/>
  <c r="G11626" i="14"/>
  <c r="D11626" i="14"/>
  <c r="C11626" i="14"/>
  <c r="F11625" i="14"/>
  <c r="G11625" i="14"/>
  <c r="D11625" i="14"/>
  <c r="C11625" i="14"/>
  <c r="F11624" i="14"/>
  <c r="G11624" i="14"/>
  <c r="D11624" i="14"/>
  <c r="C11624" i="14"/>
  <c r="F11623" i="14"/>
  <c r="G11623" i="14"/>
  <c r="D11623" i="14"/>
  <c r="C11623" i="14"/>
  <c r="F11622" i="14"/>
  <c r="G11622" i="14"/>
  <c r="D11622" i="14"/>
  <c r="C11622" i="14"/>
  <c r="F11621" i="14"/>
  <c r="G11621" i="14"/>
  <c r="D11621" i="14"/>
  <c r="C11621" i="14"/>
  <c r="F11620" i="14"/>
  <c r="G11620" i="14"/>
  <c r="D11620" i="14"/>
  <c r="C11620" i="14"/>
  <c r="F11619" i="14"/>
  <c r="G11619" i="14"/>
  <c r="D11619" i="14"/>
  <c r="C11619" i="14"/>
  <c r="F11618" i="14"/>
  <c r="G11618" i="14"/>
  <c r="D11618" i="14"/>
  <c r="C11618" i="14"/>
  <c r="F11617" i="14"/>
  <c r="G11617" i="14"/>
  <c r="D11617" i="14"/>
  <c r="C11617" i="14"/>
  <c r="F11616" i="14"/>
  <c r="G11616" i="14"/>
  <c r="D11616" i="14"/>
  <c r="C11616" i="14"/>
  <c r="F11615" i="14"/>
  <c r="G11615" i="14"/>
  <c r="D11615" i="14"/>
  <c r="C11615" i="14"/>
  <c r="F11614" i="14"/>
  <c r="G11614" i="14"/>
  <c r="D11614" i="14"/>
  <c r="C11614" i="14"/>
  <c r="F11613" i="14"/>
  <c r="G11613" i="14"/>
  <c r="D11613" i="14"/>
  <c r="C11613" i="14"/>
  <c r="F11612" i="14"/>
  <c r="G11612" i="14"/>
  <c r="D11612" i="14"/>
  <c r="C11612" i="14"/>
  <c r="F11611" i="14"/>
  <c r="G11611" i="14"/>
  <c r="D11611" i="14"/>
  <c r="C11611" i="14"/>
  <c r="F11610" i="14"/>
  <c r="G11610" i="14"/>
  <c r="D11610" i="14"/>
  <c r="C11610" i="14"/>
  <c r="F11609" i="14"/>
  <c r="G11609" i="14"/>
  <c r="D11609" i="14"/>
  <c r="C11609" i="14"/>
  <c r="F11608" i="14"/>
  <c r="G11608" i="14"/>
  <c r="D11608" i="14"/>
  <c r="C11608" i="14"/>
  <c r="F11607" i="14"/>
  <c r="G11607" i="14"/>
  <c r="D11607" i="14"/>
  <c r="C11607" i="14"/>
  <c r="F11606" i="14"/>
  <c r="G11606" i="14"/>
  <c r="D11606" i="14"/>
  <c r="C11606" i="14"/>
  <c r="F11605" i="14"/>
  <c r="G11605" i="14"/>
  <c r="D11605" i="14"/>
  <c r="C11605" i="14"/>
  <c r="F11604" i="14"/>
  <c r="G11604" i="14"/>
  <c r="D11604" i="14"/>
  <c r="C11604" i="14"/>
  <c r="F11603" i="14"/>
  <c r="G11603" i="14"/>
  <c r="D11603" i="14"/>
  <c r="C11603" i="14"/>
  <c r="F11602" i="14"/>
  <c r="G11602" i="14"/>
  <c r="D11602" i="14"/>
  <c r="C11602" i="14"/>
  <c r="F11601" i="14"/>
  <c r="G11601" i="14"/>
  <c r="D11601" i="14"/>
  <c r="C11601" i="14"/>
  <c r="F11600" i="14"/>
  <c r="G11600" i="14"/>
  <c r="D11600" i="14"/>
  <c r="C11600" i="14"/>
  <c r="F11599" i="14"/>
  <c r="G11599" i="14"/>
  <c r="D11599" i="14"/>
  <c r="C11599" i="14"/>
  <c r="F11598" i="14"/>
  <c r="G11598" i="14"/>
  <c r="D11598" i="14"/>
  <c r="C11598" i="14"/>
  <c r="F11597" i="14"/>
  <c r="G11597" i="14"/>
  <c r="D11597" i="14"/>
  <c r="C11597" i="14"/>
  <c r="F11596" i="14"/>
  <c r="G11596" i="14"/>
  <c r="D11596" i="14"/>
  <c r="C11596" i="14"/>
  <c r="F11595" i="14"/>
  <c r="G11595" i="14"/>
  <c r="D11595" i="14"/>
  <c r="C11595" i="14"/>
  <c r="F11594" i="14"/>
  <c r="G11594" i="14"/>
  <c r="D11594" i="14"/>
  <c r="C11594" i="14"/>
  <c r="F11593" i="14"/>
  <c r="G11593" i="14"/>
  <c r="D11593" i="14"/>
  <c r="C11593" i="14"/>
  <c r="F11592" i="14"/>
  <c r="G11592" i="14"/>
  <c r="D11592" i="14"/>
  <c r="C11592" i="14"/>
  <c r="F11591" i="14"/>
  <c r="G11591" i="14"/>
  <c r="D11591" i="14"/>
  <c r="C11591" i="14"/>
  <c r="F11590" i="14"/>
  <c r="G11590" i="14"/>
  <c r="D11590" i="14"/>
  <c r="C11590" i="14"/>
  <c r="F11589" i="14"/>
  <c r="G11589" i="14"/>
  <c r="D11589" i="14"/>
  <c r="C11589" i="14"/>
  <c r="F11588" i="14"/>
  <c r="G11588" i="14"/>
  <c r="D11588" i="14"/>
  <c r="C11588" i="14"/>
  <c r="F11587" i="14"/>
  <c r="G11587" i="14"/>
  <c r="D11587" i="14"/>
  <c r="C11587" i="14"/>
  <c r="F11586" i="14"/>
  <c r="G11586" i="14"/>
  <c r="D11586" i="14"/>
  <c r="C11586" i="14"/>
  <c r="F11585" i="14"/>
  <c r="G11585" i="14"/>
  <c r="D11585" i="14"/>
  <c r="C11585" i="14"/>
  <c r="F11584" i="14"/>
  <c r="G11584" i="14"/>
  <c r="D11584" i="14"/>
  <c r="C11584" i="14"/>
  <c r="F11583" i="14"/>
  <c r="G11583" i="14"/>
  <c r="D11583" i="14"/>
  <c r="C11583" i="14"/>
  <c r="F11582" i="14"/>
  <c r="G11582" i="14"/>
  <c r="D11582" i="14"/>
  <c r="C11582" i="14"/>
  <c r="F11581" i="14"/>
  <c r="G11581" i="14"/>
  <c r="D11581" i="14"/>
  <c r="C11581" i="14"/>
  <c r="F11580" i="14"/>
  <c r="G11580" i="14"/>
  <c r="D11580" i="14"/>
  <c r="C11580" i="14"/>
  <c r="F11579" i="14"/>
  <c r="G11579" i="14"/>
  <c r="D11579" i="14"/>
  <c r="C11579" i="14"/>
  <c r="F11578" i="14"/>
  <c r="G11578" i="14"/>
  <c r="D11578" i="14"/>
  <c r="C11578" i="14"/>
  <c r="F11577" i="14"/>
  <c r="G11577" i="14"/>
  <c r="D11577" i="14"/>
  <c r="C11577" i="14"/>
  <c r="F11576" i="14"/>
  <c r="G11576" i="14"/>
  <c r="D11576" i="14"/>
  <c r="C11576" i="14"/>
  <c r="F11575" i="14"/>
  <c r="G11575" i="14"/>
  <c r="D11575" i="14"/>
  <c r="C11575" i="14"/>
  <c r="F11574" i="14"/>
  <c r="G11574" i="14"/>
  <c r="D11574" i="14"/>
  <c r="C11574" i="14"/>
  <c r="F11573" i="14"/>
  <c r="G11573" i="14"/>
  <c r="D11573" i="14"/>
  <c r="C11573" i="14"/>
  <c r="F11572" i="14"/>
  <c r="G11572" i="14"/>
  <c r="D11572" i="14"/>
  <c r="C11572" i="14"/>
  <c r="F11571" i="14"/>
  <c r="G11571" i="14"/>
  <c r="D11571" i="14"/>
  <c r="C11571" i="14"/>
  <c r="F11570" i="14"/>
  <c r="G11570" i="14"/>
  <c r="D11570" i="14"/>
  <c r="C11570" i="14"/>
  <c r="F11569" i="14"/>
  <c r="G11569" i="14"/>
  <c r="D11569" i="14"/>
  <c r="C11569" i="14"/>
  <c r="F11568" i="14"/>
  <c r="G11568" i="14"/>
  <c r="D11568" i="14"/>
  <c r="C11568" i="14"/>
  <c r="F11567" i="14"/>
  <c r="G11567" i="14"/>
  <c r="D11567" i="14"/>
  <c r="C11567" i="14"/>
  <c r="F11566" i="14"/>
  <c r="G11566" i="14"/>
  <c r="D11566" i="14"/>
  <c r="C11566" i="14"/>
  <c r="F11565" i="14"/>
  <c r="G11565" i="14"/>
  <c r="D11565" i="14"/>
  <c r="C11565" i="14"/>
  <c r="F11564" i="14"/>
  <c r="G11564" i="14"/>
  <c r="D11564" i="14"/>
  <c r="C11564" i="14"/>
  <c r="F11563" i="14"/>
  <c r="G11563" i="14"/>
  <c r="D11563" i="14"/>
  <c r="C11563" i="14"/>
  <c r="F11562" i="14"/>
  <c r="G11562" i="14"/>
  <c r="D11562" i="14"/>
  <c r="C11562" i="14"/>
  <c r="F11561" i="14"/>
  <c r="G11561" i="14"/>
  <c r="D11561" i="14"/>
  <c r="C11561" i="14"/>
  <c r="F11560" i="14"/>
  <c r="G11560" i="14"/>
  <c r="D11560" i="14"/>
  <c r="C11560" i="14"/>
  <c r="F11559" i="14"/>
  <c r="G11559" i="14"/>
  <c r="D11559" i="14"/>
  <c r="C11559" i="14"/>
  <c r="F11558" i="14"/>
  <c r="G11558" i="14"/>
  <c r="D11558" i="14"/>
  <c r="C11558" i="14"/>
  <c r="F11557" i="14"/>
  <c r="G11557" i="14"/>
  <c r="D11557" i="14"/>
  <c r="C11557" i="14"/>
  <c r="F11556" i="14"/>
  <c r="G11556" i="14"/>
  <c r="D11556" i="14"/>
  <c r="C11556" i="14"/>
  <c r="F11555" i="14"/>
  <c r="G11555" i="14"/>
  <c r="D11555" i="14"/>
  <c r="C11555" i="14"/>
  <c r="F11554" i="14"/>
  <c r="G11554" i="14"/>
  <c r="D11554" i="14"/>
  <c r="C11554" i="14"/>
  <c r="F11553" i="14"/>
  <c r="G11553" i="14"/>
  <c r="D11553" i="14"/>
  <c r="C11553" i="14"/>
  <c r="F11552" i="14"/>
  <c r="G11552" i="14"/>
  <c r="D11552" i="14"/>
  <c r="C11552" i="14"/>
  <c r="F11551" i="14"/>
  <c r="G11551" i="14"/>
  <c r="D11551" i="14"/>
  <c r="C11551" i="14"/>
  <c r="F11550" i="14"/>
  <c r="G11550" i="14"/>
  <c r="D11550" i="14"/>
  <c r="C11550" i="14"/>
  <c r="F11549" i="14"/>
  <c r="G11549" i="14"/>
  <c r="D11549" i="14"/>
  <c r="C11549" i="14"/>
  <c r="F11548" i="14"/>
  <c r="G11548" i="14"/>
  <c r="D11548" i="14"/>
  <c r="C11548" i="14"/>
  <c r="F11547" i="14"/>
  <c r="G11547" i="14"/>
  <c r="D11547" i="14"/>
  <c r="C11547" i="14"/>
  <c r="F11546" i="14"/>
  <c r="G11546" i="14"/>
  <c r="D11546" i="14"/>
  <c r="C11546" i="14"/>
  <c r="F11545" i="14"/>
  <c r="G11545" i="14"/>
  <c r="D11545" i="14"/>
  <c r="C11545" i="14"/>
  <c r="F11544" i="14"/>
  <c r="G11544" i="14"/>
  <c r="D11544" i="14"/>
  <c r="C11544" i="14"/>
  <c r="F11543" i="14"/>
  <c r="G11543" i="14"/>
  <c r="D11543" i="14"/>
  <c r="C11543" i="14"/>
  <c r="F11542" i="14"/>
  <c r="G11542" i="14"/>
  <c r="D11542" i="14"/>
  <c r="C11542" i="14"/>
  <c r="F11541" i="14"/>
  <c r="G11541" i="14"/>
  <c r="D11541" i="14"/>
  <c r="C11541" i="14"/>
  <c r="F11540" i="14"/>
  <c r="G11540" i="14"/>
  <c r="D11540" i="14"/>
  <c r="C11540" i="14"/>
  <c r="F11539" i="14"/>
  <c r="G11539" i="14"/>
  <c r="D11539" i="14"/>
  <c r="C11539" i="14"/>
  <c r="F11538" i="14"/>
  <c r="G11538" i="14"/>
  <c r="D11538" i="14"/>
  <c r="C11538" i="14"/>
  <c r="F11537" i="14"/>
  <c r="G11537" i="14"/>
  <c r="D11537" i="14"/>
  <c r="C11537" i="14"/>
  <c r="F11536" i="14"/>
  <c r="G11536" i="14"/>
  <c r="D11536" i="14"/>
  <c r="C11536" i="14"/>
  <c r="F11535" i="14"/>
  <c r="G11535" i="14"/>
  <c r="D11535" i="14"/>
  <c r="C11535" i="14"/>
  <c r="F11534" i="14"/>
  <c r="G11534" i="14"/>
  <c r="D11534" i="14"/>
  <c r="C11534" i="14"/>
  <c r="F11533" i="14"/>
  <c r="G11533" i="14"/>
  <c r="D11533" i="14"/>
  <c r="C11533" i="14"/>
  <c r="F11532" i="14"/>
  <c r="G11532" i="14"/>
  <c r="D11532" i="14"/>
  <c r="C11532" i="14"/>
  <c r="F11531" i="14"/>
  <c r="G11531" i="14"/>
  <c r="D11531" i="14"/>
  <c r="C11531" i="14"/>
  <c r="F11530" i="14"/>
  <c r="G11530" i="14"/>
  <c r="D11530" i="14"/>
  <c r="C11530" i="14"/>
  <c r="F11529" i="14"/>
  <c r="G11529" i="14"/>
  <c r="D11529" i="14"/>
  <c r="C11529" i="14"/>
  <c r="F11528" i="14"/>
  <c r="G11528" i="14"/>
  <c r="D11528" i="14"/>
  <c r="C11528" i="14"/>
  <c r="F11527" i="14"/>
  <c r="G11527" i="14"/>
  <c r="D11527" i="14"/>
  <c r="C11527" i="14"/>
  <c r="F11526" i="14"/>
  <c r="G11526" i="14"/>
  <c r="D11526" i="14"/>
  <c r="C11526" i="14"/>
  <c r="F11525" i="14"/>
  <c r="G11525" i="14"/>
  <c r="D11525" i="14"/>
  <c r="C11525" i="14"/>
  <c r="F11524" i="14"/>
  <c r="G11524" i="14"/>
  <c r="D11524" i="14"/>
  <c r="C11524" i="14"/>
  <c r="F11523" i="14"/>
  <c r="G11523" i="14"/>
  <c r="D11523" i="14"/>
  <c r="C11523" i="14"/>
  <c r="F11522" i="14"/>
  <c r="G11522" i="14"/>
  <c r="D11522" i="14"/>
  <c r="C11522" i="14"/>
  <c r="F11521" i="14"/>
  <c r="G11521" i="14"/>
  <c r="D11521" i="14"/>
  <c r="C11521" i="14"/>
  <c r="F11520" i="14"/>
  <c r="G11520" i="14"/>
  <c r="D11520" i="14"/>
  <c r="C11520" i="14"/>
  <c r="F11519" i="14"/>
  <c r="G11519" i="14"/>
  <c r="D11519" i="14"/>
  <c r="C11519" i="14"/>
  <c r="F11518" i="14"/>
  <c r="G11518" i="14"/>
  <c r="D11518" i="14"/>
  <c r="C11518" i="14"/>
  <c r="F11517" i="14"/>
  <c r="G11517" i="14"/>
  <c r="D11517" i="14"/>
  <c r="C11517" i="14"/>
  <c r="F11516" i="14"/>
  <c r="G11516" i="14"/>
  <c r="D11516" i="14"/>
  <c r="C11516" i="14"/>
  <c r="F11515" i="14"/>
  <c r="G11515" i="14"/>
  <c r="D11515" i="14"/>
  <c r="C11515" i="14"/>
  <c r="F11514" i="14"/>
  <c r="G11514" i="14"/>
  <c r="D11514" i="14"/>
  <c r="C11514" i="14"/>
  <c r="F11513" i="14"/>
  <c r="G11513" i="14"/>
  <c r="D11513" i="14"/>
  <c r="C11513" i="14"/>
  <c r="F11512" i="14"/>
  <c r="G11512" i="14"/>
  <c r="D11512" i="14"/>
  <c r="C11512" i="14"/>
  <c r="F11511" i="14"/>
  <c r="G11511" i="14"/>
  <c r="D11511" i="14"/>
  <c r="C11511" i="14"/>
  <c r="F11510" i="14"/>
  <c r="G11510" i="14"/>
  <c r="D11510" i="14"/>
  <c r="C11510" i="14"/>
  <c r="F11509" i="14"/>
  <c r="G11509" i="14"/>
  <c r="D11509" i="14"/>
  <c r="C11509" i="14"/>
  <c r="F11508" i="14"/>
  <c r="G11508" i="14"/>
  <c r="D11508" i="14"/>
  <c r="C11508" i="14"/>
  <c r="F11507" i="14"/>
  <c r="G11507" i="14"/>
  <c r="D11507" i="14"/>
  <c r="C11507" i="14"/>
  <c r="F11506" i="14"/>
  <c r="G11506" i="14"/>
  <c r="D11506" i="14"/>
  <c r="C11506" i="14"/>
  <c r="F11505" i="14"/>
  <c r="G11505" i="14"/>
  <c r="D11505" i="14"/>
  <c r="C11505" i="14"/>
  <c r="F11504" i="14"/>
  <c r="G11504" i="14"/>
  <c r="D11504" i="14"/>
  <c r="C11504" i="14"/>
  <c r="F11503" i="14"/>
  <c r="G11503" i="14"/>
  <c r="D11503" i="14"/>
  <c r="C11503" i="14"/>
  <c r="F11502" i="14"/>
  <c r="G11502" i="14"/>
  <c r="D11502" i="14"/>
  <c r="C11502" i="14"/>
  <c r="F11501" i="14"/>
  <c r="G11501" i="14"/>
  <c r="D11501" i="14"/>
  <c r="C11501" i="14"/>
  <c r="F11500" i="14"/>
  <c r="G11500" i="14"/>
  <c r="D11500" i="14"/>
  <c r="C11500" i="14"/>
  <c r="F11499" i="14"/>
  <c r="G11499" i="14"/>
  <c r="D11499" i="14"/>
  <c r="C11499" i="14"/>
  <c r="F11498" i="14"/>
  <c r="G11498" i="14"/>
  <c r="D11498" i="14"/>
  <c r="C11498" i="14"/>
  <c r="F11497" i="14"/>
  <c r="G11497" i="14"/>
  <c r="D11497" i="14"/>
  <c r="C11497" i="14"/>
  <c r="F11496" i="14"/>
  <c r="G11496" i="14"/>
  <c r="D11496" i="14"/>
  <c r="C11496" i="14"/>
  <c r="F11495" i="14"/>
  <c r="G11495" i="14"/>
  <c r="D11495" i="14"/>
  <c r="C11495" i="14"/>
  <c r="F11494" i="14"/>
  <c r="G11494" i="14"/>
  <c r="D11494" i="14"/>
  <c r="C11494" i="14"/>
  <c r="F11493" i="14"/>
  <c r="G11493" i="14"/>
  <c r="D11493" i="14"/>
  <c r="C11493" i="14"/>
  <c r="F11492" i="14"/>
  <c r="G11492" i="14"/>
  <c r="D11492" i="14"/>
  <c r="C11492" i="14"/>
  <c r="F11491" i="14"/>
  <c r="G11491" i="14"/>
  <c r="D11491" i="14"/>
  <c r="C11491" i="14"/>
  <c r="F11490" i="14"/>
  <c r="G11490" i="14"/>
  <c r="D11490" i="14"/>
  <c r="C11490" i="14"/>
  <c r="F11489" i="14"/>
  <c r="G11489" i="14"/>
  <c r="D11489" i="14"/>
  <c r="C11489" i="14"/>
  <c r="F11488" i="14"/>
  <c r="G11488" i="14"/>
  <c r="D11488" i="14"/>
  <c r="C11488" i="14"/>
  <c r="F11487" i="14"/>
  <c r="G11487" i="14"/>
  <c r="D11487" i="14"/>
  <c r="C11487" i="14"/>
  <c r="F11486" i="14"/>
  <c r="G11486" i="14"/>
  <c r="D11486" i="14"/>
  <c r="C11486" i="14"/>
  <c r="F11485" i="14"/>
  <c r="G11485" i="14"/>
  <c r="D11485" i="14"/>
  <c r="C11485" i="14"/>
  <c r="F11484" i="14"/>
  <c r="G11484" i="14"/>
  <c r="D11484" i="14"/>
  <c r="C11484" i="14"/>
  <c r="F11483" i="14"/>
  <c r="G11483" i="14"/>
  <c r="D11483" i="14"/>
  <c r="C11483" i="14"/>
  <c r="F11482" i="14"/>
  <c r="G11482" i="14"/>
  <c r="D11482" i="14"/>
  <c r="C11482" i="14"/>
  <c r="F11481" i="14"/>
  <c r="G11481" i="14"/>
  <c r="D11481" i="14"/>
  <c r="C11481" i="14"/>
  <c r="F11480" i="14"/>
  <c r="G11480" i="14"/>
  <c r="D11480" i="14"/>
  <c r="C11480" i="14"/>
  <c r="F11479" i="14"/>
  <c r="G11479" i="14"/>
  <c r="D11479" i="14"/>
  <c r="C11479" i="14"/>
  <c r="F11478" i="14"/>
  <c r="G11478" i="14"/>
  <c r="D11478" i="14"/>
  <c r="C11478" i="14"/>
  <c r="F11477" i="14"/>
  <c r="G11477" i="14"/>
  <c r="D11477" i="14"/>
  <c r="C11477" i="14"/>
  <c r="F11476" i="14"/>
  <c r="G11476" i="14"/>
  <c r="D11476" i="14"/>
  <c r="C11476" i="14"/>
  <c r="F11475" i="14"/>
  <c r="G11475" i="14"/>
  <c r="D11475" i="14"/>
  <c r="C11475" i="14"/>
  <c r="F11474" i="14"/>
  <c r="G11474" i="14"/>
  <c r="D11474" i="14"/>
  <c r="C11474" i="14"/>
  <c r="F11473" i="14"/>
  <c r="G11473" i="14"/>
  <c r="D11473" i="14"/>
  <c r="C11473" i="14"/>
  <c r="F11472" i="14"/>
  <c r="G11472" i="14"/>
  <c r="D11472" i="14"/>
  <c r="C11472" i="14"/>
  <c r="F11471" i="14"/>
  <c r="G11471" i="14"/>
  <c r="D11471" i="14"/>
  <c r="C11471" i="14"/>
  <c r="F11470" i="14"/>
  <c r="G11470" i="14"/>
  <c r="D11470" i="14"/>
  <c r="C11470" i="14"/>
  <c r="F11469" i="14"/>
  <c r="G11469" i="14"/>
  <c r="D11469" i="14"/>
  <c r="C11469" i="14"/>
  <c r="F11468" i="14"/>
  <c r="G11468" i="14"/>
  <c r="D11468" i="14"/>
  <c r="C11468" i="14"/>
  <c r="F11467" i="14"/>
  <c r="G11467" i="14"/>
  <c r="D11467" i="14"/>
  <c r="C11467" i="14"/>
  <c r="F11466" i="14"/>
  <c r="G11466" i="14"/>
  <c r="D11466" i="14"/>
  <c r="C11466" i="14"/>
  <c r="F11465" i="14"/>
  <c r="G11465" i="14"/>
  <c r="D11465" i="14"/>
  <c r="C11465" i="14"/>
  <c r="F11464" i="14"/>
  <c r="G11464" i="14"/>
  <c r="D11464" i="14"/>
  <c r="C11464" i="14"/>
  <c r="F11463" i="14"/>
  <c r="G11463" i="14"/>
  <c r="D11463" i="14"/>
  <c r="C11463" i="14"/>
  <c r="F11462" i="14"/>
  <c r="G11462" i="14"/>
  <c r="D11462" i="14"/>
  <c r="C11462" i="14"/>
  <c r="F11461" i="14"/>
  <c r="G11461" i="14"/>
  <c r="D11461" i="14"/>
  <c r="C11461" i="14"/>
  <c r="F11460" i="14"/>
  <c r="G11460" i="14"/>
  <c r="D11460" i="14"/>
  <c r="C11460" i="14"/>
  <c r="F11459" i="14"/>
  <c r="G11459" i="14"/>
  <c r="D11459" i="14"/>
  <c r="C11459" i="14"/>
  <c r="F11458" i="14"/>
  <c r="G11458" i="14"/>
  <c r="D11458" i="14"/>
  <c r="C11458" i="14"/>
  <c r="F11457" i="14"/>
  <c r="G11457" i="14"/>
  <c r="D11457" i="14"/>
  <c r="C11457" i="14"/>
  <c r="F11456" i="14"/>
  <c r="G11456" i="14"/>
  <c r="D11456" i="14"/>
  <c r="C11456" i="14"/>
  <c r="F11455" i="14"/>
  <c r="G11455" i="14"/>
  <c r="D11455" i="14"/>
  <c r="C11455" i="14"/>
  <c r="F11454" i="14"/>
  <c r="G11454" i="14"/>
  <c r="D11454" i="14"/>
  <c r="C11454" i="14"/>
  <c r="F11453" i="14"/>
  <c r="G11453" i="14"/>
  <c r="D11453" i="14"/>
  <c r="C11453" i="14"/>
  <c r="F11452" i="14"/>
  <c r="G11452" i="14"/>
  <c r="D11452" i="14"/>
  <c r="C11452" i="14"/>
  <c r="F11451" i="14"/>
  <c r="G11451" i="14"/>
  <c r="D11451" i="14"/>
  <c r="C11451" i="14"/>
  <c r="F11450" i="14"/>
  <c r="G11450" i="14"/>
  <c r="D11450" i="14"/>
  <c r="C11450" i="14"/>
  <c r="F11449" i="14"/>
  <c r="G11449" i="14"/>
  <c r="D11449" i="14"/>
  <c r="C11449" i="14"/>
  <c r="F11448" i="14"/>
  <c r="G11448" i="14"/>
  <c r="D11448" i="14"/>
  <c r="C11448" i="14"/>
  <c r="F11447" i="14"/>
  <c r="G11447" i="14"/>
  <c r="D11447" i="14"/>
  <c r="C11447" i="14"/>
  <c r="F11446" i="14"/>
  <c r="G11446" i="14"/>
  <c r="D11446" i="14"/>
  <c r="C11446" i="14"/>
  <c r="F11445" i="14"/>
  <c r="G11445" i="14"/>
  <c r="D11445" i="14"/>
  <c r="C11445" i="14"/>
  <c r="F11444" i="14"/>
  <c r="G11444" i="14"/>
  <c r="D11444" i="14"/>
  <c r="C11444" i="14"/>
  <c r="F11443" i="14"/>
  <c r="G11443" i="14"/>
  <c r="D11443" i="14"/>
  <c r="C11443" i="14"/>
  <c r="F11442" i="14"/>
  <c r="G11442" i="14"/>
  <c r="D11442" i="14"/>
  <c r="C11442" i="14"/>
  <c r="F11441" i="14"/>
  <c r="G11441" i="14"/>
  <c r="D11441" i="14"/>
  <c r="C11441" i="14"/>
  <c r="F11440" i="14"/>
  <c r="G11440" i="14"/>
  <c r="D11440" i="14"/>
  <c r="C11440" i="14"/>
  <c r="F11439" i="14"/>
  <c r="G11439" i="14"/>
  <c r="D11439" i="14"/>
  <c r="C11439" i="14"/>
  <c r="F11438" i="14"/>
  <c r="G11438" i="14"/>
  <c r="D11438" i="14"/>
  <c r="C11438" i="14"/>
  <c r="F11437" i="14"/>
  <c r="G11437" i="14"/>
  <c r="D11437" i="14"/>
  <c r="C11437" i="14"/>
  <c r="F11436" i="14"/>
  <c r="G11436" i="14"/>
  <c r="D11436" i="14"/>
  <c r="C11436" i="14"/>
  <c r="F11435" i="14"/>
  <c r="G11435" i="14"/>
  <c r="D11435" i="14"/>
  <c r="C11435" i="14"/>
  <c r="F11434" i="14"/>
  <c r="G11434" i="14"/>
  <c r="D11434" i="14"/>
  <c r="C11434" i="14"/>
  <c r="F11433" i="14"/>
  <c r="G11433" i="14"/>
  <c r="D11433" i="14"/>
  <c r="C11433" i="14"/>
  <c r="F11432" i="14"/>
  <c r="G11432" i="14"/>
  <c r="D11432" i="14"/>
  <c r="C11432" i="14"/>
  <c r="F11431" i="14"/>
  <c r="G11431" i="14"/>
  <c r="D11431" i="14"/>
  <c r="C11431" i="14"/>
  <c r="F11430" i="14"/>
  <c r="G11430" i="14"/>
  <c r="D11430" i="14"/>
  <c r="C11430" i="14"/>
  <c r="F11429" i="14"/>
  <c r="G11429" i="14"/>
  <c r="D11429" i="14"/>
  <c r="C11429" i="14"/>
  <c r="F11428" i="14"/>
  <c r="G11428" i="14"/>
  <c r="D11428" i="14"/>
  <c r="C11428" i="14"/>
  <c r="F11427" i="14"/>
  <c r="G11427" i="14"/>
  <c r="D11427" i="14"/>
  <c r="C11427" i="14"/>
  <c r="F11426" i="14"/>
  <c r="G11426" i="14"/>
  <c r="D11426" i="14"/>
  <c r="C11426" i="14"/>
  <c r="F11425" i="14"/>
  <c r="G11425" i="14"/>
  <c r="D11425" i="14"/>
  <c r="C11425" i="14"/>
  <c r="F11424" i="14"/>
  <c r="G11424" i="14"/>
  <c r="D11424" i="14"/>
  <c r="C11424" i="14"/>
  <c r="F11423" i="14"/>
  <c r="G11423" i="14"/>
  <c r="D11423" i="14"/>
  <c r="C11423" i="14"/>
  <c r="F11422" i="14"/>
  <c r="G11422" i="14"/>
  <c r="D11422" i="14"/>
  <c r="C11422" i="14"/>
  <c r="F11421" i="14"/>
  <c r="G11421" i="14"/>
  <c r="D11421" i="14"/>
  <c r="C11421" i="14"/>
  <c r="F11420" i="14"/>
  <c r="G11420" i="14"/>
  <c r="D11420" i="14"/>
  <c r="C11420" i="14"/>
  <c r="F11419" i="14"/>
  <c r="G11419" i="14"/>
  <c r="D11419" i="14"/>
  <c r="C11419" i="14"/>
  <c r="F11418" i="14"/>
  <c r="G11418" i="14"/>
  <c r="D11418" i="14"/>
  <c r="C11418" i="14"/>
  <c r="F11417" i="14"/>
  <c r="G11417" i="14"/>
  <c r="D11417" i="14"/>
  <c r="C11417" i="14"/>
  <c r="F11416" i="14"/>
  <c r="G11416" i="14"/>
  <c r="D11416" i="14"/>
  <c r="C11416" i="14"/>
  <c r="F11415" i="14"/>
  <c r="G11415" i="14"/>
  <c r="D11415" i="14"/>
  <c r="C11415" i="14"/>
  <c r="F11414" i="14"/>
  <c r="G11414" i="14"/>
  <c r="D11414" i="14"/>
  <c r="C11414" i="14"/>
  <c r="F11413" i="14"/>
  <c r="G11413" i="14"/>
  <c r="D11413" i="14"/>
  <c r="C11413" i="14"/>
  <c r="F11412" i="14"/>
  <c r="G11412" i="14"/>
  <c r="D11412" i="14"/>
  <c r="C11412" i="14"/>
  <c r="F11411" i="14"/>
  <c r="G11411" i="14"/>
  <c r="D11411" i="14"/>
  <c r="C11411" i="14"/>
  <c r="F11410" i="14"/>
  <c r="G11410" i="14"/>
  <c r="D11410" i="14"/>
  <c r="C11410" i="14"/>
  <c r="F11409" i="14"/>
  <c r="G11409" i="14"/>
  <c r="D11409" i="14"/>
  <c r="C11409" i="14"/>
  <c r="F11408" i="14"/>
  <c r="G11408" i="14"/>
  <c r="D11408" i="14"/>
  <c r="C11408" i="14"/>
  <c r="F11407" i="14"/>
  <c r="G11407" i="14"/>
  <c r="D11407" i="14"/>
  <c r="C11407" i="14"/>
  <c r="F11406" i="14"/>
  <c r="G11406" i="14"/>
  <c r="D11406" i="14"/>
  <c r="C11406" i="14"/>
  <c r="F11405" i="14"/>
  <c r="G11405" i="14"/>
  <c r="D11405" i="14"/>
  <c r="C11405" i="14"/>
  <c r="F11404" i="14"/>
  <c r="G11404" i="14"/>
  <c r="D11404" i="14"/>
  <c r="C11404" i="14"/>
  <c r="F11403" i="14"/>
  <c r="G11403" i="14"/>
  <c r="D11403" i="14"/>
  <c r="C11403" i="14"/>
  <c r="F11402" i="14"/>
  <c r="G11402" i="14"/>
  <c r="D11402" i="14"/>
  <c r="C11402" i="14"/>
  <c r="F11401" i="14"/>
  <c r="G11401" i="14"/>
  <c r="D11401" i="14"/>
  <c r="C11401" i="14"/>
  <c r="F11400" i="14"/>
  <c r="G11400" i="14"/>
  <c r="D11400" i="14"/>
  <c r="C11400" i="14"/>
  <c r="F11399" i="14"/>
  <c r="G11399" i="14"/>
  <c r="D11399" i="14"/>
  <c r="C11399" i="14"/>
  <c r="F11398" i="14"/>
  <c r="G11398" i="14"/>
  <c r="D11398" i="14"/>
  <c r="C11398" i="14"/>
  <c r="F11397" i="14"/>
  <c r="G11397" i="14"/>
  <c r="D11397" i="14"/>
  <c r="C11397" i="14"/>
  <c r="F11396" i="14"/>
  <c r="G11396" i="14"/>
  <c r="D11396" i="14"/>
  <c r="C11396" i="14"/>
  <c r="F11395" i="14"/>
  <c r="G11395" i="14"/>
  <c r="D11395" i="14"/>
  <c r="C11395" i="14"/>
  <c r="F11394" i="14"/>
  <c r="G11394" i="14"/>
  <c r="D11394" i="14"/>
  <c r="C11394" i="14"/>
  <c r="F11393" i="14"/>
  <c r="G11393" i="14"/>
  <c r="D11393" i="14"/>
  <c r="C11393" i="14"/>
  <c r="F11392" i="14"/>
  <c r="G11392" i="14"/>
  <c r="D11392" i="14"/>
  <c r="C11392" i="14"/>
  <c r="F11391" i="14"/>
  <c r="G11391" i="14"/>
  <c r="D11391" i="14"/>
  <c r="C11391" i="14"/>
  <c r="F11390" i="14"/>
  <c r="G11390" i="14"/>
  <c r="D11390" i="14"/>
  <c r="C11390" i="14"/>
  <c r="F11389" i="14"/>
  <c r="G11389" i="14"/>
  <c r="D11389" i="14"/>
  <c r="C11389" i="14"/>
  <c r="F11388" i="14"/>
  <c r="G11388" i="14"/>
  <c r="D11388" i="14"/>
  <c r="C11388" i="14"/>
  <c r="F11387" i="14"/>
  <c r="G11387" i="14"/>
  <c r="D11387" i="14"/>
  <c r="C11387" i="14"/>
  <c r="F11386" i="14"/>
  <c r="G11386" i="14"/>
  <c r="D11386" i="14"/>
  <c r="C11386" i="14"/>
  <c r="F11385" i="14"/>
  <c r="G11385" i="14"/>
  <c r="D11385" i="14"/>
  <c r="C11385" i="14"/>
  <c r="F11384" i="14"/>
  <c r="G11384" i="14"/>
  <c r="D11384" i="14"/>
  <c r="C11384" i="14"/>
  <c r="F11383" i="14"/>
  <c r="G11383" i="14"/>
  <c r="D11383" i="14"/>
  <c r="C11383" i="14"/>
  <c r="F11382" i="14"/>
  <c r="G11382" i="14"/>
  <c r="D11382" i="14"/>
  <c r="C11382" i="14"/>
  <c r="F11381" i="14"/>
  <c r="G11381" i="14"/>
  <c r="D11381" i="14"/>
  <c r="C11381" i="14"/>
  <c r="F11380" i="14"/>
  <c r="G11380" i="14"/>
  <c r="D11380" i="14"/>
  <c r="C11380" i="14"/>
  <c r="F11379" i="14"/>
  <c r="G11379" i="14"/>
  <c r="D11379" i="14"/>
  <c r="C11379" i="14"/>
  <c r="F11378" i="14"/>
  <c r="G11378" i="14"/>
  <c r="D11378" i="14"/>
  <c r="C11378" i="14"/>
  <c r="F11377" i="14"/>
  <c r="G11377" i="14"/>
  <c r="D11377" i="14"/>
  <c r="C11377" i="14"/>
  <c r="F11376" i="14"/>
  <c r="G11376" i="14"/>
  <c r="D11376" i="14"/>
  <c r="C11376" i="14"/>
  <c r="F11375" i="14"/>
  <c r="G11375" i="14"/>
  <c r="D11375" i="14"/>
  <c r="C11375" i="14"/>
  <c r="F11374" i="14"/>
  <c r="G11374" i="14"/>
  <c r="D11374" i="14"/>
  <c r="C11374" i="14"/>
  <c r="F11373" i="14"/>
  <c r="G11373" i="14"/>
  <c r="D11373" i="14"/>
  <c r="C11373" i="14"/>
  <c r="F11372" i="14"/>
  <c r="G11372" i="14"/>
  <c r="D11372" i="14"/>
  <c r="C11372" i="14"/>
  <c r="F11371" i="14"/>
  <c r="G11371" i="14"/>
  <c r="D11371" i="14"/>
  <c r="C11371" i="14"/>
  <c r="F11370" i="14"/>
  <c r="G11370" i="14"/>
  <c r="D11370" i="14"/>
  <c r="C11370" i="14"/>
  <c r="F11369" i="14"/>
  <c r="G11369" i="14"/>
  <c r="D11369" i="14"/>
  <c r="C11369" i="14"/>
  <c r="F11368" i="14"/>
  <c r="G11368" i="14"/>
  <c r="D11368" i="14"/>
  <c r="C11368" i="14"/>
  <c r="F11367" i="14"/>
  <c r="G11367" i="14"/>
  <c r="D11367" i="14"/>
  <c r="C11367" i="14"/>
  <c r="F11366" i="14"/>
  <c r="G11366" i="14"/>
  <c r="D11366" i="14"/>
  <c r="C11366" i="14"/>
  <c r="F11365" i="14"/>
  <c r="G11365" i="14"/>
  <c r="D11365" i="14"/>
  <c r="C11365" i="14"/>
  <c r="F11364" i="14"/>
  <c r="G11364" i="14"/>
  <c r="D11364" i="14"/>
  <c r="C11364" i="14"/>
  <c r="F11363" i="14"/>
  <c r="G11363" i="14"/>
  <c r="D11363" i="14"/>
  <c r="C11363" i="14"/>
  <c r="F11362" i="14"/>
  <c r="G11362" i="14"/>
  <c r="D11362" i="14"/>
  <c r="C11362" i="14"/>
  <c r="F11361" i="14"/>
  <c r="G11361" i="14"/>
  <c r="D11361" i="14"/>
  <c r="C11361" i="14"/>
  <c r="F11360" i="14"/>
  <c r="G11360" i="14"/>
  <c r="D11360" i="14"/>
  <c r="C11360" i="14"/>
  <c r="F11359" i="14"/>
  <c r="G11359" i="14"/>
  <c r="D11359" i="14"/>
  <c r="C11359" i="14"/>
  <c r="F11358" i="14"/>
  <c r="G11358" i="14"/>
  <c r="D11358" i="14"/>
  <c r="C11358" i="14"/>
  <c r="F11357" i="14"/>
  <c r="G11357" i="14"/>
  <c r="D11357" i="14"/>
  <c r="C11357" i="14"/>
  <c r="F11356" i="14"/>
  <c r="G11356" i="14"/>
  <c r="D11356" i="14"/>
  <c r="C11356" i="14"/>
  <c r="F11355" i="14"/>
  <c r="G11355" i="14"/>
  <c r="D11355" i="14"/>
  <c r="C11355" i="14"/>
  <c r="F11354" i="14"/>
  <c r="G11354" i="14"/>
  <c r="D11354" i="14"/>
  <c r="C11354" i="14"/>
  <c r="F11353" i="14"/>
  <c r="G11353" i="14"/>
  <c r="D11353" i="14"/>
  <c r="C11353" i="14"/>
  <c r="F11352" i="14"/>
  <c r="G11352" i="14"/>
  <c r="D11352" i="14"/>
  <c r="C11352" i="14"/>
  <c r="F11351" i="14"/>
  <c r="G11351" i="14"/>
  <c r="D11351" i="14"/>
  <c r="C11351" i="14"/>
  <c r="F11350" i="14"/>
  <c r="G11350" i="14"/>
  <c r="D11350" i="14"/>
  <c r="C11350" i="14"/>
  <c r="F11349" i="14"/>
  <c r="G11349" i="14"/>
  <c r="D11349" i="14"/>
  <c r="C11349" i="14"/>
  <c r="F11348" i="14"/>
  <c r="G11348" i="14"/>
  <c r="D11348" i="14"/>
  <c r="C11348" i="14"/>
  <c r="F11347" i="14"/>
  <c r="G11347" i="14"/>
  <c r="D11347" i="14"/>
  <c r="C11347" i="14"/>
  <c r="F11346" i="14"/>
  <c r="G11346" i="14"/>
  <c r="D11346" i="14"/>
  <c r="C11346" i="14"/>
  <c r="F11345" i="14"/>
  <c r="G11345" i="14"/>
  <c r="D11345" i="14"/>
  <c r="C11345" i="14"/>
  <c r="F11344" i="14"/>
  <c r="G11344" i="14"/>
  <c r="D11344" i="14"/>
  <c r="C11344" i="14"/>
  <c r="F11343" i="14"/>
  <c r="G11343" i="14"/>
  <c r="D11343" i="14"/>
  <c r="C11343" i="14"/>
  <c r="F11342" i="14"/>
  <c r="G11342" i="14"/>
  <c r="D11342" i="14"/>
  <c r="C11342" i="14"/>
  <c r="F11341" i="14"/>
  <c r="G11341" i="14"/>
  <c r="D11341" i="14"/>
  <c r="C11341" i="14"/>
  <c r="F11340" i="14"/>
  <c r="G11340" i="14"/>
  <c r="D11340" i="14"/>
  <c r="C11340" i="14"/>
  <c r="F11339" i="14"/>
  <c r="G11339" i="14"/>
  <c r="D11339" i="14"/>
  <c r="C11339" i="14"/>
  <c r="F11338" i="14"/>
  <c r="G11338" i="14"/>
  <c r="D11338" i="14"/>
  <c r="C11338" i="14"/>
  <c r="F11337" i="14"/>
  <c r="G11337" i="14"/>
  <c r="D11337" i="14"/>
  <c r="C11337" i="14"/>
  <c r="F11336" i="14"/>
  <c r="G11336" i="14"/>
  <c r="D11336" i="14"/>
  <c r="C11336" i="14"/>
  <c r="F11335" i="14"/>
  <c r="G11335" i="14"/>
  <c r="D11335" i="14"/>
  <c r="C11335" i="14"/>
  <c r="F11334" i="14"/>
  <c r="G11334" i="14"/>
  <c r="D11334" i="14"/>
  <c r="C11334" i="14"/>
  <c r="F11333" i="14"/>
  <c r="G11333" i="14"/>
  <c r="D11333" i="14"/>
  <c r="C11333" i="14"/>
  <c r="F11332" i="14"/>
  <c r="G11332" i="14"/>
  <c r="D11332" i="14"/>
  <c r="C11332" i="14"/>
  <c r="F11331" i="14"/>
  <c r="G11331" i="14"/>
  <c r="D11331" i="14"/>
  <c r="C11331" i="14"/>
  <c r="F11330" i="14"/>
  <c r="G11330" i="14"/>
  <c r="D11330" i="14"/>
  <c r="C11330" i="14"/>
  <c r="F11329" i="14"/>
  <c r="G11329" i="14"/>
  <c r="D11329" i="14"/>
  <c r="C11329" i="14"/>
  <c r="F11328" i="14"/>
  <c r="G11328" i="14"/>
  <c r="D11328" i="14"/>
  <c r="C11328" i="14"/>
  <c r="F11327" i="14"/>
  <c r="G11327" i="14"/>
  <c r="D11327" i="14"/>
  <c r="C11327" i="14"/>
  <c r="F11326" i="14"/>
  <c r="G11326" i="14"/>
  <c r="D11326" i="14"/>
  <c r="C11326" i="14"/>
  <c r="F11325" i="14"/>
  <c r="G11325" i="14"/>
  <c r="D11325" i="14"/>
  <c r="C11325" i="14"/>
  <c r="F11324" i="14"/>
  <c r="G11324" i="14"/>
  <c r="D11324" i="14"/>
  <c r="C11324" i="14"/>
  <c r="F11323" i="14"/>
  <c r="G11323" i="14"/>
  <c r="D11323" i="14"/>
  <c r="C11323" i="14"/>
  <c r="F11322" i="14"/>
  <c r="G11322" i="14"/>
  <c r="D11322" i="14"/>
  <c r="C11322" i="14"/>
  <c r="F11321" i="14"/>
  <c r="G11321" i="14"/>
  <c r="D11321" i="14"/>
  <c r="C11321" i="14"/>
  <c r="F11320" i="14"/>
  <c r="G11320" i="14"/>
  <c r="D11320" i="14"/>
  <c r="C11320" i="14"/>
  <c r="F11319" i="14"/>
  <c r="G11319" i="14"/>
  <c r="D11319" i="14"/>
  <c r="C11319" i="14"/>
  <c r="F11318" i="14"/>
  <c r="G11318" i="14"/>
  <c r="D11318" i="14"/>
  <c r="C11318" i="14"/>
  <c r="F11317" i="14"/>
  <c r="G11317" i="14"/>
  <c r="D11317" i="14"/>
  <c r="C11317" i="14"/>
  <c r="F11316" i="14"/>
  <c r="G11316" i="14"/>
  <c r="D11316" i="14"/>
  <c r="C11316" i="14"/>
  <c r="F11315" i="14"/>
  <c r="G11315" i="14"/>
  <c r="D11315" i="14"/>
  <c r="C11315" i="14"/>
  <c r="F11314" i="14"/>
  <c r="G11314" i="14"/>
  <c r="D11314" i="14"/>
  <c r="C11314" i="14"/>
  <c r="F11313" i="14"/>
  <c r="G11313" i="14"/>
  <c r="D11313" i="14"/>
  <c r="C11313" i="14"/>
  <c r="F11312" i="14"/>
  <c r="G11312" i="14"/>
  <c r="D11312" i="14"/>
  <c r="C11312" i="14"/>
  <c r="F11311" i="14"/>
  <c r="G11311" i="14"/>
  <c r="D11311" i="14"/>
  <c r="C11311" i="14"/>
  <c r="F11310" i="14"/>
  <c r="G11310" i="14"/>
  <c r="D11310" i="14"/>
  <c r="C11310" i="14"/>
  <c r="F11309" i="14"/>
  <c r="G11309" i="14"/>
  <c r="D11309" i="14"/>
  <c r="C11309" i="14"/>
  <c r="F11308" i="14"/>
  <c r="G11308" i="14"/>
  <c r="D11308" i="14"/>
  <c r="C11308" i="14"/>
  <c r="F11307" i="14"/>
  <c r="G11307" i="14"/>
  <c r="D11307" i="14"/>
  <c r="C11307" i="14"/>
  <c r="F11306" i="14"/>
  <c r="G11306" i="14"/>
  <c r="D11306" i="14"/>
  <c r="C11306" i="14"/>
  <c r="F11305" i="14"/>
  <c r="G11305" i="14"/>
  <c r="D11305" i="14"/>
  <c r="C11305" i="14"/>
  <c r="F11304" i="14"/>
  <c r="G11304" i="14"/>
  <c r="D11304" i="14"/>
  <c r="C11304" i="14"/>
  <c r="F11303" i="14"/>
  <c r="G11303" i="14"/>
  <c r="D11303" i="14"/>
  <c r="C11303" i="14"/>
  <c r="F11302" i="14"/>
  <c r="G11302" i="14"/>
  <c r="D11302" i="14"/>
  <c r="C11302" i="14"/>
  <c r="F11301" i="14"/>
  <c r="G11301" i="14"/>
  <c r="D11301" i="14"/>
  <c r="C11301" i="14"/>
  <c r="F11300" i="14"/>
  <c r="G11300" i="14"/>
  <c r="D11300" i="14"/>
  <c r="C11300" i="14"/>
  <c r="F11299" i="14"/>
  <c r="G11299" i="14"/>
  <c r="D11299" i="14"/>
  <c r="C11299" i="14"/>
  <c r="F11298" i="14"/>
  <c r="G11298" i="14"/>
  <c r="D11298" i="14"/>
  <c r="C11298" i="14"/>
  <c r="F11297" i="14"/>
  <c r="G11297" i="14"/>
  <c r="D11297" i="14"/>
  <c r="C11297" i="14"/>
  <c r="F11296" i="14"/>
  <c r="G11296" i="14"/>
  <c r="D11296" i="14"/>
  <c r="C11296" i="14"/>
  <c r="F11295" i="14"/>
  <c r="G11295" i="14"/>
  <c r="D11295" i="14"/>
  <c r="C11295" i="14"/>
  <c r="F11294" i="14"/>
  <c r="G11294" i="14"/>
  <c r="D11294" i="14"/>
  <c r="C11294" i="14"/>
  <c r="F11293" i="14"/>
  <c r="G11293" i="14"/>
  <c r="D11293" i="14"/>
  <c r="C11293" i="14"/>
  <c r="F11292" i="14"/>
  <c r="G11292" i="14"/>
  <c r="D11292" i="14"/>
  <c r="C11292" i="14"/>
  <c r="F11291" i="14"/>
  <c r="G11291" i="14"/>
  <c r="D11291" i="14"/>
  <c r="C11291" i="14"/>
  <c r="F11290" i="14"/>
  <c r="G11290" i="14"/>
  <c r="D11290" i="14"/>
  <c r="C11290" i="14"/>
  <c r="F11289" i="14"/>
  <c r="G11289" i="14"/>
  <c r="D11289" i="14"/>
  <c r="C11289" i="14"/>
  <c r="F11288" i="14"/>
  <c r="G11288" i="14"/>
  <c r="D11288" i="14"/>
  <c r="C11288" i="14"/>
  <c r="F11287" i="14"/>
  <c r="G11287" i="14"/>
  <c r="D11287" i="14"/>
  <c r="C11287" i="14"/>
  <c r="F11286" i="14"/>
  <c r="G11286" i="14"/>
  <c r="D11286" i="14"/>
  <c r="C11286" i="14"/>
  <c r="F11285" i="14"/>
  <c r="G11285" i="14"/>
  <c r="D11285" i="14"/>
  <c r="C11285" i="14"/>
  <c r="F11284" i="14"/>
  <c r="G11284" i="14"/>
  <c r="D11284" i="14"/>
  <c r="C11284" i="14"/>
  <c r="F11283" i="14"/>
  <c r="G11283" i="14"/>
  <c r="D11283" i="14"/>
  <c r="C11283" i="14"/>
  <c r="F11282" i="14"/>
  <c r="G11282" i="14"/>
  <c r="D11282" i="14"/>
  <c r="C11282" i="14"/>
  <c r="F11281" i="14"/>
  <c r="G11281" i="14"/>
  <c r="D11281" i="14"/>
  <c r="C11281" i="14"/>
  <c r="F11280" i="14"/>
  <c r="G11280" i="14"/>
  <c r="D11280" i="14"/>
  <c r="C11280" i="14"/>
  <c r="F11279" i="14"/>
  <c r="G11279" i="14"/>
  <c r="D11279" i="14"/>
  <c r="C11279" i="14"/>
  <c r="F11278" i="14"/>
  <c r="G11278" i="14"/>
  <c r="D11278" i="14"/>
  <c r="C11278" i="14"/>
  <c r="F11277" i="14"/>
  <c r="G11277" i="14"/>
  <c r="D11277" i="14"/>
  <c r="C11277" i="14"/>
  <c r="F11276" i="14"/>
  <c r="G11276" i="14"/>
  <c r="D11276" i="14"/>
  <c r="C11276" i="14"/>
  <c r="F11275" i="14"/>
  <c r="G11275" i="14"/>
  <c r="D11275" i="14"/>
  <c r="C11275" i="14"/>
  <c r="F11274" i="14"/>
  <c r="G11274" i="14"/>
  <c r="D11274" i="14"/>
  <c r="C11274" i="14"/>
  <c r="F11273" i="14"/>
  <c r="G11273" i="14"/>
  <c r="D11273" i="14"/>
  <c r="C11273" i="14"/>
  <c r="F11272" i="14"/>
  <c r="G11272" i="14"/>
  <c r="D11272" i="14"/>
  <c r="C11272" i="14"/>
  <c r="F11271" i="14"/>
  <c r="G11271" i="14"/>
  <c r="D11271" i="14"/>
  <c r="C11271" i="14"/>
  <c r="F11270" i="14"/>
  <c r="G11270" i="14"/>
  <c r="D11270" i="14"/>
  <c r="C11270" i="14"/>
  <c r="F11269" i="14"/>
  <c r="G11269" i="14"/>
  <c r="D11269" i="14"/>
  <c r="C11269" i="14"/>
  <c r="F11268" i="14"/>
  <c r="G11268" i="14"/>
  <c r="D11268" i="14"/>
  <c r="C11268" i="14"/>
  <c r="F11267" i="14"/>
  <c r="G11267" i="14"/>
  <c r="D11267" i="14"/>
  <c r="C11267" i="14"/>
  <c r="F11266" i="14"/>
  <c r="G11266" i="14"/>
  <c r="D11266" i="14"/>
  <c r="C11266" i="14"/>
  <c r="F11265" i="14"/>
  <c r="G11265" i="14"/>
  <c r="D11265" i="14"/>
  <c r="C11265" i="14"/>
  <c r="F11264" i="14"/>
  <c r="G11264" i="14"/>
  <c r="D11264" i="14"/>
  <c r="C11264" i="14"/>
  <c r="F11263" i="14"/>
  <c r="G11263" i="14"/>
  <c r="D11263" i="14"/>
  <c r="C11263" i="14"/>
  <c r="F11262" i="14"/>
  <c r="G11262" i="14"/>
  <c r="D11262" i="14"/>
  <c r="C11262" i="14"/>
  <c r="F11261" i="14"/>
  <c r="G11261" i="14"/>
  <c r="D11261" i="14"/>
  <c r="C11261" i="14"/>
  <c r="F11260" i="14"/>
  <c r="G11260" i="14"/>
  <c r="D11260" i="14"/>
  <c r="C11260" i="14"/>
  <c r="F11259" i="14"/>
  <c r="G11259" i="14"/>
  <c r="D11259" i="14"/>
  <c r="C11259" i="14"/>
  <c r="F11258" i="14"/>
  <c r="G11258" i="14"/>
  <c r="D11258" i="14"/>
  <c r="C11258" i="14"/>
  <c r="F11257" i="14"/>
  <c r="G11257" i="14"/>
  <c r="D11257" i="14"/>
  <c r="C11257" i="14"/>
  <c r="F11256" i="14"/>
  <c r="G11256" i="14"/>
  <c r="D11256" i="14"/>
  <c r="C11256" i="14"/>
  <c r="F11255" i="14"/>
  <c r="G11255" i="14"/>
  <c r="D11255" i="14"/>
  <c r="C11255" i="14"/>
  <c r="F11254" i="14"/>
  <c r="G11254" i="14"/>
  <c r="D11254" i="14"/>
  <c r="C11254" i="14"/>
  <c r="F11253" i="14"/>
  <c r="G11253" i="14"/>
  <c r="D11253" i="14"/>
  <c r="C11253" i="14"/>
  <c r="F11252" i="14"/>
  <c r="G11252" i="14"/>
  <c r="D11252" i="14"/>
  <c r="C11252" i="14"/>
  <c r="F11251" i="14"/>
  <c r="G11251" i="14"/>
  <c r="D11251" i="14"/>
  <c r="C11251" i="14"/>
  <c r="F11250" i="14"/>
  <c r="G11250" i="14"/>
  <c r="D11250" i="14"/>
  <c r="C11250" i="14"/>
  <c r="F11249" i="14"/>
  <c r="G11249" i="14"/>
  <c r="D11249" i="14"/>
  <c r="C11249" i="14"/>
  <c r="F11248" i="14"/>
  <c r="G11248" i="14"/>
  <c r="D11248" i="14"/>
  <c r="C11248" i="14"/>
  <c r="F11247" i="14"/>
  <c r="G11247" i="14"/>
  <c r="D11247" i="14"/>
  <c r="C11247" i="14"/>
  <c r="F11246" i="14"/>
  <c r="G11246" i="14"/>
  <c r="D11246" i="14"/>
  <c r="C11246" i="14"/>
  <c r="F11245" i="14"/>
  <c r="G11245" i="14"/>
  <c r="D11245" i="14"/>
  <c r="C11245" i="14"/>
  <c r="F11244" i="14"/>
  <c r="G11244" i="14"/>
  <c r="D11244" i="14"/>
  <c r="C11244" i="14"/>
  <c r="F11243" i="14"/>
  <c r="G11243" i="14"/>
  <c r="D11243" i="14"/>
  <c r="C11243" i="14"/>
  <c r="F11242" i="14"/>
  <c r="G11242" i="14"/>
  <c r="D11242" i="14"/>
  <c r="C11242" i="14"/>
  <c r="F11241" i="14"/>
  <c r="G11241" i="14"/>
  <c r="D11241" i="14"/>
  <c r="C11241" i="14"/>
  <c r="F11240" i="14"/>
  <c r="G11240" i="14"/>
  <c r="D11240" i="14"/>
  <c r="C11240" i="14"/>
  <c r="F11239" i="14"/>
  <c r="G11239" i="14"/>
  <c r="D11239" i="14"/>
  <c r="C11239" i="14"/>
  <c r="F11238" i="14"/>
  <c r="G11238" i="14"/>
  <c r="D11238" i="14"/>
  <c r="C11238" i="14"/>
  <c r="F11237" i="14"/>
  <c r="G11237" i="14"/>
  <c r="D11237" i="14"/>
  <c r="C11237" i="14"/>
  <c r="F11236" i="14"/>
  <c r="G11236" i="14"/>
  <c r="D11236" i="14"/>
  <c r="C11236" i="14"/>
  <c r="F11235" i="14"/>
  <c r="G11235" i="14"/>
  <c r="D11235" i="14"/>
  <c r="C11235" i="14"/>
  <c r="F11234" i="14"/>
  <c r="G11234" i="14"/>
  <c r="D11234" i="14"/>
  <c r="C11234" i="14"/>
  <c r="F11233" i="14"/>
  <c r="G11233" i="14"/>
  <c r="D11233" i="14"/>
  <c r="C11233" i="14"/>
  <c r="F11232" i="14"/>
  <c r="G11232" i="14"/>
  <c r="D11232" i="14"/>
  <c r="C11232" i="14"/>
  <c r="F11231" i="14"/>
  <c r="G11231" i="14"/>
  <c r="D11231" i="14"/>
  <c r="C11231" i="14"/>
  <c r="F11230" i="14"/>
  <c r="G11230" i="14"/>
  <c r="D11230" i="14"/>
  <c r="C11230" i="14"/>
  <c r="F11229" i="14"/>
  <c r="G11229" i="14"/>
  <c r="D11229" i="14"/>
  <c r="C11229" i="14"/>
  <c r="F11228" i="14"/>
  <c r="G11228" i="14"/>
  <c r="D11228" i="14"/>
  <c r="C11228" i="14"/>
  <c r="F11227" i="14"/>
  <c r="G11227" i="14"/>
  <c r="D11227" i="14"/>
  <c r="C11227" i="14"/>
  <c r="F11226" i="14"/>
  <c r="G11226" i="14"/>
  <c r="D11226" i="14"/>
  <c r="C11226" i="14"/>
  <c r="F11225" i="14"/>
  <c r="G11225" i="14"/>
  <c r="D11225" i="14"/>
  <c r="C11225" i="14"/>
  <c r="F11224" i="14"/>
  <c r="G11224" i="14"/>
  <c r="D11224" i="14"/>
  <c r="C11224" i="14"/>
  <c r="F11223" i="14"/>
  <c r="G11223" i="14"/>
  <c r="D11223" i="14"/>
  <c r="C11223" i="14"/>
  <c r="F11222" i="14"/>
  <c r="G11222" i="14"/>
  <c r="D11222" i="14"/>
  <c r="C11222" i="14"/>
  <c r="F11221" i="14"/>
  <c r="G11221" i="14"/>
  <c r="D11221" i="14"/>
  <c r="C11221" i="14"/>
  <c r="F11220" i="14"/>
  <c r="G11220" i="14"/>
  <c r="D11220" i="14"/>
  <c r="C11220" i="14"/>
  <c r="F11219" i="14"/>
  <c r="G11219" i="14"/>
  <c r="D11219" i="14"/>
  <c r="C11219" i="14"/>
  <c r="F11218" i="14"/>
  <c r="G11218" i="14"/>
  <c r="D11218" i="14"/>
  <c r="C11218" i="14"/>
  <c r="F11217" i="14"/>
  <c r="G11217" i="14"/>
  <c r="D11217" i="14"/>
  <c r="C11217" i="14"/>
  <c r="F11216" i="14"/>
  <c r="G11216" i="14"/>
  <c r="D11216" i="14"/>
  <c r="C11216" i="14"/>
  <c r="F11215" i="14"/>
  <c r="G11215" i="14"/>
  <c r="D11215" i="14"/>
  <c r="C11215" i="14"/>
  <c r="F11214" i="14"/>
  <c r="G11214" i="14"/>
  <c r="D11214" i="14"/>
  <c r="C11214" i="14"/>
  <c r="F11213" i="14"/>
  <c r="G11213" i="14"/>
  <c r="D11213" i="14"/>
  <c r="C11213" i="14"/>
  <c r="F11212" i="14"/>
  <c r="G11212" i="14"/>
  <c r="D11212" i="14"/>
  <c r="C11212" i="14"/>
  <c r="F11211" i="14"/>
  <c r="G11211" i="14"/>
  <c r="D11211" i="14"/>
  <c r="C11211" i="14"/>
  <c r="F11210" i="14"/>
  <c r="G11210" i="14"/>
  <c r="D11210" i="14"/>
  <c r="C11210" i="14"/>
  <c r="F11209" i="14"/>
  <c r="G11209" i="14"/>
  <c r="D11209" i="14"/>
  <c r="C11209" i="14"/>
  <c r="F11208" i="14"/>
  <c r="G11208" i="14"/>
  <c r="D11208" i="14"/>
  <c r="C11208" i="14"/>
  <c r="F11207" i="14"/>
  <c r="G11207" i="14"/>
  <c r="D11207" i="14"/>
  <c r="C11207" i="14"/>
  <c r="F11206" i="14"/>
  <c r="G11206" i="14"/>
  <c r="D11206" i="14"/>
  <c r="C11206" i="14"/>
  <c r="F11205" i="14"/>
  <c r="G11205" i="14"/>
  <c r="D11205" i="14"/>
  <c r="C11205" i="14"/>
  <c r="F11204" i="14"/>
  <c r="G11204" i="14"/>
  <c r="D11204" i="14"/>
  <c r="C11204" i="14"/>
  <c r="F11203" i="14"/>
  <c r="G11203" i="14"/>
  <c r="D11203" i="14"/>
  <c r="C11203" i="14"/>
  <c r="F11202" i="14"/>
  <c r="G11202" i="14"/>
  <c r="D11202" i="14"/>
  <c r="C11202" i="14"/>
  <c r="F11201" i="14"/>
  <c r="G11201" i="14"/>
  <c r="D11201" i="14"/>
  <c r="C11201" i="14"/>
  <c r="F11200" i="14"/>
  <c r="G11200" i="14"/>
  <c r="D11200" i="14"/>
  <c r="C11200" i="14"/>
  <c r="F11199" i="14"/>
  <c r="G11199" i="14"/>
  <c r="D11199" i="14"/>
  <c r="C11199" i="14"/>
  <c r="F11198" i="14"/>
  <c r="G11198" i="14"/>
  <c r="D11198" i="14"/>
  <c r="C11198" i="14"/>
  <c r="F11197" i="14"/>
  <c r="G11197" i="14"/>
  <c r="D11197" i="14"/>
  <c r="C11197" i="14"/>
  <c r="F11196" i="14"/>
  <c r="G11196" i="14"/>
  <c r="D11196" i="14"/>
  <c r="C11196" i="14"/>
  <c r="F11195" i="14"/>
  <c r="G11195" i="14"/>
  <c r="D11195" i="14"/>
  <c r="C11195" i="14"/>
  <c r="F11194" i="14"/>
  <c r="G11194" i="14"/>
  <c r="D11194" i="14"/>
  <c r="C11194" i="14"/>
  <c r="F11193" i="14"/>
  <c r="G11193" i="14"/>
  <c r="D11193" i="14"/>
  <c r="C11193" i="14"/>
  <c r="F11192" i="14"/>
  <c r="G11192" i="14"/>
  <c r="D11192" i="14"/>
  <c r="C11192" i="14"/>
  <c r="F11191" i="14"/>
  <c r="G11191" i="14"/>
  <c r="D11191" i="14"/>
  <c r="C11191" i="14"/>
  <c r="F11190" i="14"/>
  <c r="G11190" i="14"/>
  <c r="D11190" i="14"/>
  <c r="C11190" i="14"/>
  <c r="F11189" i="14"/>
  <c r="G11189" i="14"/>
  <c r="D11189" i="14"/>
  <c r="C11189" i="14"/>
  <c r="F11188" i="14"/>
  <c r="G11188" i="14"/>
  <c r="D11188" i="14"/>
  <c r="C11188" i="14"/>
  <c r="F11187" i="14"/>
  <c r="G11187" i="14"/>
  <c r="D11187" i="14"/>
  <c r="C11187" i="14"/>
  <c r="F11186" i="14"/>
  <c r="G11186" i="14"/>
  <c r="D11186" i="14"/>
  <c r="C11186" i="14"/>
  <c r="F11185" i="14"/>
  <c r="G11185" i="14"/>
  <c r="D11185" i="14"/>
  <c r="C11185" i="14"/>
  <c r="F11184" i="14"/>
  <c r="G11184" i="14"/>
  <c r="D11184" i="14"/>
  <c r="C11184" i="14"/>
  <c r="F11183" i="14"/>
  <c r="G11183" i="14"/>
  <c r="D11183" i="14"/>
  <c r="C11183" i="14"/>
  <c r="F11182" i="14"/>
  <c r="G11182" i="14"/>
  <c r="D11182" i="14"/>
  <c r="C11182" i="14"/>
  <c r="F11181" i="14"/>
  <c r="G11181" i="14"/>
  <c r="D11181" i="14"/>
  <c r="C11181" i="14"/>
  <c r="F11180" i="14"/>
  <c r="G11180" i="14"/>
  <c r="D11180" i="14"/>
  <c r="C11180" i="14"/>
  <c r="F11179" i="14"/>
  <c r="G11179" i="14"/>
  <c r="D11179" i="14"/>
  <c r="C11179" i="14"/>
  <c r="F11178" i="14"/>
  <c r="G11178" i="14"/>
  <c r="D11178" i="14"/>
  <c r="C11178" i="14"/>
  <c r="F11177" i="14"/>
  <c r="G11177" i="14"/>
  <c r="D11177" i="14"/>
  <c r="C11177" i="14"/>
  <c r="F11176" i="14"/>
  <c r="G11176" i="14"/>
  <c r="D11176" i="14"/>
  <c r="C11176" i="14"/>
  <c r="F11175" i="14"/>
  <c r="G11175" i="14"/>
  <c r="D11175" i="14"/>
  <c r="C11175" i="14"/>
  <c r="F11174" i="14"/>
  <c r="G11174" i="14"/>
  <c r="D11174" i="14"/>
  <c r="C11174" i="14"/>
  <c r="F11173" i="14"/>
  <c r="G11173" i="14"/>
  <c r="D11173" i="14"/>
  <c r="C11173" i="14"/>
  <c r="F11172" i="14"/>
  <c r="G11172" i="14"/>
  <c r="D11172" i="14"/>
  <c r="C11172" i="14"/>
  <c r="F11171" i="14"/>
  <c r="G11171" i="14"/>
  <c r="D11171" i="14"/>
  <c r="C11171" i="14"/>
  <c r="F11170" i="14"/>
  <c r="G11170" i="14"/>
  <c r="D11170" i="14"/>
  <c r="C11170" i="14"/>
  <c r="F11169" i="14"/>
  <c r="G11169" i="14"/>
  <c r="D11169" i="14"/>
  <c r="C11169" i="14"/>
  <c r="F11168" i="14"/>
  <c r="G11168" i="14"/>
  <c r="D11168" i="14"/>
  <c r="C11168" i="14"/>
  <c r="F11167" i="14"/>
  <c r="G11167" i="14"/>
  <c r="D11167" i="14"/>
  <c r="C11167" i="14"/>
  <c r="F11166" i="14"/>
  <c r="G11166" i="14"/>
  <c r="D11166" i="14"/>
  <c r="C11166" i="14"/>
  <c r="F11165" i="14"/>
  <c r="G11165" i="14"/>
  <c r="D11165" i="14"/>
  <c r="C11165" i="14"/>
  <c r="F11164" i="14"/>
  <c r="G11164" i="14"/>
  <c r="D11164" i="14"/>
  <c r="C11164" i="14"/>
  <c r="F11163" i="14"/>
  <c r="G11163" i="14"/>
  <c r="D11163" i="14"/>
  <c r="C11163" i="14"/>
  <c r="F11162" i="14"/>
  <c r="G11162" i="14"/>
  <c r="D11162" i="14"/>
  <c r="C11162" i="14"/>
  <c r="F11161" i="14"/>
  <c r="G11161" i="14"/>
  <c r="D11161" i="14"/>
  <c r="C11161" i="14"/>
  <c r="F11160" i="14"/>
  <c r="G11160" i="14"/>
  <c r="D11160" i="14"/>
  <c r="C11160" i="14"/>
  <c r="F11159" i="14"/>
  <c r="G11159" i="14"/>
  <c r="D11159" i="14"/>
  <c r="C11159" i="14"/>
  <c r="F11158" i="14"/>
  <c r="G11158" i="14"/>
  <c r="D11158" i="14"/>
  <c r="C11158" i="14"/>
  <c r="F11157" i="14"/>
  <c r="G11157" i="14"/>
  <c r="D11157" i="14"/>
  <c r="C11157" i="14"/>
  <c r="F11156" i="14"/>
  <c r="G11156" i="14"/>
  <c r="D11156" i="14"/>
  <c r="C11156" i="14"/>
  <c r="F11155" i="14"/>
  <c r="G11155" i="14"/>
  <c r="D11155" i="14"/>
  <c r="C11155" i="14"/>
  <c r="F11154" i="14"/>
  <c r="G11154" i="14"/>
  <c r="D11154" i="14"/>
  <c r="C11154" i="14"/>
  <c r="F11153" i="14"/>
  <c r="G11153" i="14"/>
  <c r="D11153" i="14"/>
  <c r="C11153" i="14"/>
  <c r="F11152" i="14"/>
  <c r="G11152" i="14"/>
  <c r="D11152" i="14"/>
  <c r="C11152" i="14"/>
  <c r="F11151" i="14"/>
  <c r="G11151" i="14"/>
  <c r="D11151" i="14"/>
  <c r="C11151" i="14"/>
  <c r="F11150" i="14"/>
  <c r="G11150" i="14"/>
  <c r="D11150" i="14"/>
  <c r="C11150" i="14"/>
  <c r="F11149" i="14"/>
  <c r="G11149" i="14"/>
  <c r="D11149" i="14"/>
  <c r="C11149" i="14"/>
  <c r="F11148" i="14"/>
  <c r="G11148" i="14"/>
  <c r="D11148" i="14"/>
  <c r="C11148" i="14"/>
  <c r="F11147" i="14"/>
  <c r="G11147" i="14"/>
  <c r="D11147" i="14"/>
  <c r="C11147" i="14"/>
  <c r="F11146" i="14"/>
  <c r="G11146" i="14"/>
  <c r="D11146" i="14"/>
  <c r="C11146" i="14"/>
  <c r="F11145" i="14"/>
  <c r="G11145" i="14"/>
  <c r="D11145" i="14"/>
  <c r="C11145" i="14"/>
  <c r="F11144" i="14"/>
  <c r="G11144" i="14"/>
  <c r="D11144" i="14"/>
  <c r="C11144" i="14"/>
  <c r="F11143" i="14"/>
  <c r="G11143" i="14"/>
  <c r="D11143" i="14"/>
  <c r="C11143" i="14"/>
  <c r="F11142" i="14"/>
  <c r="G11142" i="14"/>
  <c r="D11142" i="14"/>
  <c r="C11142" i="14"/>
  <c r="F11141" i="14"/>
  <c r="G11141" i="14"/>
  <c r="D11141" i="14"/>
  <c r="C11141" i="14"/>
  <c r="F11140" i="14"/>
  <c r="G11140" i="14"/>
  <c r="D11140" i="14"/>
  <c r="C11140" i="14"/>
  <c r="F11139" i="14"/>
  <c r="G11139" i="14"/>
  <c r="D11139" i="14"/>
  <c r="C11139" i="14"/>
  <c r="F11138" i="14"/>
  <c r="G11138" i="14"/>
  <c r="D11138" i="14"/>
  <c r="C11138" i="14"/>
  <c r="F11137" i="14"/>
  <c r="G11137" i="14"/>
  <c r="D11137" i="14"/>
  <c r="C11137" i="14"/>
  <c r="F11136" i="14"/>
  <c r="G11136" i="14"/>
  <c r="D11136" i="14"/>
  <c r="C11136" i="14"/>
  <c r="F11135" i="14"/>
  <c r="G11135" i="14"/>
  <c r="D11135" i="14"/>
  <c r="C11135" i="14"/>
  <c r="F11134" i="14"/>
  <c r="G11134" i="14"/>
  <c r="D11134" i="14"/>
  <c r="C11134" i="14"/>
  <c r="F11133" i="14"/>
  <c r="G11133" i="14"/>
  <c r="D11133" i="14"/>
  <c r="C11133" i="14"/>
  <c r="F11132" i="14"/>
  <c r="G11132" i="14"/>
  <c r="D11132" i="14"/>
  <c r="C11132" i="14"/>
  <c r="F11131" i="14"/>
  <c r="G11131" i="14"/>
  <c r="D11131" i="14"/>
  <c r="C11131" i="14"/>
  <c r="F11130" i="14"/>
  <c r="G11130" i="14"/>
  <c r="D11130" i="14"/>
  <c r="C11130" i="14"/>
  <c r="F11129" i="14"/>
  <c r="G11129" i="14"/>
  <c r="D11129" i="14"/>
  <c r="C11129" i="14"/>
  <c r="F11128" i="14"/>
  <c r="G11128" i="14"/>
  <c r="D11128" i="14"/>
  <c r="C11128" i="14"/>
  <c r="F11127" i="14"/>
  <c r="G11127" i="14"/>
  <c r="D11127" i="14"/>
  <c r="C11127" i="14"/>
  <c r="F11126" i="14"/>
  <c r="G11126" i="14"/>
  <c r="D11126" i="14"/>
  <c r="C11126" i="14"/>
  <c r="F11125" i="14"/>
  <c r="G11125" i="14"/>
  <c r="D11125" i="14"/>
  <c r="C11125" i="14"/>
  <c r="F11124" i="14"/>
  <c r="G11124" i="14"/>
  <c r="D11124" i="14"/>
  <c r="C11124" i="14"/>
  <c r="F11123" i="14"/>
  <c r="G11123" i="14"/>
  <c r="D11123" i="14"/>
  <c r="C11123" i="14"/>
  <c r="F11122" i="14"/>
  <c r="G11122" i="14"/>
  <c r="D11122" i="14"/>
  <c r="C11122" i="14"/>
  <c r="F11121" i="14"/>
  <c r="G11121" i="14"/>
  <c r="D11121" i="14"/>
  <c r="C11121" i="14"/>
  <c r="F11120" i="14"/>
  <c r="G11120" i="14"/>
  <c r="D11120" i="14"/>
  <c r="C11120" i="14"/>
  <c r="F11119" i="14"/>
  <c r="G11119" i="14"/>
  <c r="D11119" i="14"/>
  <c r="C11119" i="14"/>
  <c r="F11118" i="14"/>
  <c r="G11118" i="14"/>
  <c r="D11118" i="14"/>
  <c r="C11118" i="14"/>
  <c r="F11117" i="14"/>
  <c r="G11117" i="14"/>
  <c r="D11117" i="14"/>
  <c r="C11117" i="14"/>
  <c r="F11116" i="14"/>
  <c r="G11116" i="14"/>
  <c r="D11116" i="14"/>
  <c r="C11116" i="14"/>
  <c r="F11115" i="14"/>
  <c r="G11115" i="14"/>
  <c r="D11115" i="14"/>
  <c r="C11115" i="14"/>
  <c r="F11114" i="14"/>
  <c r="G11114" i="14"/>
  <c r="D11114" i="14"/>
  <c r="C11114" i="14"/>
  <c r="F11113" i="14"/>
  <c r="G11113" i="14"/>
  <c r="D11113" i="14"/>
  <c r="C11113" i="14"/>
  <c r="F11112" i="14"/>
  <c r="G11112" i="14"/>
  <c r="D11112" i="14"/>
  <c r="C11112" i="14"/>
  <c r="F11111" i="14"/>
  <c r="G11111" i="14"/>
  <c r="D11111" i="14"/>
  <c r="C11111" i="14"/>
  <c r="F11110" i="14"/>
  <c r="G11110" i="14"/>
  <c r="D11110" i="14"/>
  <c r="C11110" i="14"/>
  <c r="F11109" i="14"/>
  <c r="G11109" i="14"/>
  <c r="D11109" i="14"/>
  <c r="C11109" i="14"/>
  <c r="F11108" i="14"/>
  <c r="G11108" i="14"/>
  <c r="D11108" i="14"/>
  <c r="C11108" i="14"/>
  <c r="F11107" i="14"/>
  <c r="G11107" i="14"/>
  <c r="D11107" i="14"/>
  <c r="C11107" i="14"/>
  <c r="F11106" i="14"/>
  <c r="G11106" i="14"/>
  <c r="D11106" i="14"/>
  <c r="C11106" i="14"/>
  <c r="F11105" i="14"/>
  <c r="G11105" i="14"/>
  <c r="D11105" i="14"/>
  <c r="C11105" i="14"/>
  <c r="F11104" i="14"/>
  <c r="G11104" i="14"/>
  <c r="D11104" i="14"/>
  <c r="C11104" i="14"/>
  <c r="F11103" i="14"/>
  <c r="G11103" i="14"/>
  <c r="D11103" i="14"/>
  <c r="C11103" i="14"/>
  <c r="F11102" i="14"/>
  <c r="G11102" i="14"/>
  <c r="D11102" i="14"/>
  <c r="C11102" i="14"/>
  <c r="F11101" i="14"/>
  <c r="G11101" i="14"/>
  <c r="D11101" i="14"/>
  <c r="C11101" i="14"/>
  <c r="F11100" i="14"/>
  <c r="G11100" i="14"/>
  <c r="D11100" i="14"/>
  <c r="C11100" i="14"/>
  <c r="F11099" i="14"/>
  <c r="G11099" i="14"/>
  <c r="D11099" i="14"/>
  <c r="C11099" i="14"/>
  <c r="F11098" i="14"/>
  <c r="G11098" i="14"/>
  <c r="D11098" i="14"/>
  <c r="C11098" i="14"/>
  <c r="F11097" i="14"/>
  <c r="G11097" i="14"/>
  <c r="D11097" i="14"/>
  <c r="C11097" i="14"/>
  <c r="F11096" i="14"/>
  <c r="G11096" i="14"/>
  <c r="D11096" i="14"/>
  <c r="C11096" i="14"/>
  <c r="F11095" i="14"/>
  <c r="G11095" i="14"/>
  <c r="D11095" i="14"/>
  <c r="C11095" i="14"/>
  <c r="F11094" i="14"/>
  <c r="G11094" i="14"/>
  <c r="D11094" i="14"/>
  <c r="C11094" i="14"/>
  <c r="F11093" i="14"/>
  <c r="G11093" i="14"/>
  <c r="D11093" i="14"/>
  <c r="C11093" i="14"/>
  <c r="F11092" i="14"/>
  <c r="G11092" i="14"/>
  <c r="D11092" i="14"/>
  <c r="C11092" i="14"/>
  <c r="F11091" i="14"/>
  <c r="G11091" i="14"/>
  <c r="D11091" i="14"/>
  <c r="C11091" i="14"/>
  <c r="F11090" i="14"/>
  <c r="G11090" i="14"/>
  <c r="D11090" i="14"/>
  <c r="C11090" i="14"/>
  <c r="F11089" i="14"/>
  <c r="G11089" i="14"/>
  <c r="D11089" i="14"/>
  <c r="C11089" i="14"/>
  <c r="F11088" i="14"/>
  <c r="G11088" i="14"/>
  <c r="D11088" i="14"/>
  <c r="C11088" i="14"/>
  <c r="F11087" i="14"/>
  <c r="G11087" i="14"/>
  <c r="D11087" i="14"/>
  <c r="C11087" i="14"/>
  <c r="F11086" i="14"/>
  <c r="G11086" i="14"/>
  <c r="D11086" i="14"/>
  <c r="C11086" i="14"/>
  <c r="F11085" i="14"/>
  <c r="G11085" i="14"/>
  <c r="D11085" i="14"/>
  <c r="C11085" i="14"/>
  <c r="F11084" i="14"/>
  <c r="G11084" i="14"/>
  <c r="D11084" i="14"/>
  <c r="C11084" i="14"/>
  <c r="F11083" i="14"/>
  <c r="G11083" i="14"/>
  <c r="D11083" i="14"/>
  <c r="C11083" i="14"/>
  <c r="F11082" i="14"/>
  <c r="G11082" i="14"/>
  <c r="D11082" i="14"/>
  <c r="C11082" i="14"/>
  <c r="F11081" i="14"/>
  <c r="G11081" i="14"/>
  <c r="D11081" i="14"/>
  <c r="C11081" i="14"/>
  <c r="F11080" i="14"/>
  <c r="G11080" i="14"/>
  <c r="D11080" i="14"/>
  <c r="C11080" i="14"/>
  <c r="F11079" i="14"/>
  <c r="G11079" i="14"/>
  <c r="D11079" i="14"/>
  <c r="C11079" i="14"/>
  <c r="F11078" i="14"/>
  <c r="G11078" i="14"/>
  <c r="D11078" i="14"/>
  <c r="C11078" i="14"/>
  <c r="F11077" i="14"/>
  <c r="G11077" i="14"/>
  <c r="D11077" i="14"/>
  <c r="C11077" i="14"/>
  <c r="F11076" i="14"/>
  <c r="G11076" i="14"/>
  <c r="D11076" i="14"/>
  <c r="C11076" i="14"/>
  <c r="F11075" i="14"/>
  <c r="G11075" i="14"/>
  <c r="D11075" i="14"/>
  <c r="C11075" i="14"/>
  <c r="F11074" i="14"/>
  <c r="G11074" i="14"/>
  <c r="D11074" i="14"/>
  <c r="C11074" i="14"/>
  <c r="F11073" i="14"/>
  <c r="G11073" i="14"/>
  <c r="D11073" i="14"/>
  <c r="C11073" i="14"/>
  <c r="F11072" i="14"/>
  <c r="G11072" i="14"/>
  <c r="D11072" i="14"/>
  <c r="C11072" i="14"/>
  <c r="F11071" i="14"/>
  <c r="G11071" i="14"/>
  <c r="D11071" i="14"/>
  <c r="C11071" i="14"/>
  <c r="F11070" i="14"/>
  <c r="G11070" i="14"/>
  <c r="D11070" i="14"/>
  <c r="C11070" i="14"/>
  <c r="F11069" i="14"/>
  <c r="G11069" i="14"/>
  <c r="D11069" i="14"/>
  <c r="C11069" i="14"/>
  <c r="F11068" i="14"/>
  <c r="G11068" i="14"/>
  <c r="D11068" i="14"/>
  <c r="C11068" i="14"/>
  <c r="F11067" i="14"/>
  <c r="G11067" i="14"/>
  <c r="D11067" i="14"/>
  <c r="C11067" i="14"/>
  <c r="F11066" i="14"/>
  <c r="G11066" i="14"/>
  <c r="D11066" i="14"/>
  <c r="C11066" i="14"/>
  <c r="F11065" i="14"/>
  <c r="G11065" i="14"/>
  <c r="D11065" i="14"/>
  <c r="C11065" i="14"/>
  <c r="F11064" i="14"/>
  <c r="G11064" i="14"/>
  <c r="D11064" i="14"/>
  <c r="C11064" i="14"/>
  <c r="F11063" i="14"/>
  <c r="G11063" i="14"/>
  <c r="D11063" i="14"/>
  <c r="C11063" i="14"/>
  <c r="F11062" i="14"/>
  <c r="G11062" i="14"/>
  <c r="D11062" i="14"/>
  <c r="C11062" i="14"/>
  <c r="F11061" i="14"/>
  <c r="G11061" i="14"/>
  <c r="D11061" i="14"/>
  <c r="C11061" i="14"/>
  <c r="F11060" i="14"/>
  <c r="G11060" i="14"/>
  <c r="D11060" i="14"/>
  <c r="C11060" i="14"/>
  <c r="F11059" i="14"/>
  <c r="G11059" i="14"/>
  <c r="D11059" i="14"/>
  <c r="C11059" i="14"/>
  <c r="F11058" i="14"/>
  <c r="G11058" i="14"/>
  <c r="D11058" i="14"/>
  <c r="C11058" i="14"/>
  <c r="F11057" i="14"/>
  <c r="G11057" i="14"/>
  <c r="D11057" i="14"/>
  <c r="C11057" i="14"/>
  <c r="F11056" i="14"/>
  <c r="G11056" i="14"/>
  <c r="D11056" i="14"/>
  <c r="C11056" i="14"/>
  <c r="F11055" i="14"/>
  <c r="G11055" i="14"/>
  <c r="D11055" i="14"/>
  <c r="C11055" i="14"/>
  <c r="F11054" i="14"/>
  <c r="G11054" i="14"/>
  <c r="D11054" i="14"/>
  <c r="C11054" i="14"/>
  <c r="F11053" i="14"/>
  <c r="G11053" i="14"/>
  <c r="D11053" i="14"/>
  <c r="C11053" i="14"/>
  <c r="F11052" i="14"/>
  <c r="G11052" i="14"/>
  <c r="D11052" i="14"/>
  <c r="C11052" i="14"/>
  <c r="F11051" i="14"/>
  <c r="G11051" i="14"/>
  <c r="D11051" i="14"/>
  <c r="C11051" i="14"/>
  <c r="F11050" i="14"/>
  <c r="G11050" i="14"/>
  <c r="D11050" i="14"/>
  <c r="C11050" i="14"/>
  <c r="F11049" i="14"/>
  <c r="G11049" i="14"/>
  <c r="D11049" i="14"/>
  <c r="C11049" i="14"/>
  <c r="F11048" i="14"/>
  <c r="G11048" i="14"/>
  <c r="D11048" i="14"/>
  <c r="C11048" i="14"/>
  <c r="F11047" i="14"/>
  <c r="G11047" i="14"/>
  <c r="D11047" i="14"/>
  <c r="C11047" i="14"/>
  <c r="F11046" i="14"/>
  <c r="G11046" i="14"/>
  <c r="D11046" i="14"/>
  <c r="C11046" i="14"/>
  <c r="F11045" i="14"/>
  <c r="G11045" i="14"/>
  <c r="D11045" i="14"/>
  <c r="C11045" i="14"/>
  <c r="F11044" i="14"/>
  <c r="G11044" i="14"/>
  <c r="D11044" i="14"/>
  <c r="C11044" i="14"/>
  <c r="F11043" i="14"/>
  <c r="G11043" i="14"/>
  <c r="D11043" i="14"/>
  <c r="C11043" i="14"/>
  <c r="F11042" i="14"/>
  <c r="G11042" i="14"/>
  <c r="D11042" i="14"/>
  <c r="C11042" i="14"/>
  <c r="F11041" i="14"/>
  <c r="G11041" i="14"/>
  <c r="D11041" i="14"/>
  <c r="C11041" i="14"/>
  <c r="F11040" i="14"/>
  <c r="G11040" i="14"/>
  <c r="D11040" i="14"/>
  <c r="C11040" i="14"/>
  <c r="F11039" i="14"/>
  <c r="G11039" i="14"/>
  <c r="D11039" i="14"/>
  <c r="C11039" i="14"/>
  <c r="F11038" i="14"/>
  <c r="G11038" i="14"/>
  <c r="D11038" i="14"/>
  <c r="C11038" i="14"/>
  <c r="F11037" i="14"/>
  <c r="G11037" i="14"/>
  <c r="D11037" i="14"/>
  <c r="C11037" i="14"/>
  <c r="F11036" i="14"/>
  <c r="G11036" i="14"/>
  <c r="D11036" i="14"/>
  <c r="C11036" i="14"/>
  <c r="F11035" i="14"/>
  <c r="G11035" i="14"/>
  <c r="D11035" i="14"/>
  <c r="C11035" i="14"/>
  <c r="F11034" i="14"/>
  <c r="G11034" i="14"/>
  <c r="D11034" i="14"/>
  <c r="C11034" i="14"/>
  <c r="F11033" i="14"/>
  <c r="G11033" i="14"/>
  <c r="D11033" i="14"/>
  <c r="C11033" i="14"/>
  <c r="F11032" i="14"/>
  <c r="G11032" i="14"/>
  <c r="D11032" i="14"/>
  <c r="C11032" i="14"/>
  <c r="F11031" i="14"/>
  <c r="G11031" i="14"/>
  <c r="D11031" i="14"/>
  <c r="C11031" i="14"/>
  <c r="F11030" i="14"/>
  <c r="G11030" i="14"/>
  <c r="D11030" i="14"/>
  <c r="C11030" i="14"/>
  <c r="F11029" i="14"/>
  <c r="G11029" i="14"/>
  <c r="D11029" i="14"/>
  <c r="C11029" i="14"/>
  <c r="F11028" i="14"/>
  <c r="G11028" i="14"/>
  <c r="D11028" i="14"/>
  <c r="C11028" i="14"/>
  <c r="F11027" i="14"/>
  <c r="G11027" i="14"/>
  <c r="D11027" i="14"/>
  <c r="C11027" i="14"/>
  <c r="F11026" i="14"/>
  <c r="G11026" i="14"/>
  <c r="D11026" i="14"/>
  <c r="C11026" i="14"/>
  <c r="F11025" i="14"/>
  <c r="G11025" i="14"/>
  <c r="D11025" i="14"/>
  <c r="C11025" i="14"/>
  <c r="F11024" i="14"/>
  <c r="G11024" i="14"/>
  <c r="D11024" i="14"/>
  <c r="C11024" i="14"/>
  <c r="F11023" i="14"/>
  <c r="G11023" i="14"/>
  <c r="D11023" i="14"/>
  <c r="C11023" i="14"/>
  <c r="F11022" i="14"/>
  <c r="G11022" i="14"/>
  <c r="D11022" i="14"/>
  <c r="C11022" i="14"/>
  <c r="F11021" i="14"/>
  <c r="G11021" i="14"/>
  <c r="D11021" i="14"/>
  <c r="C11021" i="14"/>
  <c r="F11020" i="14"/>
  <c r="G11020" i="14"/>
  <c r="D11020" i="14"/>
  <c r="C11020" i="14"/>
  <c r="F11019" i="14"/>
  <c r="G11019" i="14"/>
  <c r="D11019" i="14"/>
  <c r="C11019" i="14"/>
  <c r="F11018" i="14"/>
  <c r="G11018" i="14"/>
  <c r="D11018" i="14"/>
  <c r="C11018" i="14"/>
  <c r="F11017" i="14"/>
  <c r="G11017" i="14"/>
  <c r="D11017" i="14"/>
  <c r="C11017" i="14"/>
  <c r="F11016" i="14"/>
  <c r="G11016" i="14"/>
  <c r="D11016" i="14"/>
  <c r="C11016" i="14"/>
  <c r="F11015" i="14"/>
  <c r="G11015" i="14"/>
  <c r="D11015" i="14"/>
  <c r="C11015" i="14"/>
  <c r="F11014" i="14"/>
  <c r="G11014" i="14"/>
  <c r="D11014" i="14"/>
  <c r="C11014" i="14"/>
  <c r="F11013" i="14"/>
  <c r="G11013" i="14"/>
  <c r="D11013" i="14"/>
  <c r="C11013" i="14"/>
  <c r="F11012" i="14"/>
  <c r="G11012" i="14"/>
  <c r="D11012" i="14"/>
  <c r="C11012" i="14"/>
  <c r="F11011" i="14"/>
  <c r="G11011" i="14"/>
  <c r="D11011" i="14"/>
  <c r="C11011" i="14"/>
  <c r="F11010" i="14"/>
  <c r="G11010" i="14"/>
  <c r="D11010" i="14"/>
  <c r="C11010" i="14"/>
  <c r="F11009" i="14"/>
  <c r="G11009" i="14"/>
  <c r="D11009" i="14"/>
  <c r="C11009" i="14"/>
  <c r="F11008" i="14"/>
  <c r="G11008" i="14"/>
  <c r="D11008" i="14"/>
  <c r="C11008" i="14"/>
  <c r="F11007" i="14"/>
  <c r="G11007" i="14"/>
  <c r="D11007" i="14"/>
  <c r="C11007" i="14"/>
  <c r="F11006" i="14"/>
  <c r="G11006" i="14"/>
  <c r="D11006" i="14"/>
  <c r="C11006" i="14"/>
  <c r="F11005" i="14"/>
  <c r="G11005" i="14"/>
  <c r="D11005" i="14"/>
  <c r="C11005" i="14"/>
  <c r="F11004" i="14"/>
  <c r="G11004" i="14"/>
  <c r="D11004" i="14"/>
  <c r="C11004" i="14"/>
  <c r="F11003" i="14"/>
  <c r="G11003" i="14"/>
  <c r="D11003" i="14"/>
  <c r="C11003" i="14"/>
  <c r="F11002" i="14"/>
  <c r="G11002" i="14"/>
  <c r="D11002" i="14"/>
  <c r="C11002" i="14"/>
  <c r="F11001" i="14"/>
  <c r="G11001" i="14"/>
  <c r="D11001" i="14"/>
  <c r="C11001" i="14"/>
  <c r="F11000" i="14"/>
  <c r="G11000" i="14"/>
  <c r="D11000" i="14"/>
  <c r="C11000" i="14"/>
  <c r="F10999" i="14"/>
  <c r="G10999" i="14"/>
  <c r="D10999" i="14"/>
  <c r="C10999" i="14"/>
  <c r="F10998" i="14"/>
  <c r="G10998" i="14"/>
  <c r="D10998" i="14"/>
  <c r="C10998" i="14"/>
  <c r="F10997" i="14"/>
  <c r="G10997" i="14"/>
  <c r="D10997" i="14"/>
  <c r="C10997" i="14"/>
  <c r="F10996" i="14"/>
  <c r="G10996" i="14"/>
  <c r="D10996" i="14"/>
  <c r="C10996" i="14"/>
  <c r="F10995" i="14"/>
  <c r="G10995" i="14"/>
  <c r="D10995" i="14"/>
  <c r="C10995" i="14"/>
  <c r="F10994" i="14"/>
  <c r="G10994" i="14"/>
  <c r="D10994" i="14"/>
  <c r="C10994" i="14"/>
  <c r="F10993" i="14"/>
  <c r="G10993" i="14"/>
  <c r="D10993" i="14"/>
  <c r="C10993" i="14"/>
  <c r="F10992" i="14"/>
  <c r="G10992" i="14"/>
  <c r="D10992" i="14"/>
  <c r="C10992" i="14"/>
  <c r="F10991" i="14"/>
  <c r="G10991" i="14"/>
  <c r="D10991" i="14"/>
  <c r="C10991" i="14"/>
  <c r="F10990" i="14"/>
  <c r="G10990" i="14"/>
  <c r="D10990" i="14"/>
  <c r="C10990" i="14"/>
  <c r="F10989" i="14"/>
  <c r="G10989" i="14"/>
  <c r="D10989" i="14"/>
  <c r="C10989" i="14"/>
  <c r="F10988" i="14"/>
  <c r="G10988" i="14"/>
  <c r="D10988" i="14"/>
  <c r="C10988" i="14"/>
  <c r="F10987" i="14"/>
  <c r="G10987" i="14"/>
  <c r="D10987" i="14"/>
  <c r="C10987" i="14"/>
  <c r="F10986" i="14"/>
  <c r="G10986" i="14"/>
  <c r="D10986" i="14"/>
  <c r="C10986" i="14"/>
  <c r="F10985" i="14"/>
  <c r="G10985" i="14"/>
  <c r="D10985" i="14"/>
  <c r="C10985" i="14"/>
  <c r="F10984" i="14"/>
  <c r="G10984" i="14"/>
  <c r="D10984" i="14"/>
  <c r="C10984" i="14"/>
  <c r="F10983" i="14"/>
  <c r="G10983" i="14"/>
  <c r="D10983" i="14"/>
  <c r="C10983" i="14"/>
  <c r="F10982" i="14"/>
  <c r="G10982" i="14"/>
  <c r="D10982" i="14"/>
  <c r="C10982" i="14"/>
  <c r="F10981" i="14"/>
  <c r="G10981" i="14"/>
  <c r="D10981" i="14"/>
  <c r="C10981" i="14"/>
  <c r="F10980" i="14"/>
  <c r="G10980" i="14"/>
  <c r="D10980" i="14"/>
  <c r="C10980" i="14"/>
  <c r="F10979" i="14"/>
  <c r="G10979" i="14"/>
  <c r="D10979" i="14"/>
  <c r="C10979" i="14"/>
  <c r="F10978" i="14"/>
  <c r="G10978" i="14"/>
  <c r="D10978" i="14"/>
  <c r="C10978" i="14"/>
  <c r="F10977" i="14"/>
  <c r="G10977" i="14"/>
  <c r="D10977" i="14"/>
  <c r="C10977" i="14"/>
  <c r="F10976" i="14"/>
  <c r="G10976" i="14"/>
  <c r="D10976" i="14"/>
  <c r="C10976" i="14"/>
  <c r="F10975" i="14"/>
  <c r="G10975" i="14"/>
  <c r="D10975" i="14"/>
  <c r="C10975" i="14"/>
  <c r="F10974" i="14"/>
  <c r="G10974" i="14"/>
  <c r="D10974" i="14"/>
  <c r="C10974" i="14"/>
  <c r="F10973" i="14"/>
  <c r="G10973" i="14"/>
  <c r="D10973" i="14"/>
  <c r="C10973" i="14"/>
  <c r="F10972" i="14"/>
  <c r="G10972" i="14"/>
  <c r="D10972" i="14"/>
  <c r="C10972" i="14"/>
  <c r="F10971" i="14"/>
  <c r="G10971" i="14"/>
  <c r="D10971" i="14"/>
  <c r="C10971" i="14"/>
  <c r="F10970" i="14"/>
  <c r="G10970" i="14"/>
  <c r="D10970" i="14"/>
  <c r="C10970" i="14"/>
  <c r="F10969" i="14"/>
  <c r="G10969" i="14"/>
  <c r="D10969" i="14"/>
  <c r="C10969" i="14"/>
  <c r="F10968" i="14"/>
  <c r="G10968" i="14"/>
  <c r="D10968" i="14"/>
  <c r="C10968" i="14"/>
  <c r="F10967" i="14"/>
  <c r="G10967" i="14"/>
  <c r="D10967" i="14"/>
  <c r="C10967" i="14"/>
  <c r="F10966" i="14"/>
  <c r="G10966" i="14"/>
  <c r="D10966" i="14"/>
  <c r="C10966" i="14"/>
  <c r="F10965" i="14"/>
  <c r="G10965" i="14"/>
  <c r="D10965" i="14"/>
  <c r="C10965" i="14"/>
  <c r="F10964" i="14"/>
  <c r="G10964" i="14"/>
  <c r="D10964" i="14"/>
  <c r="C10964" i="14"/>
  <c r="F10963" i="14"/>
  <c r="G10963" i="14"/>
  <c r="D10963" i="14"/>
  <c r="C10963" i="14"/>
  <c r="F10962" i="14"/>
  <c r="G10962" i="14"/>
  <c r="D10962" i="14"/>
  <c r="C10962" i="14"/>
  <c r="F10961" i="14"/>
  <c r="G10961" i="14"/>
  <c r="D10961" i="14"/>
  <c r="C10961" i="14"/>
  <c r="F10960" i="14"/>
  <c r="G10960" i="14"/>
  <c r="D10960" i="14"/>
  <c r="C10960" i="14"/>
  <c r="F10959" i="14"/>
  <c r="G10959" i="14"/>
  <c r="D10959" i="14"/>
  <c r="C10959" i="14"/>
  <c r="F10958" i="14"/>
  <c r="G10958" i="14"/>
  <c r="D10958" i="14"/>
  <c r="C10958" i="14"/>
  <c r="F10957" i="14"/>
  <c r="G10957" i="14"/>
  <c r="D10957" i="14"/>
  <c r="C10957" i="14"/>
  <c r="F10956" i="14"/>
  <c r="G10956" i="14"/>
  <c r="D10956" i="14"/>
  <c r="C10956" i="14"/>
  <c r="F10955" i="14"/>
  <c r="G10955" i="14"/>
  <c r="D10955" i="14"/>
  <c r="C10955" i="14"/>
  <c r="F10954" i="14"/>
  <c r="G10954" i="14"/>
  <c r="D10954" i="14"/>
  <c r="C10954" i="14"/>
  <c r="F10953" i="14"/>
  <c r="G10953" i="14"/>
  <c r="D10953" i="14"/>
  <c r="C10953" i="14"/>
  <c r="F10952" i="14"/>
  <c r="G10952" i="14"/>
  <c r="D10952" i="14"/>
  <c r="C10952" i="14"/>
  <c r="F10951" i="14"/>
  <c r="G10951" i="14"/>
  <c r="D10951" i="14"/>
  <c r="C10951" i="14"/>
  <c r="F10950" i="14"/>
  <c r="G10950" i="14"/>
  <c r="D10950" i="14"/>
  <c r="C10950" i="14"/>
  <c r="F10949" i="14"/>
  <c r="G10949" i="14"/>
  <c r="D10949" i="14"/>
  <c r="C10949" i="14"/>
  <c r="F10948" i="14"/>
  <c r="G10948" i="14"/>
  <c r="D10948" i="14"/>
  <c r="C10948" i="14"/>
  <c r="F10947" i="14"/>
  <c r="G10947" i="14"/>
  <c r="D10947" i="14"/>
  <c r="C10947" i="14"/>
  <c r="F10946" i="14"/>
  <c r="G10946" i="14"/>
  <c r="D10946" i="14"/>
  <c r="C10946" i="14"/>
  <c r="F10945" i="14"/>
  <c r="G10945" i="14"/>
  <c r="D10945" i="14"/>
  <c r="C10945" i="14"/>
  <c r="F10944" i="14"/>
  <c r="G10944" i="14"/>
  <c r="D10944" i="14"/>
  <c r="C10944" i="14"/>
  <c r="F10943" i="14"/>
  <c r="G10943" i="14"/>
  <c r="D10943" i="14"/>
  <c r="C10943" i="14"/>
  <c r="F10942" i="14"/>
  <c r="G10942" i="14"/>
  <c r="D10942" i="14"/>
  <c r="C10942" i="14"/>
  <c r="F10941" i="14"/>
  <c r="G10941" i="14"/>
  <c r="D10941" i="14"/>
  <c r="C10941" i="14"/>
  <c r="F10940" i="14"/>
  <c r="G10940" i="14"/>
  <c r="D10940" i="14"/>
  <c r="C10940" i="14"/>
  <c r="F10939" i="14"/>
  <c r="G10939" i="14"/>
  <c r="D10939" i="14"/>
  <c r="C10939" i="14"/>
  <c r="F10938" i="14"/>
  <c r="G10938" i="14"/>
  <c r="D10938" i="14"/>
  <c r="C10938" i="14"/>
  <c r="F10937" i="14"/>
  <c r="G10937" i="14"/>
  <c r="D10937" i="14"/>
  <c r="C10937" i="14"/>
  <c r="F10936" i="14"/>
  <c r="G10936" i="14"/>
  <c r="D10936" i="14"/>
  <c r="C10936" i="14"/>
  <c r="F10935" i="14"/>
  <c r="G10935" i="14"/>
  <c r="D10935" i="14"/>
  <c r="C10935" i="14"/>
  <c r="F10934" i="14"/>
  <c r="G10934" i="14"/>
  <c r="D10934" i="14"/>
  <c r="C10934" i="14"/>
  <c r="F10933" i="14"/>
  <c r="G10933" i="14"/>
  <c r="D10933" i="14"/>
  <c r="C10933" i="14"/>
  <c r="F10932" i="14"/>
  <c r="G10932" i="14"/>
  <c r="D10932" i="14"/>
  <c r="C10932" i="14"/>
  <c r="F10931" i="14"/>
  <c r="G10931" i="14"/>
  <c r="D10931" i="14"/>
  <c r="C10931" i="14"/>
  <c r="F10930" i="14"/>
  <c r="G10930" i="14"/>
  <c r="D10930" i="14"/>
  <c r="C10930" i="14"/>
  <c r="F10929" i="14"/>
  <c r="G10929" i="14"/>
  <c r="D10929" i="14"/>
  <c r="C10929" i="14"/>
  <c r="F10928" i="14"/>
  <c r="G10928" i="14"/>
  <c r="D10928" i="14"/>
  <c r="C10928" i="14"/>
  <c r="F10927" i="14"/>
  <c r="G10927" i="14"/>
  <c r="D10927" i="14"/>
  <c r="C10927" i="14"/>
  <c r="F10926" i="14"/>
  <c r="G10926" i="14"/>
  <c r="D10926" i="14"/>
  <c r="C10926" i="14"/>
  <c r="F10925" i="14"/>
  <c r="G10925" i="14"/>
  <c r="D10925" i="14"/>
  <c r="C10925" i="14"/>
  <c r="F10924" i="14"/>
  <c r="G10924" i="14"/>
  <c r="D10924" i="14"/>
  <c r="C10924" i="14"/>
  <c r="F10923" i="14"/>
  <c r="G10923" i="14"/>
  <c r="D10923" i="14"/>
  <c r="C10923" i="14"/>
  <c r="F10922" i="14"/>
  <c r="G10922" i="14"/>
  <c r="D10922" i="14"/>
  <c r="C10922" i="14"/>
  <c r="F10921" i="14"/>
  <c r="G10921" i="14"/>
  <c r="D10921" i="14"/>
  <c r="C10921" i="14"/>
  <c r="F10920" i="14"/>
  <c r="G10920" i="14"/>
  <c r="D10920" i="14"/>
  <c r="C10920" i="14"/>
  <c r="F10919" i="14"/>
  <c r="G10919" i="14"/>
  <c r="D10919" i="14"/>
  <c r="C10919" i="14"/>
  <c r="F10918" i="14"/>
  <c r="G10918" i="14"/>
  <c r="D10918" i="14"/>
  <c r="C10918" i="14"/>
  <c r="F10917" i="14"/>
  <c r="G10917" i="14"/>
  <c r="D10917" i="14"/>
  <c r="C10917" i="14"/>
  <c r="F10916" i="14"/>
  <c r="G10916" i="14"/>
  <c r="D10916" i="14"/>
  <c r="C10916" i="14"/>
  <c r="F10915" i="14"/>
  <c r="G10915" i="14"/>
  <c r="D10915" i="14"/>
  <c r="C10915" i="14"/>
  <c r="F10914" i="14"/>
  <c r="G10914" i="14"/>
  <c r="D10914" i="14"/>
  <c r="C10914" i="14"/>
  <c r="F10913" i="14"/>
  <c r="G10913" i="14"/>
  <c r="D10913" i="14"/>
  <c r="C10913" i="14"/>
  <c r="F10912" i="14"/>
  <c r="G10912" i="14"/>
  <c r="D10912" i="14"/>
  <c r="C10912" i="14"/>
  <c r="F10911" i="14"/>
  <c r="G10911" i="14"/>
  <c r="D10911" i="14"/>
  <c r="C10911" i="14"/>
  <c r="F10910" i="14"/>
  <c r="G10910" i="14"/>
  <c r="D10910" i="14"/>
  <c r="C10910" i="14"/>
  <c r="F10909" i="14"/>
  <c r="G10909" i="14"/>
  <c r="D10909" i="14"/>
  <c r="C10909" i="14"/>
  <c r="F10908" i="14"/>
  <c r="G10908" i="14"/>
  <c r="D10908" i="14"/>
  <c r="C10908" i="14"/>
  <c r="F10907" i="14"/>
  <c r="G10907" i="14"/>
  <c r="D10907" i="14"/>
  <c r="C10907" i="14"/>
  <c r="F10906" i="14"/>
  <c r="G10906" i="14"/>
  <c r="D10906" i="14"/>
  <c r="C10906" i="14"/>
  <c r="F10905" i="14"/>
  <c r="G10905" i="14"/>
  <c r="D10905" i="14"/>
  <c r="C10905" i="14"/>
  <c r="F10904" i="14"/>
  <c r="G10904" i="14"/>
  <c r="D10904" i="14"/>
  <c r="C10904" i="14"/>
  <c r="F10903" i="14"/>
  <c r="G10903" i="14"/>
  <c r="D10903" i="14"/>
  <c r="C10903" i="14"/>
  <c r="F10902" i="14"/>
  <c r="G10902" i="14"/>
  <c r="D10902" i="14"/>
  <c r="C10902" i="14"/>
  <c r="F10901" i="14"/>
  <c r="G10901" i="14"/>
  <c r="D10901" i="14"/>
  <c r="C10901" i="14"/>
  <c r="F10900" i="14"/>
  <c r="G10900" i="14"/>
  <c r="D10900" i="14"/>
  <c r="C10900" i="14"/>
  <c r="F10899" i="14"/>
  <c r="G10899" i="14"/>
  <c r="D10899" i="14"/>
  <c r="C10899" i="14"/>
  <c r="F10898" i="14"/>
  <c r="G10898" i="14"/>
  <c r="D10898" i="14"/>
  <c r="C10898" i="14"/>
  <c r="F10897" i="14"/>
  <c r="G10897" i="14"/>
  <c r="D10897" i="14"/>
  <c r="C10897" i="14"/>
  <c r="F10896" i="14"/>
  <c r="G10896" i="14"/>
  <c r="D10896" i="14"/>
  <c r="C10896" i="14"/>
  <c r="F10895" i="14"/>
  <c r="G10895" i="14"/>
  <c r="D10895" i="14"/>
  <c r="C10895" i="14"/>
  <c r="F10894" i="14"/>
  <c r="G10894" i="14"/>
  <c r="D10894" i="14"/>
  <c r="C10894" i="14"/>
  <c r="F10893" i="14"/>
  <c r="G10893" i="14"/>
  <c r="D10893" i="14"/>
  <c r="C10893" i="14"/>
  <c r="F10892" i="14"/>
  <c r="G10892" i="14"/>
  <c r="D10892" i="14"/>
  <c r="C10892" i="14"/>
  <c r="F10891" i="14"/>
  <c r="G10891" i="14"/>
  <c r="D10891" i="14"/>
  <c r="C10891" i="14"/>
  <c r="F10890" i="14"/>
  <c r="G10890" i="14"/>
  <c r="D10890" i="14"/>
  <c r="C10890" i="14"/>
  <c r="F10889" i="14"/>
  <c r="G10889" i="14"/>
  <c r="D10889" i="14"/>
  <c r="C10889" i="14"/>
  <c r="F10888" i="14"/>
  <c r="G10888" i="14"/>
  <c r="D10888" i="14"/>
  <c r="C10888" i="14"/>
  <c r="F10887" i="14"/>
  <c r="G10887" i="14"/>
  <c r="D10887" i="14"/>
  <c r="C10887" i="14"/>
  <c r="F10886" i="14"/>
  <c r="G10886" i="14"/>
  <c r="D10886" i="14"/>
  <c r="C10886" i="14"/>
  <c r="F10885" i="14"/>
  <c r="G10885" i="14"/>
  <c r="D10885" i="14"/>
  <c r="C10885" i="14"/>
  <c r="F10884" i="14"/>
  <c r="G10884" i="14"/>
  <c r="D10884" i="14"/>
  <c r="C10884" i="14"/>
  <c r="F10883" i="14"/>
  <c r="G10883" i="14"/>
  <c r="D10883" i="14"/>
  <c r="C10883" i="14"/>
  <c r="F10882" i="14"/>
  <c r="G10882" i="14"/>
  <c r="D10882" i="14"/>
  <c r="C10882" i="14"/>
  <c r="F10881" i="14"/>
  <c r="G10881" i="14"/>
  <c r="D10881" i="14"/>
  <c r="C10881" i="14"/>
  <c r="F10880" i="14"/>
  <c r="G10880" i="14"/>
  <c r="D10880" i="14"/>
  <c r="C10880" i="14"/>
  <c r="F10879" i="14"/>
  <c r="G10879" i="14"/>
  <c r="D10879" i="14"/>
  <c r="C10879" i="14"/>
  <c r="F10878" i="14"/>
  <c r="G10878" i="14"/>
  <c r="D10878" i="14"/>
  <c r="C10878" i="14"/>
  <c r="F10877" i="14"/>
  <c r="G10877" i="14"/>
  <c r="D10877" i="14"/>
  <c r="C10877" i="14"/>
  <c r="F10876" i="14"/>
  <c r="G10876" i="14"/>
  <c r="D10876" i="14"/>
  <c r="C10876" i="14"/>
  <c r="F10875" i="14"/>
  <c r="G10875" i="14"/>
  <c r="D10875" i="14"/>
  <c r="C10875" i="14"/>
  <c r="F10874" i="14"/>
  <c r="G10874" i="14"/>
  <c r="D10874" i="14"/>
  <c r="C10874" i="14"/>
  <c r="F10873" i="14"/>
  <c r="G10873" i="14"/>
  <c r="D10873" i="14"/>
  <c r="C10873" i="14"/>
  <c r="F10872" i="14"/>
  <c r="G10872" i="14"/>
  <c r="D10872" i="14"/>
  <c r="C10872" i="14"/>
  <c r="F10871" i="14"/>
  <c r="G10871" i="14"/>
  <c r="D10871" i="14"/>
  <c r="C10871" i="14"/>
  <c r="F10870" i="14"/>
  <c r="G10870" i="14"/>
  <c r="D10870" i="14"/>
  <c r="C10870" i="14"/>
  <c r="F10869" i="14"/>
  <c r="G10869" i="14"/>
  <c r="D10869" i="14"/>
  <c r="C10869" i="14"/>
  <c r="F10868" i="14"/>
  <c r="G10868" i="14"/>
  <c r="D10868" i="14"/>
  <c r="C10868" i="14"/>
  <c r="F10867" i="14"/>
  <c r="G10867" i="14"/>
  <c r="D10867" i="14"/>
  <c r="C10867" i="14"/>
  <c r="F10866" i="14"/>
  <c r="G10866" i="14"/>
  <c r="D10866" i="14"/>
  <c r="C10866" i="14"/>
  <c r="F10865" i="14"/>
  <c r="G10865" i="14"/>
  <c r="D10865" i="14"/>
  <c r="C10865" i="14"/>
  <c r="F10864" i="14"/>
  <c r="G10864" i="14"/>
  <c r="D10864" i="14"/>
  <c r="C10864" i="14"/>
  <c r="F10863" i="14"/>
  <c r="G10863" i="14"/>
  <c r="D10863" i="14"/>
  <c r="C10863" i="14"/>
  <c r="F10862" i="14"/>
  <c r="G10862" i="14"/>
  <c r="D10862" i="14"/>
  <c r="C10862" i="14"/>
  <c r="F10861" i="14"/>
  <c r="G10861" i="14"/>
  <c r="D10861" i="14"/>
  <c r="C10861" i="14"/>
  <c r="F10860" i="14"/>
  <c r="G10860" i="14"/>
  <c r="D10860" i="14"/>
  <c r="C10860" i="14"/>
  <c r="F10859" i="14"/>
  <c r="G10859" i="14"/>
  <c r="D10859" i="14"/>
  <c r="C10859" i="14"/>
  <c r="F10858" i="14"/>
  <c r="G10858" i="14"/>
  <c r="D10858" i="14"/>
  <c r="C10858" i="14"/>
  <c r="F10857" i="14"/>
  <c r="G10857" i="14"/>
  <c r="D10857" i="14"/>
  <c r="C10857" i="14"/>
  <c r="F10856" i="14"/>
  <c r="G10856" i="14"/>
  <c r="D10856" i="14"/>
  <c r="C10856" i="14"/>
  <c r="F10855" i="14"/>
  <c r="G10855" i="14"/>
  <c r="D10855" i="14"/>
  <c r="C10855" i="14"/>
  <c r="F10854" i="14"/>
  <c r="G10854" i="14"/>
  <c r="D10854" i="14"/>
  <c r="C10854" i="14"/>
  <c r="F10853" i="14"/>
  <c r="G10853" i="14"/>
  <c r="D10853" i="14"/>
  <c r="C10853" i="14"/>
  <c r="F10852" i="14"/>
  <c r="G10852" i="14"/>
  <c r="D10852" i="14"/>
  <c r="C10852" i="14"/>
  <c r="F10851" i="14"/>
  <c r="G10851" i="14"/>
  <c r="D10851" i="14"/>
  <c r="C10851" i="14"/>
  <c r="F10850" i="14"/>
  <c r="G10850" i="14"/>
  <c r="D10850" i="14"/>
  <c r="C10850" i="14"/>
  <c r="F10849" i="14"/>
  <c r="G10849" i="14"/>
  <c r="D10849" i="14"/>
  <c r="C10849" i="14"/>
  <c r="F10848" i="14"/>
  <c r="G10848" i="14"/>
  <c r="D10848" i="14"/>
  <c r="C10848" i="14"/>
  <c r="F10847" i="14"/>
  <c r="G10847" i="14"/>
  <c r="D10847" i="14"/>
  <c r="C10847" i="14"/>
  <c r="F10846" i="14"/>
  <c r="G10846" i="14"/>
  <c r="D10846" i="14"/>
  <c r="C10846" i="14"/>
  <c r="F10845" i="14"/>
  <c r="G10845" i="14"/>
  <c r="D10845" i="14"/>
  <c r="C10845" i="14"/>
  <c r="F10844" i="14"/>
  <c r="G10844" i="14"/>
  <c r="D10844" i="14"/>
  <c r="C10844" i="14"/>
  <c r="F10843" i="14"/>
  <c r="G10843" i="14"/>
  <c r="D10843" i="14"/>
  <c r="C10843" i="14"/>
  <c r="F10842" i="14"/>
  <c r="G10842" i="14"/>
  <c r="D10842" i="14"/>
  <c r="C10842" i="14"/>
  <c r="F10841" i="14"/>
  <c r="G10841" i="14"/>
  <c r="D10841" i="14"/>
  <c r="C10841" i="14"/>
  <c r="F10840" i="14"/>
  <c r="G10840" i="14"/>
  <c r="D10840" i="14"/>
  <c r="C10840" i="14"/>
  <c r="F10839" i="14"/>
  <c r="G10839" i="14"/>
  <c r="D10839" i="14"/>
  <c r="C10839" i="14"/>
  <c r="F10838" i="14"/>
  <c r="G10838" i="14"/>
  <c r="D10838" i="14"/>
  <c r="C10838" i="14"/>
  <c r="F10837" i="14"/>
  <c r="G10837" i="14"/>
  <c r="D10837" i="14"/>
  <c r="C10837" i="14"/>
  <c r="F10836" i="14"/>
  <c r="G10836" i="14"/>
  <c r="D10836" i="14"/>
  <c r="C10836" i="14"/>
  <c r="F10835" i="14"/>
  <c r="G10835" i="14"/>
  <c r="D10835" i="14"/>
  <c r="C10835" i="14"/>
  <c r="F10834" i="14"/>
  <c r="G10834" i="14"/>
  <c r="D10834" i="14"/>
  <c r="C10834" i="14"/>
  <c r="F10833" i="14"/>
  <c r="G10833" i="14"/>
  <c r="D10833" i="14"/>
  <c r="C10833" i="14"/>
  <c r="F10832" i="14"/>
  <c r="G10832" i="14"/>
  <c r="D10832" i="14"/>
  <c r="C10832" i="14"/>
  <c r="F10831" i="14"/>
  <c r="G10831" i="14"/>
  <c r="D10831" i="14"/>
  <c r="C10831" i="14"/>
  <c r="F10830" i="14"/>
  <c r="G10830" i="14"/>
  <c r="D10830" i="14"/>
  <c r="C10830" i="14"/>
  <c r="F10829" i="14"/>
  <c r="G10829" i="14"/>
  <c r="D10829" i="14"/>
  <c r="C10829" i="14"/>
  <c r="F10828" i="14"/>
  <c r="G10828" i="14"/>
  <c r="D10828" i="14"/>
  <c r="C10828" i="14"/>
  <c r="F10827" i="14"/>
  <c r="G10827" i="14"/>
  <c r="D10827" i="14"/>
  <c r="C10827" i="14"/>
  <c r="F10826" i="14"/>
  <c r="G10826" i="14"/>
  <c r="D10826" i="14"/>
  <c r="C10826" i="14"/>
  <c r="F10825" i="14"/>
  <c r="G10825" i="14"/>
  <c r="D10825" i="14"/>
  <c r="C10825" i="14"/>
  <c r="F10824" i="14"/>
  <c r="G10824" i="14"/>
  <c r="D10824" i="14"/>
  <c r="C10824" i="14"/>
  <c r="F10823" i="14"/>
  <c r="G10823" i="14"/>
  <c r="D10823" i="14"/>
  <c r="C10823" i="14"/>
  <c r="F10822" i="14"/>
  <c r="G10822" i="14"/>
  <c r="D10822" i="14"/>
  <c r="C10822" i="14"/>
  <c r="F10821" i="14"/>
  <c r="G10821" i="14"/>
  <c r="D10821" i="14"/>
  <c r="C10821" i="14"/>
  <c r="F10820" i="14"/>
  <c r="G10820" i="14"/>
  <c r="D10820" i="14"/>
  <c r="C10820" i="14"/>
  <c r="F10819" i="14"/>
  <c r="G10819" i="14"/>
  <c r="D10819" i="14"/>
  <c r="C10819" i="14"/>
  <c r="F10818" i="14"/>
  <c r="G10818" i="14"/>
  <c r="D10818" i="14"/>
  <c r="C10818" i="14"/>
  <c r="F10817" i="14"/>
  <c r="G10817" i="14"/>
  <c r="D10817" i="14"/>
  <c r="C10817" i="14"/>
  <c r="F10816" i="14"/>
  <c r="G10816" i="14"/>
  <c r="D10816" i="14"/>
  <c r="C10816" i="14"/>
  <c r="F10815" i="14"/>
  <c r="G10815" i="14"/>
  <c r="D10815" i="14"/>
  <c r="C10815" i="14"/>
  <c r="F10814" i="14"/>
  <c r="G10814" i="14"/>
  <c r="D10814" i="14"/>
  <c r="C10814" i="14"/>
  <c r="F10813" i="14"/>
  <c r="G10813" i="14"/>
  <c r="D10813" i="14"/>
  <c r="C10813" i="14"/>
  <c r="F10812" i="14"/>
  <c r="G10812" i="14"/>
  <c r="D10812" i="14"/>
  <c r="C10812" i="14"/>
  <c r="F10811" i="14"/>
  <c r="G10811" i="14"/>
  <c r="D10811" i="14"/>
  <c r="C10811" i="14"/>
  <c r="F10810" i="14"/>
  <c r="G10810" i="14"/>
  <c r="D10810" i="14"/>
  <c r="C10810" i="14"/>
  <c r="F10809" i="14"/>
  <c r="G10809" i="14"/>
  <c r="D10809" i="14"/>
  <c r="C10809" i="14"/>
  <c r="F10808" i="14"/>
  <c r="G10808" i="14"/>
  <c r="D10808" i="14"/>
  <c r="C10808" i="14"/>
  <c r="F10807" i="14"/>
  <c r="G10807" i="14"/>
  <c r="D10807" i="14"/>
  <c r="C10807" i="14"/>
  <c r="F10806" i="14"/>
  <c r="G10806" i="14"/>
  <c r="D10806" i="14"/>
  <c r="C10806" i="14"/>
  <c r="F10805" i="14"/>
  <c r="G10805" i="14"/>
  <c r="D10805" i="14"/>
  <c r="C10805" i="14"/>
  <c r="F10804" i="14"/>
  <c r="G10804" i="14"/>
  <c r="D10804" i="14"/>
  <c r="C10804" i="14"/>
  <c r="F10803" i="14"/>
  <c r="G10803" i="14"/>
  <c r="D10803" i="14"/>
  <c r="C10803" i="14"/>
  <c r="F10802" i="14"/>
  <c r="G10802" i="14"/>
  <c r="D10802" i="14"/>
  <c r="C10802" i="14"/>
  <c r="F10801" i="14"/>
  <c r="G10801" i="14"/>
  <c r="D10801" i="14"/>
  <c r="C10801" i="14"/>
  <c r="F10800" i="14"/>
  <c r="G10800" i="14"/>
  <c r="D10800" i="14"/>
  <c r="C10800" i="14"/>
  <c r="F10799" i="14"/>
  <c r="G10799" i="14"/>
  <c r="D10799" i="14"/>
  <c r="C10799" i="14"/>
  <c r="F10798" i="14"/>
  <c r="G10798" i="14"/>
  <c r="D10798" i="14"/>
  <c r="C10798" i="14"/>
  <c r="F10797" i="14"/>
  <c r="G10797" i="14"/>
  <c r="D10797" i="14"/>
  <c r="C10797" i="14"/>
  <c r="F10796" i="14"/>
  <c r="G10796" i="14"/>
  <c r="D10796" i="14"/>
  <c r="C10796" i="14"/>
  <c r="F10795" i="14"/>
  <c r="G10795" i="14"/>
  <c r="D10795" i="14"/>
  <c r="C10795" i="14"/>
  <c r="F10794" i="14"/>
  <c r="G10794" i="14"/>
  <c r="D10794" i="14"/>
  <c r="C10794" i="14"/>
  <c r="F10793" i="14"/>
  <c r="G10793" i="14"/>
  <c r="D10793" i="14"/>
  <c r="C10793" i="14"/>
  <c r="F10792" i="14"/>
  <c r="G10792" i="14"/>
  <c r="D10792" i="14"/>
  <c r="C10792" i="14"/>
  <c r="F10791" i="14"/>
  <c r="G10791" i="14"/>
  <c r="D10791" i="14"/>
  <c r="C10791" i="14"/>
  <c r="F10790" i="14"/>
  <c r="G10790" i="14"/>
  <c r="D10790" i="14"/>
  <c r="C10790" i="14"/>
  <c r="F10789" i="14"/>
  <c r="G10789" i="14"/>
  <c r="D10789" i="14"/>
  <c r="C10789" i="14"/>
  <c r="F10788" i="14"/>
  <c r="G10788" i="14"/>
  <c r="D10788" i="14"/>
  <c r="C10788" i="14"/>
  <c r="F10787" i="14"/>
  <c r="G10787" i="14"/>
  <c r="D10787" i="14"/>
  <c r="C10787" i="14"/>
  <c r="F10786" i="14"/>
  <c r="G10786" i="14"/>
  <c r="D10786" i="14"/>
  <c r="C10786" i="14"/>
  <c r="F10785" i="14"/>
  <c r="G10785" i="14"/>
  <c r="D10785" i="14"/>
  <c r="C10785" i="14"/>
  <c r="F10784" i="14"/>
  <c r="G10784" i="14"/>
  <c r="D10784" i="14"/>
  <c r="C10784" i="14"/>
  <c r="F10783" i="14"/>
  <c r="G10783" i="14"/>
  <c r="D10783" i="14"/>
  <c r="C10783" i="14"/>
  <c r="F10782" i="14"/>
  <c r="G10782" i="14"/>
  <c r="D10782" i="14"/>
  <c r="C10782" i="14"/>
  <c r="F10781" i="14"/>
  <c r="G10781" i="14"/>
  <c r="D10781" i="14"/>
  <c r="C10781" i="14"/>
  <c r="F10780" i="14"/>
  <c r="G10780" i="14"/>
  <c r="D10780" i="14"/>
  <c r="C10780" i="14"/>
  <c r="F10779" i="14"/>
  <c r="G10779" i="14"/>
  <c r="D10779" i="14"/>
  <c r="C10779" i="14"/>
  <c r="F10778" i="14"/>
  <c r="G10778" i="14"/>
  <c r="D10778" i="14"/>
  <c r="C10778" i="14"/>
  <c r="F10777" i="14"/>
  <c r="G10777" i="14"/>
  <c r="D10777" i="14"/>
  <c r="C10777" i="14"/>
  <c r="F10776" i="14"/>
  <c r="G10776" i="14"/>
  <c r="D10776" i="14"/>
  <c r="C10776" i="14"/>
  <c r="F10775" i="14"/>
  <c r="G10775" i="14"/>
  <c r="D10775" i="14"/>
  <c r="C10775" i="14"/>
  <c r="F10774" i="14"/>
  <c r="G10774" i="14"/>
  <c r="D10774" i="14"/>
  <c r="C10774" i="14"/>
  <c r="F10773" i="14"/>
  <c r="G10773" i="14"/>
  <c r="D10773" i="14"/>
  <c r="C10773" i="14"/>
  <c r="F10772" i="14"/>
  <c r="G10772" i="14"/>
  <c r="D10772" i="14"/>
  <c r="C10772" i="14"/>
  <c r="F10771" i="14"/>
  <c r="G10771" i="14"/>
  <c r="D10771" i="14"/>
  <c r="C10771" i="14"/>
  <c r="F10770" i="14"/>
  <c r="G10770" i="14"/>
  <c r="D10770" i="14"/>
  <c r="C10770" i="14"/>
  <c r="F10769" i="14"/>
  <c r="G10769" i="14"/>
  <c r="D10769" i="14"/>
  <c r="C10769" i="14"/>
  <c r="F10768" i="14"/>
  <c r="G10768" i="14"/>
  <c r="D10768" i="14"/>
  <c r="C10768" i="14"/>
  <c r="F10767" i="14"/>
  <c r="G10767" i="14"/>
  <c r="D10767" i="14"/>
  <c r="C10767" i="14"/>
  <c r="F10766" i="14"/>
  <c r="G10766" i="14"/>
  <c r="D10766" i="14"/>
  <c r="C10766" i="14"/>
  <c r="F10765" i="14"/>
  <c r="G10765" i="14"/>
  <c r="D10765" i="14"/>
  <c r="C10765" i="14"/>
  <c r="F10764" i="14"/>
  <c r="G10764" i="14"/>
  <c r="D10764" i="14"/>
  <c r="C10764" i="14"/>
  <c r="F10763" i="14"/>
  <c r="G10763" i="14"/>
  <c r="D10763" i="14"/>
  <c r="C10763" i="14"/>
  <c r="F10762" i="14"/>
  <c r="G10762" i="14"/>
  <c r="D10762" i="14"/>
  <c r="C10762" i="14"/>
  <c r="F10761" i="14"/>
  <c r="G10761" i="14"/>
  <c r="D10761" i="14"/>
  <c r="C10761" i="14"/>
  <c r="F10760" i="14"/>
  <c r="G10760" i="14"/>
  <c r="D10760" i="14"/>
  <c r="C10760" i="14"/>
  <c r="F10759" i="14"/>
  <c r="G10759" i="14"/>
  <c r="D10759" i="14"/>
  <c r="C10759" i="14"/>
  <c r="F10758" i="14"/>
  <c r="G10758" i="14"/>
  <c r="D10758" i="14"/>
  <c r="C10758" i="14"/>
  <c r="F10757" i="14"/>
  <c r="G10757" i="14"/>
  <c r="D10757" i="14"/>
  <c r="C10757" i="14"/>
  <c r="F10756" i="14"/>
  <c r="G10756" i="14"/>
  <c r="D10756" i="14"/>
  <c r="C10756" i="14"/>
  <c r="F10755" i="14"/>
  <c r="G10755" i="14"/>
  <c r="D10755" i="14"/>
  <c r="C10755" i="14"/>
  <c r="F10754" i="14"/>
  <c r="G10754" i="14"/>
  <c r="D10754" i="14"/>
  <c r="C10754" i="14"/>
  <c r="F10753" i="14"/>
  <c r="G10753" i="14"/>
  <c r="D10753" i="14"/>
  <c r="C10753" i="14"/>
  <c r="F10752" i="14"/>
  <c r="G10752" i="14"/>
  <c r="D10752" i="14"/>
  <c r="C10752" i="14"/>
  <c r="F10751" i="14"/>
  <c r="G10751" i="14"/>
  <c r="D10751" i="14"/>
  <c r="C10751" i="14"/>
  <c r="F10750" i="14"/>
  <c r="G10750" i="14"/>
  <c r="D10750" i="14"/>
  <c r="C10750" i="14"/>
  <c r="F10749" i="14"/>
  <c r="G10749" i="14"/>
  <c r="D10749" i="14"/>
  <c r="C10749" i="14"/>
  <c r="F10748" i="14"/>
  <c r="G10748" i="14"/>
  <c r="D10748" i="14"/>
  <c r="C10748" i="14"/>
  <c r="F10747" i="14"/>
  <c r="G10747" i="14"/>
  <c r="D10747" i="14"/>
  <c r="C10747" i="14"/>
  <c r="F10746" i="14"/>
  <c r="G10746" i="14"/>
  <c r="D10746" i="14"/>
  <c r="C10746" i="14"/>
  <c r="F10745" i="14"/>
  <c r="G10745" i="14"/>
  <c r="D10745" i="14"/>
  <c r="C10745" i="14"/>
  <c r="F10744" i="14"/>
  <c r="G10744" i="14"/>
  <c r="D10744" i="14"/>
  <c r="C10744" i="14"/>
  <c r="F10743" i="14"/>
  <c r="G10743" i="14"/>
  <c r="D10743" i="14"/>
  <c r="C10743" i="14"/>
  <c r="F10742" i="14"/>
  <c r="G10742" i="14"/>
  <c r="D10742" i="14"/>
  <c r="C10742" i="14"/>
  <c r="F10741" i="14"/>
  <c r="G10741" i="14"/>
  <c r="D10741" i="14"/>
  <c r="C10741" i="14"/>
  <c r="F10740" i="14"/>
  <c r="G10740" i="14"/>
  <c r="D10740" i="14"/>
  <c r="C10740" i="14"/>
  <c r="F10739" i="14"/>
  <c r="G10739" i="14"/>
  <c r="D10739" i="14"/>
  <c r="C10739" i="14"/>
  <c r="F10738" i="14"/>
  <c r="G10738" i="14"/>
  <c r="D10738" i="14"/>
  <c r="C10738" i="14"/>
  <c r="F10737" i="14"/>
  <c r="G10737" i="14"/>
  <c r="D10737" i="14"/>
  <c r="C10737" i="14"/>
  <c r="F10736" i="14"/>
  <c r="G10736" i="14"/>
  <c r="D10736" i="14"/>
  <c r="C10736" i="14"/>
  <c r="F10735" i="14"/>
  <c r="G10735" i="14"/>
  <c r="D10735" i="14"/>
  <c r="C10735" i="14"/>
  <c r="F10734" i="14"/>
  <c r="G10734" i="14"/>
  <c r="D10734" i="14"/>
  <c r="C10734" i="14"/>
  <c r="F10733" i="14"/>
  <c r="G10733" i="14"/>
  <c r="D10733" i="14"/>
  <c r="C10733" i="14"/>
  <c r="F10732" i="14"/>
  <c r="G10732" i="14"/>
  <c r="D10732" i="14"/>
  <c r="C10732" i="14"/>
  <c r="F10731" i="14"/>
  <c r="G10731" i="14"/>
  <c r="D10731" i="14"/>
  <c r="C10731" i="14"/>
  <c r="F10730" i="14"/>
  <c r="G10730" i="14"/>
  <c r="D10730" i="14"/>
  <c r="C10730" i="14"/>
  <c r="F10729" i="14"/>
  <c r="G10729" i="14"/>
  <c r="D10729" i="14"/>
  <c r="C10729" i="14"/>
  <c r="F10728" i="14"/>
  <c r="G10728" i="14"/>
  <c r="D10728" i="14"/>
  <c r="C10728" i="14"/>
  <c r="F10727" i="14"/>
  <c r="G10727" i="14"/>
  <c r="D10727" i="14"/>
  <c r="C10727" i="14"/>
  <c r="F10726" i="14"/>
  <c r="G10726" i="14"/>
  <c r="D10726" i="14"/>
  <c r="C10726" i="14"/>
  <c r="F10725" i="14"/>
  <c r="G10725" i="14"/>
  <c r="D10725" i="14"/>
  <c r="C10725" i="14"/>
  <c r="F10724" i="14"/>
  <c r="G10724" i="14"/>
  <c r="D10724" i="14"/>
  <c r="C10724" i="14"/>
  <c r="F10723" i="14"/>
  <c r="G10723" i="14"/>
  <c r="D10723" i="14"/>
  <c r="C10723" i="14"/>
  <c r="F10722" i="14"/>
  <c r="G10722" i="14"/>
  <c r="D10722" i="14"/>
  <c r="C10722" i="14"/>
  <c r="F10721" i="14"/>
  <c r="G10721" i="14"/>
  <c r="D10721" i="14"/>
  <c r="C10721" i="14"/>
  <c r="F10720" i="14"/>
  <c r="G10720" i="14"/>
  <c r="D10720" i="14"/>
  <c r="C10720" i="14"/>
  <c r="F10719" i="14"/>
  <c r="G10719" i="14"/>
  <c r="D10719" i="14"/>
  <c r="C10719" i="14"/>
  <c r="F10718" i="14"/>
  <c r="G10718" i="14"/>
  <c r="D10718" i="14"/>
  <c r="C10718" i="14"/>
  <c r="F10717" i="14"/>
  <c r="G10717" i="14"/>
  <c r="D10717" i="14"/>
  <c r="C10717" i="14"/>
  <c r="F10716" i="14"/>
  <c r="G10716" i="14"/>
  <c r="D10716" i="14"/>
  <c r="C10716" i="14"/>
  <c r="F10715" i="14"/>
  <c r="G10715" i="14"/>
  <c r="D10715" i="14"/>
  <c r="C10715" i="14"/>
  <c r="F10714" i="14"/>
  <c r="G10714" i="14"/>
  <c r="D10714" i="14"/>
  <c r="C10714" i="14"/>
  <c r="F10713" i="14"/>
  <c r="G10713" i="14"/>
  <c r="D10713" i="14"/>
  <c r="C10713" i="14"/>
  <c r="F10712" i="14"/>
  <c r="G10712" i="14"/>
  <c r="D10712" i="14"/>
  <c r="C10712" i="14"/>
  <c r="F10711" i="14"/>
  <c r="G10711" i="14"/>
  <c r="D10711" i="14"/>
  <c r="C10711" i="14"/>
  <c r="F10710" i="14"/>
  <c r="G10710" i="14"/>
  <c r="D10710" i="14"/>
  <c r="C10710" i="14"/>
  <c r="F10709" i="14"/>
  <c r="G10709" i="14"/>
  <c r="D10709" i="14"/>
  <c r="C10709" i="14"/>
  <c r="F10708" i="14"/>
  <c r="G10708" i="14"/>
  <c r="D10708" i="14"/>
  <c r="C10708" i="14"/>
  <c r="F10707" i="14"/>
  <c r="G10707" i="14"/>
  <c r="D10707" i="14"/>
  <c r="C10707" i="14"/>
  <c r="F10706" i="14"/>
  <c r="G10706" i="14"/>
  <c r="D10706" i="14"/>
  <c r="C10706" i="14"/>
  <c r="F10705" i="14"/>
  <c r="G10705" i="14"/>
  <c r="D10705" i="14"/>
  <c r="C10705" i="14"/>
  <c r="F10704" i="14"/>
  <c r="G10704" i="14"/>
  <c r="D10704" i="14"/>
  <c r="C10704" i="14"/>
  <c r="F10703" i="14"/>
  <c r="G10703" i="14"/>
  <c r="D10703" i="14"/>
  <c r="C10703" i="14"/>
  <c r="F10702" i="14"/>
  <c r="G10702" i="14"/>
  <c r="D10702" i="14"/>
  <c r="C10702" i="14"/>
  <c r="F10701" i="14"/>
  <c r="G10701" i="14"/>
  <c r="D10701" i="14"/>
  <c r="C10701" i="14"/>
  <c r="F10700" i="14"/>
  <c r="G10700" i="14"/>
  <c r="D10700" i="14"/>
  <c r="C10700" i="14"/>
  <c r="F10699" i="14"/>
  <c r="G10699" i="14"/>
  <c r="D10699" i="14"/>
  <c r="C10699" i="14"/>
  <c r="F10698" i="14"/>
  <c r="G10698" i="14"/>
  <c r="D10698" i="14"/>
  <c r="C10698" i="14"/>
  <c r="F10697" i="14"/>
  <c r="G10697" i="14"/>
  <c r="D10697" i="14"/>
  <c r="C10697" i="14"/>
  <c r="F10696" i="14"/>
  <c r="G10696" i="14"/>
  <c r="D10696" i="14"/>
  <c r="C10696" i="14"/>
  <c r="F10695" i="14"/>
  <c r="G10695" i="14"/>
  <c r="D10695" i="14"/>
  <c r="C10695" i="14"/>
  <c r="F10694" i="14"/>
  <c r="G10694" i="14"/>
  <c r="D10694" i="14"/>
  <c r="C10694" i="14"/>
  <c r="F10693" i="14"/>
  <c r="G10693" i="14"/>
  <c r="D10693" i="14"/>
  <c r="C10693" i="14"/>
  <c r="F10692" i="14"/>
  <c r="G10692" i="14"/>
  <c r="D10692" i="14"/>
  <c r="C10692" i="14"/>
  <c r="F10691" i="14"/>
  <c r="G10691" i="14"/>
  <c r="D10691" i="14"/>
  <c r="C10691" i="14"/>
  <c r="F10690" i="14"/>
  <c r="G10690" i="14"/>
  <c r="D10690" i="14"/>
  <c r="C10690" i="14"/>
  <c r="F10689" i="14"/>
  <c r="G10689" i="14"/>
  <c r="D10689" i="14"/>
  <c r="C10689" i="14"/>
  <c r="F10688" i="14"/>
  <c r="G10688" i="14"/>
  <c r="D10688" i="14"/>
  <c r="C10688" i="14"/>
  <c r="F10687" i="14"/>
  <c r="G10687" i="14"/>
  <c r="D10687" i="14"/>
  <c r="C10687" i="14"/>
  <c r="F10686" i="14"/>
  <c r="G10686" i="14"/>
  <c r="D10686" i="14"/>
  <c r="C10686" i="14"/>
  <c r="F10685" i="14"/>
  <c r="G10685" i="14"/>
  <c r="D10685" i="14"/>
  <c r="C10685" i="14"/>
  <c r="F10684" i="14"/>
  <c r="G10684" i="14"/>
  <c r="D10684" i="14"/>
  <c r="C10684" i="14"/>
  <c r="F10683" i="14"/>
  <c r="G10683" i="14"/>
  <c r="D10683" i="14"/>
  <c r="C10683" i="14"/>
  <c r="F10682" i="14"/>
  <c r="G10682" i="14"/>
  <c r="D10682" i="14"/>
  <c r="C10682" i="14"/>
  <c r="F10681" i="14"/>
  <c r="G10681" i="14"/>
  <c r="D10681" i="14"/>
  <c r="C10681" i="14"/>
  <c r="F10680" i="14"/>
  <c r="G10680" i="14"/>
  <c r="D10680" i="14"/>
  <c r="C10680" i="14"/>
  <c r="F10679" i="14"/>
  <c r="G10679" i="14"/>
  <c r="D10679" i="14"/>
  <c r="C10679" i="14"/>
  <c r="F10678" i="14"/>
  <c r="G10678" i="14"/>
  <c r="D10678" i="14"/>
  <c r="C10678" i="14"/>
  <c r="F10677" i="14"/>
  <c r="G10677" i="14"/>
  <c r="D10677" i="14"/>
  <c r="C10677" i="14"/>
  <c r="F10676" i="14"/>
  <c r="G10676" i="14"/>
  <c r="D10676" i="14"/>
  <c r="C10676" i="14"/>
  <c r="F10675" i="14"/>
  <c r="G10675" i="14"/>
  <c r="D10675" i="14"/>
  <c r="C10675" i="14"/>
  <c r="F10674" i="14"/>
  <c r="G10674" i="14"/>
  <c r="D10674" i="14"/>
  <c r="C10674" i="14"/>
  <c r="F10673" i="14"/>
  <c r="G10673" i="14"/>
  <c r="D10673" i="14"/>
  <c r="C10673" i="14"/>
  <c r="F10672" i="14"/>
  <c r="G10672" i="14"/>
  <c r="D10672" i="14"/>
  <c r="C10672" i="14"/>
  <c r="F10671" i="14"/>
  <c r="G10671" i="14"/>
  <c r="D10671" i="14"/>
  <c r="C10671" i="14"/>
  <c r="F10670" i="14"/>
  <c r="G10670" i="14"/>
  <c r="D10670" i="14"/>
  <c r="C10670" i="14"/>
  <c r="F10669" i="14"/>
  <c r="G10669" i="14"/>
  <c r="D10669" i="14"/>
  <c r="C10669" i="14"/>
  <c r="F10668" i="14"/>
  <c r="G10668" i="14"/>
  <c r="D10668" i="14"/>
  <c r="C10668" i="14"/>
  <c r="F10667" i="14"/>
  <c r="G10667" i="14"/>
  <c r="D10667" i="14"/>
  <c r="C10667" i="14"/>
  <c r="F10666" i="14"/>
  <c r="G10666" i="14"/>
  <c r="D10666" i="14"/>
  <c r="C10666" i="14"/>
  <c r="F10665" i="14"/>
  <c r="G10665" i="14"/>
  <c r="D10665" i="14"/>
  <c r="C10665" i="14"/>
  <c r="F10664" i="14"/>
  <c r="G10664" i="14"/>
  <c r="D10664" i="14"/>
  <c r="C10664" i="14"/>
  <c r="F10663" i="14"/>
  <c r="G10663" i="14"/>
  <c r="D10663" i="14"/>
  <c r="C10663" i="14"/>
  <c r="F10662" i="14"/>
  <c r="G10662" i="14"/>
  <c r="D10662" i="14"/>
  <c r="C10662" i="14"/>
  <c r="F10661" i="14"/>
  <c r="G10661" i="14"/>
  <c r="D10661" i="14"/>
  <c r="C10661" i="14"/>
  <c r="F10660" i="14"/>
  <c r="G10660" i="14"/>
  <c r="D10660" i="14"/>
  <c r="C10660" i="14"/>
  <c r="F10659" i="14"/>
  <c r="G10659" i="14"/>
  <c r="D10659" i="14"/>
  <c r="C10659" i="14"/>
  <c r="F10658" i="14"/>
  <c r="G10658" i="14"/>
  <c r="D10658" i="14"/>
  <c r="C10658" i="14"/>
  <c r="F10657" i="14"/>
  <c r="G10657" i="14"/>
  <c r="D10657" i="14"/>
  <c r="C10657" i="14"/>
  <c r="F10656" i="14"/>
  <c r="G10656" i="14"/>
  <c r="D10656" i="14"/>
  <c r="C10656" i="14"/>
  <c r="F10655" i="14"/>
  <c r="G10655" i="14"/>
  <c r="D10655" i="14"/>
  <c r="C10655" i="14"/>
  <c r="F10654" i="14"/>
  <c r="G10654" i="14"/>
  <c r="D10654" i="14"/>
  <c r="C10654" i="14"/>
  <c r="F10653" i="14"/>
  <c r="G10653" i="14"/>
  <c r="D10653" i="14"/>
  <c r="C10653" i="14"/>
  <c r="F10652" i="14"/>
  <c r="G10652" i="14"/>
  <c r="D10652" i="14"/>
  <c r="C10652" i="14"/>
  <c r="F10651" i="14"/>
  <c r="G10651" i="14"/>
  <c r="D10651" i="14"/>
  <c r="C10651" i="14"/>
  <c r="F10650" i="14"/>
  <c r="G10650" i="14"/>
  <c r="D10650" i="14"/>
  <c r="C10650" i="14"/>
  <c r="F10649" i="14"/>
  <c r="G10649" i="14"/>
  <c r="D10649" i="14"/>
  <c r="C10649" i="14"/>
  <c r="F10648" i="14"/>
  <c r="G10648" i="14"/>
  <c r="D10648" i="14"/>
  <c r="C10648" i="14"/>
  <c r="F10647" i="14"/>
  <c r="G10647" i="14"/>
  <c r="D10647" i="14"/>
  <c r="C10647" i="14"/>
  <c r="F10646" i="14"/>
  <c r="G10646" i="14"/>
  <c r="D10646" i="14"/>
  <c r="C10646" i="14"/>
  <c r="F10645" i="14"/>
  <c r="G10645" i="14"/>
  <c r="D10645" i="14"/>
  <c r="C10645" i="14"/>
  <c r="F10644" i="14"/>
  <c r="G10644" i="14"/>
  <c r="D10644" i="14"/>
  <c r="C10644" i="14"/>
  <c r="F10643" i="14"/>
  <c r="G10643" i="14"/>
  <c r="D10643" i="14"/>
  <c r="C10643" i="14"/>
  <c r="F10642" i="14"/>
  <c r="G10642" i="14"/>
  <c r="D10642" i="14"/>
  <c r="C10642" i="14"/>
  <c r="F10641" i="14"/>
  <c r="G10641" i="14"/>
  <c r="D10641" i="14"/>
  <c r="C10641" i="14"/>
  <c r="F10640" i="14"/>
  <c r="G10640" i="14"/>
  <c r="D10640" i="14"/>
  <c r="C10640" i="14"/>
  <c r="F10639" i="14"/>
  <c r="G10639" i="14"/>
  <c r="D10639" i="14"/>
  <c r="C10639" i="14"/>
  <c r="F10638" i="14"/>
  <c r="G10638" i="14"/>
  <c r="D10638" i="14"/>
  <c r="C10638" i="14"/>
  <c r="F10637" i="14"/>
  <c r="G10637" i="14"/>
  <c r="D10637" i="14"/>
  <c r="C10637" i="14"/>
  <c r="F10636" i="14"/>
  <c r="G10636" i="14"/>
  <c r="D10636" i="14"/>
  <c r="C10636" i="14"/>
  <c r="F10635" i="14"/>
  <c r="G10635" i="14"/>
  <c r="D10635" i="14"/>
  <c r="C10635" i="14"/>
  <c r="F10634" i="14"/>
  <c r="G10634" i="14"/>
  <c r="D10634" i="14"/>
  <c r="C10634" i="14"/>
  <c r="F10633" i="14"/>
  <c r="G10633" i="14"/>
  <c r="D10633" i="14"/>
  <c r="C10633" i="14"/>
  <c r="F10632" i="14"/>
  <c r="G10632" i="14"/>
  <c r="D10632" i="14"/>
  <c r="C10632" i="14"/>
  <c r="F10631" i="14"/>
  <c r="G10631" i="14"/>
  <c r="D10631" i="14"/>
  <c r="C10631" i="14"/>
  <c r="F10630" i="14"/>
  <c r="G10630" i="14"/>
  <c r="D10630" i="14"/>
  <c r="C10630" i="14"/>
  <c r="F10629" i="14"/>
  <c r="G10629" i="14"/>
  <c r="D10629" i="14"/>
  <c r="C10629" i="14"/>
  <c r="F10628" i="14"/>
  <c r="G10628" i="14"/>
  <c r="D10628" i="14"/>
  <c r="C10628" i="14"/>
  <c r="F10627" i="14"/>
  <c r="G10627" i="14"/>
  <c r="D10627" i="14"/>
  <c r="C10627" i="14"/>
  <c r="F10626" i="14"/>
  <c r="G10626" i="14"/>
  <c r="D10626" i="14"/>
  <c r="C10626" i="14"/>
  <c r="F10625" i="14"/>
  <c r="G10625" i="14"/>
  <c r="D10625" i="14"/>
  <c r="C10625" i="14"/>
  <c r="F10624" i="14"/>
  <c r="G10624" i="14"/>
  <c r="D10624" i="14"/>
  <c r="C10624" i="14"/>
  <c r="F10623" i="14"/>
  <c r="G10623" i="14"/>
  <c r="D10623" i="14"/>
  <c r="C10623" i="14"/>
  <c r="F10622" i="14"/>
  <c r="G10622" i="14"/>
  <c r="D10622" i="14"/>
  <c r="C10622" i="14"/>
  <c r="F10621" i="14"/>
  <c r="G10621" i="14"/>
  <c r="D10621" i="14"/>
  <c r="C10621" i="14"/>
  <c r="F10620" i="14"/>
  <c r="G10620" i="14"/>
  <c r="D10620" i="14"/>
  <c r="C10620" i="14"/>
  <c r="F10619" i="14"/>
  <c r="G10619" i="14"/>
  <c r="D10619" i="14"/>
  <c r="C10619" i="14"/>
  <c r="F10618" i="14"/>
  <c r="G10618" i="14"/>
  <c r="D10618" i="14"/>
  <c r="C10618" i="14"/>
  <c r="F10617" i="14"/>
  <c r="G10617" i="14"/>
  <c r="D10617" i="14"/>
  <c r="C10617" i="14"/>
  <c r="F10616" i="14"/>
  <c r="G10616" i="14"/>
  <c r="D10616" i="14"/>
  <c r="C10616" i="14"/>
  <c r="F10615" i="14"/>
  <c r="G10615" i="14"/>
  <c r="D10615" i="14"/>
  <c r="C10615" i="14"/>
  <c r="F10614" i="14"/>
  <c r="G10614" i="14"/>
  <c r="D10614" i="14"/>
  <c r="C10614" i="14"/>
  <c r="F10613" i="14"/>
  <c r="G10613" i="14"/>
  <c r="D10613" i="14"/>
  <c r="C10613" i="14"/>
  <c r="F10612" i="14"/>
  <c r="G10612" i="14"/>
  <c r="D10612" i="14"/>
  <c r="C10612" i="14"/>
  <c r="F10611" i="14"/>
  <c r="G10611" i="14"/>
  <c r="D10611" i="14"/>
  <c r="C10611" i="14"/>
  <c r="F10610" i="14"/>
  <c r="G10610" i="14"/>
  <c r="D10610" i="14"/>
  <c r="C10610" i="14"/>
  <c r="F10609" i="14"/>
  <c r="G10609" i="14"/>
  <c r="D10609" i="14"/>
  <c r="C10609" i="14"/>
  <c r="F10608" i="14"/>
  <c r="G10608" i="14"/>
  <c r="D10608" i="14"/>
  <c r="C10608" i="14"/>
  <c r="F10607" i="14"/>
  <c r="G10607" i="14"/>
  <c r="D10607" i="14"/>
  <c r="C10607" i="14"/>
  <c r="F10606" i="14"/>
  <c r="G10606" i="14"/>
  <c r="D10606" i="14"/>
  <c r="C10606" i="14"/>
  <c r="F10605" i="14"/>
  <c r="G10605" i="14"/>
  <c r="D10605" i="14"/>
  <c r="C10605" i="14"/>
  <c r="F10604" i="14"/>
  <c r="G10604" i="14"/>
  <c r="D10604" i="14"/>
  <c r="C10604" i="14"/>
  <c r="F10603" i="14"/>
  <c r="G10603" i="14"/>
  <c r="D10603" i="14"/>
  <c r="C10603" i="14"/>
  <c r="F10602" i="14"/>
  <c r="G10602" i="14"/>
  <c r="D10602" i="14"/>
  <c r="C10602" i="14"/>
  <c r="F10601" i="14"/>
  <c r="G10601" i="14"/>
  <c r="D10601" i="14"/>
  <c r="C10601" i="14"/>
  <c r="F10600" i="14"/>
  <c r="G10600" i="14"/>
  <c r="D10600" i="14"/>
  <c r="C10600" i="14"/>
  <c r="F10599" i="14"/>
  <c r="G10599" i="14"/>
  <c r="D10599" i="14"/>
  <c r="C10599" i="14"/>
  <c r="F10598" i="14"/>
  <c r="G10598" i="14"/>
  <c r="D10598" i="14"/>
  <c r="C10598" i="14"/>
  <c r="F10597" i="14"/>
  <c r="G10597" i="14"/>
  <c r="D10597" i="14"/>
  <c r="C10597" i="14"/>
  <c r="F10596" i="14"/>
  <c r="G10596" i="14"/>
  <c r="D10596" i="14"/>
  <c r="C10596" i="14"/>
  <c r="F10595" i="14"/>
  <c r="G10595" i="14"/>
  <c r="D10595" i="14"/>
  <c r="C10595" i="14"/>
  <c r="F10594" i="14"/>
  <c r="G10594" i="14"/>
  <c r="D10594" i="14"/>
  <c r="C10594" i="14"/>
  <c r="F10593" i="14"/>
  <c r="G10593" i="14"/>
  <c r="D10593" i="14"/>
  <c r="C10593" i="14"/>
  <c r="F10592" i="14"/>
  <c r="G10592" i="14"/>
  <c r="D10592" i="14"/>
  <c r="C10592" i="14"/>
  <c r="F10591" i="14"/>
  <c r="G10591" i="14"/>
  <c r="D10591" i="14"/>
  <c r="C10591" i="14"/>
  <c r="F10590" i="14"/>
  <c r="G10590" i="14"/>
  <c r="D10590" i="14"/>
  <c r="C10590" i="14"/>
  <c r="F10589" i="14"/>
  <c r="G10589" i="14"/>
  <c r="D10589" i="14"/>
  <c r="C10589" i="14"/>
  <c r="F10588" i="14"/>
  <c r="G10588" i="14"/>
  <c r="D10588" i="14"/>
  <c r="C10588" i="14"/>
  <c r="F10587" i="14"/>
  <c r="G10587" i="14"/>
  <c r="D10587" i="14"/>
  <c r="C10587" i="14"/>
  <c r="F10586" i="14"/>
  <c r="G10586" i="14"/>
  <c r="D10586" i="14"/>
  <c r="C10586" i="14"/>
  <c r="F10585" i="14"/>
  <c r="G10585" i="14"/>
  <c r="D10585" i="14"/>
  <c r="C10585" i="14"/>
  <c r="F10584" i="14"/>
  <c r="G10584" i="14"/>
  <c r="D10584" i="14"/>
  <c r="C10584" i="14"/>
  <c r="F10583" i="14"/>
  <c r="G10583" i="14"/>
  <c r="D10583" i="14"/>
  <c r="C10583" i="14"/>
  <c r="F10582" i="14"/>
  <c r="G10582" i="14"/>
  <c r="D10582" i="14"/>
  <c r="C10582" i="14"/>
  <c r="F10581" i="14"/>
  <c r="G10581" i="14"/>
  <c r="D10581" i="14"/>
  <c r="C10581" i="14"/>
  <c r="F10580" i="14"/>
  <c r="G10580" i="14"/>
  <c r="D10580" i="14"/>
  <c r="C10580" i="14"/>
  <c r="F10579" i="14"/>
  <c r="G10579" i="14"/>
  <c r="D10579" i="14"/>
  <c r="C10579" i="14"/>
  <c r="F10578" i="14"/>
  <c r="G10578" i="14"/>
  <c r="D10578" i="14"/>
  <c r="C10578" i="14"/>
  <c r="F10577" i="14"/>
  <c r="G10577" i="14"/>
  <c r="D10577" i="14"/>
  <c r="C10577" i="14"/>
  <c r="F10576" i="14"/>
  <c r="G10576" i="14"/>
  <c r="D10576" i="14"/>
  <c r="C10576" i="14"/>
  <c r="F10575" i="14"/>
  <c r="G10575" i="14"/>
  <c r="D10575" i="14"/>
  <c r="C10575" i="14"/>
  <c r="F10574" i="14"/>
  <c r="G10574" i="14"/>
  <c r="D10574" i="14"/>
  <c r="C10574" i="14"/>
  <c r="F10573" i="14"/>
  <c r="G10573" i="14"/>
  <c r="D10573" i="14"/>
  <c r="C10573" i="14"/>
  <c r="F10572" i="14"/>
  <c r="G10572" i="14"/>
  <c r="D10572" i="14"/>
  <c r="C10572" i="14"/>
  <c r="F10571" i="14"/>
  <c r="G10571" i="14"/>
  <c r="D10571" i="14"/>
  <c r="C10571" i="14"/>
  <c r="F10570" i="14"/>
  <c r="G10570" i="14"/>
  <c r="D10570" i="14"/>
  <c r="C10570" i="14"/>
  <c r="F10569" i="14"/>
  <c r="G10569" i="14"/>
  <c r="D10569" i="14"/>
  <c r="C10569" i="14"/>
  <c r="F10568" i="14"/>
  <c r="G10568" i="14"/>
  <c r="D10568" i="14"/>
  <c r="C10568" i="14"/>
  <c r="F10567" i="14"/>
  <c r="G10567" i="14"/>
  <c r="D10567" i="14"/>
  <c r="C10567" i="14"/>
  <c r="F10566" i="14"/>
  <c r="G10566" i="14"/>
  <c r="D10566" i="14"/>
  <c r="C10566" i="14"/>
  <c r="F10565" i="14"/>
  <c r="G10565" i="14"/>
  <c r="D10565" i="14"/>
  <c r="C10565" i="14"/>
  <c r="F10564" i="14"/>
  <c r="G10564" i="14"/>
  <c r="D10564" i="14"/>
  <c r="C10564" i="14"/>
  <c r="F10563" i="14"/>
  <c r="G10563" i="14"/>
  <c r="D10563" i="14"/>
  <c r="C10563" i="14"/>
  <c r="F10562" i="14"/>
  <c r="G10562" i="14"/>
  <c r="D10562" i="14"/>
  <c r="C10562" i="14"/>
  <c r="F10561" i="14"/>
  <c r="G10561" i="14"/>
  <c r="D10561" i="14"/>
  <c r="C10561" i="14"/>
  <c r="F10560" i="14"/>
  <c r="G10560" i="14"/>
  <c r="D10560" i="14"/>
  <c r="C10560" i="14"/>
  <c r="F10559" i="14"/>
  <c r="G10559" i="14"/>
  <c r="D10559" i="14"/>
  <c r="C10559" i="14"/>
  <c r="F10558" i="14"/>
  <c r="G10558" i="14"/>
  <c r="D10558" i="14"/>
  <c r="C10558" i="14"/>
  <c r="F10557" i="14"/>
  <c r="G10557" i="14"/>
  <c r="D10557" i="14"/>
  <c r="C10557" i="14"/>
  <c r="F10556" i="14"/>
  <c r="G10556" i="14"/>
  <c r="D10556" i="14"/>
  <c r="C10556" i="14"/>
  <c r="F10555" i="14"/>
  <c r="G10555" i="14"/>
  <c r="D10555" i="14"/>
  <c r="C10555" i="14"/>
  <c r="F10554" i="14"/>
  <c r="G10554" i="14"/>
  <c r="D10554" i="14"/>
  <c r="C10554" i="14"/>
  <c r="F10553" i="14"/>
  <c r="G10553" i="14"/>
  <c r="D10553" i="14"/>
  <c r="C10553" i="14"/>
  <c r="F10552" i="14"/>
  <c r="G10552" i="14"/>
  <c r="D10552" i="14"/>
  <c r="C10552" i="14"/>
  <c r="F10551" i="14"/>
  <c r="G10551" i="14"/>
  <c r="D10551" i="14"/>
  <c r="C10551" i="14"/>
  <c r="F10550" i="14"/>
  <c r="G10550" i="14"/>
  <c r="D10550" i="14"/>
  <c r="C10550" i="14"/>
  <c r="F10549" i="14"/>
  <c r="G10549" i="14"/>
  <c r="D10549" i="14"/>
  <c r="C10549" i="14"/>
  <c r="F10548" i="14"/>
  <c r="G10548" i="14"/>
  <c r="D10548" i="14"/>
  <c r="C10548" i="14"/>
  <c r="F10547" i="14"/>
  <c r="G10547" i="14"/>
  <c r="D10547" i="14"/>
  <c r="C10547" i="14"/>
  <c r="F10546" i="14"/>
  <c r="G10546" i="14"/>
  <c r="D10546" i="14"/>
  <c r="C10546" i="14"/>
  <c r="F10545" i="14"/>
  <c r="G10545" i="14"/>
  <c r="D10545" i="14"/>
  <c r="C10545" i="14"/>
  <c r="F10544" i="14"/>
  <c r="G10544" i="14"/>
  <c r="D10544" i="14"/>
  <c r="C10544" i="14"/>
  <c r="F10543" i="14"/>
  <c r="G10543" i="14"/>
  <c r="D10543" i="14"/>
  <c r="C10543" i="14"/>
  <c r="F10542" i="14"/>
  <c r="G10542" i="14"/>
  <c r="D10542" i="14"/>
  <c r="C10542" i="14"/>
  <c r="F10541" i="14"/>
  <c r="G10541" i="14"/>
  <c r="D10541" i="14"/>
  <c r="C10541" i="14"/>
  <c r="F10540" i="14"/>
  <c r="G10540" i="14"/>
  <c r="D10540" i="14"/>
  <c r="C10540" i="14"/>
  <c r="F10539" i="14"/>
  <c r="G10539" i="14"/>
  <c r="D10539" i="14"/>
  <c r="C10539" i="14"/>
  <c r="F10538" i="14"/>
  <c r="G10538" i="14"/>
  <c r="D10538" i="14"/>
  <c r="C10538" i="14"/>
  <c r="F10537" i="14"/>
  <c r="G10537" i="14"/>
  <c r="D10537" i="14"/>
  <c r="C10537" i="14"/>
  <c r="F10536" i="14"/>
  <c r="G10536" i="14"/>
  <c r="D10536" i="14"/>
  <c r="C10536" i="14"/>
  <c r="F10535" i="14"/>
  <c r="G10535" i="14"/>
  <c r="D10535" i="14"/>
  <c r="C10535" i="14"/>
  <c r="F10534" i="14"/>
  <c r="G10534" i="14"/>
  <c r="D10534" i="14"/>
  <c r="C10534" i="14"/>
  <c r="F10533" i="14"/>
  <c r="G10533" i="14"/>
  <c r="D10533" i="14"/>
  <c r="C10533" i="14"/>
  <c r="F10532" i="14"/>
  <c r="G10532" i="14"/>
  <c r="D10532" i="14"/>
  <c r="C10532" i="14"/>
  <c r="F10531" i="14"/>
  <c r="G10531" i="14"/>
  <c r="D10531" i="14"/>
  <c r="C10531" i="14"/>
  <c r="F10530" i="14"/>
  <c r="G10530" i="14"/>
  <c r="D10530" i="14"/>
  <c r="C10530" i="14"/>
  <c r="F10529" i="14"/>
  <c r="G10529" i="14"/>
  <c r="D10529" i="14"/>
  <c r="C10529" i="14"/>
  <c r="F10528" i="14"/>
  <c r="G10528" i="14"/>
  <c r="D10528" i="14"/>
  <c r="C10528" i="14"/>
  <c r="F10527" i="14"/>
  <c r="G10527" i="14"/>
  <c r="D10527" i="14"/>
  <c r="C10527" i="14"/>
  <c r="F10526" i="14"/>
  <c r="G10526" i="14"/>
  <c r="D10526" i="14"/>
  <c r="C10526" i="14"/>
  <c r="F10525" i="14"/>
  <c r="G10525" i="14"/>
  <c r="D10525" i="14"/>
  <c r="C10525" i="14"/>
  <c r="F10524" i="14"/>
  <c r="G10524" i="14"/>
  <c r="D10524" i="14"/>
  <c r="C10524" i="14"/>
  <c r="F10523" i="14"/>
  <c r="G10523" i="14"/>
  <c r="D10523" i="14"/>
  <c r="C10523" i="14"/>
  <c r="F10522" i="14"/>
  <c r="G10522" i="14"/>
  <c r="D10522" i="14"/>
  <c r="C10522" i="14"/>
  <c r="F10521" i="14"/>
  <c r="G10521" i="14"/>
  <c r="D10521" i="14"/>
  <c r="C10521" i="14"/>
  <c r="F10520" i="14"/>
  <c r="G10520" i="14"/>
  <c r="D10520" i="14"/>
  <c r="C10520" i="14"/>
  <c r="F10519" i="14"/>
  <c r="G10519" i="14"/>
  <c r="D10519" i="14"/>
  <c r="C10519" i="14"/>
  <c r="F10518" i="14"/>
  <c r="G10518" i="14"/>
  <c r="D10518" i="14"/>
  <c r="C10518" i="14"/>
  <c r="F10517" i="14"/>
  <c r="G10517" i="14"/>
  <c r="D10517" i="14"/>
  <c r="C10517" i="14"/>
  <c r="F10516" i="14"/>
  <c r="G10516" i="14"/>
  <c r="D10516" i="14"/>
  <c r="C10516" i="14"/>
  <c r="F10515" i="14"/>
  <c r="G10515" i="14"/>
  <c r="D10515" i="14"/>
  <c r="C10515" i="14"/>
  <c r="F10514" i="14"/>
  <c r="G10514" i="14"/>
  <c r="D10514" i="14"/>
  <c r="C10514" i="14"/>
  <c r="F10513" i="14"/>
  <c r="G10513" i="14"/>
  <c r="D10513" i="14"/>
  <c r="C10513" i="14"/>
  <c r="F10512" i="14"/>
  <c r="G10512" i="14"/>
  <c r="D10512" i="14"/>
  <c r="C10512" i="14"/>
  <c r="F10511" i="14"/>
  <c r="G10511" i="14"/>
  <c r="D10511" i="14"/>
  <c r="C10511" i="14"/>
  <c r="F10510" i="14"/>
  <c r="G10510" i="14"/>
  <c r="D10510" i="14"/>
  <c r="C10510" i="14"/>
  <c r="F10509" i="14"/>
  <c r="G10509" i="14"/>
  <c r="D10509" i="14"/>
  <c r="C10509" i="14"/>
  <c r="F10508" i="14"/>
  <c r="G10508" i="14"/>
  <c r="D10508" i="14"/>
  <c r="C10508" i="14"/>
  <c r="F10507" i="14"/>
  <c r="G10507" i="14"/>
  <c r="D10507" i="14"/>
  <c r="C10507" i="14"/>
  <c r="F10506" i="14"/>
  <c r="G10506" i="14"/>
  <c r="D10506" i="14"/>
  <c r="C10506" i="14"/>
  <c r="F10505" i="14"/>
  <c r="G10505" i="14"/>
  <c r="D10505" i="14"/>
  <c r="C10505" i="14"/>
  <c r="F10504" i="14"/>
  <c r="G10504" i="14"/>
  <c r="D10504" i="14"/>
  <c r="C10504" i="14"/>
  <c r="F10503" i="14"/>
  <c r="G10503" i="14"/>
  <c r="D10503" i="14"/>
  <c r="C10503" i="14"/>
  <c r="F10502" i="14"/>
  <c r="G10502" i="14"/>
  <c r="D10502" i="14"/>
  <c r="C10502" i="14"/>
  <c r="F10501" i="14"/>
  <c r="G10501" i="14"/>
  <c r="D10501" i="14"/>
  <c r="C10501" i="14"/>
  <c r="F10500" i="14"/>
  <c r="G10500" i="14"/>
  <c r="D10500" i="14"/>
  <c r="C10500" i="14"/>
  <c r="F10499" i="14"/>
  <c r="G10499" i="14"/>
  <c r="D10499" i="14"/>
  <c r="C10499" i="14"/>
  <c r="F10498" i="14"/>
  <c r="G10498" i="14"/>
  <c r="D10498" i="14"/>
  <c r="C10498" i="14"/>
  <c r="F10497" i="14"/>
  <c r="G10497" i="14"/>
  <c r="D10497" i="14"/>
  <c r="C10497" i="14"/>
  <c r="F10496" i="14"/>
  <c r="G10496" i="14"/>
  <c r="D10496" i="14"/>
  <c r="C10496" i="14"/>
  <c r="F10495" i="14"/>
  <c r="G10495" i="14"/>
  <c r="D10495" i="14"/>
  <c r="C10495" i="14"/>
  <c r="F10494" i="14"/>
  <c r="G10494" i="14"/>
  <c r="D10494" i="14"/>
  <c r="C10494" i="14"/>
  <c r="F10493" i="14"/>
  <c r="G10493" i="14"/>
  <c r="D10493" i="14"/>
  <c r="C10493" i="14"/>
  <c r="F10492" i="14"/>
  <c r="G10492" i="14"/>
  <c r="D10492" i="14"/>
  <c r="C10492" i="14"/>
  <c r="F10491" i="14"/>
  <c r="G10491" i="14"/>
  <c r="D10491" i="14"/>
  <c r="C10491" i="14"/>
  <c r="F10490" i="14"/>
  <c r="G10490" i="14"/>
  <c r="D10490" i="14"/>
  <c r="C10490" i="14"/>
  <c r="F10489" i="14"/>
  <c r="G10489" i="14"/>
  <c r="D10489" i="14"/>
  <c r="C10489" i="14"/>
  <c r="F10488" i="14"/>
  <c r="G10488" i="14"/>
  <c r="D10488" i="14"/>
  <c r="C10488" i="14"/>
  <c r="F10487" i="14"/>
  <c r="G10487" i="14"/>
  <c r="D10487" i="14"/>
  <c r="C10487" i="14"/>
  <c r="F10486" i="14"/>
  <c r="G10486" i="14"/>
  <c r="D10486" i="14"/>
  <c r="C10486" i="14"/>
  <c r="F10485" i="14"/>
  <c r="G10485" i="14"/>
  <c r="D10485" i="14"/>
  <c r="C10485" i="14"/>
  <c r="F10484" i="14"/>
  <c r="G10484" i="14"/>
  <c r="D10484" i="14"/>
  <c r="C10484" i="14"/>
  <c r="F10483" i="14"/>
  <c r="G10483" i="14"/>
  <c r="D10483" i="14"/>
  <c r="C10483" i="14"/>
  <c r="F10482" i="14"/>
  <c r="G10482" i="14"/>
  <c r="D10482" i="14"/>
  <c r="C10482" i="14"/>
  <c r="F10481" i="14"/>
  <c r="G10481" i="14"/>
  <c r="D10481" i="14"/>
  <c r="C10481" i="14"/>
  <c r="F10480" i="14"/>
  <c r="G10480" i="14"/>
  <c r="D10480" i="14"/>
  <c r="C10480" i="14"/>
  <c r="F10479" i="14"/>
  <c r="G10479" i="14"/>
  <c r="D10479" i="14"/>
  <c r="C10479" i="14"/>
  <c r="F10478" i="14"/>
  <c r="G10478" i="14"/>
  <c r="D10478" i="14"/>
  <c r="C10478" i="14"/>
  <c r="F10477" i="14"/>
  <c r="G10477" i="14"/>
  <c r="D10477" i="14"/>
  <c r="C10477" i="14"/>
  <c r="F10476" i="14"/>
  <c r="G10476" i="14"/>
  <c r="D10476" i="14"/>
  <c r="C10476" i="14"/>
  <c r="F10475" i="14"/>
  <c r="G10475" i="14"/>
  <c r="D10475" i="14"/>
  <c r="C10475" i="14"/>
  <c r="F10474" i="14"/>
  <c r="G10474" i="14"/>
  <c r="D10474" i="14"/>
  <c r="C10474" i="14"/>
  <c r="F10473" i="14"/>
  <c r="G10473" i="14"/>
  <c r="D10473" i="14"/>
  <c r="C10473" i="14"/>
  <c r="F10472" i="14"/>
  <c r="G10472" i="14"/>
  <c r="D10472" i="14"/>
  <c r="C10472" i="14"/>
  <c r="F10471" i="14"/>
  <c r="G10471" i="14"/>
  <c r="D10471" i="14"/>
  <c r="C10471" i="14"/>
  <c r="F10470" i="14"/>
  <c r="G10470" i="14"/>
  <c r="D10470" i="14"/>
  <c r="C10470" i="14"/>
  <c r="F10469" i="14"/>
  <c r="G10469" i="14"/>
  <c r="D10469" i="14"/>
  <c r="C10469" i="14"/>
  <c r="F10468" i="14"/>
  <c r="G10468" i="14"/>
  <c r="D10468" i="14"/>
  <c r="C10468" i="14"/>
  <c r="F10467" i="14"/>
  <c r="G10467" i="14"/>
  <c r="D10467" i="14"/>
  <c r="C10467" i="14"/>
  <c r="F10466" i="14"/>
  <c r="G10466" i="14"/>
  <c r="D10466" i="14"/>
  <c r="C10466" i="14"/>
  <c r="F10465" i="14"/>
  <c r="G10465" i="14"/>
  <c r="D10465" i="14"/>
  <c r="C10465" i="14"/>
  <c r="F10464" i="14"/>
  <c r="G10464" i="14"/>
  <c r="D10464" i="14"/>
  <c r="C10464" i="14"/>
  <c r="F10463" i="14"/>
  <c r="G10463" i="14"/>
  <c r="D10463" i="14"/>
  <c r="C10463" i="14"/>
  <c r="F10462" i="14"/>
  <c r="G10462" i="14"/>
  <c r="D10462" i="14"/>
  <c r="C10462" i="14"/>
  <c r="F10461" i="14"/>
  <c r="G10461" i="14"/>
  <c r="D10461" i="14"/>
  <c r="C10461" i="14"/>
  <c r="F10460" i="14"/>
  <c r="G10460" i="14"/>
  <c r="D10460" i="14"/>
  <c r="C10460" i="14"/>
  <c r="F10459" i="14"/>
  <c r="G10459" i="14"/>
  <c r="D10459" i="14"/>
  <c r="C10459" i="14"/>
  <c r="F10458" i="14"/>
  <c r="G10458" i="14"/>
  <c r="D10458" i="14"/>
  <c r="C10458" i="14"/>
  <c r="F10457" i="14"/>
  <c r="G10457" i="14"/>
  <c r="D10457" i="14"/>
  <c r="C10457" i="14"/>
  <c r="F10456" i="14"/>
  <c r="G10456" i="14"/>
  <c r="D10456" i="14"/>
  <c r="C10456" i="14"/>
  <c r="F10455" i="14"/>
  <c r="G10455" i="14"/>
  <c r="D10455" i="14"/>
  <c r="C10455" i="14"/>
  <c r="F10454" i="14"/>
  <c r="G10454" i="14"/>
  <c r="D10454" i="14"/>
  <c r="C10454" i="14"/>
  <c r="F10453" i="14"/>
  <c r="G10453" i="14"/>
  <c r="D10453" i="14"/>
  <c r="C10453" i="14"/>
  <c r="F10452" i="14"/>
  <c r="G10452" i="14"/>
  <c r="D10452" i="14"/>
  <c r="C10452" i="14"/>
  <c r="F10451" i="14"/>
  <c r="G10451" i="14"/>
  <c r="D10451" i="14"/>
  <c r="C10451" i="14"/>
  <c r="F10450" i="14"/>
  <c r="G10450" i="14"/>
  <c r="D10450" i="14"/>
  <c r="C10450" i="14"/>
  <c r="F10449" i="14"/>
  <c r="G10449" i="14"/>
  <c r="D10449" i="14"/>
  <c r="C10449" i="14"/>
  <c r="F10448" i="14"/>
  <c r="G10448" i="14"/>
  <c r="D10448" i="14"/>
  <c r="C10448" i="14"/>
  <c r="F10447" i="14"/>
  <c r="G10447" i="14"/>
  <c r="D10447" i="14"/>
  <c r="C10447" i="14"/>
  <c r="F10446" i="14"/>
  <c r="G10446" i="14"/>
  <c r="D10446" i="14"/>
  <c r="C10446" i="14"/>
  <c r="F10445" i="14"/>
  <c r="G10445" i="14"/>
  <c r="D10445" i="14"/>
  <c r="C10445" i="14"/>
  <c r="F10444" i="14"/>
  <c r="G10444" i="14"/>
  <c r="D10444" i="14"/>
  <c r="C10444" i="14"/>
  <c r="F10443" i="14"/>
  <c r="G10443" i="14"/>
  <c r="D10443" i="14"/>
  <c r="C10443" i="14"/>
  <c r="F10442" i="14"/>
  <c r="G10442" i="14"/>
  <c r="D10442" i="14"/>
  <c r="C10442" i="14"/>
  <c r="F10441" i="14"/>
  <c r="G10441" i="14"/>
  <c r="D10441" i="14"/>
  <c r="C10441" i="14"/>
  <c r="F10440" i="14"/>
  <c r="G10440" i="14"/>
  <c r="D10440" i="14"/>
  <c r="C10440" i="14"/>
  <c r="F10439" i="14"/>
  <c r="G10439" i="14"/>
  <c r="D10439" i="14"/>
  <c r="C10439" i="14"/>
  <c r="F10438" i="14"/>
  <c r="G10438" i="14"/>
  <c r="D10438" i="14"/>
  <c r="C10438" i="14"/>
  <c r="F10437" i="14"/>
  <c r="G10437" i="14"/>
  <c r="D10437" i="14"/>
  <c r="C10437" i="14"/>
  <c r="F10436" i="14"/>
  <c r="G10436" i="14"/>
  <c r="D10436" i="14"/>
  <c r="C10436" i="14"/>
  <c r="F10435" i="14"/>
  <c r="G10435" i="14"/>
  <c r="D10435" i="14"/>
  <c r="C10435" i="14"/>
  <c r="F10434" i="14"/>
  <c r="G10434" i="14"/>
  <c r="D10434" i="14"/>
  <c r="C10434" i="14"/>
  <c r="F10433" i="14"/>
  <c r="G10433" i="14"/>
  <c r="D10433" i="14"/>
  <c r="C10433" i="14"/>
  <c r="F10432" i="14"/>
  <c r="G10432" i="14"/>
  <c r="D10432" i="14"/>
  <c r="C10432" i="14"/>
  <c r="F10431" i="14"/>
  <c r="G10431" i="14"/>
  <c r="D10431" i="14"/>
  <c r="C10431" i="14"/>
  <c r="F10430" i="14"/>
  <c r="G10430" i="14"/>
  <c r="D10430" i="14"/>
  <c r="C10430" i="14"/>
  <c r="F10429" i="14"/>
  <c r="G10429" i="14"/>
  <c r="D10429" i="14"/>
  <c r="C10429" i="14"/>
  <c r="F10428" i="14"/>
  <c r="G10428" i="14"/>
  <c r="D10428" i="14"/>
  <c r="C10428" i="14"/>
  <c r="F10427" i="14"/>
  <c r="G10427" i="14"/>
  <c r="D10427" i="14"/>
  <c r="C10427" i="14"/>
  <c r="F10426" i="14"/>
  <c r="G10426" i="14"/>
  <c r="D10426" i="14"/>
  <c r="C10426" i="14"/>
  <c r="F10425" i="14"/>
  <c r="G10425" i="14"/>
  <c r="D10425" i="14"/>
  <c r="C10425" i="14"/>
  <c r="F10424" i="14"/>
  <c r="G10424" i="14"/>
  <c r="D10424" i="14"/>
  <c r="C10424" i="14"/>
  <c r="F10423" i="14"/>
  <c r="G10423" i="14"/>
  <c r="D10423" i="14"/>
  <c r="C10423" i="14"/>
  <c r="F10422" i="14"/>
  <c r="G10422" i="14"/>
  <c r="D10422" i="14"/>
  <c r="C10422" i="14"/>
  <c r="F10421" i="14"/>
  <c r="G10421" i="14"/>
  <c r="D10421" i="14"/>
  <c r="C10421" i="14"/>
  <c r="F10420" i="14"/>
  <c r="G10420" i="14"/>
  <c r="D10420" i="14"/>
  <c r="C10420" i="14"/>
  <c r="F10419" i="14"/>
  <c r="G10419" i="14"/>
  <c r="D10419" i="14"/>
  <c r="C10419" i="14"/>
  <c r="F10418" i="14"/>
  <c r="G10418" i="14"/>
  <c r="D10418" i="14"/>
  <c r="C10418" i="14"/>
  <c r="F10417" i="14"/>
  <c r="G10417" i="14"/>
  <c r="D10417" i="14"/>
  <c r="C10417" i="14"/>
  <c r="F10416" i="14"/>
  <c r="G10416" i="14"/>
  <c r="D10416" i="14"/>
  <c r="C10416" i="14"/>
  <c r="F10415" i="14"/>
  <c r="G10415" i="14"/>
  <c r="D10415" i="14"/>
  <c r="C10415" i="14"/>
  <c r="F10414" i="14"/>
  <c r="G10414" i="14"/>
  <c r="D10414" i="14"/>
  <c r="C10414" i="14"/>
  <c r="F10413" i="14"/>
  <c r="G10413" i="14"/>
  <c r="D10413" i="14"/>
  <c r="C10413" i="14"/>
  <c r="F10412" i="14"/>
  <c r="G10412" i="14"/>
  <c r="D10412" i="14"/>
  <c r="C10412" i="14"/>
  <c r="F10411" i="14"/>
  <c r="G10411" i="14"/>
  <c r="D10411" i="14"/>
  <c r="C10411" i="14"/>
  <c r="F10410" i="14"/>
  <c r="G10410" i="14"/>
  <c r="D10410" i="14"/>
  <c r="C10410" i="14"/>
  <c r="F10409" i="14"/>
  <c r="G10409" i="14"/>
  <c r="D10409" i="14"/>
  <c r="C10409" i="14"/>
  <c r="F10408" i="14"/>
  <c r="G10408" i="14"/>
  <c r="D10408" i="14"/>
  <c r="C10408" i="14"/>
  <c r="F10407" i="14"/>
  <c r="G10407" i="14"/>
  <c r="D10407" i="14"/>
  <c r="C10407" i="14"/>
  <c r="F10406" i="14"/>
  <c r="G10406" i="14"/>
  <c r="D10406" i="14"/>
  <c r="C10406" i="14"/>
  <c r="F10405" i="14"/>
  <c r="G10405" i="14"/>
  <c r="D10405" i="14"/>
  <c r="C10405" i="14"/>
  <c r="F10404" i="14"/>
  <c r="G10404" i="14"/>
  <c r="D10404" i="14"/>
  <c r="C10404" i="14"/>
  <c r="F10403" i="14"/>
  <c r="G10403" i="14"/>
  <c r="D10403" i="14"/>
  <c r="C10403" i="14"/>
  <c r="F10402" i="14"/>
  <c r="G10402" i="14"/>
  <c r="D10402" i="14"/>
  <c r="C10402" i="14"/>
  <c r="F10401" i="14"/>
  <c r="G10401" i="14"/>
  <c r="D10401" i="14"/>
  <c r="C10401" i="14"/>
  <c r="F10400" i="14"/>
  <c r="G10400" i="14"/>
  <c r="D10400" i="14"/>
  <c r="C10400" i="14"/>
  <c r="F10399" i="14"/>
  <c r="G10399" i="14"/>
  <c r="D10399" i="14"/>
  <c r="C10399" i="14"/>
  <c r="F10398" i="14"/>
  <c r="G10398" i="14"/>
  <c r="D10398" i="14"/>
  <c r="C10398" i="14"/>
  <c r="F10397" i="14"/>
  <c r="G10397" i="14"/>
  <c r="D10397" i="14"/>
  <c r="C10397" i="14"/>
  <c r="F10396" i="14"/>
  <c r="G10396" i="14"/>
  <c r="D10396" i="14"/>
  <c r="C10396" i="14"/>
  <c r="F10395" i="14"/>
  <c r="G10395" i="14"/>
  <c r="D10395" i="14"/>
  <c r="C10395" i="14"/>
  <c r="F10394" i="14"/>
  <c r="G10394" i="14"/>
  <c r="D10394" i="14"/>
  <c r="C10394" i="14"/>
  <c r="F10393" i="14"/>
  <c r="G10393" i="14"/>
  <c r="D10393" i="14"/>
  <c r="C10393" i="14"/>
  <c r="F10392" i="14"/>
  <c r="G10392" i="14"/>
  <c r="D10392" i="14"/>
  <c r="C10392" i="14"/>
  <c r="F10391" i="14"/>
  <c r="G10391" i="14"/>
  <c r="D10391" i="14"/>
  <c r="C10391" i="14"/>
  <c r="F10390" i="14"/>
  <c r="G10390" i="14"/>
  <c r="D10390" i="14"/>
  <c r="C10390" i="14"/>
  <c r="F10389" i="14"/>
  <c r="G10389" i="14"/>
  <c r="D10389" i="14"/>
  <c r="C10389" i="14"/>
  <c r="F10388" i="14"/>
  <c r="G10388" i="14"/>
  <c r="D10388" i="14"/>
  <c r="C10388" i="14"/>
  <c r="F10387" i="14"/>
  <c r="G10387" i="14"/>
  <c r="D10387" i="14"/>
  <c r="C10387" i="14"/>
  <c r="F10386" i="14"/>
  <c r="G10386" i="14"/>
  <c r="D10386" i="14"/>
  <c r="C10386" i="14"/>
  <c r="F10385" i="14"/>
  <c r="G10385" i="14"/>
  <c r="D10385" i="14"/>
  <c r="C10385" i="14"/>
  <c r="F10384" i="14"/>
  <c r="G10384" i="14"/>
  <c r="D10384" i="14"/>
  <c r="C10384" i="14"/>
  <c r="F10383" i="14"/>
  <c r="G10383" i="14"/>
  <c r="D10383" i="14"/>
  <c r="C10383" i="14"/>
  <c r="F10382" i="14"/>
  <c r="G10382" i="14"/>
  <c r="D10382" i="14"/>
  <c r="C10382" i="14"/>
  <c r="F10381" i="14"/>
  <c r="G10381" i="14"/>
  <c r="D10381" i="14"/>
  <c r="C10381" i="14"/>
  <c r="F10380" i="14"/>
  <c r="G10380" i="14"/>
  <c r="D10380" i="14"/>
  <c r="C10380" i="14"/>
  <c r="F10379" i="14"/>
  <c r="G10379" i="14"/>
  <c r="D10379" i="14"/>
  <c r="C10379" i="14"/>
  <c r="F10378" i="14"/>
  <c r="G10378" i="14"/>
  <c r="D10378" i="14"/>
  <c r="C10378" i="14"/>
  <c r="F10377" i="14"/>
  <c r="G10377" i="14"/>
  <c r="D10377" i="14"/>
  <c r="C10377" i="14"/>
  <c r="F10376" i="14"/>
  <c r="G10376" i="14"/>
  <c r="D10376" i="14"/>
  <c r="C10376" i="14"/>
  <c r="F10375" i="14"/>
  <c r="G10375" i="14"/>
  <c r="D10375" i="14"/>
  <c r="C10375" i="14"/>
  <c r="F10374" i="14"/>
  <c r="G10374" i="14"/>
  <c r="D10374" i="14"/>
  <c r="C10374" i="14"/>
  <c r="F10373" i="14"/>
  <c r="G10373" i="14"/>
  <c r="D10373" i="14"/>
  <c r="C10373" i="14"/>
  <c r="F10372" i="14"/>
  <c r="G10372" i="14"/>
  <c r="D10372" i="14"/>
  <c r="C10372" i="14"/>
  <c r="F10371" i="14"/>
  <c r="G10371" i="14"/>
  <c r="D10371" i="14"/>
  <c r="C10371" i="14"/>
  <c r="F10370" i="14"/>
  <c r="G10370" i="14"/>
  <c r="D10370" i="14"/>
  <c r="C10370" i="14"/>
  <c r="F10369" i="14"/>
  <c r="G10369" i="14"/>
  <c r="D10369" i="14"/>
  <c r="C10369" i="14"/>
  <c r="F10368" i="14"/>
  <c r="G10368" i="14"/>
  <c r="D10368" i="14"/>
  <c r="C10368" i="14"/>
  <c r="F10367" i="14"/>
  <c r="G10367" i="14"/>
  <c r="D10367" i="14"/>
  <c r="C10367" i="14"/>
  <c r="F10366" i="14"/>
  <c r="G10366" i="14"/>
  <c r="D10366" i="14"/>
  <c r="C10366" i="14"/>
  <c r="F10365" i="14"/>
  <c r="G10365" i="14"/>
  <c r="D10365" i="14"/>
  <c r="C10365" i="14"/>
  <c r="F10364" i="14"/>
  <c r="G10364" i="14"/>
  <c r="D10364" i="14"/>
  <c r="C10364" i="14"/>
  <c r="F10363" i="14"/>
  <c r="G10363" i="14"/>
  <c r="D10363" i="14"/>
  <c r="C10363" i="14"/>
  <c r="F10362" i="14"/>
  <c r="G10362" i="14"/>
  <c r="D10362" i="14"/>
  <c r="C10362" i="14"/>
  <c r="F10361" i="14"/>
  <c r="G10361" i="14"/>
  <c r="D10361" i="14"/>
  <c r="C10361" i="14"/>
  <c r="F10360" i="14"/>
  <c r="G10360" i="14"/>
  <c r="D10360" i="14"/>
  <c r="C10360" i="14"/>
  <c r="F10359" i="14"/>
  <c r="G10359" i="14"/>
  <c r="D10359" i="14"/>
  <c r="C10359" i="14"/>
  <c r="F10358" i="14"/>
  <c r="G10358" i="14"/>
  <c r="D10358" i="14"/>
  <c r="C10358" i="14"/>
  <c r="F10357" i="14"/>
  <c r="G10357" i="14"/>
  <c r="D10357" i="14"/>
  <c r="C10357" i="14"/>
  <c r="F10356" i="14"/>
  <c r="G10356" i="14"/>
  <c r="D10356" i="14"/>
  <c r="C10356" i="14"/>
  <c r="F10355" i="14"/>
  <c r="G10355" i="14"/>
  <c r="D10355" i="14"/>
  <c r="C10355" i="14"/>
  <c r="F10354" i="14"/>
  <c r="G10354" i="14"/>
  <c r="D10354" i="14"/>
  <c r="C10354" i="14"/>
  <c r="F10353" i="14"/>
  <c r="G10353" i="14"/>
  <c r="D10353" i="14"/>
  <c r="C10353" i="14"/>
  <c r="F10352" i="14"/>
  <c r="G10352" i="14"/>
  <c r="D10352" i="14"/>
  <c r="C10352" i="14"/>
  <c r="F10351" i="14"/>
  <c r="G10351" i="14"/>
  <c r="D10351" i="14"/>
  <c r="C10351" i="14"/>
  <c r="F10350" i="14"/>
  <c r="G10350" i="14"/>
  <c r="D10350" i="14"/>
  <c r="C10350" i="14"/>
  <c r="F10349" i="14"/>
  <c r="G10349" i="14"/>
  <c r="D10349" i="14"/>
  <c r="C10349" i="14"/>
  <c r="F10348" i="14"/>
  <c r="G10348" i="14"/>
  <c r="D10348" i="14"/>
  <c r="C10348" i="14"/>
  <c r="F10347" i="14"/>
  <c r="G10347" i="14"/>
  <c r="D10347" i="14"/>
  <c r="C10347" i="14"/>
  <c r="F10346" i="14"/>
  <c r="G10346" i="14"/>
  <c r="D10346" i="14"/>
  <c r="C10346" i="14"/>
  <c r="F10345" i="14"/>
  <c r="G10345" i="14"/>
  <c r="D10345" i="14"/>
  <c r="C10345" i="14"/>
  <c r="F10344" i="14"/>
  <c r="G10344" i="14"/>
  <c r="D10344" i="14"/>
  <c r="C10344" i="14"/>
  <c r="F10343" i="14"/>
  <c r="G10343" i="14"/>
  <c r="D10343" i="14"/>
  <c r="C10343" i="14"/>
  <c r="F10342" i="14"/>
  <c r="G10342" i="14"/>
  <c r="D10342" i="14"/>
  <c r="C10342" i="14"/>
  <c r="F10341" i="14"/>
  <c r="G10341" i="14"/>
  <c r="D10341" i="14"/>
  <c r="C10341" i="14"/>
  <c r="F10340" i="14"/>
  <c r="G10340" i="14"/>
  <c r="D10340" i="14"/>
  <c r="C10340" i="14"/>
  <c r="F10339" i="14"/>
  <c r="G10339" i="14"/>
  <c r="D10339" i="14"/>
  <c r="C10339" i="14"/>
  <c r="F10338" i="14"/>
  <c r="G10338" i="14"/>
  <c r="D10338" i="14"/>
  <c r="C10338" i="14"/>
  <c r="F10337" i="14"/>
  <c r="G10337" i="14"/>
  <c r="D10337" i="14"/>
  <c r="C10337" i="14"/>
  <c r="F10336" i="14"/>
  <c r="G10336" i="14"/>
  <c r="D10336" i="14"/>
  <c r="C10336" i="14"/>
  <c r="F10335" i="14"/>
  <c r="G10335" i="14"/>
  <c r="D10335" i="14"/>
  <c r="C10335" i="14"/>
  <c r="F10334" i="14"/>
  <c r="G10334" i="14"/>
  <c r="D10334" i="14"/>
  <c r="C10334" i="14"/>
  <c r="F10333" i="14"/>
  <c r="G10333" i="14"/>
  <c r="D10333" i="14"/>
  <c r="C10333" i="14"/>
  <c r="F10332" i="14"/>
  <c r="G10332" i="14"/>
  <c r="D10332" i="14"/>
  <c r="C10332" i="14"/>
  <c r="F10331" i="14"/>
  <c r="G10331" i="14"/>
  <c r="D10331" i="14"/>
  <c r="C10331" i="14"/>
  <c r="F10330" i="14"/>
  <c r="G10330" i="14"/>
  <c r="D10330" i="14"/>
  <c r="C10330" i="14"/>
  <c r="F10329" i="14"/>
  <c r="G10329" i="14"/>
  <c r="D10329" i="14"/>
  <c r="C10329" i="14"/>
  <c r="F10328" i="14"/>
  <c r="G10328" i="14"/>
  <c r="D10328" i="14"/>
  <c r="C10328" i="14"/>
  <c r="F10327" i="14"/>
  <c r="G10327" i="14"/>
  <c r="D10327" i="14"/>
  <c r="C10327" i="14"/>
  <c r="F10326" i="14"/>
  <c r="G10326" i="14"/>
  <c r="D10326" i="14"/>
  <c r="C10326" i="14"/>
  <c r="F10325" i="14"/>
  <c r="G10325" i="14"/>
  <c r="D10325" i="14"/>
  <c r="C10325" i="14"/>
  <c r="F10324" i="14"/>
  <c r="G10324" i="14"/>
  <c r="D10324" i="14"/>
  <c r="C10324" i="14"/>
  <c r="F10323" i="14"/>
  <c r="G10323" i="14"/>
  <c r="D10323" i="14"/>
  <c r="C10323" i="14"/>
  <c r="F10322" i="14"/>
  <c r="G10322" i="14"/>
  <c r="D10322" i="14"/>
  <c r="C10322" i="14"/>
  <c r="F10321" i="14"/>
  <c r="G10321" i="14"/>
  <c r="D10321" i="14"/>
  <c r="C10321" i="14"/>
  <c r="F10320" i="14"/>
  <c r="G10320" i="14"/>
  <c r="D10320" i="14"/>
  <c r="C10320" i="14"/>
  <c r="F10319" i="14"/>
  <c r="G10319" i="14"/>
  <c r="D10319" i="14"/>
  <c r="C10319" i="14"/>
  <c r="F10318" i="14"/>
  <c r="G10318" i="14"/>
  <c r="D10318" i="14"/>
  <c r="C10318" i="14"/>
  <c r="F10317" i="14"/>
  <c r="G10317" i="14"/>
  <c r="D10317" i="14"/>
  <c r="C10317" i="14"/>
  <c r="F10316" i="14"/>
  <c r="G10316" i="14"/>
  <c r="D10316" i="14"/>
  <c r="C10316" i="14"/>
  <c r="F10315" i="14"/>
  <c r="G10315" i="14"/>
  <c r="D10315" i="14"/>
  <c r="C10315" i="14"/>
  <c r="F10314" i="14"/>
  <c r="G10314" i="14"/>
  <c r="D10314" i="14"/>
  <c r="C10314" i="14"/>
  <c r="F10313" i="14"/>
  <c r="G10313" i="14"/>
  <c r="D10313" i="14"/>
  <c r="C10313" i="14"/>
  <c r="F10312" i="14"/>
  <c r="G10312" i="14"/>
  <c r="D10312" i="14"/>
  <c r="C10312" i="14"/>
  <c r="F10311" i="14"/>
  <c r="G10311" i="14"/>
  <c r="D10311" i="14"/>
  <c r="C10311" i="14"/>
  <c r="F10310" i="14"/>
  <c r="G10310" i="14"/>
  <c r="D10310" i="14"/>
  <c r="C10310" i="14"/>
  <c r="F10309" i="14"/>
  <c r="G10309" i="14"/>
  <c r="D10309" i="14"/>
  <c r="C10309" i="14"/>
  <c r="F10308" i="14"/>
  <c r="G10308" i="14"/>
  <c r="D10308" i="14"/>
  <c r="C10308" i="14"/>
  <c r="F10307" i="14"/>
  <c r="G10307" i="14"/>
  <c r="D10307" i="14"/>
  <c r="C10307" i="14"/>
  <c r="F10306" i="14"/>
  <c r="G10306" i="14"/>
  <c r="D10306" i="14"/>
  <c r="C10306" i="14"/>
  <c r="F10305" i="14"/>
  <c r="G10305" i="14"/>
  <c r="D10305" i="14"/>
  <c r="C10305" i="14"/>
  <c r="F10304" i="14"/>
  <c r="G10304" i="14"/>
  <c r="D10304" i="14"/>
  <c r="C10304" i="14"/>
  <c r="F10303" i="14"/>
  <c r="G10303" i="14"/>
  <c r="D10303" i="14"/>
  <c r="C10303" i="14"/>
  <c r="F10302" i="14"/>
  <c r="G10302" i="14"/>
  <c r="D10302" i="14"/>
  <c r="C10302" i="14"/>
  <c r="F10301" i="14"/>
  <c r="G10301" i="14"/>
  <c r="D10301" i="14"/>
  <c r="C10301" i="14"/>
  <c r="F10300" i="14"/>
  <c r="G10300" i="14"/>
  <c r="D10300" i="14"/>
  <c r="C10300" i="14"/>
  <c r="F10299" i="14"/>
  <c r="G10299" i="14"/>
  <c r="D10299" i="14"/>
  <c r="C10299" i="14"/>
  <c r="F10298" i="14"/>
  <c r="G10298" i="14"/>
  <c r="D10298" i="14"/>
  <c r="C10298" i="14"/>
  <c r="F10297" i="14"/>
  <c r="G10297" i="14"/>
  <c r="D10297" i="14"/>
  <c r="C10297" i="14"/>
  <c r="F10296" i="14"/>
  <c r="G10296" i="14"/>
  <c r="D10296" i="14"/>
  <c r="C10296" i="14"/>
  <c r="F10295" i="14"/>
  <c r="G10295" i="14"/>
  <c r="D10295" i="14"/>
  <c r="C10295" i="14"/>
  <c r="F10294" i="14"/>
  <c r="G10294" i="14"/>
  <c r="D10294" i="14"/>
  <c r="C10294" i="14"/>
  <c r="F10293" i="14"/>
  <c r="G10293" i="14"/>
  <c r="D10293" i="14"/>
  <c r="C10293" i="14"/>
  <c r="F10292" i="14"/>
  <c r="G10292" i="14"/>
  <c r="D10292" i="14"/>
  <c r="C10292" i="14"/>
  <c r="F10291" i="14"/>
  <c r="G10291" i="14"/>
  <c r="D10291" i="14"/>
  <c r="C10291" i="14"/>
  <c r="F10290" i="14"/>
  <c r="G10290" i="14"/>
  <c r="D10290" i="14"/>
  <c r="C10290" i="14"/>
  <c r="F10289" i="14"/>
  <c r="G10289" i="14"/>
  <c r="D10289" i="14"/>
  <c r="C10289" i="14"/>
  <c r="F10288" i="14"/>
  <c r="G10288" i="14"/>
  <c r="D10288" i="14"/>
  <c r="C10288" i="14"/>
  <c r="F10287" i="14"/>
  <c r="G10287" i="14"/>
  <c r="D10287" i="14"/>
  <c r="C10287" i="14"/>
  <c r="F10286" i="14"/>
  <c r="G10286" i="14"/>
  <c r="D10286" i="14"/>
  <c r="C10286" i="14"/>
  <c r="F10285" i="14"/>
  <c r="G10285" i="14"/>
  <c r="D10285" i="14"/>
  <c r="C10285" i="14"/>
  <c r="F10284" i="14"/>
  <c r="G10284" i="14"/>
  <c r="D10284" i="14"/>
  <c r="C10284" i="14"/>
  <c r="F10283" i="14"/>
  <c r="G10283" i="14"/>
  <c r="D10283" i="14"/>
  <c r="C10283" i="14"/>
  <c r="F10282" i="14"/>
  <c r="G10282" i="14"/>
  <c r="D10282" i="14"/>
  <c r="C10282" i="14"/>
  <c r="F10281" i="14"/>
  <c r="G10281" i="14"/>
  <c r="D10281" i="14"/>
  <c r="C10281" i="14"/>
  <c r="F10280" i="14"/>
  <c r="G10280" i="14"/>
  <c r="D10280" i="14"/>
  <c r="C10280" i="14"/>
  <c r="F10279" i="14"/>
  <c r="G10279" i="14"/>
  <c r="D10279" i="14"/>
  <c r="C10279" i="14"/>
  <c r="F10278" i="14"/>
  <c r="G10278" i="14"/>
  <c r="D10278" i="14"/>
  <c r="C10278" i="14"/>
  <c r="F10277" i="14"/>
  <c r="G10277" i="14"/>
  <c r="D10277" i="14"/>
  <c r="C10277" i="14"/>
  <c r="F10276" i="14"/>
  <c r="G10276" i="14"/>
  <c r="D10276" i="14"/>
  <c r="C10276" i="14"/>
  <c r="F10275" i="14"/>
  <c r="G10275" i="14"/>
  <c r="D10275" i="14"/>
  <c r="C10275" i="14"/>
  <c r="F10274" i="14"/>
  <c r="G10274" i="14"/>
  <c r="D10274" i="14"/>
  <c r="C10274" i="14"/>
  <c r="F10273" i="14"/>
  <c r="G10273" i="14"/>
  <c r="D10273" i="14"/>
  <c r="C10273" i="14"/>
  <c r="F10272" i="14"/>
  <c r="G10272" i="14"/>
  <c r="D10272" i="14"/>
  <c r="C10272" i="14"/>
  <c r="F10271" i="14"/>
  <c r="G10271" i="14"/>
  <c r="D10271" i="14"/>
  <c r="C10271" i="14"/>
  <c r="F10270" i="14"/>
  <c r="G10270" i="14"/>
  <c r="D10270" i="14"/>
  <c r="C10270" i="14"/>
  <c r="F10269" i="14"/>
  <c r="G10269" i="14"/>
  <c r="D10269" i="14"/>
  <c r="C10269" i="14"/>
  <c r="F10268" i="14"/>
  <c r="G10268" i="14"/>
  <c r="D10268" i="14"/>
  <c r="C10268" i="14"/>
  <c r="F10267" i="14"/>
  <c r="G10267" i="14"/>
  <c r="D10267" i="14"/>
  <c r="C10267" i="14"/>
  <c r="F10266" i="14"/>
  <c r="G10266" i="14"/>
  <c r="D10266" i="14"/>
  <c r="C10266" i="14"/>
  <c r="F10265" i="14"/>
  <c r="G10265" i="14"/>
  <c r="D10265" i="14"/>
  <c r="C10265" i="14"/>
  <c r="F10264" i="14"/>
  <c r="G10264" i="14"/>
  <c r="D10264" i="14"/>
  <c r="C10264" i="14"/>
  <c r="F10263" i="14"/>
  <c r="G10263" i="14"/>
  <c r="D10263" i="14"/>
  <c r="C10263" i="14"/>
  <c r="F10262" i="14"/>
  <c r="G10262" i="14"/>
  <c r="D10262" i="14"/>
  <c r="C10262" i="14"/>
  <c r="F10261" i="14"/>
  <c r="G10261" i="14"/>
  <c r="D10261" i="14"/>
  <c r="C10261" i="14"/>
  <c r="F10260" i="14"/>
  <c r="G10260" i="14"/>
  <c r="D10260" i="14"/>
  <c r="C10260" i="14"/>
  <c r="F10259" i="14"/>
  <c r="G10259" i="14"/>
  <c r="D10259" i="14"/>
  <c r="C10259" i="14"/>
  <c r="F10258" i="14"/>
  <c r="G10258" i="14"/>
  <c r="D10258" i="14"/>
  <c r="C10258" i="14"/>
  <c r="F10257" i="14"/>
  <c r="G10257" i="14"/>
  <c r="D10257" i="14"/>
  <c r="C10257" i="14"/>
  <c r="F10256" i="14"/>
  <c r="G10256" i="14"/>
  <c r="D10256" i="14"/>
  <c r="C10256" i="14"/>
  <c r="F10255" i="14"/>
  <c r="G10255" i="14"/>
  <c r="D10255" i="14"/>
  <c r="C10255" i="14"/>
  <c r="F10254" i="14"/>
  <c r="G10254" i="14"/>
  <c r="D10254" i="14"/>
  <c r="C10254" i="14"/>
  <c r="F10253" i="14"/>
  <c r="G10253" i="14"/>
  <c r="D10253" i="14"/>
  <c r="C10253" i="14"/>
  <c r="F10252" i="14"/>
  <c r="G10252" i="14"/>
  <c r="D10252" i="14"/>
  <c r="C10252" i="14"/>
  <c r="F10251" i="14"/>
  <c r="G10251" i="14"/>
  <c r="D10251" i="14"/>
  <c r="C10251" i="14"/>
  <c r="F10250" i="14"/>
  <c r="G10250" i="14"/>
  <c r="D10250" i="14"/>
  <c r="C10250" i="14"/>
  <c r="F10249" i="14"/>
  <c r="G10249" i="14"/>
  <c r="D10249" i="14"/>
  <c r="C10249" i="14"/>
  <c r="F10248" i="14"/>
  <c r="G10248" i="14"/>
  <c r="D10248" i="14"/>
  <c r="C10248" i="14"/>
  <c r="F10247" i="14"/>
  <c r="G10247" i="14"/>
  <c r="D10247" i="14"/>
  <c r="C10247" i="14"/>
  <c r="F10246" i="14"/>
  <c r="G10246" i="14"/>
  <c r="D10246" i="14"/>
  <c r="C10246" i="14"/>
  <c r="F10245" i="14"/>
  <c r="G10245" i="14"/>
  <c r="D10245" i="14"/>
  <c r="C10245" i="14"/>
  <c r="F10244" i="14"/>
  <c r="G10244" i="14"/>
  <c r="D10244" i="14"/>
  <c r="C10244" i="14"/>
  <c r="F10243" i="14"/>
  <c r="G10243" i="14"/>
  <c r="D10243" i="14"/>
  <c r="C10243" i="14"/>
  <c r="F10242" i="14"/>
  <c r="G10242" i="14"/>
  <c r="D10242" i="14"/>
  <c r="C10242" i="14"/>
  <c r="F10241" i="14"/>
  <c r="G10241" i="14"/>
  <c r="D10241" i="14"/>
  <c r="C10241" i="14"/>
  <c r="F10240" i="14"/>
  <c r="G10240" i="14"/>
  <c r="D10240" i="14"/>
  <c r="C10240" i="14"/>
  <c r="F10239" i="14"/>
  <c r="G10239" i="14"/>
  <c r="D10239" i="14"/>
  <c r="C10239" i="14"/>
  <c r="F10238" i="14"/>
  <c r="G10238" i="14"/>
  <c r="D10238" i="14"/>
  <c r="C10238" i="14"/>
  <c r="F10237" i="14"/>
  <c r="G10237" i="14"/>
  <c r="D10237" i="14"/>
  <c r="C10237" i="14"/>
  <c r="F10236" i="14"/>
  <c r="G10236" i="14"/>
  <c r="D10236" i="14"/>
  <c r="C10236" i="14"/>
  <c r="F10235" i="14"/>
  <c r="G10235" i="14"/>
  <c r="D10235" i="14"/>
  <c r="C10235" i="14"/>
  <c r="F10234" i="14"/>
  <c r="G10234" i="14"/>
  <c r="D10234" i="14"/>
  <c r="C10234" i="14"/>
  <c r="F10233" i="14"/>
  <c r="G10233" i="14"/>
  <c r="D10233" i="14"/>
  <c r="C10233" i="14"/>
  <c r="F10232" i="14"/>
  <c r="G10232" i="14"/>
  <c r="D10232" i="14"/>
  <c r="C10232" i="14"/>
  <c r="F10231" i="14"/>
  <c r="G10231" i="14"/>
  <c r="D10231" i="14"/>
  <c r="C10231" i="14"/>
  <c r="F10230" i="14"/>
  <c r="G10230" i="14"/>
  <c r="D10230" i="14"/>
  <c r="C10230" i="14"/>
  <c r="F10229" i="14"/>
  <c r="G10229" i="14"/>
  <c r="D10229" i="14"/>
  <c r="C10229" i="14"/>
  <c r="F10228" i="14"/>
  <c r="G10228" i="14"/>
  <c r="D10228" i="14"/>
  <c r="C10228" i="14"/>
  <c r="F10227" i="14"/>
  <c r="G10227" i="14"/>
  <c r="D10227" i="14"/>
  <c r="C10227" i="14"/>
  <c r="F10226" i="14"/>
  <c r="G10226" i="14"/>
  <c r="D10226" i="14"/>
  <c r="C10226" i="14"/>
  <c r="F10225" i="14"/>
  <c r="G10225" i="14"/>
  <c r="D10225" i="14"/>
  <c r="C10225" i="14"/>
  <c r="F10224" i="14"/>
  <c r="G10224" i="14"/>
  <c r="D10224" i="14"/>
  <c r="C10224" i="14"/>
  <c r="F10223" i="14"/>
  <c r="G10223" i="14"/>
  <c r="D10223" i="14"/>
  <c r="C10223" i="14"/>
  <c r="F10222" i="14"/>
  <c r="G10222" i="14"/>
  <c r="D10222" i="14"/>
  <c r="C10222" i="14"/>
  <c r="F10221" i="14"/>
  <c r="G10221" i="14"/>
  <c r="D10221" i="14"/>
  <c r="C10221" i="14"/>
  <c r="F10220" i="14"/>
  <c r="G10220" i="14"/>
  <c r="D10220" i="14"/>
  <c r="C10220" i="14"/>
  <c r="F10219" i="14"/>
  <c r="G10219" i="14"/>
  <c r="D10219" i="14"/>
  <c r="C10219" i="14"/>
  <c r="F10218" i="14"/>
  <c r="G10218" i="14"/>
  <c r="D10218" i="14"/>
  <c r="C10218" i="14"/>
  <c r="F10217" i="14"/>
  <c r="G10217" i="14"/>
  <c r="D10217" i="14"/>
  <c r="C10217" i="14"/>
  <c r="F10216" i="14"/>
  <c r="G10216" i="14"/>
  <c r="D10216" i="14"/>
  <c r="C10216" i="14"/>
  <c r="F10215" i="14"/>
  <c r="G10215" i="14"/>
  <c r="D10215" i="14"/>
  <c r="C10215" i="14"/>
  <c r="F10214" i="14"/>
  <c r="G10214" i="14"/>
  <c r="D10214" i="14"/>
  <c r="C10214" i="14"/>
  <c r="F10213" i="14"/>
  <c r="G10213" i="14"/>
  <c r="D10213" i="14"/>
  <c r="C10213" i="14"/>
  <c r="F10212" i="14"/>
  <c r="G10212" i="14"/>
  <c r="D10212" i="14"/>
  <c r="C10212" i="14"/>
  <c r="F10211" i="14"/>
  <c r="G10211" i="14"/>
  <c r="D10211" i="14"/>
  <c r="C10211" i="14"/>
  <c r="F10210" i="14"/>
  <c r="G10210" i="14"/>
  <c r="D10210" i="14"/>
  <c r="C10210" i="14"/>
  <c r="F10209" i="14"/>
  <c r="G10209" i="14"/>
  <c r="D10209" i="14"/>
  <c r="C10209" i="14"/>
  <c r="F10208" i="14"/>
  <c r="G10208" i="14"/>
  <c r="D10208" i="14"/>
  <c r="C10208" i="14"/>
  <c r="F10207" i="14"/>
  <c r="G10207" i="14"/>
  <c r="D10207" i="14"/>
  <c r="C10207" i="14"/>
  <c r="F10206" i="14"/>
  <c r="G10206" i="14"/>
  <c r="D10206" i="14"/>
  <c r="C10206" i="14"/>
  <c r="F10205" i="14"/>
  <c r="G10205" i="14"/>
  <c r="D10205" i="14"/>
  <c r="C10205" i="14"/>
  <c r="F10204" i="14"/>
  <c r="G10204" i="14"/>
  <c r="D10204" i="14"/>
  <c r="C10204" i="14"/>
  <c r="F10203" i="14"/>
  <c r="G10203" i="14"/>
  <c r="D10203" i="14"/>
  <c r="C10203" i="14"/>
  <c r="F10202" i="14"/>
  <c r="G10202" i="14"/>
  <c r="D10202" i="14"/>
  <c r="C10202" i="14"/>
  <c r="F10201" i="14"/>
  <c r="G10201" i="14"/>
  <c r="D10201" i="14"/>
  <c r="C10201" i="14"/>
  <c r="F10200" i="14"/>
  <c r="G10200" i="14"/>
  <c r="D10200" i="14"/>
  <c r="C10200" i="14"/>
  <c r="F10199" i="14"/>
  <c r="G10199" i="14"/>
  <c r="D10199" i="14"/>
  <c r="C10199" i="14"/>
  <c r="F10198" i="14"/>
  <c r="G10198" i="14"/>
  <c r="D10198" i="14"/>
  <c r="C10198" i="14"/>
  <c r="F10197" i="14"/>
  <c r="G10197" i="14"/>
  <c r="D10197" i="14"/>
  <c r="C10197" i="14"/>
  <c r="F10196" i="14"/>
  <c r="G10196" i="14"/>
  <c r="D10196" i="14"/>
  <c r="C10196" i="14"/>
  <c r="F10195" i="14"/>
  <c r="G10195" i="14"/>
  <c r="D10195" i="14"/>
  <c r="C10195" i="14"/>
  <c r="F10194" i="14"/>
  <c r="G10194" i="14"/>
  <c r="D10194" i="14"/>
  <c r="C10194" i="14"/>
  <c r="F10193" i="14"/>
  <c r="G10193" i="14"/>
  <c r="D10193" i="14"/>
  <c r="C10193" i="14"/>
  <c r="F10192" i="14"/>
  <c r="G10192" i="14"/>
  <c r="D10192" i="14"/>
  <c r="C10192" i="14"/>
  <c r="F10191" i="14"/>
  <c r="G10191" i="14"/>
  <c r="D10191" i="14"/>
  <c r="C10191" i="14"/>
  <c r="F10190" i="14"/>
  <c r="G10190" i="14"/>
  <c r="D10190" i="14"/>
  <c r="C10190" i="14"/>
  <c r="F10189" i="14"/>
  <c r="G10189" i="14"/>
  <c r="D10189" i="14"/>
  <c r="C10189" i="14"/>
  <c r="F10188" i="14"/>
  <c r="G10188" i="14"/>
  <c r="D10188" i="14"/>
  <c r="C10188" i="14"/>
  <c r="F10187" i="14"/>
  <c r="G10187" i="14"/>
  <c r="D10187" i="14"/>
  <c r="C10187" i="14"/>
  <c r="F10186" i="14"/>
  <c r="G10186" i="14"/>
  <c r="D10186" i="14"/>
  <c r="C10186" i="14"/>
  <c r="F10185" i="14"/>
  <c r="G10185" i="14"/>
  <c r="D10185" i="14"/>
  <c r="C10185" i="14"/>
  <c r="F10184" i="14"/>
  <c r="G10184" i="14"/>
  <c r="D10184" i="14"/>
  <c r="C10184" i="14"/>
  <c r="F10183" i="14"/>
  <c r="G10183" i="14"/>
  <c r="D10183" i="14"/>
  <c r="C10183" i="14"/>
  <c r="F10182" i="14"/>
  <c r="G10182" i="14"/>
  <c r="D10182" i="14"/>
  <c r="C10182" i="14"/>
  <c r="F10181" i="14"/>
  <c r="G10181" i="14"/>
  <c r="D10181" i="14"/>
  <c r="C10181" i="14"/>
  <c r="F10180" i="14"/>
  <c r="G10180" i="14"/>
  <c r="D10180" i="14"/>
  <c r="C10180" i="14"/>
  <c r="F10179" i="14"/>
  <c r="G10179" i="14"/>
  <c r="D10179" i="14"/>
  <c r="C10179" i="14"/>
  <c r="F10178" i="14"/>
  <c r="G10178" i="14"/>
  <c r="D10178" i="14"/>
  <c r="C10178" i="14"/>
  <c r="F10177" i="14"/>
  <c r="G10177" i="14"/>
  <c r="D10177" i="14"/>
  <c r="C10177" i="14"/>
  <c r="F10176" i="14"/>
  <c r="G10176" i="14"/>
  <c r="D10176" i="14"/>
  <c r="C10176" i="14"/>
  <c r="F10175" i="14"/>
  <c r="G10175" i="14"/>
  <c r="D10175" i="14"/>
  <c r="C10175" i="14"/>
  <c r="F10174" i="14"/>
  <c r="G10174" i="14"/>
  <c r="D10174" i="14"/>
  <c r="C10174" i="14"/>
  <c r="F10173" i="14"/>
  <c r="G10173" i="14"/>
  <c r="D10173" i="14"/>
  <c r="C10173" i="14"/>
  <c r="F10172" i="14"/>
  <c r="G10172" i="14"/>
  <c r="D10172" i="14"/>
  <c r="C10172" i="14"/>
  <c r="F10171" i="14"/>
  <c r="G10171" i="14"/>
  <c r="D10171" i="14"/>
  <c r="C10171" i="14"/>
  <c r="F10170" i="14"/>
  <c r="G10170" i="14"/>
  <c r="D10170" i="14"/>
  <c r="C10170" i="14"/>
  <c r="F10169" i="14"/>
  <c r="G10169" i="14"/>
  <c r="D10169" i="14"/>
  <c r="C10169" i="14"/>
  <c r="F10168" i="14"/>
  <c r="G10168" i="14"/>
  <c r="D10168" i="14"/>
  <c r="C10168" i="14"/>
  <c r="F10167" i="14"/>
  <c r="G10167" i="14"/>
  <c r="D10167" i="14"/>
  <c r="C10167" i="14"/>
  <c r="F10166" i="14"/>
  <c r="G10166" i="14"/>
  <c r="D10166" i="14"/>
  <c r="C10166" i="14"/>
  <c r="F10165" i="14"/>
  <c r="G10165" i="14"/>
  <c r="D10165" i="14"/>
  <c r="C10165" i="14"/>
  <c r="F10164" i="14"/>
  <c r="G10164" i="14"/>
  <c r="D10164" i="14"/>
  <c r="C10164" i="14"/>
  <c r="F10163" i="14"/>
  <c r="G10163" i="14"/>
  <c r="D10163" i="14"/>
  <c r="C10163" i="14"/>
  <c r="F10162" i="14"/>
  <c r="G10162" i="14"/>
  <c r="D10162" i="14"/>
  <c r="C10162" i="14"/>
  <c r="F10161" i="14"/>
  <c r="G10161" i="14"/>
  <c r="D10161" i="14"/>
  <c r="C10161" i="14"/>
  <c r="F10160" i="14"/>
  <c r="G10160" i="14"/>
  <c r="D10160" i="14"/>
  <c r="C10160" i="14"/>
  <c r="F10159" i="14"/>
  <c r="G10159" i="14"/>
  <c r="D10159" i="14"/>
  <c r="C10159" i="14"/>
  <c r="F10158" i="14"/>
  <c r="G10158" i="14"/>
  <c r="D10158" i="14"/>
  <c r="C10158" i="14"/>
  <c r="F10157" i="14"/>
  <c r="G10157" i="14"/>
  <c r="D10157" i="14"/>
  <c r="C10157" i="14"/>
  <c r="F10156" i="14"/>
  <c r="G10156" i="14"/>
  <c r="D10156" i="14"/>
  <c r="C10156" i="14"/>
  <c r="F10155" i="14"/>
  <c r="G10155" i="14"/>
  <c r="D10155" i="14"/>
  <c r="C10155" i="14"/>
  <c r="F10154" i="14"/>
  <c r="G10154" i="14"/>
  <c r="D10154" i="14"/>
  <c r="C10154" i="14"/>
  <c r="F10153" i="14"/>
  <c r="G10153" i="14"/>
  <c r="D10153" i="14"/>
  <c r="C10153" i="14"/>
  <c r="F10152" i="14"/>
  <c r="G10152" i="14"/>
  <c r="D10152" i="14"/>
  <c r="C10152" i="14"/>
  <c r="F10151" i="14"/>
  <c r="G10151" i="14"/>
  <c r="D10151" i="14"/>
  <c r="C10151" i="14"/>
  <c r="F10150" i="14"/>
  <c r="G10150" i="14"/>
  <c r="D10150" i="14"/>
  <c r="C10150" i="14"/>
  <c r="F10149" i="14"/>
  <c r="G10149" i="14"/>
  <c r="D10149" i="14"/>
  <c r="C10149" i="14"/>
  <c r="F10148" i="14"/>
  <c r="G10148" i="14"/>
  <c r="D10148" i="14"/>
  <c r="C10148" i="14"/>
  <c r="F10147" i="14"/>
  <c r="G10147" i="14"/>
  <c r="D10147" i="14"/>
  <c r="C10147" i="14"/>
  <c r="F10146" i="14"/>
  <c r="G10146" i="14"/>
  <c r="D10146" i="14"/>
  <c r="C10146" i="14"/>
  <c r="F10145" i="14"/>
  <c r="G10145" i="14"/>
  <c r="D10145" i="14"/>
  <c r="C10145" i="14"/>
  <c r="F10144" i="14"/>
  <c r="G10144" i="14"/>
  <c r="D10144" i="14"/>
  <c r="C10144" i="14"/>
  <c r="F10143" i="14"/>
  <c r="G10143" i="14"/>
  <c r="D10143" i="14"/>
  <c r="C10143" i="14"/>
  <c r="F10142" i="14"/>
  <c r="G10142" i="14"/>
  <c r="D10142" i="14"/>
  <c r="C10142" i="14"/>
  <c r="F10141" i="14"/>
  <c r="G10141" i="14"/>
  <c r="D10141" i="14"/>
  <c r="C10141" i="14"/>
  <c r="F10140" i="14"/>
  <c r="G10140" i="14"/>
  <c r="D10140" i="14"/>
  <c r="C10140" i="14"/>
  <c r="F10139" i="14"/>
  <c r="G10139" i="14"/>
  <c r="D10139" i="14"/>
  <c r="C10139" i="14"/>
  <c r="F10138" i="14"/>
  <c r="G10138" i="14"/>
  <c r="D10138" i="14"/>
  <c r="C10138" i="14"/>
  <c r="F10137" i="14"/>
  <c r="G10137" i="14"/>
  <c r="D10137" i="14"/>
  <c r="C10137" i="14"/>
  <c r="F10136" i="14"/>
  <c r="G10136" i="14"/>
  <c r="D10136" i="14"/>
  <c r="C10136" i="14"/>
  <c r="F10135" i="14"/>
  <c r="G10135" i="14"/>
  <c r="D10135" i="14"/>
  <c r="C10135" i="14"/>
  <c r="F10134" i="14"/>
  <c r="G10134" i="14"/>
  <c r="D10134" i="14"/>
  <c r="C10134" i="14"/>
  <c r="F10133" i="14"/>
  <c r="G10133" i="14"/>
  <c r="D10133" i="14"/>
  <c r="C10133" i="14"/>
  <c r="F10132" i="14"/>
  <c r="G10132" i="14"/>
  <c r="D10132" i="14"/>
  <c r="C10132" i="14"/>
  <c r="F10131" i="14"/>
  <c r="G10131" i="14"/>
  <c r="D10131" i="14"/>
  <c r="C10131" i="14"/>
  <c r="F10130" i="14"/>
  <c r="G10130" i="14"/>
  <c r="D10130" i="14"/>
  <c r="C10130" i="14"/>
  <c r="F10129" i="14"/>
  <c r="G10129" i="14"/>
  <c r="D10129" i="14"/>
  <c r="C10129" i="14"/>
  <c r="F10128" i="14"/>
  <c r="G10128" i="14"/>
  <c r="D10128" i="14"/>
  <c r="C10128" i="14"/>
  <c r="F10127" i="14"/>
  <c r="G10127" i="14"/>
  <c r="D10127" i="14"/>
  <c r="C10127" i="14"/>
  <c r="F10126" i="14"/>
  <c r="G10126" i="14"/>
  <c r="D10126" i="14"/>
  <c r="C10126" i="14"/>
  <c r="F10125" i="14"/>
  <c r="G10125" i="14"/>
  <c r="D10125" i="14"/>
  <c r="C10125" i="14"/>
  <c r="F10124" i="14"/>
  <c r="G10124" i="14"/>
  <c r="D10124" i="14"/>
  <c r="C10124" i="14"/>
  <c r="F10123" i="14"/>
  <c r="G10123" i="14"/>
  <c r="D10123" i="14"/>
  <c r="C10123" i="14"/>
  <c r="F10122" i="14"/>
  <c r="G10122" i="14"/>
  <c r="D10122" i="14"/>
  <c r="C10122" i="14"/>
  <c r="F10121" i="14"/>
  <c r="G10121" i="14"/>
  <c r="D10121" i="14"/>
  <c r="C10121" i="14"/>
  <c r="F10120" i="14"/>
  <c r="G10120" i="14"/>
  <c r="D10120" i="14"/>
  <c r="C10120" i="14"/>
  <c r="F10119" i="14"/>
  <c r="G10119" i="14"/>
  <c r="D10119" i="14"/>
  <c r="C10119" i="14"/>
  <c r="F10118" i="14"/>
  <c r="G10118" i="14"/>
  <c r="D10118" i="14"/>
  <c r="C10118" i="14"/>
  <c r="F10117" i="14"/>
  <c r="G10117" i="14"/>
  <c r="D10117" i="14"/>
  <c r="C10117" i="14"/>
  <c r="F10116" i="14"/>
  <c r="G10116" i="14"/>
  <c r="D10116" i="14"/>
  <c r="C10116" i="14"/>
  <c r="F10115" i="14"/>
  <c r="G10115" i="14"/>
  <c r="D10115" i="14"/>
  <c r="C10115" i="14"/>
  <c r="F10114" i="14"/>
  <c r="G10114" i="14"/>
  <c r="D10114" i="14"/>
  <c r="C10114" i="14"/>
  <c r="F10113" i="14"/>
  <c r="G10113" i="14"/>
  <c r="D10113" i="14"/>
  <c r="C10113" i="14"/>
  <c r="F10112" i="14"/>
  <c r="G10112" i="14"/>
  <c r="D10112" i="14"/>
  <c r="C10112" i="14"/>
  <c r="F10111" i="14"/>
  <c r="G10111" i="14"/>
  <c r="D10111" i="14"/>
  <c r="C10111" i="14"/>
  <c r="F10110" i="14"/>
  <c r="G10110" i="14"/>
  <c r="D10110" i="14"/>
  <c r="C10110" i="14"/>
  <c r="F10109" i="14"/>
  <c r="G10109" i="14"/>
  <c r="D10109" i="14"/>
  <c r="C10109" i="14"/>
  <c r="F10108" i="14"/>
  <c r="G10108" i="14"/>
  <c r="D10108" i="14"/>
  <c r="C10108" i="14"/>
  <c r="F10107" i="14"/>
  <c r="G10107" i="14"/>
  <c r="D10107" i="14"/>
  <c r="C10107" i="14"/>
  <c r="F10106" i="14"/>
  <c r="G10106" i="14"/>
  <c r="D10106" i="14"/>
  <c r="C10106" i="14"/>
  <c r="F10105" i="14"/>
  <c r="G10105" i="14"/>
  <c r="D10105" i="14"/>
  <c r="C10105" i="14"/>
  <c r="F10104" i="14"/>
  <c r="G10104" i="14"/>
  <c r="D10104" i="14"/>
  <c r="C10104" i="14"/>
  <c r="F10103" i="14"/>
  <c r="G10103" i="14"/>
  <c r="D10103" i="14"/>
  <c r="C10103" i="14"/>
  <c r="F10102" i="14"/>
  <c r="G10102" i="14"/>
  <c r="D10102" i="14"/>
  <c r="C10102" i="14"/>
  <c r="F10101" i="14"/>
  <c r="G10101" i="14"/>
  <c r="D10101" i="14"/>
  <c r="C10101" i="14"/>
  <c r="F10100" i="14"/>
  <c r="G10100" i="14"/>
  <c r="D10100" i="14"/>
  <c r="C10100" i="14"/>
  <c r="F10099" i="14"/>
  <c r="G10099" i="14"/>
  <c r="D10099" i="14"/>
  <c r="C10099" i="14"/>
  <c r="F10098" i="14"/>
  <c r="G10098" i="14"/>
  <c r="D10098" i="14"/>
  <c r="C10098" i="14"/>
  <c r="F10097" i="14"/>
  <c r="G10097" i="14"/>
  <c r="D10097" i="14"/>
  <c r="C10097" i="14"/>
  <c r="F10096" i="14"/>
  <c r="G10096" i="14"/>
  <c r="D10096" i="14"/>
  <c r="C10096" i="14"/>
  <c r="F10095" i="14"/>
  <c r="G10095" i="14"/>
  <c r="D10095" i="14"/>
  <c r="C10095" i="14"/>
  <c r="F10094" i="14"/>
  <c r="G10094" i="14"/>
  <c r="D10094" i="14"/>
  <c r="C10094" i="14"/>
  <c r="F10093" i="14"/>
  <c r="G10093" i="14"/>
  <c r="D10093" i="14"/>
  <c r="C10093" i="14"/>
  <c r="F10092" i="14"/>
  <c r="G10092" i="14"/>
  <c r="D10092" i="14"/>
  <c r="C10092" i="14"/>
  <c r="F10091" i="14"/>
  <c r="G10091" i="14"/>
  <c r="D10091" i="14"/>
  <c r="C10091" i="14"/>
  <c r="F10090" i="14"/>
  <c r="G10090" i="14"/>
  <c r="D10090" i="14"/>
  <c r="C10090" i="14"/>
  <c r="F10089" i="14"/>
  <c r="G10089" i="14"/>
  <c r="D10089" i="14"/>
  <c r="C10089" i="14"/>
  <c r="F10088" i="14"/>
  <c r="G10088" i="14"/>
  <c r="D10088" i="14"/>
  <c r="C10088" i="14"/>
  <c r="F10087" i="14"/>
  <c r="G10087" i="14"/>
  <c r="D10087" i="14"/>
  <c r="C10087" i="14"/>
  <c r="F10086" i="14"/>
  <c r="G10086" i="14"/>
  <c r="D10086" i="14"/>
  <c r="C10086" i="14"/>
  <c r="F10085" i="14"/>
  <c r="G10085" i="14"/>
  <c r="D10085" i="14"/>
  <c r="C10085" i="14"/>
  <c r="F10084" i="14"/>
  <c r="G10084" i="14"/>
  <c r="D10084" i="14"/>
  <c r="C10084" i="14"/>
  <c r="F10083" i="14"/>
  <c r="G10083" i="14"/>
  <c r="D10083" i="14"/>
  <c r="C10083" i="14"/>
  <c r="F10082" i="14"/>
  <c r="G10082" i="14"/>
  <c r="D10082" i="14"/>
  <c r="C10082" i="14"/>
  <c r="F10081" i="14"/>
  <c r="G10081" i="14"/>
  <c r="D10081" i="14"/>
  <c r="C10081" i="14"/>
  <c r="F10080" i="14"/>
  <c r="G10080" i="14"/>
  <c r="D10080" i="14"/>
  <c r="C10080" i="14"/>
  <c r="F10079" i="14"/>
  <c r="G10079" i="14"/>
  <c r="D10079" i="14"/>
  <c r="C10079" i="14"/>
  <c r="F10078" i="14"/>
  <c r="G10078" i="14"/>
  <c r="D10078" i="14"/>
  <c r="C10078" i="14"/>
  <c r="F10077" i="14"/>
  <c r="G10077" i="14"/>
  <c r="D10077" i="14"/>
  <c r="C10077" i="14"/>
  <c r="F10076" i="14"/>
  <c r="G10076" i="14"/>
  <c r="D10076" i="14"/>
  <c r="C10076" i="14"/>
  <c r="F10075" i="14"/>
  <c r="G10075" i="14"/>
  <c r="D10075" i="14"/>
  <c r="C10075" i="14"/>
  <c r="F10074" i="14"/>
  <c r="G10074" i="14"/>
  <c r="D10074" i="14"/>
  <c r="C10074" i="14"/>
  <c r="F10073" i="14"/>
  <c r="G10073" i="14"/>
  <c r="D10073" i="14"/>
  <c r="C10073" i="14"/>
  <c r="F10072" i="14"/>
  <c r="G10072" i="14"/>
  <c r="D10072" i="14"/>
  <c r="C10072" i="14"/>
  <c r="F10071" i="14"/>
  <c r="G10071" i="14"/>
  <c r="D10071" i="14"/>
  <c r="C10071" i="14"/>
  <c r="F10070" i="14"/>
  <c r="G10070" i="14"/>
  <c r="D10070" i="14"/>
  <c r="C10070" i="14"/>
  <c r="F10069" i="14"/>
  <c r="G10069" i="14"/>
  <c r="D10069" i="14"/>
  <c r="C10069" i="14"/>
  <c r="F10068" i="14"/>
  <c r="G10068" i="14"/>
  <c r="D10068" i="14"/>
  <c r="C10068" i="14"/>
  <c r="F10067" i="14"/>
  <c r="G10067" i="14"/>
  <c r="D10067" i="14"/>
  <c r="C10067" i="14"/>
  <c r="F10066" i="14"/>
  <c r="G10066" i="14"/>
  <c r="D10066" i="14"/>
  <c r="C10066" i="14"/>
  <c r="F10065" i="14"/>
  <c r="G10065" i="14"/>
  <c r="D10065" i="14"/>
  <c r="C10065" i="14"/>
  <c r="F10064" i="14"/>
  <c r="G10064" i="14"/>
  <c r="D10064" i="14"/>
  <c r="C10064" i="14"/>
  <c r="F10063" i="14"/>
  <c r="G10063" i="14"/>
  <c r="D10063" i="14"/>
  <c r="C10063" i="14"/>
  <c r="F10062" i="14"/>
  <c r="G10062" i="14"/>
  <c r="D10062" i="14"/>
  <c r="C10062" i="14"/>
  <c r="F10061" i="14"/>
  <c r="G10061" i="14"/>
  <c r="D10061" i="14"/>
  <c r="C10061" i="14"/>
  <c r="F10060" i="14"/>
  <c r="G10060" i="14"/>
  <c r="D10060" i="14"/>
  <c r="C10060" i="14"/>
  <c r="F10059" i="14"/>
  <c r="G10059" i="14"/>
  <c r="D10059" i="14"/>
  <c r="C10059" i="14"/>
  <c r="F10058" i="14"/>
  <c r="G10058" i="14"/>
  <c r="D10058" i="14"/>
  <c r="C10058" i="14"/>
  <c r="F10057" i="14"/>
  <c r="G10057" i="14"/>
  <c r="D10057" i="14"/>
  <c r="C10057" i="14"/>
  <c r="F10056" i="14"/>
  <c r="G10056" i="14"/>
  <c r="D10056" i="14"/>
  <c r="C10056" i="14"/>
  <c r="F10055" i="14"/>
  <c r="G10055" i="14"/>
  <c r="D10055" i="14"/>
  <c r="C10055" i="14"/>
  <c r="F10054" i="14"/>
  <c r="G10054" i="14"/>
  <c r="D10054" i="14"/>
  <c r="C10054" i="14"/>
  <c r="F10053" i="14"/>
  <c r="G10053" i="14"/>
  <c r="D10053" i="14"/>
  <c r="C10053" i="14"/>
  <c r="F10052" i="14"/>
  <c r="G10052" i="14"/>
  <c r="D10052" i="14"/>
  <c r="C10052" i="14"/>
  <c r="F10051" i="14"/>
  <c r="G10051" i="14"/>
  <c r="D10051" i="14"/>
  <c r="C10051" i="14"/>
  <c r="F10050" i="14"/>
  <c r="G10050" i="14"/>
  <c r="D10050" i="14"/>
  <c r="C10050" i="14"/>
  <c r="F10049" i="14"/>
  <c r="G10049" i="14"/>
  <c r="D10049" i="14"/>
  <c r="C10049" i="14"/>
  <c r="F10048" i="14"/>
  <c r="G10048" i="14"/>
  <c r="D10048" i="14"/>
  <c r="C10048" i="14"/>
  <c r="F10047" i="14"/>
  <c r="G10047" i="14"/>
  <c r="D10047" i="14"/>
  <c r="C10047" i="14"/>
  <c r="F10046" i="14"/>
  <c r="G10046" i="14"/>
  <c r="D10046" i="14"/>
  <c r="C10046" i="14"/>
  <c r="F10045" i="14"/>
  <c r="G10045" i="14"/>
  <c r="D10045" i="14"/>
  <c r="C10045" i="14"/>
  <c r="F10044" i="14"/>
  <c r="G10044" i="14"/>
  <c r="D10044" i="14"/>
  <c r="C10044" i="14"/>
  <c r="F10043" i="14"/>
  <c r="G10043" i="14"/>
  <c r="D10043" i="14"/>
  <c r="C10043" i="14"/>
  <c r="F10042" i="14"/>
  <c r="G10042" i="14"/>
  <c r="D10042" i="14"/>
  <c r="C10042" i="14"/>
  <c r="F10041" i="14"/>
  <c r="G10041" i="14"/>
  <c r="D10041" i="14"/>
  <c r="C10041" i="14"/>
  <c r="F10040" i="14"/>
  <c r="G10040" i="14"/>
  <c r="D10040" i="14"/>
  <c r="C10040" i="14"/>
  <c r="F10039" i="14"/>
  <c r="G10039" i="14"/>
  <c r="D10039" i="14"/>
  <c r="C10039" i="14"/>
  <c r="F10038" i="14"/>
  <c r="G10038" i="14"/>
  <c r="D10038" i="14"/>
  <c r="C10038" i="14"/>
  <c r="F10037" i="14"/>
  <c r="G10037" i="14"/>
  <c r="D10037" i="14"/>
  <c r="C10037" i="14"/>
  <c r="F10036" i="14"/>
  <c r="G10036" i="14"/>
  <c r="D10036" i="14"/>
  <c r="C10036" i="14"/>
  <c r="F10035" i="14"/>
  <c r="G10035" i="14"/>
  <c r="D10035" i="14"/>
  <c r="C10035" i="14"/>
  <c r="F10034" i="14"/>
  <c r="G10034" i="14"/>
  <c r="D10034" i="14"/>
  <c r="C10034" i="14"/>
  <c r="F10033" i="14"/>
  <c r="G10033" i="14"/>
  <c r="D10033" i="14"/>
  <c r="C10033" i="14"/>
  <c r="F10032" i="14"/>
  <c r="G10032" i="14"/>
  <c r="D10032" i="14"/>
  <c r="C10032" i="14"/>
  <c r="F10031" i="14"/>
  <c r="G10031" i="14"/>
  <c r="D10031" i="14"/>
  <c r="C10031" i="14"/>
  <c r="F10030" i="14"/>
  <c r="G10030" i="14"/>
  <c r="D10030" i="14"/>
  <c r="C10030" i="14"/>
  <c r="F10029" i="14"/>
  <c r="G10029" i="14"/>
  <c r="D10029" i="14"/>
  <c r="C10029" i="14"/>
  <c r="F10028" i="14"/>
  <c r="G10028" i="14"/>
  <c r="D10028" i="14"/>
  <c r="C10028" i="14"/>
  <c r="F10027" i="14"/>
  <c r="G10027" i="14"/>
  <c r="D10027" i="14"/>
  <c r="C10027" i="14"/>
  <c r="F10026" i="14"/>
  <c r="G10026" i="14"/>
  <c r="D10026" i="14"/>
  <c r="C10026" i="14"/>
  <c r="F10025" i="14"/>
  <c r="G10025" i="14"/>
  <c r="D10025" i="14"/>
  <c r="C10025" i="14"/>
  <c r="F10024" i="14"/>
  <c r="G10024" i="14"/>
  <c r="D10024" i="14"/>
  <c r="C10024" i="14"/>
  <c r="F10023" i="14"/>
  <c r="G10023" i="14"/>
  <c r="D10023" i="14"/>
  <c r="C10023" i="14"/>
  <c r="F10022" i="14"/>
  <c r="G10022" i="14"/>
  <c r="D10022" i="14"/>
  <c r="C10022" i="14"/>
  <c r="F10021" i="14"/>
  <c r="G10021" i="14"/>
  <c r="D10021" i="14"/>
  <c r="C10021" i="14"/>
  <c r="F10020" i="14"/>
  <c r="G10020" i="14"/>
  <c r="D10020" i="14"/>
  <c r="C10020" i="14"/>
  <c r="F10019" i="14"/>
  <c r="G10019" i="14"/>
  <c r="D10019" i="14"/>
  <c r="C10019" i="14"/>
  <c r="F10018" i="14"/>
  <c r="G10018" i="14"/>
  <c r="D10018" i="14"/>
  <c r="C10018" i="14"/>
  <c r="F10017" i="14"/>
  <c r="G10017" i="14"/>
  <c r="D10017" i="14"/>
  <c r="C10017" i="14"/>
  <c r="F10016" i="14"/>
  <c r="G10016" i="14"/>
  <c r="D10016" i="14"/>
  <c r="C10016" i="14"/>
  <c r="F10015" i="14"/>
  <c r="G10015" i="14"/>
  <c r="D10015" i="14"/>
  <c r="C10015" i="14"/>
  <c r="F10014" i="14"/>
  <c r="G10014" i="14"/>
  <c r="D10014" i="14"/>
  <c r="C10014" i="14"/>
  <c r="F10013" i="14"/>
  <c r="G10013" i="14"/>
  <c r="D10013" i="14"/>
  <c r="C10013" i="14"/>
  <c r="F10012" i="14"/>
  <c r="G10012" i="14"/>
  <c r="D10012" i="14"/>
  <c r="C10012" i="14"/>
  <c r="F10011" i="14"/>
  <c r="G10011" i="14"/>
  <c r="D10011" i="14"/>
  <c r="C10011" i="14"/>
  <c r="F10010" i="14"/>
  <c r="G10010" i="14"/>
  <c r="D10010" i="14"/>
  <c r="C10010" i="14"/>
  <c r="F10009" i="14"/>
  <c r="G10009" i="14"/>
  <c r="D10009" i="14"/>
  <c r="C10009" i="14"/>
  <c r="F10008" i="14"/>
  <c r="G10008" i="14"/>
  <c r="D10008" i="14"/>
  <c r="C10008" i="14"/>
  <c r="F10007" i="14"/>
  <c r="G10007" i="14"/>
  <c r="D10007" i="14"/>
  <c r="C10007" i="14"/>
  <c r="F10006" i="14"/>
  <c r="G10006" i="14"/>
  <c r="D10006" i="14"/>
  <c r="C10006" i="14"/>
  <c r="F10005" i="14"/>
  <c r="G10005" i="14"/>
  <c r="D10005" i="14"/>
  <c r="C10005" i="14"/>
  <c r="F10004" i="14"/>
  <c r="G10004" i="14"/>
  <c r="D10004" i="14"/>
  <c r="C10004" i="14"/>
  <c r="F10003" i="14"/>
  <c r="G10003" i="14"/>
  <c r="D10003" i="14"/>
  <c r="C10003" i="14"/>
  <c r="F10002" i="14"/>
  <c r="G10002" i="14"/>
  <c r="D10002" i="14"/>
  <c r="C10002" i="14"/>
  <c r="F10001" i="14"/>
  <c r="G10001" i="14"/>
  <c r="D10001" i="14"/>
  <c r="C10001" i="14"/>
  <c r="F10000" i="14"/>
  <c r="G10000" i="14"/>
  <c r="D10000" i="14"/>
  <c r="C10000" i="14"/>
  <c r="F9999" i="14"/>
  <c r="G9999" i="14"/>
  <c r="D9999" i="14"/>
  <c r="C9999" i="14"/>
  <c r="F9998" i="14"/>
  <c r="G9998" i="14"/>
  <c r="D9998" i="14"/>
  <c r="C9998" i="14"/>
  <c r="F9997" i="14"/>
  <c r="G9997" i="14"/>
  <c r="D9997" i="14"/>
  <c r="C9997" i="14"/>
  <c r="F9996" i="14"/>
  <c r="G9996" i="14"/>
  <c r="D9996" i="14"/>
  <c r="C9996" i="14"/>
  <c r="F9995" i="14"/>
  <c r="G9995" i="14"/>
  <c r="D9995" i="14"/>
  <c r="C9995" i="14"/>
  <c r="F9994" i="14"/>
  <c r="G9994" i="14"/>
  <c r="D9994" i="14"/>
  <c r="C9994" i="14"/>
  <c r="F9993" i="14"/>
  <c r="G9993" i="14"/>
  <c r="D9993" i="14"/>
  <c r="C9993" i="14"/>
  <c r="F9992" i="14"/>
  <c r="G9992" i="14"/>
  <c r="D9992" i="14"/>
  <c r="C9992" i="14"/>
  <c r="F9991" i="14"/>
  <c r="G9991" i="14"/>
  <c r="D9991" i="14"/>
  <c r="C9991" i="14"/>
  <c r="F9990" i="14"/>
  <c r="G9990" i="14"/>
  <c r="D9990" i="14"/>
  <c r="C9990" i="14"/>
  <c r="F9989" i="14"/>
  <c r="G9989" i="14"/>
  <c r="D9989" i="14"/>
  <c r="C9989" i="14"/>
  <c r="F9988" i="14"/>
  <c r="G9988" i="14"/>
  <c r="D9988" i="14"/>
  <c r="C9988" i="14"/>
  <c r="F9987" i="14"/>
  <c r="G9987" i="14"/>
  <c r="D9987" i="14"/>
  <c r="C9987" i="14"/>
  <c r="F9986" i="14"/>
  <c r="G9986" i="14"/>
  <c r="D9986" i="14"/>
  <c r="C9986" i="14"/>
  <c r="F9985" i="14"/>
  <c r="G9985" i="14"/>
  <c r="D9985" i="14"/>
  <c r="C9985" i="14"/>
  <c r="F9984" i="14"/>
  <c r="G9984" i="14"/>
  <c r="D9984" i="14"/>
  <c r="C9984" i="14"/>
  <c r="F9983" i="14"/>
  <c r="G9983" i="14"/>
  <c r="D9983" i="14"/>
  <c r="C9983" i="14"/>
  <c r="F9982" i="14"/>
  <c r="G9982" i="14"/>
  <c r="D9982" i="14"/>
  <c r="C9982" i="14"/>
  <c r="F9981" i="14"/>
  <c r="G9981" i="14"/>
  <c r="D9981" i="14"/>
  <c r="C9981" i="14"/>
  <c r="F9980" i="14"/>
  <c r="G9980" i="14"/>
  <c r="D9980" i="14"/>
  <c r="C9980" i="14"/>
  <c r="F9979" i="14"/>
  <c r="G9979" i="14"/>
  <c r="D9979" i="14"/>
  <c r="C9979" i="14"/>
  <c r="F9978" i="14"/>
  <c r="G9978" i="14"/>
  <c r="D9978" i="14"/>
  <c r="C9978" i="14"/>
  <c r="F9977" i="14"/>
  <c r="G9977" i="14"/>
  <c r="D9977" i="14"/>
  <c r="C9977" i="14"/>
  <c r="F9976" i="14"/>
  <c r="G9976" i="14"/>
  <c r="D9976" i="14"/>
  <c r="C9976" i="14"/>
  <c r="F9975" i="14"/>
  <c r="G9975" i="14"/>
  <c r="D9975" i="14"/>
  <c r="C9975" i="14"/>
  <c r="F9974" i="14"/>
  <c r="G9974" i="14"/>
  <c r="D9974" i="14"/>
  <c r="C9974" i="14"/>
  <c r="F9973" i="14"/>
  <c r="G9973" i="14"/>
  <c r="D9973" i="14"/>
  <c r="C9973" i="14"/>
  <c r="F9972" i="14"/>
  <c r="G9972" i="14"/>
  <c r="D9972" i="14"/>
  <c r="C9972" i="14"/>
  <c r="F9971" i="14"/>
  <c r="G9971" i="14"/>
  <c r="D9971" i="14"/>
  <c r="C9971" i="14"/>
  <c r="F9970" i="14"/>
  <c r="G9970" i="14"/>
  <c r="D9970" i="14"/>
  <c r="C9970" i="14"/>
  <c r="F9969" i="14"/>
  <c r="G9969" i="14"/>
  <c r="D9969" i="14"/>
  <c r="C9969" i="14"/>
  <c r="F9968" i="14"/>
  <c r="G9968" i="14"/>
  <c r="D9968" i="14"/>
  <c r="C9968" i="14"/>
  <c r="F9967" i="14"/>
  <c r="G9967" i="14"/>
  <c r="D9967" i="14"/>
  <c r="C9967" i="14"/>
  <c r="F9966" i="14"/>
  <c r="G9966" i="14"/>
  <c r="D9966" i="14"/>
  <c r="C9966" i="14"/>
  <c r="F9965" i="14"/>
  <c r="G9965" i="14"/>
  <c r="D9965" i="14"/>
  <c r="C9965" i="14"/>
  <c r="F9964" i="14"/>
  <c r="G9964" i="14"/>
  <c r="D9964" i="14"/>
  <c r="C9964" i="14"/>
  <c r="F9963" i="14"/>
  <c r="G9963" i="14"/>
  <c r="D9963" i="14"/>
  <c r="C9963" i="14"/>
  <c r="F9962" i="14"/>
  <c r="G9962" i="14"/>
  <c r="D9962" i="14"/>
  <c r="C9962" i="14"/>
  <c r="F9961" i="14"/>
  <c r="G9961" i="14"/>
  <c r="D9961" i="14"/>
  <c r="C9961" i="14"/>
  <c r="F9960" i="14"/>
  <c r="G9960" i="14"/>
  <c r="D9960" i="14"/>
  <c r="C9960" i="14"/>
  <c r="F9959" i="14"/>
  <c r="G9959" i="14"/>
  <c r="D9959" i="14"/>
  <c r="C9959" i="14"/>
  <c r="F9958" i="14"/>
  <c r="G9958" i="14"/>
  <c r="D9958" i="14"/>
  <c r="C9958" i="14"/>
  <c r="F9957" i="14"/>
  <c r="G9957" i="14"/>
  <c r="D9957" i="14"/>
  <c r="C9957" i="14"/>
  <c r="F9956" i="14"/>
  <c r="G9956" i="14"/>
  <c r="D9956" i="14"/>
  <c r="C9956" i="14"/>
  <c r="F9955" i="14"/>
  <c r="G9955" i="14"/>
  <c r="D9955" i="14"/>
  <c r="C9955" i="14"/>
  <c r="F9954" i="14"/>
  <c r="G9954" i="14"/>
  <c r="D9954" i="14"/>
  <c r="C9954" i="14"/>
  <c r="F9953" i="14"/>
  <c r="G9953" i="14"/>
  <c r="D9953" i="14"/>
  <c r="C9953" i="14"/>
  <c r="F9952" i="14"/>
  <c r="G9952" i="14"/>
  <c r="D9952" i="14"/>
  <c r="C9952" i="14"/>
  <c r="F9951" i="14"/>
  <c r="G9951" i="14"/>
  <c r="D9951" i="14"/>
  <c r="C9951" i="14"/>
  <c r="F9950" i="14"/>
  <c r="G9950" i="14"/>
  <c r="D9950" i="14"/>
  <c r="C9950" i="14"/>
  <c r="F9949" i="14"/>
  <c r="G9949" i="14"/>
  <c r="D9949" i="14"/>
  <c r="C9949" i="14"/>
  <c r="F9948" i="14"/>
  <c r="G9948" i="14"/>
  <c r="D9948" i="14"/>
  <c r="C9948" i="14"/>
  <c r="F9947" i="14"/>
  <c r="G9947" i="14"/>
  <c r="D9947" i="14"/>
  <c r="C9947" i="14"/>
  <c r="F9946" i="14"/>
  <c r="G9946" i="14"/>
  <c r="D9946" i="14"/>
  <c r="C9946" i="14"/>
  <c r="F9945" i="14"/>
  <c r="G9945" i="14"/>
  <c r="D9945" i="14"/>
  <c r="C9945" i="14"/>
  <c r="F9944" i="14"/>
  <c r="G9944" i="14"/>
  <c r="D9944" i="14"/>
  <c r="C9944" i="14"/>
  <c r="F9943" i="14"/>
  <c r="G9943" i="14"/>
  <c r="D9943" i="14"/>
  <c r="C9943" i="14"/>
  <c r="F9942" i="14"/>
  <c r="G9942" i="14"/>
  <c r="D9942" i="14"/>
  <c r="C9942" i="14"/>
  <c r="F9941" i="14"/>
  <c r="G9941" i="14"/>
  <c r="D9941" i="14"/>
  <c r="C9941" i="14"/>
  <c r="F9940" i="14"/>
  <c r="G9940" i="14"/>
  <c r="D9940" i="14"/>
  <c r="C9940" i="14"/>
  <c r="F9939" i="14"/>
  <c r="G9939" i="14"/>
  <c r="D9939" i="14"/>
  <c r="C9939" i="14"/>
  <c r="F9938" i="14"/>
  <c r="G9938" i="14"/>
  <c r="D9938" i="14"/>
  <c r="C9938" i="14"/>
  <c r="F9937" i="14"/>
  <c r="G9937" i="14"/>
  <c r="D9937" i="14"/>
  <c r="C9937" i="14"/>
  <c r="F9936" i="14"/>
  <c r="G9936" i="14"/>
  <c r="D9936" i="14"/>
  <c r="C9936" i="14"/>
  <c r="F9935" i="14"/>
  <c r="G9935" i="14"/>
  <c r="D9935" i="14"/>
  <c r="C9935" i="14"/>
  <c r="F9934" i="14"/>
  <c r="G9934" i="14"/>
  <c r="D9934" i="14"/>
  <c r="C9934" i="14"/>
  <c r="F9933" i="14"/>
  <c r="G9933" i="14"/>
  <c r="D9933" i="14"/>
  <c r="C9933" i="14"/>
  <c r="F9932" i="14"/>
  <c r="G9932" i="14"/>
  <c r="D9932" i="14"/>
  <c r="C9932" i="14"/>
  <c r="F9931" i="14"/>
  <c r="G9931" i="14"/>
  <c r="D9931" i="14"/>
  <c r="C9931" i="14"/>
  <c r="F9930" i="14"/>
  <c r="G9930" i="14"/>
  <c r="D9930" i="14"/>
  <c r="C9930" i="14"/>
  <c r="F9929" i="14"/>
  <c r="G9929" i="14"/>
  <c r="D9929" i="14"/>
  <c r="C9929" i="14"/>
  <c r="F9928" i="14"/>
  <c r="G9928" i="14"/>
  <c r="D9928" i="14"/>
  <c r="C9928" i="14"/>
  <c r="F9927" i="14"/>
  <c r="G9927" i="14"/>
  <c r="D9927" i="14"/>
  <c r="C9927" i="14"/>
  <c r="F9926" i="14"/>
  <c r="G9926" i="14"/>
  <c r="D9926" i="14"/>
  <c r="C9926" i="14"/>
  <c r="F9925" i="14"/>
  <c r="G9925" i="14"/>
  <c r="D9925" i="14"/>
  <c r="C9925" i="14"/>
  <c r="F9924" i="14"/>
  <c r="G9924" i="14"/>
  <c r="D9924" i="14"/>
  <c r="C9924" i="14"/>
  <c r="F9923" i="14"/>
  <c r="G9923" i="14"/>
  <c r="D9923" i="14"/>
  <c r="C9923" i="14"/>
  <c r="F9922" i="14"/>
  <c r="G9922" i="14"/>
  <c r="D9922" i="14"/>
  <c r="C9922" i="14"/>
  <c r="F9921" i="14"/>
  <c r="G9921" i="14"/>
  <c r="D9921" i="14"/>
  <c r="C9921" i="14"/>
  <c r="F9920" i="14"/>
  <c r="G9920" i="14"/>
  <c r="D9920" i="14"/>
  <c r="C9920" i="14"/>
  <c r="F9919" i="14"/>
  <c r="G9919" i="14"/>
  <c r="D9919" i="14"/>
  <c r="C9919" i="14"/>
  <c r="F9918" i="14"/>
  <c r="G9918" i="14"/>
  <c r="D9918" i="14"/>
  <c r="C9918" i="14"/>
  <c r="F9917" i="14"/>
  <c r="G9917" i="14"/>
  <c r="D9917" i="14"/>
  <c r="C9917" i="14"/>
  <c r="F9916" i="14"/>
  <c r="G9916" i="14"/>
  <c r="D9916" i="14"/>
  <c r="C9916" i="14"/>
  <c r="F9915" i="14"/>
  <c r="G9915" i="14"/>
  <c r="D9915" i="14"/>
  <c r="C9915" i="14"/>
  <c r="F9914" i="14"/>
  <c r="G9914" i="14"/>
  <c r="D9914" i="14"/>
  <c r="C9914" i="14"/>
  <c r="F9913" i="14"/>
  <c r="G9913" i="14"/>
  <c r="D9913" i="14"/>
  <c r="C9913" i="14"/>
  <c r="F9912" i="14"/>
  <c r="G9912" i="14"/>
  <c r="D9912" i="14"/>
  <c r="C9912" i="14"/>
  <c r="F9911" i="14"/>
  <c r="G9911" i="14"/>
  <c r="D9911" i="14"/>
  <c r="C9911" i="14"/>
  <c r="F9910" i="14"/>
  <c r="G9910" i="14"/>
  <c r="D9910" i="14"/>
  <c r="C9910" i="14"/>
  <c r="F9909" i="14"/>
  <c r="G9909" i="14"/>
  <c r="D9909" i="14"/>
  <c r="C9909" i="14"/>
  <c r="F9908" i="14"/>
  <c r="G9908" i="14"/>
  <c r="D9908" i="14"/>
  <c r="C9908" i="14"/>
  <c r="F9907" i="14"/>
  <c r="G9907" i="14"/>
  <c r="D9907" i="14"/>
  <c r="C9907" i="14"/>
  <c r="F9906" i="14"/>
  <c r="G9906" i="14"/>
  <c r="D9906" i="14"/>
  <c r="C9906" i="14"/>
  <c r="F9905" i="14"/>
  <c r="G9905" i="14"/>
  <c r="D9905" i="14"/>
  <c r="C9905" i="14"/>
  <c r="F9904" i="14"/>
  <c r="G9904" i="14"/>
  <c r="D9904" i="14"/>
  <c r="C9904" i="14"/>
  <c r="F9903" i="14"/>
  <c r="G9903" i="14"/>
  <c r="D9903" i="14"/>
  <c r="C9903" i="14"/>
  <c r="F9902" i="14"/>
  <c r="G9902" i="14"/>
  <c r="D9902" i="14"/>
  <c r="C9902" i="14"/>
  <c r="F9901" i="14"/>
  <c r="G9901" i="14"/>
  <c r="D9901" i="14"/>
  <c r="C9901" i="14"/>
  <c r="F9900" i="14"/>
  <c r="G9900" i="14"/>
  <c r="D9900" i="14"/>
  <c r="C9900" i="14"/>
  <c r="F9899" i="14"/>
  <c r="G9899" i="14"/>
  <c r="D9899" i="14"/>
  <c r="C9899" i="14"/>
  <c r="F9898" i="14"/>
  <c r="G9898" i="14"/>
  <c r="D9898" i="14"/>
  <c r="C9898" i="14"/>
  <c r="F9897" i="14"/>
  <c r="G9897" i="14"/>
  <c r="D9897" i="14"/>
  <c r="C9897" i="14"/>
  <c r="F9896" i="14"/>
  <c r="G9896" i="14"/>
  <c r="D9896" i="14"/>
  <c r="C9896" i="14"/>
  <c r="F9895" i="14"/>
  <c r="G9895" i="14"/>
  <c r="D9895" i="14"/>
  <c r="C9895" i="14"/>
  <c r="F9894" i="14"/>
  <c r="G9894" i="14"/>
  <c r="D9894" i="14"/>
  <c r="C9894" i="14"/>
  <c r="F9893" i="14"/>
  <c r="G9893" i="14"/>
  <c r="D9893" i="14"/>
  <c r="C9893" i="14"/>
  <c r="F9892" i="14"/>
  <c r="G9892" i="14"/>
  <c r="D9892" i="14"/>
  <c r="C9892" i="14"/>
  <c r="F9891" i="14"/>
  <c r="G9891" i="14"/>
  <c r="D9891" i="14"/>
  <c r="C9891" i="14"/>
  <c r="F9890" i="14"/>
  <c r="G9890" i="14"/>
  <c r="D9890" i="14"/>
  <c r="C9890" i="14"/>
  <c r="F9889" i="14"/>
  <c r="G9889" i="14"/>
  <c r="D9889" i="14"/>
  <c r="C9889" i="14"/>
  <c r="F9888" i="14"/>
  <c r="G9888" i="14"/>
  <c r="D9888" i="14"/>
  <c r="C9888" i="14"/>
  <c r="F9887" i="14"/>
  <c r="G9887" i="14"/>
  <c r="D9887" i="14"/>
  <c r="C9887" i="14"/>
  <c r="F9886" i="14"/>
  <c r="G9886" i="14"/>
  <c r="D9886" i="14"/>
  <c r="C9886" i="14"/>
  <c r="F9885" i="14"/>
  <c r="G9885" i="14"/>
  <c r="D9885" i="14"/>
  <c r="C9885" i="14"/>
  <c r="F9884" i="14"/>
  <c r="G9884" i="14"/>
  <c r="D9884" i="14"/>
  <c r="C9884" i="14"/>
  <c r="F9883" i="14"/>
  <c r="G9883" i="14"/>
  <c r="D9883" i="14"/>
  <c r="C9883" i="14"/>
  <c r="F9882" i="14"/>
  <c r="G9882" i="14"/>
  <c r="D9882" i="14"/>
  <c r="C9882" i="14"/>
  <c r="F9881" i="14"/>
  <c r="G9881" i="14"/>
  <c r="D9881" i="14"/>
  <c r="C9881" i="14"/>
  <c r="F9880" i="14"/>
  <c r="G9880" i="14"/>
  <c r="D9880" i="14"/>
  <c r="C9880" i="14"/>
  <c r="F9879" i="14"/>
  <c r="G9879" i="14"/>
  <c r="D9879" i="14"/>
  <c r="C9879" i="14"/>
  <c r="F9878" i="14"/>
  <c r="G9878" i="14"/>
  <c r="D9878" i="14"/>
  <c r="C9878" i="14"/>
  <c r="F9877" i="14"/>
  <c r="G9877" i="14"/>
  <c r="D9877" i="14"/>
  <c r="C9877" i="14"/>
  <c r="F9876" i="14"/>
  <c r="G9876" i="14"/>
  <c r="D9876" i="14"/>
  <c r="C9876" i="14"/>
  <c r="F9875" i="14"/>
  <c r="G9875" i="14"/>
  <c r="D9875" i="14"/>
  <c r="C9875" i="14"/>
  <c r="F9874" i="14"/>
  <c r="G9874" i="14"/>
  <c r="D9874" i="14"/>
  <c r="C9874" i="14"/>
  <c r="F9873" i="14"/>
  <c r="G9873" i="14"/>
  <c r="D9873" i="14"/>
  <c r="C9873" i="14"/>
  <c r="F9872" i="14"/>
  <c r="G9872" i="14"/>
  <c r="D9872" i="14"/>
  <c r="C9872" i="14"/>
  <c r="F9871" i="14"/>
  <c r="G9871" i="14"/>
  <c r="D9871" i="14"/>
  <c r="C9871" i="14"/>
  <c r="F9870" i="14"/>
  <c r="G9870" i="14"/>
  <c r="D9870" i="14"/>
  <c r="C9870" i="14"/>
  <c r="F9869" i="14"/>
  <c r="G9869" i="14"/>
  <c r="D9869" i="14"/>
  <c r="C9869" i="14"/>
  <c r="F9868" i="14"/>
  <c r="G9868" i="14"/>
  <c r="D9868" i="14"/>
  <c r="C9868" i="14"/>
  <c r="F9867" i="14"/>
  <c r="G9867" i="14"/>
  <c r="D9867" i="14"/>
  <c r="C9867" i="14"/>
  <c r="F9866" i="14"/>
  <c r="G9866" i="14"/>
  <c r="D9866" i="14"/>
  <c r="C9866" i="14"/>
  <c r="F9865" i="14"/>
  <c r="G9865" i="14"/>
  <c r="D9865" i="14"/>
  <c r="C9865" i="14"/>
  <c r="F9864" i="14"/>
  <c r="G9864" i="14"/>
  <c r="D9864" i="14"/>
  <c r="C9864" i="14"/>
  <c r="F9863" i="14"/>
  <c r="G9863" i="14"/>
  <c r="D9863" i="14"/>
  <c r="C9863" i="14"/>
  <c r="F9862" i="14"/>
  <c r="G9862" i="14"/>
  <c r="D9862" i="14"/>
  <c r="C9862" i="14"/>
  <c r="F9861" i="14"/>
  <c r="G9861" i="14"/>
  <c r="D9861" i="14"/>
  <c r="C9861" i="14"/>
  <c r="F9860" i="14"/>
  <c r="G9860" i="14"/>
  <c r="D9860" i="14"/>
  <c r="C9860" i="14"/>
  <c r="F9859" i="14"/>
  <c r="G9859" i="14"/>
  <c r="D9859" i="14"/>
  <c r="C9859" i="14"/>
  <c r="F9858" i="14"/>
  <c r="G9858" i="14"/>
  <c r="D9858" i="14"/>
  <c r="C9858" i="14"/>
  <c r="F9857" i="14"/>
  <c r="G9857" i="14"/>
  <c r="D9857" i="14"/>
  <c r="C9857" i="14"/>
  <c r="F9856" i="14"/>
  <c r="G9856" i="14"/>
  <c r="D9856" i="14"/>
  <c r="C9856" i="14"/>
  <c r="F9855" i="14"/>
  <c r="G9855" i="14"/>
  <c r="D9855" i="14"/>
  <c r="C9855" i="14"/>
  <c r="F9854" i="14"/>
  <c r="G9854" i="14"/>
  <c r="D9854" i="14"/>
  <c r="C9854" i="14"/>
  <c r="F9853" i="14"/>
  <c r="G9853" i="14"/>
  <c r="D9853" i="14"/>
  <c r="C9853" i="14"/>
  <c r="F9852" i="14"/>
  <c r="G9852" i="14"/>
  <c r="D9852" i="14"/>
  <c r="C9852" i="14"/>
  <c r="F9851" i="14"/>
  <c r="G9851" i="14"/>
  <c r="D9851" i="14"/>
  <c r="C9851" i="14"/>
  <c r="F9850" i="14"/>
  <c r="G9850" i="14"/>
  <c r="D9850" i="14"/>
  <c r="C9850" i="14"/>
  <c r="F9849" i="14"/>
  <c r="G9849" i="14"/>
  <c r="D9849" i="14"/>
  <c r="C9849" i="14"/>
  <c r="F9848" i="14"/>
  <c r="G9848" i="14"/>
  <c r="D9848" i="14"/>
  <c r="C9848" i="14"/>
  <c r="F9847" i="14"/>
  <c r="G9847" i="14"/>
  <c r="D9847" i="14"/>
  <c r="C9847" i="14"/>
  <c r="F9846" i="14"/>
  <c r="G9846" i="14"/>
  <c r="D9846" i="14"/>
  <c r="C9846" i="14"/>
  <c r="F9845" i="14"/>
  <c r="G9845" i="14"/>
  <c r="D9845" i="14"/>
  <c r="C9845" i="14"/>
  <c r="F9844" i="14"/>
  <c r="G9844" i="14"/>
  <c r="D9844" i="14"/>
  <c r="C9844" i="14"/>
  <c r="F9843" i="14"/>
  <c r="G9843" i="14"/>
  <c r="D9843" i="14"/>
  <c r="C9843" i="14"/>
  <c r="F9842" i="14"/>
  <c r="G9842" i="14"/>
  <c r="D9842" i="14"/>
  <c r="C9842" i="14"/>
  <c r="F9841" i="14"/>
  <c r="G9841" i="14"/>
  <c r="D9841" i="14"/>
  <c r="C9841" i="14"/>
  <c r="F9840" i="14"/>
  <c r="G9840" i="14"/>
  <c r="D9840" i="14"/>
  <c r="C9840" i="14"/>
  <c r="F9839" i="14"/>
  <c r="G9839" i="14"/>
  <c r="D9839" i="14"/>
  <c r="C9839" i="14"/>
  <c r="F9838" i="14"/>
  <c r="G9838" i="14"/>
  <c r="D9838" i="14"/>
  <c r="C9838" i="14"/>
  <c r="F9837" i="14"/>
  <c r="G9837" i="14"/>
  <c r="D9837" i="14"/>
  <c r="C9837" i="14"/>
  <c r="F9836" i="14"/>
  <c r="G9836" i="14"/>
  <c r="D9836" i="14"/>
  <c r="C9836" i="14"/>
  <c r="F9835" i="14"/>
  <c r="G9835" i="14"/>
  <c r="D9835" i="14"/>
  <c r="C9835" i="14"/>
  <c r="F9834" i="14"/>
  <c r="G9834" i="14"/>
  <c r="D9834" i="14"/>
  <c r="C9834" i="14"/>
  <c r="F9833" i="14"/>
  <c r="G9833" i="14"/>
  <c r="D9833" i="14"/>
  <c r="C9833" i="14"/>
  <c r="F9832" i="14"/>
  <c r="G9832" i="14"/>
  <c r="D9832" i="14"/>
  <c r="C9832" i="14"/>
  <c r="F9831" i="14"/>
  <c r="G9831" i="14"/>
  <c r="D9831" i="14"/>
  <c r="C9831" i="14"/>
  <c r="F9830" i="14"/>
  <c r="G9830" i="14"/>
  <c r="D9830" i="14"/>
  <c r="C9830" i="14"/>
  <c r="F9829" i="14"/>
  <c r="G9829" i="14"/>
  <c r="D9829" i="14"/>
  <c r="C9829" i="14"/>
  <c r="F9828" i="14"/>
  <c r="G9828" i="14"/>
  <c r="D9828" i="14"/>
  <c r="C9828" i="14"/>
  <c r="F9827" i="14"/>
  <c r="G9827" i="14"/>
  <c r="D9827" i="14"/>
  <c r="C9827" i="14"/>
  <c r="F9826" i="14"/>
  <c r="G9826" i="14"/>
  <c r="D9826" i="14"/>
  <c r="C9826" i="14"/>
  <c r="F9825" i="14"/>
  <c r="G9825" i="14"/>
  <c r="D9825" i="14"/>
  <c r="C9825" i="14"/>
  <c r="F9824" i="14"/>
  <c r="G9824" i="14"/>
  <c r="D9824" i="14"/>
  <c r="C9824" i="14"/>
  <c r="F9823" i="14"/>
  <c r="G9823" i="14"/>
  <c r="D9823" i="14"/>
  <c r="C9823" i="14"/>
  <c r="F9822" i="14"/>
  <c r="G9822" i="14"/>
  <c r="D9822" i="14"/>
  <c r="C9822" i="14"/>
  <c r="F9821" i="14"/>
  <c r="G9821" i="14"/>
  <c r="D9821" i="14"/>
  <c r="C9821" i="14"/>
  <c r="F9820" i="14"/>
  <c r="G9820" i="14"/>
  <c r="D9820" i="14"/>
  <c r="C9820" i="14"/>
  <c r="F9819" i="14"/>
  <c r="G9819" i="14"/>
  <c r="D9819" i="14"/>
  <c r="C9819" i="14"/>
  <c r="F9818" i="14"/>
  <c r="G9818" i="14"/>
  <c r="D9818" i="14"/>
  <c r="C9818" i="14"/>
  <c r="F9817" i="14"/>
  <c r="G9817" i="14"/>
  <c r="D9817" i="14"/>
  <c r="C9817" i="14"/>
  <c r="F9816" i="14"/>
  <c r="G9816" i="14"/>
  <c r="D9816" i="14"/>
  <c r="C9816" i="14"/>
  <c r="F9815" i="14"/>
  <c r="G9815" i="14"/>
  <c r="D9815" i="14"/>
  <c r="C9815" i="14"/>
  <c r="F9814" i="14"/>
  <c r="G9814" i="14"/>
  <c r="D9814" i="14"/>
  <c r="C9814" i="14"/>
  <c r="F9813" i="14"/>
  <c r="G9813" i="14"/>
  <c r="D9813" i="14"/>
  <c r="C9813" i="14"/>
  <c r="F9812" i="14"/>
  <c r="G9812" i="14"/>
  <c r="D9812" i="14"/>
  <c r="C9812" i="14"/>
  <c r="F9811" i="14"/>
  <c r="G9811" i="14"/>
  <c r="D9811" i="14"/>
  <c r="C9811" i="14"/>
  <c r="F9810" i="14"/>
  <c r="G9810" i="14"/>
  <c r="D9810" i="14"/>
  <c r="C9810" i="14"/>
  <c r="F9809" i="14"/>
  <c r="G9809" i="14"/>
  <c r="D9809" i="14"/>
  <c r="C9809" i="14"/>
  <c r="F9808" i="14"/>
  <c r="G9808" i="14"/>
  <c r="D9808" i="14"/>
  <c r="C9808" i="14"/>
  <c r="F9807" i="14"/>
  <c r="G9807" i="14"/>
  <c r="D9807" i="14"/>
  <c r="C9807" i="14"/>
  <c r="F9806" i="14"/>
  <c r="G9806" i="14"/>
  <c r="D9806" i="14"/>
  <c r="C9806" i="14"/>
  <c r="F9805" i="14"/>
  <c r="G9805" i="14"/>
  <c r="D9805" i="14"/>
  <c r="C9805" i="14"/>
  <c r="F9804" i="14"/>
  <c r="G9804" i="14"/>
  <c r="D9804" i="14"/>
  <c r="C9804" i="14"/>
  <c r="F9803" i="14"/>
  <c r="G9803" i="14"/>
  <c r="D9803" i="14"/>
  <c r="C9803" i="14"/>
  <c r="F9802" i="14"/>
  <c r="G9802" i="14"/>
  <c r="D9802" i="14"/>
  <c r="C9802" i="14"/>
  <c r="F9801" i="14"/>
  <c r="G9801" i="14"/>
  <c r="D9801" i="14"/>
  <c r="C9801" i="14"/>
  <c r="F9800" i="14"/>
  <c r="G9800" i="14"/>
  <c r="D9800" i="14"/>
  <c r="C9800" i="14"/>
  <c r="F9799" i="14"/>
  <c r="G9799" i="14"/>
  <c r="D9799" i="14"/>
  <c r="C9799" i="14"/>
  <c r="F9798" i="14"/>
  <c r="G9798" i="14"/>
  <c r="D9798" i="14"/>
  <c r="C9798" i="14"/>
  <c r="F9797" i="14"/>
  <c r="G9797" i="14"/>
  <c r="D9797" i="14"/>
  <c r="C9797" i="14"/>
  <c r="F9796" i="14"/>
  <c r="G9796" i="14"/>
  <c r="D9796" i="14"/>
  <c r="C9796" i="14"/>
  <c r="F9795" i="14"/>
  <c r="G9795" i="14"/>
  <c r="D9795" i="14"/>
  <c r="C9795" i="14"/>
  <c r="F9794" i="14"/>
  <c r="G9794" i="14"/>
  <c r="D9794" i="14"/>
  <c r="C9794" i="14"/>
  <c r="F9793" i="14"/>
  <c r="G9793" i="14"/>
  <c r="D9793" i="14"/>
  <c r="C9793" i="14"/>
  <c r="F9792" i="14"/>
  <c r="G9792" i="14"/>
  <c r="D9792" i="14"/>
  <c r="C9792" i="14"/>
  <c r="F9791" i="14"/>
  <c r="G9791" i="14"/>
  <c r="D9791" i="14"/>
  <c r="C9791" i="14"/>
  <c r="F9790" i="14"/>
  <c r="G9790" i="14"/>
  <c r="D9790" i="14"/>
  <c r="C9790" i="14"/>
  <c r="F9789" i="14"/>
  <c r="G9789" i="14"/>
  <c r="D9789" i="14"/>
  <c r="C9789" i="14"/>
  <c r="F9788" i="14"/>
  <c r="G9788" i="14"/>
  <c r="D9788" i="14"/>
  <c r="C9788" i="14"/>
  <c r="F9787" i="14"/>
  <c r="G9787" i="14"/>
  <c r="D9787" i="14"/>
  <c r="C9787" i="14"/>
  <c r="F9786" i="14"/>
  <c r="G9786" i="14"/>
  <c r="D9786" i="14"/>
  <c r="C9786" i="14"/>
  <c r="F9785" i="14"/>
  <c r="G9785" i="14"/>
  <c r="D9785" i="14"/>
  <c r="C9785" i="14"/>
  <c r="F9784" i="14"/>
  <c r="G9784" i="14"/>
  <c r="D9784" i="14"/>
  <c r="C9784" i="14"/>
  <c r="F9783" i="14"/>
  <c r="G9783" i="14"/>
  <c r="D9783" i="14"/>
  <c r="C9783" i="14"/>
  <c r="F9782" i="14"/>
  <c r="G9782" i="14"/>
  <c r="D9782" i="14"/>
  <c r="C9782" i="14"/>
  <c r="F9781" i="14"/>
  <c r="G9781" i="14"/>
  <c r="D9781" i="14"/>
  <c r="C9781" i="14"/>
  <c r="F9780" i="14"/>
  <c r="G9780" i="14"/>
  <c r="D9780" i="14"/>
  <c r="C9780" i="14"/>
  <c r="F9779" i="14"/>
  <c r="G9779" i="14"/>
  <c r="D9779" i="14"/>
  <c r="C9779" i="14"/>
  <c r="F9778" i="14"/>
  <c r="G9778" i="14"/>
  <c r="D9778" i="14"/>
  <c r="C9778" i="14"/>
  <c r="F9777" i="14"/>
  <c r="G9777" i="14"/>
  <c r="D9777" i="14"/>
  <c r="C9777" i="14"/>
  <c r="F9776" i="14"/>
  <c r="G9776" i="14"/>
  <c r="D9776" i="14"/>
  <c r="C9776" i="14"/>
  <c r="F9775" i="14"/>
  <c r="G9775" i="14"/>
  <c r="D9775" i="14"/>
  <c r="C9775" i="14"/>
  <c r="F9774" i="14"/>
  <c r="G9774" i="14"/>
  <c r="D9774" i="14"/>
  <c r="C9774" i="14"/>
  <c r="F9773" i="14"/>
  <c r="G9773" i="14"/>
  <c r="D9773" i="14"/>
  <c r="C9773" i="14"/>
  <c r="F9772" i="14"/>
  <c r="G9772" i="14"/>
  <c r="D9772" i="14"/>
  <c r="C9772" i="14"/>
  <c r="F9771" i="14"/>
  <c r="G9771" i="14"/>
  <c r="D9771" i="14"/>
  <c r="C9771" i="14"/>
  <c r="F9770" i="14"/>
  <c r="G9770" i="14"/>
  <c r="D9770" i="14"/>
  <c r="C9770" i="14"/>
  <c r="F9769" i="14"/>
  <c r="G9769" i="14"/>
  <c r="D9769" i="14"/>
  <c r="C9769" i="14"/>
  <c r="F9768" i="14"/>
  <c r="G9768" i="14"/>
  <c r="D9768" i="14"/>
  <c r="C9768" i="14"/>
  <c r="F9767" i="14"/>
  <c r="G9767" i="14"/>
  <c r="D9767" i="14"/>
  <c r="C9767" i="14"/>
  <c r="F9766" i="14"/>
  <c r="G9766" i="14"/>
  <c r="D9766" i="14"/>
  <c r="C9766" i="14"/>
  <c r="F9765" i="14"/>
  <c r="G9765" i="14"/>
  <c r="D9765" i="14"/>
  <c r="C9765" i="14"/>
  <c r="F9764" i="14"/>
  <c r="G9764" i="14"/>
  <c r="D9764" i="14"/>
  <c r="C9764" i="14"/>
  <c r="F9763" i="14"/>
  <c r="G9763" i="14"/>
  <c r="D9763" i="14"/>
  <c r="C9763" i="14"/>
  <c r="F9762" i="14"/>
  <c r="G9762" i="14"/>
  <c r="D9762" i="14"/>
  <c r="C9762" i="14"/>
  <c r="F9761" i="14"/>
  <c r="G9761" i="14"/>
  <c r="D9761" i="14"/>
  <c r="C9761" i="14"/>
  <c r="F9760" i="14"/>
  <c r="G9760" i="14"/>
  <c r="D9760" i="14"/>
  <c r="C9760" i="14"/>
  <c r="F9759" i="14"/>
  <c r="G9759" i="14"/>
  <c r="D9759" i="14"/>
  <c r="C9759" i="14"/>
  <c r="F9758" i="14"/>
  <c r="G9758" i="14"/>
  <c r="D9758" i="14"/>
  <c r="C9758" i="14"/>
  <c r="F9757" i="14"/>
  <c r="G9757" i="14"/>
  <c r="D9757" i="14"/>
  <c r="C9757" i="14"/>
  <c r="F9756" i="14"/>
  <c r="G9756" i="14"/>
  <c r="D9756" i="14"/>
  <c r="C9756" i="14"/>
  <c r="F9755" i="14"/>
  <c r="G9755" i="14"/>
  <c r="D9755" i="14"/>
  <c r="C9755" i="14"/>
  <c r="F9754" i="14"/>
  <c r="G9754" i="14"/>
  <c r="D9754" i="14"/>
  <c r="C9754" i="14"/>
  <c r="F9753" i="14"/>
  <c r="G9753" i="14"/>
  <c r="D9753" i="14"/>
  <c r="C9753" i="14"/>
  <c r="F9752" i="14"/>
  <c r="G9752" i="14"/>
  <c r="D9752" i="14"/>
  <c r="C9752" i="14"/>
  <c r="F9751" i="14"/>
  <c r="G9751" i="14"/>
  <c r="D9751" i="14"/>
  <c r="C9751" i="14"/>
  <c r="F9750" i="14"/>
  <c r="G9750" i="14"/>
  <c r="D9750" i="14"/>
  <c r="C9750" i="14"/>
  <c r="F9749" i="14"/>
  <c r="G9749" i="14"/>
  <c r="D9749" i="14"/>
  <c r="C9749" i="14"/>
  <c r="F9748" i="14"/>
  <c r="G9748" i="14"/>
  <c r="D9748" i="14"/>
  <c r="C9748" i="14"/>
  <c r="F9747" i="14"/>
  <c r="G9747" i="14"/>
  <c r="D9747" i="14"/>
  <c r="C9747" i="14"/>
  <c r="F9746" i="14"/>
  <c r="G9746" i="14"/>
  <c r="D9746" i="14"/>
  <c r="C9746" i="14"/>
  <c r="F9745" i="14"/>
  <c r="G9745" i="14"/>
  <c r="D9745" i="14"/>
  <c r="C9745" i="14"/>
  <c r="F9744" i="14"/>
  <c r="G9744" i="14"/>
  <c r="D9744" i="14"/>
  <c r="C9744" i="14"/>
  <c r="F9743" i="14"/>
  <c r="G9743" i="14"/>
  <c r="D9743" i="14"/>
  <c r="C9743" i="14"/>
  <c r="F9742" i="14"/>
  <c r="G9742" i="14"/>
  <c r="D9742" i="14"/>
  <c r="C9742" i="14"/>
  <c r="F9741" i="14"/>
  <c r="G9741" i="14"/>
  <c r="D9741" i="14"/>
  <c r="C9741" i="14"/>
  <c r="F9740" i="14"/>
  <c r="G9740" i="14"/>
  <c r="D9740" i="14"/>
  <c r="C9740" i="14"/>
  <c r="F9739" i="14"/>
  <c r="G9739" i="14"/>
  <c r="D9739" i="14"/>
  <c r="C9739" i="14"/>
  <c r="F9738" i="14"/>
  <c r="G9738" i="14"/>
  <c r="D9738" i="14"/>
  <c r="C9738" i="14"/>
  <c r="F9737" i="14"/>
  <c r="G9737" i="14"/>
  <c r="D9737" i="14"/>
  <c r="C9737" i="14"/>
  <c r="F9736" i="14"/>
  <c r="G9736" i="14"/>
  <c r="D9736" i="14"/>
  <c r="C9736" i="14"/>
  <c r="F9735" i="14"/>
  <c r="G9735" i="14"/>
  <c r="D9735" i="14"/>
  <c r="C9735" i="14"/>
  <c r="F9734" i="14"/>
  <c r="G9734" i="14"/>
  <c r="D9734" i="14"/>
  <c r="C9734" i="14"/>
  <c r="F9733" i="14"/>
  <c r="G9733" i="14"/>
  <c r="D9733" i="14"/>
  <c r="C9733" i="14"/>
  <c r="F9732" i="14"/>
  <c r="G9732" i="14"/>
  <c r="D9732" i="14"/>
  <c r="C9732" i="14"/>
  <c r="F9731" i="14"/>
  <c r="G9731" i="14"/>
  <c r="D9731" i="14"/>
  <c r="C9731" i="14"/>
  <c r="F9730" i="14"/>
  <c r="G9730" i="14"/>
  <c r="D9730" i="14"/>
  <c r="C9730" i="14"/>
  <c r="F9729" i="14"/>
  <c r="G9729" i="14"/>
  <c r="D9729" i="14"/>
  <c r="C9729" i="14"/>
  <c r="F9728" i="14"/>
  <c r="G9728" i="14"/>
  <c r="D9728" i="14"/>
  <c r="C9728" i="14"/>
  <c r="F9727" i="14"/>
  <c r="G9727" i="14"/>
  <c r="D9727" i="14"/>
  <c r="C9727" i="14"/>
  <c r="F9726" i="14"/>
  <c r="G9726" i="14"/>
  <c r="D9726" i="14"/>
  <c r="C9726" i="14"/>
  <c r="F9725" i="14"/>
  <c r="G9725" i="14"/>
  <c r="D9725" i="14"/>
  <c r="C9725" i="14"/>
  <c r="F9724" i="14"/>
  <c r="G9724" i="14"/>
  <c r="D9724" i="14"/>
  <c r="C9724" i="14"/>
  <c r="F9723" i="14"/>
  <c r="G9723" i="14"/>
  <c r="D9723" i="14"/>
  <c r="C9723" i="14"/>
  <c r="F9722" i="14"/>
  <c r="G9722" i="14"/>
  <c r="D9722" i="14"/>
  <c r="C9722" i="14"/>
  <c r="F9721" i="14"/>
  <c r="G9721" i="14"/>
  <c r="D9721" i="14"/>
  <c r="C9721" i="14"/>
  <c r="F9720" i="14"/>
  <c r="G9720" i="14"/>
  <c r="D9720" i="14"/>
  <c r="C9720" i="14"/>
  <c r="F9719" i="14"/>
  <c r="G9719" i="14"/>
  <c r="D9719" i="14"/>
  <c r="C9719" i="14"/>
  <c r="F9718" i="14"/>
  <c r="G9718" i="14"/>
  <c r="D9718" i="14"/>
  <c r="C9718" i="14"/>
  <c r="F9717" i="14"/>
  <c r="G9717" i="14"/>
  <c r="D9717" i="14"/>
  <c r="C9717" i="14"/>
  <c r="F9716" i="14"/>
  <c r="G9716" i="14"/>
  <c r="D9716" i="14"/>
  <c r="C9716" i="14"/>
  <c r="F9715" i="14"/>
  <c r="G9715" i="14"/>
  <c r="D9715" i="14"/>
  <c r="C9715" i="14"/>
  <c r="F9714" i="14"/>
  <c r="G9714" i="14"/>
  <c r="D9714" i="14"/>
  <c r="C9714" i="14"/>
  <c r="F9713" i="14"/>
  <c r="G9713" i="14"/>
  <c r="D9713" i="14"/>
  <c r="C9713" i="14"/>
  <c r="F9712" i="14"/>
  <c r="G9712" i="14"/>
  <c r="D9712" i="14"/>
  <c r="C9712" i="14"/>
  <c r="F9711" i="14"/>
  <c r="G9711" i="14"/>
  <c r="D9711" i="14"/>
  <c r="C9711" i="14"/>
  <c r="F9710" i="14"/>
  <c r="G9710" i="14"/>
  <c r="D9710" i="14"/>
  <c r="C9710" i="14"/>
  <c r="F9709" i="14"/>
  <c r="G9709" i="14"/>
  <c r="D9709" i="14"/>
  <c r="C9709" i="14"/>
  <c r="F9708" i="14"/>
  <c r="G9708" i="14"/>
  <c r="D9708" i="14"/>
  <c r="C9708" i="14"/>
  <c r="F9707" i="14"/>
  <c r="G9707" i="14"/>
  <c r="D9707" i="14"/>
  <c r="C9707" i="14"/>
  <c r="F9706" i="14"/>
  <c r="G9706" i="14"/>
  <c r="D9706" i="14"/>
  <c r="C9706" i="14"/>
  <c r="F9705" i="14"/>
  <c r="G9705" i="14"/>
  <c r="D9705" i="14"/>
  <c r="C9705" i="14"/>
  <c r="F9704" i="14"/>
  <c r="G9704" i="14"/>
  <c r="D9704" i="14"/>
  <c r="C9704" i="14"/>
  <c r="F9703" i="14"/>
  <c r="G9703" i="14"/>
  <c r="D9703" i="14"/>
  <c r="C9703" i="14"/>
  <c r="F9702" i="14"/>
  <c r="G9702" i="14"/>
  <c r="D9702" i="14"/>
  <c r="C9702" i="14"/>
  <c r="F9701" i="14"/>
  <c r="G9701" i="14"/>
  <c r="D9701" i="14"/>
  <c r="C9701" i="14"/>
  <c r="F9700" i="14"/>
  <c r="G9700" i="14"/>
  <c r="D9700" i="14"/>
  <c r="C9700" i="14"/>
  <c r="F9699" i="14"/>
  <c r="G9699" i="14"/>
  <c r="D9699" i="14"/>
  <c r="C9699" i="14"/>
  <c r="F9698" i="14"/>
  <c r="G9698" i="14"/>
  <c r="D9698" i="14"/>
  <c r="C9698" i="14"/>
  <c r="F9697" i="14"/>
  <c r="G9697" i="14"/>
  <c r="D9697" i="14"/>
  <c r="C9697" i="14"/>
  <c r="F9696" i="14"/>
  <c r="G9696" i="14"/>
  <c r="D9696" i="14"/>
  <c r="C9696" i="14"/>
  <c r="F9695" i="14"/>
  <c r="G9695" i="14"/>
  <c r="D9695" i="14"/>
  <c r="C9695" i="14"/>
  <c r="F9694" i="14"/>
  <c r="G9694" i="14"/>
  <c r="D9694" i="14"/>
  <c r="C9694" i="14"/>
  <c r="F9693" i="14"/>
  <c r="G9693" i="14"/>
  <c r="D9693" i="14"/>
  <c r="C9693" i="14"/>
  <c r="F9692" i="14"/>
  <c r="G9692" i="14"/>
  <c r="D9692" i="14"/>
  <c r="C9692" i="14"/>
  <c r="F9691" i="14"/>
  <c r="G9691" i="14"/>
  <c r="D9691" i="14"/>
  <c r="C9691" i="14"/>
  <c r="F9690" i="14"/>
  <c r="G9690" i="14"/>
  <c r="D9690" i="14"/>
  <c r="C9690" i="14"/>
  <c r="F9689" i="14"/>
  <c r="G9689" i="14"/>
  <c r="D9689" i="14"/>
  <c r="C9689" i="14"/>
  <c r="F9688" i="14"/>
  <c r="G9688" i="14"/>
  <c r="D9688" i="14"/>
  <c r="C9688" i="14"/>
  <c r="F9687" i="14"/>
  <c r="G9687" i="14"/>
  <c r="D9687" i="14"/>
  <c r="C9687" i="14"/>
  <c r="F9686" i="14"/>
  <c r="G9686" i="14"/>
  <c r="D9686" i="14"/>
  <c r="C9686" i="14"/>
  <c r="F9685" i="14"/>
  <c r="G9685" i="14"/>
  <c r="D9685" i="14"/>
  <c r="C9685" i="14"/>
  <c r="F9684" i="14"/>
  <c r="G9684" i="14"/>
  <c r="D9684" i="14"/>
  <c r="C9684" i="14"/>
  <c r="F9683" i="14"/>
  <c r="G9683" i="14"/>
  <c r="D9683" i="14"/>
  <c r="C9683" i="14"/>
  <c r="F9682" i="14"/>
  <c r="G9682" i="14"/>
  <c r="D9682" i="14"/>
  <c r="C9682" i="14"/>
  <c r="F9681" i="14"/>
  <c r="G9681" i="14"/>
  <c r="D9681" i="14"/>
  <c r="C9681" i="14"/>
  <c r="F9680" i="14"/>
  <c r="G9680" i="14"/>
  <c r="D9680" i="14"/>
  <c r="C9680" i="14"/>
  <c r="F9679" i="14"/>
  <c r="G9679" i="14"/>
  <c r="D9679" i="14"/>
  <c r="C9679" i="14"/>
  <c r="F9678" i="14"/>
  <c r="G9678" i="14"/>
  <c r="D9678" i="14"/>
  <c r="C9678" i="14"/>
  <c r="F9677" i="14"/>
  <c r="G9677" i="14"/>
  <c r="D9677" i="14"/>
  <c r="C9677" i="14"/>
  <c r="F9676" i="14"/>
  <c r="G9676" i="14"/>
  <c r="D9676" i="14"/>
  <c r="C9676" i="14"/>
  <c r="F9675" i="14"/>
  <c r="G9675" i="14"/>
  <c r="D9675" i="14"/>
  <c r="C9675" i="14"/>
  <c r="F9674" i="14"/>
  <c r="G9674" i="14"/>
  <c r="D9674" i="14"/>
  <c r="C9674" i="14"/>
  <c r="F9673" i="14"/>
  <c r="G9673" i="14"/>
  <c r="D9673" i="14"/>
  <c r="C9673" i="14"/>
  <c r="F9672" i="14"/>
  <c r="G9672" i="14"/>
  <c r="D9672" i="14"/>
  <c r="C9672" i="14"/>
  <c r="F9671" i="14"/>
  <c r="G9671" i="14"/>
  <c r="D9671" i="14"/>
  <c r="C9671" i="14"/>
  <c r="F9670" i="14"/>
  <c r="G9670" i="14"/>
  <c r="D9670" i="14"/>
  <c r="C9670" i="14"/>
  <c r="F9669" i="14"/>
  <c r="G9669" i="14"/>
  <c r="D9669" i="14"/>
  <c r="C9669" i="14"/>
  <c r="F9668" i="14"/>
  <c r="G9668" i="14"/>
  <c r="D9668" i="14"/>
  <c r="C9668" i="14"/>
  <c r="F9667" i="14"/>
  <c r="G9667" i="14"/>
  <c r="D9667" i="14"/>
  <c r="C9667" i="14"/>
  <c r="F9666" i="14"/>
  <c r="G9666" i="14"/>
  <c r="D9666" i="14"/>
  <c r="C9666" i="14"/>
  <c r="F9665" i="14"/>
  <c r="G9665" i="14"/>
  <c r="D9665" i="14"/>
  <c r="C9665" i="14"/>
  <c r="F9664" i="14"/>
  <c r="G9664" i="14"/>
  <c r="D9664" i="14"/>
  <c r="C9664" i="14"/>
  <c r="F9663" i="14"/>
  <c r="G9663" i="14"/>
  <c r="D9663" i="14"/>
  <c r="C9663" i="14"/>
  <c r="F9662" i="14"/>
  <c r="G9662" i="14"/>
  <c r="D9662" i="14"/>
  <c r="C9662" i="14"/>
  <c r="F9661" i="14"/>
  <c r="G9661" i="14"/>
  <c r="D9661" i="14"/>
  <c r="C9661" i="14"/>
  <c r="F9660" i="14"/>
  <c r="G9660" i="14"/>
  <c r="D9660" i="14"/>
  <c r="C9660" i="14"/>
  <c r="F9659" i="14"/>
  <c r="G9659" i="14"/>
  <c r="D9659" i="14"/>
  <c r="C9659" i="14"/>
  <c r="F9658" i="14"/>
  <c r="G9658" i="14"/>
  <c r="D9658" i="14"/>
  <c r="C9658" i="14"/>
  <c r="F9657" i="14"/>
  <c r="G9657" i="14"/>
  <c r="D9657" i="14"/>
  <c r="C9657" i="14"/>
  <c r="F9656" i="14"/>
  <c r="G9656" i="14"/>
  <c r="D9656" i="14"/>
  <c r="C9656" i="14"/>
  <c r="F9655" i="14"/>
  <c r="G9655" i="14"/>
  <c r="D9655" i="14"/>
  <c r="C9655" i="14"/>
  <c r="F9654" i="14"/>
  <c r="G9654" i="14"/>
  <c r="D9654" i="14"/>
  <c r="C9654" i="14"/>
  <c r="F9653" i="14"/>
  <c r="G9653" i="14"/>
  <c r="D9653" i="14"/>
  <c r="C9653" i="14"/>
  <c r="F9652" i="14"/>
  <c r="G9652" i="14"/>
  <c r="D9652" i="14"/>
  <c r="C9652" i="14"/>
  <c r="F9651" i="14"/>
  <c r="G9651" i="14"/>
  <c r="D9651" i="14"/>
  <c r="C9651" i="14"/>
  <c r="F9650" i="14"/>
  <c r="G9650" i="14"/>
  <c r="D9650" i="14"/>
  <c r="C9650" i="14"/>
  <c r="F9649" i="14"/>
  <c r="G9649" i="14"/>
  <c r="D9649" i="14"/>
  <c r="C9649" i="14"/>
  <c r="F9648" i="14"/>
  <c r="G9648" i="14"/>
  <c r="D9648" i="14"/>
  <c r="C9648" i="14"/>
  <c r="F9647" i="14"/>
  <c r="G9647" i="14"/>
  <c r="D9647" i="14"/>
  <c r="C9647" i="14"/>
  <c r="F9646" i="14"/>
  <c r="G9646" i="14"/>
  <c r="D9646" i="14"/>
  <c r="C9646" i="14"/>
  <c r="F9645" i="14"/>
  <c r="G9645" i="14"/>
  <c r="D9645" i="14"/>
  <c r="C9645" i="14"/>
  <c r="F9644" i="14"/>
  <c r="G9644" i="14"/>
  <c r="D9644" i="14"/>
  <c r="C9644" i="14"/>
  <c r="F9643" i="14"/>
  <c r="G9643" i="14"/>
  <c r="D9643" i="14"/>
  <c r="C9643" i="14"/>
  <c r="F9642" i="14"/>
  <c r="G9642" i="14"/>
  <c r="D9642" i="14"/>
  <c r="C9642" i="14"/>
  <c r="F9641" i="14"/>
  <c r="G9641" i="14"/>
  <c r="D9641" i="14"/>
  <c r="C9641" i="14"/>
  <c r="F9640" i="14"/>
  <c r="G9640" i="14"/>
  <c r="D9640" i="14"/>
  <c r="C9640" i="14"/>
  <c r="F9639" i="14"/>
  <c r="G9639" i="14"/>
  <c r="D9639" i="14"/>
  <c r="C9639" i="14"/>
  <c r="F9638" i="14"/>
  <c r="G9638" i="14"/>
  <c r="D9638" i="14"/>
  <c r="C9638" i="14"/>
  <c r="F9637" i="14"/>
  <c r="G9637" i="14"/>
  <c r="D9637" i="14"/>
  <c r="C9637" i="14"/>
  <c r="F9636" i="14"/>
  <c r="G9636" i="14"/>
  <c r="D9636" i="14"/>
  <c r="C9636" i="14"/>
  <c r="F9635" i="14"/>
  <c r="G9635" i="14"/>
  <c r="D9635" i="14"/>
  <c r="C9635" i="14"/>
  <c r="F9634" i="14"/>
  <c r="G9634" i="14"/>
  <c r="D9634" i="14"/>
  <c r="C9634" i="14"/>
  <c r="F9633" i="14"/>
  <c r="G9633" i="14"/>
  <c r="D9633" i="14"/>
  <c r="C9633" i="14"/>
  <c r="F9632" i="14"/>
  <c r="G9632" i="14"/>
  <c r="D9632" i="14"/>
  <c r="C9632" i="14"/>
  <c r="F9631" i="14"/>
  <c r="G9631" i="14"/>
  <c r="D9631" i="14"/>
  <c r="C9631" i="14"/>
  <c r="F9630" i="14"/>
  <c r="G9630" i="14"/>
  <c r="D9630" i="14"/>
  <c r="C9630" i="14"/>
  <c r="F9629" i="14"/>
  <c r="G9629" i="14"/>
  <c r="D9629" i="14"/>
  <c r="C9629" i="14"/>
  <c r="F9628" i="14"/>
  <c r="G9628" i="14"/>
  <c r="D9628" i="14"/>
  <c r="C9628" i="14"/>
  <c r="F9627" i="14"/>
  <c r="G9627" i="14"/>
  <c r="D9627" i="14"/>
  <c r="C9627" i="14"/>
  <c r="F9626" i="14"/>
  <c r="G9626" i="14"/>
  <c r="D9626" i="14"/>
  <c r="C9626" i="14"/>
  <c r="F9625" i="14"/>
  <c r="G9625" i="14"/>
  <c r="D9625" i="14"/>
  <c r="C9625" i="14"/>
  <c r="F9624" i="14"/>
  <c r="G9624" i="14"/>
  <c r="D9624" i="14"/>
  <c r="C9624" i="14"/>
  <c r="F9623" i="14"/>
  <c r="G9623" i="14"/>
  <c r="D9623" i="14"/>
  <c r="C9623" i="14"/>
  <c r="F9622" i="14"/>
  <c r="G9622" i="14"/>
  <c r="D9622" i="14"/>
  <c r="C9622" i="14"/>
  <c r="F9621" i="14"/>
  <c r="G9621" i="14"/>
  <c r="D9621" i="14"/>
  <c r="C9621" i="14"/>
  <c r="F9620" i="14"/>
  <c r="G9620" i="14"/>
  <c r="D9620" i="14"/>
  <c r="C9620" i="14"/>
  <c r="F9619" i="14"/>
  <c r="G9619" i="14"/>
  <c r="D9619" i="14"/>
  <c r="C9619" i="14"/>
  <c r="F9618" i="14"/>
  <c r="G9618" i="14"/>
  <c r="D9618" i="14"/>
  <c r="C9618" i="14"/>
  <c r="F9617" i="14"/>
  <c r="G9617" i="14"/>
  <c r="D9617" i="14"/>
  <c r="C9617" i="14"/>
  <c r="F9616" i="14"/>
  <c r="G9616" i="14"/>
  <c r="D9616" i="14"/>
  <c r="C9616" i="14"/>
  <c r="F9615" i="14"/>
  <c r="G9615" i="14"/>
  <c r="D9615" i="14"/>
  <c r="C9615" i="14"/>
  <c r="F9614" i="14"/>
  <c r="G9614" i="14"/>
  <c r="D9614" i="14"/>
  <c r="C9614" i="14"/>
  <c r="F9613" i="14"/>
  <c r="G9613" i="14"/>
  <c r="D9613" i="14"/>
  <c r="C9613" i="14"/>
  <c r="F9612" i="14"/>
  <c r="G9612" i="14"/>
  <c r="D9612" i="14"/>
  <c r="C9612" i="14"/>
  <c r="F9611" i="14"/>
  <c r="G9611" i="14"/>
  <c r="D9611" i="14"/>
  <c r="C9611" i="14"/>
  <c r="F9610" i="14"/>
  <c r="G9610" i="14"/>
  <c r="D9610" i="14"/>
  <c r="C9610" i="14"/>
  <c r="F9609" i="14"/>
  <c r="G9609" i="14"/>
  <c r="D9609" i="14"/>
  <c r="C9609" i="14"/>
  <c r="F9608" i="14"/>
  <c r="G9608" i="14"/>
  <c r="D9608" i="14"/>
  <c r="C9608" i="14"/>
  <c r="F9607" i="14"/>
  <c r="G9607" i="14"/>
  <c r="D9607" i="14"/>
  <c r="C9607" i="14"/>
  <c r="F9606" i="14"/>
  <c r="G9606" i="14"/>
  <c r="D9606" i="14"/>
  <c r="C9606" i="14"/>
  <c r="F9605" i="14"/>
  <c r="G9605" i="14"/>
  <c r="D9605" i="14"/>
  <c r="C9605" i="14"/>
  <c r="F9604" i="14"/>
  <c r="G9604" i="14"/>
  <c r="D9604" i="14"/>
  <c r="C9604" i="14"/>
  <c r="F9603" i="14"/>
  <c r="G9603" i="14"/>
  <c r="D9603" i="14"/>
  <c r="C9603" i="14"/>
  <c r="F9602" i="14"/>
  <c r="G9602" i="14"/>
  <c r="D9602" i="14"/>
  <c r="C9602" i="14"/>
  <c r="F9601" i="14"/>
  <c r="G9601" i="14"/>
  <c r="D9601" i="14"/>
  <c r="C9601" i="14"/>
  <c r="F9600" i="14"/>
  <c r="G9600" i="14"/>
  <c r="D9600" i="14"/>
  <c r="C9600" i="14"/>
  <c r="F9599" i="14"/>
  <c r="G9599" i="14"/>
  <c r="D9599" i="14"/>
  <c r="C9599" i="14"/>
  <c r="F9598" i="14"/>
  <c r="G9598" i="14"/>
  <c r="D9598" i="14"/>
  <c r="C9598" i="14"/>
  <c r="F9597" i="14"/>
  <c r="G9597" i="14"/>
  <c r="D9597" i="14"/>
  <c r="C9597" i="14"/>
  <c r="F9596" i="14"/>
  <c r="G9596" i="14"/>
  <c r="D9596" i="14"/>
  <c r="C9596" i="14"/>
  <c r="F9595" i="14"/>
  <c r="G9595" i="14"/>
  <c r="D9595" i="14"/>
  <c r="C9595" i="14"/>
  <c r="F9594" i="14"/>
  <c r="G9594" i="14"/>
  <c r="D9594" i="14"/>
  <c r="C9594" i="14"/>
  <c r="F9593" i="14"/>
  <c r="G9593" i="14"/>
  <c r="D9593" i="14"/>
  <c r="C9593" i="14"/>
  <c r="F9592" i="14"/>
  <c r="G9592" i="14"/>
  <c r="D9592" i="14"/>
  <c r="C9592" i="14"/>
  <c r="F9591" i="14"/>
  <c r="G9591" i="14"/>
  <c r="D9591" i="14"/>
  <c r="C9591" i="14"/>
  <c r="F9590" i="14"/>
  <c r="G9590" i="14"/>
  <c r="D9590" i="14"/>
  <c r="C9590" i="14"/>
  <c r="F9589" i="14"/>
  <c r="G9589" i="14"/>
  <c r="D9589" i="14"/>
  <c r="C9589" i="14"/>
  <c r="F9588" i="14"/>
  <c r="G9588" i="14"/>
  <c r="D9588" i="14"/>
  <c r="C9588" i="14"/>
  <c r="F9587" i="14"/>
  <c r="G9587" i="14"/>
  <c r="D9587" i="14"/>
  <c r="C9587" i="14"/>
  <c r="F9586" i="14"/>
  <c r="G9586" i="14"/>
  <c r="D9586" i="14"/>
  <c r="C9586" i="14"/>
  <c r="F9585" i="14"/>
  <c r="G9585" i="14"/>
  <c r="D9585" i="14"/>
  <c r="C9585" i="14"/>
  <c r="F9584" i="14"/>
  <c r="G9584" i="14"/>
  <c r="D9584" i="14"/>
  <c r="C9584" i="14"/>
  <c r="F9583" i="14"/>
  <c r="G9583" i="14"/>
  <c r="D9583" i="14"/>
  <c r="C9583" i="14"/>
  <c r="F9582" i="14"/>
  <c r="G9582" i="14"/>
  <c r="D9582" i="14"/>
  <c r="C9582" i="14"/>
  <c r="F9581" i="14"/>
  <c r="G9581" i="14"/>
  <c r="D9581" i="14"/>
  <c r="C9581" i="14"/>
  <c r="F9580" i="14"/>
  <c r="G9580" i="14"/>
  <c r="D9580" i="14"/>
  <c r="C9580" i="14"/>
  <c r="F9579" i="14"/>
  <c r="G9579" i="14"/>
  <c r="D9579" i="14"/>
  <c r="C9579" i="14"/>
  <c r="F9578" i="14"/>
  <c r="G9578" i="14"/>
  <c r="D9578" i="14"/>
  <c r="C9578" i="14"/>
  <c r="F9577" i="14"/>
  <c r="G9577" i="14"/>
  <c r="D9577" i="14"/>
  <c r="C9577" i="14"/>
  <c r="F9576" i="14"/>
  <c r="G9576" i="14"/>
  <c r="D9576" i="14"/>
  <c r="C9576" i="14"/>
  <c r="F9575" i="14"/>
  <c r="G9575" i="14"/>
  <c r="D9575" i="14"/>
  <c r="C9575" i="14"/>
  <c r="F9574" i="14"/>
  <c r="G9574" i="14"/>
  <c r="D9574" i="14"/>
  <c r="C9574" i="14"/>
  <c r="F9573" i="14"/>
  <c r="G9573" i="14"/>
  <c r="D9573" i="14"/>
  <c r="C9573" i="14"/>
  <c r="F9572" i="14"/>
  <c r="G9572" i="14"/>
  <c r="D9572" i="14"/>
  <c r="C9572" i="14"/>
  <c r="F9571" i="14"/>
  <c r="G9571" i="14"/>
  <c r="D9571" i="14"/>
  <c r="C9571" i="14"/>
  <c r="F9570" i="14"/>
  <c r="G9570" i="14"/>
  <c r="D9570" i="14"/>
  <c r="C9570" i="14"/>
  <c r="F9569" i="14"/>
  <c r="G9569" i="14"/>
  <c r="D9569" i="14"/>
  <c r="C9569" i="14"/>
  <c r="F9568" i="14"/>
  <c r="G9568" i="14"/>
  <c r="D9568" i="14"/>
  <c r="C9568" i="14"/>
  <c r="F9567" i="14"/>
  <c r="G9567" i="14"/>
  <c r="D9567" i="14"/>
  <c r="C9567" i="14"/>
  <c r="F9566" i="14"/>
  <c r="G9566" i="14"/>
  <c r="D9566" i="14"/>
  <c r="C9566" i="14"/>
  <c r="F9565" i="14"/>
  <c r="G9565" i="14"/>
  <c r="D9565" i="14"/>
  <c r="C9565" i="14"/>
  <c r="F9564" i="14"/>
  <c r="G9564" i="14"/>
  <c r="D9564" i="14"/>
  <c r="C9564" i="14"/>
  <c r="F9563" i="14"/>
  <c r="G9563" i="14"/>
  <c r="D9563" i="14"/>
  <c r="C9563" i="14"/>
  <c r="F9562" i="14"/>
  <c r="G9562" i="14"/>
  <c r="D9562" i="14"/>
  <c r="C9562" i="14"/>
  <c r="F9561" i="14"/>
  <c r="G9561" i="14"/>
  <c r="D9561" i="14"/>
  <c r="C9561" i="14"/>
  <c r="F9560" i="14"/>
  <c r="G9560" i="14"/>
  <c r="D9560" i="14"/>
  <c r="C9560" i="14"/>
  <c r="F9559" i="14"/>
  <c r="G9559" i="14"/>
  <c r="D9559" i="14"/>
  <c r="C9559" i="14"/>
  <c r="F9558" i="14"/>
  <c r="G9558" i="14"/>
  <c r="D9558" i="14"/>
  <c r="C9558" i="14"/>
  <c r="F9557" i="14"/>
  <c r="G9557" i="14"/>
  <c r="D9557" i="14"/>
  <c r="C9557" i="14"/>
  <c r="F9556" i="14"/>
  <c r="G9556" i="14"/>
  <c r="D9556" i="14"/>
  <c r="C9556" i="14"/>
  <c r="F9555" i="14"/>
  <c r="G9555" i="14"/>
  <c r="D9555" i="14"/>
  <c r="C9555" i="14"/>
  <c r="F9554" i="14"/>
  <c r="G9554" i="14"/>
  <c r="D9554" i="14"/>
  <c r="C9554" i="14"/>
  <c r="F9553" i="14"/>
  <c r="G9553" i="14"/>
  <c r="D9553" i="14"/>
  <c r="C9553" i="14"/>
  <c r="F9552" i="14"/>
  <c r="G9552" i="14"/>
  <c r="D9552" i="14"/>
  <c r="C9552" i="14"/>
  <c r="F9551" i="14"/>
  <c r="G9551" i="14"/>
  <c r="D9551" i="14"/>
  <c r="C9551" i="14"/>
  <c r="F9550" i="14"/>
  <c r="G9550" i="14"/>
  <c r="D9550" i="14"/>
  <c r="C9550" i="14"/>
  <c r="F9549" i="14"/>
  <c r="G9549" i="14"/>
  <c r="D9549" i="14"/>
  <c r="C9549" i="14"/>
  <c r="F9548" i="14"/>
  <c r="G9548" i="14"/>
  <c r="D9548" i="14"/>
  <c r="C9548" i="14"/>
  <c r="F9547" i="14"/>
  <c r="G9547" i="14"/>
  <c r="D9547" i="14"/>
  <c r="C9547" i="14"/>
  <c r="F9546" i="14"/>
  <c r="G9546" i="14"/>
  <c r="D9546" i="14"/>
  <c r="C9546" i="14"/>
  <c r="F9545" i="14"/>
  <c r="G9545" i="14"/>
  <c r="D9545" i="14"/>
  <c r="C9545" i="14"/>
  <c r="F9544" i="14"/>
  <c r="G9544" i="14"/>
  <c r="D9544" i="14"/>
  <c r="C9544" i="14"/>
  <c r="F9543" i="14"/>
  <c r="G9543" i="14"/>
  <c r="D9543" i="14"/>
  <c r="C9543" i="14"/>
  <c r="F9542" i="14"/>
  <c r="G9542" i="14"/>
  <c r="D9542" i="14"/>
  <c r="C9542" i="14"/>
  <c r="F9541" i="14"/>
  <c r="G9541" i="14"/>
  <c r="D9541" i="14"/>
  <c r="C9541" i="14"/>
  <c r="F9540" i="14"/>
  <c r="G9540" i="14"/>
  <c r="D9540" i="14"/>
  <c r="C9540" i="14"/>
  <c r="F9539" i="14"/>
  <c r="G9539" i="14"/>
  <c r="D9539" i="14"/>
  <c r="C9539" i="14"/>
  <c r="F9538" i="14"/>
  <c r="G9538" i="14"/>
  <c r="D9538" i="14"/>
  <c r="C9538" i="14"/>
  <c r="F9537" i="14"/>
  <c r="G9537" i="14"/>
  <c r="D9537" i="14"/>
  <c r="C9537" i="14"/>
  <c r="F9536" i="14"/>
  <c r="G9536" i="14"/>
  <c r="D9536" i="14"/>
  <c r="C9536" i="14"/>
  <c r="F9535" i="14"/>
  <c r="G9535" i="14"/>
  <c r="D9535" i="14"/>
  <c r="C9535" i="14"/>
  <c r="F9534" i="14"/>
  <c r="G9534" i="14"/>
  <c r="D9534" i="14"/>
  <c r="C9534" i="14"/>
  <c r="F9533" i="14"/>
  <c r="G9533" i="14"/>
  <c r="D9533" i="14"/>
  <c r="C9533" i="14"/>
  <c r="F9532" i="14"/>
  <c r="G9532" i="14"/>
  <c r="D9532" i="14"/>
  <c r="C9532" i="14"/>
  <c r="F9531" i="14"/>
  <c r="G9531" i="14"/>
  <c r="D9531" i="14"/>
  <c r="C9531" i="14"/>
  <c r="F9530" i="14"/>
  <c r="G9530" i="14"/>
  <c r="D9530" i="14"/>
  <c r="C9530" i="14"/>
  <c r="F9529" i="14"/>
  <c r="G9529" i="14"/>
  <c r="D9529" i="14"/>
  <c r="C9529" i="14"/>
  <c r="F9528" i="14"/>
  <c r="G9528" i="14"/>
  <c r="D9528" i="14"/>
  <c r="C9528" i="14"/>
  <c r="F9527" i="14"/>
  <c r="G9527" i="14"/>
  <c r="D9527" i="14"/>
  <c r="C9527" i="14"/>
  <c r="F9526" i="14"/>
  <c r="G9526" i="14"/>
  <c r="D9526" i="14"/>
  <c r="C9526" i="14"/>
  <c r="F9525" i="14"/>
  <c r="G9525" i="14"/>
  <c r="D9525" i="14"/>
  <c r="C9525" i="14"/>
  <c r="F9524" i="14"/>
  <c r="G9524" i="14"/>
  <c r="D9524" i="14"/>
  <c r="C9524" i="14"/>
  <c r="F9523" i="14"/>
  <c r="G9523" i="14"/>
  <c r="D9523" i="14"/>
  <c r="C9523" i="14"/>
  <c r="F9522" i="14"/>
  <c r="G9522" i="14"/>
  <c r="D9522" i="14"/>
  <c r="C9522" i="14"/>
  <c r="F9521" i="14"/>
  <c r="G9521" i="14"/>
  <c r="D9521" i="14"/>
  <c r="C9521" i="14"/>
  <c r="F9520" i="14"/>
  <c r="G9520" i="14"/>
  <c r="D9520" i="14"/>
  <c r="C9520" i="14"/>
  <c r="F9519" i="14"/>
  <c r="G9519" i="14"/>
  <c r="D9519" i="14"/>
  <c r="C9519" i="14"/>
  <c r="F9518" i="14"/>
  <c r="G9518" i="14"/>
  <c r="D9518" i="14"/>
  <c r="C9518" i="14"/>
  <c r="F9517" i="14"/>
  <c r="G9517" i="14"/>
  <c r="D9517" i="14"/>
  <c r="C9517" i="14"/>
  <c r="F9516" i="14"/>
  <c r="G9516" i="14"/>
  <c r="D9516" i="14"/>
  <c r="C9516" i="14"/>
  <c r="F9515" i="14"/>
  <c r="G9515" i="14"/>
  <c r="D9515" i="14"/>
  <c r="C9515" i="14"/>
  <c r="F9514" i="14"/>
  <c r="G9514" i="14"/>
  <c r="D9514" i="14"/>
  <c r="C9514" i="14"/>
  <c r="F9513" i="14"/>
  <c r="G9513" i="14"/>
  <c r="D9513" i="14"/>
  <c r="C9513" i="14"/>
  <c r="F9512" i="14"/>
  <c r="G9512" i="14"/>
  <c r="D9512" i="14"/>
  <c r="C9512" i="14"/>
  <c r="F9511" i="14"/>
  <c r="G9511" i="14"/>
  <c r="D9511" i="14"/>
  <c r="C9511" i="14"/>
  <c r="F9510" i="14"/>
  <c r="G9510" i="14"/>
  <c r="D9510" i="14"/>
  <c r="C9510" i="14"/>
  <c r="F9509" i="14"/>
  <c r="G9509" i="14"/>
  <c r="D9509" i="14"/>
  <c r="C9509" i="14"/>
  <c r="F9508" i="14"/>
  <c r="G9508" i="14"/>
  <c r="D9508" i="14"/>
  <c r="C9508" i="14"/>
  <c r="F9507" i="14"/>
  <c r="G9507" i="14"/>
  <c r="D9507" i="14"/>
  <c r="C9507" i="14"/>
  <c r="F9506" i="14"/>
  <c r="G9506" i="14"/>
  <c r="D9506" i="14"/>
  <c r="C9506" i="14"/>
  <c r="F9505" i="14"/>
  <c r="G9505" i="14"/>
  <c r="D9505" i="14"/>
  <c r="C9505" i="14"/>
  <c r="F9504" i="14"/>
  <c r="G9504" i="14"/>
  <c r="D9504" i="14"/>
  <c r="C9504" i="14"/>
  <c r="F9503" i="14"/>
  <c r="G9503" i="14"/>
  <c r="D9503" i="14"/>
  <c r="C9503" i="14"/>
  <c r="F9502" i="14"/>
  <c r="G9502" i="14"/>
  <c r="D9502" i="14"/>
  <c r="C9502" i="14"/>
  <c r="F9501" i="14"/>
  <c r="G9501" i="14"/>
  <c r="D9501" i="14"/>
  <c r="C9501" i="14"/>
  <c r="F9500" i="14"/>
  <c r="G9500" i="14"/>
  <c r="D9500" i="14"/>
  <c r="C9500" i="14"/>
  <c r="F9499" i="14"/>
  <c r="G9499" i="14"/>
  <c r="D9499" i="14"/>
  <c r="C9499" i="14"/>
  <c r="F9498" i="14"/>
  <c r="G9498" i="14"/>
  <c r="D9498" i="14"/>
  <c r="C9498" i="14"/>
  <c r="F9497" i="14"/>
  <c r="G9497" i="14"/>
  <c r="D9497" i="14"/>
  <c r="C9497" i="14"/>
  <c r="F9496" i="14"/>
  <c r="G9496" i="14"/>
  <c r="D9496" i="14"/>
  <c r="C9496" i="14"/>
  <c r="F9495" i="14"/>
  <c r="G9495" i="14"/>
  <c r="D9495" i="14"/>
  <c r="C9495" i="14"/>
  <c r="F9494" i="14"/>
  <c r="G9494" i="14"/>
  <c r="D9494" i="14"/>
  <c r="C9494" i="14"/>
  <c r="F9493" i="14"/>
  <c r="G9493" i="14"/>
  <c r="D9493" i="14"/>
  <c r="C9493" i="14"/>
  <c r="F9492" i="14"/>
  <c r="G9492" i="14"/>
  <c r="D9492" i="14"/>
  <c r="C9492" i="14"/>
  <c r="F9491" i="14"/>
  <c r="G9491" i="14"/>
  <c r="D9491" i="14"/>
  <c r="C9491" i="14"/>
  <c r="F9490" i="14"/>
  <c r="G9490" i="14"/>
  <c r="D9490" i="14"/>
  <c r="C9490" i="14"/>
  <c r="F9489" i="14"/>
  <c r="G9489" i="14"/>
  <c r="D9489" i="14"/>
  <c r="C9489" i="14"/>
  <c r="F9488" i="14"/>
  <c r="G9488" i="14"/>
  <c r="D9488" i="14"/>
  <c r="C9488" i="14"/>
  <c r="F9487" i="14"/>
  <c r="G9487" i="14"/>
  <c r="D9487" i="14"/>
  <c r="C9487" i="14"/>
  <c r="F9486" i="14"/>
  <c r="G9486" i="14"/>
  <c r="D9486" i="14"/>
  <c r="C9486" i="14"/>
  <c r="F9485" i="14"/>
  <c r="G9485" i="14"/>
  <c r="D9485" i="14"/>
  <c r="C9485" i="14"/>
  <c r="F9484" i="14"/>
  <c r="G9484" i="14"/>
  <c r="D9484" i="14"/>
  <c r="C9484" i="14"/>
  <c r="F9483" i="14"/>
  <c r="G9483" i="14"/>
  <c r="D9483" i="14"/>
  <c r="C9483" i="14"/>
  <c r="F9482" i="14"/>
  <c r="G9482" i="14"/>
  <c r="D9482" i="14"/>
  <c r="C9482" i="14"/>
  <c r="F9481" i="14"/>
  <c r="G9481" i="14"/>
  <c r="D9481" i="14"/>
  <c r="C9481" i="14"/>
  <c r="F9480" i="14"/>
  <c r="G9480" i="14"/>
  <c r="D9480" i="14"/>
  <c r="C9480" i="14"/>
  <c r="F9479" i="14"/>
  <c r="G9479" i="14"/>
  <c r="D9479" i="14"/>
  <c r="C9479" i="14"/>
  <c r="F9478" i="14"/>
  <c r="G9478" i="14"/>
  <c r="D9478" i="14"/>
  <c r="C9478" i="14"/>
  <c r="F9477" i="14"/>
  <c r="G9477" i="14"/>
  <c r="D9477" i="14"/>
  <c r="C9477" i="14"/>
  <c r="F9476" i="14"/>
  <c r="G9476" i="14"/>
  <c r="D9476" i="14"/>
  <c r="C9476" i="14"/>
  <c r="F9475" i="14"/>
  <c r="G9475" i="14"/>
  <c r="D9475" i="14"/>
  <c r="C9475" i="14"/>
  <c r="F9474" i="14"/>
  <c r="G9474" i="14"/>
  <c r="D9474" i="14"/>
  <c r="C9474" i="14"/>
  <c r="F9473" i="14"/>
  <c r="G9473" i="14"/>
  <c r="D9473" i="14"/>
  <c r="C9473" i="14"/>
  <c r="F9472" i="14"/>
  <c r="G9472" i="14"/>
  <c r="D9472" i="14"/>
  <c r="C9472" i="14"/>
  <c r="F9471" i="14"/>
  <c r="G9471" i="14"/>
  <c r="D9471" i="14"/>
  <c r="C9471" i="14"/>
  <c r="F9470" i="14"/>
  <c r="G9470" i="14"/>
  <c r="D9470" i="14"/>
  <c r="C9470" i="14"/>
  <c r="F9469" i="14"/>
  <c r="G9469" i="14"/>
  <c r="D9469" i="14"/>
  <c r="C9469" i="14"/>
  <c r="F9468" i="14"/>
  <c r="G9468" i="14"/>
  <c r="D9468" i="14"/>
  <c r="C9468" i="14"/>
  <c r="F9467" i="14"/>
  <c r="G9467" i="14"/>
  <c r="D9467" i="14"/>
  <c r="C9467" i="14"/>
  <c r="F9466" i="14"/>
  <c r="G9466" i="14"/>
  <c r="D9466" i="14"/>
  <c r="C9466" i="14"/>
  <c r="F9465" i="14"/>
  <c r="G9465" i="14"/>
  <c r="D9465" i="14"/>
  <c r="C9465" i="14"/>
  <c r="F9464" i="14"/>
  <c r="G9464" i="14"/>
  <c r="D9464" i="14"/>
  <c r="C9464" i="14"/>
  <c r="F9463" i="14"/>
  <c r="G9463" i="14"/>
  <c r="D9463" i="14"/>
  <c r="C9463" i="14"/>
  <c r="F9462" i="14"/>
  <c r="G9462" i="14"/>
  <c r="D9462" i="14"/>
  <c r="C9462" i="14"/>
  <c r="F9461" i="14"/>
  <c r="G9461" i="14"/>
  <c r="D9461" i="14"/>
  <c r="C9461" i="14"/>
  <c r="F9460" i="14"/>
  <c r="G9460" i="14"/>
  <c r="D9460" i="14"/>
  <c r="C9460" i="14"/>
  <c r="F9459" i="14"/>
  <c r="G9459" i="14"/>
  <c r="D9459" i="14"/>
  <c r="C9459" i="14"/>
  <c r="F9458" i="14"/>
  <c r="G9458" i="14"/>
  <c r="D9458" i="14"/>
  <c r="C9458" i="14"/>
  <c r="F9457" i="14"/>
  <c r="G9457" i="14"/>
  <c r="D9457" i="14"/>
  <c r="C9457" i="14"/>
  <c r="F9456" i="14"/>
  <c r="G9456" i="14"/>
  <c r="D9456" i="14"/>
  <c r="C9456" i="14"/>
  <c r="F9455" i="14"/>
  <c r="G9455" i="14"/>
  <c r="D9455" i="14"/>
  <c r="C9455" i="14"/>
  <c r="F9454" i="14"/>
  <c r="G9454" i="14"/>
  <c r="D9454" i="14"/>
  <c r="C9454" i="14"/>
  <c r="F9453" i="14"/>
  <c r="G9453" i="14"/>
  <c r="D9453" i="14"/>
  <c r="C9453" i="14"/>
  <c r="F9452" i="14"/>
  <c r="G9452" i="14"/>
  <c r="D9452" i="14"/>
  <c r="C9452" i="14"/>
  <c r="F9451" i="14"/>
  <c r="G9451" i="14"/>
  <c r="D9451" i="14"/>
  <c r="C9451" i="14"/>
  <c r="F9450" i="14"/>
  <c r="G9450" i="14"/>
  <c r="D9450" i="14"/>
  <c r="C9450" i="14"/>
  <c r="F9449" i="14"/>
  <c r="G9449" i="14"/>
  <c r="D9449" i="14"/>
  <c r="C9449" i="14"/>
  <c r="F9448" i="14"/>
  <c r="G9448" i="14"/>
  <c r="D9448" i="14"/>
  <c r="C9448" i="14"/>
  <c r="F9447" i="14"/>
  <c r="G9447" i="14"/>
  <c r="D9447" i="14"/>
  <c r="C9447" i="14"/>
  <c r="F9446" i="14"/>
  <c r="G9446" i="14"/>
  <c r="D9446" i="14"/>
  <c r="C9446" i="14"/>
  <c r="F9445" i="14"/>
  <c r="G9445" i="14"/>
  <c r="D9445" i="14"/>
  <c r="C9445" i="14"/>
  <c r="F9444" i="14"/>
  <c r="G9444" i="14"/>
  <c r="D9444" i="14"/>
  <c r="C9444" i="14"/>
  <c r="F9443" i="14"/>
  <c r="G9443" i="14"/>
  <c r="D9443" i="14"/>
  <c r="C9443" i="14"/>
  <c r="F9442" i="14"/>
  <c r="G9442" i="14"/>
  <c r="D9442" i="14"/>
  <c r="C9442" i="14"/>
  <c r="F9441" i="14"/>
  <c r="G9441" i="14"/>
  <c r="D9441" i="14"/>
  <c r="C9441" i="14"/>
  <c r="F9440" i="14"/>
  <c r="G9440" i="14"/>
  <c r="D9440" i="14"/>
  <c r="C9440" i="14"/>
  <c r="F9439" i="14"/>
  <c r="G9439" i="14"/>
  <c r="D9439" i="14"/>
  <c r="C9439" i="14"/>
  <c r="F9438" i="14"/>
  <c r="G9438" i="14"/>
  <c r="D9438" i="14"/>
  <c r="C9438" i="14"/>
  <c r="F9437" i="14"/>
  <c r="G9437" i="14"/>
  <c r="D9437" i="14"/>
  <c r="C9437" i="14"/>
  <c r="F9436" i="14"/>
  <c r="G9436" i="14"/>
  <c r="D9436" i="14"/>
  <c r="C9436" i="14"/>
  <c r="F9435" i="14"/>
  <c r="G9435" i="14"/>
  <c r="D9435" i="14"/>
  <c r="C9435" i="14"/>
  <c r="F9434" i="14"/>
  <c r="G9434" i="14"/>
  <c r="D9434" i="14"/>
  <c r="C9434" i="14"/>
  <c r="F9433" i="14"/>
  <c r="G9433" i="14"/>
  <c r="D9433" i="14"/>
  <c r="C9433" i="14"/>
  <c r="F9432" i="14"/>
  <c r="G9432" i="14"/>
  <c r="D9432" i="14"/>
  <c r="C9432" i="14"/>
  <c r="F9431" i="14"/>
  <c r="G9431" i="14"/>
  <c r="D9431" i="14"/>
  <c r="C9431" i="14"/>
  <c r="F9430" i="14"/>
  <c r="G9430" i="14"/>
  <c r="D9430" i="14"/>
  <c r="C9430" i="14"/>
  <c r="F9429" i="14"/>
  <c r="G9429" i="14"/>
  <c r="D9429" i="14"/>
  <c r="C9429" i="14"/>
  <c r="F9428" i="14"/>
  <c r="G9428" i="14"/>
  <c r="D9428" i="14"/>
  <c r="C9428" i="14"/>
  <c r="F9427" i="14"/>
  <c r="G9427" i="14"/>
  <c r="D9427" i="14"/>
  <c r="C9427" i="14"/>
  <c r="F9426" i="14"/>
  <c r="G9426" i="14"/>
  <c r="D9426" i="14"/>
  <c r="C9426" i="14"/>
  <c r="F9425" i="14"/>
  <c r="G9425" i="14"/>
  <c r="D9425" i="14"/>
  <c r="C9425" i="14"/>
  <c r="F9424" i="14"/>
  <c r="G9424" i="14"/>
  <c r="D9424" i="14"/>
  <c r="C9424" i="14"/>
  <c r="F9423" i="14"/>
  <c r="G9423" i="14"/>
  <c r="D9423" i="14"/>
  <c r="C9423" i="14"/>
  <c r="F9422" i="14"/>
  <c r="G9422" i="14"/>
  <c r="D9422" i="14"/>
  <c r="C9422" i="14"/>
  <c r="F9421" i="14"/>
  <c r="G9421" i="14"/>
  <c r="D9421" i="14"/>
  <c r="C9421" i="14"/>
  <c r="F9420" i="14"/>
  <c r="G9420" i="14"/>
  <c r="D9420" i="14"/>
  <c r="C9420" i="14"/>
  <c r="F9419" i="14"/>
  <c r="G9419" i="14"/>
  <c r="D9419" i="14"/>
  <c r="C9419" i="14"/>
  <c r="F9418" i="14"/>
  <c r="G9418" i="14"/>
  <c r="D9418" i="14"/>
  <c r="C9418" i="14"/>
  <c r="F9417" i="14"/>
  <c r="G9417" i="14"/>
  <c r="D9417" i="14"/>
  <c r="C9417" i="14"/>
  <c r="F9416" i="14"/>
  <c r="G9416" i="14"/>
  <c r="D9416" i="14"/>
  <c r="C9416" i="14"/>
  <c r="F9415" i="14"/>
  <c r="G9415" i="14"/>
  <c r="D9415" i="14"/>
  <c r="C9415" i="14"/>
  <c r="F9414" i="14"/>
  <c r="G9414" i="14"/>
  <c r="D9414" i="14"/>
  <c r="C9414" i="14"/>
  <c r="F9413" i="14"/>
  <c r="G9413" i="14"/>
  <c r="D9413" i="14"/>
  <c r="C9413" i="14"/>
  <c r="F9412" i="14"/>
  <c r="G9412" i="14"/>
  <c r="D9412" i="14"/>
  <c r="C9412" i="14"/>
  <c r="F9411" i="14"/>
  <c r="G9411" i="14"/>
  <c r="D9411" i="14"/>
  <c r="C9411" i="14"/>
  <c r="F9410" i="14"/>
  <c r="G9410" i="14"/>
  <c r="D9410" i="14"/>
  <c r="C9410" i="14"/>
  <c r="F9409" i="14"/>
  <c r="G9409" i="14"/>
  <c r="D9409" i="14"/>
  <c r="C9409" i="14"/>
  <c r="F9408" i="14"/>
  <c r="G9408" i="14"/>
  <c r="D9408" i="14"/>
  <c r="C9408" i="14"/>
  <c r="F9407" i="14"/>
  <c r="G9407" i="14"/>
  <c r="D9407" i="14"/>
  <c r="C9407" i="14"/>
  <c r="F9406" i="14"/>
  <c r="G9406" i="14"/>
  <c r="D9406" i="14"/>
  <c r="C9406" i="14"/>
  <c r="F9405" i="14"/>
  <c r="G9405" i="14"/>
  <c r="D9405" i="14"/>
  <c r="C9405" i="14"/>
  <c r="F9404" i="14"/>
  <c r="G9404" i="14"/>
  <c r="D9404" i="14"/>
  <c r="C9404" i="14"/>
  <c r="F9403" i="14"/>
  <c r="G9403" i="14"/>
  <c r="D9403" i="14"/>
  <c r="C9403" i="14"/>
  <c r="F9402" i="14"/>
  <c r="G9402" i="14"/>
  <c r="D9402" i="14"/>
  <c r="C9402" i="14"/>
  <c r="F9401" i="14"/>
  <c r="G9401" i="14"/>
  <c r="D9401" i="14"/>
  <c r="C9401" i="14"/>
  <c r="F9400" i="14"/>
  <c r="G9400" i="14"/>
  <c r="D9400" i="14"/>
  <c r="C9400" i="14"/>
  <c r="F9399" i="14"/>
  <c r="G9399" i="14"/>
  <c r="D9399" i="14"/>
  <c r="C9399" i="14"/>
  <c r="F9398" i="14"/>
  <c r="G9398" i="14"/>
  <c r="D9398" i="14"/>
  <c r="C9398" i="14"/>
  <c r="F9397" i="14"/>
  <c r="G9397" i="14"/>
  <c r="D9397" i="14"/>
  <c r="C9397" i="14"/>
  <c r="F9396" i="14"/>
  <c r="G9396" i="14"/>
  <c r="D9396" i="14"/>
  <c r="C9396" i="14"/>
  <c r="F9395" i="14"/>
  <c r="G9395" i="14"/>
  <c r="D9395" i="14"/>
  <c r="C9395" i="14"/>
  <c r="F9394" i="14"/>
  <c r="G9394" i="14"/>
  <c r="D9394" i="14"/>
  <c r="C9394" i="14"/>
  <c r="F9393" i="14"/>
  <c r="G9393" i="14"/>
  <c r="D9393" i="14"/>
  <c r="C9393" i="14"/>
  <c r="F9392" i="14"/>
  <c r="G9392" i="14"/>
  <c r="D9392" i="14"/>
  <c r="C9392" i="14"/>
  <c r="F9391" i="14"/>
  <c r="G9391" i="14"/>
  <c r="D9391" i="14"/>
  <c r="C9391" i="14"/>
  <c r="F9390" i="14"/>
  <c r="G9390" i="14"/>
  <c r="D9390" i="14"/>
  <c r="C9390" i="14"/>
  <c r="F9389" i="14"/>
  <c r="G9389" i="14"/>
  <c r="D9389" i="14"/>
  <c r="C9389" i="14"/>
  <c r="F9388" i="14"/>
  <c r="G9388" i="14"/>
  <c r="D9388" i="14"/>
  <c r="C9388" i="14"/>
  <c r="F9387" i="14"/>
  <c r="G9387" i="14"/>
  <c r="D9387" i="14"/>
  <c r="C9387" i="14"/>
  <c r="F9386" i="14"/>
  <c r="G9386" i="14"/>
  <c r="D9386" i="14"/>
  <c r="C9386" i="14"/>
  <c r="F9385" i="14"/>
  <c r="G9385" i="14"/>
  <c r="D9385" i="14"/>
  <c r="C9385" i="14"/>
  <c r="F9384" i="14"/>
  <c r="G9384" i="14"/>
  <c r="D9384" i="14"/>
  <c r="C9384" i="14"/>
  <c r="F9383" i="14"/>
  <c r="G9383" i="14"/>
  <c r="D9383" i="14"/>
  <c r="C9383" i="14"/>
  <c r="F9382" i="14"/>
  <c r="G9382" i="14"/>
  <c r="D9382" i="14"/>
  <c r="C9382" i="14"/>
  <c r="F9381" i="14"/>
  <c r="G9381" i="14"/>
  <c r="D9381" i="14"/>
  <c r="C9381" i="14"/>
  <c r="F9380" i="14"/>
  <c r="G9380" i="14"/>
  <c r="D9380" i="14"/>
  <c r="C9380" i="14"/>
  <c r="F9379" i="14"/>
  <c r="G9379" i="14"/>
  <c r="D9379" i="14"/>
  <c r="C9379" i="14"/>
  <c r="F9378" i="14"/>
  <c r="G9378" i="14"/>
  <c r="D9378" i="14"/>
  <c r="C9378" i="14"/>
  <c r="F9377" i="14"/>
  <c r="G9377" i="14"/>
  <c r="D9377" i="14"/>
  <c r="C9377" i="14"/>
  <c r="F9376" i="14"/>
  <c r="G9376" i="14"/>
  <c r="D9376" i="14"/>
  <c r="C9376" i="14"/>
  <c r="F9375" i="14"/>
  <c r="G9375" i="14"/>
  <c r="D9375" i="14"/>
  <c r="C9375" i="14"/>
  <c r="F9374" i="14"/>
  <c r="G9374" i="14"/>
  <c r="D9374" i="14"/>
  <c r="C9374" i="14"/>
  <c r="F9373" i="14"/>
  <c r="G9373" i="14"/>
  <c r="D9373" i="14"/>
  <c r="C9373" i="14"/>
  <c r="F9372" i="14"/>
  <c r="G9372" i="14"/>
  <c r="D9372" i="14"/>
  <c r="C9372" i="14"/>
  <c r="F9371" i="14"/>
  <c r="G9371" i="14"/>
  <c r="D9371" i="14"/>
  <c r="C9371" i="14"/>
  <c r="F9370" i="14"/>
  <c r="G9370" i="14"/>
  <c r="D9370" i="14"/>
  <c r="C9370" i="14"/>
  <c r="F9369" i="14"/>
  <c r="G9369" i="14"/>
  <c r="D9369" i="14"/>
  <c r="C9369" i="14"/>
  <c r="F9368" i="14"/>
  <c r="G9368" i="14"/>
  <c r="D9368" i="14"/>
  <c r="C9368" i="14"/>
  <c r="F9367" i="14"/>
  <c r="G9367" i="14"/>
  <c r="D9367" i="14"/>
  <c r="C9367" i="14"/>
  <c r="F9366" i="14"/>
  <c r="G9366" i="14"/>
  <c r="D9366" i="14"/>
  <c r="C9366" i="14"/>
  <c r="F9365" i="14"/>
  <c r="G9365" i="14"/>
  <c r="D9365" i="14"/>
  <c r="C9365" i="14"/>
  <c r="F9364" i="14"/>
  <c r="G9364" i="14"/>
  <c r="D9364" i="14"/>
  <c r="C9364" i="14"/>
  <c r="F9363" i="14"/>
  <c r="G9363" i="14"/>
  <c r="D9363" i="14"/>
  <c r="C9363" i="14"/>
  <c r="F9362" i="14"/>
  <c r="G9362" i="14"/>
  <c r="D9362" i="14"/>
  <c r="C9362" i="14"/>
  <c r="F9361" i="14"/>
  <c r="G9361" i="14"/>
  <c r="D9361" i="14"/>
  <c r="C9361" i="14"/>
  <c r="F9360" i="14"/>
  <c r="G9360" i="14"/>
  <c r="D9360" i="14"/>
  <c r="C9360" i="14"/>
  <c r="F9359" i="14"/>
  <c r="G9359" i="14"/>
  <c r="D9359" i="14"/>
  <c r="C9359" i="14"/>
  <c r="F9358" i="14"/>
  <c r="G9358" i="14"/>
  <c r="D9358" i="14"/>
  <c r="C9358" i="14"/>
  <c r="F9357" i="14"/>
  <c r="G9357" i="14"/>
  <c r="D9357" i="14"/>
  <c r="C9357" i="14"/>
  <c r="F9356" i="14"/>
  <c r="G9356" i="14"/>
  <c r="D9356" i="14"/>
  <c r="C9356" i="14"/>
  <c r="F9355" i="14"/>
  <c r="G9355" i="14"/>
  <c r="D9355" i="14"/>
  <c r="C9355" i="14"/>
  <c r="F9354" i="14"/>
  <c r="G9354" i="14"/>
  <c r="D9354" i="14"/>
  <c r="C9354" i="14"/>
  <c r="F9353" i="14"/>
  <c r="G9353" i="14"/>
  <c r="D9353" i="14"/>
  <c r="C9353" i="14"/>
  <c r="F9352" i="14"/>
  <c r="G9352" i="14"/>
  <c r="D9352" i="14"/>
  <c r="C9352" i="14"/>
  <c r="F9351" i="14"/>
  <c r="G9351" i="14"/>
  <c r="D9351" i="14"/>
  <c r="C9351" i="14"/>
  <c r="F9350" i="14"/>
  <c r="G9350" i="14"/>
  <c r="D9350" i="14"/>
  <c r="C9350" i="14"/>
  <c r="F9349" i="14"/>
  <c r="G9349" i="14"/>
  <c r="D9349" i="14"/>
  <c r="C9349" i="14"/>
  <c r="F9348" i="14"/>
  <c r="G9348" i="14"/>
  <c r="D9348" i="14"/>
  <c r="C9348" i="14"/>
  <c r="F9347" i="14"/>
  <c r="G9347" i="14"/>
  <c r="D9347" i="14"/>
  <c r="C9347" i="14"/>
  <c r="F9346" i="14"/>
  <c r="G9346" i="14"/>
  <c r="D9346" i="14"/>
  <c r="C9346" i="14"/>
  <c r="F9345" i="14"/>
  <c r="G9345" i="14"/>
  <c r="D9345" i="14"/>
  <c r="C9345" i="14"/>
  <c r="F9344" i="14"/>
  <c r="G9344" i="14"/>
  <c r="D9344" i="14"/>
  <c r="C9344" i="14"/>
  <c r="F9343" i="14"/>
  <c r="G9343" i="14"/>
  <c r="D9343" i="14"/>
  <c r="C9343" i="14"/>
  <c r="F9342" i="14"/>
  <c r="G9342" i="14"/>
  <c r="D9342" i="14"/>
  <c r="C9342" i="14"/>
  <c r="F9341" i="14"/>
  <c r="G9341" i="14"/>
  <c r="D9341" i="14"/>
  <c r="C9341" i="14"/>
  <c r="F9340" i="14"/>
  <c r="G9340" i="14"/>
  <c r="D9340" i="14"/>
  <c r="C9340" i="14"/>
  <c r="F9339" i="14"/>
  <c r="G9339" i="14"/>
  <c r="D9339" i="14"/>
  <c r="C9339" i="14"/>
  <c r="F9338" i="14"/>
  <c r="G9338" i="14"/>
  <c r="D9338" i="14"/>
  <c r="C9338" i="14"/>
  <c r="F9337" i="14"/>
  <c r="G9337" i="14"/>
  <c r="D9337" i="14"/>
  <c r="C9337" i="14"/>
  <c r="F9336" i="14"/>
  <c r="G9336" i="14"/>
  <c r="D9336" i="14"/>
  <c r="C9336" i="14"/>
  <c r="F9335" i="14"/>
  <c r="G9335" i="14"/>
  <c r="D9335" i="14"/>
  <c r="C9335" i="14"/>
  <c r="F9334" i="14"/>
  <c r="G9334" i="14"/>
  <c r="D9334" i="14"/>
  <c r="C9334" i="14"/>
  <c r="F9333" i="14"/>
  <c r="G9333" i="14"/>
  <c r="D9333" i="14"/>
  <c r="C9333" i="14"/>
  <c r="F9332" i="14"/>
  <c r="G9332" i="14"/>
  <c r="D9332" i="14"/>
  <c r="C9332" i="14"/>
  <c r="F9331" i="14"/>
  <c r="G9331" i="14"/>
  <c r="D9331" i="14"/>
  <c r="C9331" i="14"/>
  <c r="F9330" i="14"/>
  <c r="G9330" i="14"/>
  <c r="D9330" i="14"/>
  <c r="C9330" i="14"/>
  <c r="F9329" i="14"/>
  <c r="G9329" i="14"/>
  <c r="D9329" i="14"/>
  <c r="C9329" i="14"/>
  <c r="F9328" i="14"/>
  <c r="G9328" i="14"/>
  <c r="D9328" i="14"/>
  <c r="C9328" i="14"/>
  <c r="F9327" i="14"/>
  <c r="G9327" i="14"/>
  <c r="D9327" i="14"/>
  <c r="C9327" i="14"/>
  <c r="F9326" i="14"/>
  <c r="G9326" i="14"/>
  <c r="D9326" i="14"/>
  <c r="C9326" i="14"/>
  <c r="F9325" i="14"/>
  <c r="G9325" i="14"/>
  <c r="D9325" i="14"/>
  <c r="C9325" i="14"/>
  <c r="F9324" i="14"/>
  <c r="G9324" i="14"/>
  <c r="D9324" i="14"/>
  <c r="C9324" i="14"/>
  <c r="F9323" i="14"/>
  <c r="G9323" i="14"/>
  <c r="D9323" i="14"/>
  <c r="C9323" i="14"/>
  <c r="F9322" i="14"/>
  <c r="G9322" i="14"/>
  <c r="D9322" i="14"/>
  <c r="C9322" i="14"/>
  <c r="F9321" i="14"/>
  <c r="G9321" i="14"/>
  <c r="D9321" i="14"/>
  <c r="C9321" i="14"/>
  <c r="F9320" i="14"/>
  <c r="G9320" i="14"/>
  <c r="D9320" i="14"/>
  <c r="C9320" i="14"/>
  <c r="F9319" i="14"/>
  <c r="G9319" i="14"/>
  <c r="D9319" i="14"/>
  <c r="C9319" i="14"/>
  <c r="F9318" i="14"/>
  <c r="G9318" i="14"/>
  <c r="D9318" i="14"/>
  <c r="C9318" i="14"/>
  <c r="F9317" i="14"/>
  <c r="G9317" i="14"/>
  <c r="D9317" i="14"/>
  <c r="C9317" i="14"/>
  <c r="F9316" i="14"/>
  <c r="G9316" i="14"/>
  <c r="D9316" i="14"/>
  <c r="C9316" i="14"/>
  <c r="F9315" i="14"/>
  <c r="G9315" i="14"/>
  <c r="D9315" i="14"/>
  <c r="C9315" i="14"/>
  <c r="F9314" i="14"/>
  <c r="G9314" i="14"/>
  <c r="D9314" i="14"/>
  <c r="C9314" i="14"/>
  <c r="F9313" i="14"/>
  <c r="G9313" i="14"/>
  <c r="D9313" i="14"/>
  <c r="C9313" i="14"/>
  <c r="F9312" i="14"/>
  <c r="G9312" i="14"/>
  <c r="D9312" i="14"/>
  <c r="C9312" i="14"/>
  <c r="F9311" i="14"/>
  <c r="G9311" i="14"/>
  <c r="D9311" i="14"/>
  <c r="C9311" i="14"/>
  <c r="F9310" i="14"/>
  <c r="G9310" i="14"/>
  <c r="D9310" i="14"/>
  <c r="C9310" i="14"/>
  <c r="F9309" i="14"/>
  <c r="G9309" i="14"/>
  <c r="D9309" i="14"/>
  <c r="C9309" i="14"/>
  <c r="F9308" i="14"/>
  <c r="G9308" i="14"/>
  <c r="D9308" i="14"/>
  <c r="C9308" i="14"/>
  <c r="F9307" i="14"/>
  <c r="G9307" i="14"/>
  <c r="D9307" i="14"/>
  <c r="C9307" i="14"/>
  <c r="F9306" i="14"/>
  <c r="G9306" i="14"/>
  <c r="D9306" i="14"/>
  <c r="C9306" i="14"/>
  <c r="F9305" i="14"/>
  <c r="G9305" i="14"/>
  <c r="D9305" i="14"/>
  <c r="C9305" i="14"/>
  <c r="F9304" i="14"/>
  <c r="G9304" i="14"/>
  <c r="D9304" i="14"/>
  <c r="C9304" i="14"/>
  <c r="F9303" i="14"/>
  <c r="G9303" i="14"/>
  <c r="D9303" i="14"/>
  <c r="C9303" i="14"/>
  <c r="F9302" i="14"/>
  <c r="G9302" i="14"/>
  <c r="D9302" i="14"/>
  <c r="C9302" i="14"/>
  <c r="F9301" i="14"/>
  <c r="G9301" i="14"/>
  <c r="D9301" i="14"/>
  <c r="C9301" i="14"/>
  <c r="F9300" i="14"/>
  <c r="G9300" i="14"/>
  <c r="D9300" i="14"/>
  <c r="C9300" i="14"/>
  <c r="F9299" i="14"/>
  <c r="G9299" i="14"/>
  <c r="D9299" i="14"/>
  <c r="C9299" i="14"/>
  <c r="F9298" i="14"/>
  <c r="G9298" i="14"/>
  <c r="D9298" i="14"/>
  <c r="C9298" i="14"/>
  <c r="F9297" i="14"/>
  <c r="G9297" i="14"/>
  <c r="D9297" i="14"/>
  <c r="C9297" i="14"/>
  <c r="F9296" i="14"/>
  <c r="G9296" i="14"/>
  <c r="D9296" i="14"/>
  <c r="C9296" i="14"/>
  <c r="F9295" i="14"/>
  <c r="G9295" i="14"/>
  <c r="D9295" i="14"/>
  <c r="C9295" i="14"/>
  <c r="F9294" i="14"/>
  <c r="G9294" i="14"/>
  <c r="D9294" i="14"/>
  <c r="C9294" i="14"/>
  <c r="F9293" i="14"/>
  <c r="G9293" i="14"/>
  <c r="D9293" i="14"/>
  <c r="C9293" i="14"/>
  <c r="F9292" i="14"/>
  <c r="G9292" i="14"/>
  <c r="D9292" i="14"/>
  <c r="C9292" i="14"/>
  <c r="F9291" i="14"/>
  <c r="G9291" i="14"/>
  <c r="D9291" i="14"/>
  <c r="C9291" i="14"/>
  <c r="F9290" i="14"/>
  <c r="G9290" i="14"/>
  <c r="D9290" i="14"/>
  <c r="C9290" i="14"/>
  <c r="F9289" i="14"/>
  <c r="G9289" i="14"/>
  <c r="D9289" i="14"/>
  <c r="C9289" i="14"/>
  <c r="F9288" i="14"/>
  <c r="G9288" i="14"/>
  <c r="D9288" i="14"/>
  <c r="C9288" i="14"/>
  <c r="F9287" i="14"/>
  <c r="G9287" i="14"/>
  <c r="D9287" i="14"/>
  <c r="C9287" i="14"/>
  <c r="F9286" i="14"/>
  <c r="G9286" i="14"/>
  <c r="D9286" i="14"/>
  <c r="C9286" i="14"/>
  <c r="F9285" i="14"/>
  <c r="G9285" i="14"/>
  <c r="D9285" i="14"/>
  <c r="C9285" i="14"/>
  <c r="F9284" i="14"/>
  <c r="G9284" i="14"/>
  <c r="D9284" i="14"/>
  <c r="C9284" i="14"/>
  <c r="F9283" i="14"/>
  <c r="G9283" i="14"/>
  <c r="D9283" i="14"/>
  <c r="C9283" i="14"/>
  <c r="F9282" i="14"/>
  <c r="G9282" i="14"/>
  <c r="D9282" i="14"/>
  <c r="C9282" i="14"/>
  <c r="F9281" i="14"/>
  <c r="G9281" i="14"/>
  <c r="D9281" i="14"/>
  <c r="C9281" i="14"/>
  <c r="F9280" i="14"/>
  <c r="G9280" i="14"/>
  <c r="D9280" i="14"/>
  <c r="C9280" i="14"/>
  <c r="F9279" i="14"/>
  <c r="G9279" i="14"/>
  <c r="D9279" i="14"/>
  <c r="C9279" i="14"/>
  <c r="F9278" i="14"/>
  <c r="G9278" i="14"/>
  <c r="D9278" i="14"/>
  <c r="C9278" i="14"/>
  <c r="F9277" i="14"/>
  <c r="G9277" i="14"/>
  <c r="D9277" i="14"/>
  <c r="C9277" i="14"/>
  <c r="F9276" i="14"/>
  <c r="G9276" i="14"/>
  <c r="D9276" i="14"/>
  <c r="C9276" i="14"/>
  <c r="F9275" i="14"/>
  <c r="G9275" i="14"/>
  <c r="D9275" i="14"/>
  <c r="C9275" i="14"/>
  <c r="F9274" i="14"/>
  <c r="G9274" i="14"/>
  <c r="D9274" i="14"/>
  <c r="C9274" i="14"/>
  <c r="F9273" i="14"/>
  <c r="G9273" i="14"/>
  <c r="D9273" i="14"/>
  <c r="C9273" i="14"/>
  <c r="F9272" i="14"/>
  <c r="G9272" i="14"/>
  <c r="D9272" i="14"/>
  <c r="C9272" i="14"/>
  <c r="F9271" i="14"/>
  <c r="G9271" i="14"/>
  <c r="D9271" i="14"/>
  <c r="C9271" i="14"/>
  <c r="F9270" i="14"/>
  <c r="G9270" i="14"/>
  <c r="D9270" i="14"/>
  <c r="C9270" i="14"/>
  <c r="F9269" i="14"/>
  <c r="G9269" i="14"/>
  <c r="D9269" i="14"/>
  <c r="C9269" i="14"/>
  <c r="F9268" i="14"/>
  <c r="G9268" i="14"/>
  <c r="D9268" i="14"/>
  <c r="C9268" i="14"/>
  <c r="F9267" i="14"/>
  <c r="G9267" i="14"/>
  <c r="D9267" i="14"/>
  <c r="C9267" i="14"/>
  <c r="F9266" i="14"/>
  <c r="G9266" i="14"/>
  <c r="D9266" i="14"/>
  <c r="C9266" i="14"/>
  <c r="F9265" i="14"/>
  <c r="G9265" i="14"/>
  <c r="D9265" i="14"/>
  <c r="C9265" i="14"/>
  <c r="F9264" i="14"/>
  <c r="G9264" i="14"/>
  <c r="D9264" i="14"/>
  <c r="C9264" i="14"/>
  <c r="F9263" i="14"/>
  <c r="G9263" i="14"/>
  <c r="D9263" i="14"/>
  <c r="C9263" i="14"/>
  <c r="F9262" i="14"/>
  <c r="G9262" i="14"/>
  <c r="D9262" i="14"/>
  <c r="C9262" i="14"/>
  <c r="F9261" i="14"/>
  <c r="G9261" i="14"/>
  <c r="D9261" i="14"/>
  <c r="C9261" i="14"/>
  <c r="F9260" i="14"/>
  <c r="G9260" i="14"/>
  <c r="D9260" i="14"/>
  <c r="C9260" i="14"/>
  <c r="F9259" i="14"/>
  <c r="G9259" i="14"/>
  <c r="D9259" i="14"/>
  <c r="C9259" i="14"/>
  <c r="F9258" i="14"/>
  <c r="G9258" i="14"/>
  <c r="D9258" i="14"/>
  <c r="C9258" i="14"/>
  <c r="F9257" i="14"/>
  <c r="G9257" i="14"/>
  <c r="D9257" i="14"/>
  <c r="C9257" i="14"/>
  <c r="F9256" i="14"/>
  <c r="G9256" i="14"/>
  <c r="D9256" i="14"/>
  <c r="C9256" i="14"/>
  <c r="F9255" i="14"/>
  <c r="G9255" i="14"/>
  <c r="D9255" i="14"/>
  <c r="C9255" i="14"/>
  <c r="F9254" i="14"/>
  <c r="G9254" i="14"/>
  <c r="D9254" i="14"/>
  <c r="C9254" i="14"/>
  <c r="F9253" i="14"/>
  <c r="G9253" i="14"/>
  <c r="D9253" i="14"/>
  <c r="C9253" i="14"/>
  <c r="F9252" i="14"/>
  <c r="G9252" i="14"/>
  <c r="D9252" i="14"/>
  <c r="C9252" i="14"/>
  <c r="F9251" i="14"/>
  <c r="G9251" i="14"/>
  <c r="D9251" i="14"/>
  <c r="C9251" i="14"/>
  <c r="F9250" i="14"/>
  <c r="G9250" i="14"/>
  <c r="D9250" i="14"/>
  <c r="C9250" i="14"/>
  <c r="F9249" i="14"/>
  <c r="G9249" i="14"/>
  <c r="D9249" i="14"/>
  <c r="C9249" i="14"/>
  <c r="F9248" i="14"/>
  <c r="G9248" i="14"/>
  <c r="D9248" i="14"/>
  <c r="C9248" i="14"/>
  <c r="F9247" i="14"/>
  <c r="G9247" i="14"/>
  <c r="D9247" i="14"/>
  <c r="C9247" i="14"/>
  <c r="F9246" i="14"/>
  <c r="G9246" i="14"/>
  <c r="D9246" i="14"/>
  <c r="C9246" i="14"/>
  <c r="F9245" i="14"/>
  <c r="G9245" i="14"/>
  <c r="D9245" i="14"/>
  <c r="C9245" i="14"/>
  <c r="F9244" i="14"/>
  <c r="G9244" i="14"/>
  <c r="D9244" i="14"/>
  <c r="C9244" i="14"/>
  <c r="F9243" i="14"/>
  <c r="G9243" i="14"/>
  <c r="D9243" i="14"/>
  <c r="C9243" i="14"/>
  <c r="F9242" i="14"/>
  <c r="G9242" i="14"/>
  <c r="D9242" i="14"/>
  <c r="C9242" i="14"/>
  <c r="F9241" i="14"/>
  <c r="G9241" i="14"/>
  <c r="D9241" i="14"/>
  <c r="C9241" i="14"/>
  <c r="F9240" i="14"/>
  <c r="G9240" i="14"/>
  <c r="D9240" i="14"/>
  <c r="C9240" i="14"/>
  <c r="F9239" i="14"/>
  <c r="G9239" i="14"/>
  <c r="D9239" i="14"/>
  <c r="C9239" i="14"/>
  <c r="F9238" i="14"/>
  <c r="G9238" i="14"/>
  <c r="D9238" i="14"/>
  <c r="C9238" i="14"/>
  <c r="F9237" i="14"/>
  <c r="G9237" i="14"/>
  <c r="D9237" i="14"/>
  <c r="C9237" i="14"/>
  <c r="F9236" i="14"/>
  <c r="G9236" i="14"/>
  <c r="D9236" i="14"/>
  <c r="C9236" i="14"/>
  <c r="F9235" i="14"/>
  <c r="G9235" i="14"/>
  <c r="D9235" i="14"/>
  <c r="C9235" i="14"/>
  <c r="F9234" i="14"/>
  <c r="G9234" i="14"/>
  <c r="D9234" i="14"/>
  <c r="C9234" i="14"/>
  <c r="F9233" i="14"/>
  <c r="G9233" i="14"/>
  <c r="D9233" i="14"/>
  <c r="C9233" i="14"/>
  <c r="F9232" i="14"/>
  <c r="G9232" i="14"/>
  <c r="D9232" i="14"/>
  <c r="C9232" i="14"/>
  <c r="F9231" i="14"/>
  <c r="G9231" i="14"/>
  <c r="D9231" i="14"/>
  <c r="C9231" i="14"/>
  <c r="F9230" i="14"/>
  <c r="G9230" i="14"/>
  <c r="D9230" i="14"/>
  <c r="C9230" i="14"/>
  <c r="F9229" i="14"/>
  <c r="G9229" i="14"/>
  <c r="D9229" i="14"/>
  <c r="C9229" i="14"/>
  <c r="F9228" i="14"/>
  <c r="G9228" i="14"/>
  <c r="D9228" i="14"/>
  <c r="C9228" i="14"/>
  <c r="F9227" i="14"/>
  <c r="G9227" i="14"/>
  <c r="D9227" i="14"/>
  <c r="C9227" i="14"/>
  <c r="F9226" i="14"/>
  <c r="G9226" i="14"/>
  <c r="D9226" i="14"/>
  <c r="C9226" i="14"/>
  <c r="F9225" i="14"/>
  <c r="G9225" i="14"/>
  <c r="D9225" i="14"/>
  <c r="C9225" i="14"/>
  <c r="F9224" i="14"/>
  <c r="G9224" i="14"/>
  <c r="D9224" i="14"/>
  <c r="C9224" i="14"/>
  <c r="F9223" i="14"/>
  <c r="G9223" i="14"/>
  <c r="D9223" i="14"/>
  <c r="C9223" i="14"/>
  <c r="F9222" i="14"/>
  <c r="G9222" i="14"/>
  <c r="D9222" i="14"/>
  <c r="C9222" i="14"/>
  <c r="F9221" i="14"/>
  <c r="G9221" i="14"/>
  <c r="D9221" i="14"/>
  <c r="C9221" i="14"/>
  <c r="F9220" i="14"/>
  <c r="G9220" i="14"/>
  <c r="D9220" i="14"/>
  <c r="C9220" i="14"/>
  <c r="F9219" i="14"/>
  <c r="G9219" i="14"/>
  <c r="D9219" i="14"/>
  <c r="C9219" i="14"/>
  <c r="F9218" i="14"/>
  <c r="G9218" i="14"/>
  <c r="D9218" i="14"/>
  <c r="C9218" i="14"/>
  <c r="F9217" i="14"/>
  <c r="G9217" i="14"/>
  <c r="D9217" i="14"/>
  <c r="C9217" i="14"/>
  <c r="F9216" i="14"/>
  <c r="G9216" i="14"/>
  <c r="D9216" i="14"/>
  <c r="C9216" i="14"/>
  <c r="F9215" i="14"/>
  <c r="G9215" i="14"/>
  <c r="D9215" i="14"/>
  <c r="C9215" i="14"/>
  <c r="F9214" i="14"/>
  <c r="G9214" i="14"/>
  <c r="D9214" i="14"/>
  <c r="C9214" i="14"/>
  <c r="F9213" i="14"/>
  <c r="G9213" i="14"/>
  <c r="D9213" i="14"/>
  <c r="C9213" i="14"/>
  <c r="F9212" i="14"/>
  <c r="G9212" i="14"/>
  <c r="D9212" i="14"/>
  <c r="C9212" i="14"/>
  <c r="F9211" i="14"/>
  <c r="G9211" i="14"/>
  <c r="D9211" i="14"/>
  <c r="C9211" i="14"/>
  <c r="F9210" i="14"/>
  <c r="G9210" i="14"/>
  <c r="D9210" i="14"/>
  <c r="C9210" i="14"/>
  <c r="F9209" i="14"/>
  <c r="G9209" i="14"/>
  <c r="D9209" i="14"/>
  <c r="C9209" i="14"/>
  <c r="F9208" i="14"/>
  <c r="G9208" i="14"/>
  <c r="D9208" i="14"/>
  <c r="C9208" i="14"/>
  <c r="F9207" i="14"/>
  <c r="G9207" i="14"/>
  <c r="D9207" i="14"/>
  <c r="C9207" i="14"/>
  <c r="F9206" i="14"/>
  <c r="G9206" i="14"/>
  <c r="D9206" i="14"/>
  <c r="C9206" i="14"/>
  <c r="F9205" i="14"/>
  <c r="G9205" i="14"/>
  <c r="D9205" i="14"/>
  <c r="C9205" i="14"/>
  <c r="F9204" i="14"/>
  <c r="G9204" i="14"/>
  <c r="D9204" i="14"/>
  <c r="C9204" i="14"/>
  <c r="F9203" i="14"/>
  <c r="G9203" i="14"/>
  <c r="D9203" i="14"/>
  <c r="C9203" i="14"/>
  <c r="F9202" i="14"/>
  <c r="G9202" i="14"/>
  <c r="D9202" i="14"/>
  <c r="C9202" i="14"/>
  <c r="F9201" i="14"/>
  <c r="G9201" i="14"/>
  <c r="D9201" i="14"/>
  <c r="C9201" i="14"/>
  <c r="F9200" i="14"/>
  <c r="G9200" i="14"/>
  <c r="D9200" i="14"/>
  <c r="C9200" i="14"/>
  <c r="F9199" i="14"/>
  <c r="G9199" i="14"/>
  <c r="D9199" i="14"/>
  <c r="C9199" i="14"/>
  <c r="F9198" i="14"/>
  <c r="G9198" i="14"/>
  <c r="D9198" i="14"/>
  <c r="C9198" i="14"/>
  <c r="F9197" i="14"/>
  <c r="G9197" i="14"/>
  <c r="D9197" i="14"/>
  <c r="C9197" i="14"/>
  <c r="F9196" i="14"/>
  <c r="G9196" i="14"/>
  <c r="D9196" i="14"/>
  <c r="C9196" i="14"/>
  <c r="F9195" i="14"/>
  <c r="G9195" i="14"/>
  <c r="D9195" i="14"/>
  <c r="C9195" i="14"/>
  <c r="F9194" i="14"/>
  <c r="G9194" i="14"/>
  <c r="D9194" i="14"/>
  <c r="C9194" i="14"/>
  <c r="F9193" i="14"/>
  <c r="G9193" i="14"/>
  <c r="D9193" i="14"/>
  <c r="C9193" i="14"/>
  <c r="F9192" i="14"/>
  <c r="G9192" i="14"/>
  <c r="D9192" i="14"/>
  <c r="C9192" i="14"/>
  <c r="F9191" i="14"/>
  <c r="G9191" i="14"/>
  <c r="D9191" i="14"/>
  <c r="C9191" i="14"/>
  <c r="F9190" i="14"/>
  <c r="G9190" i="14"/>
  <c r="D9190" i="14"/>
  <c r="C9190" i="14"/>
  <c r="F9189" i="14"/>
  <c r="G9189" i="14"/>
  <c r="D9189" i="14"/>
  <c r="C9189" i="14"/>
  <c r="F9188" i="14"/>
  <c r="G9188" i="14"/>
  <c r="D9188" i="14"/>
  <c r="C9188" i="14"/>
  <c r="F9187" i="14"/>
  <c r="G9187" i="14"/>
  <c r="D9187" i="14"/>
  <c r="C9187" i="14"/>
  <c r="F9186" i="14"/>
  <c r="G9186" i="14"/>
  <c r="D9186" i="14"/>
  <c r="C9186" i="14"/>
  <c r="F9185" i="14"/>
  <c r="G9185" i="14"/>
  <c r="D9185" i="14"/>
  <c r="C9185" i="14"/>
  <c r="F9184" i="14"/>
  <c r="G9184" i="14"/>
  <c r="D9184" i="14"/>
  <c r="C9184" i="14"/>
  <c r="F9183" i="14"/>
  <c r="G9183" i="14"/>
  <c r="D9183" i="14"/>
  <c r="C9183" i="14"/>
  <c r="F9182" i="14"/>
  <c r="G9182" i="14"/>
  <c r="D9182" i="14"/>
  <c r="C9182" i="14"/>
  <c r="F9181" i="14"/>
  <c r="G9181" i="14"/>
  <c r="D9181" i="14"/>
  <c r="C9181" i="14"/>
  <c r="F9180" i="14"/>
  <c r="G9180" i="14"/>
  <c r="D9180" i="14"/>
  <c r="C9180" i="14"/>
  <c r="F9179" i="14"/>
  <c r="G9179" i="14"/>
  <c r="D9179" i="14"/>
  <c r="C9179" i="14"/>
  <c r="F9178" i="14"/>
  <c r="G9178" i="14"/>
  <c r="D9178" i="14"/>
  <c r="C9178" i="14"/>
  <c r="F9177" i="14"/>
  <c r="G9177" i="14"/>
  <c r="D9177" i="14"/>
  <c r="C9177" i="14"/>
  <c r="F9176" i="14"/>
  <c r="G9176" i="14"/>
  <c r="D9176" i="14"/>
  <c r="C9176" i="14"/>
  <c r="F9175" i="14"/>
  <c r="G9175" i="14"/>
  <c r="D9175" i="14"/>
  <c r="C9175" i="14"/>
  <c r="F9174" i="14"/>
  <c r="G9174" i="14"/>
  <c r="D9174" i="14"/>
  <c r="C9174" i="14"/>
  <c r="F9173" i="14"/>
  <c r="G9173" i="14"/>
  <c r="D9173" i="14"/>
  <c r="C9173" i="14"/>
  <c r="F9172" i="14"/>
  <c r="G9172" i="14"/>
  <c r="D9172" i="14"/>
  <c r="C9172" i="14"/>
  <c r="F9171" i="14"/>
  <c r="G9171" i="14"/>
  <c r="D9171" i="14"/>
  <c r="C9171" i="14"/>
  <c r="F9170" i="14"/>
  <c r="G9170" i="14"/>
  <c r="D9170" i="14"/>
  <c r="C9170" i="14"/>
  <c r="F9169" i="14"/>
  <c r="G9169" i="14"/>
  <c r="D9169" i="14"/>
  <c r="C9169" i="14"/>
  <c r="F9168" i="14"/>
  <c r="G9168" i="14"/>
  <c r="D9168" i="14"/>
  <c r="C9168" i="14"/>
  <c r="F9167" i="14"/>
  <c r="G9167" i="14"/>
  <c r="D9167" i="14"/>
  <c r="C9167" i="14"/>
  <c r="F9166" i="14"/>
  <c r="G9166" i="14"/>
  <c r="D9166" i="14"/>
  <c r="C9166" i="14"/>
  <c r="F9165" i="14"/>
  <c r="G9165" i="14"/>
  <c r="D9165" i="14"/>
  <c r="C9165" i="14"/>
  <c r="F9164" i="14"/>
  <c r="G9164" i="14"/>
  <c r="D9164" i="14"/>
  <c r="C9164" i="14"/>
  <c r="F9163" i="14"/>
  <c r="G9163" i="14"/>
  <c r="D9163" i="14"/>
  <c r="C9163" i="14"/>
  <c r="F9162" i="14"/>
  <c r="G9162" i="14"/>
  <c r="D9162" i="14"/>
  <c r="C9162" i="14"/>
  <c r="F9161" i="14"/>
  <c r="G9161" i="14"/>
  <c r="D9161" i="14"/>
  <c r="C9161" i="14"/>
  <c r="F9160" i="14"/>
  <c r="G9160" i="14"/>
  <c r="D9160" i="14"/>
  <c r="C9160" i="14"/>
  <c r="F9159" i="14"/>
  <c r="G9159" i="14"/>
  <c r="D9159" i="14"/>
  <c r="C9159" i="14"/>
  <c r="F9158" i="14"/>
  <c r="G9158" i="14"/>
  <c r="D9158" i="14"/>
  <c r="C9158" i="14"/>
  <c r="F9157" i="14"/>
  <c r="G9157" i="14"/>
  <c r="D9157" i="14"/>
  <c r="C9157" i="14"/>
  <c r="F9156" i="14"/>
  <c r="G9156" i="14"/>
  <c r="D9156" i="14"/>
  <c r="C9156" i="14"/>
  <c r="F9155" i="14"/>
  <c r="G9155" i="14"/>
  <c r="D9155" i="14"/>
  <c r="C9155" i="14"/>
  <c r="F9154" i="14"/>
  <c r="G9154" i="14"/>
  <c r="D9154" i="14"/>
  <c r="C9154" i="14"/>
  <c r="F9153" i="14"/>
  <c r="G9153" i="14"/>
  <c r="D9153" i="14"/>
  <c r="C9153" i="14"/>
  <c r="F9152" i="14"/>
  <c r="G9152" i="14"/>
  <c r="D9152" i="14"/>
  <c r="C9152" i="14"/>
  <c r="F9151" i="14"/>
  <c r="G9151" i="14"/>
  <c r="D9151" i="14"/>
  <c r="C9151" i="14"/>
  <c r="F9150" i="14"/>
  <c r="G9150" i="14"/>
  <c r="D9150" i="14"/>
  <c r="C9150" i="14"/>
  <c r="F9149" i="14"/>
  <c r="G9149" i="14"/>
  <c r="D9149" i="14"/>
  <c r="C9149" i="14"/>
  <c r="F9148" i="14"/>
  <c r="G9148" i="14"/>
  <c r="D9148" i="14"/>
  <c r="C9148" i="14"/>
  <c r="F9147" i="14"/>
  <c r="G9147" i="14"/>
  <c r="D9147" i="14"/>
  <c r="C9147" i="14"/>
  <c r="F9146" i="14"/>
  <c r="G9146" i="14"/>
  <c r="D9146" i="14"/>
  <c r="C9146" i="14"/>
  <c r="F9145" i="14"/>
  <c r="G9145" i="14"/>
  <c r="D9145" i="14"/>
  <c r="C9145" i="14"/>
  <c r="F9144" i="14"/>
  <c r="G9144" i="14"/>
  <c r="D9144" i="14"/>
  <c r="C9144" i="14"/>
  <c r="F9143" i="14"/>
  <c r="G9143" i="14"/>
  <c r="D9143" i="14"/>
  <c r="C9143" i="14"/>
  <c r="F9142" i="14"/>
  <c r="G9142" i="14"/>
  <c r="D9142" i="14"/>
  <c r="C9142" i="14"/>
  <c r="F9141" i="14"/>
  <c r="G9141" i="14"/>
  <c r="D9141" i="14"/>
  <c r="C9141" i="14"/>
  <c r="F9140" i="14"/>
  <c r="G9140" i="14"/>
  <c r="D9140" i="14"/>
  <c r="C9140" i="14"/>
  <c r="F9139" i="14"/>
  <c r="G9139" i="14"/>
  <c r="D9139" i="14"/>
  <c r="C9139" i="14"/>
  <c r="F9138" i="14"/>
  <c r="G9138" i="14"/>
  <c r="D9138" i="14"/>
  <c r="C9138" i="14"/>
  <c r="F9137" i="14"/>
  <c r="G9137" i="14"/>
  <c r="D9137" i="14"/>
  <c r="C9137" i="14"/>
  <c r="F9136" i="14"/>
  <c r="G9136" i="14"/>
  <c r="D9136" i="14"/>
  <c r="C9136" i="14"/>
  <c r="F9135" i="14"/>
  <c r="G9135" i="14"/>
  <c r="D9135" i="14"/>
  <c r="C9135" i="14"/>
  <c r="F9134" i="14"/>
  <c r="G9134" i="14"/>
  <c r="D9134" i="14"/>
  <c r="C9134" i="14"/>
  <c r="F9133" i="14"/>
  <c r="G9133" i="14"/>
  <c r="D9133" i="14"/>
  <c r="C9133" i="14"/>
  <c r="F9132" i="14"/>
  <c r="G9132" i="14"/>
  <c r="D9132" i="14"/>
  <c r="C9132" i="14"/>
  <c r="F9131" i="14"/>
  <c r="G9131" i="14"/>
  <c r="D9131" i="14"/>
  <c r="C9131" i="14"/>
  <c r="F9130" i="14"/>
  <c r="G9130" i="14"/>
  <c r="D9130" i="14"/>
  <c r="C9130" i="14"/>
  <c r="F9129" i="14"/>
  <c r="G9129" i="14"/>
  <c r="D9129" i="14"/>
  <c r="C9129" i="14"/>
  <c r="F9128" i="14"/>
  <c r="G9128" i="14"/>
  <c r="D9128" i="14"/>
  <c r="C9128" i="14"/>
  <c r="F9127" i="14"/>
  <c r="G9127" i="14"/>
  <c r="D9127" i="14"/>
  <c r="C9127" i="14"/>
  <c r="F9126" i="14"/>
  <c r="G9126" i="14"/>
  <c r="D9126" i="14"/>
  <c r="C9126" i="14"/>
  <c r="F9125" i="14"/>
  <c r="G9125" i="14"/>
  <c r="D9125" i="14"/>
  <c r="C9125" i="14"/>
  <c r="F9124" i="14"/>
  <c r="G9124" i="14"/>
  <c r="D9124" i="14"/>
  <c r="C9124" i="14"/>
  <c r="F9123" i="14"/>
  <c r="G9123" i="14"/>
  <c r="D9123" i="14"/>
  <c r="C9123" i="14"/>
  <c r="F9122" i="14"/>
  <c r="G9122" i="14"/>
  <c r="D9122" i="14"/>
  <c r="C9122" i="14"/>
  <c r="F9121" i="14"/>
  <c r="G9121" i="14"/>
  <c r="D9121" i="14"/>
  <c r="C9121" i="14"/>
  <c r="F9120" i="14"/>
  <c r="G9120" i="14"/>
  <c r="D9120" i="14"/>
  <c r="C9120" i="14"/>
  <c r="F9119" i="14"/>
  <c r="G9119" i="14"/>
  <c r="D9119" i="14"/>
  <c r="C9119" i="14"/>
  <c r="F9118" i="14"/>
  <c r="G9118" i="14"/>
  <c r="D9118" i="14"/>
  <c r="C9118" i="14"/>
  <c r="F9117" i="14"/>
  <c r="G9117" i="14"/>
  <c r="D9117" i="14"/>
  <c r="C9117" i="14"/>
  <c r="F9116" i="14"/>
  <c r="G9116" i="14"/>
  <c r="D9116" i="14"/>
  <c r="C9116" i="14"/>
  <c r="F9115" i="14"/>
  <c r="G9115" i="14"/>
  <c r="D9115" i="14"/>
  <c r="C9115" i="14"/>
  <c r="F9114" i="14"/>
  <c r="G9114" i="14"/>
  <c r="D9114" i="14"/>
  <c r="C9114" i="14"/>
  <c r="F9113" i="14"/>
  <c r="G9113" i="14"/>
  <c r="D9113" i="14"/>
  <c r="C9113" i="14"/>
  <c r="F9112" i="14"/>
  <c r="G9112" i="14"/>
  <c r="D9112" i="14"/>
  <c r="C9112" i="14"/>
  <c r="F9111" i="14"/>
  <c r="G9111" i="14"/>
  <c r="D9111" i="14"/>
  <c r="C9111" i="14"/>
  <c r="F9110" i="14"/>
  <c r="G9110" i="14"/>
  <c r="D9110" i="14"/>
  <c r="C9110" i="14"/>
  <c r="F9109" i="14"/>
  <c r="G9109" i="14"/>
  <c r="D9109" i="14"/>
  <c r="C9109" i="14"/>
  <c r="F9108" i="14"/>
  <c r="G9108" i="14"/>
  <c r="D9108" i="14"/>
  <c r="C9108" i="14"/>
  <c r="F9107" i="14"/>
  <c r="G9107" i="14"/>
  <c r="D9107" i="14"/>
  <c r="C9107" i="14"/>
  <c r="F9106" i="14"/>
  <c r="G9106" i="14"/>
  <c r="D9106" i="14"/>
  <c r="C9106" i="14"/>
  <c r="F9105" i="14"/>
  <c r="G9105" i="14"/>
  <c r="D9105" i="14"/>
  <c r="C9105" i="14"/>
  <c r="F9104" i="14"/>
  <c r="G9104" i="14"/>
  <c r="D9104" i="14"/>
  <c r="C9104" i="14"/>
  <c r="F9103" i="14"/>
  <c r="G9103" i="14"/>
  <c r="D9103" i="14"/>
  <c r="C9103" i="14"/>
  <c r="F9102" i="14"/>
  <c r="G9102" i="14"/>
  <c r="D9102" i="14"/>
  <c r="C9102" i="14"/>
  <c r="F9101" i="14"/>
  <c r="G9101" i="14"/>
  <c r="D9101" i="14"/>
  <c r="C9101" i="14"/>
  <c r="F9100" i="14"/>
  <c r="G9100" i="14"/>
  <c r="D9100" i="14"/>
  <c r="C9100" i="14"/>
  <c r="F9099" i="14"/>
  <c r="G9099" i="14"/>
  <c r="D9099" i="14"/>
  <c r="C9099" i="14"/>
  <c r="F9098" i="14"/>
  <c r="G9098" i="14"/>
  <c r="D9098" i="14"/>
  <c r="C9098" i="14"/>
  <c r="F9097" i="14"/>
  <c r="G9097" i="14"/>
  <c r="D9097" i="14"/>
  <c r="C9097" i="14"/>
  <c r="F9096" i="14"/>
  <c r="G9096" i="14"/>
  <c r="D9096" i="14"/>
  <c r="C9096" i="14"/>
  <c r="F9095" i="14"/>
  <c r="G9095" i="14"/>
  <c r="D9095" i="14"/>
  <c r="C9095" i="14"/>
  <c r="F9094" i="14"/>
  <c r="G9094" i="14"/>
  <c r="D9094" i="14"/>
  <c r="C9094" i="14"/>
  <c r="F9093" i="14"/>
  <c r="G9093" i="14"/>
  <c r="D9093" i="14"/>
  <c r="C9093" i="14"/>
  <c r="F9092" i="14"/>
  <c r="G9092" i="14"/>
  <c r="D9092" i="14"/>
  <c r="C9092" i="14"/>
  <c r="F9091" i="14"/>
  <c r="G9091" i="14"/>
  <c r="D9091" i="14"/>
  <c r="C9091" i="14"/>
  <c r="F9090" i="14"/>
  <c r="G9090" i="14"/>
  <c r="D9090" i="14"/>
  <c r="C9090" i="14"/>
  <c r="F9089" i="14"/>
  <c r="G9089" i="14"/>
  <c r="D9089" i="14"/>
  <c r="C9089" i="14"/>
  <c r="F9088" i="14"/>
  <c r="G9088" i="14"/>
  <c r="D9088" i="14"/>
  <c r="C9088" i="14"/>
  <c r="F9087" i="14"/>
  <c r="G9087" i="14"/>
  <c r="D9087" i="14"/>
  <c r="C9087" i="14"/>
  <c r="F9086" i="14"/>
  <c r="G9086" i="14"/>
  <c r="D9086" i="14"/>
  <c r="C9086" i="14"/>
  <c r="F9085" i="14"/>
  <c r="G9085" i="14"/>
  <c r="D9085" i="14"/>
  <c r="C9085" i="14"/>
  <c r="F9084" i="14"/>
  <c r="G9084" i="14"/>
  <c r="D9084" i="14"/>
  <c r="C9084" i="14"/>
  <c r="F9083" i="14"/>
  <c r="G9083" i="14"/>
  <c r="D9083" i="14"/>
  <c r="C9083" i="14"/>
  <c r="F9082" i="14"/>
  <c r="G9082" i="14"/>
  <c r="D9082" i="14"/>
  <c r="C9082" i="14"/>
  <c r="F9081" i="14"/>
  <c r="G9081" i="14"/>
  <c r="D9081" i="14"/>
  <c r="C9081" i="14"/>
  <c r="F9080" i="14"/>
  <c r="G9080" i="14"/>
  <c r="D9080" i="14"/>
  <c r="C9080" i="14"/>
  <c r="F9079" i="14"/>
  <c r="G9079" i="14"/>
  <c r="D9079" i="14"/>
  <c r="C9079" i="14"/>
  <c r="F9078" i="14"/>
  <c r="G9078" i="14"/>
  <c r="D9078" i="14"/>
  <c r="C9078" i="14"/>
  <c r="F9077" i="14"/>
  <c r="G9077" i="14"/>
  <c r="D9077" i="14"/>
  <c r="C9077" i="14"/>
  <c r="F9076" i="14"/>
  <c r="G9076" i="14"/>
  <c r="D9076" i="14"/>
  <c r="C9076" i="14"/>
  <c r="F9075" i="14"/>
  <c r="G9075" i="14"/>
  <c r="D9075" i="14"/>
  <c r="C9075" i="14"/>
  <c r="F9074" i="14"/>
  <c r="G9074" i="14"/>
  <c r="D9074" i="14"/>
  <c r="C9074" i="14"/>
  <c r="F9073" i="14"/>
  <c r="G9073" i="14"/>
  <c r="D9073" i="14"/>
  <c r="C9073" i="14"/>
  <c r="F9072" i="14"/>
  <c r="G9072" i="14"/>
  <c r="D9072" i="14"/>
  <c r="C9072" i="14"/>
  <c r="F9071" i="14"/>
  <c r="G9071" i="14"/>
  <c r="D9071" i="14"/>
  <c r="C9071" i="14"/>
  <c r="F9070" i="14"/>
  <c r="G9070" i="14"/>
  <c r="D9070" i="14"/>
  <c r="C9070" i="14"/>
  <c r="F9069" i="14"/>
  <c r="G9069" i="14"/>
  <c r="D9069" i="14"/>
  <c r="C9069" i="14"/>
  <c r="F9068" i="14"/>
  <c r="G9068" i="14"/>
  <c r="D9068" i="14"/>
  <c r="C9068" i="14"/>
  <c r="F9067" i="14"/>
  <c r="G9067" i="14"/>
  <c r="D9067" i="14"/>
  <c r="C9067" i="14"/>
  <c r="F9066" i="14"/>
  <c r="G9066" i="14"/>
  <c r="D9066" i="14"/>
  <c r="C9066" i="14"/>
  <c r="F9065" i="14"/>
  <c r="G9065" i="14"/>
  <c r="D9065" i="14"/>
  <c r="C9065" i="14"/>
  <c r="F9064" i="14"/>
  <c r="G9064" i="14"/>
  <c r="D9064" i="14"/>
  <c r="C9064" i="14"/>
  <c r="F9063" i="14"/>
  <c r="G9063" i="14"/>
  <c r="D9063" i="14"/>
  <c r="C9063" i="14"/>
  <c r="F9062" i="14"/>
  <c r="G9062" i="14"/>
  <c r="D9062" i="14"/>
  <c r="C9062" i="14"/>
  <c r="F9061" i="14"/>
  <c r="G9061" i="14"/>
  <c r="D9061" i="14"/>
  <c r="C9061" i="14"/>
  <c r="F9060" i="14"/>
  <c r="G9060" i="14"/>
  <c r="D9060" i="14"/>
  <c r="C9060" i="14"/>
  <c r="F9059" i="14"/>
  <c r="G9059" i="14"/>
  <c r="D9059" i="14"/>
  <c r="C9059" i="14"/>
  <c r="F9058" i="14"/>
  <c r="G9058" i="14"/>
  <c r="D9058" i="14"/>
  <c r="C9058" i="14"/>
  <c r="F9057" i="14"/>
  <c r="G9057" i="14"/>
  <c r="D9057" i="14"/>
  <c r="C9057" i="14"/>
  <c r="F9056" i="14"/>
  <c r="G9056" i="14"/>
  <c r="D9056" i="14"/>
  <c r="C9056" i="14"/>
  <c r="F9055" i="14"/>
  <c r="G9055" i="14"/>
  <c r="D9055" i="14"/>
  <c r="C9055" i="14"/>
  <c r="F9054" i="14"/>
  <c r="G9054" i="14"/>
  <c r="D9054" i="14"/>
  <c r="C9054" i="14"/>
  <c r="F9053" i="14"/>
  <c r="G9053" i="14"/>
  <c r="D9053" i="14"/>
  <c r="C9053" i="14"/>
  <c r="F9052" i="14"/>
  <c r="G9052" i="14"/>
  <c r="D9052" i="14"/>
  <c r="C9052" i="14"/>
  <c r="F9051" i="14"/>
  <c r="G9051" i="14"/>
  <c r="D9051" i="14"/>
  <c r="C9051" i="14"/>
  <c r="F9050" i="14"/>
  <c r="G9050" i="14"/>
  <c r="D9050" i="14"/>
  <c r="C9050" i="14"/>
  <c r="F9049" i="14"/>
  <c r="G9049" i="14"/>
  <c r="D9049" i="14"/>
  <c r="C9049" i="14"/>
  <c r="F9048" i="14"/>
  <c r="G9048" i="14"/>
  <c r="D9048" i="14"/>
  <c r="C9048" i="14"/>
  <c r="F9047" i="14"/>
  <c r="G9047" i="14"/>
  <c r="D9047" i="14"/>
  <c r="C9047" i="14"/>
  <c r="F9046" i="14"/>
  <c r="G9046" i="14"/>
  <c r="D9046" i="14"/>
  <c r="C9046" i="14"/>
  <c r="F9045" i="14"/>
  <c r="G9045" i="14"/>
  <c r="D9045" i="14"/>
  <c r="C9045" i="14"/>
  <c r="F9044" i="14"/>
  <c r="G9044" i="14"/>
  <c r="D9044" i="14"/>
  <c r="C9044" i="14"/>
  <c r="F9043" i="14"/>
  <c r="G9043" i="14"/>
  <c r="D9043" i="14"/>
  <c r="C9043" i="14"/>
  <c r="F9042" i="14"/>
  <c r="G9042" i="14"/>
  <c r="D9042" i="14"/>
  <c r="C9042" i="14"/>
  <c r="F9041" i="14"/>
  <c r="G9041" i="14"/>
  <c r="D9041" i="14"/>
  <c r="C9041" i="14"/>
  <c r="F9040" i="14"/>
  <c r="G9040" i="14"/>
  <c r="D9040" i="14"/>
  <c r="C9040" i="14"/>
  <c r="F9039" i="14"/>
  <c r="G9039" i="14"/>
  <c r="D9039" i="14"/>
  <c r="C9039" i="14"/>
  <c r="F9038" i="14"/>
  <c r="G9038" i="14"/>
  <c r="D9038" i="14"/>
  <c r="C9038" i="14"/>
  <c r="F9037" i="14"/>
  <c r="G9037" i="14"/>
  <c r="D9037" i="14"/>
  <c r="C9037" i="14"/>
  <c r="F9036" i="14"/>
  <c r="G9036" i="14"/>
  <c r="D9036" i="14"/>
  <c r="C9036" i="14"/>
  <c r="F9035" i="14"/>
  <c r="G9035" i="14"/>
  <c r="D9035" i="14"/>
  <c r="C9035" i="14"/>
  <c r="F9034" i="14"/>
  <c r="G9034" i="14"/>
  <c r="D9034" i="14"/>
  <c r="C9034" i="14"/>
  <c r="F9033" i="14"/>
  <c r="G9033" i="14"/>
  <c r="D9033" i="14"/>
  <c r="C9033" i="14"/>
  <c r="F9032" i="14"/>
  <c r="G9032" i="14"/>
  <c r="D9032" i="14"/>
  <c r="C9032" i="14"/>
  <c r="F9031" i="14"/>
  <c r="G9031" i="14"/>
  <c r="D9031" i="14"/>
  <c r="C9031" i="14"/>
  <c r="F9030" i="14"/>
  <c r="G9030" i="14"/>
  <c r="D9030" i="14"/>
  <c r="C9030" i="14"/>
  <c r="F9029" i="14"/>
  <c r="G9029" i="14"/>
  <c r="D9029" i="14"/>
  <c r="C9029" i="14"/>
  <c r="F9028" i="14"/>
  <c r="G9028" i="14"/>
  <c r="D9028" i="14"/>
  <c r="C9028" i="14"/>
  <c r="F9027" i="14"/>
  <c r="G9027" i="14"/>
  <c r="D9027" i="14"/>
  <c r="C9027" i="14"/>
  <c r="F9026" i="14"/>
  <c r="G9026" i="14"/>
  <c r="D9026" i="14"/>
  <c r="C9026" i="14"/>
  <c r="F9025" i="14"/>
  <c r="G9025" i="14"/>
  <c r="D9025" i="14"/>
  <c r="C9025" i="14"/>
  <c r="F9024" i="14"/>
  <c r="G9024" i="14"/>
  <c r="D9024" i="14"/>
  <c r="C9024" i="14"/>
  <c r="F9023" i="14"/>
  <c r="G9023" i="14"/>
  <c r="D9023" i="14"/>
  <c r="C9023" i="14"/>
  <c r="F9022" i="14"/>
  <c r="G9022" i="14"/>
  <c r="D9022" i="14"/>
  <c r="C9022" i="14"/>
  <c r="F9021" i="14"/>
  <c r="G9021" i="14"/>
  <c r="D9021" i="14"/>
  <c r="C9021" i="14"/>
  <c r="F9020" i="14"/>
  <c r="G9020" i="14"/>
  <c r="D9020" i="14"/>
  <c r="C9020" i="14"/>
  <c r="F9019" i="14"/>
  <c r="G9019" i="14"/>
  <c r="D9019" i="14"/>
  <c r="C9019" i="14"/>
  <c r="F9018" i="14"/>
  <c r="G9018" i="14"/>
  <c r="D9018" i="14"/>
  <c r="C9018" i="14"/>
  <c r="F9017" i="14"/>
  <c r="G9017" i="14"/>
  <c r="D9017" i="14"/>
  <c r="C9017" i="14"/>
  <c r="F9016" i="14"/>
  <c r="G9016" i="14"/>
  <c r="D9016" i="14"/>
  <c r="C9016" i="14"/>
  <c r="F9015" i="14"/>
  <c r="G9015" i="14"/>
  <c r="D9015" i="14"/>
  <c r="C9015" i="14"/>
  <c r="F9014" i="14"/>
  <c r="G9014" i="14"/>
  <c r="D9014" i="14"/>
  <c r="C9014" i="14"/>
  <c r="F9013" i="14"/>
  <c r="G9013" i="14"/>
  <c r="D9013" i="14"/>
  <c r="C9013" i="14"/>
  <c r="F9012" i="14"/>
  <c r="G9012" i="14"/>
  <c r="D9012" i="14"/>
  <c r="C9012" i="14"/>
  <c r="F9011" i="14"/>
  <c r="G9011" i="14"/>
  <c r="D9011" i="14"/>
  <c r="C9011" i="14"/>
  <c r="F9010" i="14"/>
  <c r="G9010" i="14"/>
  <c r="D9010" i="14"/>
  <c r="C9010" i="14"/>
  <c r="F9009" i="14"/>
  <c r="G9009" i="14"/>
  <c r="D9009" i="14"/>
  <c r="C9009" i="14"/>
  <c r="F9008" i="14"/>
  <c r="G9008" i="14"/>
  <c r="D9008" i="14"/>
  <c r="C9008" i="14"/>
  <c r="F9007" i="14"/>
  <c r="G9007" i="14"/>
  <c r="D9007" i="14"/>
  <c r="C9007" i="14"/>
  <c r="F9006" i="14"/>
  <c r="G9006" i="14"/>
  <c r="D9006" i="14"/>
  <c r="C9006" i="14"/>
  <c r="F9005" i="14"/>
  <c r="G9005" i="14"/>
  <c r="D9005" i="14"/>
  <c r="C9005" i="14"/>
  <c r="F9004" i="14"/>
  <c r="G9004" i="14"/>
  <c r="D9004" i="14"/>
  <c r="C9004" i="14"/>
  <c r="F9003" i="14"/>
  <c r="G9003" i="14"/>
  <c r="D9003" i="14"/>
  <c r="C9003" i="14"/>
  <c r="F9002" i="14"/>
  <c r="G9002" i="14"/>
  <c r="D9002" i="14"/>
  <c r="C9002" i="14"/>
  <c r="F9001" i="14"/>
  <c r="G9001" i="14"/>
  <c r="D9001" i="14"/>
  <c r="C9001" i="14"/>
  <c r="F9000" i="14"/>
  <c r="G9000" i="14"/>
  <c r="D9000" i="14"/>
  <c r="C9000" i="14"/>
  <c r="F8999" i="14"/>
  <c r="G8999" i="14"/>
  <c r="D8999" i="14"/>
  <c r="C8999" i="14"/>
  <c r="F8998" i="14"/>
  <c r="G8998" i="14"/>
  <c r="D8998" i="14"/>
  <c r="C8998" i="14"/>
  <c r="F8997" i="14"/>
  <c r="G8997" i="14"/>
  <c r="D8997" i="14"/>
  <c r="C8997" i="14"/>
  <c r="F8996" i="14"/>
  <c r="G8996" i="14"/>
  <c r="D8996" i="14"/>
  <c r="C8996" i="14"/>
  <c r="F8995" i="14"/>
  <c r="G8995" i="14"/>
  <c r="D8995" i="14"/>
  <c r="C8995" i="14"/>
  <c r="F8994" i="14"/>
  <c r="G8994" i="14"/>
  <c r="D8994" i="14"/>
  <c r="C8994" i="14"/>
  <c r="F8993" i="14"/>
  <c r="G8993" i="14"/>
  <c r="D8993" i="14"/>
  <c r="C8993" i="14"/>
  <c r="F8992" i="14"/>
  <c r="G8992" i="14"/>
  <c r="D8992" i="14"/>
  <c r="C8992" i="14"/>
  <c r="F8991" i="14"/>
  <c r="G8991" i="14"/>
  <c r="D8991" i="14"/>
  <c r="C8991" i="14"/>
  <c r="F8990" i="14"/>
  <c r="G8990" i="14"/>
  <c r="D8990" i="14"/>
  <c r="C8990" i="14"/>
  <c r="F8989" i="14"/>
  <c r="G8989" i="14"/>
  <c r="D8989" i="14"/>
  <c r="C8989" i="14"/>
  <c r="F8988" i="14"/>
  <c r="G8988" i="14"/>
  <c r="D8988" i="14"/>
  <c r="C8988" i="14"/>
  <c r="F8987" i="14"/>
  <c r="G8987" i="14"/>
  <c r="D8987" i="14"/>
  <c r="C8987" i="14"/>
  <c r="F8986" i="14"/>
  <c r="G8986" i="14"/>
  <c r="D8986" i="14"/>
  <c r="C8986" i="14"/>
  <c r="F8985" i="14"/>
  <c r="G8985" i="14"/>
  <c r="D8985" i="14"/>
  <c r="C8985" i="14"/>
  <c r="F8984" i="14"/>
  <c r="G8984" i="14"/>
  <c r="D8984" i="14"/>
  <c r="C8984" i="14"/>
  <c r="F8983" i="14"/>
  <c r="G8983" i="14"/>
  <c r="D8983" i="14"/>
  <c r="C8983" i="14"/>
  <c r="F8982" i="14"/>
  <c r="G8982" i="14"/>
  <c r="D8982" i="14"/>
  <c r="C8982" i="14"/>
  <c r="F8981" i="14"/>
  <c r="G8981" i="14"/>
  <c r="D8981" i="14"/>
  <c r="C8981" i="14"/>
  <c r="F8980" i="14"/>
  <c r="G8980" i="14"/>
  <c r="D8980" i="14"/>
  <c r="C8980" i="14"/>
  <c r="F8979" i="14"/>
  <c r="G8979" i="14"/>
  <c r="D8979" i="14"/>
  <c r="C8979" i="14"/>
  <c r="F8978" i="14"/>
  <c r="G8978" i="14"/>
  <c r="D8978" i="14"/>
  <c r="C8978" i="14"/>
  <c r="F8977" i="14"/>
  <c r="G8977" i="14"/>
  <c r="D8977" i="14"/>
  <c r="C8977" i="14"/>
  <c r="F8976" i="14"/>
  <c r="G8976" i="14"/>
  <c r="D8976" i="14"/>
  <c r="C8976" i="14"/>
  <c r="F8975" i="14"/>
  <c r="G8975" i="14"/>
  <c r="D8975" i="14"/>
  <c r="C8975" i="14"/>
  <c r="F8974" i="14"/>
  <c r="G8974" i="14"/>
  <c r="D8974" i="14"/>
  <c r="C8974" i="14"/>
  <c r="F8973" i="14"/>
  <c r="G8973" i="14"/>
  <c r="D8973" i="14"/>
  <c r="C8973" i="14"/>
  <c r="F8972" i="14"/>
  <c r="G8972" i="14"/>
  <c r="D8972" i="14"/>
  <c r="C8972" i="14"/>
  <c r="F8971" i="14"/>
  <c r="G8971" i="14"/>
  <c r="D8971" i="14"/>
  <c r="C8971" i="14"/>
  <c r="F8970" i="14"/>
  <c r="G8970" i="14"/>
  <c r="D8970" i="14"/>
  <c r="C8970" i="14"/>
  <c r="F8969" i="14"/>
  <c r="G8969" i="14"/>
  <c r="D8969" i="14"/>
  <c r="C8969" i="14"/>
  <c r="F8968" i="14"/>
  <c r="G8968" i="14"/>
  <c r="D8968" i="14"/>
  <c r="C8968" i="14"/>
  <c r="F8967" i="14"/>
  <c r="G8967" i="14"/>
  <c r="D8967" i="14"/>
  <c r="C8967" i="14"/>
  <c r="F8966" i="14"/>
  <c r="G8966" i="14"/>
  <c r="D8966" i="14"/>
  <c r="C8966" i="14"/>
  <c r="F8965" i="14"/>
  <c r="G8965" i="14"/>
  <c r="D8965" i="14"/>
  <c r="C8965" i="14"/>
  <c r="F8964" i="14"/>
  <c r="G8964" i="14"/>
  <c r="D8964" i="14"/>
  <c r="C8964" i="14"/>
  <c r="F8963" i="14"/>
  <c r="G8963" i="14"/>
  <c r="D8963" i="14"/>
  <c r="C8963" i="14"/>
  <c r="F8962" i="14"/>
  <c r="G8962" i="14"/>
  <c r="D8962" i="14"/>
  <c r="C8962" i="14"/>
  <c r="F8961" i="14"/>
  <c r="G8961" i="14"/>
  <c r="D8961" i="14"/>
  <c r="C8961" i="14"/>
  <c r="F8960" i="14"/>
  <c r="G8960" i="14"/>
  <c r="D8960" i="14"/>
  <c r="C8960" i="14"/>
  <c r="F8959" i="14"/>
  <c r="G8959" i="14"/>
  <c r="D8959" i="14"/>
  <c r="C8959" i="14"/>
  <c r="F8958" i="14"/>
  <c r="G8958" i="14"/>
  <c r="D8958" i="14"/>
  <c r="C8958" i="14"/>
  <c r="F8957" i="14"/>
  <c r="G8957" i="14"/>
  <c r="D8957" i="14"/>
  <c r="C8957" i="14"/>
  <c r="F8956" i="14"/>
  <c r="G8956" i="14"/>
  <c r="D8956" i="14"/>
  <c r="C8956" i="14"/>
  <c r="F8955" i="14"/>
  <c r="G8955" i="14"/>
  <c r="D8955" i="14"/>
  <c r="C8955" i="14"/>
  <c r="F8954" i="14"/>
  <c r="G8954" i="14"/>
  <c r="D8954" i="14"/>
  <c r="C8954" i="14"/>
  <c r="F8953" i="14"/>
  <c r="G8953" i="14"/>
  <c r="D8953" i="14"/>
  <c r="C8953" i="14"/>
  <c r="F8952" i="14"/>
  <c r="G8952" i="14"/>
  <c r="D8952" i="14"/>
  <c r="C8952" i="14"/>
  <c r="F8951" i="14"/>
  <c r="G8951" i="14"/>
  <c r="D8951" i="14"/>
  <c r="C8951" i="14"/>
  <c r="F8950" i="14"/>
  <c r="G8950" i="14"/>
  <c r="D8950" i="14"/>
  <c r="C8950" i="14"/>
  <c r="F8949" i="14"/>
  <c r="G8949" i="14"/>
  <c r="D8949" i="14"/>
  <c r="C8949" i="14"/>
  <c r="F8948" i="14"/>
  <c r="G8948" i="14"/>
  <c r="D8948" i="14"/>
  <c r="C8948" i="14"/>
  <c r="F8947" i="14"/>
  <c r="G8947" i="14"/>
  <c r="D8947" i="14"/>
  <c r="C8947" i="14"/>
  <c r="F8946" i="14"/>
  <c r="G8946" i="14"/>
  <c r="D8946" i="14"/>
  <c r="C8946" i="14"/>
  <c r="F8945" i="14"/>
  <c r="G8945" i="14"/>
  <c r="D8945" i="14"/>
  <c r="C8945" i="14"/>
  <c r="F8944" i="14"/>
  <c r="G8944" i="14"/>
  <c r="D8944" i="14"/>
  <c r="C8944" i="14"/>
  <c r="F8943" i="14"/>
  <c r="G8943" i="14"/>
  <c r="D8943" i="14"/>
  <c r="C8943" i="14"/>
  <c r="F8942" i="14"/>
  <c r="G8942" i="14"/>
  <c r="D8942" i="14"/>
  <c r="C8942" i="14"/>
  <c r="F8941" i="14"/>
  <c r="G8941" i="14"/>
  <c r="D8941" i="14"/>
  <c r="C8941" i="14"/>
  <c r="F8940" i="14"/>
  <c r="G8940" i="14"/>
  <c r="D8940" i="14"/>
  <c r="C8940" i="14"/>
  <c r="F8939" i="14"/>
  <c r="G8939" i="14"/>
  <c r="D8939" i="14"/>
  <c r="C8939" i="14"/>
  <c r="F8938" i="14"/>
  <c r="G8938" i="14"/>
  <c r="D8938" i="14"/>
  <c r="C8938" i="14"/>
  <c r="F8937" i="14"/>
  <c r="G8937" i="14"/>
  <c r="D8937" i="14"/>
  <c r="C8937" i="14"/>
  <c r="F8936" i="14"/>
  <c r="G8936" i="14"/>
  <c r="D8936" i="14"/>
  <c r="C8936" i="14"/>
  <c r="F8935" i="14"/>
  <c r="G8935" i="14"/>
  <c r="D8935" i="14"/>
  <c r="C8935" i="14"/>
  <c r="F8934" i="14"/>
  <c r="G8934" i="14"/>
  <c r="D8934" i="14"/>
  <c r="C8934" i="14"/>
  <c r="F8933" i="14"/>
  <c r="G8933" i="14"/>
  <c r="D8933" i="14"/>
  <c r="C8933" i="14"/>
  <c r="F8932" i="14"/>
  <c r="G8932" i="14"/>
  <c r="D8932" i="14"/>
  <c r="C8932" i="14"/>
  <c r="F8931" i="14"/>
  <c r="G8931" i="14"/>
  <c r="D8931" i="14"/>
  <c r="C8931" i="14"/>
  <c r="F8930" i="14"/>
  <c r="G8930" i="14"/>
  <c r="D8930" i="14"/>
  <c r="C8930" i="14"/>
  <c r="F8929" i="14"/>
  <c r="G8929" i="14"/>
  <c r="D8929" i="14"/>
  <c r="C8929" i="14"/>
  <c r="F8928" i="14"/>
  <c r="G8928" i="14"/>
  <c r="D8928" i="14"/>
  <c r="C8928" i="14"/>
  <c r="F8927" i="14"/>
  <c r="G8927" i="14"/>
  <c r="D8927" i="14"/>
  <c r="C8927" i="14"/>
  <c r="F8926" i="14"/>
  <c r="G8926" i="14"/>
  <c r="D8926" i="14"/>
  <c r="C8926" i="14"/>
  <c r="F8925" i="14"/>
  <c r="G8925" i="14"/>
  <c r="D8925" i="14"/>
  <c r="C8925" i="14"/>
  <c r="F8924" i="14"/>
  <c r="G8924" i="14"/>
  <c r="D8924" i="14"/>
  <c r="C8924" i="14"/>
  <c r="F8923" i="14"/>
  <c r="G8923" i="14"/>
  <c r="D8923" i="14"/>
  <c r="C8923" i="14"/>
  <c r="F8922" i="14"/>
  <c r="G8922" i="14"/>
  <c r="D8922" i="14"/>
  <c r="C8922" i="14"/>
  <c r="F8921" i="14"/>
  <c r="G8921" i="14"/>
  <c r="D8921" i="14"/>
  <c r="C8921" i="14"/>
  <c r="F8920" i="14"/>
  <c r="G8920" i="14"/>
  <c r="D8920" i="14"/>
  <c r="C8920" i="14"/>
  <c r="F8919" i="14"/>
  <c r="G8919" i="14"/>
  <c r="D8919" i="14"/>
  <c r="C8919" i="14"/>
  <c r="F8918" i="14"/>
  <c r="G8918" i="14"/>
  <c r="D8918" i="14"/>
  <c r="C8918" i="14"/>
  <c r="F8917" i="14"/>
  <c r="G8917" i="14"/>
  <c r="D8917" i="14"/>
  <c r="C8917" i="14"/>
  <c r="F8916" i="14"/>
  <c r="G8916" i="14"/>
  <c r="D8916" i="14"/>
  <c r="C8916" i="14"/>
  <c r="F8915" i="14"/>
  <c r="G8915" i="14"/>
  <c r="D8915" i="14"/>
  <c r="C8915" i="14"/>
  <c r="F8914" i="14"/>
  <c r="G8914" i="14"/>
  <c r="D8914" i="14"/>
  <c r="C8914" i="14"/>
  <c r="F8913" i="14"/>
  <c r="G8913" i="14"/>
  <c r="D8913" i="14"/>
  <c r="C8913" i="14"/>
  <c r="F8912" i="14"/>
  <c r="G8912" i="14"/>
  <c r="D8912" i="14"/>
  <c r="C8912" i="14"/>
  <c r="F8911" i="14"/>
  <c r="G8911" i="14"/>
  <c r="D8911" i="14"/>
  <c r="C8911" i="14"/>
  <c r="F8910" i="14"/>
  <c r="G8910" i="14"/>
  <c r="D8910" i="14"/>
  <c r="C8910" i="14"/>
  <c r="F8909" i="14"/>
  <c r="G8909" i="14"/>
  <c r="D8909" i="14"/>
  <c r="C8909" i="14"/>
  <c r="F8908" i="14"/>
  <c r="G8908" i="14"/>
  <c r="D8908" i="14"/>
  <c r="C8908" i="14"/>
  <c r="F8907" i="14"/>
  <c r="G8907" i="14"/>
  <c r="D8907" i="14"/>
  <c r="C8907" i="14"/>
  <c r="F8906" i="14"/>
  <c r="G8906" i="14"/>
  <c r="D8906" i="14"/>
  <c r="C8906" i="14"/>
  <c r="F8905" i="14"/>
  <c r="G8905" i="14"/>
  <c r="D8905" i="14"/>
  <c r="C8905" i="14"/>
  <c r="F8904" i="14"/>
  <c r="G8904" i="14"/>
  <c r="D8904" i="14"/>
  <c r="C8904" i="14"/>
  <c r="F8903" i="14"/>
  <c r="G8903" i="14"/>
  <c r="D8903" i="14"/>
  <c r="C8903" i="14"/>
  <c r="F8902" i="14"/>
  <c r="G8902" i="14"/>
  <c r="D8902" i="14"/>
  <c r="C8902" i="14"/>
  <c r="F8901" i="14"/>
  <c r="G8901" i="14"/>
  <c r="D8901" i="14"/>
  <c r="C8901" i="14"/>
  <c r="F8900" i="14"/>
  <c r="G8900" i="14"/>
  <c r="D8900" i="14"/>
  <c r="C8900" i="14"/>
  <c r="F8899" i="14"/>
  <c r="G8899" i="14"/>
  <c r="D8899" i="14"/>
  <c r="C8899" i="14"/>
  <c r="F8898" i="14"/>
  <c r="G8898" i="14"/>
  <c r="D8898" i="14"/>
  <c r="C8898" i="14"/>
  <c r="F8897" i="14"/>
  <c r="G8897" i="14"/>
  <c r="D8897" i="14"/>
  <c r="C8897" i="14"/>
  <c r="F8896" i="14"/>
  <c r="G8896" i="14"/>
  <c r="D8896" i="14"/>
  <c r="C8896" i="14"/>
  <c r="F8895" i="14"/>
  <c r="G8895" i="14"/>
  <c r="D8895" i="14"/>
  <c r="C8895" i="14"/>
  <c r="F8894" i="14"/>
  <c r="G8894" i="14"/>
  <c r="D8894" i="14"/>
  <c r="C8894" i="14"/>
  <c r="F8893" i="14"/>
  <c r="G8893" i="14"/>
  <c r="D8893" i="14"/>
  <c r="C8893" i="14"/>
  <c r="F8892" i="14"/>
  <c r="G8892" i="14"/>
  <c r="D8892" i="14"/>
  <c r="C8892" i="14"/>
  <c r="F8891" i="14"/>
  <c r="G8891" i="14"/>
  <c r="D8891" i="14"/>
  <c r="C8891" i="14"/>
  <c r="F8890" i="14"/>
  <c r="G8890" i="14"/>
  <c r="D8890" i="14"/>
  <c r="C8890" i="14"/>
  <c r="F8889" i="14"/>
  <c r="G8889" i="14"/>
  <c r="D8889" i="14"/>
  <c r="C8889" i="14"/>
  <c r="F8888" i="14"/>
  <c r="G8888" i="14"/>
  <c r="D8888" i="14"/>
  <c r="C8888" i="14"/>
  <c r="F8887" i="14"/>
  <c r="G8887" i="14"/>
  <c r="D8887" i="14"/>
  <c r="C8887" i="14"/>
  <c r="F8886" i="14"/>
  <c r="G8886" i="14"/>
  <c r="D8886" i="14"/>
  <c r="C8886" i="14"/>
  <c r="F8885" i="14"/>
  <c r="G8885" i="14"/>
  <c r="D8885" i="14"/>
  <c r="C8885" i="14"/>
  <c r="F8884" i="14"/>
  <c r="G8884" i="14"/>
  <c r="D8884" i="14"/>
  <c r="C8884" i="14"/>
  <c r="F8883" i="14"/>
  <c r="G8883" i="14"/>
  <c r="D8883" i="14"/>
  <c r="C8883" i="14"/>
  <c r="F8882" i="14"/>
  <c r="G8882" i="14"/>
  <c r="D8882" i="14"/>
  <c r="C8882" i="14"/>
  <c r="F8881" i="14"/>
  <c r="G8881" i="14"/>
  <c r="D8881" i="14"/>
  <c r="C8881" i="14"/>
  <c r="F8880" i="14"/>
  <c r="G8880" i="14"/>
  <c r="D8880" i="14"/>
  <c r="C8880" i="14"/>
  <c r="F8879" i="14"/>
  <c r="G8879" i="14"/>
  <c r="D8879" i="14"/>
  <c r="C8879" i="14"/>
  <c r="F8878" i="14"/>
  <c r="G8878" i="14"/>
  <c r="D8878" i="14"/>
  <c r="C8878" i="14"/>
  <c r="F8877" i="14"/>
  <c r="G8877" i="14"/>
  <c r="D8877" i="14"/>
  <c r="C8877" i="14"/>
  <c r="F8876" i="14"/>
  <c r="G8876" i="14"/>
  <c r="D8876" i="14"/>
  <c r="C8876" i="14"/>
  <c r="F8875" i="14"/>
  <c r="G8875" i="14"/>
  <c r="D8875" i="14"/>
  <c r="C8875" i="14"/>
  <c r="F8874" i="14"/>
  <c r="G8874" i="14"/>
  <c r="D8874" i="14"/>
  <c r="C8874" i="14"/>
  <c r="F8873" i="14"/>
  <c r="G8873" i="14"/>
  <c r="D8873" i="14"/>
  <c r="C8873" i="14"/>
  <c r="F8872" i="14"/>
  <c r="G8872" i="14"/>
  <c r="D8872" i="14"/>
  <c r="C8872" i="14"/>
  <c r="F8871" i="14"/>
  <c r="G8871" i="14"/>
  <c r="D8871" i="14"/>
  <c r="C8871" i="14"/>
  <c r="F8870" i="14"/>
  <c r="G8870" i="14"/>
  <c r="D8870" i="14"/>
  <c r="C8870" i="14"/>
  <c r="F8869" i="14"/>
  <c r="G8869" i="14"/>
  <c r="D8869" i="14"/>
  <c r="C8869" i="14"/>
  <c r="F8868" i="14"/>
  <c r="G8868" i="14"/>
  <c r="D8868" i="14"/>
  <c r="C8868" i="14"/>
  <c r="F8867" i="14"/>
  <c r="G8867" i="14"/>
  <c r="D8867" i="14"/>
  <c r="C8867" i="14"/>
  <c r="F8866" i="14"/>
  <c r="G8866" i="14"/>
  <c r="D8866" i="14"/>
  <c r="C8866" i="14"/>
  <c r="F8865" i="14"/>
  <c r="G8865" i="14"/>
  <c r="D8865" i="14"/>
  <c r="C8865" i="14"/>
  <c r="F8864" i="14"/>
  <c r="G8864" i="14"/>
  <c r="D8864" i="14"/>
  <c r="C8864" i="14"/>
  <c r="F8863" i="14"/>
  <c r="G8863" i="14"/>
  <c r="D8863" i="14"/>
  <c r="C8863" i="14"/>
  <c r="F8862" i="14"/>
  <c r="G8862" i="14"/>
  <c r="D8862" i="14"/>
  <c r="C8862" i="14"/>
  <c r="F8861" i="14"/>
  <c r="G8861" i="14"/>
  <c r="D8861" i="14"/>
  <c r="C8861" i="14"/>
  <c r="F8860" i="14"/>
  <c r="G8860" i="14"/>
  <c r="D8860" i="14"/>
  <c r="C8860" i="14"/>
  <c r="F8859" i="14"/>
  <c r="G8859" i="14"/>
  <c r="D8859" i="14"/>
  <c r="C8859" i="14"/>
  <c r="F8858" i="14"/>
  <c r="G8858" i="14"/>
  <c r="D8858" i="14"/>
  <c r="C8858" i="14"/>
  <c r="F8857" i="14"/>
  <c r="G8857" i="14"/>
  <c r="D8857" i="14"/>
  <c r="C8857" i="14"/>
  <c r="F8856" i="14"/>
  <c r="G8856" i="14"/>
  <c r="D8856" i="14"/>
  <c r="C8856" i="14"/>
  <c r="F8855" i="14"/>
  <c r="G8855" i="14"/>
  <c r="D8855" i="14"/>
  <c r="C8855" i="14"/>
  <c r="F8854" i="14"/>
  <c r="G8854" i="14"/>
  <c r="D8854" i="14"/>
  <c r="C8854" i="14"/>
  <c r="F8853" i="14"/>
  <c r="G8853" i="14"/>
  <c r="D8853" i="14"/>
  <c r="C8853" i="14"/>
  <c r="F8852" i="14"/>
  <c r="G8852" i="14"/>
  <c r="D8852" i="14"/>
  <c r="C8852" i="14"/>
  <c r="F8851" i="14"/>
  <c r="G8851" i="14"/>
  <c r="D8851" i="14"/>
  <c r="C8851" i="14"/>
  <c r="F8850" i="14"/>
  <c r="G8850" i="14"/>
  <c r="D8850" i="14"/>
  <c r="C8850" i="14"/>
  <c r="F8849" i="14"/>
  <c r="G8849" i="14"/>
  <c r="D8849" i="14"/>
  <c r="C8849" i="14"/>
  <c r="F8848" i="14"/>
  <c r="G8848" i="14"/>
  <c r="D8848" i="14"/>
  <c r="C8848" i="14"/>
  <c r="F8847" i="14"/>
  <c r="G8847" i="14"/>
  <c r="D8847" i="14"/>
  <c r="C8847" i="14"/>
  <c r="F8846" i="14"/>
  <c r="G8846" i="14"/>
  <c r="D8846" i="14"/>
  <c r="C8846" i="14"/>
  <c r="F8845" i="14"/>
  <c r="G8845" i="14"/>
  <c r="D8845" i="14"/>
  <c r="C8845" i="14"/>
  <c r="F8844" i="14"/>
  <c r="G8844" i="14"/>
  <c r="D8844" i="14"/>
  <c r="C8844" i="14"/>
  <c r="F8843" i="14"/>
  <c r="G8843" i="14"/>
  <c r="D8843" i="14"/>
  <c r="C8843" i="14"/>
  <c r="F8842" i="14"/>
  <c r="G8842" i="14"/>
  <c r="D8842" i="14"/>
  <c r="C8842" i="14"/>
  <c r="F8841" i="14"/>
  <c r="G8841" i="14"/>
  <c r="D8841" i="14"/>
  <c r="C8841" i="14"/>
  <c r="F8840" i="14"/>
  <c r="G8840" i="14"/>
  <c r="D8840" i="14"/>
  <c r="C8840" i="14"/>
  <c r="F8839" i="14"/>
  <c r="G8839" i="14"/>
  <c r="D8839" i="14"/>
  <c r="C8839" i="14"/>
  <c r="F8838" i="14"/>
  <c r="G8838" i="14"/>
  <c r="D8838" i="14"/>
  <c r="C8838" i="14"/>
  <c r="F8837" i="14"/>
  <c r="G8837" i="14"/>
  <c r="D8837" i="14"/>
  <c r="C8837" i="14"/>
  <c r="F8836" i="14"/>
  <c r="G8836" i="14"/>
  <c r="D8836" i="14"/>
  <c r="C8836" i="14"/>
  <c r="F8835" i="14"/>
  <c r="G8835" i="14"/>
  <c r="D8835" i="14"/>
  <c r="C8835" i="14"/>
  <c r="F8834" i="14"/>
  <c r="G8834" i="14"/>
  <c r="D8834" i="14"/>
  <c r="C8834" i="14"/>
  <c r="F8833" i="14"/>
  <c r="G8833" i="14"/>
  <c r="D8833" i="14"/>
  <c r="C8833" i="14"/>
  <c r="F8832" i="14"/>
  <c r="G8832" i="14"/>
  <c r="D8832" i="14"/>
  <c r="C8832" i="14"/>
  <c r="F8831" i="14"/>
  <c r="G8831" i="14"/>
  <c r="D8831" i="14"/>
  <c r="C8831" i="14"/>
  <c r="F8830" i="14"/>
  <c r="G8830" i="14"/>
  <c r="D8830" i="14"/>
  <c r="C8830" i="14"/>
  <c r="F8829" i="14"/>
  <c r="G8829" i="14"/>
  <c r="D8829" i="14"/>
  <c r="C8829" i="14"/>
  <c r="F8828" i="14"/>
  <c r="G8828" i="14"/>
  <c r="D8828" i="14"/>
  <c r="C8828" i="14"/>
  <c r="F8827" i="14"/>
  <c r="G8827" i="14"/>
  <c r="D8827" i="14"/>
  <c r="C8827" i="14"/>
  <c r="F8826" i="14"/>
  <c r="G8826" i="14"/>
  <c r="D8826" i="14"/>
  <c r="C8826" i="14"/>
  <c r="F8825" i="14"/>
  <c r="G8825" i="14"/>
  <c r="D8825" i="14"/>
  <c r="C8825" i="14"/>
  <c r="F8824" i="14"/>
  <c r="G8824" i="14"/>
  <c r="D8824" i="14"/>
  <c r="C8824" i="14"/>
  <c r="F8823" i="14"/>
  <c r="G8823" i="14"/>
  <c r="D8823" i="14"/>
  <c r="C8823" i="14"/>
  <c r="F8822" i="14"/>
  <c r="G8822" i="14"/>
  <c r="D8822" i="14"/>
  <c r="C8822" i="14"/>
  <c r="F8821" i="14"/>
  <c r="G8821" i="14"/>
  <c r="D8821" i="14"/>
  <c r="C8821" i="14"/>
  <c r="F8820" i="14"/>
  <c r="G8820" i="14"/>
  <c r="D8820" i="14"/>
  <c r="C8820" i="14"/>
  <c r="F8819" i="14"/>
  <c r="G8819" i="14"/>
  <c r="D8819" i="14"/>
  <c r="C8819" i="14"/>
  <c r="F8818" i="14"/>
  <c r="G8818" i="14"/>
  <c r="D8818" i="14"/>
  <c r="C8818" i="14"/>
  <c r="F8817" i="14"/>
  <c r="G8817" i="14"/>
  <c r="D8817" i="14"/>
  <c r="C8817" i="14"/>
  <c r="F8816" i="14"/>
  <c r="G8816" i="14"/>
  <c r="D8816" i="14"/>
  <c r="C8816" i="14"/>
  <c r="F8815" i="14"/>
  <c r="G8815" i="14"/>
  <c r="D8815" i="14"/>
  <c r="C8815" i="14"/>
  <c r="F8814" i="14"/>
  <c r="G8814" i="14"/>
  <c r="D8814" i="14"/>
  <c r="C8814" i="14"/>
  <c r="F8813" i="14"/>
  <c r="G8813" i="14"/>
  <c r="D8813" i="14"/>
  <c r="C8813" i="14"/>
  <c r="F8812" i="14"/>
  <c r="G8812" i="14"/>
  <c r="D8812" i="14"/>
  <c r="C8812" i="14"/>
  <c r="F8811" i="14"/>
  <c r="G8811" i="14"/>
  <c r="D8811" i="14"/>
  <c r="C8811" i="14"/>
  <c r="F8810" i="14"/>
  <c r="G8810" i="14"/>
  <c r="D8810" i="14"/>
  <c r="C8810" i="14"/>
  <c r="F8809" i="14"/>
  <c r="G8809" i="14"/>
  <c r="D8809" i="14"/>
  <c r="C8809" i="14"/>
  <c r="F8808" i="14"/>
  <c r="G8808" i="14"/>
  <c r="D8808" i="14"/>
  <c r="C8808" i="14"/>
  <c r="F8807" i="14"/>
  <c r="G8807" i="14"/>
  <c r="D8807" i="14"/>
  <c r="C8807" i="14"/>
  <c r="F8806" i="14"/>
  <c r="G8806" i="14"/>
  <c r="D8806" i="14"/>
  <c r="C8806" i="14"/>
  <c r="F8805" i="14"/>
  <c r="G8805" i="14"/>
  <c r="D8805" i="14"/>
  <c r="C8805" i="14"/>
  <c r="F8804" i="14"/>
  <c r="G8804" i="14"/>
  <c r="D8804" i="14"/>
  <c r="C8804" i="14"/>
  <c r="F8803" i="14"/>
  <c r="G8803" i="14"/>
  <c r="D8803" i="14"/>
  <c r="C8803" i="14"/>
  <c r="F8802" i="14"/>
  <c r="G8802" i="14"/>
  <c r="D8802" i="14"/>
  <c r="C8802" i="14"/>
  <c r="F8801" i="14"/>
  <c r="G8801" i="14"/>
  <c r="D8801" i="14"/>
  <c r="C8801" i="14"/>
  <c r="F8800" i="14"/>
  <c r="G8800" i="14"/>
  <c r="D8800" i="14"/>
  <c r="C8800" i="14"/>
  <c r="F8799" i="14"/>
  <c r="G8799" i="14"/>
  <c r="D8799" i="14"/>
  <c r="C8799" i="14"/>
  <c r="F8798" i="14"/>
  <c r="G8798" i="14"/>
  <c r="D8798" i="14"/>
  <c r="C8798" i="14"/>
  <c r="F8797" i="14"/>
  <c r="G8797" i="14"/>
  <c r="D8797" i="14"/>
  <c r="C8797" i="14"/>
  <c r="F8796" i="14"/>
  <c r="G8796" i="14"/>
  <c r="D8796" i="14"/>
  <c r="C8796" i="14"/>
  <c r="F8795" i="14"/>
  <c r="G8795" i="14"/>
  <c r="D8795" i="14"/>
  <c r="C8795" i="14"/>
  <c r="F8794" i="14"/>
  <c r="G8794" i="14"/>
  <c r="D8794" i="14"/>
  <c r="C8794" i="14"/>
  <c r="F8793" i="14"/>
  <c r="G8793" i="14"/>
  <c r="D8793" i="14"/>
  <c r="C8793" i="14"/>
  <c r="F8792" i="14"/>
  <c r="G8792" i="14"/>
  <c r="D8792" i="14"/>
  <c r="C8792" i="14"/>
  <c r="F8791" i="14"/>
  <c r="G8791" i="14"/>
  <c r="D8791" i="14"/>
  <c r="C8791" i="14"/>
  <c r="F8790" i="14"/>
  <c r="G8790" i="14"/>
  <c r="D8790" i="14"/>
  <c r="C8790" i="14"/>
  <c r="F8789" i="14"/>
  <c r="G8789" i="14"/>
  <c r="D8789" i="14"/>
  <c r="C8789" i="14"/>
  <c r="F8788" i="14"/>
  <c r="G8788" i="14"/>
  <c r="D8788" i="14"/>
  <c r="C8788" i="14"/>
  <c r="F8787" i="14"/>
  <c r="G8787" i="14"/>
  <c r="D8787" i="14"/>
  <c r="C8787" i="14"/>
  <c r="F8786" i="14"/>
  <c r="G8786" i="14"/>
  <c r="D8786" i="14"/>
  <c r="C8786" i="14"/>
  <c r="F8785" i="14"/>
  <c r="G8785" i="14"/>
  <c r="D8785" i="14"/>
  <c r="C8785" i="14"/>
  <c r="F8784" i="14"/>
  <c r="G8784" i="14"/>
  <c r="D8784" i="14"/>
  <c r="C8784" i="14"/>
  <c r="F8783" i="14"/>
  <c r="G8783" i="14"/>
  <c r="D8783" i="14"/>
  <c r="C8783" i="14"/>
  <c r="F8782" i="14"/>
  <c r="G8782" i="14"/>
  <c r="D8782" i="14"/>
  <c r="C8782" i="14"/>
  <c r="F8781" i="14"/>
  <c r="G8781" i="14"/>
  <c r="D8781" i="14"/>
  <c r="C8781" i="14"/>
  <c r="F8780" i="14"/>
  <c r="G8780" i="14"/>
  <c r="D8780" i="14"/>
  <c r="C8780" i="14"/>
  <c r="F8779" i="14"/>
  <c r="G8779" i="14"/>
  <c r="D8779" i="14"/>
  <c r="C8779" i="14"/>
  <c r="F8778" i="14"/>
  <c r="G8778" i="14"/>
  <c r="D8778" i="14"/>
  <c r="C8778" i="14"/>
  <c r="F8777" i="14"/>
  <c r="G8777" i="14"/>
  <c r="D8777" i="14"/>
  <c r="C8777" i="14"/>
  <c r="F8776" i="14"/>
  <c r="G8776" i="14"/>
  <c r="D8776" i="14"/>
  <c r="C8776" i="14"/>
  <c r="F8775" i="14"/>
  <c r="G8775" i="14"/>
  <c r="D8775" i="14"/>
  <c r="C8775" i="14"/>
  <c r="F8774" i="14"/>
  <c r="G8774" i="14"/>
  <c r="D8774" i="14"/>
  <c r="C8774" i="14"/>
  <c r="F8773" i="14"/>
  <c r="G8773" i="14"/>
  <c r="D8773" i="14"/>
  <c r="C8773" i="14"/>
  <c r="F8772" i="14"/>
  <c r="G8772" i="14"/>
  <c r="D8772" i="14"/>
  <c r="C8772" i="14"/>
  <c r="F8771" i="14"/>
  <c r="G8771" i="14"/>
  <c r="D8771" i="14"/>
  <c r="C8771" i="14"/>
  <c r="F8770" i="14"/>
  <c r="G8770" i="14"/>
  <c r="D8770" i="14"/>
  <c r="C8770" i="14"/>
  <c r="F8769" i="14"/>
  <c r="G8769" i="14"/>
  <c r="D8769" i="14"/>
  <c r="C8769" i="14"/>
  <c r="F8768" i="14"/>
  <c r="G8768" i="14"/>
  <c r="D8768" i="14"/>
  <c r="C8768" i="14"/>
  <c r="F8767" i="14"/>
  <c r="G8767" i="14"/>
  <c r="D8767" i="14"/>
  <c r="C8767" i="14"/>
  <c r="F8766" i="14"/>
  <c r="G8766" i="14"/>
  <c r="D8766" i="14"/>
  <c r="C8766" i="14"/>
  <c r="F8765" i="14"/>
  <c r="G8765" i="14"/>
  <c r="D8765" i="14"/>
  <c r="C8765" i="14"/>
  <c r="F8764" i="14"/>
  <c r="G8764" i="14"/>
  <c r="D8764" i="14"/>
  <c r="C8764" i="14"/>
  <c r="F8763" i="14"/>
  <c r="G8763" i="14"/>
  <c r="D8763" i="14"/>
  <c r="C8763" i="14"/>
  <c r="F8762" i="14"/>
  <c r="G8762" i="14"/>
  <c r="D8762" i="14"/>
  <c r="C8762" i="14"/>
  <c r="F8761" i="14"/>
  <c r="G8761" i="14"/>
  <c r="D8761" i="14"/>
  <c r="C8761" i="14"/>
  <c r="F8760" i="14"/>
  <c r="G8760" i="14"/>
  <c r="D8760" i="14"/>
  <c r="C8760" i="14"/>
  <c r="F8759" i="14"/>
  <c r="G8759" i="14"/>
  <c r="D8759" i="14"/>
  <c r="C8759" i="14"/>
  <c r="F8758" i="14"/>
  <c r="G8758" i="14"/>
  <c r="D8758" i="14"/>
  <c r="C8758" i="14"/>
  <c r="F8757" i="14"/>
  <c r="G8757" i="14"/>
  <c r="D8757" i="14"/>
  <c r="C8757" i="14"/>
  <c r="F8756" i="14"/>
  <c r="G8756" i="14"/>
  <c r="D8756" i="14"/>
  <c r="C8756" i="14"/>
  <c r="F8755" i="14"/>
  <c r="G8755" i="14"/>
  <c r="D8755" i="14"/>
  <c r="C8755" i="14"/>
  <c r="F8754" i="14"/>
  <c r="G8754" i="14"/>
  <c r="D8754" i="14"/>
  <c r="C8754" i="14"/>
  <c r="F8753" i="14"/>
  <c r="G8753" i="14"/>
  <c r="D8753" i="14"/>
  <c r="C8753" i="14"/>
  <c r="F8752" i="14"/>
  <c r="G8752" i="14"/>
  <c r="D8752" i="14"/>
  <c r="C8752" i="14"/>
  <c r="F8751" i="14"/>
  <c r="G8751" i="14"/>
  <c r="D8751" i="14"/>
  <c r="C8751" i="14"/>
  <c r="F8750" i="14"/>
  <c r="G8750" i="14"/>
  <c r="D8750" i="14"/>
  <c r="C8750" i="14"/>
  <c r="F8749" i="14"/>
  <c r="G8749" i="14"/>
  <c r="D8749" i="14"/>
  <c r="C8749" i="14"/>
  <c r="F8748" i="14"/>
  <c r="G8748" i="14"/>
  <c r="D8748" i="14"/>
  <c r="C8748" i="14"/>
  <c r="F8747" i="14"/>
  <c r="G8747" i="14"/>
  <c r="D8747" i="14"/>
  <c r="C8747" i="14"/>
  <c r="F8746" i="14"/>
  <c r="G8746" i="14"/>
  <c r="D8746" i="14"/>
  <c r="C8746" i="14"/>
  <c r="F8745" i="14"/>
  <c r="G8745" i="14"/>
  <c r="D8745" i="14"/>
  <c r="C8745" i="14"/>
  <c r="F8744" i="14"/>
  <c r="G8744" i="14"/>
  <c r="D8744" i="14"/>
  <c r="C8744" i="14"/>
  <c r="F8743" i="14"/>
  <c r="G8743" i="14"/>
  <c r="D8743" i="14"/>
  <c r="C8743" i="14"/>
  <c r="F8742" i="14"/>
  <c r="G8742" i="14"/>
  <c r="D8742" i="14"/>
  <c r="C8742" i="14"/>
  <c r="F8741" i="14"/>
  <c r="G8741" i="14"/>
  <c r="D8741" i="14"/>
  <c r="C8741" i="14"/>
  <c r="F8740" i="14"/>
  <c r="G8740" i="14"/>
  <c r="D8740" i="14"/>
  <c r="C8740" i="14"/>
  <c r="F8739" i="14"/>
  <c r="G8739" i="14"/>
  <c r="D8739" i="14"/>
  <c r="C8739" i="14"/>
  <c r="F8738" i="14"/>
  <c r="G8738" i="14"/>
  <c r="D8738" i="14"/>
  <c r="C8738" i="14"/>
  <c r="F8737" i="14"/>
  <c r="G8737" i="14"/>
  <c r="D8737" i="14"/>
  <c r="C8737" i="14"/>
  <c r="F8736" i="14"/>
  <c r="G8736" i="14"/>
  <c r="D8736" i="14"/>
  <c r="C8736" i="14"/>
  <c r="F8735" i="14"/>
  <c r="G8735" i="14"/>
  <c r="D8735" i="14"/>
  <c r="C8735" i="14"/>
  <c r="F8734" i="14"/>
  <c r="G8734" i="14"/>
  <c r="D8734" i="14"/>
  <c r="C8734" i="14"/>
  <c r="F8733" i="14"/>
  <c r="G8733" i="14"/>
  <c r="D8733" i="14"/>
  <c r="C8733" i="14"/>
  <c r="F8732" i="14"/>
  <c r="G8732" i="14"/>
  <c r="D8732" i="14"/>
  <c r="C8732" i="14"/>
  <c r="F8731" i="14"/>
  <c r="G8731" i="14"/>
  <c r="D8731" i="14"/>
  <c r="C8731" i="14"/>
  <c r="F8730" i="14"/>
  <c r="G8730" i="14"/>
  <c r="D8730" i="14"/>
  <c r="C8730" i="14"/>
  <c r="F8729" i="14"/>
  <c r="G8729" i="14"/>
  <c r="D8729" i="14"/>
  <c r="C8729" i="14"/>
  <c r="F8728" i="14"/>
  <c r="G8728" i="14"/>
  <c r="D8728" i="14"/>
  <c r="C8728" i="14"/>
  <c r="F8727" i="14"/>
  <c r="G8727" i="14"/>
  <c r="D8727" i="14"/>
  <c r="C8727" i="14"/>
  <c r="F8726" i="14"/>
  <c r="G8726" i="14"/>
  <c r="D8726" i="14"/>
  <c r="C8726" i="14"/>
  <c r="F8725" i="14"/>
  <c r="G8725" i="14"/>
  <c r="D8725" i="14"/>
  <c r="C8725" i="14"/>
  <c r="F8724" i="14"/>
  <c r="G8724" i="14"/>
  <c r="D8724" i="14"/>
  <c r="C8724" i="14"/>
  <c r="F8723" i="14"/>
  <c r="G8723" i="14"/>
  <c r="D8723" i="14"/>
  <c r="C8723" i="14"/>
  <c r="F8722" i="14"/>
  <c r="G8722" i="14"/>
  <c r="D8722" i="14"/>
  <c r="C8722" i="14"/>
  <c r="F8721" i="14"/>
  <c r="G8721" i="14"/>
  <c r="D8721" i="14"/>
  <c r="C8721" i="14"/>
  <c r="F8720" i="14"/>
  <c r="G8720" i="14"/>
  <c r="D8720" i="14"/>
  <c r="C8720" i="14"/>
  <c r="F8719" i="14"/>
  <c r="G8719" i="14"/>
  <c r="D8719" i="14"/>
  <c r="C8719" i="14"/>
  <c r="F8718" i="14"/>
  <c r="G8718" i="14"/>
  <c r="D8718" i="14"/>
  <c r="C8718" i="14"/>
  <c r="F8717" i="14"/>
  <c r="G8717" i="14"/>
  <c r="D8717" i="14"/>
  <c r="C8717" i="14"/>
  <c r="F8716" i="14"/>
  <c r="G8716" i="14"/>
  <c r="D8716" i="14"/>
  <c r="C8716" i="14"/>
  <c r="F8715" i="14"/>
  <c r="G8715" i="14"/>
  <c r="D8715" i="14"/>
  <c r="C8715" i="14"/>
  <c r="F8714" i="14"/>
  <c r="G8714" i="14"/>
  <c r="D8714" i="14"/>
  <c r="C8714" i="14"/>
  <c r="F8713" i="14"/>
  <c r="G8713" i="14"/>
  <c r="D8713" i="14"/>
  <c r="C8713" i="14"/>
  <c r="F8712" i="14"/>
  <c r="G8712" i="14"/>
  <c r="D8712" i="14"/>
  <c r="C8712" i="14"/>
  <c r="F8711" i="14"/>
  <c r="G8711" i="14"/>
  <c r="D8711" i="14"/>
  <c r="C8711" i="14"/>
  <c r="F8710" i="14"/>
  <c r="G8710" i="14"/>
  <c r="D8710" i="14"/>
  <c r="C8710" i="14"/>
  <c r="F8709" i="14"/>
  <c r="G8709" i="14"/>
  <c r="D8709" i="14"/>
  <c r="C8709" i="14"/>
  <c r="F8708" i="14"/>
  <c r="G8708" i="14"/>
  <c r="D8708" i="14"/>
  <c r="C8708" i="14"/>
  <c r="F8707" i="14"/>
  <c r="G8707" i="14"/>
  <c r="D8707" i="14"/>
  <c r="C8707" i="14"/>
  <c r="F8706" i="14"/>
  <c r="G8706" i="14"/>
  <c r="D8706" i="14"/>
  <c r="C8706" i="14"/>
  <c r="F8705" i="14"/>
  <c r="G8705" i="14"/>
  <c r="D8705" i="14"/>
  <c r="C8705" i="14"/>
  <c r="F8704" i="14"/>
  <c r="G8704" i="14"/>
  <c r="D8704" i="14"/>
  <c r="C8704" i="14"/>
  <c r="F8703" i="14"/>
  <c r="G8703" i="14"/>
  <c r="D8703" i="14"/>
  <c r="C8703" i="14"/>
  <c r="F8702" i="14"/>
  <c r="G8702" i="14"/>
  <c r="D8702" i="14"/>
  <c r="C8702" i="14"/>
  <c r="F8701" i="14"/>
  <c r="G8701" i="14"/>
  <c r="D8701" i="14"/>
  <c r="C8701" i="14"/>
  <c r="F8700" i="14"/>
  <c r="G8700" i="14"/>
  <c r="D8700" i="14"/>
  <c r="C8700" i="14"/>
  <c r="F8699" i="14"/>
  <c r="G8699" i="14"/>
  <c r="D8699" i="14"/>
  <c r="C8699" i="14"/>
  <c r="F8698" i="14"/>
  <c r="G8698" i="14"/>
  <c r="D8698" i="14"/>
  <c r="C8698" i="14"/>
  <c r="F8697" i="14"/>
  <c r="G8697" i="14"/>
  <c r="D8697" i="14"/>
  <c r="C8697" i="14"/>
  <c r="F8696" i="14"/>
  <c r="G8696" i="14"/>
  <c r="D8696" i="14"/>
  <c r="C8696" i="14"/>
  <c r="F8695" i="14"/>
  <c r="G8695" i="14"/>
  <c r="D8695" i="14"/>
  <c r="C8695" i="14"/>
  <c r="F8694" i="14"/>
  <c r="G8694" i="14"/>
  <c r="D8694" i="14"/>
  <c r="C8694" i="14"/>
  <c r="F8693" i="14"/>
  <c r="G8693" i="14"/>
  <c r="D8693" i="14"/>
  <c r="C8693" i="14"/>
  <c r="F8692" i="14"/>
  <c r="G8692" i="14"/>
  <c r="D8692" i="14"/>
  <c r="C8692" i="14"/>
  <c r="F8691" i="14"/>
  <c r="G8691" i="14"/>
  <c r="D8691" i="14"/>
  <c r="C8691" i="14"/>
  <c r="F8690" i="14"/>
  <c r="G8690" i="14"/>
  <c r="D8690" i="14"/>
  <c r="C8690" i="14"/>
  <c r="F8689" i="14"/>
  <c r="G8689" i="14"/>
  <c r="D8689" i="14"/>
  <c r="C8689" i="14"/>
  <c r="F8688" i="14"/>
  <c r="G8688" i="14"/>
  <c r="D8688" i="14"/>
  <c r="C8688" i="14"/>
  <c r="F8687" i="14"/>
  <c r="G8687" i="14"/>
  <c r="D8687" i="14"/>
  <c r="C8687" i="14"/>
  <c r="F8686" i="14"/>
  <c r="G8686" i="14"/>
  <c r="D8686" i="14"/>
  <c r="C8686" i="14"/>
  <c r="F8685" i="14"/>
  <c r="G8685" i="14"/>
  <c r="D8685" i="14"/>
  <c r="C8685" i="14"/>
  <c r="F8684" i="14"/>
  <c r="G8684" i="14"/>
  <c r="D8684" i="14"/>
  <c r="C8684" i="14"/>
  <c r="F8683" i="14"/>
  <c r="G8683" i="14"/>
  <c r="D8683" i="14"/>
  <c r="C8683" i="14"/>
  <c r="F8682" i="14"/>
  <c r="G8682" i="14"/>
  <c r="D8682" i="14"/>
  <c r="C8682" i="14"/>
  <c r="F8681" i="14"/>
  <c r="G8681" i="14"/>
  <c r="D8681" i="14"/>
  <c r="C8681" i="14"/>
  <c r="F8680" i="14"/>
  <c r="G8680" i="14"/>
  <c r="D8680" i="14"/>
  <c r="C8680" i="14"/>
  <c r="F8679" i="14"/>
  <c r="G8679" i="14"/>
  <c r="D8679" i="14"/>
  <c r="C8679" i="14"/>
  <c r="F8678" i="14"/>
  <c r="G8678" i="14"/>
  <c r="D8678" i="14"/>
  <c r="C8678" i="14"/>
  <c r="F8677" i="14"/>
  <c r="G8677" i="14"/>
  <c r="D8677" i="14"/>
  <c r="C8677" i="14"/>
  <c r="F8676" i="14"/>
  <c r="G8676" i="14"/>
  <c r="D8676" i="14"/>
  <c r="C8676" i="14"/>
  <c r="F8675" i="14"/>
  <c r="G8675" i="14"/>
  <c r="D8675" i="14"/>
  <c r="C8675" i="14"/>
  <c r="F8674" i="14"/>
  <c r="G8674" i="14"/>
  <c r="D8674" i="14"/>
  <c r="C8674" i="14"/>
  <c r="F8673" i="14"/>
  <c r="G8673" i="14"/>
  <c r="D8673" i="14"/>
  <c r="C8673" i="14"/>
  <c r="F8672" i="14"/>
  <c r="G8672" i="14"/>
  <c r="D8672" i="14"/>
  <c r="C8672" i="14"/>
  <c r="F8671" i="14"/>
  <c r="G8671" i="14"/>
  <c r="D8671" i="14"/>
  <c r="C8671" i="14"/>
  <c r="F8670" i="14"/>
  <c r="G8670" i="14"/>
  <c r="D8670" i="14"/>
  <c r="C8670" i="14"/>
  <c r="F8669" i="14"/>
  <c r="G8669" i="14"/>
  <c r="D8669" i="14"/>
  <c r="C8669" i="14"/>
  <c r="F8668" i="14"/>
  <c r="G8668" i="14"/>
  <c r="D8668" i="14"/>
  <c r="C8668" i="14"/>
  <c r="F8667" i="14"/>
  <c r="G8667" i="14"/>
  <c r="D8667" i="14"/>
  <c r="C8667" i="14"/>
  <c r="F8666" i="14"/>
  <c r="G8666" i="14"/>
  <c r="D8666" i="14"/>
  <c r="C8666" i="14"/>
  <c r="F8665" i="14"/>
  <c r="G8665" i="14"/>
  <c r="D8665" i="14"/>
  <c r="C8665" i="14"/>
  <c r="F8664" i="14"/>
  <c r="G8664" i="14"/>
  <c r="D8664" i="14"/>
  <c r="C8664" i="14"/>
  <c r="F8663" i="14"/>
  <c r="G8663" i="14"/>
  <c r="D8663" i="14"/>
  <c r="C8663" i="14"/>
  <c r="F8662" i="14"/>
  <c r="G8662" i="14"/>
  <c r="D8662" i="14"/>
  <c r="C8662" i="14"/>
  <c r="F8661" i="14"/>
  <c r="G8661" i="14"/>
  <c r="D8661" i="14"/>
  <c r="C8661" i="14"/>
  <c r="F8660" i="14"/>
  <c r="G8660" i="14"/>
  <c r="D8660" i="14"/>
  <c r="C8660" i="14"/>
  <c r="F8659" i="14"/>
  <c r="G8659" i="14"/>
  <c r="D8659" i="14"/>
  <c r="C8659" i="14"/>
  <c r="F8658" i="14"/>
  <c r="G8658" i="14"/>
  <c r="D8658" i="14"/>
  <c r="C8658" i="14"/>
  <c r="F8657" i="14"/>
  <c r="G8657" i="14"/>
  <c r="D8657" i="14"/>
  <c r="C8657" i="14"/>
  <c r="F8656" i="14"/>
  <c r="G8656" i="14"/>
  <c r="D8656" i="14"/>
  <c r="C8656" i="14"/>
  <c r="F8655" i="14"/>
  <c r="G8655" i="14"/>
  <c r="D8655" i="14"/>
  <c r="C8655" i="14"/>
  <c r="F8654" i="14"/>
  <c r="G8654" i="14"/>
  <c r="D8654" i="14"/>
  <c r="C8654" i="14"/>
  <c r="F8653" i="14"/>
  <c r="G8653" i="14"/>
  <c r="D8653" i="14"/>
  <c r="C8653" i="14"/>
  <c r="F8652" i="14"/>
  <c r="G8652" i="14"/>
  <c r="D8652" i="14"/>
  <c r="C8652" i="14"/>
  <c r="F8651" i="14"/>
  <c r="G8651" i="14"/>
  <c r="D8651" i="14"/>
  <c r="C8651" i="14"/>
  <c r="F8650" i="14"/>
  <c r="G8650" i="14"/>
  <c r="D8650" i="14"/>
  <c r="C8650" i="14"/>
  <c r="F8649" i="14"/>
  <c r="G8649" i="14"/>
  <c r="D8649" i="14"/>
  <c r="C8649" i="14"/>
  <c r="F8648" i="14"/>
  <c r="G8648" i="14"/>
  <c r="D8648" i="14"/>
  <c r="C8648" i="14"/>
  <c r="F8647" i="14"/>
  <c r="G8647" i="14"/>
  <c r="D8647" i="14"/>
  <c r="C8647" i="14"/>
  <c r="F8646" i="14"/>
  <c r="G8646" i="14"/>
  <c r="D8646" i="14"/>
  <c r="C8646" i="14"/>
  <c r="F8645" i="14"/>
  <c r="G8645" i="14"/>
  <c r="D8645" i="14"/>
  <c r="C8645" i="14"/>
  <c r="F8644" i="14"/>
  <c r="G8644" i="14"/>
  <c r="D8644" i="14"/>
  <c r="C8644" i="14"/>
  <c r="F8643" i="14"/>
  <c r="G8643" i="14"/>
  <c r="D8643" i="14"/>
  <c r="C8643" i="14"/>
  <c r="F8642" i="14"/>
  <c r="G8642" i="14"/>
  <c r="D8642" i="14"/>
  <c r="C8642" i="14"/>
  <c r="F8641" i="14"/>
  <c r="G8641" i="14"/>
  <c r="D8641" i="14"/>
  <c r="C8641" i="14"/>
  <c r="F8640" i="14"/>
  <c r="G8640" i="14"/>
  <c r="D8640" i="14"/>
  <c r="C8640" i="14"/>
  <c r="F8639" i="14"/>
  <c r="G8639" i="14"/>
  <c r="D8639" i="14"/>
  <c r="C8639" i="14"/>
  <c r="F8638" i="14"/>
  <c r="G8638" i="14"/>
  <c r="D8638" i="14"/>
  <c r="C8638" i="14"/>
  <c r="F8637" i="14"/>
  <c r="G8637" i="14"/>
  <c r="D8637" i="14"/>
  <c r="C8637" i="14"/>
  <c r="F8636" i="14"/>
  <c r="G8636" i="14"/>
  <c r="D8636" i="14"/>
  <c r="C8636" i="14"/>
  <c r="F8635" i="14"/>
  <c r="G8635" i="14"/>
  <c r="D8635" i="14"/>
  <c r="C8635" i="14"/>
  <c r="F8634" i="14"/>
  <c r="G8634" i="14"/>
  <c r="D8634" i="14"/>
  <c r="C8634" i="14"/>
  <c r="F8633" i="14"/>
  <c r="G8633" i="14"/>
  <c r="D8633" i="14"/>
  <c r="C8633" i="14"/>
  <c r="F8632" i="14"/>
  <c r="G8632" i="14"/>
  <c r="D8632" i="14"/>
  <c r="C8632" i="14"/>
  <c r="F8631" i="14"/>
  <c r="G8631" i="14"/>
  <c r="D8631" i="14"/>
  <c r="C8631" i="14"/>
  <c r="F8630" i="14"/>
  <c r="G8630" i="14"/>
  <c r="D8630" i="14"/>
  <c r="C8630" i="14"/>
  <c r="F8629" i="14"/>
  <c r="G8629" i="14"/>
  <c r="D8629" i="14"/>
  <c r="C8629" i="14"/>
  <c r="F8628" i="14"/>
  <c r="G8628" i="14"/>
  <c r="D8628" i="14"/>
  <c r="C8628" i="14"/>
  <c r="F8627" i="14"/>
  <c r="G8627" i="14"/>
  <c r="D8627" i="14"/>
  <c r="C8627" i="14"/>
  <c r="F8626" i="14"/>
  <c r="G8626" i="14"/>
  <c r="D8626" i="14"/>
  <c r="C8626" i="14"/>
  <c r="F8625" i="14"/>
  <c r="G8625" i="14"/>
  <c r="D8625" i="14"/>
  <c r="C8625" i="14"/>
  <c r="F8624" i="14"/>
  <c r="G8624" i="14"/>
  <c r="D8624" i="14"/>
  <c r="C8624" i="14"/>
  <c r="F8623" i="14"/>
  <c r="G8623" i="14"/>
  <c r="D8623" i="14"/>
  <c r="C8623" i="14"/>
  <c r="F8622" i="14"/>
  <c r="G8622" i="14"/>
  <c r="D8622" i="14"/>
  <c r="C8622" i="14"/>
  <c r="F8621" i="14"/>
  <c r="G8621" i="14"/>
  <c r="D8621" i="14"/>
  <c r="C8621" i="14"/>
  <c r="F8620" i="14"/>
  <c r="G8620" i="14"/>
  <c r="D8620" i="14"/>
  <c r="C8620" i="14"/>
  <c r="F8619" i="14"/>
  <c r="G8619" i="14"/>
  <c r="D8619" i="14"/>
  <c r="C8619" i="14"/>
  <c r="F8618" i="14"/>
  <c r="G8618" i="14"/>
  <c r="D8618" i="14"/>
  <c r="C8618" i="14"/>
  <c r="F8617" i="14"/>
  <c r="G8617" i="14"/>
  <c r="D8617" i="14"/>
  <c r="C8617" i="14"/>
  <c r="F8616" i="14"/>
  <c r="G8616" i="14"/>
  <c r="D8616" i="14"/>
  <c r="C8616" i="14"/>
  <c r="F8615" i="14"/>
  <c r="G8615" i="14"/>
  <c r="D8615" i="14"/>
  <c r="C8615" i="14"/>
  <c r="F8614" i="14"/>
  <c r="G8614" i="14"/>
  <c r="D8614" i="14"/>
  <c r="C8614" i="14"/>
  <c r="F8613" i="14"/>
  <c r="G8613" i="14"/>
  <c r="D8613" i="14"/>
  <c r="C8613" i="14"/>
  <c r="F8612" i="14"/>
  <c r="G8612" i="14"/>
  <c r="D8612" i="14"/>
  <c r="C8612" i="14"/>
  <c r="F8611" i="14"/>
  <c r="G8611" i="14"/>
  <c r="D8611" i="14"/>
  <c r="C8611" i="14"/>
  <c r="F8610" i="14"/>
  <c r="G8610" i="14"/>
  <c r="D8610" i="14"/>
  <c r="C8610" i="14"/>
  <c r="F8609" i="14"/>
  <c r="G8609" i="14"/>
  <c r="D8609" i="14"/>
  <c r="C8609" i="14"/>
  <c r="F8608" i="14"/>
  <c r="G8608" i="14"/>
  <c r="D8608" i="14"/>
  <c r="C8608" i="14"/>
  <c r="F8607" i="14"/>
  <c r="G8607" i="14"/>
  <c r="D8607" i="14"/>
  <c r="C8607" i="14"/>
  <c r="F8606" i="14"/>
  <c r="G8606" i="14"/>
  <c r="D8606" i="14"/>
  <c r="C8606" i="14"/>
  <c r="F8605" i="14"/>
  <c r="G8605" i="14"/>
  <c r="D8605" i="14"/>
  <c r="C8605" i="14"/>
  <c r="F8604" i="14"/>
  <c r="G8604" i="14"/>
  <c r="D8604" i="14"/>
  <c r="C8604" i="14"/>
  <c r="F8603" i="14"/>
  <c r="G8603" i="14"/>
  <c r="D8603" i="14"/>
  <c r="C8603" i="14"/>
  <c r="F8602" i="14"/>
  <c r="G8602" i="14"/>
  <c r="D8602" i="14"/>
  <c r="C8602" i="14"/>
  <c r="F8601" i="14"/>
  <c r="G8601" i="14"/>
  <c r="D8601" i="14"/>
  <c r="C8601" i="14"/>
  <c r="F8600" i="14"/>
  <c r="G8600" i="14"/>
  <c r="D8600" i="14"/>
  <c r="C8600" i="14"/>
  <c r="F8599" i="14"/>
  <c r="G8599" i="14"/>
  <c r="D8599" i="14"/>
  <c r="C8599" i="14"/>
  <c r="F8598" i="14"/>
  <c r="G8598" i="14"/>
  <c r="D8598" i="14"/>
  <c r="C8598" i="14"/>
  <c r="F8597" i="14"/>
  <c r="G8597" i="14"/>
  <c r="D8597" i="14"/>
  <c r="C8597" i="14"/>
  <c r="F8596" i="14"/>
  <c r="G8596" i="14"/>
  <c r="D8596" i="14"/>
  <c r="C8596" i="14"/>
  <c r="F8595" i="14"/>
  <c r="G8595" i="14"/>
  <c r="D8595" i="14"/>
  <c r="C8595" i="14"/>
  <c r="F8594" i="14"/>
  <c r="G8594" i="14"/>
  <c r="D8594" i="14"/>
  <c r="C8594" i="14"/>
  <c r="F8593" i="14"/>
  <c r="G8593" i="14"/>
  <c r="D8593" i="14"/>
  <c r="C8593" i="14"/>
  <c r="F8592" i="14"/>
  <c r="G8592" i="14"/>
  <c r="D8592" i="14"/>
  <c r="C8592" i="14"/>
  <c r="F8591" i="14"/>
  <c r="G8591" i="14"/>
  <c r="D8591" i="14"/>
  <c r="C8591" i="14"/>
  <c r="F8590" i="14"/>
  <c r="G8590" i="14"/>
  <c r="D8590" i="14"/>
  <c r="C8590" i="14"/>
  <c r="F8589" i="14"/>
  <c r="G8589" i="14"/>
  <c r="D8589" i="14"/>
  <c r="C8589" i="14"/>
  <c r="F8588" i="14"/>
  <c r="G8588" i="14"/>
  <c r="D8588" i="14"/>
  <c r="C8588" i="14"/>
  <c r="F8587" i="14"/>
  <c r="G8587" i="14"/>
  <c r="D8587" i="14"/>
  <c r="C8587" i="14"/>
  <c r="F8586" i="14"/>
  <c r="G8586" i="14"/>
  <c r="D8586" i="14"/>
  <c r="C8586" i="14"/>
  <c r="F8585" i="14"/>
  <c r="G8585" i="14"/>
  <c r="D8585" i="14"/>
  <c r="C8585" i="14"/>
  <c r="F8584" i="14"/>
  <c r="G8584" i="14"/>
  <c r="D8584" i="14"/>
  <c r="C8584" i="14"/>
  <c r="F8583" i="14"/>
  <c r="G8583" i="14"/>
  <c r="D8583" i="14"/>
  <c r="C8583" i="14"/>
  <c r="F8582" i="14"/>
  <c r="G8582" i="14"/>
  <c r="D8582" i="14"/>
  <c r="C8582" i="14"/>
  <c r="F8581" i="14"/>
  <c r="G8581" i="14"/>
  <c r="D8581" i="14"/>
  <c r="C8581" i="14"/>
  <c r="F8580" i="14"/>
  <c r="G8580" i="14"/>
  <c r="D8580" i="14"/>
  <c r="C8580" i="14"/>
  <c r="F8579" i="14"/>
  <c r="G8579" i="14"/>
  <c r="D8579" i="14"/>
  <c r="C8579" i="14"/>
  <c r="F8578" i="14"/>
  <c r="G8578" i="14"/>
  <c r="D8578" i="14"/>
  <c r="C8578" i="14"/>
  <c r="F8577" i="14"/>
  <c r="G8577" i="14"/>
  <c r="D8577" i="14"/>
  <c r="C8577" i="14"/>
  <c r="F8576" i="14"/>
  <c r="G8576" i="14"/>
  <c r="D8576" i="14"/>
  <c r="C8576" i="14"/>
  <c r="F8575" i="14"/>
  <c r="G8575" i="14"/>
  <c r="D8575" i="14"/>
  <c r="C8575" i="14"/>
  <c r="F8574" i="14"/>
  <c r="G8574" i="14"/>
  <c r="D8574" i="14"/>
  <c r="C8574" i="14"/>
  <c r="F8573" i="14"/>
  <c r="G8573" i="14"/>
  <c r="D8573" i="14"/>
  <c r="C8573" i="14"/>
  <c r="F8572" i="14"/>
  <c r="G8572" i="14"/>
  <c r="D8572" i="14"/>
  <c r="C8572" i="14"/>
  <c r="F8571" i="14"/>
  <c r="G8571" i="14"/>
  <c r="D8571" i="14"/>
  <c r="C8571" i="14"/>
  <c r="F8570" i="14"/>
  <c r="G8570" i="14"/>
  <c r="D8570" i="14"/>
  <c r="C8570" i="14"/>
  <c r="F8569" i="14"/>
  <c r="G8569" i="14"/>
  <c r="D8569" i="14"/>
  <c r="C8569" i="14"/>
  <c r="F8568" i="14"/>
  <c r="G8568" i="14"/>
  <c r="D8568" i="14"/>
  <c r="C8568" i="14"/>
  <c r="F8567" i="14"/>
  <c r="G8567" i="14"/>
  <c r="D8567" i="14"/>
  <c r="C8567" i="14"/>
  <c r="F8566" i="14"/>
  <c r="G8566" i="14"/>
  <c r="D8566" i="14"/>
  <c r="C8566" i="14"/>
  <c r="F8565" i="14"/>
  <c r="G8565" i="14"/>
  <c r="D8565" i="14"/>
  <c r="C8565" i="14"/>
  <c r="F8564" i="14"/>
  <c r="G8564" i="14"/>
  <c r="D8564" i="14"/>
  <c r="C8564" i="14"/>
  <c r="F8563" i="14"/>
  <c r="G8563" i="14"/>
  <c r="D8563" i="14"/>
  <c r="C8563" i="14"/>
  <c r="F8562" i="14"/>
  <c r="G8562" i="14"/>
  <c r="D8562" i="14"/>
  <c r="C8562" i="14"/>
  <c r="F8561" i="14"/>
  <c r="G8561" i="14"/>
  <c r="D8561" i="14"/>
  <c r="C8561" i="14"/>
  <c r="F8560" i="14"/>
  <c r="G8560" i="14"/>
  <c r="D8560" i="14"/>
  <c r="C8560" i="14"/>
  <c r="F8559" i="14"/>
  <c r="G8559" i="14"/>
  <c r="D8559" i="14"/>
  <c r="C8559" i="14"/>
  <c r="F8558" i="14"/>
  <c r="G8558" i="14"/>
  <c r="D8558" i="14"/>
  <c r="C8558" i="14"/>
  <c r="F8557" i="14"/>
  <c r="G8557" i="14"/>
  <c r="D8557" i="14"/>
  <c r="C8557" i="14"/>
  <c r="F8556" i="14"/>
  <c r="G8556" i="14"/>
  <c r="D8556" i="14"/>
  <c r="C8556" i="14"/>
  <c r="F8555" i="14"/>
  <c r="G8555" i="14"/>
  <c r="D8555" i="14"/>
  <c r="C8555" i="14"/>
  <c r="F8554" i="14"/>
  <c r="G8554" i="14"/>
  <c r="D8554" i="14"/>
  <c r="C8554" i="14"/>
  <c r="F8553" i="14"/>
  <c r="G8553" i="14"/>
  <c r="D8553" i="14"/>
  <c r="C8553" i="14"/>
  <c r="F8552" i="14"/>
  <c r="G8552" i="14"/>
  <c r="D8552" i="14"/>
  <c r="C8552" i="14"/>
  <c r="F8551" i="14"/>
  <c r="G8551" i="14"/>
  <c r="D8551" i="14"/>
  <c r="C8551" i="14"/>
  <c r="F8550" i="14"/>
  <c r="G8550" i="14"/>
  <c r="D8550" i="14"/>
  <c r="C8550" i="14"/>
  <c r="F8549" i="14"/>
  <c r="G8549" i="14"/>
  <c r="D8549" i="14"/>
  <c r="C8549" i="14"/>
  <c r="F8548" i="14"/>
  <c r="G8548" i="14"/>
  <c r="D8548" i="14"/>
  <c r="C8548" i="14"/>
  <c r="F8547" i="14"/>
  <c r="G8547" i="14"/>
  <c r="D8547" i="14"/>
  <c r="C8547" i="14"/>
  <c r="F8546" i="14"/>
  <c r="G8546" i="14"/>
  <c r="D8546" i="14"/>
  <c r="C8546" i="14"/>
  <c r="F8545" i="14"/>
  <c r="G8545" i="14"/>
  <c r="D8545" i="14"/>
  <c r="C8545" i="14"/>
  <c r="F8544" i="14"/>
  <c r="G8544" i="14"/>
  <c r="D8544" i="14"/>
  <c r="C8544" i="14"/>
  <c r="F8543" i="14"/>
  <c r="G8543" i="14"/>
  <c r="D8543" i="14"/>
  <c r="C8543" i="14"/>
  <c r="F8542" i="14"/>
  <c r="G8542" i="14"/>
  <c r="D8542" i="14"/>
  <c r="C8542" i="14"/>
  <c r="F8541" i="14"/>
  <c r="G8541" i="14"/>
  <c r="D8541" i="14"/>
  <c r="C8541" i="14"/>
  <c r="F8540" i="14"/>
  <c r="G8540" i="14"/>
  <c r="D8540" i="14"/>
  <c r="C8540" i="14"/>
  <c r="F8539" i="14"/>
  <c r="G8539" i="14"/>
  <c r="D8539" i="14"/>
  <c r="C8539" i="14"/>
  <c r="F8538" i="14"/>
  <c r="G8538" i="14"/>
  <c r="D8538" i="14"/>
  <c r="C8538" i="14"/>
  <c r="F8537" i="14"/>
  <c r="G8537" i="14"/>
  <c r="D8537" i="14"/>
  <c r="C8537" i="14"/>
  <c r="F8536" i="14"/>
  <c r="G8536" i="14"/>
  <c r="D8536" i="14"/>
  <c r="C8536" i="14"/>
  <c r="F8535" i="14"/>
  <c r="G8535" i="14"/>
  <c r="D8535" i="14"/>
  <c r="C8535" i="14"/>
  <c r="F8534" i="14"/>
  <c r="G8534" i="14"/>
  <c r="D8534" i="14"/>
  <c r="C8534" i="14"/>
  <c r="F8533" i="14"/>
  <c r="G8533" i="14"/>
  <c r="D8533" i="14"/>
  <c r="C8533" i="14"/>
  <c r="F8532" i="14"/>
  <c r="G8532" i="14"/>
  <c r="D8532" i="14"/>
  <c r="C8532" i="14"/>
  <c r="F8531" i="14"/>
  <c r="G8531" i="14"/>
  <c r="D8531" i="14"/>
  <c r="C8531" i="14"/>
  <c r="F8530" i="14"/>
  <c r="G8530" i="14"/>
  <c r="D8530" i="14"/>
  <c r="C8530" i="14"/>
  <c r="F8529" i="14"/>
  <c r="G8529" i="14"/>
  <c r="D8529" i="14"/>
  <c r="C8529" i="14"/>
  <c r="F8528" i="14"/>
  <c r="G8528" i="14"/>
  <c r="D8528" i="14"/>
  <c r="C8528" i="14"/>
  <c r="F8527" i="14"/>
  <c r="G8527" i="14"/>
  <c r="D8527" i="14"/>
  <c r="C8527" i="14"/>
  <c r="F8526" i="14"/>
  <c r="G8526" i="14"/>
  <c r="D8526" i="14"/>
  <c r="C8526" i="14"/>
  <c r="F8525" i="14"/>
  <c r="G8525" i="14"/>
  <c r="D8525" i="14"/>
  <c r="C8525" i="14"/>
  <c r="F8524" i="14"/>
  <c r="G8524" i="14"/>
  <c r="D8524" i="14"/>
  <c r="C8524" i="14"/>
  <c r="F8523" i="14"/>
  <c r="G8523" i="14"/>
  <c r="D8523" i="14"/>
  <c r="C8523" i="14"/>
  <c r="F8522" i="14"/>
  <c r="G8522" i="14"/>
  <c r="D8522" i="14"/>
  <c r="C8522" i="14"/>
  <c r="F8521" i="14"/>
  <c r="G8521" i="14"/>
  <c r="D8521" i="14"/>
  <c r="C8521" i="14"/>
  <c r="F8520" i="14"/>
  <c r="G8520" i="14"/>
  <c r="D8520" i="14"/>
  <c r="C8520" i="14"/>
  <c r="F8519" i="14"/>
  <c r="G8519" i="14"/>
  <c r="D8519" i="14"/>
  <c r="C8519" i="14"/>
  <c r="F8518" i="14"/>
  <c r="G8518" i="14"/>
  <c r="D8518" i="14"/>
  <c r="C8518" i="14"/>
  <c r="F8517" i="14"/>
  <c r="G8517" i="14"/>
  <c r="D8517" i="14"/>
  <c r="C8517" i="14"/>
  <c r="F8516" i="14"/>
  <c r="G8516" i="14"/>
  <c r="D8516" i="14"/>
  <c r="C8516" i="14"/>
  <c r="F8515" i="14"/>
  <c r="G8515" i="14"/>
  <c r="D8515" i="14"/>
  <c r="C8515" i="14"/>
  <c r="F8514" i="14"/>
  <c r="G8514" i="14"/>
  <c r="D8514" i="14"/>
  <c r="C8514" i="14"/>
  <c r="F8513" i="14"/>
  <c r="G8513" i="14"/>
  <c r="D8513" i="14"/>
  <c r="C8513" i="14"/>
  <c r="F8512" i="14"/>
  <c r="G8512" i="14"/>
  <c r="D8512" i="14"/>
  <c r="C8512" i="14"/>
  <c r="F8511" i="14"/>
  <c r="G8511" i="14"/>
  <c r="D8511" i="14"/>
  <c r="C8511" i="14"/>
  <c r="F8510" i="14"/>
  <c r="G8510" i="14"/>
  <c r="D8510" i="14"/>
  <c r="C8510" i="14"/>
  <c r="F8509" i="14"/>
  <c r="G8509" i="14"/>
  <c r="D8509" i="14"/>
  <c r="C8509" i="14"/>
  <c r="F8508" i="14"/>
  <c r="G8508" i="14"/>
  <c r="D8508" i="14"/>
  <c r="C8508" i="14"/>
  <c r="F8507" i="14"/>
  <c r="G8507" i="14"/>
  <c r="D8507" i="14"/>
  <c r="C8507" i="14"/>
  <c r="F8506" i="14"/>
  <c r="G8506" i="14"/>
  <c r="D8506" i="14"/>
  <c r="C8506" i="14"/>
  <c r="F8505" i="14"/>
  <c r="G8505" i="14"/>
  <c r="D8505" i="14"/>
  <c r="C8505" i="14"/>
  <c r="F8504" i="14"/>
  <c r="G8504" i="14"/>
  <c r="D8504" i="14"/>
  <c r="C8504" i="14"/>
  <c r="F8503" i="14"/>
  <c r="G8503" i="14"/>
  <c r="D8503" i="14"/>
  <c r="C8503" i="14"/>
  <c r="F8502" i="14"/>
  <c r="G8502" i="14"/>
  <c r="D8502" i="14"/>
  <c r="C8502" i="14"/>
  <c r="F8501" i="14"/>
  <c r="G8501" i="14"/>
  <c r="D8501" i="14"/>
  <c r="C8501" i="14"/>
  <c r="F8500" i="14"/>
  <c r="G8500" i="14"/>
  <c r="D8500" i="14"/>
  <c r="C8500" i="14"/>
  <c r="F8499" i="14"/>
  <c r="G8499" i="14"/>
  <c r="D8499" i="14"/>
  <c r="C8499" i="14"/>
  <c r="F8498" i="14"/>
  <c r="G8498" i="14"/>
  <c r="D8498" i="14"/>
  <c r="C8498" i="14"/>
  <c r="F8497" i="14"/>
  <c r="G8497" i="14"/>
  <c r="D8497" i="14"/>
  <c r="C8497" i="14"/>
  <c r="F8496" i="14"/>
  <c r="G8496" i="14"/>
  <c r="D8496" i="14"/>
  <c r="C8496" i="14"/>
  <c r="F8495" i="14"/>
  <c r="G8495" i="14"/>
  <c r="D8495" i="14"/>
  <c r="C8495" i="14"/>
  <c r="F8494" i="14"/>
  <c r="G8494" i="14"/>
  <c r="D8494" i="14"/>
  <c r="C8494" i="14"/>
  <c r="F8493" i="14"/>
  <c r="G8493" i="14"/>
  <c r="D8493" i="14"/>
  <c r="C8493" i="14"/>
  <c r="F8492" i="14"/>
  <c r="G8492" i="14"/>
  <c r="D8492" i="14"/>
  <c r="C8492" i="14"/>
  <c r="F8491" i="14"/>
  <c r="G8491" i="14"/>
  <c r="D8491" i="14"/>
  <c r="C8491" i="14"/>
  <c r="F8490" i="14"/>
  <c r="G8490" i="14"/>
  <c r="D8490" i="14"/>
  <c r="C8490" i="14"/>
  <c r="F8489" i="14"/>
  <c r="G8489" i="14"/>
  <c r="D8489" i="14"/>
  <c r="C8489" i="14"/>
  <c r="F8488" i="14"/>
  <c r="G8488" i="14"/>
  <c r="D8488" i="14"/>
  <c r="C8488" i="14"/>
  <c r="F8487" i="14"/>
  <c r="G8487" i="14"/>
  <c r="D8487" i="14"/>
  <c r="C8487" i="14"/>
  <c r="F8486" i="14"/>
  <c r="G8486" i="14"/>
  <c r="D8486" i="14"/>
  <c r="C8486" i="14"/>
  <c r="F8485" i="14"/>
  <c r="G8485" i="14"/>
  <c r="D8485" i="14"/>
  <c r="C8485" i="14"/>
  <c r="F8484" i="14"/>
  <c r="G8484" i="14"/>
  <c r="D8484" i="14"/>
  <c r="C8484" i="14"/>
  <c r="F8483" i="14"/>
  <c r="G8483" i="14"/>
  <c r="D8483" i="14"/>
  <c r="C8483" i="14"/>
  <c r="F8482" i="14"/>
  <c r="G8482" i="14"/>
  <c r="D8482" i="14"/>
  <c r="C8482" i="14"/>
  <c r="F8481" i="14"/>
  <c r="G8481" i="14"/>
  <c r="D8481" i="14"/>
  <c r="C8481" i="14"/>
  <c r="F8480" i="14"/>
  <c r="G8480" i="14"/>
  <c r="D8480" i="14"/>
  <c r="C8480" i="14"/>
  <c r="F8479" i="14"/>
  <c r="G8479" i="14"/>
  <c r="D8479" i="14"/>
  <c r="C8479" i="14"/>
  <c r="F8478" i="14"/>
  <c r="G8478" i="14"/>
  <c r="D8478" i="14"/>
  <c r="C8478" i="14"/>
  <c r="F8477" i="14"/>
  <c r="G8477" i="14"/>
  <c r="D8477" i="14"/>
  <c r="C8477" i="14"/>
  <c r="F8476" i="14"/>
  <c r="G8476" i="14"/>
  <c r="D8476" i="14"/>
  <c r="C8476" i="14"/>
  <c r="F8475" i="14"/>
  <c r="G8475" i="14"/>
  <c r="D8475" i="14"/>
  <c r="C8475" i="14"/>
  <c r="F8474" i="14"/>
  <c r="G8474" i="14"/>
  <c r="D8474" i="14"/>
  <c r="C8474" i="14"/>
  <c r="F8473" i="14"/>
  <c r="G8473" i="14"/>
  <c r="D8473" i="14"/>
  <c r="C8473" i="14"/>
  <c r="F8472" i="14"/>
  <c r="G8472" i="14"/>
  <c r="D8472" i="14"/>
  <c r="C8472" i="14"/>
  <c r="F8471" i="14"/>
  <c r="G8471" i="14"/>
  <c r="D8471" i="14"/>
  <c r="C8471" i="14"/>
  <c r="F8470" i="14"/>
  <c r="G8470" i="14"/>
  <c r="D8470" i="14"/>
  <c r="C8470" i="14"/>
  <c r="F8469" i="14"/>
  <c r="G8469" i="14"/>
  <c r="D8469" i="14"/>
  <c r="C8469" i="14"/>
  <c r="F8468" i="14"/>
  <c r="G8468" i="14"/>
  <c r="D8468" i="14"/>
  <c r="C8468" i="14"/>
  <c r="F8467" i="14"/>
  <c r="G8467" i="14"/>
  <c r="D8467" i="14"/>
  <c r="C8467" i="14"/>
  <c r="F8466" i="14"/>
  <c r="G8466" i="14"/>
  <c r="D8466" i="14"/>
  <c r="C8466" i="14"/>
  <c r="F8465" i="14"/>
  <c r="G8465" i="14"/>
  <c r="D8465" i="14"/>
  <c r="C8465" i="14"/>
  <c r="F8464" i="14"/>
  <c r="G8464" i="14"/>
  <c r="D8464" i="14"/>
  <c r="C8464" i="14"/>
  <c r="F8463" i="14"/>
  <c r="G8463" i="14"/>
  <c r="D8463" i="14"/>
  <c r="C8463" i="14"/>
  <c r="F8462" i="14"/>
  <c r="G8462" i="14"/>
  <c r="D8462" i="14"/>
  <c r="C8462" i="14"/>
  <c r="F8461" i="14"/>
  <c r="G8461" i="14"/>
  <c r="D8461" i="14"/>
  <c r="C8461" i="14"/>
  <c r="F8460" i="14"/>
  <c r="G8460" i="14"/>
  <c r="D8460" i="14"/>
  <c r="C8460" i="14"/>
  <c r="F8459" i="14"/>
  <c r="G8459" i="14"/>
  <c r="D8459" i="14"/>
  <c r="C8459" i="14"/>
  <c r="F8458" i="14"/>
  <c r="G8458" i="14"/>
  <c r="D8458" i="14"/>
  <c r="C8458" i="14"/>
  <c r="F8457" i="14"/>
  <c r="G8457" i="14"/>
  <c r="D8457" i="14"/>
  <c r="C8457" i="14"/>
  <c r="F8456" i="14"/>
  <c r="G8456" i="14"/>
  <c r="D8456" i="14"/>
  <c r="C8456" i="14"/>
  <c r="F8455" i="14"/>
  <c r="G8455" i="14"/>
  <c r="D8455" i="14"/>
  <c r="C8455" i="14"/>
  <c r="F8454" i="14"/>
  <c r="G8454" i="14"/>
  <c r="D8454" i="14"/>
  <c r="C8454" i="14"/>
  <c r="F8453" i="14"/>
  <c r="G8453" i="14"/>
  <c r="D8453" i="14"/>
  <c r="C8453" i="14"/>
  <c r="F8452" i="14"/>
  <c r="G8452" i="14"/>
  <c r="D8452" i="14"/>
  <c r="C8452" i="14"/>
  <c r="F8451" i="14"/>
  <c r="G8451" i="14"/>
  <c r="D8451" i="14"/>
  <c r="C8451" i="14"/>
  <c r="F8450" i="14"/>
  <c r="G8450" i="14"/>
  <c r="D8450" i="14"/>
  <c r="C8450" i="14"/>
  <c r="F8449" i="14"/>
  <c r="G8449" i="14"/>
  <c r="D8449" i="14"/>
  <c r="C8449" i="14"/>
  <c r="F8448" i="14"/>
  <c r="G8448" i="14"/>
  <c r="D8448" i="14"/>
  <c r="C8448" i="14"/>
  <c r="F8447" i="14"/>
  <c r="G8447" i="14"/>
  <c r="D8447" i="14"/>
  <c r="C8447" i="14"/>
  <c r="F8446" i="14"/>
  <c r="G8446" i="14"/>
  <c r="D8446" i="14"/>
  <c r="C8446" i="14"/>
  <c r="F8445" i="14"/>
  <c r="G8445" i="14"/>
  <c r="D8445" i="14"/>
  <c r="C8445" i="14"/>
  <c r="F8444" i="14"/>
  <c r="G8444" i="14"/>
  <c r="D8444" i="14"/>
  <c r="C8444" i="14"/>
  <c r="F8443" i="14"/>
  <c r="G8443" i="14"/>
  <c r="D8443" i="14"/>
  <c r="C8443" i="14"/>
  <c r="F8442" i="14"/>
  <c r="G8442" i="14"/>
  <c r="D8442" i="14"/>
  <c r="C8442" i="14"/>
  <c r="F8441" i="14"/>
  <c r="G8441" i="14"/>
  <c r="D8441" i="14"/>
  <c r="C8441" i="14"/>
  <c r="F8440" i="14"/>
  <c r="G8440" i="14"/>
  <c r="D8440" i="14"/>
  <c r="C8440" i="14"/>
  <c r="F8439" i="14"/>
  <c r="G8439" i="14"/>
  <c r="D8439" i="14"/>
  <c r="C8439" i="14"/>
  <c r="F8438" i="14"/>
  <c r="G8438" i="14"/>
  <c r="D8438" i="14"/>
  <c r="C8438" i="14"/>
  <c r="F8437" i="14"/>
  <c r="G8437" i="14"/>
  <c r="D8437" i="14"/>
  <c r="C8437" i="14"/>
  <c r="F8436" i="14"/>
  <c r="G8436" i="14"/>
  <c r="D8436" i="14"/>
  <c r="C8436" i="14"/>
  <c r="F8435" i="14"/>
  <c r="G8435" i="14"/>
  <c r="D8435" i="14"/>
  <c r="C8435" i="14"/>
  <c r="F8434" i="14"/>
  <c r="G8434" i="14"/>
  <c r="D8434" i="14"/>
  <c r="C8434" i="14"/>
  <c r="F8433" i="14"/>
  <c r="G8433" i="14"/>
  <c r="D8433" i="14"/>
  <c r="C8433" i="14"/>
  <c r="F8432" i="14"/>
  <c r="G8432" i="14"/>
  <c r="D8432" i="14"/>
  <c r="C8432" i="14"/>
  <c r="F8431" i="14"/>
  <c r="G8431" i="14"/>
  <c r="D8431" i="14"/>
  <c r="C8431" i="14"/>
  <c r="F8430" i="14"/>
  <c r="G8430" i="14"/>
  <c r="D8430" i="14"/>
  <c r="C8430" i="14"/>
  <c r="F8429" i="14"/>
  <c r="G8429" i="14"/>
  <c r="D8429" i="14"/>
  <c r="C8429" i="14"/>
  <c r="F8428" i="14"/>
  <c r="G8428" i="14"/>
  <c r="D8428" i="14"/>
  <c r="C8428" i="14"/>
  <c r="F8427" i="14"/>
  <c r="G8427" i="14"/>
  <c r="D8427" i="14"/>
  <c r="C8427" i="14"/>
  <c r="F8426" i="14"/>
  <c r="G8426" i="14"/>
  <c r="D8426" i="14"/>
  <c r="C8426" i="14"/>
  <c r="F8425" i="14"/>
  <c r="G8425" i="14"/>
  <c r="D8425" i="14"/>
  <c r="C8425" i="14"/>
  <c r="F8424" i="14"/>
  <c r="G8424" i="14"/>
  <c r="D8424" i="14"/>
  <c r="C8424" i="14"/>
  <c r="F8423" i="14"/>
  <c r="G8423" i="14"/>
  <c r="D8423" i="14"/>
  <c r="C8423" i="14"/>
  <c r="F8422" i="14"/>
  <c r="G8422" i="14"/>
  <c r="D8422" i="14"/>
  <c r="C8422" i="14"/>
  <c r="F8421" i="14"/>
  <c r="G8421" i="14"/>
  <c r="D8421" i="14"/>
  <c r="C8421" i="14"/>
  <c r="F8420" i="14"/>
  <c r="G8420" i="14"/>
  <c r="D8420" i="14"/>
  <c r="C8420" i="14"/>
  <c r="F8419" i="14"/>
  <c r="G8419" i="14"/>
  <c r="D8419" i="14"/>
  <c r="C8419" i="14"/>
  <c r="F8418" i="14"/>
  <c r="G8418" i="14"/>
  <c r="D8418" i="14"/>
  <c r="C8418" i="14"/>
  <c r="F8417" i="14"/>
  <c r="G8417" i="14"/>
  <c r="D8417" i="14"/>
  <c r="C8417" i="14"/>
  <c r="F8416" i="14"/>
  <c r="G8416" i="14"/>
  <c r="D8416" i="14"/>
  <c r="C8416" i="14"/>
  <c r="F8415" i="14"/>
  <c r="G8415" i="14"/>
  <c r="D8415" i="14"/>
  <c r="C8415" i="14"/>
  <c r="F8414" i="14"/>
  <c r="G8414" i="14"/>
  <c r="D8414" i="14"/>
  <c r="C8414" i="14"/>
  <c r="F8413" i="14"/>
  <c r="G8413" i="14"/>
  <c r="D8413" i="14"/>
  <c r="C8413" i="14"/>
  <c r="F8412" i="14"/>
  <c r="G8412" i="14"/>
  <c r="D8412" i="14"/>
  <c r="C8412" i="14"/>
  <c r="F8411" i="14"/>
  <c r="G8411" i="14"/>
  <c r="D8411" i="14"/>
  <c r="C8411" i="14"/>
  <c r="F8410" i="14"/>
  <c r="G8410" i="14"/>
  <c r="D8410" i="14"/>
  <c r="C8410" i="14"/>
  <c r="F8409" i="14"/>
  <c r="G8409" i="14"/>
  <c r="D8409" i="14"/>
  <c r="C8409" i="14"/>
  <c r="F8408" i="14"/>
  <c r="G8408" i="14"/>
  <c r="D8408" i="14"/>
  <c r="C8408" i="14"/>
  <c r="F8407" i="14"/>
  <c r="G8407" i="14"/>
  <c r="D8407" i="14"/>
  <c r="C8407" i="14"/>
  <c r="F8406" i="14"/>
  <c r="G8406" i="14"/>
  <c r="D8406" i="14"/>
  <c r="C8406" i="14"/>
  <c r="F8405" i="14"/>
  <c r="G8405" i="14"/>
  <c r="D8405" i="14"/>
  <c r="C8405" i="14"/>
  <c r="F8404" i="14"/>
  <c r="G8404" i="14"/>
  <c r="D8404" i="14"/>
  <c r="C8404" i="14"/>
  <c r="F8403" i="14"/>
  <c r="G8403" i="14"/>
  <c r="D8403" i="14"/>
  <c r="C8403" i="14"/>
  <c r="F8402" i="14"/>
  <c r="G8402" i="14"/>
  <c r="D8402" i="14"/>
  <c r="C8402" i="14"/>
  <c r="F8401" i="14"/>
  <c r="G8401" i="14"/>
  <c r="D8401" i="14"/>
  <c r="C8401" i="14"/>
  <c r="F8400" i="14"/>
  <c r="G8400" i="14"/>
  <c r="D8400" i="14"/>
  <c r="C8400" i="14"/>
  <c r="F8399" i="14"/>
  <c r="G8399" i="14"/>
  <c r="D8399" i="14"/>
  <c r="C8399" i="14"/>
  <c r="F8398" i="14"/>
  <c r="G8398" i="14"/>
  <c r="D8398" i="14"/>
  <c r="C8398" i="14"/>
  <c r="F8397" i="14"/>
  <c r="G8397" i="14"/>
  <c r="D8397" i="14"/>
  <c r="C8397" i="14"/>
  <c r="F8396" i="14"/>
  <c r="G8396" i="14"/>
  <c r="D8396" i="14"/>
  <c r="C8396" i="14"/>
  <c r="F8395" i="14"/>
  <c r="G8395" i="14"/>
  <c r="D8395" i="14"/>
  <c r="C8395" i="14"/>
  <c r="F8394" i="14"/>
  <c r="G8394" i="14"/>
  <c r="D8394" i="14"/>
  <c r="C8394" i="14"/>
  <c r="F8393" i="14"/>
  <c r="G8393" i="14"/>
  <c r="D8393" i="14"/>
  <c r="C8393" i="14"/>
  <c r="F8392" i="14"/>
  <c r="G8392" i="14"/>
  <c r="D8392" i="14"/>
  <c r="C8392" i="14"/>
  <c r="F8391" i="14"/>
  <c r="G8391" i="14"/>
  <c r="D8391" i="14"/>
  <c r="C8391" i="14"/>
  <c r="F8390" i="14"/>
  <c r="G8390" i="14"/>
  <c r="D8390" i="14"/>
  <c r="C8390" i="14"/>
  <c r="F8389" i="14"/>
  <c r="G8389" i="14"/>
  <c r="D8389" i="14"/>
  <c r="C8389" i="14"/>
  <c r="F8388" i="14"/>
  <c r="G8388" i="14"/>
  <c r="D8388" i="14"/>
  <c r="C8388" i="14"/>
  <c r="F8387" i="14"/>
  <c r="G8387" i="14"/>
  <c r="D8387" i="14"/>
  <c r="C8387" i="14"/>
  <c r="F8386" i="14"/>
  <c r="G8386" i="14"/>
  <c r="D8386" i="14"/>
  <c r="C8386" i="14"/>
  <c r="F8385" i="14"/>
  <c r="G8385" i="14"/>
  <c r="D8385" i="14"/>
  <c r="C8385" i="14"/>
  <c r="F8384" i="14"/>
  <c r="G8384" i="14"/>
  <c r="D8384" i="14"/>
  <c r="C8384" i="14"/>
  <c r="F8383" i="14"/>
  <c r="G8383" i="14"/>
  <c r="D8383" i="14"/>
  <c r="C8383" i="14"/>
  <c r="F8382" i="14"/>
  <c r="G8382" i="14"/>
  <c r="D8382" i="14"/>
  <c r="C8382" i="14"/>
  <c r="F8381" i="14"/>
  <c r="G8381" i="14"/>
  <c r="D8381" i="14"/>
  <c r="C8381" i="14"/>
  <c r="F8380" i="14"/>
  <c r="G8380" i="14"/>
  <c r="D8380" i="14"/>
  <c r="C8380" i="14"/>
  <c r="F8379" i="14"/>
  <c r="G8379" i="14"/>
  <c r="D8379" i="14"/>
  <c r="C8379" i="14"/>
  <c r="F8378" i="14"/>
  <c r="G8378" i="14"/>
  <c r="D8378" i="14"/>
  <c r="C8378" i="14"/>
  <c r="F8377" i="14"/>
  <c r="G8377" i="14"/>
  <c r="D8377" i="14"/>
  <c r="C8377" i="14"/>
  <c r="F8376" i="14"/>
  <c r="G8376" i="14"/>
  <c r="D8376" i="14"/>
  <c r="C8376" i="14"/>
  <c r="F8375" i="14"/>
  <c r="G8375" i="14"/>
  <c r="D8375" i="14"/>
  <c r="C8375" i="14"/>
  <c r="F8374" i="14"/>
  <c r="G8374" i="14"/>
  <c r="D8374" i="14"/>
  <c r="C8374" i="14"/>
  <c r="F8373" i="14"/>
  <c r="G8373" i="14"/>
  <c r="D8373" i="14"/>
  <c r="C8373" i="14"/>
  <c r="F8372" i="14"/>
  <c r="G8372" i="14"/>
  <c r="D8372" i="14"/>
  <c r="C8372" i="14"/>
  <c r="F8371" i="14"/>
  <c r="G8371" i="14"/>
  <c r="D8371" i="14"/>
  <c r="C8371" i="14"/>
  <c r="F8370" i="14"/>
  <c r="G8370" i="14"/>
  <c r="D8370" i="14"/>
  <c r="C8370" i="14"/>
  <c r="F8369" i="14"/>
  <c r="G8369" i="14"/>
  <c r="D8369" i="14"/>
  <c r="C8369" i="14"/>
  <c r="F8368" i="14"/>
  <c r="G8368" i="14"/>
  <c r="D8368" i="14"/>
  <c r="C8368" i="14"/>
  <c r="F8367" i="14"/>
  <c r="G8367" i="14"/>
  <c r="D8367" i="14"/>
  <c r="C8367" i="14"/>
  <c r="F8366" i="14"/>
  <c r="G8366" i="14"/>
  <c r="D8366" i="14"/>
  <c r="C8366" i="14"/>
  <c r="F8365" i="14"/>
  <c r="G8365" i="14"/>
  <c r="D8365" i="14"/>
  <c r="C8365" i="14"/>
  <c r="F8364" i="14"/>
  <c r="G8364" i="14"/>
  <c r="D8364" i="14"/>
  <c r="C8364" i="14"/>
  <c r="F8363" i="14"/>
  <c r="G8363" i="14"/>
  <c r="D8363" i="14"/>
  <c r="C8363" i="14"/>
  <c r="F8362" i="14"/>
  <c r="G8362" i="14"/>
  <c r="D8362" i="14"/>
  <c r="C8362" i="14"/>
  <c r="F8361" i="14"/>
  <c r="G8361" i="14"/>
  <c r="D8361" i="14"/>
  <c r="C8361" i="14"/>
  <c r="F8360" i="14"/>
  <c r="G8360" i="14"/>
  <c r="D8360" i="14"/>
  <c r="C8360" i="14"/>
  <c r="F8359" i="14"/>
  <c r="G8359" i="14"/>
  <c r="D8359" i="14"/>
  <c r="C8359" i="14"/>
  <c r="F8358" i="14"/>
  <c r="G8358" i="14"/>
  <c r="D8358" i="14"/>
  <c r="C8358" i="14"/>
  <c r="F8357" i="14"/>
  <c r="G8357" i="14"/>
  <c r="D8357" i="14"/>
  <c r="C8357" i="14"/>
  <c r="F8356" i="14"/>
  <c r="G8356" i="14"/>
  <c r="D8356" i="14"/>
  <c r="C8356" i="14"/>
  <c r="F8355" i="14"/>
  <c r="G8355" i="14"/>
  <c r="D8355" i="14"/>
  <c r="C8355" i="14"/>
  <c r="F8354" i="14"/>
  <c r="G8354" i="14"/>
  <c r="D8354" i="14"/>
  <c r="C8354" i="14"/>
  <c r="F8353" i="14"/>
  <c r="G8353" i="14"/>
  <c r="D8353" i="14"/>
  <c r="C8353" i="14"/>
  <c r="F8352" i="14"/>
  <c r="G8352" i="14"/>
  <c r="D8352" i="14"/>
  <c r="C8352" i="14"/>
  <c r="F8351" i="14"/>
  <c r="G8351" i="14"/>
  <c r="D8351" i="14"/>
  <c r="C8351" i="14"/>
  <c r="F8350" i="14"/>
  <c r="G8350" i="14"/>
  <c r="D8350" i="14"/>
  <c r="C8350" i="14"/>
  <c r="F8349" i="14"/>
  <c r="G8349" i="14"/>
  <c r="D8349" i="14"/>
  <c r="C8349" i="14"/>
  <c r="F8348" i="14"/>
  <c r="G8348" i="14"/>
  <c r="D8348" i="14"/>
  <c r="C8348" i="14"/>
  <c r="F8347" i="14"/>
  <c r="G8347" i="14"/>
  <c r="D8347" i="14"/>
  <c r="C8347" i="14"/>
  <c r="F8346" i="14"/>
  <c r="G8346" i="14"/>
  <c r="D8346" i="14"/>
  <c r="C8346" i="14"/>
  <c r="F8345" i="14"/>
  <c r="G8345" i="14"/>
  <c r="D8345" i="14"/>
  <c r="C8345" i="14"/>
  <c r="F8344" i="14"/>
  <c r="G8344" i="14"/>
  <c r="D8344" i="14"/>
  <c r="C8344" i="14"/>
  <c r="F8343" i="14"/>
  <c r="G8343" i="14"/>
  <c r="D8343" i="14"/>
  <c r="C8343" i="14"/>
  <c r="F8342" i="14"/>
  <c r="G8342" i="14"/>
  <c r="D8342" i="14"/>
  <c r="C8342" i="14"/>
  <c r="F8341" i="14"/>
  <c r="G8341" i="14"/>
  <c r="D8341" i="14"/>
  <c r="C8341" i="14"/>
  <c r="F8340" i="14"/>
  <c r="G8340" i="14"/>
  <c r="D8340" i="14"/>
  <c r="C8340" i="14"/>
  <c r="F8339" i="14"/>
  <c r="G8339" i="14"/>
  <c r="D8339" i="14"/>
  <c r="C8339" i="14"/>
  <c r="F8338" i="14"/>
  <c r="G8338" i="14"/>
  <c r="D8338" i="14"/>
  <c r="C8338" i="14"/>
  <c r="F8337" i="14"/>
  <c r="G8337" i="14"/>
  <c r="D8337" i="14"/>
  <c r="C8337" i="14"/>
  <c r="F8336" i="14"/>
  <c r="G8336" i="14"/>
  <c r="D8336" i="14"/>
  <c r="C8336" i="14"/>
  <c r="F8335" i="14"/>
  <c r="G8335" i="14"/>
  <c r="D8335" i="14"/>
  <c r="C8335" i="14"/>
  <c r="F8334" i="14"/>
  <c r="G8334" i="14"/>
  <c r="D8334" i="14"/>
  <c r="C8334" i="14"/>
  <c r="F8333" i="14"/>
  <c r="G8333" i="14"/>
  <c r="D8333" i="14"/>
  <c r="C8333" i="14"/>
  <c r="F8332" i="14"/>
  <c r="G8332" i="14"/>
  <c r="D8332" i="14"/>
  <c r="C8332" i="14"/>
  <c r="F8331" i="14"/>
  <c r="G8331" i="14"/>
  <c r="D8331" i="14"/>
  <c r="C8331" i="14"/>
  <c r="F8330" i="14"/>
  <c r="G8330" i="14"/>
  <c r="D8330" i="14"/>
  <c r="C8330" i="14"/>
  <c r="F8329" i="14"/>
  <c r="G8329" i="14"/>
  <c r="D8329" i="14"/>
  <c r="C8329" i="14"/>
  <c r="F8328" i="14"/>
  <c r="G8328" i="14"/>
  <c r="D8328" i="14"/>
  <c r="C8328" i="14"/>
  <c r="F8327" i="14"/>
  <c r="G8327" i="14"/>
  <c r="D8327" i="14"/>
  <c r="C8327" i="14"/>
  <c r="F8326" i="14"/>
  <c r="G8326" i="14"/>
  <c r="D8326" i="14"/>
  <c r="C8326" i="14"/>
  <c r="F8325" i="14"/>
  <c r="G8325" i="14"/>
  <c r="D8325" i="14"/>
  <c r="C8325" i="14"/>
  <c r="F8324" i="14"/>
  <c r="G8324" i="14"/>
  <c r="D8324" i="14"/>
  <c r="C8324" i="14"/>
  <c r="F8323" i="14"/>
  <c r="G8323" i="14"/>
  <c r="D8323" i="14"/>
  <c r="C8323" i="14"/>
  <c r="F8322" i="14"/>
  <c r="G8322" i="14"/>
  <c r="D8322" i="14"/>
  <c r="C8322" i="14"/>
  <c r="F8321" i="14"/>
  <c r="G8321" i="14"/>
  <c r="D8321" i="14"/>
  <c r="C8321" i="14"/>
  <c r="F8320" i="14"/>
  <c r="G8320" i="14"/>
  <c r="D8320" i="14"/>
  <c r="C8320" i="14"/>
  <c r="F8319" i="14"/>
  <c r="G8319" i="14"/>
  <c r="D8319" i="14"/>
  <c r="C8319" i="14"/>
  <c r="F8318" i="14"/>
  <c r="G8318" i="14"/>
  <c r="D8318" i="14"/>
  <c r="C8318" i="14"/>
  <c r="F8317" i="14"/>
  <c r="G8317" i="14"/>
  <c r="D8317" i="14"/>
  <c r="C8317" i="14"/>
  <c r="F8316" i="14"/>
  <c r="G8316" i="14"/>
  <c r="D8316" i="14"/>
  <c r="C8316" i="14"/>
  <c r="F8315" i="14"/>
  <c r="G8315" i="14"/>
  <c r="D8315" i="14"/>
  <c r="C8315" i="14"/>
  <c r="F8314" i="14"/>
  <c r="G8314" i="14"/>
  <c r="D8314" i="14"/>
  <c r="C8314" i="14"/>
  <c r="F8313" i="14"/>
  <c r="G8313" i="14"/>
  <c r="D8313" i="14"/>
  <c r="C8313" i="14"/>
  <c r="F8312" i="14"/>
  <c r="G8312" i="14"/>
  <c r="D8312" i="14"/>
  <c r="C8312" i="14"/>
  <c r="F8311" i="14"/>
  <c r="G8311" i="14"/>
  <c r="D8311" i="14"/>
  <c r="C8311" i="14"/>
  <c r="F8310" i="14"/>
  <c r="G8310" i="14"/>
  <c r="D8310" i="14"/>
  <c r="C8310" i="14"/>
  <c r="F8309" i="14"/>
  <c r="G8309" i="14"/>
  <c r="D8309" i="14"/>
  <c r="C8309" i="14"/>
  <c r="F8308" i="14"/>
  <c r="G8308" i="14"/>
  <c r="D8308" i="14"/>
  <c r="C8308" i="14"/>
  <c r="F8307" i="14"/>
  <c r="G8307" i="14"/>
  <c r="D8307" i="14"/>
  <c r="C8307" i="14"/>
  <c r="F8306" i="14"/>
  <c r="G8306" i="14"/>
  <c r="D8306" i="14"/>
  <c r="C8306" i="14"/>
  <c r="F8305" i="14"/>
  <c r="G8305" i="14"/>
  <c r="D8305" i="14"/>
  <c r="C8305" i="14"/>
  <c r="F8304" i="14"/>
  <c r="G8304" i="14"/>
  <c r="D8304" i="14"/>
  <c r="C8304" i="14"/>
  <c r="F8303" i="14"/>
  <c r="G8303" i="14"/>
  <c r="D8303" i="14"/>
  <c r="C8303" i="14"/>
  <c r="F8302" i="14"/>
  <c r="G8302" i="14"/>
  <c r="D8302" i="14"/>
  <c r="C8302" i="14"/>
  <c r="F8301" i="14"/>
  <c r="G8301" i="14"/>
  <c r="D8301" i="14"/>
  <c r="C8301" i="14"/>
  <c r="F8300" i="14"/>
  <c r="G8300" i="14"/>
  <c r="D8300" i="14"/>
  <c r="C8300" i="14"/>
  <c r="F8299" i="14"/>
  <c r="G8299" i="14"/>
  <c r="D8299" i="14"/>
  <c r="C8299" i="14"/>
  <c r="F8298" i="14"/>
  <c r="G8298" i="14"/>
  <c r="D8298" i="14"/>
  <c r="C8298" i="14"/>
  <c r="F8297" i="14"/>
  <c r="G8297" i="14"/>
  <c r="D8297" i="14"/>
  <c r="C8297" i="14"/>
  <c r="F8296" i="14"/>
  <c r="G8296" i="14"/>
  <c r="D8296" i="14"/>
  <c r="C8296" i="14"/>
  <c r="F8295" i="14"/>
  <c r="G8295" i="14"/>
  <c r="D8295" i="14"/>
  <c r="C8295" i="14"/>
  <c r="F8294" i="14"/>
  <c r="G8294" i="14"/>
  <c r="D8294" i="14"/>
  <c r="C8294" i="14"/>
  <c r="F8293" i="14"/>
  <c r="G8293" i="14"/>
  <c r="D8293" i="14"/>
  <c r="C8293" i="14"/>
  <c r="F8292" i="14"/>
  <c r="G8292" i="14"/>
  <c r="D8292" i="14"/>
  <c r="C8292" i="14"/>
  <c r="F8291" i="14"/>
  <c r="G8291" i="14"/>
  <c r="D8291" i="14"/>
  <c r="C8291" i="14"/>
  <c r="F8290" i="14"/>
  <c r="G8290" i="14"/>
  <c r="D8290" i="14"/>
  <c r="C8290" i="14"/>
  <c r="F8289" i="14"/>
  <c r="G8289" i="14"/>
  <c r="D8289" i="14"/>
  <c r="C8289" i="14"/>
  <c r="F8288" i="14"/>
  <c r="G8288" i="14"/>
  <c r="D8288" i="14"/>
  <c r="C8288" i="14"/>
  <c r="F8287" i="14"/>
  <c r="G8287" i="14"/>
  <c r="D8287" i="14"/>
  <c r="C8287" i="14"/>
  <c r="F8286" i="14"/>
  <c r="G8286" i="14"/>
  <c r="D8286" i="14"/>
  <c r="C8286" i="14"/>
  <c r="F8285" i="14"/>
  <c r="G8285" i="14"/>
  <c r="D8285" i="14"/>
  <c r="C8285" i="14"/>
  <c r="F8284" i="14"/>
  <c r="G8284" i="14"/>
  <c r="D8284" i="14"/>
  <c r="C8284" i="14"/>
  <c r="F8283" i="14"/>
  <c r="G8283" i="14"/>
  <c r="D8283" i="14"/>
  <c r="C8283" i="14"/>
  <c r="F8282" i="14"/>
  <c r="G8282" i="14"/>
  <c r="D8282" i="14"/>
  <c r="C8282" i="14"/>
  <c r="F8281" i="14"/>
  <c r="G8281" i="14"/>
  <c r="D8281" i="14"/>
  <c r="C8281" i="14"/>
  <c r="F8280" i="14"/>
  <c r="G8280" i="14"/>
  <c r="D8280" i="14"/>
  <c r="C8280" i="14"/>
  <c r="F8279" i="14"/>
  <c r="G8279" i="14"/>
  <c r="D8279" i="14"/>
  <c r="C8279" i="14"/>
  <c r="F8278" i="14"/>
  <c r="G8278" i="14"/>
  <c r="D8278" i="14"/>
  <c r="C8278" i="14"/>
  <c r="F8277" i="14"/>
  <c r="G8277" i="14"/>
  <c r="D8277" i="14"/>
  <c r="C8277" i="14"/>
  <c r="F8276" i="14"/>
  <c r="G8276" i="14"/>
  <c r="D8276" i="14"/>
  <c r="C8276" i="14"/>
  <c r="F8275" i="14"/>
  <c r="G8275" i="14"/>
  <c r="D8275" i="14"/>
  <c r="C8275" i="14"/>
  <c r="F8274" i="14"/>
  <c r="G8274" i="14"/>
  <c r="D8274" i="14"/>
  <c r="C8274" i="14"/>
  <c r="F8273" i="14"/>
  <c r="G8273" i="14"/>
  <c r="D8273" i="14"/>
  <c r="C8273" i="14"/>
  <c r="F8272" i="14"/>
  <c r="G8272" i="14"/>
  <c r="D8272" i="14"/>
  <c r="C8272" i="14"/>
  <c r="F8271" i="14"/>
  <c r="G8271" i="14"/>
  <c r="D8271" i="14"/>
  <c r="C8271" i="14"/>
  <c r="F8270" i="14"/>
  <c r="G8270" i="14"/>
  <c r="D8270" i="14"/>
  <c r="C8270" i="14"/>
  <c r="F8269" i="14"/>
  <c r="G8269" i="14"/>
  <c r="D8269" i="14"/>
  <c r="C8269" i="14"/>
  <c r="F8268" i="14"/>
  <c r="G8268" i="14"/>
  <c r="D8268" i="14"/>
  <c r="C8268" i="14"/>
  <c r="F8267" i="14"/>
  <c r="G8267" i="14"/>
  <c r="D8267" i="14"/>
  <c r="C8267" i="14"/>
  <c r="F8266" i="14"/>
  <c r="G8266" i="14"/>
  <c r="D8266" i="14"/>
  <c r="C8266" i="14"/>
  <c r="F8265" i="14"/>
  <c r="G8265" i="14"/>
  <c r="D8265" i="14"/>
  <c r="C8265" i="14"/>
  <c r="F8264" i="14"/>
  <c r="G8264" i="14"/>
  <c r="D8264" i="14"/>
  <c r="C8264" i="14"/>
  <c r="F8263" i="14"/>
  <c r="G8263" i="14"/>
  <c r="D8263" i="14"/>
  <c r="C8263" i="14"/>
  <c r="F8262" i="14"/>
  <c r="G8262" i="14"/>
  <c r="D8262" i="14"/>
  <c r="C8262" i="14"/>
  <c r="F8261" i="14"/>
  <c r="G8261" i="14"/>
  <c r="D8261" i="14"/>
  <c r="C8261" i="14"/>
  <c r="F8260" i="14"/>
  <c r="G8260" i="14"/>
  <c r="D8260" i="14"/>
  <c r="C8260" i="14"/>
  <c r="F8259" i="14"/>
  <c r="G8259" i="14"/>
  <c r="D8259" i="14"/>
  <c r="C8259" i="14"/>
  <c r="F8258" i="14"/>
  <c r="G8258" i="14"/>
  <c r="D8258" i="14"/>
  <c r="C8258" i="14"/>
  <c r="F8257" i="14"/>
  <c r="G8257" i="14"/>
  <c r="D8257" i="14"/>
  <c r="C8257" i="14"/>
  <c r="F8256" i="14"/>
  <c r="G8256" i="14"/>
  <c r="D8256" i="14"/>
  <c r="C8256" i="14"/>
  <c r="F8255" i="14"/>
  <c r="G8255" i="14"/>
  <c r="D8255" i="14"/>
  <c r="C8255" i="14"/>
  <c r="F8254" i="14"/>
  <c r="G8254" i="14"/>
  <c r="D8254" i="14"/>
  <c r="C8254" i="14"/>
  <c r="F8253" i="14"/>
  <c r="G8253" i="14"/>
  <c r="D8253" i="14"/>
  <c r="C8253" i="14"/>
  <c r="F8252" i="14"/>
  <c r="G8252" i="14"/>
  <c r="D8252" i="14"/>
  <c r="C8252" i="14"/>
  <c r="F8251" i="14"/>
  <c r="G8251" i="14"/>
  <c r="D8251" i="14"/>
  <c r="C8251" i="14"/>
  <c r="F8250" i="14"/>
  <c r="G8250" i="14"/>
  <c r="D8250" i="14"/>
  <c r="C8250" i="14"/>
  <c r="F8249" i="14"/>
  <c r="G8249" i="14"/>
  <c r="D8249" i="14"/>
  <c r="C8249" i="14"/>
  <c r="F8248" i="14"/>
  <c r="G8248" i="14"/>
  <c r="D8248" i="14"/>
  <c r="C8248" i="14"/>
  <c r="F8247" i="14"/>
  <c r="G8247" i="14"/>
  <c r="D8247" i="14"/>
  <c r="C8247" i="14"/>
  <c r="F8246" i="14"/>
  <c r="G8246" i="14"/>
  <c r="D8246" i="14"/>
  <c r="C8246" i="14"/>
  <c r="F8245" i="14"/>
  <c r="G8245" i="14"/>
  <c r="D8245" i="14"/>
  <c r="C8245" i="14"/>
  <c r="F8244" i="14"/>
  <c r="G8244" i="14"/>
  <c r="D8244" i="14"/>
  <c r="C8244" i="14"/>
  <c r="F8243" i="14"/>
  <c r="G8243" i="14"/>
  <c r="D8243" i="14"/>
  <c r="C8243" i="14"/>
  <c r="F8242" i="14"/>
  <c r="G8242" i="14"/>
  <c r="D8242" i="14"/>
  <c r="C8242" i="14"/>
  <c r="F8241" i="14"/>
  <c r="G8241" i="14"/>
  <c r="D8241" i="14"/>
  <c r="C8241" i="14"/>
  <c r="F8240" i="14"/>
  <c r="G8240" i="14"/>
  <c r="D8240" i="14"/>
  <c r="C8240" i="14"/>
  <c r="F8239" i="14"/>
  <c r="G8239" i="14"/>
  <c r="D8239" i="14"/>
  <c r="C8239" i="14"/>
  <c r="F8238" i="14"/>
  <c r="G8238" i="14"/>
  <c r="D8238" i="14"/>
  <c r="C8238" i="14"/>
  <c r="F8237" i="14"/>
  <c r="G8237" i="14"/>
  <c r="D8237" i="14"/>
  <c r="C8237" i="14"/>
  <c r="F8236" i="14"/>
  <c r="G8236" i="14"/>
  <c r="D8236" i="14"/>
  <c r="C8236" i="14"/>
  <c r="F8235" i="14"/>
  <c r="G8235" i="14"/>
  <c r="D8235" i="14"/>
  <c r="C8235" i="14"/>
  <c r="F8234" i="14"/>
  <c r="G8234" i="14"/>
  <c r="D8234" i="14"/>
  <c r="C8234" i="14"/>
  <c r="F8233" i="14"/>
  <c r="G8233" i="14"/>
  <c r="D8233" i="14"/>
  <c r="C8233" i="14"/>
  <c r="F8232" i="14"/>
  <c r="G8232" i="14"/>
  <c r="D8232" i="14"/>
  <c r="C8232" i="14"/>
  <c r="F8231" i="14"/>
  <c r="G8231" i="14"/>
  <c r="D8231" i="14"/>
  <c r="C8231" i="14"/>
  <c r="F8230" i="14"/>
  <c r="G8230" i="14"/>
  <c r="D8230" i="14"/>
  <c r="C8230" i="14"/>
  <c r="F8229" i="14"/>
  <c r="G8229" i="14"/>
  <c r="D8229" i="14"/>
  <c r="C8229" i="14"/>
  <c r="F8228" i="14"/>
  <c r="G8228" i="14"/>
  <c r="D8228" i="14"/>
  <c r="C8228" i="14"/>
  <c r="F8227" i="14"/>
  <c r="G8227" i="14"/>
  <c r="D8227" i="14"/>
  <c r="C8227" i="14"/>
  <c r="F8226" i="14"/>
  <c r="G8226" i="14"/>
  <c r="D8226" i="14"/>
  <c r="C8226" i="14"/>
  <c r="F8225" i="14"/>
  <c r="G8225" i="14"/>
  <c r="D8225" i="14"/>
  <c r="C8225" i="14"/>
  <c r="F8224" i="14"/>
  <c r="G8224" i="14"/>
  <c r="D8224" i="14"/>
  <c r="C8224" i="14"/>
  <c r="F8223" i="14"/>
  <c r="G8223" i="14"/>
  <c r="D8223" i="14"/>
  <c r="C8223" i="14"/>
  <c r="F8222" i="14"/>
  <c r="G8222" i="14"/>
  <c r="D8222" i="14"/>
  <c r="C8222" i="14"/>
  <c r="F8221" i="14"/>
  <c r="G8221" i="14"/>
  <c r="D8221" i="14"/>
  <c r="C8221" i="14"/>
  <c r="F8220" i="14"/>
  <c r="G8220" i="14"/>
  <c r="D8220" i="14"/>
  <c r="C8220" i="14"/>
  <c r="F8219" i="14"/>
  <c r="G8219" i="14"/>
  <c r="D8219" i="14"/>
  <c r="C8219" i="14"/>
  <c r="F8218" i="14"/>
  <c r="G8218" i="14"/>
  <c r="D8218" i="14"/>
  <c r="C8218" i="14"/>
  <c r="F8217" i="14"/>
  <c r="G8217" i="14"/>
  <c r="D8217" i="14"/>
  <c r="C8217" i="14"/>
  <c r="F8216" i="14"/>
  <c r="G8216" i="14"/>
  <c r="D8216" i="14"/>
  <c r="C8216" i="14"/>
  <c r="F8215" i="14"/>
  <c r="G8215" i="14"/>
  <c r="D8215" i="14"/>
  <c r="C8215" i="14"/>
  <c r="F8214" i="14"/>
  <c r="G8214" i="14"/>
  <c r="D8214" i="14"/>
  <c r="C8214" i="14"/>
  <c r="F8213" i="14"/>
  <c r="G8213" i="14"/>
  <c r="D8213" i="14"/>
  <c r="C8213" i="14"/>
  <c r="F8212" i="14"/>
  <c r="G8212" i="14"/>
  <c r="D8212" i="14"/>
  <c r="C8212" i="14"/>
  <c r="F8211" i="14"/>
  <c r="G8211" i="14"/>
  <c r="D8211" i="14"/>
  <c r="C8211" i="14"/>
  <c r="F8210" i="14"/>
  <c r="G8210" i="14"/>
  <c r="D8210" i="14"/>
  <c r="C8210" i="14"/>
  <c r="F8209" i="14"/>
  <c r="G8209" i="14"/>
  <c r="D8209" i="14"/>
  <c r="C8209" i="14"/>
  <c r="F8208" i="14"/>
  <c r="G8208" i="14"/>
  <c r="D8208" i="14"/>
  <c r="C8208" i="14"/>
  <c r="F8207" i="14"/>
  <c r="G8207" i="14"/>
  <c r="D8207" i="14"/>
  <c r="C8207" i="14"/>
  <c r="F8206" i="14"/>
  <c r="G8206" i="14"/>
  <c r="D8206" i="14"/>
  <c r="C8206" i="14"/>
  <c r="F8205" i="14"/>
  <c r="G8205" i="14"/>
  <c r="D8205" i="14"/>
  <c r="C8205" i="14"/>
  <c r="F8204" i="14"/>
  <c r="G8204" i="14"/>
  <c r="D8204" i="14"/>
  <c r="C8204" i="14"/>
  <c r="F8203" i="14"/>
  <c r="G8203" i="14"/>
  <c r="D8203" i="14"/>
  <c r="C8203" i="14"/>
  <c r="F8202" i="14"/>
  <c r="G8202" i="14"/>
  <c r="D8202" i="14"/>
  <c r="C8202" i="14"/>
  <c r="F8201" i="14"/>
  <c r="G8201" i="14"/>
  <c r="D8201" i="14"/>
  <c r="C8201" i="14"/>
  <c r="F8200" i="14"/>
  <c r="G8200" i="14"/>
  <c r="D8200" i="14"/>
  <c r="C8200" i="14"/>
  <c r="F8199" i="14"/>
  <c r="G8199" i="14"/>
  <c r="D8199" i="14"/>
  <c r="C8199" i="14"/>
  <c r="F8198" i="14"/>
  <c r="G8198" i="14"/>
  <c r="D8198" i="14"/>
  <c r="C8198" i="14"/>
  <c r="F8197" i="14"/>
  <c r="G8197" i="14"/>
  <c r="D8197" i="14"/>
  <c r="C8197" i="14"/>
  <c r="F8196" i="14"/>
  <c r="G8196" i="14"/>
  <c r="D8196" i="14"/>
  <c r="C8196" i="14"/>
  <c r="F8195" i="14"/>
  <c r="G8195" i="14"/>
  <c r="D8195" i="14"/>
  <c r="C8195" i="14"/>
  <c r="F8194" i="14"/>
  <c r="G8194" i="14"/>
  <c r="D8194" i="14"/>
  <c r="C8194" i="14"/>
  <c r="F8193" i="14"/>
  <c r="G8193" i="14"/>
  <c r="D8193" i="14"/>
  <c r="C8193" i="14"/>
  <c r="F8192" i="14"/>
  <c r="G8192" i="14"/>
  <c r="D8192" i="14"/>
  <c r="C8192" i="14"/>
  <c r="F8191" i="14"/>
  <c r="G8191" i="14"/>
  <c r="D8191" i="14"/>
  <c r="C8191" i="14"/>
  <c r="F8190" i="14"/>
  <c r="G8190" i="14"/>
  <c r="D8190" i="14"/>
  <c r="C8190" i="14"/>
  <c r="F8189" i="14"/>
  <c r="G8189" i="14"/>
  <c r="D8189" i="14"/>
  <c r="C8189" i="14"/>
  <c r="F8188" i="14"/>
  <c r="G8188" i="14"/>
  <c r="D8188" i="14"/>
  <c r="C8188" i="14"/>
  <c r="F8187" i="14"/>
  <c r="G8187" i="14"/>
  <c r="D8187" i="14"/>
  <c r="C8187" i="14"/>
  <c r="F8186" i="14"/>
  <c r="G8186" i="14"/>
  <c r="D8186" i="14"/>
  <c r="C8186" i="14"/>
  <c r="F8185" i="14"/>
  <c r="G8185" i="14"/>
  <c r="D8185" i="14"/>
  <c r="C8185" i="14"/>
  <c r="F8184" i="14"/>
  <c r="G8184" i="14"/>
  <c r="D8184" i="14"/>
  <c r="C8184" i="14"/>
  <c r="F8183" i="14"/>
  <c r="G8183" i="14"/>
  <c r="D8183" i="14"/>
  <c r="C8183" i="14"/>
  <c r="F8182" i="14"/>
  <c r="G8182" i="14"/>
  <c r="D8182" i="14"/>
  <c r="C8182" i="14"/>
  <c r="F8181" i="14"/>
  <c r="G8181" i="14"/>
  <c r="D8181" i="14"/>
  <c r="C8181" i="14"/>
  <c r="F8180" i="14"/>
  <c r="G8180" i="14"/>
  <c r="D8180" i="14"/>
  <c r="C8180" i="14"/>
  <c r="F8179" i="14"/>
  <c r="G8179" i="14"/>
  <c r="D8179" i="14"/>
  <c r="C8179" i="14"/>
  <c r="F8178" i="14"/>
  <c r="G8178" i="14"/>
  <c r="D8178" i="14"/>
  <c r="C8178" i="14"/>
  <c r="F8177" i="14"/>
  <c r="G8177" i="14"/>
  <c r="D8177" i="14"/>
  <c r="C8177" i="14"/>
  <c r="F8176" i="14"/>
  <c r="G8176" i="14"/>
  <c r="D8176" i="14"/>
  <c r="C8176" i="14"/>
  <c r="F8175" i="14"/>
  <c r="G8175" i="14"/>
  <c r="D8175" i="14"/>
  <c r="C8175" i="14"/>
  <c r="F8174" i="14"/>
  <c r="G8174" i="14"/>
  <c r="D8174" i="14"/>
  <c r="C8174" i="14"/>
  <c r="F8173" i="14"/>
  <c r="G8173" i="14"/>
  <c r="D8173" i="14"/>
  <c r="C8173" i="14"/>
  <c r="F8172" i="14"/>
  <c r="G8172" i="14"/>
  <c r="D8172" i="14"/>
  <c r="C8172" i="14"/>
  <c r="F8171" i="14"/>
  <c r="G8171" i="14"/>
  <c r="D8171" i="14"/>
  <c r="C8171" i="14"/>
  <c r="F8170" i="14"/>
  <c r="G8170" i="14"/>
  <c r="D8170" i="14"/>
  <c r="C8170" i="14"/>
  <c r="F8169" i="14"/>
  <c r="G8169" i="14"/>
  <c r="D8169" i="14"/>
  <c r="C8169" i="14"/>
  <c r="F8168" i="14"/>
  <c r="G8168" i="14"/>
  <c r="D8168" i="14"/>
  <c r="C8168" i="14"/>
  <c r="F8167" i="14"/>
  <c r="G8167" i="14"/>
  <c r="D8167" i="14"/>
  <c r="C8167" i="14"/>
  <c r="F8166" i="14"/>
  <c r="G8166" i="14"/>
  <c r="D8166" i="14"/>
  <c r="C8166" i="14"/>
  <c r="F8165" i="14"/>
  <c r="G8165" i="14"/>
  <c r="D8165" i="14"/>
  <c r="C8165" i="14"/>
  <c r="F8164" i="14"/>
  <c r="G8164" i="14"/>
  <c r="D8164" i="14"/>
  <c r="C8164" i="14"/>
  <c r="F8163" i="14"/>
  <c r="G8163" i="14"/>
  <c r="D8163" i="14"/>
  <c r="C8163" i="14"/>
  <c r="F8162" i="14"/>
  <c r="G8162" i="14"/>
  <c r="D8162" i="14"/>
  <c r="C8162" i="14"/>
  <c r="F8161" i="14"/>
  <c r="G8161" i="14"/>
  <c r="D8161" i="14"/>
  <c r="C8161" i="14"/>
  <c r="F8160" i="14"/>
  <c r="G8160" i="14"/>
  <c r="D8160" i="14"/>
  <c r="C8160" i="14"/>
  <c r="F8159" i="14"/>
  <c r="G8159" i="14"/>
  <c r="D8159" i="14"/>
  <c r="C8159" i="14"/>
  <c r="F8158" i="14"/>
  <c r="G8158" i="14"/>
  <c r="D8158" i="14"/>
  <c r="C8158" i="14"/>
  <c r="F8157" i="14"/>
  <c r="G8157" i="14"/>
  <c r="D8157" i="14"/>
  <c r="C8157" i="14"/>
  <c r="F8156" i="14"/>
  <c r="G8156" i="14"/>
  <c r="D8156" i="14"/>
  <c r="C8156" i="14"/>
  <c r="F8155" i="14"/>
  <c r="G8155" i="14"/>
  <c r="D8155" i="14"/>
  <c r="C8155" i="14"/>
  <c r="F8154" i="14"/>
  <c r="G8154" i="14"/>
  <c r="D8154" i="14"/>
  <c r="C8154" i="14"/>
  <c r="F8153" i="14"/>
  <c r="G8153" i="14"/>
  <c r="D8153" i="14"/>
  <c r="C8153" i="14"/>
  <c r="F8152" i="14"/>
  <c r="G8152" i="14"/>
  <c r="D8152" i="14"/>
  <c r="C8152" i="14"/>
  <c r="F8151" i="14"/>
  <c r="G8151" i="14"/>
  <c r="D8151" i="14"/>
  <c r="C8151" i="14"/>
  <c r="F8150" i="14"/>
  <c r="G8150" i="14"/>
  <c r="D8150" i="14"/>
  <c r="C8150" i="14"/>
  <c r="F8149" i="14"/>
  <c r="G8149" i="14"/>
  <c r="D8149" i="14"/>
  <c r="C8149" i="14"/>
  <c r="F8148" i="14"/>
  <c r="G8148" i="14"/>
  <c r="D8148" i="14"/>
  <c r="C8148" i="14"/>
  <c r="F8147" i="14"/>
  <c r="G8147" i="14"/>
  <c r="D8147" i="14"/>
  <c r="C8147" i="14"/>
  <c r="F8146" i="14"/>
  <c r="G8146" i="14"/>
  <c r="D8146" i="14"/>
  <c r="C8146" i="14"/>
  <c r="F8145" i="14"/>
  <c r="G8145" i="14"/>
  <c r="D8145" i="14"/>
  <c r="C8145" i="14"/>
  <c r="F8144" i="14"/>
  <c r="G8144" i="14"/>
  <c r="D8144" i="14"/>
  <c r="C8144" i="14"/>
  <c r="F8143" i="14"/>
  <c r="G8143" i="14"/>
  <c r="D8143" i="14"/>
  <c r="C8143" i="14"/>
  <c r="F8142" i="14"/>
  <c r="G8142" i="14"/>
  <c r="D8142" i="14"/>
  <c r="C8142" i="14"/>
  <c r="F8141" i="14"/>
  <c r="G8141" i="14"/>
  <c r="D8141" i="14"/>
  <c r="C8141" i="14"/>
  <c r="F8140" i="14"/>
  <c r="G8140" i="14"/>
  <c r="D8140" i="14"/>
  <c r="C8140" i="14"/>
  <c r="F8139" i="14"/>
  <c r="G8139" i="14"/>
  <c r="D8139" i="14"/>
  <c r="C8139" i="14"/>
  <c r="F8138" i="14"/>
  <c r="G8138" i="14"/>
  <c r="D8138" i="14"/>
  <c r="C8138" i="14"/>
  <c r="F8137" i="14"/>
  <c r="G8137" i="14"/>
  <c r="D8137" i="14"/>
  <c r="C8137" i="14"/>
  <c r="F8136" i="14"/>
  <c r="G8136" i="14"/>
  <c r="D8136" i="14"/>
  <c r="C8136" i="14"/>
  <c r="F8135" i="14"/>
  <c r="G8135" i="14"/>
  <c r="D8135" i="14"/>
  <c r="C8135" i="14"/>
  <c r="F8134" i="14"/>
  <c r="G8134" i="14"/>
  <c r="D8134" i="14"/>
  <c r="C8134" i="14"/>
  <c r="F8133" i="14"/>
  <c r="G8133" i="14"/>
  <c r="D8133" i="14"/>
  <c r="C8133" i="14"/>
  <c r="F8132" i="14"/>
  <c r="G8132" i="14"/>
  <c r="D8132" i="14"/>
  <c r="C8132" i="14"/>
  <c r="F8131" i="14"/>
  <c r="G8131" i="14"/>
  <c r="D8131" i="14"/>
  <c r="C8131" i="14"/>
  <c r="F8130" i="14"/>
  <c r="G8130" i="14"/>
  <c r="D8130" i="14"/>
  <c r="C8130" i="14"/>
  <c r="F8129" i="14"/>
  <c r="G8129" i="14"/>
  <c r="D8129" i="14"/>
  <c r="C8129" i="14"/>
  <c r="F8128" i="14"/>
  <c r="G8128" i="14"/>
  <c r="D8128" i="14"/>
  <c r="C8128" i="14"/>
  <c r="F8127" i="14"/>
  <c r="G8127" i="14"/>
  <c r="D8127" i="14"/>
  <c r="C8127" i="14"/>
  <c r="F8126" i="14"/>
  <c r="G8126" i="14"/>
  <c r="D8126" i="14"/>
  <c r="C8126" i="14"/>
  <c r="F8125" i="14"/>
  <c r="G8125" i="14"/>
  <c r="D8125" i="14"/>
  <c r="C8125" i="14"/>
  <c r="F8124" i="14"/>
  <c r="G8124" i="14"/>
  <c r="D8124" i="14"/>
  <c r="C8124" i="14"/>
  <c r="F8123" i="14"/>
  <c r="G8123" i="14"/>
  <c r="D8123" i="14"/>
  <c r="C8123" i="14"/>
  <c r="F8122" i="14"/>
  <c r="G8122" i="14"/>
  <c r="D8122" i="14"/>
  <c r="C8122" i="14"/>
  <c r="F8121" i="14"/>
  <c r="G8121" i="14"/>
  <c r="D8121" i="14"/>
  <c r="C8121" i="14"/>
  <c r="F8120" i="14"/>
  <c r="G8120" i="14"/>
  <c r="D8120" i="14"/>
  <c r="C8120" i="14"/>
  <c r="F8119" i="14"/>
  <c r="G8119" i="14"/>
  <c r="D8119" i="14"/>
  <c r="C8119" i="14"/>
  <c r="F8118" i="14"/>
  <c r="G8118" i="14"/>
  <c r="D8118" i="14"/>
  <c r="C8118" i="14"/>
  <c r="F8117" i="14"/>
  <c r="G8117" i="14"/>
  <c r="D8117" i="14"/>
  <c r="C8117" i="14"/>
  <c r="F8116" i="14"/>
  <c r="G8116" i="14"/>
  <c r="D8116" i="14"/>
  <c r="C8116" i="14"/>
  <c r="F8115" i="14"/>
  <c r="G8115" i="14"/>
  <c r="D8115" i="14"/>
  <c r="C8115" i="14"/>
  <c r="F8114" i="14"/>
  <c r="G8114" i="14"/>
  <c r="D8114" i="14"/>
  <c r="C8114" i="14"/>
  <c r="F8113" i="14"/>
  <c r="G8113" i="14"/>
  <c r="D8113" i="14"/>
  <c r="C8113" i="14"/>
  <c r="F8112" i="14"/>
  <c r="G8112" i="14"/>
  <c r="D8112" i="14"/>
  <c r="C8112" i="14"/>
  <c r="F8111" i="14"/>
  <c r="G8111" i="14"/>
  <c r="D8111" i="14"/>
  <c r="C8111" i="14"/>
  <c r="F8110" i="14"/>
  <c r="G8110" i="14"/>
  <c r="D8110" i="14"/>
  <c r="C8110" i="14"/>
  <c r="F8109" i="14"/>
  <c r="G8109" i="14"/>
  <c r="D8109" i="14"/>
  <c r="C8109" i="14"/>
  <c r="F8108" i="14"/>
  <c r="G8108" i="14"/>
  <c r="D8108" i="14"/>
  <c r="C8108" i="14"/>
  <c r="F8107" i="14"/>
  <c r="G8107" i="14"/>
  <c r="D8107" i="14"/>
  <c r="C8107" i="14"/>
  <c r="F8106" i="14"/>
  <c r="G8106" i="14"/>
  <c r="D8106" i="14"/>
  <c r="C8106" i="14"/>
  <c r="F8105" i="14"/>
  <c r="G8105" i="14"/>
  <c r="D8105" i="14"/>
  <c r="C8105" i="14"/>
  <c r="F8104" i="14"/>
  <c r="G8104" i="14"/>
  <c r="D8104" i="14"/>
  <c r="C8104" i="14"/>
  <c r="F8103" i="14"/>
  <c r="G8103" i="14"/>
  <c r="D8103" i="14"/>
  <c r="C8103" i="14"/>
  <c r="F8102" i="14"/>
  <c r="G8102" i="14"/>
  <c r="D8102" i="14"/>
  <c r="C8102" i="14"/>
  <c r="F8101" i="14"/>
  <c r="G8101" i="14"/>
  <c r="D8101" i="14"/>
  <c r="C8101" i="14"/>
  <c r="F8100" i="14"/>
  <c r="G8100" i="14"/>
  <c r="D8100" i="14"/>
  <c r="C8100" i="14"/>
  <c r="F8099" i="14"/>
  <c r="G8099" i="14"/>
  <c r="D8099" i="14"/>
  <c r="C8099" i="14"/>
  <c r="F8098" i="14"/>
  <c r="G8098" i="14"/>
  <c r="D8098" i="14"/>
  <c r="C8098" i="14"/>
  <c r="F8097" i="14"/>
  <c r="G8097" i="14"/>
  <c r="D8097" i="14"/>
  <c r="C8097" i="14"/>
  <c r="F8096" i="14"/>
  <c r="G8096" i="14"/>
  <c r="D8096" i="14"/>
  <c r="C8096" i="14"/>
  <c r="F8095" i="14"/>
  <c r="G8095" i="14"/>
  <c r="D8095" i="14"/>
  <c r="C8095" i="14"/>
  <c r="F8094" i="14"/>
  <c r="G8094" i="14"/>
  <c r="D8094" i="14"/>
  <c r="C8094" i="14"/>
  <c r="F8093" i="14"/>
  <c r="G8093" i="14"/>
  <c r="D8093" i="14"/>
  <c r="C8093" i="14"/>
  <c r="F8092" i="14"/>
  <c r="G8092" i="14"/>
  <c r="D8092" i="14"/>
  <c r="C8092" i="14"/>
  <c r="F8091" i="14"/>
  <c r="G8091" i="14"/>
  <c r="D8091" i="14"/>
  <c r="C8091" i="14"/>
  <c r="F8090" i="14"/>
  <c r="G8090" i="14"/>
  <c r="D8090" i="14"/>
  <c r="C8090" i="14"/>
  <c r="F8089" i="14"/>
  <c r="G8089" i="14"/>
  <c r="D8089" i="14"/>
  <c r="C8089" i="14"/>
  <c r="F8088" i="14"/>
  <c r="G8088" i="14"/>
  <c r="D8088" i="14"/>
  <c r="C8088" i="14"/>
  <c r="F8087" i="14"/>
  <c r="G8087" i="14"/>
  <c r="D8087" i="14"/>
  <c r="C8087" i="14"/>
  <c r="F8086" i="14"/>
  <c r="G8086" i="14"/>
  <c r="D8086" i="14"/>
  <c r="C8086" i="14"/>
  <c r="F8085" i="14"/>
  <c r="G8085" i="14"/>
  <c r="D8085" i="14"/>
  <c r="C8085" i="14"/>
  <c r="F8084" i="14"/>
  <c r="G8084" i="14"/>
  <c r="D8084" i="14"/>
  <c r="C8084" i="14"/>
  <c r="F8083" i="14"/>
  <c r="G8083" i="14"/>
  <c r="D8083" i="14"/>
  <c r="C8083" i="14"/>
  <c r="F8082" i="14"/>
  <c r="G8082" i="14"/>
  <c r="D8082" i="14"/>
  <c r="C8082" i="14"/>
  <c r="F8081" i="14"/>
  <c r="G8081" i="14"/>
  <c r="D8081" i="14"/>
  <c r="C8081" i="14"/>
  <c r="F8080" i="14"/>
  <c r="G8080" i="14"/>
  <c r="D8080" i="14"/>
  <c r="C8080" i="14"/>
  <c r="F8079" i="14"/>
  <c r="G8079" i="14"/>
  <c r="D8079" i="14"/>
  <c r="C8079" i="14"/>
  <c r="F8078" i="14"/>
  <c r="G8078" i="14"/>
  <c r="D8078" i="14"/>
  <c r="C8078" i="14"/>
  <c r="F8077" i="14"/>
  <c r="G8077" i="14"/>
  <c r="D8077" i="14"/>
  <c r="C8077" i="14"/>
  <c r="F8076" i="14"/>
  <c r="G8076" i="14"/>
  <c r="D8076" i="14"/>
  <c r="C8076" i="14"/>
  <c r="F8075" i="14"/>
  <c r="G8075" i="14"/>
  <c r="D8075" i="14"/>
  <c r="C8075" i="14"/>
  <c r="F8074" i="14"/>
  <c r="G8074" i="14"/>
  <c r="D8074" i="14"/>
  <c r="C8074" i="14"/>
  <c r="F8073" i="14"/>
  <c r="G8073" i="14"/>
  <c r="D8073" i="14"/>
  <c r="C8073" i="14"/>
  <c r="F8072" i="14"/>
  <c r="G8072" i="14"/>
  <c r="D8072" i="14"/>
  <c r="C8072" i="14"/>
  <c r="F8071" i="14"/>
  <c r="G8071" i="14"/>
  <c r="D8071" i="14"/>
  <c r="C8071" i="14"/>
  <c r="F8070" i="14"/>
  <c r="G8070" i="14"/>
  <c r="D8070" i="14"/>
  <c r="C8070" i="14"/>
  <c r="F8069" i="14"/>
  <c r="G8069" i="14"/>
  <c r="D8069" i="14"/>
  <c r="C8069" i="14"/>
  <c r="F8068" i="14"/>
  <c r="G8068" i="14"/>
  <c r="D8068" i="14"/>
  <c r="C8068" i="14"/>
  <c r="F8067" i="14"/>
  <c r="G8067" i="14"/>
  <c r="D8067" i="14"/>
  <c r="C8067" i="14"/>
  <c r="F8066" i="14"/>
  <c r="G8066" i="14"/>
  <c r="D8066" i="14"/>
  <c r="C8066" i="14"/>
  <c r="F8065" i="14"/>
  <c r="G8065" i="14"/>
  <c r="D8065" i="14"/>
  <c r="C8065" i="14"/>
  <c r="F8064" i="14"/>
  <c r="G8064" i="14"/>
  <c r="D8064" i="14"/>
  <c r="C8064" i="14"/>
  <c r="F8063" i="14"/>
  <c r="G8063" i="14"/>
  <c r="D8063" i="14"/>
  <c r="C8063" i="14"/>
  <c r="F8062" i="14"/>
  <c r="G8062" i="14"/>
  <c r="D8062" i="14"/>
  <c r="C8062" i="14"/>
  <c r="F8061" i="14"/>
  <c r="G8061" i="14"/>
  <c r="D8061" i="14"/>
  <c r="C8061" i="14"/>
  <c r="F8060" i="14"/>
  <c r="G8060" i="14"/>
  <c r="D8060" i="14"/>
  <c r="C8060" i="14"/>
  <c r="F8059" i="14"/>
  <c r="G8059" i="14"/>
  <c r="D8059" i="14"/>
  <c r="C8059" i="14"/>
  <c r="F8058" i="14"/>
  <c r="G8058" i="14"/>
  <c r="D8058" i="14"/>
  <c r="C8058" i="14"/>
  <c r="F8057" i="14"/>
  <c r="G8057" i="14"/>
  <c r="D8057" i="14"/>
  <c r="C8057" i="14"/>
  <c r="F8056" i="14"/>
  <c r="G8056" i="14"/>
  <c r="D8056" i="14"/>
  <c r="C8056" i="14"/>
  <c r="F8055" i="14"/>
  <c r="G8055" i="14"/>
  <c r="D8055" i="14"/>
  <c r="C8055" i="14"/>
  <c r="F8054" i="14"/>
  <c r="G8054" i="14"/>
  <c r="D8054" i="14"/>
  <c r="C8054" i="14"/>
  <c r="F8053" i="14"/>
  <c r="G8053" i="14"/>
  <c r="D8053" i="14"/>
  <c r="C8053" i="14"/>
  <c r="F8052" i="14"/>
  <c r="G8052" i="14"/>
  <c r="D8052" i="14"/>
  <c r="C8052" i="14"/>
  <c r="F8051" i="14"/>
  <c r="G8051" i="14"/>
  <c r="D8051" i="14"/>
  <c r="C8051" i="14"/>
  <c r="F8050" i="14"/>
  <c r="G8050" i="14"/>
  <c r="D8050" i="14"/>
  <c r="C8050" i="14"/>
  <c r="F8049" i="14"/>
  <c r="G8049" i="14"/>
  <c r="D8049" i="14"/>
  <c r="C8049" i="14"/>
  <c r="F8048" i="14"/>
  <c r="G8048" i="14"/>
  <c r="D8048" i="14"/>
  <c r="C8048" i="14"/>
  <c r="F8047" i="14"/>
  <c r="G8047" i="14"/>
  <c r="D8047" i="14"/>
  <c r="C8047" i="14"/>
  <c r="F8046" i="14"/>
  <c r="G8046" i="14"/>
  <c r="D8046" i="14"/>
  <c r="C8046" i="14"/>
  <c r="F8045" i="14"/>
  <c r="G8045" i="14"/>
  <c r="D8045" i="14"/>
  <c r="C8045" i="14"/>
  <c r="F8044" i="14"/>
  <c r="G8044" i="14"/>
  <c r="D8044" i="14"/>
  <c r="C8044" i="14"/>
  <c r="F8043" i="14"/>
  <c r="G8043" i="14"/>
  <c r="D8043" i="14"/>
  <c r="C8043" i="14"/>
  <c r="F8042" i="14"/>
  <c r="G8042" i="14"/>
  <c r="D8042" i="14"/>
  <c r="C8042" i="14"/>
  <c r="F8041" i="14"/>
  <c r="G8041" i="14"/>
  <c r="D8041" i="14"/>
  <c r="C8041" i="14"/>
  <c r="F8040" i="14"/>
  <c r="G8040" i="14"/>
  <c r="D8040" i="14"/>
  <c r="C8040" i="14"/>
  <c r="F8039" i="14"/>
  <c r="G8039" i="14"/>
  <c r="D8039" i="14"/>
  <c r="C8039" i="14"/>
  <c r="F8038" i="14"/>
  <c r="G8038" i="14"/>
  <c r="D8038" i="14"/>
  <c r="C8038" i="14"/>
  <c r="F8037" i="14"/>
  <c r="G8037" i="14"/>
  <c r="D8037" i="14"/>
  <c r="C8037" i="14"/>
  <c r="F8036" i="14"/>
  <c r="G8036" i="14"/>
  <c r="D8036" i="14"/>
  <c r="C8036" i="14"/>
  <c r="F8035" i="14"/>
  <c r="G8035" i="14"/>
  <c r="D8035" i="14"/>
  <c r="C8035" i="14"/>
  <c r="F8034" i="14"/>
  <c r="G8034" i="14"/>
  <c r="D8034" i="14"/>
  <c r="C8034" i="14"/>
  <c r="F8033" i="14"/>
  <c r="G8033" i="14"/>
  <c r="D8033" i="14"/>
  <c r="C8033" i="14"/>
  <c r="F8032" i="14"/>
  <c r="G8032" i="14"/>
  <c r="D8032" i="14"/>
  <c r="C8032" i="14"/>
  <c r="F8031" i="14"/>
  <c r="G8031" i="14"/>
  <c r="D8031" i="14"/>
  <c r="C8031" i="14"/>
  <c r="F8030" i="14"/>
  <c r="G8030" i="14"/>
  <c r="D8030" i="14"/>
  <c r="C8030" i="14"/>
  <c r="F8029" i="14"/>
  <c r="G8029" i="14"/>
  <c r="D8029" i="14"/>
  <c r="C8029" i="14"/>
  <c r="F8028" i="14"/>
  <c r="G8028" i="14"/>
  <c r="D8028" i="14"/>
  <c r="C8028" i="14"/>
  <c r="F8027" i="14"/>
  <c r="G8027" i="14"/>
  <c r="D8027" i="14"/>
  <c r="C8027" i="14"/>
  <c r="F8026" i="14"/>
  <c r="G8026" i="14"/>
  <c r="D8026" i="14"/>
  <c r="C8026" i="14"/>
  <c r="F8025" i="14"/>
  <c r="G8025" i="14"/>
  <c r="D8025" i="14"/>
  <c r="C8025" i="14"/>
  <c r="F8024" i="14"/>
  <c r="G8024" i="14"/>
  <c r="D8024" i="14"/>
  <c r="C8024" i="14"/>
  <c r="F8023" i="14"/>
  <c r="G8023" i="14"/>
  <c r="D8023" i="14"/>
  <c r="C8023" i="14"/>
  <c r="F8022" i="14"/>
  <c r="G8022" i="14"/>
  <c r="D8022" i="14"/>
  <c r="C8022" i="14"/>
  <c r="F8021" i="14"/>
  <c r="G8021" i="14"/>
  <c r="D8021" i="14"/>
  <c r="C8021" i="14"/>
  <c r="F8020" i="14"/>
  <c r="G8020" i="14"/>
  <c r="D8020" i="14"/>
  <c r="C8020" i="14"/>
  <c r="F8019" i="14"/>
  <c r="G8019" i="14"/>
  <c r="D8019" i="14"/>
  <c r="C8019" i="14"/>
  <c r="F8018" i="14"/>
  <c r="G8018" i="14"/>
  <c r="D8018" i="14"/>
  <c r="C8018" i="14"/>
  <c r="F8017" i="14"/>
  <c r="G8017" i="14"/>
  <c r="D8017" i="14"/>
  <c r="C8017" i="14"/>
  <c r="F8016" i="14"/>
  <c r="G8016" i="14"/>
  <c r="D8016" i="14"/>
  <c r="C8016" i="14"/>
  <c r="F8015" i="14"/>
  <c r="G8015" i="14"/>
  <c r="D8015" i="14"/>
  <c r="C8015" i="14"/>
  <c r="F8014" i="14"/>
  <c r="G8014" i="14"/>
  <c r="D8014" i="14"/>
  <c r="C8014" i="14"/>
  <c r="F8013" i="14"/>
  <c r="G8013" i="14"/>
  <c r="D8013" i="14"/>
  <c r="C8013" i="14"/>
  <c r="F8012" i="14"/>
  <c r="G8012" i="14"/>
  <c r="D8012" i="14"/>
  <c r="C8012" i="14"/>
  <c r="F8011" i="14"/>
  <c r="G8011" i="14"/>
  <c r="D8011" i="14"/>
  <c r="C8011" i="14"/>
  <c r="F8010" i="14"/>
  <c r="G8010" i="14"/>
  <c r="D8010" i="14"/>
  <c r="C8010" i="14"/>
  <c r="F8009" i="14"/>
  <c r="G8009" i="14"/>
  <c r="D8009" i="14"/>
  <c r="C8009" i="14"/>
  <c r="F8008" i="14"/>
  <c r="G8008" i="14"/>
  <c r="D8008" i="14"/>
  <c r="C8008" i="14"/>
  <c r="F8007" i="14"/>
  <c r="G8007" i="14"/>
  <c r="D8007" i="14"/>
  <c r="C8007" i="14"/>
  <c r="F8006" i="14"/>
  <c r="G8006" i="14"/>
  <c r="D8006" i="14"/>
  <c r="C8006" i="14"/>
  <c r="F8005" i="14"/>
  <c r="G8005" i="14"/>
  <c r="D8005" i="14"/>
  <c r="C8005" i="14"/>
  <c r="F8004" i="14"/>
  <c r="G8004" i="14"/>
  <c r="D8004" i="14"/>
  <c r="C8004" i="14"/>
  <c r="F8003" i="14"/>
  <c r="G8003" i="14"/>
  <c r="D8003" i="14"/>
  <c r="C8003" i="14"/>
  <c r="F8002" i="14"/>
  <c r="G8002" i="14"/>
  <c r="D8002" i="14"/>
  <c r="C8002" i="14"/>
  <c r="F8001" i="14"/>
  <c r="G8001" i="14"/>
  <c r="D8001" i="14"/>
  <c r="C8001" i="14"/>
  <c r="F8000" i="14"/>
  <c r="G8000" i="14"/>
  <c r="D8000" i="14"/>
  <c r="C8000" i="14"/>
  <c r="F7999" i="14"/>
  <c r="G7999" i="14"/>
  <c r="D7999" i="14"/>
  <c r="C7999" i="14"/>
  <c r="F7998" i="14"/>
  <c r="G7998" i="14"/>
  <c r="D7998" i="14"/>
  <c r="C7998" i="14"/>
  <c r="F7997" i="14"/>
  <c r="G7997" i="14"/>
  <c r="D7997" i="14"/>
  <c r="C7997" i="14"/>
  <c r="F7996" i="14"/>
  <c r="G7996" i="14"/>
  <c r="D7996" i="14"/>
  <c r="C7996" i="14"/>
  <c r="F7995" i="14"/>
  <c r="G7995" i="14"/>
  <c r="D7995" i="14"/>
  <c r="C7995" i="14"/>
  <c r="F7994" i="14"/>
  <c r="G7994" i="14"/>
  <c r="D7994" i="14"/>
  <c r="C7994" i="14"/>
  <c r="F7993" i="14"/>
  <c r="G7993" i="14"/>
  <c r="D7993" i="14"/>
  <c r="C7993" i="14"/>
  <c r="F7992" i="14"/>
  <c r="G7992" i="14"/>
  <c r="D7992" i="14"/>
  <c r="C7992" i="14"/>
  <c r="F7991" i="14"/>
  <c r="G7991" i="14"/>
  <c r="D7991" i="14"/>
  <c r="C7991" i="14"/>
  <c r="F7990" i="14"/>
  <c r="G7990" i="14"/>
  <c r="D7990" i="14"/>
  <c r="C7990" i="14"/>
  <c r="F7989" i="14"/>
  <c r="G7989" i="14"/>
  <c r="D7989" i="14"/>
  <c r="C7989" i="14"/>
  <c r="F7988" i="14"/>
  <c r="G7988" i="14"/>
  <c r="D7988" i="14"/>
  <c r="C7988" i="14"/>
  <c r="F7987" i="14"/>
  <c r="G7987" i="14"/>
  <c r="D7987" i="14"/>
  <c r="C7987" i="14"/>
  <c r="F7986" i="14"/>
  <c r="G7986" i="14"/>
  <c r="D7986" i="14"/>
  <c r="C7986" i="14"/>
  <c r="F7985" i="14"/>
  <c r="G7985" i="14"/>
  <c r="D7985" i="14"/>
  <c r="C7985" i="14"/>
  <c r="F7984" i="14"/>
  <c r="G7984" i="14"/>
  <c r="D7984" i="14"/>
  <c r="C7984" i="14"/>
  <c r="F7983" i="14"/>
  <c r="G7983" i="14"/>
  <c r="D7983" i="14"/>
  <c r="C7983" i="14"/>
  <c r="F7982" i="14"/>
  <c r="G7982" i="14"/>
  <c r="D7982" i="14"/>
  <c r="C7982" i="14"/>
  <c r="F7981" i="14"/>
  <c r="G7981" i="14"/>
  <c r="D7981" i="14"/>
  <c r="C7981" i="14"/>
  <c r="F7980" i="14"/>
  <c r="G7980" i="14"/>
  <c r="D7980" i="14"/>
  <c r="C7980" i="14"/>
  <c r="F7979" i="14"/>
  <c r="G7979" i="14"/>
  <c r="D7979" i="14"/>
  <c r="C7979" i="14"/>
  <c r="F7978" i="14"/>
  <c r="G7978" i="14"/>
  <c r="D7978" i="14"/>
  <c r="C7978" i="14"/>
  <c r="F7977" i="14"/>
  <c r="G7977" i="14"/>
  <c r="D7977" i="14"/>
  <c r="C7977" i="14"/>
  <c r="F7976" i="14"/>
  <c r="G7976" i="14"/>
  <c r="D7976" i="14"/>
  <c r="C7976" i="14"/>
  <c r="F7975" i="14"/>
  <c r="G7975" i="14"/>
  <c r="D7975" i="14"/>
  <c r="C7975" i="14"/>
  <c r="F7974" i="14"/>
  <c r="G7974" i="14"/>
  <c r="D7974" i="14"/>
  <c r="C7974" i="14"/>
  <c r="F7973" i="14"/>
  <c r="G7973" i="14"/>
  <c r="D7973" i="14"/>
  <c r="C7973" i="14"/>
  <c r="F7972" i="14"/>
  <c r="G7972" i="14"/>
  <c r="D7972" i="14"/>
  <c r="C7972" i="14"/>
  <c r="F7971" i="14"/>
  <c r="G7971" i="14"/>
  <c r="D7971" i="14"/>
  <c r="C7971" i="14"/>
  <c r="F7970" i="14"/>
  <c r="G7970" i="14"/>
  <c r="D7970" i="14"/>
  <c r="C7970" i="14"/>
  <c r="F7969" i="14"/>
  <c r="G7969" i="14"/>
  <c r="D7969" i="14"/>
  <c r="C7969" i="14"/>
  <c r="F7968" i="14"/>
  <c r="G7968" i="14"/>
  <c r="D7968" i="14"/>
  <c r="C7968" i="14"/>
  <c r="F7967" i="14"/>
  <c r="G7967" i="14"/>
  <c r="D7967" i="14"/>
  <c r="C7967" i="14"/>
  <c r="F7966" i="14"/>
  <c r="G7966" i="14"/>
  <c r="D7966" i="14"/>
  <c r="C7966" i="14"/>
  <c r="F7965" i="14"/>
  <c r="G7965" i="14"/>
  <c r="D7965" i="14"/>
  <c r="C7965" i="14"/>
  <c r="F7964" i="14"/>
  <c r="G7964" i="14"/>
  <c r="D7964" i="14"/>
  <c r="C7964" i="14"/>
  <c r="F7963" i="14"/>
  <c r="G7963" i="14"/>
  <c r="D7963" i="14"/>
  <c r="C7963" i="14"/>
  <c r="F7962" i="14"/>
  <c r="G7962" i="14"/>
  <c r="D7962" i="14"/>
  <c r="C7962" i="14"/>
  <c r="F7961" i="14"/>
  <c r="G7961" i="14"/>
  <c r="D7961" i="14"/>
  <c r="C7961" i="14"/>
  <c r="F7960" i="14"/>
  <c r="G7960" i="14"/>
  <c r="D7960" i="14"/>
  <c r="C7960" i="14"/>
  <c r="F7959" i="14"/>
  <c r="G7959" i="14"/>
  <c r="D7959" i="14"/>
  <c r="C7959" i="14"/>
  <c r="F7958" i="14"/>
  <c r="G7958" i="14"/>
  <c r="D7958" i="14"/>
  <c r="C7958" i="14"/>
  <c r="F7957" i="14"/>
  <c r="G7957" i="14"/>
  <c r="D7957" i="14"/>
  <c r="C7957" i="14"/>
  <c r="F7956" i="14"/>
  <c r="G7956" i="14"/>
  <c r="D7956" i="14"/>
  <c r="C7956" i="14"/>
  <c r="F7955" i="14"/>
  <c r="G7955" i="14"/>
  <c r="D7955" i="14"/>
  <c r="C7955" i="14"/>
  <c r="F7954" i="14"/>
  <c r="G7954" i="14"/>
  <c r="D7954" i="14"/>
  <c r="C7954" i="14"/>
  <c r="F7953" i="14"/>
  <c r="G7953" i="14"/>
  <c r="D7953" i="14"/>
  <c r="C7953" i="14"/>
  <c r="F7952" i="14"/>
  <c r="G7952" i="14"/>
  <c r="D7952" i="14"/>
  <c r="C7952" i="14"/>
  <c r="F7951" i="14"/>
  <c r="G7951" i="14"/>
  <c r="D7951" i="14"/>
  <c r="C7951" i="14"/>
  <c r="F7950" i="14"/>
  <c r="G7950" i="14"/>
  <c r="D7950" i="14"/>
  <c r="C7950" i="14"/>
  <c r="F7949" i="14"/>
  <c r="G7949" i="14"/>
  <c r="D7949" i="14"/>
  <c r="C7949" i="14"/>
  <c r="F7948" i="14"/>
  <c r="G7948" i="14"/>
  <c r="D7948" i="14"/>
  <c r="C7948" i="14"/>
  <c r="F7947" i="14"/>
  <c r="G7947" i="14"/>
  <c r="D7947" i="14"/>
  <c r="C7947" i="14"/>
  <c r="F7946" i="14"/>
  <c r="G7946" i="14"/>
  <c r="D7946" i="14"/>
  <c r="C7946" i="14"/>
  <c r="F7945" i="14"/>
  <c r="G7945" i="14"/>
  <c r="D7945" i="14"/>
  <c r="C7945" i="14"/>
  <c r="F7944" i="14"/>
  <c r="G7944" i="14"/>
  <c r="D7944" i="14"/>
  <c r="C7944" i="14"/>
  <c r="F7943" i="14"/>
  <c r="G7943" i="14"/>
  <c r="D7943" i="14"/>
  <c r="C7943" i="14"/>
  <c r="F7942" i="14"/>
  <c r="G7942" i="14"/>
  <c r="D7942" i="14"/>
  <c r="C7942" i="14"/>
  <c r="F7941" i="14"/>
  <c r="G7941" i="14"/>
  <c r="D7941" i="14"/>
  <c r="C7941" i="14"/>
  <c r="F7940" i="14"/>
  <c r="G7940" i="14"/>
  <c r="D7940" i="14"/>
  <c r="C7940" i="14"/>
  <c r="F7939" i="14"/>
  <c r="G7939" i="14"/>
  <c r="D7939" i="14"/>
  <c r="C7939" i="14"/>
  <c r="F7938" i="14"/>
  <c r="G7938" i="14"/>
  <c r="D7938" i="14"/>
  <c r="C7938" i="14"/>
  <c r="F7937" i="14"/>
  <c r="G7937" i="14"/>
  <c r="D7937" i="14"/>
  <c r="C7937" i="14"/>
  <c r="F7936" i="14"/>
  <c r="G7936" i="14"/>
  <c r="D7936" i="14"/>
  <c r="C7936" i="14"/>
  <c r="F7935" i="14"/>
  <c r="G7935" i="14"/>
  <c r="D7935" i="14"/>
  <c r="C7935" i="14"/>
  <c r="F7934" i="14"/>
  <c r="G7934" i="14"/>
  <c r="D7934" i="14"/>
  <c r="C7934" i="14"/>
  <c r="F7933" i="14"/>
  <c r="G7933" i="14"/>
  <c r="D7933" i="14"/>
  <c r="C7933" i="14"/>
  <c r="F7932" i="14"/>
  <c r="G7932" i="14"/>
  <c r="D7932" i="14"/>
  <c r="C7932" i="14"/>
  <c r="F7931" i="14"/>
  <c r="G7931" i="14"/>
  <c r="D7931" i="14"/>
  <c r="C7931" i="14"/>
  <c r="F7930" i="14"/>
  <c r="G7930" i="14"/>
  <c r="D7930" i="14"/>
  <c r="C7930" i="14"/>
  <c r="F7929" i="14"/>
  <c r="G7929" i="14"/>
  <c r="D7929" i="14"/>
  <c r="C7929" i="14"/>
  <c r="F7928" i="14"/>
  <c r="G7928" i="14"/>
  <c r="D7928" i="14"/>
  <c r="C7928" i="14"/>
  <c r="F7927" i="14"/>
  <c r="G7927" i="14"/>
  <c r="D7927" i="14"/>
  <c r="C7927" i="14"/>
  <c r="F7926" i="14"/>
  <c r="G7926" i="14"/>
  <c r="D7926" i="14"/>
  <c r="C7926" i="14"/>
  <c r="F7925" i="14"/>
  <c r="G7925" i="14"/>
  <c r="D7925" i="14"/>
  <c r="C7925" i="14"/>
  <c r="F7924" i="14"/>
  <c r="G7924" i="14"/>
  <c r="D7924" i="14"/>
  <c r="C7924" i="14"/>
  <c r="F7923" i="14"/>
  <c r="G7923" i="14"/>
  <c r="D7923" i="14"/>
  <c r="C7923" i="14"/>
  <c r="F7922" i="14"/>
  <c r="G7922" i="14"/>
  <c r="D7922" i="14"/>
  <c r="C7922" i="14"/>
  <c r="F7921" i="14"/>
  <c r="G7921" i="14"/>
  <c r="D7921" i="14"/>
  <c r="C7921" i="14"/>
  <c r="F7920" i="14"/>
  <c r="G7920" i="14"/>
  <c r="D7920" i="14"/>
  <c r="C7920" i="14"/>
  <c r="F7919" i="14"/>
  <c r="G7919" i="14"/>
  <c r="D7919" i="14"/>
  <c r="C7919" i="14"/>
  <c r="F7918" i="14"/>
  <c r="G7918" i="14"/>
  <c r="D7918" i="14"/>
  <c r="C7918" i="14"/>
  <c r="F7917" i="14"/>
  <c r="G7917" i="14"/>
  <c r="D7917" i="14"/>
  <c r="C7917" i="14"/>
  <c r="F7916" i="14"/>
  <c r="G7916" i="14"/>
  <c r="D7916" i="14"/>
  <c r="C7916" i="14"/>
  <c r="F7915" i="14"/>
  <c r="G7915" i="14"/>
  <c r="D7915" i="14"/>
  <c r="C7915" i="14"/>
  <c r="F7914" i="14"/>
  <c r="G7914" i="14"/>
  <c r="D7914" i="14"/>
  <c r="C7914" i="14"/>
  <c r="F7913" i="14"/>
  <c r="G7913" i="14"/>
  <c r="D7913" i="14"/>
  <c r="C7913" i="14"/>
  <c r="F7912" i="14"/>
  <c r="G7912" i="14"/>
  <c r="D7912" i="14"/>
  <c r="C7912" i="14"/>
  <c r="F7911" i="14"/>
  <c r="G7911" i="14"/>
  <c r="D7911" i="14"/>
  <c r="C7911" i="14"/>
  <c r="F7910" i="14"/>
  <c r="G7910" i="14"/>
  <c r="D7910" i="14"/>
  <c r="C7910" i="14"/>
  <c r="F7909" i="14"/>
  <c r="G7909" i="14"/>
  <c r="D7909" i="14"/>
  <c r="C7909" i="14"/>
  <c r="F7908" i="14"/>
  <c r="G7908" i="14"/>
  <c r="D7908" i="14"/>
  <c r="C7908" i="14"/>
  <c r="F7907" i="14"/>
  <c r="G7907" i="14"/>
  <c r="D7907" i="14"/>
  <c r="C7907" i="14"/>
  <c r="F7906" i="14"/>
  <c r="G7906" i="14"/>
  <c r="D7906" i="14"/>
  <c r="C7906" i="14"/>
  <c r="F7905" i="14"/>
  <c r="G7905" i="14"/>
  <c r="D7905" i="14"/>
  <c r="C7905" i="14"/>
  <c r="F7904" i="14"/>
  <c r="G7904" i="14"/>
  <c r="D7904" i="14"/>
  <c r="C7904" i="14"/>
  <c r="F7903" i="14"/>
  <c r="G7903" i="14"/>
  <c r="D7903" i="14"/>
  <c r="C7903" i="14"/>
  <c r="F7902" i="14"/>
  <c r="G7902" i="14"/>
  <c r="D7902" i="14"/>
  <c r="C7902" i="14"/>
  <c r="F7901" i="14"/>
  <c r="G7901" i="14"/>
  <c r="D7901" i="14"/>
  <c r="C7901" i="14"/>
  <c r="F7900" i="14"/>
  <c r="G7900" i="14"/>
  <c r="D7900" i="14"/>
  <c r="C7900" i="14"/>
  <c r="F7899" i="14"/>
  <c r="G7899" i="14"/>
  <c r="D7899" i="14"/>
  <c r="C7899" i="14"/>
  <c r="F7898" i="14"/>
  <c r="G7898" i="14"/>
  <c r="D7898" i="14"/>
  <c r="C7898" i="14"/>
  <c r="F7897" i="14"/>
  <c r="G7897" i="14"/>
  <c r="D7897" i="14"/>
  <c r="C7897" i="14"/>
  <c r="F7896" i="14"/>
  <c r="G7896" i="14"/>
  <c r="D7896" i="14"/>
  <c r="C7896" i="14"/>
  <c r="F7895" i="14"/>
  <c r="G7895" i="14"/>
  <c r="D7895" i="14"/>
  <c r="C7895" i="14"/>
  <c r="F7894" i="14"/>
  <c r="G7894" i="14"/>
  <c r="D7894" i="14"/>
  <c r="C7894" i="14"/>
  <c r="F7893" i="14"/>
  <c r="G7893" i="14"/>
  <c r="D7893" i="14"/>
  <c r="C7893" i="14"/>
  <c r="F7892" i="14"/>
  <c r="G7892" i="14"/>
  <c r="D7892" i="14"/>
  <c r="C7892" i="14"/>
  <c r="F7891" i="14"/>
  <c r="G7891" i="14"/>
  <c r="D7891" i="14"/>
  <c r="C7891" i="14"/>
  <c r="F7890" i="14"/>
  <c r="G7890" i="14"/>
  <c r="D7890" i="14"/>
  <c r="C7890" i="14"/>
  <c r="F7889" i="14"/>
  <c r="G7889" i="14"/>
  <c r="D7889" i="14"/>
  <c r="C7889" i="14"/>
  <c r="F7888" i="14"/>
  <c r="G7888" i="14"/>
  <c r="D7888" i="14"/>
  <c r="C7888" i="14"/>
  <c r="F7887" i="14"/>
  <c r="G7887" i="14"/>
  <c r="D7887" i="14"/>
  <c r="C7887" i="14"/>
  <c r="F7886" i="14"/>
  <c r="G7886" i="14"/>
  <c r="D7886" i="14"/>
  <c r="C7886" i="14"/>
  <c r="F7885" i="14"/>
  <c r="G7885" i="14"/>
  <c r="D7885" i="14"/>
  <c r="C7885" i="14"/>
  <c r="F7884" i="14"/>
  <c r="G7884" i="14"/>
  <c r="D7884" i="14"/>
  <c r="C7884" i="14"/>
  <c r="F7883" i="14"/>
  <c r="G7883" i="14"/>
  <c r="D7883" i="14"/>
  <c r="C7883" i="14"/>
  <c r="F7882" i="14"/>
  <c r="G7882" i="14"/>
  <c r="D7882" i="14"/>
  <c r="C7882" i="14"/>
  <c r="F7881" i="14"/>
  <c r="G7881" i="14"/>
  <c r="D7881" i="14"/>
  <c r="C7881" i="14"/>
  <c r="F7880" i="14"/>
  <c r="G7880" i="14"/>
  <c r="D7880" i="14"/>
  <c r="C7880" i="14"/>
  <c r="F7879" i="14"/>
  <c r="G7879" i="14"/>
  <c r="D7879" i="14"/>
  <c r="C7879" i="14"/>
  <c r="F7878" i="14"/>
  <c r="G7878" i="14"/>
  <c r="D7878" i="14"/>
  <c r="C7878" i="14"/>
  <c r="F7877" i="14"/>
  <c r="G7877" i="14"/>
  <c r="D7877" i="14"/>
  <c r="C7877" i="14"/>
  <c r="F7876" i="14"/>
  <c r="G7876" i="14"/>
  <c r="D7876" i="14"/>
  <c r="C7876" i="14"/>
  <c r="F7875" i="14"/>
  <c r="G7875" i="14"/>
  <c r="D7875" i="14"/>
  <c r="C7875" i="14"/>
  <c r="F7874" i="14"/>
  <c r="G7874" i="14"/>
  <c r="D7874" i="14"/>
  <c r="C7874" i="14"/>
  <c r="F7873" i="14"/>
  <c r="G7873" i="14"/>
  <c r="D7873" i="14"/>
  <c r="C7873" i="14"/>
  <c r="F7872" i="14"/>
  <c r="G7872" i="14"/>
  <c r="D7872" i="14"/>
  <c r="C7872" i="14"/>
  <c r="F7871" i="14"/>
  <c r="G7871" i="14"/>
  <c r="D7871" i="14"/>
  <c r="C7871" i="14"/>
  <c r="F7870" i="14"/>
  <c r="G7870" i="14"/>
  <c r="D7870" i="14"/>
  <c r="C7870" i="14"/>
  <c r="F7869" i="14"/>
  <c r="G7869" i="14"/>
  <c r="D7869" i="14"/>
  <c r="C7869" i="14"/>
  <c r="F7868" i="14"/>
  <c r="G7868" i="14"/>
  <c r="D7868" i="14"/>
  <c r="C7868" i="14"/>
  <c r="F7867" i="14"/>
  <c r="G7867" i="14"/>
  <c r="D7867" i="14"/>
  <c r="C7867" i="14"/>
  <c r="F7866" i="14"/>
  <c r="G7866" i="14"/>
  <c r="D7866" i="14"/>
  <c r="C7866" i="14"/>
  <c r="F7865" i="14"/>
  <c r="G7865" i="14"/>
  <c r="D7865" i="14"/>
  <c r="C7865" i="14"/>
  <c r="F7864" i="14"/>
  <c r="G7864" i="14"/>
  <c r="D7864" i="14"/>
  <c r="C7864" i="14"/>
  <c r="F7863" i="14"/>
  <c r="G7863" i="14"/>
  <c r="D7863" i="14"/>
  <c r="C7863" i="14"/>
  <c r="F7862" i="14"/>
  <c r="G7862" i="14"/>
  <c r="D7862" i="14"/>
  <c r="C7862" i="14"/>
  <c r="F7861" i="14"/>
  <c r="G7861" i="14"/>
  <c r="D7861" i="14"/>
  <c r="C7861" i="14"/>
  <c r="F7860" i="14"/>
  <c r="G7860" i="14"/>
  <c r="D7860" i="14"/>
  <c r="C7860" i="14"/>
  <c r="F7859" i="14"/>
  <c r="G7859" i="14"/>
  <c r="D7859" i="14"/>
  <c r="C7859" i="14"/>
  <c r="F7858" i="14"/>
  <c r="G7858" i="14"/>
  <c r="D7858" i="14"/>
  <c r="C7858" i="14"/>
  <c r="F7857" i="14"/>
  <c r="G7857" i="14"/>
  <c r="D7857" i="14"/>
  <c r="C7857" i="14"/>
  <c r="F7856" i="14"/>
  <c r="G7856" i="14"/>
  <c r="D7856" i="14"/>
  <c r="C7856" i="14"/>
  <c r="F7855" i="14"/>
  <c r="G7855" i="14"/>
  <c r="D7855" i="14"/>
  <c r="C7855" i="14"/>
  <c r="F7854" i="14"/>
  <c r="G7854" i="14"/>
  <c r="D7854" i="14"/>
  <c r="C7854" i="14"/>
  <c r="F7853" i="14"/>
  <c r="G7853" i="14"/>
  <c r="D7853" i="14"/>
  <c r="C7853" i="14"/>
  <c r="F7852" i="14"/>
  <c r="G7852" i="14"/>
  <c r="D7852" i="14"/>
  <c r="C7852" i="14"/>
  <c r="F7851" i="14"/>
  <c r="G7851" i="14"/>
  <c r="D7851" i="14"/>
  <c r="C7851" i="14"/>
  <c r="F7850" i="14"/>
  <c r="G7850" i="14"/>
  <c r="D7850" i="14"/>
  <c r="C7850" i="14"/>
  <c r="F7849" i="14"/>
  <c r="G7849" i="14"/>
  <c r="D7849" i="14"/>
  <c r="C7849" i="14"/>
  <c r="F7848" i="14"/>
  <c r="G7848" i="14"/>
  <c r="D7848" i="14"/>
  <c r="C7848" i="14"/>
  <c r="F7847" i="14"/>
  <c r="G7847" i="14"/>
  <c r="D7847" i="14"/>
  <c r="C7847" i="14"/>
  <c r="F7846" i="14"/>
  <c r="G7846" i="14"/>
  <c r="D7846" i="14"/>
  <c r="C7846" i="14"/>
  <c r="F7845" i="14"/>
  <c r="G7845" i="14"/>
  <c r="D7845" i="14"/>
  <c r="C7845" i="14"/>
  <c r="F7844" i="14"/>
  <c r="G7844" i="14"/>
  <c r="D7844" i="14"/>
  <c r="C7844" i="14"/>
  <c r="F7843" i="14"/>
  <c r="G7843" i="14"/>
  <c r="D7843" i="14"/>
  <c r="C7843" i="14"/>
  <c r="F7842" i="14"/>
  <c r="G7842" i="14"/>
  <c r="D7842" i="14"/>
  <c r="C7842" i="14"/>
  <c r="F7841" i="14"/>
  <c r="G7841" i="14"/>
  <c r="D7841" i="14"/>
  <c r="C7841" i="14"/>
  <c r="F7840" i="14"/>
  <c r="G7840" i="14"/>
  <c r="D7840" i="14"/>
  <c r="C7840" i="14"/>
  <c r="F7839" i="14"/>
  <c r="G7839" i="14"/>
  <c r="D7839" i="14"/>
  <c r="C7839" i="14"/>
  <c r="F7838" i="14"/>
  <c r="G7838" i="14"/>
  <c r="D7838" i="14"/>
  <c r="C7838" i="14"/>
  <c r="F7837" i="14"/>
  <c r="G7837" i="14"/>
  <c r="D7837" i="14"/>
  <c r="C7837" i="14"/>
  <c r="F7836" i="14"/>
  <c r="G7836" i="14"/>
  <c r="D7836" i="14"/>
  <c r="C7836" i="14"/>
  <c r="F7835" i="14"/>
  <c r="G7835" i="14"/>
  <c r="D7835" i="14"/>
  <c r="C7835" i="14"/>
  <c r="F7834" i="14"/>
  <c r="G7834" i="14"/>
  <c r="D7834" i="14"/>
  <c r="C7834" i="14"/>
  <c r="F7833" i="14"/>
  <c r="G7833" i="14"/>
  <c r="D7833" i="14"/>
  <c r="C7833" i="14"/>
  <c r="F7832" i="14"/>
  <c r="G7832" i="14"/>
  <c r="D7832" i="14"/>
  <c r="C7832" i="14"/>
  <c r="F7831" i="14"/>
  <c r="G7831" i="14"/>
  <c r="D7831" i="14"/>
  <c r="C7831" i="14"/>
  <c r="F7830" i="14"/>
  <c r="G7830" i="14"/>
  <c r="D7830" i="14"/>
  <c r="C7830" i="14"/>
  <c r="F7829" i="14"/>
  <c r="G7829" i="14"/>
  <c r="D7829" i="14"/>
  <c r="C7829" i="14"/>
  <c r="F7828" i="14"/>
  <c r="G7828" i="14"/>
  <c r="D7828" i="14"/>
  <c r="C7828" i="14"/>
  <c r="F7827" i="14"/>
  <c r="G7827" i="14"/>
  <c r="D7827" i="14"/>
  <c r="C7827" i="14"/>
  <c r="F7826" i="14"/>
  <c r="G7826" i="14"/>
  <c r="D7826" i="14"/>
  <c r="C7826" i="14"/>
  <c r="F7825" i="14"/>
  <c r="G7825" i="14"/>
  <c r="D7825" i="14"/>
  <c r="C7825" i="14"/>
  <c r="F7824" i="14"/>
  <c r="G7824" i="14"/>
  <c r="D7824" i="14"/>
  <c r="C7824" i="14"/>
  <c r="F7823" i="14"/>
  <c r="G7823" i="14"/>
  <c r="D7823" i="14"/>
  <c r="C7823" i="14"/>
  <c r="F7822" i="14"/>
  <c r="G7822" i="14"/>
  <c r="D7822" i="14"/>
  <c r="C7822" i="14"/>
  <c r="F7821" i="14"/>
  <c r="G7821" i="14"/>
  <c r="D7821" i="14"/>
  <c r="C7821" i="14"/>
  <c r="F7820" i="14"/>
  <c r="G7820" i="14"/>
  <c r="D7820" i="14"/>
  <c r="C7820" i="14"/>
  <c r="F7819" i="14"/>
  <c r="G7819" i="14"/>
  <c r="D7819" i="14"/>
  <c r="C7819" i="14"/>
  <c r="F7818" i="14"/>
  <c r="G7818" i="14"/>
  <c r="D7818" i="14"/>
  <c r="C7818" i="14"/>
  <c r="F7817" i="14"/>
  <c r="G7817" i="14"/>
  <c r="D7817" i="14"/>
  <c r="C7817" i="14"/>
  <c r="F7816" i="14"/>
  <c r="G7816" i="14"/>
  <c r="D7816" i="14"/>
  <c r="C7816" i="14"/>
  <c r="F7815" i="14"/>
  <c r="G7815" i="14"/>
  <c r="D7815" i="14"/>
  <c r="C7815" i="14"/>
  <c r="F7814" i="14"/>
  <c r="G7814" i="14"/>
  <c r="D7814" i="14"/>
  <c r="C7814" i="14"/>
  <c r="F7813" i="14"/>
  <c r="G7813" i="14"/>
  <c r="D7813" i="14"/>
  <c r="C7813" i="14"/>
  <c r="F7812" i="14"/>
  <c r="G7812" i="14"/>
  <c r="D7812" i="14"/>
  <c r="C7812" i="14"/>
  <c r="F7811" i="14"/>
  <c r="G7811" i="14"/>
  <c r="D7811" i="14"/>
  <c r="C7811" i="14"/>
  <c r="F7810" i="14"/>
  <c r="G7810" i="14"/>
  <c r="D7810" i="14"/>
  <c r="C7810" i="14"/>
  <c r="F7809" i="14"/>
  <c r="G7809" i="14"/>
  <c r="D7809" i="14"/>
  <c r="C7809" i="14"/>
  <c r="F7808" i="14"/>
  <c r="G7808" i="14"/>
  <c r="D7808" i="14"/>
  <c r="C7808" i="14"/>
  <c r="F7807" i="14"/>
  <c r="G7807" i="14"/>
  <c r="D7807" i="14"/>
  <c r="C7807" i="14"/>
  <c r="F7806" i="14"/>
  <c r="G7806" i="14"/>
  <c r="D7806" i="14"/>
  <c r="C7806" i="14"/>
  <c r="F7805" i="14"/>
  <c r="G7805" i="14"/>
  <c r="D7805" i="14"/>
  <c r="C7805" i="14"/>
  <c r="F7804" i="14"/>
  <c r="G7804" i="14"/>
  <c r="D7804" i="14"/>
  <c r="C7804" i="14"/>
  <c r="F7803" i="14"/>
  <c r="G7803" i="14"/>
  <c r="D7803" i="14"/>
  <c r="C7803" i="14"/>
  <c r="F7802" i="14"/>
  <c r="G7802" i="14"/>
  <c r="D7802" i="14"/>
  <c r="C7802" i="14"/>
  <c r="F7801" i="14"/>
  <c r="G7801" i="14"/>
  <c r="D7801" i="14"/>
  <c r="C7801" i="14"/>
  <c r="F7800" i="14"/>
  <c r="G7800" i="14"/>
  <c r="D7800" i="14"/>
  <c r="C7800" i="14"/>
  <c r="F7799" i="14"/>
  <c r="G7799" i="14"/>
  <c r="D7799" i="14"/>
  <c r="C7799" i="14"/>
  <c r="F7798" i="14"/>
  <c r="G7798" i="14"/>
  <c r="D7798" i="14"/>
  <c r="C7798" i="14"/>
  <c r="F7797" i="14"/>
  <c r="G7797" i="14"/>
  <c r="D7797" i="14"/>
  <c r="C7797" i="14"/>
  <c r="F7796" i="14"/>
  <c r="G7796" i="14"/>
  <c r="D7796" i="14"/>
  <c r="C7796" i="14"/>
  <c r="F7795" i="14"/>
  <c r="G7795" i="14"/>
  <c r="D7795" i="14"/>
  <c r="C7795" i="14"/>
  <c r="F7794" i="14"/>
  <c r="G7794" i="14"/>
  <c r="D7794" i="14"/>
  <c r="C7794" i="14"/>
  <c r="F7793" i="14"/>
  <c r="G7793" i="14"/>
  <c r="D7793" i="14"/>
  <c r="C7793" i="14"/>
  <c r="F7792" i="14"/>
  <c r="G7792" i="14"/>
  <c r="D7792" i="14"/>
  <c r="C7792" i="14"/>
  <c r="F7791" i="14"/>
  <c r="G7791" i="14"/>
  <c r="D7791" i="14"/>
  <c r="C7791" i="14"/>
  <c r="F7790" i="14"/>
  <c r="G7790" i="14"/>
  <c r="D7790" i="14"/>
  <c r="C7790" i="14"/>
  <c r="F7789" i="14"/>
  <c r="G7789" i="14"/>
  <c r="D7789" i="14"/>
  <c r="C7789" i="14"/>
  <c r="F7788" i="14"/>
  <c r="G7788" i="14"/>
  <c r="D7788" i="14"/>
  <c r="C7788" i="14"/>
  <c r="F7787" i="14"/>
  <c r="G7787" i="14"/>
  <c r="D7787" i="14"/>
  <c r="C7787" i="14"/>
  <c r="F7786" i="14"/>
  <c r="G7786" i="14"/>
  <c r="D7786" i="14"/>
  <c r="C7786" i="14"/>
  <c r="F7785" i="14"/>
  <c r="G7785" i="14"/>
  <c r="D7785" i="14"/>
  <c r="C7785" i="14"/>
  <c r="F7784" i="14"/>
  <c r="G7784" i="14"/>
  <c r="D7784" i="14"/>
  <c r="C7784" i="14"/>
  <c r="F7783" i="14"/>
  <c r="G7783" i="14"/>
  <c r="D7783" i="14"/>
  <c r="C7783" i="14"/>
  <c r="F7782" i="14"/>
  <c r="G7782" i="14"/>
  <c r="D7782" i="14"/>
  <c r="C7782" i="14"/>
  <c r="F7781" i="14"/>
  <c r="G7781" i="14"/>
  <c r="D7781" i="14"/>
  <c r="C7781" i="14"/>
  <c r="F7780" i="14"/>
  <c r="G7780" i="14"/>
  <c r="D7780" i="14"/>
  <c r="C7780" i="14"/>
  <c r="F7779" i="14"/>
  <c r="G7779" i="14"/>
  <c r="D7779" i="14"/>
  <c r="C7779" i="14"/>
  <c r="F7778" i="14"/>
  <c r="G7778" i="14"/>
  <c r="D7778" i="14"/>
  <c r="C7778" i="14"/>
  <c r="F7777" i="14"/>
  <c r="G7777" i="14"/>
  <c r="D7777" i="14"/>
  <c r="C7777" i="14"/>
  <c r="F7776" i="14"/>
  <c r="G7776" i="14"/>
  <c r="D7776" i="14"/>
  <c r="C7776" i="14"/>
  <c r="F7775" i="14"/>
  <c r="G7775" i="14"/>
  <c r="D7775" i="14"/>
  <c r="C7775" i="14"/>
  <c r="F7774" i="14"/>
  <c r="G7774" i="14"/>
  <c r="D7774" i="14"/>
  <c r="C7774" i="14"/>
  <c r="F7773" i="14"/>
  <c r="G7773" i="14"/>
  <c r="D7773" i="14"/>
  <c r="C7773" i="14"/>
  <c r="F7772" i="14"/>
  <c r="G7772" i="14"/>
  <c r="D7772" i="14"/>
  <c r="C7772" i="14"/>
  <c r="F7771" i="14"/>
  <c r="G7771" i="14"/>
  <c r="D7771" i="14"/>
  <c r="C7771" i="14"/>
  <c r="F7770" i="14"/>
  <c r="G7770" i="14"/>
  <c r="D7770" i="14"/>
  <c r="C7770" i="14"/>
  <c r="F7769" i="14"/>
  <c r="G7769" i="14"/>
  <c r="D7769" i="14"/>
  <c r="C7769" i="14"/>
  <c r="F7768" i="14"/>
  <c r="G7768" i="14"/>
  <c r="D7768" i="14"/>
  <c r="C7768" i="14"/>
  <c r="F7767" i="14"/>
  <c r="G7767" i="14"/>
  <c r="D7767" i="14"/>
  <c r="C7767" i="14"/>
  <c r="F7766" i="14"/>
  <c r="G7766" i="14"/>
  <c r="D7766" i="14"/>
  <c r="C7766" i="14"/>
  <c r="F7765" i="14"/>
  <c r="G7765" i="14"/>
  <c r="D7765" i="14"/>
  <c r="C7765" i="14"/>
  <c r="F7764" i="14"/>
  <c r="G7764" i="14"/>
  <c r="D7764" i="14"/>
  <c r="C7764" i="14"/>
  <c r="F7763" i="14"/>
  <c r="G7763" i="14"/>
  <c r="D7763" i="14"/>
  <c r="C7763" i="14"/>
  <c r="F7762" i="14"/>
  <c r="G7762" i="14"/>
  <c r="D7762" i="14"/>
  <c r="C7762" i="14"/>
  <c r="F7761" i="14"/>
  <c r="G7761" i="14"/>
  <c r="D7761" i="14"/>
  <c r="C7761" i="14"/>
  <c r="F7760" i="14"/>
  <c r="G7760" i="14"/>
  <c r="D7760" i="14"/>
  <c r="C7760" i="14"/>
  <c r="F7759" i="14"/>
  <c r="G7759" i="14"/>
  <c r="D7759" i="14"/>
  <c r="C7759" i="14"/>
  <c r="F7758" i="14"/>
  <c r="G7758" i="14"/>
  <c r="D7758" i="14"/>
  <c r="C7758" i="14"/>
  <c r="F7757" i="14"/>
  <c r="G7757" i="14"/>
  <c r="D7757" i="14"/>
  <c r="C7757" i="14"/>
  <c r="F7756" i="14"/>
  <c r="G7756" i="14"/>
  <c r="D7756" i="14"/>
  <c r="C7756" i="14"/>
  <c r="F7755" i="14"/>
  <c r="G7755" i="14"/>
  <c r="D7755" i="14"/>
  <c r="C7755" i="14"/>
  <c r="F7754" i="14"/>
  <c r="G7754" i="14"/>
  <c r="D7754" i="14"/>
  <c r="C7754" i="14"/>
  <c r="F7753" i="14"/>
  <c r="G7753" i="14"/>
  <c r="D7753" i="14"/>
  <c r="C7753" i="14"/>
  <c r="F7752" i="14"/>
  <c r="G7752" i="14"/>
  <c r="D7752" i="14"/>
  <c r="C7752" i="14"/>
  <c r="F7751" i="14"/>
  <c r="G7751" i="14"/>
  <c r="D7751" i="14"/>
  <c r="C7751" i="14"/>
  <c r="F7750" i="14"/>
  <c r="G7750" i="14"/>
  <c r="D7750" i="14"/>
  <c r="C7750" i="14"/>
  <c r="F7749" i="14"/>
  <c r="G7749" i="14"/>
  <c r="D7749" i="14"/>
  <c r="C7749" i="14"/>
  <c r="F7748" i="14"/>
  <c r="G7748" i="14"/>
  <c r="D7748" i="14"/>
  <c r="C7748" i="14"/>
  <c r="F7747" i="14"/>
  <c r="G7747" i="14"/>
  <c r="D7747" i="14"/>
  <c r="C7747" i="14"/>
  <c r="F7746" i="14"/>
  <c r="G7746" i="14"/>
  <c r="D7746" i="14"/>
  <c r="C7746" i="14"/>
  <c r="F7745" i="14"/>
  <c r="G7745" i="14"/>
  <c r="D7745" i="14"/>
  <c r="C7745" i="14"/>
  <c r="F7744" i="14"/>
  <c r="G7744" i="14"/>
  <c r="D7744" i="14"/>
  <c r="C7744" i="14"/>
  <c r="F7743" i="14"/>
  <c r="G7743" i="14"/>
  <c r="D7743" i="14"/>
  <c r="C7743" i="14"/>
  <c r="F7742" i="14"/>
  <c r="G7742" i="14"/>
  <c r="D7742" i="14"/>
  <c r="C7742" i="14"/>
  <c r="F7741" i="14"/>
  <c r="G7741" i="14"/>
  <c r="D7741" i="14"/>
  <c r="C7741" i="14"/>
  <c r="F7740" i="14"/>
  <c r="G7740" i="14"/>
  <c r="D7740" i="14"/>
  <c r="C7740" i="14"/>
  <c r="F7739" i="14"/>
  <c r="G7739" i="14"/>
  <c r="D7739" i="14"/>
  <c r="C7739" i="14"/>
  <c r="F7738" i="14"/>
  <c r="G7738" i="14"/>
  <c r="D7738" i="14"/>
  <c r="C7738" i="14"/>
  <c r="F7737" i="14"/>
  <c r="G7737" i="14"/>
  <c r="D7737" i="14"/>
  <c r="C7737" i="14"/>
  <c r="F7736" i="14"/>
  <c r="G7736" i="14"/>
  <c r="D7736" i="14"/>
  <c r="C7736" i="14"/>
  <c r="F7735" i="14"/>
  <c r="G7735" i="14"/>
  <c r="D7735" i="14"/>
  <c r="C7735" i="14"/>
  <c r="F7734" i="14"/>
  <c r="G7734" i="14"/>
  <c r="D7734" i="14"/>
  <c r="C7734" i="14"/>
  <c r="F7733" i="14"/>
  <c r="G7733" i="14"/>
  <c r="D7733" i="14"/>
  <c r="C7733" i="14"/>
  <c r="F7732" i="14"/>
  <c r="G7732" i="14"/>
  <c r="D7732" i="14"/>
  <c r="C7732" i="14"/>
  <c r="F7731" i="14"/>
  <c r="G7731" i="14"/>
  <c r="D7731" i="14"/>
  <c r="C7731" i="14"/>
  <c r="F7730" i="14"/>
  <c r="G7730" i="14"/>
  <c r="D7730" i="14"/>
  <c r="C7730" i="14"/>
  <c r="F7729" i="14"/>
  <c r="G7729" i="14"/>
  <c r="D7729" i="14"/>
  <c r="C7729" i="14"/>
  <c r="F7728" i="14"/>
  <c r="G7728" i="14"/>
  <c r="D7728" i="14"/>
  <c r="C7728" i="14"/>
  <c r="F7727" i="14"/>
  <c r="G7727" i="14"/>
  <c r="D7727" i="14"/>
  <c r="C7727" i="14"/>
  <c r="F7726" i="14"/>
  <c r="G7726" i="14"/>
  <c r="D7726" i="14"/>
  <c r="C7726" i="14"/>
  <c r="F7725" i="14"/>
  <c r="G7725" i="14"/>
  <c r="D7725" i="14"/>
  <c r="C7725" i="14"/>
  <c r="F7724" i="14"/>
  <c r="G7724" i="14"/>
  <c r="D7724" i="14"/>
  <c r="C7724" i="14"/>
  <c r="F7723" i="14"/>
  <c r="G7723" i="14"/>
  <c r="D7723" i="14"/>
  <c r="C7723" i="14"/>
  <c r="F7722" i="14"/>
  <c r="G7722" i="14"/>
  <c r="D7722" i="14"/>
  <c r="C7722" i="14"/>
  <c r="F7721" i="14"/>
  <c r="G7721" i="14"/>
  <c r="D7721" i="14"/>
  <c r="C7721" i="14"/>
  <c r="F7720" i="14"/>
  <c r="G7720" i="14"/>
  <c r="D7720" i="14"/>
  <c r="C7720" i="14"/>
  <c r="F7719" i="14"/>
  <c r="G7719" i="14"/>
  <c r="D7719" i="14"/>
  <c r="C7719" i="14"/>
  <c r="F7718" i="14"/>
  <c r="G7718" i="14"/>
  <c r="D7718" i="14"/>
  <c r="C7718" i="14"/>
  <c r="F7717" i="14"/>
  <c r="G7717" i="14"/>
  <c r="D7717" i="14"/>
  <c r="C7717" i="14"/>
  <c r="F7716" i="14"/>
  <c r="G7716" i="14"/>
  <c r="D7716" i="14"/>
  <c r="C7716" i="14"/>
  <c r="F7715" i="14"/>
  <c r="G7715" i="14"/>
  <c r="D7715" i="14"/>
  <c r="C7715" i="14"/>
  <c r="F7714" i="14"/>
  <c r="G7714" i="14"/>
  <c r="D7714" i="14"/>
  <c r="C7714" i="14"/>
  <c r="F7713" i="14"/>
  <c r="G7713" i="14"/>
  <c r="D7713" i="14"/>
  <c r="C7713" i="14"/>
  <c r="F7712" i="14"/>
  <c r="G7712" i="14"/>
  <c r="D7712" i="14"/>
  <c r="C7712" i="14"/>
  <c r="F7711" i="14"/>
  <c r="G7711" i="14"/>
  <c r="D7711" i="14"/>
  <c r="C7711" i="14"/>
  <c r="F7710" i="14"/>
  <c r="G7710" i="14"/>
  <c r="D7710" i="14"/>
  <c r="C7710" i="14"/>
  <c r="F7709" i="14"/>
  <c r="G7709" i="14"/>
  <c r="D7709" i="14"/>
  <c r="C7709" i="14"/>
  <c r="F7708" i="14"/>
  <c r="G7708" i="14"/>
  <c r="D7708" i="14"/>
  <c r="C7708" i="14"/>
  <c r="F7707" i="14"/>
  <c r="G7707" i="14"/>
  <c r="D7707" i="14"/>
  <c r="C7707" i="14"/>
  <c r="F7706" i="14"/>
  <c r="G7706" i="14"/>
  <c r="D7706" i="14"/>
  <c r="C7706" i="14"/>
  <c r="F7705" i="14"/>
  <c r="G7705" i="14"/>
  <c r="D7705" i="14"/>
  <c r="C7705" i="14"/>
  <c r="F7704" i="14"/>
  <c r="G7704" i="14"/>
  <c r="D7704" i="14"/>
  <c r="C7704" i="14"/>
  <c r="F7703" i="14"/>
  <c r="G7703" i="14"/>
  <c r="D7703" i="14"/>
  <c r="C7703" i="14"/>
  <c r="F7702" i="14"/>
  <c r="G7702" i="14"/>
  <c r="D7702" i="14"/>
  <c r="C7702" i="14"/>
  <c r="F7701" i="14"/>
  <c r="G7701" i="14"/>
  <c r="D7701" i="14"/>
  <c r="C7701" i="14"/>
  <c r="F7700" i="14"/>
  <c r="G7700" i="14"/>
  <c r="D7700" i="14"/>
  <c r="C7700" i="14"/>
  <c r="F7699" i="14"/>
  <c r="G7699" i="14"/>
  <c r="D7699" i="14"/>
  <c r="C7699" i="14"/>
  <c r="F7698" i="14"/>
  <c r="G7698" i="14"/>
  <c r="D7698" i="14"/>
  <c r="C7698" i="14"/>
  <c r="F7697" i="14"/>
  <c r="G7697" i="14"/>
  <c r="D7697" i="14"/>
  <c r="C7697" i="14"/>
  <c r="F7696" i="14"/>
  <c r="G7696" i="14"/>
  <c r="D7696" i="14"/>
  <c r="C7696" i="14"/>
  <c r="F7695" i="14"/>
  <c r="G7695" i="14"/>
  <c r="D7695" i="14"/>
  <c r="C7695" i="14"/>
  <c r="F7694" i="14"/>
  <c r="G7694" i="14"/>
  <c r="D7694" i="14"/>
  <c r="C7694" i="14"/>
  <c r="F7693" i="14"/>
  <c r="G7693" i="14"/>
  <c r="D7693" i="14"/>
  <c r="C7693" i="14"/>
  <c r="F7692" i="14"/>
  <c r="G7692" i="14"/>
  <c r="D7692" i="14"/>
  <c r="C7692" i="14"/>
  <c r="F7691" i="14"/>
  <c r="G7691" i="14"/>
  <c r="D7691" i="14"/>
  <c r="C7691" i="14"/>
  <c r="F7690" i="14"/>
  <c r="G7690" i="14"/>
  <c r="D7690" i="14"/>
  <c r="C7690" i="14"/>
  <c r="F7689" i="14"/>
  <c r="G7689" i="14"/>
  <c r="D7689" i="14"/>
  <c r="C7689" i="14"/>
  <c r="F7688" i="14"/>
  <c r="G7688" i="14"/>
  <c r="D7688" i="14"/>
  <c r="C7688" i="14"/>
  <c r="F7687" i="14"/>
  <c r="G7687" i="14"/>
  <c r="D7687" i="14"/>
  <c r="C7687" i="14"/>
  <c r="F7686" i="14"/>
  <c r="G7686" i="14"/>
  <c r="D7686" i="14"/>
  <c r="C7686" i="14"/>
  <c r="F7685" i="14"/>
  <c r="G7685" i="14"/>
  <c r="D7685" i="14"/>
  <c r="C7685" i="14"/>
  <c r="F7684" i="14"/>
  <c r="G7684" i="14"/>
  <c r="D7684" i="14"/>
  <c r="C7684" i="14"/>
  <c r="F7683" i="14"/>
  <c r="G7683" i="14"/>
  <c r="D7683" i="14"/>
  <c r="C7683" i="14"/>
  <c r="F7682" i="14"/>
  <c r="G7682" i="14"/>
  <c r="D7682" i="14"/>
  <c r="C7682" i="14"/>
  <c r="F7681" i="14"/>
  <c r="G7681" i="14"/>
  <c r="D7681" i="14"/>
  <c r="C7681" i="14"/>
  <c r="F7680" i="14"/>
  <c r="G7680" i="14"/>
  <c r="D7680" i="14"/>
  <c r="C7680" i="14"/>
  <c r="F7679" i="14"/>
  <c r="G7679" i="14"/>
  <c r="D7679" i="14"/>
  <c r="C7679" i="14"/>
  <c r="F7678" i="14"/>
  <c r="G7678" i="14"/>
  <c r="D7678" i="14"/>
  <c r="C7678" i="14"/>
  <c r="F7677" i="14"/>
  <c r="G7677" i="14"/>
  <c r="D7677" i="14"/>
  <c r="C7677" i="14"/>
  <c r="F7676" i="14"/>
  <c r="G7676" i="14"/>
  <c r="D7676" i="14"/>
  <c r="C7676" i="14"/>
  <c r="F7675" i="14"/>
  <c r="G7675" i="14"/>
  <c r="D7675" i="14"/>
  <c r="C7675" i="14"/>
  <c r="F7674" i="14"/>
  <c r="G7674" i="14"/>
  <c r="D7674" i="14"/>
  <c r="C7674" i="14"/>
  <c r="F7673" i="14"/>
  <c r="G7673" i="14"/>
  <c r="D7673" i="14"/>
  <c r="C7673" i="14"/>
  <c r="F7672" i="14"/>
  <c r="G7672" i="14"/>
  <c r="D7672" i="14"/>
  <c r="C7672" i="14"/>
  <c r="F7671" i="14"/>
  <c r="G7671" i="14"/>
  <c r="D7671" i="14"/>
  <c r="C7671" i="14"/>
  <c r="F7670" i="14"/>
  <c r="G7670" i="14"/>
  <c r="D7670" i="14"/>
  <c r="C7670" i="14"/>
  <c r="F7669" i="14"/>
  <c r="G7669" i="14"/>
  <c r="D7669" i="14"/>
  <c r="C7669" i="14"/>
  <c r="F7668" i="14"/>
  <c r="G7668" i="14"/>
  <c r="D7668" i="14"/>
  <c r="C7668" i="14"/>
  <c r="F7667" i="14"/>
  <c r="G7667" i="14"/>
  <c r="D7667" i="14"/>
  <c r="C7667" i="14"/>
  <c r="F7666" i="14"/>
  <c r="G7666" i="14"/>
  <c r="D7666" i="14"/>
  <c r="C7666" i="14"/>
  <c r="F7665" i="14"/>
  <c r="G7665" i="14"/>
  <c r="D7665" i="14"/>
  <c r="C7665" i="14"/>
  <c r="F7664" i="14"/>
  <c r="G7664" i="14"/>
  <c r="D7664" i="14"/>
  <c r="C7664" i="14"/>
  <c r="F7663" i="14"/>
  <c r="G7663" i="14"/>
  <c r="D7663" i="14"/>
  <c r="C7663" i="14"/>
  <c r="F7662" i="14"/>
  <c r="G7662" i="14"/>
  <c r="D7662" i="14"/>
  <c r="C7662" i="14"/>
  <c r="F7661" i="14"/>
  <c r="G7661" i="14"/>
  <c r="D7661" i="14"/>
  <c r="C7661" i="14"/>
  <c r="F7660" i="14"/>
  <c r="G7660" i="14"/>
  <c r="D7660" i="14"/>
  <c r="C7660" i="14"/>
  <c r="F7659" i="14"/>
  <c r="G7659" i="14"/>
  <c r="D7659" i="14"/>
  <c r="C7659" i="14"/>
  <c r="F7658" i="14"/>
  <c r="G7658" i="14"/>
  <c r="D7658" i="14"/>
  <c r="C7658" i="14"/>
  <c r="F7657" i="14"/>
  <c r="G7657" i="14"/>
  <c r="D7657" i="14"/>
  <c r="C7657" i="14"/>
  <c r="F7656" i="14"/>
  <c r="G7656" i="14"/>
  <c r="D7656" i="14"/>
  <c r="C7656" i="14"/>
  <c r="F7655" i="14"/>
  <c r="G7655" i="14"/>
  <c r="D7655" i="14"/>
  <c r="C7655" i="14"/>
  <c r="F7654" i="14"/>
  <c r="G7654" i="14"/>
  <c r="D7654" i="14"/>
  <c r="C7654" i="14"/>
  <c r="F7653" i="14"/>
  <c r="G7653" i="14"/>
  <c r="D7653" i="14"/>
  <c r="C7653" i="14"/>
  <c r="F7652" i="14"/>
  <c r="G7652" i="14"/>
  <c r="D7652" i="14"/>
  <c r="C7652" i="14"/>
  <c r="F7651" i="14"/>
  <c r="G7651" i="14"/>
  <c r="D7651" i="14"/>
  <c r="C7651" i="14"/>
  <c r="F7650" i="14"/>
  <c r="G7650" i="14"/>
  <c r="D7650" i="14"/>
  <c r="C7650" i="14"/>
  <c r="F7649" i="14"/>
  <c r="G7649" i="14"/>
  <c r="D7649" i="14"/>
  <c r="C7649" i="14"/>
  <c r="F7648" i="14"/>
  <c r="G7648" i="14"/>
  <c r="D7648" i="14"/>
  <c r="C7648" i="14"/>
  <c r="F7647" i="14"/>
  <c r="G7647" i="14"/>
  <c r="D7647" i="14"/>
  <c r="C7647" i="14"/>
  <c r="F7646" i="14"/>
  <c r="G7646" i="14"/>
  <c r="D7646" i="14"/>
  <c r="C7646" i="14"/>
  <c r="F7645" i="14"/>
  <c r="G7645" i="14"/>
  <c r="D7645" i="14"/>
  <c r="C7645" i="14"/>
  <c r="F7644" i="14"/>
  <c r="G7644" i="14"/>
  <c r="D7644" i="14"/>
  <c r="C7644" i="14"/>
  <c r="F7643" i="14"/>
  <c r="G7643" i="14"/>
  <c r="D7643" i="14"/>
  <c r="C7643" i="14"/>
  <c r="F7642" i="14"/>
  <c r="G7642" i="14"/>
  <c r="D7642" i="14"/>
  <c r="C7642" i="14"/>
  <c r="F7641" i="14"/>
  <c r="G7641" i="14"/>
  <c r="D7641" i="14"/>
  <c r="C7641" i="14"/>
  <c r="F7640" i="14"/>
  <c r="G7640" i="14"/>
  <c r="D7640" i="14"/>
  <c r="C7640" i="14"/>
  <c r="F7639" i="14"/>
  <c r="G7639" i="14"/>
  <c r="D7639" i="14"/>
  <c r="C7639" i="14"/>
  <c r="F7638" i="14"/>
  <c r="G7638" i="14"/>
  <c r="D7638" i="14"/>
  <c r="C7638" i="14"/>
  <c r="F7637" i="14"/>
  <c r="G7637" i="14"/>
  <c r="D7637" i="14"/>
  <c r="C7637" i="14"/>
  <c r="F7636" i="14"/>
  <c r="G7636" i="14"/>
  <c r="D7636" i="14"/>
  <c r="C7636" i="14"/>
  <c r="F7635" i="14"/>
  <c r="G7635" i="14"/>
  <c r="D7635" i="14"/>
  <c r="C7635" i="14"/>
  <c r="F7634" i="14"/>
  <c r="G7634" i="14"/>
  <c r="D7634" i="14"/>
  <c r="C7634" i="14"/>
  <c r="F7633" i="14"/>
  <c r="G7633" i="14"/>
  <c r="D7633" i="14"/>
  <c r="C7633" i="14"/>
  <c r="F7632" i="14"/>
  <c r="G7632" i="14"/>
  <c r="D7632" i="14"/>
  <c r="C7632" i="14"/>
  <c r="F7631" i="14"/>
  <c r="G7631" i="14"/>
  <c r="D7631" i="14"/>
  <c r="C7631" i="14"/>
  <c r="F7630" i="14"/>
  <c r="G7630" i="14"/>
  <c r="D7630" i="14"/>
  <c r="C7630" i="14"/>
  <c r="F7629" i="14"/>
  <c r="G7629" i="14"/>
  <c r="D7629" i="14"/>
  <c r="C7629" i="14"/>
  <c r="F7628" i="14"/>
  <c r="G7628" i="14"/>
  <c r="D7628" i="14"/>
  <c r="C7628" i="14"/>
  <c r="F7627" i="14"/>
  <c r="G7627" i="14"/>
  <c r="D7627" i="14"/>
  <c r="C7627" i="14"/>
  <c r="F7626" i="14"/>
  <c r="G7626" i="14"/>
  <c r="D7626" i="14"/>
  <c r="C7626" i="14"/>
  <c r="F7625" i="14"/>
  <c r="G7625" i="14"/>
  <c r="D7625" i="14"/>
  <c r="C7625" i="14"/>
  <c r="F7624" i="14"/>
  <c r="G7624" i="14"/>
  <c r="D7624" i="14"/>
  <c r="C7624" i="14"/>
  <c r="F7623" i="14"/>
  <c r="G7623" i="14"/>
  <c r="D7623" i="14"/>
  <c r="C7623" i="14"/>
  <c r="F7622" i="14"/>
  <c r="G7622" i="14"/>
  <c r="D7622" i="14"/>
  <c r="C7622" i="14"/>
  <c r="F7621" i="14"/>
  <c r="G7621" i="14"/>
  <c r="D7621" i="14"/>
  <c r="C7621" i="14"/>
  <c r="F7620" i="14"/>
  <c r="G7620" i="14"/>
  <c r="D7620" i="14"/>
  <c r="C7620" i="14"/>
  <c r="F7619" i="14"/>
  <c r="G7619" i="14"/>
  <c r="D7619" i="14"/>
  <c r="C7619" i="14"/>
  <c r="F7618" i="14"/>
  <c r="G7618" i="14"/>
  <c r="D7618" i="14"/>
  <c r="C7618" i="14"/>
  <c r="F7617" i="14"/>
  <c r="G7617" i="14"/>
  <c r="D7617" i="14"/>
  <c r="C7617" i="14"/>
  <c r="F7616" i="14"/>
  <c r="G7616" i="14"/>
  <c r="D7616" i="14"/>
  <c r="C7616" i="14"/>
  <c r="F7615" i="14"/>
  <c r="G7615" i="14"/>
  <c r="D7615" i="14"/>
  <c r="C7615" i="14"/>
  <c r="F7614" i="14"/>
  <c r="G7614" i="14"/>
  <c r="D7614" i="14"/>
  <c r="C7614" i="14"/>
  <c r="F7613" i="14"/>
  <c r="G7613" i="14"/>
  <c r="D7613" i="14"/>
  <c r="C7613" i="14"/>
  <c r="F7612" i="14"/>
  <c r="G7612" i="14"/>
  <c r="D7612" i="14"/>
  <c r="C7612" i="14"/>
  <c r="F7611" i="14"/>
  <c r="G7611" i="14"/>
  <c r="D7611" i="14"/>
  <c r="C7611" i="14"/>
  <c r="F7610" i="14"/>
  <c r="G7610" i="14"/>
  <c r="D7610" i="14"/>
  <c r="C7610" i="14"/>
  <c r="F7609" i="14"/>
  <c r="G7609" i="14"/>
  <c r="D7609" i="14"/>
  <c r="C7609" i="14"/>
  <c r="F7608" i="14"/>
  <c r="G7608" i="14"/>
  <c r="D7608" i="14"/>
  <c r="C7608" i="14"/>
  <c r="F7607" i="14"/>
  <c r="G7607" i="14"/>
  <c r="D7607" i="14"/>
  <c r="C7607" i="14"/>
  <c r="F7606" i="14"/>
  <c r="G7606" i="14"/>
  <c r="D7606" i="14"/>
  <c r="C7606" i="14"/>
  <c r="F7605" i="14"/>
  <c r="G7605" i="14"/>
  <c r="D7605" i="14"/>
  <c r="C7605" i="14"/>
  <c r="F7604" i="14"/>
  <c r="G7604" i="14"/>
  <c r="D7604" i="14"/>
  <c r="C7604" i="14"/>
  <c r="F7603" i="14"/>
  <c r="G7603" i="14"/>
  <c r="D7603" i="14"/>
  <c r="C7603" i="14"/>
  <c r="F7602" i="14"/>
  <c r="G7602" i="14"/>
  <c r="D7602" i="14"/>
  <c r="C7602" i="14"/>
  <c r="F7601" i="14"/>
  <c r="G7601" i="14"/>
  <c r="D7601" i="14"/>
  <c r="C7601" i="14"/>
  <c r="F7600" i="14"/>
  <c r="G7600" i="14"/>
  <c r="D7600" i="14"/>
  <c r="C7600" i="14"/>
  <c r="F7599" i="14"/>
  <c r="G7599" i="14"/>
  <c r="D7599" i="14"/>
  <c r="C7599" i="14"/>
  <c r="F7598" i="14"/>
  <c r="G7598" i="14"/>
  <c r="D7598" i="14"/>
  <c r="C7598" i="14"/>
  <c r="F7597" i="14"/>
  <c r="G7597" i="14"/>
  <c r="D7597" i="14"/>
  <c r="C7597" i="14"/>
  <c r="F7596" i="14"/>
  <c r="G7596" i="14"/>
  <c r="D7596" i="14"/>
  <c r="C7596" i="14"/>
  <c r="F7595" i="14"/>
  <c r="G7595" i="14"/>
  <c r="D7595" i="14"/>
  <c r="C7595" i="14"/>
  <c r="F7594" i="14"/>
  <c r="G7594" i="14"/>
  <c r="D7594" i="14"/>
  <c r="C7594" i="14"/>
  <c r="F7593" i="14"/>
  <c r="G7593" i="14"/>
  <c r="D7593" i="14"/>
  <c r="C7593" i="14"/>
  <c r="F7592" i="14"/>
  <c r="G7592" i="14"/>
  <c r="D7592" i="14"/>
  <c r="C7592" i="14"/>
  <c r="F7591" i="14"/>
  <c r="G7591" i="14"/>
  <c r="D7591" i="14"/>
  <c r="C7591" i="14"/>
  <c r="F7590" i="14"/>
  <c r="G7590" i="14"/>
  <c r="D7590" i="14"/>
  <c r="C7590" i="14"/>
  <c r="F7589" i="14"/>
  <c r="G7589" i="14"/>
  <c r="D7589" i="14"/>
  <c r="C7589" i="14"/>
  <c r="F7588" i="14"/>
  <c r="G7588" i="14"/>
  <c r="D7588" i="14"/>
  <c r="C7588" i="14"/>
  <c r="F7587" i="14"/>
  <c r="G7587" i="14"/>
  <c r="D7587" i="14"/>
  <c r="C7587" i="14"/>
  <c r="F7586" i="14"/>
  <c r="G7586" i="14"/>
  <c r="D7586" i="14"/>
  <c r="C7586" i="14"/>
  <c r="F7585" i="14"/>
  <c r="G7585" i="14"/>
  <c r="D7585" i="14"/>
  <c r="C7585" i="14"/>
  <c r="F7584" i="14"/>
  <c r="G7584" i="14"/>
  <c r="D7584" i="14"/>
  <c r="C7584" i="14"/>
  <c r="F7583" i="14"/>
  <c r="G7583" i="14"/>
  <c r="D7583" i="14"/>
  <c r="C7583" i="14"/>
  <c r="F7582" i="14"/>
  <c r="G7582" i="14"/>
  <c r="D7582" i="14"/>
  <c r="C7582" i="14"/>
  <c r="F7581" i="14"/>
  <c r="G7581" i="14"/>
  <c r="D7581" i="14"/>
  <c r="C7581" i="14"/>
  <c r="F7580" i="14"/>
  <c r="G7580" i="14"/>
  <c r="D7580" i="14"/>
  <c r="C7580" i="14"/>
  <c r="F7579" i="14"/>
  <c r="G7579" i="14"/>
  <c r="D7579" i="14"/>
  <c r="C7579" i="14"/>
  <c r="F7578" i="14"/>
  <c r="G7578" i="14"/>
  <c r="D7578" i="14"/>
  <c r="C7578" i="14"/>
  <c r="F7577" i="14"/>
  <c r="G7577" i="14"/>
  <c r="D7577" i="14"/>
  <c r="C7577" i="14"/>
  <c r="F7576" i="14"/>
  <c r="G7576" i="14"/>
  <c r="D7576" i="14"/>
  <c r="C7576" i="14"/>
  <c r="F7575" i="14"/>
  <c r="G7575" i="14"/>
  <c r="D7575" i="14"/>
  <c r="C7575" i="14"/>
  <c r="F7574" i="14"/>
  <c r="G7574" i="14"/>
  <c r="D7574" i="14"/>
  <c r="C7574" i="14"/>
  <c r="F7573" i="14"/>
  <c r="G7573" i="14"/>
  <c r="D7573" i="14"/>
  <c r="C7573" i="14"/>
  <c r="F7572" i="14"/>
  <c r="G7572" i="14"/>
  <c r="D7572" i="14"/>
  <c r="C7572" i="14"/>
  <c r="F7571" i="14"/>
  <c r="G7571" i="14"/>
  <c r="D7571" i="14"/>
  <c r="C7571" i="14"/>
  <c r="F7570" i="14"/>
  <c r="G7570" i="14"/>
  <c r="D7570" i="14"/>
  <c r="C7570" i="14"/>
  <c r="F7569" i="14"/>
  <c r="G7569" i="14"/>
  <c r="D7569" i="14"/>
  <c r="C7569" i="14"/>
  <c r="F7568" i="14"/>
  <c r="G7568" i="14"/>
  <c r="D7568" i="14"/>
  <c r="C7568" i="14"/>
  <c r="F7567" i="14"/>
  <c r="G7567" i="14"/>
  <c r="D7567" i="14"/>
  <c r="C7567" i="14"/>
  <c r="F7566" i="14"/>
  <c r="G7566" i="14"/>
  <c r="D7566" i="14"/>
  <c r="C7566" i="14"/>
  <c r="F7565" i="14"/>
  <c r="G7565" i="14"/>
  <c r="D7565" i="14"/>
  <c r="C7565" i="14"/>
  <c r="F7564" i="14"/>
  <c r="G7564" i="14"/>
  <c r="D7564" i="14"/>
  <c r="C7564" i="14"/>
  <c r="F7563" i="14"/>
  <c r="G7563" i="14"/>
  <c r="D7563" i="14"/>
  <c r="C7563" i="14"/>
  <c r="F7562" i="14"/>
  <c r="G7562" i="14"/>
  <c r="D7562" i="14"/>
  <c r="C7562" i="14"/>
  <c r="F7561" i="14"/>
  <c r="G7561" i="14"/>
  <c r="D7561" i="14"/>
  <c r="C7561" i="14"/>
  <c r="F7560" i="14"/>
  <c r="G7560" i="14"/>
  <c r="D7560" i="14"/>
  <c r="C7560" i="14"/>
  <c r="F7559" i="14"/>
  <c r="G7559" i="14"/>
  <c r="D7559" i="14"/>
  <c r="C7559" i="14"/>
  <c r="F7558" i="14"/>
  <c r="G7558" i="14"/>
  <c r="D7558" i="14"/>
  <c r="C7558" i="14"/>
  <c r="F7557" i="14"/>
  <c r="G7557" i="14"/>
  <c r="D7557" i="14"/>
  <c r="C7557" i="14"/>
  <c r="F7556" i="14"/>
  <c r="G7556" i="14"/>
  <c r="D7556" i="14"/>
  <c r="C7556" i="14"/>
  <c r="F7555" i="14"/>
  <c r="G7555" i="14"/>
  <c r="D7555" i="14"/>
  <c r="C7555" i="14"/>
  <c r="F7554" i="14"/>
  <c r="G7554" i="14"/>
  <c r="D7554" i="14"/>
  <c r="C7554" i="14"/>
  <c r="F7553" i="14"/>
  <c r="G7553" i="14"/>
  <c r="D7553" i="14"/>
  <c r="C7553" i="14"/>
  <c r="F7552" i="14"/>
  <c r="G7552" i="14"/>
  <c r="D7552" i="14"/>
  <c r="C7552" i="14"/>
  <c r="F7551" i="14"/>
  <c r="G7551" i="14"/>
  <c r="D7551" i="14"/>
  <c r="C7551" i="14"/>
  <c r="F7550" i="14"/>
  <c r="G7550" i="14"/>
  <c r="D7550" i="14"/>
  <c r="C7550" i="14"/>
  <c r="F7549" i="14"/>
  <c r="G7549" i="14"/>
  <c r="D7549" i="14"/>
  <c r="C7549" i="14"/>
  <c r="F7548" i="14"/>
  <c r="G7548" i="14"/>
  <c r="D7548" i="14"/>
  <c r="C7548" i="14"/>
  <c r="F7547" i="14"/>
  <c r="G7547" i="14"/>
  <c r="D7547" i="14"/>
  <c r="C7547" i="14"/>
  <c r="F7546" i="14"/>
  <c r="G7546" i="14"/>
  <c r="D7546" i="14"/>
  <c r="C7546" i="14"/>
  <c r="F7545" i="14"/>
  <c r="G7545" i="14"/>
  <c r="D7545" i="14"/>
  <c r="C7545" i="14"/>
  <c r="F7544" i="14"/>
  <c r="G7544" i="14"/>
  <c r="D7544" i="14"/>
  <c r="C7544" i="14"/>
  <c r="F7543" i="14"/>
  <c r="G7543" i="14"/>
  <c r="D7543" i="14"/>
  <c r="C7543" i="14"/>
  <c r="F7542" i="14"/>
  <c r="G7542" i="14"/>
  <c r="D7542" i="14"/>
  <c r="C7542" i="14"/>
  <c r="F7541" i="14"/>
  <c r="G7541" i="14"/>
  <c r="D7541" i="14"/>
  <c r="C7541" i="14"/>
  <c r="F7540" i="14"/>
  <c r="G7540" i="14"/>
  <c r="D7540" i="14"/>
  <c r="C7540" i="14"/>
  <c r="F7539" i="14"/>
  <c r="G7539" i="14"/>
  <c r="D7539" i="14"/>
  <c r="C7539" i="14"/>
  <c r="F7538" i="14"/>
  <c r="G7538" i="14"/>
  <c r="D7538" i="14"/>
  <c r="C7538" i="14"/>
  <c r="F7537" i="14"/>
  <c r="G7537" i="14"/>
  <c r="D7537" i="14"/>
  <c r="C7537" i="14"/>
  <c r="F7536" i="14"/>
  <c r="G7536" i="14"/>
  <c r="D7536" i="14"/>
  <c r="C7536" i="14"/>
  <c r="F7535" i="14"/>
  <c r="G7535" i="14"/>
  <c r="D7535" i="14"/>
  <c r="C7535" i="14"/>
  <c r="F7534" i="14"/>
  <c r="G7534" i="14"/>
  <c r="D7534" i="14"/>
  <c r="C7534" i="14"/>
  <c r="F7533" i="14"/>
  <c r="G7533" i="14"/>
  <c r="D7533" i="14"/>
  <c r="C7533" i="14"/>
  <c r="F7532" i="14"/>
  <c r="G7532" i="14"/>
  <c r="D7532" i="14"/>
  <c r="C7532" i="14"/>
  <c r="F7531" i="14"/>
  <c r="G7531" i="14"/>
  <c r="D7531" i="14"/>
  <c r="C7531" i="14"/>
  <c r="F7530" i="14"/>
  <c r="G7530" i="14"/>
  <c r="D7530" i="14"/>
  <c r="C7530" i="14"/>
  <c r="F7529" i="14"/>
  <c r="G7529" i="14"/>
  <c r="D7529" i="14"/>
  <c r="C7529" i="14"/>
  <c r="F7528" i="14"/>
  <c r="G7528" i="14"/>
  <c r="D7528" i="14"/>
  <c r="C7528" i="14"/>
  <c r="F7527" i="14"/>
  <c r="G7527" i="14"/>
  <c r="D7527" i="14"/>
  <c r="C7527" i="14"/>
  <c r="F7526" i="14"/>
  <c r="G7526" i="14"/>
  <c r="D7526" i="14"/>
  <c r="C7526" i="14"/>
  <c r="F7525" i="14"/>
  <c r="G7525" i="14"/>
  <c r="D7525" i="14"/>
  <c r="C7525" i="14"/>
  <c r="F7524" i="14"/>
  <c r="G7524" i="14"/>
  <c r="D7524" i="14"/>
  <c r="C7524" i="14"/>
  <c r="F7523" i="14"/>
  <c r="G7523" i="14"/>
  <c r="D7523" i="14"/>
  <c r="C7523" i="14"/>
  <c r="F7522" i="14"/>
  <c r="G7522" i="14"/>
  <c r="D7522" i="14"/>
  <c r="C7522" i="14"/>
  <c r="F7521" i="14"/>
  <c r="G7521" i="14"/>
  <c r="D7521" i="14"/>
  <c r="C7521" i="14"/>
  <c r="F7520" i="14"/>
  <c r="G7520" i="14"/>
  <c r="D7520" i="14"/>
  <c r="C7520" i="14"/>
  <c r="F7519" i="14"/>
  <c r="G7519" i="14"/>
  <c r="D7519" i="14"/>
  <c r="C7519" i="14"/>
  <c r="F7518" i="14"/>
  <c r="G7518" i="14"/>
  <c r="D7518" i="14"/>
  <c r="C7518" i="14"/>
  <c r="F7517" i="14"/>
  <c r="G7517" i="14"/>
  <c r="D7517" i="14"/>
  <c r="C7517" i="14"/>
  <c r="F7516" i="14"/>
  <c r="G7516" i="14"/>
  <c r="D7516" i="14"/>
  <c r="C7516" i="14"/>
  <c r="F7515" i="14"/>
  <c r="G7515" i="14"/>
  <c r="D7515" i="14"/>
  <c r="C7515" i="14"/>
  <c r="F7514" i="14"/>
  <c r="G7514" i="14"/>
  <c r="D7514" i="14"/>
  <c r="C7514" i="14"/>
  <c r="F7513" i="14"/>
  <c r="G7513" i="14"/>
  <c r="D7513" i="14"/>
  <c r="C7513" i="14"/>
  <c r="F7512" i="14"/>
  <c r="G7512" i="14"/>
  <c r="D7512" i="14"/>
  <c r="C7512" i="14"/>
  <c r="F7511" i="14"/>
  <c r="G7511" i="14"/>
  <c r="D7511" i="14"/>
  <c r="C7511" i="14"/>
  <c r="F7510" i="14"/>
  <c r="G7510" i="14"/>
  <c r="D7510" i="14"/>
  <c r="C7510" i="14"/>
  <c r="F7509" i="14"/>
  <c r="G7509" i="14"/>
  <c r="D7509" i="14"/>
  <c r="C7509" i="14"/>
  <c r="F7508" i="14"/>
  <c r="G7508" i="14"/>
  <c r="D7508" i="14"/>
  <c r="C7508" i="14"/>
  <c r="F7507" i="14"/>
  <c r="G7507" i="14"/>
  <c r="D7507" i="14"/>
  <c r="C7507" i="14"/>
  <c r="F7506" i="14"/>
  <c r="G7506" i="14"/>
  <c r="D7506" i="14"/>
  <c r="C7506" i="14"/>
  <c r="F7505" i="14"/>
  <c r="G7505" i="14"/>
  <c r="D7505" i="14"/>
  <c r="C7505" i="14"/>
  <c r="F7504" i="14"/>
  <c r="G7504" i="14"/>
  <c r="D7504" i="14"/>
  <c r="C7504" i="14"/>
  <c r="F7503" i="14"/>
  <c r="G7503" i="14"/>
  <c r="D7503" i="14"/>
  <c r="C7503" i="14"/>
  <c r="F7502" i="14"/>
  <c r="G7502" i="14"/>
  <c r="D7502" i="14"/>
  <c r="C7502" i="14"/>
  <c r="F7501" i="14"/>
  <c r="G7501" i="14"/>
  <c r="D7501" i="14"/>
  <c r="C7501" i="14"/>
  <c r="F7500" i="14"/>
  <c r="G7500" i="14"/>
  <c r="D7500" i="14"/>
  <c r="C7500" i="14"/>
  <c r="F7499" i="14"/>
  <c r="G7499" i="14"/>
  <c r="D7499" i="14"/>
  <c r="C7499" i="14"/>
  <c r="F7498" i="14"/>
  <c r="G7498" i="14"/>
  <c r="D7498" i="14"/>
  <c r="C7498" i="14"/>
  <c r="F7497" i="14"/>
  <c r="G7497" i="14"/>
  <c r="D7497" i="14"/>
  <c r="C7497" i="14"/>
  <c r="F7496" i="14"/>
  <c r="G7496" i="14"/>
  <c r="D7496" i="14"/>
  <c r="C7496" i="14"/>
  <c r="F7495" i="14"/>
  <c r="G7495" i="14"/>
  <c r="D7495" i="14"/>
  <c r="C7495" i="14"/>
  <c r="F7494" i="14"/>
  <c r="G7494" i="14"/>
  <c r="D7494" i="14"/>
  <c r="C7494" i="14"/>
  <c r="F7493" i="14"/>
  <c r="G7493" i="14"/>
  <c r="D7493" i="14"/>
  <c r="C7493" i="14"/>
  <c r="F7492" i="14"/>
  <c r="G7492" i="14"/>
  <c r="D7492" i="14"/>
  <c r="C7492" i="14"/>
  <c r="F7491" i="14"/>
  <c r="G7491" i="14"/>
  <c r="D7491" i="14"/>
  <c r="C7491" i="14"/>
  <c r="F7490" i="14"/>
  <c r="G7490" i="14"/>
  <c r="D7490" i="14"/>
  <c r="C7490" i="14"/>
  <c r="F7489" i="14"/>
  <c r="G7489" i="14"/>
  <c r="D7489" i="14"/>
  <c r="C7489" i="14"/>
  <c r="F7488" i="14"/>
  <c r="G7488" i="14"/>
  <c r="D7488" i="14"/>
  <c r="C7488" i="14"/>
  <c r="F7487" i="14"/>
  <c r="G7487" i="14"/>
  <c r="D7487" i="14"/>
  <c r="C7487" i="14"/>
  <c r="F7486" i="14"/>
  <c r="G7486" i="14"/>
  <c r="D7486" i="14"/>
  <c r="C7486" i="14"/>
  <c r="F7485" i="14"/>
  <c r="G7485" i="14"/>
  <c r="D7485" i="14"/>
  <c r="C7485" i="14"/>
  <c r="F7484" i="14"/>
  <c r="G7484" i="14"/>
  <c r="D7484" i="14"/>
  <c r="C7484" i="14"/>
  <c r="F7483" i="14"/>
  <c r="G7483" i="14"/>
  <c r="D7483" i="14"/>
  <c r="C7483" i="14"/>
  <c r="F7482" i="14"/>
  <c r="G7482" i="14"/>
  <c r="D7482" i="14"/>
  <c r="C7482" i="14"/>
  <c r="F7481" i="14"/>
  <c r="G7481" i="14"/>
  <c r="D7481" i="14"/>
  <c r="C7481" i="14"/>
  <c r="F7480" i="14"/>
  <c r="G7480" i="14"/>
  <c r="D7480" i="14"/>
  <c r="C7480" i="14"/>
  <c r="F7479" i="14"/>
  <c r="G7479" i="14"/>
  <c r="D7479" i="14"/>
  <c r="C7479" i="14"/>
  <c r="F7478" i="14"/>
  <c r="G7478" i="14"/>
  <c r="D7478" i="14"/>
  <c r="C7478" i="14"/>
  <c r="F7477" i="14"/>
  <c r="G7477" i="14"/>
  <c r="D7477" i="14"/>
  <c r="C7477" i="14"/>
  <c r="F7476" i="14"/>
  <c r="G7476" i="14"/>
  <c r="D7476" i="14"/>
  <c r="C7476" i="14"/>
  <c r="F7475" i="14"/>
  <c r="G7475" i="14"/>
  <c r="D7475" i="14"/>
  <c r="C7475" i="14"/>
  <c r="F7474" i="14"/>
  <c r="G7474" i="14"/>
  <c r="D7474" i="14"/>
  <c r="C7474" i="14"/>
  <c r="F7473" i="14"/>
  <c r="G7473" i="14"/>
  <c r="D7473" i="14"/>
  <c r="C7473" i="14"/>
  <c r="F7472" i="14"/>
  <c r="G7472" i="14"/>
  <c r="D7472" i="14"/>
  <c r="C7472" i="14"/>
  <c r="F7471" i="14"/>
  <c r="G7471" i="14"/>
  <c r="D7471" i="14"/>
  <c r="C7471" i="14"/>
  <c r="F7470" i="14"/>
  <c r="G7470" i="14"/>
  <c r="D7470" i="14"/>
  <c r="C7470" i="14"/>
  <c r="F7469" i="14"/>
  <c r="G7469" i="14"/>
  <c r="D7469" i="14"/>
  <c r="C7469" i="14"/>
  <c r="F7468" i="14"/>
  <c r="G7468" i="14"/>
  <c r="D7468" i="14"/>
  <c r="C7468" i="14"/>
  <c r="F7467" i="14"/>
  <c r="G7467" i="14"/>
  <c r="D7467" i="14"/>
  <c r="C7467" i="14"/>
  <c r="F7466" i="14"/>
  <c r="G7466" i="14"/>
  <c r="D7466" i="14"/>
  <c r="C7466" i="14"/>
  <c r="F7465" i="14"/>
  <c r="G7465" i="14"/>
  <c r="D7465" i="14"/>
  <c r="C7465" i="14"/>
  <c r="F7464" i="14"/>
  <c r="G7464" i="14"/>
  <c r="D7464" i="14"/>
  <c r="C7464" i="14"/>
  <c r="F7463" i="14"/>
  <c r="G7463" i="14"/>
  <c r="D7463" i="14"/>
  <c r="C7463" i="14"/>
  <c r="F7462" i="14"/>
  <c r="G7462" i="14"/>
  <c r="D7462" i="14"/>
  <c r="C7462" i="14"/>
  <c r="F7461" i="14"/>
  <c r="G7461" i="14"/>
  <c r="D7461" i="14"/>
  <c r="C7461" i="14"/>
  <c r="F7460" i="14"/>
  <c r="G7460" i="14"/>
  <c r="D7460" i="14"/>
  <c r="C7460" i="14"/>
  <c r="F7459" i="14"/>
  <c r="G7459" i="14"/>
  <c r="D7459" i="14"/>
  <c r="C7459" i="14"/>
  <c r="F7458" i="14"/>
  <c r="G7458" i="14"/>
  <c r="D7458" i="14"/>
  <c r="C7458" i="14"/>
  <c r="F7457" i="14"/>
  <c r="G7457" i="14"/>
  <c r="D7457" i="14"/>
  <c r="C7457" i="14"/>
  <c r="F7456" i="14"/>
  <c r="G7456" i="14"/>
  <c r="D7456" i="14"/>
  <c r="C7456" i="14"/>
  <c r="F7455" i="14"/>
  <c r="G7455" i="14"/>
  <c r="D7455" i="14"/>
  <c r="C7455" i="14"/>
  <c r="F7454" i="14"/>
  <c r="G7454" i="14"/>
  <c r="D7454" i="14"/>
  <c r="C7454" i="14"/>
  <c r="F7453" i="14"/>
  <c r="G7453" i="14"/>
  <c r="D7453" i="14"/>
  <c r="C7453" i="14"/>
  <c r="F7452" i="14"/>
  <c r="G7452" i="14"/>
  <c r="D7452" i="14"/>
  <c r="C7452" i="14"/>
  <c r="F7451" i="14"/>
  <c r="G7451" i="14"/>
  <c r="D7451" i="14"/>
  <c r="C7451" i="14"/>
  <c r="F7450" i="14"/>
  <c r="G7450" i="14"/>
  <c r="D7450" i="14"/>
  <c r="C7450" i="14"/>
  <c r="F7449" i="14"/>
  <c r="G7449" i="14"/>
  <c r="D7449" i="14"/>
  <c r="C7449" i="14"/>
  <c r="F7448" i="14"/>
  <c r="G7448" i="14"/>
  <c r="D7448" i="14"/>
  <c r="C7448" i="14"/>
  <c r="F7447" i="14"/>
  <c r="G7447" i="14"/>
  <c r="D7447" i="14"/>
  <c r="C7447" i="14"/>
  <c r="F7446" i="14"/>
  <c r="G7446" i="14"/>
  <c r="D7446" i="14"/>
  <c r="C7446" i="14"/>
  <c r="F7445" i="14"/>
  <c r="G7445" i="14"/>
  <c r="D7445" i="14"/>
  <c r="C7445" i="14"/>
  <c r="F7444" i="14"/>
  <c r="G7444" i="14"/>
  <c r="D7444" i="14"/>
  <c r="C7444" i="14"/>
  <c r="F7443" i="14"/>
  <c r="G7443" i="14"/>
  <c r="D7443" i="14"/>
  <c r="C7443" i="14"/>
  <c r="F7442" i="14"/>
  <c r="G7442" i="14"/>
  <c r="D7442" i="14"/>
  <c r="C7442" i="14"/>
  <c r="F7441" i="14"/>
  <c r="G7441" i="14"/>
  <c r="D7441" i="14"/>
  <c r="C7441" i="14"/>
  <c r="F7440" i="14"/>
  <c r="G7440" i="14"/>
  <c r="D7440" i="14"/>
  <c r="C7440" i="14"/>
  <c r="F7439" i="14"/>
  <c r="G7439" i="14"/>
  <c r="D7439" i="14"/>
  <c r="C7439" i="14"/>
  <c r="F7438" i="14"/>
  <c r="G7438" i="14"/>
  <c r="D7438" i="14"/>
  <c r="C7438" i="14"/>
  <c r="F7437" i="14"/>
  <c r="G7437" i="14"/>
  <c r="D7437" i="14"/>
  <c r="C7437" i="14"/>
  <c r="F7436" i="14"/>
  <c r="G7436" i="14"/>
  <c r="D7436" i="14"/>
  <c r="C7436" i="14"/>
  <c r="F7435" i="14"/>
  <c r="G7435" i="14"/>
  <c r="D7435" i="14"/>
  <c r="C7435" i="14"/>
  <c r="F7434" i="14"/>
  <c r="G7434" i="14"/>
  <c r="D7434" i="14"/>
  <c r="C7434" i="14"/>
  <c r="F7433" i="14"/>
  <c r="G7433" i="14"/>
  <c r="D7433" i="14"/>
  <c r="C7433" i="14"/>
  <c r="F7432" i="14"/>
  <c r="G7432" i="14"/>
  <c r="D7432" i="14"/>
  <c r="C7432" i="14"/>
  <c r="F7431" i="14"/>
  <c r="G7431" i="14"/>
  <c r="D7431" i="14"/>
  <c r="C7431" i="14"/>
  <c r="F7430" i="14"/>
  <c r="G7430" i="14"/>
  <c r="D7430" i="14"/>
  <c r="C7430" i="14"/>
  <c r="F7429" i="14"/>
  <c r="G7429" i="14"/>
  <c r="D7429" i="14"/>
  <c r="C7429" i="14"/>
  <c r="F7428" i="14"/>
  <c r="G7428" i="14"/>
  <c r="D7428" i="14"/>
  <c r="C7428" i="14"/>
  <c r="F7427" i="14"/>
  <c r="G7427" i="14"/>
  <c r="D7427" i="14"/>
  <c r="C7427" i="14"/>
  <c r="F7426" i="14"/>
  <c r="G7426" i="14"/>
  <c r="D7426" i="14"/>
  <c r="C7426" i="14"/>
  <c r="F7425" i="14"/>
  <c r="G7425" i="14"/>
  <c r="D7425" i="14"/>
  <c r="C7425" i="14"/>
  <c r="F7424" i="14"/>
  <c r="G7424" i="14"/>
  <c r="D7424" i="14"/>
  <c r="C7424" i="14"/>
  <c r="F7423" i="14"/>
  <c r="G7423" i="14"/>
  <c r="D7423" i="14"/>
  <c r="C7423" i="14"/>
  <c r="F7422" i="14"/>
  <c r="G7422" i="14"/>
  <c r="D7422" i="14"/>
  <c r="C7422" i="14"/>
  <c r="F7421" i="14"/>
  <c r="G7421" i="14"/>
  <c r="D7421" i="14"/>
  <c r="C7421" i="14"/>
  <c r="F7420" i="14"/>
  <c r="G7420" i="14"/>
  <c r="D7420" i="14"/>
  <c r="C7420" i="14"/>
  <c r="F7419" i="14"/>
  <c r="G7419" i="14"/>
  <c r="D7419" i="14"/>
  <c r="C7419" i="14"/>
  <c r="F7418" i="14"/>
  <c r="G7418" i="14"/>
  <c r="D7418" i="14"/>
  <c r="C7418" i="14"/>
  <c r="F7417" i="14"/>
  <c r="G7417" i="14"/>
  <c r="D7417" i="14"/>
  <c r="C7417" i="14"/>
  <c r="F7416" i="14"/>
  <c r="G7416" i="14"/>
  <c r="D7416" i="14"/>
  <c r="C7416" i="14"/>
  <c r="F7415" i="14"/>
  <c r="G7415" i="14"/>
  <c r="D7415" i="14"/>
  <c r="C7415" i="14"/>
  <c r="F7414" i="14"/>
  <c r="G7414" i="14"/>
  <c r="D7414" i="14"/>
  <c r="C7414" i="14"/>
  <c r="F7413" i="14"/>
  <c r="G7413" i="14"/>
  <c r="D7413" i="14"/>
  <c r="C7413" i="14"/>
  <c r="F7412" i="14"/>
  <c r="G7412" i="14"/>
  <c r="D7412" i="14"/>
  <c r="C7412" i="14"/>
  <c r="F7411" i="14"/>
  <c r="G7411" i="14"/>
  <c r="D7411" i="14"/>
  <c r="C7411" i="14"/>
  <c r="F7410" i="14"/>
  <c r="G7410" i="14"/>
  <c r="D7410" i="14"/>
  <c r="C7410" i="14"/>
  <c r="F7409" i="14"/>
  <c r="G7409" i="14"/>
  <c r="D7409" i="14"/>
  <c r="C7409" i="14"/>
  <c r="F7408" i="14"/>
  <c r="G7408" i="14"/>
  <c r="D7408" i="14"/>
  <c r="C7408" i="14"/>
  <c r="F7407" i="14"/>
  <c r="G7407" i="14"/>
  <c r="D7407" i="14"/>
  <c r="C7407" i="14"/>
  <c r="F7406" i="14"/>
  <c r="G7406" i="14"/>
  <c r="D7406" i="14"/>
  <c r="C7406" i="14"/>
  <c r="F7405" i="14"/>
  <c r="G7405" i="14"/>
  <c r="D7405" i="14"/>
  <c r="C7405" i="14"/>
  <c r="F7404" i="14"/>
  <c r="G7404" i="14"/>
  <c r="D7404" i="14"/>
  <c r="C7404" i="14"/>
  <c r="F7403" i="14"/>
  <c r="G7403" i="14"/>
  <c r="D7403" i="14"/>
  <c r="C7403" i="14"/>
  <c r="F7402" i="14"/>
  <c r="G7402" i="14"/>
  <c r="D7402" i="14"/>
  <c r="C7402" i="14"/>
  <c r="F7401" i="14"/>
  <c r="G7401" i="14"/>
  <c r="D7401" i="14"/>
  <c r="C7401" i="14"/>
  <c r="F7400" i="14"/>
  <c r="G7400" i="14"/>
  <c r="D7400" i="14"/>
  <c r="C7400" i="14"/>
  <c r="F7399" i="14"/>
  <c r="G7399" i="14"/>
  <c r="D7399" i="14"/>
  <c r="C7399" i="14"/>
  <c r="F7398" i="14"/>
  <c r="G7398" i="14"/>
  <c r="D7398" i="14"/>
  <c r="C7398" i="14"/>
  <c r="F7397" i="14"/>
  <c r="G7397" i="14"/>
  <c r="D7397" i="14"/>
  <c r="C7397" i="14"/>
  <c r="F7396" i="14"/>
  <c r="G7396" i="14"/>
  <c r="D7396" i="14"/>
  <c r="C7396" i="14"/>
  <c r="F7395" i="14"/>
  <c r="G7395" i="14"/>
  <c r="D7395" i="14"/>
  <c r="C7395" i="14"/>
  <c r="F7394" i="14"/>
  <c r="G7394" i="14"/>
  <c r="D7394" i="14"/>
  <c r="C7394" i="14"/>
  <c r="F7393" i="14"/>
  <c r="G7393" i="14"/>
  <c r="D7393" i="14"/>
  <c r="C7393" i="14"/>
  <c r="F7392" i="14"/>
  <c r="G7392" i="14"/>
  <c r="D7392" i="14"/>
  <c r="C7392" i="14"/>
  <c r="F7391" i="14"/>
  <c r="G7391" i="14"/>
  <c r="D7391" i="14"/>
  <c r="C7391" i="14"/>
  <c r="F7390" i="14"/>
  <c r="G7390" i="14"/>
  <c r="D7390" i="14"/>
  <c r="C7390" i="14"/>
  <c r="F7389" i="14"/>
  <c r="G7389" i="14"/>
  <c r="D7389" i="14"/>
  <c r="C7389" i="14"/>
  <c r="F7388" i="14"/>
  <c r="G7388" i="14"/>
  <c r="D7388" i="14"/>
  <c r="C7388" i="14"/>
  <c r="F7387" i="14"/>
  <c r="G7387" i="14"/>
  <c r="D7387" i="14"/>
  <c r="C7387" i="14"/>
  <c r="F7386" i="14"/>
  <c r="G7386" i="14"/>
  <c r="D7386" i="14"/>
  <c r="C7386" i="14"/>
  <c r="F7385" i="14"/>
  <c r="G7385" i="14"/>
  <c r="D7385" i="14"/>
  <c r="C7385" i="14"/>
  <c r="F7384" i="14"/>
  <c r="G7384" i="14"/>
  <c r="D7384" i="14"/>
  <c r="C7384" i="14"/>
  <c r="F7383" i="14"/>
  <c r="G7383" i="14"/>
  <c r="D7383" i="14"/>
  <c r="C7383" i="14"/>
  <c r="F7382" i="14"/>
  <c r="G7382" i="14"/>
  <c r="D7382" i="14"/>
  <c r="C7382" i="14"/>
  <c r="F7381" i="14"/>
  <c r="G7381" i="14"/>
  <c r="D7381" i="14"/>
  <c r="C7381" i="14"/>
  <c r="F7380" i="14"/>
  <c r="G7380" i="14"/>
  <c r="D7380" i="14"/>
  <c r="C7380" i="14"/>
  <c r="F7379" i="14"/>
  <c r="G7379" i="14"/>
  <c r="D7379" i="14"/>
  <c r="C7379" i="14"/>
  <c r="F7378" i="14"/>
  <c r="G7378" i="14"/>
  <c r="D7378" i="14"/>
  <c r="C7378" i="14"/>
  <c r="F7377" i="14"/>
  <c r="G7377" i="14"/>
  <c r="D7377" i="14"/>
  <c r="C7377" i="14"/>
  <c r="F7376" i="14"/>
  <c r="G7376" i="14"/>
  <c r="D7376" i="14"/>
  <c r="C7376" i="14"/>
  <c r="F7375" i="14"/>
  <c r="G7375" i="14"/>
  <c r="D7375" i="14"/>
  <c r="C7375" i="14"/>
  <c r="F7374" i="14"/>
  <c r="G7374" i="14"/>
  <c r="D7374" i="14"/>
  <c r="C7374" i="14"/>
  <c r="F7373" i="14"/>
  <c r="G7373" i="14"/>
  <c r="D7373" i="14"/>
  <c r="C7373" i="14"/>
  <c r="F7372" i="14"/>
  <c r="G7372" i="14"/>
  <c r="D7372" i="14"/>
  <c r="C7372" i="14"/>
  <c r="F7371" i="14"/>
  <c r="G7371" i="14"/>
  <c r="D7371" i="14"/>
  <c r="C7371" i="14"/>
  <c r="F7370" i="14"/>
  <c r="G7370" i="14"/>
  <c r="D7370" i="14"/>
  <c r="C7370" i="14"/>
  <c r="F7369" i="14"/>
  <c r="G7369" i="14"/>
  <c r="D7369" i="14"/>
  <c r="C7369" i="14"/>
  <c r="F7368" i="14"/>
  <c r="G7368" i="14"/>
  <c r="D7368" i="14"/>
  <c r="C7368" i="14"/>
  <c r="F7367" i="14"/>
  <c r="G7367" i="14"/>
  <c r="D7367" i="14"/>
  <c r="C7367" i="14"/>
  <c r="F7366" i="14"/>
  <c r="G7366" i="14"/>
  <c r="D7366" i="14"/>
  <c r="C7366" i="14"/>
  <c r="F7365" i="14"/>
  <c r="G7365" i="14"/>
  <c r="D7365" i="14"/>
  <c r="C7365" i="14"/>
  <c r="F7364" i="14"/>
  <c r="G7364" i="14"/>
  <c r="D7364" i="14"/>
  <c r="C7364" i="14"/>
  <c r="F7363" i="14"/>
  <c r="G7363" i="14"/>
  <c r="D7363" i="14"/>
  <c r="C7363" i="14"/>
  <c r="F7362" i="14"/>
  <c r="G7362" i="14"/>
  <c r="D7362" i="14"/>
  <c r="C7362" i="14"/>
  <c r="F7361" i="14"/>
  <c r="G7361" i="14"/>
  <c r="D7361" i="14"/>
  <c r="C7361" i="14"/>
  <c r="F7360" i="14"/>
  <c r="G7360" i="14"/>
  <c r="D7360" i="14"/>
  <c r="C7360" i="14"/>
  <c r="F7359" i="14"/>
  <c r="G7359" i="14"/>
  <c r="D7359" i="14"/>
  <c r="C7359" i="14"/>
  <c r="F7358" i="14"/>
  <c r="G7358" i="14"/>
  <c r="D7358" i="14"/>
  <c r="C7358" i="14"/>
  <c r="F7357" i="14"/>
  <c r="G7357" i="14"/>
  <c r="D7357" i="14"/>
  <c r="C7357" i="14"/>
  <c r="F7356" i="14"/>
  <c r="G7356" i="14"/>
  <c r="D7356" i="14"/>
  <c r="C7356" i="14"/>
  <c r="F7355" i="14"/>
  <c r="G7355" i="14"/>
  <c r="D7355" i="14"/>
  <c r="C7355" i="14"/>
  <c r="F7354" i="14"/>
  <c r="G7354" i="14"/>
  <c r="D7354" i="14"/>
  <c r="C7354" i="14"/>
  <c r="F7353" i="14"/>
  <c r="G7353" i="14"/>
  <c r="D7353" i="14"/>
  <c r="C7353" i="14"/>
  <c r="F7352" i="14"/>
  <c r="G7352" i="14"/>
  <c r="D7352" i="14"/>
  <c r="C7352" i="14"/>
  <c r="F7351" i="14"/>
  <c r="G7351" i="14"/>
  <c r="D7351" i="14"/>
  <c r="C7351" i="14"/>
  <c r="F7350" i="14"/>
  <c r="G7350" i="14"/>
  <c r="D7350" i="14"/>
  <c r="C7350" i="14"/>
  <c r="F7349" i="14"/>
  <c r="G7349" i="14"/>
  <c r="D7349" i="14"/>
  <c r="C7349" i="14"/>
  <c r="F7348" i="14"/>
  <c r="G7348" i="14"/>
  <c r="D7348" i="14"/>
  <c r="C7348" i="14"/>
  <c r="F7347" i="14"/>
  <c r="G7347" i="14"/>
  <c r="D7347" i="14"/>
  <c r="C7347" i="14"/>
  <c r="F7346" i="14"/>
  <c r="G7346" i="14"/>
  <c r="D7346" i="14"/>
  <c r="C7346" i="14"/>
  <c r="F7345" i="14"/>
  <c r="G7345" i="14"/>
  <c r="D7345" i="14"/>
  <c r="C7345" i="14"/>
  <c r="F7344" i="14"/>
  <c r="G7344" i="14"/>
  <c r="D7344" i="14"/>
  <c r="C7344" i="14"/>
  <c r="F7343" i="14"/>
  <c r="G7343" i="14"/>
  <c r="D7343" i="14"/>
  <c r="C7343" i="14"/>
  <c r="F7342" i="14"/>
  <c r="G7342" i="14"/>
  <c r="D7342" i="14"/>
  <c r="C7342" i="14"/>
  <c r="F7341" i="14"/>
  <c r="G7341" i="14"/>
  <c r="D7341" i="14"/>
  <c r="C7341" i="14"/>
  <c r="F7340" i="14"/>
  <c r="G7340" i="14"/>
  <c r="D7340" i="14"/>
  <c r="C7340" i="14"/>
  <c r="F7339" i="14"/>
  <c r="G7339" i="14"/>
  <c r="D7339" i="14"/>
  <c r="C7339" i="14"/>
  <c r="F7338" i="14"/>
  <c r="G7338" i="14"/>
  <c r="D7338" i="14"/>
  <c r="C7338" i="14"/>
  <c r="F7337" i="14"/>
  <c r="G7337" i="14"/>
  <c r="D7337" i="14"/>
  <c r="C7337" i="14"/>
  <c r="F7336" i="14"/>
  <c r="G7336" i="14"/>
  <c r="D7336" i="14"/>
  <c r="C7336" i="14"/>
  <c r="F7335" i="14"/>
  <c r="G7335" i="14"/>
  <c r="D7335" i="14"/>
  <c r="C7335" i="14"/>
  <c r="F7334" i="14"/>
  <c r="G7334" i="14"/>
  <c r="D7334" i="14"/>
  <c r="C7334" i="14"/>
  <c r="F7333" i="14"/>
  <c r="G7333" i="14"/>
  <c r="D7333" i="14"/>
  <c r="C7333" i="14"/>
  <c r="F7332" i="14"/>
  <c r="G7332" i="14"/>
  <c r="D7332" i="14"/>
  <c r="C7332" i="14"/>
  <c r="F7331" i="14"/>
  <c r="G7331" i="14"/>
  <c r="D7331" i="14"/>
  <c r="C7331" i="14"/>
  <c r="F7330" i="14"/>
  <c r="G7330" i="14"/>
  <c r="D7330" i="14"/>
  <c r="C7330" i="14"/>
  <c r="F7329" i="14"/>
  <c r="G7329" i="14"/>
  <c r="D7329" i="14"/>
  <c r="C7329" i="14"/>
  <c r="F7328" i="14"/>
  <c r="G7328" i="14"/>
  <c r="D7328" i="14"/>
  <c r="C7328" i="14"/>
  <c r="F7327" i="14"/>
  <c r="G7327" i="14"/>
  <c r="D7327" i="14"/>
  <c r="C7327" i="14"/>
  <c r="F7326" i="14"/>
  <c r="G7326" i="14"/>
  <c r="D7326" i="14"/>
  <c r="C7326" i="14"/>
  <c r="F7325" i="14"/>
  <c r="G7325" i="14"/>
  <c r="D7325" i="14"/>
  <c r="C7325" i="14"/>
  <c r="F7324" i="14"/>
  <c r="G7324" i="14"/>
  <c r="D7324" i="14"/>
  <c r="C7324" i="14"/>
  <c r="F7323" i="14"/>
  <c r="G7323" i="14"/>
  <c r="D7323" i="14"/>
  <c r="C7323" i="14"/>
  <c r="F7322" i="14"/>
  <c r="G7322" i="14"/>
  <c r="D7322" i="14"/>
  <c r="C7322" i="14"/>
  <c r="F7321" i="14"/>
  <c r="G7321" i="14"/>
  <c r="D7321" i="14"/>
  <c r="C7321" i="14"/>
  <c r="F7320" i="14"/>
  <c r="G7320" i="14"/>
  <c r="D7320" i="14"/>
  <c r="C7320" i="14"/>
  <c r="F7319" i="14"/>
  <c r="G7319" i="14"/>
  <c r="D7319" i="14"/>
  <c r="C7319" i="14"/>
  <c r="F7318" i="14"/>
  <c r="G7318" i="14"/>
  <c r="D7318" i="14"/>
  <c r="C7318" i="14"/>
  <c r="F7317" i="14"/>
  <c r="G7317" i="14"/>
  <c r="D7317" i="14"/>
  <c r="C7317" i="14"/>
  <c r="F7316" i="14"/>
  <c r="G7316" i="14"/>
  <c r="D7316" i="14"/>
  <c r="C7316" i="14"/>
  <c r="F7315" i="14"/>
  <c r="G7315" i="14"/>
  <c r="D7315" i="14"/>
  <c r="C7315" i="14"/>
  <c r="F7314" i="14"/>
  <c r="G7314" i="14"/>
  <c r="D7314" i="14"/>
  <c r="C7314" i="14"/>
  <c r="F7313" i="14"/>
  <c r="G7313" i="14"/>
  <c r="D7313" i="14"/>
  <c r="C7313" i="14"/>
  <c r="F7312" i="14"/>
  <c r="G7312" i="14"/>
  <c r="D7312" i="14"/>
  <c r="C7312" i="14"/>
  <c r="F7311" i="14"/>
  <c r="G7311" i="14"/>
  <c r="D7311" i="14"/>
  <c r="C7311" i="14"/>
  <c r="F7310" i="14"/>
  <c r="G7310" i="14"/>
  <c r="D7310" i="14"/>
  <c r="C7310" i="14"/>
  <c r="F7309" i="14"/>
  <c r="G7309" i="14"/>
  <c r="D7309" i="14"/>
  <c r="C7309" i="14"/>
  <c r="F7308" i="14"/>
  <c r="G7308" i="14"/>
  <c r="D7308" i="14"/>
  <c r="C7308" i="14"/>
  <c r="F7307" i="14"/>
  <c r="G7307" i="14"/>
  <c r="D7307" i="14"/>
  <c r="C7307" i="14"/>
  <c r="F7306" i="14"/>
  <c r="G7306" i="14"/>
  <c r="D7306" i="14"/>
  <c r="C7306" i="14"/>
  <c r="F7305" i="14"/>
  <c r="G7305" i="14"/>
  <c r="D7305" i="14"/>
  <c r="C7305" i="14"/>
  <c r="F7304" i="14"/>
  <c r="G7304" i="14"/>
  <c r="D7304" i="14"/>
  <c r="C7304" i="14"/>
  <c r="F7303" i="14"/>
  <c r="G7303" i="14"/>
  <c r="D7303" i="14"/>
  <c r="C7303" i="14"/>
  <c r="F7302" i="14"/>
  <c r="G7302" i="14"/>
  <c r="D7302" i="14"/>
  <c r="C7302" i="14"/>
  <c r="F7301" i="14"/>
  <c r="G7301" i="14"/>
  <c r="D7301" i="14"/>
  <c r="C7301" i="14"/>
  <c r="F7300" i="14"/>
  <c r="G7300" i="14"/>
  <c r="D7300" i="14"/>
  <c r="C7300" i="14"/>
  <c r="F7299" i="14"/>
  <c r="G7299" i="14"/>
  <c r="D7299" i="14"/>
  <c r="C7299" i="14"/>
  <c r="F7298" i="14"/>
  <c r="G7298" i="14"/>
  <c r="D7298" i="14"/>
  <c r="C7298" i="14"/>
  <c r="F7297" i="14"/>
  <c r="G7297" i="14"/>
  <c r="D7297" i="14"/>
  <c r="C7297" i="14"/>
  <c r="F7296" i="14"/>
  <c r="G7296" i="14"/>
  <c r="D7296" i="14"/>
  <c r="C7296" i="14"/>
  <c r="F7295" i="14"/>
  <c r="G7295" i="14"/>
  <c r="D7295" i="14"/>
  <c r="C7295" i="14"/>
  <c r="F7294" i="14"/>
  <c r="G7294" i="14"/>
  <c r="D7294" i="14"/>
  <c r="C7294" i="14"/>
  <c r="F7293" i="14"/>
  <c r="G7293" i="14"/>
  <c r="D7293" i="14"/>
  <c r="C7293" i="14"/>
  <c r="F7292" i="14"/>
  <c r="G7292" i="14"/>
  <c r="D7292" i="14"/>
  <c r="C7292" i="14"/>
  <c r="F7291" i="14"/>
  <c r="G7291" i="14"/>
  <c r="D7291" i="14"/>
  <c r="C7291" i="14"/>
  <c r="F7290" i="14"/>
  <c r="G7290" i="14"/>
  <c r="D7290" i="14"/>
  <c r="C7290" i="14"/>
  <c r="F7289" i="14"/>
  <c r="G7289" i="14"/>
  <c r="D7289" i="14"/>
  <c r="C7289" i="14"/>
  <c r="F7288" i="14"/>
  <c r="G7288" i="14"/>
  <c r="D7288" i="14"/>
  <c r="C7288" i="14"/>
  <c r="F7287" i="14"/>
  <c r="G7287" i="14"/>
  <c r="D7287" i="14"/>
  <c r="C7287" i="14"/>
  <c r="F7286" i="14"/>
  <c r="G7286" i="14"/>
  <c r="D7286" i="14"/>
  <c r="C7286" i="14"/>
  <c r="F7285" i="14"/>
  <c r="G7285" i="14"/>
  <c r="D7285" i="14"/>
  <c r="C7285" i="14"/>
  <c r="F7284" i="14"/>
  <c r="G7284" i="14"/>
  <c r="D7284" i="14"/>
  <c r="C7284" i="14"/>
  <c r="F7283" i="14"/>
  <c r="G7283" i="14"/>
  <c r="D7283" i="14"/>
  <c r="C7283" i="14"/>
  <c r="F7282" i="14"/>
  <c r="G7282" i="14"/>
  <c r="D7282" i="14"/>
  <c r="C7282" i="14"/>
  <c r="F7281" i="14"/>
  <c r="G7281" i="14"/>
  <c r="D7281" i="14"/>
  <c r="C7281" i="14"/>
  <c r="F7280" i="14"/>
  <c r="G7280" i="14"/>
  <c r="D7280" i="14"/>
  <c r="C7280" i="14"/>
  <c r="F7279" i="14"/>
  <c r="G7279" i="14"/>
  <c r="D7279" i="14"/>
  <c r="C7279" i="14"/>
  <c r="F7278" i="14"/>
  <c r="G7278" i="14"/>
  <c r="D7278" i="14"/>
  <c r="C7278" i="14"/>
  <c r="F7277" i="14"/>
  <c r="G7277" i="14"/>
  <c r="D7277" i="14"/>
  <c r="C7277" i="14"/>
  <c r="F7276" i="14"/>
  <c r="G7276" i="14"/>
  <c r="D7276" i="14"/>
  <c r="C7276" i="14"/>
  <c r="F7275" i="14"/>
  <c r="G7275" i="14"/>
  <c r="D7275" i="14"/>
  <c r="C7275" i="14"/>
  <c r="F7274" i="14"/>
  <c r="G7274" i="14"/>
  <c r="D7274" i="14"/>
  <c r="C7274" i="14"/>
  <c r="F7273" i="14"/>
  <c r="G7273" i="14"/>
  <c r="D7273" i="14"/>
  <c r="C7273" i="14"/>
  <c r="F7272" i="14"/>
  <c r="G7272" i="14"/>
  <c r="D7272" i="14"/>
  <c r="C7272" i="14"/>
  <c r="F7271" i="14"/>
  <c r="G7271" i="14"/>
  <c r="D7271" i="14"/>
  <c r="C7271" i="14"/>
  <c r="F7270" i="14"/>
  <c r="G7270" i="14"/>
  <c r="D7270" i="14"/>
  <c r="C7270" i="14"/>
  <c r="F7269" i="14"/>
  <c r="G7269" i="14"/>
  <c r="D7269" i="14"/>
  <c r="C7269" i="14"/>
  <c r="F7268" i="14"/>
  <c r="G7268" i="14"/>
  <c r="D7268" i="14"/>
  <c r="C7268" i="14"/>
  <c r="F7267" i="14"/>
  <c r="G7267" i="14"/>
  <c r="D7267" i="14"/>
  <c r="C7267" i="14"/>
  <c r="F7266" i="14"/>
  <c r="G7266" i="14"/>
  <c r="D7266" i="14"/>
  <c r="C7266" i="14"/>
  <c r="F7265" i="14"/>
  <c r="G7265" i="14"/>
  <c r="D7265" i="14"/>
  <c r="C7265" i="14"/>
  <c r="F7264" i="14"/>
  <c r="G7264" i="14"/>
  <c r="D7264" i="14"/>
  <c r="C7264" i="14"/>
  <c r="F7263" i="14"/>
  <c r="G7263" i="14"/>
  <c r="D7263" i="14"/>
  <c r="C7263" i="14"/>
  <c r="F7262" i="14"/>
  <c r="G7262" i="14"/>
  <c r="D7262" i="14"/>
  <c r="C7262" i="14"/>
  <c r="F7261" i="14"/>
  <c r="G7261" i="14"/>
  <c r="D7261" i="14"/>
  <c r="C7261" i="14"/>
  <c r="F7260" i="14"/>
  <c r="G7260" i="14"/>
  <c r="D7260" i="14"/>
  <c r="C7260" i="14"/>
  <c r="F7259" i="14"/>
  <c r="G7259" i="14"/>
  <c r="D7259" i="14"/>
  <c r="C7259" i="14"/>
  <c r="F7258" i="14"/>
  <c r="G7258" i="14"/>
  <c r="D7258" i="14"/>
  <c r="C7258" i="14"/>
  <c r="F7257" i="14"/>
  <c r="G7257" i="14"/>
  <c r="D7257" i="14"/>
  <c r="C7257" i="14"/>
  <c r="F7256" i="14"/>
  <c r="G7256" i="14"/>
  <c r="D7256" i="14"/>
  <c r="C7256" i="14"/>
  <c r="F7255" i="14"/>
  <c r="G7255" i="14"/>
  <c r="D7255" i="14"/>
  <c r="C7255" i="14"/>
  <c r="F7254" i="14"/>
  <c r="G7254" i="14"/>
  <c r="D7254" i="14"/>
  <c r="C7254" i="14"/>
  <c r="F7253" i="14"/>
  <c r="G7253" i="14"/>
  <c r="D7253" i="14"/>
  <c r="C7253" i="14"/>
  <c r="F7252" i="14"/>
  <c r="G7252" i="14"/>
  <c r="D7252" i="14"/>
  <c r="C7252" i="14"/>
  <c r="F7251" i="14"/>
  <c r="G7251" i="14"/>
  <c r="D7251" i="14"/>
  <c r="C7251" i="14"/>
  <c r="F7250" i="14"/>
  <c r="G7250" i="14"/>
  <c r="D7250" i="14"/>
  <c r="C7250" i="14"/>
  <c r="F7249" i="14"/>
  <c r="G7249" i="14"/>
  <c r="D7249" i="14"/>
  <c r="C7249" i="14"/>
  <c r="F7248" i="14"/>
  <c r="G7248" i="14"/>
  <c r="D7248" i="14"/>
  <c r="C7248" i="14"/>
  <c r="F7247" i="14"/>
  <c r="G7247" i="14"/>
  <c r="D7247" i="14"/>
  <c r="C7247" i="14"/>
  <c r="F7246" i="14"/>
  <c r="G7246" i="14"/>
  <c r="D7246" i="14"/>
  <c r="C7246" i="14"/>
  <c r="F7245" i="14"/>
  <c r="G7245" i="14"/>
  <c r="D7245" i="14"/>
  <c r="C7245" i="14"/>
  <c r="F7244" i="14"/>
  <c r="G7244" i="14"/>
  <c r="D7244" i="14"/>
  <c r="C7244" i="14"/>
  <c r="F7243" i="14"/>
  <c r="G7243" i="14"/>
  <c r="D7243" i="14"/>
  <c r="C7243" i="14"/>
  <c r="F7242" i="14"/>
  <c r="G7242" i="14"/>
  <c r="D7242" i="14"/>
  <c r="C7242" i="14"/>
  <c r="F7241" i="14"/>
  <c r="G7241" i="14"/>
  <c r="D7241" i="14"/>
  <c r="C7241" i="14"/>
  <c r="F7240" i="14"/>
  <c r="G7240" i="14"/>
  <c r="D7240" i="14"/>
  <c r="C7240" i="14"/>
  <c r="F7239" i="14"/>
  <c r="G7239" i="14"/>
  <c r="D7239" i="14"/>
  <c r="C7239" i="14"/>
  <c r="F7238" i="14"/>
  <c r="G7238" i="14"/>
  <c r="D7238" i="14"/>
  <c r="C7238" i="14"/>
  <c r="F7237" i="14"/>
  <c r="G7237" i="14"/>
  <c r="D7237" i="14"/>
  <c r="C7237" i="14"/>
  <c r="F7236" i="14"/>
  <c r="G7236" i="14"/>
  <c r="D7236" i="14"/>
  <c r="C7236" i="14"/>
  <c r="F7235" i="14"/>
  <c r="G7235" i="14"/>
  <c r="D7235" i="14"/>
  <c r="C7235" i="14"/>
  <c r="F7234" i="14"/>
  <c r="G7234" i="14"/>
  <c r="D7234" i="14"/>
  <c r="C7234" i="14"/>
  <c r="F7233" i="14"/>
  <c r="G7233" i="14"/>
  <c r="D7233" i="14"/>
  <c r="C7233" i="14"/>
  <c r="F7232" i="14"/>
  <c r="G7232" i="14"/>
  <c r="D7232" i="14"/>
  <c r="C7232" i="14"/>
  <c r="F7231" i="14"/>
  <c r="G7231" i="14"/>
  <c r="D7231" i="14"/>
  <c r="C7231" i="14"/>
  <c r="F7230" i="14"/>
  <c r="G7230" i="14"/>
  <c r="D7230" i="14"/>
  <c r="C7230" i="14"/>
  <c r="F7229" i="14"/>
  <c r="G7229" i="14"/>
  <c r="D7229" i="14"/>
  <c r="C7229" i="14"/>
  <c r="F7228" i="14"/>
  <c r="G7228" i="14"/>
  <c r="D7228" i="14"/>
  <c r="C7228" i="14"/>
  <c r="F7227" i="14"/>
  <c r="G7227" i="14"/>
  <c r="D7227" i="14"/>
  <c r="C7227" i="14"/>
  <c r="F7226" i="14"/>
  <c r="G7226" i="14"/>
  <c r="D7226" i="14"/>
  <c r="C7226" i="14"/>
  <c r="F7225" i="14"/>
  <c r="G7225" i="14"/>
  <c r="D7225" i="14"/>
  <c r="C7225" i="14"/>
  <c r="F7224" i="14"/>
  <c r="G7224" i="14"/>
  <c r="D7224" i="14"/>
  <c r="C7224" i="14"/>
  <c r="F7223" i="14"/>
  <c r="G7223" i="14"/>
  <c r="D7223" i="14"/>
  <c r="C7223" i="14"/>
  <c r="F7222" i="14"/>
  <c r="G7222" i="14"/>
  <c r="D7222" i="14"/>
  <c r="C7222" i="14"/>
  <c r="F7221" i="14"/>
  <c r="G7221" i="14"/>
  <c r="D7221" i="14"/>
  <c r="C7221" i="14"/>
  <c r="F7220" i="14"/>
  <c r="G7220" i="14"/>
  <c r="D7220" i="14"/>
  <c r="C7220" i="14"/>
  <c r="F7219" i="14"/>
  <c r="G7219" i="14"/>
  <c r="D7219" i="14"/>
  <c r="C7219" i="14"/>
  <c r="F7218" i="14"/>
  <c r="G7218" i="14"/>
  <c r="D7218" i="14"/>
  <c r="C7218" i="14"/>
  <c r="F7217" i="14"/>
  <c r="G7217" i="14"/>
  <c r="D7217" i="14"/>
  <c r="C7217" i="14"/>
  <c r="F7216" i="14"/>
  <c r="G7216" i="14"/>
  <c r="D7216" i="14"/>
  <c r="C7216" i="14"/>
  <c r="F7215" i="14"/>
  <c r="G7215" i="14"/>
  <c r="D7215" i="14"/>
  <c r="C7215" i="14"/>
  <c r="F7214" i="14"/>
  <c r="G7214" i="14"/>
  <c r="D7214" i="14"/>
  <c r="C7214" i="14"/>
  <c r="F7213" i="14"/>
  <c r="G7213" i="14"/>
  <c r="D7213" i="14"/>
  <c r="C7213" i="14"/>
  <c r="F7212" i="14"/>
  <c r="G7212" i="14"/>
  <c r="D7212" i="14"/>
  <c r="C7212" i="14"/>
  <c r="F7211" i="14"/>
  <c r="G7211" i="14"/>
  <c r="D7211" i="14"/>
  <c r="C7211" i="14"/>
  <c r="F7210" i="14"/>
  <c r="G7210" i="14"/>
  <c r="D7210" i="14"/>
  <c r="C7210" i="14"/>
  <c r="F7209" i="14"/>
  <c r="G7209" i="14"/>
  <c r="D7209" i="14"/>
  <c r="C7209" i="14"/>
  <c r="F7208" i="14"/>
  <c r="G7208" i="14"/>
  <c r="D7208" i="14"/>
  <c r="C7208" i="14"/>
  <c r="F7207" i="14"/>
  <c r="G7207" i="14"/>
  <c r="D7207" i="14"/>
  <c r="C7207" i="14"/>
  <c r="F7206" i="14"/>
  <c r="G7206" i="14"/>
  <c r="D7206" i="14"/>
  <c r="C7206" i="14"/>
  <c r="F7205" i="14"/>
  <c r="G7205" i="14"/>
  <c r="D7205" i="14"/>
  <c r="C7205" i="14"/>
  <c r="F7204" i="14"/>
  <c r="G7204" i="14"/>
  <c r="D7204" i="14"/>
  <c r="C7204" i="14"/>
  <c r="F7203" i="14"/>
  <c r="G7203" i="14"/>
  <c r="D7203" i="14"/>
  <c r="C7203" i="14"/>
  <c r="F7202" i="14"/>
  <c r="G7202" i="14"/>
  <c r="D7202" i="14"/>
  <c r="C7202" i="14"/>
  <c r="F7201" i="14"/>
  <c r="G7201" i="14"/>
  <c r="D7201" i="14"/>
  <c r="C7201" i="14"/>
  <c r="F7200" i="14"/>
  <c r="G7200" i="14"/>
  <c r="D7200" i="14"/>
  <c r="C7200" i="14"/>
  <c r="F7199" i="14"/>
  <c r="G7199" i="14"/>
  <c r="D7199" i="14"/>
  <c r="C7199" i="14"/>
  <c r="F7198" i="14"/>
  <c r="G7198" i="14"/>
  <c r="D7198" i="14"/>
  <c r="C7198" i="14"/>
  <c r="F7197" i="14"/>
  <c r="G7197" i="14"/>
  <c r="D7197" i="14"/>
  <c r="C7197" i="14"/>
  <c r="F7196" i="14"/>
  <c r="G7196" i="14"/>
  <c r="D7196" i="14"/>
  <c r="C7196" i="14"/>
  <c r="F7195" i="14"/>
  <c r="G7195" i="14"/>
  <c r="D7195" i="14"/>
  <c r="C7195" i="14"/>
  <c r="F7194" i="14"/>
  <c r="G7194" i="14"/>
  <c r="D7194" i="14"/>
  <c r="C7194" i="14"/>
  <c r="F7193" i="14"/>
  <c r="G7193" i="14"/>
  <c r="D7193" i="14"/>
  <c r="C7193" i="14"/>
  <c r="F7192" i="14"/>
  <c r="G7192" i="14"/>
  <c r="D7192" i="14"/>
  <c r="C7192" i="14"/>
  <c r="F7191" i="14"/>
  <c r="G7191" i="14"/>
  <c r="D7191" i="14"/>
  <c r="C7191" i="14"/>
  <c r="F7190" i="14"/>
  <c r="G7190" i="14"/>
  <c r="D7190" i="14"/>
  <c r="C7190" i="14"/>
  <c r="F7189" i="14"/>
  <c r="G7189" i="14"/>
  <c r="D7189" i="14"/>
  <c r="C7189" i="14"/>
  <c r="F7188" i="14"/>
  <c r="G7188" i="14"/>
  <c r="D7188" i="14"/>
  <c r="C7188" i="14"/>
  <c r="F7187" i="14"/>
  <c r="G7187" i="14"/>
  <c r="D7187" i="14"/>
  <c r="C7187" i="14"/>
  <c r="F7186" i="14"/>
  <c r="G7186" i="14"/>
  <c r="D7186" i="14"/>
  <c r="C7186" i="14"/>
  <c r="F7185" i="14"/>
  <c r="G7185" i="14"/>
  <c r="D7185" i="14"/>
  <c r="C7185" i="14"/>
  <c r="F7184" i="14"/>
  <c r="G7184" i="14"/>
  <c r="D7184" i="14"/>
  <c r="C7184" i="14"/>
  <c r="F7183" i="14"/>
  <c r="G7183" i="14"/>
  <c r="D7183" i="14"/>
  <c r="C7183" i="14"/>
  <c r="F7182" i="14"/>
  <c r="G7182" i="14"/>
  <c r="D7182" i="14"/>
  <c r="C7182" i="14"/>
  <c r="F7181" i="14"/>
  <c r="G7181" i="14"/>
  <c r="D7181" i="14"/>
  <c r="C7181" i="14"/>
  <c r="F7180" i="14"/>
  <c r="G7180" i="14"/>
  <c r="D7180" i="14"/>
  <c r="C7180" i="14"/>
  <c r="F7179" i="14"/>
  <c r="G7179" i="14"/>
  <c r="D7179" i="14"/>
  <c r="C7179" i="14"/>
  <c r="F7178" i="14"/>
  <c r="G7178" i="14"/>
  <c r="D7178" i="14"/>
  <c r="C7178" i="14"/>
  <c r="F7177" i="14"/>
  <c r="G7177" i="14"/>
  <c r="D7177" i="14"/>
  <c r="C7177" i="14"/>
  <c r="F7176" i="14"/>
  <c r="G7176" i="14"/>
  <c r="D7176" i="14"/>
  <c r="C7176" i="14"/>
  <c r="F7175" i="14"/>
  <c r="G7175" i="14"/>
  <c r="D7175" i="14"/>
  <c r="C7175" i="14"/>
  <c r="F7174" i="14"/>
  <c r="G7174" i="14"/>
  <c r="D7174" i="14"/>
  <c r="C7174" i="14"/>
  <c r="F7173" i="14"/>
  <c r="G7173" i="14"/>
  <c r="D7173" i="14"/>
  <c r="C7173" i="14"/>
  <c r="F7172" i="14"/>
  <c r="G7172" i="14"/>
  <c r="D7172" i="14"/>
  <c r="C7172" i="14"/>
  <c r="F7171" i="14"/>
  <c r="G7171" i="14"/>
  <c r="D7171" i="14"/>
  <c r="C7171" i="14"/>
  <c r="F7170" i="14"/>
  <c r="G7170" i="14"/>
  <c r="D7170" i="14"/>
  <c r="C7170" i="14"/>
  <c r="F7169" i="14"/>
  <c r="G7169" i="14"/>
  <c r="D7169" i="14"/>
  <c r="C7169" i="14"/>
  <c r="F7168" i="14"/>
  <c r="G7168" i="14"/>
  <c r="D7168" i="14"/>
  <c r="C7168" i="14"/>
  <c r="F7167" i="14"/>
  <c r="G7167" i="14"/>
  <c r="D7167" i="14"/>
  <c r="C7167" i="14"/>
  <c r="F7166" i="14"/>
  <c r="G7166" i="14"/>
  <c r="D7166" i="14"/>
  <c r="C7166" i="14"/>
  <c r="F7165" i="14"/>
  <c r="G7165" i="14"/>
  <c r="D7165" i="14"/>
  <c r="C7165" i="14"/>
  <c r="F7164" i="14"/>
  <c r="G7164" i="14"/>
  <c r="D7164" i="14"/>
  <c r="C7164" i="14"/>
  <c r="F7163" i="14"/>
  <c r="G7163" i="14"/>
  <c r="D7163" i="14"/>
  <c r="C7163" i="14"/>
  <c r="F7162" i="14"/>
  <c r="G7162" i="14"/>
  <c r="D7162" i="14"/>
  <c r="C7162" i="14"/>
  <c r="F7161" i="14"/>
  <c r="G7161" i="14"/>
  <c r="D7161" i="14"/>
  <c r="C7161" i="14"/>
  <c r="F7160" i="14"/>
  <c r="G7160" i="14"/>
  <c r="D7160" i="14"/>
  <c r="C7160" i="14"/>
  <c r="F7159" i="14"/>
  <c r="G7159" i="14"/>
  <c r="D7159" i="14"/>
  <c r="C7159" i="14"/>
  <c r="F7158" i="14"/>
  <c r="G7158" i="14"/>
  <c r="D7158" i="14"/>
  <c r="C7158" i="14"/>
  <c r="F7157" i="14"/>
  <c r="G7157" i="14"/>
  <c r="D7157" i="14"/>
  <c r="C7157" i="14"/>
  <c r="F7156" i="14"/>
  <c r="G7156" i="14"/>
  <c r="D7156" i="14"/>
  <c r="C7156" i="14"/>
  <c r="F7155" i="14"/>
  <c r="G7155" i="14"/>
  <c r="D7155" i="14"/>
  <c r="C7155" i="14"/>
  <c r="F7154" i="14"/>
  <c r="G7154" i="14"/>
  <c r="D7154" i="14"/>
  <c r="C7154" i="14"/>
  <c r="F7153" i="14"/>
  <c r="G7153" i="14"/>
  <c r="D7153" i="14"/>
  <c r="C7153" i="14"/>
  <c r="F7152" i="14"/>
  <c r="G7152" i="14"/>
  <c r="D7152" i="14"/>
  <c r="C7152" i="14"/>
  <c r="F7151" i="14"/>
  <c r="G7151" i="14"/>
  <c r="D7151" i="14"/>
  <c r="C7151" i="14"/>
  <c r="F7150" i="14"/>
  <c r="G7150" i="14"/>
  <c r="D7150" i="14"/>
  <c r="C7150" i="14"/>
  <c r="F7149" i="14"/>
  <c r="G7149" i="14"/>
  <c r="D7149" i="14"/>
  <c r="C7149" i="14"/>
  <c r="F7148" i="14"/>
  <c r="G7148" i="14"/>
  <c r="D7148" i="14"/>
  <c r="C7148" i="14"/>
  <c r="F7147" i="14"/>
  <c r="G7147" i="14"/>
  <c r="D7147" i="14"/>
  <c r="C7147" i="14"/>
  <c r="F7146" i="14"/>
  <c r="G7146" i="14"/>
  <c r="D7146" i="14"/>
  <c r="C7146" i="14"/>
  <c r="F7145" i="14"/>
  <c r="G7145" i="14"/>
  <c r="D7145" i="14"/>
  <c r="C7145" i="14"/>
  <c r="F7144" i="14"/>
  <c r="G7144" i="14"/>
  <c r="D7144" i="14"/>
  <c r="C7144" i="14"/>
  <c r="F7143" i="14"/>
  <c r="G7143" i="14"/>
  <c r="D7143" i="14"/>
  <c r="C7143" i="14"/>
  <c r="F7142" i="14"/>
  <c r="G7142" i="14"/>
  <c r="D7142" i="14"/>
  <c r="C7142" i="14"/>
  <c r="F7141" i="14"/>
  <c r="G7141" i="14"/>
  <c r="D7141" i="14"/>
  <c r="C7141" i="14"/>
  <c r="F7140" i="14"/>
  <c r="G7140" i="14"/>
  <c r="D7140" i="14"/>
  <c r="C7140" i="14"/>
  <c r="F7139" i="14"/>
  <c r="G7139" i="14"/>
  <c r="D7139" i="14"/>
  <c r="C7139" i="14"/>
  <c r="F7138" i="14"/>
  <c r="G7138" i="14"/>
  <c r="D7138" i="14"/>
  <c r="C7138" i="14"/>
  <c r="F7137" i="14"/>
  <c r="G7137" i="14"/>
  <c r="D7137" i="14"/>
  <c r="C7137" i="14"/>
  <c r="F7136" i="14"/>
  <c r="G7136" i="14"/>
  <c r="D7136" i="14"/>
  <c r="C7136" i="14"/>
  <c r="F7135" i="14"/>
  <c r="G7135" i="14"/>
  <c r="D7135" i="14"/>
  <c r="C7135" i="14"/>
  <c r="F7134" i="14"/>
  <c r="G7134" i="14"/>
  <c r="D7134" i="14"/>
  <c r="C7134" i="14"/>
  <c r="F7133" i="14"/>
  <c r="G7133" i="14"/>
  <c r="D7133" i="14"/>
  <c r="C7133" i="14"/>
  <c r="F7132" i="14"/>
  <c r="G7132" i="14"/>
  <c r="D7132" i="14"/>
  <c r="C7132" i="14"/>
  <c r="F7131" i="14"/>
  <c r="G7131" i="14"/>
  <c r="D7131" i="14"/>
  <c r="C7131" i="14"/>
  <c r="F7130" i="14"/>
  <c r="G7130" i="14"/>
  <c r="D7130" i="14"/>
  <c r="C7130" i="14"/>
  <c r="F7129" i="14"/>
  <c r="G7129" i="14"/>
  <c r="D7129" i="14"/>
  <c r="C7129" i="14"/>
  <c r="F7128" i="14"/>
  <c r="G7128" i="14"/>
  <c r="D7128" i="14"/>
  <c r="C7128" i="14"/>
  <c r="F7127" i="14"/>
  <c r="G7127" i="14"/>
  <c r="D7127" i="14"/>
  <c r="C7127" i="14"/>
  <c r="F7126" i="14"/>
  <c r="G7126" i="14"/>
  <c r="D7126" i="14"/>
  <c r="C7126" i="14"/>
  <c r="F7125" i="14"/>
  <c r="G7125" i="14"/>
  <c r="D7125" i="14"/>
  <c r="C7125" i="14"/>
  <c r="F7124" i="14"/>
  <c r="G7124" i="14"/>
  <c r="D7124" i="14"/>
  <c r="C7124" i="14"/>
  <c r="F7123" i="14"/>
  <c r="G7123" i="14"/>
  <c r="D7123" i="14"/>
  <c r="C7123" i="14"/>
  <c r="F7122" i="14"/>
  <c r="G7122" i="14"/>
  <c r="D7122" i="14"/>
  <c r="C7122" i="14"/>
  <c r="F7121" i="14"/>
  <c r="G7121" i="14"/>
  <c r="D7121" i="14"/>
  <c r="C7121" i="14"/>
  <c r="F7120" i="14"/>
  <c r="G7120" i="14"/>
  <c r="D7120" i="14"/>
  <c r="C7120" i="14"/>
  <c r="F7119" i="14"/>
  <c r="G7119" i="14"/>
  <c r="D7119" i="14"/>
  <c r="C7119" i="14"/>
  <c r="F7118" i="14"/>
  <c r="G7118" i="14"/>
  <c r="D7118" i="14"/>
  <c r="C7118" i="14"/>
  <c r="F7117" i="14"/>
  <c r="G7117" i="14"/>
  <c r="D7117" i="14"/>
  <c r="C7117" i="14"/>
  <c r="F7116" i="14"/>
  <c r="G7116" i="14"/>
  <c r="D7116" i="14"/>
  <c r="C7116" i="14"/>
  <c r="F7115" i="14"/>
  <c r="G7115" i="14"/>
  <c r="D7115" i="14"/>
  <c r="C7115" i="14"/>
  <c r="F7114" i="14"/>
  <c r="G7114" i="14"/>
  <c r="D7114" i="14"/>
  <c r="C7114" i="14"/>
  <c r="F7113" i="14"/>
  <c r="G7113" i="14"/>
  <c r="D7113" i="14"/>
  <c r="C7113" i="14"/>
  <c r="F7112" i="14"/>
  <c r="G7112" i="14"/>
  <c r="D7112" i="14"/>
  <c r="C7112" i="14"/>
  <c r="F7111" i="14"/>
  <c r="G7111" i="14"/>
  <c r="D7111" i="14"/>
  <c r="C7111" i="14"/>
  <c r="F7110" i="14"/>
  <c r="G7110" i="14"/>
  <c r="D7110" i="14"/>
  <c r="C7110" i="14"/>
  <c r="F7109" i="14"/>
  <c r="G7109" i="14"/>
  <c r="D7109" i="14"/>
  <c r="C7109" i="14"/>
  <c r="F7108" i="14"/>
  <c r="G7108" i="14"/>
  <c r="D7108" i="14"/>
  <c r="C7108" i="14"/>
  <c r="F7107" i="14"/>
  <c r="G7107" i="14"/>
  <c r="D7107" i="14"/>
  <c r="C7107" i="14"/>
  <c r="F7106" i="14"/>
  <c r="G7106" i="14"/>
  <c r="D7106" i="14"/>
  <c r="C7106" i="14"/>
  <c r="F7105" i="14"/>
  <c r="G7105" i="14"/>
  <c r="D7105" i="14"/>
  <c r="C7105" i="14"/>
  <c r="F7104" i="14"/>
  <c r="G7104" i="14"/>
  <c r="D7104" i="14"/>
  <c r="C7104" i="14"/>
  <c r="F7103" i="14"/>
  <c r="G7103" i="14"/>
  <c r="D7103" i="14"/>
  <c r="C7103" i="14"/>
  <c r="F7102" i="14"/>
  <c r="G7102" i="14"/>
  <c r="D7102" i="14"/>
  <c r="C7102" i="14"/>
  <c r="F7101" i="14"/>
  <c r="G7101" i="14"/>
  <c r="D7101" i="14"/>
  <c r="C7101" i="14"/>
  <c r="F7100" i="14"/>
  <c r="G7100" i="14"/>
  <c r="D7100" i="14"/>
  <c r="C7100" i="14"/>
  <c r="F7099" i="14"/>
  <c r="G7099" i="14"/>
  <c r="D7099" i="14"/>
  <c r="C7099" i="14"/>
  <c r="F7098" i="14"/>
  <c r="G7098" i="14"/>
  <c r="D7098" i="14"/>
  <c r="C7098" i="14"/>
  <c r="F7097" i="14"/>
  <c r="G7097" i="14"/>
  <c r="D7097" i="14"/>
  <c r="C7097" i="14"/>
  <c r="F7096" i="14"/>
  <c r="G7096" i="14"/>
  <c r="D7096" i="14"/>
  <c r="C7096" i="14"/>
  <c r="F7095" i="14"/>
  <c r="G7095" i="14"/>
  <c r="D7095" i="14"/>
  <c r="C7095" i="14"/>
  <c r="F7094" i="14"/>
  <c r="G7094" i="14"/>
  <c r="D7094" i="14"/>
  <c r="C7094" i="14"/>
  <c r="F7093" i="14"/>
  <c r="G7093" i="14"/>
  <c r="D7093" i="14"/>
  <c r="C7093" i="14"/>
  <c r="F7092" i="14"/>
  <c r="G7092" i="14"/>
  <c r="D7092" i="14"/>
  <c r="C7092" i="14"/>
  <c r="F7091" i="14"/>
  <c r="G7091" i="14"/>
  <c r="D7091" i="14"/>
  <c r="C7091" i="14"/>
  <c r="F7090" i="14"/>
  <c r="G7090" i="14"/>
  <c r="D7090" i="14"/>
  <c r="C7090" i="14"/>
  <c r="F7089" i="14"/>
  <c r="G7089" i="14"/>
  <c r="D7089" i="14"/>
  <c r="C7089" i="14"/>
  <c r="F7088" i="14"/>
  <c r="G7088" i="14"/>
  <c r="D7088" i="14"/>
  <c r="C7088" i="14"/>
  <c r="F7087" i="14"/>
  <c r="G7087" i="14"/>
  <c r="D7087" i="14"/>
  <c r="C7087" i="14"/>
  <c r="F7086" i="14"/>
  <c r="G7086" i="14"/>
  <c r="D7086" i="14"/>
  <c r="C7086" i="14"/>
  <c r="F7085" i="14"/>
  <c r="G7085" i="14"/>
  <c r="D7085" i="14"/>
  <c r="C7085" i="14"/>
  <c r="F7084" i="14"/>
  <c r="G7084" i="14"/>
  <c r="D7084" i="14"/>
  <c r="C7084" i="14"/>
  <c r="F7083" i="14"/>
  <c r="G7083" i="14"/>
  <c r="D7083" i="14"/>
  <c r="C7083" i="14"/>
  <c r="F7082" i="14"/>
  <c r="G7082" i="14"/>
  <c r="D7082" i="14"/>
  <c r="C7082" i="14"/>
  <c r="F7081" i="14"/>
  <c r="G7081" i="14"/>
  <c r="D7081" i="14"/>
  <c r="C7081" i="14"/>
  <c r="F7080" i="14"/>
  <c r="G7080" i="14"/>
  <c r="D7080" i="14"/>
  <c r="C7080" i="14"/>
  <c r="F7079" i="14"/>
  <c r="G7079" i="14"/>
  <c r="D7079" i="14"/>
  <c r="C7079" i="14"/>
  <c r="F7078" i="14"/>
  <c r="G7078" i="14"/>
  <c r="D7078" i="14"/>
  <c r="C7078" i="14"/>
  <c r="F7077" i="14"/>
  <c r="G7077" i="14"/>
  <c r="D7077" i="14"/>
  <c r="C7077" i="14"/>
  <c r="F7076" i="14"/>
  <c r="G7076" i="14"/>
  <c r="D7076" i="14"/>
  <c r="C7076" i="14"/>
  <c r="F7075" i="14"/>
  <c r="G7075" i="14"/>
  <c r="D7075" i="14"/>
  <c r="C7075" i="14"/>
  <c r="F7074" i="14"/>
  <c r="G7074" i="14"/>
  <c r="D7074" i="14"/>
  <c r="C7074" i="14"/>
  <c r="F7073" i="14"/>
  <c r="G7073" i="14"/>
  <c r="D7073" i="14"/>
  <c r="C7073" i="14"/>
  <c r="F7072" i="14"/>
  <c r="G7072" i="14"/>
  <c r="D7072" i="14"/>
  <c r="C7072" i="14"/>
  <c r="F7071" i="14"/>
  <c r="G7071" i="14"/>
  <c r="D7071" i="14"/>
  <c r="C7071" i="14"/>
  <c r="F7070" i="14"/>
  <c r="G7070" i="14"/>
  <c r="D7070" i="14"/>
  <c r="C7070" i="14"/>
  <c r="F7069" i="14"/>
  <c r="G7069" i="14"/>
  <c r="D7069" i="14"/>
  <c r="C7069" i="14"/>
  <c r="F7068" i="14"/>
  <c r="G7068" i="14"/>
  <c r="D7068" i="14"/>
  <c r="C7068" i="14"/>
  <c r="F7067" i="14"/>
  <c r="G7067" i="14"/>
  <c r="D7067" i="14"/>
  <c r="C7067" i="14"/>
  <c r="F7066" i="14"/>
  <c r="G7066" i="14"/>
  <c r="D7066" i="14"/>
  <c r="C7066" i="14"/>
  <c r="F7065" i="14"/>
  <c r="G7065" i="14"/>
  <c r="D7065" i="14"/>
  <c r="C7065" i="14"/>
  <c r="F7064" i="14"/>
  <c r="G7064" i="14"/>
  <c r="D7064" i="14"/>
  <c r="C7064" i="14"/>
  <c r="F7063" i="14"/>
  <c r="G7063" i="14"/>
  <c r="D7063" i="14"/>
  <c r="C7063" i="14"/>
  <c r="F7062" i="14"/>
  <c r="G7062" i="14"/>
  <c r="D7062" i="14"/>
  <c r="C7062" i="14"/>
  <c r="F7061" i="14"/>
  <c r="G7061" i="14"/>
  <c r="D7061" i="14"/>
  <c r="C7061" i="14"/>
  <c r="F7060" i="14"/>
  <c r="G7060" i="14"/>
  <c r="D7060" i="14"/>
  <c r="C7060" i="14"/>
  <c r="F7059" i="14"/>
  <c r="G7059" i="14"/>
  <c r="D7059" i="14"/>
  <c r="C7059" i="14"/>
  <c r="F7058" i="14"/>
  <c r="G7058" i="14"/>
  <c r="D7058" i="14"/>
  <c r="C7058" i="14"/>
  <c r="F7057" i="14"/>
  <c r="G7057" i="14"/>
  <c r="D7057" i="14"/>
  <c r="C7057" i="14"/>
  <c r="F7056" i="14"/>
  <c r="G7056" i="14"/>
  <c r="D7056" i="14"/>
  <c r="C7056" i="14"/>
  <c r="F7055" i="14"/>
  <c r="G7055" i="14"/>
  <c r="D7055" i="14"/>
  <c r="C7055" i="14"/>
  <c r="F7054" i="14"/>
  <c r="G7054" i="14"/>
  <c r="D7054" i="14"/>
  <c r="C7054" i="14"/>
  <c r="F7053" i="14"/>
  <c r="G7053" i="14"/>
  <c r="D7053" i="14"/>
  <c r="C7053" i="14"/>
  <c r="F7052" i="14"/>
  <c r="G7052" i="14"/>
  <c r="D7052" i="14"/>
  <c r="C7052" i="14"/>
  <c r="F7051" i="14"/>
  <c r="G7051" i="14"/>
  <c r="D7051" i="14"/>
  <c r="C7051" i="14"/>
  <c r="F7050" i="14"/>
  <c r="G7050" i="14"/>
  <c r="D7050" i="14"/>
  <c r="C7050" i="14"/>
  <c r="F7049" i="14"/>
  <c r="G7049" i="14"/>
  <c r="D7049" i="14"/>
  <c r="C7049" i="14"/>
  <c r="F7048" i="14"/>
  <c r="G7048" i="14"/>
  <c r="D7048" i="14"/>
  <c r="C7048" i="14"/>
  <c r="F7047" i="14"/>
  <c r="G7047" i="14"/>
  <c r="D7047" i="14"/>
  <c r="C7047" i="14"/>
  <c r="F7046" i="14"/>
  <c r="G7046" i="14"/>
  <c r="D7046" i="14"/>
  <c r="C7046" i="14"/>
  <c r="F7045" i="14"/>
  <c r="G7045" i="14"/>
  <c r="D7045" i="14"/>
  <c r="C7045" i="14"/>
  <c r="F7044" i="14"/>
  <c r="G7044" i="14"/>
  <c r="D7044" i="14"/>
  <c r="C7044" i="14"/>
  <c r="F7043" i="14"/>
  <c r="G7043" i="14"/>
  <c r="D7043" i="14"/>
  <c r="C7043" i="14"/>
  <c r="F7042" i="14"/>
  <c r="G7042" i="14"/>
  <c r="D7042" i="14"/>
  <c r="C7042" i="14"/>
  <c r="F7041" i="14"/>
  <c r="G7041" i="14"/>
  <c r="D7041" i="14"/>
  <c r="C7041" i="14"/>
  <c r="F7040" i="14"/>
  <c r="G7040" i="14"/>
  <c r="D7040" i="14"/>
  <c r="C7040" i="14"/>
  <c r="F7039" i="14"/>
  <c r="G7039" i="14"/>
  <c r="D7039" i="14"/>
  <c r="C7039" i="14"/>
  <c r="F7038" i="14"/>
  <c r="G7038" i="14"/>
  <c r="D7038" i="14"/>
  <c r="C7038" i="14"/>
  <c r="F7037" i="14"/>
  <c r="G7037" i="14"/>
  <c r="D7037" i="14"/>
  <c r="C7037" i="14"/>
  <c r="F7036" i="14"/>
  <c r="G7036" i="14"/>
  <c r="D7036" i="14"/>
  <c r="C7036" i="14"/>
  <c r="F7035" i="14"/>
  <c r="G7035" i="14"/>
  <c r="D7035" i="14"/>
  <c r="C7035" i="14"/>
  <c r="F7034" i="14"/>
  <c r="G7034" i="14"/>
  <c r="D7034" i="14"/>
  <c r="C7034" i="14"/>
  <c r="F7033" i="14"/>
  <c r="G7033" i="14"/>
  <c r="D7033" i="14"/>
  <c r="C7033" i="14"/>
  <c r="F7032" i="14"/>
  <c r="G7032" i="14"/>
  <c r="D7032" i="14"/>
  <c r="C7032" i="14"/>
  <c r="F7031" i="14"/>
  <c r="G7031" i="14"/>
  <c r="D7031" i="14"/>
  <c r="C7031" i="14"/>
  <c r="F7030" i="14"/>
  <c r="G7030" i="14"/>
  <c r="D7030" i="14"/>
  <c r="C7030" i="14"/>
  <c r="F7029" i="14"/>
  <c r="G7029" i="14"/>
  <c r="D7029" i="14"/>
  <c r="C7029" i="14"/>
  <c r="F7028" i="14"/>
  <c r="G7028" i="14"/>
  <c r="D7028" i="14"/>
  <c r="C7028" i="14"/>
  <c r="F7027" i="14"/>
  <c r="G7027" i="14"/>
  <c r="D7027" i="14"/>
  <c r="C7027" i="14"/>
  <c r="F7026" i="14"/>
  <c r="G7026" i="14"/>
  <c r="D7026" i="14"/>
  <c r="C7026" i="14"/>
  <c r="F7025" i="14"/>
  <c r="G7025" i="14"/>
  <c r="D7025" i="14"/>
  <c r="C7025" i="14"/>
  <c r="F7024" i="14"/>
  <c r="G7024" i="14"/>
  <c r="D7024" i="14"/>
  <c r="C7024" i="14"/>
  <c r="F7023" i="14"/>
  <c r="G7023" i="14"/>
  <c r="D7023" i="14"/>
  <c r="C7023" i="14"/>
  <c r="F7022" i="14"/>
  <c r="G7022" i="14"/>
  <c r="D7022" i="14"/>
  <c r="C7022" i="14"/>
  <c r="F7021" i="14"/>
  <c r="G7021" i="14"/>
  <c r="D7021" i="14"/>
  <c r="C7021" i="14"/>
  <c r="F7020" i="14"/>
  <c r="G7020" i="14"/>
  <c r="D7020" i="14"/>
  <c r="C7020" i="14"/>
  <c r="F7019" i="14"/>
  <c r="G7019" i="14"/>
  <c r="D7019" i="14"/>
  <c r="C7019" i="14"/>
  <c r="F7018" i="14"/>
  <c r="G7018" i="14"/>
  <c r="D7018" i="14"/>
  <c r="C7018" i="14"/>
  <c r="F7017" i="14"/>
  <c r="G7017" i="14"/>
  <c r="D7017" i="14"/>
  <c r="C7017" i="14"/>
  <c r="F7016" i="14"/>
  <c r="G7016" i="14"/>
  <c r="D7016" i="14"/>
  <c r="C7016" i="14"/>
  <c r="F7015" i="14"/>
  <c r="G7015" i="14"/>
  <c r="D7015" i="14"/>
  <c r="C7015" i="14"/>
  <c r="F7014" i="14"/>
  <c r="G7014" i="14"/>
  <c r="D7014" i="14"/>
  <c r="C7014" i="14"/>
  <c r="F7013" i="14"/>
  <c r="G7013" i="14"/>
  <c r="D7013" i="14"/>
  <c r="C7013" i="14"/>
  <c r="F7012" i="14"/>
  <c r="G7012" i="14"/>
  <c r="D7012" i="14"/>
  <c r="C7012" i="14"/>
  <c r="F7011" i="14"/>
  <c r="G7011" i="14"/>
  <c r="D7011" i="14"/>
  <c r="C7011" i="14"/>
  <c r="F7010" i="14"/>
  <c r="G7010" i="14"/>
  <c r="D7010" i="14"/>
  <c r="C7010" i="14"/>
  <c r="F7009" i="14"/>
  <c r="G7009" i="14"/>
  <c r="D7009" i="14"/>
  <c r="C7009" i="14"/>
  <c r="F7008" i="14"/>
  <c r="G7008" i="14"/>
  <c r="D7008" i="14"/>
  <c r="C7008" i="14"/>
  <c r="F7007" i="14"/>
  <c r="G7007" i="14"/>
  <c r="D7007" i="14"/>
  <c r="C7007" i="14"/>
  <c r="F7006" i="14"/>
  <c r="G7006" i="14"/>
  <c r="D7006" i="14"/>
  <c r="C7006" i="14"/>
  <c r="F7005" i="14"/>
  <c r="G7005" i="14"/>
  <c r="D7005" i="14"/>
  <c r="C7005" i="14"/>
  <c r="F7004" i="14"/>
  <c r="G7004" i="14"/>
  <c r="D7004" i="14"/>
  <c r="C7004" i="14"/>
  <c r="F7003" i="14"/>
  <c r="G7003" i="14"/>
  <c r="D7003" i="14"/>
  <c r="C7003" i="14"/>
  <c r="F7002" i="14"/>
  <c r="G7002" i="14"/>
  <c r="D7002" i="14"/>
  <c r="C7002" i="14"/>
  <c r="F7001" i="14"/>
  <c r="G7001" i="14"/>
  <c r="D7001" i="14"/>
  <c r="C7001" i="14"/>
  <c r="F7000" i="14"/>
  <c r="G7000" i="14"/>
  <c r="D7000" i="14"/>
  <c r="C7000" i="14"/>
  <c r="F6999" i="14"/>
  <c r="G6999" i="14"/>
  <c r="D6999" i="14"/>
  <c r="C6999" i="14"/>
  <c r="F6998" i="14"/>
  <c r="G6998" i="14"/>
  <c r="D6998" i="14"/>
  <c r="C6998" i="14"/>
  <c r="F6997" i="14"/>
  <c r="G6997" i="14"/>
  <c r="D6997" i="14"/>
  <c r="C6997" i="14"/>
  <c r="F6996" i="14"/>
  <c r="G6996" i="14"/>
  <c r="D6996" i="14"/>
  <c r="C6996" i="14"/>
  <c r="F6995" i="14"/>
  <c r="G6995" i="14"/>
  <c r="D6995" i="14"/>
  <c r="C6995" i="14"/>
  <c r="F6994" i="14"/>
  <c r="G6994" i="14"/>
  <c r="D6994" i="14"/>
  <c r="C6994" i="14"/>
  <c r="F6993" i="14"/>
  <c r="G6993" i="14"/>
  <c r="D6993" i="14"/>
  <c r="C6993" i="14"/>
  <c r="F6992" i="14"/>
  <c r="G6992" i="14"/>
  <c r="D6992" i="14"/>
  <c r="C6992" i="14"/>
  <c r="F6991" i="14"/>
  <c r="G6991" i="14"/>
  <c r="D6991" i="14"/>
  <c r="C6991" i="14"/>
  <c r="F6990" i="14"/>
  <c r="G6990" i="14"/>
  <c r="D6990" i="14"/>
  <c r="C6990" i="14"/>
  <c r="F6989" i="14"/>
  <c r="G6989" i="14"/>
  <c r="D6989" i="14"/>
  <c r="C6989" i="14"/>
  <c r="F6988" i="14"/>
  <c r="G6988" i="14"/>
  <c r="D6988" i="14"/>
  <c r="C6988" i="14"/>
  <c r="F6987" i="14"/>
  <c r="G6987" i="14"/>
  <c r="D6987" i="14"/>
  <c r="C6987" i="14"/>
  <c r="F6986" i="14"/>
  <c r="G6986" i="14"/>
  <c r="D6986" i="14"/>
  <c r="C6986" i="14"/>
  <c r="F6985" i="14"/>
  <c r="G6985" i="14"/>
  <c r="D6985" i="14"/>
  <c r="C6985" i="14"/>
  <c r="F6984" i="14"/>
  <c r="G6984" i="14"/>
  <c r="D6984" i="14"/>
  <c r="C6984" i="14"/>
  <c r="F6983" i="14"/>
  <c r="G6983" i="14"/>
  <c r="D6983" i="14"/>
  <c r="C6983" i="14"/>
  <c r="F6982" i="14"/>
  <c r="G6982" i="14"/>
  <c r="D6982" i="14"/>
  <c r="C6982" i="14"/>
  <c r="F6981" i="14"/>
  <c r="G6981" i="14"/>
  <c r="D6981" i="14"/>
  <c r="C6981" i="14"/>
  <c r="F6980" i="14"/>
  <c r="G6980" i="14"/>
  <c r="D6980" i="14"/>
  <c r="C6980" i="14"/>
  <c r="F6979" i="14"/>
  <c r="G6979" i="14"/>
  <c r="D6979" i="14"/>
  <c r="C6979" i="14"/>
  <c r="F6978" i="14"/>
  <c r="G6978" i="14"/>
  <c r="D6978" i="14"/>
  <c r="C6978" i="14"/>
  <c r="F6977" i="14"/>
  <c r="G6977" i="14"/>
  <c r="D6977" i="14"/>
  <c r="C6977" i="14"/>
  <c r="F6976" i="14"/>
  <c r="G6976" i="14"/>
  <c r="D6976" i="14"/>
  <c r="C6976" i="14"/>
  <c r="F6975" i="14"/>
  <c r="G6975" i="14"/>
  <c r="D6975" i="14"/>
  <c r="C6975" i="14"/>
  <c r="F6974" i="14"/>
  <c r="G6974" i="14"/>
  <c r="D6974" i="14"/>
  <c r="C6974" i="14"/>
  <c r="F6973" i="14"/>
  <c r="G6973" i="14"/>
  <c r="D6973" i="14"/>
  <c r="C6973" i="14"/>
  <c r="F6972" i="14"/>
  <c r="G6972" i="14"/>
  <c r="D6972" i="14"/>
  <c r="C6972" i="14"/>
  <c r="F6971" i="14"/>
  <c r="G6971" i="14"/>
  <c r="D6971" i="14"/>
  <c r="C6971" i="14"/>
  <c r="F6970" i="14"/>
  <c r="G6970" i="14"/>
  <c r="D6970" i="14"/>
  <c r="C6970" i="14"/>
  <c r="F6969" i="14"/>
  <c r="G6969" i="14"/>
  <c r="D6969" i="14"/>
  <c r="C6969" i="14"/>
  <c r="F6968" i="14"/>
  <c r="G6968" i="14"/>
  <c r="D6968" i="14"/>
  <c r="C6968" i="14"/>
  <c r="F6967" i="14"/>
  <c r="G6967" i="14"/>
  <c r="D6967" i="14"/>
  <c r="C6967" i="14"/>
  <c r="F6966" i="14"/>
  <c r="G6966" i="14"/>
  <c r="D6966" i="14"/>
  <c r="C6966" i="14"/>
  <c r="F6965" i="14"/>
  <c r="G6965" i="14"/>
  <c r="D6965" i="14"/>
  <c r="C6965" i="14"/>
  <c r="F6964" i="14"/>
  <c r="G6964" i="14"/>
  <c r="D6964" i="14"/>
  <c r="C6964" i="14"/>
  <c r="F6963" i="14"/>
  <c r="G6963" i="14"/>
  <c r="D6963" i="14"/>
  <c r="C6963" i="14"/>
  <c r="F6962" i="14"/>
  <c r="G6962" i="14"/>
  <c r="D6962" i="14"/>
  <c r="C6962" i="14"/>
  <c r="F6961" i="14"/>
  <c r="G6961" i="14"/>
  <c r="D6961" i="14"/>
  <c r="C6961" i="14"/>
  <c r="F6960" i="14"/>
  <c r="G6960" i="14"/>
  <c r="D6960" i="14"/>
  <c r="C6960" i="14"/>
  <c r="F6959" i="14"/>
  <c r="G6959" i="14"/>
  <c r="D6959" i="14"/>
  <c r="C6959" i="14"/>
  <c r="F6958" i="14"/>
  <c r="G6958" i="14"/>
  <c r="D6958" i="14"/>
  <c r="C6958" i="14"/>
  <c r="F6957" i="14"/>
  <c r="G6957" i="14"/>
  <c r="D6957" i="14"/>
  <c r="C6957" i="14"/>
  <c r="F6956" i="14"/>
  <c r="G6956" i="14"/>
  <c r="D6956" i="14"/>
  <c r="C6956" i="14"/>
  <c r="F6955" i="14"/>
  <c r="G6955" i="14"/>
  <c r="D6955" i="14"/>
  <c r="C6955" i="14"/>
  <c r="F6954" i="14"/>
  <c r="G6954" i="14"/>
  <c r="D6954" i="14"/>
  <c r="C6954" i="14"/>
  <c r="F6953" i="14"/>
  <c r="G6953" i="14"/>
  <c r="D6953" i="14"/>
  <c r="C6953" i="14"/>
  <c r="F6952" i="14"/>
  <c r="G6952" i="14"/>
  <c r="D6952" i="14"/>
  <c r="C6952" i="14"/>
  <c r="F6951" i="14"/>
  <c r="G6951" i="14"/>
  <c r="D6951" i="14"/>
  <c r="C6951" i="14"/>
  <c r="F6950" i="14"/>
  <c r="G6950" i="14"/>
  <c r="D6950" i="14"/>
  <c r="C6950" i="14"/>
  <c r="F6949" i="14"/>
  <c r="G6949" i="14"/>
  <c r="D6949" i="14"/>
  <c r="C6949" i="14"/>
  <c r="F6948" i="14"/>
  <c r="G6948" i="14"/>
  <c r="D6948" i="14"/>
  <c r="C6948" i="14"/>
  <c r="F6947" i="14"/>
  <c r="G6947" i="14"/>
  <c r="D6947" i="14"/>
  <c r="C6947" i="14"/>
  <c r="F6946" i="14"/>
  <c r="G6946" i="14"/>
  <c r="D6946" i="14"/>
  <c r="C6946" i="14"/>
  <c r="F6945" i="14"/>
  <c r="G6945" i="14"/>
  <c r="D6945" i="14"/>
  <c r="C6945" i="14"/>
  <c r="F6944" i="14"/>
  <c r="G6944" i="14"/>
  <c r="D6944" i="14"/>
  <c r="C6944" i="14"/>
  <c r="F6943" i="14"/>
  <c r="G6943" i="14"/>
  <c r="D6943" i="14"/>
  <c r="C6943" i="14"/>
  <c r="F6942" i="14"/>
  <c r="G6942" i="14"/>
  <c r="D6942" i="14"/>
  <c r="C6942" i="14"/>
  <c r="F6941" i="14"/>
  <c r="G6941" i="14"/>
  <c r="D6941" i="14"/>
  <c r="C6941" i="14"/>
  <c r="F6940" i="14"/>
  <c r="G6940" i="14"/>
  <c r="D6940" i="14"/>
  <c r="C6940" i="14"/>
  <c r="F6939" i="14"/>
  <c r="G6939" i="14"/>
  <c r="D6939" i="14"/>
  <c r="C6939" i="14"/>
  <c r="F6938" i="14"/>
  <c r="G6938" i="14"/>
  <c r="D6938" i="14"/>
  <c r="C6938" i="14"/>
  <c r="F6937" i="14"/>
  <c r="G6937" i="14"/>
  <c r="D6937" i="14"/>
  <c r="C6937" i="14"/>
  <c r="F6936" i="14"/>
  <c r="G6936" i="14"/>
  <c r="D6936" i="14"/>
  <c r="C6936" i="14"/>
  <c r="F6935" i="14"/>
  <c r="G6935" i="14"/>
  <c r="D6935" i="14"/>
  <c r="C6935" i="14"/>
  <c r="F6934" i="14"/>
  <c r="G6934" i="14"/>
  <c r="D6934" i="14"/>
  <c r="C6934" i="14"/>
  <c r="F6933" i="14"/>
  <c r="G6933" i="14"/>
  <c r="D6933" i="14"/>
  <c r="C6933" i="14"/>
  <c r="F6932" i="14"/>
  <c r="G6932" i="14"/>
  <c r="D6932" i="14"/>
  <c r="C6932" i="14"/>
  <c r="F6931" i="14"/>
  <c r="G6931" i="14"/>
  <c r="D6931" i="14"/>
  <c r="C6931" i="14"/>
  <c r="F6930" i="14"/>
  <c r="G6930" i="14"/>
  <c r="D6930" i="14"/>
  <c r="C6930" i="14"/>
  <c r="F6929" i="14"/>
  <c r="G6929" i="14"/>
  <c r="D6929" i="14"/>
  <c r="C6929" i="14"/>
  <c r="F6928" i="14"/>
  <c r="G6928" i="14"/>
  <c r="D6928" i="14"/>
  <c r="C6928" i="14"/>
  <c r="F6927" i="14"/>
  <c r="G6927" i="14"/>
  <c r="D6927" i="14"/>
  <c r="C6927" i="14"/>
  <c r="F6926" i="14"/>
  <c r="G6926" i="14"/>
  <c r="D6926" i="14"/>
  <c r="C6926" i="14"/>
  <c r="F6925" i="14"/>
  <c r="G6925" i="14"/>
  <c r="D6925" i="14"/>
  <c r="C6925" i="14"/>
  <c r="F6924" i="14"/>
  <c r="G6924" i="14"/>
  <c r="D6924" i="14"/>
  <c r="C6924" i="14"/>
  <c r="F6923" i="14"/>
  <c r="G6923" i="14"/>
  <c r="D6923" i="14"/>
  <c r="C6923" i="14"/>
  <c r="F6922" i="14"/>
  <c r="G6922" i="14"/>
  <c r="D6922" i="14"/>
  <c r="C6922" i="14"/>
  <c r="F6921" i="14"/>
  <c r="G6921" i="14"/>
  <c r="D6921" i="14"/>
  <c r="C6921" i="14"/>
  <c r="F6920" i="14"/>
  <c r="G6920" i="14"/>
  <c r="D6920" i="14"/>
  <c r="C6920" i="14"/>
  <c r="F6919" i="14"/>
  <c r="G6919" i="14"/>
  <c r="D6919" i="14"/>
  <c r="C6919" i="14"/>
  <c r="F6918" i="14"/>
  <c r="G6918" i="14"/>
  <c r="D6918" i="14"/>
  <c r="C6918" i="14"/>
  <c r="F6917" i="14"/>
  <c r="G6917" i="14"/>
  <c r="D6917" i="14"/>
  <c r="C6917" i="14"/>
  <c r="F6916" i="14"/>
  <c r="G6916" i="14"/>
  <c r="D6916" i="14"/>
  <c r="C6916" i="14"/>
  <c r="F6915" i="14"/>
  <c r="G6915" i="14"/>
  <c r="D6915" i="14"/>
  <c r="C6915" i="14"/>
  <c r="F6914" i="14"/>
  <c r="G6914" i="14"/>
  <c r="D6914" i="14"/>
  <c r="C6914" i="14"/>
  <c r="F6913" i="14"/>
  <c r="G6913" i="14"/>
  <c r="D6913" i="14"/>
  <c r="C6913" i="14"/>
  <c r="F6912" i="14"/>
  <c r="G6912" i="14"/>
  <c r="D6912" i="14"/>
  <c r="C6912" i="14"/>
  <c r="F6911" i="14"/>
  <c r="G6911" i="14"/>
  <c r="D6911" i="14"/>
  <c r="C6911" i="14"/>
  <c r="F6910" i="14"/>
  <c r="G6910" i="14"/>
  <c r="D6910" i="14"/>
  <c r="C6910" i="14"/>
  <c r="F6909" i="14"/>
  <c r="G6909" i="14"/>
  <c r="D6909" i="14"/>
  <c r="C6909" i="14"/>
  <c r="F6908" i="14"/>
  <c r="G6908" i="14"/>
  <c r="D6908" i="14"/>
  <c r="C6908" i="14"/>
  <c r="F6907" i="14"/>
  <c r="G6907" i="14"/>
  <c r="D6907" i="14"/>
  <c r="C6907" i="14"/>
  <c r="F6906" i="14"/>
  <c r="G6906" i="14"/>
  <c r="D6906" i="14"/>
  <c r="C6906" i="14"/>
  <c r="F6905" i="14"/>
  <c r="G6905" i="14"/>
  <c r="D6905" i="14"/>
  <c r="C6905" i="14"/>
  <c r="F6904" i="14"/>
  <c r="G6904" i="14"/>
  <c r="D6904" i="14"/>
  <c r="C6904" i="14"/>
  <c r="F6903" i="14"/>
  <c r="G6903" i="14"/>
  <c r="D6903" i="14"/>
  <c r="C6903" i="14"/>
  <c r="F6902" i="14"/>
  <c r="G6902" i="14"/>
  <c r="D6902" i="14"/>
  <c r="C6902" i="14"/>
  <c r="F6901" i="14"/>
  <c r="G6901" i="14"/>
  <c r="D6901" i="14"/>
  <c r="C6901" i="14"/>
  <c r="F6900" i="14"/>
  <c r="G6900" i="14"/>
  <c r="D6900" i="14"/>
  <c r="C6900" i="14"/>
  <c r="F6899" i="14"/>
  <c r="G6899" i="14"/>
  <c r="D6899" i="14"/>
  <c r="C6899" i="14"/>
  <c r="F6898" i="14"/>
  <c r="G6898" i="14"/>
  <c r="D6898" i="14"/>
  <c r="C6898" i="14"/>
  <c r="F6897" i="14"/>
  <c r="G6897" i="14"/>
  <c r="D6897" i="14"/>
  <c r="C6897" i="14"/>
  <c r="F6896" i="14"/>
  <c r="G6896" i="14"/>
  <c r="D6896" i="14"/>
  <c r="C6896" i="14"/>
  <c r="F6895" i="14"/>
  <c r="G6895" i="14"/>
  <c r="D6895" i="14"/>
  <c r="C6895" i="14"/>
  <c r="F6894" i="14"/>
  <c r="G6894" i="14"/>
  <c r="D6894" i="14"/>
  <c r="C6894" i="14"/>
  <c r="F6893" i="14"/>
  <c r="G6893" i="14"/>
  <c r="D6893" i="14"/>
  <c r="C6893" i="14"/>
  <c r="F6892" i="14"/>
  <c r="G6892" i="14"/>
  <c r="D6892" i="14"/>
  <c r="C6892" i="14"/>
  <c r="F6891" i="14"/>
  <c r="G6891" i="14"/>
  <c r="D6891" i="14"/>
  <c r="C6891" i="14"/>
  <c r="F6890" i="14"/>
  <c r="G6890" i="14"/>
  <c r="D6890" i="14"/>
  <c r="C6890" i="14"/>
  <c r="F6889" i="14"/>
  <c r="G6889" i="14"/>
  <c r="D6889" i="14"/>
  <c r="C6889" i="14"/>
  <c r="F6888" i="14"/>
  <c r="G6888" i="14"/>
  <c r="D6888" i="14"/>
  <c r="C6888" i="14"/>
  <c r="F6887" i="14"/>
  <c r="G6887" i="14"/>
  <c r="D6887" i="14"/>
  <c r="C6887" i="14"/>
  <c r="F6886" i="14"/>
  <c r="G6886" i="14"/>
  <c r="D6886" i="14"/>
  <c r="C6886" i="14"/>
  <c r="F6885" i="14"/>
  <c r="G6885" i="14"/>
  <c r="D6885" i="14"/>
  <c r="C6885" i="14"/>
  <c r="F6884" i="14"/>
  <c r="G6884" i="14"/>
  <c r="D6884" i="14"/>
  <c r="C6884" i="14"/>
  <c r="F6883" i="14"/>
  <c r="G6883" i="14"/>
  <c r="D6883" i="14"/>
  <c r="C6883" i="14"/>
  <c r="F6882" i="14"/>
  <c r="G6882" i="14"/>
  <c r="D6882" i="14"/>
  <c r="C6882" i="14"/>
  <c r="F6881" i="14"/>
  <c r="G6881" i="14"/>
  <c r="D6881" i="14"/>
  <c r="C6881" i="14"/>
  <c r="F6880" i="14"/>
  <c r="G6880" i="14"/>
  <c r="D6880" i="14"/>
  <c r="C6880" i="14"/>
  <c r="F6879" i="14"/>
  <c r="G6879" i="14"/>
  <c r="D6879" i="14"/>
  <c r="C6879" i="14"/>
  <c r="F6878" i="14"/>
  <c r="G6878" i="14"/>
  <c r="D6878" i="14"/>
  <c r="C6878" i="14"/>
  <c r="F6877" i="14"/>
  <c r="G6877" i="14"/>
  <c r="D6877" i="14"/>
  <c r="C6877" i="14"/>
  <c r="F6876" i="14"/>
  <c r="G6876" i="14"/>
  <c r="D6876" i="14"/>
  <c r="C6876" i="14"/>
  <c r="F6875" i="14"/>
  <c r="G6875" i="14"/>
  <c r="D6875" i="14"/>
  <c r="C6875" i="14"/>
  <c r="F6874" i="14"/>
  <c r="G6874" i="14"/>
  <c r="D6874" i="14"/>
  <c r="C6874" i="14"/>
  <c r="F6873" i="14"/>
  <c r="G6873" i="14"/>
  <c r="D6873" i="14"/>
  <c r="C6873" i="14"/>
  <c r="F6872" i="14"/>
  <c r="G6872" i="14"/>
  <c r="D6872" i="14"/>
  <c r="C6872" i="14"/>
  <c r="F6871" i="14"/>
  <c r="G6871" i="14"/>
  <c r="D6871" i="14"/>
  <c r="C6871" i="14"/>
  <c r="F6870" i="14"/>
  <c r="G6870" i="14"/>
  <c r="D6870" i="14"/>
  <c r="C6870" i="14"/>
  <c r="F6869" i="14"/>
  <c r="G6869" i="14"/>
  <c r="D6869" i="14"/>
  <c r="C6869" i="14"/>
  <c r="F6868" i="14"/>
  <c r="G6868" i="14"/>
  <c r="D6868" i="14"/>
  <c r="C6868" i="14"/>
  <c r="F6867" i="14"/>
  <c r="G6867" i="14"/>
  <c r="D6867" i="14"/>
  <c r="C6867" i="14"/>
  <c r="F6866" i="14"/>
  <c r="G6866" i="14"/>
  <c r="D6866" i="14"/>
  <c r="C6866" i="14"/>
  <c r="F6865" i="14"/>
  <c r="G6865" i="14"/>
  <c r="D6865" i="14"/>
  <c r="C6865" i="14"/>
  <c r="F6864" i="14"/>
  <c r="G6864" i="14"/>
  <c r="D6864" i="14"/>
  <c r="C6864" i="14"/>
  <c r="F6863" i="14"/>
  <c r="G6863" i="14"/>
  <c r="D6863" i="14"/>
  <c r="C6863" i="14"/>
  <c r="F6862" i="14"/>
  <c r="G6862" i="14"/>
  <c r="D6862" i="14"/>
  <c r="C6862" i="14"/>
  <c r="F6861" i="14"/>
  <c r="G6861" i="14"/>
  <c r="D6861" i="14"/>
  <c r="C6861" i="14"/>
  <c r="F6860" i="14"/>
  <c r="G6860" i="14"/>
  <c r="D6860" i="14"/>
  <c r="C6860" i="14"/>
  <c r="F6859" i="14"/>
  <c r="G6859" i="14"/>
  <c r="D6859" i="14"/>
  <c r="C6859" i="14"/>
  <c r="F6858" i="14"/>
  <c r="G6858" i="14"/>
  <c r="D6858" i="14"/>
  <c r="C6858" i="14"/>
  <c r="F6857" i="14"/>
  <c r="G6857" i="14"/>
  <c r="D6857" i="14"/>
  <c r="C6857" i="14"/>
  <c r="F6856" i="14"/>
  <c r="G6856" i="14"/>
  <c r="D6856" i="14"/>
  <c r="C6856" i="14"/>
  <c r="F6855" i="14"/>
  <c r="G6855" i="14"/>
  <c r="D6855" i="14"/>
  <c r="C6855" i="14"/>
  <c r="F6854" i="14"/>
  <c r="G6854" i="14"/>
  <c r="D6854" i="14"/>
  <c r="C6854" i="14"/>
  <c r="F6853" i="14"/>
  <c r="G6853" i="14"/>
  <c r="D6853" i="14"/>
  <c r="C6853" i="14"/>
  <c r="F6852" i="14"/>
  <c r="G6852" i="14"/>
  <c r="D6852" i="14"/>
  <c r="C6852" i="14"/>
  <c r="F6851" i="14"/>
  <c r="G6851" i="14"/>
  <c r="D6851" i="14"/>
  <c r="C6851" i="14"/>
  <c r="F6850" i="14"/>
  <c r="G6850" i="14"/>
  <c r="D6850" i="14"/>
  <c r="C6850" i="14"/>
  <c r="F6849" i="14"/>
  <c r="G6849" i="14"/>
  <c r="D6849" i="14"/>
  <c r="C6849" i="14"/>
  <c r="F6848" i="14"/>
  <c r="G6848" i="14"/>
  <c r="D6848" i="14"/>
  <c r="C6848" i="14"/>
  <c r="F6847" i="14"/>
  <c r="G6847" i="14"/>
  <c r="D6847" i="14"/>
  <c r="C6847" i="14"/>
  <c r="F6846" i="14"/>
  <c r="G6846" i="14"/>
  <c r="D6846" i="14"/>
  <c r="C6846" i="14"/>
  <c r="F6845" i="14"/>
  <c r="G6845" i="14"/>
  <c r="D6845" i="14"/>
  <c r="C6845" i="14"/>
  <c r="F6844" i="14"/>
  <c r="G6844" i="14"/>
  <c r="D6844" i="14"/>
  <c r="C6844" i="14"/>
  <c r="F6843" i="14"/>
  <c r="G6843" i="14"/>
  <c r="D6843" i="14"/>
  <c r="C6843" i="14"/>
  <c r="F6842" i="14"/>
  <c r="G6842" i="14"/>
  <c r="D6842" i="14"/>
  <c r="C6842" i="14"/>
  <c r="F6841" i="14"/>
  <c r="G6841" i="14"/>
  <c r="D6841" i="14"/>
  <c r="C6841" i="14"/>
  <c r="F6840" i="14"/>
  <c r="G6840" i="14"/>
  <c r="D6840" i="14"/>
  <c r="C6840" i="14"/>
  <c r="F6839" i="14"/>
  <c r="G6839" i="14"/>
  <c r="D6839" i="14"/>
  <c r="C6839" i="14"/>
  <c r="F6838" i="14"/>
  <c r="G6838" i="14"/>
  <c r="D6838" i="14"/>
  <c r="C6838" i="14"/>
  <c r="F6837" i="14"/>
  <c r="G6837" i="14"/>
  <c r="D6837" i="14"/>
  <c r="C6837" i="14"/>
  <c r="F6836" i="14"/>
  <c r="G6836" i="14"/>
  <c r="D6836" i="14"/>
  <c r="C6836" i="14"/>
  <c r="F6835" i="14"/>
  <c r="G6835" i="14"/>
  <c r="D6835" i="14"/>
  <c r="C6835" i="14"/>
  <c r="F6834" i="14"/>
  <c r="G6834" i="14"/>
  <c r="D6834" i="14"/>
  <c r="C6834" i="14"/>
  <c r="F6833" i="14"/>
  <c r="G6833" i="14"/>
  <c r="D6833" i="14"/>
  <c r="C6833" i="14"/>
  <c r="F6832" i="14"/>
  <c r="G6832" i="14"/>
  <c r="D6832" i="14"/>
  <c r="C6832" i="14"/>
  <c r="F6831" i="14"/>
  <c r="G6831" i="14"/>
  <c r="D6831" i="14"/>
  <c r="C6831" i="14"/>
  <c r="F6830" i="14"/>
  <c r="G6830" i="14"/>
  <c r="D6830" i="14"/>
  <c r="C6830" i="14"/>
  <c r="F6829" i="14"/>
  <c r="G6829" i="14"/>
  <c r="D6829" i="14"/>
  <c r="C6829" i="14"/>
  <c r="F6828" i="14"/>
  <c r="G6828" i="14"/>
  <c r="D6828" i="14"/>
  <c r="C6828" i="14"/>
  <c r="F6827" i="14"/>
  <c r="G6827" i="14"/>
  <c r="D6827" i="14"/>
  <c r="C6827" i="14"/>
  <c r="F6826" i="14"/>
  <c r="G6826" i="14"/>
  <c r="D6826" i="14"/>
  <c r="C6826" i="14"/>
  <c r="F6825" i="14"/>
  <c r="G6825" i="14"/>
  <c r="D6825" i="14"/>
  <c r="C6825" i="14"/>
  <c r="F6824" i="14"/>
  <c r="G6824" i="14"/>
  <c r="D6824" i="14"/>
  <c r="C6824" i="14"/>
  <c r="F6823" i="14"/>
  <c r="G6823" i="14"/>
  <c r="D6823" i="14"/>
  <c r="C6823" i="14"/>
  <c r="F6822" i="14"/>
  <c r="G6822" i="14"/>
  <c r="D6822" i="14"/>
  <c r="C6822" i="14"/>
  <c r="F6821" i="14"/>
  <c r="G6821" i="14"/>
  <c r="D6821" i="14"/>
  <c r="C6821" i="14"/>
  <c r="F6820" i="14"/>
  <c r="G6820" i="14"/>
  <c r="D6820" i="14"/>
  <c r="C6820" i="14"/>
  <c r="F6819" i="14"/>
  <c r="G6819" i="14"/>
  <c r="D6819" i="14"/>
  <c r="C6819" i="14"/>
  <c r="F6818" i="14"/>
  <c r="G6818" i="14"/>
  <c r="D6818" i="14"/>
  <c r="C6818" i="14"/>
  <c r="F6817" i="14"/>
  <c r="G6817" i="14"/>
  <c r="D6817" i="14"/>
  <c r="C6817" i="14"/>
  <c r="F6816" i="14"/>
  <c r="G6816" i="14"/>
  <c r="D6816" i="14"/>
  <c r="C6816" i="14"/>
  <c r="F6815" i="14"/>
  <c r="G6815" i="14"/>
  <c r="D6815" i="14"/>
  <c r="C6815" i="14"/>
  <c r="F6814" i="14"/>
  <c r="G6814" i="14"/>
  <c r="D6814" i="14"/>
  <c r="C6814" i="14"/>
  <c r="F6813" i="14"/>
  <c r="G6813" i="14"/>
  <c r="D6813" i="14"/>
  <c r="C6813" i="14"/>
  <c r="F6812" i="14"/>
  <c r="G6812" i="14"/>
  <c r="D6812" i="14"/>
  <c r="C6812" i="14"/>
  <c r="F6811" i="14"/>
  <c r="G6811" i="14"/>
  <c r="D6811" i="14"/>
  <c r="C6811" i="14"/>
  <c r="F6810" i="14"/>
  <c r="G6810" i="14"/>
  <c r="D6810" i="14"/>
  <c r="C6810" i="14"/>
  <c r="F6809" i="14"/>
  <c r="G6809" i="14"/>
  <c r="D6809" i="14"/>
  <c r="C6809" i="14"/>
  <c r="F6808" i="14"/>
  <c r="G6808" i="14"/>
  <c r="D6808" i="14"/>
  <c r="C6808" i="14"/>
  <c r="F6807" i="14"/>
  <c r="G6807" i="14"/>
  <c r="D6807" i="14"/>
  <c r="C6807" i="14"/>
  <c r="F6806" i="14"/>
  <c r="G6806" i="14"/>
  <c r="D6806" i="14"/>
  <c r="C6806" i="14"/>
  <c r="F6805" i="14"/>
  <c r="G6805" i="14"/>
  <c r="D6805" i="14"/>
  <c r="C6805" i="14"/>
  <c r="F6804" i="14"/>
  <c r="G6804" i="14"/>
  <c r="D6804" i="14"/>
  <c r="C6804" i="14"/>
  <c r="F6803" i="14"/>
  <c r="G6803" i="14"/>
  <c r="D6803" i="14"/>
  <c r="C6803" i="14"/>
  <c r="F6802" i="14"/>
  <c r="G6802" i="14"/>
  <c r="D6802" i="14"/>
  <c r="C6802" i="14"/>
  <c r="F6801" i="14"/>
  <c r="G6801" i="14"/>
  <c r="D6801" i="14"/>
  <c r="C6801" i="14"/>
  <c r="F6800" i="14"/>
  <c r="G6800" i="14"/>
  <c r="D6800" i="14"/>
  <c r="C6800" i="14"/>
  <c r="F6799" i="14"/>
  <c r="G6799" i="14"/>
  <c r="D6799" i="14"/>
  <c r="C6799" i="14"/>
  <c r="F6798" i="14"/>
  <c r="G6798" i="14"/>
  <c r="D6798" i="14"/>
  <c r="C6798" i="14"/>
  <c r="F6797" i="14"/>
  <c r="G6797" i="14"/>
  <c r="D6797" i="14"/>
  <c r="C6797" i="14"/>
  <c r="F6796" i="14"/>
  <c r="G6796" i="14"/>
  <c r="D6796" i="14"/>
  <c r="C6796" i="14"/>
  <c r="F6795" i="14"/>
  <c r="G6795" i="14"/>
  <c r="D6795" i="14"/>
  <c r="C6795" i="14"/>
  <c r="F6794" i="14"/>
  <c r="G6794" i="14"/>
  <c r="D6794" i="14"/>
  <c r="C6794" i="14"/>
  <c r="F6793" i="14"/>
  <c r="G6793" i="14"/>
  <c r="D6793" i="14"/>
  <c r="C6793" i="14"/>
  <c r="F6792" i="14"/>
  <c r="G6792" i="14"/>
  <c r="D6792" i="14"/>
  <c r="C6792" i="14"/>
  <c r="F6791" i="14"/>
  <c r="G6791" i="14"/>
  <c r="D6791" i="14"/>
  <c r="C6791" i="14"/>
  <c r="F6790" i="14"/>
  <c r="G6790" i="14"/>
  <c r="D6790" i="14"/>
  <c r="C6790" i="14"/>
  <c r="F6789" i="14"/>
  <c r="G6789" i="14"/>
  <c r="D6789" i="14"/>
  <c r="C6789" i="14"/>
  <c r="F6788" i="14"/>
  <c r="G6788" i="14"/>
  <c r="D6788" i="14"/>
  <c r="C6788" i="14"/>
  <c r="F6787" i="14"/>
  <c r="G6787" i="14"/>
  <c r="D6787" i="14"/>
  <c r="C6787" i="14"/>
  <c r="F6786" i="14"/>
  <c r="G6786" i="14"/>
  <c r="D6786" i="14"/>
  <c r="C6786" i="14"/>
  <c r="F6785" i="14"/>
  <c r="G6785" i="14"/>
  <c r="D6785" i="14"/>
  <c r="C6785" i="14"/>
  <c r="F6784" i="14"/>
  <c r="G6784" i="14"/>
  <c r="D6784" i="14"/>
  <c r="C6784" i="14"/>
  <c r="F6783" i="14"/>
  <c r="G6783" i="14"/>
  <c r="D6783" i="14"/>
  <c r="C6783" i="14"/>
  <c r="F6782" i="14"/>
  <c r="G6782" i="14"/>
  <c r="D6782" i="14"/>
  <c r="C6782" i="14"/>
  <c r="F6781" i="14"/>
  <c r="G6781" i="14"/>
  <c r="D6781" i="14"/>
  <c r="C6781" i="14"/>
  <c r="F6780" i="14"/>
  <c r="G6780" i="14"/>
  <c r="D6780" i="14"/>
  <c r="C6780" i="14"/>
  <c r="F6779" i="14"/>
  <c r="G6779" i="14"/>
  <c r="D6779" i="14"/>
  <c r="C6779" i="14"/>
  <c r="F6778" i="14"/>
  <c r="G6778" i="14"/>
  <c r="D6778" i="14"/>
  <c r="C6778" i="14"/>
  <c r="F6777" i="14"/>
  <c r="G6777" i="14"/>
  <c r="D6777" i="14"/>
  <c r="C6777" i="14"/>
  <c r="F6776" i="14"/>
  <c r="G6776" i="14"/>
  <c r="D6776" i="14"/>
  <c r="C6776" i="14"/>
  <c r="F6775" i="14"/>
  <c r="G6775" i="14"/>
  <c r="D6775" i="14"/>
  <c r="C6775" i="14"/>
  <c r="F6774" i="14"/>
  <c r="G6774" i="14"/>
  <c r="D6774" i="14"/>
  <c r="C6774" i="14"/>
  <c r="F6773" i="14"/>
  <c r="G6773" i="14"/>
  <c r="D6773" i="14"/>
  <c r="C6773" i="14"/>
  <c r="F6772" i="14"/>
  <c r="G6772" i="14"/>
  <c r="D6772" i="14"/>
  <c r="C6772" i="14"/>
  <c r="F6771" i="14"/>
  <c r="G6771" i="14"/>
  <c r="D6771" i="14"/>
  <c r="C6771" i="14"/>
  <c r="F6770" i="14"/>
  <c r="G6770" i="14"/>
  <c r="D6770" i="14"/>
  <c r="C6770" i="14"/>
  <c r="F6769" i="14"/>
  <c r="G6769" i="14"/>
  <c r="D6769" i="14"/>
  <c r="C6769" i="14"/>
  <c r="F6768" i="14"/>
  <c r="G6768" i="14"/>
  <c r="D6768" i="14"/>
  <c r="C6768" i="14"/>
  <c r="F6767" i="14"/>
  <c r="G6767" i="14"/>
  <c r="D6767" i="14"/>
  <c r="C6767" i="14"/>
  <c r="F6766" i="14"/>
  <c r="G6766" i="14"/>
  <c r="D6766" i="14"/>
  <c r="C6766" i="14"/>
  <c r="F6765" i="14"/>
  <c r="G6765" i="14"/>
  <c r="D6765" i="14"/>
  <c r="C6765" i="14"/>
  <c r="F6764" i="14"/>
  <c r="G6764" i="14"/>
  <c r="D6764" i="14"/>
  <c r="C6764" i="14"/>
  <c r="F6763" i="14"/>
  <c r="G6763" i="14"/>
  <c r="D6763" i="14"/>
  <c r="C6763" i="14"/>
  <c r="F6762" i="14"/>
  <c r="G6762" i="14"/>
  <c r="D6762" i="14"/>
  <c r="C6762" i="14"/>
  <c r="F6761" i="14"/>
  <c r="G6761" i="14"/>
  <c r="D6761" i="14"/>
  <c r="C6761" i="14"/>
  <c r="F6760" i="14"/>
  <c r="G6760" i="14"/>
  <c r="D6760" i="14"/>
  <c r="C6760" i="14"/>
  <c r="F6759" i="14"/>
  <c r="G6759" i="14"/>
  <c r="D6759" i="14"/>
  <c r="C6759" i="14"/>
  <c r="F6758" i="14"/>
  <c r="G6758" i="14"/>
  <c r="D6758" i="14"/>
  <c r="C6758" i="14"/>
  <c r="F6757" i="14"/>
  <c r="G6757" i="14"/>
  <c r="D6757" i="14"/>
  <c r="C6757" i="14"/>
  <c r="F6756" i="14"/>
  <c r="G6756" i="14"/>
  <c r="D6756" i="14"/>
  <c r="C6756" i="14"/>
  <c r="F6755" i="14"/>
  <c r="G6755" i="14"/>
  <c r="D6755" i="14"/>
  <c r="C6755" i="14"/>
  <c r="F6754" i="14"/>
  <c r="G6754" i="14"/>
  <c r="D6754" i="14"/>
  <c r="C6754" i="14"/>
  <c r="F6753" i="14"/>
  <c r="G6753" i="14"/>
  <c r="D6753" i="14"/>
  <c r="C6753" i="14"/>
  <c r="F6752" i="14"/>
  <c r="G6752" i="14"/>
  <c r="D6752" i="14"/>
  <c r="C6752" i="14"/>
  <c r="F6751" i="14"/>
  <c r="G6751" i="14"/>
  <c r="D6751" i="14"/>
  <c r="C6751" i="14"/>
  <c r="F6750" i="14"/>
  <c r="G6750" i="14"/>
  <c r="D6750" i="14"/>
  <c r="C6750" i="14"/>
  <c r="F6749" i="14"/>
  <c r="G6749" i="14"/>
  <c r="D6749" i="14"/>
  <c r="C6749" i="14"/>
  <c r="F6748" i="14"/>
  <c r="G6748" i="14"/>
  <c r="D6748" i="14"/>
  <c r="C6748" i="14"/>
  <c r="F6747" i="14"/>
  <c r="G6747" i="14"/>
  <c r="D6747" i="14"/>
  <c r="C6747" i="14"/>
  <c r="F6746" i="14"/>
  <c r="G6746" i="14"/>
  <c r="D6746" i="14"/>
  <c r="C6746" i="14"/>
  <c r="F6745" i="14"/>
  <c r="G6745" i="14"/>
  <c r="D6745" i="14"/>
  <c r="C6745" i="14"/>
  <c r="F6744" i="14"/>
  <c r="G6744" i="14"/>
  <c r="D6744" i="14"/>
  <c r="C6744" i="14"/>
  <c r="F6743" i="14"/>
  <c r="G6743" i="14"/>
  <c r="D6743" i="14"/>
  <c r="C6743" i="14"/>
  <c r="F6742" i="14"/>
  <c r="G6742" i="14"/>
  <c r="D6742" i="14"/>
  <c r="C6742" i="14"/>
  <c r="F6741" i="14"/>
  <c r="G6741" i="14"/>
  <c r="D6741" i="14"/>
  <c r="C6741" i="14"/>
  <c r="F6740" i="14"/>
  <c r="G6740" i="14"/>
  <c r="D6740" i="14"/>
  <c r="C6740" i="14"/>
  <c r="F6739" i="14"/>
  <c r="G6739" i="14"/>
  <c r="D6739" i="14"/>
  <c r="C6739" i="14"/>
  <c r="F6738" i="14"/>
  <c r="G6738" i="14"/>
  <c r="D6738" i="14"/>
  <c r="C6738" i="14"/>
  <c r="F6737" i="14"/>
  <c r="G6737" i="14"/>
  <c r="D6737" i="14"/>
  <c r="C6737" i="14"/>
  <c r="F6736" i="14"/>
  <c r="G6736" i="14"/>
  <c r="D6736" i="14"/>
  <c r="C6736" i="14"/>
  <c r="F6735" i="14"/>
  <c r="G6735" i="14"/>
  <c r="D6735" i="14"/>
  <c r="C6735" i="14"/>
  <c r="F6734" i="14"/>
  <c r="G6734" i="14"/>
  <c r="D6734" i="14"/>
  <c r="C6734" i="14"/>
  <c r="F6733" i="14"/>
  <c r="G6733" i="14"/>
  <c r="D6733" i="14"/>
  <c r="C6733" i="14"/>
  <c r="F6732" i="14"/>
  <c r="G6732" i="14"/>
  <c r="D6732" i="14"/>
  <c r="C6732" i="14"/>
  <c r="F6731" i="14"/>
  <c r="G6731" i="14"/>
  <c r="D6731" i="14"/>
  <c r="C6731" i="14"/>
  <c r="F6730" i="14"/>
  <c r="G6730" i="14"/>
  <c r="D6730" i="14"/>
  <c r="C6730" i="14"/>
  <c r="F6729" i="14"/>
  <c r="G6729" i="14"/>
  <c r="D6729" i="14"/>
  <c r="C6729" i="14"/>
  <c r="F6728" i="14"/>
  <c r="G6728" i="14"/>
  <c r="D6728" i="14"/>
  <c r="C6728" i="14"/>
  <c r="F6727" i="14"/>
  <c r="G6727" i="14"/>
  <c r="D6727" i="14"/>
  <c r="C6727" i="14"/>
  <c r="F6726" i="14"/>
  <c r="G6726" i="14"/>
  <c r="D6726" i="14"/>
  <c r="C6726" i="14"/>
  <c r="F6725" i="14"/>
  <c r="G6725" i="14"/>
  <c r="D6725" i="14"/>
  <c r="C6725" i="14"/>
  <c r="F6724" i="14"/>
  <c r="G6724" i="14"/>
  <c r="D6724" i="14"/>
  <c r="C6724" i="14"/>
  <c r="F6723" i="14"/>
  <c r="G6723" i="14"/>
  <c r="D6723" i="14"/>
  <c r="C6723" i="14"/>
  <c r="F6722" i="14"/>
  <c r="G6722" i="14"/>
  <c r="D6722" i="14"/>
  <c r="C6722" i="14"/>
  <c r="F6721" i="14"/>
  <c r="G6721" i="14"/>
  <c r="D6721" i="14"/>
  <c r="C6721" i="14"/>
  <c r="F6720" i="14"/>
  <c r="G6720" i="14"/>
  <c r="D6720" i="14"/>
  <c r="C6720" i="14"/>
  <c r="F6719" i="14"/>
  <c r="G6719" i="14"/>
  <c r="D6719" i="14"/>
  <c r="C6719" i="14"/>
  <c r="F6718" i="14"/>
  <c r="G6718" i="14"/>
  <c r="D6718" i="14"/>
  <c r="C6718" i="14"/>
  <c r="F6717" i="14"/>
  <c r="G6717" i="14"/>
  <c r="D6717" i="14"/>
  <c r="C6717" i="14"/>
  <c r="F6716" i="14"/>
  <c r="G6716" i="14"/>
  <c r="D6716" i="14"/>
  <c r="C6716" i="14"/>
  <c r="F6715" i="14"/>
  <c r="G6715" i="14"/>
  <c r="D6715" i="14"/>
  <c r="C6715" i="14"/>
  <c r="F6714" i="14"/>
  <c r="G6714" i="14"/>
  <c r="D6714" i="14"/>
  <c r="C6714" i="14"/>
  <c r="F6713" i="14"/>
  <c r="G6713" i="14"/>
  <c r="D6713" i="14"/>
  <c r="C6713" i="14"/>
  <c r="F6712" i="14"/>
  <c r="G6712" i="14"/>
  <c r="D6712" i="14"/>
  <c r="C6712" i="14"/>
  <c r="F6711" i="14"/>
  <c r="G6711" i="14"/>
  <c r="D6711" i="14"/>
  <c r="C6711" i="14"/>
  <c r="F6710" i="14"/>
  <c r="G6710" i="14"/>
  <c r="D6710" i="14"/>
  <c r="C6710" i="14"/>
  <c r="F6709" i="14"/>
  <c r="G6709" i="14"/>
  <c r="D6709" i="14"/>
  <c r="C6709" i="14"/>
  <c r="F6708" i="14"/>
  <c r="G6708" i="14"/>
  <c r="D6708" i="14"/>
  <c r="C6708" i="14"/>
  <c r="F6707" i="14"/>
  <c r="G6707" i="14"/>
  <c r="D6707" i="14"/>
  <c r="C6707" i="14"/>
  <c r="F6706" i="14"/>
  <c r="G6706" i="14"/>
  <c r="D6706" i="14"/>
  <c r="C6706" i="14"/>
  <c r="F6705" i="14"/>
  <c r="G6705" i="14"/>
  <c r="D6705" i="14"/>
  <c r="C6705" i="14"/>
  <c r="F6704" i="14"/>
  <c r="G6704" i="14"/>
  <c r="D6704" i="14"/>
  <c r="C6704" i="14"/>
  <c r="F6703" i="14"/>
  <c r="G6703" i="14"/>
  <c r="D6703" i="14"/>
  <c r="C6703" i="14"/>
  <c r="F6702" i="14"/>
  <c r="G6702" i="14"/>
  <c r="D6702" i="14"/>
  <c r="C6702" i="14"/>
  <c r="F6701" i="14"/>
  <c r="G6701" i="14"/>
  <c r="D6701" i="14"/>
  <c r="C6701" i="14"/>
  <c r="F6700" i="14"/>
  <c r="G6700" i="14"/>
  <c r="D6700" i="14"/>
  <c r="C6700" i="14"/>
  <c r="F6699" i="14"/>
  <c r="G6699" i="14"/>
  <c r="D6699" i="14"/>
  <c r="C6699" i="14"/>
  <c r="F6698" i="14"/>
  <c r="G6698" i="14"/>
  <c r="D6698" i="14"/>
  <c r="C6698" i="14"/>
  <c r="F6697" i="14"/>
  <c r="G6697" i="14"/>
  <c r="D6697" i="14"/>
  <c r="C6697" i="14"/>
  <c r="F6696" i="14"/>
  <c r="G6696" i="14"/>
  <c r="D6696" i="14"/>
  <c r="C6696" i="14"/>
  <c r="F6695" i="14"/>
  <c r="G6695" i="14"/>
  <c r="D6695" i="14"/>
  <c r="C6695" i="14"/>
  <c r="F6694" i="14"/>
  <c r="G6694" i="14"/>
  <c r="D6694" i="14"/>
  <c r="C6694" i="14"/>
  <c r="F6693" i="14"/>
  <c r="G6693" i="14"/>
  <c r="D6693" i="14"/>
  <c r="C6693" i="14"/>
  <c r="F6692" i="14"/>
  <c r="G6692" i="14"/>
  <c r="D6692" i="14"/>
  <c r="C6692" i="14"/>
  <c r="F6691" i="14"/>
  <c r="G6691" i="14"/>
  <c r="D6691" i="14"/>
  <c r="C6691" i="14"/>
  <c r="F6690" i="14"/>
  <c r="G6690" i="14"/>
  <c r="D6690" i="14"/>
  <c r="C6690" i="14"/>
  <c r="F6689" i="14"/>
  <c r="G6689" i="14"/>
  <c r="D6689" i="14"/>
  <c r="C6689" i="14"/>
  <c r="F6688" i="14"/>
  <c r="G6688" i="14"/>
  <c r="D6688" i="14"/>
  <c r="C6688" i="14"/>
  <c r="F6687" i="14"/>
  <c r="G6687" i="14"/>
  <c r="D6687" i="14"/>
  <c r="C6687" i="14"/>
  <c r="F6686" i="14"/>
  <c r="G6686" i="14"/>
  <c r="D6686" i="14"/>
  <c r="C6686" i="14"/>
  <c r="F6685" i="14"/>
  <c r="G6685" i="14"/>
  <c r="D6685" i="14"/>
  <c r="C6685" i="14"/>
  <c r="F6684" i="14"/>
  <c r="G6684" i="14"/>
  <c r="D6684" i="14"/>
  <c r="C6684" i="14"/>
  <c r="F6683" i="14"/>
  <c r="G6683" i="14"/>
  <c r="D6683" i="14"/>
  <c r="C6683" i="14"/>
  <c r="F6682" i="14"/>
  <c r="G6682" i="14"/>
  <c r="D6682" i="14"/>
  <c r="C6682" i="14"/>
  <c r="F6681" i="14"/>
  <c r="G6681" i="14"/>
  <c r="D6681" i="14"/>
  <c r="C6681" i="14"/>
  <c r="F6680" i="14"/>
  <c r="G6680" i="14"/>
  <c r="D6680" i="14"/>
  <c r="C6680" i="14"/>
  <c r="F6679" i="14"/>
  <c r="G6679" i="14"/>
  <c r="D6679" i="14"/>
  <c r="C6679" i="14"/>
  <c r="F6678" i="14"/>
  <c r="G6678" i="14"/>
  <c r="D6678" i="14"/>
  <c r="C6678" i="14"/>
  <c r="F6677" i="14"/>
  <c r="G6677" i="14"/>
  <c r="D6677" i="14"/>
  <c r="C6677" i="14"/>
  <c r="F6676" i="14"/>
  <c r="G6676" i="14"/>
  <c r="D6676" i="14"/>
  <c r="C6676" i="14"/>
  <c r="F6675" i="14"/>
  <c r="G6675" i="14"/>
  <c r="D6675" i="14"/>
  <c r="C6675" i="14"/>
  <c r="F6674" i="14"/>
  <c r="G6674" i="14"/>
  <c r="D6674" i="14"/>
  <c r="C6674" i="14"/>
  <c r="F6673" i="14"/>
  <c r="G6673" i="14"/>
  <c r="D6673" i="14"/>
  <c r="C6673" i="14"/>
  <c r="F6672" i="14"/>
  <c r="G6672" i="14"/>
  <c r="D6672" i="14"/>
  <c r="C6672" i="14"/>
  <c r="F6671" i="14"/>
  <c r="G6671" i="14"/>
  <c r="D6671" i="14"/>
  <c r="C6671" i="14"/>
  <c r="F6670" i="14"/>
  <c r="G6670" i="14"/>
  <c r="D6670" i="14"/>
  <c r="C6670" i="14"/>
  <c r="F6669" i="14"/>
  <c r="G6669" i="14"/>
  <c r="D6669" i="14"/>
  <c r="C6669" i="14"/>
  <c r="F6668" i="14"/>
  <c r="G6668" i="14"/>
  <c r="D6668" i="14"/>
  <c r="C6668" i="14"/>
  <c r="F6667" i="14"/>
  <c r="G6667" i="14"/>
  <c r="D6667" i="14"/>
  <c r="C6667" i="14"/>
  <c r="F6666" i="14"/>
  <c r="G6666" i="14"/>
  <c r="D6666" i="14"/>
  <c r="C6666" i="14"/>
  <c r="F6665" i="14"/>
  <c r="G6665" i="14"/>
  <c r="D6665" i="14"/>
  <c r="C6665" i="14"/>
  <c r="F6664" i="14"/>
  <c r="G6664" i="14"/>
  <c r="D6664" i="14"/>
  <c r="C6664" i="14"/>
  <c r="F6663" i="14"/>
  <c r="G6663" i="14"/>
  <c r="D6663" i="14"/>
  <c r="C6663" i="14"/>
  <c r="F6662" i="14"/>
  <c r="G6662" i="14"/>
  <c r="D6662" i="14"/>
  <c r="C6662" i="14"/>
  <c r="F6661" i="14"/>
  <c r="G6661" i="14"/>
  <c r="D6661" i="14"/>
  <c r="C6661" i="14"/>
  <c r="F6660" i="14"/>
  <c r="G6660" i="14"/>
  <c r="D6660" i="14"/>
  <c r="C6660" i="14"/>
  <c r="F6659" i="14"/>
  <c r="G6659" i="14"/>
  <c r="D6659" i="14"/>
  <c r="C6659" i="14"/>
  <c r="F6658" i="14"/>
  <c r="G6658" i="14"/>
  <c r="D6658" i="14"/>
  <c r="C6658" i="14"/>
  <c r="F6657" i="14"/>
  <c r="G6657" i="14"/>
  <c r="D6657" i="14"/>
  <c r="C6657" i="14"/>
  <c r="F6656" i="14"/>
  <c r="G6656" i="14"/>
  <c r="D6656" i="14"/>
  <c r="C6656" i="14"/>
  <c r="F6655" i="14"/>
  <c r="G6655" i="14"/>
  <c r="D6655" i="14"/>
  <c r="C6655" i="14"/>
  <c r="F6654" i="14"/>
  <c r="G6654" i="14"/>
  <c r="D6654" i="14"/>
  <c r="C6654" i="14"/>
  <c r="F6653" i="14"/>
  <c r="G6653" i="14"/>
  <c r="D6653" i="14"/>
  <c r="C6653" i="14"/>
  <c r="F6652" i="14"/>
  <c r="G6652" i="14"/>
  <c r="D6652" i="14"/>
  <c r="C6652" i="14"/>
  <c r="F6651" i="14"/>
  <c r="G6651" i="14"/>
  <c r="D6651" i="14"/>
  <c r="C6651" i="14"/>
  <c r="F6650" i="14"/>
  <c r="G6650" i="14"/>
  <c r="D6650" i="14"/>
  <c r="C6650" i="14"/>
  <c r="F6649" i="14"/>
  <c r="G6649" i="14"/>
  <c r="D6649" i="14"/>
  <c r="C6649" i="14"/>
  <c r="F6648" i="14"/>
  <c r="G6648" i="14"/>
  <c r="D6648" i="14"/>
  <c r="C6648" i="14"/>
  <c r="F6647" i="14"/>
  <c r="G6647" i="14"/>
  <c r="D6647" i="14"/>
  <c r="C6647" i="14"/>
  <c r="F6646" i="14"/>
  <c r="G6646" i="14"/>
  <c r="D6646" i="14"/>
  <c r="C6646" i="14"/>
  <c r="F6645" i="14"/>
  <c r="G6645" i="14"/>
  <c r="D6645" i="14"/>
  <c r="C6645" i="14"/>
  <c r="F6644" i="14"/>
  <c r="G6644" i="14"/>
  <c r="D6644" i="14"/>
  <c r="C6644" i="14"/>
  <c r="F6643" i="14"/>
  <c r="G6643" i="14"/>
  <c r="D6643" i="14"/>
  <c r="C6643" i="14"/>
  <c r="F6642" i="14"/>
  <c r="G6642" i="14"/>
  <c r="D6642" i="14"/>
  <c r="C6642" i="14"/>
  <c r="F6641" i="14"/>
  <c r="G6641" i="14"/>
  <c r="D6641" i="14"/>
  <c r="C6641" i="14"/>
  <c r="F6640" i="14"/>
  <c r="G6640" i="14"/>
  <c r="D6640" i="14"/>
  <c r="C6640" i="14"/>
  <c r="F6639" i="14"/>
  <c r="G6639" i="14"/>
  <c r="D6639" i="14"/>
  <c r="C6639" i="14"/>
  <c r="F6638" i="14"/>
  <c r="G6638" i="14"/>
  <c r="D6638" i="14"/>
  <c r="C6638" i="14"/>
  <c r="F6637" i="14"/>
  <c r="G6637" i="14"/>
  <c r="D6637" i="14"/>
  <c r="C6637" i="14"/>
  <c r="F6636" i="14"/>
  <c r="G6636" i="14"/>
  <c r="D6636" i="14"/>
  <c r="C6636" i="14"/>
  <c r="F6635" i="14"/>
  <c r="G6635" i="14"/>
  <c r="D6635" i="14"/>
  <c r="C6635" i="14"/>
  <c r="F6634" i="14"/>
  <c r="G6634" i="14"/>
  <c r="D6634" i="14"/>
  <c r="C6634" i="14"/>
  <c r="F6633" i="14"/>
  <c r="G6633" i="14"/>
  <c r="D6633" i="14"/>
  <c r="C6633" i="14"/>
  <c r="F6632" i="14"/>
  <c r="G6632" i="14"/>
  <c r="D6632" i="14"/>
  <c r="C6632" i="14"/>
  <c r="F6631" i="14"/>
  <c r="G6631" i="14"/>
  <c r="D6631" i="14"/>
  <c r="C6631" i="14"/>
  <c r="F6630" i="14"/>
  <c r="G6630" i="14"/>
  <c r="D6630" i="14"/>
  <c r="C6630" i="14"/>
  <c r="F6629" i="14"/>
  <c r="G6629" i="14"/>
  <c r="D6629" i="14"/>
  <c r="C6629" i="14"/>
  <c r="F6628" i="14"/>
  <c r="G6628" i="14"/>
  <c r="D6628" i="14"/>
  <c r="C6628" i="14"/>
  <c r="F6627" i="14"/>
  <c r="G6627" i="14"/>
  <c r="D6627" i="14"/>
  <c r="C6627" i="14"/>
  <c r="F6626" i="14"/>
  <c r="G6626" i="14"/>
  <c r="D6626" i="14"/>
  <c r="C6626" i="14"/>
  <c r="F6625" i="14"/>
  <c r="G6625" i="14"/>
  <c r="D6625" i="14"/>
  <c r="C6625" i="14"/>
  <c r="F6624" i="14"/>
  <c r="G6624" i="14"/>
  <c r="D6624" i="14"/>
  <c r="C6624" i="14"/>
  <c r="F6623" i="14"/>
  <c r="G6623" i="14"/>
  <c r="D6623" i="14"/>
  <c r="C6623" i="14"/>
  <c r="F6622" i="14"/>
  <c r="G6622" i="14"/>
  <c r="D6622" i="14"/>
  <c r="C6622" i="14"/>
  <c r="F6621" i="14"/>
  <c r="G6621" i="14"/>
  <c r="D6621" i="14"/>
  <c r="C6621" i="14"/>
  <c r="F6620" i="14"/>
  <c r="G6620" i="14"/>
  <c r="D6620" i="14"/>
  <c r="C6620" i="14"/>
  <c r="F6619" i="14"/>
  <c r="G6619" i="14"/>
  <c r="D6619" i="14"/>
  <c r="C6619" i="14"/>
  <c r="F6618" i="14"/>
  <c r="G6618" i="14"/>
  <c r="D6618" i="14"/>
  <c r="C6618" i="14"/>
  <c r="F6617" i="14"/>
  <c r="G6617" i="14"/>
  <c r="D6617" i="14"/>
  <c r="C6617" i="14"/>
  <c r="F6616" i="14"/>
  <c r="G6616" i="14"/>
  <c r="D6616" i="14"/>
  <c r="C6616" i="14"/>
  <c r="F6615" i="14"/>
  <c r="G6615" i="14"/>
  <c r="D6615" i="14"/>
  <c r="C6615" i="14"/>
  <c r="F6614" i="14"/>
  <c r="G6614" i="14"/>
  <c r="D6614" i="14"/>
  <c r="C6614" i="14"/>
  <c r="F6613" i="14"/>
  <c r="G6613" i="14"/>
  <c r="D6613" i="14"/>
  <c r="C6613" i="14"/>
  <c r="F6612" i="14"/>
  <c r="G6612" i="14"/>
  <c r="D6612" i="14"/>
  <c r="C6612" i="14"/>
  <c r="F6611" i="14"/>
  <c r="G6611" i="14"/>
  <c r="D6611" i="14"/>
  <c r="C6611" i="14"/>
  <c r="F6610" i="14"/>
  <c r="G6610" i="14"/>
  <c r="D6610" i="14"/>
  <c r="C6610" i="14"/>
  <c r="F6609" i="14"/>
  <c r="G6609" i="14"/>
  <c r="D6609" i="14"/>
  <c r="C6609" i="14"/>
  <c r="F6608" i="14"/>
  <c r="G6608" i="14"/>
  <c r="D6608" i="14"/>
  <c r="C6608" i="14"/>
  <c r="F6607" i="14"/>
  <c r="G6607" i="14"/>
  <c r="D6607" i="14"/>
  <c r="C6607" i="14"/>
  <c r="F6606" i="14"/>
  <c r="G6606" i="14"/>
  <c r="D6606" i="14"/>
  <c r="C6606" i="14"/>
  <c r="F6605" i="14"/>
  <c r="G6605" i="14"/>
  <c r="D6605" i="14"/>
  <c r="C6605" i="14"/>
  <c r="F6604" i="14"/>
  <c r="G6604" i="14"/>
  <c r="D6604" i="14"/>
  <c r="C6604" i="14"/>
  <c r="F6603" i="14"/>
  <c r="G6603" i="14"/>
  <c r="D6603" i="14"/>
  <c r="C6603" i="14"/>
  <c r="F6602" i="14"/>
  <c r="G6602" i="14"/>
  <c r="D6602" i="14"/>
  <c r="C6602" i="14"/>
  <c r="F6601" i="14"/>
  <c r="G6601" i="14"/>
  <c r="D6601" i="14"/>
  <c r="C6601" i="14"/>
  <c r="F6600" i="14"/>
  <c r="G6600" i="14"/>
  <c r="D6600" i="14"/>
  <c r="C6600" i="14"/>
  <c r="F6599" i="14"/>
  <c r="G6599" i="14"/>
  <c r="D6599" i="14"/>
  <c r="C6599" i="14"/>
  <c r="F6598" i="14"/>
  <c r="G6598" i="14"/>
  <c r="D6598" i="14"/>
  <c r="C6598" i="14"/>
  <c r="F6597" i="14"/>
  <c r="G6597" i="14"/>
  <c r="D6597" i="14"/>
  <c r="C6597" i="14"/>
  <c r="F6596" i="14"/>
  <c r="G6596" i="14"/>
  <c r="D6596" i="14"/>
  <c r="C6596" i="14"/>
  <c r="F6595" i="14"/>
  <c r="G6595" i="14"/>
  <c r="D6595" i="14"/>
  <c r="C6595" i="14"/>
  <c r="F6594" i="14"/>
  <c r="G6594" i="14"/>
  <c r="D6594" i="14"/>
  <c r="C6594" i="14"/>
  <c r="F6593" i="14"/>
  <c r="G6593" i="14"/>
  <c r="D6593" i="14"/>
  <c r="C6593" i="14"/>
  <c r="F6592" i="14"/>
  <c r="G6592" i="14"/>
  <c r="D6592" i="14"/>
  <c r="C6592" i="14"/>
  <c r="F6591" i="14"/>
  <c r="G6591" i="14"/>
  <c r="D6591" i="14"/>
  <c r="C6591" i="14"/>
  <c r="F6590" i="14"/>
  <c r="G6590" i="14"/>
  <c r="D6590" i="14"/>
  <c r="C6590" i="14"/>
  <c r="F6589" i="14"/>
  <c r="G6589" i="14"/>
  <c r="D6589" i="14"/>
  <c r="C6589" i="14"/>
  <c r="F6588" i="14"/>
  <c r="G6588" i="14"/>
  <c r="D6588" i="14"/>
  <c r="C6588" i="14"/>
  <c r="F6587" i="14"/>
  <c r="G6587" i="14"/>
  <c r="D6587" i="14"/>
  <c r="C6587" i="14"/>
  <c r="F6586" i="14"/>
  <c r="G6586" i="14"/>
  <c r="D6586" i="14"/>
  <c r="C6586" i="14"/>
  <c r="F6585" i="14"/>
  <c r="G6585" i="14"/>
  <c r="D6585" i="14"/>
  <c r="C6585" i="14"/>
  <c r="F6584" i="14"/>
  <c r="G6584" i="14"/>
  <c r="D6584" i="14"/>
  <c r="C6584" i="14"/>
  <c r="F6583" i="14"/>
  <c r="G6583" i="14"/>
  <c r="D6583" i="14"/>
  <c r="C6583" i="14"/>
  <c r="F6582" i="14"/>
  <c r="G6582" i="14"/>
  <c r="D6582" i="14"/>
  <c r="C6582" i="14"/>
  <c r="F6581" i="14"/>
  <c r="G6581" i="14"/>
  <c r="D6581" i="14"/>
  <c r="C6581" i="14"/>
  <c r="F6580" i="14"/>
  <c r="G6580" i="14"/>
  <c r="D6580" i="14"/>
  <c r="C6580" i="14"/>
  <c r="F6579" i="14"/>
  <c r="G6579" i="14"/>
  <c r="D6579" i="14"/>
  <c r="C6579" i="14"/>
  <c r="F6578" i="14"/>
  <c r="G6578" i="14"/>
  <c r="D6578" i="14"/>
  <c r="C6578" i="14"/>
  <c r="F6577" i="14"/>
  <c r="G6577" i="14"/>
  <c r="D6577" i="14"/>
  <c r="C6577" i="14"/>
  <c r="F6576" i="14"/>
  <c r="G6576" i="14"/>
  <c r="D6576" i="14"/>
  <c r="C6576" i="14"/>
  <c r="F6575" i="14"/>
  <c r="G6575" i="14"/>
  <c r="D6575" i="14"/>
  <c r="C6575" i="14"/>
  <c r="F6574" i="14"/>
  <c r="G6574" i="14"/>
  <c r="D6574" i="14"/>
  <c r="C6574" i="14"/>
  <c r="F6573" i="14"/>
  <c r="G6573" i="14"/>
  <c r="D6573" i="14"/>
  <c r="C6573" i="14"/>
  <c r="F6572" i="14"/>
  <c r="G6572" i="14"/>
  <c r="D6572" i="14"/>
  <c r="C6572" i="14"/>
  <c r="F6571" i="14"/>
  <c r="G6571" i="14"/>
  <c r="D6571" i="14"/>
  <c r="C6571" i="14"/>
  <c r="F6570" i="14"/>
  <c r="G6570" i="14"/>
  <c r="D6570" i="14"/>
  <c r="C6570" i="14"/>
  <c r="F6569" i="14"/>
  <c r="G6569" i="14"/>
  <c r="D6569" i="14"/>
  <c r="C6569" i="14"/>
  <c r="F6568" i="14"/>
  <c r="G6568" i="14"/>
  <c r="D6568" i="14"/>
  <c r="C6568" i="14"/>
  <c r="F6567" i="14"/>
  <c r="G6567" i="14"/>
  <c r="D6567" i="14"/>
  <c r="C6567" i="14"/>
  <c r="F6566" i="14"/>
  <c r="G6566" i="14"/>
  <c r="D6566" i="14"/>
  <c r="C6566" i="14"/>
  <c r="F6565" i="14"/>
  <c r="G6565" i="14"/>
  <c r="D6565" i="14"/>
  <c r="C6565" i="14"/>
  <c r="F6564" i="14"/>
  <c r="G6564" i="14"/>
  <c r="D6564" i="14"/>
  <c r="C6564" i="14"/>
  <c r="F6563" i="14"/>
  <c r="G6563" i="14"/>
  <c r="D6563" i="14"/>
  <c r="C6563" i="14"/>
  <c r="F6562" i="14"/>
  <c r="G6562" i="14"/>
  <c r="D6562" i="14"/>
  <c r="C6562" i="14"/>
  <c r="F6561" i="14"/>
  <c r="G6561" i="14"/>
  <c r="D6561" i="14"/>
  <c r="C6561" i="14"/>
  <c r="F6560" i="14"/>
  <c r="G6560" i="14"/>
  <c r="D6560" i="14"/>
  <c r="C6560" i="14"/>
  <c r="F6559" i="14"/>
  <c r="G6559" i="14"/>
  <c r="D6559" i="14"/>
  <c r="C6559" i="14"/>
  <c r="F6558" i="14"/>
  <c r="G6558" i="14"/>
  <c r="D6558" i="14"/>
  <c r="C6558" i="14"/>
  <c r="F6557" i="14"/>
  <c r="G6557" i="14"/>
  <c r="D6557" i="14"/>
  <c r="C6557" i="14"/>
  <c r="F6556" i="14"/>
  <c r="G6556" i="14"/>
  <c r="D6556" i="14"/>
  <c r="C6556" i="14"/>
  <c r="F6555" i="14"/>
  <c r="G6555" i="14"/>
  <c r="D6555" i="14"/>
  <c r="C6555" i="14"/>
  <c r="F6554" i="14"/>
  <c r="G6554" i="14"/>
  <c r="D6554" i="14"/>
  <c r="C6554" i="14"/>
  <c r="F6553" i="14"/>
  <c r="G6553" i="14"/>
  <c r="D6553" i="14"/>
  <c r="C6553" i="14"/>
  <c r="F6552" i="14"/>
  <c r="G6552" i="14"/>
  <c r="D6552" i="14"/>
  <c r="C6552" i="14"/>
  <c r="F6551" i="14"/>
  <c r="G6551" i="14"/>
  <c r="D6551" i="14"/>
  <c r="C6551" i="14"/>
  <c r="F6550" i="14"/>
  <c r="G6550" i="14"/>
  <c r="D6550" i="14"/>
  <c r="C6550" i="14"/>
  <c r="F6549" i="14"/>
  <c r="G6549" i="14"/>
  <c r="D6549" i="14"/>
  <c r="C6549" i="14"/>
  <c r="F6548" i="14"/>
  <c r="G6548" i="14"/>
  <c r="D6548" i="14"/>
  <c r="C6548" i="14"/>
  <c r="F6547" i="14"/>
  <c r="G6547" i="14"/>
  <c r="D6547" i="14"/>
  <c r="C6547" i="14"/>
  <c r="F6546" i="14"/>
  <c r="G6546" i="14"/>
  <c r="D6546" i="14"/>
  <c r="C6546" i="14"/>
  <c r="F6545" i="14"/>
  <c r="G6545" i="14"/>
  <c r="D6545" i="14"/>
  <c r="C6545" i="14"/>
  <c r="F6544" i="14"/>
  <c r="G6544" i="14"/>
  <c r="D6544" i="14"/>
  <c r="C6544" i="14"/>
  <c r="F6543" i="14"/>
  <c r="G6543" i="14"/>
  <c r="D6543" i="14"/>
  <c r="C6543" i="14"/>
  <c r="F6542" i="14"/>
  <c r="G6542" i="14"/>
  <c r="D6542" i="14"/>
  <c r="C6542" i="14"/>
  <c r="F6541" i="14"/>
  <c r="G6541" i="14"/>
  <c r="D6541" i="14"/>
  <c r="C6541" i="14"/>
  <c r="F6540" i="14"/>
  <c r="G6540" i="14"/>
  <c r="D6540" i="14"/>
  <c r="C6540" i="14"/>
  <c r="F6539" i="14"/>
  <c r="G6539" i="14"/>
  <c r="D6539" i="14"/>
  <c r="C6539" i="14"/>
  <c r="F6538" i="14"/>
  <c r="G6538" i="14"/>
  <c r="D6538" i="14"/>
  <c r="C6538" i="14"/>
  <c r="F6537" i="14"/>
  <c r="G6537" i="14"/>
  <c r="D6537" i="14"/>
  <c r="C6537" i="14"/>
  <c r="F6536" i="14"/>
  <c r="G6536" i="14"/>
  <c r="D6536" i="14"/>
  <c r="C6536" i="14"/>
  <c r="F6535" i="14"/>
  <c r="G6535" i="14"/>
  <c r="D6535" i="14"/>
  <c r="C6535" i="14"/>
  <c r="F6534" i="14"/>
  <c r="G6534" i="14"/>
  <c r="D6534" i="14"/>
  <c r="C6534" i="14"/>
  <c r="F6533" i="14"/>
  <c r="G6533" i="14"/>
  <c r="D6533" i="14"/>
  <c r="C6533" i="14"/>
  <c r="F6532" i="14"/>
  <c r="G6532" i="14"/>
  <c r="D6532" i="14"/>
  <c r="C6532" i="14"/>
  <c r="F6531" i="14"/>
  <c r="G6531" i="14"/>
  <c r="D6531" i="14"/>
  <c r="C6531" i="14"/>
  <c r="F6530" i="14"/>
  <c r="G6530" i="14"/>
  <c r="D6530" i="14"/>
  <c r="C6530" i="14"/>
  <c r="F6529" i="14"/>
  <c r="G6529" i="14"/>
  <c r="D6529" i="14"/>
  <c r="C6529" i="14"/>
  <c r="F6528" i="14"/>
  <c r="G6528" i="14"/>
  <c r="D6528" i="14"/>
  <c r="C6528" i="14"/>
  <c r="F6527" i="14"/>
  <c r="G6527" i="14"/>
  <c r="D6527" i="14"/>
  <c r="C6527" i="14"/>
  <c r="F6526" i="14"/>
  <c r="G6526" i="14"/>
  <c r="D6526" i="14"/>
  <c r="C6526" i="14"/>
  <c r="F6525" i="14"/>
  <c r="G6525" i="14"/>
  <c r="D6525" i="14"/>
  <c r="C6525" i="14"/>
  <c r="F6524" i="14"/>
  <c r="G6524" i="14"/>
  <c r="D6524" i="14"/>
  <c r="C6524" i="14"/>
  <c r="F6523" i="14"/>
  <c r="G6523" i="14"/>
  <c r="D6523" i="14"/>
  <c r="C6523" i="14"/>
  <c r="F6522" i="14"/>
  <c r="G6522" i="14"/>
  <c r="D6522" i="14"/>
  <c r="C6522" i="14"/>
  <c r="F6521" i="14"/>
  <c r="G6521" i="14"/>
  <c r="D6521" i="14"/>
  <c r="C6521" i="14"/>
  <c r="F6520" i="14"/>
  <c r="G6520" i="14"/>
  <c r="D6520" i="14"/>
  <c r="C6520" i="14"/>
  <c r="F6519" i="14"/>
  <c r="G6519" i="14"/>
  <c r="D6519" i="14"/>
  <c r="C6519" i="14"/>
  <c r="F6518" i="14"/>
  <c r="G6518" i="14"/>
  <c r="D6518" i="14"/>
  <c r="C6518" i="14"/>
  <c r="F6517" i="14"/>
  <c r="G6517" i="14"/>
  <c r="D6517" i="14"/>
  <c r="C6517" i="14"/>
  <c r="F6516" i="14"/>
  <c r="G6516" i="14"/>
  <c r="D6516" i="14"/>
  <c r="C6516" i="14"/>
  <c r="F6515" i="14"/>
  <c r="G6515" i="14"/>
  <c r="D6515" i="14"/>
  <c r="C6515" i="14"/>
  <c r="F6514" i="14"/>
  <c r="G6514" i="14"/>
  <c r="D6514" i="14"/>
  <c r="C6514" i="14"/>
  <c r="F6513" i="14"/>
  <c r="G6513" i="14"/>
  <c r="D6513" i="14"/>
  <c r="C6513" i="14"/>
  <c r="F6512" i="14"/>
  <c r="G6512" i="14"/>
  <c r="D6512" i="14"/>
  <c r="C6512" i="14"/>
  <c r="F6511" i="14"/>
  <c r="G6511" i="14"/>
  <c r="D6511" i="14"/>
  <c r="C6511" i="14"/>
  <c r="F6510" i="14"/>
  <c r="G6510" i="14"/>
  <c r="D6510" i="14"/>
  <c r="C6510" i="14"/>
  <c r="F6509" i="14"/>
  <c r="G6509" i="14"/>
  <c r="D6509" i="14"/>
  <c r="C6509" i="14"/>
  <c r="F6508" i="14"/>
  <c r="G6508" i="14"/>
  <c r="D6508" i="14"/>
  <c r="C6508" i="14"/>
  <c r="F6507" i="14"/>
  <c r="G6507" i="14"/>
  <c r="D6507" i="14"/>
  <c r="C6507" i="14"/>
  <c r="F6506" i="14"/>
  <c r="G6506" i="14"/>
  <c r="D6506" i="14"/>
  <c r="C6506" i="14"/>
  <c r="F6505" i="14"/>
  <c r="G6505" i="14"/>
  <c r="D6505" i="14"/>
  <c r="C6505" i="14"/>
  <c r="F6504" i="14"/>
  <c r="G6504" i="14"/>
  <c r="D6504" i="14"/>
  <c r="C6504" i="14"/>
  <c r="F6503" i="14"/>
  <c r="G6503" i="14"/>
  <c r="D6503" i="14"/>
  <c r="C6503" i="14"/>
  <c r="F6502" i="14"/>
  <c r="G6502" i="14"/>
  <c r="D6502" i="14"/>
  <c r="C6502" i="14"/>
  <c r="F6501" i="14"/>
  <c r="G6501" i="14"/>
  <c r="D6501" i="14"/>
  <c r="C6501" i="14"/>
  <c r="F6500" i="14"/>
  <c r="G6500" i="14"/>
  <c r="D6500" i="14"/>
  <c r="C6500" i="14"/>
  <c r="F6499" i="14"/>
  <c r="G6499" i="14"/>
  <c r="D6499" i="14"/>
  <c r="C6499" i="14"/>
  <c r="F6498" i="14"/>
  <c r="G6498" i="14"/>
  <c r="D6498" i="14"/>
  <c r="C6498" i="14"/>
  <c r="F6497" i="14"/>
  <c r="G6497" i="14"/>
  <c r="D6497" i="14"/>
  <c r="C6497" i="14"/>
  <c r="F6496" i="14"/>
  <c r="G6496" i="14"/>
  <c r="D6496" i="14"/>
  <c r="C6496" i="14"/>
  <c r="F6495" i="14"/>
  <c r="G6495" i="14"/>
  <c r="D6495" i="14"/>
  <c r="C6495" i="14"/>
  <c r="F6494" i="14"/>
  <c r="G6494" i="14"/>
  <c r="D6494" i="14"/>
  <c r="C6494" i="14"/>
  <c r="F6493" i="14"/>
  <c r="G6493" i="14"/>
  <c r="D6493" i="14"/>
  <c r="C6493" i="14"/>
  <c r="F6492" i="14"/>
  <c r="G6492" i="14"/>
  <c r="D6492" i="14"/>
  <c r="C6492" i="14"/>
  <c r="F6491" i="14"/>
  <c r="G6491" i="14"/>
  <c r="D6491" i="14"/>
  <c r="C6491" i="14"/>
  <c r="F6490" i="14"/>
  <c r="G6490" i="14"/>
  <c r="D6490" i="14"/>
  <c r="C6490" i="14"/>
  <c r="F6489" i="14"/>
  <c r="G6489" i="14"/>
  <c r="D6489" i="14"/>
  <c r="C6489" i="14"/>
  <c r="F6488" i="14"/>
  <c r="G6488" i="14"/>
  <c r="D6488" i="14"/>
  <c r="C6488" i="14"/>
  <c r="F6487" i="14"/>
  <c r="G6487" i="14"/>
  <c r="D6487" i="14"/>
  <c r="C6487" i="14"/>
  <c r="F6486" i="14"/>
  <c r="G6486" i="14"/>
  <c r="D6486" i="14"/>
  <c r="C6486" i="14"/>
  <c r="F6485" i="14"/>
  <c r="G6485" i="14"/>
  <c r="D6485" i="14"/>
  <c r="C6485" i="14"/>
  <c r="F6484" i="14"/>
  <c r="G6484" i="14"/>
  <c r="D6484" i="14"/>
  <c r="C6484" i="14"/>
  <c r="F6483" i="14"/>
  <c r="G6483" i="14"/>
  <c r="D6483" i="14"/>
  <c r="C6483" i="14"/>
  <c r="F6482" i="14"/>
  <c r="G6482" i="14"/>
  <c r="D6482" i="14"/>
  <c r="C6482" i="14"/>
  <c r="F6481" i="14"/>
  <c r="G6481" i="14"/>
  <c r="D6481" i="14"/>
  <c r="C6481" i="14"/>
  <c r="F6480" i="14"/>
  <c r="G6480" i="14"/>
  <c r="D6480" i="14"/>
  <c r="C6480" i="14"/>
  <c r="F6479" i="14"/>
  <c r="G6479" i="14"/>
  <c r="D6479" i="14"/>
  <c r="C6479" i="14"/>
  <c r="F6478" i="14"/>
  <c r="G6478" i="14"/>
  <c r="D6478" i="14"/>
  <c r="C6478" i="14"/>
  <c r="F6477" i="14"/>
  <c r="G6477" i="14"/>
  <c r="D6477" i="14"/>
  <c r="C6477" i="14"/>
  <c r="F6476" i="14"/>
  <c r="G6476" i="14"/>
  <c r="D6476" i="14"/>
  <c r="C6476" i="14"/>
  <c r="F6475" i="14"/>
  <c r="G6475" i="14"/>
  <c r="D6475" i="14"/>
  <c r="C6475" i="14"/>
  <c r="F6474" i="14"/>
  <c r="G6474" i="14"/>
  <c r="D6474" i="14"/>
  <c r="C6474" i="14"/>
  <c r="F6473" i="14"/>
  <c r="G6473" i="14"/>
  <c r="D6473" i="14"/>
  <c r="C6473" i="14"/>
  <c r="F6472" i="14"/>
  <c r="G6472" i="14"/>
  <c r="D6472" i="14"/>
  <c r="C6472" i="14"/>
  <c r="F6471" i="14"/>
  <c r="G6471" i="14"/>
  <c r="D6471" i="14"/>
  <c r="C6471" i="14"/>
  <c r="F6470" i="14"/>
  <c r="G6470" i="14"/>
  <c r="D6470" i="14"/>
  <c r="C6470" i="14"/>
  <c r="F6469" i="14"/>
  <c r="G6469" i="14"/>
  <c r="D6469" i="14"/>
  <c r="C6469" i="14"/>
  <c r="F6468" i="14"/>
  <c r="G6468" i="14"/>
  <c r="D6468" i="14"/>
  <c r="C6468" i="14"/>
  <c r="F6467" i="14"/>
  <c r="G6467" i="14"/>
  <c r="D6467" i="14"/>
  <c r="C6467" i="14"/>
  <c r="F6466" i="14"/>
  <c r="G6466" i="14"/>
  <c r="D6466" i="14"/>
  <c r="C6466" i="14"/>
  <c r="F6465" i="14"/>
  <c r="G6465" i="14"/>
  <c r="D6465" i="14"/>
  <c r="C6465" i="14"/>
  <c r="F6464" i="14"/>
  <c r="G6464" i="14"/>
  <c r="D6464" i="14"/>
  <c r="C6464" i="14"/>
  <c r="F6463" i="14"/>
  <c r="G6463" i="14"/>
  <c r="D6463" i="14"/>
  <c r="C6463" i="14"/>
  <c r="F6462" i="14"/>
  <c r="G6462" i="14"/>
  <c r="D6462" i="14"/>
  <c r="C6462" i="14"/>
  <c r="F6461" i="14"/>
  <c r="G6461" i="14"/>
  <c r="D6461" i="14"/>
  <c r="C6461" i="14"/>
  <c r="F6460" i="14"/>
  <c r="G6460" i="14"/>
  <c r="D6460" i="14"/>
  <c r="C6460" i="14"/>
  <c r="F6459" i="14"/>
  <c r="G6459" i="14"/>
  <c r="D6459" i="14"/>
  <c r="C6459" i="14"/>
  <c r="F6458" i="14"/>
  <c r="G6458" i="14"/>
  <c r="D6458" i="14"/>
  <c r="C6458" i="14"/>
  <c r="F6457" i="14"/>
  <c r="G6457" i="14"/>
  <c r="D6457" i="14"/>
  <c r="C6457" i="14"/>
  <c r="F6456" i="14"/>
  <c r="G6456" i="14"/>
  <c r="D6456" i="14"/>
  <c r="C6456" i="14"/>
  <c r="F6455" i="14"/>
  <c r="G6455" i="14"/>
  <c r="D6455" i="14"/>
  <c r="C6455" i="14"/>
  <c r="F6454" i="14"/>
  <c r="G6454" i="14"/>
  <c r="D6454" i="14"/>
  <c r="C6454" i="14"/>
  <c r="F6453" i="14"/>
  <c r="G6453" i="14"/>
  <c r="D6453" i="14"/>
  <c r="C6453" i="14"/>
  <c r="F6452" i="14"/>
  <c r="G6452" i="14"/>
  <c r="D6452" i="14"/>
  <c r="C6452" i="14"/>
  <c r="F6451" i="14"/>
  <c r="G6451" i="14"/>
  <c r="D6451" i="14"/>
  <c r="C6451" i="14"/>
  <c r="F6450" i="14"/>
  <c r="G6450" i="14"/>
  <c r="D6450" i="14"/>
  <c r="C6450" i="14"/>
  <c r="F6449" i="14"/>
  <c r="G6449" i="14"/>
  <c r="D6449" i="14"/>
  <c r="C6449" i="14"/>
  <c r="F6448" i="14"/>
  <c r="G6448" i="14"/>
  <c r="D6448" i="14"/>
  <c r="C6448" i="14"/>
  <c r="F6447" i="14"/>
  <c r="G6447" i="14"/>
  <c r="D6447" i="14"/>
  <c r="C6447" i="14"/>
  <c r="F6446" i="14"/>
  <c r="G6446" i="14"/>
  <c r="D6446" i="14"/>
  <c r="C6446" i="14"/>
  <c r="F6445" i="14"/>
  <c r="G6445" i="14"/>
  <c r="D6445" i="14"/>
  <c r="C6445" i="14"/>
  <c r="F6444" i="14"/>
  <c r="G6444" i="14"/>
  <c r="D6444" i="14"/>
  <c r="C6444" i="14"/>
  <c r="F6443" i="14"/>
  <c r="G6443" i="14"/>
  <c r="D6443" i="14"/>
  <c r="C6443" i="14"/>
  <c r="F6442" i="14"/>
  <c r="G6442" i="14"/>
  <c r="D6442" i="14"/>
  <c r="C6442" i="14"/>
  <c r="F6441" i="14"/>
  <c r="G6441" i="14"/>
  <c r="D6441" i="14"/>
  <c r="C6441" i="14"/>
  <c r="F6440" i="14"/>
  <c r="G6440" i="14"/>
  <c r="D6440" i="14"/>
  <c r="C6440" i="14"/>
  <c r="F6439" i="14"/>
  <c r="G6439" i="14"/>
  <c r="D6439" i="14"/>
  <c r="C6439" i="14"/>
  <c r="F6438" i="14"/>
  <c r="G6438" i="14"/>
  <c r="D6438" i="14"/>
  <c r="C6438" i="14"/>
  <c r="F6437" i="14"/>
  <c r="G6437" i="14"/>
  <c r="D6437" i="14"/>
  <c r="C6437" i="14"/>
  <c r="F6436" i="14"/>
  <c r="G6436" i="14"/>
  <c r="D6436" i="14"/>
  <c r="C6436" i="14"/>
  <c r="F6435" i="14"/>
  <c r="G6435" i="14"/>
  <c r="D6435" i="14"/>
  <c r="C6435" i="14"/>
  <c r="F6434" i="14"/>
  <c r="G6434" i="14"/>
  <c r="D6434" i="14"/>
  <c r="C6434" i="14"/>
  <c r="F6433" i="14"/>
  <c r="G6433" i="14"/>
  <c r="D6433" i="14"/>
  <c r="C6433" i="14"/>
  <c r="F6432" i="14"/>
  <c r="G6432" i="14"/>
  <c r="D6432" i="14"/>
  <c r="C6432" i="14"/>
  <c r="F6431" i="14"/>
  <c r="G6431" i="14"/>
  <c r="D6431" i="14"/>
  <c r="C6431" i="14"/>
  <c r="F6430" i="14"/>
  <c r="G6430" i="14"/>
  <c r="D6430" i="14"/>
  <c r="C6430" i="14"/>
  <c r="F6429" i="14"/>
  <c r="G6429" i="14"/>
  <c r="D6429" i="14"/>
  <c r="C6429" i="14"/>
  <c r="F6428" i="14"/>
  <c r="G6428" i="14"/>
  <c r="D6428" i="14"/>
  <c r="C6428" i="14"/>
  <c r="F6427" i="14"/>
  <c r="G6427" i="14"/>
  <c r="D6427" i="14"/>
  <c r="C6427" i="14"/>
  <c r="F6426" i="14"/>
  <c r="G6426" i="14"/>
  <c r="D6426" i="14"/>
  <c r="C6426" i="14"/>
  <c r="F6425" i="14"/>
  <c r="G6425" i="14"/>
  <c r="D6425" i="14"/>
  <c r="C6425" i="14"/>
  <c r="F6424" i="14"/>
  <c r="G6424" i="14"/>
  <c r="D6424" i="14"/>
  <c r="C6424" i="14"/>
  <c r="F6423" i="14"/>
  <c r="G6423" i="14"/>
  <c r="D6423" i="14"/>
  <c r="C6423" i="14"/>
  <c r="F6422" i="14"/>
  <c r="G6422" i="14"/>
  <c r="D6422" i="14"/>
  <c r="C6422" i="14"/>
  <c r="F6421" i="14"/>
  <c r="G6421" i="14"/>
  <c r="D6421" i="14"/>
  <c r="C6421" i="14"/>
  <c r="F6420" i="14"/>
  <c r="G6420" i="14"/>
  <c r="D6420" i="14"/>
  <c r="C6420" i="14"/>
  <c r="F6419" i="14"/>
  <c r="G6419" i="14"/>
  <c r="D6419" i="14"/>
  <c r="C6419" i="14"/>
  <c r="F6418" i="14"/>
  <c r="G6418" i="14"/>
  <c r="D6418" i="14"/>
  <c r="C6418" i="14"/>
  <c r="F6417" i="14"/>
  <c r="G6417" i="14"/>
  <c r="D6417" i="14"/>
  <c r="C6417" i="14"/>
  <c r="F6416" i="14"/>
  <c r="G6416" i="14"/>
  <c r="D6416" i="14"/>
  <c r="C6416" i="14"/>
  <c r="F6415" i="14"/>
  <c r="G6415" i="14"/>
  <c r="D6415" i="14"/>
  <c r="C6415" i="14"/>
  <c r="F6414" i="14"/>
  <c r="G6414" i="14"/>
  <c r="D6414" i="14"/>
  <c r="C6414" i="14"/>
  <c r="F6413" i="14"/>
  <c r="G6413" i="14"/>
  <c r="D6413" i="14"/>
  <c r="C6413" i="14"/>
  <c r="F6412" i="14"/>
  <c r="G6412" i="14"/>
  <c r="D6412" i="14"/>
  <c r="C6412" i="14"/>
  <c r="F6411" i="14"/>
  <c r="G6411" i="14"/>
  <c r="D6411" i="14"/>
  <c r="C6411" i="14"/>
  <c r="F6410" i="14"/>
  <c r="G6410" i="14"/>
  <c r="D6410" i="14"/>
  <c r="C6410" i="14"/>
  <c r="F6409" i="14"/>
  <c r="G6409" i="14"/>
  <c r="D6409" i="14"/>
  <c r="C6409" i="14"/>
  <c r="F6408" i="14"/>
  <c r="G6408" i="14"/>
  <c r="D6408" i="14"/>
  <c r="C6408" i="14"/>
  <c r="F6407" i="14"/>
  <c r="G6407" i="14"/>
  <c r="D6407" i="14"/>
  <c r="C6407" i="14"/>
  <c r="F6406" i="14"/>
  <c r="G6406" i="14"/>
  <c r="D6406" i="14"/>
  <c r="C6406" i="14"/>
  <c r="F6405" i="14"/>
  <c r="G6405" i="14"/>
  <c r="D6405" i="14"/>
  <c r="C6405" i="14"/>
  <c r="F6404" i="14"/>
  <c r="G6404" i="14"/>
  <c r="D6404" i="14"/>
  <c r="C6404" i="14"/>
  <c r="F6403" i="14"/>
  <c r="G6403" i="14"/>
  <c r="D6403" i="14"/>
  <c r="C6403" i="14"/>
  <c r="F6402" i="14"/>
  <c r="G6402" i="14"/>
  <c r="D6402" i="14"/>
  <c r="C6402" i="14"/>
  <c r="F6401" i="14"/>
  <c r="G6401" i="14"/>
  <c r="D6401" i="14"/>
  <c r="C6401" i="14"/>
  <c r="F6400" i="14"/>
  <c r="G6400" i="14"/>
  <c r="D6400" i="14"/>
  <c r="C6400" i="14"/>
  <c r="F6399" i="14"/>
  <c r="G6399" i="14"/>
  <c r="D6399" i="14"/>
  <c r="C6399" i="14"/>
  <c r="F6398" i="14"/>
  <c r="G6398" i="14"/>
  <c r="D6398" i="14"/>
  <c r="C6398" i="14"/>
  <c r="F6397" i="14"/>
  <c r="G6397" i="14"/>
  <c r="D6397" i="14"/>
  <c r="C6397" i="14"/>
  <c r="F6396" i="14"/>
  <c r="G6396" i="14"/>
  <c r="D6396" i="14"/>
  <c r="C6396" i="14"/>
  <c r="F6395" i="14"/>
  <c r="G6395" i="14"/>
  <c r="D6395" i="14"/>
  <c r="C6395" i="14"/>
  <c r="F6394" i="14"/>
  <c r="G6394" i="14"/>
  <c r="D6394" i="14"/>
  <c r="C6394" i="14"/>
  <c r="F6393" i="14"/>
  <c r="G6393" i="14"/>
  <c r="D6393" i="14"/>
  <c r="C6393" i="14"/>
  <c r="F6392" i="14"/>
  <c r="G6392" i="14"/>
  <c r="D6392" i="14"/>
  <c r="C6392" i="14"/>
  <c r="F6391" i="14"/>
  <c r="G6391" i="14"/>
  <c r="D6391" i="14"/>
  <c r="C6391" i="14"/>
  <c r="F6390" i="14"/>
  <c r="G6390" i="14"/>
  <c r="D6390" i="14"/>
  <c r="C6390" i="14"/>
  <c r="F6389" i="14"/>
  <c r="G6389" i="14"/>
  <c r="D6389" i="14"/>
  <c r="C6389" i="14"/>
  <c r="F6388" i="14"/>
  <c r="G6388" i="14"/>
  <c r="D6388" i="14"/>
  <c r="C6388" i="14"/>
  <c r="F6387" i="14"/>
  <c r="G6387" i="14"/>
  <c r="D6387" i="14"/>
  <c r="C6387" i="14"/>
  <c r="F6386" i="14"/>
  <c r="G6386" i="14"/>
  <c r="D6386" i="14"/>
  <c r="C6386" i="14"/>
  <c r="F6385" i="14"/>
  <c r="G6385" i="14"/>
  <c r="D6385" i="14"/>
  <c r="C6385" i="14"/>
  <c r="F6384" i="14"/>
  <c r="G6384" i="14"/>
  <c r="D6384" i="14"/>
  <c r="C6384" i="14"/>
  <c r="F6383" i="14"/>
  <c r="G6383" i="14"/>
  <c r="D6383" i="14"/>
  <c r="C6383" i="14"/>
  <c r="F6382" i="14"/>
  <c r="G6382" i="14"/>
  <c r="D6382" i="14"/>
  <c r="C6382" i="14"/>
  <c r="F6381" i="14"/>
  <c r="G6381" i="14"/>
  <c r="D6381" i="14"/>
  <c r="C6381" i="14"/>
  <c r="F6380" i="14"/>
  <c r="G6380" i="14"/>
  <c r="D6380" i="14"/>
  <c r="C6380" i="14"/>
  <c r="F6379" i="14"/>
  <c r="G6379" i="14"/>
  <c r="D6379" i="14"/>
  <c r="C6379" i="14"/>
  <c r="F6378" i="14"/>
  <c r="G6378" i="14"/>
  <c r="D6378" i="14"/>
  <c r="C6378" i="14"/>
  <c r="F6377" i="14"/>
  <c r="G6377" i="14"/>
  <c r="D6377" i="14"/>
  <c r="C6377" i="14"/>
  <c r="F6376" i="14"/>
  <c r="G6376" i="14"/>
  <c r="D6376" i="14"/>
  <c r="C6376" i="14"/>
  <c r="F6375" i="14"/>
  <c r="G6375" i="14"/>
  <c r="D6375" i="14"/>
  <c r="C6375" i="14"/>
  <c r="F6374" i="14"/>
  <c r="G6374" i="14"/>
  <c r="D6374" i="14"/>
  <c r="C6374" i="14"/>
  <c r="F6373" i="14"/>
  <c r="G6373" i="14"/>
  <c r="D6373" i="14"/>
  <c r="C6373" i="14"/>
  <c r="F6372" i="14"/>
  <c r="G6372" i="14"/>
  <c r="D6372" i="14"/>
  <c r="C6372" i="14"/>
  <c r="F6371" i="14"/>
  <c r="G6371" i="14"/>
  <c r="D6371" i="14"/>
  <c r="C6371" i="14"/>
  <c r="F6370" i="14"/>
  <c r="G6370" i="14"/>
  <c r="D6370" i="14"/>
  <c r="C6370" i="14"/>
  <c r="F6369" i="14"/>
  <c r="G6369" i="14"/>
  <c r="D6369" i="14"/>
  <c r="C6369" i="14"/>
  <c r="F6368" i="14"/>
  <c r="G6368" i="14"/>
  <c r="D6368" i="14"/>
  <c r="C6368" i="14"/>
  <c r="F6367" i="14"/>
  <c r="G6367" i="14"/>
  <c r="D6367" i="14"/>
  <c r="C6367" i="14"/>
  <c r="F6366" i="14"/>
  <c r="G6366" i="14"/>
  <c r="D6366" i="14"/>
  <c r="C6366" i="14"/>
  <c r="F6365" i="14"/>
  <c r="G6365" i="14"/>
  <c r="D6365" i="14"/>
  <c r="C6365" i="14"/>
  <c r="F6364" i="14"/>
  <c r="G6364" i="14"/>
  <c r="D6364" i="14"/>
  <c r="C6364" i="14"/>
  <c r="F6363" i="14"/>
  <c r="G6363" i="14"/>
  <c r="D6363" i="14"/>
  <c r="C6363" i="14"/>
  <c r="F6362" i="14"/>
  <c r="G6362" i="14"/>
  <c r="D6362" i="14"/>
  <c r="C6362" i="14"/>
  <c r="F6361" i="14"/>
  <c r="G6361" i="14"/>
  <c r="D6361" i="14"/>
  <c r="C6361" i="14"/>
  <c r="F6360" i="14"/>
  <c r="G6360" i="14"/>
  <c r="D6360" i="14"/>
  <c r="C6360" i="14"/>
  <c r="F6359" i="14"/>
  <c r="G6359" i="14"/>
  <c r="D6359" i="14"/>
  <c r="C6359" i="14"/>
  <c r="F6358" i="14"/>
  <c r="G6358" i="14"/>
  <c r="D6358" i="14"/>
  <c r="C6358" i="14"/>
  <c r="F6357" i="14"/>
  <c r="G6357" i="14"/>
  <c r="D6357" i="14"/>
  <c r="C6357" i="14"/>
  <c r="F6356" i="14"/>
  <c r="G6356" i="14"/>
  <c r="D6356" i="14"/>
  <c r="C6356" i="14"/>
  <c r="F6355" i="14"/>
  <c r="G6355" i="14"/>
  <c r="D6355" i="14"/>
  <c r="C6355" i="14"/>
  <c r="F6354" i="14"/>
  <c r="G6354" i="14"/>
  <c r="D6354" i="14"/>
  <c r="C6354" i="14"/>
  <c r="F6353" i="14"/>
  <c r="G6353" i="14"/>
  <c r="D6353" i="14"/>
  <c r="C6353" i="14"/>
  <c r="F6352" i="14"/>
  <c r="G6352" i="14"/>
  <c r="D6352" i="14"/>
  <c r="C6352" i="14"/>
  <c r="F6351" i="14"/>
  <c r="G6351" i="14"/>
  <c r="D6351" i="14"/>
  <c r="C6351" i="14"/>
  <c r="F6350" i="14"/>
  <c r="G6350" i="14"/>
  <c r="D6350" i="14"/>
  <c r="C6350" i="14"/>
  <c r="F6349" i="14"/>
  <c r="G6349" i="14"/>
  <c r="D6349" i="14"/>
  <c r="C6349" i="14"/>
  <c r="F6348" i="14"/>
  <c r="G6348" i="14"/>
  <c r="D6348" i="14"/>
  <c r="C6348" i="14"/>
  <c r="F6347" i="14"/>
  <c r="G6347" i="14"/>
  <c r="D6347" i="14"/>
  <c r="C6347" i="14"/>
  <c r="F6346" i="14"/>
  <c r="G6346" i="14"/>
  <c r="D6346" i="14"/>
  <c r="C6346" i="14"/>
  <c r="F6345" i="14"/>
  <c r="G6345" i="14"/>
  <c r="D6345" i="14"/>
  <c r="C6345" i="14"/>
  <c r="F6344" i="14"/>
  <c r="G6344" i="14"/>
  <c r="D6344" i="14"/>
  <c r="C6344" i="14"/>
  <c r="F6343" i="14"/>
  <c r="G6343" i="14"/>
  <c r="D6343" i="14"/>
  <c r="C6343" i="14"/>
  <c r="F6342" i="14"/>
  <c r="G6342" i="14"/>
  <c r="D6342" i="14"/>
  <c r="C6342" i="14"/>
  <c r="F6341" i="14"/>
  <c r="G6341" i="14"/>
  <c r="D6341" i="14"/>
  <c r="C6341" i="14"/>
  <c r="F6340" i="14"/>
  <c r="G6340" i="14"/>
  <c r="D6340" i="14"/>
  <c r="C6340" i="14"/>
  <c r="F6339" i="14"/>
  <c r="G6339" i="14"/>
  <c r="D6339" i="14"/>
  <c r="C6339" i="14"/>
  <c r="F6338" i="14"/>
  <c r="G6338" i="14"/>
  <c r="D6338" i="14"/>
  <c r="C6338" i="14"/>
  <c r="F6337" i="14"/>
  <c r="G6337" i="14"/>
  <c r="D6337" i="14"/>
  <c r="C6337" i="14"/>
  <c r="F6336" i="14"/>
  <c r="G6336" i="14"/>
  <c r="D6336" i="14"/>
  <c r="C6336" i="14"/>
  <c r="F6335" i="14"/>
  <c r="G6335" i="14"/>
  <c r="D6335" i="14"/>
  <c r="C6335" i="14"/>
  <c r="F6334" i="14"/>
  <c r="G6334" i="14"/>
  <c r="D6334" i="14"/>
  <c r="C6334" i="14"/>
  <c r="F6333" i="14"/>
  <c r="G6333" i="14"/>
  <c r="D6333" i="14"/>
  <c r="C6333" i="14"/>
  <c r="F6332" i="14"/>
  <c r="G6332" i="14"/>
  <c r="D6332" i="14"/>
  <c r="C6332" i="14"/>
  <c r="F6331" i="14"/>
  <c r="G6331" i="14"/>
  <c r="D6331" i="14"/>
  <c r="C6331" i="14"/>
  <c r="F6330" i="14"/>
  <c r="G6330" i="14"/>
  <c r="D6330" i="14"/>
  <c r="C6330" i="14"/>
  <c r="F6329" i="14"/>
  <c r="G6329" i="14"/>
  <c r="D6329" i="14"/>
  <c r="C6329" i="14"/>
  <c r="F6328" i="14"/>
  <c r="G6328" i="14"/>
  <c r="D6328" i="14"/>
  <c r="C6328" i="14"/>
  <c r="F6327" i="14"/>
  <c r="G6327" i="14"/>
  <c r="D6327" i="14"/>
  <c r="C6327" i="14"/>
  <c r="F6326" i="14"/>
  <c r="G6326" i="14"/>
  <c r="D6326" i="14"/>
  <c r="C6326" i="14"/>
  <c r="F6325" i="14"/>
  <c r="G6325" i="14"/>
  <c r="D6325" i="14"/>
  <c r="C6325" i="14"/>
  <c r="F6324" i="14"/>
  <c r="G6324" i="14"/>
  <c r="D6324" i="14"/>
  <c r="C6324" i="14"/>
  <c r="F6323" i="14"/>
  <c r="G6323" i="14"/>
  <c r="D6323" i="14"/>
  <c r="C6323" i="14"/>
  <c r="F6322" i="14"/>
  <c r="G6322" i="14"/>
  <c r="D6322" i="14"/>
  <c r="C6322" i="14"/>
  <c r="F6321" i="14"/>
  <c r="G6321" i="14"/>
  <c r="D6321" i="14"/>
  <c r="C6321" i="14"/>
  <c r="F6320" i="14"/>
  <c r="G6320" i="14"/>
  <c r="D6320" i="14"/>
  <c r="C6320" i="14"/>
  <c r="F6319" i="14"/>
  <c r="G6319" i="14"/>
  <c r="D6319" i="14"/>
  <c r="C6319" i="14"/>
  <c r="F6318" i="14"/>
  <c r="G6318" i="14"/>
  <c r="D6318" i="14"/>
  <c r="C6318" i="14"/>
  <c r="F6317" i="14"/>
  <c r="G6317" i="14"/>
  <c r="D6317" i="14"/>
  <c r="C6317" i="14"/>
  <c r="F6316" i="14"/>
  <c r="G6316" i="14"/>
  <c r="D6316" i="14"/>
  <c r="C6316" i="14"/>
  <c r="F6315" i="14"/>
  <c r="G6315" i="14"/>
  <c r="D6315" i="14"/>
  <c r="C6315" i="14"/>
  <c r="F6314" i="14"/>
  <c r="G6314" i="14"/>
  <c r="D6314" i="14"/>
  <c r="C6314" i="14"/>
  <c r="F6313" i="14"/>
  <c r="G6313" i="14"/>
  <c r="D6313" i="14"/>
  <c r="C6313" i="14"/>
  <c r="F6312" i="14"/>
  <c r="G6312" i="14"/>
  <c r="D6312" i="14"/>
  <c r="C6312" i="14"/>
  <c r="F6311" i="14"/>
  <c r="G6311" i="14"/>
  <c r="D6311" i="14"/>
  <c r="C6311" i="14"/>
  <c r="F6310" i="14"/>
  <c r="G6310" i="14"/>
  <c r="D6310" i="14"/>
  <c r="C6310" i="14"/>
  <c r="F6309" i="14"/>
  <c r="G6309" i="14"/>
  <c r="D6309" i="14"/>
  <c r="C6309" i="14"/>
  <c r="F6308" i="14"/>
  <c r="G6308" i="14"/>
  <c r="D6308" i="14"/>
  <c r="C6308" i="14"/>
  <c r="F6307" i="14"/>
  <c r="G6307" i="14"/>
  <c r="D6307" i="14"/>
  <c r="C6307" i="14"/>
  <c r="F6306" i="14"/>
  <c r="G6306" i="14"/>
  <c r="D6306" i="14"/>
  <c r="C6306" i="14"/>
  <c r="F6305" i="14"/>
  <c r="G6305" i="14"/>
  <c r="D6305" i="14"/>
  <c r="C6305" i="14"/>
  <c r="F6304" i="14"/>
  <c r="G6304" i="14"/>
  <c r="D6304" i="14"/>
  <c r="C6304" i="14"/>
  <c r="F6303" i="14"/>
  <c r="G6303" i="14"/>
  <c r="D6303" i="14"/>
  <c r="C6303" i="14"/>
  <c r="F6302" i="14"/>
  <c r="G6302" i="14"/>
  <c r="D6302" i="14"/>
  <c r="C6302" i="14"/>
  <c r="F6301" i="14"/>
  <c r="G6301" i="14"/>
  <c r="D6301" i="14"/>
  <c r="C6301" i="14"/>
  <c r="F6300" i="14"/>
  <c r="G6300" i="14"/>
  <c r="D6300" i="14"/>
  <c r="C6300" i="14"/>
  <c r="F6299" i="14"/>
  <c r="G6299" i="14"/>
  <c r="D6299" i="14"/>
  <c r="C6299" i="14"/>
  <c r="F6298" i="14"/>
  <c r="G6298" i="14"/>
  <c r="D6298" i="14"/>
  <c r="C6298" i="14"/>
  <c r="F6297" i="14"/>
  <c r="G6297" i="14"/>
  <c r="D6297" i="14"/>
  <c r="C6297" i="14"/>
  <c r="F6296" i="14"/>
  <c r="G6296" i="14"/>
  <c r="D6296" i="14"/>
  <c r="C6296" i="14"/>
  <c r="F6295" i="14"/>
  <c r="G6295" i="14"/>
  <c r="D6295" i="14"/>
  <c r="C6295" i="14"/>
  <c r="F6294" i="14"/>
  <c r="G6294" i="14"/>
  <c r="D6294" i="14"/>
  <c r="C6294" i="14"/>
  <c r="F6293" i="14"/>
  <c r="G6293" i="14"/>
  <c r="D6293" i="14"/>
  <c r="C6293" i="14"/>
  <c r="F6292" i="14"/>
  <c r="G6292" i="14"/>
  <c r="D6292" i="14"/>
  <c r="C6292" i="14"/>
  <c r="F6291" i="14"/>
  <c r="G6291" i="14"/>
  <c r="D6291" i="14"/>
  <c r="C6291" i="14"/>
  <c r="F6290" i="14"/>
  <c r="G6290" i="14"/>
  <c r="D6290" i="14"/>
  <c r="C6290" i="14"/>
  <c r="F6289" i="14"/>
  <c r="G6289" i="14"/>
  <c r="D6289" i="14"/>
  <c r="C6289" i="14"/>
  <c r="F6288" i="14"/>
  <c r="G6288" i="14"/>
  <c r="D6288" i="14"/>
  <c r="C6288" i="14"/>
  <c r="F6287" i="14"/>
  <c r="G6287" i="14"/>
  <c r="D6287" i="14"/>
  <c r="C6287" i="14"/>
  <c r="F6286" i="14"/>
  <c r="G6286" i="14"/>
  <c r="D6286" i="14"/>
  <c r="C6286" i="14"/>
  <c r="F6285" i="14"/>
  <c r="G6285" i="14"/>
  <c r="D6285" i="14"/>
  <c r="C6285" i="14"/>
  <c r="F6284" i="14"/>
  <c r="G6284" i="14"/>
  <c r="D6284" i="14"/>
  <c r="C6284" i="14"/>
  <c r="F6283" i="14"/>
  <c r="G6283" i="14"/>
  <c r="D6283" i="14"/>
  <c r="C6283" i="14"/>
  <c r="F6282" i="14"/>
  <c r="G6282" i="14"/>
  <c r="D6282" i="14"/>
  <c r="C6282" i="14"/>
  <c r="F6281" i="14"/>
  <c r="G6281" i="14"/>
  <c r="D6281" i="14"/>
  <c r="C6281" i="14"/>
  <c r="F6280" i="14"/>
  <c r="G6280" i="14"/>
  <c r="D6280" i="14"/>
  <c r="C6280" i="14"/>
  <c r="F6279" i="14"/>
  <c r="G6279" i="14"/>
  <c r="D6279" i="14"/>
  <c r="C6279" i="14"/>
  <c r="F6278" i="14"/>
  <c r="G6278" i="14"/>
  <c r="D6278" i="14"/>
  <c r="C6278" i="14"/>
  <c r="F6277" i="14"/>
  <c r="G6277" i="14"/>
  <c r="D6277" i="14"/>
  <c r="C6277" i="14"/>
  <c r="F6276" i="14"/>
  <c r="G6276" i="14"/>
  <c r="D6276" i="14"/>
  <c r="C6276" i="14"/>
  <c r="F6275" i="14"/>
  <c r="G6275" i="14"/>
  <c r="D6275" i="14"/>
  <c r="C6275" i="14"/>
  <c r="F6274" i="14"/>
  <c r="G6274" i="14"/>
  <c r="D6274" i="14"/>
  <c r="C6274" i="14"/>
  <c r="F6273" i="14"/>
  <c r="G6273" i="14"/>
  <c r="D6273" i="14"/>
  <c r="C6273" i="14"/>
  <c r="F6272" i="14"/>
  <c r="G6272" i="14"/>
  <c r="D6272" i="14"/>
  <c r="C6272" i="14"/>
  <c r="F6271" i="14"/>
  <c r="G6271" i="14"/>
  <c r="D6271" i="14"/>
  <c r="C6271" i="14"/>
  <c r="F6270" i="14"/>
  <c r="G6270" i="14"/>
  <c r="D6270" i="14"/>
  <c r="C6270" i="14"/>
  <c r="F6269" i="14"/>
  <c r="G6269" i="14"/>
  <c r="D6269" i="14"/>
  <c r="C6269" i="14"/>
  <c r="F6268" i="14"/>
  <c r="G6268" i="14"/>
  <c r="D6268" i="14"/>
  <c r="C6268" i="14"/>
  <c r="F6267" i="14"/>
  <c r="G6267" i="14"/>
  <c r="D6267" i="14"/>
  <c r="C6267" i="14"/>
  <c r="F6266" i="14"/>
  <c r="G6266" i="14"/>
  <c r="D6266" i="14"/>
  <c r="C6266" i="14"/>
  <c r="F6265" i="14"/>
  <c r="G6265" i="14"/>
  <c r="D6265" i="14"/>
  <c r="C6265" i="14"/>
  <c r="F6264" i="14"/>
  <c r="G6264" i="14"/>
  <c r="D6264" i="14"/>
  <c r="C6264" i="14"/>
  <c r="F6263" i="14"/>
  <c r="G6263" i="14"/>
  <c r="D6263" i="14"/>
  <c r="C6263" i="14"/>
  <c r="F6262" i="14"/>
  <c r="G6262" i="14"/>
  <c r="D6262" i="14"/>
  <c r="C6262" i="14"/>
  <c r="F6261" i="14"/>
  <c r="G6261" i="14"/>
  <c r="D6261" i="14"/>
  <c r="C6261" i="14"/>
  <c r="F6260" i="14"/>
  <c r="G6260" i="14"/>
  <c r="D6260" i="14"/>
  <c r="C6260" i="14"/>
  <c r="F6259" i="14"/>
  <c r="G6259" i="14"/>
  <c r="D6259" i="14"/>
  <c r="C6259" i="14"/>
  <c r="F6258" i="14"/>
  <c r="G6258" i="14"/>
  <c r="D6258" i="14"/>
  <c r="C6258" i="14"/>
  <c r="F6257" i="14"/>
  <c r="G6257" i="14"/>
  <c r="D6257" i="14"/>
  <c r="C6257" i="14"/>
  <c r="F6256" i="14"/>
  <c r="G6256" i="14"/>
  <c r="D6256" i="14"/>
  <c r="C6256" i="14"/>
  <c r="F6255" i="14"/>
  <c r="G6255" i="14"/>
  <c r="D6255" i="14"/>
  <c r="C6255" i="14"/>
  <c r="F6254" i="14"/>
  <c r="G6254" i="14"/>
  <c r="D6254" i="14"/>
  <c r="C6254" i="14"/>
  <c r="F6253" i="14"/>
  <c r="G6253" i="14"/>
  <c r="D6253" i="14"/>
  <c r="C6253" i="14"/>
  <c r="F6252" i="14"/>
  <c r="G6252" i="14"/>
  <c r="D6252" i="14"/>
  <c r="C6252" i="14"/>
  <c r="F6251" i="14"/>
  <c r="G6251" i="14"/>
  <c r="D6251" i="14"/>
  <c r="C6251" i="14"/>
  <c r="F6250" i="14"/>
  <c r="G6250" i="14"/>
  <c r="D6250" i="14"/>
  <c r="C6250" i="14"/>
  <c r="F6249" i="14"/>
  <c r="G6249" i="14"/>
  <c r="D6249" i="14"/>
  <c r="C6249" i="14"/>
  <c r="F6248" i="14"/>
  <c r="G6248" i="14"/>
  <c r="D6248" i="14"/>
  <c r="C6248" i="14"/>
  <c r="F6247" i="14"/>
  <c r="G6247" i="14"/>
  <c r="D6247" i="14"/>
  <c r="C6247" i="14"/>
  <c r="F6246" i="14"/>
  <c r="G6246" i="14"/>
  <c r="D6246" i="14"/>
  <c r="C6246" i="14"/>
  <c r="F6245" i="14"/>
  <c r="G6245" i="14"/>
  <c r="D6245" i="14"/>
  <c r="C6245" i="14"/>
  <c r="F6244" i="14"/>
  <c r="G6244" i="14"/>
  <c r="D6244" i="14"/>
  <c r="C6244" i="14"/>
  <c r="F6243" i="14"/>
  <c r="G6243" i="14"/>
  <c r="D6243" i="14"/>
  <c r="C6243" i="14"/>
  <c r="F6242" i="14"/>
  <c r="G6242" i="14"/>
  <c r="D6242" i="14"/>
  <c r="C6242" i="14"/>
  <c r="F6241" i="14"/>
  <c r="G6241" i="14"/>
  <c r="D6241" i="14"/>
  <c r="C6241" i="14"/>
  <c r="F6240" i="14"/>
  <c r="G6240" i="14"/>
  <c r="D6240" i="14"/>
  <c r="C6240" i="14"/>
  <c r="F6239" i="14"/>
  <c r="G6239" i="14"/>
  <c r="D6239" i="14"/>
  <c r="C6239" i="14"/>
  <c r="F6238" i="14"/>
  <c r="G6238" i="14"/>
  <c r="D6238" i="14"/>
  <c r="C6238" i="14"/>
  <c r="F6237" i="14"/>
  <c r="G6237" i="14"/>
  <c r="D6237" i="14"/>
  <c r="C6237" i="14"/>
  <c r="F6236" i="14"/>
  <c r="G6236" i="14"/>
  <c r="D6236" i="14"/>
  <c r="C6236" i="14"/>
  <c r="F6235" i="14"/>
  <c r="G6235" i="14"/>
  <c r="D6235" i="14"/>
  <c r="C6235" i="14"/>
  <c r="F6234" i="14"/>
  <c r="G6234" i="14"/>
  <c r="D6234" i="14"/>
  <c r="C6234" i="14"/>
  <c r="F6233" i="14"/>
  <c r="G6233" i="14"/>
  <c r="D6233" i="14"/>
  <c r="C6233" i="14"/>
  <c r="F6232" i="14"/>
  <c r="G6232" i="14"/>
  <c r="D6232" i="14"/>
  <c r="C6232" i="14"/>
  <c r="F6231" i="14"/>
  <c r="G6231" i="14"/>
  <c r="D6231" i="14"/>
  <c r="C6231" i="14"/>
  <c r="F6230" i="14"/>
  <c r="G6230" i="14"/>
  <c r="D6230" i="14"/>
  <c r="C6230" i="14"/>
  <c r="F6229" i="14"/>
  <c r="G6229" i="14"/>
  <c r="D6229" i="14"/>
  <c r="C6229" i="14"/>
  <c r="F6228" i="14"/>
  <c r="G6228" i="14"/>
  <c r="D6228" i="14"/>
  <c r="C6228" i="14"/>
  <c r="F6227" i="14"/>
  <c r="G6227" i="14"/>
  <c r="D6227" i="14"/>
  <c r="C6227" i="14"/>
  <c r="F6226" i="14"/>
  <c r="G6226" i="14"/>
  <c r="D6226" i="14"/>
  <c r="C6226" i="14"/>
  <c r="F6225" i="14"/>
  <c r="G6225" i="14"/>
  <c r="D6225" i="14"/>
  <c r="C6225" i="14"/>
  <c r="F6224" i="14"/>
  <c r="G6224" i="14"/>
  <c r="D6224" i="14"/>
  <c r="C6224" i="14"/>
  <c r="F6223" i="14"/>
  <c r="G6223" i="14"/>
  <c r="D6223" i="14"/>
  <c r="C6223" i="14"/>
  <c r="F6222" i="14"/>
  <c r="G6222" i="14"/>
  <c r="D6222" i="14"/>
  <c r="C6222" i="14"/>
  <c r="F6221" i="14"/>
  <c r="G6221" i="14"/>
  <c r="D6221" i="14"/>
  <c r="C6221" i="14"/>
  <c r="F6220" i="14"/>
  <c r="G6220" i="14"/>
  <c r="D6220" i="14"/>
  <c r="C6220" i="14"/>
  <c r="F6219" i="14"/>
  <c r="G6219" i="14"/>
  <c r="D6219" i="14"/>
  <c r="C6219" i="14"/>
  <c r="F6218" i="14"/>
  <c r="G6218" i="14"/>
  <c r="D6218" i="14"/>
  <c r="C6218" i="14"/>
  <c r="F6217" i="14"/>
  <c r="G6217" i="14"/>
  <c r="D6217" i="14"/>
  <c r="C6217" i="14"/>
  <c r="F6216" i="14"/>
  <c r="G6216" i="14"/>
  <c r="D6216" i="14"/>
  <c r="C6216" i="14"/>
  <c r="F6215" i="14"/>
  <c r="G6215" i="14"/>
  <c r="D6215" i="14"/>
  <c r="C6215" i="14"/>
  <c r="F6214" i="14"/>
  <c r="G6214" i="14"/>
  <c r="D6214" i="14"/>
  <c r="C6214" i="14"/>
  <c r="F6213" i="14"/>
  <c r="G6213" i="14"/>
  <c r="D6213" i="14"/>
  <c r="C6213" i="14"/>
  <c r="F6212" i="14"/>
  <c r="G6212" i="14"/>
  <c r="D6212" i="14"/>
  <c r="C6212" i="14"/>
  <c r="F6211" i="14"/>
  <c r="G6211" i="14"/>
  <c r="D6211" i="14"/>
  <c r="C6211" i="14"/>
  <c r="F6210" i="14"/>
  <c r="G6210" i="14"/>
  <c r="D6210" i="14"/>
  <c r="C6210" i="14"/>
  <c r="F6209" i="14"/>
  <c r="G6209" i="14"/>
  <c r="D6209" i="14"/>
  <c r="C6209" i="14"/>
  <c r="F6208" i="14"/>
  <c r="G6208" i="14"/>
  <c r="D6208" i="14"/>
  <c r="C6208" i="14"/>
  <c r="F6207" i="14"/>
  <c r="G6207" i="14"/>
  <c r="D6207" i="14"/>
  <c r="C6207" i="14"/>
  <c r="F6206" i="14"/>
  <c r="G6206" i="14"/>
  <c r="D6206" i="14"/>
  <c r="C6206" i="14"/>
  <c r="F6205" i="14"/>
  <c r="G6205" i="14"/>
  <c r="D6205" i="14"/>
  <c r="C6205" i="14"/>
  <c r="F6204" i="14"/>
  <c r="G6204" i="14"/>
  <c r="D6204" i="14"/>
  <c r="C6204" i="14"/>
  <c r="F6203" i="14"/>
  <c r="G6203" i="14"/>
  <c r="D6203" i="14"/>
  <c r="C6203" i="14"/>
  <c r="F6202" i="14"/>
  <c r="G6202" i="14"/>
  <c r="D6202" i="14"/>
  <c r="C6202" i="14"/>
  <c r="F6201" i="14"/>
  <c r="G6201" i="14"/>
  <c r="D6201" i="14"/>
  <c r="C6201" i="14"/>
  <c r="F6200" i="14"/>
  <c r="G6200" i="14"/>
  <c r="D6200" i="14"/>
  <c r="C6200" i="14"/>
  <c r="F6199" i="14"/>
  <c r="G6199" i="14"/>
  <c r="D6199" i="14"/>
  <c r="C6199" i="14"/>
  <c r="F6198" i="14"/>
  <c r="G6198" i="14"/>
  <c r="D6198" i="14"/>
  <c r="C6198" i="14"/>
  <c r="F6197" i="14"/>
  <c r="G6197" i="14"/>
  <c r="D6197" i="14"/>
  <c r="C6197" i="14"/>
  <c r="F6196" i="14"/>
  <c r="G6196" i="14"/>
  <c r="D6196" i="14"/>
  <c r="C6196" i="14"/>
  <c r="F6195" i="14"/>
  <c r="G6195" i="14"/>
  <c r="D6195" i="14"/>
  <c r="C6195" i="14"/>
  <c r="F6194" i="14"/>
  <c r="G6194" i="14"/>
  <c r="D6194" i="14"/>
  <c r="C6194" i="14"/>
  <c r="F6193" i="14"/>
  <c r="G6193" i="14"/>
  <c r="D6193" i="14"/>
  <c r="C6193" i="14"/>
  <c r="F6192" i="14"/>
  <c r="G6192" i="14"/>
  <c r="D6192" i="14"/>
  <c r="C6192" i="14"/>
  <c r="F6191" i="14"/>
  <c r="G6191" i="14"/>
  <c r="D6191" i="14"/>
  <c r="C6191" i="14"/>
  <c r="F6190" i="14"/>
  <c r="G6190" i="14"/>
  <c r="D6190" i="14"/>
  <c r="C6190" i="14"/>
  <c r="F6189" i="14"/>
  <c r="G6189" i="14"/>
  <c r="D6189" i="14"/>
  <c r="C6189" i="14"/>
  <c r="F6188" i="14"/>
  <c r="G6188" i="14"/>
  <c r="D6188" i="14"/>
  <c r="C6188" i="14"/>
  <c r="F6187" i="14"/>
  <c r="G6187" i="14"/>
  <c r="D6187" i="14"/>
  <c r="C6187" i="14"/>
  <c r="F6186" i="14"/>
  <c r="G6186" i="14"/>
  <c r="D6186" i="14"/>
  <c r="C6186" i="14"/>
  <c r="F6185" i="14"/>
  <c r="G6185" i="14"/>
  <c r="D6185" i="14"/>
  <c r="C6185" i="14"/>
  <c r="F6184" i="14"/>
  <c r="G6184" i="14"/>
  <c r="D6184" i="14"/>
  <c r="C6184" i="14"/>
  <c r="F6183" i="14"/>
  <c r="G6183" i="14"/>
  <c r="D6183" i="14"/>
  <c r="C6183" i="14"/>
  <c r="F6182" i="14"/>
  <c r="G6182" i="14"/>
  <c r="D6182" i="14"/>
  <c r="C6182" i="14"/>
  <c r="F6181" i="14"/>
  <c r="G6181" i="14"/>
  <c r="D6181" i="14"/>
  <c r="C6181" i="14"/>
  <c r="F6180" i="14"/>
  <c r="G6180" i="14"/>
  <c r="D6180" i="14"/>
  <c r="C6180" i="14"/>
  <c r="F6179" i="14"/>
  <c r="G6179" i="14"/>
  <c r="D6179" i="14"/>
  <c r="C6179" i="14"/>
  <c r="F6178" i="14"/>
  <c r="G6178" i="14"/>
  <c r="D6178" i="14"/>
  <c r="C6178" i="14"/>
  <c r="F6177" i="14"/>
  <c r="G6177" i="14"/>
  <c r="D6177" i="14"/>
  <c r="C6177" i="14"/>
  <c r="F6176" i="14"/>
  <c r="G6176" i="14"/>
  <c r="D6176" i="14"/>
  <c r="C6176" i="14"/>
  <c r="F6175" i="14"/>
  <c r="G6175" i="14"/>
  <c r="D6175" i="14"/>
  <c r="C6175" i="14"/>
  <c r="F6174" i="14"/>
  <c r="G6174" i="14"/>
  <c r="D6174" i="14"/>
  <c r="C6174" i="14"/>
  <c r="F6173" i="14"/>
  <c r="G6173" i="14"/>
  <c r="D6173" i="14"/>
  <c r="C6173" i="14"/>
  <c r="F6172" i="14"/>
  <c r="G6172" i="14"/>
  <c r="D6172" i="14"/>
  <c r="C6172" i="14"/>
  <c r="F6171" i="14"/>
  <c r="G6171" i="14"/>
  <c r="D6171" i="14"/>
  <c r="C6171" i="14"/>
  <c r="F6170" i="14"/>
  <c r="G6170" i="14"/>
  <c r="D6170" i="14"/>
  <c r="C6170" i="14"/>
  <c r="F6169" i="14"/>
  <c r="G6169" i="14"/>
  <c r="D6169" i="14"/>
  <c r="C6169" i="14"/>
  <c r="F6168" i="14"/>
  <c r="G6168" i="14"/>
  <c r="D6168" i="14"/>
  <c r="C6168" i="14"/>
  <c r="F6167" i="14"/>
  <c r="G6167" i="14"/>
  <c r="D6167" i="14"/>
  <c r="C6167" i="14"/>
  <c r="F6166" i="14"/>
  <c r="G6166" i="14"/>
  <c r="D6166" i="14"/>
  <c r="C6166" i="14"/>
  <c r="F6165" i="14"/>
  <c r="G6165" i="14"/>
  <c r="D6165" i="14"/>
  <c r="C6165" i="14"/>
  <c r="F6164" i="14"/>
  <c r="G6164" i="14"/>
  <c r="D6164" i="14"/>
  <c r="C6164" i="14"/>
  <c r="F6163" i="14"/>
  <c r="G6163" i="14"/>
  <c r="D6163" i="14"/>
  <c r="C6163" i="14"/>
  <c r="F6162" i="14"/>
  <c r="G6162" i="14"/>
  <c r="D6162" i="14"/>
  <c r="C6162" i="14"/>
  <c r="F6161" i="14"/>
  <c r="G6161" i="14"/>
  <c r="D6161" i="14"/>
  <c r="C6161" i="14"/>
  <c r="F6160" i="14"/>
  <c r="G6160" i="14"/>
  <c r="D6160" i="14"/>
  <c r="C6160" i="14"/>
  <c r="F6159" i="14"/>
  <c r="G6159" i="14"/>
  <c r="D6159" i="14"/>
  <c r="C6159" i="14"/>
  <c r="F6158" i="14"/>
  <c r="G6158" i="14"/>
  <c r="D6158" i="14"/>
  <c r="C6158" i="14"/>
  <c r="F6157" i="14"/>
  <c r="G6157" i="14"/>
  <c r="D6157" i="14"/>
  <c r="C6157" i="14"/>
  <c r="F6156" i="14"/>
  <c r="G6156" i="14"/>
  <c r="D6156" i="14"/>
  <c r="C6156" i="14"/>
  <c r="F6155" i="14"/>
  <c r="G6155" i="14"/>
  <c r="D6155" i="14"/>
  <c r="C6155" i="14"/>
  <c r="F6154" i="14"/>
  <c r="G6154" i="14"/>
  <c r="D6154" i="14"/>
  <c r="C6154" i="14"/>
  <c r="F6153" i="14"/>
  <c r="G6153" i="14"/>
  <c r="D6153" i="14"/>
  <c r="C6153" i="14"/>
  <c r="F6152" i="14"/>
  <c r="G6152" i="14"/>
  <c r="D6152" i="14"/>
  <c r="C6152" i="14"/>
  <c r="F6151" i="14"/>
  <c r="G6151" i="14"/>
  <c r="D6151" i="14"/>
  <c r="C6151" i="14"/>
  <c r="F6150" i="14"/>
  <c r="G6150" i="14"/>
  <c r="D6150" i="14"/>
  <c r="C6150" i="14"/>
  <c r="F6149" i="14"/>
  <c r="G6149" i="14"/>
  <c r="D6149" i="14"/>
  <c r="C6149" i="14"/>
  <c r="F6148" i="14"/>
  <c r="G6148" i="14"/>
  <c r="D6148" i="14"/>
  <c r="C6148" i="14"/>
  <c r="F6147" i="14"/>
  <c r="G6147" i="14"/>
  <c r="D6147" i="14"/>
  <c r="C6147" i="14"/>
  <c r="F6146" i="14"/>
  <c r="G6146" i="14"/>
  <c r="D6146" i="14"/>
  <c r="C6146" i="14"/>
  <c r="F6145" i="14"/>
  <c r="G6145" i="14"/>
  <c r="D6145" i="14"/>
  <c r="C6145" i="14"/>
  <c r="F6144" i="14"/>
  <c r="G6144" i="14"/>
  <c r="D6144" i="14"/>
  <c r="C6144" i="14"/>
  <c r="F6143" i="14"/>
  <c r="G6143" i="14"/>
  <c r="D6143" i="14"/>
  <c r="C6143" i="14"/>
  <c r="F6142" i="14"/>
  <c r="G6142" i="14"/>
  <c r="D6142" i="14"/>
  <c r="C6142" i="14"/>
  <c r="F6141" i="14"/>
  <c r="G6141" i="14"/>
  <c r="D6141" i="14"/>
  <c r="C6141" i="14"/>
  <c r="F6140" i="14"/>
  <c r="G6140" i="14"/>
  <c r="D6140" i="14"/>
  <c r="C6140" i="14"/>
  <c r="F6139" i="14"/>
  <c r="G6139" i="14"/>
  <c r="D6139" i="14"/>
  <c r="C6139" i="14"/>
  <c r="F6138" i="14"/>
  <c r="G6138" i="14"/>
  <c r="D6138" i="14"/>
  <c r="C6138" i="14"/>
  <c r="F6137" i="14"/>
  <c r="G6137" i="14"/>
  <c r="D6137" i="14"/>
  <c r="C6137" i="14"/>
  <c r="F6136" i="14"/>
  <c r="G6136" i="14"/>
  <c r="D6136" i="14"/>
  <c r="C6136" i="14"/>
  <c r="F6135" i="14"/>
  <c r="G6135" i="14"/>
  <c r="D6135" i="14"/>
  <c r="C6135" i="14"/>
  <c r="F6134" i="14"/>
  <c r="G6134" i="14"/>
  <c r="D6134" i="14"/>
  <c r="C6134" i="14"/>
  <c r="F6133" i="14"/>
  <c r="G6133" i="14"/>
  <c r="D6133" i="14"/>
  <c r="C6133" i="14"/>
  <c r="F6132" i="14"/>
  <c r="G6132" i="14"/>
  <c r="D6132" i="14"/>
  <c r="C6132" i="14"/>
  <c r="F6131" i="14"/>
  <c r="G6131" i="14"/>
  <c r="D6131" i="14"/>
  <c r="C6131" i="14"/>
  <c r="F6130" i="14"/>
  <c r="G6130" i="14"/>
  <c r="D6130" i="14"/>
  <c r="C6130" i="14"/>
  <c r="F6129" i="14"/>
  <c r="G6129" i="14"/>
  <c r="D6129" i="14"/>
  <c r="C6129" i="14"/>
  <c r="F6128" i="14"/>
  <c r="G6128" i="14"/>
  <c r="D6128" i="14"/>
  <c r="C6128" i="14"/>
  <c r="F6127" i="14"/>
  <c r="G6127" i="14"/>
  <c r="D6127" i="14"/>
  <c r="C6127" i="14"/>
  <c r="F6126" i="14"/>
  <c r="G6126" i="14"/>
  <c r="D6126" i="14"/>
  <c r="C6126" i="14"/>
  <c r="F6125" i="14"/>
  <c r="G6125" i="14"/>
  <c r="D6125" i="14"/>
  <c r="C6125" i="14"/>
  <c r="F6124" i="14"/>
  <c r="G6124" i="14"/>
  <c r="D6124" i="14"/>
  <c r="C6124" i="14"/>
  <c r="F6123" i="14"/>
  <c r="G6123" i="14"/>
  <c r="D6123" i="14"/>
  <c r="C6123" i="14"/>
  <c r="F6122" i="14"/>
  <c r="G6122" i="14"/>
  <c r="D6122" i="14"/>
  <c r="C6122" i="14"/>
  <c r="F6121" i="14"/>
  <c r="G6121" i="14"/>
  <c r="D6121" i="14"/>
  <c r="C6121" i="14"/>
  <c r="F6120" i="14"/>
  <c r="G6120" i="14"/>
  <c r="D6120" i="14"/>
  <c r="C6120" i="14"/>
  <c r="F6119" i="14"/>
  <c r="G6119" i="14"/>
  <c r="D6119" i="14"/>
  <c r="C6119" i="14"/>
  <c r="F6118" i="14"/>
  <c r="G6118" i="14"/>
  <c r="D6118" i="14"/>
  <c r="C6118" i="14"/>
  <c r="F6117" i="14"/>
  <c r="G6117" i="14"/>
  <c r="D6117" i="14"/>
  <c r="C6117" i="14"/>
  <c r="F6116" i="14"/>
  <c r="G6116" i="14"/>
  <c r="D6116" i="14"/>
  <c r="C6116" i="14"/>
  <c r="F6115" i="14"/>
  <c r="G6115" i="14"/>
  <c r="D6115" i="14"/>
  <c r="C6115" i="14"/>
  <c r="F6114" i="14"/>
  <c r="G6114" i="14"/>
  <c r="D6114" i="14"/>
  <c r="C6114" i="14"/>
  <c r="F6113" i="14"/>
  <c r="G6113" i="14"/>
  <c r="D6113" i="14"/>
  <c r="C6113" i="14"/>
  <c r="F6112" i="14"/>
  <c r="G6112" i="14"/>
  <c r="D6112" i="14"/>
  <c r="C6112" i="14"/>
  <c r="F6111" i="14"/>
  <c r="G6111" i="14"/>
  <c r="D6111" i="14"/>
  <c r="C6111" i="14"/>
  <c r="F6110" i="14"/>
  <c r="G6110" i="14"/>
  <c r="D6110" i="14"/>
  <c r="C6110" i="14"/>
  <c r="F6109" i="14"/>
  <c r="G6109" i="14"/>
  <c r="D6109" i="14"/>
  <c r="C6109" i="14"/>
  <c r="F6108" i="14"/>
  <c r="G6108" i="14"/>
  <c r="D6108" i="14"/>
  <c r="C6108" i="14"/>
  <c r="F6107" i="14"/>
  <c r="G6107" i="14"/>
  <c r="D6107" i="14"/>
  <c r="C6107" i="14"/>
  <c r="F6106" i="14"/>
  <c r="G6106" i="14"/>
  <c r="D6106" i="14"/>
  <c r="C6106" i="14"/>
  <c r="F6105" i="14"/>
  <c r="G6105" i="14"/>
  <c r="D6105" i="14"/>
  <c r="C6105" i="14"/>
  <c r="F6104" i="14"/>
  <c r="G6104" i="14"/>
  <c r="D6104" i="14"/>
  <c r="C6104" i="14"/>
  <c r="F6103" i="14"/>
  <c r="G6103" i="14"/>
  <c r="D6103" i="14"/>
  <c r="C6103" i="14"/>
  <c r="F6102" i="14"/>
  <c r="G6102" i="14"/>
  <c r="D6102" i="14"/>
  <c r="C6102" i="14"/>
  <c r="F6101" i="14"/>
  <c r="G6101" i="14"/>
  <c r="D6101" i="14"/>
  <c r="C6101" i="14"/>
  <c r="F6100" i="14"/>
  <c r="G6100" i="14"/>
  <c r="D6100" i="14"/>
  <c r="C6100" i="14"/>
  <c r="F6099" i="14"/>
  <c r="G6099" i="14"/>
  <c r="D6099" i="14"/>
  <c r="C6099" i="14"/>
  <c r="F6098" i="14"/>
  <c r="G6098" i="14"/>
  <c r="D6098" i="14"/>
  <c r="C6098" i="14"/>
  <c r="F6097" i="14"/>
  <c r="G6097" i="14"/>
  <c r="D6097" i="14"/>
  <c r="C6097" i="14"/>
  <c r="F6096" i="14"/>
  <c r="G6096" i="14"/>
  <c r="D6096" i="14"/>
  <c r="C6096" i="14"/>
  <c r="F6095" i="14"/>
  <c r="G6095" i="14"/>
  <c r="D6095" i="14"/>
  <c r="C6095" i="14"/>
  <c r="F6094" i="14"/>
  <c r="G6094" i="14"/>
  <c r="D6094" i="14"/>
  <c r="C6094" i="14"/>
  <c r="F6093" i="14"/>
  <c r="G6093" i="14"/>
  <c r="D6093" i="14"/>
  <c r="C6093" i="14"/>
  <c r="F6092" i="14"/>
  <c r="G6092" i="14"/>
  <c r="D6092" i="14"/>
  <c r="C6092" i="14"/>
  <c r="F6091" i="14"/>
  <c r="G6091" i="14"/>
  <c r="D6091" i="14"/>
  <c r="C6091" i="14"/>
  <c r="F6090" i="14"/>
  <c r="G6090" i="14"/>
  <c r="D6090" i="14"/>
  <c r="C6090" i="14"/>
  <c r="F6089" i="14"/>
  <c r="G6089" i="14"/>
  <c r="D6089" i="14"/>
  <c r="C6089" i="14"/>
  <c r="F6088" i="14"/>
  <c r="G6088" i="14"/>
  <c r="D6088" i="14"/>
  <c r="C6088" i="14"/>
  <c r="F6087" i="14"/>
  <c r="G6087" i="14"/>
  <c r="D6087" i="14"/>
  <c r="C6087" i="14"/>
  <c r="F6086" i="14"/>
  <c r="G6086" i="14"/>
  <c r="D6086" i="14"/>
  <c r="C6086" i="14"/>
  <c r="F6085" i="14"/>
  <c r="G6085" i="14"/>
  <c r="D6085" i="14"/>
  <c r="C6085" i="14"/>
  <c r="F6084" i="14"/>
  <c r="G6084" i="14"/>
  <c r="D6084" i="14"/>
  <c r="C6084" i="14"/>
  <c r="F6083" i="14"/>
  <c r="G6083" i="14"/>
  <c r="D6083" i="14"/>
  <c r="C6083" i="14"/>
  <c r="F6082" i="14"/>
  <c r="G6082" i="14"/>
  <c r="D6082" i="14"/>
  <c r="C6082" i="14"/>
  <c r="F6081" i="14"/>
  <c r="G6081" i="14"/>
  <c r="D6081" i="14"/>
  <c r="C6081" i="14"/>
  <c r="F6080" i="14"/>
  <c r="G6080" i="14"/>
  <c r="D6080" i="14"/>
  <c r="C6080" i="14"/>
  <c r="F6079" i="14"/>
  <c r="G6079" i="14"/>
  <c r="D6079" i="14"/>
  <c r="C6079" i="14"/>
  <c r="F6078" i="14"/>
  <c r="G6078" i="14"/>
  <c r="D6078" i="14"/>
  <c r="C6078" i="14"/>
  <c r="F6077" i="14"/>
  <c r="G6077" i="14"/>
  <c r="D6077" i="14"/>
  <c r="C6077" i="14"/>
  <c r="F6076" i="14"/>
  <c r="G6076" i="14"/>
  <c r="D6076" i="14"/>
  <c r="C6076" i="14"/>
  <c r="F6075" i="14"/>
  <c r="G6075" i="14"/>
  <c r="D6075" i="14"/>
  <c r="C6075" i="14"/>
  <c r="F6074" i="14"/>
  <c r="G6074" i="14"/>
  <c r="D6074" i="14"/>
  <c r="C6074" i="14"/>
  <c r="F6073" i="14"/>
  <c r="G6073" i="14"/>
  <c r="D6073" i="14"/>
  <c r="C6073" i="14"/>
  <c r="F6072" i="14"/>
  <c r="G6072" i="14"/>
  <c r="D6072" i="14"/>
  <c r="C6072" i="14"/>
  <c r="F6071" i="14"/>
  <c r="G6071" i="14"/>
  <c r="D6071" i="14"/>
  <c r="C6071" i="14"/>
  <c r="F6070" i="14"/>
  <c r="G6070" i="14"/>
  <c r="D6070" i="14"/>
  <c r="C6070" i="14"/>
  <c r="F6069" i="14"/>
  <c r="G6069" i="14"/>
  <c r="D6069" i="14"/>
  <c r="C6069" i="14"/>
  <c r="F6068" i="14"/>
  <c r="G6068" i="14"/>
  <c r="D6068" i="14"/>
  <c r="C6068" i="14"/>
  <c r="F6067" i="14"/>
  <c r="G6067" i="14"/>
  <c r="D6067" i="14"/>
  <c r="C6067" i="14"/>
  <c r="F6066" i="14"/>
  <c r="G6066" i="14"/>
  <c r="D6066" i="14"/>
  <c r="C6066" i="14"/>
  <c r="F6065" i="14"/>
  <c r="G6065" i="14"/>
  <c r="D6065" i="14"/>
  <c r="C6065" i="14"/>
  <c r="F6064" i="14"/>
  <c r="G6064" i="14"/>
  <c r="D6064" i="14"/>
  <c r="C6064" i="14"/>
  <c r="F6063" i="14"/>
  <c r="G6063" i="14"/>
  <c r="D6063" i="14"/>
  <c r="C6063" i="14"/>
  <c r="F6062" i="14"/>
  <c r="G6062" i="14"/>
  <c r="D6062" i="14"/>
  <c r="C6062" i="14"/>
  <c r="F6061" i="14"/>
  <c r="G6061" i="14"/>
  <c r="D6061" i="14"/>
  <c r="C6061" i="14"/>
  <c r="F6060" i="14"/>
  <c r="G6060" i="14"/>
  <c r="D6060" i="14"/>
  <c r="C6060" i="14"/>
  <c r="F6059" i="14"/>
  <c r="G6059" i="14"/>
  <c r="D6059" i="14"/>
  <c r="C6059" i="14"/>
  <c r="F6058" i="14"/>
  <c r="G6058" i="14"/>
  <c r="D6058" i="14"/>
  <c r="C6058" i="14"/>
  <c r="F6057" i="14"/>
  <c r="G6057" i="14"/>
  <c r="D6057" i="14"/>
  <c r="C6057" i="14"/>
  <c r="F6056" i="14"/>
  <c r="G6056" i="14"/>
  <c r="D6056" i="14"/>
  <c r="C6056" i="14"/>
  <c r="F6055" i="14"/>
  <c r="G6055" i="14"/>
  <c r="D6055" i="14"/>
  <c r="C6055" i="14"/>
  <c r="F6054" i="14"/>
  <c r="G6054" i="14"/>
  <c r="D6054" i="14"/>
  <c r="C6054" i="14"/>
  <c r="F6053" i="14"/>
  <c r="G6053" i="14"/>
  <c r="D6053" i="14"/>
  <c r="C6053" i="14"/>
  <c r="F6052" i="14"/>
  <c r="G6052" i="14"/>
  <c r="D6052" i="14"/>
  <c r="C6052" i="14"/>
  <c r="F6051" i="14"/>
  <c r="G6051" i="14"/>
  <c r="D6051" i="14"/>
  <c r="C6051" i="14"/>
  <c r="F6050" i="14"/>
  <c r="G6050" i="14"/>
  <c r="D6050" i="14"/>
  <c r="C6050" i="14"/>
  <c r="F6049" i="14"/>
  <c r="G6049" i="14"/>
  <c r="D6049" i="14"/>
  <c r="C6049" i="14"/>
  <c r="F6048" i="14"/>
  <c r="G6048" i="14"/>
  <c r="D6048" i="14"/>
  <c r="C6048" i="14"/>
  <c r="F6047" i="14"/>
  <c r="G6047" i="14"/>
  <c r="D6047" i="14"/>
  <c r="C6047" i="14"/>
  <c r="F6046" i="14"/>
  <c r="G6046" i="14"/>
  <c r="D6046" i="14"/>
  <c r="C6046" i="14"/>
  <c r="F6045" i="14"/>
  <c r="G6045" i="14"/>
  <c r="D6045" i="14"/>
  <c r="C6045" i="14"/>
  <c r="F6044" i="14"/>
  <c r="G6044" i="14"/>
  <c r="D6044" i="14"/>
  <c r="C6044" i="14"/>
  <c r="F6043" i="14"/>
  <c r="G6043" i="14"/>
  <c r="D6043" i="14"/>
  <c r="C6043" i="14"/>
  <c r="F6042" i="14"/>
  <c r="G6042" i="14"/>
  <c r="D6042" i="14"/>
  <c r="C6042" i="14"/>
  <c r="F6041" i="14"/>
  <c r="G6041" i="14"/>
  <c r="D6041" i="14"/>
  <c r="C6041" i="14"/>
  <c r="F6040" i="14"/>
  <c r="G6040" i="14"/>
  <c r="D6040" i="14"/>
  <c r="C6040" i="14"/>
  <c r="F6039" i="14"/>
  <c r="G6039" i="14"/>
  <c r="D6039" i="14"/>
  <c r="C6039" i="14"/>
  <c r="F6038" i="14"/>
  <c r="G6038" i="14"/>
  <c r="D6038" i="14"/>
  <c r="C6038" i="14"/>
  <c r="F6037" i="14"/>
  <c r="G6037" i="14"/>
  <c r="D6037" i="14"/>
  <c r="C6037" i="14"/>
  <c r="F6036" i="14"/>
  <c r="G6036" i="14"/>
  <c r="D6036" i="14"/>
  <c r="C6036" i="14"/>
  <c r="F6035" i="14"/>
  <c r="G6035" i="14"/>
  <c r="D6035" i="14"/>
  <c r="C6035" i="14"/>
  <c r="F6034" i="14"/>
  <c r="G6034" i="14"/>
  <c r="D6034" i="14"/>
  <c r="C6034" i="14"/>
  <c r="F6033" i="14"/>
  <c r="G6033" i="14"/>
  <c r="D6033" i="14"/>
  <c r="C6033" i="14"/>
  <c r="F6032" i="14"/>
  <c r="G6032" i="14"/>
  <c r="D6032" i="14"/>
  <c r="C6032" i="14"/>
  <c r="F6031" i="14"/>
  <c r="G6031" i="14"/>
  <c r="D6031" i="14"/>
  <c r="C6031" i="14"/>
  <c r="F6030" i="14"/>
  <c r="G6030" i="14"/>
  <c r="D6030" i="14"/>
  <c r="C6030" i="14"/>
  <c r="F6029" i="14"/>
  <c r="G6029" i="14"/>
  <c r="D6029" i="14"/>
  <c r="C6029" i="14"/>
  <c r="F6028" i="14"/>
  <c r="G6028" i="14"/>
  <c r="D6028" i="14"/>
  <c r="C6028" i="14"/>
  <c r="F6027" i="14"/>
  <c r="G6027" i="14"/>
  <c r="D6027" i="14"/>
  <c r="C6027" i="14"/>
  <c r="F6026" i="14"/>
  <c r="G6026" i="14"/>
  <c r="D6026" i="14"/>
  <c r="C6026" i="14"/>
  <c r="F6025" i="14"/>
  <c r="G6025" i="14"/>
  <c r="D6025" i="14"/>
  <c r="C6025" i="14"/>
  <c r="F6024" i="14"/>
  <c r="G6024" i="14"/>
  <c r="D6024" i="14"/>
  <c r="C6024" i="14"/>
  <c r="F6023" i="14"/>
  <c r="G6023" i="14"/>
  <c r="D6023" i="14"/>
  <c r="C6023" i="14"/>
  <c r="F6022" i="14"/>
  <c r="G6022" i="14"/>
  <c r="D6022" i="14"/>
  <c r="C6022" i="14"/>
  <c r="F6021" i="14"/>
  <c r="G6021" i="14"/>
  <c r="D6021" i="14"/>
  <c r="C6021" i="14"/>
  <c r="F6020" i="14"/>
  <c r="G6020" i="14"/>
  <c r="D6020" i="14"/>
  <c r="C6020" i="14"/>
  <c r="F6019" i="14"/>
  <c r="G6019" i="14"/>
  <c r="D6019" i="14"/>
  <c r="C6019" i="14"/>
  <c r="F6018" i="14"/>
  <c r="G6018" i="14"/>
  <c r="D6018" i="14"/>
  <c r="C6018" i="14"/>
  <c r="F6017" i="14"/>
  <c r="G6017" i="14"/>
  <c r="D6017" i="14"/>
  <c r="C6017" i="14"/>
  <c r="F6016" i="14"/>
  <c r="G6016" i="14"/>
  <c r="D6016" i="14"/>
  <c r="C6016" i="14"/>
  <c r="F6015" i="14"/>
  <c r="G6015" i="14"/>
  <c r="D6015" i="14"/>
  <c r="C6015" i="14"/>
  <c r="F6014" i="14"/>
  <c r="G6014" i="14"/>
  <c r="D6014" i="14"/>
  <c r="C6014" i="14"/>
  <c r="F6013" i="14"/>
  <c r="G6013" i="14"/>
  <c r="D6013" i="14"/>
  <c r="C6013" i="14"/>
  <c r="F6012" i="14"/>
  <c r="G6012" i="14"/>
  <c r="D6012" i="14"/>
  <c r="C6012" i="14"/>
  <c r="F6011" i="14"/>
  <c r="G6011" i="14"/>
  <c r="D6011" i="14"/>
  <c r="C6011" i="14"/>
  <c r="F6010" i="14"/>
  <c r="G6010" i="14"/>
  <c r="D6010" i="14"/>
  <c r="C6010" i="14"/>
  <c r="F6009" i="14"/>
  <c r="G6009" i="14"/>
  <c r="D6009" i="14"/>
  <c r="C6009" i="14"/>
  <c r="F6008" i="14"/>
  <c r="G6008" i="14"/>
  <c r="D6008" i="14"/>
  <c r="C6008" i="14"/>
  <c r="F6007" i="14"/>
  <c r="G6007" i="14"/>
  <c r="D6007" i="14"/>
  <c r="C6007" i="14"/>
  <c r="F6006" i="14"/>
  <c r="G6006" i="14"/>
  <c r="D6006" i="14"/>
  <c r="C6006" i="14"/>
  <c r="F6005" i="14"/>
  <c r="G6005" i="14"/>
  <c r="D6005" i="14"/>
  <c r="C6005" i="14"/>
  <c r="F6004" i="14"/>
  <c r="G6004" i="14"/>
  <c r="D6004" i="14"/>
  <c r="C6004" i="14"/>
  <c r="F6003" i="14"/>
  <c r="G6003" i="14"/>
  <c r="D6003" i="14"/>
  <c r="C6003" i="14"/>
  <c r="F6002" i="14"/>
  <c r="G6002" i="14"/>
  <c r="D6002" i="14"/>
  <c r="C6002" i="14"/>
  <c r="F6001" i="14"/>
  <c r="G6001" i="14"/>
  <c r="D6001" i="14"/>
  <c r="C6001" i="14"/>
  <c r="F6000" i="14"/>
  <c r="G6000" i="14"/>
  <c r="D6000" i="14"/>
  <c r="C6000" i="14"/>
  <c r="F5999" i="14"/>
  <c r="G5999" i="14"/>
  <c r="D5999" i="14"/>
  <c r="C5999" i="14"/>
  <c r="F5998" i="14"/>
  <c r="G5998" i="14"/>
  <c r="D5998" i="14"/>
  <c r="C5998" i="14"/>
  <c r="F5997" i="14"/>
  <c r="G5997" i="14"/>
  <c r="D5997" i="14"/>
  <c r="C5997" i="14"/>
  <c r="F5996" i="14"/>
  <c r="G5996" i="14"/>
  <c r="D5996" i="14"/>
  <c r="C5996" i="14"/>
  <c r="F5995" i="14"/>
  <c r="G5995" i="14"/>
  <c r="D5995" i="14"/>
  <c r="C5995" i="14"/>
  <c r="F5994" i="14"/>
  <c r="G5994" i="14"/>
  <c r="D5994" i="14"/>
  <c r="C5994" i="14"/>
  <c r="F5993" i="14"/>
  <c r="G5993" i="14"/>
  <c r="D5993" i="14"/>
  <c r="C5993" i="14"/>
  <c r="F5992" i="14"/>
  <c r="G5992" i="14"/>
  <c r="D5992" i="14"/>
  <c r="C5992" i="14"/>
  <c r="F5991" i="14"/>
  <c r="G5991" i="14"/>
  <c r="D5991" i="14"/>
  <c r="C5991" i="14"/>
  <c r="F5990" i="14"/>
  <c r="G5990" i="14"/>
  <c r="D5990" i="14"/>
  <c r="C5990" i="14"/>
  <c r="F5989" i="14"/>
  <c r="G5989" i="14"/>
  <c r="D5989" i="14"/>
  <c r="C5989" i="14"/>
  <c r="F5988" i="14"/>
  <c r="G5988" i="14"/>
  <c r="D5988" i="14"/>
  <c r="C5988" i="14"/>
  <c r="F5987" i="14"/>
  <c r="G5987" i="14"/>
  <c r="D5987" i="14"/>
  <c r="C5987" i="14"/>
  <c r="F5986" i="14"/>
  <c r="G5986" i="14"/>
  <c r="D5986" i="14"/>
  <c r="C5986" i="14"/>
  <c r="F5985" i="14"/>
  <c r="G5985" i="14"/>
  <c r="D5985" i="14"/>
  <c r="C5985" i="14"/>
  <c r="F5984" i="14"/>
  <c r="G5984" i="14"/>
  <c r="D5984" i="14"/>
  <c r="C5984" i="14"/>
  <c r="F5983" i="14"/>
  <c r="G5983" i="14"/>
  <c r="D5983" i="14"/>
  <c r="C5983" i="14"/>
  <c r="F5982" i="14"/>
  <c r="G5982" i="14"/>
  <c r="D5982" i="14"/>
  <c r="C5982" i="14"/>
  <c r="F5981" i="14"/>
  <c r="G5981" i="14"/>
  <c r="D5981" i="14"/>
  <c r="C5981" i="14"/>
  <c r="F5980" i="14"/>
  <c r="G5980" i="14"/>
  <c r="D5980" i="14"/>
  <c r="C5980" i="14"/>
  <c r="F5979" i="14"/>
  <c r="G5979" i="14"/>
  <c r="D5979" i="14"/>
  <c r="C5979" i="14"/>
  <c r="F5978" i="14"/>
  <c r="G5978" i="14"/>
  <c r="D5978" i="14"/>
  <c r="C5978" i="14"/>
  <c r="F5977" i="14"/>
  <c r="G5977" i="14"/>
  <c r="D5977" i="14"/>
  <c r="C5977" i="14"/>
  <c r="F5976" i="14"/>
  <c r="G5976" i="14"/>
  <c r="D5976" i="14"/>
  <c r="C5976" i="14"/>
  <c r="F5975" i="14"/>
  <c r="G5975" i="14"/>
  <c r="D5975" i="14"/>
  <c r="C5975" i="14"/>
  <c r="F5974" i="14"/>
  <c r="G5974" i="14"/>
  <c r="D5974" i="14"/>
  <c r="C5974" i="14"/>
  <c r="F5973" i="14"/>
  <c r="G5973" i="14"/>
  <c r="D5973" i="14"/>
  <c r="C5973" i="14"/>
  <c r="F5972" i="14"/>
  <c r="G5972" i="14"/>
  <c r="D5972" i="14"/>
  <c r="C5972" i="14"/>
  <c r="F5971" i="14"/>
  <c r="G5971" i="14"/>
  <c r="D5971" i="14"/>
  <c r="C5971" i="14"/>
  <c r="F5970" i="14"/>
  <c r="G5970" i="14"/>
  <c r="D5970" i="14"/>
  <c r="C5970" i="14"/>
  <c r="F5969" i="14"/>
  <c r="G5969" i="14"/>
  <c r="D5969" i="14"/>
  <c r="C5969" i="14"/>
  <c r="F5968" i="14"/>
  <c r="G5968" i="14"/>
  <c r="D5968" i="14"/>
  <c r="C5968" i="14"/>
  <c r="F5967" i="14"/>
  <c r="G5967" i="14"/>
  <c r="D5967" i="14"/>
  <c r="C5967" i="14"/>
  <c r="F5966" i="14"/>
  <c r="G5966" i="14"/>
  <c r="D5966" i="14"/>
  <c r="C5966" i="14"/>
  <c r="F5965" i="14"/>
  <c r="G5965" i="14"/>
  <c r="D5965" i="14"/>
  <c r="C5965" i="14"/>
  <c r="F5964" i="14"/>
  <c r="G5964" i="14"/>
  <c r="D5964" i="14"/>
  <c r="C5964" i="14"/>
  <c r="F5963" i="14"/>
  <c r="G5963" i="14"/>
  <c r="D5963" i="14"/>
  <c r="C5963" i="14"/>
  <c r="F5962" i="14"/>
  <c r="G5962" i="14"/>
  <c r="D5962" i="14"/>
  <c r="C5962" i="14"/>
  <c r="F5961" i="14"/>
  <c r="G5961" i="14"/>
  <c r="D5961" i="14"/>
  <c r="C5961" i="14"/>
  <c r="F5960" i="14"/>
  <c r="G5960" i="14"/>
  <c r="D5960" i="14"/>
  <c r="C5960" i="14"/>
  <c r="F5959" i="14"/>
  <c r="G5959" i="14"/>
  <c r="D5959" i="14"/>
  <c r="C5959" i="14"/>
  <c r="F5958" i="14"/>
  <c r="G5958" i="14"/>
  <c r="D5958" i="14"/>
  <c r="C5958" i="14"/>
  <c r="F5957" i="14"/>
  <c r="G5957" i="14"/>
  <c r="D5957" i="14"/>
  <c r="C5957" i="14"/>
  <c r="F5956" i="14"/>
  <c r="G5956" i="14"/>
  <c r="D5956" i="14"/>
  <c r="C5956" i="14"/>
  <c r="F5955" i="14"/>
  <c r="G5955" i="14"/>
  <c r="D5955" i="14"/>
  <c r="C5955" i="14"/>
  <c r="F5954" i="14"/>
  <c r="G5954" i="14"/>
  <c r="D5954" i="14"/>
  <c r="C5954" i="14"/>
  <c r="F5953" i="14"/>
  <c r="G5953" i="14"/>
  <c r="D5953" i="14"/>
  <c r="C5953" i="14"/>
  <c r="F5952" i="14"/>
  <c r="G5952" i="14"/>
  <c r="D5952" i="14"/>
  <c r="C5952" i="14"/>
  <c r="F5951" i="14"/>
  <c r="G5951" i="14"/>
  <c r="D5951" i="14"/>
  <c r="C5951" i="14"/>
  <c r="F5950" i="14"/>
  <c r="G5950" i="14"/>
  <c r="D5950" i="14"/>
  <c r="C5950" i="14"/>
  <c r="F5949" i="14"/>
  <c r="G5949" i="14"/>
  <c r="D5949" i="14"/>
  <c r="C5949" i="14"/>
  <c r="F5948" i="14"/>
  <c r="G5948" i="14"/>
  <c r="D5948" i="14"/>
  <c r="C5948" i="14"/>
  <c r="F5947" i="14"/>
  <c r="G5947" i="14"/>
  <c r="D5947" i="14"/>
  <c r="C5947" i="14"/>
  <c r="F5946" i="14"/>
  <c r="G5946" i="14"/>
  <c r="D5946" i="14"/>
  <c r="C5946" i="14"/>
  <c r="F5945" i="14"/>
  <c r="G5945" i="14"/>
  <c r="D5945" i="14"/>
  <c r="C5945" i="14"/>
  <c r="F5944" i="14"/>
  <c r="G5944" i="14"/>
  <c r="D5944" i="14"/>
  <c r="C5944" i="14"/>
  <c r="F5943" i="14"/>
  <c r="G5943" i="14"/>
  <c r="D5943" i="14"/>
  <c r="C5943" i="14"/>
  <c r="F5942" i="14"/>
  <c r="G5942" i="14"/>
  <c r="D5942" i="14"/>
  <c r="C5942" i="14"/>
  <c r="F5941" i="14"/>
  <c r="G5941" i="14"/>
  <c r="D5941" i="14"/>
  <c r="C5941" i="14"/>
  <c r="F5940" i="14"/>
  <c r="G5940" i="14"/>
  <c r="D5940" i="14"/>
  <c r="C5940" i="14"/>
  <c r="F5939" i="14"/>
  <c r="G5939" i="14"/>
  <c r="D5939" i="14"/>
  <c r="C5939" i="14"/>
  <c r="F5938" i="14"/>
  <c r="G5938" i="14"/>
  <c r="D5938" i="14"/>
  <c r="C5938" i="14"/>
  <c r="F5937" i="14"/>
  <c r="G5937" i="14"/>
  <c r="D5937" i="14"/>
  <c r="C5937" i="14"/>
  <c r="F5936" i="14"/>
  <c r="G5936" i="14"/>
  <c r="D5936" i="14"/>
  <c r="C5936" i="14"/>
  <c r="F5935" i="14"/>
  <c r="G5935" i="14"/>
  <c r="D5935" i="14"/>
  <c r="C5935" i="14"/>
  <c r="F5934" i="14"/>
  <c r="G5934" i="14"/>
  <c r="D5934" i="14"/>
  <c r="C5934" i="14"/>
  <c r="F5933" i="14"/>
  <c r="G5933" i="14"/>
  <c r="D5933" i="14"/>
  <c r="C5933" i="14"/>
  <c r="F5932" i="14"/>
  <c r="G5932" i="14"/>
  <c r="D5932" i="14"/>
  <c r="C5932" i="14"/>
  <c r="F5931" i="14"/>
  <c r="G5931" i="14"/>
  <c r="D5931" i="14"/>
  <c r="C5931" i="14"/>
  <c r="F5930" i="14"/>
  <c r="G5930" i="14"/>
  <c r="D5930" i="14"/>
  <c r="C5930" i="14"/>
  <c r="F5929" i="14"/>
  <c r="G5929" i="14"/>
  <c r="D5929" i="14"/>
  <c r="C5929" i="14"/>
  <c r="F5928" i="14"/>
  <c r="G5928" i="14"/>
  <c r="D5928" i="14"/>
  <c r="C5928" i="14"/>
  <c r="F5927" i="14"/>
  <c r="G5927" i="14"/>
  <c r="D5927" i="14"/>
  <c r="C5927" i="14"/>
  <c r="F5926" i="14"/>
  <c r="G5926" i="14"/>
  <c r="D5926" i="14"/>
  <c r="C5926" i="14"/>
  <c r="F5925" i="14"/>
  <c r="G5925" i="14"/>
  <c r="D5925" i="14"/>
  <c r="C5925" i="14"/>
  <c r="F5924" i="14"/>
  <c r="G5924" i="14"/>
  <c r="D5924" i="14"/>
  <c r="C5924" i="14"/>
  <c r="F5923" i="14"/>
  <c r="G5923" i="14"/>
  <c r="D5923" i="14"/>
  <c r="C5923" i="14"/>
  <c r="F5922" i="14"/>
  <c r="G5922" i="14"/>
  <c r="D5922" i="14"/>
  <c r="C5922" i="14"/>
  <c r="F5921" i="14"/>
  <c r="G5921" i="14"/>
  <c r="D5921" i="14"/>
  <c r="C5921" i="14"/>
  <c r="F5920" i="14"/>
  <c r="G5920" i="14"/>
  <c r="D5920" i="14"/>
  <c r="C5920" i="14"/>
  <c r="F5919" i="14"/>
  <c r="G5919" i="14"/>
  <c r="D5919" i="14"/>
  <c r="C5919" i="14"/>
  <c r="F5918" i="14"/>
  <c r="G5918" i="14"/>
  <c r="D5918" i="14"/>
  <c r="C5918" i="14"/>
  <c r="F5917" i="14"/>
  <c r="G5917" i="14"/>
  <c r="D5917" i="14"/>
  <c r="C5917" i="14"/>
  <c r="F5916" i="14"/>
  <c r="G5916" i="14"/>
  <c r="D5916" i="14"/>
  <c r="C5916" i="14"/>
  <c r="F5915" i="14"/>
  <c r="G5915" i="14"/>
  <c r="D5915" i="14"/>
  <c r="C5915" i="14"/>
  <c r="F5914" i="14"/>
  <c r="G5914" i="14"/>
  <c r="D5914" i="14"/>
  <c r="C5914" i="14"/>
  <c r="F5913" i="14"/>
  <c r="G5913" i="14"/>
  <c r="D5913" i="14"/>
  <c r="C5913" i="14"/>
  <c r="F5912" i="14"/>
  <c r="G5912" i="14"/>
  <c r="D5912" i="14"/>
  <c r="C5912" i="14"/>
  <c r="F5911" i="14"/>
  <c r="G5911" i="14"/>
  <c r="D5911" i="14"/>
  <c r="C5911" i="14"/>
  <c r="F5910" i="14"/>
  <c r="G5910" i="14"/>
  <c r="D5910" i="14"/>
  <c r="C5910" i="14"/>
  <c r="F5909" i="14"/>
  <c r="G5909" i="14"/>
  <c r="D5909" i="14"/>
  <c r="C5909" i="14"/>
  <c r="F5908" i="14"/>
  <c r="G5908" i="14"/>
  <c r="D5908" i="14"/>
  <c r="C5908" i="14"/>
  <c r="F5907" i="14"/>
  <c r="G5907" i="14"/>
  <c r="D5907" i="14"/>
  <c r="C5907" i="14"/>
  <c r="F5906" i="14"/>
  <c r="G5906" i="14"/>
  <c r="D5906" i="14"/>
  <c r="C5906" i="14"/>
  <c r="F5905" i="14"/>
  <c r="G5905" i="14"/>
  <c r="D5905" i="14"/>
  <c r="C5905" i="14"/>
  <c r="F5904" i="14"/>
  <c r="G5904" i="14"/>
  <c r="D5904" i="14"/>
  <c r="C5904" i="14"/>
  <c r="F5903" i="14"/>
  <c r="G5903" i="14"/>
  <c r="D5903" i="14"/>
  <c r="C5903" i="14"/>
  <c r="F5902" i="14"/>
  <c r="G5902" i="14"/>
  <c r="D5902" i="14"/>
  <c r="C5902" i="14"/>
  <c r="F5901" i="14"/>
  <c r="G5901" i="14"/>
  <c r="D5901" i="14"/>
  <c r="C5901" i="14"/>
  <c r="F5900" i="14"/>
  <c r="G5900" i="14"/>
  <c r="D5900" i="14"/>
  <c r="C5900" i="14"/>
  <c r="F5899" i="14"/>
  <c r="G5899" i="14"/>
  <c r="D5899" i="14"/>
  <c r="C5899" i="14"/>
  <c r="F5898" i="14"/>
  <c r="G5898" i="14"/>
  <c r="D5898" i="14"/>
  <c r="C5898" i="14"/>
  <c r="F5897" i="14"/>
  <c r="G5897" i="14"/>
  <c r="D5897" i="14"/>
  <c r="C5897" i="14"/>
  <c r="F5896" i="14"/>
  <c r="G5896" i="14"/>
  <c r="D5896" i="14"/>
  <c r="C5896" i="14"/>
  <c r="F5895" i="14"/>
  <c r="G5895" i="14"/>
  <c r="D5895" i="14"/>
  <c r="C5895" i="14"/>
  <c r="F5894" i="14"/>
  <c r="G5894" i="14"/>
  <c r="D5894" i="14"/>
  <c r="C5894" i="14"/>
  <c r="F5893" i="14"/>
  <c r="G5893" i="14"/>
  <c r="D5893" i="14"/>
  <c r="C5893" i="14"/>
  <c r="F5892" i="14"/>
  <c r="G5892" i="14"/>
  <c r="D5892" i="14"/>
  <c r="C5892" i="14"/>
  <c r="F5891" i="14"/>
  <c r="G5891" i="14"/>
  <c r="D5891" i="14"/>
  <c r="C5891" i="14"/>
  <c r="F5890" i="14"/>
  <c r="G5890" i="14"/>
  <c r="D5890" i="14"/>
  <c r="C5890" i="14"/>
  <c r="F5889" i="14"/>
  <c r="G5889" i="14"/>
  <c r="D5889" i="14"/>
  <c r="C5889" i="14"/>
  <c r="F5888" i="14"/>
  <c r="G5888" i="14"/>
  <c r="D5888" i="14"/>
  <c r="C5888" i="14"/>
  <c r="F5887" i="14"/>
  <c r="G5887" i="14"/>
  <c r="D5887" i="14"/>
  <c r="C5887" i="14"/>
  <c r="F5886" i="14"/>
  <c r="G5886" i="14"/>
  <c r="D5886" i="14"/>
  <c r="C5886" i="14"/>
  <c r="F5885" i="14"/>
  <c r="G5885" i="14"/>
  <c r="D5885" i="14"/>
  <c r="C5885" i="14"/>
  <c r="F5884" i="14"/>
  <c r="G5884" i="14"/>
  <c r="D5884" i="14"/>
  <c r="C5884" i="14"/>
  <c r="F5883" i="14"/>
  <c r="G5883" i="14"/>
  <c r="D5883" i="14"/>
  <c r="C5883" i="14"/>
  <c r="F5882" i="14"/>
  <c r="G5882" i="14"/>
  <c r="D5882" i="14"/>
  <c r="C5882" i="14"/>
  <c r="F5881" i="14"/>
  <c r="G5881" i="14"/>
  <c r="D5881" i="14"/>
  <c r="C5881" i="14"/>
  <c r="F5880" i="14"/>
  <c r="G5880" i="14"/>
  <c r="D5880" i="14"/>
  <c r="C5880" i="14"/>
  <c r="F5879" i="14"/>
  <c r="G5879" i="14"/>
  <c r="D5879" i="14"/>
  <c r="C5879" i="14"/>
  <c r="F5878" i="14"/>
  <c r="G5878" i="14"/>
  <c r="D5878" i="14"/>
  <c r="C5878" i="14"/>
  <c r="F5877" i="14"/>
  <c r="G5877" i="14"/>
  <c r="D5877" i="14"/>
  <c r="C5877" i="14"/>
  <c r="F5876" i="14"/>
  <c r="G5876" i="14"/>
  <c r="D5876" i="14"/>
  <c r="C5876" i="14"/>
  <c r="F5875" i="14"/>
  <c r="G5875" i="14"/>
  <c r="D5875" i="14"/>
  <c r="C5875" i="14"/>
  <c r="F5874" i="14"/>
  <c r="G5874" i="14"/>
  <c r="D5874" i="14"/>
  <c r="C5874" i="14"/>
  <c r="F5873" i="14"/>
  <c r="G5873" i="14"/>
  <c r="D5873" i="14"/>
  <c r="C5873" i="14"/>
  <c r="F5872" i="14"/>
  <c r="G5872" i="14"/>
  <c r="D5872" i="14"/>
  <c r="C5872" i="14"/>
  <c r="F5871" i="14"/>
  <c r="G5871" i="14"/>
  <c r="D5871" i="14"/>
  <c r="C5871" i="14"/>
  <c r="F5870" i="14"/>
  <c r="G5870" i="14"/>
  <c r="D5870" i="14"/>
  <c r="C5870" i="14"/>
  <c r="F5869" i="14"/>
  <c r="G5869" i="14"/>
  <c r="D5869" i="14"/>
  <c r="C5869" i="14"/>
  <c r="F5868" i="14"/>
  <c r="G5868" i="14"/>
  <c r="D5868" i="14"/>
  <c r="C5868" i="14"/>
  <c r="F5867" i="14"/>
  <c r="G5867" i="14"/>
  <c r="D5867" i="14"/>
  <c r="C5867" i="14"/>
  <c r="F5866" i="14"/>
  <c r="G5866" i="14"/>
  <c r="D5866" i="14"/>
  <c r="C5866" i="14"/>
  <c r="F5865" i="14"/>
  <c r="G5865" i="14"/>
  <c r="D5865" i="14"/>
  <c r="C5865" i="14"/>
  <c r="F5864" i="14"/>
  <c r="G5864" i="14"/>
  <c r="D5864" i="14"/>
  <c r="C5864" i="14"/>
  <c r="F5863" i="14"/>
  <c r="G5863" i="14"/>
  <c r="D5863" i="14"/>
  <c r="C5863" i="14"/>
  <c r="F5862" i="14"/>
  <c r="G5862" i="14"/>
  <c r="D5862" i="14"/>
  <c r="C5862" i="14"/>
  <c r="F5861" i="14"/>
  <c r="G5861" i="14"/>
  <c r="D5861" i="14"/>
  <c r="C5861" i="14"/>
  <c r="F5860" i="14"/>
  <c r="G5860" i="14"/>
  <c r="D5860" i="14"/>
  <c r="C5860" i="14"/>
  <c r="F5859" i="14"/>
  <c r="G5859" i="14"/>
  <c r="D5859" i="14"/>
  <c r="C5859" i="14"/>
  <c r="F5858" i="14"/>
  <c r="G5858" i="14"/>
  <c r="D5858" i="14"/>
  <c r="C5858" i="14"/>
  <c r="F5857" i="14"/>
  <c r="G5857" i="14"/>
  <c r="D5857" i="14"/>
  <c r="C5857" i="14"/>
  <c r="F5856" i="14"/>
  <c r="G5856" i="14"/>
  <c r="D5856" i="14"/>
  <c r="C5856" i="14"/>
  <c r="F5855" i="14"/>
  <c r="G5855" i="14"/>
  <c r="D5855" i="14"/>
  <c r="C5855" i="14"/>
  <c r="F5854" i="14"/>
  <c r="G5854" i="14"/>
  <c r="D5854" i="14"/>
  <c r="C5854" i="14"/>
  <c r="F5853" i="14"/>
  <c r="G5853" i="14"/>
  <c r="D5853" i="14"/>
  <c r="C5853" i="14"/>
  <c r="F5852" i="14"/>
  <c r="G5852" i="14"/>
  <c r="D5852" i="14"/>
  <c r="C5852" i="14"/>
  <c r="F5851" i="14"/>
  <c r="G5851" i="14"/>
  <c r="D5851" i="14"/>
  <c r="C5851" i="14"/>
  <c r="F5850" i="14"/>
  <c r="G5850" i="14"/>
  <c r="D5850" i="14"/>
  <c r="C5850" i="14"/>
  <c r="F5849" i="14"/>
  <c r="G5849" i="14"/>
  <c r="D5849" i="14"/>
  <c r="C5849" i="14"/>
  <c r="F5848" i="14"/>
  <c r="G5848" i="14"/>
  <c r="D5848" i="14"/>
  <c r="C5848" i="14"/>
  <c r="F5847" i="14"/>
  <c r="G5847" i="14"/>
  <c r="D5847" i="14"/>
  <c r="C5847" i="14"/>
  <c r="F5846" i="14"/>
  <c r="G5846" i="14"/>
  <c r="D5846" i="14"/>
  <c r="C5846" i="14"/>
  <c r="F5845" i="14"/>
  <c r="G5845" i="14"/>
  <c r="D5845" i="14"/>
  <c r="C5845" i="14"/>
  <c r="F5844" i="14"/>
  <c r="G5844" i="14"/>
  <c r="D5844" i="14"/>
  <c r="C5844" i="14"/>
  <c r="F5843" i="14"/>
  <c r="G5843" i="14"/>
  <c r="D5843" i="14"/>
  <c r="C5843" i="14"/>
  <c r="F5842" i="14"/>
  <c r="G5842" i="14"/>
  <c r="D5842" i="14"/>
  <c r="C5842" i="14"/>
  <c r="F5841" i="14"/>
  <c r="G5841" i="14"/>
  <c r="D5841" i="14"/>
  <c r="C5841" i="14"/>
  <c r="F5840" i="14"/>
  <c r="G5840" i="14"/>
  <c r="D5840" i="14"/>
  <c r="C5840" i="14"/>
  <c r="F5839" i="14"/>
  <c r="G5839" i="14"/>
  <c r="D5839" i="14"/>
  <c r="C5839" i="14"/>
  <c r="F5838" i="14"/>
  <c r="G5838" i="14"/>
  <c r="D5838" i="14"/>
  <c r="C5838" i="14"/>
  <c r="F5837" i="14"/>
  <c r="G5837" i="14"/>
  <c r="D5837" i="14"/>
  <c r="C5837" i="14"/>
  <c r="F5836" i="14"/>
  <c r="G5836" i="14"/>
  <c r="D5836" i="14"/>
  <c r="C5836" i="14"/>
  <c r="F5835" i="14"/>
  <c r="G5835" i="14"/>
  <c r="D5835" i="14"/>
  <c r="C5835" i="14"/>
  <c r="F5834" i="14"/>
  <c r="G5834" i="14"/>
  <c r="D5834" i="14"/>
  <c r="C5834" i="14"/>
  <c r="F5833" i="14"/>
  <c r="G5833" i="14"/>
  <c r="D5833" i="14"/>
  <c r="C5833" i="14"/>
  <c r="F5832" i="14"/>
  <c r="G5832" i="14"/>
  <c r="D5832" i="14"/>
  <c r="C5832" i="14"/>
  <c r="F5831" i="14"/>
  <c r="G5831" i="14"/>
  <c r="D5831" i="14"/>
  <c r="C5831" i="14"/>
  <c r="F5830" i="14"/>
  <c r="G5830" i="14"/>
  <c r="D5830" i="14"/>
  <c r="C5830" i="14"/>
  <c r="F5829" i="14"/>
  <c r="G5829" i="14"/>
  <c r="D5829" i="14"/>
  <c r="C5829" i="14"/>
  <c r="F5828" i="14"/>
  <c r="G5828" i="14"/>
  <c r="D5828" i="14"/>
  <c r="C5828" i="14"/>
  <c r="F5827" i="14"/>
  <c r="G5827" i="14"/>
  <c r="D5827" i="14"/>
  <c r="C5827" i="14"/>
  <c r="F5826" i="14"/>
  <c r="G5826" i="14"/>
  <c r="D5826" i="14"/>
  <c r="C5826" i="14"/>
  <c r="F5825" i="14"/>
  <c r="G5825" i="14"/>
  <c r="D5825" i="14"/>
  <c r="C5825" i="14"/>
  <c r="F5824" i="14"/>
  <c r="G5824" i="14"/>
  <c r="D5824" i="14"/>
  <c r="C5824" i="14"/>
  <c r="F5823" i="14"/>
  <c r="G5823" i="14"/>
  <c r="D5823" i="14"/>
  <c r="C5823" i="14"/>
  <c r="F5822" i="14"/>
  <c r="G5822" i="14"/>
  <c r="D5822" i="14"/>
  <c r="C5822" i="14"/>
  <c r="F5821" i="14"/>
  <c r="G5821" i="14"/>
  <c r="D5821" i="14"/>
  <c r="C5821" i="14"/>
  <c r="F5820" i="14"/>
  <c r="G5820" i="14"/>
  <c r="D5820" i="14"/>
  <c r="C5820" i="14"/>
  <c r="F5819" i="14"/>
  <c r="G5819" i="14"/>
  <c r="D5819" i="14"/>
  <c r="C5819" i="14"/>
  <c r="F5818" i="14"/>
  <c r="G5818" i="14"/>
  <c r="D5818" i="14"/>
  <c r="C5818" i="14"/>
  <c r="F5817" i="14"/>
  <c r="G5817" i="14"/>
  <c r="D5817" i="14"/>
  <c r="C5817" i="14"/>
  <c r="F5816" i="14"/>
  <c r="G5816" i="14"/>
  <c r="D5816" i="14"/>
  <c r="C5816" i="14"/>
  <c r="F5815" i="14"/>
  <c r="G5815" i="14"/>
  <c r="D5815" i="14"/>
  <c r="C5815" i="14"/>
  <c r="F5814" i="14"/>
  <c r="G5814" i="14"/>
  <c r="D5814" i="14"/>
  <c r="C5814" i="14"/>
  <c r="F5813" i="14"/>
  <c r="G5813" i="14"/>
  <c r="D5813" i="14"/>
  <c r="C5813" i="14"/>
  <c r="F5812" i="14"/>
  <c r="G5812" i="14"/>
  <c r="D5812" i="14"/>
  <c r="C5812" i="14"/>
  <c r="F5811" i="14"/>
  <c r="G5811" i="14"/>
  <c r="D5811" i="14"/>
  <c r="C5811" i="14"/>
  <c r="F5810" i="14"/>
  <c r="G5810" i="14"/>
  <c r="D5810" i="14"/>
  <c r="C5810" i="14"/>
  <c r="F5809" i="14"/>
  <c r="G5809" i="14"/>
  <c r="D5809" i="14"/>
  <c r="C5809" i="14"/>
  <c r="F5808" i="14"/>
  <c r="G5808" i="14"/>
  <c r="D5808" i="14"/>
  <c r="C5808" i="14"/>
  <c r="F5807" i="14"/>
  <c r="G5807" i="14"/>
  <c r="D5807" i="14"/>
  <c r="C5807" i="14"/>
  <c r="F5806" i="14"/>
  <c r="G5806" i="14"/>
  <c r="D5806" i="14"/>
  <c r="C5806" i="14"/>
  <c r="F5805" i="14"/>
  <c r="G5805" i="14"/>
  <c r="D5805" i="14"/>
  <c r="C5805" i="14"/>
  <c r="F5804" i="14"/>
  <c r="G5804" i="14"/>
  <c r="D5804" i="14"/>
  <c r="C5804" i="14"/>
  <c r="F5803" i="14"/>
  <c r="G5803" i="14"/>
  <c r="D5803" i="14"/>
  <c r="C5803" i="14"/>
  <c r="F5802" i="14"/>
  <c r="G5802" i="14"/>
  <c r="D5802" i="14"/>
  <c r="C5802" i="14"/>
  <c r="F5801" i="14"/>
  <c r="G5801" i="14"/>
  <c r="D5801" i="14"/>
  <c r="C5801" i="14"/>
  <c r="F5800" i="14"/>
  <c r="G5800" i="14"/>
  <c r="D5800" i="14"/>
  <c r="C5800" i="14"/>
  <c r="F5799" i="14"/>
  <c r="G5799" i="14"/>
  <c r="D5799" i="14"/>
  <c r="C5799" i="14"/>
  <c r="F5798" i="14"/>
  <c r="G5798" i="14"/>
  <c r="D5798" i="14"/>
  <c r="C5798" i="14"/>
  <c r="F5797" i="14"/>
  <c r="G5797" i="14"/>
  <c r="D5797" i="14"/>
  <c r="C5797" i="14"/>
  <c r="F5796" i="14"/>
  <c r="G5796" i="14"/>
  <c r="D5796" i="14"/>
  <c r="C5796" i="14"/>
  <c r="F5795" i="14"/>
  <c r="G5795" i="14"/>
  <c r="D5795" i="14"/>
  <c r="C5795" i="14"/>
  <c r="F5794" i="14"/>
  <c r="G5794" i="14"/>
  <c r="D5794" i="14"/>
  <c r="C5794" i="14"/>
  <c r="F5793" i="14"/>
  <c r="G5793" i="14"/>
  <c r="D5793" i="14"/>
  <c r="C5793" i="14"/>
  <c r="F5792" i="14"/>
  <c r="G5792" i="14"/>
  <c r="D5792" i="14"/>
  <c r="C5792" i="14"/>
  <c r="F5791" i="14"/>
  <c r="G5791" i="14"/>
  <c r="D5791" i="14"/>
  <c r="C5791" i="14"/>
  <c r="F5790" i="14"/>
  <c r="G5790" i="14"/>
  <c r="D5790" i="14"/>
  <c r="C5790" i="14"/>
  <c r="F5789" i="14"/>
  <c r="G5789" i="14"/>
  <c r="D5789" i="14"/>
  <c r="C5789" i="14"/>
  <c r="F5788" i="14"/>
  <c r="G5788" i="14"/>
  <c r="D5788" i="14"/>
  <c r="C5788" i="14"/>
  <c r="F5787" i="14"/>
  <c r="G5787" i="14"/>
  <c r="D5787" i="14"/>
  <c r="C5787" i="14"/>
  <c r="F5786" i="14"/>
  <c r="G5786" i="14"/>
  <c r="D5786" i="14"/>
  <c r="C5786" i="14"/>
  <c r="F5785" i="14"/>
  <c r="G5785" i="14"/>
  <c r="D5785" i="14"/>
  <c r="C5785" i="14"/>
  <c r="F5784" i="14"/>
  <c r="G5784" i="14"/>
  <c r="D5784" i="14"/>
  <c r="C5784" i="14"/>
  <c r="F5783" i="14"/>
  <c r="G5783" i="14"/>
  <c r="D5783" i="14"/>
  <c r="C5783" i="14"/>
  <c r="F5782" i="14"/>
  <c r="G5782" i="14"/>
  <c r="D5782" i="14"/>
  <c r="C5782" i="14"/>
  <c r="F5781" i="14"/>
  <c r="G5781" i="14"/>
  <c r="D5781" i="14"/>
  <c r="C5781" i="14"/>
  <c r="F5780" i="14"/>
  <c r="G5780" i="14"/>
  <c r="D5780" i="14"/>
  <c r="C5780" i="14"/>
  <c r="F5779" i="14"/>
  <c r="G5779" i="14"/>
  <c r="D5779" i="14"/>
  <c r="C5779" i="14"/>
  <c r="F5778" i="14"/>
  <c r="G5778" i="14"/>
  <c r="D5778" i="14"/>
  <c r="C5778" i="14"/>
  <c r="F5777" i="14"/>
  <c r="G5777" i="14"/>
  <c r="D5777" i="14"/>
  <c r="C5777" i="14"/>
  <c r="F5776" i="14"/>
  <c r="G5776" i="14"/>
  <c r="D5776" i="14"/>
  <c r="C5776" i="14"/>
  <c r="F5775" i="14"/>
  <c r="G5775" i="14"/>
  <c r="D5775" i="14"/>
  <c r="C5775" i="14"/>
  <c r="F5774" i="14"/>
  <c r="G5774" i="14"/>
  <c r="D5774" i="14"/>
  <c r="C5774" i="14"/>
  <c r="F5773" i="14"/>
  <c r="G5773" i="14"/>
  <c r="D5773" i="14"/>
  <c r="C5773" i="14"/>
  <c r="F5772" i="14"/>
  <c r="G5772" i="14"/>
  <c r="D5772" i="14"/>
  <c r="C5772" i="14"/>
  <c r="F5771" i="14"/>
  <c r="G5771" i="14"/>
  <c r="D5771" i="14"/>
  <c r="C5771" i="14"/>
  <c r="F5770" i="14"/>
  <c r="G5770" i="14"/>
  <c r="D5770" i="14"/>
  <c r="C5770" i="14"/>
  <c r="F5769" i="14"/>
  <c r="G5769" i="14"/>
  <c r="D5769" i="14"/>
  <c r="C5769" i="14"/>
  <c r="F5768" i="14"/>
  <c r="G5768" i="14"/>
  <c r="D5768" i="14"/>
  <c r="C5768" i="14"/>
  <c r="F5767" i="14"/>
  <c r="G5767" i="14"/>
  <c r="D5767" i="14"/>
  <c r="C5767" i="14"/>
  <c r="F5766" i="14"/>
  <c r="G5766" i="14"/>
  <c r="D5766" i="14"/>
  <c r="C5766" i="14"/>
  <c r="F5765" i="14"/>
  <c r="G5765" i="14"/>
  <c r="D5765" i="14"/>
  <c r="C5765" i="14"/>
  <c r="F5764" i="14"/>
  <c r="G5764" i="14"/>
  <c r="D5764" i="14"/>
  <c r="C5764" i="14"/>
  <c r="F5763" i="14"/>
  <c r="G5763" i="14"/>
  <c r="D5763" i="14"/>
  <c r="C5763" i="14"/>
  <c r="F5762" i="14"/>
  <c r="G5762" i="14"/>
  <c r="D5762" i="14"/>
  <c r="C5762" i="14"/>
  <c r="F5761" i="14"/>
  <c r="G5761" i="14"/>
  <c r="D5761" i="14"/>
  <c r="C5761" i="14"/>
  <c r="F5760" i="14"/>
  <c r="G5760" i="14"/>
  <c r="D5760" i="14"/>
  <c r="C5760" i="14"/>
  <c r="F5759" i="14"/>
  <c r="G5759" i="14"/>
  <c r="D5759" i="14"/>
  <c r="C5759" i="14"/>
  <c r="F5758" i="14"/>
  <c r="G5758" i="14"/>
  <c r="D5758" i="14"/>
  <c r="C5758" i="14"/>
  <c r="F5757" i="14"/>
  <c r="G5757" i="14"/>
  <c r="D5757" i="14"/>
  <c r="C5757" i="14"/>
  <c r="F5756" i="14"/>
  <c r="G5756" i="14"/>
  <c r="D5756" i="14"/>
  <c r="C5756" i="14"/>
  <c r="F5755" i="14"/>
  <c r="G5755" i="14"/>
  <c r="D5755" i="14"/>
  <c r="C5755" i="14"/>
  <c r="F5754" i="14"/>
  <c r="G5754" i="14"/>
  <c r="D5754" i="14"/>
  <c r="C5754" i="14"/>
  <c r="F5753" i="14"/>
  <c r="G5753" i="14"/>
  <c r="D5753" i="14"/>
  <c r="C5753" i="14"/>
  <c r="F5752" i="14"/>
  <c r="G5752" i="14"/>
  <c r="D5752" i="14"/>
  <c r="C5752" i="14"/>
  <c r="F5751" i="14"/>
  <c r="G5751" i="14"/>
  <c r="D5751" i="14"/>
  <c r="C5751" i="14"/>
  <c r="F5750" i="14"/>
  <c r="G5750" i="14"/>
  <c r="D5750" i="14"/>
  <c r="C5750" i="14"/>
  <c r="F5749" i="14"/>
  <c r="G5749" i="14"/>
  <c r="D5749" i="14"/>
  <c r="C5749" i="14"/>
  <c r="F5748" i="14"/>
  <c r="G5748" i="14"/>
  <c r="D5748" i="14"/>
  <c r="C5748" i="14"/>
  <c r="F5747" i="14"/>
  <c r="G5747" i="14"/>
  <c r="D5747" i="14"/>
  <c r="C5747" i="14"/>
  <c r="F5746" i="14"/>
  <c r="G5746" i="14"/>
  <c r="D5746" i="14"/>
  <c r="C5746" i="14"/>
  <c r="F5745" i="14"/>
  <c r="G5745" i="14"/>
  <c r="D5745" i="14"/>
  <c r="C5745" i="14"/>
  <c r="F5744" i="14"/>
  <c r="G5744" i="14"/>
  <c r="D5744" i="14"/>
  <c r="C5744" i="14"/>
  <c r="F5743" i="14"/>
  <c r="G5743" i="14"/>
  <c r="D5743" i="14"/>
  <c r="C5743" i="14"/>
  <c r="F5742" i="14"/>
  <c r="G5742" i="14"/>
  <c r="D5742" i="14"/>
  <c r="C5742" i="14"/>
  <c r="F5741" i="14"/>
  <c r="G5741" i="14"/>
  <c r="D5741" i="14"/>
  <c r="C5741" i="14"/>
  <c r="F5740" i="14"/>
  <c r="G5740" i="14"/>
  <c r="D5740" i="14"/>
  <c r="C5740" i="14"/>
  <c r="F5739" i="14"/>
  <c r="G5739" i="14"/>
  <c r="D5739" i="14"/>
  <c r="C5739" i="14"/>
  <c r="F5738" i="14"/>
  <c r="G5738" i="14"/>
  <c r="D5738" i="14"/>
  <c r="C5738" i="14"/>
  <c r="F5737" i="14"/>
  <c r="G5737" i="14"/>
  <c r="D5737" i="14"/>
  <c r="C5737" i="14"/>
  <c r="F5736" i="14"/>
  <c r="G5736" i="14"/>
  <c r="D5736" i="14"/>
  <c r="C5736" i="14"/>
  <c r="F5735" i="14"/>
  <c r="G5735" i="14"/>
  <c r="D5735" i="14"/>
  <c r="C5735" i="14"/>
  <c r="F5734" i="14"/>
  <c r="G5734" i="14"/>
  <c r="D5734" i="14"/>
  <c r="C5734" i="14"/>
  <c r="F5733" i="14"/>
  <c r="G5733" i="14"/>
  <c r="D5733" i="14"/>
  <c r="C5733" i="14"/>
  <c r="F5732" i="14"/>
  <c r="G5732" i="14"/>
  <c r="D5732" i="14"/>
  <c r="C5732" i="14"/>
  <c r="F5731" i="14"/>
  <c r="G5731" i="14"/>
  <c r="D5731" i="14"/>
  <c r="C5731" i="14"/>
  <c r="F5730" i="14"/>
  <c r="G5730" i="14"/>
  <c r="D5730" i="14"/>
  <c r="C5730" i="14"/>
  <c r="F5729" i="14"/>
  <c r="G5729" i="14"/>
  <c r="D5729" i="14"/>
  <c r="C5729" i="14"/>
  <c r="F5728" i="14"/>
  <c r="G5728" i="14"/>
  <c r="D5728" i="14"/>
  <c r="C5728" i="14"/>
  <c r="F5727" i="14"/>
  <c r="G5727" i="14"/>
  <c r="D5727" i="14"/>
  <c r="C5727" i="14"/>
  <c r="F5726" i="14"/>
  <c r="G5726" i="14"/>
  <c r="D5726" i="14"/>
  <c r="C5726" i="14"/>
  <c r="F5725" i="14"/>
  <c r="G5725" i="14"/>
  <c r="D5725" i="14"/>
  <c r="C5725" i="14"/>
  <c r="F5724" i="14"/>
  <c r="G5724" i="14"/>
  <c r="D5724" i="14"/>
  <c r="C5724" i="14"/>
  <c r="F5723" i="14"/>
  <c r="G5723" i="14"/>
  <c r="D5723" i="14"/>
  <c r="C5723" i="14"/>
  <c r="F5722" i="14"/>
  <c r="G5722" i="14"/>
  <c r="D5722" i="14"/>
  <c r="C5722" i="14"/>
  <c r="F5721" i="14"/>
  <c r="G5721" i="14"/>
  <c r="D5721" i="14"/>
  <c r="C5721" i="14"/>
  <c r="F5720" i="14"/>
  <c r="G5720" i="14"/>
  <c r="D5720" i="14"/>
  <c r="C5720" i="14"/>
  <c r="F5719" i="14"/>
  <c r="G5719" i="14"/>
  <c r="D5719" i="14"/>
  <c r="C5719" i="14"/>
  <c r="F5718" i="14"/>
  <c r="G5718" i="14"/>
  <c r="D5718" i="14"/>
  <c r="C5718" i="14"/>
  <c r="F5717" i="14"/>
  <c r="G5717" i="14"/>
  <c r="D5717" i="14"/>
  <c r="C5717" i="14"/>
  <c r="F5716" i="14"/>
  <c r="G5716" i="14"/>
  <c r="D5716" i="14"/>
  <c r="C5716" i="14"/>
  <c r="F5715" i="14"/>
  <c r="G5715" i="14"/>
  <c r="D5715" i="14"/>
  <c r="C5715" i="14"/>
  <c r="F5714" i="14"/>
  <c r="G5714" i="14"/>
  <c r="D5714" i="14"/>
  <c r="C5714" i="14"/>
  <c r="F5713" i="14"/>
  <c r="G5713" i="14"/>
  <c r="D5713" i="14"/>
  <c r="C5713" i="14"/>
  <c r="F5712" i="14"/>
  <c r="G5712" i="14"/>
  <c r="D5712" i="14"/>
  <c r="C5712" i="14"/>
  <c r="F5711" i="14"/>
  <c r="G5711" i="14"/>
  <c r="D5711" i="14"/>
  <c r="C5711" i="14"/>
  <c r="F5710" i="14"/>
  <c r="G5710" i="14"/>
  <c r="D5710" i="14"/>
  <c r="C5710" i="14"/>
  <c r="F5709" i="14"/>
  <c r="G5709" i="14"/>
  <c r="D5709" i="14"/>
  <c r="C5709" i="14"/>
  <c r="F5708" i="14"/>
  <c r="G5708" i="14"/>
  <c r="D5708" i="14"/>
  <c r="C5708" i="14"/>
  <c r="F5707" i="14"/>
  <c r="G5707" i="14"/>
  <c r="D5707" i="14"/>
  <c r="C5707" i="14"/>
  <c r="F5706" i="14"/>
  <c r="G5706" i="14"/>
  <c r="D5706" i="14"/>
  <c r="C5706" i="14"/>
  <c r="F5705" i="14"/>
  <c r="G5705" i="14"/>
  <c r="D5705" i="14"/>
  <c r="C5705" i="14"/>
  <c r="F5704" i="14"/>
  <c r="G5704" i="14"/>
  <c r="D5704" i="14"/>
  <c r="C5704" i="14"/>
  <c r="F5703" i="14"/>
  <c r="G5703" i="14"/>
  <c r="D5703" i="14"/>
  <c r="C5703" i="14"/>
  <c r="F5702" i="14"/>
  <c r="G5702" i="14"/>
  <c r="D5702" i="14"/>
  <c r="C5702" i="14"/>
  <c r="F5701" i="14"/>
  <c r="G5701" i="14"/>
  <c r="D5701" i="14"/>
  <c r="C5701" i="14"/>
  <c r="F5700" i="14"/>
  <c r="G5700" i="14"/>
  <c r="D5700" i="14"/>
  <c r="C5700" i="14"/>
  <c r="F5699" i="14"/>
  <c r="G5699" i="14"/>
  <c r="D5699" i="14"/>
  <c r="C5699" i="14"/>
  <c r="F5698" i="14"/>
  <c r="G5698" i="14"/>
  <c r="D5698" i="14"/>
  <c r="C5698" i="14"/>
  <c r="F5697" i="14"/>
  <c r="G5697" i="14"/>
  <c r="D5697" i="14"/>
  <c r="C5697" i="14"/>
  <c r="F5696" i="14"/>
  <c r="G5696" i="14"/>
  <c r="D5696" i="14"/>
  <c r="C5696" i="14"/>
  <c r="F5695" i="14"/>
  <c r="G5695" i="14"/>
  <c r="D5695" i="14"/>
  <c r="C5695" i="14"/>
  <c r="F5694" i="14"/>
  <c r="G5694" i="14"/>
  <c r="D5694" i="14"/>
  <c r="C5694" i="14"/>
  <c r="F5693" i="14"/>
  <c r="G5693" i="14"/>
  <c r="D5693" i="14"/>
  <c r="C5693" i="14"/>
  <c r="F5692" i="14"/>
  <c r="G5692" i="14"/>
  <c r="D5692" i="14"/>
  <c r="C5692" i="14"/>
  <c r="F5691" i="14"/>
  <c r="G5691" i="14"/>
  <c r="D5691" i="14"/>
  <c r="C5691" i="14"/>
  <c r="F5690" i="14"/>
  <c r="G5690" i="14"/>
  <c r="D5690" i="14"/>
  <c r="C5690" i="14"/>
  <c r="F5689" i="14"/>
  <c r="G5689" i="14"/>
  <c r="D5689" i="14"/>
  <c r="C5689" i="14"/>
  <c r="F5688" i="14"/>
  <c r="G5688" i="14"/>
  <c r="D5688" i="14"/>
  <c r="C5688" i="14"/>
  <c r="F5687" i="14"/>
  <c r="G5687" i="14"/>
  <c r="D5687" i="14"/>
  <c r="C5687" i="14"/>
  <c r="F5686" i="14"/>
  <c r="G5686" i="14"/>
  <c r="D5686" i="14"/>
  <c r="C5686" i="14"/>
  <c r="F5685" i="14"/>
  <c r="G5685" i="14"/>
  <c r="D5685" i="14"/>
  <c r="C5685" i="14"/>
  <c r="F5684" i="14"/>
  <c r="G5684" i="14"/>
  <c r="D5684" i="14"/>
  <c r="C5684" i="14"/>
  <c r="F5683" i="14"/>
  <c r="G5683" i="14"/>
  <c r="D5683" i="14"/>
  <c r="C5683" i="14"/>
  <c r="F5682" i="14"/>
  <c r="G5682" i="14"/>
  <c r="D5682" i="14"/>
  <c r="C5682" i="14"/>
  <c r="F5681" i="14"/>
  <c r="G5681" i="14"/>
  <c r="D5681" i="14"/>
  <c r="C5681" i="14"/>
  <c r="F5680" i="14"/>
  <c r="G5680" i="14"/>
  <c r="D5680" i="14"/>
  <c r="C5680" i="14"/>
  <c r="F5679" i="14"/>
  <c r="G5679" i="14"/>
  <c r="D5679" i="14"/>
  <c r="C5679" i="14"/>
  <c r="F5678" i="14"/>
  <c r="G5678" i="14"/>
  <c r="D5678" i="14"/>
  <c r="C5678" i="14"/>
  <c r="F5677" i="14"/>
  <c r="G5677" i="14"/>
  <c r="D5677" i="14"/>
  <c r="C5677" i="14"/>
  <c r="F5676" i="14"/>
  <c r="G5676" i="14"/>
  <c r="D5676" i="14"/>
  <c r="C5676" i="14"/>
  <c r="F5675" i="14"/>
  <c r="G5675" i="14"/>
  <c r="D5675" i="14"/>
  <c r="C5675" i="14"/>
  <c r="F5674" i="14"/>
  <c r="G5674" i="14"/>
  <c r="D5674" i="14"/>
  <c r="C5674" i="14"/>
  <c r="F5673" i="14"/>
  <c r="G5673" i="14"/>
  <c r="D5673" i="14"/>
  <c r="C5673" i="14"/>
  <c r="F5672" i="14"/>
  <c r="G5672" i="14"/>
  <c r="D5672" i="14"/>
  <c r="C5672" i="14"/>
  <c r="F5671" i="14"/>
  <c r="G5671" i="14"/>
  <c r="D5671" i="14"/>
  <c r="C5671" i="14"/>
  <c r="F5670" i="14"/>
  <c r="G5670" i="14"/>
  <c r="D5670" i="14"/>
  <c r="C5670" i="14"/>
  <c r="F5669" i="14"/>
  <c r="G5669" i="14"/>
  <c r="D5669" i="14"/>
  <c r="C5669" i="14"/>
  <c r="F5668" i="14"/>
  <c r="G5668" i="14"/>
  <c r="D5668" i="14"/>
  <c r="C5668" i="14"/>
  <c r="F5667" i="14"/>
  <c r="G5667" i="14"/>
  <c r="D5667" i="14"/>
  <c r="C5667" i="14"/>
  <c r="F5666" i="14"/>
  <c r="G5666" i="14"/>
  <c r="D5666" i="14"/>
  <c r="C5666" i="14"/>
  <c r="F5665" i="14"/>
  <c r="G5665" i="14"/>
  <c r="D5665" i="14"/>
  <c r="C5665" i="14"/>
  <c r="F5664" i="14"/>
  <c r="G5664" i="14"/>
  <c r="D5664" i="14"/>
  <c r="C5664" i="14"/>
  <c r="F5663" i="14"/>
  <c r="G5663" i="14"/>
  <c r="D5663" i="14"/>
  <c r="C5663" i="14"/>
  <c r="F5662" i="14"/>
  <c r="G5662" i="14"/>
  <c r="D5662" i="14"/>
  <c r="C5662" i="14"/>
  <c r="F5661" i="14"/>
  <c r="G5661" i="14"/>
  <c r="D5661" i="14"/>
  <c r="C5661" i="14"/>
  <c r="F5660" i="14"/>
  <c r="G5660" i="14"/>
  <c r="D5660" i="14"/>
  <c r="C5660" i="14"/>
  <c r="F5659" i="14"/>
  <c r="G5659" i="14"/>
  <c r="D5659" i="14"/>
  <c r="C5659" i="14"/>
  <c r="F5658" i="14"/>
  <c r="G5658" i="14"/>
  <c r="D5658" i="14"/>
  <c r="C5658" i="14"/>
  <c r="F5657" i="14"/>
  <c r="G5657" i="14"/>
  <c r="D5657" i="14"/>
  <c r="C5657" i="14"/>
  <c r="F5656" i="14"/>
  <c r="G5656" i="14"/>
  <c r="D5656" i="14"/>
  <c r="C5656" i="14"/>
  <c r="F5655" i="14"/>
  <c r="G5655" i="14"/>
  <c r="D5655" i="14"/>
  <c r="C5655" i="14"/>
  <c r="F5654" i="14"/>
  <c r="G5654" i="14"/>
  <c r="D5654" i="14"/>
  <c r="C5654" i="14"/>
  <c r="F5653" i="14"/>
  <c r="G5653" i="14"/>
  <c r="D5653" i="14"/>
  <c r="C5653" i="14"/>
  <c r="F5652" i="14"/>
  <c r="G5652" i="14"/>
  <c r="D5652" i="14"/>
  <c r="C5652" i="14"/>
  <c r="F5651" i="14"/>
  <c r="G5651" i="14"/>
  <c r="D5651" i="14"/>
  <c r="C5651" i="14"/>
  <c r="F5650" i="14"/>
  <c r="G5650" i="14"/>
  <c r="D5650" i="14"/>
  <c r="C5650" i="14"/>
  <c r="F5649" i="14"/>
  <c r="G5649" i="14"/>
  <c r="D5649" i="14"/>
  <c r="C5649" i="14"/>
  <c r="F5648" i="14"/>
  <c r="G5648" i="14"/>
  <c r="D5648" i="14"/>
  <c r="C5648" i="14"/>
  <c r="F5647" i="14"/>
  <c r="G5647" i="14"/>
  <c r="D5647" i="14"/>
  <c r="C5647" i="14"/>
  <c r="F5646" i="14"/>
  <c r="G5646" i="14"/>
  <c r="D5646" i="14"/>
  <c r="C5646" i="14"/>
  <c r="F5645" i="14"/>
  <c r="G5645" i="14"/>
  <c r="D5645" i="14"/>
  <c r="C5645" i="14"/>
  <c r="F5644" i="14"/>
  <c r="G5644" i="14"/>
  <c r="D5644" i="14"/>
  <c r="C5644" i="14"/>
  <c r="F5643" i="14"/>
  <c r="G5643" i="14"/>
  <c r="D5643" i="14"/>
  <c r="C5643" i="14"/>
  <c r="F5642" i="14"/>
  <c r="G5642" i="14"/>
  <c r="D5642" i="14"/>
  <c r="C5642" i="14"/>
  <c r="F5641" i="14"/>
  <c r="G5641" i="14"/>
  <c r="D5641" i="14"/>
  <c r="C5641" i="14"/>
  <c r="F5640" i="14"/>
  <c r="G5640" i="14"/>
  <c r="D5640" i="14"/>
  <c r="C5640" i="14"/>
  <c r="F5639" i="14"/>
  <c r="G5639" i="14"/>
  <c r="D5639" i="14"/>
  <c r="C5639" i="14"/>
  <c r="F5638" i="14"/>
  <c r="G5638" i="14"/>
  <c r="D5638" i="14"/>
  <c r="C5638" i="14"/>
  <c r="F5637" i="14"/>
  <c r="G5637" i="14"/>
  <c r="D5637" i="14"/>
  <c r="C5637" i="14"/>
  <c r="F5636" i="14"/>
  <c r="G5636" i="14"/>
  <c r="D5636" i="14"/>
  <c r="C5636" i="14"/>
  <c r="F5635" i="14"/>
  <c r="G5635" i="14"/>
  <c r="D5635" i="14"/>
  <c r="C5635" i="14"/>
  <c r="F5634" i="14"/>
  <c r="G5634" i="14"/>
  <c r="D5634" i="14"/>
  <c r="C5634" i="14"/>
  <c r="F5633" i="14"/>
  <c r="G5633" i="14"/>
  <c r="D5633" i="14"/>
  <c r="C5633" i="14"/>
  <c r="F5632" i="14"/>
  <c r="G5632" i="14"/>
  <c r="D5632" i="14"/>
  <c r="C5632" i="14"/>
  <c r="F5631" i="14"/>
  <c r="G5631" i="14"/>
  <c r="D5631" i="14"/>
  <c r="C5631" i="14"/>
  <c r="F5630" i="14"/>
  <c r="G5630" i="14"/>
  <c r="D5630" i="14"/>
  <c r="C5630" i="14"/>
  <c r="F5629" i="14"/>
  <c r="G5629" i="14"/>
  <c r="D5629" i="14"/>
  <c r="C5629" i="14"/>
  <c r="F5628" i="14"/>
  <c r="G5628" i="14"/>
  <c r="D5628" i="14"/>
  <c r="C5628" i="14"/>
  <c r="F5627" i="14"/>
  <c r="G5627" i="14"/>
  <c r="D5627" i="14"/>
  <c r="C5627" i="14"/>
  <c r="F5626" i="14"/>
  <c r="G5626" i="14"/>
  <c r="D5626" i="14"/>
  <c r="C5626" i="14"/>
  <c r="F5625" i="14"/>
  <c r="G5625" i="14"/>
  <c r="D5625" i="14"/>
  <c r="C5625" i="14"/>
  <c r="F5624" i="14"/>
  <c r="G5624" i="14"/>
  <c r="D5624" i="14"/>
  <c r="C5624" i="14"/>
  <c r="F5623" i="14"/>
  <c r="G5623" i="14"/>
  <c r="D5623" i="14"/>
  <c r="C5623" i="14"/>
  <c r="F5622" i="14"/>
  <c r="G5622" i="14"/>
  <c r="D5622" i="14"/>
  <c r="C5622" i="14"/>
  <c r="F5621" i="14"/>
  <c r="G5621" i="14"/>
  <c r="D5621" i="14"/>
  <c r="C5621" i="14"/>
  <c r="F5620" i="14"/>
  <c r="G5620" i="14"/>
  <c r="D5620" i="14"/>
  <c r="C5620" i="14"/>
  <c r="F5619" i="14"/>
  <c r="G5619" i="14"/>
  <c r="D5619" i="14"/>
  <c r="C5619" i="14"/>
  <c r="F5618" i="14"/>
  <c r="G5618" i="14"/>
  <c r="D5618" i="14"/>
  <c r="C5618" i="14"/>
  <c r="F5617" i="14"/>
  <c r="G5617" i="14"/>
  <c r="D5617" i="14"/>
  <c r="C5617" i="14"/>
  <c r="F5616" i="14"/>
  <c r="G5616" i="14"/>
  <c r="D5616" i="14"/>
  <c r="C5616" i="14"/>
  <c r="F5615" i="14"/>
  <c r="G5615" i="14"/>
  <c r="D5615" i="14"/>
  <c r="C5615" i="14"/>
  <c r="F5614" i="14"/>
  <c r="G5614" i="14"/>
  <c r="D5614" i="14"/>
  <c r="C5614" i="14"/>
  <c r="F5613" i="14"/>
  <c r="G5613" i="14"/>
  <c r="D5613" i="14"/>
  <c r="C5613" i="14"/>
  <c r="F5612" i="14"/>
  <c r="G5612" i="14"/>
  <c r="D5612" i="14"/>
  <c r="C5612" i="14"/>
  <c r="F5611" i="14"/>
  <c r="G5611" i="14"/>
  <c r="D5611" i="14"/>
  <c r="C5611" i="14"/>
  <c r="F5610" i="14"/>
  <c r="G5610" i="14"/>
  <c r="D5610" i="14"/>
  <c r="C5610" i="14"/>
  <c r="F5609" i="14"/>
  <c r="G5609" i="14"/>
  <c r="D5609" i="14"/>
  <c r="C5609" i="14"/>
  <c r="F5608" i="14"/>
  <c r="G5608" i="14"/>
  <c r="D5608" i="14"/>
  <c r="C5608" i="14"/>
  <c r="F5607" i="14"/>
  <c r="G5607" i="14"/>
  <c r="D5607" i="14"/>
  <c r="C5607" i="14"/>
  <c r="F5606" i="14"/>
  <c r="G5606" i="14"/>
  <c r="D5606" i="14"/>
  <c r="C5606" i="14"/>
  <c r="F5605" i="14"/>
  <c r="G5605" i="14"/>
  <c r="D5605" i="14"/>
  <c r="C5605" i="14"/>
  <c r="F5604" i="14"/>
  <c r="G5604" i="14"/>
  <c r="D5604" i="14"/>
  <c r="C5604" i="14"/>
  <c r="F5603" i="14"/>
  <c r="G5603" i="14"/>
  <c r="D5603" i="14"/>
  <c r="C5603" i="14"/>
  <c r="F5602" i="14"/>
  <c r="G5602" i="14"/>
  <c r="D5602" i="14"/>
  <c r="C5602" i="14"/>
  <c r="F5601" i="14"/>
  <c r="G5601" i="14"/>
  <c r="D5601" i="14"/>
  <c r="C5601" i="14"/>
  <c r="F5600" i="14"/>
  <c r="G5600" i="14"/>
  <c r="D5600" i="14"/>
  <c r="C5600" i="14"/>
  <c r="F5599" i="14"/>
  <c r="G5599" i="14"/>
  <c r="D5599" i="14"/>
  <c r="C5599" i="14"/>
  <c r="F5598" i="14"/>
  <c r="G5598" i="14"/>
  <c r="D5598" i="14"/>
  <c r="C5598" i="14"/>
  <c r="F5597" i="14"/>
  <c r="G5597" i="14"/>
  <c r="D5597" i="14"/>
  <c r="C5597" i="14"/>
  <c r="F5596" i="14"/>
  <c r="G5596" i="14"/>
  <c r="D5596" i="14"/>
  <c r="C5596" i="14"/>
  <c r="F5595" i="14"/>
  <c r="G5595" i="14"/>
  <c r="D5595" i="14"/>
  <c r="C5595" i="14"/>
  <c r="F5594" i="14"/>
  <c r="G5594" i="14"/>
  <c r="D5594" i="14"/>
  <c r="C5594" i="14"/>
  <c r="F5593" i="14"/>
  <c r="G5593" i="14"/>
  <c r="D5593" i="14"/>
  <c r="C5593" i="14"/>
  <c r="F5592" i="14"/>
  <c r="G5592" i="14"/>
  <c r="D5592" i="14"/>
  <c r="C5592" i="14"/>
  <c r="F5591" i="14"/>
  <c r="G5591" i="14"/>
  <c r="D5591" i="14"/>
  <c r="C5591" i="14"/>
  <c r="F5590" i="14"/>
  <c r="G5590" i="14"/>
  <c r="D5590" i="14"/>
  <c r="C5590" i="14"/>
  <c r="F5589" i="14"/>
  <c r="G5589" i="14"/>
  <c r="D5589" i="14"/>
  <c r="C5589" i="14"/>
  <c r="F5588" i="14"/>
  <c r="G5588" i="14"/>
  <c r="D5588" i="14"/>
  <c r="C5588" i="14"/>
  <c r="F5587" i="14"/>
  <c r="G5587" i="14"/>
  <c r="D5587" i="14"/>
  <c r="C5587" i="14"/>
  <c r="F5586" i="14"/>
  <c r="G5586" i="14"/>
  <c r="D5586" i="14"/>
  <c r="C5586" i="14"/>
  <c r="F5585" i="14"/>
  <c r="G5585" i="14"/>
  <c r="D5585" i="14"/>
  <c r="C5585" i="14"/>
  <c r="F5584" i="14"/>
  <c r="G5584" i="14"/>
  <c r="D5584" i="14"/>
  <c r="C5584" i="14"/>
  <c r="F5583" i="14"/>
  <c r="G5583" i="14"/>
  <c r="D5583" i="14"/>
  <c r="C5583" i="14"/>
  <c r="F5582" i="14"/>
  <c r="G5582" i="14"/>
  <c r="D5582" i="14"/>
  <c r="C5582" i="14"/>
  <c r="F5581" i="14"/>
  <c r="G5581" i="14"/>
  <c r="D5581" i="14"/>
  <c r="C5581" i="14"/>
  <c r="F5580" i="14"/>
  <c r="G5580" i="14"/>
  <c r="D5580" i="14"/>
  <c r="C5580" i="14"/>
  <c r="F5579" i="14"/>
  <c r="G5579" i="14"/>
  <c r="D5579" i="14"/>
  <c r="C5579" i="14"/>
  <c r="F5578" i="14"/>
  <c r="G5578" i="14"/>
  <c r="D5578" i="14"/>
  <c r="C5578" i="14"/>
  <c r="F5577" i="14"/>
  <c r="G5577" i="14"/>
  <c r="D5577" i="14"/>
  <c r="C5577" i="14"/>
  <c r="F5576" i="14"/>
  <c r="G5576" i="14"/>
  <c r="D5576" i="14"/>
  <c r="C5576" i="14"/>
  <c r="F5575" i="14"/>
  <c r="G5575" i="14"/>
  <c r="D5575" i="14"/>
  <c r="C5575" i="14"/>
  <c r="F5574" i="14"/>
  <c r="G5574" i="14"/>
  <c r="D5574" i="14"/>
  <c r="C5574" i="14"/>
  <c r="F5573" i="14"/>
  <c r="G5573" i="14"/>
  <c r="D5573" i="14"/>
  <c r="C5573" i="14"/>
  <c r="F5572" i="14"/>
  <c r="G5572" i="14"/>
  <c r="D5572" i="14"/>
  <c r="C5572" i="14"/>
  <c r="F5571" i="14"/>
  <c r="G5571" i="14"/>
  <c r="D5571" i="14"/>
  <c r="C5571" i="14"/>
  <c r="F5570" i="14"/>
  <c r="G5570" i="14"/>
  <c r="D5570" i="14"/>
  <c r="C5570" i="14"/>
  <c r="F5569" i="14"/>
  <c r="G5569" i="14"/>
  <c r="D5569" i="14"/>
  <c r="C5569" i="14"/>
  <c r="F5568" i="14"/>
  <c r="G5568" i="14"/>
  <c r="D5568" i="14"/>
  <c r="C5568" i="14"/>
  <c r="F5567" i="14"/>
  <c r="G5567" i="14"/>
  <c r="D5567" i="14"/>
  <c r="C5567" i="14"/>
  <c r="F5566" i="14"/>
  <c r="G5566" i="14"/>
  <c r="D5566" i="14"/>
  <c r="C5566" i="14"/>
  <c r="F5565" i="14"/>
  <c r="G5565" i="14"/>
  <c r="D5565" i="14"/>
  <c r="C5565" i="14"/>
  <c r="F5564" i="14"/>
  <c r="G5564" i="14"/>
  <c r="D5564" i="14"/>
  <c r="C5564" i="14"/>
  <c r="F5563" i="14"/>
  <c r="G5563" i="14"/>
  <c r="D5563" i="14"/>
  <c r="C5563" i="14"/>
  <c r="F5562" i="14"/>
  <c r="G5562" i="14"/>
  <c r="D5562" i="14"/>
  <c r="C5562" i="14"/>
  <c r="F5561" i="14"/>
  <c r="G5561" i="14"/>
  <c r="D5561" i="14"/>
  <c r="C5561" i="14"/>
  <c r="F5560" i="14"/>
  <c r="G5560" i="14"/>
  <c r="D5560" i="14"/>
  <c r="C5560" i="14"/>
  <c r="F5559" i="14"/>
  <c r="G5559" i="14"/>
  <c r="D5559" i="14"/>
  <c r="C5559" i="14"/>
  <c r="F5558" i="14"/>
  <c r="G5558" i="14"/>
  <c r="D5558" i="14"/>
  <c r="C5558" i="14"/>
  <c r="F5557" i="14"/>
  <c r="G5557" i="14"/>
  <c r="D5557" i="14"/>
  <c r="C5557" i="14"/>
  <c r="F5556" i="14"/>
  <c r="G5556" i="14"/>
  <c r="D5556" i="14"/>
  <c r="C5556" i="14"/>
  <c r="F5555" i="14"/>
  <c r="G5555" i="14"/>
  <c r="D5555" i="14"/>
  <c r="C5555" i="14"/>
  <c r="F5554" i="14"/>
  <c r="G5554" i="14"/>
  <c r="D5554" i="14"/>
  <c r="C5554" i="14"/>
  <c r="F5553" i="14"/>
  <c r="G5553" i="14"/>
  <c r="D5553" i="14"/>
  <c r="C5553" i="14"/>
  <c r="F5552" i="14"/>
  <c r="G5552" i="14"/>
  <c r="D5552" i="14"/>
  <c r="C5552" i="14"/>
  <c r="F5551" i="14"/>
  <c r="G5551" i="14"/>
  <c r="D5551" i="14"/>
  <c r="C5551" i="14"/>
  <c r="F5550" i="14"/>
  <c r="G5550" i="14"/>
  <c r="D5550" i="14"/>
  <c r="C5550" i="14"/>
  <c r="F5549" i="14"/>
  <c r="G5549" i="14"/>
  <c r="D5549" i="14"/>
  <c r="C5549" i="14"/>
  <c r="F5548" i="14"/>
  <c r="G5548" i="14"/>
  <c r="D5548" i="14"/>
  <c r="C5548" i="14"/>
  <c r="F5547" i="14"/>
  <c r="G5547" i="14"/>
  <c r="D5547" i="14"/>
  <c r="C5547" i="14"/>
  <c r="F5546" i="14"/>
  <c r="G5546" i="14"/>
  <c r="D5546" i="14"/>
  <c r="C5546" i="14"/>
  <c r="F5545" i="14"/>
  <c r="G5545" i="14"/>
  <c r="D5545" i="14"/>
  <c r="C5545" i="14"/>
  <c r="F5544" i="14"/>
  <c r="G5544" i="14"/>
  <c r="D5544" i="14"/>
  <c r="C5544" i="14"/>
  <c r="F5543" i="14"/>
  <c r="G5543" i="14"/>
  <c r="D5543" i="14"/>
  <c r="C5543" i="14"/>
  <c r="F5542" i="14"/>
  <c r="G5542" i="14"/>
  <c r="D5542" i="14"/>
  <c r="C5542" i="14"/>
  <c r="F5541" i="14"/>
  <c r="G5541" i="14"/>
  <c r="D5541" i="14"/>
  <c r="C5541" i="14"/>
  <c r="F5540" i="14"/>
  <c r="G5540" i="14"/>
  <c r="D5540" i="14"/>
  <c r="C5540" i="14"/>
  <c r="F5539" i="14"/>
  <c r="G5539" i="14"/>
  <c r="D5539" i="14"/>
  <c r="C5539" i="14"/>
  <c r="F5538" i="14"/>
  <c r="G5538" i="14"/>
  <c r="D5538" i="14"/>
  <c r="C5538" i="14"/>
  <c r="F5537" i="14"/>
  <c r="G5537" i="14"/>
  <c r="D5537" i="14"/>
  <c r="C5537" i="14"/>
  <c r="F5536" i="14"/>
  <c r="G5536" i="14"/>
  <c r="D5536" i="14"/>
  <c r="C5536" i="14"/>
  <c r="F5535" i="14"/>
  <c r="G5535" i="14"/>
  <c r="D5535" i="14"/>
  <c r="C5535" i="14"/>
  <c r="F5534" i="14"/>
  <c r="G5534" i="14"/>
  <c r="D5534" i="14"/>
  <c r="C5534" i="14"/>
  <c r="F5533" i="14"/>
  <c r="G5533" i="14"/>
  <c r="D5533" i="14"/>
  <c r="C5533" i="14"/>
  <c r="F5532" i="14"/>
  <c r="G5532" i="14"/>
  <c r="D5532" i="14"/>
  <c r="C5532" i="14"/>
  <c r="F5531" i="14"/>
  <c r="G5531" i="14"/>
  <c r="D5531" i="14"/>
  <c r="C5531" i="14"/>
  <c r="F5530" i="14"/>
  <c r="G5530" i="14"/>
  <c r="D5530" i="14"/>
  <c r="C5530" i="14"/>
  <c r="F5529" i="14"/>
  <c r="G5529" i="14"/>
  <c r="D5529" i="14"/>
  <c r="C5529" i="14"/>
  <c r="F5528" i="14"/>
  <c r="G5528" i="14"/>
  <c r="D5528" i="14"/>
  <c r="C5528" i="14"/>
  <c r="F5527" i="14"/>
  <c r="G5527" i="14"/>
  <c r="D5527" i="14"/>
  <c r="C5527" i="14"/>
  <c r="F5526" i="14"/>
  <c r="G5526" i="14"/>
  <c r="D5526" i="14"/>
  <c r="C5526" i="14"/>
  <c r="F5525" i="14"/>
  <c r="G5525" i="14"/>
  <c r="D5525" i="14"/>
  <c r="C5525" i="14"/>
  <c r="F5524" i="14"/>
  <c r="G5524" i="14"/>
  <c r="D5524" i="14"/>
  <c r="C5524" i="14"/>
  <c r="F5523" i="14"/>
  <c r="G5523" i="14"/>
  <c r="D5523" i="14"/>
  <c r="C5523" i="14"/>
  <c r="F5522" i="14"/>
  <c r="G5522" i="14"/>
  <c r="D5522" i="14"/>
  <c r="C5522" i="14"/>
  <c r="F5521" i="14"/>
  <c r="G5521" i="14"/>
  <c r="D5521" i="14"/>
  <c r="C5521" i="14"/>
  <c r="F5520" i="14"/>
  <c r="G5520" i="14"/>
  <c r="D5520" i="14"/>
  <c r="C5520" i="14"/>
  <c r="F5519" i="14"/>
  <c r="G5519" i="14"/>
  <c r="D5519" i="14"/>
  <c r="C5519" i="14"/>
  <c r="F5518" i="14"/>
  <c r="G5518" i="14"/>
  <c r="D5518" i="14"/>
  <c r="C5518" i="14"/>
  <c r="F5517" i="14"/>
  <c r="G5517" i="14"/>
  <c r="D5517" i="14"/>
  <c r="C5517" i="14"/>
  <c r="F5516" i="14"/>
  <c r="G5516" i="14"/>
  <c r="D5516" i="14"/>
  <c r="C5516" i="14"/>
  <c r="F5515" i="14"/>
  <c r="G5515" i="14"/>
  <c r="D5515" i="14"/>
  <c r="C5515" i="14"/>
  <c r="F5514" i="14"/>
  <c r="G5514" i="14"/>
  <c r="D5514" i="14"/>
  <c r="C5514" i="14"/>
  <c r="F5513" i="14"/>
  <c r="G5513" i="14"/>
  <c r="D5513" i="14"/>
  <c r="C5513" i="14"/>
  <c r="F5512" i="14"/>
  <c r="G5512" i="14"/>
  <c r="D5512" i="14"/>
  <c r="C5512" i="14"/>
  <c r="F5511" i="14"/>
  <c r="G5511" i="14"/>
  <c r="D5511" i="14"/>
  <c r="C5511" i="14"/>
  <c r="F5510" i="14"/>
  <c r="G5510" i="14"/>
  <c r="D5510" i="14"/>
  <c r="C5510" i="14"/>
  <c r="F5509" i="14"/>
  <c r="G5509" i="14"/>
  <c r="D5509" i="14"/>
  <c r="C5509" i="14"/>
  <c r="F5508" i="14"/>
  <c r="G5508" i="14"/>
  <c r="D5508" i="14"/>
  <c r="C5508" i="14"/>
  <c r="F5507" i="14"/>
  <c r="G5507" i="14"/>
  <c r="D5507" i="14"/>
  <c r="C5507" i="14"/>
  <c r="F5506" i="14"/>
  <c r="G5506" i="14"/>
  <c r="D5506" i="14"/>
  <c r="C5506" i="14"/>
  <c r="F5505" i="14"/>
  <c r="G5505" i="14"/>
  <c r="D5505" i="14"/>
  <c r="C5505" i="14"/>
  <c r="F5504" i="14"/>
  <c r="G5504" i="14"/>
  <c r="D5504" i="14"/>
  <c r="C5504" i="14"/>
  <c r="F5503" i="14"/>
  <c r="G5503" i="14"/>
  <c r="D5503" i="14"/>
  <c r="C5503" i="14"/>
  <c r="F5502" i="14"/>
  <c r="G5502" i="14"/>
  <c r="D5502" i="14"/>
  <c r="C5502" i="14"/>
  <c r="F5501" i="14"/>
  <c r="G5501" i="14"/>
  <c r="D5501" i="14"/>
  <c r="C5501" i="14"/>
  <c r="F5500" i="14"/>
  <c r="G5500" i="14"/>
  <c r="D5500" i="14"/>
  <c r="C5500" i="14"/>
  <c r="F5499" i="14"/>
  <c r="G5499" i="14"/>
  <c r="D5499" i="14"/>
  <c r="C5499" i="14"/>
  <c r="F5498" i="14"/>
  <c r="G5498" i="14"/>
  <c r="D5498" i="14"/>
  <c r="C5498" i="14"/>
  <c r="F5497" i="14"/>
  <c r="G5497" i="14"/>
  <c r="D5497" i="14"/>
  <c r="C5497" i="14"/>
  <c r="F5496" i="14"/>
  <c r="G5496" i="14"/>
  <c r="D5496" i="14"/>
  <c r="C5496" i="14"/>
  <c r="F5495" i="14"/>
  <c r="G5495" i="14"/>
  <c r="D5495" i="14"/>
  <c r="C5495" i="14"/>
  <c r="F5494" i="14"/>
  <c r="G5494" i="14"/>
  <c r="D5494" i="14"/>
  <c r="C5494" i="14"/>
  <c r="F5493" i="14"/>
  <c r="G5493" i="14"/>
  <c r="D5493" i="14"/>
  <c r="C5493" i="14"/>
  <c r="F5492" i="14"/>
  <c r="G5492" i="14"/>
  <c r="D5492" i="14"/>
  <c r="C5492" i="14"/>
  <c r="F5491" i="14"/>
  <c r="G5491" i="14"/>
  <c r="D5491" i="14"/>
  <c r="C5491" i="14"/>
  <c r="F5490" i="14"/>
  <c r="G5490" i="14"/>
  <c r="D5490" i="14"/>
  <c r="C5490" i="14"/>
  <c r="F5489" i="14"/>
  <c r="G5489" i="14"/>
  <c r="D5489" i="14"/>
  <c r="C5489" i="14"/>
  <c r="F5488" i="14"/>
  <c r="G5488" i="14"/>
  <c r="D5488" i="14"/>
  <c r="C5488" i="14"/>
  <c r="F5487" i="14"/>
  <c r="G5487" i="14"/>
  <c r="D5487" i="14"/>
  <c r="C5487" i="14"/>
  <c r="F5486" i="14"/>
  <c r="G5486" i="14"/>
  <c r="D5486" i="14"/>
  <c r="C5486" i="14"/>
  <c r="F5485" i="14"/>
  <c r="G5485" i="14"/>
  <c r="D5485" i="14"/>
  <c r="C5485" i="14"/>
  <c r="F5484" i="14"/>
  <c r="G5484" i="14"/>
  <c r="D5484" i="14"/>
  <c r="C5484" i="14"/>
  <c r="F5483" i="14"/>
  <c r="G5483" i="14"/>
  <c r="D5483" i="14"/>
  <c r="C5483" i="14"/>
  <c r="F5482" i="14"/>
  <c r="G5482" i="14"/>
  <c r="D5482" i="14"/>
  <c r="C5482" i="14"/>
  <c r="F5481" i="14"/>
  <c r="G5481" i="14"/>
  <c r="D5481" i="14"/>
  <c r="C5481" i="14"/>
  <c r="F5480" i="14"/>
  <c r="G5480" i="14"/>
  <c r="D5480" i="14"/>
  <c r="C5480" i="14"/>
  <c r="F5479" i="14"/>
  <c r="G5479" i="14"/>
  <c r="D5479" i="14"/>
  <c r="C5479" i="14"/>
  <c r="F5478" i="14"/>
  <c r="G5478" i="14"/>
  <c r="D5478" i="14"/>
  <c r="C5478" i="14"/>
  <c r="F5477" i="14"/>
  <c r="G5477" i="14"/>
  <c r="D5477" i="14"/>
  <c r="C5477" i="14"/>
  <c r="F5476" i="14"/>
  <c r="G5476" i="14"/>
  <c r="D5476" i="14"/>
  <c r="C5476" i="14"/>
  <c r="F5475" i="14"/>
  <c r="G5475" i="14"/>
  <c r="D5475" i="14"/>
  <c r="C5475" i="14"/>
  <c r="F5474" i="14"/>
  <c r="G5474" i="14"/>
  <c r="D5474" i="14"/>
  <c r="C5474" i="14"/>
  <c r="F5473" i="14"/>
  <c r="G5473" i="14"/>
  <c r="D5473" i="14"/>
  <c r="C5473" i="14"/>
  <c r="F5472" i="14"/>
  <c r="G5472" i="14"/>
  <c r="D5472" i="14"/>
  <c r="C5472" i="14"/>
  <c r="F5471" i="14"/>
  <c r="G5471" i="14"/>
  <c r="D5471" i="14"/>
  <c r="C5471" i="14"/>
  <c r="F5470" i="14"/>
  <c r="G5470" i="14"/>
  <c r="D5470" i="14"/>
  <c r="C5470" i="14"/>
  <c r="F5469" i="14"/>
  <c r="G5469" i="14"/>
  <c r="D5469" i="14"/>
  <c r="C5469" i="14"/>
  <c r="F5468" i="14"/>
  <c r="G5468" i="14"/>
  <c r="D5468" i="14"/>
  <c r="C5468" i="14"/>
  <c r="F5467" i="14"/>
  <c r="G5467" i="14"/>
  <c r="D5467" i="14"/>
  <c r="C5467" i="14"/>
  <c r="F5466" i="14"/>
  <c r="G5466" i="14"/>
  <c r="D5466" i="14"/>
  <c r="C5466" i="14"/>
  <c r="F5465" i="14"/>
  <c r="G5465" i="14"/>
  <c r="D5465" i="14"/>
  <c r="C5465" i="14"/>
  <c r="F5464" i="14"/>
  <c r="G5464" i="14"/>
  <c r="D5464" i="14"/>
  <c r="C5464" i="14"/>
  <c r="F5463" i="14"/>
  <c r="G5463" i="14"/>
  <c r="D5463" i="14"/>
  <c r="C5463" i="14"/>
  <c r="F5462" i="14"/>
  <c r="G5462" i="14"/>
  <c r="D5462" i="14"/>
  <c r="C5462" i="14"/>
  <c r="F5461" i="14"/>
  <c r="G5461" i="14"/>
  <c r="D5461" i="14"/>
  <c r="C5461" i="14"/>
  <c r="F5460" i="14"/>
  <c r="G5460" i="14"/>
  <c r="D5460" i="14"/>
  <c r="C5460" i="14"/>
  <c r="F5459" i="14"/>
  <c r="G5459" i="14"/>
  <c r="D5459" i="14"/>
  <c r="C5459" i="14"/>
  <c r="F5458" i="14"/>
  <c r="G5458" i="14"/>
  <c r="D5458" i="14"/>
  <c r="C5458" i="14"/>
  <c r="F5457" i="14"/>
  <c r="G5457" i="14"/>
  <c r="D5457" i="14"/>
  <c r="C5457" i="14"/>
  <c r="F5456" i="14"/>
  <c r="G5456" i="14"/>
  <c r="D5456" i="14"/>
  <c r="C5456" i="14"/>
  <c r="F5455" i="14"/>
  <c r="G5455" i="14"/>
  <c r="D5455" i="14"/>
  <c r="C5455" i="14"/>
  <c r="F5454" i="14"/>
  <c r="G5454" i="14"/>
  <c r="D5454" i="14"/>
  <c r="C5454" i="14"/>
  <c r="F5453" i="14"/>
  <c r="G5453" i="14"/>
  <c r="D5453" i="14"/>
  <c r="C5453" i="14"/>
  <c r="F5452" i="14"/>
  <c r="G5452" i="14"/>
  <c r="D5452" i="14"/>
  <c r="C5452" i="14"/>
  <c r="F5451" i="14"/>
  <c r="G5451" i="14"/>
  <c r="D5451" i="14"/>
  <c r="C5451" i="14"/>
  <c r="F5450" i="14"/>
  <c r="G5450" i="14"/>
  <c r="D5450" i="14"/>
  <c r="C5450" i="14"/>
  <c r="F5449" i="14"/>
  <c r="G5449" i="14"/>
  <c r="D5449" i="14"/>
  <c r="C5449" i="14"/>
  <c r="F5448" i="14"/>
  <c r="G5448" i="14"/>
  <c r="D5448" i="14"/>
  <c r="C5448" i="14"/>
  <c r="F5447" i="14"/>
  <c r="G5447" i="14"/>
  <c r="D5447" i="14"/>
  <c r="C5447" i="14"/>
  <c r="F5446" i="14"/>
  <c r="G5446" i="14"/>
  <c r="D5446" i="14"/>
  <c r="C5446" i="14"/>
  <c r="F5445" i="14"/>
  <c r="G5445" i="14"/>
  <c r="D5445" i="14"/>
  <c r="C5445" i="14"/>
  <c r="F5444" i="14"/>
  <c r="G5444" i="14"/>
  <c r="D5444" i="14"/>
  <c r="C5444" i="14"/>
  <c r="F5443" i="14"/>
  <c r="G5443" i="14"/>
  <c r="D5443" i="14"/>
  <c r="C5443" i="14"/>
  <c r="F5442" i="14"/>
  <c r="G5442" i="14"/>
  <c r="D5442" i="14"/>
  <c r="C5442" i="14"/>
  <c r="F5441" i="14"/>
  <c r="G5441" i="14"/>
  <c r="D5441" i="14"/>
  <c r="C5441" i="14"/>
  <c r="F5440" i="14"/>
  <c r="G5440" i="14"/>
  <c r="D5440" i="14"/>
  <c r="C5440" i="14"/>
  <c r="F5439" i="14"/>
  <c r="G5439" i="14"/>
  <c r="D5439" i="14"/>
  <c r="C5439" i="14"/>
  <c r="F5438" i="14"/>
  <c r="G5438" i="14"/>
  <c r="D5438" i="14"/>
  <c r="C5438" i="14"/>
  <c r="F5437" i="14"/>
  <c r="G5437" i="14"/>
  <c r="D5437" i="14"/>
  <c r="C5437" i="14"/>
  <c r="F5436" i="14"/>
  <c r="G5436" i="14"/>
  <c r="D5436" i="14"/>
  <c r="C5436" i="14"/>
  <c r="F5435" i="14"/>
  <c r="G5435" i="14"/>
  <c r="D5435" i="14"/>
  <c r="C5435" i="14"/>
  <c r="F5434" i="14"/>
  <c r="G5434" i="14"/>
  <c r="D5434" i="14"/>
  <c r="C5434" i="14"/>
  <c r="F5433" i="14"/>
  <c r="G5433" i="14"/>
  <c r="D5433" i="14"/>
  <c r="C5433" i="14"/>
  <c r="F5432" i="14"/>
  <c r="G5432" i="14"/>
  <c r="D5432" i="14"/>
  <c r="C5432" i="14"/>
  <c r="F5431" i="14"/>
  <c r="G5431" i="14"/>
  <c r="D5431" i="14"/>
  <c r="C5431" i="14"/>
  <c r="F5430" i="14"/>
  <c r="G5430" i="14"/>
  <c r="D5430" i="14"/>
  <c r="C5430" i="14"/>
  <c r="F5429" i="14"/>
  <c r="G5429" i="14"/>
  <c r="D5429" i="14"/>
  <c r="C5429" i="14"/>
  <c r="F5428" i="14"/>
  <c r="G5428" i="14"/>
  <c r="D5428" i="14"/>
  <c r="C5428" i="14"/>
  <c r="F5427" i="14"/>
  <c r="G5427" i="14"/>
  <c r="D5427" i="14"/>
  <c r="C5427" i="14"/>
  <c r="F5426" i="14"/>
  <c r="G5426" i="14"/>
  <c r="D5426" i="14"/>
  <c r="C5426" i="14"/>
  <c r="F5425" i="14"/>
  <c r="G5425" i="14"/>
  <c r="D5425" i="14"/>
  <c r="C5425" i="14"/>
  <c r="F5424" i="14"/>
  <c r="G5424" i="14"/>
  <c r="D5424" i="14"/>
  <c r="C5424" i="14"/>
  <c r="F5423" i="14"/>
  <c r="G5423" i="14"/>
  <c r="D5423" i="14"/>
  <c r="C5423" i="14"/>
  <c r="F5422" i="14"/>
  <c r="G5422" i="14"/>
  <c r="D5422" i="14"/>
  <c r="C5422" i="14"/>
  <c r="F5421" i="14"/>
  <c r="G5421" i="14"/>
  <c r="D5421" i="14"/>
  <c r="C5421" i="14"/>
  <c r="F5420" i="14"/>
  <c r="G5420" i="14"/>
  <c r="D5420" i="14"/>
  <c r="C5420" i="14"/>
  <c r="F5419" i="14"/>
  <c r="G5419" i="14"/>
  <c r="D5419" i="14"/>
  <c r="C5419" i="14"/>
  <c r="F5418" i="14"/>
  <c r="G5418" i="14"/>
  <c r="D5418" i="14"/>
  <c r="C5418" i="14"/>
  <c r="F5417" i="14"/>
  <c r="G5417" i="14"/>
  <c r="D5417" i="14"/>
  <c r="C5417" i="14"/>
  <c r="F5416" i="14"/>
  <c r="G5416" i="14"/>
  <c r="D5416" i="14"/>
  <c r="C5416" i="14"/>
  <c r="F5415" i="14"/>
  <c r="G5415" i="14"/>
  <c r="D5415" i="14"/>
  <c r="C5415" i="14"/>
  <c r="F5414" i="14"/>
  <c r="G5414" i="14"/>
  <c r="D5414" i="14"/>
  <c r="C5414" i="14"/>
  <c r="F5413" i="14"/>
  <c r="G5413" i="14"/>
  <c r="D5413" i="14"/>
  <c r="C5413" i="14"/>
  <c r="F5412" i="14"/>
  <c r="G5412" i="14"/>
  <c r="D5412" i="14"/>
  <c r="C5412" i="14"/>
  <c r="F5411" i="14"/>
  <c r="G5411" i="14"/>
  <c r="D5411" i="14"/>
  <c r="C5411" i="14"/>
  <c r="F5410" i="14"/>
  <c r="G5410" i="14"/>
  <c r="D5410" i="14"/>
  <c r="C5410" i="14"/>
  <c r="F5409" i="14"/>
  <c r="G5409" i="14"/>
  <c r="D5409" i="14"/>
  <c r="C5409" i="14"/>
  <c r="F5408" i="14"/>
  <c r="G5408" i="14"/>
  <c r="D5408" i="14"/>
  <c r="C5408" i="14"/>
  <c r="F5407" i="14"/>
  <c r="G5407" i="14"/>
  <c r="D5407" i="14"/>
  <c r="C5407" i="14"/>
  <c r="F5406" i="14"/>
  <c r="G5406" i="14"/>
  <c r="D5406" i="14"/>
  <c r="C5406" i="14"/>
  <c r="F5405" i="14"/>
  <c r="G5405" i="14"/>
  <c r="D5405" i="14"/>
  <c r="C5405" i="14"/>
  <c r="F5404" i="14"/>
  <c r="G5404" i="14"/>
  <c r="D5404" i="14"/>
  <c r="C5404" i="14"/>
  <c r="F5403" i="14"/>
  <c r="G5403" i="14"/>
  <c r="D5403" i="14"/>
  <c r="C5403" i="14"/>
  <c r="F5402" i="14"/>
  <c r="G5402" i="14"/>
  <c r="D5402" i="14"/>
  <c r="C5402" i="14"/>
  <c r="F5401" i="14"/>
  <c r="G5401" i="14"/>
  <c r="D5401" i="14"/>
  <c r="C5401" i="14"/>
  <c r="F5400" i="14"/>
  <c r="G5400" i="14"/>
  <c r="D5400" i="14"/>
  <c r="C5400" i="14"/>
  <c r="F5399" i="14"/>
  <c r="G5399" i="14"/>
  <c r="D5399" i="14"/>
  <c r="C5399" i="14"/>
  <c r="F5398" i="14"/>
  <c r="G5398" i="14"/>
  <c r="D5398" i="14"/>
  <c r="C5398" i="14"/>
  <c r="F5397" i="14"/>
  <c r="G5397" i="14"/>
  <c r="D5397" i="14"/>
  <c r="C5397" i="14"/>
  <c r="F5396" i="14"/>
  <c r="G5396" i="14"/>
  <c r="D5396" i="14"/>
  <c r="C5396" i="14"/>
  <c r="F5395" i="14"/>
  <c r="G5395" i="14"/>
  <c r="D5395" i="14"/>
  <c r="C5395" i="14"/>
  <c r="F5394" i="14"/>
  <c r="G5394" i="14"/>
  <c r="D5394" i="14"/>
  <c r="C5394" i="14"/>
  <c r="F5393" i="14"/>
  <c r="G5393" i="14"/>
  <c r="D5393" i="14"/>
  <c r="C5393" i="14"/>
  <c r="F5392" i="14"/>
  <c r="G5392" i="14"/>
  <c r="D5392" i="14"/>
  <c r="C5392" i="14"/>
  <c r="F5391" i="14"/>
  <c r="G5391" i="14"/>
  <c r="D5391" i="14"/>
  <c r="C5391" i="14"/>
  <c r="F5390" i="14"/>
  <c r="G5390" i="14"/>
  <c r="D5390" i="14"/>
  <c r="C5390" i="14"/>
  <c r="F5389" i="14"/>
  <c r="G5389" i="14"/>
  <c r="D5389" i="14"/>
  <c r="C5389" i="14"/>
  <c r="F5388" i="14"/>
  <c r="G5388" i="14"/>
  <c r="D5388" i="14"/>
  <c r="C5388" i="14"/>
  <c r="F5387" i="14"/>
  <c r="G5387" i="14"/>
  <c r="D5387" i="14"/>
  <c r="C5387" i="14"/>
  <c r="F5386" i="14"/>
  <c r="G5386" i="14"/>
  <c r="D5386" i="14"/>
  <c r="C5386" i="14"/>
  <c r="F5385" i="14"/>
  <c r="G5385" i="14"/>
  <c r="D5385" i="14"/>
  <c r="C5385" i="14"/>
  <c r="F5384" i="14"/>
  <c r="G5384" i="14"/>
  <c r="D5384" i="14"/>
  <c r="C5384" i="14"/>
  <c r="F5383" i="14"/>
  <c r="G5383" i="14"/>
  <c r="D5383" i="14"/>
  <c r="C5383" i="14"/>
  <c r="F5382" i="14"/>
  <c r="G5382" i="14"/>
  <c r="D5382" i="14"/>
  <c r="C5382" i="14"/>
  <c r="F5381" i="14"/>
  <c r="G5381" i="14"/>
  <c r="D5381" i="14"/>
  <c r="C5381" i="14"/>
  <c r="F5380" i="14"/>
  <c r="G5380" i="14"/>
  <c r="D5380" i="14"/>
  <c r="C5380" i="14"/>
  <c r="F5379" i="14"/>
  <c r="G5379" i="14"/>
  <c r="D5379" i="14"/>
  <c r="C5379" i="14"/>
  <c r="F5378" i="14"/>
  <c r="G5378" i="14"/>
  <c r="D5378" i="14"/>
  <c r="C5378" i="14"/>
  <c r="F5377" i="14"/>
  <c r="G5377" i="14"/>
  <c r="D5377" i="14"/>
  <c r="C5377" i="14"/>
  <c r="F5376" i="14"/>
  <c r="G5376" i="14"/>
  <c r="D5376" i="14"/>
  <c r="C5376" i="14"/>
  <c r="F5375" i="14"/>
  <c r="G5375" i="14"/>
  <c r="D5375" i="14"/>
  <c r="C5375" i="14"/>
  <c r="F5374" i="14"/>
  <c r="G5374" i="14"/>
  <c r="D5374" i="14"/>
  <c r="C5374" i="14"/>
  <c r="F5373" i="14"/>
  <c r="G5373" i="14"/>
  <c r="D5373" i="14"/>
  <c r="C5373" i="14"/>
  <c r="F5372" i="14"/>
  <c r="G5372" i="14"/>
  <c r="D5372" i="14"/>
  <c r="C5372" i="14"/>
  <c r="F5371" i="14"/>
  <c r="G5371" i="14"/>
  <c r="D5371" i="14"/>
  <c r="C5371" i="14"/>
  <c r="F5370" i="14"/>
  <c r="G5370" i="14"/>
  <c r="D5370" i="14"/>
  <c r="C5370" i="14"/>
  <c r="F5369" i="14"/>
  <c r="G5369" i="14"/>
  <c r="D5369" i="14"/>
  <c r="C5369" i="14"/>
  <c r="F5368" i="14"/>
  <c r="G5368" i="14"/>
  <c r="D5368" i="14"/>
  <c r="C5368" i="14"/>
  <c r="F5367" i="14"/>
  <c r="G5367" i="14"/>
  <c r="D5367" i="14"/>
  <c r="C5367" i="14"/>
  <c r="F5366" i="14"/>
  <c r="G5366" i="14"/>
  <c r="D5366" i="14"/>
  <c r="C5366" i="14"/>
  <c r="F5365" i="14"/>
  <c r="G5365" i="14"/>
  <c r="D5365" i="14"/>
  <c r="C5365" i="14"/>
  <c r="F5364" i="14"/>
  <c r="G5364" i="14"/>
  <c r="D5364" i="14"/>
  <c r="C5364" i="14"/>
  <c r="F5363" i="14"/>
  <c r="G5363" i="14"/>
  <c r="D5363" i="14"/>
  <c r="C5363" i="14"/>
  <c r="F5362" i="14"/>
  <c r="G5362" i="14"/>
  <c r="D5362" i="14"/>
  <c r="C5362" i="14"/>
  <c r="F5361" i="14"/>
  <c r="G5361" i="14"/>
  <c r="D5361" i="14"/>
  <c r="C5361" i="14"/>
  <c r="F5360" i="14"/>
  <c r="G5360" i="14"/>
  <c r="D5360" i="14"/>
  <c r="C5360" i="14"/>
  <c r="F5359" i="14"/>
  <c r="G5359" i="14"/>
  <c r="D5359" i="14"/>
  <c r="C5359" i="14"/>
  <c r="F5358" i="14"/>
  <c r="G5358" i="14"/>
  <c r="D5358" i="14"/>
  <c r="C5358" i="14"/>
  <c r="F5357" i="14"/>
  <c r="G5357" i="14"/>
  <c r="D5357" i="14"/>
  <c r="C5357" i="14"/>
  <c r="F5356" i="14"/>
  <c r="G5356" i="14"/>
  <c r="D5356" i="14"/>
  <c r="C5356" i="14"/>
  <c r="F5355" i="14"/>
  <c r="G5355" i="14"/>
  <c r="D5355" i="14"/>
  <c r="C5355" i="14"/>
  <c r="F5354" i="14"/>
  <c r="G5354" i="14"/>
  <c r="D5354" i="14"/>
  <c r="C5354" i="14"/>
  <c r="F5353" i="14"/>
  <c r="G5353" i="14"/>
  <c r="D5353" i="14"/>
  <c r="C5353" i="14"/>
  <c r="F5352" i="14"/>
  <c r="G5352" i="14"/>
  <c r="D5352" i="14"/>
  <c r="C5352" i="14"/>
  <c r="F5351" i="14"/>
  <c r="G5351" i="14"/>
  <c r="D5351" i="14"/>
  <c r="C5351" i="14"/>
  <c r="F5350" i="14"/>
  <c r="G5350" i="14"/>
  <c r="D5350" i="14"/>
  <c r="C5350" i="14"/>
  <c r="F5349" i="14"/>
  <c r="G5349" i="14"/>
  <c r="D5349" i="14"/>
  <c r="C5349" i="14"/>
  <c r="F5348" i="14"/>
  <c r="G5348" i="14"/>
  <c r="D5348" i="14"/>
  <c r="C5348" i="14"/>
  <c r="F5347" i="14"/>
  <c r="G5347" i="14"/>
  <c r="D5347" i="14"/>
  <c r="C5347" i="14"/>
  <c r="F5346" i="14"/>
  <c r="G5346" i="14"/>
  <c r="D5346" i="14"/>
  <c r="C5346" i="14"/>
  <c r="F5345" i="14"/>
  <c r="G5345" i="14"/>
  <c r="D5345" i="14"/>
  <c r="C5345" i="14"/>
  <c r="F5344" i="14"/>
  <c r="G5344" i="14"/>
  <c r="D5344" i="14"/>
  <c r="C5344" i="14"/>
  <c r="F5343" i="14"/>
  <c r="G5343" i="14"/>
  <c r="D5343" i="14"/>
  <c r="C5343" i="14"/>
  <c r="F5342" i="14"/>
  <c r="G5342" i="14"/>
  <c r="D5342" i="14"/>
  <c r="C5342" i="14"/>
  <c r="F5341" i="14"/>
  <c r="G5341" i="14"/>
  <c r="D5341" i="14"/>
  <c r="C5341" i="14"/>
  <c r="F5340" i="14"/>
  <c r="G5340" i="14"/>
  <c r="D5340" i="14"/>
  <c r="C5340" i="14"/>
  <c r="F5339" i="14"/>
  <c r="G5339" i="14"/>
  <c r="D5339" i="14"/>
  <c r="C5339" i="14"/>
  <c r="F5338" i="14"/>
  <c r="G5338" i="14"/>
  <c r="D5338" i="14"/>
  <c r="C5338" i="14"/>
  <c r="F5337" i="14"/>
  <c r="G5337" i="14"/>
  <c r="D5337" i="14"/>
  <c r="C5337" i="14"/>
  <c r="F5336" i="14"/>
  <c r="G5336" i="14"/>
  <c r="D5336" i="14"/>
  <c r="C5336" i="14"/>
  <c r="F5335" i="14"/>
  <c r="G5335" i="14"/>
  <c r="D5335" i="14"/>
  <c r="C5335" i="14"/>
  <c r="F5334" i="14"/>
  <c r="G5334" i="14"/>
  <c r="D5334" i="14"/>
  <c r="C5334" i="14"/>
  <c r="F5333" i="14"/>
  <c r="G5333" i="14"/>
  <c r="D5333" i="14"/>
  <c r="C5333" i="14"/>
  <c r="F5332" i="14"/>
  <c r="G5332" i="14"/>
  <c r="D5332" i="14"/>
  <c r="C5332" i="14"/>
  <c r="F5331" i="14"/>
  <c r="G5331" i="14"/>
  <c r="D5331" i="14"/>
  <c r="C5331" i="14"/>
  <c r="F5330" i="14"/>
  <c r="G5330" i="14"/>
  <c r="D5330" i="14"/>
  <c r="C5330" i="14"/>
  <c r="F5329" i="14"/>
  <c r="G5329" i="14"/>
  <c r="D5329" i="14"/>
  <c r="C5329" i="14"/>
  <c r="F5328" i="14"/>
  <c r="G5328" i="14"/>
  <c r="D5328" i="14"/>
  <c r="C5328" i="14"/>
  <c r="F5327" i="14"/>
  <c r="G5327" i="14"/>
  <c r="D5327" i="14"/>
  <c r="C5327" i="14"/>
  <c r="F5326" i="14"/>
  <c r="G5326" i="14"/>
  <c r="D5326" i="14"/>
  <c r="C5326" i="14"/>
  <c r="F5325" i="14"/>
  <c r="G5325" i="14"/>
  <c r="D5325" i="14"/>
  <c r="C5325" i="14"/>
  <c r="F5324" i="14"/>
  <c r="G5324" i="14"/>
  <c r="D5324" i="14"/>
  <c r="C5324" i="14"/>
  <c r="F5323" i="14"/>
  <c r="G5323" i="14"/>
  <c r="D5323" i="14"/>
  <c r="C5323" i="14"/>
  <c r="F5322" i="14"/>
  <c r="G5322" i="14"/>
  <c r="D5322" i="14"/>
  <c r="C5322" i="14"/>
  <c r="F5321" i="14"/>
  <c r="G5321" i="14"/>
  <c r="D5321" i="14"/>
  <c r="C5321" i="14"/>
  <c r="F5320" i="14"/>
  <c r="G5320" i="14"/>
  <c r="D5320" i="14"/>
  <c r="C5320" i="14"/>
  <c r="F5319" i="14"/>
  <c r="G5319" i="14"/>
  <c r="D5319" i="14"/>
  <c r="C5319" i="14"/>
  <c r="F5318" i="14"/>
  <c r="G5318" i="14"/>
  <c r="D5318" i="14"/>
  <c r="C5318" i="14"/>
  <c r="F5317" i="14"/>
  <c r="G5317" i="14"/>
  <c r="D5317" i="14"/>
  <c r="C5317" i="14"/>
  <c r="F5316" i="14"/>
  <c r="G5316" i="14"/>
  <c r="D5316" i="14"/>
  <c r="C5316" i="14"/>
  <c r="F5315" i="14"/>
  <c r="G5315" i="14"/>
  <c r="D5315" i="14"/>
  <c r="C5315" i="14"/>
  <c r="F5314" i="14"/>
  <c r="G5314" i="14"/>
  <c r="D5314" i="14"/>
  <c r="C5314" i="14"/>
  <c r="F5313" i="14"/>
  <c r="G5313" i="14"/>
  <c r="D5313" i="14"/>
  <c r="C5313" i="14"/>
  <c r="F5312" i="14"/>
  <c r="G5312" i="14"/>
  <c r="D5312" i="14"/>
  <c r="C5312" i="14"/>
  <c r="F5311" i="14"/>
  <c r="G5311" i="14"/>
  <c r="D5311" i="14"/>
  <c r="C5311" i="14"/>
  <c r="F5310" i="14"/>
  <c r="G5310" i="14"/>
  <c r="D5310" i="14"/>
  <c r="C5310" i="14"/>
  <c r="F5309" i="14"/>
  <c r="G5309" i="14"/>
  <c r="D5309" i="14"/>
  <c r="C5309" i="14"/>
  <c r="F5308" i="14"/>
  <c r="G5308" i="14"/>
  <c r="D5308" i="14"/>
  <c r="C5308" i="14"/>
  <c r="F5307" i="14"/>
  <c r="G5307" i="14"/>
  <c r="D5307" i="14"/>
  <c r="C5307" i="14"/>
  <c r="F5306" i="14"/>
  <c r="G5306" i="14"/>
  <c r="D5306" i="14"/>
  <c r="C5306" i="14"/>
  <c r="F5305" i="14"/>
  <c r="G5305" i="14"/>
  <c r="D5305" i="14"/>
  <c r="C5305" i="14"/>
  <c r="F5304" i="14"/>
  <c r="G5304" i="14"/>
  <c r="D5304" i="14"/>
  <c r="C5304" i="14"/>
  <c r="F5303" i="14"/>
  <c r="G5303" i="14"/>
  <c r="D5303" i="14"/>
  <c r="C5303" i="14"/>
  <c r="F5302" i="14"/>
  <c r="G5302" i="14"/>
  <c r="D5302" i="14"/>
  <c r="C5302" i="14"/>
  <c r="F5301" i="14"/>
  <c r="G5301" i="14"/>
  <c r="D5301" i="14"/>
  <c r="C5301" i="14"/>
  <c r="F5300" i="14"/>
  <c r="G5300" i="14"/>
  <c r="D5300" i="14"/>
  <c r="C5300" i="14"/>
  <c r="F5299" i="14"/>
  <c r="G5299" i="14"/>
  <c r="D5299" i="14"/>
  <c r="C5299" i="14"/>
  <c r="F5298" i="14"/>
  <c r="G5298" i="14"/>
  <c r="D5298" i="14"/>
  <c r="C5298" i="14"/>
  <c r="F5297" i="14"/>
  <c r="G5297" i="14"/>
  <c r="D5297" i="14"/>
  <c r="C5297" i="14"/>
  <c r="F5296" i="14"/>
  <c r="G5296" i="14"/>
  <c r="D5296" i="14"/>
  <c r="C5296" i="14"/>
  <c r="F5295" i="14"/>
  <c r="G5295" i="14"/>
  <c r="D5295" i="14"/>
  <c r="C5295" i="14"/>
  <c r="F5294" i="14"/>
  <c r="G5294" i="14"/>
  <c r="D5294" i="14"/>
  <c r="C5294" i="14"/>
  <c r="F5293" i="14"/>
  <c r="G5293" i="14"/>
  <c r="D5293" i="14"/>
  <c r="C5293" i="14"/>
  <c r="F5292" i="14"/>
  <c r="G5292" i="14"/>
  <c r="D5292" i="14"/>
  <c r="C5292" i="14"/>
  <c r="F5291" i="14"/>
  <c r="G5291" i="14"/>
  <c r="D5291" i="14"/>
  <c r="C5291" i="14"/>
  <c r="F5290" i="14"/>
  <c r="G5290" i="14"/>
  <c r="D5290" i="14"/>
  <c r="C5290" i="14"/>
  <c r="F5289" i="14"/>
  <c r="G5289" i="14"/>
  <c r="D5289" i="14"/>
  <c r="C5289" i="14"/>
  <c r="F5288" i="14"/>
  <c r="G5288" i="14"/>
  <c r="D5288" i="14"/>
  <c r="C5288" i="14"/>
  <c r="F5287" i="14"/>
  <c r="G5287" i="14"/>
  <c r="D5287" i="14"/>
  <c r="C5287" i="14"/>
  <c r="F5286" i="14"/>
  <c r="G5286" i="14"/>
  <c r="D5286" i="14"/>
  <c r="C5286" i="14"/>
  <c r="F5285" i="14"/>
  <c r="G5285" i="14"/>
  <c r="D5285" i="14"/>
  <c r="C5285" i="14"/>
  <c r="F5284" i="14"/>
  <c r="G5284" i="14"/>
  <c r="D5284" i="14"/>
  <c r="C5284" i="14"/>
  <c r="F5283" i="14"/>
  <c r="G5283" i="14"/>
  <c r="D5283" i="14"/>
  <c r="C5283" i="14"/>
  <c r="F5282" i="14"/>
  <c r="G5282" i="14"/>
  <c r="D5282" i="14"/>
  <c r="C5282" i="14"/>
  <c r="F5281" i="14"/>
  <c r="G5281" i="14"/>
  <c r="D5281" i="14"/>
  <c r="C5281" i="14"/>
  <c r="F5280" i="14"/>
  <c r="G5280" i="14"/>
  <c r="D5280" i="14"/>
  <c r="C5280" i="14"/>
  <c r="F5279" i="14"/>
  <c r="G5279" i="14"/>
  <c r="D5279" i="14"/>
  <c r="C5279" i="14"/>
  <c r="F5278" i="14"/>
  <c r="G5278" i="14"/>
  <c r="D5278" i="14"/>
  <c r="C5278" i="14"/>
  <c r="F5277" i="14"/>
  <c r="G5277" i="14"/>
  <c r="D5277" i="14"/>
  <c r="C5277" i="14"/>
  <c r="F5276" i="14"/>
  <c r="G5276" i="14"/>
  <c r="D5276" i="14"/>
  <c r="C5276" i="14"/>
  <c r="F5275" i="14"/>
  <c r="G5275" i="14"/>
  <c r="D5275" i="14"/>
  <c r="C5275" i="14"/>
  <c r="F5274" i="14"/>
  <c r="G5274" i="14"/>
  <c r="D5274" i="14"/>
  <c r="C5274" i="14"/>
  <c r="F5273" i="14"/>
  <c r="G5273" i="14"/>
  <c r="D5273" i="14"/>
  <c r="C5273" i="14"/>
  <c r="F5272" i="14"/>
  <c r="G5272" i="14"/>
  <c r="D5272" i="14"/>
  <c r="C5272" i="14"/>
  <c r="F5271" i="14"/>
  <c r="G5271" i="14"/>
  <c r="D5271" i="14"/>
  <c r="C5271" i="14"/>
  <c r="F5270" i="14"/>
  <c r="G5270" i="14"/>
  <c r="D5270" i="14"/>
  <c r="C5270" i="14"/>
  <c r="F5269" i="14"/>
  <c r="G5269" i="14"/>
  <c r="D5269" i="14"/>
  <c r="C5269" i="14"/>
  <c r="F5268" i="14"/>
  <c r="G5268" i="14"/>
  <c r="D5268" i="14"/>
  <c r="C5268" i="14"/>
  <c r="F5267" i="14"/>
  <c r="G5267" i="14"/>
  <c r="D5267" i="14"/>
  <c r="C5267" i="14"/>
  <c r="F5266" i="14"/>
  <c r="G5266" i="14"/>
  <c r="D5266" i="14"/>
  <c r="C5266" i="14"/>
  <c r="F5265" i="14"/>
  <c r="G5265" i="14"/>
  <c r="D5265" i="14"/>
  <c r="C5265" i="14"/>
  <c r="F5264" i="14"/>
  <c r="G5264" i="14"/>
  <c r="D5264" i="14"/>
  <c r="C5264" i="14"/>
  <c r="F5263" i="14"/>
  <c r="G5263" i="14"/>
  <c r="D5263" i="14"/>
  <c r="C5263" i="14"/>
  <c r="F5262" i="14"/>
  <c r="G5262" i="14"/>
  <c r="D5262" i="14"/>
  <c r="C5262" i="14"/>
  <c r="F5261" i="14"/>
  <c r="G5261" i="14"/>
  <c r="D5261" i="14"/>
  <c r="C5261" i="14"/>
  <c r="F5260" i="14"/>
  <c r="G5260" i="14"/>
  <c r="D5260" i="14"/>
  <c r="C5260" i="14"/>
  <c r="F5259" i="14"/>
  <c r="G5259" i="14"/>
  <c r="D5259" i="14"/>
  <c r="C5259" i="14"/>
  <c r="F5258" i="14"/>
  <c r="G5258" i="14"/>
  <c r="D5258" i="14"/>
  <c r="C5258" i="14"/>
  <c r="F5257" i="14"/>
  <c r="G5257" i="14"/>
  <c r="D5257" i="14"/>
  <c r="C5257" i="14"/>
  <c r="F5256" i="14"/>
  <c r="G5256" i="14"/>
  <c r="D5256" i="14"/>
  <c r="C5256" i="14"/>
  <c r="F5255" i="14"/>
  <c r="G5255" i="14"/>
  <c r="D5255" i="14"/>
  <c r="C5255" i="14"/>
  <c r="F5254" i="14"/>
  <c r="G5254" i="14"/>
  <c r="D5254" i="14"/>
  <c r="C5254" i="14"/>
  <c r="F5253" i="14"/>
  <c r="G5253" i="14"/>
  <c r="D5253" i="14"/>
  <c r="C5253" i="14"/>
  <c r="F5252" i="14"/>
  <c r="G5252" i="14"/>
  <c r="D5252" i="14"/>
  <c r="C5252" i="14"/>
  <c r="F5251" i="14"/>
  <c r="G5251" i="14"/>
  <c r="D5251" i="14"/>
  <c r="C5251" i="14"/>
  <c r="F5250" i="14"/>
  <c r="G5250" i="14"/>
  <c r="D5250" i="14"/>
  <c r="C5250" i="14"/>
  <c r="F5249" i="14"/>
  <c r="G5249" i="14"/>
  <c r="D5249" i="14"/>
  <c r="C5249" i="14"/>
  <c r="F5248" i="14"/>
  <c r="G5248" i="14"/>
  <c r="D5248" i="14"/>
  <c r="C5248" i="14"/>
  <c r="F5247" i="14"/>
  <c r="G5247" i="14"/>
  <c r="D5247" i="14"/>
  <c r="C5247" i="14"/>
  <c r="F5246" i="14"/>
  <c r="G5246" i="14"/>
  <c r="D5246" i="14"/>
  <c r="C5246" i="14"/>
  <c r="F5245" i="14"/>
  <c r="G5245" i="14"/>
  <c r="D5245" i="14"/>
  <c r="C5245" i="14"/>
  <c r="F5244" i="14"/>
  <c r="G5244" i="14"/>
  <c r="D5244" i="14"/>
  <c r="C5244" i="14"/>
  <c r="F5243" i="14"/>
  <c r="G5243" i="14"/>
  <c r="D5243" i="14"/>
  <c r="C5243" i="14"/>
  <c r="F5242" i="14"/>
  <c r="G5242" i="14"/>
  <c r="D5242" i="14"/>
  <c r="C5242" i="14"/>
  <c r="F5241" i="14"/>
  <c r="G5241" i="14"/>
  <c r="D5241" i="14"/>
  <c r="C5241" i="14"/>
  <c r="F5240" i="14"/>
  <c r="G5240" i="14"/>
  <c r="D5240" i="14"/>
  <c r="C5240" i="14"/>
  <c r="F5239" i="14"/>
  <c r="G5239" i="14"/>
  <c r="D5239" i="14"/>
  <c r="C5239" i="14"/>
  <c r="F5238" i="14"/>
  <c r="G5238" i="14"/>
  <c r="D5238" i="14"/>
  <c r="C5238" i="14"/>
  <c r="F5237" i="14"/>
  <c r="G5237" i="14"/>
  <c r="D5237" i="14"/>
  <c r="C5237" i="14"/>
  <c r="F5236" i="14"/>
  <c r="G5236" i="14"/>
  <c r="D5236" i="14"/>
  <c r="C5236" i="14"/>
  <c r="F5235" i="14"/>
  <c r="G5235" i="14"/>
  <c r="D5235" i="14"/>
  <c r="C5235" i="14"/>
  <c r="F5234" i="14"/>
  <c r="G5234" i="14"/>
  <c r="D5234" i="14"/>
  <c r="C5234" i="14"/>
  <c r="F5233" i="14"/>
  <c r="G5233" i="14"/>
  <c r="D5233" i="14"/>
  <c r="C5233" i="14"/>
  <c r="F5232" i="14"/>
  <c r="G5232" i="14"/>
  <c r="D5232" i="14"/>
  <c r="C5232" i="14"/>
  <c r="F5231" i="14"/>
  <c r="G5231" i="14"/>
  <c r="D5231" i="14"/>
  <c r="C5231" i="14"/>
  <c r="F5230" i="14"/>
  <c r="G5230" i="14"/>
  <c r="D5230" i="14"/>
  <c r="C5230" i="14"/>
  <c r="F5229" i="14"/>
  <c r="G5229" i="14"/>
  <c r="D5229" i="14"/>
  <c r="C5229" i="14"/>
  <c r="F5228" i="14"/>
  <c r="G5228" i="14"/>
  <c r="D5228" i="14"/>
  <c r="C5228" i="14"/>
  <c r="F5227" i="14"/>
  <c r="G5227" i="14"/>
  <c r="D5227" i="14"/>
  <c r="C5227" i="14"/>
  <c r="F5226" i="14"/>
  <c r="G5226" i="14"/>
  <c r="D5226" i="14"/>
  <c r="C5226" i="14"/>
  <c r="F5225" i="14"/>
  <c r="G5225" i="14"/>
  <c r="D5225" i="14"/>
  <c r="C5225" i="14"/>
  <c r="F5224" i="14"/>
  <c r="G5224" i="14"/>
  <c r="D5224" i="14"/>
  <c r="C5224" i="14"/>
  <c r="F5223" i="14"/>
  <c r="G5223" i="14"/>
  <c r="D5223" i="14"/>
  <c r="C5223" i="14"/>
  <c r="F5222" i="14"/>
  <c r="G5222" i="14"/>
  <c r="D5222" i="14"/>
  <c r="C5222" i="14"/>
  <c r="F5221" i="14"/>
  <c r="G5221" i="14"/>
  <c r="D5221" i="14"/>
  <c r="C5221" i="14"/>
  <c r="F5220" i="14"/>
  <c r="G5220" i="14"/>
  <c r="D5220" i="14"/>
  <c r="C5220" i="14"/>
  <c r="F5219" i="14"/>
  <c r="G5219" i="14"/>
  <c r="D5219" i="14"/>
  <c r="C5219" i="14"/>
  <c r="F5218" i="14"/>
  <c r="G5218" i="14"/>
  <c r="D5218" i="14"/>
  <c r="C5218" i="14"/>
  <c r="F5217" i="14"/>
  <c r="G5217" i="14"/>
  <c r="D5217" i="14"/>
  <c r="C5217" i="14"/>
  <c r="F5216" i="14"/>
  <c r="G5216" i="14"/>
  <c r="D5216" i="14"/>
  <c r="C5216" i="14"/>
  <c r="F5215" i="14"/>
  <c r="G5215" i="14"/>
  <c r="D5215" i="14"/>
  <c r="C5215" i="14"/>
  <c r="F5214" i="14"/>
  <c r="G5214" i="14"/>
  <c r="D5214" i="14"/>
  <c r="C5214" i="14"/>
  <c r="F5213" i="14"/>
  <c r="G5213" i="14"/>
  <c r="D5213" i="14"/>
  <c r="C5213" i="14"/>
  <c r="F5212" i="14"/>
  <c r="G5212" i="14"/>
  <c r="D5212" i="14"/>
  <c r="C5212" i="14"/>
  <c r="F5211" i="14"/>
  <c r="G5211" i="14"/>
  <c r="D5211" i="14"/>
  <c r="C5211" i="14"/>
  <c r="F5210" i="14"/>
  <c r="G5210" i="14"/>
  <c r="D5210" i="14"/>
  <c r="C5210" i="14"/>
  <c r="F5209" i="14"/>
  <c r="G5209" i="14"/>
  <c r="D5209" i="14"/>
  <c r="C5209" i="14"/>
  <c r="F5208" i="14"/>
  <c r="G5208" i="14"/>
  <c r="D5208" i="14"/>
  <c r="C5208" i="14"/>
  <c r="F5207" i="14"/>
  <c r="G5207" i="14"/>
  <c r="D5207" i="14"/>
  <c r="C5207" i="14"/>
  <c r="F5206" i="14"/>
  <c r="G5206" i="14"/>
  <c r="D5206" i="14"/>
  <c r="C5206" i="14"/>
  <c r="F5205" i="14"/>
  <c r="G5205" i="14"/>
  <c r="D5205" i="14"/>
  <c r="C5205" i="14"/>
  <c r="F5204" i="14"/>
  <c r="G5204" i="14"/>
  <c r="D5204" i="14"/>
  <c r="C5204" i="14"/>
  <c r="F5203" i="14"/>
  <c r="G5203" i="14"/>
  <c r="D5203" i="14"/>
  <c r="C5203" i="14"/>
  <c r="F5202" i="14"/>
  <c r="G5202" i="14"/>
  <c r="D5202" i="14"/>
  <c r="C5202" i="14"/>
  <c r="F5201" i="14"/>
  <c r="G5201" i="14"/>
  <c r="D5201" i="14"/>
  <c r="C5201" i="14"/>
  <c r="F5200" i="14"/>
  <c r="G5200" i="14"/>
  <c r="D5200" i="14"/>
  <c r="C5200" i="14"/>
  <c r="F5199" i="14"/>
  <c r="G5199" i="14"/>
  <c r="D5199" i="14"/>
  <c r="C5199" i="14"/>
  <c r="F5198" i="14"/>
  <c r="G5198" i="14"/>
  <c r="D5198" i="14"/>
  <c r="C5198" i="14"/>
  <c r="F5197" i="14"/>
  <c r="G5197" i="14"/>
  <c r="D5197" i="14"/>
  <c r="C5197" i="14"/>
  <c r="F5196" i="14"/>
  <c r="G5196" i="14"/>
  <c r="D5196" i="14"/>
  <c r="C5196" i="14"/>
  <c r="F5195" i="14"/>
  <c r="G5195" i="14"/>
  <c r="D5195" i="14"/>
  <c r="C5195" i="14"/>
  <c r="F5194" i="14"/>
  <c r="G5194" i="14"/>
  <c r="D5194" i="14"/>
  <c r="C5194" i="14"/>
  <c r="F5193" i="14"/>
  <c r="G5193" i="14"/>
  <c r="D5193" i="14"/>
  <c r="C5193" i="14"/>
  <c r="F5192" i="14"/>
  <c r="G5192" i="14"/>
  <c r="D5192" i="14"/>
  <c r="C5192" i="14"/>
  <c r="F5191" i="14"/>
  <c r="G5191" i="14"/>
  <c r="D5191" i="14"/>
  <c r="C5191" i="14"/>
  <c r="F5190" i="14"/>
  <c r="G5190" i="14"/>
  <c r="D5190" i="14"/>
  <c r="C5190" i="14"/>
  <c r="F5189" i="14"/>
  <c r="G5189" i="14"/>
  <c r="D5189" i="14"/>
  <c r="C5189" i="14"/>
  <c r="F5188" i="14"/>
  <c r="G5188" i="14"/>
  <c r="D5188" i="14"/>
  <c r="C5188" i="14"/>
  <c r="F5187" i="14"/>
  <c r="G5187" i="14"/>
  <c r="D5187" i="14"/>
  <c r="C5187" i="14"/>
  <c r="F5186" i="14"/>
  <c r="G5186" i="14"/>
  <c r="D5186" i="14"/>
  <c r="C5186" i="14"/>
  <c r="F5185" i="14"/>
  <c r="G5185" i="14"/>
  <c r="D5185" i="14"/>
  <c r="C5185" i="14"/>
  <c r="F5184" i="14"/>
  <c r="G5184" i="14"/>
  <c r="D5184" i="14"/>
  <c r="C5184" i="14"/>
  <c r="F5183" i="14"/>
  <c r="G5183" i="14"/>
  <c r="D5183" i="14"/>
  <c r="C5183" i="14"/>
  <c r="F5182" i="14"/>
  <c r="G5182" i="14"/>
  <c r="D5182" i="14"/>
  <c r="C5182" i="14"/>
  <c r="F5181" i="14"/>
  <c r="G5181" i="14"/>
  <c r="D5181" i="14"/>
  <c r="C5181" i="14"/>
  <c r="F5180" i="14"/>
  <c r="G5180" i="14"/>
  <c r="D5180" i="14"/>
  <c r="C5180" i="14"/>
  <c r="F5179" i="14"/>
  <c r="G5179" i="14"/>
  <c r="D5179" i="14"/>
  <c r="C5179" i="14"/>
  <c r="F5178" i="14"/>
  <c r="G5178" i="14"/>
  <c r="D5178" i="14"/>
  <c r="C5178" i="14"/>
  <c r="F5177" i="14"/>
  <c r="G5177" i="14"/>
  <c r="D5177" i="14"/>
  <c r="C5177" i="14"/>
  <c r="F5176" i="14"/>
  <c r="G5176" i="14"/>
  <c r="D5176" i="14"/>
  <c r="C5176" i="14"/>
  <c r="F5175" i="14"/>
  <c r="G5175" i="14"/>
  <c r="D5175" i="14"/>
  <c r="C5175" i="14"/>
  <c r="F5174" i="14"/>
  <c r="G5174" i="14"/>
  <c r="D5174" i="14"/>
  <c r="C5174" i="14"/>
  <c r="F5173" i="14"/>
  <c r="G5173" i="14"/>
  <c r="D5173" i="14"/>
  <c r="C5173" i="14"/>
  <c r="F5172" i="14"/>
  <c r="G5172" i="14"/>
  <c r="D5172" i="14"/>
  <c r="C5172" i="14"/>
  <c r="F5171" i="14"/>
  <c r="G5171" i="14"/>
  <c r="D5171" i="14"/>
  <c r="C5171" i="14"/>
  <c r="F5170" i="14"/>
  <c r="G5170" i="14"/>
  <c r="D5170" i="14"/>
  <c r="C5170" i="14"/>
  <c r="F5169" i="14"/>
  <c r="G5169" i="14"/>
  <c r="D5169" i="14"/>
  <c r="C5169" i="14"/>
  <c r="F5168" i="14"/>
  <c r="G5168" i="14"/>
  <c r="D5168" i="14"/>
  <c r="C5168" i="14"/>
  <c r="F5167" i="14"/>
  <c r="G5167" i="14"/>
  <c r="D5167" i="14"/>
  <c r="C5167" i="14"/>
  <c r="F5166" i="14"/>
  <c r="G5166" i="14"/>
  <c r="D5166" i="14"/>
  <c r="C5166" i="14"/>
  <c r="F5165" i="14"/>
  <c r="G5165" i="14"/>
  <c r="D5165" i="14"/>
  <c r="C5165" i="14"/>
  <c r="F5164" i="14"/>
  <c r="G5164" i="14"/>
  <c r="D5164" i="14"/>
  <c r="C5164" i="14"/>
  <c r="F5163" i="14"/>
  <c r="G5163" i="14"/>
  <c r="D5163" i="14"/>
  <c r="C5163" i="14"/>
  <c r="F5162" i="14"/>
  <c r="G5162" i="14"/>
  <c r="D5162" i="14"/>
  <c r="C5162" i="14"/>
  <c r="F5161" i="14"/>
  <c r="G5161" i="14"/>
  <c r="D5161" i="14"/>
  <c r="C5161" i="14"/>
  <c r="F5160" i="14"/>
  <c r="G5160" i="14"/>
  <c r="D5160" i="14"/>
  <c r="C5160" i="14"/>
  <c r="F5159" i="14"/>
  <c r="G5159" i="14"/>
  <c r="D5159" i="14"/>
  <c r="C5159" i="14"/>
  <c r="F5158" i="14"/>
  <c r="G5158" i="14"/>
  <c r="D5158" i="14"/>
  <c r="C5158" i="14"/>
  <c r="F5157" i="14"/>
  <c r="G5157" i="14"/>
  <c r="D5157" i="14"/>
  <c r="C5157" i="14"/>
  <c r="F5156" i="14"/>
  <c r="G5156" i="14"/>
  <c r="D5156" i="14"/>
  <c r="C5156" i="14"/>
  <c r="F5155" i="14"/>
  <c r="G5155" i="14"/>
  <c r="D5155" i="14"/>
  <c r="C5155" i="14"/>
  <c r="F5154" i="14"/>
  <c r="G5154" i="14"/>
  <c r="D5154" i="14"/>
  <c r="C5154" i="14"/>
  <c r="F5153" i="14"/>
  <c r="G5153" i="14"/>
  <c r="D5153" i="14"/>
  <c r="C5153" i="14"/>
  <c r="F5152" i="14"/>
  <c r="G5152" i="14"/>
  <c r="D5152" i="14"/>
  <c r="C5152" i="14"/>
  <c r="F5151" i="14"/>
  <c r="G5151" i="14"/>
  <c r="D5151" i="14"/>
  <c r="C5151" i="14"/>
  <c r="F5150" i="14"/>
  <c r="G5150" i="14"/>
  <c r="D5150" i="14"/>
  <c r="C5150" i="14"/>
  <c r="F5149" i="14"/>
  <c r="G5149" i="14"/>
  <c r="D5149" i="14"/>
  <c r="C5149" i="14"/>
  <c r="F5148" i="14"/>
  <c r="G5148" i="14"/>
  <c r="D5148" i="14"/>
  <c r="C5148" i="14"/>
  <c r="F5147" i="14"/>
  <c r="G5147" i="14"/>
  <c r="D5147" i="14"/>
  <c r="C5147" i="14"/>
  <c r="F5146" i="14"/>
  <c r="G5146" i="14"/>
  <c r="D5146" i="14"/>
  <c r="C5146" i="14"/>
  <c r="F5145" i="14"/>
  <c r="G5145" i="14"/>
  <c r="D5145" i="14"/>
  <c r="C5145" i="14"/>
  <c r="F5144" i="14"/>
  <c r="G5144" i="14"/>
  <c r="D5144" i="14"/>
  <c r="C5144" i="14"/>
  <c r="F5143" i="14"/>
  <c r="G5143" i="14"/>
  <c r="D5143" i="14"/>
  <c r="C5143" i="14"/>
  <c r="F5142" i="14"/>
  <c r="G5142" i="14"/>
  <c r="D5142" i="14"/>
  <c r="C5142" i="14"/>
  <c r="F5141" i="14"/>
  <c r="G5141" i="14"/>
  <c r="D5141" i="14"/>
  <c r="C5141" i="14"/>
  <c r="F5140" i="14"/>
  <c r="G5140" i="14"/>
  <c r="D5140" i="14"/>
  <c r="C5140" i="14"/>
  <c r="F5139" i="14"/>
  <c r="G5139" i="14"/>
  <c r="D5139" i="14"/>
  <c r="C5139" i="14"/>
  <c r="F5138" i="14"/>
  <c r="G5138" i="14"/>
  <c r="D5138" i="14"/>
  <c r="C5138" i="14"/>
  <c r="F5137" i="14"/>
  <c r="G5137" i="14"/>
  <c r="D5137" i="14"/>
  <c r="C5137" i="14"/>
  <c r="F5136" i="14"/>
  <c r="G5136" i="14"/>
  <c r="D5136" i="14"/>
  <c r="C5136" i="14"/>
  <c r="F5135" i="14"/>
  <c r="G5135" i="14"/>
  <c r="D5135" i="14"/>
  <c r="C5135" i="14"/>
  <c r="F5134" i="14"/>
  <c r="G5134" i="14"/>
  <c r="D5134" i="14"/>
  <c r="C5134" i="14"/>
  <c r="F5133" i="14"/>
  <c r="G5133" i="14"/>
  <c r="D5133" i="14"/>
  <c r="C5133" i="14"/>
  <c r="F5132" i="14"/>
  <c r="G5132" i="14"/>
  <c r="D5132" i="14"/>
  <c r="C5132" i="14"/>
  <c r="F5131" i="14"/>
  <c r="G5131" i="14"/>
  <c r="D5131" i="14"/>
  <c r="C5131" i="14"/>
  <c r="F5130" i="14"/>
  <c r="G5130" i="14"/>
  <c r="D5130" i="14"/>
  <c r="C5130" i="14"/>
  <c r="F5129" i="14"/>
  <c r="G5129" i="14"/>
  <c r="D5129" i="14"/>
  <c r="C5129" i="14"/>
  <c r="F5128" i="14"/>
  <c r="G5128" i="14"/>
  <c r="D5128" i="14"/>
  <c r="C5128" i="14"/>
  <c r="F5127" i="14"/>
  <c r="G5127" i="14"/>
  <c r="D5127" i="14"/>
  <c r="C5127" i="14"/>
  <c r="F5126" i="14"/>
  <c r="G5126" i="14"/>
  <c r="D5126" i="14"/>
  <c r="C5126" i="14"/>
  <c r="F5125" i="14"/>
  <c r="G5125" i="14"/>
  <c r="D5125" i="14"/>
  <c r="C5125" i="14"/>
  <c r="F5124" i="14"/>
  <c r="G5124" i="14"/>
  <c r="D5124" i="14"/>
  <c r="C5124" i="14"/>
  <c r="F5123" i="14"/>
  <c r="G5123" i="14"/>
  <c r="D5123" i="14"/>
  <c r="C5123" i="14"/>
  <c r="F5122" i="14"/>
  <c r="G5122" i="14"/>
  <c r="D5122" i="14"/>
  <c r="C5122" i="14"/>
  <c r="F5121" i="14"/>
  <c r="G5121" i="14"/>
  <c r="D5121" i="14"/>
  <c r="C5121" i="14"/>
  <c r="F5120" i="14"/>
  <c r="G5120" i="14"/>
  <c r="D5120" i="14"/>
  <c r="C5120" i="14"/>
  <c r="F5119" i="14"/>
  <c r="G5119" i="14"/>
  <c r="D5119" i="14"/>
  <c r="C5119" i="14"/>
  <c r="F5118" i="14"/>
  <c r="G5118" i="14"/>
  <c r="D5118" i="14"/>
  <c r="C5118" i="14"/>
  <c r="F5117" i="14"/>
  <c r="G5117" i="14"/>
  <c r="D5117" i="14"/>
  <c r="C5117" i="14"/>
  <c r="F5116" i="14"/>
  <c r="G5116" i="14"/>
  <c r="D5116" i="14"/>
  <c r="C5116" i="14"/>
  <c r="F5115" i="14"/>
  <c r="G5115" i="14"/>
  <c r="D5115" i="14"/>
  <c r="C5115" i="14"/>
  <c r="F5114" i="14"/>
  <c r="G5114" i="14"/>
  <c r="D5114" i="14"/>
  <c r="C5114" i="14"/>
  <c r="F5113" i="14"/>
  <c r="G5113" i="14"/>
  <c r="D5113" i="14"/>
  <c r="C5113" i="14"/>
  <c r="F5112" i="14"/>
  <c r="G5112" i="14"/>
  <c r="D5112" i="14"/>
  <c r="C5112" i="14"/>
  <c r="F5111" i="14"/>
  <c r="G5111" i="14"/>
  <c r="D5111" i="14"/>
  <c r="C5111" i="14"/>
  <c r="F5110" i="14"/>
  <c r="G5110" i="14"/>
  <c r="D5110" i="14"/>
  <c r="C5110" i="14"/>
  <c r="F5109" i="14"/>
  <c r="G5109" i="14"/>
  <c r="D5109" i="14"/>
  <c r="C5109" i="14"/>
  <c r="F5108" i="14"/>
  <c r="G5108" i="14"/>
  <c r="D5108" i="14"/>
  <c r="C5108" i="14"/>
  <c r="F5107" i="14"/>
  <c r="G5107" i="14"/>
  <c r="D5107" i="14"/>
  <c r="C5107" i="14"/>
  <c r="F5106" i="14"/>
  <c r="G5106" i="14"/>
  <c r="D5106" i="14"/>
  <c r="C5106" i="14"/>
  <c r="F5105" i="14"/>
  <c r="G5105" i="14"/>
  <c r="D5105" i="14"/>
  <c r="C5105" i="14"/>
  <c r="F5104" i="14"/>
  <c r="G5104" i="14"/>
  <c r="D5104" i="14"/>
  <c r="C5104" i="14"/>
  <c r="F5103" i="14"/>
  <c r="G5103" i="14"/>
  <c r="D5103" i="14"/>
  <c r="C5103" i="14"/>
  <c r="F5102" i="14"/>
  <c r="G5102" i="14"/>
  <c r="D5102" i="14"/>
  <c r="C5102" i="14"/>
  <c r="F5101" i="14"/>
  <c r="G5101" i="14"/>
  <c r="D5101" i="14"/>
  <c r="C5101" i="14"/>
  <c r="F5100" i="14"/>
  <c r="G5100" i="14"/>
  <c r="D5100" i="14"/>
  <c r="C5100" i="14"/>
  <c r="F5099" i="14"/>
  <c r="G5099" i="14"/>
  <c r="D5099" i="14"/>
  <c r="C5099" i="14"/>
  <c r="F5098" i="14"/>
  <c r="G5098" i="14"/>
  <c r="D5098" i="14"/>
  <c r="C5098" i="14"/>
  <c r="F5097" i="14"/>
  <c r="G5097" i="14"/>
  <c r="D5097" i="14"/>
  <c r="C5097" i="14"/>
  <c r="F5096" i="14"/>
  <c r="G5096" i="14"/>
  <c r="D5096" i="14"/>
  <c r="C5096" i="14"/>
  <c r="F5095" i="14"/>
  <c r="G5095" i="14"/>
  <c r="D5095" i="14"/>
  <c r="C5095" i="14"/>
  <c r="F5094" i="14"/>
  <c r="G5094" i="14"/>
  <c r="D5094" i="14"/>
  <c r="C5094" i="14"/>
  <c r="F5093" i="14"/>
  <c r="G5093" i="14"/>
  <c r="D5093" i="14"/>
  <c r="C5093" i="14"/>
  <c r="F5092" i="14"/>
  <c r="G5092" i="14"/>
  <c r="D5092" i="14"/>
  <c r="C5092" i="14"/>
  <c r="F5091" i="14"/>
  <c r="G5091" i="14"/>
  <c r="D5091" i="14"/>
  <c r="C5091" i="14"/>
  <c r="F5090" i="14"/>
  <c r="G5090" i="14"/>
  <c r="D5090" i="14"/>
  <c r="C5090" i="14"/>
  <c r="F5089" i="14"/>
  <c r="G5089" i="14"/>
  <c r="D5089" i="14"/>
  <c r="C5089" i="14"/>
  <c r="F5088" i="14"/>
  <c r="G5088" i="14"/>
  <c r="D5088" i="14"/>
  <c r="C5088" i="14"/>
  <c r="F5087" i="14"/>
  <c r="G5087" i="14"/>
  <c r="D5087" i="14"/>
  <c r="C5087" i="14"/>
  <c r="F5086" i="14"/>
  <c r="G5086" i="14"/>
  <c r="D5086" i="14"/>
  <c r="C5086" i="14"/>
  <c r="F5085" i="14"/>
  <c r="G5085" i="14"/>
  <c r="D5085" i="14"/>
  <c r="C5085" i="14"/>
  <c r="F5084" i="14"/>
  <c r="G5084" i="14"/>
  <c r="D5084" i="14"/>
  <c r="C5084" i="14"/>
  <c r="F5083" i="14"/>
  <c r="G5083" i="14"/>
  <c r="D5083" i="14"/>
  <c r="C5083" i="14"/>
  <c r="F5082" i="14"/>
  <c r="G5082" i="14"/>
  <c r="D5082" i="14"/>
  <c r="C5082" i="14"/>
  <c r="F5081" i="14"/>
  <c r="G5081" i="14"/>
  <c r="D5081" i="14"/>
  <c r="C5081" i="14"/>
  <c r="F5080" i="14"/>
  <c r="G5080" i="14"/>
  <c r="D5080" i="14"/>
  <c r="C5080" i="14"/>
  <c r="F5079" i="14"/>
  <c r="G5079" i="14"/>
  <c r="D5079" i="14"/>
  <c r="C5079" i="14"/>
  <c r="F5078" i="14"/>
  <c r="G5078" i="14"/>
  <c r="D5078" i="14"/>
  <c r="C5078" i="14"/>
  <c r="F5077" i="14"/>
  <c r="G5077" i="14"/>
  <c r="D5077" i="14"/>
  <c r="C5077" i="14"/>
  <c r="F5076" i="14"/>
  <c r="G5076" i="14"/>
  <c r="D5076" i="14"/>
  <c r="C5076" i="14"/>
  <c r="F5075" i="14"/>
  <c r="G5075" i="14"/>
  <c r="D5075" i="14"/>
  <c r="C5075" i="14"/>
  <c r="F5074" i="14"/>
  <c r="G5074" i="14"/>
  <c r="D5074" i="14"/>
  <c r="C5074" i="14"/>
  <c r="F5073" i="14"/>
  <c r="G5073" i="14"/>
  <c r="D5073" i="14"/>
  <c r="C5073" i="14"/>
  <c r="F5072" i="14"/>
  <c r="G5072" i="14"/>
  <c r="D5072" i="14"/>
  <c r="C5072" i="14"/>
  <c r="F5071" i="14"/>
  <c r="G5071" i="14"/>
  <c r="D5071" i="14"/>
  <c r="C5071" i="14"/>
  <c r="F5070" i="14"/>
  <c r="G5070" i="14"/>
  <c r="D5070" i="14"/>
  <c r="C5070" i="14"/>
  <c r="F5069" i="14"/>
  <c r="G5069" i="14"/>
  <c r="D5069" i="14"/>
  <c r="C5069" i="14"/>
  <c r="F5068" i="14"/>
  <c r="G5068" i="14"/>
  <c r="D5068" i="14"/>
  <c r="C5068" i="14"/>
  <c r="F5067" i="14"/>
  <c r="G5067" i="14"/>
  <c r="D5067" i="14"/>
  <c r="C5067" i="14"/>
  <c r="F5066" i="14"/>
  <c r="G5066" i="14"/>
  <c r="D5066" i="14"/>
  <c r="C5066" i="14"/>
  <c r="F5065" i="14"/>
  <c r="G5065" i="14"/>
  <c r="D5065" i="14"/>
  <c r="C5065" i="14"/>
  <c r="F5064" i="14"/>
  <c r="G5064" i="14"/>
  <c r="D5064" i="14"/>
  <c r="C5064" i="14"/>
  <c r="F5063" i="14"/>
  <c r="G5063" i="14"/>
  <c r="D5063" i="14"/>
  <c r="C5063" i="14"/>
  <c r="F5062" i="14"/>
  <c r="G5062" i="14"/>
  <c r="D5062" i="14"/>
  <c r="C5062" i="14"/>
  <c r="F5061" i="14"/>
  <c r="G5061" i="14"/>
  <c r="D5061" i="14"/>
  <c r="C5061" i="14"/>
  <c r="F5060" i="14"/>
  <c r="G5060" i="14"/>
  <c r="D5060" i="14"/>
  <c r="C5060" i="14"/>
  <c r="F5059" i="14"/>
  <c r="G5059" i="14"/>
  <c r="D5059" i="14"/>
  <c r="C5059" i="14"/>
  <c r="F5058" i="14"/>
  <c r="G5058" i="14"/>
  <c r="D5058" i="14"/>
  <c r="C5058" i="14"/>
  <c r="F5057" i="14"/>
  <c r="G5057" i="14"/>
  <c r="D5057" i="14"/>
  <c r="C5057" i="14"/>
  <c r="F5056" i="14"/>
  <c r="G5056" i="14"/>
  <c r="D5056" i="14"/>
  <c r="C5056" i="14"/>
  <c r="F5055" i="14"/>
  <c r="G5055" i="14"/>
  <c r="D5055" i="14"/>
  <c r="C5055" i="14"/>
  <c r="F5054" i="14"/>
  <c r="G5054" i="14"/>
  <c r="D5054" i="14"/>
  <c r="C5054" i="14"/>
  <c r="F5053" i="14"/>
  <c r="G5053" i="14"/>
  <c r="D5053" i="14"/>
  <c r="C5053" i="14"/>
  <c r="F5052" i="14"/>
  <c r="G5052" i="14"/>
  <c r="D5052" i="14"/>
  <c r="C5052" i="14"/>
  <c r="F5051" i="14"/>
  <c r="G5051" i="14"/>
  <c r="D5051" i="14"/>
  <c r="C5051" i="14"/>
  <c r="F5050" i="14"/>
  <c r="G5050" i="14"/>
  <c r="D5050" i="14"/>
  <c r="C5050" i="14"/>
  <c r="F5049" i="14"/>
  <c r="G5049" i="14"/>
  <c r="D5049" i="14"/>
  <c r="C5049" i="14"/>
  <c r="F5048" i="14"/>
  <c r="G5048" i="14"/>
  <c r="D5048" i="14"/>
  <c r="C5048" i="14"/>
  <c r="F5047" i="14"/>
  <c r="G5047" i="14"/>
  <c r="D5047" i="14"/>
  <c r="C5047" i="14"/>
  <c r="F5046" i="14"/>
  <c r="G5046" i="14"/>
  <c r="D5046" i="14"/>
  <c r="C5046" i="14"/>
  <c r="F5045" i="14"/>
  <c r="G5045" i="14"/>
  <c r="D5045" i="14"/>
  <c r="C5045" i="14"/>
  <c r="F5044" i="14"/>
  <c r="G5044" i="14"/>
  <c r="D5044" i="14"/>
  <c r="C5044" i="14"/>
  <c r="F5043" i="14"/>
  <c r="G5043" i="14"/>
  <c r="D5043" i="14"/>
  <c r="C5043" i="14"/>
  <c r="F5042" i="14"/>
  <c r="G5042" i="14"/>
  <c r="D5042" i="14"/>
  <c r="C5042" i="14"/>
  <c r="F5041" i="14"/>
  <c r="G5041" i="14"/>
  <c r="D5041" i="14"/>
  <c r="C5041" i="14"/>
  <c r="F5040" i="14"/>
  <c r="G5040" i="14"/>
  <c r="D5040" i="14"/>
  <c r="C5040" i="14"/>
  <c r="F5039" i="14"/>
  <c r="G5039" i="14"/>
  <c r="D5039" i="14"/>
  <c r="C5039" i="14"/>
  <c r="F5038" i="14"/>
  <c r="G5038" i="14"/>
  <c r="D5038" i="14"/>
  <c r="C5038" i="14"/>
  <c r="F5037" i="14"/>
  <c r="G5037" i="14"/>
  <c r="D5037" i="14"/>
  <c r="C5037" i="14"/>
  <c r="F5036" i="14"/>
  <c r="G5036" i="14"/>
  <c r="D5036" i="14"/>
  <c r="C5036" i="14"/>
  <c r="F5035" i="14"/>
  <c r="G5035" i="14"/>
  <c r="D5035" i="14"/>
  <c r="C5035" i="14"/>
  <c r="F5034" i="14"/>
  <c r="G5034" i="14"/>
  <c r="D5034" i="14"/>
  <c r="C5034" i="14"/>
  <c r="F5033" i="14"/>
  <c r="G5033" i="14"/>
  <c r="D5033" i="14"/>
  <c r="C5033" i="14"/>
  <c r="F5032" i="14"/>
  <c r="G5032" i="14"/>
  <c r="D5032" i="14"/>
  <c r="C5032" i="14"/>
  <c r="F5031" i="14"/>
  <c r="G5031" i="14"/>
  <c r="D5031" i="14"/>
  <c r="C5031" i="14"/>
  <c r="F5030" i="14"/>
  <c r="G5030" i="14"/>
  <c r="D5030" i="14"/>
  <c r="C5030" i="14"/>
  <c r="F5029" i="14"/>
  <c r="G5029" i="14"/>
  <c r="D5029" i="14"/>
  <c r="C5029" i="14"/>
  <c r="F5028" i="14"/>
  <c r="G5028" i="14"/>
  <c r="D5028" i="14"/>
  <c r="C5028" i="14"/>
  <c r="F5027" i="14"/>
  <c r="G5027" i="14"/>
  <c r="D5027" i="14"/>
  <c r="C5027" i="14"/>
  <c r="F5026" i="14"/>
  <c r="G5026" i="14"/>
  <c r="D5026" i="14"/>
  <c r="C5026" i="14"/>
  <c r="F5025" i="14"/>
  <c r="G5025" i="14"/>
  <c r="D5025" i="14"/>
  <c r="C5025" i="14"/>
  <c r="F5024" i="14"/>
  <c r="G5024" i="14"/>
  <c r="D5024" i="14"/>
  <c r="C5024" i="14"/>
  <c r="F5023" i="14"/>
  <c r="G5023" i="14"/>
  <c r="D5023" i="14"/>
  <c r="C5023" i="14"/>
  <c r="F5022" i="14"/>
  <c r="G5022" i="14"/>
  <c r="D5022" i="14"/>
  <c r="C5022" i="14"/>
  <c r="F5021" i="14"/>
  <c r="G5021" i="14"/>
  <c r="D5021" i="14"/>
  <c r="C5021" i="14"/>
  <c r="F5020" i="14"/>
  <c r="G5020" i="14"/>
  <c r="D5020" i="14"/>
  <c r="C5020" i="14"/>
  <c r="F5019" i="14"/>
  <c r="G5019" i="14"/>
  <c r="D5019" i="14"/>
  <c r="C5019" i="14"/>
  <c r="F5018" i="14"/>
  <c r="G5018" i="14"/>
  <c r="D5018" i="14"/>
  <c r="C5018" i="14"/>
  <c r="F5017" i="14"/>
  <c r="G5017" i="14"/>
  <c r="D5017" i="14"/>
  <c r="C5017" i="14"/>
  <c r="F5016" i="14"/>
  <c r="G5016" i="14"/>
  <c r="D5016" i="14"/>
  <c r="C5016" i="14"/>
  <c r="F5015" i="14"/>
  <c r="G5015" i="14"/>
  <c r="D5015" i="14"/>
  <c r="C5015" i="14"/>
  <c r="F5014" i="14"/>
  <c r="G5014" i="14"/>
  <c r="D5014" i="14"/>
  <c r="C5014" i="14"/>
  <c r="F5013" i="14"/>
  <c r="G5013" i="14"/>
  <c r="D5013" i="14"/>
  <c r="C5013" i="14"/>
  <c r="F5012" i="14"/>
  <c r="G5012" i="14"/>
  <c r="D5012" i="14"/>
  <c r="C5012" i="14"/>
  <c r="F5011" i="14"/>
  <c r="G5011" i="14"/>
  <c r="D5011" i="14"/>
  <c r="C5011" i="14"/>
  <c r="F5010" i="14"/>
  <c r="G5010" i="14"/>
  <c r="D5010" i="14"/>
  <c r="C5010" i="14"/>
  <c r="F5009" i="14"/>
  <c r="G5009" i="14"/>
  <c r="D5009" i="14"/>
  <c r="C5009" i="14"/>
  <c r="F5008" i="14"/>
  <c r="G5008" i="14"/>
  <c r="D5008" i="14"/>
  <c r="C5008" i="14"/>
  <c r="F5007" i="14"/>
  <c r="G5007" i="14"/>
  <c r="D5007" i="14"/>
  <c r="C5007" i="14"/>
  <c r="F5006" i="14"/>
  <c r="G5006" i="14"/>
  <c r="D5006" i="14"/>
  <c r="C5006" i="14"/>
  <c r="F5005" i="14"/>
  <c r="G5005" i="14"/>
  <c r="D5005" i="14"/>
  <c r="C5005" i="14"/>
  <c r="F5004" i="14"/>
  <c r="G5004" i="14"/>
  <c r="D5004" i="14"/>
  <c r="C5004" i="14"/>
  <c r="F5003" i="14"/>
  <c r="G5003" i="14"/>
  <c r="D5003" i="14"/>
  <c r="C5003" i="14"/>
  <c r="F5002" i="14"/>
  <c r="G5002" i="14"/>
  <c r="D5002" i="14"/>
  <c r="C5002" i="14"/>
  <c r="F5001" i="14"/>
  <c r="G5001" i="14"/>
  <c r="D5001" i="14"/>
  <c r="C5001" i="14"/>
  <c r="F5000" i="14"/>
  <c r="G5000" i="14"/>
  <c r="D5000" i="14"/>
  <c r="C5000" i="14"/>
  <c r="F4999" i="14"/>
  <c r="G4999" i="14"/>
  <c r="D4999" i="14"/>
  <c r="C4999" i="14"/>
  <c r="F4998" i="14"/>
  <c r="G4998" i="14"/>
  <c r="D4998" i="14"/>
  <c r="C4998" i="14"/>
  <c r="F4997" i="14"/>
  <c r="G4997" i="14"/>
  <c r="D4997" i="14"/>
  <c r="C4997" i="14"/>
  <c r="F4996" i="14"/>
  <c r="G4996" i="14"/>
  <c r="D4996" i="14"/>
  <c r="C4996" i="14"/>
  <c r="F4995" i="14"/>
  <c r="G4995" i="14"/>
  <c r="D4995" i="14"/>
  <c r="C4995" i="14"/>
  <c r="F4994" i="14"/>
  <c r="G4994" i="14"/>
  <c r="D4994" i="14"/>
  <c r="C4994" i="14"/>
  <c r="F4993" i="14"/>
  <c r="G4993" i="14"/>
  <c r="D4993" i="14"/>
  <c r="C4993" i="14"/>
  <c r="F4992" i="14"/>
  <c r="G4992" i="14"/>
  <c r="D4992" i="14"/>
  <c r="C4992" i="14"/>
  <c r="F4991" i="14"/>
  <c r="G4991" i="14"/>
  <c r="D4991" i="14"/>
  <c r="C4991" i="14"/>
  <c r="F4990" i="14"/>
  <c r="G4990" i="14"/>
  <c r="D4990" i="14"/>
  <c r="C4990" i="14"/>
  <c r="F4989" i="14"/>
  <c r="G4989" i="14"/>
  <c r="D4989" i="14"/>
  <c r="C4989" i="14"/>
  <c r="F4988" i="14"/>
  <c r="G4988" i="14"/>
  <c r="D4988" i="14"/>
  <c r="C4988" i="14"/>
  <c r="F4987" i="14"/>
  <c r="G4987" i="14"/>
  <c r="D4987" i="14"/>
  <c r="C4987" i="14"/>
  <c r="F4986" i="14"/>
  <c r="G4986" i="14"/>
  <c r="D4986" i="14"/>
  <c r="C4986" i="14"/>
  <c r="F4985" i="14"/>
  <c r="G4985" i="14"/>
  <c r="D4985" i="14"/>
  <c r="C4985" i="14"/>
  <c r="F4984" i="14"/>
  <c r="G4984" i="14"/>
  <c r="D4984" i="14"/>
  <c r="C4984" i="14"/>
  <c r="F4983" i="14"/>
  <c r="G4983" i="14"/>
  <c r="D4983" i="14"/>
  <c r="C4983" i="14"/>
  <c r="F4982" i="14"/>
  <c r="G4982" i="14"/>
  <c r="D4982" i="14"/>
  <c r="C4982" i="14"/>
  <c r="F4981" i="14"/>
  <c r="G4981" i="14"/>
  <c r="D4981" i="14"/>
  <c r="C4981" i="14"/>
  <c r="F4980" i="14"/>
  <c r="G4980" i="14"/>
  <c r="D4980" i="14"/>
  <c r="C4980" i="14"/>
  <c r="F4979" i="14"/>
  <c r="G4979" i="14"/>
  <c r="D4979" i="14"/>
  <c r="C4979" i="14"/>
  <c r="F4978" i="14"/>
  <c r="G4978" i="14"/>
  <c r="D4978" i="14"/>
  <c r="C4978" i="14"/>
  <c r="F4977" i="14"/>
  <c r="G4977" i="14"/>
  <c r="D4977" i="14"/>
  <c r="C4977" i="14"/>
  <c r="F4976" i="14"/>
  <c r="G4976" i="14"/>
  <c r="D4976" i="14"/>
  <c r="C4976" i="14"/>
  <c r="F4975" i="14"/>
  <c r="G4975" i="14"/>
  <c r="D4975" i="14"/>
  <c r="C4975" i="14"/>
  <c r="F4974" i="14"/>
  <c r="G4974" i="14"/>
  <c r="D4974" i="14"/>
  <c r="C4974" i="14"/>
  <c r="F4973" i="14"/>
  <c r="G4973" i="14"/>
  <c r="D4973" i="14"/>
  <c r="C4973" i="14"/>
  <c r="F4972" i="14"/>
  <c r="G4972" i="14"/>
  <c r="D4972" i="14"/>
  <c r="C4972" i="14"/>
  <c r="F4971" i="14"/>
  <c r="G4971" i="14"/>
  <c r="D4971" i="14"/>
  <c r="C4971" i="14"/>
  <c r="F4970" i="14"/>
  <c r="G4970" i="14"/>
  <c r="D4970" i="14"/>
  <c r="C4970" i="14"/>
  <c r="F4969" i="14"/>
  <c r="G4969" i="14"/>
  <c r="D4969" i="14"/>
  <c r="C4969" i="14"/>
  <c r="F4968" i="14"/>
  <c r="G4968" i="14"/>
  <c r="D4968" i="14"/>
  <c r="C4968" i="14"/>
  <c r="F4967" i="14"/>
  <c r="G4967" i="14"/>
  <c r="D4967" i="14"/>
  <c r="C4967" i="14"/>
  <c r="F4966" i="14"/>
  <c r="G4966" i="14"/>
  <c r="D4966" i="14"/>
  <c r="C4966" i="14"/>
  <c r="F4965" i="14"/>
  <c r="G4965" i="14"/>
  <c r="D4965" i="14"/>
  <c r="C4965" i="14"/>
  <c r="F4964" i="14"/>
  <c r="G4964" i="14"/>
  <c r="D4964" i="14"/>
  <c r="C4964" i="14"/>
  <c r="F4963" i="14"/>
  <c r="G4963" i="14"/>
  <c r="D4963" i="14"/>
  <c r="C4963" i="14"/>
  <c r="F4962" i="14"/>
  <c r="G4962" i="14"/>
  <c r="D4962" i="14"/>
  <c r="C4962" i="14"/>
  <c r="F4961" i="14"/>
  <c r="G4961" i="14"/>
  <c r="D4961" i="14"/>
  <c r="C4961" i="14"/>
  <c r="F4960" i="14"/>
  <c r="G4960" i="14"/>
  <c r="D4960" i="14"/>
  <c r="C4960" i="14"/>
  <c r="F4959" i="14"/>
  <c r="G4959" i="14"/>
  <c r="D4959" i="14"/>
  <c r="C4959" i="14"/>
  <c r="F4958" i="14"/>
  <c r="G4958" i="14"/>
  <c r="D4958" i="14"/>
  <c r="C4958" i="14"/>
  <c r="F4957" i="14"/>
  <c r="G4957" i="14"/>
  <c r="D4957" i="14"/>
  <c r="C4957" i="14"/>
  <c r="F4956" i="14"/>
  <c r="G4956" i="14"/>
  <c r="D4956" i="14"/>
  <c r="C4956" i="14"/>
  <c r="F4955" i="14"/>
  <c r="G4955" i="14"/>
  <c r="D4955" i="14"/>
  <c r="C4955" i="14"/>
  <c r="F4954" i="14"/>
  <c r="G4954" i="14"/>
  <c r="D4954" i="14"/>
  <c r="C4954" i="14"/>
  <c r="F4953" i="14"/>
  <c r="G4953" i="14"/>
  <c r="D4953" i="14"/>
  <c r="C4953" i="14"/>
  <c r="F4952" i="14"/>
  <c r="G4952" i="14"/>
  <c r="D4952" i="14"/>
  <c r="C4952" i="14"/>
  <c r="F4951" i="14"/>
  <c r="G4951" i="14"/>
  <c r="D4951" i="14"/>
  <c r="C4951" i="14"/>
  <c r="F4950" i="14"/>
  <c r="G4950" i="14"/>
  <c r="D4950" i="14"/>
  <c r="C4950" i="14"/>
  <c r="F4949" i="14"/>
  <c r="G4949" i="14"/>
  <c r="D4949" i="14"/>
  <c r="C4949" i="14"/>
  <c r="F4948" i="14"/>
  <c r="G4948" i="14"/>
  <c r="D4948" i="14"/>
  <c r="C4948" i="14"/>
  <c r="F4947" i="14"/>
  <c r="G4947" i="14"/>
  <c r="D4947" i="14"/>
  <c r="C4947" i="14"/>
  <c r="F4946" i="14"/>
  <c r="G4946" i="14"/>
  <c r="D4946" i="14"/>
  <c r="C4946" i="14"/>
  <c r="F4945" i="14"/>
  <c r="G4945" i="14"/>
  <c r="D4945" i="14"/>
  <c r="C4945" i="14"/>
  <c r="F4944" i="14"/>
  <c r="G4944" i="14"/>
  <c r="D4944" i="14"/>
  <c r="C4944" i="14"/>
  <c r="F4943" i="14"/>
  <c r="G4943" i="14"/>
  <c r="D4943" i="14"/>
  <c r="C4943" i="14"/>
  <c r="F4942" i="14"/>
  <c r="G4942" i="14"/>
  <c r="D4942" i="14"/>
  <c r="C4942" i="14"/>
  <c r="F4941" i="14"/>
  <c r="G4941" i="14"/>
  <c r="D4941" i="14"/>
  <c r="C4941" i="14"/>
  <c r="F4940" i="14"/>
  <c r="G4940" i="14"/>
  <c r="D4940" i="14"/>
  <c r="C4940" i="14"/>
  <c r="F4939" i="14"/>
  <c r="G4939" i="14"/>
  <c r="D4939" i="14"/>
  <c r="C4939" i="14"/>
  <c r="F4938" i="14"/>
  <c r="G4938" i="14"/>
  <c r="D4938" i="14"/>
  <c r="C4938" i="14"/>
  <c r="F4937" i="14"/>
  <c r="G4937" i="14"/>
  <c r="D4937" i="14"/>
  <c r="C4937" i="14"/>
  <c r="F4936" i="14"/>
  <c r="G4936" i="14"/>
  <c r="D4936" i="14"/>
  <c r="C4936" i="14"/>
  <c r="F4935" i="14"/>
  <c r="G4935" i="14"/>
  <c r="D4935" i="14"/>
  <c r="C4935" i="14"/>
  <c r="F4934" i="14"/>
  <c r="G4934" i="14"/>
  <c r="D4934" i="14"/>
  <c r="C4934" i="14"/>
  <c r="F4933" i="14"/>
  <c r="G4933" i="14"/>
  <c r="D4933" i="14"/>
  <c r="C4933" i="14"/>
  <c r="F4932" i="14"/>
  <c r="G4932" i="14"/>
  <c r="D4932" i="14"/>
  <c r="C4932" i="14"/>
  <c r="F4931" i="14"/>
  <c r="G4931" i="14"/>
  <c r="D4931" i="14"/>
  <c r="C4931" i="14"/>
  <c r="F4930" i="14"/>
  <c r="G4930" i="14"/>
  <c r="D4930" i="14"/>
  <c r="C4930" i="14"/>
  <c r="F4929" i="14"/>
  <c r="G4929" i="14"/>
  <c r="D4929" i="14"/>
  <c r="C4929" i="14"/>
  <c r="F4928" i="14"/>
  <c r="G4928" i="14"/>
  <c r="D4928" i="14"/>
  <c r="C4928" i="14"/>
  <c r="F4927" i="14"/>
  <c r="G4927" i="14"/>
  <c r="D4927" i="14"/>
  <c r="C4927" i="14"/>
  <c r="F4926" i="14"/>
  <c r="G4926" i="14"/>
  <c r="D4926" i="14"/>
  <c r="C4926" i="14"/>
  <c r="F4925" i="14"/>
  <c r="G4925" i="14"/>
  <c r="D4925" i="14"/>
  <c r="C4925" i="14"/>
  <c r="F4924" i="14"/>
  <c r="G4924" i="14"/>
  <c r="D4924" i="14"/>
  <c r="C4924" i="14"/>
  <c r="F4923" i="14"/>
  <c r="G4923" i="14"/>
  <c r="D4923" i="14"/>
  <c r="C4923" i="14"/>
  <c r="F4922" i="14"/>
  <c r="G4922" i="14"/>
  <c r="D4922" i="14"/>
  <c r="C4922" i="14"/>
  <c r="F4921" i="14"/>
  <c r="G4921" i="14"/>
  <c r="D4921" i="14"/>
  <c r="C4921" i="14"/>
  <c r="F4920" i="14"/>
  <c r="G4920" i="14"/>
  <c r="D4920" i="14"/>
  <c r="C4920" i="14"/>
  <c r="F4919" i="14"/>
  <c r="G4919" i="14"/>
  <c r="D4919" i="14"/>
  <c r="C4919" i="14"/>
  <c r="F4918" i="14"/>
  <c r="G4918" i="14"/>
  <c r="D4918" i="14"/>
  <c r="C4918" i="14"/>
  <c r="F4917" i="14"/>
  <c r="G4917" i="14"/>
  <c r="D4917" i="14"/>
  <c r="C4917" i="14"/>
  <c r="F4916" i="14"/>
  <c r="G4916" i="14"/>
  <c r="D4916" i="14"/>
  <c r="C4916" i="14"/>
  <c r="F4915" i="14"/>
  <c r="G4915" i="14"/>
  <c r="D4915" i="14"/>
  <c r="C4915" i="14"/>
  <c r="F4914" i="14"/>
  <c r="G4914" i="14"/>
  <c r="D4914" i="14"/>
  <c r="C4914" i="14"/>
  <c r="F4913" i="14"/>
  <c r="G4913" i="14"/>
  <c r="D4913" i="14"/>
  <c r="C4913" i="14"/>
  <c r="F4912" i="14"/>
  <c r="G4912" i="14"/>
  <c r="D4912" i="14"/>
  <c r="C4912" i="14"/>
  <c r="F4911" i="14"/>
  <c r="G4911" i="14"/>
  <c r="D4911" i="14"/>
  <c r="C4911" i="14"/>
  <c r="F4910" i="14"/>
  <c r="G4910" i="14"/>
  <c r="D4910" i="14"/>
  <c r="C4910" i="14"/>
  <c r="F4909" i="14"/>
  <c r="G4909" i="14"/>
  <c r="D4909" i="14"/>
  <c r="C4909" i="14"/>
  <c r="F4908" i="14"/>
  <c r="G4908" i="14"/>
  <c r="D4908" i="14"/>
  <c r="C4908" i="14"/>
  <c r="F4907" i="14"/>
  <c r="G4907" i="14"/>
  <c r="D4907" i="14"/>
  <c r="C4907" i="14"/>
  <c r="F4906" i="14"/>
  <c r="G4906" i="14"/>
  <c r="D4906" i="14"/>
  <c r="C4906" i="14"/>
  <c r="F4905" i="14"/>
  <c r="G4905" i="14"/>
  <c r="D4905" i="14"/>
  <c r="C4905" i="14"/>
  <c r="F4904" i="14"/>
  <c r="G4904" i="14"/>
  <c r="D4904" i="14"/>
  <c r="C4904" i="14"/>
  <c r="F4903" i="14"/>
  <c r="G4903" i="14"/>
  <c r="D4903" i="14"/>
  <c r="C4903" i="14"/>
  <c r="F4902" i="14"/>
  <c r="G4902" i="14"/>
  <c r="D4902" i="14"/>
  <c r="C4902" i="14"/>
  <c r="F4901" i="14"/>
  <c r="G4901" i="14"/>
  <c r="D4901" i="14"/>
  <c r="C4901" i="14"/>
  <c r="F4900" i="14"/>
  <c r="G4900" i="14"/>
  <c r="D4900" i="14"/>
  <c r="C4900" i="14"/>
  <c r="F4899" i="14"/>
  <c r="G4899" i="14"/>
  <c r="D4899" i="14"/>
  <c r="C4899" i="14"/>
  <c r="F4898" i="14"/>
  <c r="G4898" i="14"/>
  <c r="D4898" i="14"/>
  <c r="C4898" i="14"/>
  <c r="F4897" i="14"/>
  <c r="G4897" i="14"/>
  <c r="D4897" i="14"/>
  <c r="C4897" i="14"/>
  <c r="F4896" i="14"/>
  <c r="G4896" i="14"/>
  <c r="D4896" i="14"/>
  <c r="C4896" i="14"/>
  <c r="F4895" i="14"/>
  <c r="G4895" i="14"/>
  <c r="D4895" i="14"/>
  <c r="C4895" i="14"/>
  <c r="F4894" i="14"/>
  <c r="G4894" i="14"/>
  <c r="D4894" i="14"/>
  <c r="C4894" i="14"/>
  <c r="F4893" i="14"/>
  <c r="G4893" i="14"/>
  <c r="D4893" i="14"/>
  <c r="C4893" i="14"/>
  <c r="F4892" i="14"/>
  <c r="G4892" i="14"/>
  <c r="D4892" i="14"/>
  <c r="C4892" i="14"/>
  <c r="F4891" i="14"/>
  <c r="G4891" i="14"/>
  <c r="D4891" i="14"/>
  <c r="C4891" i="14"/>
  <c r="F4890" i="14"/>
  <c r="G4890" i="14"/>
  <c r="D4890" i="14"/>
  <c r="C4890" i="14"/>
  <c r="F4889" i="14"/>
  <c r="G4889" i="14"/>
  <c r="D4889" i="14"/>
  <c r="C4889" i="14"/>
  <c r="F4888" i="14"/>
  <c r="G4888" i="14"/>
  <c r="D4888" i="14"/>
  <c r="C4888" i="14"/>
  <c r="F4887" i="14"/>
  <c r="G4887" i="14"/>
  <c r="D4887" i="14"/>
  <c r="C4887" i="14"/>
  <c r="F4886" i="14"/>
  <c r="G4886" i="14"/>
  <c r="D4886" i="14"/>
  <c r="C4886" i="14"/>
  <c r="F4885" i="14"/>
  <c r="G4885" i="14"/>
  <c r="D4885" i="14"/>
  <c r="C4885" i="14"/>
  <c r="F4884" i="14"/>
  <c r="G4884" i="14"/>
  <c r="D4884" i="14"/>
  <c r="C4884" i="14"/>
  <c r="F4883" i="14"/>
  <c r="G4883" i="14"/>
  <c r="D4883" i="14"/>
  <c r="C4883" i="14"/>
  <c r="F4882" i="14"/>
  <c r="G4882" i="14"/>
  <c r="D4882" i="14"/>
  <c r="C4882" i="14"/>
  <c r="F4881" i="14"/>
  <c r="G4881" i="14"/>
  <c r="D4881" i="14"/>
  <c r="C4881" i="14"/>
  <c r="F4880" i="14"/>
  <c r="G4880" i="14"/>
  <c r="D4880" i="14"/>
  <c r="C4880" i="14"/>
  <c r="F4879" i="14"/>
  <c r="G4879" i="14"/>
  <c r="D4879" i="14"/>
  <c r="C4879" i="14"/>
  <c r="F4878" i="14"/>
  <c r="G4878" i="14"/>
  <c r="D4878" i="14"/>
  <c r="C4878" i="14"/>
  <c r="F4877" i="14"/>
  <c r="G4877" i="14"/>
  <c r="D4877" i="14"/>
  <c r="C4877" i="14"/>
  <c r="F4876" i="14"/>
  <c r="G4876" i="14"/>
  <c r="D4876" i="14"/>
  <c r="C4876" i="14"/>
  <c r="F4875" i="14"/>
  <c r="G4875" i="14"/>
  <c r="D4875" i="14"/>
  <c r="C4875" i="14"/>
  <c r="F4874" i="14"/>
  <c r="G4874" i="14"/>
  <c r="D4874" i="14"/>
  <c r="C4874" i="14"/>
  <c r="F4873" i="14"/>
  <c r="G4873" i="14"/>
  <c r="D4873" i="14"/>
  <c r="C4873" i="14"/>
  <c r="F4872" i="14"/>
  <c r="G4872" i="14"/>
  <c r="D4872" i="14"/>
  <c r="C4872" i="14"/>
  <c r="F4871" i="14"/>
  <c r="G4871" i="14"/>
  <c r="D4871" i="14"/>
  <c r="C4871" i="14"/>
  <c r="F4870" i="14"/>
  <c r="G4870" i="14"/>
  <c r="D4870" i="14"/>
  <c r="C4870" i="14"/>
  <c r="F4869" i="14"/>
  <c r="G4869" i="14"/>
  <c r="D4869" i="14"/>
  <c r="C4869" i="14"/>
  <c r="F4868" i="14"/>
  <c r="G4868" i="14"/>
  <c r="D4868" i="14"/>
  <c r="C4868" i="14"/>
  <c r="F4867" i="14"/>
  <c r="G4867" i="14"/>
  <c r="D4867" i="14"/>
  <c r="C4867" i="14"/>
  <c r="F4866" i="14"/>
  <c r="G4866" i="14"/>
  <c r="D4866" i="14"/>
  <c r="C4866" i="14"/>
  <c r="F4865" i="14"/>
  <c r="G4865" i="14"/>
  <c r="D4865" i="14"/>
  <c r="C4865" i="14"/>
  <c r="F4864" i="14"/>
  <c r="G4864" i="14"/>
  <c r="D4864" i="14"/>
  <c r="C4864" i="14"/>
  <c r="F4863" i="14"/>
  <c r="G4863" i="14"/>
  <c r="D4863" i="14"/>
  <c r="C4863" i="14"/>
  <c r="F4862" i="14"/>
  <c r="G4862" i="14"/>
  <c r="D4862" i="14"/>
  <c r="C4862" i="14"/>
  <c r="F4861" i="14"/>
  <c r="G4861" i="14"/>
  <c r="D4861" i="14"/>
  <c r="C4861" i="14"/>
  <c r="F4860" i="14"/>
  <c r="G4860" i="14"/>
  <c r="D4860" i="14"/>
  <c r="C4860" i="14"/>
  <c r="F4859" i="14"/>
  <c r="G4859" i="14"/>
  <c r="D4859" i="14"/>
  <c r="C4859" i="14"/>
  <c r="F4858" i="14"/>
  <c r="G4858" i="14"/>
  <c r="D4858" i="14"/>
  <c r="C4858" i="14"/>
  <c r="F4857" i="14"/>
  <c r="G4857" i="14"/>
  <c r="D4857" i="14"/>
  <c r="C4857" i="14"/>
  <c r="F4856" i="14"/>
  <c r="G4856" i="14"/>
  <c r="D4856" i="14"/>
  <c r="C4856" i="14"/>
  <c r="F4855" i="14"/>
  <c r="G4855" i="14"/>
  <c r="D4855" i="14"/>
  <c r="C4855" i="14"/>
  <c r="F4854" i="14"/>
  <c r="G4854" i="14"/>
  <c r="D4854" i="14"/>
  <c r="C4854" i="14"/>
  <c r="F4853" i="14"/>
  <c r="G4853" i="14"/>
  <c r="D4853" i="14"/>
  <c r="C4853" i="14"/>
  <c r="F4852" i="14"/>
  <c r="G4852" i="14"/>
  <c r="D4852" i="14"/>
  <c r="C4852" i="14"/>
  <c r="F4851" i="14"/>
  <c r="G4851" i="14"/>
  <c r="D4851" i="14"/>
  <c r="C4851" i="14"/>
  <c r="F4850" i="14"/>
  <c r="G4850" i="14"/>
  <c r="D4850" i="14"/>
  <c r="C4850" i="14"/>
  <c r="F4849" i="14"/>
  <c r="G4849" i="14"/>
  <c r="D4849" i="14"/>
  <c r="C4849" i="14"/>
  <c r="F4848" i="14"/>
  <c r="G4848" i="14"/>
  <c r="D4848" i="14"/>
  <c r="C4848" i="14"/>
  <c r="F4847" i="14"/>
  <c r="G4847" i="14"/>
  <c r="D4847" i="14"/>
  <c r="C4847" i="14"/>
  <c r="F4846" i="14"/>
  <c r="G4846" i="14"/>
  <c r="D4846" i="14"/>
  <c r="C4846" i="14"/>
  <c r="F4845" i="14"/>
  <c r="G4845" i="14"/>
  <c r="D4845" i="14"/>
  <c r="C4845" i="14"/>
  <c r="F4844" i="14"/>
  <c r="G4844" i="14"/>
  <c r="D4844" i="14"/>
  <c r="C4844" i="14"/>
  <c r="F4843" i="14"/>
  <c r="G4843" i="14"/>
  <c r="D4843" i="14"/>
  <c r="C4843" i="14"/>
  <c r="F4842" i="14"/>
  <c r="G4842" i="14"/>
  <c r="D4842" i="14"/>
  <c r="C4842" i="14"/>
  <c r="F4841" i="14"/>
  <c r="G4841" i="14"/>
  <c r="D4841" i="14"/>
  <c r="C4841" i="14"/>
  <c r="F4840" i="14"/>
  <c r="G4840" i="14"/>
  <c r="D4840" i="14"/>
  <c r="C4840" i="14"/>
  <c r="F4839" i="14"/>
  <c r="G4839" i="14"/>
  <c r="D4839" i="14"/>
  <c r="C4839" i="14"/>
  <c r="F4838" i="14"/>
  <c r="G4838" i="14"/>
  <c r="D4838" i="14"/>
  <c r="C4838" i="14"/>
  <c r="F4837" i="14"/>
  <c r="G4837" i="14"/>
  <c r="D4837" i="14"/>
  <c r="C4837" i="14"/>
  <c r="F4836" i="14"/>
  <c r="G4836" i="14"/>
  <c r="D4836" i="14"/>
  <c r="C4836" i="14"/>
  <c r="F4835" i="14"/>
  <c r="G4835" i="14"/>
  <c r="D4835" i="14"/>
  <c r="C4835" i="14"/>
  <c r="F4834" i="14"/>
  <c r="G4834" i="14"/>
  <c r="D4834" i="14"/>
  <c r="C4834" i="14"/>
  <c r="F4833" i="14"/>
  <c r="G4833" i="14"/>
  <c r="D4833" i="14"/>
  <c r="C4833" i="14"/>
  <c r="F4832" i="14"/>
  <c r="G4832" i="14"/>
  <c r="D4832" i="14"/>
  <c r="C4832" i="14"/>
  <c r="F4831" i="14"/>
  <c r="G4831" i="14"/>
  <c r="D4831" i="14"/>
  <c r="C4831" i="14"/>
  <c r="F4830" i="14"/>
  <c r="G4830" i="14"/>
  <c r="D4830" i="14"/>
  <c r="C4830" i="14"/>
  <c r="F4829" i="14"/>
  <c r="G4829" i="14"/>
  <c r="D4829" i="14"/>
  <c r="C4829" i="14"/>
  <c r="F4828" i="14"/>
  <c r="G4828" i="14"/>
  <c r="D4828" i="14"/>
  <c r="C4828" i="14"/>
  <c r="F4827" i="14"/>
  <c r="G4827" i="14"/>
  <c r="D4827" i="14"/>
  <c r="C4827" i="14"/>
  <c r="F4826" i="14"/>
  <c r="G4826" i="14"/>
  <c r="D4826" i="14"/>
  <c r="C4826" i="14"/>
  <c r="F4825" i="14"/>
  <c r="G4825" i="14"/>
  <c r="D4825" i="14"/>
  <c r="C4825" i="14"/>
  <c r="F4824" i="14"/>
  <c r="G4824" i="14"/>
  <c r="D4824" i="14"/>
  <c r="C4824" i="14"/>
  <c r="F4823" i="14"/>
  <c r="G4823" i="14"/>
  <c r="D4823" i="14"/>
  <c r="C4823" i="14"/>
  <c r="F4822" i="14"/>
  <c r="G4822" i="14"/>
  <c r="D4822" i="14"/>
  <c r="C4822" i="14"/>
  <c r="F4821" i="14"/>
  <c r="G4821" i="14"/>
  <c r="D4821" i="14"/>
  <c r="C4821" i="14"/>
  <c r="F4820" i="14"/>
  <c r="G4820" i="14"/>
  <c r="D4820" i="14"/>
  <c r="C4820" i="14"/>
  <c r="F4819" i="14"/>
  <c r="G4819" i="14"/>
  <c r="D4819" i="14"/>
  <c r="C4819" i="14"/>
  <c r="F4818" i="14"/>
  <c r="G4818" i="14"/>
  <c r="D4818" i="14"/>
  <c r="C4818" i="14"/>
  <c r="F4817" i="14"/>
  <c r="G4817" i="14"/>
  <c r="D4817" i="14"/>
  <c r="C4817" i="14"/>
  <c r="F4816" i="14"/>
  <c r="G4816" i="14"/>
  <c r="D4816" i="14"/>
  <c r="C4816" i="14"/>
  <c r="F4815" i="14"/>
  <c r="G4815" i="14"/>
  <c r="D4815" i="14"/>
  <c r="C4815" i="14"/>
  <c r="F4814" i="14"/>
  <c r="G4814" i="14"/>
  <c r="D4814" i="14"/>
  <c r="C4814" i="14"/>
  <c r="F4813" i="14"/>
  <c r="G4813" i="14"/>
  <c r="D4813" i="14"/>
  <c r="C4813" i="14"/>
  <c r="F4812" i="14"/>
  <c r="G4812" i="14"/>
  <c r="D4812" i="14"/>
  <c r="C4812" i="14"/>
  <c r="F4811" i="14"/>
  <c r="G4811" i="14"/>
  <c r="D4811" i="14"/>
  <c r="C4811" i="14"/>
  <c r="F4810" i="14"/>
  <c r="G4810" i="14"/>
  <c r="D4810" i="14"/>
  <c r="C4810" i="14"/>
  <c r="F4809" i="14"/>
  <c r="G4809" i="14"/>
  <c r="D4809" i="14"/>
  <c r="C4809" i="14"/>
  <c r="F4808" i="14"/>
  <c r="G4808" i="14"/>
  <c r="D4808" i="14"/>
  <c r="C4808" i="14"/>
  <c r="F4807" i="14"/>
  <c r="G4807" i="14"/>
  <c r="D4807" i="14"/>
  <c r="C4807" i="14"/>
  <c r="F4806" i="14"/>
  <c r="G4806" i="14"/>
  <c r="D4806" i="14"/>
  <c r="C4806" i="14"/>
  <c r="F4805" i="14"/>
  <c r="G4805" i="14"/>
  <c r="D4805" i="14"/>
  <c r="C4805" i="14"/>
  <c r="F4804" i="14"/>
  <c r="G4804" i="14"/>
  <c r="D4804" i="14"/>
  <c r="C4804" i="14"/>
  <c r="F4803" i="14"/>
  <c r="G4803" i="14"/>
  <c r="D4803" i="14"/>
  <c r="C4803" i="14"/>
  <c r="F4802" i="14"/>
  <c r="G4802" i="14"/>
  <c r="D4802" i="14"/>
  <c r="C4802" i="14"/>
  <c r="F4801" i="14"/>
  <c r="G4801" i="14"/>
  <c r="D4801" i="14"/>
  <c r="C4801" i="14"/>
  <c r="F4800" i="14"/>
  <c r="G4800" i="14"/>
  <c r="D4800" i="14"/>
  <c r="C4800" i="14"/>
  <c r="F4799" i="14"/>
  <c r="G4799" i="14"/>
  <c r="D4799" i="14"/>
  <c r="C4799" i="14"/>
  <c r="F4798" i="14"/>
  <c r="G4798" i="14"/>
  <c r="D4798" i="14"/>
  <c r="C4798" i="14"/>
  <c r="F4797" i="14"/>
  <c r="G4797" i="14"/>
  <c r="D4797" i="14"/>
  <c r="C4797" i="14"/>
  <c r="F4796" i="14"/>
  <c r="G4796" i="14"/>
  <c r="D4796" i="14"/>
  <c r="C4796" i="14"/>
  <c r="F4795" i="14"/>
  <c r="G4795" i="14"/>
  <c r="D4795" i="14"/>
  <c r="C4795" i="14"/>
  <c r="F4794" i="14"/>
  <c r="G4794" i="14"/>
  <c r="D4794" i="14"/>
  <c r="C4794" i="14"/>
  <c r="F4793" i="14"/>
  <c r="G4793" i="14"/>
  <c r="D4793" i="14"/>
  <c r="C4793" i="14"/>
  <c r="F4792" i="14"/>
  <c r="G4792" i="14"/>
  <c r="D4792" i="14"/>
  <c r="C4792" i="14"/>
  <c r="F4791" i="14"/>
  <c r="G4791" i="14"/>
  <c r="D4791" i="14"/>
  <c r="C4791" i="14"/>
  <c r="F4790" i="14"/>
  <c r="G4790" i="14"/>
  <c r="D4790" i="14"/>
  <c r="C4790" i="14"/>
  <c r="F4789" i="14"/>
  <c r="G4789" i="14"/>
  <c r="D4789" i="14"/>
  <c r="C4789" i="14"/>
  <c r="F4788" i="14"/>
  <c r="G4788" i="14"/>
  <c r="D4788" i="14"/>
  <c r="C4788" i="14"/>
  <c r="F4787" i="14"/>
  <c r="G4787" i="14"/>
  <c r="D4787" i="14"/>
  <c r="C4787" i="14"/>
  <c r="F4786" i="14"/>
  <c r="G4786" i="14"/>
  <c r="D4786" i="14"/>
  <c r="C4786" i="14"/>
  <c r="F4785" i="14"/>
  <c r="G4785" i="14"/>
  <c r="D4785" i="14"/>
  <c r="C4785" i="14"/>
  <c r="F4784" i="14"/>
  <c r="G4784" i="14"/>
  <c r="D4784" i="14"/>
  <c r="C4784" i="14"/>
  <c r="F4783" i="14"/>
  <c r="G4783" i="14"/>
  <c r="D4783" i="14"/>
  <c r="C4783" i="14"/>
  <c r="F4782" i="14"/>
  <c r="G4782" i="14"/>
  <c r="D4782" i="14"/>
  <c r="C4782" i="14"/>
  <c r="F4781" i="14"/>
  <c r="G4781" i="14"/>
  <c r="D4781" i="14"/>
  <c r="C4781" i="14"/>
  <c r="F4780" i="14"/>
  <c r="G4780" i="14"/>
  <c r="D4780" i="14"/>
  <c r="C4780" i="14"/>
  <c r="F4779" i="14"/>
  <c r="G4779" i="14"/>
  <c r="D4779" i="14"/>
  <c r="C4779" i="14"/>
  <c r="F4778" i="14"/>
  <c r="G4778" i="14"/>
  <c r="D4778" i="14"/>
  <c r="C4778" i="14"/>
  <c r="F4777" i="14"/>
  <c r="G4777" i="14"/>
  <c r="D4777" i="14"/>
  <c r="C4777" i="14"/>
  <c r="F4776" i="14"/>
  <c r="G4776" i="14"/>
  <c r="D4776" i="14"/>
  <c r="C4776" i="14"/>
  <c r="F4775" i="14"/>
  <c r="G4775" i="14"/>
  <c r="D4775" i="14"/>
  <c r="C4775" i="14"/>
  <c r="F4774" i="14"/>
  <c r="G4774" i="14"/>
  <c r="D4774" i="14"/>
  <c r="C4774" i="14"/>
  <c r="F4773" i="14"/>
  <c r="G4773" i="14"/>
  <c r="D4773" i="14"/>
  <c r="C4773" i="14"/>
  <c r="F4772" i="14"/>
  <c r="G4772" i="14"/>
  <c r="D4772" i="14"/>
  <c r="C4772" i="14"/>
  <c r="F4771" i="14"/>
  <c r="G4771" i="14"/>
  <c r="D4771" i="14"/>
  <c r="C4771" i="14"/>
  <c r="F4770" i="14"/>
  <c r="G4770" i="14"/>
  <c r="D4770" i="14"/>
  <c r="C4770" i="14"/>
  <c r="F4769" i="14"/>
  <c r="G4769" i="14"/>
  <c r="D4769" i="14"/>
  <c r="C4769" i="14"/>
  <c r="F4768" i="14"/>
  <c r="G4768" i="14"/>
  <c r="D4768" i="14"/>
  <c r="C4768" i="14"/>
  <c r="F4767" i="14"/>
  <c r="G4767" i="14"/>
  <c r="D4767" i="14"/>
  <c r="C4767" i="14"/>
  <c r="F4766" i="14"/>
  <c r="G4766" i="14"/>
  <c r="D4766" i="14"/>
  <c r="C4766" i="14"/>
  <c r="F4765" i="14"/>
  <c r="G4765" i="14"/>
  <c r="D4765" i="14"/>
  <c r="C4765" i="14"/>
  <c r="F4764" i="14"/>
  <c r="G4764" i="14"/>
  <c r="D4764" i="14"/>
  <c r="C4764" i="14"/>
  <c r="F4763" i="14"/>
  <c r="G4763" i="14"/>
  <c r="D4763" i="14"/>
  <c r="C4763" i="14"/>
  <c r="F4762" i="14"/>
  <c r="G4762" i="14"/>
  <c r="D4762" i="14"/>
  <c r="C4762" i="14"/>
  <c r="F4761" i="14"/>
  <c r="G4761" i="14"/>
  <c r="D4761" i="14"/>
  <c r="C4761" i="14"/>
  <c r="F4760" i="14"/>
  <c r="G4760" i="14"/>
  <c r="D4760" i="14"/>
  <c r="C4760" i="14"/>
  <c r="F4759" i="14"/>
  <c r="G4759" i="14"/>
  <c r="D4759" i="14"/>
  <c r="C4759" i="14"/>
  <c r="F4758" i="14"/>
  <c r="G4758" i="14"/>
  <c r="D4758" i="14"/>
  <c r="C4758" i="14"/>
  <c r="F4757" i="14"/>
  <c r="G4757" i="14"/>
  <c r="D4757" i="14"/>
  <c r="C4757" i="14"/>
  <c r="F4756" i="14"/>
  <c r="G4756" i="14"/>
  <c r="D4756" i="14"/>
  <c r="C4756" i="14"/>
  <c r="F4755" i="14"/>
  <c r="G4755" i="14"/>
  <c r="D4755" i="14"/>
  <c r="C4755" i="14"/>
  <c r="F4754" i="14"/>
  <c r="G4754" i="14"/>
  <c r="D4754" i="14"/>
  <c r="C4754" i="14"/>
  <c r="F4753" i="14"/>
  <c r="G4753" i="14"/>
  <c r="D4753" i="14"/>
  <c r="C4753" i="14"/>
  <c r="F4752" i="14"/>
  <c r="G4752" i="14"/>
  <c r="D4752" i="14"/>
  <c r="C4752" i="14"/>
  <c r="F4751" i="14"/>
  <c r="G4751" i="14"/>
  <c r="D4751" i="14"/>
  <c r="C4751" i="14"/>
  <c r="F4750" i="14"/>
  <c r="G4750" i="14"/>
  <c r="D4750" i="14"/>
  <c r="C4750" i="14"/>
  <c r="F4749" i="14"/>
  <c r="G4749" i="14"/>
  <c r="D4749" i="14"/>
  <c r="C4749" i="14"/>
  <c r="F4748" i="14"/>
  <c r="G4748" i="14"/>
  <c r="D4748" i="14"/>
  <c r="C4748" i="14"/>
  <c r="F4747" i="14"/>
  <c r="G4747" i="14"/>
  <c r="D4747" i="14"/>
  <c r="C4747" i="14"/>
  <c r="F4746" i="14"/>
  <c r="G4746" i="14"/>
  <c r="D4746" i="14"/>
  <c r="C4746" i="14"/>
  <c r="F4745" i="14"/>
  <c r="G4745" i="14"/>
  <c r="D4745" i="14"/>
  <c r="C4745" i="14"/>
  <c r="F4744" i="14"/>
  <c r="G4744" i="14"/>
  <c r="D4744" i="14"/>
  <c r="C4744" i="14"/>
  <c r="F4743" i="14"/>
  <c r="G4743" i="14"/>
  <c r="D4743" i="14"/>
  <c r="C4743" i="14"/>
  <c r="F4742" i="14"/>
  <c r="G4742" i="14"/>
  <c r="D4742" i="14"/>
  <c r="C4742" i="14"/>
  <c r="F4741" i="14"/>
  <c r="G4741" i="14"/>
  <c r="D4741" i="14"/>
  <c r="C4741" i="14"/>
  <c r="F4740" i="14"/>
  <c r="G4740" i="14"/>
  <c r="D4740" i="14"/>
  <c r="C4740" i="14"/>
  <c r="F4739" i="14"/>
  <c r="G4739" i="14"/>
  <c r="D4739" i="14"/>
  <c r="C4739" i="14"/>
  <c r="F4738" i="14"/>
  <c r="G4738" i="14"/>
  <c r="D4738" i="14"/>
  <c r="C4738" i="14"/>
  <c r="F4737" i="14"/>
  <c r="G4737" i="14"/>
  <c r="D4737" i="14"/>
  <c r="C4737" i="14"/>
  <c r="F4736" i="14"/>
  <c r="G4736" i="14"/>
  <c r="D4736" i="14"/>
  <c r="C4736" i="14"/>
  <c r="F4735" i="14"/>
  <c r="G4735" i="14"/>
  <c r="D4735" i="14"/>
  <c r="C4735" i="14"/>
  <c r="F4734" i="14"/>
  <c r="G4734" i="14"/>
  <c r="D4734" i="14"/>
  <c r="C4734" i="14"/>
  <c r="F4733" i="14"/>
  <c r="G4733" i="14"/>
  <c r="D4733" i="14"/>
  <c r="C4733" i="14"/>
  <c r="F4732" i="14"/>
  <c r="G4732" i="14"/>
  <c r="D4732" i="14"/>
  <c r="C4732" i="14"/>
  <c r="F4731" i="14"/>
  <c r="G4731" i="14"/>
  <c r="D4731" i="14"/>
  <c r="C4731" i="14"/>
  <c r="F4730" i="14"/>
  <c r="G4730" i="14"/>
  <c r="D4730" i="14"/>
  <c r="C4730" i="14"/>
  <c r="F4729" i="14"/>
  <c r="G4729" i="14"/>
  <c r="D4729" i="14"/>
  <c r="C4729" i="14"/>
  <c r="F4728" i="14"/>
  <c r="G4728" i="14"/>
  <c r="D4728" i="14"/>
  <c r="C4728" i="14"/>
  <c r="F4727" i="14"/>
  <c r="G4727" i="14"/>
  <c r="D4727" i="14"/>
  <c r="C4727" i="14"/>
  <c r="F4726" i="14"/>
  <c r="G4726" i="14"/>
  <c r="D4726" i="14"/>
  <c r="C4726" i="14"/>
  <c r="F4725" i="14"/>
  <c r="G4725" i="14"/>
  <c r="D4725" i="14"/>
  <c r="C4725" i="14"/>
  <c r="F4724" i="14"/>
  <c r="G4724" i="14"/>
  <c r="D4724" i="14"/>
  <c r="C4724" i="14"/>
  <c r="F4723" i="14"/>
  <c r="G4723" i="14"/>
  <c r="D4723" i="14"/>
  <c r="C4723" i="14"/>
  <c r="F4722" i="14"/>
  <c r="G4722" i="14"/>
  <c r="D4722" i="14"/>
  <c r="C4722" i="14"/>
  <c r="F4721" i="14"/>
  <c r="G4721" i="14"/>
  <c r="D4721" i="14"/>
  <c r="C4721" i="14"/>
  <c r="F4720" i="14"/>
  <c r="G4720" i="14"/>
  <c r="D4720" i="14"/>
  <c r="C4720" i="14"/>
  <c r="F4719" i="14"/>
  <c r="G4719" i="14"/>
  <c r="D4719" i="14"/>
  <c r="C4719" i="14"/>
  <c r="F4718" i="14"/>
  <c r="G4718" i="14"/>
  <c r="D4718" i="14"/>
  <c r="C4718" i="14"/>
  <c r="F4717" i="14"/>
  <c r="G4717" i="14"/>
  <c r="D4717" i="14"/>
  <c r="C4717" i="14"/>
  <c r="F4716" i="14"/>
  <c r="G4716" i="14"/>
  <c r="D4716" i="14"/>
  <c r="C4716" i="14"/>
  <c r="F4715" i="14"/>
  <c r="G4715" i="14"/>
  <c r="D4715" i="14"/>
  <c r="C4715" i="14"/>
  <c r="F4714" i="14"/>
  <c r="G4714" i="14"/>
  <c r="D4714" i="14"/>
  <c r="C4714" i="14"/>
  <c r="F4713" i="14"/>
  <c r="G4713" i="14"/>
  <c r="D4713" i="14"/>
  <c r="C4713" i="14"/>
  <c r="F4712" i="14"/>
  <c r="G4712" i="14"/>
  <c r="D4712" i="14"/>
  <c r="C4712" i="14"/>
  <c r="F4711" i="14"/>
  <c r="G4711" i="14"/>
  <c r="D4711" i="14"/>
  <c r="C4711" i="14"/>
  <c r="F4710" i="14"/>
  <c r="G4710" i="14"/>
  <c r="D4710" i="14"/>
  <c r="C4710" i="14"/>
  <c r="F4709" i="14"/>
  <c r="G4709" i="14"/>
  <c r="D4709" i="14"/>
  <c r="C4709" i="14"/>
  <c r="F4708" i="14"/>
  <c r="G4708" i="14"/>
  <c r="D4708" i="14"/>
  <c r="C4708" i="14"/>
  <c r="F4707" i="14"/>
  <c r="G4707" i="14"/>
  <c r="D4707" i="14"/>
  <c r="C4707" i="14"/>
  <c r="F4706" i="14"/>
  <c r="G4706" i="14"/>
  <c r="D4706" i="14"/>
  <c r="C4706" i="14"/>
  <c r="F4705" i="14"/>
  <c r="G4705" i="14"/>
  <c r="D4705" i="14"/>
  <c r="C4705" i="14"/>
  <c r="F4704" i="14"/>
  <c r="G4704" i="14"/>
  <c r="D4704" i="14"/>
  <c r="C4704" i="14"/>
  <c r="F4703" i="14"/>
  <c r="G4703" i="14"/>
  <c r="D4703" i="14"/>
  <c r="C4703" i="14"/>
  <c r="F4702" i="14"/>
  <c r="G4702" i="14"/>
  <c r="D4702" i="14"/>
  <c r="C4702" i="14"/>
  <c r="F4701" i="14"/>
  <c r="G4701" i="14"/>
  <c r="D4701" i="14"/>
  <c r="C4701" i="14"/>
  <c r="F4700" i="14"/>
  <c r="G4700" i="14"/>
  <c r="D4700" i="14"/>
  <c r="C4700" i="14"/>
  <c r="F4699" i="14"/>
  <c r="G4699" i="14"/>
  <c r="D4699" i="14"/>
  <c r="C4699" i="14"/>
  <c r="F4698" i="14"/>
  <c r="G4698" i="14"/>
  <c r="D4698" i="14"/>
  <c r="C4698" i="14"/>
  <c r="F4697" i="14"/>
  <c r="G4697" i="14"/>
  <c r="D4697" i="14"/>
  <c r="C4697" i="14"/>
  <c r="F4696" i="14"/>
  <c r="G4696" i="14"/>
  <c r="D4696" i="14"/>
  <c r="C4696" i="14"/>
  <c r="F4695" i="14"/>
  <c r="G4695" i="14"/>
  <c r="D4695" i="14"/>
  <c r="C4695" i="14"/>
  <c r="F4694" i="14"/>
  <c r="G4694" i="14"/>
  <c r="D4694" i="14"/>
  <c r="C4694" i="14"/>
  <c r="F4693" i="14"/>
  <c r="G4693" i="14"/>
  <c r="D4693" i="14"/>
  <c r="C4693" i="14"/>
  <c r="F4692" i="14"/>
  <c r="G4692" i="14"/>
  <c r="D4692" i="14"/>
  <c r="C4692" i="14"/>
  <c r="F4691" i="14"/>
  <c r="G4691" i="14"/>
  <c r="D4691" i="14"/>
  <c r="C4691" i="14"/>
  <c r="F4690" i="14"/>
  <c r="G4690" i="14"/>
  <c r="D4690" i="14"/>
  <c r="C4690" i="14"/>
  <c r="F4689" i="14"/>
  <c r="G4689" i="14"/>
  <c r="D4689" i="14"/>
  <c r="C4689" i="14"/>
  <c r="F4688" i="14"/>
  <c r="G4688" i="14"/>
  <c r="D4688" i="14"/>
  <c r="C4688" i="14"/>
  <c r="F4687" i="14"/>
  <c r="G4687" i="14"/>
  <c r="D4687" i="14"/>
  <c r="C4687" i="14"/>
  <c r="F4686" i="14"/>
  <c r="G4686" i="14"/>
  <c r="D4686" i="14"/>
  <c r="C4686" i="14"/>
  <c r="F4685" i="14"/>
  <c r="G4685" i="14"/>
  <c r="D4685" i="14"/>
  <c r="C4685" i="14"/>
  <c r="F4684" i="14"/>
  <c r="G4684" i="14"/>
  <c r="D4684" i="14"/>
  <c r="C4684" i="14"/>
  <c r="F4683" i="14"/>
  <c r="G4683" i="14"/>
  <c r="D4683" i="14"/>
  <c r="C4683" i="14"/>
  <c r="F4682" i="14"/>
  <c r="G4682" i="14"/>
  <c r="D4682" i="14"/>
  <c r="C4682" i="14"/>
  <c r="F4681" i="14"/>
  <c r="G4681" i="14"/>
  <c r="D4681" i="14"/>
  <c r="C4681" i="14"/>
  <c r="F4680" i="14"/>
  <c r="G4680" i="14"/>
  <c r="D4680" i="14"/>
  <c r="C4680" i="14"/>
  <c r="F4679" i="14"/>
  <c r="G4679" i="14"/>
  <c r="D4679" i="14"/>
  <c r="C4679" i="14"/>
  <c r="F4678" i="14"/>
  <c r="G4678" i="14"/>
  <c r="D4678" i="14"/>
  <c r="C4678" i="14"/>
  <c r="F4677" i="14"/>
  <c r="G4677" i="14"/>
  <c r="D4677" i="14"/>
  <c r="C4677" i="14"/>
  <c r="F4676" i="14"/>
  <c r="G4676" i="14"/>
  <c r="D4676" i="14"/>
  <c r="C4676" i="14"/>
  <c r="F4675" i="14"/>
  <c r="G4675" i="14"/>
  <c r="D4675" i="14"/>
  <c r="C4675" i="14"/>
  <c r="F4674" i="14"/>
  <c r="G4674" i="14"/>
  <c r="D4674" i="14"/>
  <c r="C4674" i="14"/>
  <c r="F4673" i="14"/>
  <c r="G4673" i="14"/>
  <c r="D4673" i="14"/>
  <c r="C4673" i="14"/>
  <c r="F4672" i="14"/>
  <c r="G4672" i="14"/>
  <c r="D4672" i="14"/>
  <c r="C4672" i="14"/>
  <c r="F4671" i="14"/>
  <c r="G4671" i="14"/>
  <c r="D4671" i="14"/>
  <c r="C4671" i="14"/>
  <c r="F4670" i="14"/>
  <c r="G4670" i="14"/>
  <c r="D4670" i="14"/>
  <c r="C4670" i="14"/>
  <c r="F4669" i="14"/>
  <c r="G4669" i="14"/>
  <c r="D4669" i="14"/>
  <c r="C4669" i="14"/>
  <c r="F4668" i="14"/>
  <c r="G4668" i="14"/>
  <c r="D4668" i="14"/>
  <c r="C4668" i="14"/>
  <c r="F4667" i="14"/>
  <c r="G4667" i="14"/>
  <c r="D4667" i="14"/>
  <c r="C4667" i="14"/>
  <c r="F4666" i="14"/>
  <c r="G4666" i="14"/>
  <c r="D4666" i="14"/>
  <c r="C4666" i="14"/>
  <c r="F4665" i="14"/>
  <c r="G4665" i="14"/>
  <c r="D4665" i="14"/>
  <c r="C4665" i="14"/>
  <c r="F4664" i="14"/>
  <c r="G4664" i="14"/>
  <c r="D4664" i="14"/>
  <c r="C4664" i="14"/>
  <c r="F4663" i="14"/>
  <c r="G4663" i="14"/>
  <c r="D4663" i="14"/>
  <c r="C4663" i="14"/>
  <c r="F4662" i="14"/>
  <c r="G4662" i="14"/>
  <c r="D4662" i="14"/>
  <c r="C4662" i="14"/>
  <c r="F4661" i="14"/>
  <c r="G4661" i="14"/>
  <c r="D4661" i="14"/>
  <c r="C4661" i="14"/>
  <c r="F4660" i="14"/>
  <c r="G4660" i="14"/>
  <c r="D4660" i="14"/>
  <c r="C4660" i="14"/>
  <c r="F4659" i="14"/>
  <c r="G4659" i="14"/>
  <c r="D4659" i="14"/>
  <c r="C4659" i="14"/>
  <c r="F4658" i="14"/>
  <c r="G4658" i="14"/>
  <c r="D4658" i="14"/>
  <c r="C4658" i="14"/>
  <c r="F4657" i="14"/>
  <c r="G4657" i="14"/>
  <c r="D4657" i="14"/>
  <c r="C4657" i="14"/>
  <c r="F4656" i="14"/>
  <c r="G4656" i="14"/>
  <c r="D4656" i="14"/>
  <c r="C4656" i="14"/>
  <c r="F4655" i="14"/>
  <c r="G4655" i="14"/>
  <c r="D4655" i="14"/>
  <c r="C4655" i="14"/>
  <c r="F4654" i="14"/>
  <c r="G4654" i="14"/>
  <c r="D4654" i="14"/>
  <c r="C4654" i="14"/>
  <c r="F4653" i="14"/>
  <c r="G4653" i="14"/>
  <c r="D4653" i="14"/>
  <c r="C4653" i="14"/>
  <c r="F4652" i="14"/>
  <c r="G4652" i="14"/>
  <c r="D4652" i="14"/>
  <c r="C4652" i="14"/>
  <c r="F4651" i="14"/>
  <c r="G4651" i="14"/>
  <c r="D4651" i="14"/>
  <c r="C4651" i="14"/>
  <c r="F4650" i="14"/>
  <c r="G4650" i="14"/>
  <c r="D4650" i="14"/>
  <c r="C4650" i="14"/>
  <c r="F4649" i="14"/>
  <c r="G4649" i="14"/>
  <c r="D4649" i="14"/>
  <c r="C4649" i="14"/>
  <c r="F4648" i="14"/>
  <c r="G4648" i="14"/>
  <c r="D4648" i="14"/>
  <c r="C4648" i="14"/>
  <c r="F4647" i="14"/>
  <c r="G4647" i="14"/>
  <c r="D4647" i="14"/>
  <c r="C4647" i="14"/>
  <c r="F4646" i="14"/>
  <c r="G4646" i="14"/>
  <c r="D4646" i="14"/>
  <c r="C4646" i="14"/>
  <c r="F4645" i="14"/>
  <c r="G4645" i="14"/>
  <c r="D4645" i="14"/>
  <c r="C4645" i="14"/>
  <c r="F4644" i="14"/>
  <c r="G4644" i="14"/>
  <c r="D4644" i="14"/>
  <c r="C4644" i="14"/>
  <c r="F4643" i="14"/>
  <c r="G4643" i="14"/>
  <c r="D4643" i="14"/>
  <c r="C4643" i="14"/>
  <c r="F4642" i="14"/>
  <c r="G4642" i="14"/>
  <c r="D4642" i="14"/>
  <c r="C4642" i="14"/>
  <c r="F4641" i="14"/>
  <c r="G4641" i="14"/>
  <c r="D4641" i="14"/>
  <c r="C4641" i="14"/>
  <c r="F4640" i="14"/>
  <c r="G4640" i="14"/>
  <c r="D4640" i="14"/>
  <c r="C4640" i="14"/>
  <c r="F4639" i="14"/>
  <c r="G4639" i="14"/>
  <c r="D4639" i="14"/>
  <c r="C4639" i="14"/>
  <c r="F4638" i="14"/>
  <c r="G4638" i="14"/>
  <c r="D4638" i="14"/>
  <c r="C4638" i="14"/>
  <c r="F4637" i="14"/>
  <c r="G4637" i="14"/>
  <c r="D4637" i="14"/>
  <c r="C4637" i="14"/>
  <c r="F4636" i="14"/>
  <c r="G4636" i="14"/>
  <c r="D4636" i="14"/>
  <c r="C4636" i="14"/>
  <c r="F4635" i="14"/>
  <c r="G4635" i="14"/>
  <c r="D4635" i="14"/>
  <c r="C4635" i="14"/>
  <c r="F4634" i="14"/>
  <c r="G4634" i="14"/>
  <c r="D4634" i="14"/>
  <c r="C4634" i="14"/>
  <c r="F4633" i="14"/>
  <c r="G4633" i="14"/>
  <c r="D4633" i="14"/>
  <c r="C4633" i="14"/>
  <c r="F4632" i="14"/>
  <c r="G4632" i="14"/>
  <c r="D4632" i="14"/>
  <c r="C4632" i="14"/>
  <c r="F4631" i="14"/>
  <c r="G4631" i="14"/>
  <c r="D4631" i="14"/>
  <c r="C4631" i="14"/>
  <c r="F4630" i="14"/>
  <c r="G4630" i="14"/>
  <c r="D4630" i="14"/>
  <c r="C4630" i="14"/>
  <c r="F4629" i="14"/>
  <c r="G4629" i="14"/>
  <c r="D4629" i="14"/>
  <c r="C4629" i="14"/>
  <c r="F4628" i="14"/>
  <c r="G4628" i="14"/>
  <c r="D4628" i="14"/>
  <c r="C4628" i="14"/>
  <c r="F4627" i="14"/>
  <c r="G4627" i="14"/>
  <c r="D4627" i="14"/>
  <c r="C4627" i="14"/>
  <c r="F4626" i="14"/>
  <c r="G4626" i="14"/>
  <c r="D4626" i="14"/>
  <c r="C4626" i="14"/>
  <c r="F4625" i="14"/>
  <c r="G4625" i="14"/>
  <c r="D4625" i="14"/>
  <c r="C4625" i="14"/>
  <c r="F4624" i="14"/>
  <c r="G4624" i="14"/>
  <c r="D4624" i="14"/>
  <c r="C4624" i="14"/>
  <c r="F4623" i="14"/>
  <c r="G4623" i="14"/>
  <c r="D4623" i="14"/>
  <c r="C4623" i="14"/>
  <c r="F4622" i="14"/>
  <c r="G4622" i="14"/>
  <c r="D4622" i="14"/>
  <c r="C4622" i="14"/>
  <c r="F4621" i="14"/>
  <c r="G4621" i="14"/>
  <c r="D4621" i="14"/>
  <c r="C4621" i="14"/>
  <c r="F4620" i="14"/>
  <c r="G4620" i="14"/>
  <c r="D4620" i="14"/>
  <c r="C4620" i="14"/>
  <c r="F4619" i="14"/>
  <c r="G4619" i="14"/>
  <c r="D4619" i="14"/>
  <c r="C4619" i="14"/>
  <c r="F4618" i="14"/>
  <c r="G4618" i="14"/>
  <c r="D4618" i="14"/>
  <c r="C4618" i="14"/>
  <c r="F4617" i="14"/>
  <c r="G4617" i="14"/>
  <c r="D4617" i="14"/>
  <c r="C4617" i="14"/>
  <c r="F4616" i="14"/>
  <c r="G4616" i="14"/>
  <c r="D4616" i="14"/>
  <c r="C4616" i="14"/>
  <c r="F4615" i="14"/>
  <c r="G4615" i="14"/>
  <c r="D4615" i="14"/>
  <c r="C4615" i="14"/>
  <c r="F4614" i="14"/>
  <c r="G4614" i="14"/>
  <c r="D4614" i="14"/>
  <c r="C4614" i="14"/>
  <c r="F4613" i="14"/>
  <c r="G4613" i="14"/>
  <c r="D4613" i="14"/>
  <c r="C4613" i="14"/>
  <c r="F4612" i="14"/>
  <c r="G4612" i="14"/>
  <c r="D4612" i="14"/>
  <c r="C4612" i="14"/>
  <c r="F4611" i="14"/>
  <c r="G4611" i="14"/>
  <c r="D4611" i="14"/>
  <c r="C4611" i="14"/>
  <c r="F4610" i="14"/>
  <c r="G4610" i="14"/>
  <c r="D4610" i="14"/>
  <c r="C4610" i="14"/>
  <c r="F4609" i="14"/>
  <c r="G4609" i="14"/>
  <c r="D4609" i="14"/>
  <c r="C4609" i="14"/>
  <c r="F4608" i="14"/>
  <c r="G4608" i="14"/>
  <c r="D4608" i="14"/>
  <c r="C4608" i="14"/>
  <c r="F4607" i="14"/>
  <c r="G4607" i="14"/>
  <c r="D4607" i="14"/>
  <c r="C4607" i="14"/>
  <c r="F4606" i="14"/>
  <c r="G4606" i="14"/>
  <c r="D4606" i="14"/>
  <c r="C4606" i="14"/>
  <c r="F4605" i="14"/>
  <c r="G4605" i="14"/>
  <c r="D4605" i="14"/>
  <c r="C4605" i="14"/>
  <c r="F4604" i="14"/>
  <c r="G4604" i="14"/>
  <c r="D4604" i="14"/>
  <c r="C4604" i="14"/>
  <c r="F4603" i="14"/>
  <c r="G4603" i="14"/>
  <c r="D4603" i="14"/>
  <c r="C4603" i="14"/>
  <c r="F4602" i="14"/>
  <c r="G4602" i="14"/>
  <c r="D4602" i="14"/>
  <c r="C4602" i="14"/>
  <c r="F4601" i="14"/>
  <c r="G4601" i="14"/>
  <c r="D4601" i="14"/>
  <c r="C4601" i="14"/>
  <c r="F4600" i="14"/>
  <c r="G4600" i="14"/>
  <c r="D4600" i="14"/>
  <c r="C4600" i="14"/>
  <c r="F4599" i="14"/>
  <c r="G4599" i="14"/>
  <c r="D4599" i="14"/>
  <c r="C4599" i="14"/>
  <c r="F4598" i="14"/>
  <c r="G4598" i="14"/>
  <c r="D4598" i="14"/>
  <c r="C4598" i="14"/>
  <c r="F4597" i="14"/>
  <c r="G4597" i="14"/>
  <c r="D4597" i="14"/>
  <c r="C4597" i="14"/>
  <c r="F4596" i="14"/>
  <c r="G4596" i="14"/>
  <c r="D4596" i="14"/>
  <c r="C4596" i="14"/>
  <c r="F4595" i="14"/>
  <c r="G4595" i="14"/>
  <c r="D4595" i="14"/>
  <c r="C4595" i="14"/>
  <c r="F4594" i="14"/>
  <c r="G4594" i="14"/>
  <c r="D4594" i="14"/>
  <c r="C4594" i="14"/>
  <c r="F4593" i="14"/>
  <c r="G4593" i="14"/>
  <c r="D4593" i="14"/>
  <c r="C4593" i="14"/>
  <c r="F4592" i="14"/>
  <c r="G4592" i="14"/>
  <c r="D4592" i="14"/>
  <c r="C4592" i="14"/>
  <c r="F4591" i="14"/>
  <c r="G4591" i="14"/>
  <c r="D4591" i="14"/>
  <c r="C4591" i="14"/>
  <c r="F4590" i="14"/>
  <c r="G4590" i="14"/>
  <c r="D4590" i="14"/>
  <c r="C4590" i="14"/>
  <c r="F4589" i="14"/>
  <c r="G4589" i="14"/>
  <c r="D4589" i="14"/>
  <c r="C4589" i="14"/>
  <c r="F4588" i="14"/>
  <c r="G4588" i="14"/>
  <c r="D4588" i="14"/>
  <c r="C4588" i="14"/>
  <c r="F4587" i="14"/>
  <c r="G4587" i="14"/>
  <c r="D4587" i="14"/>
  <c r="C4587" i="14"/>
  <c r="F4586" i="14"/>
  <c r="G4586" i="14"/>
  <c r="D4586" i="14"/>
  <c r="C4586" i="14"/>
  <c r="F4585" i="14"/>
  <c r="G4585" i="14"/>
  <c r="D4585" i="14"/>
  <c r="C4585" i="14"/>
  <c r="F4584" i="14"/>
  <c r="G4584" i="14"/>
  <c r="D4584" i="14"/>
  <c r="C4584" i="14"/>
  <c r="F4583" i="14"/>
  <c r="G4583" i="14"/>
  <c r="D4583" i="14"/>
  <c r="C4583" i="14"/>
  <c r="F4582" i="14"/>
  <c r="G4582" i="14"/>
  <c r="D4582" i="14"/>
  <c r="C4582" i="14"/>
  <c r="F4581" i="14"/>
  <c r="G4581" i="14"/>
  <c r="D4581" i="14"/>
  <c r="C4581" i="14"/>
  <c r="F4580" i="14"/>
  <c r="G4580" i="14"/>
  <c r="D4580" i="14"/>
  <c r="C4580" i="14"/>
  <c r="F4579" i="14"/>
  <c r="G4579" i="14"/>
  <c r="D4579" i="14"/>
  <c r="C4579" i="14"/>
  <c r="F4578" i="14"/>
  <c r="G4578" i="14"/>
  <c r="D4578" i="14"/>
  <c r="C4578" i="14"/>
  <c r="F4577" i="14"/>
  <c r="G4577" i="14"/>
  <c r="D4577" i="14"/>
  <c r="C4577" i="14"/>
  <c r="F4576" i="14"/>
  <c r="G4576" i="14"/>
  <c r="D4576" i="14"/>
  <c r="C4576" i="14"/>
  <c r="F4575" i="14"/>
  <c r="G4575" i="14"/>
  <c r="D4575" i="14"/>
  <c r="C4575" i="14"/>
  <c r="F4574" i="14"/>
  <c r="G4574" i="14"/>
  <c r="D4574" i="14"/>
  <c r="C4574" i="14"/>
  <c r="F4573" i="14"/>
  <c r="G4573" i="14"/>
  <c r="D4573" i="14"/>
  <c r="C4573" i="14"/>
  <c r="F4572" i="14"/>
  <c r="G4572" i="14"/>
  <c r="D4572" i="14"/>
  <c r="C4572" i="14"/>
  <c r="F4571" i="14"/>
  <c r="G4571" i="14"/>
  <c r="D4571" i="14"/>
  <c r="C4571" i="14"/>
  <c r="F4570" i="14"/>
  <c r="G4570" i="14"/>
  <c r="D4570" i="14"/>
  <c r="C4570" i="14"/>
  <c r="F4569" i="14"/>
  <c r="G4569" i="14"/>
  <c r="D4569" i="14"/>
  <c r="C4569" i="14"/>
  <c r="F4568" i="14"/>
  <c r="G4568" i="14"/>
  <c r="D4568" i="14"/>
  <c r="C4568" i="14"/>
  <c r="F4567" i="14"/>
  <c r="G4567" i="14"/>
  <c r="D4567" i="14"/>
  <c r="C4567" i="14"/>
  <c r="F4566" i="14"/>
  <c r="G4566" i="14"/>
  <c r="D4566" i="14"/>
  <c r="C4566" i="14"/>
  <c r="F4565" i="14"/>
  <c r="G4565" i="14"/>
  <c r="D4565" i="14"/>
  <c r="C4565" i="14"/>
  <c r="F4564" i="14"/>
  <c r="G4564" i="14"/>
  <c r="D4564" i="14"/>
  <c r="C4564" i="14"/>
  <c r="F4563" i="14"/>
  <c r="G4563" i="14"/>
  <c r="D4563" i="14"/>
  <c r="C4563" i="14"/>
  <c r="F4562" i="14"/>
  <c r="G4562" i="14"/>
  <c r="D4562" i="14"/>
  <c r="C4562" i="14"/>
  <c r="F4561" i="14"/>
  <c r="G4561" i="14"/>
  <c r="D4561" i="14"/>
  <c r="C4561" i="14"/>
  <c r="F4560" i="14"/>
  <c r="G4560" i="14"/>
  <c r="D4560" i="14"/>
  <c r="C4560" i="14"/>
  <c r="F4559" i="14"/>
  <c r="G4559" i="14"/>
  <c r="D4559" i="14"/>
  <c r="C4559" i="14"/>
  <c r="F4558" i="14"/>
  <c r="G4558" i="14"/>
  <c r="D4558" i="14"/>
  <c r="C4558" i="14"/>
  <c r="F4557" i="14"/>
  <c r="G4557" i="14"/>
  <c r="D4557" i="14"/>
  <c r="C4557" i="14"/>
  <c r="F4556" i="14"/>
  <c r="G4556" i="14"/>
  <c r="D4556" i="14"/>
  <c r="C4556" i="14"/>
  <c r="F4555" i="14"/>
  <c r="G4555" i="14"/>
  <c r="D4555" i="14"/>
  <c r="C4555" i="14"/>
  <c r="F4554" i="14"/>
  <c r="G4554" i="14"/>
  <c r="D4554" i="14"/>
  <c r="C4554" i="14"/>
  <c r="F4553" i="14"/>
  <c r="G4553" i="14"/>
  <c r="D4553" i="14"/>
  <c r="C4553" i="14"/>
  <c r="F4552" i="14"/>
  <c r="G4552" i="14"/>
  <c r="D4552" i="14"/>
  <c r="C4552" i="14"/>
  <c r="F4551" i="14"/>
  <c r="G4551" i="14"/>
  <c r="D4551" i="14"/>
  <c r="C4551" i="14"/>
  <c r="F4550" i="14"/>
  <c r="G4550" i="14"/>
  <c r="D4550" i="14"/>
  <c r="C4550" i="14"/>
  <c r="F4549" i="14"/>
  <c r="G4549" i="14"/>
  <c r="D4549" i="14"/>
  <c r="C4549" i="14"/>
  <c r="F4548" i="14"/>
  <c r="G4548" i="14"/>
  <c r="D4548" i="14"/>
  <c r="C4548" i="14"/>
  <c r="F4547" i="14"/>
  <c r="G4547" i="14"/>
  <c r="D4547" i="14"/>
  <c r="C4547" i="14"/>
  <c r="F4546" i="14"/>
  <c r="G4546" i="14"/>
  <c r="D4546" i="14"/>
  <c r="C4546" i="14"/>
  <c r="F4545" i="14"/>
  <c r="G4545" i="14"/>
  <c r="D4545" i="14"/>
  <c r="C4545" i="14"/>
  <c r="F4544" i="14"/>
  <c r="G4544" i="14"/>
  <c r="D4544" i="14"/>
  <c r="C4544" i="14"/>
  <c r="F4543" i="14"/>
  <c r="G4543" i="14"/>
  <c r="D4543" i="14"/>
  <c r="C4543" i="14"/>
  <c r="F4542" i="14"/>
  <c r="G4542" i="14"/>
  <c r="D4542" i="14"/>
  <c r="C4542" i="14"/>
  <c r="F4541" i="14"/>
  <c r="G4541" i="14"/>
  <c r="D4541" i="14"/>
  <c r="C4541" i="14"/>
  <c r="F4540" i="14"/>
  <c r="G4540" i="14"/>
  <c r="D4540" i="14"/>
  <c r="C4540" i="14"/>
  <c r="F4539" i="14"/>
  <c r="G4539" i="14"/>
  <c r="D4539" i="14"/>
  <c r="C4539" i="14"/>
  <c r="F4538" i="14"/>
  <c r="G4538" i="14"/>
  <c r="D4538" i="14"/>
  <c r="C4538" i="14"/>
  <c r="F4537" i="14"/>
  <c r="G4537" i="14"/>
  <c r="D4537" i="14"/>
  <c r="C4537" i="14"/>
  <c r="F4536" i="14"/>
  <c r="G4536" i="14"/>
  <c r="D4536" i="14"/>
  <c r="C4536" i="14"/>
  <c r="F4535" i="14"/>
  <c r="G4535" i="14"/>
  <c r="D4535" i="14"/>
  <c r="C4535" i="14"/>
  <c r="F4534" i="14"/>
  <c r="G4534" i="14"/>
  <c r="D4534" i="14"/>
  <c r="C4534" i="14"/>
  <c r="F4533" i="14"/>
  <c r="G4533" i="14"/>
  <c r="D4533" i="14"/>
  <c r="C4533" i="14"/>
  <c r="F4532" i="14"/>
  <c r="G4532" i="14"/>
  <c r="D4532" i="14"/>
  <c r="C4532" i="14"/>
  <c r="F4531" i="14"/>
  <c r="G4531" i="14"/>
  <c r="D4531" i="14"/>
  <c r="C4531" i="14"/>
  <c r="F4530" i="14"/>
  <c r="G4530" i="14"/>
  <c r="D4530" i="14"/>
  <c r="C4530" i="14"/>
  <c r="F4529" i="14"/>
  <c r="G4529" i="14"/>
  <c r="D4529" i="14"/>
  <c r="C4529" i="14"/>
  <c r="F4528" i="14"/>
  <c r="G4528" i="14"/>
  <c r="D4528" i="14"/>
  <c r="C4528" i="14"/>
  <c r="F4527" i="14"/>
  <c r="G4527" i="14"/>
  <c r="D4527" i="14"/>
  <c r="C4527" i="14"/>
  <c r="F4526" i="14"/>
  <c r="G4526" i="14"/>
  <c r="D4526" i="14"/>
  <c r="C4526" i="14"/>
  <c r="F4525" i="14"/>
  <c r="G4525" i="14"/>
  <c r="D4525" i="14"/>
  <c r="C4525" i="14"/>
  <c r="F4524" i="14"/>
  <c r="G4524" i="14"/>
  <c r="D4524" i="14"/>
  <c r="C4524" i="14"/>
  <c r="F4523" i="14"/>
  <c r="G4523" i="14"/>
  <c r="D4523" i="14"/>
  <c r="C4523" i="14"/>
  <c r="F4522" i="14"/>
  <c r="G4522" i="14"/>
  <c r="D4522" i="14"/>
  <c r="C4522" i="14"/>
  <c r="F4521" i="14"/>
  <c r="G4521" i="14"/>
  <c r="D4521" i="14"/>
  <c r="C4521" i="14"/>
  <c r="F4520" i="14"/>
  <c r="G4520" i="14"/>
  <c r="D4520" i="14"/>
  <c r="C4520" i="14"/>
  <c r="F4519" i="14"/>
  <c r="G4519" i="14"/>
  <c r="D4519" i="14"/>
  <c r="C4519" i="14"/>
  <c r="F4518" i="14"/>
  <c r="G4518" i="14"/>
  <c r="D4518" i="14"/>
  <c r="C4518" i="14"/>
  <c r="F4517" i="14"/>
  <c r="G4517" i="14"/>
  <c r="D4517" i="14"/>
  <c r="C4517" i="14"/>
  <c r="F4516" i="14"/>
  <c r="G4516" i="14"/>
  <c r="D4516" i="14"/>
  <c r="C4516" i="14"/>
  <c r="F4515" i="14"/>
  <c r="G4515" i="14"/>
  <c r="D4515" i="14"/>
  <c r="C4515" i="14"/>
  <c r="F4514" i="14"/>
  <c r="G4514" i="14"/>
  <c r="D4514" i="14"/>
  <c r="C4514" i="14"/>
  <c r="F4513" i="14"/>
  <c r="G4513" i="14"/>
  <c r="D4513" i="14"/>
  <c r="C4513" i="14"/>
  <c r="F4512" i="14"/>
  <c r="G4512" i="14"/>
  <c r="D4512" i="14"/>
  <c r="C4512" i="14"/>
  <c r="F4511" i="14"/>
  <c r="G4511" i="14"/>
  <c r="D4511" i="14"/>
  <c r="C4511" i="14"/>
  <c r="F4510" i="14"/>
  <c r="G4510" i="14"/>
  <c r="D4510" i="14"/>
  <c r="C4510" i="14"/>
  <c r="F4509" i="14"/>
  <c r="G4509" i="14"/>
  <c r="D4509" i="14"/>
  <c r="C4509" i="14"/>
  <c r="F4508" i="14"/>
  <c r="G4508" i="14"/>
  <c r="D4508" i="14"/>
  <c r="C4508" i="14"/>
  <c r="F4507" i="14"/>
  <c r="G4507" i="14"/>
  <c r="D4507" i="14"/>
  <c r="C4507" i="14"/>
  <c r="F4506" i="14"/>
  <c r="G4506" i="14"/>
  <c r="D4506" i="14"/>
  <c r="C4506" i="14"/>
  <c r="F4505" i="14"/>
  <c r="G4505" i="14"/>
  <c r="D4505" i="14"/>
  <c r="C4505" i="14"/>
  <c r="F4504" i="14"/>
  <c r="G4504" i="14"/>
  <c r="D4504" i="14"/>
  <c r="C4504" i="14"/>
  <c r="F4503" i="14"/>
  <c r="G4503" i="14"/>
  <c r="D4503" i="14"/>
  <c r="C4503" i="14"/>
  <c r="F4502" i="14"/>
  <c r="G4502" i="14"/>
  <c r="D4502" i="14"/>
  <c r="C4502" i="14"/>
  <c r="F4501" i="14"/>
  <c r="G4501" i="14"/>
  <c r="D4501" i="14"/>
  <c r="C4501" i="14"/>
  <c r="F4500" i="14"/>
  <c r="G4500" i="14"/>
  <c r="D4500" i="14"/>
  <c r="C4500" i="14"/>
  <c r="F4499" i="14"/>
  <c r="G4499" i="14"/>
  <c r="D4499" i="14"/>
  <c r="C4499" i="14"/>
  <c r="F4498" i="14"/>
  <c r="G4498" i="14"/>
  <c r="D4498" i="14"/>
  <c r="C4498" i="14"/>
  <c r="F4497" i="14"/>
  <c r="G4497" i="14"/>
  <c r="D4497" i="14"/>
  <c r="C4497" i="14"/>
  <c r="F4496" i="14"/>
  <c r="G4496" i="14"/>
  <c r="D4496" i="14"/>
  <c r="C4496" i="14"/>
  <c r="F4495" i="14"/>
  <c r="G4495" i="14"/>
  <c r="D4495" i="14"/>
  <c r="C4495" i="14"/>
  <c r="F4494" i="14"/>
  <c r="G4494" i="14"/>
  <c r="D4494" i="14"/>
  <c r="C4494" i="14"/>
  <c r="F4493" i="14"/>
  <c r="G4493" i="14"/>
  <c r="D4493" i="14"/>
  <c r="C4493" i="14"/>
  <c r="F4492" i="14"/>
  <c r="G4492" i="14"/>
  <c r="D4492" i="14"/>
  <c r="C4492" i="14"/>
  <c r="F4491" i="14"/>
  <c r="G4491" i="14"/>
  <c r="D4491" i="14"/>
  <c r="C4491" i="14"/>
  <c r="F4490" i="14"/>
  <c r="G4490" i="14"/>
  <c r="D4490" i="14"/>
  <c r="C4490" i="14"/>
  <c r="F4489" i="14"/>
  <c r="G4489" i="14"/>
  <c r="D4489" i="14"/>
  <c r="C4489" i="14"/>
  <c r="F4488" i="14"/>
  <c r="G4488" i="14"/>
  <c r="D4488" i="14"/>
  <c r="C4488" i="14"/>
  <c r="F4487" i="14"/>
  <c r="G4487" i="14"/>
  <c r="D4487" i="14"/>
  <c r="C4487" i="14"/>
  <c r="F4486" i="14"/>
  <c r="G4486" i="14"/>
  <c r="D4486" i="14"/>
  <c r="C4486" i="14"/>
  <c r="F4485" i="14"/>
  <c r="G4485" i="14"/>
  <c r="D4485" i="14"/>
  <c r="C4485" i="14"/>
  <c r="F4484" i="14"/>
  <c r="G4484" i="14"/>
  <c r="D4484" i="14"/>
  <c r="C4484" i="14"/>
  <c r="F4483" i="14"/>
  <c r="G4483" i="14"/>
  <c r="D4483" i="14"/>
  <c r="C4483" i="14"/>
  <c r="F4482" i="14"/>
  <c r="G4482" i="14"/>
  <c r="D4482" i="14"/>
  <c r="C4482" i="14"/>
  <c r="F4481" i="14"/>
  <c r="G4481" i="14"/>
  <c r="D4481" i="14"/>
  <c r="C4481" i="14"/>
  <c r="F4480" i="14"/>
  <c r="G4480" i="14"/>
  <c r="D4480" i="14"/>
  <c r="C4480" i="14"/>
  <c r="F4479" i="14"/>
  <c r="G4479" i="14"/>
  <c r="D4479" i="14"/>
  <c r="C4479" i="14"/>
  <c r="F4478" i="14"/>
  <c r="G4478" i="14"/>
  <c r="D4478" i="14"/>
  <c r="C4478" i="14"/>
  <c r="F4477" i="14"/>
  <c r="G4477" i="14"/>
  <c r="D4477" i="14"/>
  <c r="C4477" i="14"/>
  <c r="F4476" i="14"/>
  <c r="G4476" i="14"/>
  <c r="D4476" i="14"/>
  <c r="C4476" i="14"/>
  <c r="F4475" i="14"/>
  <c r="G4475" i="14"/>
  <c r="D4475" i="14"/>
  <c r="C4475" i="14"/>
  <c r="F4474" i="14"/>
  <c r="G4474" i="14"/>
  <c r="D4474" i="14"/>
  <c r="C4474" i="14"/>
  <c r="F4473" i="14"/>
  <c r="G4473" i="14"/>
  <c r="D4473" i="14"/>
  <c r="C4473" i="14"/>
  <c r="F4472" i="14"/>
  <c r="G4472" i="14"/>
  <c r="D4472" i="14"/>
  <c r="C4472" i="14"/>
  <c r="F4471" i="14"/>
  <c r="G4471" i="14"/>
  <c r="D4471" i="14"/>
  <c r="C4471" i="14"/>
  <c r="F4470" i="14"/>
  <c r="G4470" i="14"/>
  <c r="D4470" i="14"/>
  <c r="C4470" i="14"/>
  <c r="F4469" i="14"/>
  <c r="G4469" i="14"/>
  <c r="D4469" i="14"/>
  <c r="C4469" i="14"/>
  <c r="F4468" i="14"/>
  <c r="G4468" i="14"/>
  <c r="D4468" i="14"/>
  <c r="C4468" i="14"/>
  <c r="F4467" i="14"/>
  <c r="G4467" i="14"/>
  <c r="D4467" i="14"/>
  <c r="C4467" i="14"/>
  <c r="F4466" i="14"/>
  <c r="G4466" i="14"/>
  <c r="D4466" i="14"/>
  <c r="C4466" i="14"/>
  <c r="F4465" i="14"/>
  <c r="G4465" i="14"/>
  <c r="D4465" i="14"/>
  <c r="C4465" i="14"/>
  <c r="F4464" i="14"/>
  <c r="G4464" i="14"/>
  <c r="D4464" i="14"/>
  <c r="C4464" i="14"/>
  <c r="F4463" i="14"/>
  <c r="G4463" i="14"/>
  <c r="D4463" i="14"/>
  <c r="C4463" i="14"/>
  <c r="F4462" i="14"/>
  <c r="G4462" i="14"/>
  <c r="D4462" i="14"/>
  <c r="C4462" i="14"/>
  <c r="F4461" i="14"/>
  <c r="G4461" i="14"/>
  <c r="D4461" i="14"/>
  <c r="C4461" i="14"/>
  <c r="F4460" i="14"/>
  <c r="G4460" i="14"/>
  <c r="D4460" i="14"/>
  <c r="C4460" i="14"/>
  <c r="F4459" i="14"/>
  <c r="G4459" i="14"/>
  <c r="D4459" i="14"/>
  <c r="C4459" i="14"/>
  <c r="F4458" i="14"/>
  <c r="G4458" i="14"/>
  <c r="D4458" i="14"/>
  <c r="C4458" i="14"/>
  <c r="F4457" i="14"/>
  <c r="G4457" i="14"/>
  <c r="D4457" i="14"/>
  <c r="C4457" i="14"/>
  <c r="F4456" i="14"/>
  <c r="G4456" i="14"/>
  <c r="D4456" i="14"/>
  <c r="C4456" i="14"/>
  <c r="F4455" i="14"/>
  <c r="G4455" i="14"/>
  <c r="D4455" i="14"/>
  <c r="C4455" i="14"/>
  <c r="F4454" i="14"/>
  <c r="G4454" i="14"/>
  <c r="D4454" i="14"/>
  <c r="C4454" i="14"/>
  <c r="F4453" i="14"/>
  <c r="G4453" i="14"/>
  <c r="D4453" i="14"/>
  <c r="C4453" i="14"/>
  <c r="F4452" i="14"/>
  <c r="G4452" i="14"/>
  <c r="D4452" i="14"/>
  <c r="C4452" i="14"/>
  <c r="F4451" i="14"/>
  <c r="G4451" i="14"/>
  <c r="D4451" i="14"/>
  <c r="C4451" i="14"/>
  <c r="F4450" i="14"/>
  <c r="G4450" i="14"/>
  <c r="D4450" i="14"/>
  <c r="C4450" i="14"/>
  <c r="F4449" i="14"/>
  <c r="G4449" i="14"/>
  <c r="D4449" i="14"/>
  <c r="C4449" i="14"/>
  <c r="F4448" i="14"/>
  <c r="G4448" i="14"/>
  <c r="D4448" i="14"/>
  <c r="C4448" i="14"/>
  <c r="F4447" i="14"/>
  <c r="G4447" i="14"/>
  <c r="D4447" i="14"/>
  <c r="C4447" i="14"/>
  <c r="F4446" i="14"/>
  <c r="G4446" i="14"/>
  <c r="D4446" i="14"/>
  <c r="C4446" i="14"/>
  <c r="F4445" i="14"/>
  <c r="G4445" i="14"/>
  <c r="D4445" i="14"/>
  <c r="C4445" i="14"/>
  <c r="F4444" i="14"/>
  <c r="G4444" i="14"/>
  <c r="D4444" i="14"/>
  <c r="C4444" i="14"/>
  <c r="F4443" i="14"/>
  <c r="G4443" i="14"/>
  <c r="D4443" i="14"/>
  <c r="C4443" i="14"/>
  <c r="F4442" i="14"/>
  <c r="G4442" i="14"/>
  <c r="D4442" i="14"/>
  <c r="C4442" i="14"/>
  <c r="F4441" i="14"/>
  <c r="G4441" i="14"/>
  <c r="D4441" i="14"/>
  <c r="C4441" i="14"/>
  <c r="F4440" i="14"/>
  <c r="G4440" i="14"/>
  <c r="D4440" i="14"/>
  <c r="C4440" i="14"/>
  <c r="F4439" i="14"/>
  <c r="G4439" i="14"/>
  <c r="D4439" i="14"/>
  <c r="C4439" i="14"/>
  <c r="F4438" i="14"/>
  <c r="G4438" i="14"/>
  <c r="D4438" i="14"/>
  <c r="C4438" i="14"/>
  <c r="F4437" i="14"/>
  <c r="G4437" i="14"/>
  <c r="D4437" i="14"/>
  <c r="C4437" i="14"/>
  <c r="F4436" i="14"/>
  <c r="G4436" i="14"/>
  <c r="D4436" i="14"/>
  <c r="C4436" i="14"/>
  <c r="F4435" i="14"/>
  <c r="G4435" i="14"/>
  <c r="D4435" i="14"/>
  <c r="C4435" i="14"/>
  <c r="F4434" i="14"/>
  <c r="G4434" i="14"/>
  <c r="D4434" i="14"/>
  <c r="C4434" i="14"/>
  <c r="F4433" i="14"/>
  <c r="G4433" i="14"/>
  <c r="D4433" i="14"/>
  <c r="C4433" i="14"/>
  <c r="F4432" i="14"/>
  <c r="G4432" i="14"/>
  <c r="D4432" i="14"/>
  <c r="C4432" i="14"/>
  <c r="F4431" i="14"/>
  <c r="G4431" i="14"/>
  <c r="D4431" i="14"/>
  <c r="C4431" i="14"/>
  <c r="F4430" i="14"/>
  <c r="G4430" i="14"/>
  <c r="D4430" i="14"/>
  <c r="C4430" i="14"/>
  <c r="F4429" i="14"/>
  <c r="G4429" i="14"/>
  <c r="D4429" i="14"/>
  <c r="C4429" i="14"/>
  <c r="F4428" i="14"/>
  <c r="G4428" i="14"/>
  <c r="D4428" i="14"/>
  <c r="C4428" i="14"/>
  <c r="F4427" i="14"/>
  <c r="G4427" i="14"/>
  <c r="D4427" i="14"/>
  <c r="C4427" i="14"/>
  <c r="F4426" i="14"/>
  <c r="G4426" i="14"/>
  <c r="D4426" i="14"/>
  <c r="C4426" i="14"/>
  <c r="F4425" i="14"/>
  <c r="G4425" i="14"/>
  <c r="D4425" i="14"/>
  <c r="C4425" i="14"/>
  <c r="F4424" i="14"/>
  <c r="G4424" i="14"/>
  <c r="D4424" i="14"/>
  <c r="C4424" i="14"/>
  <c r="F4423" i="14"/>
  <c r="G4423" i="14"/>
  <c r="D4423" i="14"/>
  <c r="C4423" i="14"/>
  <c r="F4422" i="14"/>
  <c r="G4422" i="14"/>
  <c r="D4422" i="14"/>
  <c r="C4422" i="14"/>
  <c r="F4421" i="14"/>
  <c r="G4421" i="14"/>
  <c r="D4421" i="14"/>
  <c r="C4421" i="14"/>
  <c r="F4420" i="14"/>
  <c r="G4420" i="14"/>
  <c r="D4420" i="14"/>
  <c r="C4420" i="14"/>
  <c r="F4419" i="14"/>
  <c r="G4419" i="14"/>
  <c r="D4419" i="14"/>
  <c r="C4419" i="14"/>
  <c r="F4418" i="14"/>
  <c r="G4418" i="14"/>
  <c r="D4418" i="14"/>
  <c r="C4418" i="14"/>
  <c r="F4417" i="14"/>
  <c r="G4417" i="14"/>
  <c r="D4417" i="14"/>
  <c r="C4417" i="14"/>
  <c r="F4416" i="14"/>
  <c r="G4416" i="14"/>
  <c r="D4416" i="14"/>
  <c r="C4416" i="14"/>
  <c r="F4415" i="14"/>
  <c r="G4415" i="14"/>
  <c r="D4415" i="14"/>
  <c r="C4415" i="14"/>
  <c r="F4414" i="14"/>
  <c r="G4414" i="14"/>
  <c r="D4414" i="14"/>
  <c r="C4414" i="14"/>
  <c r="F4413" i="14"/>
  <c r="G4413" i="14"/>
  <c r="D4413" i="14"/>
  <c r="C4413" i="14"/>
  <c r="F4412" i="14"/>
  <c r="G4412" i="14"/>
  <c r="D4412" i="14"/>
  <c r="C4412" i="14"/>
  <c r="F4411" i="14"/>
  <c r="G4411" i="14"/>
  <c r="D4411" i="14"/>
  <c r="C4411" i="14"/>
  <c r="F4410" i="14"/>
  <c r="G4410" i="14"/>
  <c r="D4410" i="14"/>
  <c r="C4410" i="14"/>
  <c r="F4409" i="14"/>
  <c r="G4409" i="14"/>
  <c r="D4409" i="14"/>
  <c r="C4409" i="14"/>
  <c r="F4408" i="14"/>
  <c r="G4408" i="14"/>
  <c r="D4408" i="14"/>
  <c r="C4408" i="14"/>
  <c r="F4407" i="14"/>
  <c r="G4407" i="14"/>
  <c r="D4407" i="14"/>
  <c r="C4407" i="14"/>
  <c r="F4406" i="14"/>
  <c r="G4406" i="14"/>
  <c r="D4406" i="14"/>
  <c r="C4406" i="14"/>
  <c r="F4405" i="14"/>
  <c r="G4405" i="14"/>
  <c r="D4405" i="14"/>
  <c r="C4405" i="14"/>
  <c r="F4404" i="14"/>
  <c r="G4404" i="14"/>
  <c r="D4404" i="14"/>
  <c r="C4404" i="14"/>
  <c r="F4403" i="14"/>
  <c r="G4403" i="14"/>
  <c r="D4403" i="14"/>
  <c r="C4403" i="14"/>
  <c r="F4402" i="14"/>
  <c r="G4402" i="14"/>
  <c r="D4402" i="14"/>
  <c r="C4402" i="14"/>
  <c r="F4401" i="14"/>
  <c r="G4401" i="14"/>
  <c r="D4401" i="14"/>
  <c r="C4401" i="14"/>
  <c r="F4400" i="14"/>
  <c r="G4400" i="14"/>
  <c r="D4400" i="14"/>
  <c r="C4400" i="14"/>
  <c r="F4399" i="14"/>
  <c r="G4399" i="14"/>
  <c r="D4399" i="14"/>
  <c r="C4399" i="14"/>
  <c r="F4398" i="14"/>
  <c r="G4398" i="14"/>
  <c r="D4398" i="14"/>
  <c r="C4398" i="14"/>
  <c r="F4397" i="14"/>
  <c r="G4397" i="14"/>
  <c r="D4397" i="14"/>
  <c r="C4397" i="14"/>
  <c r="F4396" i="14"/>
  <c r="G4396" i="14"/>
  <c r="D4396" i="14"/>
  <c r="C4396" i="14"/>
  <c r="F4395" i="14"/>
  <c r="G4395" i="14"/>
  <c r="D4395" i="14"/>
  <c r="C4395" i="14"/>
  <c r="F4394" i="14"/>
  <c r="G4394" i="14"/>
  <c r="D4394" i="14"/>
  <c r="C4394" i="14"/>
  <c r="F4393" i="14"/>
  <c r="G4393" i="14"/>
  <c r="D4393" i="14"/>
  <c r="C4393" i="14"/>
  <c r="F4392" i="14"/>
  <c r="G4392" i="14"/>
  <c r="D4392" i="14"/>
  <c r="C4392" i="14"/>
  <c r="F4391" i="14"/>
  <c r="G4391" i="14"/>
  <c r="D4391" i="14"/>
  <c r="C4391" i="14"/>
  <c r="F4390" i="14"/>
  <c r="G4390" i="14"/>
  <c r="D4390" i="14"/>
  <c r="C4390" i="14"/>
  <c r="F4389" i="14"/>
  <c r="G4389" i="14"/>
  <c r="D4389" i="14"/>
  <c r="C4389" i="14"/>
  <c r="F4388" i="14"/>
  <c r="G4388" i="14"/>
  <c r="D4388" i="14"/>
  <c r="C4388" i="14"/>
  <c r="F4387" i="14"/>
  <c r="G4387" i="14"/>
  <c r="D4387" i="14"/>
  <c r="C4387" i="14"/>
  <c r="F4386" i="14"/>
  <c r="G4386" i="14"/>
  <c r="D4386" i="14"/>
  <c r="C4386" i="14"/>
  <c r="F4385" i="14"/>
  <c r="G4385" i="14"/>
  <c r="D4385" i="14"/>
  <c r="C4385" i="14"/>
  <c r="F4384" i="14"/>
  <c r="G4384" i="14"/>
  <c r="D4384" i="14"/>
  <c r="C4384" i="14"/>
  <c r="F4383" i="14"/>
  <c r="G4383" i="14"/>
  <c r="D4383" i="14"/>
  <c r="C4383" i="14"/>
  <c r="F4382" i="14"/>
  <c r="G4382" i="14"/>
  <c r="D4382" i="14"/>
  <c r="C4382" i="14"/>
  <c r="F4381" i="14"/>
  <c r="G4381" i="14"/>
  <c r="D4381" i="14"/>
  <c r="C4381" i="14"/>
  <c r="F4380" i="14"/>
  <c r="G4380" i="14"/>
  <c r="D4380" i="14"/>
  <c r="C4380" i="14"/>
  <c r="F4379" i="14"/>
  <c r="G4379" i="14"/>
  <c r="D4379" i="14"/>
  <c r="C4379" i="14"/>
  <c r="F4378" i="14"/>
  <c r="G4378" i="14"/>
  <c r="D4378" i="14"/>
  <c r="C4378" i="14"/>
  <c r="F4377" i="14"/>
  <c r="G4377" i="14"/>
  <c r="D4377" i="14"/>
  <c r="C4377" i="14"/>
  <c r="F4376" i="14"/>
  <c r="G4376" i="14"/>
  <c r="D4376" i="14"/>
  <c r="C4376" i="14"/>
  <c r="F4375" i="14"/>
  <c r="G4375" i="14"/>
  <c r="D4375" i="14"/>
  <c r="C4375" i="14"/>
  <c r="F4374" i="14"/>
  <c r="G4374" i="14"/>
  <c r="D4374" i="14"/>
  <c r="C4374" i="14"/>
  <c r="F4373" i="14"/>
  <c r="G4373" i="14"/>
  <c r="D4373" i="14"/>
  <c r="C4373" i="14"/>
  <c r="F4372" i="14"/>
  <c r="G4372" i="14"/>
  <c r="D4372" i="14"/>
  <c r="C4372" i="14"/>
  <c r="F4371" i="14"/>
  <c r="G4371" i="14"/>
  <c r="D4371" i="14"/>
  <c r="C4371" i="14"/>
  <c r="F4370" i="14"/>
  <c r="G4370" i="14"/>
  <c r="D4370" i="14"/>
  <c r="C4370" i="14"/>
  <c r="F4369" i="14"/>
  <c r="G4369" i="14"/>
  <c r="D4369" i="14"/>
  <c r="C4369" i="14"/>
  <c r="F4368" i="14"/>
  <c r="G4368" i="14"/>
  <c r="D4368" i="14"/>
  <c r="C4368" i="14"/>
  <c r="F4367" i="14"/>
  <c r="G4367" i="14"/>
  <c r="D4367" i="14"/>
  <c r="C4367" i="14"/>
  <c r="F4366" i="14"/>
  <c r="G4366" i="14"/>
  <c r="D4366" i="14"/>
  <c r="C4366" i="14"/>
  <c r="F4365" i="14"/>
  <c r="G4365" i="14"/>
  <c r="D4365" i="14"/>
  <c r="C4365" i="14"/>
  <c r="F4364" i="14"/>
  <c r="G4364" i="14"/>
  <c r="D4364" i="14"/>
  <c r="C4364" i="14"/>
  <c r="F4363" i="14"/>
  <c r="G4363" i="14"/>
  <c r="D4363" i="14"/>
  <c r="C4363" i="14"/>
  <c r="F4362" i="14"/>
  <c r="G4362" i="14"/>
  <c r="D4362" i="14"/>
  <c r="C4362" i="14"/>
  <c r="F4361" i="14"/>
  <c r="G4361" i="14"/>
  <c r="D4361" i="14"/>
  <c r="C4361" i="14"/>
  <c r="F4360" i="14"/>
  <c r="G4360" i="14"/>
  <c r="D4360" i="14"/>
  <c r="C4360" i="14"/>
  <c r="F4359" i="14"/>
  <c r="G4359" i="14"/>
  <c r="D4359" i="14"/>
  <c r="C4359" i="14"/>
  <c r="F4358" i="14"/>
  <c r="G4358" i="14"/>
  <c r="D4358" i="14"/>
  <c r="C4358" i="14"/>
  <c r="F4357" i="14"/>
  <c r="G4357" i="14"/>
  <c r="D4357" i="14"/>
  <c r="C4357" i="14"/>
  <c r="F4356" i="14"/>
  <c r="G4356" i="14"/>
  <c r="D4356" i="14"/>
  <c r="C4356" i="14"/>
  <c r="F4355" i="14"/>
  <c r="G4355" i="14"/>
  <c r="D4355" i="14"/>
  <c r="C4355" i="14"/>
  <c r="F4354" i="14"/>
  <c r="G4354" i="14"/>
  <c r="D4354" i="14"/>
  <c r="C4354" i="14"/>
  <c r="F4353" i="14"/>
  <c r="G4353" i="14"/>
  <c r="D4353" i="14"/>
  <c r="C4353" i="14"/>
  <c r="F4352" i="14"/>
  <c r="G4352" i="14"/>
  <c r="D4352" i="14"/>
  <c r="C4352" i="14"/>
  <c r="F4351" i="14"/>
  <c r="G4351" i="14"/>
  <c r="D4351" i="14"/>
  <c r="C4351" i="14"/>
  <c r="F4350" i="14"/>
  <c r="G4350" i="14"/>
  <c r="D4350" i="14"/>
  <c r="C4350" i="14"/>
  <c r="F4349" i="14"/>
  <c r="G4349" i="14"/>
  <c r="D4349" i="14"/>
  <c r="C4349" i="14"/>
  <c r="F4348" i="14"/>
  <c r="G4348" i="14"/>
  <c r="D4348" i="14"/>
  <c r="C4348" i="14"/>
  <c r="F4347" i="14"/>
  <c r="G4347" i="14"/>
  <c r="D4347" i="14"/>
  <c r="C4347" i="14"/>
  <c r="F4346" i="14"/>
  <c r="G4346" i="14"/>
  <c r="D4346" i="14"/>
  <c r="C4346" i="14"/>
  <c r="F4345" i="14"/>
  <c r="G4345" i="14"/>
  <c r="D4345" i="14"/>
  <c r="C4345" i="14"/>
  <c r="F4344" i="14"/>
  <c r="G4344" i="14"/>
  <c r="D4344" i="14"/>
  <c r="C4344" i="14"/>
  <c r="F4343" i="14"/>
  <c r="G4343" i="14"/>
  <c r="D4343" i="14"/>
  <c r="C4343" i="14"/>
  <c r="F4342" i="14"/>
  <c r="G4342" i="14"/>
  <c r="D4342" i="14"/>
  <c r="C4342" i="14"/>
  <c r="F4341" i="14"/>
  <c r="G4341" i="14"/>
  <c r="D4341" i="14"/>
  <c r="C4341" i="14"/>
  <c r="F4340" i="14"/>
  <c r="G4340" i="14"/>
  <c r="D4340" i="14"/>
  <c r="C4340" i="14"/>
  <c r="F4339" i="14"/>
  <c r="G4339" i="14"/>
  <c r="D4339" i="14"/>
  <c r="C4339" i="14"/>
  <c r="F4338" i="14"/>
  <c r="G4338" i="14"/>
  <c r="D4338" i="14"/>
  <c r="C4338" i="14"/>
  <c r="F4337" i="14"/>
  <c r="G4337" i="14"/>
  <c r="D4337" i="14"/>
  <c r="C4337" i="14"/>
  <c r="F4336" i="14"/>
  <c r="G4336" i="14"/>
  <c r="D4336" i="14"/>
  <c r="C4336" i="14"/>
  <c r="F4335" i="14"/>
  <c r="G4335" i="14"/>
  <c r="D4335" i="14"/>
  <c r="C4335" i="14"/>
  <c r="F4334" i="14"/>
  <c r="G4334" i="14"/>
  <c r="D4334" i="14"/>
  <c r="C4334" i="14"/>
  <c r="F4333" i="14"/>
  <c r="G4333" i="14"/>
  <c r="D4333" i="14"/>
  <c r="C4333" i="14"/>
  <c r="F4332" i="14"/>
  <c r="G4332" i="14"/>
  <c r="D4332" i="14"/>
  <c r="C4332" i="14"/>
  <c r="F4331" i="14"/>
  <c r="G4331" i="14"/>
  <c r="D4331" i="14"/>
  <c r="C4331" i="14"/>
  <c r="F4330" i="14"/>
  <c r="G4330" i="14"/>
  <c r="D4330" i="14"/>
  <c r="C4330" i="14"/>
  <c r="F4329" i="14"/>
  <c r="G4329" i="14"/>
  <c r="D4329" i="14"/>
  <c r="C4329" i="14"/>
  <c r="F4328" i="14"/>
  <c r="G4328" i="14"/>
  <c r="D4328" i="14"/>
  <c r="C4328" i="14"/>
  <c r="F4327" i="14"/>
  <c r="G4327" i="14"/>
  <c r="D4327" i="14"/>
  <c r="C4327" i="14"/>
  <c r="F4326" i="14"/>
  <c r="G4326" i="14"/>
  <c r="D4326" i="14"/>
  <c r="C4326" i="14"/>
  <c r="F4325" i="14"/>
  <c r="G4325" i="14"/>
  <c r="D4325" i="14"/>
  <c r="C4325" i="14"/>
  <c r="F4324" i="14"/>
  <c r="G4324" i="14"/>
  <c r="D4324" i="14"/>
  <c r="C4324" i="14"/>
  <c r="F4323" i="14"/>
  <c r="G4323" i="14"/>
  <c r="D4323" i="14"/>
  <c r="C4323" i="14"/>
  <c r="F4322" i="14"/>
  <c r="G4322" i="14"/>
  <c r="D4322" i="14"/>
  <c r="C4322" i="14"/>
  <c r="F4321" i="14"/>
  <c r="G4321" i="14"/>
  <c r="D4321" i="14"/>
  <c r="C4321" i="14"/>
  <c r="F4320" i="14"/>
  <c r="G4320" i="14"/>
  <c r="D4320" i="14"/>
  <c r="C4320" i="14"/>
  <c r="F4319" i="14"/>
  <c r="G4319" i="14"/>
  <c r="D4319" i="14"/>
  <c r="C4319" i="14"/>
  <c r="F4318" i="14"/>
  <c r="G4318" i="14"/>
  <c r="D4318" i="14"/>
  <c r="C4318" i="14"/>
  <c r="F4317" i="14"/>
  <c r="G4317" i="14"/>
  <c r="D4317" i="14"/>
  <c r="C4317" i="14"/>
  <c r="F4316" i="14"/>
  <c r="G4316" i="14"/>
  <c r="D4316" i="14"/>
  <c r="C4316" i="14"/>
  <c r="F4315" i="14"/>
  <c r="G4315" i="14"/>
  <c r="D4315" i="14"/>
  <c r="C4315" i="14"/>
  <c r="F4314" i="14"/>
  <c r="G4314" i="14"/>
  <c r="D4314" i="14"/>
  <c r="C4314" i="14"/>
  <c r="F4313" i="14"/>
  <c r="G4313" i="14"/>
  <c r="D4313" i="14"/>
  <c r="C4313" i="14"/>
  <c r="F4312" i="14"/>
  <c r="G4312" i="14"/>
  <c r="D4312" i="14"/>
  <c r="C4312" i="14"/>
  <c r="F4311" i="14"/>
  <c r="G4311" i="14"/>
  <c r="D4311" i="14"/>
  <c r="C4311" i="14"/>
  <c r="F4310" i="14"/>
  <c r="G4310" i="14"/>
  <c r="D4310" i="14"/>
  <c r="C4310" i="14"/>
  <c r="F4309" i="14"/>
  <c r="G4309" i="14"/>
  <c r="D4309" i="14"/>
  <c r="C4309" i="14"/>
  <c r="F4308" i="14"/>
  <c r="G4308" i="14"/>
  <c r="D4308" i="14"/>
  <c r="C4308" i="14"/>
  <c r="F4307" i="14"/>
  <c r="G4307" i="14"/>
  <c r="D4307" i="14"/>
  <c r="C4307" i="14"/>
  <c r="F4306" i="14"/>
  <c r="G4306" i="14"/>
  <c r="D4306" i="14"/>
  <c r="C4306" i="14"/>
  <c r="F4305" i="14"/>
  <c r="G4305" i="14"/>
  <c r="D4305" i="14"/>
  <c r="C4305" i="14"/>
  <c r="F4304" i="14"/>
  <c r="G4304" i="14"/>
  <c r="D4304" i="14"/>
  <c r="C4304" i="14"/>
  <c r="F4303" i="14"/>
  <c r="G4303" i="14"/>
  <c r="D4303" i="14"/>
  <c r="C4303" i="14"/>
  <c r="F4302" i="14"/>
  <c r="G4302" i="14"/>
  <c r="D4302" i="14"/>
  <c r="C4302" i="14"/>
  <c r="F4301" i="14"/>
  <c r="G4301" i="14"/>
  <c r="D4301" i="14"/>
  <c r="C4301" i="14"/>
  <c r="F4300" i="14"/>
  <c r="G4300" i="14"/>
  <c r="D4300" i="14"/>
  <c r="C4300" i="14"/>
  <c r="F4299" i="14"/>
  <c r="G4299" i="14"/>
  <c r="D4299" i="14"/>
  <c r="C4299" i="14"/>
  <c r="F4298" i="14"/>
  <c r="G4298" i="14"/>
  <c r="D4298" i="14"/>
  <c r="C4298" i="14"/>
  <c r="F4297" i="14"/>
  <c r="G4297" i="14"/>
  <c r="D4297" i="14"/>
  <c r="C4297" i="14"/>
  <c r="F4296" i="14"/>
  <c r="G4296" i="14"/>
  <c r="D4296" i="14"/>
  <c r="C4296" i="14"/>
  <c r="F4295" i="14"/>
  <c r="G4295" i="14"/>
  <c r="D4295" i="14"/>
  <c r="C4295" i="14"/>
  <c r="F4294" i="14"/>
  <c r="G4294" i="14"/>
  <c r="D4294" i="14"/>
  <c r="C4294" i="14"/>
  <c r="F4293" i="14"/>
  <c r="G4293" i="14"/>
  <c r="D4293" i="14"/>
  <c r="C4293" i="14"/>
  <c r="F4292" i="14"/>
  <c r="G4292" i="14"/>
  <c r="D4292" i="14"/>
  <c r="C4292" i="14"/>
  <c r="F4291" i="14"/>
  <c r="G4291" i="14"/>
  <c r="D4291" i="14"/>
  <c r="C4291" i="14"/>
  <c r="F4290" i="14"/>
  <c r="G4290" i="14"/>
  <c r="D4290" i="14"/>
  <c r="C4290" i="14"/>
  <c r="F4289" i="14"/>
  <c r="G4289" i="14"/>
  <c r="D4289" i="14"/>
  <c r="C4289" i="14"/>
  <c r="F4288" i="14"/>
  <c r="G4288" i="14"/>
  <c r="D4288" i="14"/>
  <c r="C4288" i="14"/>
  <c r="F4287" i="14"/>
  <c r="G4287" i="14"/>
  <c r="D4287" i="14"/>
  <c r="C4287" i="14"/>
  <c r="F4286" i="14"/>
  <c r="G4286" i="14"/>
  <c r="D4286" i="14"/>
  <c r="C4286" i="14"/>
  <c r="F4285" i="14"/>
  <c r="G4285" i="14"/>
  <c r="D4285" i="14"/>
  <c r="C4285" i="14"/>
  <c r="F4284" i="14"/>
  <c r="G4284" i="14"/>
  <c r="D4284" i="14"/>
  <c r="C4284" i="14"/>
  <c r="F4283" i="14"/>
  <c r="G4283" i="14"/>
  <c r="D4283" i="14"/>
  <c r="C4283" i="14"/>
  <c r="F4282" i="14"/>
  <c r="G4282" i="14"/>
  <c r="D4282" i="14"/>
  <c r="C4282" i="14"/>
  <c r="F4281" i="14"/>
  <c r="G4281" i="14"/>
  <c r="D4281" i="14"/>
  <c r="C4281" i="14"/>
  <c r="F4280" i="14"/>
  <c r="G4280" i="14"/>
  <c r="D4280" i="14"/>
  <c r="C4280" i="14"/>
  <c r="F4279" i="14"/>
  <c r="G4279" i="14"/>
  <c r="D4279" i="14"/>
  <c r="C4279" i="14"/>
  <c r="F4278" i="14"/>
  <c r="G4278" i="14"/>
  <c r="D4278" i="14"/>
  <c r="C4278" i="14"/>
  <c r="F4277" i="14"/>
  <c r="G4277" i="14"/>
  <c r="D4277" i="14"/>
  <c r="C4277" i="14"/>
  <c r="F4276" i="14"/>
  <c r="G4276" i="14"/>
  <c r="D4276" i="14"/>
  <c r="C4276" i="14"/>
  <c r="F4275" i="14"/>
  <c r="G4275" i="14"/>
  <c r="D4275" i="14"/>
  <c r="C4275" i="14"/>
  <c r="F4274" i="14"/>
  <c r="G4274" i="14"/>
  <c r="D4274" i="14"/>
  <c r="C4274" i="14"/>
  <c r="F4273" i="14"/>
  <c r="G4273" i="14"/>
  <c r="D4273" i="14"/>
  <c r="C4273" i="14"/>
  <c r="F4272" i="14"/>
  <c r="G4272" i="14"/>
  <c r="D4272" i="14"/>
  <c r="C4272" i="14"/>
  <c r="F4271" i="14"/>
  <c r="G4271" i="14"/>
  <c r="D4271" i="14"/>
  <c r="C4271" i="14"/>
  <c r="F4270" i="14"/>
  <c r="G4270" i="14"/>
  <c r="D4270" i="14"/>
  <c r="C4270" i="14"/>
  <c r="F4269" i="14"/>
  <c r="G4269" i="14"/>
  <c r="D4269" i="14"/>
  <c r="C4269" i="14"/>
  <c r="F4268" i="14"/>
  <c r="G4268" i="14"/>
  <c r="D4268" i="14"/>
  <c r="C4268" i="14"/>
  <c r="F4267" i="14"/>
  <c r="G4267" i="14"/>
  <c r="D4267" i="14"/>
  <c r="C4267" i="14"/>
  <c r="F4266" i="14"/>
  <c r="G4266" i="14"/>
  <c r="D4266" i="14"/>
  <c r="C4266" i="14"/>
  <c r="F4265" i="14"/>
  <c r="G4265" i="14"/>
  <c r="D4265" i="14"/>
  <c r="C4265" i="14"/>
  <c r="F4264" i="14"/>
  <c r="G4264" i="14"/>
  <c r="D4264" i="14"/>
  <c r="C4264" i="14"/>
  <c r="F4263" i="14"/>
  <c r="G4263" i="14"/>
  <c r="D4263" i="14"/>
  <c r="C4263" i="14"/>
  <c r="F4262" i="14"/>
  <c r="G4262" i="14"/>
  <c r="D4262" i="14"/>
  <c r="C4262" i="14"/>
  <c r="F4261" i="14"/>
  <c r="G4261" i="14"/>
  <c r="D4261" i="14"/>
  <c r="C4261" i="14"/>
  <c r="F4260" i="14"/>
  <c r="G4260" i="14"/>
  <c r="D4260" i="14"/>
  <c r="C4260" i="14"/>
  <c r="F4259" i="14"/>
  <c r="G4259" i="14"/>
  <c r="D4259" i="14"/>
  <c r="C4259" i="14"/>
  <c r="F4258" i="14"/>
  <c r="G4258" i="14"/>
  <c r="D4258" i="14"/>
  <c r="C4258" i="14"/>
  <c r="F4257" i="14"/>
  <c r="G4257" i="14"/>
  <c r="D4257" i="14"/>
  <c r="C4257" i="14"/>
  <c r="F4256" i="14"/>
  <c r="G4256" i="14"/>
  <c r="D4256" i="14"/>
  <c r="C4256" i="14"/>
  <c r="F4255" i="14"/>
  <c r="G4255" i="14"/>
  <c r="D4255" i="14"/>
  <c r="C4255" i="14"/>
  <c r="F4254" i="14"/>
  <c r="G4254" i="14"/>
  <c r="D4254" i="14"/>
  <c r="C4254" i="14"/>
  <c r="F4253" i="14"/>
  <c r="G4253" i="14"/>
  <c r="D4253" i="14"/>
  <c r="C4253" i="14"/>
  <c r="F4252" i="14"/>
  <c r="G4252" i="14"/>
  <c r="D4252" i="14"/>
  <c r="C4252" i="14"/>
  <c r="F4251" i="14"/>
  <c r="G4251" i="14"/>
  <c r="D4251" i="14"/>
  <c r="C4251" i="14"/>
  <c r="F4250" i="14"/>
  <c r="G4250" i="14"/>
  <c r="D4250" i="14"/>
  <c r="C4250" i="14"/>
  <c r="F4249" i="14"/>
  <c r="G4249" i="14"/>
  <c r="D4249" i="14"/>
  <c r="C4249" i="14"/>
  <c r="F4248" i="14"/>
  <c r="G4248" i="14"/>
  <c r="D4248" i="14"/>
  <c r="C4248" i="14"/>
  <c r="F4247" i="14"/>
  <c r="G4247" i="14"/>
  <c r="D4247" i="14"/>
  <c r="C4247" i="14"/>
  <c r="F4246" i="14"/>
  <c r="G4246" i="14"/>
  <c r="D4246" i="14"/>
  <c r="C4246" i="14"/>
  <c r="F4245" i="14"/>
  <c r="G4245" i="14"/>
  <c r="D4245" i="14"/>
  <c r="C4245" i="14"/>
  <c r="F4244" i="14"/>
  <c r="G4244" i="14"/>
  <c r="D4244" i="14"/>
  <c r="C4244" i="14"/>
  <c r="F4243" i="14"/>
  <c r="G4243" i="14"/>
  <c r="D4243" i="14"/>
  <c r="C4243" i="14"/>
  <c r="F4242" i="14"/>
  <c r="G4242" i="14"/>
  <c r="D4242" i="14"/>
  <c r="C4242" i="14"/>
  <c r="F4241" i="14"/>
  <c r="G4241" i="14"/>
  <c r="D4241" i="14"/>
  <c r="C4241" i="14"/>
  <c r="F4240" i="14"/>
  <c r="G4240" i="14"/>
  <c r="D4240" i="14"/>
  <c r="C4240" i="14"/>
  <c r="F4239" i="14"/>
  <c r="G4239" i="14"/>
  <c r="D4239" i="14"/>
  <c r="C4239" i="14"/>
  <c r="F4238" i="14"/>
  <c r="G4238" i="14"/>
  <c r="D4238" i="14"/>
  <c r="C4238" i="14"/>
  <c r="F4237" i="14"/>
  <c r="G4237" i="14"/>
  <c r="D4237" i="14"/>
  <c r="C4237" i="14"/>
  <c r="F4236" i="14"/>
  <c r="G4236" i="14"/>
  <c r="D4236" i="14"/>
  <c r="C4236" i="14"/>
  <c r="F4235" i="14"/>
  <c r="G4235" i="14"/>
  <c r="D4235" i="14"/>
  <c r="C4235" i="14"/>
  <c r="F4234" i="14"/>
  <c r="G4234" i="14"/>
  <c r="D4234" i="14"/>
  <c r="C4234" i="14"/>
  <c r="F4233" i="14"/>
  <c r="G4233" i="14"/>
  <c r="D4233" i="14"/>
  <c r="C4233" i="14"/>
  <c r="F4232" i="14"/>
  <c r="G4232" i="14"/>
  <c r="D4232" i="14"/>
  <c r="C4232" i="14"/>
  <c r="F4231" i="14"/>
  <c r="G4231" i="14"/>
  <c r="D4231" i="14"/>
  <c r="C4231" i="14"/>
  <c r="F4230" i="14"/>
  <c r="G4230" i="14"/>
  <c r="D4230" i="14"/>
  <c r="C4230" i="14"/>
  <c r="F4229" i="14"/>
  <c r="G4229" i="14"/>
  <c r="D4229" i="14"/>
  <c r="C4229" i="14"/>
  <c r="F4228" i="14"/>
  <c r="G4228" i="14"/>
  <c r="D4228" i="14"/>
  <c r="C4228" i="14"/>
  <c r="F4227" i="14"/>
  <c r="G4227" i="14"/>
  <c r="D4227" i="14"/>
  <c r="C4227" i="14"/>
  <c r="F4226" i="14"/>
  <c r="G4226" i="14"/>
  <c r="D4226" i="14"/>
  <c r="C4226" i="14"/>
  <c r="F4225" i="14"/>
  <c r="G4225" i="14"/>
  <c r="D4225" i="14"/>
  <c r="C4225" i="14"/>
  <c r="F4224" i="14"/>
  <c r="G4224" i="14"/>
  <c r="D4224" i="14"/>
  <c r="C4224" i="14"/>
  <c r="F4223" i="14"/>
  <c r="G4223" i="14"/>
  <c r="D4223" i="14"/>
  <c r="C4223" i="14"/>
  <c r="F4222" i="14"/>
  <c r="G4222" i="14"/>
  <c r="D4222" i="14"/>
  <c r="C4222" i="14"/>
  <c r="F4221" i="14"/>
  <c r="G4221" i="14"/>
  <c r="D4221" i="14"/>
  <c r="C4221" i="14"/>
  <c r="F4220" i="14"/>
  <c r="G4220" i="14"/>
  <c r="D4220" i="14"/>
  <c r="C4220" i="14"/>
  <c r="F4219" i="14"/>
  <c r="G4219" i="14"/>
  <c r="D4219" i="14"/>
  <c r="C4219" i="14"/>
  <c r="F4218" i="14"/>
  <c r="G4218" i="14"/>
  <c r="D4218" i="14"/>
  <c r="C4218" i="14"/>
  <c r="F4217" i="14"/>
  <c r="G4217" i="14"/>
  <c r="D4217" i="14"/>
  <c r="C4217" i="14"/>
  <c r="F4216" i="14"/>
  <c r="G4216" i="14"/>
  <c r="D4216" i="14"/>
  <c r="C4216" i="14"/>
  <c r="F4215" i="14"/>
  <c r="G4215" i="14"/>
  <c r="D4215" i="14"/>
  <c r="C4215" i="14"/>
  <c r="F4214" i="14"/>
  <c r="G4214" i="14"/>
  <c r="D4214" i="14"/>
  <c r="C4214" i="14"/>
  <c r="F4213" i="14"/>
  <c r="G4213" i="14"/>
  <c r="D4213" i="14"/>
  <c r="C4213" i="14"/>
  <c r="F4212" i="14"/>
  <c r="G4212" i="14"/>
  <c r="D4212" i="14"/>
  <c r="C4212" i="14"/>
  <c r="F4211" i="14"/>
  <c r="G4211" i="14"/>
  <c r="D4211" i="14"/>
  <c r="C4211" i="14"/>
  <c r="F4210" i="14"/>
  <c r="G4210" i="14"/>
  <c r="D4210" i="14"/>
  <c r="C4210" i="14"/>
  <c r="F4209" i="14"/>
  <c r="G4209" i="14"/>
  <c r="D4209" i="14"/>
  <c r="C4209" i="14"/>
  <c r="F4208" i="14"/>
  <c r="G4208" i="14"/>
  <c r="D4208" i="14"/>
  <c r="C4208" i="14"/>
  <c r="F4207" i="14"/>
  <c r="G4207" i="14"/>
  <c r="D4207" i="14"/>
  <c r="C4207" i="14"/>
  <c r="F4206" i="14"/>
  <c r="G4206" i="14"/>
  <c r="D4206" i="14"/>
  <c r="C4206" i="14"/>
  <c r="F4205" i="14"/>
  <c r="G4205" i="14"/>
  <c r="D4205" i="14"/>
  <c r="C4205" i="14"/>
  <c r="F4204" i="14"/>
  <c r="G4204" i="14"/>
  <c r="D4204" i="14"/>
  <c r="C4204" i="14"/>
  <c r="F4203" i="14"/>
  <c r="G4203" i="14"/>
  <c r="D4203" i="14"/>
  <c r="C4203" i="14"/>
  <c r="F4202" i="14"/>
  <c r="G4202" i="14"/>
  <c r="D4202" i="14"/>
  <c r="C4202" i="14"/>
  <c r="F4201" i="14"/>
  <c r="G4201" i="14"/>
  <c r="D4201" i="14"/>
  <c r="C4201" i="14"/>
  <c r="F4200" i="14"/>
  <c r="G4200" i="14"/>
  <c r="D4200" i="14"/>
  <c r="C4200" i="14"/>
  <c r="F4199" i="14"/>
  <c r="G4199" i="14"/>
  <c r="D4199" i="14"/>
  <c r="C4199" i="14"/>
  <c r="F4198" i="14"/>
  <c r="G4198" i="14"/>
  <c r="D4198" i="14"/>
  <c r="C4198" i="14"/>
  <c r="F4197" i="14"/>
  <c r="G4197" i="14"/>
  <c r="D4197" i="14"/>
  <c r="C4197" i="14"/>
  <c r="F4196" i="14"/>
  <c r="G4196" i="14"/>
  <c r="D4196" i="14"/>
  <c r="C4196" i="14"/>
  <c r="F4195" i="14"/>
  <c r="G4195" i="14"/>
  <c r="D4195" i="14"/>
  <c r="C4195" i="14"/>
  <c r="F4194" i="14"/>
  <c r="G4194" i="14"/>
  <c r="D4194" i="14"/>
  <c r="C4194" i="14"/>
  <c r="F4193" i="14"/>
  <c r="G4193" i="14"/>
  <c r="D4193" i="14"/>
  <c r="C4193" i="14"/>
  <c r="F4192" i="14"/>
  <c r="G4192" i="14"/>
  <c r="D4192" i="14"/>
  <c r="C4192" i="14"/>
  <c r="F4191" i="14"/>
  <c r="G4191" i="14"/>
  <c r="D4191" i="14"/>
  <c r="C4191" i="14"/>
  <c r="F4190" i="14"/>
  <c r="G4190" i="14"/>
  <c r="D4190" i="14"/>
  <c r="C4190" i="14"/>
  <c r="F4189" i="14"/>
  <c r="G4189" i="14"/>
  <c r="D4189" i="14"/>
  <c r="C4189" i="14"/>
  <c r="F4188" i="14"/>
  <c r="G4188" i="14"/>
  <c r="D4188" i="14"/>
  <c r="C4188" i="14"/>
  <c r="F4187" i="14"/>
  <c r="G4187" i="14"/>
  <c r="D4187" i="14"/>
  <c r="C4187" i="14"/>
  <c r="F4186" i="14"/>
  <c r="G4186" i="14"/>
  <c r="D4186" i="14"/>
  <c r="C4186" i="14"/>
  <c r="F4185" i="14"/>
  <c r="G4185" i="14"/>
  <c r="D4185" i="14"/>
  <c r="C4185" i="14"/>
  <c r="F4184" i="14"/>
  <c r="G4184" i="14"/>
  <c r="D4184" i="14"/>
  <c r="C4184" i="14"/>
  <c r="F4183" i="14"/>
  <c r="G4183" i="14"/>
  <c r="D4183" i="14"/>
  <c r="C4183" i="14"/>
  <c r="F4182" i="14"/>
  <c r="G4182" i="14"/>
  <c r="D4182" i="14"/>
  <c r="C4182" i="14"/>
  <c r="F4181" i="14"/>
  <c r="G4181" i="14"/>
  <c r="D4181" i="14"/>
  <c r="C4181" i="14"/>
  <c r="F4180" i="14"/>
  <c r="G4180" i="14"/>
  <c r="D4180" i="14"/>
  <c r="C4180" i="14"/>
  <c r="F4179" i="14"/>
  <c r="G4179" i="14"/>
  <c r="D4179" i="14"/>
  <c r="C4179" i="14"/>
  <c r="F4178" i="14"/>
  <c r="G4178" i="14"/>
  <c r="D4178" i="14"/>
  <c r="C4178" i="14"/>
  <c r="F4177" i="14"/>
  <c r="G4177" i="14"/>
  <c r="D4177" i="14"/>
  <c r="C4177" i="14"/>
  <c r="F4176" i="14"/>
  <c r="G4176" i="14"/>
  <c r="D4176" i="14"/>
  <c r="C4176" i="14"/>
  <c r="F4175" i="14"/>
  <c r="G4175" i="14"/>
  <c r="D4175" i="14"/>
  <c r="C4175" i="14"/>
  <c r="F4174" i="14"/>
  <c r="G4174" i="14"/>
  <c r="D4174" i="14"/>
  <c r="C4174" i="14"/>
  <c r="F4173" i="14"/>
  <c r="G4173" i="14"/>
  <c r="D4173" i="14"/>
  <c r="C4173" i="14"/>
  <c r="F4172" i="14"/>
  <c r="G4172" i="14"/>
  <c r="D4172" i="14"/>
  <c r="C4172" i="14"/>
  <c r="F4171" i="14"/>
  <c r="G4171" i="14"/>
  <c r="D4171" i="14"/>
  <c r="C4171" i="14"/>
  <c r="F4170" i="14"/>
  <c r="G4170" i="14"/>
  <c r="D4170" i="14"/>
  <c r="C4170" i="14"/>
  <c r="F4169" i="14"/>
  <c r="G4169" i="14"/>
  <c r="D4169" i="14"/>
  <c r="C4169" i="14"/>
  <c r="F4168" i="14"/>
  <c r="G4168" i="14"/>
  <c r="D4168" i="14"/>
  <c r="C4168" i="14"/>
  <c r="F4167" i="14"/>
  <c r="G4167" i="14"/>
  <c r="D4167" i="14"/>
  <c r="C4167" i="14"/>
  <c r="F4166" i="14"/>
  <c r="G4166" i="14"/>
  <c r="D4166" i="14"/>
  <c r="C4166" i="14"/>
  <c r="F4165" i="14"/>
  <c r="G4165" i="14"/>
  <c r="D4165" i="14"/>
  <c r="C4165" i="14"/>
  <c r="F4164" i="14"/>
  <c r="G4164" i="14"/>
  <c r="D4164" i="14"/>
  <c r="C4164" i="14"/>
  <c r="F4163" i="14"/>
  <c r="G4163" i="14"/>
  <c r="D4163" i="14"/>
  <c r="C4163" i="14"/>
  <c r="F4162" i="14"/>
  <c r="G4162" i="14"/>
  <c r="D4162" i="14"/>
  <c r="C4162" i="14"/>
  <c r="F4161" i="14"/>
  <c r="G4161" i="14"/>
  <c r="D4161" i="14"/>
  <c r="C4161" i="14"/>
  <c r="F4160" i="14"/>
  <c r="G4160" i="14"/>
  <c r="D4160" i="14"/>
  <c r="C4160" i="14"/>
  <c r="F4159" i="14"/>
  <c r="G4159" i="14"/>
  <c r="D4159" i="14"/>
  <c r="C4159" i="14"/>
  <c r="F4158" i="14"/>
  <c r="G4158" i="14"/>
  <c r="D4158" i="14"/>
  <c r="C4158" i="14"/>
  <c r="F4157" i="14"/>
  <c r="G4157" i="14"/>
  <c r="D4157" i="14"/>
  <c r="C4157" i="14"/>
  <c r="F4156" i="14"/>
  <c r="G4156" i="14"/>
  <c r="D4156" i="14"/>
  <c r="C4156" i="14"/>
  <c r="F4155" i="14"/>
  <c r="G4155" i="14"/>
  <c r="D4155" i="14"/>
  <c r="C4155" i="14"/>
  <c r="F4154" i="14"/>
  <c r="G4154" i="14"/>
  <c r="D4154" i="14"/>
  <c r="C4154" i="14"/>
  <c r="F4153" i="14"/>
  <c r="G4153" i="14"/>
  <c r="D4153" i="14"/>
  <c r="C4153" i="14"/>
  <c r="F4152" i="14"/>
  <c r="G4152" i="14"/>
  <c r="D4152" i="14"/>
  <c r="C4152" i="14"/>
  <c r="F4151" i="14"/>
  <c r="G4151" i="14"/>
  <c r="D4151" i="14"/>
  <c r="C4151" i="14"/>
  <c r="F4150" i="14"/>
  <c r="G4150" i="14"/>
  <c r="D4150" i="14"/>
  <c r="C4150" i="14"/>
  <c r="F4149" i="14"/>
  <c r="G4149" i="14"/>
  <c r="D4149" i="14"/>
  <c r="C4149" i="14"/>
  <c r="F4148" i="14"/>
  <c r="G4148" i="14"/>
  <c r="D4148" i="14"/>
  <c r="C4148" i="14"/>
  <c r="F4147" i="14"/>
  <c r="G4147" i="14"/>
  <c r="D4147" i="14"/>
  <c r="C4147" i="14"/>
  <c r="F4146" i="14"/>
  <c r="G4146" i="14"/>
  <c r="D4146" i="14"/>
  <c r="C4146" i="14"/>
  <c r="F4145" i="14"/>
  <c r="G4145" i="14"/>
  <c r="D4145" i="14"/>
  <c r="C4145" i="14"/>
  <c r="F4144" i="14"/>
  <c r="G4144" i="14"/>
  <c r="D4144" i="14"/>
  <c r="C4144" i="14"/>
  <c r="F4143" i="14"/>
  <c r="G4143" i="14"/>
  <c r="D4143" i="14"/>
  <c r="C4143" i="14"/>
  <c r="F4142" i="14"/>
  <c r="G4142" i="14"/>
  <c r="D4142" i="14"/>
  <c r="C4142" i="14"/>
  <c r="F4141" i="14"/>
  <c r="G4141" i="14"/>
  <c r="D4141" i="14"/>
  <c r="C4141" i="14"/>
  <c r="F4140" i="14"/>
  <c r="G4140" i="14"/>
  <c r="D4140" i="14"/>
  <c r="C4140" i="14"/>
  <c r="F4139" i="14"/>
  <c r="G4139" i="14"/>
  <c r="D4139" i="14"/>
  <c r="C4139" i="14"/>
  <c r="F4138" i="14"/>
  <c r="G4138" i="14"/>
  <c r="D4138" i="14"/>
  <c r="C4138" i="14"/>
  <c r="F4137" i="14"/>
  <c r="G4137" i="14"/>
  <c r="D4137" i="14"/>
  <c r="C4137" i="14"/>
  <c r="F4136" i="14"/>
  <c r="G4136" i="14"/>
  <c r="D4136" i="14"/>
  <c r="C4136" i="14"/>
  <c r="F4135" i="14"/>
  <c r="G4135" i="14"/>
  <c r="D4135" i="14"/>
  <c r="C4135" i="14"/>
  <c r="F4134" i="14"/>
  <c r="G4134" i="14"/>
  <c r="D4134" i="14"/>
  <c r="C4134" i="14"/>
  <c r="F4133" i="14"/>
  <c r="G4133" i="14"/>
  <c r="D4133" i="14"/>
  <c r="C4133" i="14"/>
  <c r="F4132" i="14"/>
  <c r="G4132" i="14"/>
  <c r="D4132" i="14"/>
  <c r="C4132" i="14"/>
  <c r="F4131" i="14"/>
  <c r="G4131" i="14"/>
  <c r="D4131" i="14"/>
  <c r="C4131" i="14"/>
  <c r="F4130" i="14"/>
  <c r="G4130" i="14"/>
  <c r="D4130" i="14"/>
  <c r="C4130" i="14"/>
  <c r="F4129" i="14"/>
  <c r="G4129" i="14"/>
  <c r="D4129" i="14"/>
  <c r="C4129" i="14"/>
  <c r="F4128" i="14"/>
  <c r="G4128" i="14"/>
  <c r="D4128" i="14"/>
  <c r="C4128" i="14"/>
  <c r="F4127" i="14"/>
  <c r="G4127" i="14"/>
  <c r="D4127" i="14"/>
  <c r="C4127" i="14"/>
  <c r="F4126" i="14"/>
  <c r="G4126" i="14"/>
  <c r="D4126" i="14"/>
  <c r="C4126" i="14"/>
  <c r="F4125" i="14"/>
  <c r="G4125" i="14"/>
  <c r="D4125" i="14"/>
  <c r="C4125" i="14"/>
  <c r="F4124" i="14"/>
  <c r="G4124" i="14"/>
  <c r="D4124" i="14"/>
  <c r="C4124" i="14"/>
  <c r="F4123" i="14"/>
  <c r="G4123" i="14"/>
  <c r="D4123" i="14"/>
  <c r="C4123" i="14"/>
  <c r="F4122" i="14"/>
  <c r="G4122" i="14"/>
  <c r="D4122" i="14"/>
  <c r="C4122" i="14"/>
  <c r="F4121" i="14"/>
  <c r="G4121" i="14"/>
  <c r="D4121" i="14"/>
  <c r="C4121" i="14"/>
  <c r="F4120" i="14"/>
  <c r="G4120" i="14"/>
  <c r="D4120" i="14"/>
  <c r="C4120" i="14"/>
  <c r="F4119" i="14"/>
  <c r="G4119" i="14"/>
  <c r="D4119" i="14"/>
  <c r="C4119" i="14"/>
  <c r="F4118" i="14"/>
  <c r="G4118" i="14"/>
  <c r="D4118" i="14"/>
  <c r="C4118" i="14"/>
  <c r="F4117" i="14"/>
  <c r="G4117" i="14"/>
  <c r="D4117" i="14"/>
  <c r="C4117" i="14"/>
  <c r="F4116" i="14"/>
  <c r="G4116" i="14"/>
  <c r="D4116" i="14"/>
  <c r="C4116" i="14"/>
  <c r="F4115" i="14"/>
  <c r="G4115" i="14"/>
  <c r="D4115" i="14"/>
  <c r="C4115" i="14"/>
  <c r="F4114" i="14"/>
  <c r="G4114" i="14"/>
  <c r="D4114" i="14"/>
  <c r="C4114" i="14"/>
  <c r="F4113" i="14"/>
  <c r="G4113" i="14"/>
  <c r="D4113" i="14"/>
  <c r="C4113" i="14"/>
  <c r="F4112" i="14"/>
  <c r="G4112" i="14"/>
  <c r="D4112" i="14"/>
  <c r="C4112" i="14"/>
  <c r="F4111" i="14"/>
  <c r="G4111" i="14"/>
  <c r="D4111" i="14"/>
  <c r="C4111" i="14"/>
  <c r="F4110" i="14"/>
  <c r="G4110" i="14"/>
  <c r="D4110" i="14"/>
  <c r="C4110" i="14"/>
  <c r="F4109" i="14"/>
  <c r="G4109" i="14"/>
  <c r="D4109" i="14"/>
  <c r="C4109" i="14"/>
  <c r="F4108" i="14"/>
  <c r="G4108" i="14"/>
  <c r="D4108" i="14"/>
  <c r="C4108" i="14"/>
  <c r="F4107" i="14"/>
  <c r="G4107" i="14"/>
  <c r="D4107" i="14"/>
  <c r="C4107" i="14"/>
  <c r="F4106" i="14"/>
  <c r="G4106" i="14"/>
  <c r="D4106" i="14"/>
  <c r="C4106" i="14"/>
  <c r="F4105" i="14"/>
  <c r="G4105" i="14"/>
  <c r="D4105" i="14"/>
  <c r="C4105" i="14"/>
  <c r="F4104" i="14"/>
  <c r="G4104" i="14"/>
  <c r="D4104" i="14"/>
  <c r="C4104" i="14"/>
  <c r="F4103" i="14"/>
  <c r="G4103" i="14"/>
  <c r="D4103" i="14"/>
  <c r="C4103" i="14"/>
  <c r="F4102" i="14"/>
  <c r="G4102" i="14"/>
  <c r="D4102" i="14"/>
  <c r="C4102" i="14"/>
  <c r="F4101" i="14"/>
  <c r="G4101" i="14"/>
  <c r="D4101" i="14"/>
  <c r="C4101" i="14"/>
  <c r="F4100" i="14"/>
  <c r="G4100" i="14"/>
  <c r="D4100" i="14"/>
  <c r="C4100" i="14"/>
  <c r="F4099" i="14"/>
  <c r="G4099" i="14"/>
  <c r="D4099" i="14"/>
  <c r="C4099" i="14"/>
  <c r="F4098" i="14"/>
  <c r="G4098" i="14"/>
  <c r="D4098" i="14"/>
  <c r="C4098" i="14"/>
  <c r="F4097" i="14"/>
  <c r="G4097" i="14"/>
  <c r="D4097" i="14"/>
  <c r="C4097" i="14"/>
  <c r="F4096" i="14"/>
  <c r="G4096" i="14"/>
  <c r="D4096" i="14"/>
  <c r="C4096" i="14"/>
  <c r="F4095" i="14"/>
  <c r="G4095" i="14"/>
  <c r="D4095" i="14"/>
  <c r="C4095" i="14"/>
  <c r="F4094" i="14"/>
  <c r="G4094" i="14"/>
  <c r="D4094" i="14"/>
  <c r="C4094" i="14"/>
  <c r="F4093" i="14"/>
  <c r="G4093" i="14"/>
  <c r="D4093" i="14"/>
  <c r="C4093" i="14"/>
  <c r="F4092" i="14"/>
  <c r="G4092" i="14"/>
  <c r="D4092" i="14"/>
  <c r="C4092" i="14"/>
  <c r="F4091" i="14"/>
  <c r="G4091" i="14"/>
  <c r="D4091" i="14"/>
  <c r="C4091" i="14"/>
  <c r="F4090" i="14"/>
  <c r="G4090" i="14"/>
  <c r="D4090" i="14"/>
  <c r="C4090" i="14"/>
  <c r="F4089" i="14"/>
  <c r="G4089" i="14"/>
  <c r="D4089" i="14"/>
  <c r="C4089" i="14"/>
  <c r="F4088" i="14"/>
  <c r="G4088" i="14"/>
  <c r="D4088" i="14"/>
  <c r="C4088" i="14"/>
  <c r="F4087" i="14"/>
  <c r="G4087" i="14"/>
  <c r="D4087" i="14"/>
  <c r="C4087" i="14"/>
  <c r="F4086" i="14"/>
  <c r="G4086" i="14"/>
  <c r="D4086" i="14"/>
  <c r="C4086" i="14"/>
  <c r="F4085" i="14"/>
  <c r="G4085" i="14"/>
  <c r="D4085" i="14"/>
  <c r="C4085" i="14"/>
  <c r="F4084" i="14"/>
  <c r="G4084" i="14"/>
  <c r="D4084" i="14"/>
  <c r="C4084" i="14"/>
  <c r="F4083" i="14"/>
  <c r="G4083" i="14"/>
  <c r="D4083" i="14"/>
  <c r="C4083" i="14"/>
  <c r="F4082" i="14"/>
  <c r="G4082" i="14"/>
  <c r="D4082" i="14"/>
  <c r="C4082" i="14"/>
  <c r="F4081" i="14"/>
  <c r="G4081" i="14"/>
  <c r="D4081" i="14"/>
  <c r="C4081" i="14"/>
  <c r="F4080" i="14"/>
  <c r="G4080" i="14"/>
  <c r="D4080" i="14"/>
  <c r="C4080" i="14"/>
  <c r="F4079" i="14"/>
  <c r="G4079" i="14"/>
  <c r="D4079" i="14"/>
  <c r="C4079" i="14"/>
  <c r="F4078" i="14"/>
  <c r="G4078" i="14"/>
  <c r="D4078" i="14"/>
  <c r="C4078" i="14"/>
  <c r="F4077" i="14"/>
  <c r="G4077" i="14"/>
  <c r="D4077" i="14"/>
  <c r="C4077" i="14"/>
  <c r="F4076" i="14"/>
  <c r="G4076" i="14"/>
  <c r="D4076" i="14"/>
  <c r="C4076" i="14"/>
  <c r="F4075" i="14"/>
  <c r="G4075" i="14"/>
  <c r="D4075" i="14"/>
  <c r="C4075" i="14"/>
  <c r="F4074" i="14"/>
  <c r="G4074" i="14"/>
  <c r="D4074" i="14"/>
  <c r="C4074" i="14"/>
  <c r="F4073" i="14"/>
  <c r="G4073" i="14"/>
  <c r="D4073" i="14"/>
  <c r="C4073" i="14"/>
  <c r="F4072" i="14"/>
  <c r="G4072" i="14"/>
  <c r="D4072" i="14"/>
  <c r="C4072" i="14"/>
  <c r="F4071" i="14"/>
  <c r="G4071" i="14"/>
  <c r="D4071" i="14"/>
  <c r="C4071" i="14"/>
  <c r="F4070" i="14"/>
  <c r="G4070" i="14"/>
  <c r="D4070" i="14"/>
  <c r="C4070" i="14"/>
  <c r="F4069" i="14"/>
  <c r="G4069" i="14"/>
  <c r="D4069" i="14"/>
  <c r="C4069" i="14"/>
  <c r="F4068" i="14"/>
  <c r="G4068" i="14"/>
  <c r="D4068" i="14"/>
  <c r="C4068" i="14"/>
  <c r="F4067" i="14"/>
  <c r="G4067" i="14"/>
  <c r="D4067" i="14"/>
  <c r="C4067" i="14"/>
  <c r="F4066" i="14"/>
  <c r="G4066" i="14"/>
  <c r="D4066" i="14"/>
  <c r="C4066" i="14"/>
  <c r="F4065" i="14"/>
  <c r="G4065" i="14"/>
  <c r="D4065" i="14"/>
  <c r="C4065" i="14"/>
  <c r="F4064" i="14"/>
  <c r="G4064" i="14"/>
  <c r="D4064" i="14"/>
  <c r="C4064" i="14"/>
  <c r="F4063" i="14"/>
  <c r="G4063" i="14"/>
  <c r="D4063" i="14"/>
  <c r="C4063" i="14"/>
  <c r="F4062" i="14"/>
  <c r="G4062" i="14"/>
  <c r="D4062" i="14"/>
  <c r="C4062" i="14"/>
  <c r="F4061" i="14"/>
  <c r="G4061" i="14"/>
  <c r="D4061" i="14"/>
  <c r="C4061" i="14"/>
  <c r="F4060" i="14"/>
  <c r="G4060" i="14"/>
  <c r="D4060" i="14"/>
  <c r="C4060" i="14"/>
  <c r="F4059" i="14"/>
  <c r="G4059" i="14"/>
  <c r="D4059" i="14"/>
  <c r="C4059" i="14"/>
  <c r="F4058" i="14"/>
  <c r="G4058" i="14"/>
  <c r="D4058" i="14"/>
  <c r="C4058" i="14"/>
  <c r="F4057" i="14"/>
  <c r="G4057" i="14"/>
  <c r="D4057" i="14"/>
  <c r="C4057" i="14"/>
  <c r="F4056" i="14"/>
  <c r="G4056" i="14"/>
  <c r="D4056" i="14"/>
  <c r="C4056" i="14"/>
  <c r="F4055" i="14"/>
  <c r="G4055" i="14"/>
  <c r="D4055" i="14"/>
  <c r="C4055" i="14"/>
  <c r="F4054" i="14"/>
  <c r="G4054" i="14"/>
  <c r="D4054" i="14"/>
  <c r="C4054" i="14"/>
  <c r="F4053" i="14"/>
  <c r="G4053" i="14"/>
  <c r="D4053" i="14"/>
  <c r="C4053" i="14"/>
  <c r="F4052" i="14"/>
  <c r="G4052" i="14"/>
  <c r="D4052" i="14"/>
  <c r="C4052" i="14"/>
  <c r="F4051" i="14"/>
  <c r="G4051" i="14"/>
  <c r="D4051" i="14"/>
  <c r="C4051" i="14"/>
  <c r="F4050" i="14"/>
  <c r="G4050" i="14"/>
  <c r="D4050" i="14"/>
  <c r="C4050" i="14"/>
  <c r="F4049" i="14"/>
  <c r="G4049" i="14"/>
  <c r="D4049" i="14"/>
  <c r="C4049" i="14"/>
  <c r="F4048" i="14"/>
  <c r="G4048" i="14"/>
  <c r="D4048" i="14"/>
  <c r="C4048" i="14"/>
  <c r="F4047" i="14"/>
  <c r="G4047" i="14"/>
  <c r="D4047" i="14"/>
  <c r="C4047" i="14"/>
  <c r="F4046" i="14"/>
  <c r="G4046" i="14"/>
  <c r="D4046" i="14"/>
  <c r="C4046" i="14"/>
  <c r="F4045" i="14"/>
  <c r="G4045" i="14"/>
  <c r="D4045" i="14"/>
  <c r="C4045" i="14"/>
  <c r="F4044" i="14"/>
  <c r="G4044" i="14"/>
  <c r="D4044" i="14"/>
  <c r="C4044" i="14"/>
  <c r="F4043" i="14"/>
  <c r="G4043" i="14"/>
  <c r="D4043" i="14"/>
  <c r="C4043" i="14"/>
  <c r="F4042" i="14"/>
  <c r="G4042" i="14"/>
  <c r="D4042" i="14"/>
  <c r="C4042" i="14"/>
  <c r="F4041" i="14"/>
  <c r="G4041" i="14"/>
  <c r="D4041" i="14"/>
  <c r="C4041" i="14"/>
  <c r="F4040" i="14"/>
  <c r="G4040" i="14"/>
  <c r="D4040" i="14"/>
  <c r="C4040" i="14"/>
  <c r="F4039" i="14"/>
  <c r="G4039" i="14"/>
  <c r="D4039" i="14"/>
  <c r="C4039" i="14"/>
  <c r="F4038" i="14"/>
  <c r="G4038" i="14"/>
  <c r="D4038" i="14"/>
  <c r="C4038" i="14"/>
  <c r="F4037" i="14"/>
  <c r="G4037" i="14"/>
  <c r="D4037" i="14"/>
  <c r="C4037" i="14"/>
  <c r="F4036" i="14"/>
  <c r="G4036" i="14"/>
  <c r="D4036" i="14"/>
  <c r="C4036" i="14"/>
  <c r="F4035" i="14"/>
  <c r="G4035" i="14"/>
  <c r="D4035" i="14"/>
  <c r="C4035" i="14"/>
  <c r="F4034" i="14"/>
  <c r="G4034" i="14"/>
  <c r="D4034" i="14"/>
  <c r="C4034" i="14"/>
  <c r="F4033" i="14"/>
  <c r="G4033" i="14"/>
  <c r="D4033" i="14"/>
  <c r="C4033" i="14"/>
  <c r="F4032" i="14"/>
  <c r="G4032" i="14"/>
  <c r="D4032" i="14"/>
  <c r="C4032" i="14"/>
  <c r="F4031" i="14"/>
  <c r="G4031" i="14"/>
  <c r="D4031" i="14"/>
  <c r="C4031" i="14"/>
  <c r="F4030" i="14"/>
  <c r="G4030" i="14"/>
  <c r="D4030" i="14"/>
  <c r="C4030" i="14"/>
  <c r="F4029" i="14"/>
  <c r="G4029" i="14"/>
  <c r="D4029" i="14"/>
  <c r="C4029" i="14"/>
  <c r="F4028" i="14"/>
  <c r="G4028" i="14"/>
  <c r="D4028" i="14"/>
  <c r="C4028" i="14"/>
  <c r="F4027" i="14"/>
  <c r="G4027" i="14"/>
  <c r="D4027" i="14"/>
  <c r="C4027" i="14"/>
  <c r="F4026" i="14"/>
  <c r="G4026" i="14"/>
  <c r="D4026" i="14"/>
  <c r="C4026" i="14"/>
  <c r="F4025" i="14"/>
  <c r="G4025" i="14"/>
  <c r="D4025" i="14"/>
  <c r="C4025" i="14"/>
  <c r="F4024" i="14"/>
  <c r="G4024" i="14"/>
  <c r="D4024" i="14"/>
  <c r="C4024" i="14"/>
  <c r="F4023" i="14"/>
  <c r="G4023" i="14"/>
  <c r="D4023" i="14"/>
  <c r="C4023" i="14"/>
  <c r="F4022" i="14"/>
  <c r="G4022" i="14"/>
  <c r="D4022" i="14"/>
  <c r="C4022" i="14"/>
  <c r="F4021" i="14"/>
  <c r="G4021" i="14"/>
  <c r="D4021" i="14"/>
  <c r="C4021" i="14"/>
  <c r="F4020" i="14"/>
  <c r="G4020" i="14"/>
  <c r="D4020" i="14"/>
  <c r="C4020" i="14"/>
  <c r="F4019" i="14"/>
  <c r="G4019" i="14"/>
  <c r="D4019" i="14"/>
  <c r="C4019" i="14"/>
  <c r="F4018" i="14"/>
  <c r="G4018" i="14"/>
  <c r="D4018" i="14"/>
  <c r="C4018" i="14"/>
  <c r="F4017" i="14"/>
  <c r="G4017" i="14"/>
  <c r="D4017" i="14"/>
  <c r="C4017" i="14"/>
  <c r="F4016" i="14"/>
  <c r="G4016" i="14"/>
  <c r="D4016" i="14"/>
  <c r="C4016" i="14"/>
  <c r="F4015" i="14"/>
  <c r="G4015" i="14"/>
  <c r="D4015" i="14"/>
  <c r="C4015" i="14"/>
  <c r="F4014" i="14"/>
  <c r="G4014" i="14"/>
  <c r="D4014" i="14"/>
  <c r="C4014" i="14"/>
  <c r="F4013" i="14"/>
  <c r="G4013" i="14"/>
  <c r="D4013" i="14"/>
  <c r="C4013" i="14"/>
  <c r="F4012" i="14"/>
  <c r="G4012" i="14"/>
  <c r="D4012" i="14"/>
  <c r="C4012" i="14"/>
  <c r="F4011" i="14"/>
  <c r="G4011" i="14"/>
  <c r="D4011" i="14"/>
  <c r="C4011" i="14"/>
  <c r="F4010" i="14"/>
  <c r="G4010" i="14"/>
  <c r="D4010" i="14"/>
  <c r="C4010" i="14"/>
  <c r="F4009" i="14"/>
  <c r="G4009" i="14"/>
  <c r="D4009" i="14"/>
  <c r="C4009" i="14"/>
  <c r="F4008" i="14"/>
  <c r="G4008" i="14"/>
  <c r="D4008" i="14"/>
  <c r="C4008" i="14"/>
  <c r="F4007" i="14"/>
  <c r="G4007" i="14"/>
  <c r="D4007" i="14"/>
  <c r="C4007" i="14"/>
  <c r="F4006" i="14"/>
  <c r="G4006" i="14"/>
  <c r="D4006" i="14"/>
  <c r="C4006" i="14"/>
  <c r="F4005" i="14"/>
  <c r="G4005" i="14"/>
  <c r="D4005" i="14"/>
  <c r="C4005" i="14"/>
  <c r="F4004" i="14"/>
  <c r="G4004" i="14"/>
  <c r="D4004" i="14"/>
  <c r="C4004" i="14"/>
  <c r="F4003" i="14"/>
  <c r="G4003" i="14"/>
  <c r="D4003" i="14"/>
  <c r="C4003" i="14"/>
  <c r="F4002" i="14"/>
  <c r="G4002" i="14"/>
  <c r="D4002" i="14"/>
  <c r="C4002" i="14"/>
  <c r="F4001" i="14"/>
  <c r="G4001" i="14"/>
  <c r="D4001" i="14"/>
  <c r="C4001" i="14"/>
  <c r="F4000" i="14"/>
  <c r="G4000" i="14"/>
  <c r="D4000" i="14"/>
  <c r="C4000" i="14"/>
  <c r="F3999" i="14"/>
  <c r="G3999" i="14"/>
  <c r="D3999" i="14"/>
  <c r="C3999" i="14"/>
  <c r="F3998" i="14"/>
  <c r="G3998" i="14"/>
  <c r="D3998" i="14"/>
  <c r="C3998" i="14"/>
  <c r="F3997" i="14"/>
  <c r="G3997" i="14"/>
  <c r="D3997" i="14"/>
  <c r="C3997" i="14"/>
  <c r="F3996" i="14"/>
  <c r="G3996" i="14"/>
  <c r="D3996" i="14"/>
  <c r="C3996" i="14"/>
  <c r="F3995" i="14"/>
  <c r="G3995" i="14"/>
  <c r="D3995" i="14"/>
  <c r="C3995" i="14"/>
  <c r="F3994" i="14"/>
  <c r="G3994" i="14"/>
  <c r="D3994" i="14"/>
  <c r="C3994" i="14"/>
  <c r="F3993" i="14"/>
  <c r="G3993" i="14"/>
  <c r="D3993" i="14"/>
  <c r="C3993" i="14"/>
  <c r="F3992" i="14"/>
  <c r="G3992" i="14"/>
  <c r="D3992" i="14"/>
  <c r="C3992" i="14"/>
  <c r="F3991" i="14"/>
  <c r="G3991" i="14"/>
  <c r="D3991" i="14"/>
  <c r="C3991" i="14"/>
  <c r="F3990" i="14"/>
  <c r="G3990" i="14"/>
  <c r="D3990" i="14"/>
  <c r="C3990" i="14"/>
  <c r="F3989" i="14"/>
  <c r="G3989" i="14"/>
  <c r="D3989" i="14"/>
  <c r="C3989" i="14"/>
  <c r="F3988" i="14"/>
  <c r="G3988" i="14"/>
  <c r="D3988" i="14"/>
  <c r="C3988" i="14"/>
  <c r="F3987" i="14"/>
  <c r="G3987" i="14"/>
  <c r="D3987" i="14"/>
  <c r="C3987" i="14"/>
  <c r="F3986" i="14"/>
  <c r="G3986" i="14"/>
  <c r="D3986" i="14"/>
  <c r="C3986" i="14"/>
  <c r="F3985" i="14"/>
  <c r="G3985" i="14"/>
  <c r="D3985" i="14"/>
  <c r="C3985" i="14"/>
  <c r="F3984" i="14"/>
  <c r="G3984" i="14"/>
  <c r="D3984" i="14"/>
  <c r="C3984" i="14"/>
  <c r="F3983" i="14"/>
  <c r="G3983" i="14"/>
  <c r="D3983" i="14"/>
  <c r="C3983" i="14"/>
  <c r="F3982" i="14"/>
  <c r="G3982" i="14"/>
  <c r="D3982" i="14"/>
  <c r="C3982" i="14"/>
  <c r="F3981" i="14"/>
  <c r="G3981" i="14"/>
  <c r="D3981" i="14"/>
  <c r="C3981" i="14"/>
  <c r="F3980" i="14"/>
  <c r="G3980" i="14"/>
  <c r="D3980" i="14"/>
  <c r="C3980" i="14"/>
  <c r="F3979" i="14"/>
  <c r="G3979" i="14"/>
  <c r="D3979" i="14"/>
  <c r="C3979" i="14"/>
  <c r="F3978" i="14"/>
  <c r="G3978" i="14"/>
  <c r="D3978" i="14"/>
  <c r="C3978" i="14"/>
  <c r="F3977" i="14"/>
  <c r="G3977" i="14"/>
  <c r="D3977" i="14"/>
  <c r="C3977" i="14"/>
  <c r="F3976" i="14"/>
  <c r="G3976" i="14"/>
  <c r="D3976" i="14"/>
  <c r="C3976" i="14"/>
  <c r="F3975" i="14"/>
  <c r="G3975" i="14"/>
  <c r="D3975" i="14"/>
  <c r="C3975" i="14"/>
  <c r="F3974" i="14"/>
  <c r="G3974" i="14"/>
  <c r="D3974" i="14"/>
  <c r="C3974" i="14"/>
  <c r="F3973" i="14"/>
  <c r="G3973" i="14"/>
  <c r="D3973" i="14"/>
  <c r="C3973" i="14"/>
  <c r="F3972" i="14"/>
  <c r="G3972" i="14"/>
  <c r="D3972" i="14"/>
  <c r="C3972" i="14"/>
  <c r="F3971" i="14"/>
  <c r="G3971" i="14"/>
  <c r="D3971" i="14"/>
  <c r="C3971" i="14"/>
  <c r="F3970" i="14"/>
  <c r="G3970" i="14"/>
  <c r="D3970" i="14"/>
  <c r="C3970" i="14"/>
  <c r="F3969" i="14"/>
  <c r="G3969" i="14"/>
  <c r="D3969" i="14"/>
  <c r="C3969" i="14"/>
  <c r="F3968" i="14"/>
  <c r="G3968" i="14"/>
  <c r="D3968" i="14"/>
  <c r="C3968" i="14"/>
  <c r="F3967" i="14"/>
  <c r="G3967" i="14"/>
  <c r="D3967" i="14"/>
  <c r="C3967" i="14"/>
  <c r="F3966" i="14"/>
  <c r="G3966" i="14"/>
  <c r="D3966" i="14"/>
  <c r="C3966" i="14"/>
  <c r="F3965" i="14"/>
  <c r="G3965" i="14"/>
  <c r="D3965" i="14"/>
  <c r="C3965" i="14"/>
  <c r="F3964" i="14"/>
  <c r="G3964" i="14"/>
  <c r="D3964" i="14"/>
  <c r="C3964" i="14"/>
  <c r="F3963" i="14"/>
  <c r="G3963" i="14"/>
  <c r="D3963" i="14"/>
  <c r="C3963" i="14"/>
  <c r="F3962" i="14"/>
  <c r="G3962" i="14"/>
  <c r="D3962" i="14"/>
  <c r="C3962" i="14"/>
  <c r="F3961" i="14"/>
  <c r="G3961" i="14"/>
  <c r="D3961" i="14"/>
  <c r="C3961" i="14"/>
  <c r="F3960" i="14"/>
  <c r="G3960" i="14"/>
  <c r="D3960" i="14"/>
  <c r="C3960" i="14"/>
  <c r="F3959" i="14"/>
  <c r="G3959" i="14"/>
  <c r="D3959" i="14"/>
  <c r="C3959" i="14"/>
  <c r="F3958" i="14"/>
  <c r="G3958" i="14"/>
  <c r="D3958" i="14"/>
  <c r="C3958" i="14"/>
  <c r="F3957" i="14"/>
  <c r="G3957" i="14"/>
  <c r="D3957" i="14"/>
  <c r="C3957" i="14"/>
  <c r="F3956" i="14"/>
  <c r="G3956" i="14"/>
  <c r="D3956" i="14"/>
  <c r="C3956" i="14"/>
  <c r="F3955" i="14"/>
  <c r="G3955" i="14"/>
  <c r="D3955" i="14"/>
  <c r="C3955" i="14"/>
  <c r="F3954" i="14"/>
  <c r="G3954" i="14"/>
  <c r="D3954" i="14"/>
  <c r="C3954" i="14"/>
  <c r="F3953" i="14"/>
  <c r="G3953" i="14"/>
  <c r="D3953" i="14"/>
  <c r="C3953" i="14"/>
  <c r="F3952" i="14"/>
  <c r="G3952" i="14"/>
  <c r="D3952" i="14"/>
  <c r="C3952" i="14"/>
  <c r="F3951" i="14"/>
  <c r="G3951" i="14"/>
  <c r="D3951" i="14"/>
  <c r="C3951" i="14"/>
  <c r="F3950" i="14"/>
  <c r="G3950" i="14"/>
  <c r="D3950" i="14"/>
  <c r="C3950" i="14"/>
  <c r="F3949" i="14"/>
  <c r="G3949" i="14"/>
  <c r="D3949" i="14"/>
  <c r="C3949" i="14"/>
  <c r="F3948" i="14"/>
  <c r="G3948" i="14"/>
  <c r="D3948" i="14"/>
  <c r="C3948" i="14"/>
  <c r="F3947" i="14"/>
  <c r="G3947" i="14"/>
  <c r="D3947" i="14"/>
  <c r="C3947" i="14"/>
  <c r="F3946" i="14"/>
  <c r="G3946" i="14"/>
  <c r="D3946" i="14"/>
  <c r="C3946" i="14"/>
  <c r="F3945" i="14"/>
  <c r="G3945" i="14"/>
  <c r="D3945" i="14"/>
  <c r="C3945" i="14"/>
  <c r="F3944" i="14"/>
  <c r="G3944" i="14"/>
  <c r="D3944" i="14"/>
  <c r="C3944" i="14"/>
  <c r="F3943" i="14"/>
  <c r="G3943" i="14"/>
  <c r="D3943" i="14"/>
  <c r="C3943" i="14"/>
  <c r="F3942" i="14"/>
  <c r="G3942" i="14"/>
  <c r="D3942" i="14"/>
  <c r="C3942" i="14"/>
  <c r="F3941" i="14"/>
  <c r="G3941" i="14"/>
  <c r="D3941" i="14"/>
  <c r="C3941" i="14"/>
  <c r="F3940" i="14"/>
  <c r="G3940" i="14"/>
  <c r="D3940" i="14"/>
  <c r="C3940" i="14"/>
  <c r="F3939" i="14"/>
  <c r="G3939" i="14"/>
  <c r="D3939" i="14"/>
  <c r="C3939" i="14"/>
  <c r="F3938" i="14"/>
  <c r="G3938" i="14"/>
  <c r="D3938" i="14"/>
  <c r="C3938" i="14"/>
  <c r="F3937" i="14"/>
  <c r="G3937" i="14"/>
  <c r="D3937" i="14"/>
  <c r="C3937" i="14"/>
  <c r="F3936" i="14"/>
  <c r="G3936" i="14"/>
  <c r="D3936" i="14"/>
  <c r="C3936" i="14"/>
  <c r="F3935" i="14"/>
  <c r="G3935" i="14"/>
  <c r="D3935" i="14"/>
  <c r="C3935" i="14"/>
  <c r="F3934" i="14"/>
  <c r="G3934" i="14"/>
  <c r="D3934" i="14"/>
  <c r="C3934" i="14"/>
  <c r="F3933" i="14"/>
  <c r="G3933" i="14"/>
  <c r="D3933" i="14"/>
  <c r="C3933" i="14"/>
  <c r="F3932" i="14"/>
  <c r="G3932" i="14"/>
  <c r="D3932" i="14"/>
  <c r="C3932" i="14"/>
  <c r="F3931" i="14"/>
  <c r="G3931" i="14"/>
  <c r="D3931" i="14"/>
  <c r="C3931" i="14"/>
  <c r="F3930" i="14"/>
  <c r="G3930" i="14"/>
  <c r="D3930" i="14"/>
  <c r="C3930" i="14"/>
  <c r="F3929" i="14"/>
  <c r="G3929" i="14"/>
  <c r="D3929" i="14"/>
  <c r="C3929" i="14"/>
  <c r="F3928" i="14"/>
  <c r="G3928" i="14"/>
  <c r="D3928" i="14"/>
  <c r="C3928" i="14"/>
  <c r="F3927" i="14"/>
  <c r="G3927" i="14"/>
  <c r="D3927" i="14"/>
  <c r="C3927" i="14"/>
  <c r="F3926" i="14"/>
  <c r="G3926" i="14"/>
  <c r="D3926" i="14"/>
  <c r="C3926" i="14"/>
  <c r="F3925" i="14"/>
  <c r="G3925" i="14"/>
  <c r="D3925" i="14"/>
  <c r="C3925" i="14"/>
  <c r="F3924" i="14"/>
  <c r="G3924" i="14"/>
  <c r="D3924" i="14"/>
  <c r="C3924" i="14"/>
  <c r="F3923" i="14"/>
  <c r="G3923" i="14"/>
  <c r="D3923" i="14"/>
  <c r="C3923" i="14"/>
  <c r="F3922" i="14"/>
  <c r="G3922" i="14"/>
  <c r="D3922" i="14"/>
  <c r="C3922" i="14"/>
  <c r="F3921" i="14"/>
  <c r="G3921" i="14"/>
  <c r="D3921" i="14"/>
  <c r="C3921" i="14"/>
  <c r="F3920" i="14"/>
  <c r="G3920" i="14"/>
  <c r="D3920" i="14"/>
  <c r="C3920" i="14"/>
  <c r="F3919" i="14"/>
  <c r="G3919" i="14"/>
  <c r="D3919" i="14"/>
  <c r="C3919" i="14"/>
  <c r="F3918" i="14"/>
  <c r="G3918" i="14"/>
  <c r="D3918" i="14"/>
  <c r="C3918" i="14"/>
  <c r="F3917" i="14"/>
  <c r="G3917" i="14"/>
  <c r="D3917" i="14"/>
  <c r="C3917" i="14"/>
  <c r="F3916" i="14"/>
  <c r="G3916" i="14"/>
  <c r="D3916" i="14"/>
  <c r="C3916" i="14"/>
  <c r="F3915" i="14"/>
  <c r="G3915" i="14"/>
  <c r="D3915" i="14"/>
  <c r="C3915" i="14"/>
  <c r="F3914" i="14"/>
  <c r="G3914" i="14"/>
  <c r="D3914" i="14"/>
  <c r="C3914" i="14"/>
  <c r="F3913" i="14"/>
  <c r="G3913" i="14"/>
  <c r="D3913" i="14"/>
  <c r="C3913" i="14"/>
  <c r="F3912" i="14"/>
  <c r="G3912" i="14"/>
  <c r="D3912" i="14"/>
  <c r="C3912" i="14"/>
  <c r="F3911" i="14"/>
  <c r="G3911" i="14"/>
  <c r="D3911" i="14"/>
  <c r="C3911" i="14"/>
  <c r="F3910" i="14"/>
  <c r="G3910" i="14"/>
  <c r="D3910" i="14"/>
  <c r="C3910" i="14"/>
  <c r="F3909" i="14"/>
  <c r="G3909" i="14"/>
  <c r="D3909" i="14"/>
  <c r="C3909" i="14"/>
  <c r="F3908" i="14"/>
  <c r="G3908" i="14"/>
  <c r="D3908" i="14"/>
  <c r="C3908" i="14"/>
  <c r="F3907" i="14"/>
  <c r="G3907" i="14"/>
  <c r="D3907" i="14"/>
  <c r="C3907" i="14"/>
  <c r="F3906" i="14"/>
  <c r="G3906" i="14"/>
  <c r="D3906" i="14"/>
  <c r="C3906" i="14"/>
  <c r="F3905" i="14"/>
  <c r="G3905" i="14"/>
  <c r="D3905" i="14"/>
  <c r="C3905" i="14"/>
  <c r="F3904" i="14"/>
  <c r="G3904" i="14"/>
  <c r="D3904" i="14"/>
  <c r="C3904" i="14"/>
  <c r="F3903" i="14"/>
  <c r="G3903" i="14"/>
  <c r="D3903" i="14"/>
  <c r="C3903" i="14"/>
  <c r="F3902" i="14"/>
  <c r="G3902" i="14"/>
  <c r="D3902" i="14"/>
  <c r="C3902" i="14"/>
  <c r="F3901" i="14"/>
  <c r="G3901" i="14"/>
  <c r="D3901" i="14"/>
  <c r="C3901" i="14"/>
  <c r="F3900" i="14"/>
  <c r="G3900" i="14"/>
  <c r="D3900" i="14"/>
  <c r="C3900" i="14"/>
  <c r="F3899" i="14"/>
  <c r="G3899" i="14"/>
  <c r="D3899" i="14"/>
  <c r="C3899" i="14"/>
  <c r="F3898" i="14"/>
  <c r="G3898" i="14"/>
  <c r="D3898" i="14"/>
  <c r="C3898" i="14"/>
  <c r="F3897" i="14"/>
  <c r="G3897" i="14"/>
  <c r="D3897" i="14"/>
  <c r="C3897" i="14"/>
  <c r="F3896" i="14"/>
  <c r="G3896" i="14"/>
  <c r="D3896" i="14"/>
  <c r="C3896" i="14"/>
  <c r="F3895" i="14"/>
  <c r="G3895" i="14"/>
  <c r="D3895" i="14"/>
  <c r="C3895" i="14"/>
  <c r="F3894" i="14"/>
  <c r="G3894" i="14"/>
  <c r="D3894" i="14"/>
  <c r="C3894" i="14"/>
  <c r="F3893" i="14"/>
  <c r="G3893" i="14"/>
  <c r="D3893" i="14"/>
  <c r="C3893" i="14"/>
  <c r="F3892" i="14"/>
  <c r="G3892" i="14"/>
  <c r="D3892" i="14"/>
  <c r="C3892" i="14"/>
  <c r="F3891" i="14"/>
  <c r="G3891" i="14"/>
  <c r="D3891" i="14"/>
  <c r="C3891" i="14"/>
  <c r="F3890" i="14"/>
  <c r="G3890" i="14"/>
  <c r="D3890" i="14"/>
  <c r="C3890" i="14"/>
  <c r="F3889" i="14"/>
  <c r="G3889" i="14"/>
  <c r="D3889" i="14"/>
  <c r="C3889" i="14"/>
  <c r="F3888" i="14"/>
  <c r="G3888" i="14"/>
  <c r="D3888" i="14"/>
  <c r="C3888" i="14"/>
  <c r="F3887" i="14"/>
  <c r="G3887" i="14"/>
  <c r="D3887" i="14"/>
  <c r="C3887" i="14"/>
  <c r="F3886" i="14"/>
  <c r="G3886" i="14"/>
  <c r="D3886" i="14"/>
  <c r="C3886" i="14"/>
  <c r="F3885" i="14"/>
  <c r="G3885" i="14"/>
  <c r="D3885" i="14"/>
  <c r="C3885" i="14"/>
  <c r="F3884" i="14"/>
  <c r="G3884" i="14"/>
  <c r="D3884" i="14"/>
  <c r="C3884" i="14"/>
  <c r="F3883" i="14"/>
  <c r="G3883" i="14"/>
  <c r="D3883" i="14"/>
  <c r="C3883" i="14"/>
  <c r="F3882" i="14"/>
  <c r="G3882" i="14"/>
  <c r="D3882" i="14"/>
  <c r="C3882" i="14"/>
  <c r="F3881" i="14"/>
  <c r="G3881" i="14"/>
  <c r="D3881" i="14"/>
  <c r="C3881" i="14"/>
  <c r="F3880" i="14"/>
  <c r="G3880" i="14"/>
  <c r="D3880" i="14"/>
  <c r="C3880" i="14"/>
  <c r="F3879" i="14"/>
  <c r="G3879" i="14"/>
  <c r="D3879" i="14"/>
  <c r="C3879" i="14"/>
  <c r="F3878" i="14"/>
  <c r="G3878" i="14"/>
  <c r="D3878" i="14"/>
  <c r="C3878" i="14"/>
  <c r="F3877" i="14"/>
  <c r="G3877" i="14"/>
  <c r="D3877" i="14"/>
  <c r="C3877" i="14"/>
  <c r="F3876" i="14"/>
  <c r="G3876" i="14"/>
  <c r="D3876" i="14"/>
  <c r="C3876" i="14"/>
  <c r="F3875" i="14"/>
  <c r="G3875" i="14"/>
  <c r="D3875" i="14"/>
  <c r="C3875" i="14"/>
  <c r="F3874" i="14"/>
  <c r="G3874" i="14"/>
  <c r="D3874" i="14"/>
  <c r="C3874" i="14"/>
  <c r="F3873" i="14"/>
  <c r="G3873" i="14"/>
  <c r="D3873" i="14"/>
  <c r="C3873" i="14"/>
  <c r="F3872" i="14"/>
  <c r="G3872" i="14"/>
  <c r="D3872" i="14"/>
  <c r="C3872" i="14"/>
  <c r="F3871" i="14"/>
  <c r="G3871" i="14"/>
  <c r="D3871" i="14"/>
  <c r="C3871" i="14"/>
  <c r="F3870" i="14"/>
  <c r="G3870" i="14"/>
  <c r="D3870" i="14"/>
  <c r="C3870" i="14"/>
  <c r="F3869" i="14"/>
  <c r="G3869" i="14"/>
  <c r="D3869" i="14"/>
  <c r="C3869" i="14"/>
  <c r="F3868" i="14"/>
  <c r="G3868" i="14"/>
  <c r="D3868" i="14"/>
  <c r="C3868" i="14"/>
  <c r="F3867" i="14"/>
  <c r="G3867" i="14"/>
  <c r="D3867" i="14"/>
  <c r="C3867" i="14"/>
  <c r="F3866" i="14"/>
  <c r="G3866" i="14"/>
  <c r="D3866" i="14"/>
  <c r="C3866" i="14"/>
  <c r="F3865" i="14"/>
  <c r="G3865" i="14"/>
  <c r="D3865" i="14"/>
  <c r="C3865" i="14"/>
  <c r="F3864" i="14"/>
  <c r="G3864" i="14"/>
  <c r="D3864" i="14"/>
  <c r="C3864" i="14"/>
  <c r="F3863" i="14"/>
  <c r="G3863" i="14"/>
  <c r="D3863" i="14"/>
  <c r="C3863" i="14"/>
  <c r="F3862" i="14"/>
  <c r="G3862" i="14"/>
  <c r="D3862" i="14"/>
  <c r="C3862" i="14"/>
  <c r="F3861" i="14"/>
  <c r="G3861" i="14"/>
  <c r="D3861" i="14"/>
  <c r="C3861" i="14"/>
  <c r="F3860" i="14"/>
  <c r="G3860" i="14"/>
  <c r="D3860" i="14"/>
  <c r="C3860" i="14"/>
  <c r="F3859" i="14"/>
  <c r="G3859" i="14"/>
  <c r="D3859" i="14"/>
  <c r="C3859" i="14"/>
  <c r="F3858" i="14"/>
  <c r="G3858" i="14"/>
  <c r="D3858" i="14"/>
  <c r="C3858" i="14"/>
  <c r="F3857" i="14"/>
  <c r="G3857" i="14"/>
  <c r="D3857" i="14"/>
  <c r="C3857" i="14"/>
  <c r="F3856" i="14"/>
  <c r="G3856" i="14"/>
  <c r="D3856" i="14"/>
  <c r="C3856" i="14"/>
  <c r="F3855" i="14"/>
  <c r="G3855" i="14"/>
  <c r="D3855" i="14"/>
  <c r="C3855" i="14"/>
  <c r="F3854" i="14"/>
  <c r="G3854" i="14"/>
  <c r="D3854" i="14"/>
  <c r="C3854" i="14"/>
  <c r="F3853" i="14"/>
  <c r="G3853" i="14"/>
  <c r="D3853" i="14"/>
  <c r="C3853" i="14"/>
  <c r="F3852" i="14"/>
  <c r="G3852" i="14"/>
  <c r="D3852" i="14"/>
  <c r="C3852" i="14"/>
  <c r="F3851" i="14"/>
  <c r="G3851" i="14"/>
  <c r="D3851" i="14"/>
  <c r="C3851" i="14"/>
  <c r="F3850" i="14"/>
  <c r="G3850" i="14"/>
  <c r="D3850" i="14"/>
  <c r="C3850" i="14"/>
  <c r="F3849" i="14"/>
  <c r="G3849" i="14"/>
  <c r="D3849" i="14"/>
  <c r="C3849" i="14"/>
  <c r="F3848" i="14"/>
  <c r="G3848" i="14"/>
  <c r="D3848" i="14"/>
  <c r="C3848" i="14"/>
  <c r="F3847" i="14"/>
  <c r="G3847" i="14"/>
  <c r="D3847" i="14"/>
  <c r="C3847" i="14"/>
  <c r="F3846" i="14"/>
  <c r="G3846" i="14"/>
  <c r="D3846" i="14"/>
  <c r="C3846" i="14"/>
  <c r="F3845" i="14"/>
  <c r="G3845" i="14"/>
  <c r="D3845" i="14"/>
  <c r="C3845" i="14"/>
  <c r="F3844" i="14"/>
  <c r="G3844" i="14"/>
  <c r="D3844" i="14"/>
  <c r="C3844" i="14"/>
  <c r="F3843" i="14"/>
  <c r="G3843" i="14"/>
  <c r="D3843" i="14"/>
  <c r="C3843" i="14"/>
  <c r="F3842" i="14"/>
  <c r="G3842" i="14"/>
  <c r="D3842" i="14"/>
  <c r="C3842" i="14"/>
  <c r="F3841" i="14"/>
  <c r="G3841" i="14"/>
  <c r="D3841" i="14"/>
  <c r="C3841" i="14"/>
  <c r="F3840" i="14"/>
  <c r="G3840" i="14"/>
  <c r="D3840" i="14"/>
  <c r="C3840" i="14"/>
  <c r="F3839" i="14"/>
  <c r="G3839" i="14"/>
  <c r="D3839" i="14"/>
  <c r="C3839" i="14"/>
  <c r="F3838" i="14"/>
  <c r="G3838" i="14"/>
  <c r="D3838" i="14"/>
  <c r="C3838" i="14"/>
  <c r="F3837" i="14"/>
  <c r="G3837" i="14"/>
  <c r="D3837" i="14"/>
  <c r="C3837" i="14"/>
  <c r="F3836" i="14"/>
  <c r="G3836" i="14"/>
  <c r="D3836" i="14"/>
  <c r="C3836" i="14"/>
  <c r="F3835" i="14"/>
  <c r="G3835" i="14"/>
  <c r="D3835" i="14"/>
  <c r="C3835" i="14"/>
  <c r="F3834" i="14"/>
  <c r="G3834" i="14"/>
  <c r="D3834" i="14"/>
  <c r="C3834" i="14"/>
  <c r="F3833" i="14"/>
  <c r="G3833" i="14"/>
  <c r="D3833" i="14"/>
  <c r="C3833" i="14"/>
  <c r="F3832" i="14"/>
  <c r="G3832" i="14"/>
  <c r="D3832" i="14"/>
  <c r="C3832" i="14"/>
  <c r="F3831" i="14"/>
  <c r="G3831" i="14"/>
  <c r="D3831" i="14"/>
  <c r="C3831" i="14"/>
  <c r="F3830" i="14"/>
  <c r="G3830" i="14"/>
  <c r="D3830" i="14"/>
  <c r="C3830" i="14"/>
  <c r="F3829" i="14"/>
  <c r="G3829" i="14"/>
  <c r="D3829" i="14"/>
  <c r="C3829" i="14"/>
  <c r="F3828" i="14"/>
  <c r="G3828" i="14"/>
  <c r="D3828" i="14"/>
  <c r="C3828" i="14"/>
  <c r="F3827" i="14"/>
  <c r="G3827" i="14"/>
  <c r="D3827" i="14"/>
  <c r="C3827" i="14"/>
  <c r="F3826" i="14"/>
  <c r="G3826" i="14"/>
  <c r="D3826" i="14"/>
  <c r="C3826" i="14"/>
  <c r="F3825" i="14"/>
  <c r="G3825" i="14"/>
  <c r="D3825" i="14"/>
  <c r="C3825" i="14"/>
  <c r="F3824" i="14"/>
  <c r="G3824" i="14"/>
  <c r="D3824" i="14"/>
  <c r="C3824" i="14"/>
  <c r="F3823" i="14"/>
  <c r="G3823" i="14"/>
  <c r="D3823" i="14"/>
  <c r="C3823" i="14"/>
  <c r="F3822" i="14"/>
  <c r="G3822" i="14"/>
  <c r="D3822" i="14"/>
  <c r="C3822" i="14"/>
  <c r="F3821" i="14"/>
  <c r="G3821" i="14"/>
  <c r="D3821" i="14"/>
  <c r="C3821" i="14"/>
  <c r="F3820" i="14"/>
  <c r="G3820" i="14"/>
  <c r="D3820" i="14"/>
  <c r="C3820" i="14"/>
  <c r="F3819" i="14"/>
  <c r="G3819" i="14"/>
  <c r="D3819" i="14"/>
  <c r="C3819" i="14"/>
  <c r="F3818" i="14"/>
  <c r="G3818" i="14"/>
  <c r="D3818" i="14"/>
  <c r="C3818" i="14"/>
  <c r="F3817" i="14"/>
  <c r="G3817" i="14"/>
  <c r="D3817" i="14"/>
  <c r="C3817" i="14"/>
  <c r="F3816" i="14"/>
  <c r="G3816" i="14"/>
  <c r="D3816" i="14"/>
  <c r="C3816" i="14"/>
  <c r="F3815" i="14"/>
  <c r="G3815" i="14"/>
  <c r="D3815" i="14"/>
  <c r="C3815" i="14"/>
  <c r="F3814" i="14"/>
  <c r="G3814" i="14"/>
  <c r="D3814" i="14"/>
  <c r="C3814" i="14"/>
  <c r="F3813" i="14"/>
  <c r="G3813" i="14"/>
  <c r="D3813" i="14"/>
  <c r="C3813" i="14"/>
  <c r="F3812" i="14"/>
  <c r="G3812" i="14"/>
  <c r="D3812" i="14"/>
  <c r="C3812" i="14"/>
  <c r="F3811" i="14"/>
  <c r="G3811" i="14"/>
  <c r="D3811" i="14"/>
  <c r="C3811" i="14"/>
  <c r="F3810" i="14"/>
  <c r="G3810" i="14"/>
  <c r="D3810" i="14"/>
  <c r="C3810" i="14"/>
  <c r="F3809" i="14"/>
  <c r="G3809" i="14"/>
  <c r="D3809" i="14"/>
  <c r="C3809" i="14"/>
  <c r="F3808" i="14"/>
  <c r="G3808" i="14"/>
  <c r="D3808" i="14"/>
  <c r="C3808" i="14"/>
  <c r="F3807" i="14"/>
  <c r="G3807" i="14"/>
  <c r="D3807" i="14"/>
  <c r="C3807" i="14"/>
  <c r="F3806" i="14"/>
  <c r="G3806" i="14"/>
  <c r="D3806" i="14"/>
  <c r="C3806" i="14"/>
  <c r="F3805" i="14"/>
  <c r="G3805" i="14"/>
  <c r="D3805" i="14"/>
  <c r="C3805" i="14"/>
  <c r="F3804" i="14"/>
  <c r="G3804" i="14"/>
  <c r="D3804" i="14"/>
  <c r="C3804" i="14"/>
  <c r="F3803" i="14"/>
  <c r="G3803" i="14"/>
  <c r="D3803" i="14"/>
  <c r="C3803" i="14"/>
  <c r="F3802" i="14"/>
  <c r="G3802" i="14"/>
  <c r="D3802" i="14"/>
  <c r="C3802" i="14"/>
  <c r="F3801" i="14"/>
  <c r="G3801" i="14"/>
  <c r="D3801" i="14"/>
  <c r="C3801" i="14"/>
  <c r="F3800" i="14"/>
  <c r="G3800" i="14"/>
  <c r="D3800" i="14"/>
  <c r="C3800" i="14"/>
  <c r="F3799" i="14"/>
  <c r="G3799" i="14"/>
  <c r="D3799" i="14"/>
  <c r="C3799" i="14"/>
  <c r="F3798" i="14"/>
  <c r="G3798" i="14"/>
  <c r="D3798" i="14"/>
  <c r="C3798" i="14"/>
  <c r="F3797" i="14"/>
  <c r="G3797" i="14"/>
  <c r="D3797" i="14"/>
  <c r="C3797" i="14"/>
  <c r="F3796" i="14"/>
  <c r="G3796" i="14"/>
  <c r="D3796" i="14"/>
  <c r="C3796" i="14"/>
  <c r="F3795" i="14"/>
  <c r="G3795" i="14"/>
  <c r="D3795" i="14"/>
  <c r="C3795" i="14"/>
  <c r="F3794" i="14"/>
  <c r="G3794" i="14"/>
  <c r="D3794" i="14"/>
  <c r="C3794" i="14"/>
  <c r="F3793" i="14"/>
  <c r="G3793" i="14"/>
  <c r="D3793" i="14"/>
  <c r="C3793" i="14"/>
  <c r="F3792" i="14"/>
  <c r="G3792" i="14"/>
  <c r="D3792" i="14"/>
  <c r="C3792" i="14"/>
  <c r="F3791" i="14"/>
  <c r="G3791" i="14"/>
  <c r="D3791" i="14"/>
  <c r="C3791" i="14"/>
  <c r="F3790" i="14"/>
  <c r="G3790" i="14"/>
  <c r="D3790" i="14"/>
  <c r="C3790" i="14"/>
  <c r="F3789" i="14"/>
  <c r="G3789" i="14"/>
  <c r="D3789" i="14"/>
  <c r="C3789" i="14"/>
  <c r="F3788" i="14"/>
  <c r="G3788" i="14"/>
  <c r="D3788" i="14"/>
  <c r="C3788" i="14"/>
  <c r="F3787" i="14"/>
  <c r="G3787" i="14"/>
  <c r="D3787" i="14"/>
  <c r="C3787" i="14"/>
  <c r="F3786" i="14"/>
  <c r="G3786" i="14"/>
  <c r="D3786" i="14"/>
  <c r="C3786" i="14"/>
  <c r="F3785" i="14"/>
  <c r="G3785" i="14"/>
  <c r="D3785" i="14"/>
  <c r="C3785" i="14"/>
  <c r="F3784" i="14"/>
  <c r="G3784" i="14"/>
  <c r="D3784" i="14"/>
  <c r="C3784" i="14"/>
  <c r="F3783" i="14"/>
  <c r="G3783" i="14"/>
  <c r="D3783" i="14"/>
  <c r="C3783" i="14"/>
  <c r="F3782" i="14"/>
  <c r="G3782" i="14"/>
  <c r="D3782" i="14"/>
  <c r="C3782" i="14"/>
  <c r="F3781" i="14"/>
  <c r="G3781" i="14"/>
  <c r="D3781" i="14"/>
  <c r="C3781" i="14"/>
  <c r="F3780" i="14"/>
  <c r="G3780" i="14"/>
  <c r="D3780" i="14"/>
  <c r="C3780" i="14"/>
  <c r="F3779" i="14"/>
  <c r="G3779" i="14"/>
  <c r="D3779" i="14"/>
  <c r="C3779" i="14"/>
  <c r="F3778" i="14"/>
  <c r="G3778" i="14"/>
  <c r="D3778" i="14"/>
  <c r="C3778" i="14"/>
  <c r="F3777" i="14"/>
  <c r="G3777" i="14"/>
  <c r="D3777" i="14"/>
  <c r="C3777" i="14"/>
  <c r="F3776" i="14"/>
  <c r="G3776" i="14"/>
  <c r="D3776" i="14"/>
  <c r="C3776" i="14"/>
  <c r="F3775" i="14"/>
  <c r="G3775" i="14"/>
  <c r="D3775" i="14"/>
  <c r="C3775" i="14"/>
  <c r="F3774" i="14"/>
  <c r="G3774" i="14"/>
  <c r="D3774" i="14"/>
  <c r="C3774" i="14"/>
  <c r="F3773" i="14"/>
  <c r="G3773" i="14"/>
  <c r="D3773" i="14"/>
  <c r="C3773" i="14"/>
  <c r="F3772" i="14"/>
  <c r="G3772" i="14"/>
  <c r="D3772" i="14"/>
  <c r="C3772" i="14"/>
  <c r="F3771" i="14"/>
  <c r="G3771" i="14"/>
  <c r="D3771" i="14"/>
  <c r="C3771" i="14"/>
  <c r="F3770" i="14"/>
  <c r="G3770" i="14"/>
  <c r="D3770" i="14"/>
  <c r="C3770" i="14"/>
  <c r="F3769" i="14"/>
  <c r="G3769" i="14"/>
  <c r="D3769" i="14"/>
  <c r="C3769" i="14"/>
  <c r="F3768" i="14"/>
  <c r="G3768" i="14"/>
  <c r="D3768" i="14"/>
  <c r="C3768" i="14"/>
  <c r="F3767" i="14"/>
  <c r="G3767" i="14"/>
  <c r="D3767" i="14"/>
  <c r="C3767" i="14"/>
  <c r="F3766" i="14"/>
  <c r="G3766" i="14"/>
  <c r="D3766" i="14"/>
  <c r="C3766" i="14"/>
  <c r="F3765" i="14"/>
  <c r="G3765" i="14"/>
  <c r="D3765" i="14"/>
  <c r="C3765" i="14"/>
  <c r="F3764" i="14"/>
  <c r="G3764" i="14"/>
  <c r="D3764" i="14"/>
  <c r="C3764" i="14"/>
  <c r="F3763" i="14"/>
  <c r="G3763" i="14"/>
  <c r="D3763" i="14"/>
  <c r="C3763" i="14"/>
  <c r="F3762" i="14"/>
  <c r="G3762" i="14"/>
  <c r="D3762" i="14"/>
  <c r="C3762" i="14"/>
  <c r="F3761" i="14"/>
  <c r="G3761" i="14"/>
  <c r="D3761" i="14"/>
  <c r="C3761" i="14"/>
  <c r="F3760" i="14"/>
  <c r="G3760" i="14"/>
  <c r="D3760" i="14"/>
  <c r="C3760" i="14"/>
  <c r="F3759" i="14"/>
  <c r="G3759" i="14"/>
  <c r="D3759" i="14"/>
  <c r="C3759" i="14"/>
  <c r="F3758" i="14"/>
  <c r="G3758" i="14"/>
  <c r="D3758" i="14"/>
  <c r="C3758" i="14"/>
  <c r="F3757" i="14"/>
  <c r="G3757" i="14"/>
  <c r="D3757" i="14"/>
  <c r="C3757" i="14"/>
  <c r="F3756" i="14"/>
  <c r="G3756" i="14"/>
  <c r="D3756" i="14"/>
  <c r="C3756" i="14"/>
  <c r="F3755" i="14"/>
  <c r="G3755" i="14"/>
  <c r="D3755" i="14"/>
  <c r="C3755" i="14"/>
  <c r="F3754" i="14"/>
  <c r="G3754" i="14"/>
  <c r="D3754" i="14"/>
  <c r="C3754" i="14"/>
  <c r="F3753" i="14"/>
  <c r="G3753" i="14"/>
  <c r="D3753" i="14"/>
  <c r="C3753" i="14"/>
  <c r="F3752" i="14"/>
  <c r="G3752" i="14"/>
  <c r="D3752" i="14"/>
  <c r="C3752" i="14"/>
  <c r="F3751" i="14"/>
  <c r="G3751" i="14"/>
  <c r="D3751" i="14"/>
  <c r="C3751" i="14"/>
  <c r="F3750" i="14"/>
  <c r="G3750" i="14"/>
  <c r="D3750" i="14"/>
  <c r="C3750" i="14"/>
  <c r="F3749" i="14"/>
  <c r="G3749" i="14"/>
  <c r="D3749" i="14"/>
  <c r="C3749" i="14"/>
  <c r="F3748" i="14"/>
  <c r="G3748" i="14"/>
  <c r="D3748" i="14"/>
  <c r="C3748" i="14"/>
  <c r="F3747" i="14"/>
  <c r="G3747" i="14"/>
  <c r="D3747" i="14"/>
  <c r="C3747" i="14"/>
  <c r="F3746" i="14"/>
  <c r="G3746" i="14"/>
  <c r="D3746" i="14"/>
  <c r="C3746" i="14"/>
  <c r="F3745" i="14"/>
  <c r="G3745" i="14"/>
  <c r="D3745" i="14"/>
  <c r="C3745" i="14"/>
  <c r="F3744" i="14"/>
  <c r="G3744" i="14"/>
  <c r="D3744" i="14"/>
  <c r="C3744" i="14"/>
  <c r="F3743" i="14"/>
  <c r="G3743" i="14"/>
  <c r="D3743" i="14"/>
  <c r="C3743" i="14"/>
  <c r="F3742" i="14"/>
  <c r="G3742" i="14"/>
  <c r="D3742" i="14"/>
  <c r="C3742" i="14"/>
  <c r="F3741" i="14"/>
  <c r="G3741" i="14"/>
  <c r="D3741" i="14"/>
  <c r="C3741" i="14"/>
  <c r="F3740" i="14"/>
  <c r="G3740" i="14"/>
  <c r="D3740" i="14"/>
  <c r="C3740" i="14"/>
  <c r="F3739" i="14"/>
  <c r="G3739" i="14"/>
  <c r="D3739" i="14"/>
  <c r="C3739" i="14"/>
  <c r="F3738" i="14"/>
  <c r="G3738" i="14"/>
  <c r="D3738" i="14"/>
  <c r="C3738" i="14"/>
  <c r="F3737" i="14"/>
  <c r="G3737" i="14"/>
  <c r="D3737" i="14"/>
  <c r="C3737" i="14"/>
  <c r="F3736" i="14"/>
  <c r="G3736" i="14"/>
  <c r="D3736" i="14"/>
  <c r="C3736" i="14"/>
  <c r="F3735" i="14"/>
  <c r="G3735" i="14"/>
  <c r="D3735" i="14"/>
  <c r="C3735" i="14"/>
  <c r="F3734" i="14"/>
  <c r="G3734" i="14"/>
  <c r="D3734" i="14"/>
  <c r="C3734" i="14"/>
  <c r="F3733" i="14"/>
  <c r="G3733" i="14"/>
  <c r="D3733" i="14"/>
  <c r="C3733" i="14"/>
  <c r="F3732" i="14"/>
  <c r="G3732" i="14"/>
  <c r="D3732" i="14"/>
  <c r="C3732" i="14"/>
  <c r="F3731" i="14"/>
  <c r="G3731" i="14"/>
  <c r="D3731" i="14"/>
  <c r="C3731" i="14"/>
  <c r="F3730" i="14"/>
  <c r="G3730" i="14"/>
  <c r="D3730" i="14"/>
  <c r="C3730" i="14"/>
  <c r="F3729" i="14"/>
  <c r="G3729" i="14"/>
  <c r="D3729" i="14"/>
  <c r="C3729" i="14"/>
  <c r="F3728" i="14"/>
  <c r="G3728" i="14"/>
  <c r="D3728" i="14"/>
  <c r="C3728" i="14"/>
  <c r="F3727" i="14"/>
  <c r="G3727" i="14"/>
  <c r="D3727" i="14"/>
  <c r="C3727" i="14"/>
  <c r="F3726" i="14"/>
  <c r="G3726" i="14"/>
  <c r="D3726" i="14"/>
  <c r="C3726" i="14"/>
  <c r="F3725" i="14"/>
  <c r="G3725" i="14"/>
  <c r="D3725" i="14"/>
  <c r="C3725" i="14"/>
  <c r="F3724" i="14"/>
  <c r="G3724" i="14"/>
  <c r="D3724" i="14"/>
  <c r="C3724" i="14"/>
  <c r="F3723" i="14"/>
  <c r="G3723" i="14"/>
  <c r="D3723" i="14"/>
  <c r="C3723" i="14"/>
  <c r="F3722" i="14"/>
  <c r="G3722" i="14"/>
  <c r="D3722" i="14"/>
  <c r="C3722" i="14"/>
  <c r="F3721" i="14"/>
  <c r="G3721" i="14"/>
  <c r="D3721" i="14"/>
  <c r="C3721" i="14"/>
  <c r="F3720" i="14"/>
  <c r="G3720" i="14"/>
  <c r="D3720" i="14"/>
  <c r="C3720" i="14"/>
  <c r="F3719" i="14"/>
  <c r="G3719" i="14"/>
  <c r="D3719" i="14"/>
  <c r="C3719" i="14"/>
  <c r="F3718" i="14"/>
  <c r="G3718" i="14"/>
  <c r="D3718" i="14"/>
  <c r="C3718" i="14"/>
  <c r="F3717" i="14"/>
  <c r="G3717" i="14"/>
  <c r="D3717" i="14"/>
  <c r="C3717" i="14"/>
  <c r="F3716" i="14"/>
  <c r="G3716" i="14"/>
  <c r="D3716" i="14"/>
  <c r="C3716" i="14"/>
  <c r="F3715" i="14"/>
  <c r="G3715" i="14"/>
  <c r="D3715" i="14"/>
  <c r="C3715" i="14"/>
  <c r="F3714" i="14"/>
  <c r="G3714" i="14"/>
  <c r="D3714" i="14"/>
  <c r="C3714" i="14"/>
  <c r="F3713" i="14"/>
  <c r="G3713" i="14"/>
  <c r="D3713" i="14"/>
  <c r="C3713" i="14"/>
  <c r="F3712" i="14"/>
  <c r="G3712" i="14"/>
  <c r="D3712" i="14"/>
  <c r="C3712" i="14"/>
  <c r="F3711" i="14"/>
  <c r="G3711" i="14"/>
  <c r="D3711" i="14"/>
  <c r="C3711" i="14"/>
  <c r="F3710" i="14"/>
  <c r="G3710" i="14"/>
  <c r="D3710" i="14"/>
  <c r="C3710" i="14"/>
  <c r="F3709" i="14"/>
  <c r="G3709" i="14"/>
  <c r="D3709" i="14"/>
  <c r="C3709" i="14"/>
  <c r="F3708" i="14"/>
  <c r="G3708" i="14"/>
  <c r="D3708" i="14"/>
  <c r="C3708" i="14"/>
  <c r="F3707" i="14"/>
  <c r="G3707" i="14"/>
  <c r="D3707" i="14"/>
  <c r="C3707" i="14"/>
  <c r="F3706" i="14"/>
  <c r="G3706" i="14"/>
  <c r="D3706" i="14"/>
  <c r="C3706" i="14"/>
  <c r="F3705" i="14"/>
  <c r="G3705" i="14"/>
  <c r="D3705" i="14"/>
  <c r="C3705" i="14"/>
  <c r="F3704" i="14"/>
  <c r="G3704" i="14"/>
  <c r="D3704" i="14"/>
  <c r="C3704" i="14"/>
  <c r="F3703" i="14"/>
  <c r="G3703" i="14"/>
  <c r="D3703" i="14"/>
  <c r="C3703" i="14"/>
  <c r="F3702" i="14"/>
  <c r="G3702" i="14"/>
  <c r="D3702" i="14"/>
  <c r="C3702" i="14"/>
  <c r="F3701" i="14"/>
  <c r="G3701" i="14"/>
  <c r="D3701" i="14"/>
  <c r="C3701" i="14"/>
  <c r="F3700" i="14"/>
  <c r="G3700" i="14"/>
  <c r="D3700" i="14"/>
  <c r="C3700" i="14"/>
  <c r="F3699" i="14"/>
  <c r="G3699" i="14"/>
  <c r="D3699" i="14"/>
  <c r="C3699" i="14"/>
  <c r="F3698" i="14"/>
  <c r="G3698" i="14"/>
  <c r="D3698" i="14"/>
  <c r="C3698" i="14"/>
  <c r="F3697" i="14"/>
  <c r="G3697" i="14"/>
  <c r="D3697" i="14"/>
  <c r="C3697" i="14"/>
  <c r="F3696" i="14"/>
  <c r="G3696" i="14"/>
  <c r="D3696" i="14"/>
  <c r="C3696" i="14"/>
  <c r="F3695" i="14"/>
  <c r="G3695" i="14"/>
  <c r="D3695" i="14"/>
  <c r="C3695" i="14"/>
  <c r="F3694" i="14"/>
  <c r="G3694" i="14"/>
  <c r="D3694" i="14"/>
  <c r="C3694" i="14"/>
  <c r="F3693" i="14"/>
  <c r="G3693" i="14"/>
  <c r="D3693" i="14"/>
  <c r="C3693" i="14"/>
  <c r="F3692" i="14"/>
  <c r="G3692" i="14"/>
  <c r="D3692" i="14"/>
  <c r="C3692" i="14"/>
  <c r="F3691" i="14"/>
  <c r="G3691" i="14"/>
  <c r="D3691" i="14"/>
  <c r="C3691" i="14"/>
  <c r="F3690" i="14"/>
  <c r="G3690" i="14"/>
  <c r="D3690" i="14"/>
  <c r="C3690" i="14"/>
  <c r="F3689" i="14"/>
  <c r="G3689" i="14"/>
  <c r="D3689" i="14"/>
  <c r="C3689" i="14"/>
  <c r="F3688" i="14"/>
  <c r="G3688" i="14"/>
  <c r="D3688" i="14"/>
  <c r="C3688" i="14"/>
  <c r="F3687" i="14"/>
  <c r="G3687" i="14"/>
  <c r="D3687" i="14"/>
  <c r="C3687" i="14"/>
  <c r="F3686" i="14"/>
  <c r="G3686" i="14"/>
  <c r="D3686" i="14"/>
  <c r="C3686" i="14"/>
  <c r="F3685" i="14"/>
  <c r="G3685" i="14"/>
  <c r="D3685" i="14"/>
  <c r="C3685" i="14"/>
  <c r="F3684" i="14"/>
  <c r="G3684" i="14"/>
  <c r="D3684" i="14"/>
  <c r="C3684" i="14"/>
  <c r="F3683" i="14"/>
  <c r="G3683" i="14"/>
  <c r="D3683" i="14"/>
  <c r="C3683" i="14"/>
  <c r="F3682" i="14"/>
  <c r="G3682" i="14"/>
  <c r="D3682" i="14"/>
  <c r="C3682" i="14"/>
  <c r="F3681" i="14"/>
  <c r="G3681" i="14"/>
  <c r="D3681" i="14"/>
  <c r="C3681" i="14"/>
  <c r="F3680" i="14"/>
  <c r="G3680" i="14"/>
  <c r="D3680" i="14"/>
  <c r="C3680" i="14"/>
  <c r="F3679" i="14"/>
  <c r="G3679" i="14"/>
  <c r="D3679" i="14"/>
  <c r="C3679" i="14"/>
  <c r="F3678" i="14"/>
  <c r="G3678" i="14"/>
  <c r="D3678" i="14"/>
  <c r="C3678" i="14"/>
  <c r="F3677" i="14"/>
  <c r="G3677" i="14"/>
  <c r="D3677" i="14"/>
  <c r="C3677" i="14"/>
  <c r="F3676" i="14"/>
  <c r="G3676" i="14"/>
  <c r="D3676" i="14"/>
  <c r="C3676" i="14"/>
  <c r="F3675" i="14"/>
  <c r="G3675" i="14"/>
  <c r="D3675" i="14"/>
  <c r="C3675" i="14"/>
  <c r="F3674" i="14"/>
  <c r="G3674" i="14"/>
  <c r="D3674" i="14"/>
  <c r="C3674" i="14"/>
  <c r="F3673" i="14"/>
  <c r="G3673" i="14"/>
  <c r="D3673" i="14"/>
  <c r="C3673" i="14"/>
  <c r="F3672" i="14"/>
  <c r="G3672" i="14"/>
  <c r="D3672" i="14"/>
  <c r="C3672" i="14"/>
  <c r="F3671" i="14"/>
  <c r="G3671" i="14"/>
  <c r="D3671" i="14"/>
  <c r="C3671" i="14"/>
  <c r="F3670" i="14"/>
  <c r="G3670" i="14"/>
  <c r="D3670" i="14"/>
  <c r="C3670" i="14"/>
  <c r="F3669" i="14"/>
  <c r="G3669" i="14"/>
  <c r="D3669" i="14"/>
  <c r="C3669" i="14"/>
  <c r="F3668" i="14"/>
  <c r="G3668" i="14"/>
  <c r="D3668" i="14"/>
  <c r="C3668" i="14"/>
  <c r="F3667" i="14"/>
  <c r="G3667" i="14"/>
  <c r="D3667" i="14"/>
  <c r="C3667" i="14"/>
  <c r="F3666" i="14"/>
  <c r="G3666" i="14"/>
  <c r="D3666" i="14"/>
  <c r="C3666" i="14"/>
  <c r="F3665" i="14"/>
  <c r="G3665" i="14"/>
  <c r="D3665" i="14"/>
  <c r="C3665" i="14"/>
  <c r="F3664" i="14"/>
  <c r="G3664" i="14"/>
  <c r="D3664" i="14"/>
  <c r="C3664" i="14"/>
  <c r="F3663" i="14"/>
  <c r="G3663" i="14"/>
  <c r="D3663" i="14"/>
  <c r="C3663" i="14"/>
  <c r="F3662" i="14"/>
  <c r="G3662" i="14"/>
  <c r="D3662" i="14"/>
  <c r="C3662" i="14"/>
  <c r="F3661" i="14"/>
  <c r="G3661" i="14"/>
  <c r="D3661" i="14"/>
  <c r="C3661" i="14"/>
  <c r="F3660" i="14"/>
  <c r="G3660" i="14"/>
  <c r="D3660" i="14"/>
  <c r="C3660" i="14"/>
  <c r="F3659" i="14"/>
  <c r="G3659" i="14"/>
  <c r="D3659" i="14"/>
  <c r="C3659" i="14"/>
  <c r="F3658" i="14"/>
  <c r="G3658" i="14"/>
  <c r="D3658" i="14"/>
  <c r="C3658" i="14"/>
  <c r="F3657" i="14"/>
  <c r="G3657" i="14"/>
  <c r="D3657" i="14"/>
  <c r="C3657" i="14"/>
  <c r="F3656" i="14"/>
  <c r="G3656" i="14"/>
  <c r="D3656" i="14"/>
  <c r="C3656" i="14"/>
  <c r="F3655" i="14"/>
  <c r="G3655" i="14"/>
  <c r="D3655" i="14"/>
  <c r="C3655" i="14"/>
  <c r="F3654" i="14"/>
  <c r="G3654" i="14"/>
  <c r="D3654" i="14"/>
  <c r="C3654" i="14"/>
  <c r="F3653" i="14"/>
  <c r="G3653" i="14"/>
  <c r="D3653" i="14"/>
  <c r="C3653" i="14"/>
  <c r="F3652" i="14"/>
  <c r="G3652" i="14"/>
  <c r="D3652" i="14"/>
  <c r="C3652" i="14"/>
  <c r="F3651" i="14"/>
  <c r="G3651" i="14"/>
  <c r="D3651" i="14"/>
  <c r="C3651" i="14"/>
  <c r="F3650" i="14"/>
  <c r="G3650" i="14"/>
  <c r="D3650" i="14"/>
  <c r="C3650" i="14"/>
  <c r="F3649" i="14"/>
  <c r="G3649" i="14"/>
  <c r="D3649" i="14"/>
  <c r="C3649" i="14"/>
  <c r="F3648" i="14"/>
  <c r="G3648" i="14"/>
  <c r="D3648" i="14"/>
  <c r="C3648" i="14"/>
  <c r="F3647" i="14"/>
  <c r="G3647" i="14"/>
  <c r="D3647" i="14"/>
  <c r="C3647" i="14"/>
  <c r="F3646" i="14"/>
  <c r="G3646" i="14"/>
  <c r="D3646" i="14"/>
  <c r="C3646" i="14"/>
  <c r="F3645" i="14"/>
  <c r="G3645" i="14"/>
  <c r="D3645" i="14"/>
  <c r="C3645" i="14"/>
  <c r="F3644" i="14"/>
  <c r="G3644" i="14"/>
  <c r="D3644" i="14"/>
  <c r="C3644" i="14"/>
  <c r="F3643" i="14"/>
  <c r="G3643" i="14"/>
  <c r="D3643" i="14"/>
  <c r="C3643" i="14"/>
  <c r="F3642" i="14"/>
  <c r="G3642" i="14"/>
  <c r="D3642" i="14"/>
  <c r="C3642" i="14"/>
  <c r="F3641" i="14"/>
  <c r="G3641" i="14"/>
  <c r="D3641" i="14"/>
  <c r="C3641" i="14"/>
  <c r="F3640" i="14"/>
  <c r="G3640" i="14"/>
  <c r="D3640" i="14"/>
  <c r="C3640" i="14"/>
  <c r="F3639" i="14"/>
  <c r="G3639" i="14"/>
  <c r="D3639" i="14"/>
  <c r="C3639" i="14"/>
  <c r="F3638" i="14"/>
  <c r="G3638" i="14"/>
  <c r="D3638" i="14"/>
  <c r="C3638" i="14"/>
  <c r="F3637" i="14"/>
  <c r="G3637" i="14"/>
  <c r="D3637" i="14"/>
  <c r="C3637" i="14"/>
  <c r="F3636" i="14"/>
  <c r="G3636" i="14"/>
  <c r="D3636" i="14"/>
  <c r="C3636" i="14"/>
  <c r="F3635" i="14"/>
  <c r="G3635" i="14"/>
  <c r="D3635" i="14"/>
  <c r="C3635" i="14"/>
  <c r="F3634" i="14"/>
  <c r="G3634" i="14"/>
  <c r="D3634" i="14"/>
  <c r="C3634" i="14"/>
  <c r="F3633" i="14"/>
  <c r="G3633" i="14"/>
  <c r="D3633" i="14"/>
  <c r="C3633" i="14"/>
  <c r="F3632" i="14"/>
  <c r="G3632" i="14"/>
  <c r="D3632" i="14"/>
  <c r="C3632" i="14"/>
  <c r="F3631" i="14"/>
  <c r="G3631" i="14"/>
  <c r="D3631" i="14"/>
  <c r="C3631" i="14"/>
  <c r="F3630" i="14"/>
  <c r="G3630" i="14"/>
  <c r="D3630" i="14"/>
  <c r="C3630" i="14"/>
  <c r="F3629" i="14"/>
  <c r="G3629" i="14"/>
  <c r="D3629" i="14"/>
  <c r="C3629" i="14"/>
  <c r="F3628" i="14"/>
  <c r="G3628" i="14"/>
  <c r="D3628" i="14"/>
  <c r="C3628" i="14"/>
  <c r="F3627" i="14"/>
  <c r="G3627" i="14"/>
  <c r="D3627" i="14"/>
  <c r="C3627" i="14"/>
  <c r="F3626" i="14"/>
  <c r="G3626" i="14"/>
  <c r="D3626" i="14"/>
  <c r="C3626" i="14"/>
  <c r="F3625" i="14"/>
  <c r="G3625" i="14"/>
  <c r="D3625" i="14"/>
  <c r="C3625" i="14"/>
  <c r="F3624" i="14"/>
  <c r="G3624" i="14"/>
  <c r="D3624" i="14"/>
  <c r="C3624" i="14"/>
  <c r="F3623" i="14"/>
  <c r="G3623" i="14"/>
  <c r="D3623" i="14"/>
  <c r="C3623" i="14"/>
  <c r="F3622" i="14"/>
  <c r="G3622" i="14"/>
  <c r="D3622" i="14"/>
  <c r="C3622" i="14"/>
  <c r="F3621" i="14"/>
  <c r="G3621" i="14"/>
  <c r="D3621" i="14"/>
  <c r="C3621" i="14"/>
  <c r="F3620" i="14"/>
  <c r="G3620" i="14"/>
  <c r="D3620" i="14"/>
  <c r="C3620" i="14"/>
  <c r="F3619" i="14"/>
  <c r="G3619" i="14"/>
  <c r="D3619" i="14"/>
  <c r="C3619" i="14"/>
  <c r="F3618" i="14"/>
  <c r="G3618" i="14"/>
  <c r="D3618" i="14"/>
  <c r="C3618" i="14"/>
  <c r="F3617" i="14"/>
  <c r="G3617" i="14"/>
  <c r="D3617" i="14"/>
  <c r="C3617" i="14"/>
  <c r="F3616" i="14"/>
  <c r="G3616" i="14"/>
  <c r="D3616" i="14"/>
  <c r="C3616" i="14"/>
  <c r="F3615" i="14"/>
  <c r="G3615" i="14"/>
  <c r="D3615" i="14"/>
  <c r="C3615" i="14"/>
  <c r="F3614" i="14"/>
  <c r="G3614" i="14"/>
  <c r="D3614" i="14"/>
  <c r="C3614" i="14"/>
  <c r="F3613" i="14"/>
  <c r="G3613" i="14"/>
  <c r="D3613" i="14"/>
  <c r="C3613" i="14"/>
  <c r="F3612" i="14"/>
  <c r="G3612" i="14"/>
  <c r="D3612" i="14"/>
  <c r="C3612" i="14"/>
  <c r="F3611" i="14"/>
  <c r="G3611" i="14"/>
  <c r="D3611" i="14"/>
  <c r="C3611" i="14"/>
  <c r="F3610" i="14"/>
  <c r="G3610" i="14"/>
  <c r="D3610" i="14"/>
  <c r="C3610" i="14"/>
  <c r="F3609" i="14"/>
  <c r="G3609" i="14"/>
  <c r="D3609" i="14"/>
  <c r="C3609" i="14"/>
  <c r="F3608" i="14"/>
  <c r="G3608" i="14"/>
  <c r="D3608" i="14"/>
  <c r="C3608" i="14"/>
  <c r="F3607" i="14"/>
  <c r="G3607" i="14"/>
  <c r="D3607" i="14"/>
  <c r="C3607" i="14"/>
  <c r="F3606" i="14"/>
  <c r="G3606" i="14"/>
  <c r="D3606" i="14"/>
  <c r="C3606" i="14"/>
  <c r="F3605" i="14"/>
  <c r="G3605" i="14"/>
  <c r="D3605" i="14"/>
  <c r="C3605" i="14"/>
  <c r="F3604" i="14"/>
  <c r="G3604" i="14"/>
  <c r="D3604" i="14"/>
  <c r="C3604" i="14"/>
  <c r="F3603" i="14"/>
  <c r="G3603" i="14"/>
  <c r="D3603" i="14"/>
  <c r="C3603" i="14"/>
  <c r="F3602" i="14"/>
  <c r="G3602" i="14"/>
  <c r="D3602" i="14"/>
  <c r="C3602" i="14"/>
  <c r="F3601" i="14"/>
  <c r="G3601" i="14"/>
  <c r="D3601" i="14"/>
  <c r="C3601" i="14"/>
  <c r="F3600" i="14"/>
  <c r="G3600" i="14"/>
  <c r="D3600" i="14"/>
  <c r="C3600" i="14"/>
  <c r="F3599" i="14"/>
  <c r="G3599" i="14"/>
  <c r="D3599" i="14"/>
  <c r="C3599" i="14"/>
  <c r="F3598" i="14"/>
  <c r="G3598" i="14"/>
  <c r="D3598" i="14"/>
  <c r="C3598" i="14"/>
  <c r="F3597" i="14"/>
  <c r="G3597" i="14"/>
  <c r="D3597" i="14"/>
  <c r="C3597" i="14"/>
  <c r="F3596" i="14"/>
  <c r="G3596" i="14"/>
  <c r="D3596" i="14"/>
  <c r="C3596" i="14"/>
  <c r="F3595" i="14"/>
  <c r="G3595" i="14"/>
  <c r="D3595" i="14"/>
  <c r="C3595" i="14"/>
  <c r="F3594" i="14"/>
  <c r="G3594" i="14"/>
  <c r="D3594" i="14"/>
  <c r="C3594" i="14"/>
  <c r="F3593" i="14"/>
  <c r="G3593" i="14"/>
  <c r="D3593" i="14"/>
  <c r="C3593" i="14"/>
  <c r="F3592" i="14"/>
  <c r="G3592" i="14"/>
  <c r="D3592" i="14"/>
  <c r="C3592" i="14"/>
  <c r="F3591" i="14"/>
  <c r="G3591" i="14"/>
  <c r="D3591" i="14"/>
  <c r="C3591" i="14"/>
  <c r="F3590" i="14"/>
  <c r="G3590" i="14"/>
  <c r="D3590" i="14"/>
  <c r="C3590" i="14"/>
  <c r="F3589" i="14"/>
  <c r="G3589" i="14"/>
  <c r="D3589" i="14"/>
  <c r="C3589" i="14"/>
  <c r="F3588" i="14"/>
  <c r="G3588" i="14"/>
  <c r="D3588" i="14"/>
  <c r="C3588" i="14"/>
  <c r="F3587" i="14"/>
  <c r="G3587" i="14"/>
  <c r="D3587" i="14"/>
  <c r="C3587" i="14"/>
  <c r="F3586" i="14"/>
  <c r="G3586" i="14"/>
  <c r="D3586" i="14"/>
  <c r="C3586" i="14"/>
  <c r="F3585" i="14"/>
  <c r="G3585" i="14"/>
  <c r="D3585" i="14"/>
  <c r="C3585" i="14"/>
  <c r="F3584" i="14"/>
  <c r="G3584" i="14"/>
  <c r="D3584" i="14"/>
  <c r="C3584" i="14"/>
  <c r="F3583" i="14"/>
  <c r="G3583" i="14"/>
  <c r="D3583" i="14"/>
  <c r="C3583" i="14"/>
  <c r="F3582" i="14"/>
  <c r="G3582" i="14"/>
  <c r="D3582" i="14"/>
  <c r="C3582" i="14"/>
  <c r="F3581" i="14"/>
  <c r="G3581" i="14"/>
  <c r="D3581" i="14"/>
  <c r="C3581" i="14"/>
  <c r="F3580" i="14"/>
  <c r="G3580" i="14"/>
  <c r="D3580" i="14"/>
  <c r="C3580" i="14"/>
  <c r="F3579" i="14"/>
  <c r="G3579" i="14"/>
  <c r="D3579" i="14"/>
  <c r="C3579" i="14"/>
  <c r="F3578" i="14"/>
  <c r="G3578" i="14"/>
  <c r="D3578" i="14"/>
  <c r="C3578" i="14"/>
  <c r="F3577" i="14"/>
  <c r="G3577" i="14"/>
  <c r="D3577" i="14"/>
  <c r="C3577" i="14"/>
  <c r="F3576" i="14"/>
  <c r="G3576" i="14"/>
  <c r="D3576" i="14"/>
  <c r="C3576" i="14"/>
  <c r="F3575" i="14"/>
  <c r="G3575" i="14"/>
  <c r="D3575" i="14"/>
  <c r="C3575" i="14"/>
  <c r="F3574" i="14"/>
  <c r="G3574" i="14"/>
  <c r="D3574" i="14"/>
  <c r="C3574" i="14"/>
  <c r="F3573" i="14"/>
  <c r="G3573" i="14"/>
  <c r="D3573" i="14"/>
  <c r="C3573" i="14"/>
  <c r="F3572" i="14"/>
  <c r="G3572" i="14"/>
  <c r="D3572" i="14"/>
  <c r="C3572" i="14"/>
  <c r="F3571" i="14"/>
  <c r="G3571" i="14"/>
  <c r="D3571" i="14"/>
  <c r="C3571" i="14"/>
  <c r="F3570" i="14"/>
  <c r="G3570" i="14"/>
  <c r="D3570" i="14"/>
  <c r="C3570" i="14"/>
  <c r="F3569" i="14"/>
  <c r="G3569" i="14"/>
  <c r="D3569" i="14"/>
  <c r="C3569" i="14"/>
  <c r="F3568" i="14"/>
  <c r="G3568" i="14"/>
  <c r="D3568" i="14"/>
  <c r="C3568" i="14"/>
  <c r="F3567" i="14"/>
  <c r="G3567" i="14"/>
  <c r="D3567" i="14"/>
  <c r="C3567" i="14"/>
  <c r="F3566" i="14"/>
  <c r="G3566" i="14"/>
  <c r="D3566" i="14"/>
  <c r="C3566" i="14"/>
  <c r="F3565" i="14"/>
  <c r="G3565" i="14"/>
  <c r="D3565" i="14"/>
  <c r="C3565" i="14"/>
  <c r="F3564" i="14"/>
  <c r="G3564" i="14"/>
  <c r="D3564" i="14"/>
  <c r="C3564" i="14"/>
  <c r="F3563" i="14"/>
  <c r="G3563" i="14"/>
  <c r="D3563" i="14"/>
  <c r="C3563" i="14"/>
  <c r="F3562" i="14"/>
  <c r="G3562" i="14"/>
  <c r="D3562" i="14"/>
  <c r="C3562" i="14"/>
  <c r="F3561" i="14"/>
  <c r="G3561" i="14"/>
  <c r="D3561" i="14"/>
  <c r="C3561" i="14"/>
  <c r="F3560" i="14"/>
  <c r="G3560" i="14"/>
  <c r="D3560" i="14"/>
  <c r="C3560" i="14"/>
  <c r="F3559" i="14"/>
  <c r="G3559" i="14"/>
  <c r="D3559" i="14"/>
  <c r="C3559" i="14"/>
  <c r="F3558" i="14"/>
  <c r="G3558" i="14"/>
  <c r="D3558" i="14"/>
  <c r="C3558" i="14"/>
  <c r="F3557" i="14"/>
  <c r="G3557" i="14"/>
  <c r="D3557" i="14"/>
  <c r="C3557" i="14"/>
  <c r="F3556" i="14"/>
  <c r="G3556" i="14"/>
  <c r="D3556" i="14"/>
  <c r="C3556" i="14"/>
  <c r="F3555" i="14"/>
  <c r="G3555" i="14"/>
  <c r="D3555" i="14"/>
  <c r="C3555" i="14"/>
  <c r="F3554" i="14"/>
  <c r="G3554" i="14"/>
  <c r="D3554" i="14"/>
  <c r="C3554" i="14"/>
  <c r="F3553" i="14"/>
  <c r="G3553" i="14"/>
  <c r="D3553" i="14"/>
  <c r="C3553" i="14"/>
  <c r="F3552" i="14"/>
  <c r="G3552" i="14"/>
  <c r="D3552" i="14"/>
  <c r="C3552" i="14"/>
  <c r="F3551" i="14"/>
  <c r="G3551" i="14"/>
  <c r="D3551" i="14"/>
  <c r="C3551" i="14"/>
  <c r="F3550" i="14"/>
  <c r="G3550" i="14"/>
  <c r="D3550" i="14"/>
  <c r="C3550" i="14"/>
  <c r="F3549" i="14"/>
  <c r="G3549" i="14"/>
  <c r="D3549" i="14"/>
  <c r="C3549" i="14"/>
  <c r="F3548" i="14"/>
  <c r="G3548" i="14"/>
  <c r="D3548" i="14"/>
  <c r="C3548" i="14"/>
  <c r="F3547" i="14"/>
  <c r="G3547" i="14"/>
  <c r="D3547" i="14"/>
  <c r="C3547" i="14"/>
  <c r="F3546" i="14"/>
  <c r="G3546" i="14"/>
  <c r="D3546" i="14"/>
  <c r="C3546" i="14"/>
  <c r="F3545" i="14"/>
  <c r="G3545" i="14"/>
  <c r="D3545" i="14"/>
  <c r="C3545" i="14"/>
  <c r="F3544" i="14"/>
  <c r="G3544" i="14"/>
  <c r="D3544" i="14"/>
  <c r="C3544" i="14"/>
  <c r="F3543" i="14"/>
  <c r="G3543" i="14"/>
  <c r="D3543" i="14"/>
  <c r="C3543" i="14"/>
  <c r="F3542" i="14"/>
  <c r="G3542" i="14"/>
  <c r="D3542" i="14"/>
  <c r="C3542" i="14"/>
  <c r="F3541" i="14"/>
  <c r="G3541" i="14"/>
  <c r="D3541" i="14"/>
  <c r="C3541" i="14"/>
  <c r="F3540" i="14"/>
  <c r="G3540" i="14"/>
  <c r="D3540" i="14"/>
  <c r="C3540" i="14"/>
  <c r="F3539" i="14"/>
  <c r="G3539" i="14"/>
  <c r="D3539" i="14"/>
  <c r="C3539" i="14"/>
  <c r="F3538" i="14"/>
  <c r="G3538" i="14"/>
  <c r="D3538" i="14"/>
  <c r="C3538" i="14"/>
  <c r="F3537" i="14"/>
  <c r="G3537" i="14"/>
  <c r="D3537" i="14"/>
  <c r="C3537" i="14"/>
  <c r="F3536" i="14"/>
  <c r="G3536" i="14"/>
  <c r="D3536" i="14"/>
  <c r="C3536" i="14"/>
  <c r="F3535" i="14"/>
  <c r="G3535" i="14"/>
  <c r="D3535" i="14"/>
  <c r="C3535" i="14"/>
  <c r="F3534" i="14"/>
  <c r="G3534" i="14"/>
  <c r="D3534" i="14"/>
  <c r="C3534" i="14"/>
  <c r="F3533" i="14"/>
  <c r="G3533" i="14"/>
  <c r="D3533" i="14"/>
  <c r="C3533" i="14"/>
  <c r="F3532" i="14"/>
  <c r="G3532" i="14"/>
  <c r="D3532" i="14"/>
  <c r="C3532" i="14"/>
  <c r="F3531" i="14"/>
  <c r="G3531" i="14"/>
  <c r="D3531" i="14"/>
  <c r="C3531" i="14"/>
  <c r="F3530" i="14"/>
  <c r="G3530" i="14"/>
  <c r="D3530" i="14"/>
  <c r="C3530" i="14"/>
  <c r="F3529" i="14"/>
  <c r="G3529" i="14"/>
  <c r="D3529" i="14"/>
  <c r="C3529" i="14"/>
  <c r="F3528" i="14"/>
  <c r="G3528" i="14"/>
  <c r="D3528" i="14"/>
  <c r="C3528" i="14"/>
  <c r="F3527" i="14"/>
  <c r="G3527" i="14"/>
  <c r="D3527" i="14"/>
  <c r="C3527" i="14"/>
  <c r="F3526" i="14"/>
  <c r="G3526" i="14"/>
  <c r="D3526" i="14"/>
  <c r="C3526" i="14"/>
  <c r="F3525" i="14"/>
  <c r="G3525" i="14"/>
  <c r="D3525" i="14"/>
  <c r="C3525" i="14"/>
  <c r="F3524" i="14"/>
  <c r="G3524" i="14"/>
  <c r="D3524" i="14"/>
  <c r="C3524" i="14"/>
  <c r="F3523" i="14"/>
  <c r="G3523" i="14"/>
  <c r="D3523" i="14"/>
  <c r="C3523" i="14"/>
  <c r="F3522" i="14"/>
  <c r="G3522" i="14"/>
  <c r="D3522" i="14"/>
  <c r="C3522" i="14"/>
  <c r="F3521" i="14"/>
  <c r="G3521" i="14"/>
  <c r="D3521" i="14"/>
  <c r="C3521" i="14"/>
  <c r="F3520" i="14"/>
  <c r="G3520" i="14"/>
  <c r="D3520" i="14"/>
  <c r="C3520" i="14"/>
  <c r="F3519" i="14"/>
  <c r="G3519" i="14"/>
  <c r="D3519" i="14"/>
  <c r="C3519" i="14"/>
  <c r="F3518" i="14"/>
  <c r="G3518" i="14"/>
  <c r="D3518" i="14"/>
  <c r="C3518" i="14"/>
  <c r="F3517" i="14"/>
  <c r="G3517" i="14"/>
  <c r="D3517" i="14"/>
  <c r="C3517" i="14"/>
  <c r="F3516" i="14"/>
  <c r="G3516" i="14"/>
  <c r="D3516" i="14"/>
  <c r="C3516" i="14"/>
  <c r="F3515" i="14"/>
  <c r="G3515" i="14"/>
  <c r="D3515" i="14"/>
  <c r="C3515" i="14"/>
  <c r="F3514" i="14"/>
  <c r="G3514" i="14"/>
  <c r="D3514" i="14"/>
  <c r="C3514" i="14"/>
  <c r="F3513" i="14"/>
  <c r="G3513" i="14"/>
  <c r="D3513" i="14"/>
  <c r="C3513" i="14"/>
  <c r="F3512" i="14"/>
  <c r="G3512" i="14"/>
  <c r="D3512" i="14"/>
  <c r="C3512" i="14"/>
  <c r="F3511" i="14"/>
  <c r="G3511" i="14"/>
  <c r="D3511" i="14"/>
  <c r="C3511" i="14"/>
  <c r="F3510" i="14"/>
  <c r="G3510" i="14"/>
  <c r="D3510" i="14"/>
  <c r="C3510" i="14"/>
  <c r="F3509" i="14"/>
  <c r="G3509" i="14"/>
  <c r="D3509" i="14"/>
  <c r="C3509" i="14"/>
  <c r="F3508" i="14"/>
  <c r="G3508" i="14"/>
  <c r="D3508" i="14"/>
  <c r="C3508" i="14"/>
  <c r="F3507" i="14"/>
  <c r="G3507" i="14"/>
  <c r="D3507" i="14"/>
  <c r="C3507" i="14"/>
  <c r="F3506" i="14"/>
  <c r="G3506" i="14"/>
  <c r="D3506" i="14"/>
  <c r="C3506" i="14"/>
  <c r="F3505" i="14"/>
  <c r="G3505" i="14"/>
  <c r="D3505" i="14"/>
  <c r="C3505" i="14"/>
  <c r="F3504" i="14"/>
  <c r="G3504" i="14"/>
  <c r="D3504" i="14"/>
  <c r="C3504" i="14"/>
  <c r="F3503" i="14"/>
  <c r="G3503" i="14"/>
  <c r="D3503" i="14"/>
  <c r="C3503" i="14"/>
  <c r="F3502" i="14"/>
  <c r="G3502" i="14"/>
  <c r="D3502" i="14"/>
  <c r="C3502" i="14"/>
  <c r="F3501" i="14"/>
  <c r="G3501" i="14"/>
  <c r="D3501" i="14"/>
  <c r="C3501" i="14"/>
  <c r="F3500" i="14"/>
  <c r="G3500" i="14"/>
  <c r="D3500" i="14"/>
  <c r="C3500" i="14"/>
  <c r="F3499" i="14"/>
  <c r="G3499" i="14"/>
  <c r="D3499" i="14"/>
  <c r="C3499" i="14"/>
  <c r="F3498" i="14"/>
  <c r="G3498" i="14"/>
  <c r="D3498" i="14"/>
  <c r="C3498" i="14"/>
  <c r="F3497" i="14"/>
  <c r="G3497" i="14"/>
  <c r="D3497" i="14"/>
  <c r="C3497" i="14"/>
  <c r="F3496" i="14"/>
  <c r="G3496" i="14"/>
  <c r="D3496" i="14"/>
  <c r="C3496" i="14"/>
  <c r="F3495" i="14"/>
  <c r="G3495" i="14"/>
  <c r="D3495" i="14"/>
  <c r="C3495" i="14"/>
  <c r="F3494" i="14"/>
  <c r="G3494" i="14"/>
  <c r="D3494" i="14"/>
  <c r="C3494" i="14"/>
  <c r="F3493" i="14"/>
  <c r="G3493" i="14"/>
  <c r="D3493" i="14"/>
  <c r="C3493" i="14"/>
  <c r="F3492" i="14"/>
  <c r="G3492" i="14"/>
  <c r="D3492" i="14"/>
  <c r="C3492" i="14"/>
  <c r="F3491" i="14"/>
  <c r="G3491" i="14"/>
  <c r="D3491" i="14"/>
  <c r="C3491" i="14"/>
  <c r="F3490" i="14"/>
  <c r="G3490" i="14"/>
  <c r="D3490" i="14"/>
  <c r="C3490" i="14"/>
  <c r="F3489" i="14"/>
  <c r="G3489" i="14"/>
  <c r="D3489" i="14"/>
  <c r="C3489" i="14"/>
  <c r="F3488" i="14"/>
  <c r="G3488" i="14"/>
  <c r="D3488" i="14"/>
  <c r="C3488" i="14"/>
  <c r="F3487" i="14"/>
  <c r="G3487" i="14"/>
  <c r="D3487" i="14"/>
  <c r="C3487" i="14"/>
  <c r="F3486" i="14"/>
  <c r="G3486" i="14"/>
  <c r="D3486" i="14"/>
  <c r="C3486" i="14"/>
  <c r="F3485" i="14"/>
  <c r="G3485" i="14"/>
  <c r="D3485" i="14"/>
  <c r="C3485" i="14"/>
  <c r="F3484" i="14"/>
  <c r="G3484" i="14"/>
  <c r="D3484" i="14"/>
  <c r="C3484" i="14"/>
  <c r="F3483" i="14"/>
  <c r="G3483" i="14"/>
  <c r="D3483" i="14"/>
  <c r="C3483" i="14"/>
  <c r="F3482" i="14"/>
  <c r="G3482" i="14"/>
  <c r="D3482" i="14"/>
  <c r="C3482" i="14"/>
  <c r="F3481" i="14"/>
  <c r="G3481" i="14"/>
  <c r="D3481" i="14"/>
  <c r="C3481" i="14"/>
  <c r="F3480" i="14"/>
  <c r="G3480" i="14"/>
  <c r="D3480" i="14"/>
  <c r="C3480" i="14"/>
  <c r="F3479" i="14"/>
  <c r="G3479" i="14"/>
  <c r="D3479" i="14"/>
  <c r="C3479" i="14"/>
  <c r="F3478" i="14"/>
  <c r="G3478" i="14"/>
  <c r="D3478" i="14"/>
  <c r="C3478" i="14"/>
  <c r="F3477" i="14"/>
  <c r="G3477" i="14"/>
  <c r="D3477" i="14"/>
  <c r="C3477" i="14"/>
  <c r="F3476" i="14"/>
  <c r="G3476" i="14"/>
  <c r="D3476" i="14"/>
  <c r="C3476" i="14"/>
  <c r="F3475" i="14"/>
  <c r="G3475" i="14"/>
  <c r="D3475" i="14"/>
  <c r="C3475" i="14"/>
  <c r="F3474" i="14"/>
  <c r="G3474" i="14"/>
  <c r="D3474" i="14"/>
  <c r="C3474" i="14"/>
  <c r="F3473" i="14"/>
  <c r="G3473" i="14"/>
  <c r="D3473" i="14"/>
  <c r="C3473" i="14"/>
  <c r="F3472" i="14"/>
  <c r="G3472" i="14"/>
  <c r="D3472" i="14"/>
  <c r="C3472" i="14"/>
  <c r="F3471" i="14"/>
  <c r="G3471" i="14"/>
  <c r="D3471" i="14"/>
  <c r="C3471" i="14"/>
  <c r="F3470" i="14"/>
  <c r="G3470" i="14"/>
  <c r="D3470" i="14"/>
  <c r="C3470" i="14"/>
  <c r="F3469" i="14"/>
  <c r="G3469" i="14"/>
  <c r="D3469" i="14"/>
  <c r="C3469" i="14"/>
  <c r="F3468" i="14"/>
  <c r="G3468" i="14"/>
  <c r="D3468" i="14"/>
  <c r="C3468" i="14"/>
  <c r="F3467" i="14"/>
  <c r="G3467" i="14"/>
  <c r="D3467" i="14"/>
  <c r="C3467" i="14"/>
  <c r="F3466" i="14"/>
  <c r="G3466" i="14"/>
  <c r="D3466" i="14"/>
  <c r="C3466" i="14"/>
  <c r="F3465" i="14"/>
  <c r="G3465" i="14"/>
  <c r="D3465" i="14"/>
  <c r="C3465" i="14"/>
  <c r="F3464" i="14"/>
  <c r="G3464" i="14"/>
  <c r="D3464" i="14"/>
  <c r="C3464" i="14"/>
  <c r="F3463" i="14"/>
  <c r="G3463" i="14"/>
  <c r="D3463" i="14"/>
  <c r="C3463" i="14"/>
  <c r="F3462" i="14"/>
  <c r="G3462" i="14"/>
  <c r="D3462" i="14"/>
  <c r="C3462" i="14"/>
  <c r="F3461" i="14"/>
  <c r="G3461" i="14"/>
  <c r="D3461" i="14"/>
  <c r="C3461" i="14"/>
  <c r="F3460" i="14"/>
  <c r="G3460" i="14"/>
  <c r="D3460" i="14"/>
  <c r="C3460" i="14"/>
  <c r="F3459" i="14"/>
  <c r="G3459" i="14"/>
  <c r="D3459" i="14"/>
  <c r="C3459" i="14"/>
  <c r="F3458" i="14"/>
  <c r="G3458" i="14"/>
  <c r="D3458" i="14"/>
  <c r="C3458" i="14"/>
  <c r="F3457" i="14"/>
  <c r="G3457" i="14"/>
  <c r="D3457" i="14"/>
  <c r="C3457" i="14"/>
  <c r="F3456" i="14"/>
  <c r="G3456" i="14"/>
  <c r="D3456" i="14"/>
  <c r="C3456" i="14"/>
  <c r="F3455" i="14"/>
  <c r="G3455" i="14"/>
  <c r="D3455" i="14"/>
  <c r="C3455" i="14"/>
  <c r="F3454" i="14"/>
  <c r="G3454" i="14"/>
  <c r="D3454" i="14"/>
  <c r="C3454" i="14"/>
  <c r="F3453" i="14"/>
  <c r="G3453" i="14"/>
  <c r="D3453" i="14"/>
  <c r="C3453" i="14"/>
  <c r="F3452" i="14"/>
  <c r="G3452" i="14"/>
  <c r="D3452" i="14"/>
  <c r="C3452" i="14"/>
  <c r="F3451" i="14"/>
  <c r="G3451" i="14"/>
  <c r="D3451" i="14"/>
  <c r="C3451" i="14"/>
  <c r="F3450" i="14"/>
  <c r="G3450" i="14"/>
  <c r="D3450" i="14"/>
  <c r="C3450" i="14"/>
  <c r="F3449" i="14"/>
  <c r="G3449" i="14"/>
  <c r="D3449" i="14"/>
  <c r="C3449" i="14"/>
  <c r="F3448" i="14"/>
  <c r="G3448" i="14"/>
  <c r="D3448" i="14"/>
  <c r="C3448" i="14"/>
  <c r="F3447" i="14"/>
  <c r="G3447" i="14"/>
  <c r="D3447" i="14"/>
  <c r="C3447" i="14"/>
  <c r="F3446" i="14"/>
  <c r="G3446" i="14"/>
  <c r="D3446" i="14"/>
  <c r="C3446" i="14"/>
  <c r="F3445" i="14"/>
  <c r="G3445" i="14"/>
  <c r="D3445" i="14"/>
  <c r="C3445" i="14"/>
  <c r="F3444" i="14"/>
  <c r="G3444" i="14"/>
  <c r="D3444" i="14"/>
  <c r="C3444" i="14"/>
  <c r="F3443" i="14"/>
  <c r="G3443" i="14"/>
  <c r="D3443" i="14"/>
  <c r="C3443" i="14"/>
  <c r="F3442" i="14"/>
  <c r="G3442" i="14"/>
  <c r="D3442" i="14"/>
  <c r="C3442" i="14"/>
  <c r="F3441" i="14"/>
  <c r="G3441" i="14"/>
  <c r="D3441" i="14"/>
  <c r="C3441" i="14"/>
  <c r="F3440" i="14"/>
  <c r="G3440" i="14"/>
  <c r="D3440" i="14"/>
  <c r="C3440" i="14"/>
  <c r="F3439" i="14"/>
  <c r="G3439" i="14"/>
  <c r="D3439" i="14"/>
  <c r="C3439" i="14"/>
  <c r="F3438" i="14"/>
  <c r="G3438" i="14"/>
  <c r="D3438" i="14"/>
  <c r="C3438" i="14"/>
  <c r="F3437" i="14"/>
  <c r="G3437" i="14"/>
  <c r="D3437" i="14"/>
  <c r="C3437" i="14"/>
  <c r="F3436" i="14"/>
  <c r="G3436" i="14"/>
  <c r="D3436" i="14"/>
  <c r="C3436" i="14"/>
  <c r="F3435" i="14"/>
  <c r="G3435" i="14"/>
  <c r="D3435" i="14"/>
  <c r="C3435" i="14"/>
  <c r="F3434" i="14"/>
  <c r="G3434" i="14"/>
  <c r="D3434" i="14"/>
  <c r="C3434" i="14"/>
  <c r="F3433" i="14"/>
  <c r="G3433" i="14"/>
  <c r="D3433" i="14"/>
  <c r="C3433" i="14"/>
  <c r="F3432" i="14"/>
  <c r="G3432" i="14"/>
  <c r="D3432" i="14"/>
  <c r="C3432" i="14"/>
  <c r="F3431" i="14"/>
  <c r="G3431" i="14"/>
  <c r="D3431" i="14"/>
  <c r="C3431" i="14"/>
  <c r="F3430" i="14"/>
  <c r="G3430" i="14"/>
  <c r="D3430" i="14"/>
  <c r="C3430" i="14"/>
  <c r="F3429" i="14"/>
  <c r="G3429" i="14"/>
  <c r="D3429" i="14"/>
  <c r="C3429" i="14"/>
  <c r="F3428" i="14"/>
  <c r="G3428" i="14"/>
  <c r="D3428" i="14"/>
  <c r="C3428" i="14"/>
  <c r="F3427" i="14"/>
  <c r="G3427" i="14"/>
  <c r="D3427" i="14"/>
  <c r="C3427" i="14"/>
  <c r="F3426" i="14"/>
  <c r="G3426" i="14"/>
  <c r="D3426" i="14"/>
  <c r="C3426" i="14"/>
  <c r="F3425" i="14"/>
  <c r="G3425" i="14"/>
  <c r="D3425" i="14"/>
  <c r="C3425" i="14"/>
  <c r="F3424" i="14"/>
  <c r="G3424" i="14"/>
  <c r="D3424" i="14"/>
  <c r="C3424" i="14"/>
  <c r="F3423" i="14"/>
  <c r="G3423" i="14"/>
  <c r="D3423" i="14"/>
  <c r="C3423" i="14"/>
  <c r="F3422" i="14"/>
  <c r="G3422" i="14"/>
  <c r="D3422" i="14"/>
  <c r="C3422" i="14"/>
  <c r="F3421" i="14"/>
  <c r="G3421" i="14"/>
  <c r="D3421" i="14"/>
  <c r="C3421" i="14"/>
  <c r="F3420" i="14"/>
  <c r="G3420" i="14"/>
  <c r="D3420" i="14"/>
  <c r="C3420" i="14"/>
  <c r="F3419" i="14"/>
  <c r="G3419" i="14"/>
  <c r="D3419" i="14"/>
  <c r="C3419" i="14"/>
  <c r="F3418" i="14"/>
  <c r="G3418" i="14"/>
  <c r="D3418" i="14"/>
  <c r="C3418" i="14"/>
  <c r="F3417" i="14"/>
  <c r="G3417" i="14"/>
  <c r="D3417" i="14"/>
  <c r="C3417" i="14"/>
  <c r="F3416" i="14"/>
  <c r="G3416" i="14"/>
  <c r="D3416" i="14"/>
  <c r="C3416" i="14"/>
  <c r="F3415" i="14"/>
  <c r="G3415" i="14"/>
  <c r="D3415" i="14"/>
  <c r="C3415" i="14"/>
  <c r="F3414" i="14"/>
  <c r="G3414" i="14"/>
  <c r="D3414" i="14"/>
  <c r="C3414" i="14"/>
  <c r="F3413" i="14"/>
  <c r="G3413" i="14"/>
  <c r="D3413" i="14"/>
  <c r="C3413" i="14"/>
  <c r="F3412" i="14"/>
  <c r="G3412" i="14"/>
  <c r="D3412" i="14"/>
  <c r="C3412" i="14"/>
  <c r="F3411" i="14"/>
  <c r="G3411" i="14"/>
  <c r="D3411" i="14"/>
  <c r="C3411" i="14"/>
  <c r="F3410" i="14"/>
  <c r="G3410" i="14"/>
  <c r="D3410" i="14"/>
  <c r="C3410" i="14"/>
  <c r="F3409" i="14"/>
  <c r="G3409" i="14"/>
  <c r="D3409" i="14"/>
  <c r="C3409" i="14"/>
  <c r="F3408" i="14"/>
  <c r="G3408" i="14"/>
  <c r="D3408" i="14"/>
  <c r="C3408" i="14"/>
  <c r="F3407" i="14"/>
  <c r="G3407" i="14"/>
  <c r="D3407" i="14"/>
  <c r="C3407" i="14"/>
  <c r="F3406" i="14"/>
  <c r="G3406" i="14"/>
  <c r="D3406" i="14"/>
  <c r="C3406" i="14"/>
  <c r="F3405" i="14"/>
  <c r="G3405" i="14"/>
  <c r="D3405" i="14"/>
  <c r="C3405" i="14"/>
  <c r="F3404" i="14"/>
  <c r="G3404" i="14"/>
  <c r="D3404" i="14"/>
  <c r="C3404" i="14"/>
  <c r="F3403" i="14"/>
  <c r="G3403" i="14"/>
  <c r="D3403" i="14"/>
  <c r="C3403" i="14"/>
  <c r="F3402" i="14"/>
  <c r="G3402" i="14"/>
  <c r="D3402" i="14"/>
  <c r="C3402" i="14"/>
  <c r="F3401" i="14"/>
  <c r="G3401" i="14"/>
  <c r="D3401" i="14"/>
  <c r="C3401" i="14"/>
  <c r="F3400" i="14"/>
  <c r="G3400" i="14"/>
  <c r="D3400" i="14"/>
  <c r="C3400" i="14"/>
  <c r="F3399" i="14"/>
  <c r="G3399" i="14"/>
  <c r="D3399" i="14"/>
  <c r="C3399" i="14"/>
  <c r="F3398" i="14"/>
  <c r="G3398" i="14"/>
  <c r="D3398" i="14"/>
  <c r="C3398" i="14"/>
  <c r="F3397" i="14"/>
  <c r="G3397" i="14"/>
  <c r="D3397" i="14"/>
  <c r="C3397" i="14"/>
  <c r="F3396" i="14"/>
  <c r="G3396" i="14"/>
  <c r="D3396" i="14"/>
  <c r="C3396" i="14"/>
  <c r="F3395" i="14"/>
  <c r="G3395" i="14"/>
  <c r="D3395" i="14"/>
  <c r="C3395" i="14"/>
  <c r="F3394" i="14"/>
  <c r="G3394" i="14"/>
  <c r="D3394" i="14"/>
  <c r="C3394" i="14"/>
  <c r="F3393" i="14"/>
  <c r="G3393" i="14"/>
  <c r="D3393" i="14"/>
  <c r="C3393" i="14"/>
  <c r="F3392" i="14"/>
  <c r="G3392" i="14"/>
  <c r="D3392" i="14"/>
  <c r="C3392" i="14"/>
  <c r="F3391" i="14"/>
  <c r="G3391" i="14"/>
  <c r="D3391" i="14"/>
  <c r="C3391" i="14"/>
  <c r="F3390" i="14"/>
  <c r="G3390" i="14"/>
  <c r="D3390" i="14"/>
  <c r="C3390" i="14"/>
  <c r="F3389" i="14"/>
  <c r="G3389" i="14"/>
  <c r="D3389" i="14"/>
  <c r="C3389" i="14"/>
  <c r="F3388" i="14"/>
  <c r="G3388" i="14"/>
  <c r="D3388" i="14"/>
  <c r="C3388" i="14"/>
  <c r="F3387" i="14"/>
  <c r="G3387" i="14"/>
  <c r="D3387" i="14"/>
  <c r="C3387" i="14"/>
  <c r="F3386" i="14"/>
  <c r="G3386" i="14"/>
  <c r="D3386" i="14"/>
  <c r="C3386" i="14"/>
  <c r="F3385" i="14"/>
  <c r="G3385" i="14"/>
  <c r="D3385" i="14"/>
  <c r="C3385" i="14"/>
  <c r="F3384" i="14"/>
  <c r="G3384" i="14"/>
  <c r="D3384" i="14"/>
  <c r="C3384" i="14"/>
  <c r="F3383" i="14"/>
  <c r="G3383" i="14"/>
  <c r="D3383" i="14"/>
  <c r="C3383" i="14"/>
  <c r="F3382" i="14"/>
  <c r="G3382" i="14"/>
  <c r="D3382" i="14"/>
  <c r="C3382" i="14"/>
  <c r="F3381" i="14"/>
  <c r="G3381" i="14"/>
  <c r="D3381" i="14"/>
  <c r="C3381" i="14"/>
  <c r="F3380" i="14"/>
  <c r="G3380" i="14"/>
  <c r="D3380" i="14"/>
  <c r="C3380" i="14"/>
  <c r="F3379" i="14"/>
  <c r="G3379" i="14"/>
  <c r="D3379" i="14"/>
  <c r="C3379" i="14"/>
  <c r="F3378" i="14"/>
  <c r="G3378" i="14"/>
  <c r="D3378" i="14"/>
  <c r="C3378" i="14"/>
  <c r="F3377" i="14"/>
  <c r="G3377" i="14"/>
  <c r="D3377" i="14"/>
  <c r="C3377" i="14"/>
  <c r="F3376" i="14"/>
  <c r="G3376" i="14"/>
  <c r="D3376" i="14"/>
  <c r="C3376" i="14"/>
  <c r="F3375" i="14"/>
  <c r="G3375" i="14"/>
  <c r="D3375" i="14"/>
  <c r="C3375" i="14"/>
  <c r="F3374" i="14"/>
  <c r="G3374" i="14"/>
  <c r="D3374" i="14"/>
  <c r="C3374" i="14"/>
  <c r="F3373" i="14"/>
  <c r="G3373" i="14"/>
  <c r="D3373" i="14"/>
  <c r="C3373" i="14"/>
  <c r="F3372" i="14"/>
  <c r="G3372" i="14"/>
  <c r="D3372" i="14"/>
  <c r="C3372" i="14"/>
  <c r="F3371" i="14"/>
  <c r="G3371" i="14"/>
  <c r="D3371" i="14"/>
  <c r="C3371" i="14"/>
  <c r="F3370" i="14"/>
  <c r="G3370" i="14"/>
  <c r="D3370" i="14"/>
  <c r="C3370" i="14"/>
  <c r="F3369" i="14"/>
  <c r="G3369" i="14"/>
  <c r="D3369" i="14"/>
  <c r="C3369" i="14"/>
  <c r="F3368" i="14"/>
  <c r="G3368" i="14"/>
  <c r="D3368" i="14"/>
  <c r="C3368" i="14"/>
  <c r="F3367" i="14"/>
  <c r="G3367" i="14"/>
  <c r="D3367" i="14"/>
  <c r="C3367" i="14"/>
  <c r="F3366" i="14"/>
  <c r="G3366" i="14"/>
  <c r="D3366" i="14"/>
  <c r="C3366" i="14"/>
  <c r="F3365" i="14"/>
  <c r="G3365" i="14"/>
  <c r="D3365" i="14"/>
  <c r="C3365" i="14"/>
  <c r="F3364" i="14"/>
  <c r="G3364" i="14"/>
  <c r="D3364" i="14"/>
  <c r="C3364" i="14"/>
  <c r="F3363" i="14"/>
  <c r="G3363" i="14"/>
  <c r="D3363" i="14"/>
  <c r="C3363" i="14"/>
  <c r="F3362" i="14"/>
  <c r="G3362" i="14"/>
  <c r="D3362" i="14"/>
  <c r="C3362" i="14"/>
  <c r="F3361" i="14"/>
  <c r="G3361" i="14"/>
  <c r="D3361" i="14"/>
  <c r="C3361" i="14"/>
  <c r="F3360" i="14"/>
  <c r="G3360" i="14"/>
  <c r="D3360" i="14"/>
  <c r="C3360" i="14"/>
  <c r="F3359" i="14"/>
  <c r="G3359" i="14"/>
  <c r="D3359" i="14"/>
  <c r="C3359" i="14"/>
  <c r="F3358" i="14"/>
  <c r="G3358" i="14"/>
  <c r="D3358" i="14"/>
  <c r="C3358" i="14"/>
  <c r="F3357" i="14"/>
  <c r="G3357" i="14"/>
  <c r="D3357" i="14"/>
  <c r="C3357" i="14"/>
  <c r="F3356" i="14"/>
  <c r="G3356" i="14"/>
  <c r="D3356" i="14"/>
  <c r="C3356" i="14"/>
  <c r="F3355" i="14"/>
  <c r="G3355" i="14"/>
  <c r="D3355" i="14"/>
  <c r="C3355" i="14"/>
  <c r="F3354" i="14"/>
  <c r="G3354" i="14"/>
  <c r="D3354" i="14"/>
  <c r="C3354" i="14"/>
  <c r="F3353" i="14"/>
  <c r="G3353" i="14"/>
  <c r="D3353" i="14"/>
  <c r="C3353" i="14"/>
  <c r="F3352" i="14"/>
  <c r="G3352" i="14"/>
  <c r="D3352" i="14"/>
  <c r="C3352" i="14"/>
  <c r="F3351" i="14"/>
  <c r="G3351" i="14"/>
  <c r="D3351" i="14"/>
  <c r="C3351" i="14"/>
  <c r="F3350" i="14"/>
  <c r="G3350" i="14"/>
  <c r="D3350" i="14"/>
  <c r="C3350" i="14"/>
  <c r="F3349" i="14"/>
  <c r="G3349" i="14"/>
  <c r="D3349" i="14"/>
  <c r="C3349" i="14"/>
  <c r="F3348" i="14"/>
  <c r="G3348" i="14"/>
  <c r="D3348" i="14"/>
  <c r="C3348" i="14"/>
  <c r="F3347" i="14"/>
  <c r="G3347" i="14"/>
  <c r="D3347" i="14"/>
  <c r="C3347" i="14"/>
  <c r="F3346" i="14"/>
  <c r="G3346" i="14"/>
  <c r="D3346" i="14"/>
  <c r="C3346" i="14"/>
  <c r="F3345" i="14"/>
  <c r="G3345" i="14"/>
  <c r="D3345" i="14"/>
  <c r="C3345" i="14"/>
  <c r="F3344" i="14"/>
  <c r="G3344" i="14"/>
  <c r="D3344" i="14"/>
  <c r="C3344" i="14"/>
  <c r="F3343" i="14"/>
  <c r="G3343" i="14"/>
  <c r="D3343" i="14"/>
  <c r="C3343" i="14"/>
  <c r="F3342" i="14"/>
  <c r="G3342" i="14"/>
  <c r="D3342" i="14"/>
  <c r="C3342" i="14"/>
  <c r="F3341" i="14"/>
  <c r="G3341" i="14"/>
  <c r="D3341" i="14"/>
  <c r="C3341" i="14"/>
  <c r="F3340" i="14"/>
  <c r="G3340" i="14"/>
  <c r="D3340" i="14"/>
  <c r="C3340" i="14"/>
  <c r="F3339" i="14"/>
  <c r="G3339" i="14"/>
  <c r="D3339" i="14"/>
  <c r="C3339" i="14"/>
  <c r="F3338" i="14"/>
  <c r="G3338" i="14"/>
  <c r="D3338" i="14"/>
  <c r="C3338" i="14"/>
  <c r="F3337" i="14"/>
  <c r="G3337" i="14"/>
  <c r="D3337" i="14"/>
  <c r="C3337" i="14"/>
  <c r="F3336" i="14"/>
  <c r="G3336" i="14"/>
  <c r="D3336" i="14"/>
  <c r="C3336" i="14"/>
  <c r="F3335" i="14"/>
  <c r="G3335" i="14"/>
  <c r="D3335" i="14"/>
  <c r="C3335" i="14"/>
  <c r="F3334" i="14"/>
  <c r="G3334" i="14"/>
  <c r="D3334" i="14"/>
  <c r="C3334" i="14"/>
  <c r="F3333" i="14"/>
  <c r="G3333" i="14"/>
  <c r="D3333" i="14"/>
  <c r="C3333" i="14"/>
  <c r="F3332" i="14"/>
  <c r="G3332" i="14"/>
  <c r="D3332" i="14"/>
  <c r="C3332" i="14"/>
  <c r="F3331" i="14"/>
  <c r="G3331" i="14"/>
  <c r="D3331" i="14"/>
  <c r="C3331" i="14"/>
  <c r="F3330" i="14"/>
  <c r="G3330" i="14"/>
  <c r="D3330" i="14"/>
  <c r="C3330" i="14"/>
  <c r="F3329" i="14"/>
  <c r="G3329" i="14"/>
  <c r="D3329" i="14"/>
  <c r="C3329" i="14"/>
  <c r="F3328" i="14"/>
  <c r="G3328" i="14"/>
  <c r="D3328" i="14"/>
  <c r="C3328" i="14"/>
  <c r="F3327" i="14"/>
  <c r="G3327" i="14"/>
  <c r="D3327" i="14"/>
  <c r="C3327" i="14"/>
  <c r="F3326" i="14"/>
  <c r="G3326" i="14"/>
  <c r="D3326" i="14"/>
  <c r="C3326" i="14"/>
  <c r="F3325" i="14"/>
  <c r="G3325" i="14"/>
  <c r="D3325" i="14"/>
  <c r="C3325" i="14"/>
  <c r="F3324" i="14"/>
  <c r="G3324" i="14"/>
  <c r="D3324" i="14"/>
  <c r="C3324" i="14"/>
  <c r="F3323" i="14"/>
  <c r="G3323" i="14"/>
  <c r="D3323" i="14"/>
  <c r="C3323" i="14"/>
  <c r="F3322" i="14"/>
  <c r="G3322" i="14"/>
  <c r="D3322" i="14"/>
  <c r="C3322" i="14"/>
  <c r="F3321" i="14"/>
  <c r="G3321" i="14"/>
  <c r="D3321" i="14"/>
  <c r="C3321" i="14"/>
  <c r="F3320" i="14"/>
  <c r="G3320" i="14"/>
  <c r="D3320" i="14"/>
  <c r="C3320" i="14"/>
  <c r="F3319" i="14"/>
  <c r="G3319" i="14"/>
  <c r="D3319" i="14"/>
  <c r="C3319" i="14"/>
  <c r="F3318" i="14"/>
  <c r="G3318" i="14"/>
  <c r="D3318" i="14"/>
  <c r="C3318" i="14"/>
  <c r="F3317" i="14"/>
  <c r="G3317" i="14"/>
  <c r="D3317" i="14"/>
  <c r="C3317" i="14"/>
  <c r="F3316" i="14"/>
  <c r="G3316" i="14"/>
  <c r="D3316" i="14"/>
  <c r="C3316" i="14"/>
  <c r="F3315" i="14"/>
  <c r="G3315" i="14"/>
  <c r="D3315" i="14"/>
  <c r="C3315" i="14"/>
  <c r="F3314" i="14"/>
  <c r="G3314" i="14"/>
  <c r="D3314" i="14"/>
  <c r="C3314" i="14"/>
  <c r="F3313" i="14"/>
  <c r="G3313" i="14"/>
  <c r="D3313" i="14"/>
  <c r="C3313" i="14"/>
  <c r="F3312" i="14"/>
  <c r="G3312" i="14"/>
  <c r="D3312" i="14"/>
  <c r="C3312" i="14"/>
  <c r="F3311" i="14"/>
  <c r="G3311" i="14"/>
  <c r="D3311" i="14"/>
  <c r="C3311" i="14"/>
  <c r="F3310" i="14"/>
  <c r="G3310" i="14"/>
  <c r="D3310" i="14"/>
  <c r="C3310" i="14"/>
  <c r="F3309" i="14"/>
  <c r="G3309" i="14"/>
  <c r="D3309" i="14"/>
  <c r="C3309" i="14"/>
  <c r="F3308" i="14"/>
  <c r="G3308" i="14"/>
  <c r="D3308" i="14"/>
  <c r="C3308" i="14"/>
  <c r="F3307" i="14"/>
  <c r="G3307" i="14"/>
  <c r="D3307" i="14"/>
  <c r="C3307" i="14"/>
  <c r="F3306" i="14"/>
  <c r="G3306" i="14"/>
  <c r="D3306" i="14"/>
  <c r="C3306" i="14"/>
  <c r="F3305" i="14"/>
  <c r="G3305" i="14"/>
  <c r="D3305" i="14"/>
  <c r="C3305" i="14"/>
  <c r="F3304" i="14"/>
  <c r="G3304" i="14"/>
  <c r="D3304" i="14"/>
  <c r="C3304" i="14"/>
  <c r="F3303" i="14"/>
  <c r="G3303" i="14"/>
  <c r="D3303" i="14"/>
  <c r="C3303" i="14"/>
  <c r="F3302" i="14"/>
  <c r="G3302" i="14"/>
  <c r="D3302" i="14"/>
  <c r="C3302" i="14"/>
  <c r="F3301" i="14"/>
  <c r="G3301" i="14"/>
  <c r="D3301" i="14"/>
  <c r="C3301" i="14"/>
  <c r="F3300" i="14"/>
  <c r="G3300" i="14"/>
  <c r="D3300" i="14"/>
  <c r="C3300" i="14"/>
  <c r="F3299" i="14"/>
  <c r="G3299" i="14"/>
  <c r="D3299" i="14"/>
  <c r="C3299" i="14"/>
  <c r="F3298" i="14"/>
  <c r="G3298" i="14"/>
  <c r="D3298" i="14"/>
  <c r="C3298" i="14"/>
  <c r="F3297" i="14"/>
  <c r="G3297" i="14"/>
  <c r="D3297" i="14"/>
  <c r="C3297" i="14"/>
  <c r="F3296" i="14"/>
  <c r="G3296" i="14"/>
  <c r="D3296" i="14"/>
  <c r="C3296" i="14"/>
  <c r="F3295" i="14"/>
  <c r="G3295" i="14"/>
  <c r="D3295" i="14"/>
  <c r="C3295" i="14"/>
  <c r="F3294" i="14"/>
  <c r="G3294" i="14"/>
  <c r="D3294" i="14"/>
  <c r="C3294" i="14"/>
  <c r="F3293" i="14"/>
  <c r="G3293" i="14"/>
  <c r="D3293" i="14"/>
  <c r="C3293" i="14"/>
  <c r="F3292" i="14"/>
  <c r="G3292" i="14"/>
  <c r="D3292" i="14"/>
  <c r="C3292" i="14"/>
  <c r="F3291" i="14"/>
  <c r="G3291" i="14"/>
  <c r="D3291" i="14"/>
  <c r="C3291" i="14"/>
  <c r="F3290" i="14"/>
  <c r="G3290" i="14"/>
  <c r="D3290" i="14"/>
  <c r="C3290" i="14"/>
  <c r="F3289" i="14"/>
  <c r="G3289" i="14"/>
  <c r="D3289" i="14"/>
  <c r="C3289" i="14"/>
  <c r="F3288" i="14"/>
  <c r="G3288" i="14"/>
  <c r="D3288" i="14"/>
  <c r="C3288" i="14"/>
  <c r="F3287" i="14"/>
  <c r="G3287" i="14"/>
  <c r="D3287" i="14"/>
  <c r="C3287" i="14"/>
  <c r="F3286" i="14"/>
  <c r="G3286" i="14"/>
  <c r="D3286" i="14"/>
  <c r="C3286" i="14"/>
  <c r="F3285" i="14"/>
  <c r="G3285" i="14"/>
  <c r="D3285" i="14"/>
  <c r="C3285" i="14"/>
  <c r="F3284" i="14"/>
  <c r="G3284" i="14"/>
  <c r="D3284" i="14"/>
  <c r="C3284" i="14"/>
  <c r="F3283" i="14"/>
  <c r="G3283" i="14"/>
  <c r="D3283" i="14"/>
  <c r="C3283" i="14"/>
  <c r="F3282" i="14"/>
  <c r="G3282" i="14"/>
  <c r="D3282" i="14"/>
  <c r="C3282" i="14"/>
  <c r="F3281" i="14"/>
  <c r="G3281" i="14"/>
  <c r="D3281" i="14"/>
  <c r="C3281" i="14"/>
  <c r="F3280" i="14"/>
  <c r="G3280" i="14"/>
  <c r="D3280" i="14"/>
  <c r="C3280" i="14"/>
  <c r="F3279" i="14"/>
  <c r="G3279" i="14"/>
  <c r="D3279" i="14"/>
  <c r="C3279" i="14"/>
  <c r="F3278" i="14"/>
  <c r="G3278" i="14"/>
  <c r="D3278" i="14"/>
  <c r="C3278" i="14"/>
  <c r="F3277" i="14"/>
  <c r="G3277" i="14"/>
  <c r="D3277" i="14"/>
  <c r="C3277" i="14"/>
  <c r="F3276" i="14"/>
  <c r="G3276" i="14"/>
  <c r="D3276" i="14"/>
  <c r="C3276" i="14"/>
  <c r="F3275" i="14"/>
  <c r="G3275" i="14"/>
  <c r="D3275" i="14"/>
  <c r="C3275" i="14"/>
  <c r="F3274" i="14"/>
  <c r="G3274" i="14"/>
  <c r="D3274" i="14"/>
  <c r="C3274" i="14"/>
  <c r="F3273" i="14"/>
  <c r="G3273" i="14"/>
  <c r="D3273" i="14"/>
  <c r="C3273" i="14"/>
  <c r="F3272" i="14"/>
  <c r="G3272" i="14"/>
  <c r="D3272" i="14"/>
  <c r="C3272" i="14"/>
  <c r="F3271" i="14"/>
  <c r="G3271" i="14"/>
  <c r="D3271" i="14"/>
  <c r="C3271" i="14"/>
  <c r="F3270" i="14"/>
  <c r="G3270" i="14"/>
  <c r="D3270" i="14"/>
  <c r="C3270" i="14"/>
  <c r="F3269" i="14"/>
  <c r="G3269" i="14"/>
  <c r="D3269" i="14"/>
  <c r="C3269" i="14"/>
  <c r="F3268" i="14"/>
  <c r="G3268" i="14"/>
  <c r="D3268" i="14"/>
  <c r="C3268" i="14"/>
  <c r="F3267" i="14"/>
  <c r="G3267" i="14"/>
  <c r="D3267" i="14"/>
  <c r="C3267" i="14"/>
  <c r="F3266" i="14"/>
  <c r="G3266" i="14"/>
  <c r="D3266" i="14"/>
  <c r="C3266" i="14"/>
  <c r="F3265" i="14"/>
  <c r="G3265" i="14"/>
  <c r="D3265" i="14"/>
  <c r="C3265" i="14"/>
  <c r="F3264" i="14"/>
  <c r="G3264" i="14"/>
  <c r="D3264" i="14"/>
  <c r="C3264" i="14"/>
  <c r="F3263" i="14"/>
  <c r="G3263" i="14"/>
  <c r="D3263" i="14"/>
  <c r="C3263" i="14"/>
  <c r="F3262" i="14"/>
  <c r="G3262" i="14"/>
  <c r="D3262" i="14"/>
  <c r="C3262" i="14"/>
  <c r="F3261" i="14"/>
  <c r="G3261" i="14"/>
  <c r="D3261" i="14"/>
  <c r="C3261" i="14"/>
  <c r="F3260" i="14"/>
  <c r="G3260" i="14"/>
  <c r="D3260" i="14"/>
  <c r="C3260" i="14"/>
  <c r="F3259" i="14"/>
  <c r="G3259" i="14"/>
  <c r="D3259" i="14"/>
  <c r="C3259" i="14"/>
  <c r="F3258" i="14"/>
  <c r="G3258" i="14"/>
  <c r="D3258" i="14"/>
  <c r="C3258" i="14"/>
  <c r="F3257" i="14"/>
  <c r="G3257" i="14"/>
  <c r="D3257" i="14"/>
  <c r="C3257" i="14"/>
  <c r="F3256" i="14"/>
  <c r="G3256" i="14"/>
  <c r="D3256" i="14"/>
  <c r="C3256" i="14"/>
  <c r="F3255" i="14"/>
  <c r="G3255" i="14"/>
  <c r="D3255" i="14"/>
  <c r="C3255" i="14"/>
  <c r="F3254" i="14"/>
  <c r="G3254" i="14"/>
  <c r="D3254" i="14"/>
  <c r="C3254" i="14"/>
  <c r="F3253" i="14"/>
  <c r="G3253" i="14"/>
  <c r="D3253" i="14"/>
  <c r="C3253" i="14"/>
  <c r="F3252" i="14"/>
  <c r="G3252" i="14"/>
  <c r="D3252" i="14"/>
  <c r="C3252" i="14"/>
  <c r="F3251" i="14"/>
  <c r="G3251" i="14"/>
  <c r="D3251" i="14"/>
  <c r="C3251" i="14"/>
  <c r="F3250" i="14"/>
  <c r="G3250" i="14"/>
  <c r="D3250" i="14"/>
  <c r="C3250" i="14"/>
  <c r="F3249" i="14"/>
  <c r="G3249" i="14"/>
  <c r="D3249" i="14"/>
  <c r="C3249" i="14"/>
  <c r="F3248" i="14"/>
  <c r="G3248" i="14"/>
  <c r="D3248" i="14"/>
  <c r="C3248" i="14"/>
  <c r="F3247" i="14"/>
  <c r="G3247" i="14"/>
  <c r="D3247" i="14"/>
  <c r="C3247" i="14"/>
  <c r="F3246" i="14"/>
  <c r="G3246" i="14"/>
  <c r="D3246" i="14"/>
  <c r="C3246" i="14"/>
  <c r="F3245" i="14"/>
  <c r="G3245" i="14"/>
  <c r="D3245" i="14"/>
  <c r="C3245" i="14"/>
  <c r="F3244" i="14"/>
  <c r="G3244" i="14"/>
  <c r="D3244" i="14"/>
  <c r="C3244" i="14"/>
  <c r="F3243" i="14"/>
  <c r="G3243" i="14"/>
  <c r="D3243" i="14"/>
  <c r="C3243" i="14"/>
  <c r="F3242" i="14"/>
  <c r="G3242" i="14"/>
  <c r="D3242" i="14"/>
  <c r="C3242" i="14"/>
  <c r="F3241" i="14"/>
  <c r="G3241" i="14"/>
  <c r="D3241" i="14"/>
  <c r="C3241" i="14"/>
  <c r="F3240" i="14"/>
  <c r="G3240" i="14"/>
  <c r="D3240" i="14"/>
  <c r="C3240" i="14"/>
  <c r="F3239" i="14"/>
  <c r="G3239" i="14"/>
  <c r="D3239" i="14"/>
  <c r="C3239" i="14"/>
  <c r="F3238" i="14"/>
  <c r="G3238" i="14"/>
  <c r="D3238" i="14"/>
  <c r="C3238" i="14"/>
  <c r="F3237" i="14"/>
  <c r="G3237" i="14"/>
  <c r="D3237" i="14"/>
  <c r="C3237" i="14"/>
  <c r="F3236" i="14"/>
  <c r="G3236" i="14"/>
  <c r="D3236" i="14"/>
  <c r="C3236" i="14"/>
  <c r="F3235" i="14"/>
  <c r="G3235" i="14"/>
  <c r="D3235" i="14"/>
  <c r="C3235" i="14"/>
  <c r="F3234" i="14"/>
  <c r="G3234" i="14"/>
  <c r="D3234" i="14"/>
  <c r="C3234" i="14"/>
  <c r="F3233" i="14"/>
  <c r="G3233" i="14"/>
  <c r="D3233" i="14"/>
  <c r="C3233" i="14"/>
  <c r="F3232" i="14"/>
  <c r="G3232" i="14"/>
  <c r="D3232" i="14"/>
  <c r="C3232" i="14"/>
  <c r="F3231" i="14"/>
  <c r="G3231" i="14"/>
  <c r="D3231" i="14"/>
  <c r="C3231" i="14"/>
  <c r="F3230" i="14"/>
  <c r="G3230" i="14"/>
  <c r="D3230" i="14"/>
  <c r="C3230" i="14"/>
  <c r="F3229" i="14"/>
  <c r="G3229" i="14"/>
  <c r="D3229" i="14"/>
  <c r="C3229" i="14"/>
  <c r="F3228" i="14"/>
  <c r="G3228" i="14"/>
  <c r="D3228" i="14"/>
  <c r="C3228" i="14"/>
  <c r="F3227" i="14"/>
  <c r="G3227" i="14"/>
  <c r="D3227" i="14"/>
  <c r="C3227" i="14"/>
  <c r="F3226" i="14"/>
  <c r="G3226" i="14"/>
  <c r="D3226" i="14"/>
  <c r="C3226" i="14"/>
  <c r="F3225" i="14"/>
  <c r="G3225" i="14"/>
  <c r="D3225" i="14"/>
  <c r="C3225" i="14"/>
  <c r="F3224" i="14"/>
  <c r="G3224" i="14"/>
  <c r="D3224" i="14"/>
  <c r="C3224" i="14"/>
  <c r="F3223" i="14"/>
  <c r="G3223" i="14"/>
  <c r="D3223" i="14"/>
  <c r="C3223" i="14"/>
  <c r="F3222" i="14"/>
  <c r="G3222" i="14"/>
  <c r="D3222" i="14"/>
  <c r="C3222" i="14"/>
  <c r="F3221" i="14"/>
  <c r="G3221" i="14"/>
  <c r="D3221" i="14"/>
  <c r="C3221" i="14"/>
  <c r="F3220" i="14"/>
  <c r="G3220" i="14"/>
  <c r="D3220" i="14"/>
  <c r="C3220" i="14"/>
  <c r="F3219" i="14"/>
  <c r="G3219" i="14"/>
  <c r="D3219" i="14"/>
  <c r="C3219" i="14"/>
  <c r="F3218" i="14"/>
  <c r="G3218" i="14"/>
  <c r="D3218" i="14"/>
  <c r="C3218" i="14"/>
  <c r="F3217" i="14"/>
  <c r="G3217" i="14"/>
  <c r="D3217" i="14"/>
  <c r="C3217" i="14"/>
  <c r="F3216" i="14"/>
  <c r="G3216" i="14"/>
  <c r="D3216" i="14"/>
  <c r="C3216" i="14"/>
  <c r="F3215" i="14"/>
  <c r="G3215" i="14"/>
  <c r="D3215" i="14"/>
  <c r="C3215" i="14"/>
  <c r="F3214" i="14"/>
  <c r="G3214" i="14"/>
  <c r="D3214" i="14"/>
  <c r="C3214" i="14"/>
  <c r="F3213" i="14"/>
  <c r="G3213" i="14"/>
  <c r="D3213" i="14"/>
  <c r="C3213" i="14"/>
  <c r="F3212" i="14"/>
  <c r="G3212" i="14"/>
  <c r="D3212" i="14"/>
  <c r="C3212" i="14"/>
  <c r="F3211" i="14"/>
  <c r="G3211" i="14"/>
  <c r="D3211" i="14"/>
  <c r="C3211" i="14"/>
  <c r="F3210" i="14"/>
  <c r="G3210" i="14"/>
  <c r="D3210" i="14"/>
  <c r="C3210" i="14"/>
  <c r="F3209" i="14"/>
  <c r="G3209" i="14"/>
  <c r="D3209" i="14"/>
  <c r="C3209" i="14"/>
  <c r="F3208" i="14"/>
  <c r="G3208" i="14"/>
  <c r="D3208" i="14"/>
  <c r="C3208" i="14"/>
  <c r="F3207" i="14"/>
  <c r="G3207" i="14"/>
  <c r="D3207" i="14"/>
  <c r="C3207" i="14"/>
  <c r="F3206" i="14"/>
  <c r="G3206" i="14"/>
  <c r="D3206" i="14"/>
  <c r="C3206" i="14"/>
  <c r="F3205" i="14"/>
  <c r="G3205" i="14"/>
  <c r="D3205" i="14"/>
  <c r="C3205" i="14"/>
  <c r="F3204" i="14"/>
  <c r="G3204" i="14"/>
  <c r="D3204" i="14"/>
  <c r="C3204" i="14"/>
  <c r="F3203" i="14"/>
  <c r="G3203" i="14"/>
  <c r="D3203" i="14"/>
  <c r="C3203" i="14"/>
  <c r="F3202" i="14"/>
  <c r="G3202" i="14"/>
  <c r="D3202" i="14"/>
  <c r="C3202" i="14"/>
  <c r="F3201" i="14"/>
  <c r="G3201" i="14"/>
  <c r="D3201" i="14"/>
  <c r="C3201" i="14"/>
  <c r="F3200" i="14"/>
  <c r="G3200" i="14"/>
  <c r="D3200" i="14"/>
  <c r="C3200" i="14"/>
  <c r="F3199" i="14"/>
  <c r="G3199" i="14"/>
  <c r="D3199" i="14"/>
  <c r="C3199" i="14"/>
  <c r="F3198" i="14"/>
  <c r="G3198" i="14"/>
  <c r="D3198" i="14"/>
  <c r="C3198" i="14"/>
  <c r="F3197" i="14"/>
  <c r="G3197" i="14"/>
  <c r="D3197" i="14"/>
  <c r="C3197" i="14"/>
  <c r="F3196" i="14"/>
  <c r="G3196" i="14"/>
  <c r="D3196" i="14"/>
  <c r="C3196" i="14"/>
  <c r="F3195" i="14"/>
  <c r="G3195" i="14"/>
  <c r="D3195" i="14"/>
  <c r="C3195" i="14"/>
  <c r="F3194" i="14"/>
  <c r="G3194" i="14"/>
  <c r="D3194" i="14"/>
  <c r="C3194" i="14"/>
  <c r="F3193" i="14"/>
  <c r="G3193" i="14"/>
  <c r="D3193" i="14"/>
  <c r="C3193" i="14"/>
  <c r="F3192" i="14"/>
  <c r="G3192" i="14"/>
  <c r="D3192" i="14"/>
  <c r="C3192" i="14"/>
  <c r="F3191" i="14"/>
  <c r="G3191" i="14"/>
  <c r="D3191" i="14"/>
  <c r="C3191" i="14"/>
  <c r="F3190" i="14"/>
  <c r="G3190" i="14"/>
  <c r="D3190" i="14"/>
  <c r="C3190" i="14"/>
  <c r="F3189" i="14"/>
  <c r="G3189" i="14"/>
  <c r="D3189" i="14"/>
  <c r="C3189" i="14"/>
  <c r="F3188" i="14"/>
  <c r="G3188" i="14"/>
  <c r="D3188" i="14"/>
  <c r="C3188" i="14"/>
  <c r="F3187" i="14"/>
  <c r="G3187" i="14"/>
  <c r="D3187" i="14"/>
  <c r="C3187" i="14"/>
  <c r="F3186" i="14"/>
  <c r="G3186" i="14"/>
  <c r="D3186" i="14"/>
  <c r="C3186" i="14"/>
  <c r="F3185" i="14"/>
  <c r="G3185" i="14"/>
  <c r="D3185" i="14"/>
  <c r="C3185" i="14"/>
  <c r="F3184" i="14"/>
  <c r="G3184" i="14"/>
  <c r="D3184" i="14"/>
  <c r="C3184" i="14"/>
  <c r="F3183" i="14"/>
  <c r="G3183" i="14"/>
  <c r="D3183" i="14"/>
  <c r="C3183" i="14"/>
  <c r="F3182" i="14"/>
  <c r="G3182" i="14"/>
  <c r="D3182" i="14"/>
  <c r="C3182" i="14"/>
  <c r="F3181" i="14"/>
  <c r="G3181" i="14"/>
  <c r="D3181" i="14"/>
  <c r="C3181" i="14"/>
  <c r="F3180" i="14"/>
  <c r="G3180" i="14"/>
  <c r="D3180" i="14"/>
  <c r="C3180" i="14"/>
  <c r="F3179" i="14"/>
  <c r="G3179" i="14"/>
  <c r="D3179" i="14"/>
  <c r="C3179" i="14"/>
  <c r="F3178" i="14"/>
  <c r="G3178" i="14"/>
  <c r="D3178" i="14"/>
  <c r="C3178" i="14"/>
  <c r="F3177" i="14"/>
  <c r="G3177" i="14"/>
  <c r="D3177" i="14"/>
  <c r="C3177" i="14"/>
  <c r="F3176" i="14"/>
  <c r="G3176" i="14"/>
  <c r="D3176" i="14"/>
  <c r="C3176" i="14"/>
  <c r="F3175" i="14"/>
  <c r="G3175" i="14"/>
  <c r="D3175" i="14"/>
  <c r="C3175" i="14"/>
  <c r="F3174" i="14"/>
  <c r="G3174" i="14"/>
  <c r="D3174" i="14"/>
  <c r="C3174" i="14"/>
  <c r="F3173" i="14"/>
  <c r="G3173" i="14"/>
  <c r="D3173" i="14"/>
  <c r="C3173" i="14"/>
  <c r="F3172" i="14"/>
  <c r="G3172" i="14"/>
  <c r="D3172" i="14"/>
  <c r="C3172" i="14"/>
  <c r="F3171" i="14"/>
  <c r="G3171" i="14"/>
  <c r="D3171" i="14"/>
  <c r="C3171" i="14"/>
  <c r="F3170" i="14"/>
  <c r="G3170" i="14"/>
  <c r="D3170" i="14"/>
  <c r="C3170" i="14"/>
  <c r="F3169" i="14"/>
  <c r="G3169" i="14"/>
  <c r="D3169" i="14"/>
  <c r="C3169" i="14"/>
  <c r="F3168" i="14"/>
  <c r="G3168" i="14"/>
  <c r="D3168" i="14"/>
  <c r="C3168" i="14"/>
  <c r="F3167" i="14"/>
  <c r="G3167" i="14"/>
  <c r="D3167" i="14"/>
  <c r="C3167" i="14"/>
  <c r="F3166" i="14"/>
  <c r="G3166" i="14"/>
  <c r="D3166" i="14"/>
  <c r="C3166" i="14"/>
  <c r="F3165" i="14"/>
  <c r="G3165" i="14"/>
  <c r="D3165" i="14"/>
  <c r="C3165" i="14"/>
  <c r="F3164" i="14"/>
  <c r="G3164" i="14"/>
  <c r="D3164" i="14"/>
  <c r="C3164" i="14"/>
  <c r="F3163" i="14"/>
  <c r="G3163" i="14"/>
  <c r="D3163" i="14"/>
  <c r="C3163" i="14"/>
  <c r="F3162" i="14"/>
  <c r="G3162" i="14"/>
  <c r="D3162" i="14"/>
  <c r="C3162" i="14"/>
  <c r="F3161" i="14"/>
  <c r="G3161" i="14"/>
  <c r="D3161" i="14"/>
  <c r="C3161" i="14"/>
  <c r="F3160" i="14"/>
  <c r="G3160" i="14"/>
  <c r="D3160" i="14"/>
  <c r="C3160" i="14"/>
  <c r="F3159" i="14"/>
  <c r="G3159" i="14"/>
  <c r="D3159" i="14"/>
  <c r="C3159" i="14"/>
  <c r="F3158" i="14"/>
  <c r="G3158" i="14"/>
  <c r="D3158" i="14"/>
  <c r="C3158" i="14"/>
  <c r="F3157" i="14"/>
  <c r="G3157" i="14"/>
  <c r="D3157" i="14"/>
  <c r="C3157" i="14"/>
  <c r="F3156" i="14"/>
  <c r="G3156" i="14"/>
  <c r="D3156" i="14"/>
  <c r="C3156" i="14"/>
  <c r="F3155" i="14"/>
  <c r="G3155" i="14"/>
  <c r="D3155" i="14"/>
  <c r="C3155" i="14"/>
  <c r="F3154" i="14"/>
  <c r="G3154" i="14"/>
  <c r="D3154" i="14"/>
  <c r="C3154" i="14"/>
  <c r="F3153" i="14"/>
  <c r="G3153" i="14"/>
  <c r="D3153" i="14"/>
  <c r="C3153" i="14"/>
  <c r="F3152" i="14"/>
  <c r="G3152" i="14"/>
  <c r="D3152" i="14"/>
  <c r="C3152" i="14"/>
  <c r="F3151" i="14"/>
  <c r="G3151" i="14"/>
  <c r="D3151" i="14"/>
  <c r="C3151" i="14"/>
  <c r="F3150" i="14"/>
  <c r="G3150" i="14"/>
  <c r="D3150" i="14"/>
  <c r="C3150" i="14"/>
  <c r="F3149" i="14"/>
  <c r="G3149" i="14"/>
  <c r="D3149" i="14"/>
  <c r="C3149" i="14"/>
  <c r="F3148" i="14"/>
  <c r="G3148" i="14"/>
  <c r="D3148" i="14"/>
  <c r="C3148" i="14"/>
  <c r="F3147" i="14"/>
  <c r="G3147" i="14"/>
  <c r="D3147" i="14"/>
  <c r="C3147" i="14"/>
  <c r="F3146" i="14"/>
  <c r="G3146" i="14"/>
  <c r="D3146" i="14"/>
  <c r="C3146" i="14"/>
  <c r="F3145" i="14"/>
  <c r="G3145" i="14"/>
  <c r="D3145" i="14"/>
  <c r="C3145" i="14"/>
  <c r="F3144" i="14"/>
  <c r="G3144" i="14"/>
  <c r="D3144" i="14"/>
  <c r="C3144" i="14"/>
  <c r="F3143" i="14"/>
  <c r="G3143" i="14"/>
  <c r="D3143" i="14"/>
  <c r="C3143" i="14"/>
  <c r="F3142" i="14"/>
  <c r="G3142" i="14"/>
  <c r="D3142" i="14"/>
  <c r="C3142" i="14"/>
  <c r="F3141" i="14"/>
  <c r="G3141" i="14"/>
  <c r="D3141" i="14"/>
  <c r="C3141" i="14"/>
  <c r="F3140" i="14"/>
  <c r="G3140" i="14"/>
  <c r="D3140" i="14"/>
  <c r="C3140" i="14"/>
  <c r="F3139" i="14"/>
  <c r="G3139" i="14"/>
  <c r="D3139" i="14"/>
  <c r="C3139" i="14"/>
  <c r="F3138" i="14"/>
  <c r="G3138" i="14"/>
  <c r="D3138" i="14"/>
  <c r="C3138" i="14"/>
  <c r="F3137" i="14"/>
  <c r="G3137" i="14"/>
  <c r="D3137" i="14"/>
  <c r="C3137" i="14"/>
  <c r="F3136" i="14"/>
  <c r="G3136" i="14"/>
  <c r="D3136" i="14"/>
  <c r="C3136" i="14"/>
  <c r="F3135" i="14"/>
  <c r="G3135" i="14"/>
  <c r="D3135" i="14"/>
  <c r="C3135" i="14"/>
  <c r="F3134" i="14"/>
  <c r="G3134" i="14"/>
  <c r="D3134" i="14"/>
  <c r="C3134" i="14"/>
  <c r="F3133" i="14"/>
  <c r="G3133" i="14"/>
  <c r="D3133" i="14"/>
  <c r="C3133" i="14"/>
  <c r="F3132" i="14"/>
  <c r="G3132" i="14"/>
  <c r="D3132" i="14"/>
  <c r="C3132" i="14"/>
  <c r="F3131" i="14"/>
  <c r="G3131" i="14"/>
  <c r="D3131" i="14"/>
  <c r="C3131" i="14"/>
  <c r="F3130" i="14"/>
  <c r="G3130" i="14"/>
  <c r="D3130" i="14"/>
  <c r="C3130" i="14"/>
  <c r="F3129" i="14"/>
  <c r="G3129" i="14"/>
  <c r="D3129" i="14"/>
  <c r="C3129" i="14"/>
  <c r="F3128" i="14"/>
  <c r="G3128" i="14"/>
  <c r="D3128" i="14"/>
  <c r="C3128" i="14"/>
  <c r="F3127" i="14"/>
  <c r="G3127" i="14"/>
  <c r="D3127" i="14"/>
  <c r="C3127" i="14"/>
  <c r="F3126" i="14"/>
  <c r="G3126" i="14"/>
  <c r="D3126" i="14"/>
  <c r="C3126" i="14"/>
  <c r="F3125" i="14"/>
  <c r="G3125" i="14"/>
  <c r="D3125" i="14"/>
  <c r="C3125" i="14"/>
  <c r="F3124" i="14"/>
  <c r="G3124" i="14"/>
  <c r="D3124" i="14"/>
  <c r="C3124" i="14"/>
  <c r="F3123" i="14"/>
  <c r="G3123" i="14"/>
  <c r="D3123" i="14"/>
  <c r="C3123" i="14"/>
  <c r="F3122" i="14"/>
  <c r="G3122" i="14"/>
  <c r="D3122" i="14"/>
  <c r="C3122" i="14"/>
  <c r="F3121" i="14"/>
  <c r="G3121" i="14"/>
  <c r="D3121" i="14"/>
  <c r="C3121" i="14"/>
  <c r="F3120" i="14"/>
  <c r="G3120" i="14"/>
  <c r="D3120" i="14"/>
  <c r="C3120" i="14"/>
  <c r="F3119" i="14"/>
  <c r="G3119" i="14"/>
  <c r="D3119" i="14"/>
  <c r="C3119" i="14"/>
  <c r="F3118" i="14"/>
  <c r="G3118" i="14"/>
  <c r="D3118" i="14"/>
  <c r="C3118" i="14"/>
  <c r="F3117" i="14"/>
  <c r="G3117" i="14"/>
  <c r="D3117" i="14"/>
  <c r="C3117" i="14"/>
  <c r="F3116" i="14"/>
  <c r="G3116" i="14"/>
  <c r="D3116" i="14"/>
  <c r="C3116" i="14"/>
  <c r="F3115" i="14"/>
  <c r="G3115" i="14"/>
  <c r="D3115" i="14"/>
  <c r="C3115" i="14"/>
  <c r="F3114" i="14"/>
  <c r="G3114" i="14"/>
  <c r="D3114" i="14"/>
  <c r="C3114" i="14"/>
  <c r="F3113" i="14"/>
  <c r="G3113" i="14"/>
  <c r="D3113" i="14"/>
  <c r="C3113" i="14"/>
  <c r="F3112" i="14"/>
  <c r="G3112" i="14"/>
  <c r="D3112" i="14"/>
  <c r="C3112" i="14"/>
  <c r="F3111" i="14"/>
  <c r="G3111" i="14"/>
  <c r="D3111" i="14"/>
  <c r="C3111" i="14"/>
  <c r="F3110" i="14"/>
  <c r="G3110" i="14"/>
  <c r="D3110" i="14"/>
  <c r="C3110" i="14"/>
  <c r="F3109" i="14"/>
  <c r="G3109" i="14"/>
  <c r="D3109" i="14"/>
  <c r="C3109" i="14"/>
  <c r="F3108" i="14"/>
  <c r="G3108" i="14"/>
  <c r="D3108" i="14"/>
  <c r="C3108" i="14"/>
  <c r="F3107" i="14"/>
  <c r="G3107" i="14"/>
  <c r="D3107" i="14"/>
  <c r="C3107" i="14"/>
  <c r="F3106" i="14"/>
  <c r="G3106" i="14"/>
  <c r="D3106" i="14"/>
  <c r="C3106" i="14"/>
  <c r="F3105" i="14"/>
  <c r="G3105" i="14"/>
  <c r="D3105" i="14"/>
  <c r="C3105" i="14"/>
  <c r="F3104" i="14"/>
  <c r="G3104" i="14"/>
  <c r="D3104" i="14"/>
  <c r="C3104" i="14"/>
  <c r="F3103" i="14"/>
  <c r="G3103" i="14"/>
  <c r="D3103" i="14"/>
  <c r="C3103" i="14"/>
  <c r="F3102" i="14"/>
  <c r="G3102" i="14"/>
  <c r="D3102" i="14"/>
  <c r="C3102" i="14"/>
  <c r="F3101" i="14"/>
  <c r="G3101" i="14"/>
  <c r="D3101" i="14"/>
  <c r="C3101" i="14"/>
  <c r="F3100" i="14"/>
  <c r="G3100" i="14"/>
  <c r="D3100" i="14"/>
  <c r="C3100" i="14"/>
  <c r="F3099" i="14"/>
  <c r="G3099" i="14"/>
  <c r="D3099" i="14"/>
  <c r="C3099" i="14"/>
  <c r="F3098" i="14"/>
  <c r="G3098" i="14"/>
  <c r="D3098" i="14"/>
  <c r="C3098" i="14"/>
  <c r="F3097" i="14"/>
  <c r="G3097" i="14"/>
  <c r="D3097" i="14"/>
  <c r="C3097" i="14"/>
  <c r="F3096" i="14"/>
  <c r="G3096" i="14"/>
  <c r="D3096" i="14"/>
  <c r="C3096" i="14"/>
  <c r="F3095" i="14"/>
  <c r="G3095" i="14"/>
  <c r="D3095" i="14"/>
  <c r="C3095" i="14"/>
  <c r="F3094" i="14"/>
  <c r="G3094" i="14"/>
  <c r="D3094" i="14"/>
  <c r="C3094" i="14"/>
  <c r="F3093" i="14"/>
  <c r="G3093" i="14"/>
  <c r="D3093" i="14"/>
  <c r="C3093" i="14"/>
  <c r="F3092" i="14"/>
  <c r="G3092" i="14"/>
  <c r="D3092" i="14"/>
  <c r="C3092" i="14"/>
  <c r="F3091" i="14"/>
  <c r="G3091" i="14"/>
  <c r="D3091" i="14"/>
  <c r="C3091" i="14"/>
  <c r="F3090" i="14"/>
  <c r="G3090" i="14"/>
  <c r="D3090" i="14"/>
  <c r="C3090" i="14"/>
  <c r="F3089" i="14"/>
  <c r="G3089" i="14"/>
  <c r="D3089" i="14"/>
  <c r="C3089" i="14"/>
  <c r="F3088" i="14"/>
  <c r="G3088" i="14"/>
  <c r="D3088" i="14"/>
  <c r="C3088" i="14"/>
  <c r="F3087" i="14"/>
  <c r="G3087" i="14"/>
  <c r="D3087" i="14"/>
  <c r="C3087" i="14"/>
  <c r="F3086" i="14"/>
  <c r="G3086" i="14"/>
  <c r="D3086" i="14"/>
  <c r="C3086" i="14"/>
  <c r="F3085" i="14"/>
  <c r="G3085" i="14"/>
  <c r="D3085" i="14"/>
  <c r="C3085" i="14"/>
  <c r="F3084" i="14"/>
  <c r="G3084" i="14"/>
  <c r="D3084" i="14"/>
  <c r="C3084" i="14"/>
  <c r="F3083" i="14"/>
  <c r="G3083" i="14"/>
  <c r="D3083" i="14"/>
  <c r="C3083" i="14"/>
  <c r="F3082" i="14"/>
  <c r="G3082" i="14"/>
  <c r="D3082" i="14"/>
  <c r="C3082" i="14"/>
  <c r="F3081" i="14"/>
  <c r="G3081" i="14"/>
  <c r="D3081" i="14"/>
  <c r="C3081" i="14"/>
  <c r="F3080" i="14"/>
  <c r="G3080" i="14"/>
  <c r="D3080" i="14"/>
  <c r="C3080" i="14"/>
  <c r="F3079" i="14"/>
  <c r="G3079" i="14"/>
  <c r="D3079" i="14"/>
  <c r="C3079" i="14"/>
  <c r="F3078" i="14"/>
  <c r="G3078" i="14"/>
  <c r="D3078" i="14"/>
  <c r="C3078" i="14"/>
  <c r="F3077" i="14"/>
  <c r="G3077" i="14"/>
  <c r="D3077" i="14"/>
  <c r="C3077" i="14"/>
  <c r="F3076" i="14"/>
  <c r="G3076" i="14"/>
  <c r="D3076" i="14"/>
  <c r="C3076" i="14"/>
  <c r="F3075" i="14"/>
  <c r="G3075" i="14"/>
  <c r="D3075" i="14"/>
  <c r="C3075" i="14"/>
  <c r="F3074" i="14"/>
  <c r="G3074" i="14"/>
  <c r="D3074" i="14"/>
  <c r="C3074" i="14"/>
  <c r="F3073" i="14"/>
  <c r="G3073" i="14"/>
  <c r="D3073" i="14"/>
  <c r="C3073" i="14"/>
  <c r="F3072" i="14"/>
  <c r="G3072" i="14"/>
  <c r="D3072" i="14"/>
  <c r="C3072" i="14"/>
  <c r="F3071" i="14"/>
  <c r="G3071" i="14"/>
  <c r="D3071" i="14"/>
  <c r="C3071" i="14"/>
  <c r="F3070" i="14"/>
  <c r="G3070" i="14"/>
  <c r="D3070" i="14"/>
  <c r="C3070" i="14"/>
  <c r="F3069" i="14"/>
  <c r="G3069" i="14"/>
  <c r="D3069" i="14"/>
  <c r="C3069" i="14"/>
  <c r="F3068" i="14"/>
  <c r="G3068" i="14"/>
  <c r="D3068" i="14"/>
  <c r="C3068" i="14"/>
  <c r="F3067" i="14"/>
  <c r="G3067" i="14"/>
  <c r="D3067" i="14"/>
  <c r="C3067" i="14"/>
  <c r="F3066" i="14"/>
  <c r="G3066" i="14"/>
  <c r="D3066" i="14"/>
  <c r="C3066" i="14"/>
  <c r="F3065" i="14"/>
  <c r="G3065" i="14"/>
  <c r="D3065" i="14"/>
  <c r="C3065" i="14"/>
  <c r="F3064" i="14"/>
  <c r="G3064" i="14"/>
  <c r="D3064" i="14"/>
  <c r="C3064" i="14"/>
  <c r="F3063" i="14"/>
  <c r="G3063" i="14"/>
  <c r="D3063" i="14"/>
  <c r="C3063" i="14"/>
  <c r="F3062" i="14"/>
  <c r="G3062" i="14"/>
  <c r="D3062" i="14"/>
  <c r="C3062" i="14"/>
  <c r="F3061" i="14"/>
  <c r="G3061" i="14"/>
  <c r="D3061" i="14"/>
  <c r="C3061" i="14"/>
  <c r="F3060" i="14"/>
  <c r="G3060" i="14"/>
  <c r="D3060" i="14"/>
  <c r="C3060" i="14"/>
  <c r="F3059" i="14"/>
  <c r="G3059" i="14"/>
  <c r="D3059" i="14"/>
  <c r="C3059" i="14"/>
  <c r="F3058" i="14"/>
  <c r="G3058" i="14"/>
  <c r="D3058" i="14"/>
  <c r="C3058" i="14"/>
  <c r="F3057" i="14"/>
  <c r="G3057" i="14"/>
  <c r="D3057" i="14"/>
  <c r="C3057" i="14"/>
  <c r="F3056" i="14"/>
  <c r="G3056" i="14"/>
  <c r="D3056" i="14"/>
  <c r="C3056" i="14"/>
  <c r="F3055" i="14"/>
  <c r="G3055" i="14"/>
  <c r="D3055" i="14"/>
  <c r="C3055" i="14"/>
  <c r="F3054" i="14"/>
  <c r="G3054" i="14"/>
  <c r="D3054" i="14"/>
  <c r="C3054" i="14"/>
  <c r="F3053" i="14"/>
  <c r="G3053" i="14"/>
  <c r="D3053" i="14"/>
  <c r="C3053" i="14"/>
  <c r="F3052" i="14"/>
  <c r="G3052" i="14"/>
  <c r="D3052" i="14"/>
  <c r="C3052" i="14"/>
  <c r="F3051" i="14"/>
  <c r="G3051" i="14"/>
  <c r="D3051" i="14"/>
  <c r="C3051" i="14"/>
  <c r="F3050" i="14"/>
  <c r="G3050" i="14"/>
  <c r="D3050" i="14"/>
  <c r="C3050" i="14"/>
  <c r="F3049" i="14"/>
  <c r="G3049" i="14"/>
  <c r="D3049" i="14"/>
  <c r="C3049" i="14"/>
  <c r="F3048" i="14"/>
  <c r="G3048" i="14"/>
  <c r="D3048" i="14"/>
  <c r="C3048" i="14"/>
  <c r="F3047" i="14"/>
  <c r="G3047" i="14"/>
  <c r="D3047" i="14"/>
  <c r="C3047" i="14"/>
  <c r="F3046" i="14"/>
  <c r="G3046" i="14"/>
  <c r="D3046" i="14"/>
  <c r="C3046" i="14"/>
  <c r="F3045" i="14"/>
  <c r="G3045" i="14"/>
  <c r="D3045" i="14"/>
  <c r="C3045" i="14"/>
  <c r="F3044" i="14"/>
  <c r="G3044" i="14"/>
  <c r="D3044" i="14"/>
  <c r="C3044" i="14"/>
  <c r="F3043" i="14"/>
  <c r="G3043" i="14"/>
  <c r="D3043" i="14"/>
  <c r="C3043" i="14"/>
  <c r="F3042" i="14"/>
  <c r="G3042" i="14"/>
  <c r="D3042" i="14"/>
  <c r="C3042" i="14"/>
  <c r="F3041" i="14"/>
  <c r="G3041" i="14"/>
  <c r="D3041" i="14"/>
  <c r="C3041" i="14"/>
  <c r="F3040" i="14"/>
  <c r="G3040" i="14"/>
  <c r="D3040" i="14"/>
  <c r="C3040" i="14"/>
  <c r="F3039" i="14"/>
  <c r="D3039" i="14"/>
  <c r="C3039" i="14"/>
  <c r="F3038" i="14"/>
  <c r="G3038" i="14"/>
  <c r="D3038" i="14"/>
  <c r="C3038" i="14"/>
  <c r="F3037" i="14"/>
  <c r="G3037" i="14"/>
  <c r="D3037" i="14"/>
  <c r="C3037" i="14"/>
  <c r="F3036" i="14"/>
  <c r="G3036" i="14"/>
  <c r="D3036" i="14"/>
  <c r="C3036" i="14"/>
  <c r="F3035" i="14"/>
  <c r="D3035" i="14"/>
  <c r="C3035" i="14"/>
  <c r="F3034" i="14"/>
  <c r="G3034" i="14"/>
  <c r="D3034" i="14"/>
  <c r="C3034" i="14"/>
  <c r="F3033" i="14"/>
  <c r="G3033" i="14"/>
  <c r="D3033" i="14"/>
  <c r="C3033" i="14"/>
  <c r="F3032" i="14"/>
  <c r="G3032" i="14"/>
  <c r="D3032" i="14"/>
  <c r="C3032" i="14"/>
  <c r="F3031" i="14"/>
  <c r="G3031" i="14"/>
  <c r="D3031" i="14"/>
  <c r="C3031" i="14"/>
  <c r="F3030" i="14"/>
  <c r="G3030" i="14"/>
  <c r="D3030" i="14"/>
  <c r="C3030" i="14"/>
  <c r="F3029" i="14"/>
  <c r="G3029" i="14"/>
  <c r="D3029" i="14"/>
  <c r="C3029" i="14"/>
  <c r="F3028" i="14"/>
  <c r="G3028" i="14"/>
  <c r="D3028" i="14"/>
  <c r="C3028" i="14"/>
  <c r="F3027" i="14"/>
  <c r="D3027" i="14"/>
  <c r="C3027" i="14"/>
  <c r="F3026" i="14"/>
  <c r="G3026" i="14"/>
  <c r="D3026" i="14"/>
  <c r="C3026" i="14"/>
  <c r="F3025" i="14"/>
  <c r="G3025" i="14"/>
  <c r="D3025" i="14"/>
  <c r="C3025" i="14"/>
  <c r="F3024" i="14"/>
  <c r="G3024" i="14"/>
  <c r="D3024" i="14"/>
  <c r="C3024" i="14"/>
  <c r="F3023" i="14"/>
  <c r="D3023" i="14"/>
  <c r="C3023" i="14"/>
  <c r="F3022" i="14"/>
  <c r="G3022" i="14"/>
  <c r="D3022" i="14"/>
  <c r="C3022" i="14"/>
  <c r="F3021" i="14"/>
  <c r="G3021" i="14"/>
  <c r="D3021" i="14"/>
  <c r="C3021" i="14"/>
  <c r="F3020" i="14"/>
  <c r="G3020" i="14"/>
  <c r="D3020" i="14"/>
  <c r="C3020" i="14"/>
  <c r="F3019" i="14"/>
  <c r="G3019" i="14"/>
  <c r="D3019" i="14"/>
  <c r="C3019" i="14"/>
  <c r="F3018" i="14"/>
  <c r="G3018" i="14"/>
  <c r="D3018" i="14"/>
  <c r="C3018" i="14"/>
  <c r="F3017" i="14"/>
  <c r="G3017" i="14"/>
  <c r="D3017" i="14"/>
  <c r="C3017" i="14"/>
  <c r="F3016" i="14"/>
  <c r="G3016" i="14"/>
  <c r="D3016" i="14"/>
  <c r="C3016" i="14"/>
  <c r="F3015" i="14"/>
  <c r="G3015" i="14"/>
  <c r="D3015" i="14"/>
  <c r="C3015" i="14"/>
  <c r="F3014" i="14"/>
  <c r="G3014" i="14"/>
  <c r="D3014" i="14"/>
  <c r="C3014" i="14"/>
  <c r="F3013" i="14"/>
  <c r="G3013" i="14"/>
  <c r="D3013" i="14"/>
  <c r="C3013" i="14"/>
  <c r="F3012" i="14"/>
  <c r="G3012" i="14"/>
  <c r="D3012" i="14"/>
  <c r="C3012" i="14"/>
  <c r="F3011" i="14"/>
  <c r="G3011" i="14"/>
  <c r="D3011" i="14"/>
  <c r="C3011" i="14"/>
  <c r="F3010" i="14"/>
  <c r="G3010" i="14"/>
  <c r="D3010" i="14"/>
  <c r="C3010" i="14"/>
  <c r="F3009" i="14"/>
  <c r="G3009" i="14"/>
  <c r="D3009" i="14"/>
  <c r="C3009" i="14"/>
  <c r="F3008" i="14"/>
  <c r="G3008" i="14"/>
  <c r="D3008" i="14"/>
  <c r="C3008" i="14"/>
  <c r="F3007" i="14"/>
  <c r="D3007" i="14"/>
  <c r="C3007" i="14"/>
  <c r="F3006" i="14"/>
  <c r="G3006" i="14"/>
  <c r="D3006" i="14"/>
  <c r="C3006" i="14"/>
  <c r="F3005" i="14"/>
  <c r="G3005" i="14"/>
  <c r="D3005" i="14"/>
  <c r="C3005" i="14"/>
  <c r="F3004" i="14"/>
  <c r="G3004" i="14"/>
  <c r="D3004" i="14"/>
  <c r="C3004" i="14"/>
  <c r="F3003" i="14"/>
  <c r="D3003" i="14"/>
  <c r="C3003" i="14"/>
  <c r="F3002" i="14"/>
  <c r="G3002" i="14"/>
  <c r="D3002" i="14"/>
  <c r="C3002" i="14"/>
  <c r="F3001" i="14"/>
  <c r="G3001" i="14"/>
  <c r="D3001" i="14"/>
  <c r="C3001" i="14"/>
  <c r="F3000" i="14"/>
  <c r="G3000" i="14"/>
  <c r="D3000" i="14"/>
  <c r="C3000" i="14"/>
  <c r="F2999" i="14"/>
  <c r="G2999" i="14"/>
  <c r="D2999" i="14"/>
  <c r="C2999" i="14"/>
  <c r="F2998" i="14"/>
  <c r="G2998" i="14"/>
  <c r="D2998" i="14"/>
  <c r="C2998" i="14"/>
  <c r="F2997" i="14"/>
  <c r="G2997" i="14"/>
  <c r="D2997" i="14"/>
  <c r="C2997" i="14"/>
  <c r="F2996" i="14"/>
  <c r="G2996" i="14"/>
  <c r="D2996" i="14"/>
  <c r="C2996" i="14"/>
  <c r="F2995" i="14"/>
  <c r="D2995" i="14"/>
  <c r="C2995" i="14"/>
  <c r="F2994" i="14"/>
  <c r="G2994" i="14"/>
  <c r="D2994" i="14"/>
  <c r="C2994" i="14"/>
  <c r="F2993" i="14"/>
  <c r="G2993" i="14"/>
  <c r="D2993" i="14"/>
  <c r="C2993" i="14"/>
  <c r="F2992" i="14"/>
  <c r="G2992" i="14"/>
  <c r="D2992" i="14"/>
  <c r="C2992" i="14"/>
  <c r="F2991" i="14"/>
  <c r="D2991" i="14"/>
  <c r="C2991" i="14"/>
  <c r="F2990" i="14"/>
  <c r="G2990" i="14"/>
  <c r="D2990" i="14"/>
  <c r="C2990" i="14"/>
  <c r="F2989" i="14"/>
  <c r="G2989" i="14"/>
  <c r="D2989" i="14"/>
  <c r="C2989" i="14"/>
  <c r="F2988" i="14"/>
  <c r="G2988" i="14"/>
  <c r="D2988" i="14"/>
  <c r="C2988" i="14"/>
  <c r="F2987" i="14"/>
  <c r="G2987" i="14"/>
  <c r="D2987" i="14"/>
  <c r="C2987" i="14"/>
  <c r="F2986" i="14"/>
  <c r="G2986" i="14"/>
  <c r="D2986" i="14"/>
  <c r="C2986" i="14"/>
  <c r="F2985" i="14"/>
  <c r="G2985" i="14"/>
  <c r="D2985" i="14"/>
  <c r="C2985" i="14"/>
  <c r="F2984" i="14"/>
  <c r="G2984" i="14"/>
  <c r="D2984" i="14"/>
  <c r="C2984" i="14"/>
  <c r="F2983" i="14"/>
  <c r="G2983" i="14"/>
  <c r="D2983" i="14"/>
  <c r="C2983" i="14"/>
  <c r="F2982" i="14"/>
  <c r="G2982" i="14"/>
  <c r="D2982" i="14"/>
  <c r="C2982" i="14"/>
  <c r="F2981" i="14"/>
  <c r="G2981" i="14"/>
  <c r="D2981" i="14"/>
  <c r="C2981" i="14"/>
  <c r="F2980" i="14"/>
  <c r="G2980" i="14"/>
  <c r="D2980" i="14"/>
  <c r="C2980" i="14"/>
  <c r="F2979" i="14"/>
  <c r="G2979" i="14"/>
  <c r="D2979" i="14"/>
  <c r="C2979" i="14"/>
  <c r="F2978" i="14"/>
  <c r="G2978" i="14"/>
  <c r="D2978" i="14"/>
  <c r="C2978" i="14"/>
  <c r="F2977" i="14"/>
  <c r="G2977" i="14"/>
  <c r="D2977" i="14"/>
  <c r="C2977" i="14"/>
  <c r="F2976" i="14"/>
  <c r="G2976" i="14"/>
  <c r="D2976" i="14"/>
  <c r="C2976" i="14"/>
  <c r="F2975" i="14"/>
  <c r="D2975" i="14"/>
  <c r="C2975" i="14"/>
  <c r="F2974" i="14"/>
  <c r="G2974" i="14"/>
  <c r="D2974" i="14"/>
  <c r="C2974" i="14"/>
  <c r="F2973" i="14"/>
  <c r="G2973" i="14"/>
  <c r="D2973" i="14"/>
  <c r="C2973" i="14"/>
  <c r="F2972" i="14"/>
  <c r="G2972" i="14"/>
  <c r="D2972" i="14"/>
  <c r="C2972" i="14"/>
  <c r="F2971" i="14"/>
  <c r="D2971" i="14"/>
  <c r="C2971" i="14"/>
  <c r="F2970" i="14"/>
  <c r="G2970" i="14"/>
  <c r="D2970" i="14"/>
  <c r="C2970" i="14"/>
  <c r="F2969" i="14"/>
  <c r="G2969" i="14"/>
  <c r="D2969" i="14"/>
  <c r="C2969" i="14"/>
  <c r="F2968" i="14"/>
  <c r="G2968" i="14"/>
  <c r="D2968" i="14"/>
  <c r="C2968" i="14"/>
  <c r="F2967" i="14"/>
  <c r="G2967" i="14"/>
  <c r="D2967" i="14"/>
  <c r="C2967" i="14"/>
  <c r="F2966" i="14"/>
  <c r="G2966" i="14"/>
  <c r="D2966" i="14"/>
  <c r="C2966" i="14"/>
  <c r="F2965" i="14"/>
  <c r="G2965" i="14"/>
  <c r="D2965" i="14"/>
  <c r="C2965" i="14"/>
  <c r="F2964" i="14"/>
  <c r="G2964" i="14"/>
  <c r="D2964" i="14"/>
  <c r="C2964" i="14"/>
  <c r="F2963" i="14"/>
  <c r="D2963" i="14"/>
  <c r="C2963" i="14"/>
  <c r="F2962" i="14"/>
  <c r="G2962" i="14"/>
  <c r="D2962" i="14"/>
  <c r="C2962" i="14"/>
  <c r="F2961" i="14"/>
  <c r="G2961" i="14"/>
  <c r="D2961" i="14"/>
  <c r="C2961" i="14"/>
  <c r="F2960" i="14"/>
  <c r="G2960" i="14"/>
  <c r="D2960" i="14"/>
  <c r="C2960" i="14"/>
  <c r="F2959" i="14"/>
  <c r="D2959" i="14"/>
  <c r="C2959" i="14"/>
  <c r="F2958" i="14"/>
  <c r="G2958" i="14"/>
  <c r="D2958" i="14"/>
  <c r="C2958" i="14"/>
  <c r="F2957" i="14"/>
  <c r="G2957" i="14"/>
  <c r="D2957" i="14"/>
  <c r="C2957" i="14"/>
  <c r="F2956" i="14"/>
  <c r="G2956" i="14"/>
  <c r="D2956" i="14"/>
  <c r="C2956" i="14"/>
  <c r="F2955" i="14"/>
  <c r="G2955" i="14"/>
  <c r="D2955" i="14"/>
  <c r="C2955" i="14"/>
  <c r="F2954" i="14"/>
  <c r="G2954" i="14"/>
  <c r="D2954" i="14"/>
  <c r="C2954" i="14"/>
  <c r="F2953" i="14"/>
  <c r="G2953" i="14"/>
  <c r="D2953" i="14"/>
  <c r="C2953" i="14"/>
  <c r="F2952" i="14"/>
  <c r="G2952" i="14"/>
  <c r="D2952" i="14"/>
  <c r="C2952" i="14"/>
  <c r="F2951" i="14"/>
  <c r="G2951" i="14"/>
  <c r="D2951" i="14"/>
  <c r="C2951" i="14"/>
  <c r="F2950" i="14"/>
  <c r="G2950" i="14"/>
  <c r="D2950" i="14"/>
  <c r="C2950" i="14"/>
  <c r="F2949" i="14"/>
  <c r="G2949" i="14"/>
  <c r="D2949" i="14"/>
  <c r="C2949" i="14"/>
  <c r="F2948" i="14"/>
  <c r="G2948" i="14"/>
  <c r="D2948" i="14"/>
  <c r="C2948" i="14"/>
  <c r="F2947" i="14"/>
  <c r="G2947" i="14"/>
  <c r="D2947" i="14"/>
  <c r="C2947" i="14"/>
  <c r="F2946" i="14"/>
  <c r="G2946" i="14"/>
  <c r="D2946" i="14"/>
  <c r="C2946" i="14"/>
  <c r="F2945" i="14"/>
  <c r="G2945" i="14"/>
  <c r="D2945" i="14"/>
  <c r="C2945" i="14"/>
  <c r="F2944" i="14"/>
  <c r="G2944" i="14"/>
  <c r="D2944" i="14"/>
  <c r="C2944" i="14"/>
  <c r="F2943" i="14"/>
  <c r="D2943" i="14"/>
  <c r="C2943" i="14"/>
  <c r="F2942" i="14"/>
  <c r="G2942" i="14"/>
  <c r="D2942" i="14"/>
  <c r="C2942" i="14"/>
  <c r="F2941" i="14"/>
  <c r="G2941" i="14"/>
  <c r="D2941" i="14"/>
  <c r="C2941" i="14"/>
  <c r="F2940" i="14"/>
  <c r="G2940" i="14"/>
  <c r="D2940" i="14"/>
  <c r="C2940" i="14"/>
  <c r="F2939" i="14"/>
  <c r="D2939" i="14"/>
  <c r="C2939" i="14"/>
  <c r="F2938" i="14"/>
  <c r="G2938" i="14"/>
  <c r="D2938" i="14"/>
  <c r="C2938" i="14"/>
  <c r="F2937" i="14"/>
  <c r="G2937" i="14"/>
  <c r="D2937" i="14"/>
  <c r="C2937" i="14"/>
  <c r="F2936" i="14"/>
  <c r="G2936" i="14"/>
  <c r="D2936" i="14"/>
  <c r="C2936" i="14"/>
  <c r="F2935" i="14"/>
  <c r="G2935" i="14"/>
  <c r="D2935" i="14"/>
  <c r="C2935" i="14"/>
  <c r="F2934" i="14"/>
  <c r="G2934" i="14"/>
  <c r="D2934" i="14"/>
  <c r="C2934" i="14"/>
  <c r="F2933" i="14"/>
  <c r="G2933" i="14"/>
  <c r="D2933" i="14"/>
  <c r="C2933" i="14"/>
  <c r="F2932" i="14"/>
  <c r="G2932" i="14"/>
  <c r="D2932" i="14"/>
  <c r="C2932" i="14"/>
  <c r="F2931" i="14"/>
  <c r="D2931" i="14"/>
  <c r="C2931" i="14"/>
  <c r="F2930" i="14"/>
  <c r="G2930" i="14"/>
  <c r="D2930" i="14"/>
  <c r="C2930" i="14"/>
  <c r="F2929" i="14"/>
  <c r="G2929" i="14"/>
  <c r="D2929" i="14"/>
  <c r="C2929" i="14"/>
  <c r="F2928" i="14"/>
  <c r="G2928" i="14"/>
  <c r="D2928" i="14"/>
  <c r="C2928" i="14"/>
  <c r="F2927" i="14"/>
  <c r="D2927" i="14"/>
  <c r="C2927" i="14"/>
  <c r="F2926" i="14"/>
  <c r="G2926" i="14"/>
  <c r="D2926" i="14"/>
  <c r="C2926" i="14"/>
  <c r="F2925" i="14"/>
  <c r="G2925" i="14"/>
  <c r="D2925" i="14"/>
  <c r="C2925" i="14"/>
  <c r="F2924" i="14"/>
  <c r="G2924" i="14"/>
  <c r="D2924" i="14"/>
  <c r="C2924" i="14"/>
  <c r="F2923" i="14"/>
  <c r="G2923" i="14"/>
  <c r="D2923" i="14"/>
  <c r="C2923" i="14"/>
  <c r="F2922" i="14"/>
  <c r="G2922" i="14"/>
  <c r="D2922" i="14"/>
  <c r="C2922" i="14"/>
  <c r="F2921" i="14"/>
  <c r="G2921" i="14"/>
  <c r="D2921" i="14"/>
  <c r="C2921" i="14"/>
  <c r="F2920" i="14"/>
  <c r="G2920" i="14"/>
  <c r="D2920" i="14"/>
  <c r="C2920" i="14"/>
  <c r="F2919" i="14"/>
  <c r="G2919" i="14"/>
  <c r="D2919" i="14"/>
  <c r="C2919" i="14"/>
  <c r="F2918" i="14"/>
  <c r="G2918" i="14"/>
  <c r="D2918" i="14"/>
  <c r="C2918" i="14"/>
  <c r="F2917" i="14"/>
  <c r="G2917" i="14"/>
  <c r="D2917" i="14"/>
  <c r="C2917" i="14"/>
  <c r="F2916" i="14"/>
  <c r="G2916" i="14"/>
  <c r="D2916" i="14"/>
  <c r="C2916" i="14"/>
  <c r="F2915" i="14"/>
  <c r="G2915" i="14"/>
  <c r="D2915" i="14"/>
  <c r="C2915" i="14"/>
  <c r="F2914" i="14"/>
  <c r="G2914" i="14"/>
  <c r="D2914" i="14"/>
  <c r="C2914" i="14"/>
  <c r="F2913" i="14"/>
  <c r="G2913" i="14"/>
  <c r="D2913" i="14"/>
  <c r="C2913" i="14"/>
  <c r="F2912" i="14"/>
  <c r="G2912" i="14"/>
  <c r="D2912" i="14"/>
  <c r="C2912" i="14"/>
  <c r="F2911" i="14"/>
  <c r="D2911" i="14"/>
  <c r="C2911" i="14"/>
  <c r="F2910" i="14"/>
  <c r="G2910" i="14"/>
  <c r="D2910" i="14"/>
  <c r="C2910" i="14"/>
  <c r="F2909" i="14"/>
  <c r="G2909" i="14"/>
  <c r="D2909" i="14"/>
  <c r="C2909" i="14"/>
  <c r="F2908" i="14"/>
  <c r="G2908" i="14"/>
  <c r="D2908" i="14"/>
  <c r="C2908" i="14"/>
  <c r="F2907" i="14"/>
  <c r="D2907" i="14"/>
  <c r="C2907" i="14"/>
  <c r="F2906" i="14"/>
  <c r="G2906" i="14"/>
  <c r="D2906" i="14"/>
  <c r="C2906" i="14"/>
  <c r="F2905" i="14"/>
  <c r="G2905" i="14"/>
  <c r="D2905" i="14"/>
  <c r="C2905" i="14"/>
  <c r="F2904" i="14"/>
  <c r="G2904" i="14"/>
  <c r="D2904" i="14"/>
  <c r="C2904" i="14"/>
  <c r="F2903" i="14"/>
  <c r="G2903" i="14"/>
  <c r="D2903" i="14"/>
  <c r="C2903" i="14"/>
  <c r="F2902" i="14"/>
  <c r="G2902" i="14"/>
  <c r="D2902" i="14"/>
  <c r="C2902" i="14"/>
  <c r="F2901" i="14"/>
  <c r="G2901" i="14"/>
  <c r="D2901" i="14"/>
  <c r="C2901" i="14"/>
  <c r="F2900" i="14"/>
  <c r="G2900" i="14"/>
  <c r="D2900" i="14"/>
  <c r="C2900" i="14"/>
  <c r="F2899" i="14"/>
  <c r="D2899" i="14"/>
  <c r="C2899" i="14"/>
  <c r="F2898" i="14"/>
  <c r="G2898" i="14"/>
  <c r="D2898" i="14"/>
  <c r="C2898" i="14"/>
  <c r="F2897" i="14"/>
  <c r="G2897" i="14"/>
  <c r="D2897" i="14"/>
  <c r="C2897" i="14"/>
  <c r="F2896" i="14"/>
  <c r="G2896" i="14"/>
  <c r="D2896" i="14"/>
  <c r="C2896" i="14"/>
  <c r="F2895" i="14"/>
  <c r="D2895" i="14"/>
  <c r="C2895" i="14"/>
  <c r="F2894" i="14"/>
  <c r="G2894" i="14"/>
  <c r="D2894" i="14"/>
  <c r="C2894" i="14"/>
  <c r="F2893" i="14"/>
  <c r="G2893" i="14"/>
  <c r="D2893" i="14"/>
  <c r="C2893" i="14"/>
  <c r="F2892" i="14"/>
  <c r="G2892" i="14"/>
  <c r="D2892" i="14"/>
  <c r="C2892" i="14"/>
  <c r="F2891" i="14"/>
  <c r="G2891" i="14"/>
  <c r="D2891" i="14"/>
  <c r="C2891" i="14"/>
  <c r="F2890" i="14"/>
  <c r="G2890" i="14"/>
  <c r="D2890" i="14"/>
  <c r="C2890" i="14"/>
  <c r="F2889" i="14"/>
  <c r="G2889" i="14"/>
  <c r="D2889" i="14"/>
  <c r="C2889" i="14"/>
  <c r="F2888" i="14"/>
  <c r="G2888" i="14"/>
  <c r="D2888" i="14"/>
  <c r="C2888" i="14"/>
  <c r="F2887" i="14"/>
  <c r="G2887" i="14"/>
  <c r="D2887" i="14"/>
  <c r="C2887" i="14"/>
  <c r="F2886" i="14"/>
  <c r="G2886" i="14"/>
  <c r="D2886" i="14"/>
  <c r="C2886" i="14"/>
  <c r="F2885" i="14"/>
  <c r="G2885" i="14"/>
  <c r="D2885" i="14"/>
  <c r="C2885" i="14"/>
  <c r="F2884" i="14"/>
  <c r="G2884" i="14"/>
  <c r="D2884" i="14"/>
  <c r="C2884" i="14"/>
  <c r="F2883" i="14"/>
  <c r="G2883" i="14"/>
  <c r="D2883" i="14"/>
  <c r="C2883" i="14"/>
  <c r="F2882" i="14"/>
  <c r="G2882" i="14"/>
  <c r="D2882" i="14"/>
  <c r="C2882" i="14"/>
  <c r="F2881" i="14"/>
  <c r="G2881" i="14"/>
  <c r="D2881" i="14"/>
  <c r="C2881" i="14"/>
  <c r="F2880" i="14"/>
  <c r="G2880" i="14"/>
  <c r="D2880" i="14"/>
  <c r="C2880" i="14"/>
  <c r="F2879" i="14"/>
  <c r="D2879" i="14"/>
  <c r="C2879" i="14"/>
  <c r="F2878" i="14"/>
  <c r="G2878" i="14"/>
  <c r="D2878" i="14"/>
  <c r="C2878" i="14"/>
  <c r="F2877" i="14"/>
  <c r="G2877" i="14"/>
  <c r="D2877" i="14"/>
  <c r="C2877" i="14"/>
  <c r="F2876" i="14"/>
  <c r="G2876" i="14"/>
  <c r="D2876" i="14"/>
  <c r="C2876" i="14"/>
  <c r="F2875" i="14"/>
  <c r="D2875" i="14"/>
  <c r="C2875" i="14"/>
  <c r="F2874" i="14"/>
  <c r="G2874" i="14"/>
  <c r="D2874" i="14"/>
  <c r="C2874" i="14"/>
  <c r="F2873" i="14"/>
  <c r="G2873" i="14"/>
  <c r="D2873" i="14"/>
  <c r="C2873" i="14"/>
  <c r="F2872" i="14"/>
  <c r="G2872" i="14"/>
  <c r="D2872" i="14"/>
  <c r="C2872" i="14"/>
  <c r="F2871" i="14"/>
  <c r="G2871" i="14"/>
  <c r="D2871" i="14"/>
  <c r="C2871" i="14"/>
  <c r="F2870" i="14"/>
  <c r="G2870" i="14"/>
  <c r="D2870" i="14"/>
  <c r="C2870" i="14"/>
  <c r="F2869" i="14"/>
  <c r="G2869" i="14"/>
  <c r="D2869" i="14"/>
  <c r="C2869" i="14"/>
  <c r="F2868" i="14"/>
  <c r="G2868" i="14"/>
  <c r="D2868" i="14"/>
  <c r="C2868" i="14"/>
  <c r="F2867" i="14"/>
  <c r="D2867" i="14"/>
  <c r="C2867" i="14"/>
  <c r="F2866" i="14"/>
  <c r="G2866" i="14"/>
  <c r="D2866" i="14"/>
  <c r="C2866" i="14"/>
  <c r="F2865" i="14"/>
  <c r="G2865" i="14"/>
  <c r="D2865" i="14"/>
  <c r="C2865" i="14"/>
  <c r="F2864" i="14"/>
  <c r="G2864" i="14"/>
  <c r="D2864" i="14"/>
  <c r="C2864" i="14"/>
  <c r="F2863" i="14"/>
  <c r="D2863" i="14"/>
  <c r="C2863" i="14"/>
  <c r="F2862" i="14"/>
  <c r="G2862" i="14"/>
  <c r="D2862" i="14"/>
  <c r="C2862" i="14"/>
  <c r="F2861" i="14"/>
  <c r="G2861" i="14"/>
  <c r="D2861" i="14"/>
  <c r="C2861" i="14"/>
  <c r="F2860" i="14"/>
  <c r="G2860" i="14"/>
  <c r="D2860" i="14"/>
  <c r="C2860" i="14"/>
  <c r="F2859" i="14"/>
  <c r="G2859" i="14"/>
  <c r="D2859" i="14"/>
  <c r="C2859" i="14"/>
  <c r="F2858" i="14"/>
  <c r="G2858" i="14"/>
  <c r="D2858" i="14"/>
  <c r="C2858" i="14"/>
  <c r="F2857" i="14"/>
  <c r="G2857" i="14"/>
  <c r="D2857" i="14"/>
  <c r="C2857" i="14"/>
  <c r="F2856" i="14"/>
  <c r="G2856" i="14"/>
  <c r="D2856" i="14"/>
  <c r="C2856" i="14"/>
  <c r="F2855" i="14"/>
  <c r="G2855" i="14"/>
  <c r="D2855" i="14"/>
  <c r="C2855" i="14"/>
  <c r="F2854" i="14"/>
  <c r="G2854" i="14"/>
  <c r="D2854" i="14"/>
  <c r="C2854" i="14"/>
  <c r="F2853" i="14"/>
  <c r="G2853" i="14"/>
  <c r="D2853" i="14"/>
  <c r="C2853" i="14"/>
  <c r="F2852" i="14"/>
  <c r="G2852" i="14"/>
  <c r="D2852" i="14"/>
  <c r="C2852" i="14"/>
  <c r="F2851" i="14"/>
  <c r="G2851" i="14"/>
  <c r="D2851" i="14"/>
  <c r="C2851" i="14"/>
  <c r="F2850" i="14"/>
  <c r="G2850" i="14"/>
  <c r="D2850" i="14"/>
  <c r="C2850" i="14"/>
  <c r="F2849" i="14"/>
  <c r="G2849" i="14"/>
  <c r="D2849" i="14"/>
  <c r="C2849" i="14"/>
  <c r="F2848" i="14"/>
  <c r="G2848" i="14"/>
  <c r="D2848" i="14"/>
  <c r="C2848" i="14"/>
  <c r="F2847" i="14"/>
  <c r="D2847" i="14"/>
  <c r="C2847" i="14"/>
  <c r="F2846" i="14"/>
  <c r="G2846" i="14"/>
  <c r="D2846" i="14"/>
  <c r="C2846" i="14"/>
  <c r="F2845" i="14"/>
  <c r="G2845" i="14"/>
  <c r="D2845" i="14"/>
  <c r="C2845" i="14"/>
  <c r="F2844" i="14"/>
  <c r="G2844" i="14"/>
  <c r="D2844" i="14"/>
  <c r="C2844" i="14"/>
  <c r="F2843" i="14"/>
  <c r="D2843" i="14"/>
  <c r="C2843" i="14"/>
  <c r="F2842" i="14"/>
  <c r="G2842" i="14"/>
  <c r="D2842" i="14"/>
  <c r="C2842" i="14"/>
  <c r="F2841" i="14"/>
  <c r="G2841" i="14"/>
  <c r="D2841" i="14"/>
  <c r="C2841" i="14"/>
  <c r="F2840" i="14"/>
  <c r="G2840" i="14"/>
  <c r="D2840" i="14"/>
  <c r="C2840" i="14"/>
  <c r="F2839" i="14"/>
  <c r="G2839" i="14"/>
  <c r="D2839" i="14"/>
  <c r="C2839" i="14"/>
  <c r="F2838" i="14"/>
  <c r="G2838" i="14"/>
  <c r="D2838" i="14"/>
  <c r="C2838" i="14"/>
  <c r="F2837" i="14"/>
  <c r="G2837" i="14"/>
  <c r="D2837" i="14"/>
  <c r="C2837" i="14"/>
  <c r="F2836" i="14"/>
  <c r="G2836" i="14"/>
  <c r="D2836" i="14"/>
  <c r="C2836" i="14"/>
  <c r="F2835" i="14"/>
  <c r="D2835" i="14"/>
  <c r="C2835" i="14"/>
  <c r="F2834" i="14"/>
  <c r="G2834" i="14"/>
  <c r="D2834" i="14"/>
  <c r="C2834" i="14"/>
  <c r="F2833" i="14"/>
  <c r="G2833" i="14"/>
  <c r="D2833" i="14"/>
  <c r="C2833" i="14"/>
  <c r="F2832" i="14"/>
  <c r="G2832" i="14"/>
  <c r="D2832" i="14"/>
  <c r="C2832" i="14"/>
  <c r="F2831" i="14"/>
  <c r="D2831" i="14"/>
  <c r="C2831" i="14"/>
  <c r="F2830" i="14"/>
  <c r="G2830" i="14"/>
  <c r="D2830" i="14"/>
  <c r="C2830" i="14"/>
  <c r="F2829" i="14"/>
  <c r="G2829" i="14"/>
  <c r="D2829" i="14"/>
  <c r="C2829" i="14"/>
  <c r="F2828" i="14"/>
  <c r="G2828" i="14"/>
  <c r="D2828" i="14"/>
  <c r="C2828" i="14"/>
  <c r="F2827" i="14"/>
  <c r="G2827" i="14"/>
  <c r="D2827" i="14"/>
  <c r="C2827" i="14"/>
  <c r="F2826" i="14"/>
  <c r="G2826" i="14"/>
  <c r="D2826" i="14"/>
  <c r="C2826" i="14"/>
  <c r="F2825" i="14"/>
  <c r="G2825" i="14"/>
  <c r="D2825" i="14"/>
  <c r="C2825" i="14"/>
  <c r="F2824" i="14"/>
  <c r="G2824" i="14"/>
  <c r="D2824" i="14"/>
  <c r="C2824" i="14"/>
  <c r="F2823" i="14"/>
  <c r="G2823" i="14"/>
  <c r="D2823" i="14"/>
  <c r="C2823" i="14"/>
  <c r="F2822" i="14"/>
  <c r="G2822" i="14"/>
  <c r="D2822" i="14"/>
  <c r="C2822" i="14"/>
  <c r="F2821" i="14"/>
  <c r="G2821" i="14"/>
  <c r="D2821" i="14"/>
  <c r="C2821" i="14"/>
  <c r="F2820" i="14"/>
  <c r="G2820" i="14"/>
  <c r="D2820" i="14"/>
  <c r="C2820" i="14"/>
  <c r="F2819" i="14"/>
  <c r="G2819" i="14"/>
  <c r="D2819" i="14"/>
  <c r="C2819" i="14"/>
  <c r="F2818" i="14"/>
  <c r="G2818" i="14"/>
  <c r="D2818" i="14"/>
  <c r="C2818" i="14"/>
  <c r="F2817" i="14"/>
  <c r="G2817" i="14"/>
  <c r="D2817" i="14"/>
  <c r="C2817" i="14"/>
  <c r="F2816" i="14"/>
  <c r="G2816" i="14"/>
  <c r="D2816" i="14"/>
  <c r="C2816" i="14"/>
  <c r="F2815" i="14"/>
  <c r="D2815" i="14"/>
  <c r="C2815" i="14"/>
  <c r="F2814" i="14"/>
  <c r="G2814" i="14"/>
  <c r="D2814" i="14"/>
  <c r="C2814" i="14"/>
  <c r="F2813" i="14"/>
  <c r="G2813" i="14"/>
  <c r="D2813" i="14"/>
  <c r="C2813" i="14"/>
  <c r="F2812" i="14"/>
  <c r="G2812" i="14"/>
  <c r="D2812" i="14"/>
  <c r="C2812" i="14"/>
  <c r="F2811" i="14"/>
  <c r="D2811" i="14"/>
  <c r="C2811" i="14"/>
  <c r="F2810" i="14"/>
  <c r="G2810" i="14"/>
  <c r="D2810" i="14"/>
  <c r="C2810" i="14"/>
  <c r="F2809" i="14"/>
  <c r="G2809" i="14"/>
  <c r="D2809" i="14"/>
  <c r="C2809" i="14"/>
  <c r="F2808" i="14"/>
  <c r="G2808" i="14"/>
  <c r="D2808" i="14"/>
  <c r="C2808" i="14"/>
  <c r="F2807" i="14"/>
  <c r="G2807" i="14"/>
  <c r="D2807" i="14"/>
  <c r="C2807" i="14"/>
  <c r="F2806" i="14"/>
  <c r="G2806" i="14"/>
  <c r="D2806" i="14"/>
  <c r="C2806" i="14"/>
  <c r="F2805" i="14"/>
  <c r="G2805" i="14"/>
  <c r="D2805" i="14"/>
  <c r="C2805" i="14"/>
  <c r="F2804" i="14"/>
  <c r="G2804" i="14"/>
  <c r="D2804" i="14"/>
  <c r="C2804" i="14"/>
  <c r="F2803" i="14"/>
  <c r="D2803" i="14"/>
  <c r="C2803" i="14"/>
  <c r="F2802" i="14"/>
  <c r="G2802" i="14"/>
  <c r="D2802" i="14"/>
  <c r="C2802" i="14"/>
  <c r="F2801" i="14"/>
  <c r="G2801" i="14"/>
  <c r="D2801" i="14"/>
  <c r="C2801" i="14"/>
  <c r="F2800" i="14"/>
  <c r="G2800" i="14"/>
  <c r="D2800" i="14"/>
  <c r="C2800" i="14"/>
  <c r="F2799" i="14"/>
  <c r="D2799" i="14"/>
  <c r="C2799" i="14"/>
  <c r="F2798" i="14"/>
  <c r="G2798" i="14"/>
  <c r="D2798" i="14"/>
  <c r="C2798" i="14"/>
  <c r="F2797" i="14"/>
  <c r="G2797" i="14"/>
  <c r="D2797" i="14"/>
  <c r="C2797" i="14"/>
  <c r="F2796" i="14"/>
  <c r="G2796" i="14"/>
  <c r="D2796" i="14"/>
  <c r="C2796" i="14"/>
  <c r="F2795" i="14"/>
  <c r="G2795" i="14"/>
  <c r="D2795" i="14"/>
  <c r="C2795" i="14"/>
  <c r="F2794" i="14"/>
  <c r="G2794" i="14"/>
  <c r="D2794" i="14"/>
  <c r="C2794" i="14"/>
  <c r="F2793" i="14"/>
  <c r="G2793" i="14"/>
  <c r="D2793" i="14"/>
  <c r="C2793" i="14"/>
  <c r="F2792" i="14"/>
  <c r="G2792" i="14"/>
  <c r="D2792" i="14"/>
  <c r="C2792" i="14"/>
  <c r="F2791" i="14"/>
  <c r="G2791" i="14"/>
  <c r="D2791" i="14"/>
  <c r="C2791" i="14"/>
  <c r="F2790" i="14"/>
  <c r="G2790" i="14"/>
  <c r="D2790" i="14"/>
  <c r="C2790" i="14"/>
  <c r="F2789" i="14"/>
  <c r="G2789" i="14"/>
  <c r="D2789" i="14"/>
  <c r="C2789" i="14"/>
  <c r="F2788" i="14"/>
  <c r="G2788" i="14"/>
  <c r="D2788" i="14"/>
  <c r="C2788" i="14"/>
  <c r="F2787" i="14"/>
  <c r="G2787" i="14"/>
  <c r="D2787" i="14"/>
  <c r="C2787" i="14"/>
  <c r="F2786" i="14"/>
  <c r="G2786" i="14"/>
  <c r="D2786" i="14"/>
  <c r="C2786" i="14"/>
  <c r="F2785" i="14"/>
  <c r="G2785" i="14"/>
  <c r="D2785" i="14"/>
  <c r="C2785" i="14"/>
  <c r="F2784" i="14"/>
  <c r="G2784" i="14"/>
  <c r="D2784" i="14"/>
  <c r="C2784" i="14"/>
  <c r="F2783" i="14"/>
  <c r="D2783" i="14"/>
  <c r="C2783" i="14"/>
  <c r="F2782" i="14"/>
  <c r="G2782" i="14"/>
  <c r="D2782" i="14"/>
  <c r="C2782" i="14"/>
  <c r="F2781" i="14"/>
  <c r="G2781" i="14"/>
  <c r="D2781" i="14"/>
  <c r="C2781" i="14"/>
  <c r="F2780" i="14"/>
  <c r="G2780" i="14"/>
  <c r="D2780" i="14"/>
  <c r="C2780" i="14"/>
  <c r="F2779" i="14"/>
  <c r="D2779" i="14"/>
  <c r="C2779" i="14"/>
  <c r="F2778" i="14"/>
  <c r="G2778" i="14"/>
  <c r="D2778" i="14"/>
  <c r="C2778" i="14"/>
  <c r="F2777" i="14"/>
  <c r="G2777" i="14"/>
  <c r="D2777" i="14"/>
  <c r="C2777" i="14"/>
  <c r="F2776" i="14"/>
  <c r="G2776" i="14"/>
  <c r="D2776" i="14"/>
  <c r="C2776" i="14"/>
  <c r="F2775" i="14"/>
  <c r="G2775" i="14"/>
  <c r="D2775" i="14"/>
  <c r="C2775" i="14"/>
  <c r="F2774" i="14"/>
  <c r="G2774" i="14"/>
  <c r="D2774" i="14"/>
  <c r="C2774" i="14"/>
  <c r="F2773" i="14"/>
  <c r="G2773" i="14"/>
  <c r="D2773" i="14"/>
  <c r="C2773" i="14"/>
  <c r="F2772" i="14"/>
  <c r="G2772" i="14"/>
  <c r="D2772" i="14"/>
  <c r="C2772" i="14"/>
  <c r="F2771" i="14"/>
  <c r="D2771" i="14"/>
  <c r="C2771" i="14"/>
  <c r="F2770" i="14"/>
  <c r="G2770" i="14"/>
  <c r="D2770" i="14"/>
  <c r="C2770" i="14"/>
  <c r="F2769" i="14"/>
  <c r="G2769" i="14"/>
  <c r="D2769" i="14"/>
  <c r="C2769" i="14"/>
  <c r="F2768" i="14"/>
  <c r="G2768" i="14"/>
  <c r="D2768" i="14"/>
  <c r="C2768" i="14"/>
  <c r="F2767" i="14"/>
  <c r="D2767" i="14"/>
  <c r="C2767" i="14"/>
  <c r="F2766" i="14"/>
  <c r="G2766" i="14"/>
  <c r="D2766" i="14"/>
  <c r="C2766" i="14"/>
  <c r="F2765" i="14"/>
  <c r="G2765" i="14"/>
  <c r="D2765" i="14"/>
  <c r="C2765" i="14"/>
  <c r="F2764" i="14"/>
  <c r="G2764" i="14"/>
  <c r="D2764" i="14"/>
  <c r="C2764" i="14"/>
  <c r="F2763" i="14"/>
  <c r="G2763" i="14"/>
  <c r="D2763" i="14"/>
  <c r="C2763" i="14"/>
  <c r="F2762" i="14"/>
  <c r="G2762" i="14"/>
  <c r="D2762" i="14"/>
  <c r="C2762" i="14"/>
  <c r="F2761" i="14"/>
  <c r="G2761" i="14"/>
  <c r="D2761" i="14"/>
  <c r="C2761" i="14"/>
  <c r="F2760" i="14"/>
  <c r="G2760" i="14"/>
  <c r="D2760" i="14"/>
  <c r="C2760" i="14"/>
  <c r="F2759" i="14"/>
  <c r="G2759" i="14"/>
  <c r="D2759" i="14"/>
  <c r="C2759" i="14"/>
  <c r="F2758" i="14"/>
  <c r="G2758" i="14"/>
  <c r="D2758" i="14"/>
  <c r="C2758" i="14"/>
  <c r="F2757" i="14"/>
  <c r="G2757" i="14"/>
  <c r="D2757" i="14"/>
  <c r="C2757" i="14"/>
  <c r="F2756" i="14"/>
  <c r="G2756" i="14"/>
  <c r="D2756" i="14"/>
  <c r="C2756" i="14"/>
  <c r="F2755" i="14"/>
  <c r="G2755" i="14"/>
  <c r="D2755" i="14"/>
  <c r="C2755" i="14"/>
  <c r="F2754" i="14"/>
  <c r="G2754" i="14"/>
  <c r="D2754" i="14"/>
  <c r="C2754" i="14"/>
  <c r="F2753" i="14"/>
  <c r="G2753" i="14"/>
  <c r="D2753" i="14"/>
  <c r="C2753" i="14"/>
  <c r="F2752" i="14"/>
  <c r="G2752" i="14"/>
  <c r="D2752" i="14"/>
  <c r="C2752" i="14"/>
  <c r="F2751" i="14"/>
  <c r="D2751" i="14"/>
  <c r="C2751" i="14"/>
  <c r="F2750" i="14"/>
  <c r="G2750" i="14"/>
  <c r="D2750" i="14"/>
  <c r="C2750" i="14"/>
  <c r="F2749" i="14"/>
  <c r="G2749" i="14"/>
  <c r="D2749" i="14"/>
  <c r="C2749" i="14"/>
  <c r="F2748" i="14"/>
  <c r="G2748" i="14"/>
  <c r="D2748" i="14"/>
  <c r="C2748" i="14"/>
  <c r="F2747" i="14"/>
  <c r="D2747" i="14"/>
  <c r="C2747" i="14"/>
  <c r="F2746" i="14"/>
  <c r="G2746" i="14"/>
  <c r="D2746" i="14"/>
  <c r="C2746" i="14"/>
  <c r="F2745" i="14"/>
  <c r="G2745" i="14"/>
  <c r="D2745" i="14"/>
  <c r="C2745" i="14"/>
  <c r="F2744" i="14"/>
  <c r="G2744" i="14"/>
  <c r="D2744" i="14"/>
  <c r="C2744" i="14"/>
  <c r="F2743" i="14"/>
  <c r="G2743" i="14"/>
  <c r="D2743" i="14"/>
  <c r="C2743" i="14"/>
  <c r="F2742" i="14"/>
  <c r="G2742" i="14"/>
  <c r="D2742" i="14"/>
  <c r="C2742" i="14"/>
  <c r="F2741" i="14"/>
  <c r="G2741" i="14"/>
  <c r="D2741" i="14"/>
  <c r="C2741" i="14"/>
  <c r="F2740" i="14"/>
  <c r="G2740" i="14"/>
  <c r="D2740" i="14"/>
  <c r="C2740" i="14"/>
  <c r="F2739" i="14"/>
  <c r="D2739" i="14"/>
  <c r="C2739" i="14"/>
  <c r="F2738" i="14"/>
  <c r="G2738" i="14"/>
  <c r="D2738" i="14"/>
  <c r="C2738" i="14"/>
  <c r="F2737" i="14"/>
  <c r="G2737" i="14"/>
  <c r="D2737" i="14"/>
  <c r="C2737" i="14"/>
  <c r="F2736" i="14"/>
  <c r="G2736" i="14"/>
  <c r="D2736" i="14"/>
  <c r="C2736" i="14"/>
  <c r="F2735" i="14"/>
  <c r="D2735" i="14"/>
  <c r="C2735" i="14"/>
  <c r="F2734" i="14"/>
  <c r="G2734" i="14"/>
  <c r="D2734" i="14"/>
  <c r="C2734" i="14"/>
  <c r="F2733" i="14"/>
  <c r="G2733" i="14"/>
  <c r="D2733" i="14"/>
  <c r="C2733" i="14"/>
  <c r="F2732" i="14"/>
  <c r="G2732" i="14"/>
  <c r="D2732" i="14"/>
  <c r="C2732" i="14"/>
  <c r="F2731" i="14"/>
  <c r="G2731" i="14"/>
  <c r="D2731" i="14"/>
  <c r="C2731" i="14"/>
  <c r="F2730" i="14"/>
  <c r="G2730" i="14"/>
  <c r="D2730" i="14"/>
  <c r="C2730" i="14"/>
  <c r="F2729" i="14"/>
  <c r="G2729" i="14"/>
  <c r="D2729" i="14"/>
  <c r="C2729" i="14"/>
  <c r="F2728" i="14"/>
  <c r="G2728" i="14"/>
  <c r="D2728" i="14"/>
  <c r="C2728" i="14"/>
  <c r="F2727" i="14"/>
  <c r="G2727" i="14"/>
  <c r="D2727" i="14"/>
  <c r="C2727" i="14"/>
  <c r="F2726" i="14"/>
  <c r="G2726" i="14"/>
  <c r="D2726" i="14"/>
  <c r="C2726" i="14"/>
  <c r="F2725" i="14"/>
  <c r="G2725" i="14"/>
  <c r="D2725" i="14"/>
  <c r="C2725" i="14"/>
  <c r="F2724" i="14"/>
  <c r="G2724" i="14"/>
  <c r="D2724" i="14"/>
  <c r="C2724" i="14"/>
  <c r="F2723" i="14"/>
  <c r="G2723" i="14"/>
  <c r="D2723" i="14"/>
  <c r="C2723" i="14"/>
  <c r="F2722" i="14"/>
  <c r="G2722" i="14"/>
  <c r="D2722" i="14"/>
  <c r="C2722" i="14"/>
  <c r="F2721" i="14"/>
  <c r="G2721" i="14"/>
  <c r="D2721" i="14"/>
  <c r="C2721" i="14"/>
  <c r="F2720" i="14"/>
  <c r="G2720" i="14"/>
  <c r="D2720" i="14"/>
  <c r="C2720" i="14"/>
  <c r="F2719" i="14"/>
  <c r="D2719" i="14"/>
  <c r="C2719" i="14"/>
  <c r="F2718" i="14"/>
  <c r="G2718" i="14"/>
  <c r="D2718" i="14"/>
  <c r="C2718" i="14"/>
  <c r="F2717" i="14"/>
  <c r="G2717" i="14"/>
  <c r="D2717" i="14"/>
  <c r="C2717" i="14"/>
  <c r="F2716" i="14"/>
  <c r="G2716" i="14"/>
  <c r="D2716" i="14"/>
  <c r="C2716" i="14"/>
  <c r="F2715" i="14"/>
  <c r="D2715" i="14"/>
  <c r="C2715" i="14"/>
  <c r="F2714" i="14"/>
  <c r="G2714" i="14"/>
  <c r="D2714" i="14"/>
  <c r="C2714" i="14"/>
  <c r="F2713" i="14"/>
  <c r="G2713" i="14"/>
  <c r="D2713" i="14"/>
  <c r="C2713" i="14"/>
  <c r="F2712" i="14"/>
  <c r="G2712" i="14"/>
  <c r="D2712" i="14"/>
  <c r="C2712" i="14"/>
  <c r="F2711" i="14"/>
  <c r="G2711" i="14"/>
  <c r="D2711" i="14"/>
  <c r="C2711" i="14"/>
  <c r="F2710" i="14"/>
  <c r="G2710" i="14"/>
  <c r="D2710" i="14"/>
  <c r="C2710" i="14"/>
  <c r="F2709" i="14"/>
  <c r="G2709" i="14"/>
  <c r="D2709" i="14"/>
  <c r="C2709" i="14"/>
  <c r="F2708" i="14"/>
  <c r="G2708" i="14"/>
  <c r="D2708" i="14"/>
  <c r="C2708" i="14"/>
  <c r="F2707" i="14"/>
  <c r="D2707" i="14"/>
  <c r="C2707" i="14"/>
  <c r="F2706" i="14"/>
  <c r="G2706" i="14"/>
  <c r="D2706" i="14"/>
  <c r="C2706" i="14"/>
  <c r="F2705" i="14"/>
  <c r="G2705" i="14"/>
  <c r="D2705" i="14"/>
  <c r="C2705" i="14"/>
  <c r="F2704" i="14"/>
  <c r="G2704" i="14"/>
  <c r="D2704" i="14"/>
  <c r="C2704" i="14"/>
  <c r="F2703" i="14"/>
  <c r="D2703" i="14"/>
  <c r="C2703" i="14"/>
  <c r="F2702" i="14"/>
  <c r="G2702" i="14"/>
  <c r="D2702" i="14"/>
  <c r="C2702" i="14"/>
  <c r="F2701" i="14"/>
  <c r="G2701" i="14"/>
  <c r="D2701" i="14"/>
  <c r="C2701" i="14"/>
  <c r="F2700" i="14"/>
  <c r="G2700" i="14"/>
  <c r="D2700" i="14"/>
  <c r="C2700" i="14"/>
  <c r="F2699" i="14"/>
  <c r="G2699" i="14"/>
  <c r="D2699" i="14"/>
  <c r="C2699" i="14"/>
  <c r="F2698" i="14"/>
  <c r="G2698" i="14"/>
  <c r="D2698" i="14"/>
  <c r="C2698" i="14"/>
  <c r="F2697" i="14"/>
  <c r="G2697" i="14"/>
  <c r="D2697" i="14"/>
  <c r="C2697" i="14"/>
  <c r="F2696" i="14"/>
  <c r="G2696" i="14"/>
  <c r="D2696" i="14"/>
  <c r="C2696" i="14"/>
  <c r="F2695" i="14"/>
  <c r="G2695" i="14"/>
  <c r="D2695" i="14"/>
  <c r="C2695" i="14"/>
  <c r="F2694" i="14"/>
  <c r="G2694" i="14"/>
  <c r="D2694" i="14"/>
  <c r="C2694" i="14"/>
  <c r="F2693" i="14"/>
  <c r="G2693" i="14"/>
  <c r="D2693" i="14"/>
  <c r="C2693" i="14"/>
  <c r="F2692" i="14"/>
  <c r="G2692" i="14"/>
  <c r="D2692" i="14"/>
  <c r="C2692" i="14"/>
  <c r="F2691" i="14"/>
  <c r="G2691" i="14"/>
  <c r="D2691" i="14"/>
  <c r="C2691" i="14"/>
  <c r="F2690" i="14"/>
  <c r="G2690" i="14"/>
  <c r="D2690" i="14"/>
  <c r="C2690" i="14"/>
  <c r="F2689" i="14"/>
  <c r="G2689" i="14"/>
  <c r="D2689" i="14"/>
  <c r="C2689" i="14"/>
  <c r="F2688" i="14"/>
  <c r="G2688" i="14"/>
  <c r="D2688" i="14"/>
  <c r="C2688" i="14"/>
  <c r="F2687" i="14"/>
  <c r="D2687" i="14"/>
  <c r="C2687" i="14"/>
  <c r="F2686" i="14"/>
  <c r="G2686" i="14"/>
  <c r="D2686" i="14"/>
  <c r="C2686" i="14"/>
  <c r="F2685" i="14"/>
  <c r="G2685" i="14"/>
  <c r="D2685" i="14"/>
  <c r="C2685" i="14"/>
  <c r="F2684" i="14"/>
  <c r="G2684" i="14"/>
  <c r="D2684" i="14"/>
  <c r="C2684" i="14"/>
  <c r="F2683" i="14"/>
  <c r="D2683" i="14"/>
  <c r="C2683" i="14"/>
  <c r="F2682" i="14"/>
  <c r="G2682" i="14"/>
  <c r="D2682" i="14"/>
  <c r="C2682" i="14"/>
  <c r="F2681" i="14"/>
  <c r="G2681" i="14"/>
  <c r="D2681" i="14"/>
  <c r="C2681" i="14"/>
  <c r="F2680" i="14"/>
  <c r="G2680" i="14"/>
  <c r="D2680" i="14"/>
  <c r="C2680" i="14"/>
  <c r="F2679" i="14"/>
  <c r="G2679" i="14"/>
  <c r="D2679" i="14"/>
  <c r="C2679" i="14"/>
  <c r="F2678" i="14"/>
  <c r="G2678" i="14"/>
  <c r="D2678" i="14"/>
  <c r="C2678" i="14"/>
  <c r="F2677" i="14"/>
  <c r="G2677" i="14"/>
  <c r="D2677" i="14"/>
  <c r="C2677" i="14"/>
  <c r="F2676" i="14"/>
  <c r="G2676" i="14"/>
  <c r="D2676" i="14"/>
  <c r="C2676" i="14"/>
  <c r="F2675" i="14"/>
  <c r="D2675" i="14"/>
  <c r="C2675" i="14"/>
  <c r="F2674" i="14"/>
  <c r="G2674" i="14"/>
  <c r="D2674" i="14"/>
  <c r="C2674" i="14"/>
  <c r="F2673" i="14"/>
  <c r="G2673" i="14"/>
  <c r="D2673" i="14"/>
  <c r="C2673" i="14"/>
  <c r="F2672" i="14"/>
  <c r="G2672" i="14"/>
  <c r="D2672" i="14"/>
  <c r="C2672" i="14"/>
  <c r="F2671" i="14"/>
  <c r="D2671" i="14"/>
  <c r="C2671" i="14"/>
  <c r="F2670" i="14"/>
  <c r="G2670" i="14"/>
  <c r="D2670" i="14"/>
  <c r="C2670" i="14"/>
  <c r="F2669" i="14"/>
  <c r="G2669" i="14"/>
  <c r="D2669" i="14"/>
  <c r="C2669" i="14"/>
  <c r="F2668" i="14"/>
  <c r="G2668" i="14"/>
  <c r="D2668" i="14"/>
  <c r="C2668" i="14"/>
  <c r="F2667" i="14"/>
  <c r="G2667" i="14"/>
  <c r="D2667" i="14"/>
  <c r="C2667" i="14"/>
  <c r="F2666" i="14"/>
  <c r="G2666" i="14"/>
  <c r="D2666" i="14"/>
  <c r="C2666" i="14"/>
  <c r="F2665" i="14"/>
  <c r="G2665" i="14"/>
  <c r="D2665" i="14"/>
  <c r="C2665" i="14"/>
  <c r="F2664" i="14"/>
  <c r="G2664" i="14"/>
  <c r="D2664" i="14"/>
  <c r="C2664" i="14"/>
  <c r="F2663" i="14"/>
  <c r="G2663" i="14"/>
  <c r="D2663" i="14"/>
  <c r="C2663" i="14"/>
  <c r="F2662" i="14"/>
  <c r="G2662" i="14"/>
  <c r="D2662" i="14"/>
  <c r="C2662" i="14"/>
  <c r="F2661" i="14"/>
  <c r="G2661" i="14"/>
  <c r="D2661" i="14"/>
  <c r="C2661" i="14"/>
  <c r="F2660" i="14"/>
  <c r="G2660" i="14"/>
  <c r="D2660" i="14"/>
  <c r="C2660" i="14"/>
  <c r="F2659" i="14"/>
  <c r="G2659" i="14"/>
  <c r="D2659" i="14"/>
  <c r="C2659" i="14"/>
  <c r="F2658" i="14"/>
  <c r="G2658" i="14"/>
  <c r="D2658" i="14"/>
  <c r="C2658" i="14"/>
  <c r="F2657" i="14"/>
  <c r="G2657" i="14"/>
  <c r="D2657" i="14"/>
  <c r="C2657" i="14"/>
  <c r="F2656" i="14"/>
  <c r="G2656" i="14"/>
  <c r="D2656" i="14"/>
  <c r="C2656" i="14"/>
  <c r="F2655" i="14"/>
  <c r="D2655" i="14"/>
  <c r="C2655" i="14"/>
  <c r="F2654" i="14"/>
  <c r="G2654" i="14"/>
  <c r="D2654" i="14"/>
  <c r="C2654" i="14"/>
  <c r="F2653" i="14"/>
  <c r="G2653" i="14"/>
  <c r="D2653" i="14"/>
  <c r="C2653" i="14"/>
  <c r="F2652" i="14"/>
  <c r="G2652" i="14"/>
  <c r="D2652" i="14"/>
  <c r="C2652" i="14"/>
  <c r="F2651" i="14"/>
  <c r="D2651" i="14"/>
  <c r="C2651" i="14"/>
  <c r="F2650" i="14"/>
  <c r="G2650" i="14"/>
  <c r="D2650" i="14"/>
  <c r="C2650" i="14"/>
  <c r="F2649" i="14"/>
  <c r="G2649" i="14"/>
  <c r="D2649" i="14"/>
  <c r="C2649" i="14"/>
  <c r="F2648" i="14"/>
  <c r="G2648" i="14"/>
  <c r="D2648" i="14"/>
  <c r="C2648" i="14"/>
  <c r="F2647" i="14"/>
  <c r="G2647" i="14"/>
  <c r="D2647" i="14"/>
  <c r="C2647" i="14"/>
  <c r="F2646" i="14"/>
  <c r="G2646" i="14"/>
  <c r="D2646" i="14"/>
  <c r="C2646" i="14"/>
  <c r="F2645" i="14"/>
  <c r="G2645" i="14"/>
  <c r="D2645" i="14"/>
  <c r="C2645" i="14"/>
  <c r="F2644" i="14"/>
  <c r="G2644" i="14"/>
  <c r="D2644" i="14"/>
  <c r="C2644" i="14"/>
  <c r="F2643" i="14"/>
  <c r="D2643" i="14"/>
  <c r="C2643" i="14"/>
  <c r="F2642" i="14"/>
  <c r="G2642" i="14"/>
  <c r="D2642" i="14"/>
  <c r="C2642" i="14"/>
  <c r="F2641" i="14"/>
  <c r="G2641" i="14"/>
  <c r="D2641" i="14"/>
  <c r="C2641" i="14"/>
  <c r="F2640" i="14"/>
  <c r="G2640" i="14"/>
  <c r="D2640" i="14"/>
  <c r="C2640" i="14"/>
  <c r="F2639" i="14"/>
  <c r="G2639" i="14"/>
  <c r="D2639" i="14"/>
  <c r="C2639" i="14"/>
  <c r="F2638" i="14"/>
  <c r="G2638" i="14"/>
  <c r="D2638" i="14"/>
  <c r="C2638" i="14"/>
  <c r="F2637" i="14"/>
  <c r="G2637" i="14"/>
  <c r="D2637" i="14"/>
  <c r="C2637" i="14"/>
  <c r="F2636" i="14"/>
  <c r="G2636" i="14"/>
  <c r="D2636" i="14"/>
  <c r="C2636" i="14"/>
  <c r="F2635" i="14"/>
  <c r="D2635" i="14"/>
  <c r="C2635" i="14"/>
  <c r="F2634" i="14"/>
  <c r="G2634" i="14"/>
  <c r="D2634" i="14"/>
  <c r="C2634" i="14"/>
  <c r="F2633" i="14"/>
  <c r="G2633" i="14"/>
  <c r="D2633" i="14"/>
  <c r="C2633" i="14"/>
  <c r="F2632" i="14"/>
  <c r="G2632" i="14"/>
  <c r="D2632" i="14"/>
  <c r="C2632" i="14"/>
  <c r="F2631" i="14"/>
  <c r="G2631" i="14"/>
  <c r="D2631" i="14"/>
  <c r="C2631" i="14"/>
  <c r="F2630" i="14"/>
  <c r="G2630" i="14"/>
  <c r="D2630" i="14"/>
  <c r="C2630" i="14"/>
  <c r="F2629" i="14"/>
  <c r="G2629" i="14"/>
  <c r="D2629" i="14"/>
  <c r="C2629" i="14"/>
  <c r="F2628" i="14"/>
  <c r="G2628" i="14"/>
  <c r="D2628" i="14"/>
  <c r="C2628" i="14"/>
  <c r="F2627" i="14"/>
  <c r="D2627" i="14"/>
  <c r="C2627" i="14"/>
  <c r="F2626" i="14"/>
  <c r="G2626" i="14"/>
  <c r="D2626" i="14"/>
  <c r="C2626" i="14"/>
  <c r="F2625" i="14"/>
  <c r="G2625" i="14"/>
  <c r="D2625" i="14"/>
  <c r="C2625" i="14"/>
  <c r="F2624" i="14"/>
  <c r="G2624" i="14"/>
  <c r="D2624" i="14"/>
  <c r="C2624" i="14"/>
  <c r="F2623" i="14"/>
  <c r="G2623" i="14"/>
  <c r="D2623" i="14"/>
  <c r="C2623" i="14"/>
  <c r="F2622" i="14"/>
  <c r="G2622" i="14"/>
  <c r="D2622" i="14"/>
  <c r="C2622" i="14"/>
  <c r="F2621" i="14"/>
  <c r="G2621" i="14"/>
  <c r="D2621" i="14"/>
  <c r="C2621" i="14"/>
  <c r="F2620" i="14"/>
  <c r="G2620" i="14"/>
  <c r="D2620" i="14"/>
  <c r="C2620" i="14"/>
  <c r="F2619" i="14"/>
  <c r="G2619" i="14"/>
  <c r="D2619" i="14"/>
  <c r="C2619" i="14"/>
  <c r="F2618" i="14"/>
  <c r="G2618" i="14"/>
  <c r="D2618" i="14"/>
  <c r="C2618" i="14"/>
  <c r="F2617" i="14"/>
  <c r="D2617" i="14"/>
  <c r="C2617" i="14"/>
  <c r="F2616" i="14"/>
  <c r="G2616" i="14"/>
  <c r="D2616" i="14"/>
  <c r="C2616" i="14"/>
  <c r="F2615" i="14"/>
  <c r="G2615" i="14"/>
  <c r="D2615" i="14"/>
  <c r="C2615" i="14"/>
  <c r="F2614" i="14"/>
  <c r="G2614" i="14"/>
  <c r="D2614" i="14"/>
  <c r="C2614" i="14"/>
  <c r="F2613" i="14"/>
  <c r="D2613" i="14"/>
  <c r="C2613" i="14"/>
  <c r="F2612" i="14"/>
  <c r="G2612" i="14"/>
  <c r="D2612" i="14"/>
  <c r="C2612" i="14"/>
  <c r="F2611" i="14"/>
  <c r="D2611" i="14"/>
  <c r="C2611" i="14"/>
  <c r="F2610" i="14"/>
  <c r="G2610" i="14"/>
  <c r="D2610" i="14"/>
  <c r="C2610" i="14"/>
  <c r="F2609" i="14"/>
  <c r="G2609" i="14"/>
  <c r="D2609" i="14"/>
  <c r="C2609" i="14"/>
  <c r="F2608" i="14"/>
  <c r="G2608" i="14"/>
  <c r="D2608" i="14"/>
  <c r="C2608" i="14"/>
  <c r="F2607" i="14"/>
  <c r="D2607" i="14"/>
  <c r="C2607" i="14"/>
  <c r="F2606" i="14"/>
  <c r="G2606" i="14"/>
  <c r="D2606" i="14"/>
  <c r="C2606" i="14"/>
  <c r="F2605" i="14"/>
  <c r="D2605" i="14"/>
  <c r="C2605" i="14"/>
  <c r="F2604" i="14"/>
  <c r="G2604" i="14"/>
  <c r="D2604" i="14"/>
  <c r="C2604" i="14"/>
  <c r="F2603" i="14"/>
  <c r="G2603" i="14"/>
  <c r="D2603" i="14"/>
  <c r="C2603" i="14"/>
  <c r="F2602" i="14"/>
  <c r="G2602" i="14"/>
  <c r="D2602" i="14"/>
  <c r="C2602" i="14"/>
  <c r="F2601" i="14"/>
  <c r="D2601" i="14"/>
  <c r="C2601" i="14"/>
  <c r="F2600" i="14"/>
  <c r="G2600" i="14"/>
  <c r="D2600" i="14"/>
  <c r="C2600" i="14"/>
  <c r="F2599" i="14"/>
  <c r="D2599" i="14"/>
  <c r="C2599" i="14"/>
  <c r="F2598" i="14"/>
  <c r="G2598" i="14"/>
  <c r="D2598" i="14"/>
  <c r="C2598" i="14"/>
  <c r="F2597" i="14"/>
  <c r="G2597" i="14"/>
  <c r="D2597" i="14"/>
  <c r="C2597" i="14"/>
  <c r="F2596" i="14"/>
  <c r="G2596" i="14"/>
  <c r="D2596" i="14"/>
  <c r="C2596" i="14"/>
  <c r="F2595" i="14"/>
  <c r="D2595" i="14"/>
  <c r="C2595" i="14"/>
  <c r="F2594" i="14"/>
  <c r="G2594" i="14"/>
  <c r="D2594" i="14"/>
  <c r="C2594" i="14"/>
  <c r="F2593" i="14"/>
  <c r="G2593" i="14"/>
  <c r="D2593" i="14"/>
  <c r="C2593" i="14"/>
  <c r="F2592" i="14"/>
  <c r="G2592" i="14"/>
  <c r="D2592" i="14"/>
  <c r="C2592" i="14"/>
  <c r="F2591" i="14"/>
  <c r="G2591" i="14"/>
  <c r="D2591" i="14"/>
  <c r="C2591" i="14"/>
  <c r="F2590" i="14"/>
  <c r="G2590" i="14"/>
  <c r="D2590" i="14"/>
  <c r="C2590" i="14"/>
  <c r="F2589" i="14"/>
  <c r="G2589" i="14"/>
  <c r="D2589" i="14"/>
  <c r="C2589" i="14"/>
  <c r="F2588" i="14"/>
  <c r="G2588" i="14"/>
  <c r="D2588" i="14"/>
  <c r="C2588" i="14"/>
  <c r="F2587" i="14"/>
  <c r="G2587" i="14"/>
  <c r="D2587" i="14"/>
  <c r="C2587" i="14"/>
  <c r="F2586" i="14"/>
  <c r="G2586" i="14"/>
  <c r="D2586" i="14"/>
  <c r="C2586" i="14"/>
  <c r="F2585" i="14"/>
  <c r="D2585" i="14"/>
  <c r="C2585" i="14"/>
  <c r="F2584" i="14"/>
  <c r="G2584" i="14"/>
  <c r="D2584" i="14"/>
  <c r="C2584" i="14"/>
  <c r="F2583" i="14"/>
  <c r="G2583" i="14"/>
  <c r="D2583" i="14"/>
  <c r="C2583" i="14"/>
  <c r="F2582" i="14"/>
  <c r="G2582" i="14"/>
  <c r="D2582" i="14"/>
  <c r="C2582" i="14"/>
  <c r="F2581" i="14"/>
  <c r="D2581" i="14"/>
  <c r="C2581" i="14"/>
  <c r="F2580" i="14"/>
  <c r="G2580" i="14"/>
  <c r="D2580" i="14"/>
  <c r="C2580" i="14"/>
  <c r="F2579" i="14"/>
  <c r="D2579" i="14"/>
  <c r="C2579" i="14"/>
  <c r="F2578" i="14"/>
  <c r="G2578" i="14"/>
  <c r="D2578" i="14"/>
  <c r="C2578" i="14"/>
  <c r="F2577" i="14"/>
  <c r="G2577" i="14"/>
  <c r="D2577" i="14"/>
  <c r="C2577" i="14"/>
  <c r="F2576" i="14"/>
  <c r="G2576" i="14"/>
  <c r="D2576" i="14"/>
  <c r="C2576" i="14"/>
  <c r="F2575" i="14"/>
  <c r="D2575" i="14"/>
  <c r="C2575" i="14"/>
  <c r="F2574" i="14"/>
  <c r="G2574" i="14"/>
  <c r="D2574" i="14"/>
  <c r="C2574" i="14"/>
  <c r="F2573" i="14"/>
  <c r="D2573" i="14"/>
  <c r="C2573" i="14"/>
  <c r="F2572" i="14"/>
  <c r="G2572" i="14"/>
  <c r="D2572" i="14"/>
  <c r="C2572" i="14"/>
  <c r="F2571" i="14"/>
  <c r="G2571" i="14"/>
  <c r="D2571" i="14"/>
  <c r="C2571" i="14"/>
  <c r="F2570" i="14"/>
  <c r="G2570" i="14"/>
  <c r="D2570" i="14"/>
  <c r="C2570" i="14"/>
  <c r="F2569" i="14"/>
  <c r="D2569" i="14"/>
  <c r="C2569" i="14"/>
  <c r="F2568" i="14"/>
  <c r="G2568" i="14"/>
  <c r="D2568" i="14"/>
  <c r="C2568" i="14"/>
  <c r="F2567" i="14"/>
  <c r="D2567" i="14"/>
  <c r="C2567" i="14"/>
  <c r="F2566" i="14"/>
  <c r="G2566" i="14"/>
  <c r="D2566" i="14"/>
  <c r="C2566" i="14"/>
  <c r="F2565" i="14"/>
  <c r="G2565" i="14"/>
  <c r="D2565" i="14"/>
  <c r="C2565" i="14"/>
  <c r="F2564" i="14"/>
  <c r="G2564" i="14"/>
  <c r="D2564" i="14"/>
  <c r="C2564" i="14"/>
  <c r="F2563" i="14"/>
  <c r="D2563" i="14"/>
  <c r="C2563" i="14"/>
  <c r="F2562" i="14"/>
  <c r="G2562" i="14"/>
  <c r="D2562" i="14"/>
  <c r="C2562" i="14"/>
  <c r="F2561" i="14"/>
  <c r="G2561" i="14"/>
  <c r="D2561" i="14"/>
  <c r="C2561" i="14"/>
  <c r="F2560" i="14"/>
  <c r="G2560" i="14"/>
  <c r="D2560" i="14"/>
  <c r="C2560" i="14"/>
  <c r="F2559" i="14"/>
  <c r="G2559" i="14"/>
  <c r="D2559" i="14"/>
  <c r="C2559" i="14"/>
  <c r="F2558" i="14"/>
  <c r="G2558" i="14"/>
  <c r="D2558" i="14"/>
  <c r="C2558" i="14"/>
  <c r="F2557" i="14"/>
  <c r="G2557" i="14"/>
  <c r="D2557" i="14"/>
  <c r="C2557" i="14"/>
  <c r="F2556" i="14"/>
  <c r="G2556" i="14"/>
  <c r="D2556" i="14"/>
  <c r="C2556" i="14"/>
  <c r="F2555" i="14"/>
  <c r="G2555" i="14"/>
  <c r="D2555" i="14"/>
  <c r="C2555" i="14"/>
  <c r="F2554" i="14"/>
  <c r="G2554" i="14"/>
  <c r="D2554" i="14"/>
  <c r="C2554" i="14"/>
  <c r="F2553" i="14"/>
  <c r="D2553" i="14"/>
  <c r="C2553" i="14"/>
  <c r="F2552" i="14"/>
  <c r="G2552" i="14"/>
  <c r="D2552" i="14"/>
  <c r="C2552" i="14"/>
  <c r="F2551" i="14"/>
  <c r="G2551" i="14"/>
  <c r="D2551" i="14"/>
  <c r="C2551" i="14"/>
  <c r="F2550" i="14"/>
  <c r="G2550" i="14"/>
  <c r="D2550" i="14"/>
  <c r="C2550" i="14"/>
  <c r="F2549" i="14"/>
  <c r="D2549" i="14"/>
  <c r="C2549" i="14"/>
  <c r="F2548" i="14"/>
  <c r="G2548" i="14"/>
  <c r="D2548" i="14"/>
  <c r="C2548" i="14"/>
  <c r="F2547" i="14"/>
  <c r="D2547" i="14"/>
  <c r="C2547" i="14"/>
  <c r="F2546" i="14"/>
  <c r="G2546" i="14"/>
  <c r="D2546" i="14"/>
  <c r="C2546" i="14"/>
  <c r="F2545" i="14"/>
  <c r="G2545" i="14"/>
  <c r="D2545" i="14"/>
  <c r="C2545" i="14"/>
  <c r="F2544" i="14"/>
  <c r="G2544" i="14"/>
  <c r="D2544" i="14"/>
  <c r="C2544" i="14"/>
  <c r="F2543" i="14"/>
  <c r="D2543" i="14"/>
  <c r="C2543" i="14"/>
  <c r="F2542" i="14"/>
  <c r="G2542" i="14"/>
  <c r="D2542" i="14"/>
  <c r="C2542" i="14"/>
  <c r="F2541" i="14"/>
  <c r="D2541" i="14"/>
  <c r="C2541" i="14"/>
  <c r="F2540" i="14"/>
  <c r="G2540" i="14"/>
  <c r="D2540" i="14"/>
  <c r="C2540" i="14"/>
  <c r="F2539" i="14"/>
  <c r="G2539" i="14"/>
  <c r="D2539" i="14"/>
  <c r="C2539" i="14"/>
  <c r="F2538" i="14"/>
  <c r="G2538" i="14"/>
  <c r="D2538" i="14"/>
  <c r="C2538" i="14"/>
  <c r="F2537" i="14"/>
  <c r="D2537" i="14"/>
  <c r="C2537" i="14"/>
  <c r="F2536" i="14"/>
  <c r="G2536" i="14"/>
  <c r="D2536" i="14"/>
  <c r="C2536" i="14"/>
  <c r="F2535" i="14"/>
  <c r="D2535" i="14"/>
  <c r="C2535" i="14"/>
  <c r="F2534" i="14"/>
  <c r="G2534" i="14"/>
  <c r="D2534" i="14"/>
  <c r="C2534" i="14"/>
  <c r="F2533" i="14"/>
  <c r="G2533" i="14"/>
  <c r="D2533" i="14"/>
  <c r="C2533" i="14"/>
  <c r="F2532" i="14"/>
  <c r="G2532" i="14"/>
  <c r="D2532" i="14"/>
  <c r="C2532" i="14"/>
  <c r="F2531" i="14"/>
  <c r="D2531" i="14"/>
  <c r="C2531" i="14"/>
  <c r="F2530" i="14"/>
  <c r="G2530" i="14"/>
  <c r="D2530" i="14"/>
  <c r="C2530" i="14"/>
  <c r="F2529" i="14"/>
  <c r="G2529" i="14"/>
  <c r="D2529" i="14"/>
  <c r="C2529" i="14"/>
  <c r="F2528" i="14"/>
  <c r="G2528" i="14"/>
  <c r="D2528" i="14"/>
  <c r="C2528" i="14"/>
  <c r="F2527" i="14"/>
  <c r="G2527" i="14"/>
  <c r="D2527" i="14"/>
  <c r="C2527" i="14"/>
  <c r="F2526" i="14"/>
  <c r="G2526" i="14"/>
  <c r="D2526" i="14"/>
  <c r="C2526" i="14"/>
  <c r="F2525" i="14"/>
  <c r="G2525" i="14"/>
  <c r="D2525" i="14"/>
  <c r="C2525" i="14"/>
  <c r="F2524" i="14"/>
  <c r="G2524" i="14"/>
  <c r="D2524" i="14"/>
  <c r="C2524" i="14"/>
  <c r="F2523" i="14"/>
  <c r="G2523" i="14"/>
  <c r="D2523" i="14"/>
  <c r="C2523" i="14"/>
  <c r="F2522" i="14"/>
  <c r="G2522" i="14"/>
  <c r="D2522" i="14"/>
  <c r="C2522" i="14"/>
  <c r="F2521" i="14"/>
  <c r="D2521" i="14"/>
  <c r="C2521" i="14"/>
  <c r="F2520" i="14"/>
  <c r="G2520" i="14"/>
  <c r="D2520" i="14"/>
  <c r="C2520" i="14"/>
  <c r="F2519" i="14"/>
  <c r="G2519" i="14"/>
  <c r="D2519" i="14"/>
  <c r="C2519" i="14"/>
  <c r="F2518" i="14"/>
  <c r="G2518" i="14"/>
  <c r="D2518" i="14"/>
  <c r="C2518" i="14"/>
  <c r="F2517" i="14"/>
  <c r="D2517" i="14"/>
  <c r="C2517" i="14"/>
  <c r="F2516" i="14"/>
  <c r="G2516" i="14"/>
  <c r="D2516" i="14"/>
  <c r="C2516" i="14"/>
  <c r="F2515" i="14"/>
  <c r="D2515" i="14"/>
  <c r="C2515" i="14"/>
  <c r="F2514" i="14"/>
  <c r="G2514" i="14"/>
  <c r="D2514" i="14"/>
  <c r="C2514" i="14"/>
  <c r="F2513" i="14"/>
  <c r="G2513" i="14"/>
  <c r="D2513" i="14"/>
  <c r="C2513" i="14"/>
  <c r="F2512" i="14"/>
  <c r="G2512" i="14"/>
  <c r="D2512" i="14"/>
  <c r="C2512" i="14"/>
  <c r="F2511" i="14"/>
  <c r="D2511" i="14"/>
  <c r="C2511" i="14"/>
  <c r="F2510" i="14"/>
  <c r="G2510" i="14"/>
  <c r="D2510" i="14"/>
  <c r="C2510" i="14"/>
  <c r="F2509" i="14"/>
  <c r="D2509" i="14"/>
  <c r="C2509" i="14"/>
  <c r="F2508" i="14"/>
  <c r="G2508" i="14"/>
  <c r="D2508" i="14"/>
  <c r="C2508" i="14"/>
  <c r="F2507" i="14"/>
  <c r="G2507" i="14"/>
  <c r="D2507" i="14"/>
  <c r="C2507" i="14"/>
  <c r="F2506" i="14"/>
  <c r="G2506" i="14"/>
  <c r="D2506" i="14"/>
  <c r="C2506" i="14"/>
  <c r="F2505" i="14"/>
  <c r="D2505" i="14"/>
  <c r="C2505" i="14"/>
  <c r="F2504" i="14"/>
  <c r="G2504" i="14"/>
  <c r="D2504" i="14"/>
  <c r="C2504" i="14"/>
  <c r="F2503" i="14"/>
  <c r="D2503" i="14"/>
  <c r="C2503" i="14"/>
  <c r="F2502" i="14"/>
  <c r="G2502" i="14"/>
  <c r="D2502" i="14"/>
  <c r="C2502" i="14"/>
  <c r="F2501" i="14"/>
  <c r="G2501" i="14"/>
  <c r="D2501" i="14"/>
  <c r="C2501" i="14"/>
  <c r="F2500" i="14"/>
  <c r="G2500" i="14"/>
  <c r="D2500" i="14"/>
  <c r="C2500" i="14"/>
  <c r="F2499" i="14"/>
  <c r="D2499" i="14"/>
  <c r="C2499" i="14"/>
  <c r="F2498" i="14"/>
  <c r="G2498" i="14"/>
  <c r="D2498" i="14"/>
  <c r="C2498" i="14"/>
  <c r="F2497" i="14"/>
  <c r="G2497" i="14"/>
  <c r="D2497" i="14"/>
  <c r="C2497" i="14"/>
  <c r="F2496" i="14"/>
  <c r="G2496" i="14"/>
  <c r="D2496" i="14"/>
  <c r="C2496" i="14"/>
  <c r="F2495" i="14"/>
  <c r="G2495" i="14"/>
  <c r="D2495" i="14"/>
  <c r="C2495" i="14"/>
  <c r="F2494" i="14"/>
  <c r="G2494" i="14"/>
  <c r="D2494" i="14"/>
  <c r="C2494" i="14"/>
  <c r="F2493" i="14"/>
  <c r="G2493" i="14"/>
  <c r="D2493" i="14"/>
  <c r="C2493" i="14"/>
  <c r="F2492" i="14"/>
  <c r="G2492" i="14"/>
  <c r="D2492" i="14"/>
  <c r="C2492" i="14"/>
  <c r="F2491" i="14"/>
  <c r="G2491" i="14"/>
  <c r="D2491" i="14"/>
  <c r="C2491" i="14"/>
  <c r="F2490" i="14"/>
  <c r="G2490" i="14"/>
  <c r="D2490" i="14"/>
  <c r="C2490" i="14"/>
  <c r="F2489" i="14"/>
  <c r="D2489" i="14"/>
  <c r="C2489" i="14"/>
  <c r="F2488" i="14"/>
  <c r="G2488" i="14"/>
  <c r="D2488" i="14"/>
  <c r="C2488" i="14"/>
  <c r="F2487" i="14"/>
  <c r="G2487" i="14"/>
  <c r="D2487" i="14"/>
  <c r="C2487" i="14"/>
  <c r="F2486" i="14"/>
  <c r="G2486" i="14"/>
  <c r="D2486" i="14"/>
  <c r="C2486" i="14"/>
  <c r="F2485" i="14"/>
  <c r="D2485" i="14"/>
  <c r="C2485" i="14"/>
  <c r="F2484" i="14"/>
  <c r="G2484" i="14"/>
  <c r="D2484" i="14"/>
  <c r="C2484" i="14"/>
  <c r="F2483" i="14"/>
  <c r="D2483" i="14"/>
  <c r="C2483" i="14"/>
  <c r="F2482" i="14"/>
  <c r="G2482" i="14"/>
  <c r="D2482" i="14"/>
  <c r="C2482" i="14"/>
  <c r="F2481" i="14"/>
  <c r="G2481" i="14"/>
  <c r="D2481" i="14"/>
  <c r="C2481" i="14"/>
  <c r="F2480" i="14"/>
  <c r="G2480" i="14"/>
  <c r="D2480" i="14"/>
  <c r="C2480" i="14"/>
  <c r="F2479" i="14"/>
  <c r="D2479" i="14"/>
  <c r="C2479" i="14"/>
  <c r="F2478" i="14"/>
  <c r="G2478" i="14"/>
  <c r="D2478" i="14"/>
  <c r="C2478" i="14"/>
  <c r="F2477" i="14"/>
  <c r="D2477" i="14"/>
  <c r="C2477" i="14"/>
  <c r="F2476" i="14"/>
  <c r="G2476" i="14"/>
  <c r="D2476" i="14"/>
  <c r="C2476" i="14"/>
  <c r="F2475" i="14"/>
  <c r="G2475" i="14"/>
  <c r="D2475" i="14"/>
  <c r="C2475" i="14"/>
  <c r="F2474" i="14"/>
  <c r="G2474" i="14"/>
  <c r="D2474" i="14"/>
  <c r="C2474" i="14"/>
  <c r="F2473" i="14"/>
  <c r="D2473" i="14"/>
  <c r="C2473" i="14"/>
  <c r="F2472" i="14"/>
  <c r="G2472" i="14"/>
  <c r="D2472" i="14"/>
  <c r="C2472" i="14"/>
  <c r="F2471" i="14"/>
  <c r="D2471" i="14"/>
  <c r="C2471" i="14"/>
  <c r="F2470" i="14"/>
  <c r="G2470" i="14"/>
  <c r="D2470" i="14"/>
  <c r="C2470" i="14"/>
  <c r="F2469" i="14"/>
  <c r="G2469" i="14"/>
  <c r="D2469" i="14"/>
  <c r="C2469" i="14"/>
  <c r="F2468" i="14"/>
  <c r="G2468" i="14"/>
  <c r="D2468" i="14"/>
  <c r="C2468" i="14"/>
  <c r="F2467" i="14"/>
  <c r="D2467" i="14"/>
  <c r="C2467" i="14"/>
  <c r="F2466" i="14"/>
  <c r="G2466" i="14"/>
  <c r="D2466" i="14"/>
  <c r="C2466" i="14"/>
  <c r="F2465" i="14"/>
  <c r="G2465" i="14"/>
  <c r="D2465" i="14"/>
  <c r="C2465" i="14"/>
  <c r="F2464" i="14"/>
  <c r="G2464" i="14"/>
  <c r="D2464" i="14"/>
  <c r="C2464" i="14"/>
  <c r="F2463" i="14"/>
  <c r="D2463" i="14"/>
  <c r="C2463" i="14"/>
  <c r="F2462" i="14"/>
  <c r="G2462" i="14"/>
  <c r="D2462" i="14"/>
  <c r="C2462" i="14"/>
  <c r="F2461" i="14"/>
  <c r="G2461" i="14"/>
  <c r="D2461" i="14"/>
  <c r="C2461" i="14"/>
  <c r="F2460" i="14"/>
  <c r="G2460" i="14"/>
  <c r="D2460" i="14"/>
  <c r="C2460" i="14"/>
  <c r="F2459" i="14"/>
  <c r="G2459" i="14"/>
  <c r="D2459" i="14"/>
  <c r="C2459" i="14"/>
  <c r="F2458" i="14"/>
  <c r="G2458" i="14"/>
  <c r="D2458" i="14"/>
  <c r="C2458" i="14"/>
  <c r="F2457" i="14"/>
  <c r="D2457" i="14"/>
  <c r="C2457" i="14"/>
  <c r="F2456" i="14"/>
  <c r="G2456" i="14"/>
  <c r="D2456" i="14"/>
  <c r="C2456" i="14"/>
  <c r="F2455" i="14"/>
  <c r="G2455" i="14"/>
  <c r="D2455" i="14"/>
  <c r="C2455" i="14"/>
  <c r="F2454" i="14"/>
  <c r="G2454" i="14"/>
  <c r="D2454" i="14"/>
  <c r="C2454" i="14"/>
  <c r="F2453" i="14"/>
  <c r="D2453" i="14"/>
  <c r="C2453" i="14"/>
  <c r="F2452" i="14"/>
  <c r="G2452" i="14"/>
  <c r="D2452" i="14"/>
  <c r="C2452" i="14"/>
  <c r="F2451" i="14"/>
  <c r="D2451" i="14"/>
  <c r="C2451" i="14"/>
  <c r="F2450" i="14"/>
  <c r="G2450" i="14"/>
  <c r="D2450" i="14"/>
  <c r="C2450" i="14"/>
  <c r="F2449" i="14"/>
  <c r="G2449" i="14"/>
  <c r="D2449" i="14"/>
  <c r="C2449" i="14"/>
  <c r="F2448" i="14"/>
  <c r="G2448" i="14"/>
  <c r="D2448" i="14"/>
  <c r="C2448" i="14"/>
  <c r="F2447" i="14"/>
  <c r="D2447" i="14"/>
  <c r="C2447" i="14"/>
  <c r="F2446" i="14"/>
  <c r="G2446" i="14"/>
  <c r="D2446" i="14"/>
  <c r="C2446" i="14"/>
  <c r="F2445" i="14"/>
  <c r="D2445" i="14"/>
  <c r="C2445" i="14"/>
  <c r="F2444" i="14"/>
  <c r="G2444" i="14"/>
  <c r="D2444" i="14"/>
  <c r="C2444" i="14"/>
  <c r="F2443" i="14"/>
  <c r="G2443" i="14"/>
  <c r="D2443" i="14"/>
  <c r="C2443" i="14"/>
  <c r="F2442" i="14"/>
  <c r="G2442" i="14"/>
  <c r="D2442" i="14"/>
  <c r="C2442" i="14"/>
  <c r="F2441" i="14"/>
  <c r="D2441" i="14"/>
  <c r="C2441" i="14"/>
  <c r="F2440" i="14"/>
  <c r="G2440" i="14"/>
  <c r="D2440" i="14"/>
  <c r="C2440" i="14"/>
  <c r="F2439" i="14"/>
  <c r="D2439" i="14"/>
  <c r="C2439" i="14"/>
  <c r="F2438" i="14"/>
  <c r="G2438" i="14"/>
  <c r="D2438" i="14"/>
  <c r="C2438" i="14"/>
  <c r="F2437" i="14"/>
  <c r="G2437" i="14"/>
  <c r="D2437" i="14"/>
  <c r="C2437" i="14"/>
  <c r="F2436" i="14"/>
  <c r="G2436" i="14"/>
  <c r="D2436" i="14"/>
  <c r="C2436" i="14"/>
  <c r="F2435" i="14"/>
  <c r="D2435" i="14"/>
  <c r="C2435" i="14"/>
  <c r="F2434" i="14"/>
  <c r="G2434" i="14"/>
  <c r="D2434" i="14"/>
  <c r="C2434" i="14"/>
  <c r="F2433" i="14"/>
  <c r="G2433" i="14"/>
  <c r="D2433" i="14"/>
  <c r="C2433" i="14"/>
  <c r="F2432" i="14"/>
  <c r="G2432" i="14"/>
  <c r="D2432" i="14"/>
  <c r="C2432" i="14"/>
  <c r="F2431" i="14"/>
  <c r="D2431" i="14"/>
  <c r="C2431" i="14"/>
  <c r="F2430" i="14"/>
  <c r="G2430" i="14"/>
  <c r="D2430" i="14"/>
  <c r="C2430" i="14"/>
  <c r="F2429" i="14"/>
  <c r="G2429" i="14"/>
  <c r="D2429" i="14"/>
  <c r="C2429" i="14"/>
  <c r="F2428" i="14"/>
  <c r="G2428" i="14"/>
  <c r="D2428" i="14"/>
  <c r="C2428" i="14"/>
  <c r="F2427" i="14"/>
  <c r="G2427" i="14"/>
  <c r="D2427" i="14"/>
  <c r="C2427" i="14"/>
  <c r="F2426" i="14"/>
  <c r="G2426" i="14"/>
  <c r="D2426" i="14"/>
  <c r="C2426" i="14"/>
  <c r="F2425" i="14"/>
  <c r="D2425" i="14"/>
  <c r="C2425" i="14"/>
  <c r="F2424" i="14"/>
  <c r="G2424" i="14"/>
  <c r="D2424" i="14"/>
  <c r="C2424" i="14"/>
  <c r="F2423" i="14"/>
  <c r="G2423" i="14"/>
  <c r="D2423" i="14"/>
  <c r="C2423" i="14"/>
  <c r="F2422" i="14"/>
  <c r="G2422" i="14"/>
  <c r="D2422" i="14"/>
  <c r="C2422" i="14"/>
  <c r="F2421" i="14"/>
  <c r="D2421" i="14"/>
  <c r="C2421" i="14"/>
  <c r="F2420" i="14"/>
  <c r="G2420" i="14"/>
  <c r="D2420" i="14"/>
  <c r="C2420" i="14"/>
  <c r="F2419" i="14"/>
  <c r="D2419" i="14"/>
  <c r="C2419" i="14"/>
  <c r="F2418" i="14"/>
  <c r="G2418" i="14"/>
  <c r="D2418" i="14"/>
  <c r="C2418" i="14"/>
  <c r="F2417" i="14"/>
  <c r="G2417" i="14"/>
  <c r="D2417" i="14"/>
  <c r="C2417" i="14"/>
  <c r="F2416" i="14"/>
  <c r="G2416" i="14"/>
  <c r="D2416" i="14"/>
  <c r="C2416" i="14"/>
  <c r="F2415" i="14"/>
  <c r="D2415" i="14"/>
  <c r="C2415" i="14"/>
  <c r="F2414" i="14"/>
  <c r="G2414" i="14"/>
  <c r="D2414" i="14"/>
  <c r="C2414" i="14"/>
  <c r="F2413" i="14"/>
  <c r="D2413" i="14"/>
  <c r="C2413" i="14"/>
  <c r="F2412" i="14"/>
  <c r="G2412" i="14"/>
  <c r="D2412" i="14"/>
  <c r="C2412" i="14"/>
  <c r="F2411" i="14"/>
  <c r="G2411" i="14"/>
  <c r="D2411" i="14"/>
  <c r="C2411" i="14"/>
  <c r="F2410" i="14"/>
  <c r="G2410" i="14"/>
  <c r="D2410" i="14"/>
  <c r="C2410" i="14"/>
  <c r="F2409" i="14"/>
  <c r="D2409" i="14"/>
  <c r="C2409" i="14"/>
  <c r="F2408" i="14"/>
  <c r="G2408" i="14"/>
  <c r="D2408" i="14"/>
  <c r="C2408" i="14"/>
  <c r="F2407" i="14"/>
  <c r="D2407" i="14"/>
  <c r="C2407" i="14"/>
  <c r="F2406" i="14"/>
  <c r="G2406" i="14"/>
  <c r="D2406" i="14"/>
  <c r="C2406" i="14"/>
  <c r="F2405" i="14"/>
  <c r="G2405" i="14"/>
  <c r="D2405" i="14"/>
  <c r="C2405" i="14"/>
  <c r="F2404" i="14"/>
  <c r="G2404" i="14"/>
  <c r="D2404" i="14"/>
  <c r="C2404" i="14"/>
  <c r="F2403" i="14"/>
  <c r="D2403" i="14"/>
  <c r="C2403" i="14"/>
  <c r="F2402" i="14"/>
  <c r="G2402" i="14"/>
  <c r="D2402" i="14"/>
  <c r="C2402" i="14"/>
  <c r="F2401" i="14"/>
  <c r="G2401" i="14"/>
  <c r="D2401" i="14"/>
  <c r="C2401" i="14"/>
  <c r="F2400" i="14"/>
  <c r="G2400" i="14"/>
  <c r="D2400" i="14"/>
  <c r="C2400" i="14"/>
  <c r="F2399" i="14"/>
  <c r="D2399" i="14"/>
  <c r="C2399" i="14"/>
  <c r="F2398" i="14"/>
  <c r="G2398" i="14"/>
  <c r="D2398" i="14"/>
  <c r="C2398" i="14"/>
  <c r="F2397" i="14"/>
  <c r="G2397" i="14"/>
  <c r="D2397" i="14"/>
  <c r="C2397" i="14"/>
  <c r="F2396" i="14"/>
  <c r="G2396" i="14"/>
  <c r="D2396" i="14"/>
  <c r="C2396" i="14"/>
  <c r="F2395" i="14"/>
  <c r="G2395" i="14"/>
  <c r="D2395" i="14"/>
  <c r="C2395" i="14"/>
  <c r="F2394" i="14"/>
  <c r="G2394" i="14"/>
  <c r="D2394" i="14"/>
  <c r="C2394" i="14"/>
  <c r="F2393" i="14"/>
  <c r="D2393" i="14"/>
  <c r="C2393" i="14"/>
  <c r="F2392" i="14"/>
  <c r="G2392" i="14"/>
  <c r="D2392" i="14"/>
  <c r="C2392" i="14"/>
  <c r="F2391" i="14"/>
  <c r="G2391" i="14"/>
  <c r="D2391" i="14"/>
  <c r="C2391" i="14"/>
  <c r="F2390" i="14"/>
  <c r="G2390" i="14"/>
  <c r="D2390" i="14"/>
  <c r="C2390" i="14"/>
  <c r="F2389" i="14"/>
  <c r="D2389" i="14"/>
  <c r="C2389" i="14"/>
  <c r="F2388" i="14"/>
  <c r="G2388" i="14"/>
  <c r="D2388" i="14"/>
  <c r="C2388" i="14"/>
  <c r="F2387" i="14"/>
  <c r="D2387" i="14"/>
  <c r="C2387" i="14"/>
  <c r="F2386" i="14"/>
  <c r="G2386" i="14"/>
  <c r="D2386" i="14"/>
  <c r="C2386" i="14"/>
  <c r="F2385" i="14"/>
  <c r="G2385" i="14"/>
  <c r="D2385" i="14"/>
  <c r="C2385" i="14"/>
  <c r="F2384" i="14"/>
  <c r="G2384" i="14"/>
  <c r="D2384" i="14"/>
  <c r="C2384" i="14"/>
  <c r="F2383" i="14"/>
  <c r="D2383" i="14"/>
  <c r="C2383" i="14"/>
  <c r="F2382" i="14"/>
  <c r="G2382" i="14"/>
  <c r="D2382" i="14"/>
  <c r="C2382" i="14"/>
  <c r="F2381" i="14"/>
  <c r="D2381" i="14"/>
  <c r="C2381" i="14"/>
  <c r="F2380" i="14"/>
  <c r="G2380" i="14"/>
  <c r="D2380" i="14"/>
  <c r="C2380" i="14"/>
  <c r="F2379" i="14"/>
  <c r="G2379" i="14"/>
  <c r="D2379" i="14"/>
  <c r="C2379" i="14"/>
  <c r="F2378" i="14"/>
  <c r="G2378" i="14"/>
  <c r="D2378" i="14"/>
  <c r="C2378" i="14"/>
  <c r="F2377" i="14"/>
  <c r="D2377" i="14"/>
  <c r="C2377" i="14"/>
  <c r="F2376" i="14"/>
  <c r="G2376" i="14"/>
  <c r="D2376" i="14"/>
  <c r="C2376" i="14"/>
  <c r="F2375" i="14"/>
  <c r="D2375" i="14"/>
  <c r="C2375" i="14"/>
  <c r="F2374" i="14"/>
  <c r="G2374" i="14"/>
  <c r="D2374" i="14"/>
  <c r="C2374" i="14"/>
  <c r="F2373" i="14"/>
  <c r="G2373" i="14"/>
  <c r="D2373" i="14"/>
  <c r="C2373" i="14"/>
  <c r="F2372" i="14"/>
  <c r="G2372" i="14"/>
  <c r="D2372" i="14"/>
  <c r="C2372" i="14"/>
  <c r="F2371" i="14"/>
  <c r="D2371" i="14"/>
  <c r="C2371" i="14"/>
  <c r="F2370" i="14"/>
  <c r="G2370" i="14"/>
  <c r="D2370" i="14"/>
  <c r="C2370" i="14"/>
  <c r="F2369" i="14"/>
  <c r="G2369" i="14"/>
  <c r="D2369" i="14"/>
  <c r="C2369" i="14"/>
  <c r="F2368" i="14"/>
  <c r="G2368" i="14"/>
  <c r="D2368" i="14"/>
  <c r="C2368" i="14"/>
  <c r="F2367" i="14"/>
  <c r="D2367" i="14"/>
  <c r="C2367" i="14"/>
  <c r="F2366" i="14"/>
  <c r="G2366" i="14"/>
  <c r="D2366" i="14"/>
  <c r="C2366" i="14"/>
  <c r="F2365" i="14"/>
  <c r="G2365" i="14"/>
  <c r="D2365" i="14"/>
  <c r="C2365" i="14"/>
  <c r="F2364" i="14"/>
  <c r="G2364" i="14"/>
  <c r="D2364" i="14"/>
  <c r="C2364" i="14"/>
  <c r="F2363" i="14"/>
  <c r="G2363" i="14"/>
  <c r="D2363" i="14"/>
  <c r="C2363" i="14"/>
  <c r="F2362" i="14"/>
  <c r="G2362" i="14"/>
  <c r="D2362" i="14"/>
  <c r="C2362" i="14"/>
  <c r="F2361" i="14"/>
  <c r="D2361" i="14"/>
  <c r="C2361" i="14"/>
  <c r="F2360" i="14"/>
  <c r="G2360" i="14"/>
  <c r="D2360" i="14"/>
  <c r="C2360" i="14"/>
  <c r="F2359" i="14"/>
  <c r="G2359" i="14"/>
  <c r="D2359" i="14"/>
  <c r="C2359" i="14"/>
  <c r="F2358" i="14"/>
  <c r="G2358" i="14"/>
  <c r="D2358" i="14"/>
  <c r="C2358" i="14"/>
  <c r="F2357" i="14"/>
  <c r="D2357" i="14"/>
  <c r="C2357" i="14"/>
  <c r="F2356" i="14"/>
  <c r="G2356" i="14"/>
  <c r="D2356" i="14"/>
  <c r="C2356" i="14"/>
  <c r="F2355" i="14"/>
  <c r="D2355" i="14"/>
  <c r="C2355" i="14"/>
  <c r="F2354" i="14"/>
  <c r="G2354" i="14"/>
  <c r="D2354" i="14"/>
  <c r="C2354" i="14"/>
  <c r="F2353" i="14"/>
  <c r="G2353" i="14"/>
  <c r="D2353" i="14"/>
  <c r="C2353" i="14"/>
  <c r="F2352" i="14"/>
  <c r="G2352" i="14"/>
  <c r="D2352" i="14"/>
  <c r="C2352" i="14"/>
  <c r="F2351" i="14"/>
  <c r="D2351" i="14"/>
  <c r="C2351" i="14"/>
  <c r="F2350" i="14"/>
  <c r="G2350" i="14"/>
  <c r="D2350" i="14"/>
  <c r="C2350" i="14"/>
  <c r="F2349" i="14"/>
  <c r="D2349" i="14"/>
  <c r="C2349" i="14"/>
  <c r="F2348" i="14"/>
  <c r="G2348" i="14"/>
  <c r="D2348" i="14"/>
  <c r="C2348" i="14"/>
  <c r="F2347" i="14"/>
  <c r="G2347" i="14"/>
  <c r="D2347" i="14"/>
  <c r="C2347" i="14"/>
  <c r="F2346" i="14"/>
  <c r="G2346" i="14"/>
  <c r="D2346" i="14"/>
  <c r="C2346" i="14"/>
  <c r="F2345" i="14"/>
  <c r="D2345" i="14"/>
  <c r="C2345" i="14"/>
  <c r="F2344" i="14"/>
  <c r="G2344" i="14"/>
  <c r="D2344" i="14"/>
  <c r="C2344" i="14"/>
  <c r="F2343" i="14"/>
  <c r="D2343" i="14"/>
  <c r="C2343" i="14"/>
  <c r="F2342" i="14"/>
  <c r="G2342" i="14"/>
  <c r="D2342" i="14"/>
  <c r="C2342" i="14"/>
  <c r="F2341" i="14"/>
  <c r="D2341" i="14"/>
  <c r="C2341" i="14"/>
  <c r="F2340" i="14"/>
  <c r="G2340" i="14"/>
  <c r="D2340" i="14"/>
  <c r="C2340" i="14"/>
  <c r="F2339" i="14"/>
  <c r="D2339" i="14"/>
  <c r="C2339" i="14"/>
  <c r="F2338" i="14"/>
  <c r="G2338" i="14"/>
  <c r="D2338" i="14"/>
  <c r="C2338" i="14"/>
  <c r="F2337" i="14"/>
  <c r="G2337" i="14"/>
  <c r="D2337" i="14"/>
  <c r="C2337" i="14"/>
  <c r="F2336" i="14"/>
  <c r="G2336" i="14"/>
  <c r="D2336" i="14"/>
  <c r="C2336" i="14"/>
  <c r="F2335" i="14"/>
  <c r="D2335" i="14"/>
  <c r="C2335" i="14"/>
  <c r="F2334" i="14"/>
  <c r="G2334" i="14"/>
  <c r="D2334" i="14"/>
  <c r="C2334" i="14"/>
  <c r="F2333" i="14"/>
  <c r="G2333" i="14"/>
  <c r="D2333" i="14"/>
  <c r="C2333" i="14"/>
  <c r="F2332" i="14"/>
  <c r="G2332" i="14"/>
  <c r="D2332" i="14"/>
  <c r="C2332" i="14"/>
  <c r="F2331" i="14"/>
  <c r="G2331" i="14"/>
  <c r="D2331" i="14"/>
  <c r="C2331" i="14"/>
  <c r="F2330" i="14"/>
  <c r="G2330" i="14"/>
  <c r="D2330" i="14"/>
  <c r="C2330" i="14"/>
  <c r="F2329" i="14"/>
  <c r="D2329" i="14"/>
  <c r="C2329" i="14"/>
  <c r="F2328" i="14"/>
  <c r="G2328" i="14"/>
  <c r="D2328" i="14"/>
  <c r="C2328" i="14"/>
  <c r="F2327" i="14"/>
  <c r="G2327" i="14"/>
  <c r="D2327" i="14"/>
  <c r="C2327" i="14"/>
  <c r="F2326" i="14"/>
  <c r="G2326" i="14"/>
  <c r="D2326" i="14"/>
  <c r="C2326" i="14"/>
  <c r="F2325" i="14"/>
  <c r="D2325" i="14"/>
  <c r="C2325" i="14"/>
  <c r="F2324" i="14"/>
  <c r="G2324" i="14"/>
  <c r="D2324" i="14"/>
  <c r="C2324" i="14"/>
  <c r="F2323" i="14"/>
  <c r="D2323" i="14"/>
  <c r="C2323" i="14"/>
  <c r="F2322" i="14"/>
  <c r="G2322" i="14"/>
  <c r="D2322" i="14"/>
  <c r="C2322" i="14"/>
  <c r="F2321" i="14"/>
  <c r="G2321" i="14"/>
  <c r="D2321" i="14"/>
  <c r="C2321" i="14"/>
  <c r="F2320" i="14"/>
  <c r="G2320" i="14"/>
  <c r="D2320" i="14"/>
  <c r="C2320" i="14"/>
  <c r="F2319" i="14"/>
  <c r="D2319" i="14"/>
  <c r="C2319" i="14"/>
  <c r="F2318" i="14"/>
  <c r="G2318" i="14"/>
  <c r="D2318" i="14"/>
  <c r="C2318" i="14"/>
  <c r="F2317" i="14"/>
  <c r="D2317" i="14"/>
  <c r="C2317" i="14"/>
  <c r="F2316" i="14"/>
  <c r="G2316" i="14"/>
  <c r="D2316" i="14"/>
  <c r="C2316" i="14"/>
  <c r="F2315" i="14"/>
  <c r="G2315" i="14"/>
  <c r="D2315" i="14"/>
  <c r="C2315" i="14"/>
  <c r="F2314" i="14"/>
  <c r="G2314" i="14"/>
  <c r="D2314" i="14"/>
  <c r="C2314" i="14"/>
  <c r="F2313" i="14"/>
  <c r="D2313" i="14"/>
  <c r="C2313" i="14"/>
  <c r="F2312" i="14"/>
  <c r="G2312" i="14"/>
  <c r="D2312" i="14"/>
  <c r="C2312" i="14"/>
  <c r="F2311" i="14"/>
  <c r="D2311" i="14"/>
  <c r="C2311" i="14"/>
  <c r="F2310" i="14"/>
  <c r="G2310" i="14"/>
  <c r="D2310" i="14"/>
  <c r="C2310" i="14"/>
  <c r="F2309" i="14"/>
  <c r="D2309" i="14"/>
  <c r="C2309" i="14"/>
  <c r="F2308" i="14"/>
  <c r="G2308" i="14"/>
  <c r="D2308" i="14"/>
  <c r="C2308" i="14"/>
  <c r="F2307" i="14"/>
  <c r="D2307" i="14"/>
  <c r="C2307" i="14"/>
  <c r="F2306" i="14"/>
  <c r="G2306" i="14"/>
  <c r="D2306" i="14"/>
  <c r="C2306" i="14"/>
  <c r="F2305" i="14"/>
  <c r="G2305" i="14"/>
  <c r="D2305" i="14"/>
  <c r="C2305" i="14"/>
  <c r="F2304" i="14"/>
  <c r="G2304" i="14"/>
  <c r="D2304" i="14"/>
  <c r="C2304" i="14"/>
  <c r="F2303" i="14"/>
  <c r="D2303" i="14"/>
  <c r="C2303" i="14"/>
  <c r="F2302" i="14"/>
  <c r="G2302" i="14"/>
  <c r="D2302" i="14"/>
  <c r="C2302" i="14"/>
  <c r="F2301" i="14"/>
  <c r="G2301" i="14"/>
  <c r="D2301" i="14"/>
  <c r="C2301" i="14"/>
  <c r="F2300" i="14"/>
  <c r="G2300" i="14"/>
  <c r="D2300" i="14"/>
  <c r="C2300" i="14"/>
  <c r="F2299" i="14"/>
  <c r="G2299" i="14"/>
  <c r="D2299" i="14"/>
  <c r="C2299" i="14"/>
  <c r="F2298" i="14"/>
  <c r="G2298" i="14"/>
  <c r="D2298" i="14"/>
  <c r="C2298" i="14"/>
  <c r="F2297" i="14"/>
  <c r="D2297" i="14"/>
  <c r="C2297" i="14"/>
  <c r="F2296" i="14"/>
  <c r="G2296" i="14"/>
  <c r="D2296" i="14"/>
  <c r="C2296" i="14"/>
  <c r="F2295" i="14"/>
  <c r="G2295" i="14"/>
  <c r="D2295" i="14"/>
  <c r="C2295" i="14"/>
  <c r="F2294" i="14"/>
  <c r="G2294" i="14"/>
  <c r="D2294" i="14"/>
  <c r="C2294" i="14"/>
  <c r="F2293" i="14"/>
  <c r="D2293" i="14"/>
  <c r="C2293" i="14"/>
  <c r="F2292" i="14"/>
  <c r="G2292" i="14"/>
  <c r="D2292" i="14"/>
  <c r="C2292" i="14"/>
  <c r="F2291" i="14"/>
  <c r="D2291" i="14"/>
  <c r="C2291" i="14"/>
  <c r="F2290" i="14"/>
  <c r="G2290" i="14"/>
  <c r="D2290" i="14"/>
  <c r="C2290" i="14"/>
  <c r="F2289" i="14"/>
  <c r="G2289" i="14"/>
  <c r="D2289" i="14"/>
  <c r="C2289" i="14"/>
  <c r="F2288" i="14"/>
  <c r="G2288" i="14"/>
  <c r="D2288" i="14"/>
  <c r="C2288" i="14"/>
  <c r="F2287" i="14"/>
  <c r="D2287" i="14"/>
  <c r="C2287" i="14"/>
  <c r="F2286" i="14"/>
  <c r="G2286" i="14"/>
  <c r="D2286" i="14"/>
  <c r="C2286" i="14"/>
  <c r="F2285" i="14"/>
  <c r="D2285" i="14"/>
  <c r="C2285" i="14"/>
  <c r="F2284" i="14"/>
  <c r="G2284" i="14"/>
  <c r="D2284" i="14"/>
  <c r="C2284" i="14"/>
  <c r="F2283" i="14"/>
  <c r="G2283" i="14"/>
  <c r="D2283" i="14"/>
  <c r="C2283" i="14"/>
  <c r="F2282" i="14"/>
  <c r="G2282" i="14"/>
  <c r="D2282" i="14"/>
  <c r="C2282" i="14"/>
  <c r="F2281" i="14"/>
  <c r="D2281" i="14"/>
  <c r="C2281" i="14"/>
  <c r="F2280" i="14"/>
  <c r="G2280" i="14"/>
  <c r="D2280" i="14"/>
  <c r="C2280" i="14"/>
  <c r="F2279" i="14"/>
  <c r="D2279" i="14"/>
  <c r="C2279" i="14"/>
  <c r="F2278" i="14"/>
  <c r="G2278" i="14"/>
  <c r="D2278" i="14"/>
  <c r="C2278" i="14"/>
  <c r="F2277" i="14"/>
  <c r="D2277" i="14"/>
  <c r="C2277" i="14"/>
  <c r="F2276" i="14"/>
  <c r="G2276" i="14"/>
  <c r="D2276" i="14"/>
  <c r="C2276" i="14"/>
  <c r="F2275" i="14"/>
  <c r="D2275" i="14"/>
  <c r="C2275" i="14"/>
  <c r="F2274" i="14"/>
  <c r="G2274" i="14"/>
  <c r="D2274" i="14"/>
  <c r="C2274" i="14"/>
  <c r="F2273" i="14"/>
  <c r="G2273" i="14"/>
  <c r="D2273" i="14"/>
  <c r="C2273" i="14"/>
  <c r="F2272" i="14"/>
  <c r="G2272" i="14"/>
  <c r="D2272" i="14"/>
  <c r="C2272" i="14"/>
  <c r="F2271" i="14"/>
  <c r="D2271" i="14"/>
  <c r="C2271" i="14"/>
  <c r="F2270" i="14"/>
  <c r="G2270" i="14"/>
  <c r="D2270" i="14"/>
  <c r="C2270" i="14"/>
  <c r="F2269" i="14"/>
  <c r="G2269" i="14"/>
  <c r="D2269" i="14"/>
  <c r="C2269" i="14"/>
  <c r="F2268" i="14"/>
  <c r="G2268" i="14"/>
  <c r="D2268" i="14"/>
  <c r="C2268" i="14"/>
  <c r="F2267" i="14"/>
  <c r="G2267" i="14"/>
  <c r="D2267" i="14"/>
  <c r="C2267" i="14"/>
  <c r="F2266" i="14"/>
  <c r="G2266" i="14"/>
  <c r="D2266" i="14"/>
  <c r="C2266" i="14"/>
  <c r="F2265" i="14"/>
  <c r="D2265" i="14"/>
  <c r="C2265" i="14"/>
  <c r="F2264" i="14"/>
  <c r="G2264" i="14"/>
  <c r="D2264" i="14"/>
  <c r="C2264" i="14"/>
  <c r="F2263" i="14"/>
  <c r="G2263" i="14"/>
  <c r="D2263" i="14"/>
  <c r="C2263" i="14"/>
  <c r="F2262" i="14"/>
  <c r="G2262" i="14"/>
  <c r="D2262" i="14"/>
  <c r="C2262" i="14"/>
  <c r="F2261" i="14"/>
  <c r="D2261" i="14"/>
  <c r="C2261" i="14"/>
  <c r="F2260" i="14"/>
  <c r="G2260" i="14"/>
  <c r="D2260" i="14"/>
  <c r="C2260" i="14"/>
  <c r="F2259" i="14"/>
  <c r="D2259" i="14"/>
  <c r="C2259" i="14"/>
  <c r="F2258" i="14"/>
  <c r="G2258" i="14"/>
  <c r="D2258" i="14"/>
  <c r="C2258" i="14"/>
  <c r="F2257" i="14"/>
  <c r="G2257" i="14"/>
  <c r="D2257" i="14"/>
  <c r="C2257" i="14"/>
  <c r="F2256" i="14"/>
  <c r="G2256" i="14"/>
  <c r="D2256" i="14"/>
  <c r="C2256" i="14"/>
  <c r="F2255" i="14"/>
  <c r="D2255" i="14"/>
  <c r="C2255" i="14"/>
  <c r="F2254" i="14"/>
  <c r="G2254" i="14"/>
  <c r="D2254" i="14"/>
  <c r="C2254" i="14"/>
  <c r="F2253" i="14"/>
  <c r="D2253" i="14"/>
  <c r="C2253" i="14"/>
  <c r="F2252" i="14"/>
  <c r="G2252" i="14"/>
  <c r="D2252" i="14"/>
  <c r="C2252" i="14"/>
  <c r="F2251" i="14"/>
  <c r="G2251" i="14"/>
  <c r="D2251" i="14"/>
  <c r="C2251" i="14"/>
  <c r="F2250" i="14"/>
  <c r="G2250" i="14"/>
  <c r="D2250" i="14"/>
  <c r="C2250" i="14"/>
  <c r="F2249" i="14"/>
  <c r="D2249" i="14"/>
  <c r="C2249" i="14"/>
  <c r="F2248" i="14"/>
  <c r="G2248" i="14"/>
  <c r="D2248" i="14"/>
  <c r="C2248" i="14"/>
  <c r="F2247" i="14"/>
  <c r="D2247" i="14"/>
  <c r="C2247" i="14"/>
  <c r="F2246" i="14"/>
  <c r="G2246" i="14"/>
  <c r="D2246" i="14"/>
  <c r="C2246" i="14"/>
  <c r="F2245" i="14"/>
  <c r="D2245" i="14"/>
  <c r="C2245" i="14"/>
  <c r="F2244" i="14"/>
  <c r="G2244" i="14"/>
  <c r="D2244" i="14"/>
  <c r="C2244" i="14"/>
  <c r="F2243" i="14"/>
  <c r="D2243" i="14"/>
  <c r="C2243" i="14"/>
  <c r="F2242" i="14"/>
  <c r="G2242" i="14"/>
  <c r="D2242" i="14"/>
  <c r="C2242" i="14"/>
  <c r="F2241" i="14"/>
  <c r="G2241" i="14"/>
  <c r="D2241" i="14"/>
  <c r="C2241" i="14"/>
  <c r="F2240" i="14"/>
  <c r="G2240" i="14"/>
  <c r="D2240" i="14"/>
  <c r="C2240" i="14"/>
  <c r="F2239" i="14"/>
  <c r="D2239" i="14"/>
  <c r="C2239" i="14"/>
  <c r="F2238" i="14"/>
  <c r="G2238" i="14"/>
  <c r="D2238" i="14"/>
  <c r="C2238" i="14"/>
  <c r="F2237" i="14"/>
  <c r="G2237" i="14"/>
  <c r="D2237" i="14"/>
  <c r="C2237" i="14"/>
  <c r="F2236" i="14"/>
  <c r="G2236" i="14"/>
  <c r="D2236" i="14"/>
  <c r="C2236" i="14"/>
  <c r="F2235" i="14"/>
  <c r="G2235" i="14"/>
  <c r="D2235" i="14"/>
  <c r="C2235" i="14"/>
  <c r="F2234" i="14"/>
  <c r="G2234" i="14"/>
  <c r="D2234" i="14"/>
  <c r="C2234" i="14"/>
  <c r="F2233" i="14"/>
  <c r="D2233" i="14"/>
  <c r="C2233" i="14"/>
  <c r="F2232" i="14"/>
  <c r="G2232" i="14"/>
  <c r="D2232" i="14"/>
  <c r="C2232" i="14"/>
  <c r="F2231" i="14"/>
  <c r="G2231" i="14"/>
  <c r="D2231" i="14"/>
  <c r="C2231" i="14"/>
  <c r="F2230" i="14"/>
  <c r="G2230" i="14"/>
  <c r="D2230" i="14"/>
  <c r="C2230" i="14"/>
  <c r="F2229" i="14"/>
  <c r="D2229" i="14"/>
  <c r="C2229" i="14"/>
  <c r="F2228" i="14"/>
  <c r="G2228" i="14"/>
  <c r="D2228" i="14"/>
  <c r="C2228" i="14"/>
  <c r="F2227" i="14"/>
  <c r="D2227" i="14"/>
  <c r="C2227" i="14"/>
  <c r="F2226" i="14"/>
  <c r="G2226" i="14"/>
  <c r="D2226" i="14"/>
  <c r="C2226" i="14"/>
  <c r="F2225" i="14"/>
  <c r="G2225" i="14"/>
  <c r="D2225" i="14"/>
  <c r="C2225" i="14"/>
  <c r="F2224" i="14"/>
  <c r="G2224" i="14"/>
  <c r="D2224" i="14"/>
  <c r="C2224" i="14"/>
  <c r="F2223" i="14"/>
  <c r="D2223" i="14"/>
  <c r="C2223" i="14"/>
  <c r="F2222" i="14"/>
  <c r="G2222" i="14"/>
  <c r="D2222" i="14"/>
  <c r="C2222" i="14"/>
  <c r="F2221" i="14"/>
  <c r="D2221" i="14"/>
  <c r="C2221" i="14"/>
  <c r="F2220" i="14"/>
  <c r="G2220" i="14"/>
  <c r="D2220" i="14"/>
  <c r="C2220" i="14"/>
  <c r="F2219" i="14"/>
  <c r="G2219" i="14"/>
  <c r="D2219" i="14"/>
  <c r="C2219" i="14"/>
  <c r="F2218" i="14"/>
  <c r="G2218" i="14"/>
  <c r="D2218" i="14"/>
  <c r="C2218" i="14"/>
  <c r="F2217" i="14"/>
  <c r="D2217" i="14"/>
  <c r="C2217" i="14"/>
  <c r="F2216" i="14"/>
  <c r="G2216" i="14"/>
  <c r="D2216" i="14"/>
  <c r="C2216" i="14"/>
  <c r="F2215" i="14"/>
  <c r="D2215" i="14"/>
  <c r="C2215" i="14"/>
  <c r="F2214" i="14"/>
  <c r="G2214" i="14"/>
  <c r="D2214" i="14"/>
  <c r="C2214" i="14"/>
  <c r="F2213" i="14"/>
  <c r="D2213" i="14"/>
  <c r="C2213" i="14"/>
  <c r="F2212" i="14"/>
  <c r="G2212" i="14"/>
  <c r="D2212" i="14"/>
  <c r="C2212" i="14"/>
  <c r="F2211" i="14"/>
  <c r="D2211" i="14"/>
  <c r="C2211" i="14"/>
  <c r="F2210" i="14"/>
  <c r="G2210" i="14"/>
  <c r="D2210" i="14"/>
  <c r="C2210" i="14"/>
  <c r="F2209" i="14"/>
  <c r="G2209" i="14"/>
  <c r="D2209" i="14"/>
  <c r="C2209" i="14"/>
  <c r="F2208" i="14"/>
  <c r="G2208" i="14"/>
  <c r="D2208" i="14"/>
  <c r="C2208" i="14"/>
  <c r="F2207" i="14"/>
  <c r="D2207" i="14"/>
  <c r="C2207" i="14"/>
  <c r="F2206" i="14"/>
  <c r="G2206" i="14"/>
  <c r="D2206" i="14"/>
  <c r="C2206" i="14"/>
  <c r="F2205" i="14"/>
  <c r="G2205" i="14"/>
  <c r="D2205" i="14"/>
  <c r="C2205" i="14"/>
  <c r="F2204" i="14"/>
  <c r="G2204" i="14"/>
  <c r="D2204" i="14"/>
  <c r="C2204" i="14"/>
  <c r="F2203" i="14"/>
  <c r="G2203" i="14"/>
  <c r="D2203" i="14"/>
  <c r="C2203" i="14"/>
  <c r="F2202" i="14"/>
  <c r="G2202" i="14"/>
  <c r="D2202" i="14"/>
  <c r="C2202" i="14"/>
  <c r="F2201" i="14"/>
  <c r="D2201" i="14"/>
  <c r="C2201" i="14"/>
  <c r="F2200" i="14"/>
  <c r="G2200" i="14"/>
  <c r="D2200" i="14"/>
  <c r="C2200" i="14"/>
  <c r="F2199" i="14"/>
  <c r="G2199" i="14"/>
  <c r="D2199" i="14"/>
  <c r="C2199" i="14"/>
  <c r="F2198" i="14"/>
  <c r="G2198" i="14"/>
  <c r="D2198" i="14"/>
  <c r="C2198" i="14"/>
  <c r="F2197" i="14"/>
  <c r="D2197" i="14"/>
  <c r="C2197" i="14"/>
  <c r="F2196" i="14"/>
  <c r="G2196" i="14"/>
  <c r="D2196" i="14"/>
  <c r="C2196" i="14"/>
  <c r="F2195" i="14"/>
  <c r="D2195" i="14"/>
  <c r="C2195" i="14"/>
  <c r="F2194" i="14"/>
  <c r="G2194" i="14"/>
  <c r="D2194" i="14"/>
  <c r="C2194" i="14"/>
  <c r="F2193" i="14"/>
  <c r="G2193" i="14"/>
  <c r="D2193" i="14"/>
  <c r="C2193" i="14"/>
  <c r="F2192" i="14"/>
  <c r="G2192" i="14"/>
  <c r="D2192" i="14"/>
  <c r="C2192" i="14"/>
  <c r="F2191" i="14"/>
  <c r="D2191" i="14"/>
  <c r="C2191" i="14"/>
  <c r="F2190" i="14"/>
  <c r="G2190" i="14"/>
  <c r="D2190" i="14"/>
  <c r="C2190" i="14"/>
  <c r="F2189" i="14"/>
  <c r="D2189" i="14"/>
  <c r="C2189" i="14"/>
  <c r="F2188" i="14"/>
  <c r="G2188" i="14"/>
  <c r="D2188" i="14"/>
  <c r="C2188" i="14"/>
  <c r="F2187" i="14"/>
  <c r="G2187" i="14"/>
  <c r="D2187" i="14"/>
  <c r="C2187" i="14"/>
  <c r="F2186" i="14"/>
  <c r="G2186" i="14"/>
  <c r="D2186" i="14"/>
  <c r="C2186" i="14"/>
  <c r="F2185" i="14"/>
  <c r="D2185" i="14"/>
  <c r="C2185" i="14"/>
  <c r="F2184" i="14"/>
  <c r="G2184" i="14"/>
  <c r="D2184" i="14"/>
  <c r="C2184" i="14"/>
  <c r="F2183" i="14"/>
  <c r="D2183" i="14"/>
  <c r="C2183" i="14"/>
  <c r="F2182" i="14"/>
  <c r="G2182" i="14"/>
  <c r="D2182" i="14"/>
  <c r="C2182" i="14"/>
  <c r="F2181" i="14"/>
  <c r="D2181" i="14"/>
  <c r="C2181" i="14"/>
  <c r="F2180" i="14"/>
  <c r="G2180" i="14"/>
  <c r="D2180" i="14"/>
  <c r="C2180" i="14"/>
  <c r="F2179" i="14"/>
  <c r="D2179" i="14"/>
  <c r="C2179" i="14"/>
  <c r="F2178" i="14"/>
  <c r="G2178" i="14"/>
  <c r="D2178" i="14"/>
  <c r="C2178" i="14"/>
  <c r="F2177" i="14"/>
  <c r="G2177" i="14"/>
  <c r="D2177" i="14"/>
  <c r="C2177" i="14"/>
  <c r="F2176" i="14"/>
  <c r="G2176" i="14"/>
  <c r="D2176" i="14"/>
  <c r="C2176" i="14"/>
  <c r="F2175" i="14"/>
  <c r="D2175" i="14"/>
  <c r="C2175" i="14"/>
  <c r="F2174" i="14"/>
  <c r="G2174" i="14"/>
  <c r="D2174" i="14"/>
  <c r="C2174" i="14"/>
  <c r="F2173" i="14"/>
  <c r="G2173" i="14"/>
  <c r="D2173" i="14"/>
  <c r="C2173" i="14"/>
  <c r="F2172" i="14"/>
  <c r="G2172" i="14"/>
  <c r="D2172" i="14"/>
  <c r="C2172" i="14"/>
  <c r="F2171" i="14"/>
  <c r="G2171" i="14"/>
  <c r="D2171" i="14"/>
  <c r="C2171" i="14"/>
  <c r="F2170" i="14"/>
  <c r="G2170" i="14"/>
  <c r="D2170" i="14"/>
  <c r="C2170" i="14"/>
  <c r="F2169" i="14"/>
  <c r="D2169" i="14"/>
  <c r="C2169" i="14"/>
  <c r="F2168" i="14"/>
  <c r="G2168" i="14"/>
  <c r="D2168" i="14"/>
  <c r="C2168" i="14"/>
  <c r="F2167" i="14"/>
  <c r="G2167" i="14"/>
  <c r="D2167" i="14"/>
  <c r="C2167" i="14"/>
  <c r="F2166" i="14"/>
  <c r="G2166" i="14"/>
  <c r="D2166" i="14"/>
  <c r="C2166" i="14"/>
  <c r="F2165" i="14"/>
  <c r="D2165" i="14"/>
  <c r="C2165" i="14"/>
  <c r="F2164" i="14"/>
  <c r="G2164" i="14"/>
  <c r="D2164" i="14"/>
  <c r="C2164" i="14"/>
  <c r="F2163" i="14"/>
  <c r="D2163" i="14"/>
  <c r="C2163" i="14"/>
  <c r="F2162" i="14"/>
  <c r="G2162" i="14"/>
  <c r="D2162" i="14"/>
  <c r="C2162" i="14"/>
  <c r="F2161" i="14"/>
  <c r="G2161" i="14"/>
  <c r="D2161" i="14"/>
  <c r="C2161" i="14"/>
  <c r="F2160" i="14"/>
  <c r="G2160" i="14"/>
  <c r="D2160" i="14"/>
  <c r="C2160" i="14"/>
  <c r="F2159" i="14"/>
  <c r="D2159" i="14"/>
  <c r="C2159" i="14"/>
  <c r="F2158" i="14"/>
  <c r="G2158" i="14"/>
  <c r="D2158" i="14"/>
  <c r="C2158" i="14"/>
  <c r="F2157" i="14"/>
  <c r="D2157" i="14"/>
  <c r="C2157" i="14"/>
  <c r="F2156" i="14"/>
  <c r="G2156" i="14"/>
  <c r="D2156" i="14"/>
  <c r="C2156" i="14"/>
  <c r="F2155" i="14"/>
  <c r="G2155" i="14"/>
  <c r="D2155" i="14"/>
  <c r="C2155" i="14"/>
  <c r="F2154" i="14"/>
  <c r="G2154" i="14"/>
  <c r="D2154" i="14"/>
  <c r="C2154" i="14"/>
  <c r="F2153" i="14"/>
  <c r="D2153" i="14"/>
  <c r="C2153" i="14"/>
  <c r="F2152" i="14"/>
  <c r="G2152" i="14"/>
  <c r="D2152" i="14"/>
  <c r="C2152" i="14"/>
  <c r="F2151" i="14"/>
  <c r="D2151" i="14"/>
  <c r="C2151" i="14"/>
  <c r="F2150" i="14"/>
  <c r="G2150" i="14"/>
  <c r="D2150" i="14"/>
  <c r="C2150" i="14"/>
  <c r="F2149" i="14"/>
  <c r="D2149" i="14"/>
  <c r="C2149" i="14"/>
  <c r="F2148" i="14"/>
  <c r="G2148" i="14"/>
  <c r="D2148" i="14"/>
  <c r="C2148" i="14"/>
  <c r="F2147" i="14"/>
  <c r="D2147" i="14"/>
  <c r="C2147" i="14"/>
  <c r="F2146" i="14"/>
  <c r="G2146" i="14"/>
  <c r="D2146" i="14"/>
  <c r="C2146" i="14"/>
  <c r="F2145" i="14"/>
  <c r="G2145" i="14"/>
  <c r="D2145" i="14"/>
  <c r="C2145" i="14"/>
  <c r="F2144" i="14"/>
  <c r="G2144" i="14"/>
  <c r="D2144" i="14"/>
  <c r="C2144" i="14"/>
  <c r="F2143" i="14"/>
  <c r="D2143" i="14"/>
  <c r="C2143" i="14"/>
  <c r="F2142" i="14"/>
  <c r="G2142" i="14"/>
  <c r="D2142" i="14"/>
  <c r="C2142" i="14"/>
  <c r="F2141" i="14"/>
  <c r="G2141" i="14"/>
  <c r="D2141" i="14"/>
  <c r="C2141" i="14"/>
  <c r="F2140" i="14"/>
  <c r="G2140" i="14"/>
  <c r="D2140" i="14"/>
  <c r="C2140" i="14"/>
  <c r="F2139" i="14"/>
  <c r="G2139" i="14"/>
  <c r="D2139" i="14"/>
  <c r="C2139" i="14"/>
  <c r="F2138" i="14"/>
  <c r="G2138" i="14"/>
  <c r="D2138" i="14"/>
  <c r="C2138" i="14"/>
  <c r="F2137" i="14"/>
  <c r="D2137" i="14"/>
  <c r="C2137" i="14"/>
  <c r="F2136" i="14"/>
  <c r="G2136" i="14"/>
  <c r="D2136" i="14"/>
  <c r="C2136" i="14"/>
  <c r="F2135" i="14"/>
  <c r="G2135" i="14"/>
  <c r="D2135" i="14"/>
  <c r="C2135" i="14"/>
  <c r="F2134" i="14"/>
  <c r="G2134" i="14"/>
  <c r="D2134" i="14"/>
  <c r="C2134" i="14"/>
  <c r="F2133" i="14"/>
  <c r="D2133" i="14"/>
  <c r="C2133" i="14"/>
  <c r="F2132" i="14"/>
  <c r="G2132" i="14"/>
  <c r="D2132" i="14"/>
  <c r="C2132" i="14"/>
  <c r="F2131" i="14"/>
  <c r="D2131" i="14"/>
  <c r="C2131" i="14"/>
  <c r="F2130" i="14"/>
  <c r="G2130" i="14"/>
  <c r="D2130" i="14"/>
  <c r="C2130" i="14"/>
  <c r="F2129" i="14"/>
  <c r="G2129" i="14"/>
  <c r="D2129" i="14"/>
  <c r="C2129" i="14"/>
  <c r="F2128" i="14"/>
  <c r="G2128" i="14"/>
  <c r="D2128" i="14"/>
  <c r="C2128" i="14"/>
  <c r="F2127" i="14"/>
  <c r="D2127" i="14"/>
  <c r="C2127" i="14"/>
  <c r="F2126" i="14"/>
  <c r="G2126" i="14"/>
  <c r="D2126" i="14"/>
  <c r="C2126" i="14"/>
  <c r="F2125" i="14"/>
  <c r="D2125" i="14"/>
  <c r="C2125" i="14"/>
  <c r="F2124" i="14"/>
  <c r="G2124" i="14"/>
  <c r="D2124" i="14"/>
  <c r="C2124" i="14"/>
  <c r="F2123" i="14"/>
  <c r="G2123" i="14"/>
  <c r="D2123" i="14"/>
  <c r="C2123" i="14"/>
  <c r="F2122" i="14"/>
  <c r="G2122" i="14"/>
  <c r="D2122" i="14"/>
  <c r="C2122" i="14"/>
  <c r="F2121" i="14"/>
  <c r="D2121" i="14"/>
  <c r="C2121" i="14"/>
  <c r="F2120" i="14"/>
  <c r="G2120" i="14"/>
  <c r="D2120" i="14"/>
  <c r="C2120" i="14"/>
  <c r="F2119" i="14"/>
  <c r="D2119" i="14"/>
  <c r="C2119" i="14"/>
  <c r="F2118" i="14"/>
  <c r="G2118" i="14"/>
  <c r="D2118" i="14"/>
  <c r="C2118" i="14"/>
  <c r="F2117" i="14"/>
  <c r="D2117" i="14"/>
  <c r="C2117" i="14"/>
  <c r="F2116" i="14"/>
  <c r="G2116" i="14"/>
  <c r="D2116" i="14"/>
  <c r="C2116" i="14"/>
  <c r="F2115" i="14"/>
  <c r="D2115" i="14"/>
  <c r="C2115" i="14"/>
  <c r="F2114" i="14"/>
  <c r="G2114" i="14"/>
  <c r="D2114" i="14"/>
  <c r="C2114" i="14"/>
  <c r="F2113" i="14"/>
  <c r="G2113" i="14"/>
  <c r="D2113" i="14"/>
  <c r="C2113" i="14"/>
  <c r="F2112" i="14"/>
  <c r="G2112" i="14"/>
  <c r="D2112" i="14"/>
  <c r="C2112" i="14"/>
  <c r="F2111" i="14"/>
  <c r="D2111" i="14"/>
  <c r="C2111" i="14"/>
  <c r="F2110" i="14"/>
  <c r="G2110" i="14"/>
  <c r="D2110" i="14"/>
  <c r="C2110" i="14"/>
  <c r="F2109" i="14"/>
  <c r="G2109" i="14"/>
  <c r="D2109" i="14"/>
  <c r="C2109" i="14"/>
  <c r="F2108" i="14"/>
  <c r="G2108" i="14"/>
  <c r="D2108" i="14"/>
  <c r="C2108" i="14"/>
  <c r="F2107" i="14"/>
  <c r="G2107" i="14"/>
  <c r="D2107" i="14"/>
  <c r="C2107" i="14"/>
  <c r="F2106" i="14"/>
  <c r="G2106" i="14"/>
  <c r="D2106" i="14"/>
  <c r="C2106" i="14"/>
  <c r="F2105" i="14"/>
  <c r="D2105" i="14"/>
  <c r="C2105" i="14"/>
  <c r="F2104" i="14"/>
  <c r="G2104" i="14"/>
  <c r="D2104" i="14"/>
  <c r="C2104" i="14"/>
  <c r="F2103" i="14"/>
  <c r="G2103" i="14"/>
  <c r="D2103" i="14"/>
  <c r="C2103" i="14"/>
  <c r="F2102" i="14"/>
  <c r="G2102" i="14"/>
  <c r="D2102" i="14"/>
  <c r="C2102" i="14"/>
  <c r="F2101" i="14"/>
  <c r="D2101" i="14"/>
  <c r="C2101" i="14"/>
  <c r="F2100" i="14"/>
  <c r="G2100" i="14"/>
  <c r="D2100" i="14"/>
  <c r="C2100" i="14"/>
  <c r="F2099" i="14"/>
  <c r="D2099" i="14"/>
  <c r="C2099" i="14"/>
  <c r="F2098" i="14"/>
  <c r="G2098" i="14"/>
  <c r="D2098" i="14"/>
  <c r="C2098" i="14"/>
  <c r="F2097" i="14"/>
  <c r="G2097" i="14"/>
  <c r="D2097" i="14"/>
  <c r="C2097" i="14"/>
  <c r="F2096" i="14"/>
  <c r="G2096" i="14"/>
  <c r="D2096" i="14"/>
  <c r="C2096" i="14"/>
  <c r="F2095" i="14"/>
  <c r="D2095" i="14"/>
  <c r="C2095" i="14"/>
  <c r="F2094" i="14"/>
  <c r="G2094" i="14"/>
  <c r="D2094" i="14"/>
  <c r="C2094" i="14"/>
  <c r="F2093" i="14"/>
  <c r="D2093" i="14"/>
  <c r="C2093" i="14"/>
  <c r="F2092" i="14"/>
  <c r="G2092" i="14"/>
  <c r="D2092" i="14"/>
  <c r="C2092" i="14"/>
  <c r="F2091" i="14"/>
  <c r="G2091" i="14"/>
  <c r="D2091" i="14"/>
  <c r="C2091" i="14"/>
  <c r="F2090" i="14"/>
  <c r="G2090" i="14"/>
  <c r="D2090" i="14"/>
  <c r="C2090" i="14"/>
  <c r="F2089" i="14"/>
  <c r="D2089" i="14"/>
  <c r="C2089" i="14"/>
  <c r="F2088" i="14"/>
  <c r="G2088" i="14"/>
  <c r="D2088" i="14"/>
  <c r="C2088" i="14"/>
  <c r="F2087" i="14"/>
  <c r="D2087" i="14"/>
  <c r="C2087" i="14"/>
  <c r="F2086" i="14"/>
  <c r="G2086" i="14"/>
  <c r="D2086" i="14"/>
  <c r="C2086" i="14"/>
  <c r="F2085" i="14"/>
  <c r="D2085" i="14"/>
  <c r="C2085" i="14"/>
  <c r="F2084" i="14"/>
  <c r="G2084" i="14"/>
  <c r="D2084" i="14"/>
  <c r="C2084" i="14"/>
  <c r="F2083" i="14"/>
  <c r="D2083" i="14"/>
  <c r="C2083" i="14"/>
  <c r="F2082" i="14"/>
  <c r="G2082" i="14"/>
  <c r="D2082" i="14"/>
  <c r="C2082" i="14"/>
  <c r="F2081" i="14"/>
  <c r="G2081" i="14"/>
  <c r="D2081" i="14"/>
  <c r="C2081" i="14"/>
  <c r="F2080" i="14"/>
  <c r="G2080" i="14"/>
  <c r="D2080" i="14"/>
  <c r="C2080" i="14"/>
  <c r="F2079" i="14"/>
  <c r="D2079" i="14"/>
  <c r="C2079" i="14"/>
  <c r="F2078" i="14"/>
  <c r="G2078" i="14"/>
  <c r="D2078" i="14"/>
  <c r="C2078" i="14"/>
  <c r="F2077" i="14"/>
  <c r="G2077" i="14"/>
  <c r="D2077" i="14"/>
  <c r="C2077" i="14"/>
  <c r="F2076" i="14"/>
  <c r="G2076" i="14"/>
  <c r="D2076" i="14"/>
  <c r="C2076" i="14"/>
  <c r="F2075" i="14"/>
  <c r="G2075" i="14"/>
  <c r="D2075" i="14"/>
  <c r="C2075" i="14"/>
  <c r="F2074" i="14"/>
  <c r="G2074" i="14"/>
  <c r="D2074" i="14"/>
  <c r="C2074" i="14"/>
  <c r="F2073" i="14"/>
  <c r="D2073" i="14"/>
  <c r="C2073" i="14"/>
  <c r="F2072" i="14"/>
  <c r="G2072" i="14"/>
  <c r="D2072" i="14"/>
  <c r="C2072" i="14"/>
  <c r="F2071" i="14"/>
  <c r="G2071" i="14"/>
  <c r="D2071" i="14"/>
  <c r="C2071" i="14"/>
  <c r="F2070" i="14"/>
  <c r="G2070" i="14"/>
  <c r="D2070" i="14"/>
  <c r="C2070" i="14"/>
  <c r="F2069" i="14"/>
  <c r="D2069" i="14"/>
  <c r="C2069" i="14"/>
  <c r="F2068" i="14"/>
  <c r="G2068" i="14"/>
  <c r="D2068" i="14"/>
  <c r="C2068" i="14"/>
  <c r="F2067" i="14"/>
  <c r="D2067" i="14"/>
  <c r="C2067" i="14"/>
  <c r="F2066" i="14"/>
  <c r="G2066" i="14"/>
  <c r="D2066" i="14"/>
  <c r="C2066" i="14"/>
  <c r="F2065" i="14"/>
  <c r="G2065" i="14"/>
  <c r="D2065" i="14"/>
  <c r="C2065" i="14"/>
  <c r="F2064" i="14"/>
  <c r="G2064" i="14"/>
  <c r="D2064" i="14"/>
  <c r="C2064" i="14"/>
  <c r="F2063" i="14"/>
  <c r="D2063" i="14"/>
  <c r="C2063" i="14"/>
  <c r="F2062" i="14"/>
  <c r="G2062" i="14"/>
  <c r="D2062" i="14"/>
  <c r="C2062" i="14"/>
  <c r="F2061" i="14"/>
  <c r="D2061" i="14"/>
  <c r="C2061" i="14"/>
  <c r="F2060" i="14"/>
  <c r="G2060" i="14"/>
  <c r="D2060" i="14"/>
  <c r="C2060" i="14"/>
  <c r="F2059" i="14"/>
  <c r="G2059" i="14"/>
  <c r="D2059" i="14"/>
  <c r="C2059" i="14"/>
  <c r="F2058" i="14"/>
  <c r="G2058" i="14"/>
  <c r="D2058" i="14"/>
  <c r="C2058" i="14"/>
  <c r="F2057" i="14"/>
  <c r="D2057" i="14"/>
  <c r="C2057" i="14"/>
  <c r="F2056" i="14"/>
  <c r="G2056" i="14"/>
  <c r="D2056" i="14"/>
  <c r="C2056" i="14"/>
  <c r="F2055" i="14"/>
  <c r="D2055" i="14"/>
  <c r="C2055" i="14"/>
  <c r="F2054" i="14"/>
  <c r="G2054" i="14"/>
  <c r="D2054" i="14"/>
  <c r="C2054" i="14"/>
  <c r="F2053" i="14"/>
  <c r="D2053" i="14"/>
  <c r="C2053" i="14"/>
  <c r="F2052" i="14"/>
  <c r="G2052" i="14"/>
  <c r="D2052" i="14"/>
  <c r="C2052" i="14"/>
  <c r="F2051" i="14"/>
  <c r="D2051" i="14"/>
  <c r="C2051" i="14"/>
  <c r="F2050" i="14"/>
  <c r="G2050" i="14"/>
  <c r="D2050" i="14"/>
  <c r="C2050" i="14"/>
  <c r="F2049" i="14"/>
  <c r="G2049" i="14"/>
  <c r="D2049" i="14"/>
  <c r="C2049" i="14"/>
  <c r="F2048" i="14"/>
  <c r="G2048" i="14"/>
  <c r="D2048" i="14"/>
  <c r="C2048" i="14"/>
  <c r="F2047" i="14"/>
  <c r="D2047" i="14"/>
  <c r="C2047" i="14"/>
  <c r="F2046" i="14"/>
  <c r="G2046" i="14"/>
  <c r="D2046" i="14"/>
  <c r="C2046" i="14"/>
  <c r="F2045" i="14"/>
  <c r="G2045" i="14"/>
  <c r="D2045" i="14"/>
  <c r="C2045" i="14"/>
  <c r="F2044" i="14"/>
  <c r="G2044" i="14"/>
  <c r="D2044" i="14"/>
  <c r="C2044" i="14"/>
  <c r="F2043" i="14"/>
  <c r="G2043" i="14"/>
  <c r="D2043" i="14"/>
  <c r="C2043" i="14"/>
  <c r="F2042" i="14"/>
  <c r="G2042" i="14"/>
  <c r="D2042" i="14"/>
  <c r="C2042" i="14"/>
  <c r="F2041" i="14"/>
  <c r="D2041" i="14"/>
  <c r="C2041" i="14"/>
  <c r="F2040" i="14"/>
  <c r="G2040" i="14"/>
  <c r="D2040" i="14"/>
  <c r="C2040" i="14"/>
  <c r="F2039" i="14"/>
  <c r="G2039" i="14"/>
  <c r="D2039" i="14"/>
  <c r="C2039" i="14"/>
  <c r="F2038" i="14"/>
  <c r="G2038" i="14"/>
  <c r="D2038" i="14"/>
  <c r="C2038" i="14"/>
  <c r="F2037" i="14"/>
  <c r="D2037" i="14"/>
  <c r="C2037" i="14"/>
  <c r="F2036" i="14"/>
  <c r="G2036" i="14"/>
  <c r="D2036" i="14"/>
  <c r="C2036" i="14"/>
  <c r="F2035" i="14"/>
  <c r="D2035" i="14"/>
  <c r="C2035" i="14"/>
  <c r="F2034" i="14"/>
  <c r="G2034" i="14"/>
  <c r="D2034" i="14"/>
  <c r="C2034" i="14"/>
  <c r="F2033" i="14"/>
  <c r="G2033" i="14"/>
  <c r="D2033" i="14"/>
  <c r="C2033" i="14"/>
  <c r="F2032" i="14"/>
  <c r="G2032" i="14"/>
  <c r="D2032" i="14"/>
  <c r="C2032" i="14"/>
  <c r="F2031" i="14"/>
  <c r="D2031" i="14"/>
  <c r="C2031" i="14"/>
  <c r="F2030" i="14"/>
  <c r="G2030" i="14"/>
  <c r="D2030" i="14"/>
  <c r="C2030" i="14"/>
  <c r="F2029" i="14"/>
  <c r="D2029" i="14"/>
  <c r="C2029" i="14"/>
  <c r="F2028" i="14"/>
  <c r="G2028" i="14"/>
  <c r="D2028" i="14"/>
  <c r="C2028" i="14"/>
  <c r="F2027" i="14"/>
  <c r="G2027" i="14"/>
  <c r="D2027" i="14"/>
  <c r="C2027" i="14"/>
  <c r="F2026" i="14"/>
  <c r="G2026" i="14"/>
  <c r="D2026" i="14"/>
  <c r="C2026" i="14"/>
  <c r="F2025" i="14"/>
  <c r="D2025" i="14"/>
  <c r="C2025" i="14"/>
  <c r="F2024" i="14"/>
  <c r="G2024" i="14"/>
  <c r="D2024" i="14"/>
  <c r="C2024" i="14"/>
  <c r="F2023" i="14"/>
  <c r="D2023" i="14"/>
  <c r="C2023" i="14"/>
  <c r="F2022" i="14"/>
  <c r="G2022" i="14"/>
  <c r="D2022" i="14"/>
  <c r="C2022" i="14"/>
  <c r="F2021" i="14"/>
  <c r="D2021" i="14"/>
  <c r="C2021" i="14"/>
  <c r="F2020" i="14"/>
  <c r="G2020" i="14"/>
  <c r="D2020" i="14"/>
  <c r="C2020" i="14"/>
  <c r="F2019" i="14"/>
  <c r="D2019" i="14"/>
  <c r="C2019" i="14"/>
  <c r="F2018" i="14"/>
  <c r="G2018" i="14"/>
  <c r="D2018" i="14"/>
  <c r="C2018" i="14"/>
  <c r="F2017" i="14"/>
  <c r="G2017" i="14"/>
  <c r="D2017" i="14"/>
  <c r="C2017" i="14"/>
  <c r="F2016" i="14"/>
  <c r="G2016" i="14"/>
  <c r="D2016" i="14"/>
  <c r="C2016" i="14"/>
  <c r="F2015" i="14"/>
  <c r="D2015" i="14"/>
  <c r="C2015" i="14"/>
  <c r="F2014" i="14"/>
  <c r="G2014" i="14"/>
  <c r="D2014" i="14"/>
  <c r="C2014" i="14"/>
  <c r="F2013" i="14"/>
  <c r="G2013" i="14"/>
  <c r="D2013" i="14"/>
  <c r="C2013" i="14"/>
  <c r="F2012" i="14"/>
  <c r="G2012" i="14"/>
  <c r="D2012" i="14"/>
  <c r="C2012" i="14"/>
  <c r="F2011" i="14"/>
  <c r="G2011" i="14"/>
  <c r="D2011" i="14"/>
  <c r="C2011" i="14"/>
  <c r="F2010" i="14"/>
  <c r="G2010" i="14"/>
  <c r="D2010" i="14"/>
  <c r="C2010" i="14"/>
  <c r="F2009" i="14"/>
  <c r="D2009" i="14"/>
  <c r="C2009" i="14"/>
  <c r="F2008" i="14"/>
  <c r="G2008" i="14"/>
  <c r="D2008" i="14"/>
  <c r="C2008" i="14"/>
  <c r="F2007" i="14"/>
  <c r="G2007" i="14"/>
  <c r="D2007" i="14"/>
  <c r="C2007" i="14"/>
  <c r="F2006" i="14"/>
  <c r="G2006" i="14"/>
  <c r="D2006" i="14"/>
  <c r="C2006" i="14"/>
  <c r="F2005" i="14"/>
  <c r="D2005" i="14"/>
  <c r="C2005" i="14"/>
  <c r="F2004" i="14"/>
  <c r="G2004" i="14"/>
  <c r="D2004" i="14"/>
  <c r="C2004" i="14"/>
  <c r="F2003" i="14"/>
  <c r="D2003" i="14"/>
  <c r="C2003" i="14"/>
  <c r="F2002" i="14"/>
  <c r="G2002" i="14"/>
  <c r="D2002" i="14"/>
  <c r="C2002" i="14"/>
  <c r="F2001" i="14"/>
  <c r="G2001" i="14"/>
  <c r="D2001" i="14"/>
  <c r="C2001" i="14"/>
  <c r="F2000" i="14"/>
  <c r="G2000" i="14"/>
  <c r="D2000" i="14"/>
  <c r="C2000" i="14"/>
  <c r="F1999" i="14"/>
  <c r="D1999" i="14"/>
  <c r="C1999" i="14"/>
  <c r="F1998" i="14"/>
  <c r="G1998" i="14"/>
  <c r="D1998" i="14"/>
  <c r="C1998" i="14"/>
  <c r="F1997" i="14"/>
  <c r="D1997" i="14"/>
  <c r="C1997" i="14"/>
  <c r="F1996" i="14"/>
  <c r="G1996" i="14"/>
  <c r="D1996" i="14"/>
  <c r="C1996" i="14"/>
  <c r="F1995" i="14"/>
  <c r="G1995" i="14"/>
  <c r="D1995" i="14"/>
  <c r="C1995" i="14"/>
  <c r="F1994" i="14"/>
  <c r="G1994" i="14"/>
  <c r="D1994" i="14"/>
  <c r="C1994" i="14"/>
  <c r="F1993" i="14"/>
  <c r="D1993" i="14"/>
  <c r="C1993" i="14"/>
  <c r="F1992" i="14"/>
  <c r="G1992" i="14"/>
  <c r="D1992" i="14"/>
  <c r="C1992" i="14"/>
  <c r="F1991" i="14"/>
  <c r="D1991" i="14"/>
  <c r="C1991" i="14"/>
  <c r="F1990" i="14"/>
  <c r="G1990" i="14"/>
  <c r="D1990" i="14"/>
  <c r="C1990" i="14"/>
  <c r="F1989" i="14"/>
  <c r="D1989" i="14"/>
  <c r="C1989" i="14"/>
  <c r="F1988" i="14"/>
  <c r="G1988" i="14"/>
  <c r="D1988" i="14"/>
  <c r="C1988" i="14"/>
  <c r="F1987" i="14"/>
  <c r="D1987" i="14"/>
  <c r="C1987" i="14"/>
  <c r="F1986" i="14"/>
  <c r="G1986" i="14"/>
  <c r="D1986" i="14"/>
  <c r="C1986" i="14"/>
  <c r="F1985" i="14"/>
  <c r="G1985" i="14"/>
  <c r="D1985" i="14"/>
  <c r="C1985" i="14"/>
  <c r="F1984" i="14"/>
  <c r="G1984" i="14"/>
  <c r="D1984" i="14"/>
  <c r="C1984" i="14"/>
  <c r="F1983" i="14"/>
  <c r="D1983" i="14"/>
  <c r="C1983" i="14"/>
  <c r="F1982" i="14"/>
  <c r="G1982" i="14"/>
  <c r="D1982" i="14"/>
  <c r="C1982" i="14"/>
  <c r="F1981" i="14"/>
  <c r="G1981" i="14"/>
  <c r="D1981" i="14"/>
  <c r="C1981" i="14"/>
  <c r="F1980" i="14"/>
  <c r="G1980" i="14"/>
  <c r="D1980" i="14"/>
  <c r="C1980" i="14"/>
  <c r="F1979" i="14"/>
  <c r="G1979" i="14"/>
  <c r="D1979" i="14"/>
  <c r="C1979" i="14"/>
  <c r="F1978" i="14"/>
  <c r="G1978" i="14"/>
  <c r="D1978" i="14"/>
  <c r="C1978" i="14"/>
  <c r="F1977" i="14"/>
  <c r="D1977" i="14"/>
  <c r="C1977" i="14"/>
  <c r="F1976" i="14"/>
  <c r="G1976" i="14"/>
  <c r="D1976" i="14"/>
  <c r="C1976" i="14"/>
  <c r="F1975" i="14"/>
  <c r="G1975" i="14"/>
  <c r="D1975" i="14"/>
  <c r="C1975" i="14"/>
  <c r="F1974" i="14"/>
  <c r="G1974" i="14"/>
  <c r="D1974" i="14"/>
  <c r="C1974" i="14"/>
  <c r="F1973" i="14"/>
  <c r="D1973" i="14"/>
  <c r="C1973" i="14"/>
  <c r="F1972" i="14"/>
  <c r="G1972" i="14"/>
  <c r="D1972" i="14"/>
  <c r="C1972" i="14"/>
  <c r="F1971" i="14"/>
  <c r="D1971" i="14"/>
  <c r="C1971" i="14"/>
  <c r="F1970" i="14"/>
  <c r="G1970" i="14"/>
  <c r="D1970" i="14"/>
  <c r="C1970" i="14"/>
  <c r="F1969" i="14"/>
  <c r="G1969" i="14"/>
  <c r="D1969" i="14"/>
  <c r="C1969" i="14"/>
  <c r="F1968" i="14"/>
  <c r="G1968" i="14"/>
  <c r="D1968" i="14"/>
  <c r="C1968" i="14"/>
  <c r="F1967" i="14"/>
  <c r="D1967" i="14"/>
  <c r="C1967" i="14"/>
  <c r="F1966" i="14"/>
  <c r="G1966" i="14"/>
  <c r="D1966" i="14"/>
  <c r="C1966" i="14"/>
  <c r="F1965" i="14"/>
  <c r="D1965" i="14"/>
  <c r="C1965" i="14"/>
  <c r="F1964" i="14"/>
  <c r="G1964" i="14"/>
  <c r="D1964" i="14"/>
  <c r="C1964" i="14"/>
  <c r="F1963" i="14"/>
  <c r="G1963" i="14"/>
  <c r="D1963" i="14"/>
  <c r="C1963" i="14"/>
  <c r="F1962" i="14"/>
  <c r="G1962" i="14"/>
  <c r="D1962" i="14"/>
  <c r="C1962" i="14"/>
  <c r="F1961" i="14"/>
  <c r="D1961" i="14"/>
  <c r="C1961" i="14"/>
  <c r="F1960" i="14"/>
  <c r="G1960" i="14"/>
  <c r="D1960" i="14"/>
  <c r="C1960" i="14"/>
  <c r="F1959" i="14"/>
  <c r="D1959" i="14"/>
  <c r="C1959" i="14"/>
  <c r="F1958" i="14"/>
  <c r="G1958" i="14"/>
  <c r="D1958" i="14"/>
  <c r="C1958" i="14"/>
  <c r="F1957" i="14"/>
  <c r="D1957" i="14"/>
  <c r="C1957" i="14"/>
  <c r="F1956" i="14"/>
  <c r="G1956" i="14"/>
  <c r="D1956" i="14"/>
  <c r="C1956" i="14"/>
  <c r="F1955" i="14"/>
  <c r="D1955" i="14"/>
  <c r="C1955" i="14"/>
  <c r="F1954" i="14"/>
  <c r="G1954" i="14"/>
  <c r="D1954" i="14"/>
  <c r="C1954" i="14"/>
  <c r="F1953" i="14"/>
  <c r="G1953" i="14"/>
  <c r="D1953" i="14"/>
  <c r="C1953" i="14"/>
  <c r="F1952" i="14"/>
  <c r="G1952" i="14"/>
  <c r="D1952" i="14"/>
  <c r="C1952" i="14"/>
  <c r="F1951" i="14"/>
  <c r="D1951" i="14"/>
  <c r="C1951" i="14"/>
  <c r="F1950" i="14"/>
  <c r="G1950" i="14"/>
  <c r="D1950" i="14"/>
  <c r="C1950" i="14"/>
  <c r="F1949" i="14"/>
  <c r="G1949" i="14"/>
  <c r="D1949" i="14"/>
  <c r="C1949" i="14"/>
  <c r="F1948" i="14"/>
  <c r="G1948" i="14"/>
  <c r="D1948" i="14"/>
  <c r="C1948" i="14"/>
  <c r="F1947" i="14"/>
  <c r="G1947" i="14"/>
  <c r="D1947" i="14"/>
  <c r="C1947" i="14"/>
  <c r="F1946" i="14"/>
  <c r="G1946" i="14"/>
  <c r="D1946" i="14"/>
  <c r="C1946" i="14"/>
  <c r="F1945" i="14"/>
  <c r="D1945" i="14"/>
  <c r="C1945" i="14"/>
  <c r="F1944" i="14"/>
  <c r="G1944" i="14"/>
  <c r="D1944" i="14"/>
  <c r="C1944" i="14"/>
  <c r="F1943" i="14"/>
  <c r="G1943" i="14"/>
  <c r="D1943" i="14"/>
  <c r="C1943" i="14"/>
  <c r="F1942" i="14"/>
  <c r="G1942" i="14"/>
  <c r="D1942" i="14"/>
  <c r="C1942" i="14"/>
  <c r="F1941" i="14"/>
  <c r="D1941" i="14"/>
  <c r="C1941" i="14"/>
  <c r="F1940" i="14"/>
  <c r="G1940" i="14"/>
  <c r="D1940" i="14"/>
  <c r="C1940" i="14"/>
  <c r="F1939" i="14"/>
  <c r="D1939" i="14"/>
  <c r="C1939" i="14"/>
  <c r="F1938" i="14"/>
  <c r="G1938" i="14"/>
  <c r="D1938" i="14"/>
  <c r="C1938" i="14"/>
  <c r="F1937" i="14"/>
  <c r="G1937" i="14"/>
  <c r="D1937" i="14"/>
  <c r="C1937" i="14"/>
  <c r="F1936" i="14"/>
  <c r="G1936" i="14"/>
  <c r="D1936" i="14"/>
  <c r="C1936" i="14"/>
  <c r="F1935" i="14"/>
  <c r="D1935" i="14"/>
  <c r="C1935" i="14"/>
  <c r="F1934" i="14"/>
  <c r="G1934" i="14"/>
  <c r="D1934" i="14"/>
  <c r="C1934" i="14"/>
  <c r="F1933" i="14"/>
  <c r="D1933" i="14"/>
  <c r="C1933" i="14"/>
  <c r="F1932" i="14"/>
  <c r="G1932" i="14"/>
  <c r="D1932" i="14"/>
  <c r="C1932" i="14"/>
  <c r="F1931" i="14"/>
  <c r="G1931" i="14"/>
  <c r="D1931" i="14"/>
  <c r="C1931" i="14"/>
  <c r="F1930" i="14"/>
  <c r="G1930" i="14"/>
  <c r="D1930" i="14"/>
  <c r="C1930" i="14"/>
  <c r="F1929" i="14"/>
  <c r="D1929" i="14"/>
  <c r="C1929" i="14"/>
  <c r="F1928" i="14"/>
  <c r="G1928" i="14"/>
  <c r="D1928" i="14"/>
  <c r="C1928" i="14"/>
  <c r="F1927" i="14"/>
  <c r="D1927" i="14"/>
  <c r="C1927" i="14"/>
  <c r="F1926" i="14"/>
  <c r="G1926" i="14"/>
  <c r="D1926" i="14"/>
  <c r="C1926" i="14"/>
  <c r="F1925" i="14"/>
  <c r="D1925" i="14"/>
  <c r="C1925" i="14"/>
  <c r="F1924" i="14"/>
  <c r="G1924" i="14"/>
  <c r="D1924" i="14"/>
  <c r="C1924" i="14"/>
  <c r="F1923" i="14"/>
  <c r="D1923" i="14"/>
  <c r="C1923" i="14"/>
  <c r="F1922" i="14"/>
  <c r="G1922" i="14"/>
  <c r="D1922" i="14"/>
  <c r="C1922" i="14"/>
  <c r="F1921" i="14"/>
  <c r="G1921" i="14"/>
  <c r="D1921" i="14"/>
  <c r="C1921" i="14"/>
  <c r="F1920" i="14"/>
  <c r="G1920" i="14"/>
  <c r="D1920" i="14"/>
  <c r="C1920" i="14"/>
  <c r="F1919" i="14"/>
  <c r="D1919" i="14"/>
  <c r="C1919" i="14"/>
  <c r="F1918" i="14"/>
  <c r="G1918" i="14"/>
  <c r="D1918" i="14"/>
  <c r="C1918" i="14"/>
  <c r="F1917" i="14"/>
  <c r="G1917" i="14"/>
  <c r="D1917" i="14"/>
  <c r="C1917" i="14"/>
  <c r="F1916" i="14"/>
  <c r="G1916" i="14"/>
  <c r="D1916" i="14"/>
  <c r="C1916" i="14"/>
  <c r="F1915" i="14"/>
  <c r="G1915" i="14"/>
  <c r="D1915" i="14"/>
  <c r="C1915" i="14"/>
  <c r="F1914" i="14"/>
  <c r="G1914" i="14"/>
  <c r="D1914" i="14"/>
  <c r="C1914" i="14"/>
  <c r="F1913" i="14"/>
  <c r="D1913" i="14"/>
  <c r="C1913" i="14"/>
  <c r="F1912" i="14"/>
  <c r="G1912" i="14"/>
  <c r="D1912" i="14"/>
  <c r="C1912" i="14"/>
  <c r="F1911" i="14"/>
  <c r="G1911" i="14"/>
  <c r="D1911" i="14"/>
  <c r="C1911" i="14"/>
  <c r="F1910" i="14"/>
  <c r="G1910" i="14"/>
  <c r="D1910" i="14"/>
  <c r="C1910" i="14"/>
  <c r="F1909" i="14"/>
  <c r="D1909" i="14"/>
  <c r="C1909" i="14"/>
  <c r="F1908" i="14"/>
  <c r="G1908" i="14"/>
  <c r="D1908" i="14"/>
  <c r="C1908" i="14"/>
  <c r="F1907" i="14"/>
  <c r="D1907" i="14"/>
  <c r="C1907" i="14"/>
  <c r="F1906" i="14"/>
  <c r="G1906" i="14"/>
  <c r="D1906" i="14"/>
  <c r="C1906" i="14"/>
  <c r="F1905" i="14"/>
  <c r="G1905" i="14"/>
  <c r="D1905" i="14"/>
  <c r="C1905" i="14"/>
  <c r="F1904" i="14"/>
  <c r="G1904" i="14"/>
  <c r="D1904" i="14"/>
  <c r="C1904" i="14"/>
  <c r="F1903" i="14"/>
  <c r="D1903" i="14"/>
  <c r="C1903" i="14"/>
  <c r="F1902" i="14"/>
  <c r="G1902" i="14"/>
  <c r="D1902" i="14"/>
  <c r="C1902" i="14"/>
  <c r="F1901" i="14"/>
  <c r="D1901" i="14"/>
  <c r="C1901" i="14"/>
  <c r="F1900" i="14"/>
  <c r="G1900" i="14"/>
  <c r="D1900" i="14"/>
  <c r="C1900" i="14"/>
  <c r="F1899" i="14"/>
  <c r="G1899" i="14"/>
  <c r="D1899" i="14"/>
  <c r="C1899" i="14"/>
  <c r="F1898" i="14"/>
  <c r="G1898" i="14"/>
  <c r="D1898" i="14"/>
  <c r="C1898" i="14"/>
  <c r="F1897" i="14"/>
  <c r="D1897" i="14"/>
  <c r="C1897" i="14"/>
  <c r="F1896" i="14"/>
  <c r="G1896" i="14"/>
  <c r="D1896" i="14"/>
  <c r="C1896" i="14"/>
  <c r="F1895" i="14"/>
  <c r="D1895" i="14"/>
  <c r="C1895" i="14"/>
  <c r="F1894" i="14"/>
  <c r="G1894" i="14"/>
  <c r="D1894" i="14"/>
  <c r="C1894" i="14"/>
  <c r="F1893" i="14"/>
  <c r="D1893" i="14"/>
  <c r="C1893" i="14"/>
  <c r="F1892" i="14"/>
  <c r="G1892" i="14"/>
  <c r="D1892" i="14"/>
  <c r="C1892" i="14"/>
  <c r="F1891" i="14"/>
  <c r="D1891" i="14"/>
  <c r="C1891" i="14"/>
  <c r="F1890" i="14"/>
  <c r="G1890" i="14"/>
  <c r="D1890" i="14"/>
  <c r="C1890" i="14"/>
  <c r="F1889" i="14"/>
  <c r="G1889" i="14"/>
  <c r="D1889" i="14"/>
  <c r="C1889" i="14"/>
  <c r="F1888" i="14"/>
  <c r="G1888" i="14"/>
  <c r="D1888" i="14"/>
  <c r="C1888" i="14"/>
  <c r="F1887" i="14"/>
  <c r="D1887" i="14"/>
  <c r="C1887" i="14"/>
  <c r="F1886" i="14"/>
  <c r="G1886" i="14"/>
  <c r="D1886" i="14"/>
  <c r="C1886" i="14"/>
  <c r="F1885" i="14"/>
  <c r="G1885" i="14"/>
  <c r="D1885" i="14"/>
  <c r="C1885" i="14"/>
  <c r="F1884" i="14"/>
  <c r="G1884" i="14"/>
  <c r="D1884" i="14"/>
  <c r="C1884" i="14"/>
  <c r="F1883" i="14"/>
  <c r="G1883" i="14"/>
  <c r="D1883" i="14"/>
  <c r="C1883" i="14"/>
  <c r="F1882" i="14"/>
  <c r="G1882" i="14"/>
  <c r="D1882" i="14"/>
  <c r="C1882" i="14"/>
  <c r="F1881" i="14"/>
  <c r="D1881" i="14"/>
  <c r="C1881" i="14"/>
  <c r="F1880" i="14"/>
  <c r="G1880" i="14"/>
  <c r="D1880" i="14"/>
  <c r="C1880" i="14"/>
  <c r="F1879" i="14"/>
  <c r="G1879" i="14"/>
  <c r="D1879" i="14"/>
  <c r="C1879" i="14"/>
  <c r="F1878" i="14"/>
  <c r="G1878" i="14"/>
  <c r="D1878" i="14"/>
  <c r="C1878" i="14"/>
  <c r="F1877" i="14"/>
  <c r="D1877" i="14"/>
  <c r="C1877" i="14"/>
  <c r="F1876" i="14"/>
  <c r="G1876" i="14"/>
  <c r="D1876" i="14"/>
  <c r="C1876" i="14"/>
  <c r="F1875" i="14"/>
  <c r="D1875" i="14"/>
  <c r="C1875" i="14"/>
  <c r="F1874" i="14"/>
  <c r="G1874" i="14"/>
  <c r="D1874" i="14"/>
  <c r="C1874" i="14"/>
  <c r="F1873" i="14"/>
  <c r="G1873" i="14"/>
  <c r="D1873" i="14"/>
  <c r="C1873" i="14"/>
  <c r="F1872" i="14"/>
  <c r="G1872" i="14"/>
  <c r="D1872" i="14"/>
  <c r="C1872" i="14"/>
  <c r="F1871" i="14"/>
  <c r="D1871" i="14"/>
  <c r="C1871" i="14"/>
  <c r="F1870" i="14"/>
  <c r="G1870" i="14"/>
  <c r="D1870" i="14"/>
  <c r="C1870" i="14"/>
  <c r="F1869" i="14"/>
  <c r="D1869" i="14"/>
  <c r="C1869" i="14"/>
  <c r="F1868" i="14"/>
  <c r="G1868" i="14"/>
  <c r="D1868" i="14"/>
  <c r="C1868" i="14"/>
  <c r="F1867" i="14"/>
  <c r="G1867" i="14"/>
  <c r="D1867" i="14"/>
  <c r="C1867" i="14"/>
  <c r="F1866" i="14"/>
  <c r="G1866" i="14"/>
  <c r="D1866" i="14"/>
  <c r="C1866" i="14"/>
  <c r="F1865" i="14"/>
  <c r="D1865" i="14"/>
  <c r="C1865" i="14"/>
  <c r="F1864" i="14"/>
  <c r="G1864" i="14"/>
  <c r="D1864" i="14"/>
  <c r="C1864" i="14"/>
  <c r="F1863" i="14"/>
  <c r="D1863" i="14"/>
  <c r="C1863" i="14"/>
  <c r="F1862" i="14"/>
  <c r="G1862" i="14"/>
  <c r="D1862" i="14"/>
  <c r="C1862" i="14"/>
  <c r="F1861" i="14"/>
  <c r="D1861" i="14"/>
  <c r="C1861" i="14"/>
  <c r="F1860" i="14"/>
  <c r="G1860" i="14"/>
  <c r="D1860" i="14"/>
  <c r="C1860" i="14"/>
  <c r="F1859" i="14"/>
  <c r="D1859" i="14"/>
  <c r="C1859" i="14"/>
  <c r="F1858" i="14"/>
  <c r="G1858" i="14"/>
  <c r="D1858" i="14"/>
  <c r="C1858" i="14"/>
  <c r="F1857" i="14"/>
  <c r="G1857" i="14"/>
  <c r="D1857" i="14"/>
  <c r="C1857" i="14"/>
  <c r="F1856" i="14"/>
  <c r="G1856" i="14"/>
  <c r="D1856" i="14"/>
  <c r="C1856" i="14"/>
  <c r="F1855" i="14"/>
  <c r="D1855" i="14"/>
  <c r="C1855" i="14"/>
  <c r="F1854" i="14"/>
  <c r="G1854" i="14"/>
  <c r="D1854" i="14"/>
  <c r="C1854" i="14"/>
  <c r="F1853" i="14"/>
  <c r="G1853" i="14"/>
  <c r="D1853" i="14"/>
  <c r="C1853" i="14"/>
  <c r="F1852" i="14"/>
  <c r="G1852" i="14"/>
  <c r="D1852" i="14"/>
  <c r="C1852" i="14"/>
  <c r="F1851" i="14"/>
  <c r="G1851" i="14"/>
  <c r="D1851" i="14"/>
  <c r="C1851" i="14"/>
  <c r="F1850" i="14"/>
  <c r="G1850" i="14"/>
  <c r="D1850" i="14"/>
  <c r="C1850" i="14"/>
  <c r="F1849" i="14"/>
  <c r="D1849" i="14"/>
  <c r="C1849" i="14"/>
  <c r="F1848" i="14"/>
  <c r="G1848" i="14"/>
  <c r="D1848" i="14"/>
  <c r="C1848" i="14"/>
  <c r="F1847" i="14"/>
  <c r="G1847" i="14"/>
  <c r="D1847" i="14"/>
  <c r="C1847" i="14"/>
  <c r="F1846" i="14"/>
  <c r="G1846" i="14"/>
  <c r="D1846" i="14"/>
  <c r="C1846" i="14"/>
  <c r="F1845" i="14"/>
  <c r="D1845" i="14"/>
  <c r="C1845" i="14"/>
  <c r="F1844" i="14"/>
  <c r="G1844" i="14"/>
  <c r="D1844" i="14"/>
  <c r="C1844" i="14"/>
  <c r="F1843" i="14"/>
  <c r="D1843" i="14"/>
  <c r="C1843" i="14"/>
  <c r="F1842" i="14"/>
  <c r="G1842" i="14"/>
  <c r="D1842" i="14"/>
  <c r="C1842" i="14"/>
  <c r="F1841" i="14"/>
  <c r="G1841" i="14"/>
  <c r="D1841" i="14"/>
  <c r="C1841" i="14"/>
  <c r="F1840" i="14"/>
  <c r="G1840" i="14"/>
  <c r="D1840" i="14"/>
  <c r="C1840" i="14"/>
  <c r="F1839" i="14"/>
  <c r="D1839" i="14"/>
  <c r="C1839" i="14"/>
  <c r="F1838" i="14"/>
  <c r="G1838" i="14"/>
  <c r="D1838" i="14"/>
  <c r="C1838" i="14"/>
  <c r="F1837" i="14"/>
  <c r="D1837" i="14"/>
  <c r="C1837" i="14"/>
  <c r="F1836" i="14"/>
  <c r="G1836" i="14"/>
  <c r="D1836" i="14"/>
  <c r="C1836" i="14"/>
  <c r="F1835" i="14"/>
  <c r="G1835" i="14"/>
  <c r="D1835" i="14"/>
  <c r="C1835" i="14"/>
  <c r="F1834" i="14"/>
  <c r="G1834" i="14"/>
  <c r="D1834" i="14"/>
  <c r="C1834" i="14"/>
  <c r="F1833" i="14"/>
  <c r="D1833" i="14"/>
  <c r="C1833" i="14"/>
  <c r="F1832" i="14"/>
  <c r="G1832" i="14"/>
  <c r="D1832" i="14"/>
  <c r="C1832" i="14"/>
  <c r="F1831" i="14"/>
  <c r="D1831" i="14"/>
  <c r="C1831" i="14"/>
  <c r="F1830" i="14"/>
  <c r="G1830" i="14"/>
  <c r="D1830" i="14"/>
  <c r="C1830" i="14"/>
  <c r="F1829" i="14"/>
  <c r="D1829" i="14"/>
  <c r="C1829" i="14"/>
  <c r="F1828" i="14"/>
  <c r="G1828" i="14"/>
  <c r="D1828" i="14"/>
  <c r="C1828" i="14"/>
  <c r="F1827" i="14"/>
  <c r="D1827" i="14"/>
  <c r="C1827" i="14"/>
  <c r="F1826" i="14"/>
  <c r="G1826" i="14"/>
  <c r="D1826" i="14"/>
  <c r="C1826" i="14"/>
  <c r="F1825" i="14"/>
  <c r="G1825" i="14"/>
  <c r="D1825" i="14"/>
  <c r="C1825" i="14"/>
  <c r="F1824" i="14"/>
  <c r="G1824" i="14"/>
  <c r="D1824" i="14"/>
  <c r="C1824" i="14"/>
  <c r="F1823" i="14"/>
  <c r="D1823" i="14"/>
  <c r="C1823" i="14"/>
  <c r="F1822" i="14"/>
  <c r="G1822" i="14"/>
  <c r="D1822" i="14"/>
  <c r="C1822" i="14"/>
  <c r="F1821" i="14"/>
  <c r="G1821" i="14"/>
  <c r="D1821" i="14"/>
  <c r="C1821" i="14"/>
  <c r="F1820" i="14"/>
  <c r="G1820" i="14"/>
  <c r="D1820" i="14"/>
  <c r="C1820" i="14"/>
  <c r="F1819" i="14"/>
  <c r="G1819" i="14"/>
  <c r="D1819" i="14"/>
  <c r="C1819" i="14"/>
  <c r="F1818" i="14"/>
  <c r="G1818" i="14"/>
  <c r="D1818" i="14"/>
  <c r="C1818" i="14"/>
  <c r="F1817" i="14"/>
  <c r="D1817" i="14"/>
  <c r="C1817" i="14"/>
  <c r="F1816" i="14"/>
  <c r="G1816" i="14"/>
  <c r="D1816" i="14"/>
  <c r="C1816" i="14"/>
  <c r="F1815" i="14"/>
  <c r="G1815" i="14"/>
  <c r="D1815" i="14"/>
  <c r="C1815" i="14"/>
  <c r="F1814" i="14"/>
  <c r="G1814" i="14"/>
  <c r="D1814" i="14"/>
  <c r="C1814" i="14"/>
  <c r="F1813" i="14"/>
  <c r="D1813" i="14"/>
  <c r="C1813" i="14"/>
  <c r="F1812" i="14"/>
  <c r="G1812" i="14"/>
  <c r="D1812" i="14"/>
  <c r="C1812" i="14"/>
  <c r="F1811" i="14"/>
  <c r="D1811" i="14"/>
  <c r="C1811" i="14"/>
  <c r="F1810" i="14"/>
  <c r="G1810" i="14"/>
  <c r="D1810" i="14"/>
  <c r="C1810" i="14"/>
  <c r="F1809" i="14"/>
  <c r="G1809" i="14"/>
  <c r="D1809" i="14"/>
  <c r="C1809" i="14"/>
  <c r="F1808" i="14"/>
  <c r="G1808" i="14"/>
  <c r="D1808" i="14"/>
  <c r="C1808" i="14"/>
  <c r="F1807" i="14"/>
  <c r="D1807" i="14"/>
  <c r="C1807" i="14"/>
  <c r="F1806" i="14"/>
  <c r="G1806" i="14"/>
  <c r="D1806" i="14"/>
  <c r="C1806" i="14"/>
  <c r="F1805" i="14"/>
  <c r="D1805" i="14"/>
  <c r="C1805" i="14"/>
  <c r="F1804" i="14"/>
  <c r="G1804" i="14"/>
  <c r="D1804" i="14"/>
  <c r="C1804" i="14"/>
  <c r="F1803" i="14"/>
  <c r="G1803" i="14"/>
  <c r="D1803" i="14"/>
  <c r="C1803" i="14"/>
  <c r="F1802" i="14"/>
  <c r="G1802" i="14"/>
  <c r="D1802" i="14"/>
  <c r="C1802" i="14"/>
  <c r="F1801" i="14"/>
  <c r="D1801" i="14"/>
  <c r="C1801" i="14"/>
  <c r="F1800" i="14"/>
  <c r="G1800" i="14"/>
  <c r="D1800" i="14"/>
  <c r="C1800" i="14"/>
  <c r="F1799" i="14"/>
  <c r="D1799" i="14"/>
  <c r="C1799" i="14"/>
  <c r="F1798" i="14"/>
  <c r="G1798" i="14"/>
  <c r="D1798" i="14"/>
  <c r="C1798" i="14"/>
  <c r="F1797" i="14"/>
  <c r="D1797" i="14"/>
  <c r="C1797" i="14"/>
  <c r="F1796" i="14"/>
  <c r="G1796" i="14"/>
  <c r="D1796" i="14"/>
  <c r="C1796" i="14"/>
  <c r="F1795" i="14"/>
  <c r="D1795" i="14"/>
  <c r="C1795" i="14"/>
  <c r="F1794" i="14"/>
  <c r="G1794" i="14"/>
  <c r="D1794" i="14"/>
  <c r="C1794" i="14"/>
  <c r="F1793" i="14"/>
  <c r="G1793" i="14"/>
  <c r="D1793" i="14"/>
  <c r="C1793" i="14"/>
  <c r="F1792" i="14"/>
  <c r="G1792" i="14"/>
  <c r="D1792" i="14"/>
  <c r="C1792" i="14"/>
  <c r="F1791" i="14"/>
  <c r="D1791" i="14"/>
  <c r="C1791" i="14"/>
  <c r="F1790" i="14"/>
  <c r="G1790" i="14"/>
  <c r="D1790" i="14"/>
  <c r="C1790" i="14"/>
  <c r="F1789" i="14"/>
  <c r="G1789" i="14"/>
  <c r="D1789" i="14"/>
  <c r="C1789" i="14"/>
  <c r="F1788" i="14"/>
  <c r="G1788" i="14"/>
  <c r="D1788" i="14"/>
  <c r="C1788" i="14"/>
  <c r="F1787" i="14"/>
  <c r="G1787" i="14"/>
  <c r="D1787" i="14"/>
  <c r="C1787" i="14"/>
  <c r="F1786" i="14"/>
  <c r="G1786" i="14"/>
  <c r="D1786" i="14"/>
  <c r="C1786" i="14"/>
  <c r="F1785" i="14"/>
  <c r="D1785" i="14"/>
  <c r="C1785" i="14"/>
  <c r="F1784" i="14"/>
  <c r="G1784" i="14"/>
  <c r="D1784" i="14"/>
  <c r="C1784" i="14"/>
  <c r="F1783" i="14"/>
  <c r="G1783" i="14"/>
  <c r="D1783" i="14"/>
  <c r="C1783" i="14"/>
  <c r="F1782" i="14"/>
  <c r="G1782" i="14"/>
  <c r="D1782" i="14"/>
  <c r="C1782" i="14"/>
  <c r="F1781" i="14"/>
  <c r="D1781" i="14"/>
  <c r="C1781" i="14"/>
  <c r="F1780" i="14"/>
  <c r="G1780" i="14"/>
  <c r="D1780" i="14"/>
  <c r="C1780" i="14"/>
  <c r="F1779" i="14"/>
  <c r="D1779" i="14"/>
  <c r="C1779" i="14"/>
  <c r="F1778" i="14"/>
  <c r="G1778" i="14"/>
  <c r="D1778" i="14"/>
  <c r="C1778" i="14"/>
  <c r="F1777" i="14"/>
  <c r="G1777" i="14"/>
  <c r="D1777" i="14"/>
  <c r="C1777" i="14"/>
  <c r="F1776" i="14"/>
  <c r="G1776" i="14"/>
  <c r="D1776" i="14"/>
  <c r="C1776" i="14"/>
  <c r="F1775" i="14"/>
  <c r="D1775" i="14"/>
  <c r="C1775" i="14"/>
  <c r="F1774" i="14"/>
  <c r="G1774" i="14"/>
  <c r="D1774" i="14"/>
  <c r="C1774" i="14"/>
  <c r="F1773" i="14"/>
  <c r="D1773" i="14"/>
  <c r="C1773" i="14"/>
  <c r="F1772" i="14"/>
  <c r="G1772" i="14"/>
  <c r="D1772" i="14"/>
  <c r="C1772" i="14"/>
  <c r="F1771" i="14"/>
  <c r="G1771" i="14"/>
  <c r="D1771" i="14"/>
  <c r="C1771" i="14"/>
  <c r="F1770" i="14"/>
  <c r="G1770" i="14"/>
  <c r="D1770" i="14"/>
  <c r="C1770" i="14"/>
  <c r="F1769" i="14"/>
  <c r="D1769" i="14"/>
  <c r="C1769" i="14"/>
  <c r="F1768" i="14"/>
  <c r="G1768" i="14"/>
  <c r="D1768" i="14"/>
  <c r="C1768" i="14"/>
  <c r="F1767" i="14"/>
  <c r="D1767" i="14"/>
  <c r="C1767" i="14"/>
  <c r="F1766" i="14"/>
  <c r="G1766" i="14"/>
  <c r="D1766" i="14"/>
  <c r="C1766" i="14"/>
  <c r="F1765" i="14"/>
  <c r="D1765" i="14"/>
  <c r="C1765" i="14"/>
  <c r="F1764" i="14"/>
  <c r="G1764" i="14"/>
  <c r="D1764" i="14"/>
  <c r="C1764" i="14"/>
  <c r="F1763" i="14"/>
  <c r="D1763" i="14"/>
  <c r="C1763" i="14"/>
  <c r="F1762" i="14"/>
  <c r="G1762" i="14"/>
  <c r="D1762" i="14"/>
  <c r="C1762" i="14"/>
  <c r="F1761" i="14"/>
  <c r="G1761" i="14"/>
  <c r="D1761" i="14"/>
  <c r="C1761" i="14"/>
  <c r="F1760" i="14"/>
  <c r="G1760" i="14"/>
  <c r="D1760" i="14"/>
  <c r="C1760" i="14"/>
  <c r="F1759" i="14"/>
  <c r="D1759" i="14"/>
  <c r="C1759" i="14"/>
  <c r="F1758" i="14"/>
  <c r="G1758" i="14"/>
  <c r="D1758" i="14"/>
  <c r="C1758" i="14"/>
  <c r="F1757" i="14"/>
  <c r="G1757" i="14"/>
  <c r="D1757" i="14"/>
  <c r="C1757" i="14"/>
  <c r="F1756" i="14"/>
  <c r="G1756" i="14"/>
  <c r="D1756" i="14"/>
  <c r="C1756" i="14"/>
  <c r="F1755" i="14"/>
  <c r="G1755" i="14"/>
  <c r="D1755" i="14"/>
  <c r="C1755" i="14"/>
  <c r="F1754" i="14"/>
  <c r="G1754" i="14"/>
  <c r="D1754" i="14"/>
  <c r="C1754" i="14"/>
  <c r="F1753" i="14"/>
  <c r="D1753" i="14"/>
  <c r="C1753" i="14"/>
  <c r="F1752" i="14"/>
  <c r="G1752" i="14"/>
  <c r="D1752" i="14"/>
  <c r="C1752" i="14"/>
  <c r="F1751" i="14"/>
  <c r="G1751" i="14"/>
  <c r="D1751" i="14"/>
  <c r="C1751" i="14"/>
  <c r="F1750" i="14"/>
  <c r="G1750" i="14"/>
  <c r="D1750" i="14"/>
  <c r="C1750" i="14"/>
  <c r="F1749" i="14"/>
  <c r="D1749" i="14"/>
  <c r="C1749" i="14"/>
  <c r="F1748" i="14"/>
  <c r="G1748" i="14"/>
  <c r="D1748" i="14"/>
  <c r="C1748" i="14"/>
  <c r="F1747" i="14"/>
  <c r="D1747" i="14"/>
  <c r="C1747" i="14"/>
  <c r="F1746" i="14"/>
  <c r="G1746" i="14"/>
  <c r="D1746" i="14"/>
  <c r="C1746" i="14"/>
  <c r="F1745" i="14"/>
  <c r="G1745" i="14"/>
  <c r="D1745" i="14"/>
  <c r="C1745" i="14"/>
  <c r="F1744" i="14"/>
  <c r="G1744" i="14"/>
  <c r="D1744" i="14"/>
  <c r="C1744" i="14"/>
  <c r="F1743" i="14"/>
  <c r="D1743" i="14"/>
  <c r="C1743" i="14"/>
  <c r="F1742" i="14"/>
  <c r="G1742" i="14"/>
  <c r="D1742" i="14"/>
  <c r="C1742" i="14"/>
  <c r="F1741" i="14"/>
  <c r="D1741" i="14"/>
  <c r="C1741" i="14"/>
  <c r="F1740" i="14"/>
  <c r="G1740" i="14"/>
  <c r="D1740" i="14"/>
  <c r="C1740" i="14"/>
  <c r="F1739" i="14"/>
  <c r="G1739" i="14"/>
  <c r="D1739" i="14"/>
  <c r="C1739" i="14"/>
  <c r="F1738" i="14"/>
  <c r="G1738" i="14"/>
  <c r="D1738" i="14"/>
  <c r="C1738" i="14"/>
  <c r="F1737" i="14"/>
  <c r="D1737" i="14"/>
  <c r="C1737" i="14"/>
  <c r="F1736" i="14"/>
  <c r="G1736" i="14"/>
  <c r="D1736" i="14"/>
  <c r="C1736" i="14"/>
  <c r="F1735" i="14"/>
  <c r="D1735" i="14"/>
  <c r="C1735" i="14"/>
  <c r="F1734" i="14"/>
  <c r="G1734" i="14"/>
  <c r="D1734" i="14"/>
  <c r="C1734" i="14"/>
  <c r="F1733" i="14"/>
  <c r="D1733" i="14"/>
  <c r="C1733" i="14"/>
  <c r="F1732" i="14"/>
  <c r="G1732" i="14"/>
  <c r="D1732" i="14"/>
  <c r="C1732" i="14"/>
  <c r="F1731" i="14"/>
  <c r="D1731" i="14"/>
  <c r="C1731" i="14"/>
  <c r="F1730" i="14"/>
  <c r="G1730" i="14"/>
  <c r="D1730" i="14"/>
  <c r="C1730" i="14"/>
  <c r="F1729" i="14"/>
  <c r="G1729" i="14"/>
  <c r="D1729" i="14"/>
  <c r="C1729" i="14"/>
  <c r="F1728" i="14"/>
  <c r="G1728" i="14"/>
  <c r="D1728" i="14"/>
  <c r="C1728" i="14"/>
  <c r="F1727" i="14"/>
  <c r="D1727" i="14"/>
  <c r="C1727" i="14"/>
  <c r="F1726" i="14"/>
  <c r="G1726" i="14"/>
  <c r="D1726" i="14"/>
  <c r="C1726" i="14"/>
  <c r="F1725" i="14"/>
  <c r="G1725" i="14"/>
  <c r="D1725" i="14"/>
  <c r="C1725" i="14"/>
  <c r="F1724" i="14"/>
  <c r="G1724" i="14"/>
  <c r="D1724" i="14"/>
  <c r="C1724" i="14"/>
  <c r="F1723" i="14"/>
  <c r="G1723" i="14"/>
  <c r="D1723" i="14"/>
  <c r="C1723" i="14"/>
  <c r="F1722" i="14"/>
  <c r="G1722" i="14"/>
  <c r="D1722" i="14"/>
  <c r="C1722" i="14"/>
  <c r="F1721" i="14"/>
  <c r="D1721" i="14"/>
  <c r="C1721" i="14"/>
  <c r="F1720" i="14"/>
  <c r="G1720" i="14"/>
  <c r="D1720" i="14"/>
  <c r="C1720" i="14"/>
  <c r="F1719" i="14"/>
  <c r="G1719" i="14"/>
  <c r="D1719" i="14"/>
  <c r="C1719" i="14"/>
  <c r="F1718" i="14"/>
  <c r="G1718" i="14"/>
  <c r="D1718" i="14"/>
  <c r="C1718" i="14"/>
  <c r="F1717" i="14"/>
  <c r="D1717" i="14"/>
  <c r="C1717" i="14"/>
  <c r="F1716" i="14"/>
  <c r="G1716" i="14"/>
  <c r="D1716" i="14"/>
  <c r="C1716" i="14"/>
  <c r="F1715" i="14"/>
  <c r="D1715" i="14"/>
  <c r="C1715" i="14"/>
  <c r="F1714" i="14"/>
  <c r="G1714" i="14"/>
  <c r="D1714" i="14"/>
  <c r="C1714" i="14"/>
  <c r="F1713" i="14"/>
  <c r="G1713" i="14"/>
  <c r="D1713" i="14"/>
  <c r="C1713" i="14"/>
  <c r="F1712" i="14"/>
  <c r="G1712" i="14"/>
  <c r="D1712" i="14"/>
  <c r="C1712" i="14"/>
  <c r="F1711" i="14"/>
  <c r="D1711" i="14"/>
  <c r="C1711" i="14"/>
  <c r="F1710" i="14"/>
  <c r="G1710" i="14"/>
  <c r="D1710" i="14"/>
  <c r="C1710" i="14"/>
  <c r="F1709" i="14"/>
  <c r="D1709" i="14"/>
  <c r="C1709" i="14"/>
  <c r="F1708" i="14"/>
  <c r="G1708" i="14"/>
  <c r="D1708" i="14"/>
  <c r="C1708" i="14"/>
  <c r="F1707" i="14"/>
  <c r="G1707" i="14"/>
  <c r="D1707" i="14"/>
  <c r="C1707" i="14"/>
  <c r="F1706" i="14"/>
  <c r="G1706" i="14"/>
  <c r="D1706" i="14"/>
  <c r="C1706" i="14"/>
  <c r="F1705" i="14"/>
  <c r="D1705" i="14"/>
  <c r="C1705" i="14"/>
  <c r="F1704" i="14"/>
  <c r="G1704" i="14"/>
  <c r="D1704" i="14"/>
  <c r="C1704" i="14"/>
  <c r="F1703" i="14"/>
  <c r="D1703" i="14"/>
  <c r="C1703" i="14"/>
  <c r="F1702" i="14"/>
  <c r="G1702" i="14"/>
  <c r="D1702" i="14"/>
  <c r="C1702" i="14"/>
  <c r="F1701" i="14"/>
  <c r="D1701" i="14"/>
  <c r="C1701" i="14"/>
  <c r="F1700" i="14"/>
  <c r="G1700" i="14"/>
  <c r="D1700" i="14"/>
  <c r="C1700" i="14"/>
  <c r="F1699" i="14"/>
  <c r="D1699" i="14"/>
  <c r="C1699" i="14"/>
  <c r="F1698" i="14"/>
  <c r="G1698" i="14"/>
  <c r="D1698" i="14"/>
  <c r="C1698" i="14"/>
  <c r="F1697" i="14"/>
  <c r="G1697" i="14"/>
  <c r="D1697" i="14"/>
  <c r="C1697" i="14"/>
  <c r="F1696" i="14"/>
  <c r="G1696" i="14"/>
  <c r="D1696" i="14"/>
  <c r="C1696" i="14"/>
  <c r="F1695" i="14"/>
  <c r="D1695" i="14"/>
  <c r="C1695" i="14"/>
  <c r="F1694" i="14"/>
  <c r="G1694" i="14"/>
  <c r="D1694" i="14"/>
  <c r="C1694" i="14"/>
  <c r="F1693" i="14"/>
  <c r="G1693" i="14"/>
  <c r="D1693" i="14"/>
  <c r="C1693" i="14"/>
  <c r="F1692" i="14"/>
  <c r="G1692" i="14"/>
  <c r="D1692" i="14"/>
  <c r="C1692" i="14"/>
  <c r="F1691" i="14"/>
  <c r="G1691" i="14"/>
  <c r="D1691" i="14"/>
  <c r="C1691" i="14"/>
  <c r="F1690" i="14"/>
  <c r="G1690" i="14"/>
  <c r="D1690" i="14"/>
  <c r="C1690" i="14"/>
  <c r="F1689" i="14"/>
  <c r="D1689" i="14"/>
  <c r="C1689" i="14"/>
  <c r="F1688" i="14"/>
  <c r="G1688" i="14"/>
  <c r="D1688" i="14"/>
  <c r="C1688" i="14"/>
  <c r="F1687" i="14"/>
  <c r="G1687" i="14"/>
  <c r="D1687" i="14"/>
  <c r="C1687" i="14"/>
  <c r="F1686" i="14"/>
  <c r="G1686" i="14"/>
  <c r="D1686" i="14"/>
  <c r="C1686" i="14"/>
  <c r="F1685" i="14"/>
  <c r="D1685" i="14"/>
  <c r="C1685" i="14"/>
  <c r="F1684" i="14"/>
  <c r="G1684" i="14"/>
  <c r="D1684" i="14"/>
  <c r="C1684" i="14"/>
  <c r="F1683" i="14"/>
  <c r="D1683" i="14"/>
  <c r="C1683" i="14"/>
  <c r="F1682" i="14"/>
  <c r="G1682" i="14"/>
  <c r="D1682" i="14"/>
  <c r="C1682" i="14"/>
  <c r="F1681" i="14"/>
  <c r="G1681" i="14"/>
  <c r="D1681" i="14"/>
  <c r="C1681" i="14"/>
  <c r="F1680" i="14"/>
  <c r="G1680" i="14"/>
  <c r="D1680" i="14"/>
  <c r="C1680" i="14"/>
  <c r="F1679" i="14"/>
  <c r="D1679" i="14"/>
  <c r="C1679" i="14"/>
  <c r="F1678" i="14"/>
  <c r="G1678" i="14"/>
  <c r="D1678" i="14"/>
  <c r="C1678" i="14"/>
  <c r="F1677" i="14"/>
  <c r="D1677" i="14"/>
  <c r="C1677" i="14"/>
  <c r="F1676" i="14"/>
  <c r="G1676" i="14"/>
  <c r="D1676" i="14"/>
  <c r="C1676" i="14"/>
  <c r="F1675" i="14"/>
  <c r="G1675" i="14"/>
  <c r="D1675" i="14"/>
  <c r="C1675" i="14"/>
  <c r="F1674" i="14"/>
  <c r="G1674" i="14"/>
  <c r="D1674" i="14"/>
  <c r="C1674" i="14"/>
  <c r="F1673" i="14"/>
  <c r="D1673" i="14"/>
  <c r="C1673" i="14"/>
  <c r="F1672" i="14"/>
  <c r="G1672" i="14"/>
  <c r="D1672" i="14"/>
  <c r="C1672" i="14"/>
  <c r="F1671" i="14"/>
  <c r="D1671" i="14"/>
  <c r="C1671" i="14"/>
  <c r="F1670" i="14"/>
  <c r="G1670" i="14"/>
  <c r="D1670" i="14"/>
  <c r="C1670" i="14"/>
  <c r="F1669" i="14"/>
  <c r="D1669" i="14"/>
  <c r="C1669" i="14"/>
  <c r="F1668" i="14"/>
  <c r="G1668" i="14"/>
  <c r="D1668" i="14"/>
  <c r="C1668" i="14"/>
  <c r="F1667" i="14"/>
  <c r="D1667" i="14"/>
  <c r="C1667" i="14"/>
  <c r="F1666" i="14"/>
  <c r="G1666" i="14"/>
  <c r="D1666" i="14"/>
  <c r="C1666" i="14"/>
  <c r="F1665" i="14"/>
  <c r="G1665" i="14"/>
  <c r="D1665" i="14"/>
  <c r="C1665" i="14"/>
  <c r="F1664" i="14"/>
  <c r="G1664" i="14"/>
  <c r="D1664" i="14"/>
  <c r="C1664" i="14"/>
  <c r="F1663" i="14"/>
  <c r="D1663" i="14"/>
  <c r="C1663" i="14"/>
  <c r="F1662" i="14"/>
  <c r="G1662" i="14"/>
  <c r="D1662" i="14"/>
  <c r="C1662" i="14"/>
  <c r="F1661" i="14"/>
  <c r="G1661" i="14"/>
  <c r="D1661" i="14"/>
  <c r="C1661" i="14"/>
  <c r="F1660" i="14"/>
  <c r="G1660" i="14"/>
  <c r="D1660" i="14"/>
  <c r="C1660" i="14"/>
  <c r="F1659" i="14"/>
  <c r="G1659" i="14"/>
  <c r="D1659" i="14"/>
  <c r="C1659" i="14"/>
  <c r="F1658" i="14"/>
  <c r="G1658" i="14"/>
  <c r="D1658" i="14"/>
  <c r="C1658" i="14"/>
  <c r="F1657" i="14"/>
  <c r="D1657" i="14"/>
  <c r="C1657" i="14"/>
  <c r="F1656" i="14"/>
  <c r="G1656" i="14"/>
  <c r="D1656" i="14"/>
  <c r="C1656" i="14"/>
  <c r="F1655" i="14"/>
  <c r="G1655" i="14"/>
  <c r="D1655" i="14"/>
  <c r="C1655" i="14"/>
  <c r="F1654" i="14"/>
  <c r="G1654" i="14"/>
  <c r="D1654" i="14"/>
  <c r="C1654" i="14"/>
  <c r="F1653" i="14"/>
  <c r="D1653" i="14"/>
  <c r="C1653" i="14"/>
  <c r="F1652" i="14"/>
  <c r="G1652" i="14"/>
  <c r="D1652" i="14"/>
  <c r="C1652" i="14"/>
  <c r="F1651" i="14"/>
  <c r="D1651" i="14"/>
  <c r="C1651" i="14"/>
  <c r="F1650" i="14"/>
  <c r="G1650" i="14"/>
  <c r="D1650" i="14"/>
  <c r="C1650" i="14"/>
  <c r="F1649" i="14"/>
  <c r="G1649" i="14"/>
  <c r="D1649" i="14"/>
  <c r="C1649" i="14"/>
  <c r="F1648" i="14"/>
  <c r="G1648" i="14"/>
  <c r="D1648" i="14"/>
  <c r="C1648" i="14"/>
  <c r="F1647" i="14"/>
  <c r="D1647" i="14"/>
  <c r="C1647" i="14"/>
  <c r="F1646" i="14"/>
  <c r="G1646" i="14"/>
  <c r="D1646" i="14"/>
  <c r="C1646" i="14"/>
  <c r="F1645" i="14"/>
  <c r="D1645" i="14"/>
  <c r="C1645" i="14"/>
  <c r="F1644" i="14"/>
  <c r="G1644" i="14"/>
  <c r="D1644" i="14"/>
  <c r="C1644" i="14"/>
  <c r="F1643" i="14"/>
  <c r="G1643" i="14"/>
  <c r="D1643" i="14"/>
  <c r="C1643" i="14"/>
  <c r="F1642" i="14"/>
  <c r="G1642" i="14"/>
  <c r="D1642" i="14"/>
  <c r="C1642" i="14"/>
  <c r="F1641" i="14"/>
  <c r="D1641" i="14"/>
  <c r="C1641" i="14"/>
  <c r="F1640" i="14"/>
  <c r="G1640" i="14"/>
  <c r="D1640" i="14"/>
  <c r="C1640" i="14"/>
  <c r="F1639" i="14"/>
  <c r="D1639" i="14"/>
  <c r="C1639" i="14"/>
  <c r="F1638" i="14"/>
  <c r="G1638" i="14"/>
  <c r="D1638" i="14"/>
  <c r="C1638" i="14"/>
  <c r="F1637" i="14"/>
  <c r="D1637" i="14"/>
  <c r="C1637" i="14"/>
  <c r="F1636" i="14"/>
  <c r="G1636" i="14"/>
  <c r="D1636" i="14"/>
  <c r="C1636" i="14"/>
  <c r="F1635" i="14"/>
  <c r="D1635" i="14"/>
  <c r="C1635" i="14"/>
  <c r="F1634" i="14"/>
  <c r="G1634" i="14"/>
  <c r="D1634" i="14"/>
  <c r="C1634" i="14"/>
  <c r="F1633" i="14"/>
  <c r="G1633" i="14"/>
  <c r="D1633" i="14"/>
  <c r="C1633" i="14"/>
  <c r="F1632" i="14"/>
  <c r="G1632" i="14"/>
  <c r="D1632" i="14"/>
  <c r="C1632" i="14"/>
  <c r="F1631" i="14"/>
  <c r="D1631" i="14"/>
  <c r="C1631" i="14"/>
  <c r="F1630" i="14"/>
  <c r="G1630" i="14"/>
  <c r="D1630" i="14"/>
  <c r="C1630" i="14"/>
  <c r="F1629" i="14"/>
  <c r="G1629" i="14"/>
  <c r="D1629" i="14"/>
  <c r="C1629" i="14"/>
  <c r="F1628" i="14"/>
  <c r="G1628" i="14"/>
  <c r="D1628" i="14"/>
  <c r="C1628" i="14"/>
  <c r="F1627" i="14"/>
  <c r="G1627" i="14"/>
  <c r="D1627" i="14"/>
  <c r="C1627" i="14"/>
  <c r="F1626" i="14"/>
  <c r="G1626" i="14"/>
  <c r="D1626" i="14"/>
  <c r="C1626" i="14"/>
  <c r="F1625" i="14"/>
  <c r="D1625" i="14"/>
  <c r="C1625" i="14"/>
  <c r="F1624" i="14"/>
  <c r="G1624" i="14"/>
  <c r="D1624" i="14"/>
  <c r="C1624" i="14"/>
  <c r="F1623" i="14"/>
  <c r="G1623" i="14"/>
  <c r="D1623" i="14"/>
  <c r="C1623" i="14"/>
  <c r="F1622" i="14"/>
  <c r="G1622" i="14"/>
  <c r="D1622" i="14"/>
  <c r="C1622" i="14"/>
  <c r="F1621" i="14"/>
  <c r="D1621" i="14"/>
  <c r="C1621" i="14"/>
  <c r="F1620" i="14"/>
  <c r="G1620" i="14"/>
  <c r="D1620" i="14"/>
  <c r="C1620" i="14"/>
  <c r="F1619" i="14"/>
  <c r="D1619" i="14"/>
  <c r="C1619" i="14"/>
  <c r="F1618" i="14"/>
  <c r="G1618" i="14"/>
  <c r="D1618" i="14"/>
  <c r="C1618" i="14"/>
  <c r="F1617" i="14"/>
  <c r="G1617" i="14"/>
  <c r="D1617" i="14"/>
  <c r="C1617" i="14"/>
  <c r="F1616" i="14"/>
  <c r="G1616" i="14"/>
  <c r="D1616" i="14"/>
  <c r="C1616" i="14"/>
  <c r="F1615" i="14"/>
  <c r="D1615" i="14"/>
  <c r="C1615" i="14"/>
  <c r="F1614" i="14"/>
  <c r="G1614" i="14"/>
  <c r="D1614" i="14"/>
  <c r="C1614" i="14"/>
  <c r="F1613" i="14"/>
  <c r="D1613" i="14"/>
  <c r="C1613" i="14"/>
  <c r="F1612" i="14"/>
  <c r="G1612" i="14"/>
  <c r="D1612" i="14"/>
  <c r="C1612" i="14"/>
  <c r="F1611" i="14"/>
  <c r="G1611" i="14"/>
  <c r="D1611" i="14"/>
  <c r="C1611" i="14"/>
  <c r="F1610" i="14"/>
  <c r="G1610" i="14"/>
  <c r="D1610" i="14"/>
  <c r="C1610" i="14"/>
  <c r="F1609" i="14"/>
  <c r="D1609" i="14"/>
  <c r="C1609" i="14"/>
  <c r="F1608" i="14"/>
  <c r="G1608" i="14"/>
  <c r="D1608" i="14"/>
  <c r="C1608" i="14"/>
  <c r="F1607" i="14"/>
  <c r="D1607" i="14"/>
  <c r="C1607" i="14"/>
  <c r="F1606" i="14"/>
  <c r="G1606" i="14"/>
  <c r="D1606" i="14"/>
  <c r="C1606" i="14"/>
  <c r="F1605" i="14"/>
  <c r="D1605" i="14"/>
  <c r="C1605" i="14"/>
  <c r="F1604" i="14"/>
  <c r="G1604" i="14"/>
  <c r="D1604" i="14"/>
  <c r="C1604" i="14"/>
  <c r="F1603" i="14"/>
  <c r="D1603" i="14"/>
  <c r="C1603" i="14"/>
  <c r="F1602" i="14"/>
  <c r="G1602" i="14"/>
  <c r="D1602" i="14"/>
  <c r="C1602" i="14"/>
  <c r="F1601" i="14"/>
  <c r="G1601" i="14"/>
  <c r="D1601" i="14"/>
  <c r="C1601" i="14"/>
  <c r="F1600" i="14"/>
  <c r="G1600" i="14"/>
  <c r="D1600" i="14"/>
  <c r="C1600" i="14"/>
  <c r="F1599" i="14"/>
  <c r="D1599" i="14"/>
  <c r="C1599" i="14"/>
  <c r="F1598" i="14"/>
  <c r="G1598" i="14"/>
  <c r="D1598" i="14"/>
  <c r="C1598" i="14"/>
  <c r="F1597" i="14"/>
  <c r="G1597" i="14"/>
  <c r="D1597" i="14"/>
  <c r="C1597" i="14"/>
  <c r="F1596" i="14"/>
  <c r="G1596" i="14"/>
  <c r="D1596" i="14"/>
  <c r="C1596" i="14"/>
  <c r="F1595" i="14"/>
  <c r="G1595" i="14"/>
  <c r="D1595" i="14"/>
  <c r="C1595" i="14"/>
  <c r="F1594" i="14"/>
  <c r="G1594" i="14"/>
  <c r="D1594" i="14"/>
  <c r="C1594" i="14"/>
  <c r="F1593" i="14"/>
  <c r="D1593" i="14"/>
  <c r="C1593" i="14"/>
  <c r="F1592" i="14"/>
  <c r="G1592" i="14"/>
  <c r="D1592" i="14"/>
  <c r="C1592" i="14"/>
  <c r="F1591" i="14"/>
  <c r="G1591" i="14"/>
  <c r="D1591" i="14"/>
  <c r="C1591" i="14"/>
  <c r="F1590" i="14"/>
  <c r="G1590" i="14"/>
  <c r="D1590" i="14"/>
  <c r="C1590" i="14"/>
  <c r="F1589" i="14"/>
  <c r="D1589" i="14"/>
  <c r="C1589" i="14"/>
  <c r="F1588" i="14"/>
  <c r="G1588" i="14"/>
  <c r="D1588" i="14"/>
  <c r="C1588" i="14"/>
  <c r="F1587" i="14"/>
  <c r="D1587" i="14"/>
  <c r="C1587" i="14"/>
  <c r="F1586" i="14"/>
  <c r="G1586" i="14"/>
  <c r="D1586" i="14"/>
  <c r="C1586" i="14"/>
  <c r="F1585" i="14"/>
  <c r="G1585" i="14"/>
  <c r="D1585" i="14"/>
  <c r="C1585" i="14"/>
  <c r="F1584" i="14"/>
  <c r="G1584" i="14"/>
  <c r="D1584" i="14"/>
  <c r="C1584" i="14"/>
  <c r="F1583" i="14"/>
  <c r="G1583" i="14"/>
  <c r="D1583" i="14"/>
  <c r="C1583" i="14"/>
  <c r="F1582" i="14"/>
  <c r="G1582" i="14"/>
  <c r="D1582" i="14"/>
  <c r="C1582" i="14"/>
  <c r="F1581" i="14"/>
  <c r="D1581" i="14"/>
  <c r="C1581" i="14"/>
  <c r="F1580" i="14"/>
  <c r="G1580" i="14"/>
  <c r="D1580" i="14"/>
  <c r="C1580" i="14"/>
  <c r="F1579" i="14"/>
  <c r="D1579" i="14"/>
  <c r="C1579" i="14"/>
  <c r="F1578" i="14"/>
  <c r="G1578" i="14"/>
  <c r="D1578" i="14"/>
  <c r="C1578" i="14"/>
  <c r="F1577" i="14"/>
  <c r="D1577" i="14"/>
  <c r="C1577" i="14"/>
  <c r="F1576" i="14"/>
  <c r="G1576" i="14"/>
  <c r="D1576" i="14"/>
  <c r="C1576" i="14"/>
  <c r="F1575" i="14"/>
  <c r="G1575" i="14"/>
  <c r="D1575" i="14"/>
  <c r="C1575" i="14"/>
  <c r="F1574" i="14"/>
  <c r="G1574" i="14"/>
  <c r="D1574" i="14"/>
  <c r="C1574" i="14"/>
  <c r="F1573" i="14"/>
  <c r="D1573" i="14"/>
  <c r="C1573" i="14"/>
  <c r="F1572" i="14"/>
  <c r="G1572" i="14"/>
  <c r="D1572" i="14"/>
  <c r="C1572" i="14"/>
  <c r="F1571" i="14"/>
  <c r="D1571" i="14"/>
  <c r="C1571" i="14"/>
  <c r="F1570" i="14"/>
  <c r="G1570" i="14"/>
  <c r="D1570" i="14"/>
  <c r="C1570" i="14"/>
  <c r="F1569" i="14"/>
  <c r="G1569" i="14"/>
  <c r="D1569" i="14"/>
  <c r="C1569" i="14"/>
  <c r="F1568" i="14"/>
  <c r="G1568" i="14"/>
  <c r="D1568" i="14"/>
  <c r="C1568" i="14"/>
  <c r="F1567" i="14"/>
  <c r="G1567" i="14"/>
  <c r="D1567" i="14"/>
  <c r="C1567" i="14"/>
  <c r="F1566" i="14"/>
  <c r="G1566" i="14"/>
  <c r="D1566" i="14"/>
  <c r="C1566" i="14"/>
  <c r="F1565" i="14"/>
  <c r="D1565" i="14"/>
  <c r="C1565" i="14"/>
  <c r="F1564" i="14"/>
  <c r="G1564" i="14"/>
  <c r="D1564" i="14"/>
  <c r="C1564" i="14"/>
  <c r="F1563" i="14"/>
  <c r="D1563" i="14"/>
  <c r="C1563" i="14"/>
  <c r="F1562" i="14"/>
  <c r="G1562" i="14"/>
  <c r="D1562" i="14"/>
  <c r="C1562" i="14"/>
  <c r="F1561" i="14"/>
  <c r="D1561" i="14"/>
  <c r="C1561" i="14"/>
  <c r="F1560" i="14"/>
  <c r="G1560" i="14"/>
  <c r="D1560" i="14"/>
  <c r="C1560" i="14"/>
  <c r="F1559" i="14"/>
  <c r="G1559" i="14"/>
  <c r="D1559" i="14"/>
  <c r="C1559" i="14"/>
  <c r="F1558" i="14"/>
  <c r="G1558" i="14"/>
  <c r="D1558" i="14"/>
  <c r="C1558" i="14"/>
  <c r="F1557" i="14"/>
  <c r="D1557" i="14"/>
  <c r="C1557" i="14"/>
  <c r="F1556" i="14"/>
  <c r="G1556" i="14"/>
  <c r="D1556" i="14"/>
  <c r="C1556" i="14"/>
  <c r="F1555" i="14"/>
  <c r="D1555" i="14"/>
  <c r="C1555" i="14"/>
  <c r="F1554" i="14"/>
  <c r="G1554" i="14"/>
  <c r="D1554" i="14"/>
  <c r="C1554" i="14"/>
  <c r="F1553" i="14"/>
  <c r="G1553" i="14"/>
  <c r="D1553" i="14"/>
  <c r="C1553" i="14"/>
  <c r="F1552" i="14"/>
  <c r="G1552" i="14"/>
  <c r="D1552" i="14"/>
  <c r="C1552" i="14"/>
  <c r="F1551" i="14"/>
  <c r="G1551" i="14"/>
  <c r="D1551" i="14"/>
  <c r="C1551" i="14"/>
  <c r="F1550" i="14"/>
  <c r="G1550" i="14"/>
  <c r="D1550" i="14"/>
  <c r="C1550" i="14"/>
  <c r="F1549" i="14"/>
  <c r="D1549" i="14"/>
  <c r="C1549" i="14"/>
  <c r="F1548" i="14"/>
  <c r="G1548" i="14"/>
  <c r="D1548" i="14"/>
  <c r="C1548" i="14"/>
  <c r="F1547" i="14"/>
  <c r="D1547" i="14"/>
  <c r="C1547" i="14"/>
  <c r="F1546" i="14"/>
  <c r="G1546" i="14"/>
  <c r="D1546" i="14"/>
  <c r="C1546" i="14"/>
  <c r="F1545" i="14"/>
  <c r="D1545" i="14"/>
  <c r="C1545" i="14"/>
  <c r="F1544" i="14"/>
  <c r="G1544" i="14"/>
  <c r="D1544" i="14"/>
  <c r="C1544" i="14"/>
  <c r="F1543" i="14"/>
  <c r="G1543" i="14"/>
  <c r="D1543" i="14"/>
  <c r="C1543" i="14"/>
  <c r="F1542" i="14"/>
  <c r="G1542" i="14"/>
  <c r="D1542" i="14"/>
  <c r="C1542" i="14"/>
  <c r="F1541" i="14"/>
  <c r="D1541" i="14"/>
  <c r="C1541" i="14"/>
  <c r="F1540" i="14"/>
  <c r="G1540" i="14"/>
  <c r="D1540" i="14"/>
  <c r="C1540" i="14"/>
  <c r="F1539" i="14"/>
  <c r="D1539" i="14"/>
  <c r="C1539" i="14"/>
  <c r="F1538" i="14"/>
  <c r="G1538" i="14"/>
  <c r="D1538" i="14"/>
  <c r="C1538" i="14"/>
  <c r="F1537" i="14"/>
  <c r="G1537" i="14"/>
  <c r="D1537" i="14"/>
  <c r="C1537" i="14"/>
  <c r="F1536" i="14"/>
  <c r="G1536" i="14"/>
  <c r="D1536" i="14"/>
  <c r="C1536" i="14"/>
  <c r="F1535" i="14"/>
  <c r="G1535" i="14"/>
  <c r="D1535" i="14"/>
  <c r="C1535" i="14"/>
  <c r="F1534" i="14"/>
  <c r="G1534" i="14"/>
  <c r="D1534" i="14"/>
  <c r="C1534" i="14"/>
  <c r="F1533" i="14"/>
  <c r="D1533" i="14"/>
  <c r="C1533" i="14"/>
  <c r="F1532" i="14"/>
  <c r="G1532" i="14"/>
  <c r="D1532" i="14"/>
  <c r="C1532" i="14"/>
  <c r="F1531" i="14"/>
  <c r="D1531" i="14"/>
  <c r="C1531" i="14"/>
  <c r="F1530" i="14"/>
  <c r="G1530" i="14"/>
  <c r="D1530" i="14"/>
  <c r="C1530" i="14"/>
  <c r="F1529" i="14"/>
  <c r="D1529" i="14"/>
  <c r="C1529" i="14"/>
  <c r="F1528" i="14"/>
  <c r="G1528" i="14"/>
  <c r="D1528" i="14"/>
  <c r="C1528" i="14"/>
  <c r="F1527" i="14"/>
  <c r="G1527" i="14"/>
  <c r="D1527" i="14"/>
  <c r="C1527" i="14"/>
  <c r="F1526" i="14"/>
  <c r="G1526" i="14"/>
  <c r="D1526" i="14"/>
  <c r="C1526" i="14"/>
  <c r="F1525" i="14"/>
  <c r="D1525" i="14"/>
  <c r="C1525" i="14"/>
  <c r="F1524" i="14"/>
  <c r="G1524" i="14"/>
  <c r="D1524" i="14"/>
  <c r="C1524" i="14"/>
  <c r="F1523" i="14"/>
  <c r="D1523" i="14"/>
  <c r="C1523" i="14"/>
  <c r="F1522" i="14"/>
  <c r="G1522" i="14"/>
  <c r="D1522" i="14"/>
  <c r="C1522" i="14"/>
  <c r="F1521" i="14"/>
  <c r="G1521" i="14"/>
  <c r="D1521" i="14"/>
  <c r="C1521" i="14"/>
  <c r="F1520" i="14"/>
  <c r="G1520" i="14"/>
  <c r="D1520" i="14"/>
  <c r="C1520" i="14"/>
  <c r="F1519" i="14"/>
  <c r="G1519" i="14"/>
  <c r="D1519" i="14"/>
  <c r="C1519" i="14"/>
  <c r="F1518" i="14"/>
  <c r="G1518" i="14"/>
  <c r="D1518" i="14"/>
  <c r="C1518" i="14"/>
  <c r="F1517" i="14"/>
  <c r="D1517" i="14"/>
  <c r="C1517" i="14"/>
  <c r="F1516" i="14"/>
  <c r="G1516" i="14"/>
  <c r="D1516" i="14"/>
  <c r="C1516" i="14"/>
  <c r="F1515" i="14"/>
  <c r="D1515" i="14"/>
  <c r="C1515" i="14"/>
  <c r="F1514" i="14"/>
  <c r="G1514" i="14"/>
  <c r="D1514" i="14"/>
  <c r="C1514" i="14"/>
  <c r="F1513" i="14"/>
  <c r="D1513" i="14"/>
  <c r="C1513" i="14"/>
  <c r="F1512" i="14"/>
  <c r="G1512" i="14"/>
  <c r="D1512" i="14"/>
  <c r="C1512" i="14"/>
  <c r="F1511" i="14"/>
  <c r="G1511" i="14"/>
  <c r="D1511" i="14"/>
  <c r="C1511" i="14"/>
  <c r="F1510" i="14"/>
  <c r="G1510" i="14"/>
  <c r="D1510" i="14"/>
  <c r="C1510" i="14"/>
  <c r="F1509" i="14"/>
  <c r="D1509" i="14"/>
  <c r="C1509" i="14"/>
  <c r="F1508" i="14"/>
  <c r="G1508" i="14"/>
  <c r="D1508" i="14"/>
  <c r="C1508" i="14"/>
  <c r="F1507" i="14"/>
  <c r="D1507" i="14"/>
  <c r="C1507" i="14"/>
  <c r="F1506" i="14"/>
  <c r="G1506" i="14"/>
  <c r="D1506" i="14"/>
  <c r="C1506" i="14"/>
  <c r="F1505" i="14"/>
  <c r="G1505" i="14"/>
  <c r="D1505" i="14"/>
  <c r="C1505" i="14"/>
  <c r="F1504" i="14"/>
  <c r="G1504" i="14"/>
  <c r="D1504" i="14"/>
  <c r="C1504" i="14"/>
  <c r="F1503" i="14"/>
  <c r="G1503" i="14"/>
  <c r="D1503" i="14"/>
  <c r="C1503" i="14"/>
  <c r="F1502" i="14"/>
  <c r="G1502" i="14"/>
  <c r="D1502" i="14"/>
  <c r="C1502" i="14"/>
  <c r="F1501" i="14"/>
  <c r="D1501" i="14"/>
  <c r="C1501" i="14"/>
  <c r="F1500" i="14"/>
  <c r="G1500" i="14"/>
  <c r="D1500" i="14"/>
  <c r="C1500" i="14"/>
  <c r="F1499" i="14"/>
  <c r="D1499" i="14"/>
  <c r="C1499" i="14"/>
  <c r="F1498" i="14"/>
  <c r="G1498" i="14"/>
  <c r="D1498" i="14"/>
  <c r="C1498" i="14"/>
  <c r="F1497" i="14"/>
  <c r="D1497" i="14"/>
  <c r="C1497" i="14"/>
  <c r="F1496" i="14"/>
  <c r="G1496" i="14"/>
  <c r="D1496" i="14"/>
  <c r="C1496" i="14"/>
  <c r="F1495" i="14"/>
  <c r="G1495" i="14"/>
  <c r="D1495" i="14"/>
  <c r="C1495" i="14"/>
  <c r="F1494" i="14"/>
  <c r="G1494" i="14"/>
  <c r="D1494" i="14"/>
  <c r="C1494" i="14"/>
  <c r="F1493" i="14"/>
  <c r="D1493" i="14"/>
  <c r="C1493" i="14"/>
  <c r="F1492" i="14"/>
  <c r="G1492" i="14"/>
  <c r="D1492" i="14"/>
  <c r="C1492" i="14"/>
  <c r="F1491" i="14"/>
  <c r="D1491" i="14"/>
  <c r="C1491" i="14"/>
  <c r="F1490" i="14"/>
  <c r="G1490" i="14"/>
  <c r="D1490" i="14"/>
  <c r="C1490" i="14"/>
  <c r="F1489" i="14"/>
  <c r="G1489" i="14"/>
  <c r="D1489" i="14"/>
  <c r="C1489" i="14"/>
  <c r="F1488" i="14"/>
  <c r="G1488" i="14"/>
  <c r="D1488" i="14"/>
  <c r="C1488" i="14"/>
  <c r="F1487" i="14"/>
  <c r="G1487" i="14"/>
  <c r="D1487" i="14"/>
  <c r="C1487" i="14"/>
  <c r="F1486" i="14"/>
  <c r="G1486" i="14"/>
  <c r="D1486" i="14"/>
  <c r="C1486" i="14"/>
  <c r="F1485" i="14"/>
  <c r="D1485" i="14"/>
  <c r="C1485" i="14"/>
  <c r="F1484" i="14"/>
  <c r="G1484" i="14"/>
  <c r="D1484" i="14"/>
  <c r="C1484" i="14"/>
  <c r="F1483" i="14"/>
  <c r="D1483" i="14"/>
  <c r="C1483" i="14"/>
  <c r="F1482" i="14"/>
  <c r="G1482" i="14"/>
  <c r="D1482" i="14"/>
  <c r="C1482" i="14"/>
  <c r="F1481" i="14"/>
  <c r="D1481" i="14"/>
  <c r="C1481" i="14"/>
  <c r="F1480" i="14"/>
  <c r="G1480" i="14"/>
  <c r="D1480" i="14"/>
  <c r="C1480" i="14"/>
  <c r="F1479" i="14"/>
  <c r="G1479" i="14"/>
  <c r="D1479" i="14"/>
  <c r="C1479" i="14"/>
  <c r="F1478" i="14"/>
  <c r="G1478" i="14"/>
  <c r="D1478" i="14"/>
  <c r="C1478" i="14"/>
  <c r="F1477" i="14"/>
  <c r="D1477" i="14"/>
  <c r="C1477" i="14"/>
  <c r="F1476" i="14"/>
  <c r="G1476" i="14"/>
  <c r="D1476" i="14"/>
  <c r="C1476" i="14"/>
  <c r="F1475" i="14"/>
  <c r="D1475" i="14"/>
  <c r="C1475" i="14"/>
  <c r="F1474" i="14"/>
  <c r="G1474" i="14"/>
  <c r="D1474" i="14"/>
  <c r="C1474" i="14"/>
  <c r="F1473" i="14"/>
  <c r="G1473" i="14"/>
  <c r="D1473" i="14"/>
  <c r="C1473" i="14"/>
  <c r="F1472" i="14"/>
  <c r="G1472" i="14"/>
  <c r="D1472" i="14"/>
  <c r="C1472" i="14"/>
  <c r="F1471" i="14"/>
  <c r="G1471" i="14"/>
  <c r="D1471" i="14"/>
  <c r="C1471" i="14"/>
  <c r="F1470" i="14"/>
  <c r="G1470" i="14"/>
  <c r="D1470" i="14"/>
  <c r="C1470" i="14"/>
  <c r="F1469" i="14"/>
  <c r="D1469" i="14"/>
  <c r="C1469" i="14"/>
  <c r="F1468" i="14"/>
  <c r="G1468" i="14"/>
  <c r="D1468" i="14"/>
  <c r="C1468" i="14"/>
  <c r="F1467" i="14"/>
  <c r="D1467" i="14"/>
  <c r="C1467" i="14"/>
  <c r="F1466" i="14"/>
  <c r="G1466" i="14"/>
  <c r="D1466" i="14"/>
  <c r="C1466" i="14"/>
  <c r="F1465" i="14"/>
  <c r="D1465" i="14"/>
  <c r="C1465" i="14"/>
  <c r="F1464" i="14"/>
  <c r="G1464" i="14"/>
  <c r="D1464" i="14"/>
  <c r="C1464" i="14"/>
  <c r="F1463" i="14"/>
  <c r="G1463" i="14"/>
  <c r="D1463" i="14"/>
  <c r="C1463" i="14"/>
  <c r="F1462" i="14"/>
  <c r="G1462" i="14"/>
  <c r="D1462" i="14"/>
  <c r="C1462" i="14"/>
  <c r="F1461" i="14"/>
  <c r="D1461" i="14"/>
  <c r="C1461" i="14"/>
  <c r="F1460" i="14"/>
  <c r="G1460" i="14"/>
  <c r="D1460" i="14"/>
  <c r="C1460" i="14"/>
  <c r="F1459" i="14"/>
  <c r="D1459" i="14"/>
  <c r="C1459" i="14"/>
  <c r="F1458" i="14"/>
  <c r="G1458" i="14"/>
  <c r="D1458" i="14"/>
  <c r="C1458" i="14"/>
  <c r="F1457" i="14"/>
  <c r="G1457" i="14"/>
  <c r="D1457" i="14"/>
  <c r="C1457" i="14"/>
  <c r="F1456" i="14"/>
  <c r="G1456" i="14"/>
  <c r="D1456" i="14"/>
  <c r="C1456" i="14"/>
  <c r="F1455" i="14"/>
  <c r="G1455" i="14"/>
  <c r="D1455" i="14"/>
  <c r="C1455" i="14"/>
  <c r="F1454" i="14"/>
  <c r="G1454" i="14"/>
  <c r="D1454" i="14"/>
  <c r="C1454" i="14"/>
  <c r="F1453" i="14"/>
  <c r="D1453" i="14"/>
  <c r="C1453" i="14"/>
  <c r="F1452" i="14"/>
  <c r="G1452" i="14"/>
  <c r="D1452" i="14"/>
  <c r="C1452" i="14"/>
  <c r="F1451" i="14"/>
  <c r="D1451" i="14"/>
  <c r="C1451" i="14"/>
  <c r="F1450" i="14"/>
  <c r="G1450" i="14"/>
  <c r="D1450" i="14"/>
  <c r="C1450" i="14"/>
  <c r="F1449" i="14"/>
  <c r="D1449" i="14"/>
  <c r="C1449" i="14"/>
  <c r="F1448" i="14"/>
  <c r="G1448" i="14"/>
  <c r="D1448" i="14"/>
  <c r="C1448" i="14"/>
  <c r="F1447" i="14"/>
  <c r="G1447" i="14"/>
  <c r="D1447" i="14"/>
  <c r="C1447" i="14"/>
  <c r="F1446" i="14"/>
  <c r="G1446" i="14"/>
  <c r="D1446" i="14"/>
  <c r="C1446" i="14"/>
  <c r="F1445" i="14"/>
  <c r="D1445" i="14"/>
  <c r="C1445" i="14"/>
  <c r="F1444" i="14"/>
  <c r="G1444" i="14"/>
  <c r="D1444" i="14"/>
  <c r="C1444" i="14"/>
  <c r="F1443" i="14"/>
  <c r="D1443" i="14"/>
  <c r="C1443" i="14"/>
  <c r="F1442" i="14"/>
  <c r="G1442" i="14"/>
  <c r="D1442" i="14"/>
  <c r="C1442" i="14"/>
  <c r="F1441" i="14"/>
  <c r="G1441" i="14"/>
  <c r="D1441" i="14"/>
  <c r="C1441" i="14"/>
  <c r="F1440" i="14"/>
  <c r="G1440" i="14"/>
  <c r="D1440" i="14"/>
  <c r="C1440" i="14"/>
  <c r="F1439" i="14"/>
  <c r="G1439" i="14"/>
  <c r="D1439" i="14"/>
  <c r="C1439" i="14"/>
  <c r="F1438" i="14"/>
  <c r="G1438" i="14"/>
  <c r="D1438" i="14"/>
  <c r="C1438" i="14"/>
  <c r="F1437" i="14"/>
  <c r="D1437" i="14"/>
  <c r="C1437" i="14"/>
  <c r="F1436" i="14"/>
  <c r="G1436" i="14"/>
  <c r="D1436" i="14"/>
  <c r="C1436" i="14"/>
  <c r="F1435" i="14"/>
  <c r="D1435" i="14"/>
  <c r="C1435" i="14"/>
  <c r="F1434" i="14"/>
  <c r="G1434" i="14"/>
  <c r="D1434" i="14"/>
  <c r="C1434" i="14"/>
  <c r="F1433" i="14"/>
  <c r="D1433" i="14"/>
  <c r="C1433" i="14"/>
  <c r="F1432" i="14"/>
  <c r="G1432" i="14"/>
  <c r="D1432" i="14"/>
  <c r="C1432" i="14"/>
  <c r="F1431" i="14"/>
  <c r="G1431" i="14"/>
  <c r="D1431" i="14"/>
  <c r="C1431" i="14"/>
  <c r="F1430" i="14"/>
  <c r="G1430" i="14"/>
  <c r="D1430" i="14"/>
  <c r="C1430" i="14"/>
  <c r="F1429" i="14"/>
  <c r="D1429" i="14"/>
  <c r="C1429" i="14"/>
  <c r="F1428" i="14"/>
  <c r="G1428" i="14"/>
  <c r="D1428" i="14"/>
  <c r="C1428" i="14"/>
  <c r="F1427" i="14"/>
  <c r="D1427" i="14"/>
  <c r="C1427" i="14"/>
  <c r="F1426" i="14"/>
  <c r="G1426" i="14"/>
  <c r="D1426" i="14"/>
  <c r="C1426" i="14"/>
  <c r="F1425" i="14"/>
  <c r="G1425" i="14"/>
  <c r="D1425" i="14"/>
  <c r="C1425" i="14"/>
  <c r="F1424" i="14"/>
  <c r="G1424" i="14"/>
  <c r="D1424" i="14"/>
  <c r="C1424" i="14"/>
  <c r="F1423" i="14"/>
  <c r="G1423" i="14"/>
  <c r="D1423" i="14"/>
  <c r="C1423" i="14"/>
  <c r="F1422" i="14"/>
  <c r="G1422" i="14"/>
  <c r="D1422" i="14"/>
  <c r="C1422" i="14"/>
  <c r="F1421" i="14"/>
  <c r="D1421" i="14"/>
  <c r="C1421" i="14"/>
  <c r="F1420" i="14"/>
  <c r="G1420" i="14"/>
  <c r="D1420" i="14"/>
  <c r="C1420" i="14"/>
  <c r="F1419" i="14"/>
  <c r="D1419" i="14"/>
  <c r="C1419" i="14"/>
  <c r="F1418" i="14"/>
  <c r="G1418" i="14"/>
  <c r="D1418" i="14"/>
  <c r="C1418" i="14"/>
  <c r="F1417" i="14"/>
  <c r="D1417" i="14"/>
  <c r="C1417" i="14"/>
  <c r="F1416" i="14"/>
  <c r="G1416" i="14"/>
  <c r="D1416" i="14"/>
  <c r="C1416" i="14"/>
  <c r="F1415" i="14"/>
  <c r="G1415" i="14"/>
  <c r="D1415" i="14"/>
  <c r="C1415" i="14"/>
  <c r="F1414" i="14"/>
  <c r="G1414" i="14"/>
  <c r="D1414" i="14"/>
  <c r="C1414" i="14"/>
  <c r="F1413" i="14"/>
  <c r="D1413" i="14"/>
  <c r="C1413" i="14"/>
  <c r="F1412" i="14"/>
  <c r="G1412" i="14"/>
  <c r="D1412" i="14"/>
  <c r="C1412" i="14"/>
  <c r="F1411" i="14"/>
  <c r="D1411" i="14"/>
  <c r="C1411" i="14"/>
  <c r="F1410" i="14"/>
  <c r="G1410" i="14"/>
  <c r="D1410" i="14"/>
  <c r="C1410" i="14"/>
  <c r="F1409" i="14"/>
  <c r="G1409" i="14"/>
  <c r="D1409" i="14"/>
  <c r="C1409" i="14"/>
  <c r="F1408" i="14"/>
  <c r="G1408" i="14"/>
  <c r="D1408" i="14"/>
  <c r="C1408" i="14"/>
  <c r="F1407" i="14"/>
  <c r="G1407" i="14"/>
  <c r="D1407" i="14"/>
  <c r="C1407" i="14"/>
  <c r="F1406" i="14"/>
  <c r="G1406" i="14"/>
  <c r="D1406" i="14"/>
  <c r="C1406" i="14"/>
  <c r="F1405" i="14"/>
  <c r="D1405" i="14"/>
  <c r="C1405" i="14"/>
  <c r="F1404" i="14"/>
  <c r="G1404" i="14"/>
  <c r="D1404" i="14"/>
  <c r="C1404" i="14"/>
  <c r="F1403" i="14"/>
  <c r="D1403" i="14"/>
  <c r="C1403" i="14"/>
  <c r="F1402" i="14"/>
  <c r="G1402" i="14"/>
  <c r="D1402" i="14"/>
  <c r="C1402" i="14"/>
  <c r="F1401" i="14"/>
  <c r="D1401" i="14"/>
  <c r="C1401" i="14"/>
  <c r="F1400" i="14"/>
  <c r="G1400" i="14"/>
  <c r="D1400" i="14"/>
  <c r="C1400" i="14"/>
  <c r="F1399" i="14"/>
  <c r="G1399" i="14"/>
  <c r="D1399" i="14"/>
  <c r="C1399" i="14"/>
  <c r="F1398" i="14"/>
  <c r="G1398" i="14"/>
  <c r="D1398" i="14"/>
  <c r="C1398" i="14"/>
  <c r="F1397" i="14"/>
  <c r="D1397" i="14"/>
  <c r="C1397" i="14"/>
  <c r="F1396" i="14"/>
  <c r="G1396" i="14"/>
  <c r="D1396" i="14"/>
  <c r="C1396" i="14"/>
  <c r="F1395" i="14"/>
  <c r="D1395" i="14"/>
  <c r="C1395" i="14"/>
  <c r="F1394" i="14"/>
  <c r="G1394" i="14"/>
  <c r="D1394" i="14"/>
  <c r="C1394" i="14"/>
  <c r="F1393" i="14"/>
  <c r="G1393" i="14"/>
  <c r="D1393" i="14"/>
  <c r="C1393" i="14"/>
  <c r="F1392" i="14"/>
  <c r="G1392" i="14"/>
  <c r="D1392" i="14"/>
  <c r="C1392" i="14"/>
  <c r="F1391" i="14"/>
  <c r="G1391" i="14"/>
  <c r="D1391" i="14"/>
  <c r="C1391" i="14"/>
  <c r="F1390" i="14"/>
  <c r="G1390" i="14"/>
  <c r="D1390" i="14"/>
  <c r="C1390" i="14"/>
  <c r="F1389" i="14"/>
  <c r="D1389" i="14"/>
  <c r="C1389" i="14"/>
  <c r="F1388" i="14"/>
  <c r="G1388" i="14"/>
  <c r="D1388" i="14"/>
  <c r="C1388" i="14"/>
  <c r="F1387" i="14"/>
  <c r="D1387" i="14"/>
  <c r="C1387" i="14"/>
  <c r="F1386" i="14"/>
  <c r="G1386" i="14"/>
  <c r="D1386" i="14"/>
  <c r="C1386" i="14"/>
  <c r="F1385" i="14"/>
  <c r="D1385" i="14"/>
  <c r="C1385" i="14"/>
  <c r="F1384" i="14"/>
  <c r="G1384" i="14"/>
  <c r="D1384" i="14"/>
  <c r="C1384" i="14"/>
  <c r="F1383" i="14"/>
  <c r="G1383" i="14"/>
  <c r="D1383" i="14"/>
  <c r="C1383" i="14"/>
  <c r="F1382" i="14"/>
  <c r="G1382" i="14"/>
  <c r="D1382" i="14"/>
  <c r="C1382" i="14"/>
  <c r="F1381" i="14"/>
  <c r="D1381" i="14"/>
  <c r="C1381" i="14"/>
  <c r="F1380" i="14"/>
  <c r="G1380" i="14"/>
  <c r="D1380" i="14"/>
  <c r="C1380" i="14"/>
  <c r="F1379" i="14"/>
  <c r="D1379" i="14"/>
  <c r="C1379" i="14"/>
  <c r="F1378" i="14"/>
  <c r="G1378" i="14"/>
  <c r="D1378" i="14"/>
  <c r="C1378" i="14"/>
  <c r="F1377" i="14"/>
  <c r="G1377" i="14"/>
  <c r="D1377" i="14"/>
  <c r="C1377" i="14"/>
  <c r="F1376" i="14"/>
  <c r="G1376" i="14"/>
  <c r="D1376" i="14"/>
  <c r="C1376" i="14"/>
  <c r="F1375" i="14"/>
  <c r="G1375" i="14"/>
  <c r="D1375" i="14"/>
  <c r="C1375" i="14"/>
  <c r="F1374" i="14"/>
  <c r="G1374" i="14"/>
  <c r="D1374" i="14"/>
  <c r="C1374" i="14"/>
  <c r="F1373" i="14"/>
  <c r="D1373" i="14"/>
  <c r="C1373" i="14"/>
  <c r="F1372" i="14"/>
  <c r="G1372" i="14"/>
  <c r="D1372" i="14"/>
  <c r="C1372" i="14"/>
  <c r="F1371" i="14"/>
  <c r="D1371" i="14"/>
  <c r="C1371" i="14"/>
  <c r="F1370" i="14"/>
  <c r="G1370" i="14"/>
  <c r="D1370" i="14"/>
  <c r="C1370" i="14"/>
  <c r="F1369" i="14"/>
  <c r="D1369" i="14"/>
  <c r="C1369" i="14"/>
  <c r="F1368" i="14"/>
  <c r="G1368" i="14"/>
  <c r="D1368" i="14"/>
  <c r="C1368" i="14"/>
  <c r="F1367" i="14"/>
  <c r="G1367" i="14"/>
  <c r="D1367" i="14"/>
  <c r="C1367" i="14"/>
  <c r="F1366" i="14"/>
  <c r="G1366" i="14"/>
  <c r="D1366" i="14"/>
  <c r="C1366" i="14"/>
  <c r="F1365" i="14"/>
  <c r="D1365" i="14"/>
  <c r="C1365" i="14"/>
  <c r="F1364" i="14"/>
  <c r="G1364" i="14"/>
  <c r="D1364" i="14"/>
  <c r="C1364" i="14"/>
  <c r="F1363" i="14"/>
  <c r="D1363" i="14"/>
  <c r="C1363" i="14"/>
  <c r="F1362" i="14"/>
  <c r="G1362" i="14"/>
  <c r="D1362" i="14"/>
  <c r="C1362" i="14"/>
  <c r="F1361" i="14"/>
  <c r="G1361" i="14"/>
  <c r="D1361" i="14"/>
  <c r="C1361" i="14"/>
  <c r="F1360" i="14"/>
  <c r="G1360" i="14"/>
  <c r="D1360" i="14"/>
  <c r="C1360" i="14"/>
  <c r="F1359" i="14"/>
  <c r="G1359" i="14"/>
  <c r="D1359" i="14"/>
  <c r="C1359" i="14"/>
  <c r="F1358" i="14"/>
  <c r="G1358" i="14"/>
  <c r="D1358" i="14"/>
  <c r="C1358" i="14"/>
  <c r="F1357" i="14"/>
  <c r="D1357" i="14"/>
  <c r="C1357" i="14"/>
  <c r="F1356" i="14"/>
  <c r="G1356" i="14"/>
  <c r="D1356" i="14"/>
  <c r="C1356" i="14"/>
  <c r="F1355" i="14"/>
  <c r="D1355" i="14"/>
  <c r="C1355" i="14"/>
  <c r="F1354" i="14"/>
  <c r="G1354" i="14"/>
  <c r="D1354" i="14"/>
  <c r="C1354" i="14"/>
  <c r="F1353" i="14"/>
  <c r="D1353" i="14"/>
  <c r="C1353" i="14"/>
  <c r="F1352" i="14"/>
  <c r="G1352" i="14"/>
  <c r="D1352" i="14"/>
  <c r="C1352" i="14"/>
  <c r="F1351" i="14"/>
  <c r="G1351" i="14"/>
  <c r="D1351" i="14"/>
  <c r="C1351" i="14"/>
  <c r="F1350" i="14"/>
  <c r="G1350" i="14"/>
  <c r="D1350" i="14"/>
  <c r="C1350" i="14"/>
  <c r="F1349" i="14"/>
  <c r="D1349" i="14"/>
  <c r="C1349" i="14"/>
  <c r="F1348" i="14"/>
  <c r="G1348" i="14"/>
  <c r="D1348" i="14"/>
  <c r="C1348" i="14"/>
  <c r="F1347" i="14"/>
  <c r="D1347" i="14"/>
  <c r="C1347" i="14"/>
  <c r="F1346" i="14"/>
  <c r="G1346" i="14"/>
  <c r="D1346" i="14"/>
  <c r="C1346" i="14"/>
  <c r="F1345" i="14"/>
  <c r="G1345" i="14"/>
  <c r="D1345" i="14"/>
  <c r="C1345" i="14"/>
  <c r="F1344" i="14"/>
  <c r="G1344" i="14"/>
  <c r="D1344" i="14"/>
  <c r="C1344" i="14"/>
  <c r="F1343" i="14"/>
  <c r="G1343" i="14"/>
  <c r="D1343" i="14"/>
  <c r="C1343" i="14"/>
  <c r="F1342" i="14"/>
  <c r="G1342" i="14"/>
  <c r="D1342" i="14"/>
  <c r="C1342" i="14"/>
  <c r="F1341" i="14"/>
  <c r="D1341" i="14"/>
  <c r="C1341" i="14"/>
  <c r="F1340" i="14"/>
  <c r="G1340" i="14"/>
  <c r="D1340" i="14"/>
  <c r="C1340" i="14"/>
  <c r="F1339" i="14"/>
  <c r="D1339" i="14"/>
  <c r="C1339" i="14"/>
  <c r="F1338" i="14"/>
  <c r="G1338" i="14"/>
  <c r="D1338" i="14"/>
  <c r="C1338" i="14"/>
  <c r="F1337" i="14"/>
  <c r="D1337" i="14"/>
  <c r="C1337" i="14"/>
  <c r="F1336" i="14"/>
  <c r="G1336" i="14"/>
  <c r="D1336" i="14"/>
  <c r="C1336" i="14"/>
  <c r="F1335" i="14"/>
  <c r="G1335" i="14"/>
  <c r="D1335" i="14"/>
  <c r="C1335" i="14"/>
  <c r="F1334" i="14"/>
  <c r="G1334" i="14"/>
  <c r="D1334" i="14"/>
  <c r="C1334" i="14"/>
  <c r="F1333" i="14"/>
  <c r="D1333" i="14"/>
  <c r="C1333" i="14"/>
  <c r="F1332" i="14"/>
  <c r="G1332" i="14"/>
  <c r="D1332" i="14"/>
  <c r="C1332" i="14"/>
  <c r="F1331" i="14"/>
  <c r="D1331" i="14"/>
  <c r="C1331" i="14"/>
  <c r="F1330" i="14"/>
  <c r="G1330" i="14"/>
  <c r="D1330" i="14"/>
  <c r="C1330" i="14"/>
  <c r="F1329" i="14"/>
  <c r="G1329" i="14"/>
  <c r="D1329" i="14"/>
  <c r="C1329" i="14"/>
  <c r="F1328" i="14"/>
  <c r="G1328" i="14"/>
  <c r="D1328" i="14"/>
  <c r="C1328" i="14"/>
  <c r="F1327" i="14"/>
  <c r="G1327" i="14"/>
  <c r="D1327" i="14"/>
  <c r="C1327" i="14"/>
  <c r="F1326" i="14"/>
  <c r="G1326" i="14"/>
  <c r="D1326" i="14"/>
  <c r="C1326" i="14"/>
  <c r="F1325" i="14"/>
  <c r="D1325" i="14"/>
  <c r="C1325" i="14"/>
  <c r="F1324" i="14"/>
  <c r="G1324" i="14"/>
  <c r="D1324" i="14"/>
  <c r="C1324" i="14"/>
  <c r="F1323" i="14"/>
  <c r="D1323" i="14"/>
  <c r="C1323" i="14"/>
  <c r="F1322" i="14"/>
  <c r="G1322" i="14"/>
  <c r="D1322" i="14"/>
  <c r="C1322" i="14"/>
  <c r="F1321" i="14"/>
  <c r="D1321" i="14"/>
  <c r="C1321" i="14"/>
  <c r="F1320" i="14"/>
  <c r="G1320" i="14"/>
  <c r="D1320" i="14"/>
  <c r="C1320" i="14"/>
  <c r="F1319" i="14"/>
  <c r="G1319" i="14"/>
  <c r="D1319" i="14"/>
  <c r="C1319" i="14"/>
  <c r="F1318" i="14"/>
  <c r="G1318" i="14"/>
  <c r="D1318" i="14"/>
  <c r="C1318" i="14"/>
  <c r="F1317" i="14"/>
  <c r="D1317" i="14"/>
  <c r="C1317" i="14"/>
  <c r="F1316" i="14"/>
  <c r="G1316" i="14"/>
  <c r="D1316" i="14"/>
  <c r="C1316" i="14"/>
  <c r="F1315" i="14"/>
  <c r="D1315" i="14"/>
  <c r="C1315" i="14"/>
  <c r="F1314" i="14"/>
  <c r="G1314" i="14"/>
  <c r="D1314" i="14"/>
  <c r="C1314" i="14"/>
  <c r="F1313" i="14"/>
  <c r="G1313" i="14"/>
  <c r="D1313" i="14"/>
  <c r="C1313" i="14"/>
  <c r="F1312" i="14"/>
  <c r="G1312" i="14"/>
  <c r="D1312" i="14"/>
  <c r="C1312" i="14"/>
  <c r="F1311" i="14"/>
  <c r="G1311" i="14"/>
  <c r="D1311" i="14"/>
  <c r="C1311" i="14"/>
  <c r="F1310" i="14"/>
  <c r="G1310" i="14"/>
  <c r="D1310" i="14"/>
  <c r="C1310" i="14"/>
  <c r="F1309" i="14"/>
  <c r="D1309" i="14"/>
  <c r="C1309" i="14"/>
  <c r="F1308" i="14"/>
  <c r="G1308" i="14"/>
  <c r="D1308" i="14"/>
  <c r="C1308" i="14"/>
  <c r="F1307" i="14"/>
  <c r="D1307" i="14"/>
  <c r="C1307" i="14"/>
  <c r="F1306" i="14"/>
  <c r="G1306" i="14"/>
  <c r="D1306" i="14"/>
  <c r="C1306" i="14"/>
  <c r="F1305" i="14"/>
  <c r="D1305" i="14"/>
  <c r="C1305" i="14"/>
  <c r="F1304" i="14"/>
  <c r="G1304" i="14"/>
  <c r="D1304" i="14"/>
  <c r="C1304" i="14"/>
  <c r="F1303" i="14"/>
  <c r="G1303" i="14"/>
  <c r="D1303" i="14"/>
  <c r="C1303" i="14"/>
  <c r="F1302" i="14"/>
  <c r="G1302" i="14"/>
  <c r="D1302" i="14"/>
  <c r="C1302" i="14"/>
  <c r="F1301" i="14"/>
  <c r="D1301" i="14"/>
  <c r="C1301" i="14"/>
  <c r="F1300" i="14"/>
  <c r="G1300" i="14"/>
  <c r="D1300" i="14"/>
  <c r="C1300" i="14"/>
  <c r="F1299" i="14"/>
  <c r="D1299" i="14"/>
  <c r="C1299" i="14"/>
  <c r="F1298" i="14"/>
  <c r="G1298" i="14"/>
  <c r="D1298" i="14"/>
  <c r="C1298" i="14"/>
  <c r="F1297" i="14"/>
  <c r="G1297" i="14"/>
  <c r="D1297" i="14"/>
  <c r="C1297" i="14"/>
  <c r="F1296" i="14"/>
  <c r="G1296" i="14"/>
  <c r="D1296" i="14"/>
  <c r="C1296" i="14"/>
  <c r="F1295" i="14"/>
  <c r="G1295" i="14"/>
  <c r="D1295" i="14"/>
  <c r="C1295" i="14"/>
  <c r="F1294" i="14"/>
  <c r="G1294" i="14"/>
  <c r="D1294" i="14"/>
  <c r="C1294" i="14"/>
  <c r="F1293" i="14"/>
  <c r="D1293" i="14"/>
  <c r="C1293" i="14"/>
  <c r="F1292" i="14"/>
  <c r="G1292" i="14"/>
  <c r="D1292" i="14"/>
  <c r="C1292" i="14"/>
  <c r="F1291" i="14"/>
  <c r="D1291" i="14"/>
  <c r="C1291" i="14"/>
  <c r="F1290" i="14"/>
  <c r="G1290" i="14"/>
  <c r="D1290" i="14"/>
  <c r="C1290" i="14"/>
  <c r="F1289" i="14"/>
  <c r="D1289" i="14"/>
  <c r="C1289" i="14"/>
  <c r="F1288" i="14"/>
  <c r="G1288" i="14"/>
  <c r="D1288" i="14"/>
  <c r="C1288" i="14"/>
  <c r="F1287" i="14"/>
  <c r="G1287" i="14"/>
  <c r="D1287" i="14"/>
  <c r="C1287" i="14"/>
  <c r="F1286" i="14"/>
  <c r="G1286" i="14"/>
  <c r="D1286" i="14"/>
  <c r="C1286" i="14"/>
  <c r="F1285" i="14"/>
  <c r="D1285" i="14"/>
  <c r="C1285" i="14"/>
  <c r="F1284" i="14"/>
  <c r="G1284" i="14"/>
  <c r="D1284" i="14"/>
  <c r="C1284" i="14"/>
  <c r="F1283" i="14"/>
  <c r="D1283" i="14"/>
  <c r="C1283" i="14"/>
  <c r="F1282" i="14"/>
  <c r="G1282" i="14"/>
  <c r="D1282" i="14"/>
  <c r="C1282" i="14"/>
  <c r="F1281" i="14"/>
  <c r="G1281" i="14"/>
  <c r="D1281" i="14"/>
  <c r="C1281" i="14"/>
  <c r="F1280" i="14"/>
  <c r="G1280" i="14"/>
  <c r="D1280" i="14"/>
  <c r="C1280" i="14"/>
  <c r="F1279" i="14"/>
  <c r="G1279" i="14"/>
  <c r="D1279" i="14"/>
  <c r="C1279" i="14"/>
  <c r="F1278" i="14"/>
  <c r="G1278" i="14"/>
  <c r="D1278" i="14"/>
  <c r="C1278" i="14"/>
  <c r="F1277" i="14"/>
  <c r="D1277" i="14"/>
  <c r="C1277" i="14"/>
  <c r="F1276" i="14"/>
  <c r="G1276" i="14"/>
  <c r="D1276" i="14"/>
  <c r="C1276" i="14"/>
  <c r="F1275" i="14"/>
  <c r="D1275" i="14"/>
  <c r="C1275" i="14"/>
  <c r="F1274" i="14"/>
  <c r="G1274" i="14"/>
  <c r="D1274" i="14"/>
  <c r="C1274" i="14"/>
  <c r="F1273" i="14"/>
  <c r="D1273" i="14"/>
  <c r="C1273" i="14"/>
  <c r="F1272" i="14"/>
  <c r="G1272" i="14"/>
  <c r="D1272" i="14"/>
  <c r="C1272" i="14"/>
  <c r="F1271" i="14"/>
  <c r="G1271" i="14"/>
  <c r="D1271" i="14"/>
  <c r="C1271" i="14"/>
  <c r="F1270" i="14"/>
  <c r="G1270" i="14"/>
  <c r="D1270" i="14"/>
  <c r="C1270" i="14"/>
  <c r="F1269" i="14"/>
  <c r="D1269" i="14"/>
  <c r="C1269" i="14"/>
  <c r="F1268" i="14"/>
  <c r="G1268" i="14"/>
  <c r="D1268" i="14"/>
  <c r="C1268" i="14"/>
  <c r="F1267" i="14"/>
  <c r="D1267" i="14"/>
  <c r="C1267" i="14"/>
  <c r="F1266" i="14"/>
  <c r="G1266" i="14"/>
  <c r="D1266" i="14"/>
  <c r="C1266" i="14"/>
  <c r="F1265" i="14"/>
  <c r="G1265" i="14"/>
  <c r="D1265" i="14"/>
  <c r="C1265" i="14"/>
  <c r="F1264" i="14"/>
  <c r="G1264" i="14"/>
  <c r="D1264" i="14"/>
  <c r="C1264" i="14"/>
  <c r="F1263" i="14"/>
  <c r="G1263" i="14"/>
  <c r="D1263" i="14"/>
  <c r="C1263" i="14"/>
  <c r="F1262" i="14"/>
  <c r="G1262" i="14"/>
  <c r="D1262" i="14"/>
  <c r="C1262" i="14"/>
  <c r="F1261" i="14"/>
  <c r="D1261" i="14"/>
  <c r="C1261" i="14"/>
  <c r="F1260" i="14"/>
  <c r="G1260" i="14"/>
  <c r="D1260" i="14"/>
  <c r="C1260" i="14"/>
  <c r="F1259" i="14"/>
  <c r="D1259" i="14"/>
  <c r="C1259" i="14"/>
  <c r="F1258" i="14"/>
  <c r="G1258" i="14"/>
  <c r="D1258" i="14"/>
  <c r="C1258" i="14"/>
  <c r="F1257" i="14"/>
  <c r="D1257" i="14"/>
  <c r="C1257" i="14"/>
  <c r="F1256" i="14"/>
  <c r="G1256" i="14"/>
  <c r="D1256" i="14"/>
  <c r="C1256" i="14"/>
  <c r="F1255" i="14"/>
  <c r="G1255" i="14"/>
  <c r="D1255" i="14"/>
  <c r="C1255" i="14"/>
  <c r="F1254" i="14"/>
  <c r="G1254" i="14"/>
  <c r="D1254" i="14"/>
  <c r="C1254" i="14"/>
  <c r="F1253" i="14"/>
  <c r="D1253" i="14"/>
  <c r="C1253" i="14"/>
  <c r="F1252" i="14"/>
  <c r="G1252" i="14"/>
  <c r="D1252" i="14"/>
  <c r="C1252" i="14"/>
  <c r="F1251" i="14"/>
  <c r="D1251" i="14"/>
  <c r="C1251" i="14"/>
  <c r="F1250" i="14"/>
  <c r="G1250" i="14"/>
  <c r="D1250" i="14"/>
  <c r="C1250" i="14"/>
  <c r="F1249" i="14"/>
  <c r="G1249" i="14"/>
  <c r="D1249" i="14"/>
  <c r="C1249" i="14"/>
  <c r="F1248" i="14"/>
  <c r="G1248" i="14"/>
  <c r="D1248" i="14"/>
  <c r="C1248" i="14"/>
  <c r="F1247" i="14"/>
  <c r="G1247" i="14"/>
  <c r="D1247" i="14"/>
  <c r="C1247" i="14"/>
  <c r="F1246" i="14"/>
  <c r="G1246" i="14"/>
  <c r="D1246" i="14"/>
  <c r="C1246" i="14"/>
  <c r="F1245" i="14"/>
  <c r="D1245" i="14"/>
  <c r="C1245" i="14"/>
  <c r="F1244" i="14"/>
  <c r="G1244" i="14"/>
  <c r="D1244" i="14"/>
  <c r="C1244" i="14"/>
  <c r="F1243" i="14"/>
  <c r="D1243" i="14"/>
  <c r="C1243" i="14"/>
  <c r="F1242" i="14"/>
  <c r="G1242" i="14"/>
  <c r="D1242" i="14"/>
  <c r="C1242" i="14"/>
  <c r="F1241" i="14"/>
  <c r="D1241" i="14"/>
  <c r="C1241" i="14"/>
  <c r="F1240" i="14"/>
  <c r="G1240" i="14"/>
  <c r="D1240" i="14"/>
  <c r="C1240" i="14"/>
  <c r="F1239" i="14"/>
  <c r="G1239" i="14"/>
  <c r="D1239" i="14"/>
  <c r="C1239" i="14"/>
  <c r="F1238" i="14"/>
  <c r="G1238" i="14"/>
  <c r="D1238" i="14"/>
  <c r="C1238" i="14"/>
  <c r="F1237" i="14"/>
  <c r="D1237" i="14"/>
  <c r="C1237" i="14"/>
  <c r="F1236" i="14"/>
  <c r="G1236" i="14"/>
  <c r="D1236" i="14"/>
  <c r="C1236" i="14"/>
  <c r="F1235" i="14"/>
  <c r="D1235" i="14"/>
  <c r="C1235" i="14"/>
  <c r="F1234" i="14"/>
  <c r="G1234" i="14"/>
  <c r="D1234" i="14"/>
  <c r="C1234" i="14"/>
  <c r="F1233" i="14"/>
  <c r="G1233" i="14"/>
  <c r="D1233" i="14"/>
  <c r="C1233" i="14"/>
  <c r="F1232" i="14"/>
  <c r="G1232" i="14"/>
  <c r="D1232" i="14"/>
  <c r="C1232" i="14"/>
  <c r="F1231" i="14"/>
  <c r="G1231" i="14"/>
  <c r="D1231" i="14"/>
  <c r="C1231" i="14"/>
  <c r="F1230" i="14"/>
  <c r="G1230" i="14"/>
  <c r="D1230" i="14"/>
  <c r="C1230" i="14"/>
  <c r="F1229" i="14"/>
  <c r="D1229" i="14"/>
  <c r="C1229" i="14"/>
  <c r="F1228" i="14"/>
  <c r="G1228" i="14"/>
  <c r="D1228" i="14"/>
  <c r="C1228" i="14"/>
  <c r="F1227" i="14"/>
  <c r="D1227" i="14"/>
  <c r="C1227" i="14"/>
  <c r="F1226" i="14"/>
  <c r="G1226" i="14"/>
  <c r="D1226" i="14"/>
  <c r="C1226" i="14"/>
  <c r="F1225" i="14"/>
  <c r="D1225" i="14"/>
  <c r="C1225" i="14"/>
  <c r="F1224" i="14"/>
  <c r="G1224" i="14"/>
  <c r="D1224" i="14"/>
  <c r="C1224" i="14"/>
  <c r="F1223" i="14"/>
  <c r="G1223" i="14"/>
  <c r="D1223" i="14"/>
  <c r="C1223" i="14"/>
  <c r="F1222" i="14"/>
  <c r="G1222" i="14"/>
  <c r="D1222" i="14"/>
  <c r="C1222" i="14"/>
  <c r="F1221" i="14"/>
  <c r="D1221" i="14"/>
  <c r="C1221" i="14"/>
  <c r="F1220" i="14"/>
  <c r="G1220" i="14"/>
  <c r="D1220" i="14"/>
  <c r="C1220" i="14"/>
  <c r="F1219" i="14"/>
  <c r="D1219" i="14"/>
  <c r="C1219" i="14"/>
  <c r="F1218" i="14"/>
  <c r="G1218" i="14"/>
  <c r="D1218" i="14"/>
  <c r="C1218" i="14"/>
  <c r="F1217" i="14"/>
  <c r="G1217" i="14"/>
  <c r="D1217" i="14"/>
  <c r="C1217" i="14"/>
  <c r="F1216" i="14"/>
  <c r="G1216" i="14"/>
  <c r="D1216" i="14"/>
  <c r="C1216" i="14"/>
  <c r="F1215" i="14"/>
  <c r="G1215" i="14"/>
  <c r="D1215" i="14"/>
  <c r="C1215" i="14"/>
  <c r="F1214" i="14"/>
  <c r="G1214" i="14"/>
  <c r="D1214" i="14"/>
  <c r="C1214" i="14"/>
  <c r="F1213" i="14"/>
  <c r="D1213" i="14"/>
  <c r="C1213" i="14"/>
  <c r="F1212" i="14"/>
  <c r="G1212" i="14"/>
  <c r="D1212" i="14"/>
  <c r="C1212" i="14"/>
  <c r="F1211" i="14"/>
  <c r="D1211" i="14"/>
  <c r="C1211" i="14"/>
  <c r="F1210" i="14"/>
  <c r="G1210" i="14"/>
  <c r="D1210" i="14"/>
  <c r="C1210" i="14"/>
  <c r="F1209" i="14"/>
  <c r="D1209" i="14"/>
  <c r="C1209" i="14"/>
  <c r="F1208" i="14"/>
  <c r="G1208" i="14"/>
  <c r="D1208" i="14"/>
  <c r="C1208" i="14"/>
  <c r="F1207" i="14"/>
  <c r="G1207" i="14"/>
  <c r="D1207" i="14"/>
  <c r="C1207" i="14"/>
  <c r="F1206" i="14"/>
  <c r="G1206" i="14"/>
  <c r="D1206" i="14"/>
  <c r="C1206" i="14"/>
  <c r="F1205" i="14"/>
  <c r="D1205" i="14"/>
  <c r="C1205" i="14"/>
  <c r="F1204" i="14"/>
  <c r="G1204" i="14"/>
  <c r="D1204" i="14"/>
  <c r="C1204" i="14"/>
  <c r="F1203" i="14"/>
  <c r="D1203" i="14"/>
  <c r="C1203" i="14"/>
  <c r="F1202" i="14"/>
  <c r="G1202" i="14"/>
  <c r="D1202" i="14"/>
  <c r="C1202" i="14"/>
  <c r="F1201" i="14"/>
  <c r="G1201" i="14"/>
  <c r="D1201" i="14"/>
  <c r="C1201" i="14"/>
  <c r="F1200" i="14"/>
  <c r="G1200" i="14"/>
  <c r="D1200" i="14"/>
  <c r="C1200" i="14"/>
  <c r="F1199" i="14"/>
  <c r="G1199" i="14"/>
  <c r="D1199" i="14"/>
  <c r="C1199" i="14"/>
  <c r="F1198" i="14"/>
  <c r="G1198" i="14"/>
  <c r="D1198" i="14"/>
  <c r="C1198" i="14"/>
  <c r="F1197" i="14"/>
  <c r="D1197" i="14"/>
  <c r="C1197" i="14"/>
  <c r="F1196" i="14"/>
  <c r="G1196" i="14"/>
  <c r="D1196" i="14"/>
  <c r="C1196" i="14"/>
  <c r="F1195" i="14"/>
  <c r="D1195" i="14"/>
  <c r="C1195" i="14"/>
  <c r="F1194" i="14"/>
  <c r="G1194" i="14"/>
  <c r="D1194" i="14"/>
  <c r="C1194" i="14"/>
  <c r="F1193" i="14"/>
  <c r="D1193" i="14"/>
  <c r="C1193" i="14"/>
  <c r="F1192" i="14"/>
  <c r="G1192" i="14"/>
  <c r="D1192" i="14"/>
  <c r="C1192" i="14"/>
  <c r="F1191" i="14"/>
  <c r="G1191" i="14"/>
  <c r="D1191" i="14"/>
  <c r="C1191" i="14"/>
  <c r="F1190" i="14"/>
  <c r="G1190" i="14"/>
  <c r="D1190" i="14"/>
  <c r="C1190" i="14"/>
  <c r="F1189" i="14"/>
  <c r="D1189" i="14"/>
  <c r="C1189" i="14"/>
  <c r="F1188" i="14"/>
  <c r="G1188" i="14"/>
  <c r="D1188" i="14"/>
  <c r="C1188" i="14"/>
  <c r="F1187" i="14"/>
  <c r="D1187" i="14"/>
  <c r="C1187" i="14"/>
  <c r="F1186" i="14"/>
  <c r="G1186" i="14"/>
  <c r="D1186" i="14"/>
  <c r="C1186" i="14"/>
  <c r="F1185" i="14"/>
  <c r="G1185" i="14"/>
  <c r="D1185" i="14"/>
  <c r="C1185" i="14"/>
  <c r="F1184" i="14"/>
  <c r="G1184" i="14"/>
  <c r="D1184" i="14"/>
  <c r="C1184" i="14"/>
  <c r="F1183" i="14"/>
  <c r="G1183" i="14"/>
  <c r="D1183" i="14"/>
  <c r="C1183" i="14"/>
  <c r="F1182" i="14"/>
  <c r="G1182" i="14"/>
  <c r="D1182" i="14"/>
  <c r="C1182" i="14"/>
  <c r="F1181" i="14"/>
  <c r="D1181" i="14"/>
  <c r="C1181" i="14"/>
  <c r="F1180" i="14"/>
  <c r="G1180" i="14"/>
  <c r="D1180" i="14"/>
  <c r="C1180" i="14"/>
  <c r="F1179" i="14"/>
  <c r="D1179" i="14"/>
  <c r="C1179" i="14"/>
  <c r="F1178" i="14"/>
  <c r="G1178" i="14"/>
  <c r="D1178" i="14"/>
  <c r="C1178" i="14"/>
  <c r="F1177" i="14"/>
  <c r="D1177" i="14"/>
  <c r="C1177" i="14"/>
  <c r="F1176" i="14"/>
  <c r="G1176" i="14"/>
  <c r="D1176" i="14"/>
  <c r="C1176" i="14"/>
  <c r="F1175" i="14"/>
  <c r="G1175" i="14"/>
  <c r="D1175" i="14"/>
  <c r="C1175" i="14"/>
  <c r="F1174" i="14"/>
  <c r="G1174" i="14"/>
  <c r="D1174" i="14"/>
  <c r="C1174" i="14"/>
  <c r="F1173" i="14"/>
  <c r="D1173" i="14"/>
  <c r="C1173" i="14"/>
  <c r="F1172" i="14"/>
  <c r="G1172" i="14"/>
  <c r="D1172" i="14"/>
  <c r="C1172" i="14"/>
  <c r="F1171" i="14"/>
  <c r="D1171" i="14"/>
  <c r="C1171" i="14"/>
  <c r="F1170" i="14"/>
  <c r="G1170" i="14"/>
  <c r="D1170" i="14"/>
  <c r="C1170" i="14"/>
  <c r="F1169" i="14"/>
  <c r="G1169" i="14"/>
  <c r="D1169" i="14"/>
  <c r="C1169" i="14"/>
  <c r="F1168" i="14"/>
  <c r="G1168" i="14"/>
  <c r="D1168" i="14"/>
  <c r="C1168" i="14"/>
  <c r="F1167" i="14"/>
  <c r="G1167" i="14"/>
  <c r="D1167" i="14"/>
  <c r="C1167" i="14"/>
  <c r="F1166" i="14"/>
  <c r="G1166" i="14"/>
  <c r="D1166" i="14"/>
  <c r="C1166" i="14"/>
  <c r="F1165" i="14"/>
  <c r="D1165" i="14"/>
  <c r="C1165" i="14"/>
  <c r="F1164" i="14"/>
  <c r="G1164" i="14"/>
  <c r="D1164" i="14"/>
  <c r="C1164" i="14"/>
  <c r="F1163" i="14"/>
  <c r="D1163" i="14"/>
  <c r="C1163" i="14"/>
  <c r="F1162" i="14"/>
  <c r="G1162" i="14"/>
  <c r="D1162" i="14"/>
  <c r="C1162" i="14"/>
  <c r="F1161" i="14"/>
  <c r="D1161" i="14"/>
  <c r="C1161" i="14"/>
  <c r="F1160" i="14"/>
  <c r="G1160" i="14"/>
  <c r="D1160" i="14"/>
  <c r="C1160" i="14"/>
  <c r="F1159" i="14"/>
  <c r="G1159" i="14"/>
  <c r="D1159" i="14"/>
  <c r="C1159" i="14"/>
  <c r="F1158" i="14"/>
  <c r="G1158" i="14"/>
  <c r="D1158" i="14"/>
  <c r="C1158" i="14"/>
  <c r="F1157" i="14"/>
  <c r="D1157" i="14"/>
  <c r="C1157" i="14"/>
  <c r="F1156" i="14"/>
  <c r="G1156" i="14"/>
  <c r="D1156" i="14"/>
  <c r="C1156" i="14"/>
  <c r="F1155" i="14"/>
  <c r="D1155" i="14"/>
  <c r="C1155" i="14"/>
  <c r="F1154" i="14"/>
  <c r="G1154" i="14"/>
  <c r="D1154" i="14"/>
  <c r="C1154" i="14"/>
  <c r="F1153" i="14"/>
  <c r="G1153" i="14"/>
  <c r="D1153" i="14"/>
  <c r="C1153" i="14"/>
  <c r="F1152" i="14"/>
  <c r="G1152" i="14"/>
  <c r="D1152" i="14"/>
  <c r="C1152" i="14"/>
  <c r="F1151" i="14"/>
  <c r="G1151" i="14"/>
  <c r="D1151" i="14"/>
  <c r="C1151" i="14"/>
  <c r="F1150" i="14"/>
  <c r="G1150" i="14"/>
  <c r="D1150" i="14"/>
  <c r="C1150" i="14"/>
  <c r="F1149" i="14"/>
  <c r="D1149" i="14"/>
  <c r="C1149" i="14"/>
  <c r="F1148" i="14"/>
  <c r="G1148" i="14"/>
  <c r="D1148" i="14"/>
  <c r="C1148" i="14"/>
  <c r="F1147" i="14"/>
  <c r="D1147" i="14"/>
  <c r="C1147" i="14"/>
  <c r="F1146" i="14"/>
  <c r="G1146" i="14"/>
  <c r="D1146" i="14"/>
  <c r="C1146" i="14"/>
  <c r="F1145" i="14"/>
  <c r="D1145" i="14"/>
  <c r="C1145" i="14"/>
  <c r="F1144" i="14"/>
  <c r="G1144" i="14"/>
  <c r="D1144" i="14"/>
  <c r="C1144" i="14"/>
  <c r="F1143" i="14"/>
  <c r="G1143" i="14"/>
  <c r="D1143" i="14"/>
  <c r="C1143" i="14"/>
  <c r="F1142" i="14"/>
  <c r="G1142" i="14"/>
  <c r="D1142" i="14"/>
  <c r="C1142" i="14"/>
  <c r="F1141" i="14"/>
  <c r="D1141" i="14"/>
  <c r="C1141" i="14"/>
  <c r="F1140" i="14"/>
  <c r="G1140" i="14"/>
  <c r="D1140" i="14"/>
  <c r="C1140" i="14"/>
  <c r="F1139" i="14"/>
  <c r="D1139" i="14"/>
  <c r="C1139" i="14"/>
  <c r="F1138" i="14"/>
  <c r="G1138" i="14"/>
  <c r="D1138" i="14"/>
  <c r="C1138" i="14"/>
  <c r="F1137" i="14"/>
  <c r="G1137" i="14"/>
  <c r="D1137" i="14"/>
  <c r="C1137" i="14"/>
  <c r="F1136" i="14"/>
  <c r="G1136" i="14"/>
  <c r="D1136" i="14"/>
  <c r="C1136" i="14"/>
  <c r="F1135" i="14"/>
  <c r="G1135" i="14"/>
  <c r="D1135" i="14"/>
  <c r="C1135" i="14"/>
  <c r="F1134" i="14"/>
  <c r="G1134" i="14"/>
  <c r="D1134" i="14"/>
  <c r="C1134" i="14"/>
  <c r="F1133" i="14"/>
  <c r="D1133" i="14"/>
  <c r="C1133" i="14"/>
  <c r="F1132" i="14"/>
  <c r="G1132" i="14"/>
  <c r="D1132" i="14"/>
  <c r="C1132" i="14"/>
  <c r="F1131" i="14"/>
  <c r="D1131" i="14"/>
  <c r="C1131" i="14"/>
  <c r="F1130" i="14"/>
  <c r="G1130" i="14"/>
  <c r="D1130" i="14"/>
  <c r="C1130" i="14"/>
  <c r="F1129" i="14"/>
  <c r="D1129" i="14"/>
  <c r="C1129" i="14"/>
  <c r="F1128" i="14"/>
  <c r="G1128" i="14"/>
  <c r="D1128" i="14"/>
  <c r="C1128" i="14"/>
  <c r="F1127" i="14"/>
  <c r="G1127" i="14"/>
  <c r="D1127" i="14"/>
  <c r="C1127" i="14"/>
  <c r="F1126" i="14"/>
  <c r="G1126" i="14"/>
  <c r="D1126" i="14"/>
  <c r="C1126" i="14"/>
  <c r="F1125" i="14"/>
  <c r="D1125" i="14"/>
  <c r="C1125" i="14"/>
  <c r="F1124" i="14"/>
  <c r="G1124" i="14"/>
  <c r="D1124" i="14"/>
  <c r="C1124" i="14"/>
  <c r="F1123" i="14"/>
  <c r="D1123" i="14"/>
  <c r="C1123" i="14"/>
  <c r="F1122" i="14"/>
  <c r="G1122" i="14"/>
  <c r="D1122" i="14"/>
  <c r="C1122" i="14"/>
  <c r="F1121" i="14"/>
  <c r="G1121" i="14"/>
  <c r="D1121" i="14"/>
  <c r="C1121" i="14"/>
  <c r="F1120" i="14"/>
  <c r="G1120" i="14"/>
  <c r="D1120" i="14"/>
  <c r="C1120" i="14"/>
  <c r="F1119" i="14"/>
  <c r="G1119" i="14"/>
  <c r="D1119" i="14"/>
  <c r="C1119" i="14"/>
  <c r="F1118" i="14"/>
  <c r="G1118" i="14"/>
  <c r="D1118" i="14"/>
  <c r="C1118" i="14"/>
  <c r="F1117" i="14"/>
  <c r="D1117" i="14"/>
  <c r="C1117" i="14"/>
  <c r="F1116" i="14"/>
  <c r="G1116" i="14"/>
  <c r="D1116" i="14"/>
  <c r="C1116" i="14"/>
  <c r="F1115" i="14"/>
  <c r="D1115" i="14"/>
  <c r="C1115" i="14"/>
  <c r="F1114" i="14"/>
  <c r="G1114" i="14"/>
  <c r="D1114" i="14"/>
  <c r="C1114" i="14"/>
  <c r="F1113" i="14"/>
  <c r="D1113" i="14"/>
  <c r="C1113" i="14"/>
  <c r="F1112" i="14"/>
  <c r="G1112" i="14"/>
  <c r="D1112" i="14"/>
  <c r="C1112" i="14"/>
  <c r="F1111" i="14"/>
  <c r="G1111" i="14"/>
  <c r="D1111" i="14"/>
  <c r="C1111" i="14"/>
  <c r="F1110" i="14"/>
  <c r="G1110" i="14"/>
  <c r="D1110" i="14"/>
  <c r="C1110" i="14"/>
  <c r="F1109" i="14"/>
  <c r="D1109" i="14"/>
  <c r="C1109" i="14"/>
  <c r="F1108" i="14"/>
  <c r="G1108" i="14"/>
  <c r="D1108" i="14"/>
  <c r="C1108" i="14"/>
  <c r="F1107" i="14"/>
  <c r="D1107" i="14"/>
  <c r="C1107" i="14"/>
  <c r="F1106" i="14"/>
  <c r="G1106" i="14"/>
  <c r="D1106" i="14"/>
  <c r="C1106" i="14"/>
  <c r="F1105" i="14"/>
  <c r="G1105" i="14"/>
  <c r="D1105" i="14"/>
  <c r="C1105" i="14"/>
  <c r="F1104" i="14"/>
  <c r="G1104" i="14"/>
  <c r="D1104" i="14"/>
  <c r="C1104" i="14"/>
  <c r="F1103" i="14"/>
  <c r="G1103" i="14"/>
  <c r="D1103" i="14"/>
  <c r="C1103" i="14"/>
  <c r="F1102" i="14"/>
  <c r="G1102" i="14"/>
  <c r="D1102" i="14"/>
  <c r="C1102" i="14"/>
  <c r="F1101" i="14"/>
  <c r="D1101" i="14"/>
  <c r="C1101" i="14"/>
  <c r="F1100" i="14"/>
  <c r="G1100" i="14"/>
  <c r="D1100" i="14"/>
  <c r="C1100" i="14"/>
  <c r="F1099" i="14"/>
  <c r="D1099" i="14"/>
  <c r="C1099" i="14"/>
  <c r="F1098" i="14"/>
  <c r="G1098" i="14"/>
  <c r="D1098" i="14"/>
  <c r="C1098" i="14"/>
  <c r="F1097" i="14"/>
  <c r="D1097" i="14"/>
  <c r="C1097" i="14"/>
  <c r="F1096" i="14"/>
  <c r="G1096" i="14"/>
  <c r="D1096" i="14"/>
  <c r="C1096" i="14"/>
  <c r="F1095" i="14"/>
  <c r="G1095" i="14"/>
  <c r="D1095" i="14"/>
  <c r="C1095" i="14"/>
  <c r="F1094" i="14"/>
  <c r="G1094" i="14"/>
  <c r="D1094" i="14"/>
  <c r="C1094" i="14"/>
  <c r="F1093" i="14"/>
  <c r="D1093" i="14"/>
  <c r="C1093" i="14"/>
  <c r="F1092" i="14"/>
  <c r="G1092" i="14"/>
  <c r="D1092" i="14"/>
  <c r="C1092" i="14"/>
  <c r="F1091" i="14"/>
  <c r="D1091" i="14"/>
  <c r="C1091" i="14"/>
  <c r="F1090" i="14"/>
  <c r="G1090" i="14"/>
  <c r="D1090" i="14"/>
  <c r="C1090" i="14"/>
  <c r="F1089" i="14"/>
  <c r="G1089" i="14"/>
  <c r="D1089" i="14"/>
  <c r="C1089" i="14"/>
  <c r="F1088" i="14"/>
  <c r="G1088" i="14"/>
  <c r="D1088" i="14"/>
  <c r="C1088" i="14"/>
  <c r="F1087" i="14"/>
  <c r="G1087" i="14"/>
  <c r="D1087" i="14"/>
  <c r="C1087" i="14"/>
  <c r="F1086" i="14"/>
  <c r="G1086" i="14"/>
  <c r="D1086" i="14"/>
  <c r="C1086" i="14"/>
  <c r="F1085" i="14"/>
  <c r="D1085" i="14"/>
  <c r="C1085" i="14"/>
  <c r="F1084" i="14"/>
  <c r="G1084" i="14"/>
  <c r="D1084" i="14"/>
  <c r="C1084" i="14"/>
  <c r="F1083" i="14"/>
  <c r="D1083" i="14"/>
  <c r="C1083" i="14"/>
  <c r="F1082" i="14"/>
  <c r="G1082" i="14"/>
  <c r="D1082" i="14"/>
  <c r="C1082" i="14"/>
  <c r="F1081" i="14"/>
  <c r="D1081" i="14"/>
  <c r="C1081" i="14"/>
  <c r="F1080" i="14"/>
  <c r="G1080" i="14"/>
  <c r="D1080" i="14"/>
  <c r="C1080" i="14"/>
  <c r="F1079" i="14"/>
  <c r="G1079" i="14"/>
  <c r="D1079" i="14"/>
  <c r="C1079" i="14"/>
  <c r="F1078" i="14"/>
  <c r="G1078" i="14"/>
  <c r="D1078" i="14"/>
  <c r="C1078" i="14"/>
  <c r="F1077" i="14"/>
  <c r="D1077" i="14"/>
  <c r="C1077" i="14"/>
  <c r="F1076" i="14"/>
  <c r="G1076" i="14"/>
  <c r="D1076" i="14"/>
  <c r="C1076" i="14"/>
  <c r="F1075" i="14"/>
  <c r="D1075" i="14"/>
  <c r="C1075" i="14"/>
  <c r="F1074" i="14"/>
  <c r="G1074" i="14"/>
  <c r="D1074" i="14"/>
  <c r="C1074" i="14"/>
  <c r="F1073" i="14"/>
  <c r="G1073" i="14"/>
  <c r="D1073" i="14"/>
  <c r="C1073" i="14"/>
  <c r="F1072" i="14"/>
  <c r="G1072" i="14"/>
  <c r="D1072" i="14"/>
  <c r="C1072" i="14"/>
  <c r="F1071" i="14"/>
  <c r="G1071" i="14"/>
  <c r="D1071" i="14"/>
  <c r="C1071" i="14"/>
  <c r="F1070" i="14"/>
  <c r="G1070" i="14"/>
  <c r="D1070" i="14"/>
  <c r="C1070" i="14"/>
  <c r="F1069" i="14"/>
  <c r="D1069" i="14"/>
  <c r="C1069" i="14"/>
  <c r="F1068" i="14"/>
  <c r="G1068" i="14"/>
  <c r="D1068" i="14"/>
  <c r="C1068" i="14"/>
  <c r="F1067" i="14"/>
  <c r="D1067" i="14"/>
  <c r="C1067" i="14"/>
  <c r="F1066" i="14"/>
  <c r="G1066" i="14"/>
  <c r="D1066" i="14"/>
  <c r="C1066" i="14"/>
  <c r="F1065" i="14"/>
  <c r="D1065" i="14"/>
  <c r="C1065" i="14"/>
  <c r="F1064" i="14"/>
  <c r="G1064" i="14"/>
  <c r="D1064" i="14"/>
  <c r="C1064" i="14"/>
  <c r="F1063" i="14"/>
  <c r="G1063" i="14"/>
  <c r="D1063" i="14"/>
  <c r="C1063" i="14"/>
  <c r="F1062" i="14"/>
  <c r="G1062" i="14"/>
  <c r="D1062" i="14"/>
  <c r="C1062" i="14"/>
  <c r="F1061" i="14"/>
  <c r="D1061" i="14"/>
  <c r="C1061" i="14"/>
  <c r="F1060" i="14"/>
  <c r="G1060" i="14"/>
  <c r="D1060" i="14"/>
  <c r="C1060" i="14"/>
  <c r="F1059" i="14"/>
  <c r="D1059" i="14"/>
  <c r="C1059" i="14"/>
  <c r="F1058" i="14"/>
  <c r="G1058" i="14"/>
  <c r="D1058" i="14"/>
  <c r="C1058" i="14"/>
  <c r="F1057" i="14"/>
  <c r="G1057" i="14"/>
  <c r="D1057" i="14"/>
  <c r="C1057" i="14"/>
  <c r="F1056" i="14"/>
  <c r="G1056" i="14"/>
  <c r="D1056" i="14"/>
  <c r="C1056" i="14"/>
  <c r="F1055" i="14"/>
  <c r="G1055" i="14"/>
  <c r="D1055" i="14"/>
  <c r="C1055" i="14"/>
  <c r="F1054" i="14"/>
  <c r="G1054" i="14"/>
  <c r="D1054" i="14"/>
  <c r="C1054" i="14"/>
  <c r="F1053" i="14"/>
  <c r="D1053" i="14"/>
  <c r="C1053" i="14"/>
  <c r="F1052" i="14"/>
  <c r="G1052" i="14"/>
  <c r="D1052" i="14"/>
  <c r="C1052" i="14"/>
  <c r="F1051" i="14"/>
  <c r="D1051" i="14"/>
  <c r="C1051" i="14"/>
  <c r="F1050" i="14"/>
  <c r="G1050" i="14"/>
  <c r="D1050" i="14"/>
  <c r="C1050" i="14"/>
  <c r="F1049" i="14"/>
  <c r="D1049" i="14"/>
  <c r="C1049" i="14"/>
  <c r="F1048" i="14"/>
  <c r="G1048" i="14"/>
  <c r="D1048" i="14"/>
  <c r="C1048" i="14"/>
  <c r="F1047" i="14"/>
  <c r="G1047" i="14"/>
  <c r="D1047" i="14"/>
  <c r="C1047" i="14"/>
  <c r="F1046" i="14"/>
  <c r="G1046" i="14"/>
  <c r="D1046" i="14"/>
  <c r="C1046" i="14"/>
  <c r="F1045" i="14"/>
  <c r="D1045" i="14"/>
  <c r="C1045" i="14"/>
  <c r="F1044" i="14"/>
  <c r="G1044" i="14"/>
  <c r="D1044" i="14"/>
  <c r="C1044" i="14"/>
  <c r="F1043" i="14"/>
  <c r="D1043" i="14"/>
  <c r="C1043" i="14"/>
  <c r="F1042" i="14"/>
  <c r="G1042" i="14"/>
  <c r="D1042" i="14"/>
  <c r="C1042" i="14"/>
  <c r="F1041" i="14"/>
  <c r="G1041" i="14"/>
  <c r="D1041" i="14"/>
  <c r="C1041" i="14"/>
  <c r="F1040" i="14"/>
  <c r="G1040" i="14"/>
  <c r="D1040" i="14"/>
  <c r="C1040" i="14"/>
  <c r="F1039" i="14"/>
  <c r="G1039" i="14"/>
  <c r="D1039" i="14"/>
  <c r="C1039" i="14"/>
  <c r="F1038" i="14"/>
  <c r="G1038" i="14"/>
  <c r="D1038" i="14"/>
  <c r="C1038" i="14"/>
  <c r="F1037" i="14"/>
  <c r="D1037" i="14"/>
  <c r="C1037" i="14"/>
  <c r="F1036" i="14"/>
  <c r="G1036" i="14"/>
  <c r="D1036" i="14"/>
  <c r="C1036" i="14"/>
  <c r="F1035" i="14"/>
  <c r="D1035" i="14"/>
  <c r="C1035" i="14"/>
  <c r="F1034" i="14"/>
  <c r="G1034" i="14"/>
  <c r="D1034" i="14"/>
  <c r="C1034" i="14"/>
  <c r="F1033" i="14"/>
  <c r="D1033" i="14"/>
  <c r="C1033" i="14"/>
  <c r="F1032" i="14"/>
  <c r="G1032" i="14"/>
  <c r="D1032" i="14"/>
  <c r="C1032" i="14"/>
  <c r="F1031" i="14"/>
  <c r="G1031" i="14"/>
  <c r="D1031" i="14"/>
  <c r="C1031" i="14"/>
  <c r="F1030" i="14"/>
  <c r="G1030" i="14"/>
  <c r="D1030" i="14"/>
  <c r="C1030" i="14"/>
  <c r="F1029" i="14"/>
  <c r="D1029" i="14"/>
  <c r="C1029" i="14"/>
  <c r="F1028" i="14"/>
  <c r="G1028" i="14"/>
  <c r="D1028" i="14"/>
  <c r="C1028" i="14"/>
  <c r="F1027" i="14"/>
  <c r="D1027" i="14"/>
  <c r="C1027" i="14"/>
  <c r="F1026" i="14"/>
  <c r="G1026" i="14"/>
  <c r="D1026" i="14"/>
  <c r="C1026" i="14"/>
  <c r="F1025" i="14"/>
  <c r="G1025" i="14"/>
  <c r="D1025" i="14"/>
  <c r="C1025" i="14"/>
  <c r="F1024" i="14"/>
  <c r="G1024" i="14"/>
  <c r="D1024" i="14"/>
  <c r="C1024" i="14"/>
  <c r="F1023" i="14"/>
  <c r="G1023" i="14"/>
  <c r="D1023" i="14"/>
  <c r="C1023" i="14"/>
  <c r="F1022" i="14"/>
  <c r="G1022" i="14"/>
  <c r="D1022" i="14"/>
  <c r="C1022" i="14"/>
  <c r="F1021" i="14"/>
  <c r="D1021" i="14"/>
  <c r="C1021" i="14"/>
  <c r="F1020" i="14"/>
  <c r="G1020" i="14"/>
  <c r="D1020" i="14"/>
  <c r="C1020" i="14"/>
  <c r="F1019" i="14"/>
  <c r="D1019" i="14"/>
  <c r="C1019" i="14"/>
  <c r="F1018" i="14"/>
  <c r="G1018" i="14"/>
  <c r="D1018" i="14"/>
  <c r="C1018" i="14"/>
  <c r="F1017" i="14"/>
  <c r="D1017" i="14"/>
  <c r="C1017" i="14"/>
  <c r="F1016" i="14"/>
  <c r="G1016" i="14"/>
  <c r="D1016" i="14"/>
  <c r="C1016" i="14"/>
  <c r="F1015" i="14"/>
  <c r="G1015" i="14"/>
  <c r="D1015" i="14"/>
  <c r="C1015" i="14"/>
  <c r="F1014" i="14"/>
  <c r="G1014" i="14"/>
  <c r="D1014" i="14"/>
  <c r="C1014" i="14"/>
  <c r="F1013" i="14"/>
  <c r="D1013" i="14"/>
  <c r="C1013" i="14"/>
  <c r="F1012" i="14"/>
  <c r="G1012" i="14"/>
  <c r="D1012" i="14"/>
  <c r="C1012" i="14"/>
  <c r="F1011" i="14"/>
  <c r="D1011" i="14"/>
  <c r="C1011" i="14"/>
  <c r="F1010" i="14"/>
  <c r="G1010" i="14"/>
  <c r="D1010" i="14"/>
  <c r="C1010" i="14"/>
  <c r="F1009" i="14"/>
  <c r="G1009" i="14"/>
  <c r="D1009" i="14"/>
  <c r="C1009" i="14"/>
  <c r="F1008" i="14"/>
  <c r="G1008" i="14"/>
  <c r="D1008" i="14"/>
  <c r="C1008" i="14"/>
  <c r="F1007" i="14"/>
  <c r="G1007" i="14"/>
  <c r="D1007" i="14"/>
  <c r="C1007" i="14"/>
  <c r="F1006" i="14"/>
  <c r="G1006" i="14"/>
  <c r="D1006" i="14"/>
  <c r="C1006" i="14"/>
  <c r="F1005" i="14"/>
  <c r="D1005" i="14"/>
  <c r="C1005" i="14"/>
  <c r="F1004" i="14"/>
  <c r="G1004" i="14"/>
  <c r="D1004" i="14"/>
  <c r="C1004" i="14"/>
  <c r="F1003" i="14"/>
  <c r="D1003" i="14"/>
  <c r="C1003" i="14"/>
  <c r="F1002" i="14"/>
  <c r="G1002" i="14"/>
  <c r="D1002" i="14"/>
  <c r="C1002" i="14"/>
  <c r="F1001" i="14"/>
  <c r="D1001" i="14"/>
  <c r="C1001" i="14"/>
  <c r="F1000" i="14"/>
  <c r="G1000" i="14"/>
  <c r="D1000" i="14"/>
  <c r="C1000" i="14"/>
  <c r="F999" i="14"/>
  <c r="G999" i="14"/>
  <c r="D999" i="14"/>
  <c r="C999" i="14"/>
  <c r="F998" i="14"/>
  <c r="G998" i="14"/>
  <c r="D998" i="14"/>
  <c r="C998" i="14"/>
  <c r="F997" i="14"/>
  <c r="D997" i="14"/>
  <c r="C997" i="14"/>
  <c r="F996" i="14"/>
  <c r="G996" i="14"/>
  <c r="D996" i="14"/>
  <c r="C996" i="14"/>
  <c r="F995" i="14"/>
  <c r="D995" i="14"/>
  <c r="C995" i="14"/>
  <c r="F994" i="14"/>
  <c r="G994" i="14"/>
  <c r="D994" i="14"/>
  <c r="C994" i="14"/>
  <c r="F993" i="14"/>
  <c r="G993" i="14"/>
  <c r="D993" i="14"/>
  <c r="C993" i="14"/>
  <c r="F992" i="14"/>
  <c r="G992" i="14"/>
  <c r="D992" i="14"/>
  <c r="C992" i="14"/>
  <c r="F991" i="14"/>
  <c r="G991" i="14"/>
  <c r="D991" i="14"/>
  <c r="C991" i="14"/>
  <c r="F990" i="14"/>
  <c r="G990" i="14"/>
  <c r="D990" i="14"/>
  <c r="C990" i="14"/>
  <c r="F989" i="14"/>
  <c r="D989" i="14"/>
  <c r="C989" i="14"/>
  <c r="F988" i="14"/>
  <c r="G988" i="14"/>
  <c r="D988" i="14"/>
  <c r="C988" i="14"/>
  <c r="F987" i="14"/>
  <c r="D987" i="14"/>
  <c r="C987" i="14"/>
  <c r="F986" i="14"/>
  <c r="G986" i="14"/>
  <c r="D986" i="14"/>
  <c r="C986" i="14"/>
  <c r="F985" i="14"/>
  <c r="G985" i="14"/>
  <c r="D985" i="14"/>
  <c r="C985" i="14"/>
  <c r="F984" i="14"/>
  <c r="G984" i="14"/>
  <c r="D984" i="14"/>
  <c r="C984" i="14"/>
  <c r="F983" i="14"/>
  <c r="G983" i="14"/>
  <c r="D983" i="14"/>
  <c r="C983" i="14"/>
  <c r="F982" i="14"/>
  <c r="G982" i="14"/>
  <c r="D982" i="14"/>
  <c r="C982" i="14"/>
  <c r="F981" i="14"/>
  <c r="D981" i="14"/>
  <c r="C981" i="14"/>
  <c r="F980" i="14"/>
  <c r="G980" i="14"/>
  <c r="D980" i="14"/>
  <c r="C980" i="14"/>
  <c r="F979" i="14"/>
  <c r="D979" i="14"/>
  <c r="C979" i="14"/>
  <c r="F978" i="14"/>
  <c r="G978" i="14"/>
  <c r="D978" i="14"/>
  <c r="C978" i="14"/>
  <c r="F977" i="14"/>
  <c r="G977" i="14"/>
  <c r="D977" i="14"/>
  <c r="C977" i="14"/>
  <c r="F976" i="14"/>
  <c r="G976" i="14"/>
  <c r="D976" i="14"/>
  <c r="C976" i="14"/>
  <c r="F975" i="14"/>
  <c r="G975" i="14"/>
  <c r="D975" i="14"/>
  <c r="C975" i="14"/>
  <c r="F974" i="14"/>
  <c r="G974" i="14"/>
  <c r="D974" i="14"/>
  <c r="C974" i="14"/>
  <c r="F973" i="14"/>
  <c r="D973" i="14"/>
  <c r="C973" i="14"/>
  <c r="F972" i="14"/>
  <c r="G972" i="14"/>
  <c r="D972" i="14"/>
  <c r="C972" i="14"/>
  <c r="F971" i="14"/>
  <c r="D971" i="14"/>
  <c r="C971" i="14"/>
  <c r="F970" i="14"/>
  <c r="G970" i="14"/>
  <c r="D970" i="14"/>
  <c r="C970" i="14"/>
  <c r="F969" i="14"/>
  <c r="G969" i="14"/>
  <c r="D969" i="14"/>
  <c r="C969" i="14"/>
  <c r="F968" i="14"/>
  <c r="G968" i="14"/>
  <c r="D968" i="14"/>
  <c r="C968" i="14"/>
  <c r="F967" i="14"/>
  <c r="G967" i="14"/>
  <c r="D967" i="14"/>
  <c r="C967" i="14"/>
  <c r="F966" i="14"/>
  <c r="G966" i="14"/>
  <c r="D966" i="14"/>
  <c r="C966" i="14"/>
  <c r="F965" i="14"/>
  <c r="D965" i="14"/>
  <c r="C965" i="14"/>
  <c r="F964" i="14"/>
  <c r="G964" i="14"/>
  <c r="D964" i="14"/>
  <c r="C964" i="14"/>
  <c r="F963" i="14"/>
  <c r="D963" i="14"/>
  <c r="C963" i="14"/>
  <c r="F962" i="14"/>
  <c r="G962" i="14"/>
  <c r="D962" i="14"/>
  <c r="C962" i="14"/>
  <c r="F961" i="14"/>
  <c r="G961" i="14"/>
  <c r="D961" i="14"/>
  <c r="C961" i="14"/>
  <c r="F960" i="14"/>
  <c r="G960" i="14"/>
  <c r="D960" i="14"/>
  <c r="C960" i="14"/>
  <c r="F959" i="14"/>
  <c r="G959" i="14"/>
  <c r="D959" i="14"/>
  <c r="C959" i="14"/>
  <c r="F958" i="14"/>
  <c r="G958" i="14"/>
  <c r="D958" i="14"/>
  <c r="C958" i="14"/>
  <c r="F957" i="14"/>
  <c r="D957" i="14"/>
  <c r="C957" i="14"/>
  <c r="F956" i="14"/>
  <c r="G956" i="14"/>
  <c r="D956" i="14"/>
  <c r="C956" i="14"/>
  <c r="F955" i="14"/>
  <c r="D955" i="14"/>
  <c r="C955" i="14"/>
  <c r="F954" i="14"/>
  <c r="G954" i="14"/>
  <c r="D954" i="14"/>
  <c r="C954" i="14"/>
  <c r="F953" i="14"/>
  <c r="G953" i="14"/>
  <c r="D953" i="14"/>
  <c r="C953" i="14"/>
  <c r="F952" i="14"/>
  <c r="G952" i="14"/>
  <c r="D952" i="14"/>
  <c r="C952" i="14"/>
  <c r="F951" i="14"/>
  <c r="G951" i="14"/>
  <c r="D951" i="14"/>
  <c r="C951" i="14"/>
  <c r="F950" i="14"/>
  <c r="G950" i="14"/>
  <c r="D950" i="14"/>
  <c r="C950" i="14"/>
  <c r="F949" i="14"/>
  <c r="D949" i="14"/>
  <c r="C949" i="14"/>
  <c r="F948" i="14"/>
  <c r="G948" i="14"/>
  <c r="D948" i="14"/>
  <c r="C948" i="14"/>
  <c r="F947" i="14"/>
  <c r="D947" i="14"/>
  <c r="C947" i="14"/>
  <c r="F946" i="14"/>
  <c r="G946" i="14"/>
  <c r="D946" i="14"/>
  <c r="C946" i="14"/>
  <c r="F945" i="14"/>
  <c r="G945" i="14"/>
  <c r="D945" i="14"/>
  <c r="C945" i="14"/>
  <c r="F944" i="14"/>
  <c r="G944" i="14"/>
  <c r="D944" i="14"/>
  <c r="C944" i="14"/>
  <c r="F943" i="14"/>
  <c r="G943" i="14"/>
  <c r="D943" i="14"/>
  <c r="C943" i="14"/>
  <c r="F942" i="14"/>
  <c r="G942" i="14"/>
  <c r="D942" i="14"/>
  <c r="C942" i="14"/>
  <c r="F941" i="14"/>
  <c r="D941" i="14"/>
  <c r="C941" i="14"/>
  <c r="F940" i="14"/>
  <c r="G940" i="14"/>
  <c r="D940" i="14"/>
  <c r="C940" i="14"/>
  <c r="F939" i="14"/>
  <c r="D939" i="14"/>
  <c r="C939" i="14"/>
  <c r="F938" i="14"/>
  <c r="G938" i="14"/>
  <c r="D938" i="14"/>
  <c r="C938" i="14"/>
  <c r="F937" i="14"/>
  <c r="G937" i="14"/>
  <c r="D937" i="14"/>
  <c r="C937" i="14"/>
  <c r="F936" i="14"/>
  <c r="G936" i="14"/>
  <c r="D936" i="14"/>
  <c r="C936" i="14"/>
  <c r="F935" i="14"/>
  <c r="G935" i="14"/>
  <c r="D935" i="14"/>
  <c r="C935" i="14"/>
  <c r="F934" i="14"/>
  <c r="G934" i="14"/>
  <c r="D934" i="14"/>
  <c r="C934" i="14"/>
  <c r="F933" i="14"/>
  <c r="D933" i="14"/>
  <c r="C933" i="14"/>
  <c r="F932" i="14"/>
  <c r="G932" i="14"/>
  <c r="D932" i="14"/>
  <c r="C932" i="14"/>
  <c r="F931" i="14"/>
  <c r="D931" i="14"/>
  <c r="C931" i="14"/>
  <c r="F930" i="14"/>
  <c r="G930" i="14"/>
  <c r="D930" i="14"/>
  <c r="C930" i="14"/>
  <c r="F929" i="14"/>
  <c r="G929" i="14"/>
  <c r="D929" i="14"/>
  <c r="C929" i="14"/>
  <c r="F928" i="14"/>
  <c r="G928" i="14"/>
  <c r="D928" i="14"/>
  <c r="C928" i="14"/>
  <c r="F927" i="14"/>
  <c r="G927" i="14"/>
  <c r="D927" i="14"/>
  <c r="C927" i="14"/>
  <c r="F926" i="14"/>
  <c r="G926" i="14"/>
  <c r="D926" i="14"/>
  <c r="C926" i="14"/>
  <c r="F925" i="14"/>
  <c r="D925" i="14"/>
  <c r="C925" i="14"/>
  <c r="F924" i="14"/>
  <c r="G924" i="14"/>
  <c r="D924" i="14"/>
  <c r="C924" i="14"/>
  <c r="F923" i="14"/>
  <c r="D923" i="14"/>
  <c r="C923" i="14"/>
  <c r="F922" i="14"/>
  <c r="G922" i="14"/>
  <c r="D922" i="14"/>
  <c r="C922" i="14"/>
  <c r="F921" i="14"/>
  <c r="G921" i="14"/>
  <c r="D921" i="14"/>
  <c r="C921" i="14"/>
  <c r="F920" i="14"/>
  <c r="G920" i="14"/>
  <c r="D920" i="14"/>
  <c r="C920" i="14"/>
  <c r="F919" i="14"/>
  <c r="G919" i="14"/>
  <c r="D919" i="14"/>
  <c r="C919" i="14"/>
  <c r="F918" i="14"/>
  <c r="G918" i="14"/>
  <c r="D918" i="14"/>
  <c r="C918" i="14"/>
  <c r="F917" i="14"/>
  <c r="D917" i="14"/>
  <c r="C917" i="14"/>
  <c r="F916" i="14"/>
  <c r="G916" i="14"/>
  <c r="D916" i="14"/>
  <c r="C916" i="14"/>
  <c r="F915" i="14"/>
  <c r="D915" i="14"/>
  <c r="C915" i="14"/>
  <c r="F914" i="14"/>
  <c r="G914" i="14"/>
  <c r="D914" i="14"/>
  <c r="C914" i="14"/>
  <c r="F913" i="14"/>
  <c r="G913" i="14"/>
  <c r="D913" i="14"/>
  <c r="C913" i="14"/>
  <c r="F912" i="14"/>
  <c r="G912" i="14"/>
  <c r="D912" i="14"/>
  <c r="C912" i="14"/>
  <c r="F911" i="14"/>
  <c r="G911" i="14"/>
  <c r="D911" i="14"/>
  <c r="C911" i="14"/>
  <c r="F910" i="14"/>
  <c r="G910" i="14"/>
  <c r="D910" i="14"/>
  <c r="C910" i="14"/>
  <c r="F909" i="14"/>
  <c r="D909" i="14"/>
  <c r="C909" i="14"/>
  <c r="F908" i="14"/>
  <c r="G908" i="14"/>
  <c r="D908" i="14"/>
  <c r="C908" i="14"/>
  <c r="F907" i="14"/>
  <c r="D907" i="14"/>
  <c r="C907" i="14"/>
  <c r="F906" i="14"/>
  <c r="G906" i="14"/>
  <c r="D906" i="14"/>
  <c r="C906" i="14"/>
  <c r="F905" i="14"/>
  <c r="G905" i="14"/>
  <c r="D905" i="14"/>
  <c r="C905" i="14"/>
  <c r="F904" i="14"/>
  <c r="G904" i="14"/>
  <c r="D904" i="14"/>
  <c r="C904" i="14"/>
  <c r="F903" i="14"/>
  <c r="G903" i="14"/>
  <c r="D903" i="14"/>
  <c r="C903" i="14"/>
  <c r="F902" i="14"/>
  <c r="G902" i="14"/>
  <c r="D902" i="14"/>
  <c r="C902" i="14"/>
  <c r="F901" i="14"/>
  <c r="D901" i="14"/>
  <c r="C901" i="14"/>
  <c r="F900" i="14"/>
  <c r="G900" i="14"/>
  <c r="D900" i="14"/>
  <c r="C900" i="14"/>
  <c r="F899" i="14"/>
  <c r="D899" i="14"/>
  <c r="C899" i="14"/>
  <c r="F898" i="14"/>
  <c r="G898" i="14"/>
  <c r="D898" i="14"/>
  <c r="C898" i="14"/>
  <c r="F897" i="14"/>
  <c r="G897" i="14"/>
  <c r="D897" i="14"/>
  <c r="C897" i="14"/>
  <c r="F896" i="14"/>
  <c r="G896" i="14"/>
  <c r="D896" i="14"/>
  <c r="C896" i="14"/>
  <c r="F895" i="14"/>
  <c r="G895" i="14"/>
  <c r="D895" i="14"/>
  <c r="C895" i="14"/>
  <c r="F894" i="14"/>
  <c r="G894" i="14"/>
  <c r="D894" i="14"/>
  <c r="C894" i="14"/>
  <c r="F893" i="14"/>
  <c r="D893" i="14"/>
  <c r="C893" i="14"/>
  <c r="F892" i="14"/>
  <c r="G892" i="14"/>
  <c r="D892" i="14"/>
  <c r="C892" i="14"/>
  <c r="F891" i="14"/>
  <c r="D891" i="14"/>
  <c r="C891" i="14"/>
  <c r="F890" i="14"/>
  <c r="G890" i="14"/>
  <c r="D890" i="14"/>
  <c r="C890" i="14"/>
  <c r="F889" i="14"/>
  <c r="G889" i="14"/>
  <c r="D889" i="14"/>
  <c r="C889" i="14"/>
  <c r="F888" i="14"/>
  <c r="G888" i="14"/>
  <c r="D888" i="14"/>
  <c r="C888" i="14"/>
  <c r="F887" i="14"/>
  <c r="G887" i="14"/>
  <c r="D887" i="14"/>
  <c r="C887" i="14"/>
  <c r="F886" i="14"/>
  <c r="G886" i="14"/>
  <c r="D886" i="14"/>
  <c r="C886" i="14"/>
  <c r="F885" i="14"/>
  <c r="D885" i="14"/>
  <c r="C885" i="14"/>
  <c r="F884" i="14"/>
  <c r="G884" i="14"/>
  <c r="D884" i="14"/>
  <c r="C884" i="14"/>
  <c r="F883" i="14"/>
  <c r="D883" i="14"/>
  <c r="C883" i="14"/>
  <c r="F882" i="14"/>
  <c r="G882" i="14"/>
  <c r="D882" i="14"/>
  <c r="C882" i="14"/>
  <c r="F881" i="14"/>
  <c r="G881" i="14"/>
  <c r="D881" i="14"/>
  <c r="C881" i="14"/>
  <c r="F880" i="14"/>
  <c r="G880" i="14"/>
  <c r="D880" i="14"/>
  <c r="C880" i="14"/>
  <c r="F879" i="14"/>
  <c r="G879" i="14"/>
  <c r="D879" i="14"/>
  <c r="C879" i="14"/>
  <c r="F878" i="14"/>
  <c r="G878" i="14"/>
  <c r="D878" i="14"/>
  <c r="C878" i="14"/>
  <c r="F877" i="14"/>
  <c r="D877" i="14"/>
  <c r="C877" i="14"/>
  <c r="F876" i="14"/>
  <c r="G876" i="14"/>
  <c r="D876" i="14"/>
  <c r="C876" i="14"/>
  <c r="F875" i="14"/>
  <c r="D875" i="14"/>
  <c r="C875" i="14"/>
  <c r="F874" i="14"/>
  <c r="G874" i="14"/>
  <c r="D874" i="14"/>
  <c r="C874" i="14"/>
  <c r="F873" i="14"/>
  <c r="G873" i="14"/>
  <c r="D873" i="14"/>
  <c r="C873" i="14"/>
  <c r="F872" i="14"/>
  <c r="G872" i="14"/>
  <c r="D872" i="14"/>
  <c r="C872" i="14"/>
  <c r="F871" i="14"/>
  <c r="G871" i="14"/>
  <c r="D871" i="14"/>
  <c r="C871" i="14"/>
  <c r="F870" i="14"/>
  <c r="G870" i="14"/>
  <c r="D870" i="14"/>
  <c r="C870" i="14"/>
  <c r="F869" i="14"/>
  <c r="D869" i="14"/>
  <c r="C869" i="14"/>
  <c r="F868" i="14"/>
  <c r="G868" i="14"/>
  <c r="D868" i="14"/>
  <c r="C868" i="14"/>
  <c r="F867" i="14"/>
  <c r="D867" i="14"/>
  <c r="C867" i="14"/>
  <c r="F866" i="14"/>
  <c r="G866" i="14"/>
  <c r="D866" i="14"/>
  <c r="C866" i="14"/>
  <c r="F865" i="14"/>
  <c r="G865" i="14"/>
  <c r="D865" i="14"/>
  <c r="C865" i="14"/>
  <c r="F864" i="14"/>
  <c r="G864" i="14"/>
  <c r="D864" i="14"/>
  <c r="C864" i="14"/>
  <c r="F863" i="14"/>
  <c r="G863" i="14"/>
  <c r="D863" i="14"/>
  <c r="C863" i="14"/>
  <c r="F862" i="14"/>
  <c r="G862" i="14"/>
  <c r="D862" i="14"/>
  <c r="C862" i="14"/>
  <c r="F861" i="14"/>
  <c r="D861" i="14"/>
  <c r="C861" i="14"/>
  <c r="F860" i="14"/>
  <c r="G860" i="14"/>
  <c r="D860" i="14"/>
  <c r="C860" i="14"/>
  <c r="F859" i="14"/>
  <c r="D859" i="14"/>
  <c r="C859" i="14"/>
  <c r="F858" i="14"/>
  <c r="G858" i="14"/>
  <c r="D858" i="14"/>
  <c r="C858" i="14"/>
  <c r="F857" i="14"/>
  <c r="G857" i="14"/>
  <c r="D857" i="14"/>
  <c r="C857" i="14"/>
  <c r="F856" i="14"/>
  <c r="G856" i="14"/>
  <c r="D856" i="14"/>
  <c r="C856" i="14"/>
  <c r="F855" i="14"/>
  <c r="G855" i="14"/>
  <c r="D855" i="14"/>
  <c r="C855" i="14"/>
  <c r="F854" i="14"/>
  <c r="G854" i="14"/>
  <c r="D854" i="14"/>
  <c r="C854" i="14"/>
  <c r="F853" i="14"/>
  <c r="D853" i="14"/>
  <c r="C853" i="14"/>
  <c r="F852" i="14"/>
  <c r="G852" i="14"/>
  <c r="D852" i="14"/>
  <c r="C852" i="14"/>
  <c r="F851" i="14"/>
  <c r="D851" i="14"/>
  <c r="C851" i="14"/>
  <c r="F850" i="14"/>
  <c r="G850" i="14"/>
  <c r="D850" i="14"/>
  <c r="C850" i="14"/>
  <c r="F849" i="14"/>
  <c r="G849" i="14"/>
  <c r="D849" i="14"/>
  <c r="C849" i="14"/>
  <c r="F848" i="14"/>
  <c r="G848" i="14"/>
  <c r="D848" i="14"/>
  <c r="C848" i="14"/>
  <c r="F847" i="14"/>
  <c r="G847" i="14"/>
  <c r="D847" i="14"/>
  <c r="C847" i="14"/>
  <c r="F846" i="14"/>
  <c r="G846" i="14"/>
  <c r="D846" i="14"/>
  <c r="C846" i="14"/>
  <c r="F845" i="14"/>
  <c r="D845" i="14"/>
  <c r="C845" i="14"/>
  <c r="F844" i="14"/>
  <c r="G844" i="14"/>
  <c r="D844" i="14"/>
  <c r="C844" i="14"/>
  <c r="F843" i="14"/>
  <c r="D843" i="14"/>
  <c r="C843" i="14"/>
  <c r="F842" i="14"/>
  <c r="G842" i="14"/>
  <c r="D842" i="14"/>
  <c r="C842" i="14"/>
  <c r="F841" i="14"/>
  <c r="G841" i="14"/>
  <c r="D841" i="14"/>
  <c r="C841" i="14"/>
  <c r="F840" i="14"/>
  <c r="G840" i="14"/>
  <c r="D840" i="14"/>
  <c r="C840" i="14"/>
  <c r="F839" i="14"/>
  <c r="G839" i="14"/>
  <c r="D839" i="14"/>
  <c r="C839" i="14"/>
  <c r="F838" i="14"/>
  <c r="G838" i="14"/>
  <c r="D838" i="14"/>
  <c r="C838" i="14"/>
  <c r="F837" i="14"/>
  <c r="D837" i="14"/>
  <c r="C837" i="14"/>
  <c r="F836" i="14"/>
  <c r="G836" i="14"/>
  <c r="D836" i="14"/>
  <c r="C836" i="14"/>
  <c r="F835" i="14"/>
  <c r="D835" i="14"/>
  <c r="C835" i="14"/>
  <c r="F834" i="14"/>
  <c r="G834" i="14"/>
  <c r="D834" i="14"/>
  <c r="C834" i="14"/>
  <c r="F833" i="14"/>
  <c r="G833" i="14"/>
  <c r="D833" i="14"/>
  <c r="C833" i="14"/>
  <c r="F832" i="14"/>
  <c r="G832" i="14"/>
  <c r="D832" i="14"/>
  <c r="C832" i="14"/>
  <c r="F831" i="14"/>
  <c r="G831" i="14"/>
  <c r="D831" i="14"/>
  <c r="C831" i="14"/>
  <c r="F830" i="14"/>
  <c r="G830" i="14"/>
  <c r="D830" i="14"/>
  <c r="C830" i="14"/>
  <c r="F829" i="14"/>
  <c r="D829" i="14"/>
  <c r="C829" i="14"/>
  <c r="F828" i="14"/>
  <c r="G828" i="14"/>
  <c r="D828" i="14"/>
  <c r="C828" i="14"/>
  <c r="F827" i="14"/>
  <c r="D827" i="14"/>
  <c r="C827" i="14"/>
  <c r="F826" i="14"/>
  <c r="G826" i="14"/>
  <c r="D826" i="14"/>
  <c r="C826" i="14"/>
  <c r="F825" i="14"/>
  <c r="G825" i="14"/>
  <c r="D825" i="14"/>
  <c r="C825" i="14"/>
  <c r="F824" i="14"/>
  <c r="G824" i="14"/>
  <c r="D824" i="14"/>
  <c r="C824" i="14"/>
  <c r="F823" i="14"/>
  <c r="G823" i="14"/>
  <c r="D823" i="14"/>
  <c r="C823" i="14"/>
  <c r="F822" i="14"/>
  <c r="G822" i="14"/>
  <c r="D822" i="14"/>
  <c r="C822" i="14"/>
  <c r="F821" i="14"/>
  <c r="D821" i="14"/>
  <c r="C821" i="14"/>
  <c r="F820" i="14"/>
  <c r="G820" i="14"/>
  <c r="D820" i="14"/>
  <c r="C820" i="14"/>
  <c r="F819" i="14"/>
  <c r="D819" i="14"/>
  <c r="C819" i="14"/>
  <c r="F818" i="14"/>
  <c r="G818" i="14"/>
  <c r="D818" i="14"/>
  <c r="C818" i="14"/>
  <c r="F817" i="14"/>
  <c r="G817" i="14"/>
  <c r="D817" i="14"/>
  <c r="C817" i="14"/>
  <c r="F816" i="14"/>
  <c r="G816" i="14"/>
  <c r="D816" i="14"/>
  <c r="C816" i="14"/>
  <c r="F815" i="14"/>
  <c r="G815" i="14"/>
  <c r="D815" i="14"/>
  <c r="C815" i="14"/>
  <c r="F814" i="14"/>
  <c r="G814" i="14"/>
  <c r="D814" i="14"/>
  <c r="C814" i="14"/>
  <c r="F813" i="14"/>
  <c r="D813" i="14"/>
  <c r="C813" i="14"/>
  <c r="F812" i="14"/>
  <c r="G812" i="14"/>
  <c r="D812" i="14"/>
  <c r="C812" i="14"/>
  <c r="F811" i="14"/>
  <c r="D811" i="14"/>
  <c r="C811" i="14"/>
  <c r="F810" i="14"/>
  <c r="G810" i="14"/>
  <c r="D810" i="14"/>
  <c r="C810" i="14"/>
  <c r="F809" i="14"/>
  <c r="G809" i="14"/>
  <c r="D809" i="14"/>
  <c r="C809" i="14"/>
  <c r="F808" i="14"/>
  <c r="G808" i="14"/>
  <c r="D808" i="14"/>
  <c r="C808" i="14"/>
  <c r="F807" i="14"/>
  <c r="G807" i="14"/>
  <c r="D807" i="14"/>
  <c r="C807" i="14"/>
  <c r="F806" i="14"/>
  <c r="G806" i="14"/>
  <c r="D806" i="14"/>
  <c r="C806" i="14"/>
  <c r="F805" i="14"/>
  <c r="D805" i="14"/>
  <c r="C805" i="14"/>
  <c r="F804" i="14"/>
  <c r="G804" i="14"/>
  <c r="D804" i="14"/>
  <c r="C804" i="14"/>
  <c r="F803" i="14"/>
  <c r="D803" i="14"/>
  <c r="C803" i="14"/>
  <c r="F802" i="14"/>
  <c r="G802" i="14"/>
  <c r="D802" i="14"/>
  <c r="C802" i="14"/>
  <c r="F801" i="14"/>
  <c r="G801" i="14"/>
  <c r="D801" i="14"/>
  <c r="C801" i="14"/>
  <c r="F800" i="14"/>
  <c r="G800" i="14"/>
  <c r="D800" i="14"/>
  <c r="C800" i="14"/>
  <c r="F799" i="14"/>
  <c r="G799" i="14"/>
  <c r="D799" i="14"/>
  <c r="C799" i="14"/>
  <c r="F798" i="14"/>
  <c r="G798" i="14"/>
  <c r="D798" i="14"/>
  <c r="C798" i="14"/>
  <c r="F797" i="14"/>
  <c r="D797" i="14"/>
  <c r="C797" i="14"/>
  <c r="F796" i="14"/>
  <c r="G796" i="14"/>
  <c r="D796" i="14"/>
  <c r="C796" i="14"/>
  <c r="F795" i="14"/>
  <c r="D795" i="14"/>
  <c r="C795" i="14"/>
  <c r="F794" i="14"/>
  <c r="G794" i="14"/>
  <c r="D794" i="14"/>
  <c r="C794" i="14"/>
  <c r="F793" i="14"/>
  <c r="G793" i="14"/>
  <c r="D793" i="14"/>
  <c r="C793" i="14"/>
  <c r="F792" i="14"/>
  <c r="G792" i="14"/>
  <c r="D792" i="14"/>
  <c r="C792" i="14"/>
  <c r="F791" i="14"/>
  <c r="G791" i="14"/>
  <c r="D791" i="14"/>
  <c r="C791" i="14"/>
  <c r="F790" i="14"/>
  <c r="G790" i="14"/>
  <c r="D790" i="14"/>
  <c r="C790" i="14"/>
  <c r="F789" i="14"/>
  <c r="D789" i="14"/>
  <c r="C789" i="14"/>
  <c r="F788" i="14"/>
  <c r="G788" i="14"/>
  <c r="D788" i="14"/>
  <c r="C788" i="14"/>
  <c r="F787" i="14"/>
  <c r="D787" i="14"/>
  <c r="C787" i="14"/>
  <c r="F786" i="14"/>
  <c r="G786" i="14"/>
  <c r="D786" i="14"/>
  <c r="C786" i="14"/>
  <c r="F785" i="14"/>
  <c r="G785" i="14"/>
  <c r="D785" i="14"/>
  <c r="C785" i="14"/>
  <c r="F784" i="14"/>
  <c r="G784" i="14"/>
  <c r="D784" i="14"/>
  <c r="C784" i="14"/>
  <c r="F783" i="14"/>
  <c r="G783" i="14"/>
  <c r="D783" i="14"/>
  <c r="C783" i="14"/>
  <c r="F782" i="14"/>
  <c r="G782" i="14"/>
  <c r="D782" i="14"/>
  <c r="C782" i="14"/>
  <c r="F781" i="14"/>
  <c r="D781" i="14"/>
  <c r="C781" i="14"/>
  <c r="F780" i="14"/>
  <c r="G780" i="14"/>
  <c r="D780" i="14"/>
  <c r="C780" i="14"/>
  <c r="F779" i="14"/>
  <c r="D779" i="14"/>
  <c r="C779" i="14"/>
  <c r="F778" i="14"/>
  <c r="G778" i="14"/>
  <c r="D778" i="14"/>
  <c r="C778" i="14"/>
  <c r="F777" i="14"/>
  <c r="G777" i="14"/>
  <c r="D777" i="14"/>
  <c r="C777" i="14"/>
  <c r="F776" i="14"/>
  <c r="G776" i="14"/>
  <c r="D776" i="14"/>
  <c r="C776" i="14"/>
  <c r="F775" i="14"/>
  <c r="G775" i="14"/>
  <c r="D775" i="14"/>
  <c r="C775" i="14"/>
  <c r="F774" i="14"/>
  <c r="G774" i="14"/>
  <c r="D774" i="14"/>
  <c r="C774" i="14"/>
  <c r="F773" i="14"/>
  <c r="D773" i="14"/>
  <c r="C773" i="14"/>
  <c r="F772" i="14"/>
  <c r="G772" i="14"/>
  <c r="D772" i="14"/>
  <c r="C772" i="14"/>
  <c r="F771" i="14"/>
  <c r="D771" i="14"/>
  <c r="C771" i="14"/>
  <c r="F770" i="14"/>
  <c r="G770" i="14"/>
  <c r="D770" i="14"/>
  <c r="C770" i="14"/>
  <c r="F769" i="14"/>
  <c r="G769" i="14"/>
  <c r="D769" i="14"/>
  <c r="C769" i="14"/>
  <c r="F768" i="14"/>
  <c r="G768" i="14"/>
  <c r="D768" i="14"/>
  <c r="C768" i="14"/>
  <c r="F767" i="14"/>
  <c r="G767" i="14"/>
  <c r="D767" i="14"/>
  <c r="C767" i="14"/>
  <c r="F766" i="14"/>
  <c r="G766" i="14"/>
  <c r="D766" i="14"/>
  <c r="C766" i="14"/>
  <c r="F765" i="14"/>
  <c r="D765" i="14"/>
  <c r="C765" i="14"/>
  <c r="F764" i="14"/>
  <c r="G764" i="14"/>
  <c r="D764" i="14"/>
  <c r="C764" i="14"/>
  <c r="F763" i="14"/>
  <c r="D763" i="14"/>
  <c r="C763" i="14"/>
  <c r="F762" i="14"/>
  <c r="G762" i="14"/>
  <c r="D762" i="14"/>
  <c r="C762" i="14"/>
  <c r="F761" i="14"/>
  <c r="G761" i="14"/>
  <c r="D761" i="14"/>
  <c r="C761" i="14"/>
  <c r="F760" i="14"/>
  <c r="G760" i="14"/>
  <c r="D760" i="14"/>
  <c r="C760" i="14"/>
  <c r="F759" i="14"/>
  <c r="G759" i="14"/>
  <c r="D759" i="14"/>
  <c r="C759" i="14"/>
  <c r="F758" i="14"/>
  <c r="G758" i="14"/>
  <c r="D758" i="14"/>
  <c r="C758" i="14"/>
  <c r="F757" i="14"/>
  <c r="D757" i="14"/>
  <c r="C757" i="14"/>
  <c r="F756" i="14"/>
  <c r="G756" i="14"/>
  <c r="D756" i="14"/>
  <c r="C756" i="14"/>
  <c r="F755" i="14"/>
  <c r="D755" i="14"/>
  <c r="C755" i="14"/>
  <c r="F754" i="14"/>
  <c r="G754" i="14"/>
  <c r="D754" i="14"/>
  <c r="C754" i="14"/>
  <c r="F753" i="14"/>
  <c r="G753" i="14"/>
  <c r="D753" i="14"/>
  <c r="C753" i="14"/>
  <c r="F752" i="14"/>
  <c r="G752" i="14"/>
  <c r="D752" i="14"/>
  <c r="C752" i="14"/>
  <c r="F751" i="14"/>
  <c r="G751" i="14"/>
  <c r="D751" i="14"/>
  <c r="C751" i="14"/>
  <c r="F750" i="14"/>
  <c r="G750" i="14"/>
  <c r="D750" i="14"/>
  <c r="C750" i="14"/>
  <c r="F749" i="14"/>
  <c r="D749" i="14"/>
  <c r="C749" i="14"/>
  <c r="F748" i="14"/>
  <c r="G748" i="14"/>
  <c r="D748" i="14"/>
  <c r="C748" i="14"/>
  <c r="F747" i="14"/>
  <c r="D747" i="14"/>
  <c r="C747" i="14"/>
  <c r="F746" i="14"/>
  <c r="G746" i="14"/>
  <c r="D746" i="14"/>
  <c r="C746" i="14"/>
  <c r="F745" i="14"/>
  <c r="G745" i="14"/>
  <c r="D745" i="14"/>
  <c r="C745" i="14"/>
  <c r="F744" i="14"/>
  <c r="G744" i="14"/>
  <c r="D744" i="14"/>
  <c r="C744" i="14"/>
  <c r="F743" i="14"/>
  <c r="G743" i="14"/>
  <c r="D743" i="14"/>
  <c r="C743" i="14"/>
  <c r="F742" i="14"/>
  <c r="G742" i="14"/>
  <c r="D742" i="14"/>
  <c r="C742" i="14"/>
  <c r="F741" i="14"/>
  <c r="D741" i="14"/>
  <c r="C741" i="14"/>
  <c r="F740" i="14"/>
  <c r="G740" i="14"/>
  <c r="D740" i="14"/>
  <c r="C740" i="14"/>
  <c r="F739" i="14"/>
  <c r="D739" i="14"/>
  <c r="C739" i="14"/>
  <c r="F738" i="14"/>
  <c r="G738" i="14"/>
  <c r="D738" i="14"/>
  <c r="C738" i="14"/>
  <c r="F737" i="14"/>
  <c r="G737" i="14"/>
  <c r="D737" i="14"/>
  <c r="C737" i="14"/>
  <c r="F736" i="14"/>
  <c r="G736" i="14"/>
  <c r="D736" i="14"/>
  <c r="C736" i="14"/>
  <c r="F735" i="14"/>
  <c r="G735" i="14"/>
  <c r="D735" i="14"/>
  <c r="C735" i="14"/>
  <c r="F734" i="14"/>
  <c r="G734" i="14"/>
  <c r="D734" i="14"/>
  <c r="C734" i="14"/>
  <c r="F733" i="14"/>
  <c r="D733" i="14"/>
  <c r="C733" i="14"/>
  <c r="F732" i="14"/>
  <c r="G732" i="14"/>
  <c r="D732" i="14"/>
  <c r="C732" i="14"/>
  <c r="F731" i="14"/>
  <c r="D731" i="14"/>
  <c r="C731" i="14"/>
  <c r="F730" i="14"/>
  <c r="G730" i="14"/>
  <c r="D730" i="14"/>
  <c r="C730" i="14"/>
  <c r="F729" i="14"/>
  <c r="G729" i="14"/>
  <c r="D729" i="14"/>
  <c r="C729" i="14"/>
  <c r="F728" i="14"/>
  <c r="G728" i="14"/>
  <c r="D728" i="14"/>
  <c r="C728" i="14"/>
  <c r="F727" i="14"/>
  <c r="G727" i="14"/>
  <c r="D727" i="14"/>
  <c r="C727" i="14"/>
  <c r="F726" i="14"/>
  <c r="G726" i="14"/>
  <c r="D726" i="14"/>
  <c r="C726" i="14"/>
  <c r="F725" i="14"/>
  <c r="D725" i="14"/>
  <c r="C725" i="14"/>
  <c r="F724" i="14"/>
  <c r="G724" i="14"/>
  <c r="D724" i="14"/>
  <c r="C724" i="14"/>
  <c r="F723" i="14"/>
  <c r="D723" i="14"/>
  <c r="C723" i="14"/>
  <c r="F722" i="14"/>
  <c r="G722" i="14"/>
  <c r="D722" i="14"/>
  <c r="C722" i="14"/>
  <c r="F721" i="14"/>
  <c r="G721" i="14"/>
  <c r="D721" i="14"/>
  <c r="C721" i="14"/>
  <c r="F720" i="14"/>
  <c r="G720" i="14"/>
  <c r="D720" i="14"/>
  <c r="C720" i="14"/>
  <c r="F719" i="14"/>
  <c r="G719" i="14"/>
  <c r="D719" i="14"/>
  <c r="C719" i="14"/>
  <c r="F718" i="14"/>
  <c r="G718" i="14"/>
  <c r="D718" i="14"/>
  <c r="C718" i="14"/>
  <c r="F717" i="14"/>
  <c r="D717" i="14"/>
  <c r="C717" i="14"/>
  <c r="F716" i="14"/>
  <c r="G716" i="14"/>
  <c r="D716" i="14"/>
  <c r="C716" i="14"/>
  <c r="F715" i="14"/>
  <c r="D715" i="14"/>
  <c r="C715" i="14"/>
  <c r="F714" i="14"/>
  <c r="G714" i="14"/>
  <c r="D714" i="14"/>
  <c r="C714" i="14"/>
  <c r="F713" i="14"/>
  <c r="G713" i="14"/>
  <c r="D713" i="14"/>
  <c r="C713" i="14"/>
  <c r="F712" i="14"/>
  <c r="G712" i="14"/>
  <c r="D712" i="14"/>
  <c r="C712" i="14"/>
  <c r="F711" i="14"/>
  <c r="G711" i="14"/>
  <c r="D711" i="14"/>
  <c r="C711" i="14"/>
  <c r="F710" i="14"/>
  <c r="G710" i="14"/>
  <c r="D710" i="14"/>
  <c r="C710" i="14"/>
  <c r="F709" i="14"/>
  <c r="D709" i="14"/>
  <c r="C709" i="14"/>
  <c r="F708" i="14"/>
  <c r="G708" i="14"/>
  <c r="D708" i="14"/>
  <c r="C708" i="14"/>
  <c r="F707" i="14"/>
  <c r="D707" i="14"/>
  <c r="C707" i="14"/>
  <c r="F706" i="14"/>
  <c r="G706" i="14"/>
  <c r="D706" i="14"/>
  <c r="C706" i="14"/>
  <c r="F705" i="14"/>
  <c r="G705" i="14"/>
  <c r="D705" i="14"/>
  <c r="C705" i="14"/>
  <c r="F704" i="14"/>
  <c r="G704" i="14"/>
  <c r="D704" i="14"/>
  <c r="C704" i="14"/>
  <c r="F703" i="14"/>
  <c r="G703" i="14"/>
  <c r="D703" i="14"/>
  <c r="C703" i="14"/>
  <c r="F702" i="14"/>
  <c r="G702" i="14"/>
  <c r="D702" i="14"/>
  <c r="C702" i="14"/>
  <c r="F701" i="14"/>
  <c r="D701" i="14"/>
  <c r="C701" i="14"/>
  <c r="F700" i="14"/>
  <c r="G700" i="14"/>
  <c r="D700" i="14"/>
  <c r="C700" i="14"/>
  <c r="F699" i="14"/>
  <c r="D699" i="14"/>
  <c r="C699" i="14"/>
  <c r="F698" i="14"/>
  <c r="G698" i="14"/>
  <c r="D698" i="14"/>
  <c r="C698" i="14"/>
  <c r="F697" i="14"/>
  <c r="G697" i="14"/>
  <c r="D697" i="14"/>
  <c r="C697" i="14"/>
  <c r="F696" i="14"/>
  <c r="G696" i="14"/>
  <c r="D696" i="14"/>
  <c r="C696" i="14"/>
  <c r="F695" i="14"/>
  <c r="G695" i="14"/>
  <c r="D695" i="14"/>
  <c r="C695" i="14"/>
  <c r="F694" i="14"/>
  <c r="G694" i="14"/>
  <c r="D694" i="14"/>
  <c r="C694" i="14"/>
  <c r="F693" i="14"/>
  <c r="D693" i="14"/>
  <c r="C693" i="14"/>
  <c r="F692" i="14"/>
  <c r="G692" i="14"/>
  <c r="D692" i="14"/>
  <c r="C692" i="14"/>
  <c r="F691" i="14"/>
  <c r="D691" i="14"/>
  <c r="C691" i="14"/>
  <c r="F690" i="14"/>
  <c r="G690" i="14"/>
  <c r="D690" i="14"/>
  <c r="C690" i="14"/>
  <c r="F689" i="14"/>
  <c r="G689" i="14"/>
  <c r="D689" i="14"/>
  <c r="C689" i="14"/>
  <c r="F688" i="14"/>
  <c r="G688" i="14"/>
  <c r="D688" i="14"/>
  <c r="C688" i="14"/>
  <c r="F687" i="14"/>
  <c r="G687" i="14"/>
  <c r="D687" i="14"/>
  <c r="C687" i="14"/>
  <c r="F686" i="14"/>
  <c r="G686" i="14"/>
  <c r="D686" i="14"/>
  <c r="C686" i="14"/>
  <c r="F685" i="14"/>
  <c r="D685" i="14"/>
  <c r="C685" i="14"/>
  <c r="F684" i="14"/>
  <c r="G684" i="14"/>
  <c r="D684" i="14"/>
  <c r="C684" i="14"/>
  <c r="F683" i="14"/>
  <c r="D683" i="14"/>
  <c r="C683" i="14"/>
  <c r="F682" i="14"/>
  <c r="G682" i="14"/>
  <c r="D682" i="14"/>
  <c r="C682" i="14"/>
  <c r="F681" i="14"/>
  <c r="G681" i="14"/>
  <c r="D681" i="14"/>
  <c r="C681" i="14"/>
  <c r="F680" i="14"/>
  <c r="G680" i="14"/>
  <c r="D680" i="14"/>
  <c r="C680" i="14"/>
  <c r="F679" i="14"/>
  <c r="G679" i="14"/>
  <c r="D679" i="14"/>
  <c r="C679" i="14"/>
  <c r="F678" i="14"/>
  <c r="G678" i="14"/>
  <c r="D678" i="14"/>
  <c r="C678" i="14"/>
  <c r="F677" i="14"/>
  <c r="D677" i="14"/>
  <c r="C677" i="14"/>
  <c r="F676" i="14"/>
  <c r="G676" i="14"/>
  <c r="D676" i="14"/>
  <c r="C676" i="14"/>
  <c r="F675" i="14"/>
  <c r="D675" i="14"/>
  <c r="C675" i="14"/>
  <c r="F674" i="14"/>
  <c r="G674" i="14"/>
  <c r="D674" i="14"/>
  <c r="C674" i="14"/>
  <c r="F673" i="14"/>
  <c r="G673" i="14"/>
  <c r="D673" i="14"/>
  <c r="C673" i="14"/>
  <c r="F672" i="14"/>
  <c r="G672" i="14"/>
  <c r="D672" i="14"/>
  <c r="C672" i="14"/>
  <c r="F671" i="14"/>
  <c r="G671" i="14"/>
  <c r="D671" i="14"/>
  <c r="C671" i="14"/>
  <c r="F670" i="14"/>
  <c r="G670" i="14"/>
  <c r="D670" i="14"/>
  <c r="C670" i="14"/>
  <c r="F669" i="14"/>
  <c r="D669" i="14"/>
  <c r="C669" i="14"/>
  <c r="F668" i="14"/>
  <c r="G668" i="14"/>
  <c r="D668" i="14"/>
  <c r="C668" i="14"/>
  <c r="F667" i="14"/>
  <c r="D667" i="14"/>
  <c r="C667" i="14"/>
  <c r="F666" i="14"/>
  <c r="G666" i="14"/>
  <c r="D666" i="14"/>
  <c r="C666" i="14"/>
  <c r="F665" i="14"/>
  <c r="G665" i="14"/>
  <c r="D665" i="14"/>
  <c r="C665" i="14"/>
  <c r="F664" i="14"/>
  <c r="G664" i="14"/>
  <c r="D664" i="14"/>
  <c r="C664" i="14"/>
  <c r="F663" i="14"/>
  <c r="G663" i="14"/>
  <c r="D663" i="14"/>
  <c r="C663" i="14"/>
  <c r="F662" i="14"/>
  <c r="G662" i="14"/>
  <c r="D662" i="14"/>
  <c r="C662" i="14"/>
  <c r="F661" i="14"/>
  <c r="D661" i="14"/>
  <c r="C661" i="14"/>
  <c r="F660" i="14"/>
  <c r="G660" i="14"/>
  <c r="D660" i="14"/>
  <c r="C660" i="14"/>
  <c r="F659" i="14"/>
  <c r="D659" i="14"/>
  <c r="C659" i="14"/>
  <c r="F658" i="14"/>
  <c r="G658" i="14"/>
  <c r="D658" i="14"/>
  <c r="C658" i="14"/>
  <c r="F657" i="14"/>
  <c r="G657" i="14"/>
  <c r="D657" i="14"/>
  <c r="C657" i="14"/>
  <c r="F656" i="14"/>
  <c r="G656" i="14"/>
  <c r="D656" i="14"/>
  <c r="C656" i="14"/>
  <c r="F655" i="14"/>
  <c r="G655" i="14"/>
  <c r="D655" i="14"/>
  <c r="C655" i="14"/>
  <c r="F654" i="14"/>
  <c r="G654" i="14"/>
  <c r="D654" i="14"/>
  <c r="C654" i="14"/>
  <c r="F653" i="14"/>
  <c r="D653" i="14"/>
  <c r="C653" i="14"/>
  <c r="F652" i="14"/>
  <c r="G652" i="14"/>
  <c r="D652" i="14"/>
  <c r="C652" i="14"/>
  <c r="F651" i="14"/>
  <c r="D651" i="14"/>
  <c r="C651" i="14"/>
  <c r="F650" i="14"/>
  <c r="G650" i="14"/>
  <c r="D650" i="14"/>
  <c r="C650" i="14"/>
  <c r="F649" i="14"/>
  <c r="G649" i="14"/>
  <c r="D649" i="14"/>
  <c r="C649" i="14"/>
  <c r="F648" i="14"/>
  <c r="G648" i="14"/>
  <c r="D648" i="14"/>
  <c r="C648" i="14"/>
  <c r="F647" i="14"/>
  <c r="G647" i="14"/>
  <c r="D647" i="14"/>
  <c r="C647" i="14"/>
  <c r="F646" i="14"/>
  <c r="G646" i="14"/>
  <c r="D646" i="14"/>
  <c r="C646" i="14"/>
  <c r="F645" i="14"/>
  <c r="D645" i="14"/>
  <c r="C645" i="14"/>
  <c r="F644" i="14"/>
  <c r="G644" i="14"/>
  <c r="D644" i="14"/>
  <c r="C644" i="14"/>
  <c r="F643" i="14"/>
  <c r="D643" i="14"/>
  <c r="C643" i="14"/>
  <c r="F642" i="14"/>
  <c r="G642" i="14"/>
  <c r="D642" i="14"/>
  <c r="C642" i="14"/>
  <c r="F641" i="14"/>
  <c r="G641" i="14"/>
  <c r="D641" i="14"/>
  <c r="C641" i="14"/>
  <c r="F640" i="14"/>
  <c r="G640" i="14"/>
  <c r="D640" i="14"/>
  <c r="C640" i="14"/>
  <c r="F639" i="14"/>
  <c r="G639" i="14"/>
  <c r="D639" i="14"/>
  <c r="C639" i="14"/>
  <c r="F638" i="14"/>
  <c r="G638" i="14"/>
  <c r="D638" i="14"/>
  <c r="C638" i="14"/>
  <c r="F637" i="14"/>
  <c r="D637" i="14"/>
  <c r="C637" i="14"/>
  <c r="F636" i="14"/>
  <c r="G636" i="14"/>
  <c r="D636" i="14"/>
  <c r="C636" i="14"/>
  <c r="F635" i="14"/>
  <c r="D635" i="14"/>
  <c r="C635" i="14"/>
  <c r="F634" i="14"/>
  <c r="G634" i="14"/>
  <c r="D634" i="14"/>
  <c r="C634" i="14"/>
  <c r="F633" i="14"/>
  <c r="G633" i="14"/>
  <c r="D633" i="14"/>
  <c r="C633" i="14"/>
  <c r="F632" i="14"/>
  <c r="G632" i="14"/>
  <c r="D632" i="14"/>
  <c r="C632" i="14"/>
  <c r="F631" i="14"/>
  <c r="G631" i="14"/>
  <c r="D631" i="14"/>
  <c r="C631" i="14"/>
  <c r="F630" i="14"/>
  <c r="G630" i="14"/>
  <c r="D630" i="14"/>
  <c r="C630" i="14"/>
  <c r="F629" i="14"/>
  <c r="D629" i="14"/>
  <c r="C629" i="14"/>
  <c r="F628" i="14"/>
  <c r="G628" i="14"/>
  <c r="D628" i="14"/>
  <c r="C628" i="14"/>
  <c r="F627" i="14"/>
  <c r="D627" i="14"/>
  <c r="C627" i="14"/>
  <c r="F626" i="14"/>
  <c r="G626" i="14"/>
  <c r="D626" i="14"/>
  <c r="C626" i="14"/>
  <c r="F625" i="14"/>
  <c r="G625" i="14"/>
  <c r="D625" i="14"/>
  <c r="C625" i="14"/>
  <c r="F624" i="14"/>
  <c r="G624" i="14"/>
  <c r="D624" i="14"/>
  <c r="C624" i="14"/>
  <c r="F623" i="14"/>
  <c r="G623" i="14"/>
  <c r="D623" i="14"/>
  <c r="C623" i="14"/>
  <c r="F622" i="14"/>
  <c r="G622" i="14"/>
  <c r="D622" i="14"/>
  <c r="C622" i="14"/>
  <c r="F621" i="14"/>
  <c r="D621" i="14"/>
  <c r="C621" i="14"/>
  <c r="F620" i="14"/>
  <c r="G620" i="14"/>
  <c r="D620" i="14"/>
  <c r="C620" i="14"/>
  <c r="F619" i="14"/>
  <c r="D619" i="14"/>
  <c r="C619" i="14"/>
  <c r="F618" i="14"/>
  <c r="G618" i="14"/>
  <c r="D618" i="14"/>
  <c r="C618" i="14"/>
  <c r="F617" i="14"/>
  <c r="G617" i="14"/>
  <c r="D617" i="14"/>
  <c r="C617" i="14"/>
  <c r="F616" i="14"/>
  <c r="G616" i="14"/>
  <c r="D616" i="14"/>
  <c r="C616" i="14"/>
  <c r="F615" i="14"/>
  <c r="G615" i="14"/>
  <c r="D615" i="14"/>
  <c r="C615" i="14"/>
  <c r="F614" i="14"/>
  <c r="G614" i="14"/>
  <c r="D614" i="14"/>
  <c r="C614" i="14"/>
  <c r="F613" i="14"/>
  <c r="D613" i="14"/>
  <c r="C613" i="14"/>
  <c r="F612" i="14"/>
  <c r="G612" i="14"/>
  <c r="D612" i="14"/>
  <c r="C612" i="14"/>
  <c r="F611" i="14"/>
  <c r="D611" i="14"/>
  <c r="C611" i="14"/>
  <c r="F610" i="14"/>
  <c r="G610" i="14"/>
  <c r="D610" i="14"/>
  <c r="C610" i="14"/>
  <c r="F609" i="14"/>
  <c r="G609" i="14"/>
  <c r="D609" i="14"/>
  <c r="C609" i="14"/>
  <c r="F608" i="14"/>
  <c r="G608" i="14"/>
  <c r="D608" i="14"/>
  <c r="C608" i="14"/>
  <c r="F607" i="14"/>
  <c r="G607" i="14"/>
  <c r="D607" i="14"/>
  <c r="C607" i="14"/>
  <c r="F606" i="14"/>
  <c r="G606" i="14"/>
  <c r="D606" i="14"/>
  <c r="C606" i="14"/>
  <c r="F605" i="14"/>
  <c r="D605" i="14"/>
  <c r="C605" i="14"/>
  <c r="F604" i="14"/>
  <c r="G604" i="14"/>
  <c r="D604" i="14"/>
  <c r="C604" i="14"/>
  <c r="F603" i="14"/>
  <c r="D603" i="14"/>
  <c r="C603" i="14"/>
  <c r="F602" i="14"/>
  <c r="G602" i="14"/>
  <c r="D602" i="14"/>
  <c r="C602" i="14"/>
  <c r="F601" i="14"/>
  <c r="G601" i="14"/>
  <c r="D601" i="14"/>
  <c r="C601" i="14"/>
  <c r="F600" i="14"/>
  <c r="G600" i="14"/>
  <c r="D600" i="14"/>
  <c r="C600" i="14"/>
  <c r="F599" i="14"/>
  <c r="G599" i="14"/>
  <c r="D599" i="14"/>
  <c r="C599" i="14"/>
  <c r="F598" i="14"/>
  <c r="G598" i="14"/>
  <c r="D598" i="14"/>
  <c r="C598" i="14"/>
  <c r="F597" i="14"/>
  <c r="D597" i="14"/>
  <c r="C597" i="14"/>
  <c r="F596" i="14"/>
  <c r="G596" i="14"/>
  <c r="D596" i="14"/>
  <c r="C596" i="14"/>
  <c r="F595" i="14"/>
  <c r="D595" i="14"/>
  <c r="C595" i="14"/>
  <c r="F594" i="14"/>
  <c r="G594" i="14"/>
  <c r="D594" i="14"/>
  <c r="C594" i="14"/>
  <c r="F593" i="14"/>
  <c r="G593" i="14"/>
  <c r="D593" i="14"/>
  <c r="C593" i="14"/>
  <c r="F592" i="14"/>
  <c r="G592" i="14"/>
  <c r="D592" i="14"/>
  <c r="C592" i="14"/>
  <c r="F591" i="14"/>
  <c r="G591" i="14"/>
  <c r="D591" i="14"/>
  <c r="C591" i="14"/>
  <c r="F590" i="14"/>
  <c r="G590" i="14"/>
  <c r="D590" i="14"/>
  <c r="C590" i="14"/>
  <c r="F589" i="14"/>
  <c r="D589" i="14"/>
  <c r="C589" i="14"/>
  <c r="F588" i="14"/>
  <c r="G588" i="14"/>
  <c r="D588" i="14"/>
  <c r="C588" i="14"/>
  <c r="F587" i="14"/>
  <c r="D587" i="14"/>
  <c r="C587" i="14"/>
  <c r="F586" i="14"/>
  <c r="G586" i="14"/>
  <c r="D586" i="14"/>
  <c r="C586" i="14"/>
  <c r="F585" i="14"/>
  <c r="G585" i="14"/>
  <c r="D585" i="14"/>
  <c r="C585" i="14"/>
  <c r="F584" i="14"/>
  <c r="G584" i="14"/>
  <c r="D584" i="14"/>
  <c r="C584" i="14"/>
  <c r="F583" i="14"/>
  <c r="G583" i="14"/>
  <c r="D583" i="14"/>
  <c r="C583" i="14"/>
  <c r="F582" i="14"/>
  <c r="G582" i="14"/>
  <c r="D582" i="14"/>
  <c r="C582" i="14"/>
  <c r="F581" i="14"/>
  <c r="D581" i="14"/>
  <c r="C581" i="14"/>
  <c r="F580" i="14"/>
  <c r="G580" i="14"/>
  <c r="D580" i="14"/>
  <c r="C580" i="14"/>
  <c r="F579" i="14"/>
  <c r="D579" i="14"/>
  <c r="C579" i="14"/>
  <c r="F578" i="14"/>
  <c r="G578" i="14"/>
  <c r="D578" i="14"/>
  <c r="C578" i="14"/>
  <c r="F577" i="14"/>
  <c r="G577" i="14"/>
  <c r="D577" i="14"/>
  <c r="C577" i="14"/>
  <c r="F576" i="14"/>
  <c r="G576" i="14"/>
  <c r="D576" i="14"/>
  <c r="C576" i="14"/>
  <c r="F575" i="14"/>
  <c r="G575" i="14"/>
  <c r="D575" i="14"/>
  <c r="C575" i="14"/>
  <c r="F574" i="14"/>
  <c r="G574" i="14"/>
  <c r="D574" i="14"/>
  <c r="C574" i="14"/>
  <c r="F573" i="14"/>
  <c r="D573" i="14"/>
  <c r="C573" i="14"/>
  <c r="F572" i="14"/>
  <c r="G572" i="14"/>
  <c r="D572" i="14"/>
  <c r="C572" i="14"/>
  <c r="F571" i="14"/>
  <c r="D571" i="14"/>
  <c r="C571" i="14"/>
  <c r="F570" i="14"/>
  <c r="G570" i="14"/>
  <c r="D570" i="14"/>
  <c r="C570" i="14"/>
  <c r="F569" i="14"/>
  <c r="G569" i="14"/>
  <c r="D569" i="14"/>
  <c r="C569" i="14"/>
  <c r="F568" i="14"/>
  <c r="G568" i="14"/>
  <c r="D568" i="14"/>
  <c r="C568" i="14"/>
  <c r="F567" i="14"/>
  <c r="G567" i="14"/>
  <c r="D567" i="14"/>
  <c r="C567" i="14"/>
  <c r="F566" i="14"/>
  <c r="G566" i="14"/>
  <c r="D566" i="14"/>
  <c r="C566" i="14"/>
  <c r="F565" i="14"/>
  <c r="D565" i="14"/>
  <c r="C565" i="14"/>
  <c r="F564" i="14"/>
  <c r="G564" i="14"/>
  <c r="D564" i="14"/>
  <c r="C564" i="14"/>
  <c r="F563" i="14"/>
  <c r="D563" i="14"/>
  <c r="C563" i="14"/>
  <c r="F562" i="14"/>
  <c r="G562" i="14"/>
  <c r="D562" i="14"/>
  <c r="C562" i="14"/>
  <c r="F561" i="14"/>
  <c r="G561" i="14"/>
  <c r="D561" i="14"/>
  <c r="C561" i="14"/>
  <c r="F560" i="14"/>
  <c r="G560" i="14"/>
  <c r="D560" i="14"/>
  <c r="C560" i="14"/>
  <c r="F559" i="14"/>
  <c r="G559" i="14"/>
  <c r="D559" i="14"/>
  <c r="C559" i="14"/>
  <c r="F558" i="14"/>
  <c r="G558" i="14"/>
  <c r="D558" i="14"/>
  <c r="C558" i="14"/>
  <c r="F557" i="14"/>
  <c r="D557" i="14"/>
  <c r="C557" i="14"/>
  <c r="F556" i="14"/>
  <c r="G556" i="14"/>
  <c r="D556" i="14"/>
  <c r="C556" i="14"/>
  <c r="F555" i="14"/>
  <c r="D555" i="14"/>
  <c r="C555" i="14"/>
  <c r="F554" i="14"/>
  <c r="G554" i="14"/>
  <c r="D554" i="14"/>
  <c r="C554" i="14"/>
  <c r="F553" i="14"/>
  <c r="G553" i="14"/>
  <c r="D553" i="14"/>
  <c r="C553" i="14"/>
  <c r="F552" i="14"/>
  <c r="G552" i="14"/>
  <c r="D552" i="14"/>
  <c r="C552" i="14"/>
  <c r="F551" i="14"/>
  <c r="G551" i="14"/>
  <c r="D551" i="14"/>
  <c r="C551" i="14"/>
  <c r="F550" i="14"/>
  <c r="G550" i="14"/>
  <c r="D550" i="14"/>
  <c r="C550" i="14"/>
  <c r="F549" i="14"/>
  <c r="D549" i="14"/>
  <c r="C549" i="14"/>
  <c r="F548" i="14"/>
  <c r="G548" i="14"/>
  <c r="D548" i="14"/>
  <c r="C548" i="14"/>
  <c r="F547" i="14"/>
  <c r="D547" i="14"/>
  <c r="C547" i="14"/>
  <c r="F546" i="14"/>
  <c r="G546" i="14"/>
  <c r="D546" i="14"/>
  <c r="C546" i="14"/>
  <c r="F545" i="14"/>
  <c r="G545" i="14"/>
  <c r="D545" i="14"/>
  <c r="C545" i="14"/>
  <c r="F544" i="14"/>
  <c r="G544" i="14"/>
  <c r="D544" i="14"/>
  <c r="C544" i="14"/>
  <c r="F543" i="14"/>
  <c r="G543" i="14"/>
  <c r="D543" i="14"/>
  <c r="C543" i="14"/>
  <c r="F542" i="14"/>
  <c r="G542" i="14"/>
  <c r="D542" i="14"/>
  <c r="C542" i="14"/>
  <c r="F541" i="14"/>
  <c r="D541" i="14"/>
  <c r="C541" i="14"/>
  <c r="F540" i="14"/>
  <c r="G540" i="14"/>
  <c r="D540" i="14"/>
  <c r="C540" i="14"/>
  <c r="F539" i="14"/>
  <c r="D539" i="14"/>
  <c r="C539" i="14"/>
  <c r="F538" i="14"/>
  <c r="G538" i="14"/>
  <c r="D538" i="14"/>
  <c r="C538" i="14"/>
  <c r="F537" i="14"/>
  <c r="G537" i="14"/>
  <c r="D537" i="14"/>
  <c r="C537" i="14"/>
  <c r="F536" i="14"/>
  <c r="G536" i="14"/>
  <c r="D536" i="14"/>
  <c r="C536" i="14"/>
  <c r="F535" i="14"/>
  <c r="G535" i="14"/>
  <c r="D535" i="14"/>
  <c r="C535" i="14"/>
  <c r="F534" i="14"/>
  <c r="G534" i="14"/>
  <c r="D534" i="14"/>
  <c r="C534" i="14"/>
  <c r="F533" i="14"/>
  <c r="D533" i="14"/>
  <c r="C533" i="14"/>
  <c r="F532" i="14"/>
  <c r="G532" i="14"/>
  <c r="D532" i="14"/>
  <c r="C532" i="14"/>
  <c r="F531" i="14"/>
  <c r="D531" i="14"/>
  <c r="C531" i="14"/>
  <c r="F530" i="14"/>
  <c r="G530" i="14"/>
  <c r="D530" i="14"/>
  <c r="C530" i="14"/>
  <c r="F529" i="14"/>
  <c r="G529" i="14"/>
  <c r="D529" i="14"/>
  <c r="C529" i="14"/>
  <c r="F528" i="14"/>
  <c r="G528" i="14"/>
  <c r="D528" i="14"/>
  <c r="C528" i="14"/>
  <c r="F527" i="14"/>
  <c r="G527" i="14"/>
  <c r="D527" i="14"/>
  <c r="C527" i="14"/>
  <c r="F526" i="14"/>
  <c r="G526" i="14"/>
  <c r="D526" i="14"/>
  <c r="C526" i="14"/>
  <c r="F525" i="14"/>
  <c r="D525" i="14"/>
  <c r="C525" i="14"/>
  <c r="F524" i="14"/>
  <c r="G524" i="14"/>
  <c r="D524" i="14"/>
  <c r="C524" i="14"/>
  <c r="F523" i="14"/>
  <c r="D523" i="14"/>
  <c r="C523" i="14"/>
  <c r="F522" i="14"/>
  <c r="G522" i="14"/>
  <c r="D522" i="14"/>
  <c r="C522" i="14"/>
  <c r="F521" i="14"/>
  <c r="G521" i="14"/>
  <c r="D521" i="14"/>
  <c r="C521" i="14"/>
  <c r="F520" i="14"/>
  <c r="G520" i="14"/>
  <c r="D520" i="14"/>
  <c r="C520" i="14"/>
  <c r="F519" i="14"/>
  <c r="G519" i="14"/>
  <c r="D519" i="14"/>
  <c r="C519" i="14"/>
  <c r="F518" i="14"/>
  <c r="G518" i="14"/>
  <c r="D518" i="14"/>
  <c r="C518" i="14"/>
  <c r="F517" i="14"/>
  <c r="D517" i="14"/>
  <c r="C517" i="14"/>
  <c r="F516" i="14"/>
  <c r="G516" i="14"/>
  <c r="D516" i="14"/>
  <c r="C516" i="14"/>
  <c r="F515" i="14"/>
  <c r="D515" i="14"/>
  <c r="C515" i="14"/>
  <c r="F514" i="14"/>
  <c r="G514" i="14"/>
  <c r="D514" i="14"/>
  <c r="C514" i="14"/>
  <c r="F513" i="14"/>
  <c r="G513" i="14"/>
  <c r="D513" i="14"/>
  <c r="C513" i="14"/>
  <c r="F512" i="14"/>
  <c r="G512" i="14"/>
  <c r="D512" i="14"/>
  <c r="C512" i="14"/>
  <c r="F511" i="14"/>
  <c r="G511" i="14"/>
  <c r="D511" i="14"/>
  <c r="C511" i="14"/>
  <c r="F510" i="14"/>
  <c r="G510" i="14"/>
  <c r="D510" i="14"/>
  <c r="C510" i="14"/>
  <c r="F509" i="14"/>
  <c r="D509" i="14"/>
  <c r="C509" i="14"/>
  <c r="F508" i="14"/>
  <c r="G508" i="14"/>
  <c r="D508" i="14"/>
  <c r="C508" i="14"/>
  <c r="F507" i="14"/>
  <c r="D507" i="14"/>
  <c r="C507" i="14"/>
  <c r="F506" i="14"/>
  <c r="G506" i="14"/>
  <c r="D506" i="14"/>
  <c r="C506" i="14"/>
  <c r="F505" i="14"/>
  <c r="G505" i="14"/>
  <c r="D505" i="14"/>
  <c r="C505" i="14"/>
  <c r="F504" i="14"/>
  <c r="G504" i="14"/>
  <c r="D504" i="14"/>
  <c r="C504" i="14"/>
  <c r="F503" i="14"/>
  <c r="G503" i="14"/>
  <c r="D503" i="14"/>
  <c r="C503" i="14"/>
  <c r="F502" i="14"/>
  <c r="G502" i="14"/>
  <c r="D502" i="14"/>
  <c r="C502" i="14"/>
  <c r="F501" i="14"/>
  <c r="D501" i="14"/>
  <c r="C501" i="14"/>
  <c r="F500" i="14"/>
  <c r="G500" i="14"/>
  <c r="D500" i="14"/>
  <c r="C500" i="14"/>
  <c r="F499" i="14"/>
  <c r="D499" i="14"/>
  <c r="C499" i="14"/>
  <c r="F498" i="14"/>
  <c r="G498" i="14"/>
  <c r="D498" i="14"/>
  <c r="C498" i="14"/>
  <c r="F497" i="14"/>
  <c r="G497" i="14"/>
  <c r="D497" i="14"/>
  <c r="C497" i="14"/>
  <c r="F496" i="14"/>
  <c r="G496" i="14"/>
  <c r="D496" i="14"/>
  <c r="C496" i="14"/>
  <c r="F495" i="14"/>
  <c r="G495" i="14"/>
  <c r="D495" i="14"/>
  <c r="C495" i="14"/>
  <c r="F494" i="14"/>
  <c r="G494" i="14"/>
  <c r="D494" i="14"/>
  <c r="C494" i="14"/>
  <c r="F493" i="14"/>
  <c r="D493" i="14"/>
  <c r="C493" i="14"/>
  <c r="F492" i="14"/>
  <c r="G492" i="14"/>
  <c r="D492" i="14"/>
  <c r="C492" i="14"/>
  <c r="F491" i="14"/>
  <c r="D491" i="14"/>
  <c r="C491" i="14"/>
  <c r="F490" i="14"/>
  <c r="G490" i="14"/>
  <c r="D490" i="14"/>
  <c r="C490" i="14"/>
  <c r="F489" i="14"/>
  <c r="G489" i="14"/>
  <c r="D489" i="14"/>
  <c r="C489" i="14"/>
  <c r="F488" i="14"/>
  <c r="G488" i="14"/>
  <c r="D488" i="14"/>
  <c r="C488" i="14"/>
  <c r="F487" i="14"/>
  <c r="G487" i="14"/>
  <c r="D487" i="14"/>
  <c r="C487" i="14"/>
  <c r="F486" i="14"/>
  <c r="G486" i="14"/>
  <c r="D486" i="14"/>
  <c r="C486" i="14"/>
  <c r="F485" i="14"/>
  <c r="D485" i="14"/>
  <c r="C485" i="14"/>
  <c r="F484" i="14"/>
  <c r="G484" i="14"/>
  <c r="D484" i="14"/>
  <c r="C484" i="14"/>
  <c r="F483" i="14"/>
  <c r="D483" i="14"/>
  <c r="C483" i="14"/>
  <c r="F482" i="14"/>
  <c r="G482" i="14"/>
  <c r="D482" i="14"/>
  <c r="C482" i="14"/>
  <c r="F481" i="14"/>
  <c r="G481" i="14"/>
  <c r="D481" i="14"/>
  <c r="C481" i="14"/>
  <c r="F480" i="14"/>
  <c r="G480" i="14"/>
  <c r="D480" i="14"/>
  <c r="C480" i="14"/>
  <c r="F479" i="14"/>
  <c r="G479" i="14"/>
  <c r="D479" i="14"/>
  <c r="C479" i="14"/>
  <c r="F478" i="14"/>
  <c r="G478" i="14"/>
  <c r="D478" i="14"/>
  <c r="C478" i="14"/>
  <c r="F477" i="14"/>
  <c r="D477" i="14"/>
  <c r="C477" i="14"/>
  <c r="F476" i="14"/>
  <c r="G476" i="14"/>
  <c r="D476" i="14"/>
  <c r="C476" i="14"/>
  <c r="F475" i="14"/>
  <c r="D475" i="14"/>
  <c r="C475" i="14"/>
  <c r="F474" i="14"/>
  <c r="G474" i="14"/>
  <c r="D474" i="14"/>
  <c r="C474" i="14"/>
  <c r="F473" i="14"/>
  <c r="G473" i="14"/>
  <c r="D473" i="14"/>
  <c r="C473" i="14"/>
  <c r="F472" i="14"/>
  <c r="G472" i="14"/>
  <c r="D472" i="14"/>
  <c r="C472" i="14"/>
  <c r="F471" i="14"/>
  <c r="G471" i="14"/>
  <c r="D471" i="14"/>
  <c r="C471" i="14"/>
  <c r="F470" i="14"/>
  <c r="G470" i="14"/>
  <c r="D470" i="14"/>
  <c r="C470" i="14"/>
  <c r="F469" i="14"/>
  <c r="D469" i="14"/>
  <c r="C469" i="14"/>
  <c r="F468" i="14"/>
  <c r="G468" i="14"/>
  <c r="D468" i="14"/>
  <c r="C468" i="14"/>
  <c r="F467" i="14"/>
  <c r="D467" i="14"/>
  <c r="C467" i="14"/>
  <c r="F466" i="14"/>
  <c r="G466" i="14"/>
  <c r="D466" i="14"/>
  <c r="C466" i="14"/>
  <c r="F465" i="14"/>
  <c r="G465" i="14"/>
  <c r="D465" i="14"/>
  <c r="C465" i="14"/>
  <c r="F464" i="14"/>
  <c r="G464" i="14"/>
  <c r="D464" i="14"/>
  <c r="C464" i="14"/>
  <c r="F463" i="14"/>
  <c r="G463" i="14"/>
  <c r="D463" i="14"/>
  <c r="C463" i="14"/>
  <c r="F462" i="14"/>
  <c r="G462" i="14"/>
  <c r="D462" i="14"/>
  <c r="C462" i="14"/>
  <c r="F461" i="14"/>
  <c r="D461" i="14"/>
  <c r="C461" i="14"/>
  <c r="F460" i="14"/>
  <c r="G460" i="14"/>
  <c r="D460" i="14"/>
  <c r="C460" i="14"/>
  <c r="F459" i="14"/>
  <c r="D459" i="14"/>
  <c r="C459" i="14"/>
  <c r="F458" i="14"/>
  <c r="G458" i="14"/>
  <c r="D458" i="14"/>
  <c r="C458" i="14"/>
  <c r="F457" i="14"/>
  <c r="G457" i="14"/>
  <c r="D457" i="14"/>
  <c r="C457" i="14"/>
  <c r="F456" i="14"/>
  <c r="G456" i="14"/>
  <c r="D456" i="14"/>
  <c r="C456" i="14"/>
  <c r="F455" i="14"/>
  <c r="G455" i="14"/>
  <c r="D455" i="14"/>
  <c r="C455" i="14"/>
  <c r="F454" i="14"/>
  <c r="G454" i="14"/>
  <c r="D454" i="14"/>
  <c r="C454" i="14"/>
  <c r="F453" i="14"/>
  <c r="D453" i="14"/>
  <c r="C453" i="14"/>
  <c r="F452" i="14"/>
  <c r="G452" i="14"/>
  <c r="D452" i="14"/>
  <c r="C452" i="14"/>
  <c r="F451" i="14"/>
  <c r="D451" i="14"/>
  <c r="C451" i="14"/>
  <c r="F450" i="14"/>
  <c r="G450" i="14"/>
  <c r="D450" i="14"/>
  <c r="C450" i="14"/>
  <c r="F449" i="14"/>
  <c r="G449" i="14"/>
  <c r="D449" i="14"/>
  <c r="C449" i="14"/>
  <c r="F448" i="14"/>
  <c r="G448" i="14"/>
  <c r="D448" i="14"/>
  <c r="C448" i="14"/>
  <c r="F447" i="14"/>
  <c r="G447" i="14"/>
  <c r="D447" i="14"/>
  <c r="C447" i="14"/>
  <c r="F446" i="14"/>
  <c r="G446" i="14"/>
  <c r="D446" i="14"/>
  <c r="C446" i="14"/>
  <c r="F445" i="14"/>
  <c r="D445" i="14"/>
  <c r="C445" i="14"/>
  <c r="F444" i="14"/>
  <c r="G444" i="14"/>
  <c r="D444" i="14"/>
  <c r="C444" i="14"/>
  <c r="F443" i="14"/>
  <c r="D443" i="14"/>
  <c r="C443" i="14"/>
  <c r="F442" i="14"/>
  <c r="G442" i="14"/>
  <c r="D442" i="14"/>
  <c r="C442" i="14"/>
  <c r="F441" i="14"/>
  <c r="G441" i="14"/>
  <c r="D441" i="14"/>
  <c r="C441" i="14"/>
  <c r="F440" i="14"/>
  <c r="G440" i="14"/>
  <c r="D440" i="14"/>
  <c r="C440" i="14"/>
  <c r="F439" i="14"/>
  <c r="G439" i="14"/>
  <c r="D439" i="14"/>
  <c r="C439" i="14"/>
  <c r="F438" i="14"/>
  <c r="G438" i="14"/>
  <c r="D438" i="14"/>
  <c r="C438" i="14"/>
  <c r="F437" i="14"/>
  <c r="D437" i="14"/>
  <c r="C437" i="14"/>
  <c r="F436" i="14"/>
  <c r="G436" i="14"/>
  <c r="D436" i="14"/>
  <c r="C436" i="14"/>
  <c r="F435" i="14"/>
  <c r="D435" i="14"/>
  <c r="C435" i="14"/>
  <c r="F434" i="14"/>
  <c r="G434" i="14"/>
  <c r="D434" i="14"/>
  <c r="C434" i="14"/>
  <c r="F433" i="14"/>
  <c r="G433" i="14"/>
  <c r="D433" i="14"/>
  <c r="C433" i="14"/>
  <c r="F432" i="14"/>
  <c r="G432" i="14"/>
  <c r="D432" i="14"/>
  <c r="C432" i="14"/>
  <c r="F431" i="14"/>
  <c r="G431" i="14"/>
  <c r="D431" i="14"/>
  <c r="C431" i="14"/>
  <c r="F430" i="14"/>
  <c r="G430" i="14"/>
  <c r="D430" i="14"/>
  <c r="C430" i="14"/>
  <c r="F429" i="14"/>
  <c r="D429" i="14"/>
  <c r="C429" i="14"/>
  <c r="F428" i="14"/>
  <c r="G428" i="14"/>
  <c r="D428" i="14"/>
  <c r="C428" i="14"/>
  <c r="F427" i="14"/>
  <c r="D427" i="14"/>
  <c r="C427" i="14"/>
  <c r="F426" i="14"/>
  <c r="G426" i="14"/>
  <c r="D426" i="14"/>
  <c r="C426" i="14"/>
  <c r="F425" i="14"/>
  <c r="G425" i="14"/>
  <c r="D425" i="14"/>
  <c r="C425" i="14"/>
  <c r="F424" i="14"/>
  <c r="G424" i="14"/>
  <c r="D424" i="14"/>
  <c r="C424" i="14"/>
  <c r="F423" i="14"/>
  <c r="G423" i="14"/>
  <c r="D423" i="14"/>
  <c r="C423" i="14"/>
  <c r="F422" i="14"/>
  <c r="G422" i="14"/>
  <c r="D422" i="14"/>
  <c r="C422" i="14"/>
  <c r="F421" i="14"/>
  <c r="D421" i="14"/>
  <c r="C421" i="14"/>
  <c r="F420" i="14"/>
  <c r="G420" i="14"/>
  <c r="D420" i="14"/>
  <c r="C420" i="14"/>
  <c r="F419" i="14"/>
  <c r="D419" i="14"/>
  <c r="C419" i="14"/>
  <c r="F418" i="14"/>
  <c r="G418" i="14"/>
  <c r="D418" i="14"/>
  <c r="C418" i="14"/>
  <c r="F417" i="14"/>
  <c r="G417" i="14"/>
  <c r="D417" i="14"/>
  <c r="C417" i="14"/>
  <c r="F416" i="14"/>
  <c r="G416" i="14"/>
  <c r="D416" i="14"/>
  <c r="C416" i="14"/>
  <c r="F415" i="14"/>
  <c r="G415" i="14"/>
  <c r="D415" i="14"/>
  <c r="C415" i="14"/>
  <c r="F414" i="14"/>
  <c r="G414" i="14"/>
  <c r="D414" i="14"/>
  <c r="C414" i="14"/>
  <c r="F413" i="14"/>
  <c r="D413" i="14"/>
  <c r="C413" i="14"/>
  <c r="F412" i="14"/>
  <c r="G412" i="14"/>
  <c r="D412" i="14"/>
  <c r="C412" i="14"/>
  <c r="F411" i="14"/>
  <c r="D411" i="14"/>
  <c r="C411" i="14"/>
  <c r="F410" i="14"/>
  <c r="G410" i="14"/>
  <c r="D410" i="14"/>
  <c r="C410" i="14"/>
  <c r="F409" i="14"/>
  <c r="G409" i="14"/>
  <c r="D409" i="14"/>
  <c r="C409" i="14"/>
  <c r="F408" i="14"/>
  <c r="G408" i="14"/>
  <c r="D408" i="14"/>
  <c r="C408" i="14"/>
  <c r="F407" i="14"/>
  <c r="G407" i="14"/>
  <c r="D407" i="14"/>
  <c r="C407" i="14"/>
  <c r="F406" i="14"/>
  <c r="G406" i="14"/>
  <c r="D406" i="14"/>
  <c r="C406" i="14"/>
  <c r="F405" i="14"/>
  <c r="D405" i="14"/>
  <c r="C405" i="14"/>
  <c r="F404" i="14"/>
  <c r="G404" i="14"/>
  <c r="D404" i="14"/>
  <c r="C404" i="14"/>
  <c r="F403" i="14"/>
  <c r="D403" i="14"/>
  <c r="C403" i="14"/>
  <c r="F402" i="14"/>
  <c r="G402" i="14"/>
  <c r="D402" i="14"/>
  <c r="C402" i="14"/>
  <c r="F401" i="14"/>
  <c r="G401" i="14"/>
  <c r="D401" i="14"/>
  <c r="C401" i="14"/>
  <c r="F400" i="14"/>
  <c r="G400" i="14"/>
  <c r="D400" i="14"/>
  <c r="C400" i="14"/>
  <c r="F399" i="14"/>
  <c r="G399" i="14"/>
  <c r="D399" i="14"/>
  <c r="C399" i="14"/>
  <c r="F398" i="14"/>
  <c r="G398" i="14"/>
  <c r="D398" i="14"/>
  <c r="C398" i="14"/>
  <c r="F397" i="14"/>
  <c r="D397" i="14"/>
  <c r="C397" i="14"/>
  <c r="F396" i="14"/>
  <c r="G396" i="14"/>
  <c r="D396" i="14"/>
  <c r="C396" i="14"/>
  <c r="F395" i="14"/>
  <c r="D395" i="14"/>
  <c r="C395" i="14"/>
  <c r="F394" i="14"/>
  <c r="G394" i="14"/>
  <c r="D394" i="14"/>
  <c r="C394" i="14"/>
  <c r="F393" i="14"/>
  <c r="G393" i="14"/>
  <c r="D393" i="14"/>
  <c r="C393" i="14"/>
  <c r="F392" i="14"/>
  <c r="G392" i="14"/>
  <c r="D392" i="14"/>
  <c r="C392" i="14"/>
  <c r="F391" i="14"/>
  <c r="G391" i="14"/>
  <c r="D391" i="14"/>
  <c r="C391" i="14"/>
  <c r="F390" i="14"/>
  <c r="G390" i="14"/>
  <c r="D390" i="14"/>
  <c r="C390" i="14"/>
  <c r="F389" i="14"/>
  <c r="D389" i="14"/>
  <c r="C389" i="14"/>
  <c r="F388" i="14"/>
  <c r="G388" i="14"/>
  <c r="D388" i="14"/>
  <c r="C388" i="14"/>
  <c r="F387" i="14"/>
  <c r="D387" i="14"/>
  <c r="C387" i="14"/>
  <c r="F386" i="14"/>
  <c r="G386" i="14"/>
  <c r="D386" i="14"/>
  <c r="C386" i="14"/>
  <c r="F385" i="14"/>
  <c r="G385" i="14"/>
  <c r="D385" i="14"/>
  <c r="C385" i="14"/>
  <c r="F384" i="14"/>
  <c r="G384" i="14"/>
  <c r="D384" i="14"/>
  <c r="C384" i="14"/>
  <c r="F383" i="14"/>
  <c r="G383" i="14"/>
  <c r="D383" i="14"/>
  <c r="C383" i="14"/>
  <c r="F382" i="14"/>
  <c r="G382" i="14"/>
  <c r="D382" i="14"/>
  <c r="C382" i="14"/>
  <c r="F381" i="14"/>
  <c r="D381" i="14"/>
  <c r="C381" i="14"/>
  <c r="F380" i="14"/>
  <c r="G380" i="14"/>
  <c r="D380" i="14"/>
  <c r="C380" i="14"/>
  <c r="F379" i="14"/>
  <c r="D379" i="14"/>
  <c r="C379" i="14"/>
  <c r="F378" i="14"/>
  <c r="G378" i="14"/>
  <c r="D378" i="14"/>
  <c r="C378" i="14"/>
  <c r="F377" i="14"/>
  <c r="G377" i="14"/>
  <c r="D377" i="14"/>
  <c r="C377" i="14"/>
  <c r="F376" i="14"/>
  <c r="G376" i="14"/>
  <c r="D376" i="14"/>
  <c r="C376" i="14"/>
  <c r="F375" i="14"/>
  <c r="G375" i="14"/>
  <c r="D375" i="14"/>
  <c r="C375" i="14"/>
  <c r="F374" i="14"/>
  <c r="G374" i="14"/>
  <c r="D374" i="14"/>
  <c r="C374" i="14"/>
  <c r="F373" i="14"/>
  <c r="D373" i="14"/>
  <c r="C373" i="14"/>
  <c r="F372" i="14"/>
  <c r="G372" i="14"/>
  <c r="D372" i="14"/>
  <c r="C372" i="14"/>
  <c r="F371" i="14"/>
  <c r="D371" i="14"/>
  <c r="C371" i="14"/>
  <c r="F370" i="14"/>
  <c r="G370" i="14"/>
  <c r="D370" i="14"/>
  <c r="C370" i="14"/>
  <c r="F369" i="14"/>
  <c r="G369" i="14"/>
  <c r="D369" i="14"/>
  <c r="C369" i="14"/>
  <c r="F368" i="14"/>
  <c r="G368" i="14"/>
  <c r="D368" i="14"/>
  <c r="C368" i="14"/>
  <c r="F367" i="14"/>
  <c r="G367" i="14"/>
  <c r="D367" i="14"/>
  <c r="C367" i="14"/>
  <c r="F366" i="14"/>
  <c r="G366" i="14"/>
  <c r="D366" i="14"/>
  <c r="C366" i="14"/>
  <c r="F365" i="14"/>
  <c r="D365" i="14"/>
  <c r="C365" i="14"/>
  <c r="F364" i="14"/>
  <c r="G364" i="14"/>
  <c r="D364" i="14"/>
  <c r="C364" i="14"/>
  <c r="F363" i="14"/>
  <c r="D363" i="14"/>
  <c r="C363" i="14"/>
  <c r="F362" i="14"/>
  <c r="G362" i="14"/>
  <c r="D362" i="14"/>
  <c r="C362" i="14"/>
  <c r="F361" i="14"/>
  <c r="G361" i="14"/>
  <c r="D361" i="14"/>
  <c r="C361" i="14"/>
  <c r="F360" i="14"/>
  <c r="G360" i="14"/>
  <c r="D360" i="14"/>
  <c r="C360" i="14"/>
  <c r="F359" i="14"/>
  <c r="G359" i="14"/>
  <c r="D359" i="14"/>
  <c r="C359" i="14"/>
  <c r="F358" i="14"/>
  <c r="G358" i="14"/>
  <c r="D358" i="14"/>
  <c r="C358" i="14"/>
  <c r="F357" i="14"/>
  <c r="D357" i="14"/>
  <c r="C357" i="14"/>
  <c r="F356" i="14"/>
  <c r="G356" i="14"/>
  <c r="D356" i="14"/>
  <c r="C356" i="14"/>
  <c r="F355" i="14"/>
  <c r="D355" i="14"/>
  <c r="C355" i="14"/>
  <c r="F354" i="14"/>
  <c r="G354" i="14"/>
  <c r="D354" i="14"/>
  <c r="C354" i="14"/>
  <c r="F353" i="14"/>
  <c r="G353" i="14"/>
  <c r="D353" i="14"/>
  <c r="C353" i="14"/>
  <c r="F352" i="14"/>
  <c r="G352" i="14"/>
  <c r="D352" i="14"/>
  <c r="C352" i="14"/>
  <c r="F351" i="14"/>
  <c r="G351" i="14"/>
  <c r="D351" i="14"/>
  <c r="C351" i="14"/>
  <c r="F350" i="14"/>
  <c r="G350" i="14"/>
  <c r="D350" i="14"/>
  <c r="C350" i="14"/>
  <c r="F349" i="14"/>
  <c r="D349" i="14"/>
  <c r="C349" i="14"/>
  <c r="F348" i="14"/>
  <c r="G348" i="14"/>
  <c r="D348" i="14"/>
  <c r="C348" i="14"/>
  <c r="F347" i="14"/>
  <c r="D347" i="14"/>
  <c r="C347" i="14"/>
  <c r="F346" i="14"/>
  <c r="G346" i="14"/>
  <c r="D346" i="14"/>
  <c r="C346" i="14"/>
  <c r="F345" i="14"/>
  <c r="G345" i="14"/>
  <c r="D345" i="14"/>
  <c r="C345" i="14"/>
  <c r="F344" i="14"/>
  <c r="G344" i="14"/>
  <c r="D344" i="14"/>
  <c r="C344" i="14"/>
  <c r="F343" i="14"/>
  <c r="G343" i="14"/>
  <c r="D343" i="14"/>
  <c r="C343" i="14"/>
  <c r="F342" i="14"/>
  <c r="G342" i="14"/>
  <c r="D342" i="14"/>
  <c r="C342" i="14"/>
  <c r="F341" i="14"/>
  <c r="D341" i="14"/>
  <c r="C341" i="14"/>
  <c r="F340" i="14"/>
  <c r="G340" i="14"/>
  <c r="D340" i="14"/>
  <c r="C340" i="14"/>
  <c r="F339" i="14"/>
  <c r="D339" i="14"/>
  <c r="C339" i="14"/>
  <c r="F338" i="14"/>
  <c r="G338" i="14"/>
  <c r="D338" i="14"/>
  <c r="C338" i="14"/>
  <c r="F337" i="14"/>
  <c r="G337" i="14"/>
  <c r="D337" i="14"/>
  <c r="C337" i="14"/>
  <c r="F336" i="14"/>
  <c r="G336" i="14"/>
  <c r="D336" i="14"/>
  <c r="C336" i="14"/>
  <c r="F335" i="14"/>
  <c r="G335" i="14"/>
  <c r="D335" i="14"/>
  <c r="C335" i="14"/>
  <c r="F334" i="14"/>
  <c r="G334" i="14"/>
  <c r="D334" i="14"/>
  <c r="C334" i="14"/>
  <c r="F333" i="14"/>
  <c r="D333" i="14"/>
  <c r="C333" i="14"/>
  <c r="F332" i="14"/>
  <c r="G332" i="14"/>
  <c r="D332" i="14"/>
  <c r="C332" i="14"/>
  <c r="F331" i="14"/>
  <c r="D331" i="14"/>
  <c r="C331" i="14"/>
  <c r="F330" i="14"/>
  <c r="G330" i="14"/>
  <c r="D330" i="14"/>
  <c r="C330" i="14"/>
  <c r="F329" i="14"/>
  <c r="G329" i="14"/>
  <c r="D329" i="14"/>
  <c r="C329" i="14"/>
  <c r="F328" i="14"/>
  <c r="G328" i="14"/>
  <c r="D328" i="14"/>
  <c r="C328" i="14"/>
  <c r="F327" i="14"/>
  <c r="G327" i="14"/>
  <c r="D327" i="14"/>
  <c r="C327" i="14"/>
  <c r="F326" i="14"/>
  <c r="G326" i="14"/>
  <c r="D326" i="14"/>
  <c r="C326" i="14"/>
  <c r="F325" i="14"/>
  <c r="D325" i="14"/>
  <c r="C325" i="14"/>
  <c r="F324" i="14"/>
  <c r="G324" i="14"/>
  <c r="D324" i="14"/>
  <c r="C324" i="14"/>
  <c r="F323" i="14"/>
  <c r="D323" i="14"/>
  <c r="C323" i="14"/>
  <c r="F322" i="14"/>
  <c r="G322" i="14"/>
  <c r="D322" i="14"/>
  <c r="C322" i="14"/>
  <c r="F321" i="14"/>
  <c r="G321" i="14"/>
  <c r="D321" i="14"/>
  <c r="C321" i="14"/>
  <c r="F320" i="14"/>
  <c r="G320" i="14"/>
  <c r="D320" i="14"/>
  <c r="C320" i="14"/>
  <c r="F319" i="14"/>
  <c r="G319" i="14"/>
  <c r="D319" i="14"/>
  <c r="C319" i="14"/>
  <c r="F318" i="14"/>
  <c r="G318" i="14"/>
  <c r="D318" i="14"/>
  <c r="C318" i="14"/>
  <c r="F317" i="14"/>
  <c r="D317" i="14"/>
  <c r="C317" i="14"/>
  <c r="F316" i="14"/>
  <c r="G316" i="14"/>
  <c r="D316" i="14"/>
  <c r="C316" i="14"/>
  <c r="F315" i="14"/>
  <c r="D315" i="14"/>
  <c r="C315" i="14"/>
  <c r="F314" i="14"/>
  <c r="G314" i="14"/>
  <c r="D314" i="14"/>
  <c r="C314" i="14"/>
  <c r="F313" i="14"/>
  <c r="G313" i="14"/>
  <c r="D313" i="14"/>
  <c r="C313" i="14"/>
  <c r="F312" i="14"/>
  <c r="G312" i="14"/>
  <c r="D312" i="14"/>
  <c r="C312" i="14"/>
  <c r="F311" i="14"/>
  <c r="G311" i="14"/>
  <c r="D311" i="14"/>
  <c r="C311" i="14"/>
  <c r="F310" i="14"/>
  <c r="G310" i="14"/>
  <c r="D310" i="14"/>
  <c r="C310" i="14"/>
  <c r="F309" i="14"/>
  <c r="D309" i="14"/>
  <c r="C309" i="14"/>
  <c r="F308" i="14"/>
  <c r="G308" i="14"/>
  <c r="D308" i="14"/>
  <c r="C308" i="14"/>
  <c r="F307" i="14"/>
  <c r="D307" i="14"/>
  <c r="C307" i="14"/>
  <c r="F306" i="14"/>
  <c r="G306" i="14"/>
  <c r="D306" i="14"/>
  <c r="C306" i="14"/>
  <c r="F305" i="14"/>
  <c r="G305" i="14"/>
  <c r="D305" i="14"/>
  <c r="C305" i="14"/>
  <c r="F304" i="14"/>
  <c r="G304" i="14"/>
  <c r="D304" i="14"/>
  <c r="C304" i="14"/>
  <c r="F303" i="14"/>
  <c r="G303" i="14"/>
  <c r="D303" i="14"/>
  <c r="C303" i="14"/>
  <c r="F302" i="14"/>
  <c r="G302" i="14"/>
  <c r="D302" i="14"/>
  <c r="C302" i="14"/>
  <c r="F301" i="14"/>
  <c r="D301" i="14"/>
  <c r="C301" i="14"/>
  <c r="F300" i="14"/>
  <c r="G300" i="14"/>
  <c r="D300" i="14"/>
  <c r="C300" i="14"/>
  <c r="F299" i="14"/>
  <c r="D299" i="14"/>
  <c r="C299" i="14"/>
  <c r="F298" i="14"/>
  <c r="G298" i="14"/>
  <c r="D298" i="14"/>
  <c r="C298" i="14"/>
  <c r="F297" i="14"/>
  <c r="G297" i="14"/>
  <c r="D297" i="14"/>
  <c r="C297" i="14"/>
  <c r="F296" i="14"/>
  <c r="G296" i="14"/>
  <c r="D296" i="14"/>
  <c r="C296" i="14"/>
  <c r="F295" i="14"/>
  <c r="G295" i="14"/>
  <c r="D295" i="14"/>
  <c r="C295" i="14"/>
  <c r="F294" i="14"/>
  <c r="G294" i="14"/>
  <c r="D294" i="14"/>
  <c r="C294" i="14"/>
  <c r="F293" i="14"/>
  <c r="D293" i="14"/>
  <c r="C293" i="14"/>
  <c r="F292" i="14"/>
  <c r="G292" i="14"/>
  <c r="D292" i="14"/>
  <c r="C292" i="14"/>
  <c r="F291" i="14"/>
  <c r="D291" i="14"/>
  <c r="C291" i="14"/>
  <c r="F290" i="14"/>
  <c r="G290" i="14"/>
  <c r="D290" i="14"/>
  <c r="C290" i="14"/>
  <c r="F289" i="14"/>
  <c r="G289" i="14"/>
  <c r="D289" i="14"/>
  <c r="C289" i="14"/>
  <c r="F288" i="14"/>
  <c r="G288" i="14"/>
  <c r="D288" i="14"/>
  <c r="C288" i="14"/>
  <c r="F287" i="14"/>
  <c r="G287" i="14"/>
  <c r="D287" i="14"/>
  <c r="C287" i="14"/>
  <c r="F286" i="14"/>
  <c r="G286" i="14"/>
  <c r="D286" i="14"/>
  <c r="C286" i="14"/>
  <c r="F285" i="14"/>
  <c r="D285" i="14"/>
  <c r="C285" i="14"/>
  <c r="F284" i="14"/>
  <c r="G284" i="14"/>
  <c r="D284" i="14"/>
  <c r="C284" i="14"/>
  <c r="F283" i="14"/>
  <c r="D283" i="14"/>
  <c r="C283" i="14"/>
  <c r="F282" i="14"/>
  <c r="G282" i="14"/>
  <c r="D282" i="14"/>
  <c r="C282" i="14"/>
  <c r="F281" i="14"/>
  <c r="G281" i="14"/>
  <c r="D281" i="14"/>
  <c r="C281" i="14"/>
  <c r="F280" i="14"/>
  <c r="G280" i="14"/>
  <c r="D280" i="14"/>
  <c r="C280" i="14"/>
  <c r="F279" i="14"/>
  <c r="G279" i="14"/>
  <c r="D279" i="14"/>
  <c r="C279" i="14"/>
  <c r="F278" i="14"/>
  <c r="G278" i="14"/>
  <c r="D278" i="14"/>
  <c r="C278" i="14"/>
  <c r="F277" i="14"/>
  <c r="D277" i="14"/>
  <c r="C277" i="14"/>
  <c r="F276" i="14"/>
  <c r="G276" i="14"/>
  <c r="D276" i="14"/>
  <c r="C276" i="14"/>
  <c r="F275" i="14"/>
  <c r="D275" i="14"/>
  <c r="C275" i="14"/>
  <c r="F274" i="14"/>
  <c r="G274" i="14"/>
  <c r="D274" i="14"/>
  <c r="C274" i="14"/>
  <c r="F273" i="14"/>
  <c r="G273" i="14"/>
  <c r="D273" i="14"/>
  <c r="C273" i="14"/>
  <c r="F272" i="14"/>
  <c r="G272" i="14"/>
  <c r="D272" i="14"/>
  <c r="C272" i="14"/>
  <c r="F271" i="14"/>
  <c r="G271" i="14"/>
  <c r="D271" i="14"/>
  <c r="C271" i="14"/>
  <c r="F270" i="14"/>
  <c r="G270" i="14"/>
  <c r="D270" i="14"/>
  <c r="C270" i="14"/>
  <c r="F269" i="14"/>
  <c r="D269" i="14"/>
  <c r="C269" i="14"/>
  <c r="F268" i="14"/>
  <c r="G268" i="14"/>
  <c r="D268" i="14"/>
  <c r="C268" i="14"/>
  <c r="F267" i="14"/>
  <c r="D267" i="14"/>
  <c r="C267" i="14"/>
  <c r="F266" i="14"/>
  <c r="G266" i="14"/>
  <c r="D266" i="14"/>
  <c r="C266" i="14"/>
  <c r="F265" i="14"/>
  <c r="G265" i="14"/>
  <c r="D265" i="14"/>
  <c r="C265" i="14"/>
  <c r="F264" i="14"/>
  <c r="G264" i="14"/>
  <c r="D264" i="14"/>
  <c r="C264" i="14"/>
  <c r="F263" i="14"/>
  <c r="G263" i="14"/>
  <c r="D263" i="14"/>
  <c r="C263" i="14"/>
  <c r="F262" i="14"/>
  <c r="G262" i="14"/>
  <c r="D262" i="14"/>
  <c r="C262" i="14"/>
  <c r="F261" i="14"/>
  <c r="D261" i="14"/>
  <c r="C261" i="14"/>
  <c r="F260" i="14"/>
  <c r="G260" i="14"/>
  <c r="D260" i="14"/>
  <c r="C260" i="14"/>
  <c r="F259" i="14"/>
  <c r="D259" i="14"/>
  <c r="C259" i="14"/>
  <c r="F258" i="14"/>
  <c r="G258" i="14"/>
  <c r="D258" i="14"/>
  <c r="C258" i="14"/>
  <c r="F257" i="14"/>
  <c r="G257" i="14"/>
  <c r="D257" i="14"/>
  <c r="C257" i="14"/>
  <c r="F256" i="14"/>
  <c r="G256" i="14"/>
  <c r="D256" i="14"/>
  <c r="C256" i="14"/>
  <c r="F255" i="14"/>
  <c r="G255" i="14"/>
  <c r="D255" i="14"/>
  <c r="C255" i="14"/>
  <c r="F254" i="14"/>
  <c r="G254" i="14"/>
  <c r="D254" i="14"/>
  <c r="C254" i="14"/>
  <c r="F253" i="14"/>
  <c r="D253" i="14"/>
  <c r="C253" i="14"/>
  <c r="F252" i="14"/>
  <c r="G252" i="14"/>
  <c r="D252" i="14"/>
  <c r="C252" i="14"/>
  <c r="F251" i="14"/>
  <c r="D251" i="14"/>
  <c r="C251" i="14"/>
  <c r="F250" i="14"/>
  <c r="G250" i="14"/>
  <c r="D250" i="14"/>
  <c r="C250" i="14"/>
  <c r="F249" i="14"/>
  <c r="G249" i="14"/>
  <c r="D249" i="14"/>
  <c r="C249" i="14"/>
  <c r="F248" i="14"/>
  <c r="G248" i="14"/>
  <c r="D248" i="14"/>
  <c r="C248" i="14"/>
  <c r="F247" i="14"/>
  <c r="G247" i="14"/>
  <c r="D247" i="14"/>
  <c r="C247" i="14"/>
  <c r="F246" i="14"/>
  <c r="G246" i="14"/>
  <c r="D246" i="14"/>
  <c r="C246" i="14"/>
  <c r="F245" i="14"/>
  <c r="D245" i="14"/>
  <c r="C245" i="14"/>
  <c r="F244" i="14"/>
  <c r="G244" i="14"/>
  <c r="D244" i="14"/>
  <c r="C244" i="14"/>
  <c r="F243" i="14"/>
  <c r="D243" i="14"/>
  <c r="C243" i="14"/>
  <c r="F242" i="14"/>
  <c r="G242" i="14"/>
  <c r="D242" i="14"/>
  <c r="C242" i="14"/>
  <c r="F241" i="14"/>
  <c r="G241" i="14"/>
  <c r="D241" i="14"/>
  <c r="C241" i="14"/>
  <c r="F240" i="14"/>
  <c r="G240" i="14"/>
  <c r="D240" i="14"/>
  <c r="C240" i="14"/>
  <c r="F239" i="14"/>
  <c r="G239" i="14"/>
  <c r="D239" i="14"/>
  <c r="C239" i="14"/>
  <c r="F238" i="14"/>
  <c r="G238" i="14"/>
  <c r="D238" i="14"/>
  <c r="C238" i="14"/>
  <c r="F237" i="14"/>
  <c r="D237" i="14"/>
  <c r="C237" i="14"/>
  <c r="F236" i="14"/>
  <c r="G236" i="14"/>
  <c r="D236" i="14"/>
  <c r="C236" i="14"/>
  <c r="F235" i="14"/>
  <c r="D235" i="14"/>
  <c r="C235" i="14"/>
  <c r="F234" i="14"/>
  <c r="G234" i="14"/>
  <c r="D234" i="14"/>
  <c r="C234" i="14"/>
  <c r="F233" i="14"/>
  <c r="G233" i="14"/>
  <c r="D233" i="14"/>
  <c r="C233" i="14"/>
  <c r="F232" i="14"/>
  <c r="G232" i="14"/>
  <c r="D232" i="14"/>
  <c r="C232" i="14"/>
  <c r="F231" i="14"/>
  <c r="G231" i="14"/>
  <c r="D231" i="14"/>
  <c r="C231" i="14"/>
  <c r="F230" i="14"/>
  <c r="G230" i="14"/>
  <c r="D230" i="14"/>
  <c r="C230" i="14"/>
  <c r="F229" i="14"/>
  <c r="D229" i="14"/>
  <c r="C229" i="14"/>
  <c r="F228" i="14"/>
  <c r="G228" i="14"/>
  <c r="D228" i="14"/>
  <c r="C228" i="14"/>
  <c r="F227" i="14"/>
  <c r="D227" i="14"/>
  <c r="C227" i="14"/>
  <c r="F226" i="14"/>
  <c r="G226" i="14"/>
  <c r="D226" i="14"/>
  <c r="C226" i="14"/>
  <c r="F225" i="14"/>
  <c r="G225" i="14"/>
  <c r="D225" i="14"/>
  <c r="C225" i="14"/>
  <c r="F224" i="14"/>
  <c r="G224" i="14"/>
  <c r="D224" i="14"/>
  <c r="C224" i="14"/>
  <c r="F223" i="14"/>
  <c r="G223" i="14"/>
  <c r="D223" i="14"/>
  <c r="C223" i="14"/>
  <c r="F222" i="14"/>
  <c r="G222" i="14"/>
  <c r="D222" i="14"/>
  <c r="C222" i="14"/>
  <c r="F221" i="14"/>
  <c r="D221" i="14"/>
  <c r="C221" i="14"/>
  <c r="F220" i="14"/>
  <c r="G220" i="14"/>
  <c r="D220" i="14"/>
  <c r="C220" i="14"/>
  <c r="F219" i="14"/>
  <c r="D219" i="14"/>
  <c r="C219" i="14"/>
  <c r="F218" i="14"/>
  <c r="G218" i="14"/>
  <c r="D218" i="14"/>
  <c r="C218" i="14"/>
  <c r="F217" i="14"/>
  <c r="G217" i="14"/>
  <c r="D217" i="14"/>
  <c r="C217" i="14"/>
  <c r="F216" i="14"/>
  <c r="G216" i="14"/>
  <c r="D216" i="14"/>
  <c r="C216" i="14"/>
  <c r="F215" i="14"/>
  <c r="G215" i="14"/>
  <c r="D215" i="14"/>
  <c r="C215" i="14"/>
  <c r="F214" i="14"/>
  <c r="G214" i="14"/>
  <c r="D214" i="14"/>
  <c r="C214" i="14"/>
  <c r="F213" i="14"/>
  <c r="D213" i="14"/>
  <c r="C213" i="14"/>
  <c r="F212" i="14"/>
  <c r="G212" i="14"/>
  <c r="D212" i="14"/>
  <c r="C212" i="14"/>
  <c r="F211" i="14"/>
  <c r="D211" i="14"/>
  <c r="C211" i="14"/>
  <c r="F210" i="14"/>
  <c r="G210" i="14"/>
  <c r="D210" i="14"/>
  <c r="C210" i="14"/>
  <c r="F209" i="14"/>
  <c r="G209" i="14"/>
  <c r="D209" i="14"/>
  <c r="C209" i="14"/>
  <c r="F208" i="14"/>
  <c r="G208" i="14"/>
  <c r="D208" i="14"/>
  <c r="C208" i="14"/>
  <c r="F207" i="14"/>
  <c r="G207" i="14"/>
  <c r="D207" i="14"/>
  <c r="C207" i="14"/>
  <c r="F206" i="14"/>
  <c r="G206" i="14"/>
  <c r="D206" i="14"/>
  <c r="C206" i="14"/>
  <c r="F205" i="14"/>
  <c r="D205" i="14"/>
  <c r="C205" i="14"/>
  <c r="F204" i="14"/>
  <c r="G204" i="14"/>
  <c r="D204" i="14"/>
  <c r="C204" i="14"/>
  <c r="F203" i="14"/>
  <c r="D203" i="14"/>
  <c r="C203" i="14"/>
  <c r="F202" i="14"/>
  <c r="G202" i="14"/>
  <c r="D202" i="14"/>
  <c r="C202" i="14"/>
  <c r="F201" i="14"/>
  <c r="G201" i="14"/>
  <c r="D201" i="14"/>
  <c r="C201" i="14"/>
  <c r="F200" i="14"/>
  <c r="G200" i="14"/>
  <c r="D200" i="14"/>
  <c r="C200" i="14"/>
  <c r="F199" i="14"/>
  <c r="G199" i="14"/>
  <c r="D199" i="14"/>
  <c r="C199" i="14"/>
  <c r="F198" i="14"/>
  <c r="G198" i="14"/>
  <c r="D198" i="14"/>
  <c r="C198" i="14"/>
  <c r="F197" i="14"/>
  <c r="D197" i="14"/>
  <c r="C197" i="14"/>
  <c r="F196" i="14"/>
  <c r="G196" i="14"/>
  <c r="D196" i="14"/>
  <c r="C196" i="14"/>
  <c r="F195" i="14"/>
  <c r="D195" i="14"/>
  <c r="C195" i="14"/>
  <c r="F194" i="14"/>
  <c r="G194" i="14"/>
  <c r="D194" i="14"/>
  <c r="C194" i="14"/>
  <c r="F193" i="14"/>
  <c r="G193" i="14"/>
  <c r="D193" i="14"/>
  <c r="C193" i="14"/>
  <c r="F192" i="14"/>
  <c r="G192" i="14"/>
  <c r="D192" i="14"/>
  <c r="C192" i="14"/>
  <c r="F191" i="14"/>
  <c r="G191" i="14"/>
  <c r="D191" i="14"/>
  <c r="C191" i="14"/>
  <c r="F190" i="14"/>
  <c r="G190" i="14"/>
  <c r="D190" i="14"/>
  <c r="C190" i="14"/>
  <c r="F189" i="14"/>
  <c r="D189" i="14"/>
  <c r="C189" i="14"/>
  <c r="F188" i="14"/>
  <c r="G188" i="14"/>
  <c r="D188" i="14"/>
  <c r="C188" i="14"/>
  <c r="F187" i="14"/>
  <c r="D187" i="14"/>
  <c r="C187" i="14"/>
  <c r="F186" i="14"/>
  <c r="G186" i="14"/>
  <c r="D186" i="14"/>
  <c r="C186" i="14"/>
  <c r="F185" i="14"/>
  <c r="G185" i="14"/>
  <c r="D185" i="14"/>
  <c r="C185" i="14"/>
  <c r="F184" i="14"/>
  <c r="G184" i="14"/>
  <c r="D184" i="14"/>
  <c r="C184" i="14"/>
  <c r="F183" i="14"/>
  <c r="G183" i="14"/>
  <c r="D183" i="14"/>
  <c r="C183" i="14"/>
  <c r="F182" i="14"/>
  <c r="G182" i="14"/>
  <c r="D182" i="14"/>
  <c r="C182" i="14"/>
  <c r="F181" i="14"/>
  <c r="D181" i="14"/>
  <c r="C181" i="14"/>
  <c r="F180" i="14"/>
  <c r="G180" i="14"/>
  <c r="D180" i="14"/>
  <c r="C180" i="14"/>
  <c r="F179" i="14"/>
  <c r="D179" i="14"/>
  <c r="C179" i="14"/>
  <c r="F178" i="14"/>
  <c r="G178" i="14"/>
  <c r="D178" i="14"/>
  <c r="C178" i="14"/>
  <c r="F177" i="14"/>
  <c r="G177" i="14"/>
  <c r="D177" i="14"/>
  <c r="C177" i="14"/>
  <c r="F176" i="14"/>
  <c r="G176" i="14"/>
  <c r="D176" i="14"/>
  <c r="C176" i="14"/>
  <c r="F175" i="14"/>
  <c r="G175" i="14"/>
  <c r="D175" i="14"/>
  <c r="C175" i="14"/>
  <c r="F174" i="14"/>
  <c r="G174" i="14"/>
  <c r="D174" i="14"/>
  <c r="C174" i="14"/>
  <c r="F173" i="14"/>
  <c r="D173" i="14"/>
  <c r="C173" i="14"/>
  <c r="F172" i="14"/>
  <c r="G172" i="14"/>
  <c r="D172" i="14"/>
  <c r="C172" i="14"/>
  <c r="F171" i="14"/>
  <c r="D171" i="14"/>
  <c r="C171" i="14"/>
  <c r="F170" i="14"/>
  <c r="G170" i="14"/>
  <c r="D170" i="14"/>
  <c r="C170" i="14"/>
  <c r="F169" i="14"/>
  <c r="G169" i="14"/>
  <c r="D169" i="14"/>
  <c r="C169" i="14"/>
  <c r="F168" i="14"/>
  <c r="G168" i="14"/>
  <c r="D168" i="14"/>
  <c r="C168" i="14"/>
  <c r="F167" i="14"/>
  <c r="G167" i="14"/>
  <c r="D167" i="14"/>
  <c r="C167" i="14"/>
  <c r="F166" i="14"/>
  <c r="G166" i="14"/>
  <c r="D166" i="14"/>
  <c r="C166" i="14"/>
  <c r="S42" i="14"/>
  <c r="F165" i="14"/>
  <c r="G165" i="14"/>
  <c r="D165" i="14"/>
  <c r="C165" i="14"/>
  <c r="S41" i="14"/>
  <c r="F164" i="14"/>
  <c r="D164" i="14"/>
  <c r="C164" i="14"/>
  <c r="S40" i="14"/>
  <c r="F163" i="14"/>
  <c r="D163" i="14"/>
  <c r="C163" i="14"/>
  <c r="S39" i="14"/>
  <c r="F162" i="14"/>
  <c r="D162" i="14"/>
  <c r="C162" i="14"/>
  <c r="S38" i="14"/>
  <c r="F161" i="14"/>
  <c r="G161" i="14"/>
  <c r="D161" i="14"/>
  <c r="C161" i="14"/>
  <c r="S37" i="14"/>
  <c r="F160" i="14"/>
  <c r="G160" i="14"/>
  <c r="D160" i="14"/>
  <c r="C160" i="14"/>
  <c r="S36" i="14"/>
  <c r="F159" i="14"/>
  <c r="G159" i="14"/>
  <c r="D159" i="14"/>
  <c r="C159" i="14"/>
  <c r="S35" i="14"/>
  <c r="F158" i="14"/>
  <c r="G158" i="14"/>
  <c r="D158" i="14"/>
  <c r="C158" i="14"/>
  <c r="S34" i="14"/>
  <c r="F157" i="14"/>
  <c r="G157" i="14"/>
  <c r="D157" i="14"/>
  <c r="C157" i="14"/>
  <c r="S33" i="14"/>
  <c r="F156" i="14"/>
  <c r="D156" i="14"/>
  <c r="C156" i="14"/>
  <c r="S32" i="14"/>
  <c r="F155" i="14"/>
  <c r="D155" i="14"/>
  <c r="C155" i="14"/>
  <c r="S31" i="14"/>
  <c r="F154" i="14"/>
  <c r="D154" i="14"/>
  <c r="C154" i="14"/>
  <c r="S30" i="14"/>
  <c r="F153" i="14"/>
  <c r="G153" i="14"/>
  <c r="D153" i="14"/>
  <c r="C153" i="14"/>
  <c r="S29" i="14"/>
  <c r="F152" i="14"/>
  <c r="G152" i="14"/>
  <c r="D152" i="14"/>
  <c r="C152" i="14"/>
  <c r="S28" i="14"/>
  <c r="F151" i="14"/>
  <c r="G151" i="14"/>
  <c r="D151" i="14"/>
  <c r="C151" i="14"/>
  <c r="S27" i="14"/>
  <c r="F150" i="14"/>
  <c r="G150" i="14"/>
  <c r="D150" i="14"/>
  <c r="C150" i="14"/>
  <c r="S26" i="14"/>
  <c r="F149" i="14"/>
  <c r="G149" i="14"/>
  <c r="D149" i="14"/>
  <c r="C149" i="14"/>
  <c r="S25" i="14"/>
  <c r="F148" i="14"/>
  <c r="G148" i="14"/>
  <c r="D148" i="14"/>
  <c r="C148" i="14"/>
  <c r="S24" i="14"/>
  <c r="F147" i="14"/>
  <c r="D147" i="14"/>
  <c r="C147" i="14"/>
  <c r="S23" i="14"/>
  <c r="F146" i="14"/>
  <c r="D146" i="14"/>
  <c r="C146" i="14"/>
  <c r="S22" i="14"/>
  <c r="F145" i="14"/>
  <c r="G145" i="14"/>
  <c r="D145" i="14"/>
  <c r="C145" i="14"/>
  <c r="S21" i="14"/>
  <c r="F144" i="14"/>
  <c r="G144" i="14"/>
  <c r="D144" i="14"/>
  <c r="C144" i="14"/>
  <c r="S20" i="14"/>
  <c r="F143" i="14"/>
  <c r="G143" i="14"/>
  <c r="D143" i="14"/>
  <c r="C143" i="14"/>
  <c r="S19" i="14"/>
  <c r="F142" i="14"/>
  <c r="G142" i="14"/>
  <c r="D142" i="14"/>
  <c r="C142" i="14"/>
  <c r="S18" i="14"/>
  <c r="F141" i="14"/>
  <c r="G141" i="14"/>
  <c r="D141" i="14"/>
  <c r="C141" i="14"/>
  <c r="S17" i="14"/>
  <c r="F140" i="14"/>
  <c r="G140" i="14"/>
  <c r="D140" i="14"/>
  <c r="C140" i="14"/>
  <c r="S16" i="14"/>
  <c r="F139" i="14"/>
  <c r="G139" i="14"/>
  <c r="D139" i="14"/>
  <c r="C139" i="14"/>
  <c r="S15" i="14"/>
  <c r="F138" i="14"/>
  <c r="D138" i="14"/>
  <c r="C138" i="14"/>
  <c r="S14" i="14"/>
  <c r="F137" i="14"/>
  <c r="G137" i="14"/>
  <c r="D137" i="14"/>
  <c r="C137" i="14"/>
  <c r="S13" i="14"/>
  <c r="F136" i="14"/>
  <c r="G136" i="14"/>
  <c r="D136" i="14"/>
  <c r="C136" i="14"/>
  <c r="S12" i="14"/>
  <c r="F135" i="14"/>
  <c r="G135" i="14"/>
  <c r="D135" i="14"/>
  <c r="C135" i="14"/>
  <c r="S11" i="14"/>
  <c r="F134" i="14"/>
  <c r="G134" i="14"/>
  <c r="D134" i="14"/>
  <c r="C134" i="14"/>
  <c r="S10" i="14"/>
  <c r="F133" i="14"/>
  <c r="G133" i="14"/>
  <c r="D133" i="14"/>
  <c r="C133" i="14"/>
  <c r="S9" i="14"/>
  <c r="F132" i="14"/>
  <c r="G132" i="14"/>
  <c r="D132" i="14"/>
  <c r="C132" i="14"/>
  <c r="S8" i="14"/>
  <c r="F131" i="14"/>
  <c r="G131" i="14"/>
  <c r="D131" i="14"/>
  <c r="C131" i="14"/>
  <c r="S7" i="14"/>
  <c r="F130" i="14"/>
  <c r="D130" i="14"/>
  <c r="C130" i="14"/>
  <c r="F129" i="14"/>
  <c r="G129" i="14"/>
  <c r="D129" i="14"/>
  <c r="C129" i="14"/>
  <c r="F128" i="14"/>
  <c r="D128" i="14"/>
  <c r="C128" i="14"/>
  <c r="F127" i="14"/>
  <c r="G127" i="14"/>
  <c r="D127" i="14"/>
  <c r="C127" i="14"/>
  <c r="F126" i="14"/>
  <c r="G126" i="14"/>
  <c r="D126" i="14"/>
  <c r="C126" i="14"/>
  <c r="F125" i="14"/>
  <c r="G125" i="14"/>
  <c r="D125" i="14"/>
  <c r="C125" i="14"/>
  <c r="F124" i="14"/>
  <c r="G124" i="14"/>
  <c r="D124" i="14"/>
  <c r="C124" i="14"/>
  <c r="F123" i="14"/>
  <c r="G123" i="14"/>
  <c r="D123" i="14"/>
  <c r="C123" i="14"/>
  <c r="F122" i="14"/>
  <c r="G122" i="14"/>
  <c r="D122" i="14"/>
  <c r="C122" i="14"/>
  <c r="F121" i="14"/>
  <c r="G121" i="14"/>
  <c r="D121" i="14"/>
  <c r="C121" i="14"/>
  <c r="F120" i="14"/>
  <c r="G120" i="14"/>
  <c r="D120" i="14"/>
  <c r="C120" i="14"/>
  <c r="F119" i="14"/>
  <c r="G119" i="14"/>
  <c r="D119" i="14"/>
  <c r="C119" i="14"/>
  <c r="F118" i="14"/>
  <c r="G118" i="14"/>
  <c r="D118" i="14"/>
  <c r="C118" i="14"/>
  <c r="F117" i="14"/>
  <c r="G117" i="14"/>
  <c r="D117" i="14"/>
  <c r="C117" i="14"/>
  <c r="F116" i="14"/>
  <c r="G116" i="14"/>
  <c r="D116" i="14"/>
  <c r="C116" i="14"/>
  <c r="F115" i="14"/>
  <c r="G115" i="14"/>
  <c r="D115" i="14"/>
  <c r="C115" i="14"/>
  <c r="F114" i="14"/>
  <c r="G114" i="14"/>
  <c r="D114" i="14"/>
  <c r="C114" i="14"/>
  <c r="F113" i="14"/>
  <c r="G113" i="14"/>
  <c r="D113" i="14"/>
  <c r="C113" i="14"/>
  <c r="F112" i="14"/>
  <c r="G112" i="14"/>
  <c r="D112" i="14"/>
  <c r="C112" i="14"/>
  <c r="F111" i="14"/>
  <c r="G111" i="14"/>
  <c r="D111" i="14"/>
  <c r="C111" i="14"/>
  <c r="F110" i="14"/>
  <c r="G110" i="14"/>
  <c r="D110" i="14"/>
  <c r="C110" i="14"/>
  <c r="F109" i="14"/>
  <c r="G109" i="14"/>
  <c r="D109" i="14"/>
  <c r="C109" i="14"/>
  <c r="F108" i="14"/>
  <c r="G108" i="14"/>
  <c r="D108" i="14"/>
  <c r="C108" i="14"/>
  <c r="F107" i="14"/>
  <c r="G107" i="14"/>
  <c r="D107" i="14"/>
  <c r="C107" i="14"/>
  <c r="F106" i="14"/>
  <c r="G106" i="14"/>
  <c r="D106" i="14"/>
  <c r="C106" i="14"/>
  <c r="F105" i="14"/>
  <c r="G105" i="14"/>
  <c r="D105" i="14"/>
  <c r="C105" i="14"/>
  <c r="F104" i="14"/>
  <c r="G104" i="14"/>
  <c r="D104" i="14"/>
  <c r="C104" i="14"/>
  <c r="F103" i="14"/>
  <c r="G103" i="14"/>
  <c r="D103" i="14"/>
  <c r="C103" i="14"/>
  <c r="F102" i="14"/>
  <c r="G102" i="14"/>
  <c r="D102" i="14"/>
  <c r="C102" i="14"/>
  <c r="F101" i="14"/>
  <c r="G101" i="14"/>
  <c r="D101" i="14"/>
  <c r="C101" i="14"/>
  <c r="F100" i="14"/>
  <c r="G100" i="14"/>
  <c r="D100" i="14"/>
  <c r="C100" i="14"/>
  <c r="F99" i="14"/>
  <c r="G99" i="14"/>
  <c r="D99" i="14"/>
  <c r="C99" i="14"/>
  <c r="F98" i="14"/>
  <c r="G98" i="14"/>
  <c r="D98" i="14"/>
  <c r="C98" i="14"/>
  <c r="F97" i="14"/>
  <c r="G97" i="14"/>
  <c r="D97" i="14"/>
  <c r="C97" i="14"/>
  <c r="F96" i="14"/>
  <c r="G96" i="14"/>
  <c r="D96" i="14"/>
  <c r="C96" i="14"/>
  <c r="F95" i="14"/>
  <c r="G95" i="14"/>
  <c r="D95" i="14"/>
  <c r="C95" i="14"/>
  <c r="F94" i="14"/>
  <c r="G94" i="14"/>
  <c r="D94" i="14"/>
  <c r="C94" i="14"/>
  <c r="F93" i="14"/>
  <c r="G93" i="14"/>
  <c r="D93" i="14"/>
  <c r="C93" i="14"/>
  <c r="F92" i="14"/>
  <c r="G92" i="14"/>
  <c r="D92" i="14"/>
  <c r="C92" i="14"/>
  <c r="F91" i="14"/>
  <c r="G91" i="14"/>
  <c r="D91" i="14"/>
  <c r="C91" i="14"/>
  <c r="F90" i="14"/>
  <c r="G90" i="14"/>
  <c r="D90" i="14"/>
  <c r="C90" i="14"/>
  <c r="F89" i="14"/>
  <c r="G89" i="14"/>
  <c r="D89" i="14"/>
  <c r="C89" i="14"/>
  <c r="F88" i="14"/>
  <c r="G88" i="14"/>
  <c r="D88" i="14"/>
  <c r="C88" i="14"/>
  <c r="F87" i="14"/>
  <c r="G87" i="14"/>
  <c r="D87" i="14"/>
  <c r="C87" i="14"/>
  <c r="F86" i="14"/>
  <c r="G86" i="14"/>
  <c r="D86" i="14"/>
  <c r="C86" i="14"/>
  <c r="F85" i="14"/>
  <c r="G85" i="14"/>
  <c r="D85" i="14"/>
  <c r="C85" i="14"/>
  <c r="F84" i="14"/>
  <c r="G84" i="14"/>
  <c r="D84" i="14"/>
  <c r="C84" i="14"/>
  <c r="F83" i="14"/>
  <c r="G83" i="14"/>
  <c r="D83" i="14"/>
  <c r="C83" i="14"/>
  <c r="F82" i="14"/>
  <c r="G82" i="14"/>
  <c r="D82" i="14"/>
  <c r="C82" i="14"/>
  <c r="F81" i="14"/>
  <c r="G81" i="14"/>
  <c r="D81" i="14"/>
  <c r="C81" i="14"/>
  <c r="F80" i="14"/>
  <c r="D80" i="14"/>
  <c r="C80" i="14"/>
  <c r="F79" i="14"/>
  <c r="D79" i="14"/>
  <c r="C79" i="14"/>
  <c r="F78" i="14"/>
  <c r="G78" i="14"/>
  <c r="D78" i="14"/>
  <c r="C78" i="14"/>
  <c r="F77" i="14"/>
  <c r="G77" i="14"/>
  <c r="D77" i="14"/>
  <c r="C77" i="14"/>
  <c r="F76" i="14"/>
  <c r="G76" i="14"/>
  <c r="D76" i="14"/>
  <c r="C76" i="14"/>
  <c r="F75" i="14"/>
  <c r="G75" i="14"/>
  <c r="D75" i="14"/>
  <c r="C75" i="14"/>
  <c r="F74" i="14"/>
  <c r="G74" i="14"/>
  <c r="D74" i="14"/>
  <c r="C74" i="14"/>
  <c r="F73" i="14"/>
  <c r="G73" i="14"/>
  <c r="D73" i="14"/>
  <c r="C73" i="14"/>
  <c r="F72" i="14"/>
  <c r="D72" i="14"/>
  <c r="C72" i="14"/>
  <c r="F71" i="14"/>
  <c r="D71" i="14"/>
  <c r="C71" i="14"/>
  <c r="F70" i="14"/>
  <c r="G70" i="14"/>
  <c r="D70" i="14"/>
  <c r="C70" i="14"/>
  <c r="F69" i="14"/>
  <c r="G69" i="14"/>
  <c r="D69" i="14"/>
  <c r="C69" i="14"/>
  <c r="F68" i="14"/>
  <c r="G68" i="14"/>
  <c r="D68" i="14"/>
  <c r="C68" i="14"/>
  <c r="F67" i="14"/>
  <c r="G67" i="14"/>
  <c r="D67" i="14"/>
  <c r="C67" i="14"/>
  <c r="F66" i="14"/>
  <c r="G66" i="14"/>
  <c r="D66" i="14"/>
  <c r="C66" i="14"/>
  <c r="F65" i="14"/>
  <c r="G65" i="14"/>
  <c r="D65" i="14"/>
  <c r="C65" i="14"/>
  <c r="F64" i="14"/>
  <c r="D64" i="14"/>
  <c r="C64" i="14"/>
  <c r="F63" i="14"/>
  <c r="D63" i="14"/>
  <c r="C63" i="14"/>
  <c r="F62" i="14"/>
  <c r="G62" i="14"/>
  <c r="D62" i="14"/>
  <c r="C62" i="14"/>
  <c r="F61" i="14"/>
  <c r="G61" i="14"/>
  <c r="D61" i="14"/>
  <c r="C61" i="14"/>
  <c r="F60" i="14"/>
  <c r="G60" i="14"/>
  <c r="D60" i="14"/>
  <c r="C60" i="14"/>
  <c r="F59" i="14"/>
  <c r="G59" i="14"/>
  <c r="D59" i="14"/>
  <c r="C59" i="14"/>
  <c r="F58" i="14"/>
  <c r="G58" i="14"/>
  <c r="D58" i="14"/>
  <c r="C58" i="14"/>
  <c r="F57" i="14"/>
  <c r="G57" i="14"/>
  <c r="D57" i="14"/>
  <c r="C57" i="14"/>
  <c r="F56" i="14"/>
  <c r="D56" i="14"/>
  <c r="C56" i="14"/>
  <c r="F55" i="14"/>
  <c r="D55" i="14"/>
  <c r="C55" i="14"/>
  <c r="F54" i="14"/>
  <c r="G54" i="14"/>
  <c r="D54" i="14"/>
  <c r="C54" i="14"/>
  <c r="F53" i="14"/>
  <c r="G53" i="14"/>
  <c r="D53" i="14"/>
  <c r="C53" i="14"/>
  <c r="F52" i="14"/>
  <c r="G52" i="14"/>
  <c r="D52" i="14"/>
  <c r="C52" i="14"/>
  <c r="F51" i="14"/>
  <c r="G51" i="14"/>
  <c r="D51" i="14"/>
  <c r="C51" i="14"/>
  <c r="F50" i="14"/>
  <c r="G50" i="14"/>
  <c r="D50" i="14"/>
  <c r="C50" i="14"/>
  <c r="F49" i="14"/>
  <c r="G49" i="14"/>
  <c r="D49" i="14"/>
  <c r="C49" i="14"/>
  <c r="F48" i="14"/>
  <c r="D48" i="14"/>
  <c r="C48" i="14"/>
  <c r="F47" i="14"/>
  <c r="D47" i="14"/>
  <c r="C47" i="14"/>
  <c r="F46" i="14"/>
  <c r="G46" i="14"/>
  <c r="D46" i="14"/>
  <c r="C46" i="14"/>
  <c r="F45" i="14"/>
  <c r="G45" i="14"/>
  <c r="D45" i="14"/>
  <c r="C45" i="14"/>
  <c r="F44" i="14"/>
  <c r="G44" i="14"/>
  <c r="D44" i="14"/>
  <c r="C44" i="14"/>
  <c r="F43" i="14"/>
  <c r="D43" i="14"/>
  <c r="C43" i="14"/>
  <c r="F42" i="14"/>
  <c r="G42" i="14"/>
  <c r="D42" i="14"/>
  <c r="C42" i="14"/>
  <c r="F41" i="14"/>
  <c r="D41" i="14"/>
  <c r="C41" i="14"/>
  <c r="F40" i="14"/>
  <c r="D40" i="14"/>
  <c r="C40" i="14"/>
  <c r="F39" i="14"/>
  <c r="G39" i="14"/>
  <c r="D39" i="14"/>
  <c r="C39" i="14"/>
  <c r="F38" i="14"/>
  <c r="G38" i="14"/>
  <c r="D38" i="14"/>
  <c r="C38" i="14"/>
  <c r="F37" i="14"/>
  <c r="G37" i="14"/>
  <c r="D37" i="14"/>
  <c r="C37" i="14"/>
  <c r="F36" i="14"/>
  <c r="G36" i="14"/>
  <c r="D36" i="14"/>
  <c r="C36" i="14"/>
  <c r="F35" i="14"/>
  <c r="G35" i="14"/>
  <c r="D35" i="14"/>
  <c r="C35" i="14"/>
  <c r="F34" i="14"/>
  <c r="G34" i="14"/>
  <c r="D34" i="14"/>
  <c r="C34" i="14"/>
  <c r="F33" i="14"/>
  <c r="D33" i="14"/>
  <c r="C33" i="14"/>
  <c r="F32" i="14"/>
  <c r="D32" i="14"/>
  <c r="C32" i="14"/>
  <c r="F31" i="14"/>
  <c r="G31" i="14"/>
  <c r="D31" i="14"/>
  <c r="C31" i="14"/>
  <c r="F30" i="14"/>
  <c r="G30" i="14"/>
  <c r="D30" i="14"/>
  <c r="C30" i="14"/>
  <c r="F29" i="14"/>
  <c r="G29" i="14"/>
  <c r="D29" i="14"/>
  <c r="C29" i="14"/>
  <c r="F28" i="14"/>
  <c r="G28" i="14"/>
  <c r="D28" i="14"/>
  <c r="C28" i="14"/>
  <c r="F27" i="14"/>
  <c r="G27" i="14"/>
  <c r="D27" i="14"/>
  <c r="C27" i="14"/>
  <c r="F26" i="14"/>
  <c r="G26" i="14"/>
  <c r="D26" i="14"/>
  <c r="C26" i="14"/>
  <c r="F25" i="14"/>
  <c r="D25" i="14"/>
  <c r="C25" i="14"/>
  <c r="F24" i="14"/>
  <c r="D24" i="14"/>
  <c r="C24" i="14"/>
  <c r="F23" i="14"/>
  <c r="G23" i="14"/>
  <c r="D23" i="14"/>
  <c r="C23" i="14"/>
  <c r="F22" i="14"/>
  <c r="G22" i="14"/>
  <c r="D22" i="14"/>
  <c r="C22" i="14"/>
  <c r="F21" i="14"/>
  <c r="G21" i="14"/>
  <c r="D21" i="14"/>
  <c r="C21" i="14"/>
  <c r="F20" i="14"/>
  <c r="G20" i="14"/>
  <c r="D20" i="14"/>
  <c r="C20" i="14"/>
  <c r="F19" i="14"/>
  <c r="G19" i="14"/>
  <c r="D19" i="14"/>
  <c r="C19" i="14"/>
  <c r="F18" i="14"/>
  <c r="G18" i="14"/>
  <c r="D18" i="14"/>
  <c r="C18" i="14"/>
  <c r="F17" i="14"/>
  <c r="G17" i="14"/>
  <c r="D17" i="14"/>
  <c r="C17" i="14"/>
  <c r="F16" i="14"/>
  <c r="D16" i="14"/>
  <c r="C16" i="14"/>
  <c r="F15" i="14"/>
  <c r="G15" i="14"/>
  <c r="D15" i="14"/>
  <c r="C15" i="14"/>
  <c r="F14" i="14"/>
  <c r="G14" i="14"/>
  <c r="D14" i="14"/>
  <c r="C14" i="14"/>
  <c r="F13" i="14"/>
  <c r="G13" i="14"/>
  <c r="D13" i="14"/>
  <c r="C13" i="14"/>
  <c r="F12" i="14"/>
  <c r="G12" i="14"/>
  <c r="D12" i="14"/>
  <c r="C12" i="14"/>
  <c r="F11" i="14"/>
  <c r="G11" i="14"/>
  <c r="D11" i="14"/>
  <c r="C11" i="14"/>
  <c r="F10" i="14"/>
  <c r="G10" i="14"/>
  <c r="D10" i="14"/>
  <c r="C10" i="14"/>
  <c r="F9" i="14"/>
  <c r="G9" i="14"/>
  <c r="D9" i="14"/>
  <c r="C9" i="14"/>
  <c r="F8" i="14"/>
  <c r="D8" i="14"/>
  <c r="C8" i="14"/>
  <c r="F7" i="14"/>
  <c r="G7" i="14"/>
  <c r="D7" i="14"/>
  <c r="C7" i="14"/>
  <c r="F6" i="14"/>
  <c r="G6" i="14"/>
  <c r="D6" i="14"/>
  <c r="C6" i="14"/>
  <c r="G5" i="14"/>
  <c r="H5" i="14" s="1"/>
  <c r="D5" i="14"/>
  <c r="C5" i="14"/>
  <c r="L125" i="17" l="1"/>
  <c r="C17" i="16" s="1"/>
  <c r="R89" i="17"/>
  <c r="R125" i="17" s="1"/>
  <c r="J14" i="16"/>
  <c r="H165" i="14"/>
  <c r="H135" i="14"/>
  <c r="H143" i="14"/>
  <c r="H151" i="14"/>
  <c r="H159" i="14"/>
  <c r="G8" i="14"/>
  <c r="H8" i="14" s="1"/>
  <c r="G48" i="14"/>
  <c r="H48" i="14" s="1"/>
  <c r="G80" i="14"/>
  <c r="H80" i="14" s="1"/>
  <c r="G146" i="14"/>
  <c r="H146" i="14" s="1"/>
  <c r="G154" i="14"/>
  <c r="H154" i="14" s="1"/>
  <c r="G179" i="14"/>
  <c r="H179" i="14" s="1"/>
  <c r="G197" i="14"/>
  <c r="H197" i="14" s="1"/>
  <c r="G221" i="14"/>
  <c r="H221" i="14" s="1"/>
  <c r="G259" i="14"/>
  <c r="H259" i="14" s="1"/>
  <c r="G269" i="14"/>
  <c r="H269" i="14" s="1"/>
  <c r="G283" i="14"/>
  <c r="H283" i="14" s="1"/>
  <c r="G309" i="14"/>
  <c r="H309" i="14" s="1"/>
  <c r="G331" i="14"/>
  <c r="H331" i="14" s="1"/>
  <c r="G355" i="14"/>
  <c r="H355" i="14" s="1"/>
  <c r="G395" i="14"/>
  <c r="H395" i="14" s="1"/>
  <c r="G405" i="14"/>
  <c r="H405" i="14" s="1"/>
  <c r="G443" i="14"/>
  <c r="H443" i="14" s="1"/>
  <c r="G469" i="14"/>
  <c r="H469" i="14" s="1"/>
  <c r="G493" i="14"/>
  <c r="H493" i="14" s="1"/>
  <c r="G531" i="14"/>
  <c r="H531" i="14" s="1"/>
  <c r="G555" i="14"/>
  <c r="H555" i="14" s="1"/>
  <c r="G579" i="14"/>
  <c r="H579" i="14" s="1"/>
  <c r="G589" i="14"/>
  <c r="H589" i="14" s="1"/>
  <c r="G613" i="14"/>
  <c r="H613" i="14" s="1"/>
  <c r="G637" i="14"/>
  <c r="H637" i="14" s="1"/>
  <c r="G651" i="14"/>
  <c r="H651" i="14" s="1"/>
  <c r="G661" i="14"/>
  <c r="H661" i="14" s="1"/>
  <c r="G707" i="14"/>
  <c r="H707" i="14" s="1"/>
  <c r="G717" i="14"/>
  <c r="H717" i="14" s="1"/>
  <c r="G723" i="14"/>
  <c r="H723" i="14" s="1"/>
  <c r="G749" i="14"/>
  <c r="H749" i="14" s="1"/>
  <c r="G757" i="14"/>
  <c r="H757" i="14" s="1"/>
  <c r="G781" i="14"/>
  <c r="H781" i="14" s="1"/>
  <c r="G789" i="14"/>
  <c r="H789" i="14" s="1"/>
  <c r="G813" i="14"/>
  <c r="H813" i="14" s="1"/>
  <c r="G835" i="14"/>
  <c r="H835" i="14" s="1"/>
  <c r="G843" i="14"/>
  <c r="H843" i="14" s="1"/>
  <c r="G851" i="14"/>
  <c r="H851" i="14" s="1"/>
  <c r="G869" i="14"/>
  <c r="H869" i="14" s="1"/>
  <c r="G893" i="14"/>
  <c r="H893" i="14" s="1"/>
  <c r="G931" i="14"/>
  <c r="H931" i="14" s="1"/>
  <c r="G957" i="14"/>
  <c r="H957" i="14" s="1"/>
  <c r="G981" i="14"/>
  <c r="H981" i="14" s="1"/>
  <c r="G1005" i="14"/>
  <c r="H1005" i="14" s="1"/>
  <c r="G1019" i="14"/>
  <c r="H1019" i="14" s="1"/>
  <c r="G1043" i="14"/>
  <c r="H1043" i="14" s="1"/>
  <c r="G1053" i="14"/>
  <c r="H1053" i="14" s="1"/>
  <c r="G1065" i="14"/>
  <c r="H1065" i="14" s="1"/>
  <c r="G1091" i="14"/>
  <c r="H1091" i="14" s="1"/>
  <c r="G1117" i="14"/>
  <c r="H1117" i="14" s="1"/>
  <c r="G1129" i="14"/>
  <c r="H1129" i="14" s="1"/>
  <c r="G1139" i="14"/>
  <c r="H1139" i="14" s="1"/>
  <c r="G1165" i="14"/>
  <c r="H1165" i="14" s="1"/>
  <c r="G1177" i="14"/>
  <c r="H1177" i="14" s="1"/>
  <c r="G1203" i="14"/>
  <c r="H1203" i="14" s="1"/>
  <c r="G1213" i="14"/>
  <c r="H1213" i="14" s="1"/>
  <c r="G1227" i="14"/>
  <c r="H1227" i="14" s="1"/>
  <c r="G1241" i="14"/>
  <c r="H1241" i="14" s="1"/>
  <c r="G1267" i="14"/>
  <c r="H1267" i="14" s="1"/>
  <c r="G1277" i="14"/>
  <c r="H1277" i="14" s="1"/>
  <c r="G1289" i="14"/>
  <c r="H1289" i="14" s="1"/>
  <c r="G1347" i="14"/>
  <c r="H1347" i="14" s="1"/>
  <c r="G1371" i="14"/>
  <c r="H1371" i="14" s="1"/>
  <c r="G1389" i="14"/>
  <c r="H1389" i="14" s="1"/>
  <c r="G1401" i="14"/>
  <c r="H1401" i="14" s="1"/>
  <c r="G1411" i="14"/>
  <c r="H1411" i="14" s="1"/>
  <c r="G1433" i="14"/>
  <c r="H1433" i="14" s="1"/>
  <c r="G1445" i="14"/>
  <c r="H1445" i="14" s="1"/>
  <c r="G1453" i="14"/>
  <c r="H1453" i="14" s="1"/>
  <c r="G1465" i="14"/>
  <c r="H1465" i="14" s="1"/>
  <c r="G1475" i="14"/>
  <c r="H1475" i="14" s="1"/>
  <c r="G1485" i="14"/>
  <c r="H1485" i="14" s="1"/>
  <c r="G1497" i="14"/>
  <c r="H1497" i="14" s="1"/>
  <c r="G1507" i="14"/>
  <c r="H1507" i="14" s="1"/>
  <c r="G1533" i="14"/>
  <c r="H1533" i="14" s="1"/>
  <c r="G1547" i="14"/>
  <c r="H1547" i="14" s="1"/>
  <c r="G1557" i="14"/>
  <c r="H1557" i="14" s="1"/>
  <c r="G1581" i="14"/>
  <c r="H1581" i="14" s="1"/>
  <c r="G1607" i="14"/>
  <c r="H1607" i="14" s="1"/>
  <c r="G1635" i="14"/>
  <c r="H1635" i="14" s="1"/>
  <c r="G1699" i="14"/>
  <c r="H1699" i="14" s="1"/>
  <c r="G1711" i="14"/>
  <c r="H1711" i="14" s="1"/>
  <c r="G1737" i="14"/>
  <c r="H1737" i="14" s="1"/>
  <c r="G1747" i="14"/>
  <c r="H1747" i="14" s="1"/>
  <c r="G1759" i="14"/>
  <c r="H1759" i="14" s="1"/>
  <c r="G1781" i="14"/>
  <c r="H1781" i="14" s="1"/>
  <c r="G1831" i="14"/>
  <c r="H1831" i="14" s="1"/>
  <c r="G1845" i="14"/>
  <c r="H1845" i="14" s="1"/>
  <c r="G1871" i="14"/>
  <c r="H1871" i="14" s="1"/>
  <c r="G1897" i="14"/>
  <c r="H1897" i="14" s="1"/>
  <c r="G1909" i="14"/>
  <c r="H1909" i="14" s="1"/>
  <c r="G1933" i="14"/>
  <c r="H1933" i="14" s="1"/>
  <c r="G1945" i="14"/>
  <c r="H1945" i="14" s="1"/>
  <c r="G1957" i="14"/>
  <c r="H1957" i="14" s="1"/>
  <c r="G1967" i="14"/>
  <c r="H1967" i="14" s="1"/>
  <c r="G1977" i="14"/>
  <c r="H1977" i="14" s="1"/>
  <c r="G1989" i="14"/>
  <c r="H1989" i="14" s="1"/>
  <c r="G1999" i="14"/>
  <c r="H1999" i="14" s="1"/>
  <c r="G2021" i="14"/>
  <c r="H2021" i="14" s="1"/>
  <c r="G2029" i="14"/>
  <c r="H2029" i="14" s="1"/>
  <c r="G2083" i="14"/>
  <c r="H2083" i="14" s="1"/>
  <c r="G2093" i="14"/>
  <c r="H2093" i="14" s="1"/>
  <c r="G2101" i="14"/>
  <c r="H2101" i="14" s="1"/>
  <c r="G2115" i="14"/>
  <c r="H2115" i="14" s="1"/>
  <c r="G2125" i="14"/>
  <c r="H2125" i="14" s="1"/>
  <c r="G2179" i="14"/>
  <c r="H2179" i="14" s="1"/>
  <c r="G2215" i="14"/>
  <c r="H2215" i="14" s="1"/>
  <c r="G2227" i="14"/>
  <c r="H2227" i="14" s="1"/>
  <c r="G2239" i="14"/>
  <c r="H2239" i="14" s="1"/>
  <c r="G2275" i="14"/>
  <c r="H2275" i="14" s="1"/>
  <c r="G2287" i="14"/>
  <c r="H2287" i="14" s="1"/>
  <c r="G2339" i="14"/>
  <c r="H2339" i="14" s="1"/>
  <c r="G2375" i="14"/>
  <c r="H2375" i="14" s="1"/>
  <c r="G2403" i="14"/>
  <c r="H2403" i="14" s="1"/>
  <c r="G2415" i="14"/>
  <c r="H2415" i="14" s="1"/>
  <c r="G2439" i="14"/>
  <c r="H2439" i="14" s="1"/>
  <c r="G2453" i="14"/>
  <c r="H2453" i="14" s="1"/>
  <c r="G2463" i="14"/>
  <c r="H2463" i="14" s="1"/>
  <c r="G2499" i="14"/>
  <c r="H2499" i="14" s="1"/>
  <c r="G2537" i="14"/>
  <c r="H2537" i="14" s="1"/>
  <c r="G2549" i="14"/>
  <c r="H2549" i="14" s="1"/>
  <c r="G2563" i="14"/>
  <c r="H2563" i="14" s="1"/>
  <c r="G2575" i="14"/>
  <c r="H2575" i="14" s="1"/>
  <c r="G2585" i="14"/>
  <c r="H2585" i="14" s="1"/>
  <c r="G2707" i="14"/>
  <c r="H2707" i="14" s="1"/>
  <c r="G2739" i="14"/>
  <c r="H2739" i="14" s="1"/>
  <c r="G2751" i="14"/>
  <c r="H2751" i="14" s="1"/>
  <c r="G2811" i="14"/>
  <c r="H2811" i="14" s="1"/>
  <c r="G2847" i="14"/>
  <c r="H2847" i="14" s="1"/>
  <c r="G2867" i="14"/>
  <c r="H2867" i="14" s="1"/>
  <c r="G2899" i="14"/>
  <c r="H2899" i="14" s="1"/>
  <c r="G2911" i="14"/>
  <c r="H2911" i="14" s="1"/>
  <c r="G2959" i="14"/>
  <c r="H2959" i="14" s="1"/>
  <c r="G25" i="14"/>
  <c r="H25" i="14" s="1"/>
  <c r="G63" i="14"/>
  <c r="H63" i="14" s="1"/>
  <c r="G147" i="14"/>
  <c r="H147" i="14" s="1"/>
  <c r="G155" i="14"/>
  <c r="H155" i="14" s="1"/>
  <c r="G163" i="14"/>
  <c r="H163" i="14" s="1"/>
  <c r="G171" i="14"/>
  <c r="H171" i="14" s="1"/>
  <c r="G181" i="14"/>
  <c r="H181" i="14" s="1"/>
  <c r="G203" i="14"/>
  <c r="H203" i="14" s="1"/>
  <c r="G213" i="14"/>
  <c r="H213" i="14" s="1"/>
  <c r="G237" i="14"/>
  <c r="H237" i="14" s="1"/>
  <c r="G261" i="14"/>
  <c r="H261" i="14" s="1"/>
  <c r="G291" i="14"/>
  <c r="H291" i="14" s="1"/>
  <c r="G299" i="14"/>
  <c r="H299" i="14" s="1"/>
  <c r="G323" i="14"/>
  <c r="H323" i="14" s="1"/>
  <c r="G347" i="14"/>
  <c r="H347" i="14" s="1"/>
  <c r="G379" i="14"/>
  <c r="H379" i="14" s="1"/>
  <c r="G387" i="14"/>
  <c r="H387" i="14" s="1"/>
  <c r="G411" i="14"/>
  <c r="H411" i="14" s="1"/>
  <c r="G435" i="14"/>
  <c r="H435" i="14" s="1"/>
  <c r="G445" i="14"/>
  <c r="H445" i="14" s="1"/>
  <c r="G453" i="14"/>
  <c r="H453" i="14" s="1"/>
  <c r="G475" i="14"/>
  <c r="H475" i="14" s="1"/>
  <c r="G485" i="14"/>
  <c r="H485" i="14" s="1"/>
  <c r="G507" i="14"/>
  <c r="H507" i="14" s="1"/>
  <c r="G517" i="14"/>
  <c r="H517" i="14" s="1"/>
  <c r="G541" i="14"/>
  <c r="H541" i="14" s="1"/>
  <c r="G549" i="14"/>
  <c r="H549" i="14" s="1"/>
  <c r="G571" i="14"/>
  <c r="H571" i="14" s="1"/>
  <c r="G581" i="14"/>
  <c r="H581" i="14" s="1"/>
  <c r="G605" i="14"/>
  <c r="H605" i="14" s="1"/>
  <c r="G627" i="14"/>
  <c r="H627" i="14" s="1"/>
  <c r="G645" i="14"/>
  <c r="H645" i="14" s="1"/>
  <c r="G667" i="14"/>
  <c r="H667" i="14" s="1"/>
  <c r="G741" i="14"/>
  <c r="H741" i="14" s="1"/>
  <c r="G805" i="14"/>
  <c r="H805" i="14" s="1"/>
  <c r="G845" i="14"/>
  <c r="H845" i="14" s="1"/>
  <c r="G853" i="14"/>
  <c r="H853" i="14" s="1"/>
  <c r="G861" i="14"/>
  <c r="H861" i="14" s="1"/>
  <c r="G867" i="14"/>
  <c r="H867" i="14" s="1"/>
  <c r="G891" i="14"/>
  <c r="H891" i="14" s="1"/>
  <c r="G901" i="14"/>
  <c r="H901" i="14" s="1"/>
  <c r="G925" i="14"/>
  <c r="H925" i="14" s="1"/>
  <c r="G933" i="14"/>
  <c r="H933" i="14" s="1"/>
  <c r="G941" i="14"/>
  <c r="H941" i="14" s="1"/>
  <c r="G963" i="14"/>
  <c r="H963" i="14" s="1"/>
  <c r="G987" i="14"/>
  <c r="H987" i="14" s="1"/>
  <c r="G997" i="14"/>
  <c r="H997" i="14" s="1"/>
  <c r="G1003" i="14"/>
  <c r="H1003" i="14" s="1"/>
  <c r="G1027" i="14"/>
  <c r="H1027" i="14" s="1"/>
  <c r="G1051" i="14"/>
  <c r="H1051" i="14" s="1"/>
  <c r="G1061" i="14"/>
  <c r="H1061" i="14" s="1"/>
  <c r="G1083" i="14"/>
  <c r="H1083" i="14" s="1"/>
  <c r="G1093" i="14"/>
  <c r="H1093" i="14" s="1"/>
  <c r="G1115" i="14"/>
  <c r="H1115" i="14" s="1"/>
  <c r="G1123" i="14"/>
  <c r="H1123" i="14" s="1"/>
  <c r="G1147" i="14"/>
  <c r="H1147" i="14" s="1"/>
  <c r="G1171" i="14"/>
  <c r="H1171" i="14" s="1"/>
  <c r="G1179" i="14"/>
  <c r="H1179" i="14" s="1"/>
  <c r="G1189" i="14"/>
  <c r="H1189" i="14" s="1"/>
  <c r="G1211" i="14"/>
  <c r="H1211" i="14" s="1"/>
  <c r="G1235" i="14"/>
  <c r="H1235" i="14" s="1"/>
  <c r="G1243" i="14"/>
  <c r="H1243" i="14" s="1"/>
  <c r="G1253" i="14"/>
  <c r="H1253" i="14" s="1"/>
  <c r="G1273" i="14"/>
  <c r="H1273" i="14" s="1"/>
  <c r="G1285" i="14"/>
  <c r="H1285" i="14" s="1"/>
  <c r="G1309" i="14"/>
  <c r="H1309" i="14" s="1"/>
  <c r="G1321" i="14"/>
  <c r="H1321" i="14" s="1"/>
  <c r="G1325" i="14"/>
  <c r="H1325" i="14" s="1"/>
  <c r="G1337" i="14"/>
  <c r="H1337" i="14" s="1"/>
  <c r="G1381" i="14"/>
  <c r="H1381" i="14" s="1"/>
  <c r="G1413" i="14"/>
  <c r="H1413" i="14" s="1"/>
  <c r="G1477" i="14"/>
  <c r="H1477" i="14" s="1"/>
  <c r="G1501" i="14"/>
  <c r="H1501" i="14" s="1"/>
  <c r="G1513" i="14"/>
  <c r="H1513" i="14" s="1"/>
  <c r="G1523" i="14"/>
  <c r="H1523" i="14" s="1"/>
  <c r="G1541" i="14"/>
  <c r="H1541" i="14" s="1"/>
  <c r="G1563" i="14"/>
  <c r="H1563" i="14" s="1"/>
  <c r="G1573" i="14"/>
  <c r="H1573" i="14" s="1"/>
  <c r="G1593" i="14"/>
  <c r="H1593" i="14" s="1"/>
  <c r="G1603" i="14"/>
  <c r="H1603" i="14" s="1"/>
  <c r="G1615" i="14"/>
  <c r="H1615" i="14" s="1"/>
  <c r="G1625" i="14"/>
  <c r="H1625" i="14" s="1"/>
  <c r="G1637" i="14"/>
  <c r="H1637" i="14" s="1"/>
  <c r="G1647" i="14"/>
  <c r="H1647" i="14" s="1"/>
  <c r="G1669" i="14"/>
  <c r="H1669" i="14" s="1"/>
  <c r="G1701" i="14"/>
  <c r="H1701" i="14" s="1"/>
  <c r="G1709" i="14"/>
  <c r="H1709" i="14" s="1"/>
  <c r="G1721" i="14"/>
  <c r="H1721" i="14" s="1"/>
  <c r="G1733" i="14"/>
  <c r="H1733" i="14" s="1"/>
  <c r="G1743" i="14"/>
  <c r="H1743" i="14" s="1"/>
  <c r="G1753" i="14"/>
  <c r="H1753" i="14" s="1"/>
  <c r="G1765" i="14"/>
  <c r="H1765" i="14" s="1"/>
  <c r="G1775" i="14"/>
  <c r="H1775" i="14" s="1"/>
  <c r="G1795" i="14"/>
  <c r="H1795" i="14" s="1"/>
  <c r="G1805" i="14"/>
  <c r="H1805" i="14" s="1"/>
  <c r="G1817" i="14"/>
  <c r="H1817" i="14" s="1"/>
  <c r="G1827" i="14"/>
  <c r="H1827" i="14" s="1"/>
  <c r="G1839" i="14"/>
  <c r="H1839" i="14" s="1"/>
  <c r="G1849" i="14"/>
  <c r="H1849" i="14" s="1"/>
  <c r="G1861" i="14"/>
  <c r="H1861" i="14" s="1"/>
  <c r="G1893" i="14"/>
  <c r="H1893" i="14" s="1"/>
  <c r="G1925" i="14"/>
  <c r="H1925" i="14" s="1"/>
  <c r="G1935" i="14"/>
  <c r="H1935" i="14" s="1"/>
  <c r="G1959" i="14"/>
  <c r="H1959" i="14" s="1"/>
  <c r="G1971" i="14"/>
  <c r="H1971" i="14" s="1"/>
  <c r="G1983" i="14"/>
  <c r="H1983" i="14" s="1"/>
  <c r="G2005" i="14"/>
  <c r="H2005" i="14" s="1"/>
  <c r="G2019" i="14"/>
  <c r="H2019" i="14" s="1"/>
  <c r="G2051" i="14"/>
  <c r="H2051" i="14" s="1"/>
  <c r="G2063" i="14"/>
  <c r="H2063" i="14" s="1"/>
  <c r="G2137" i="14"/>
  <c r="H2137" i="14" s="1"/>
  <c r="G2149" i="14"/>
  <c r="H2149" i="14" s="1"/>
  <c r="G2169" i="14"/>
  <c r="H2169" i="14" s="1"/>
  <c r="G2201" i="14"/>
  <c r="H2201" i="14" s="1"/>
  <c r="G2213" i="14"/>
  <c r="H2213" i="14" s="1"/>
  <c r="G2249" i="14"/>
  <c r="H2249" i="14" s="1"/>
  <c r="G2261" i="14"/>
  <c r="H2261" i="14" s="1"/>
  <c r="G2271" i="14"/>
  <c r="H2271" i="14" s="1"/>
  <c r="G2293" i="14"/>
  <c r="H2293" i="14" s="1"/>
  <c r="G2303" i="14"/>
  <c r="H2303" i="14" s="1"/>
  <c r="G2313" i="14"/>
  <c r="H2313" i="14" s="1"/>
  <c r="G2325" i="14"/>
  <c r="H2325" i="14" s="1"/>
  <c r="G2349" i="14"/>
  <c r="H2349" i="14" s="1"/>
  <c r="G2361" i="14"/>
  <c r="H2361" i="14" s="1"/>
  <c r="G2393" i="14"/>
  <c r="H2393" i="14" s="1"/>
  <c r="G2413" i="14"/>
  <c r="H2413" i="14" s="1"/>
  <c r="G2425" i="14"/>
  <c r="H2425" i="14" s="1"/>
  <c r="G2471" i="14"/>
  <c r="H2471" i="14" s="1"/>
  <c r="G2483" i="14"/>
  <c r="H2483" i="14" s="1"/>
  <c r="G2595" i="14"/>
  <c r="H2595" i="14" s="1"/>
  <c r="G2607" i="14"/>
  <c r="H2607" i="14" s="1"/>
  <c r="G2771" i="14"/>
  <c r="H2771" i="14" s="1"/>
  <c r="G2779" i="14"/>
  <c r="H2779" i="14" s="1"/>
  <c r="G2803" i="14"/>
  <c r="H2803" i="14" s="1"/>
  <c r="G33" i="14"/>
  <c r="H33" i="14" s="1"/>
  <c r="G43" i="14"/>
  <c r="H43" i="14" s="1"/>
  <c r="G55" i="14"/>
  <c r="H55" i="14" s="1"/>
  <c r="G79" i="14"/>
  <c r="H79" i="14" s="1"/>
  <c r="G40" i="14"/>
  <c r="H40" i="14" s="1"/>
  <c r="G64" i="14"/>
  <c r="H64" i="14" s="1"/>
  <c r="G162" i="14"/>
  <c r="H162" i="14" s="1"/>
  <c r="G211" i="14"/>
  <c r="H211" i="14" s="1"/>
  <c r="G235" i="14"/>
  <c r="H235" i="14" s="1"/>
  <c r="G245" i="14"/>
  <c r="H245" i="14" s="1"/>
  <c r="G267" i="14"/>
  <c r="H267" i="14" s="1"/>
  <c r="G307" i="14"/>
  <c r="H307" i="14" s="1"/>
  <c r="G333" i="14"/>
  <c r="H333" i="14" s="1"/>
  <c r="G357" i="14"/>
  <c r="H357" i="14" s="1"/>
  <c r="G371" i="14"/>
  <c r="H371" i="14" s="1"/>
  <c r="G381" i="14"/>
  <c r="H381" i="14" s="1"/>
  <c r="G419" i="14"/>
  <c r="H419" i="14" s="1"/>
  <c r="G429" i="14"/>
  <c r="H429" i="14" s="1"/>
  <c r="G467" i="14"/>
  <c r="H467" i="14" s="1"/>
  <c r="G477" i="14"/>
  <c r="H477" i="14" s="1"/>
  <c r="G501" i="14"/>
  <c r="H501" i="14" s="1"/>
  <c r="G525" i="14"/>
  <c r="H525" i="14" s="1"/>
  <c r="G547" i="14"/>
  <c r="H547" i="14" s="1"/>
  <c r="G573" i="14"/>
  <c r="H573" i="14" s="1"/>
  <c r="G597" i="14"/>
  <c r="H597" i="14" s="1"/>
  <c r="G621" i="14"/>
  <c r="H621" i="14" s="1"/>
  <c r="G675" i="14"/>
  <c r="H675" i="14" s="1"/>
  <c r="G683" i="14"/>
  <c r="H683" i="14" s="1"/>
  <c r="G693" i="14"/>
  <c r="H693" i="14" s="1"/>
  <c r="G701" i="14"/>
  <c r="H701" i="14" s="1"/>
  <c r="G709" i="14"/>
  <c r="H709" i="14" s="1"/>
  <c r="G733" i="14"/>
  <c r="H733" i="14" s="1"/>
  <c r="G765" i="14"/>
  <c r="H765" i="14" s="1"/>
  <c r="G773" i="14"/>
  <c r="H773" i="14" s="1"/>
  <c r="G797" i="14"/>
  <c r="H797" i="14" s="1"/>
  <c r="G819" i="14"/>
  <c r="H819" i="14" s="1"/>
  <c r="G829" i="14"/>
  <c r="H829" i="14" s="1"/>
  <c r="G885" i="14"/>
  <c r="H885" i="14" s="1"/>
  <c r="G909" i="14"/>
  <c r="H909" i="14" s="1"/>
  <c r="G917" i="14"/>
  <c r="H917" i="14" s="1"/>
  <c r="G955" i="14"/>
  <c r="H955" i="14" s="1"/>
  <c r="G979" i="14"/>
  <c r="H979" i="14" s="1"/>
  <c r="G1017" i="14"/>
  <c r="H1017" i="14" s="1"/>
  <c r="G1029" i="14"/>
  <c r="H1029" i="14" s="1"/>
  <c r="G1067" i="14"/>
  <c r="H1067" i="14" s="1"/>
  <c r="G1077" i="14"/>
  <c r="H1077" i="14" s="1"/>
  <c r="G1101" i="14"/>
  <c r="H1101" i="14" s="1"/>
  <c r="G1113" i="14"/>
  <c r="H1113" i="14" s="1"/>
  <c r="G1141" i="14"/>
  <c r="H1141" i="14" s="1"/>
  <c r="G1163" i="14"/>
  <c r="H1163" i="14" s="1"/>
  <c r="G1187" i="14"/>
  <c r="H1187" i="14" s="1"/>
  <c r="G1225" i="14"/>
  <c r="H1225" i="14" s="1"/>
  <c r="G1237" i="14"/>
  <c r="H1237" i="14" s="1"/>
  <c r="G1251" i="14"/>
  <c r="H1251" i="14" s="1"/>
  <c r="G1291" i="14"/>
  <c r="H1291" i="14" s="1"/>
  <c r="G1301" i="14"/>
  <c r="H1301" i="14" s="1"/>
  <c r="G1341" i="14"/>
  <c r="H1341" i="14" s="1"/>
  <c r="G1385" i="14"/>
  <c r="H1385" i="14" s="1"/>
  <c r="G1395" i="14"/>
  <c r="H1395" i="14" s="1"/>
  <c r="G1421" i="14"/>
  <c r="H1421" i="14" s="1"/>
  <c r="G1435" i="14"/>
  <c r="H1435" i="14" s="1"/>
  <c r="G1443" i="14"/>
  <c r="H1443" i="14" s="1"/>
  <c r="G1467" i="14"/>
  <c r="H1467" i="14" s="1"/>
  <c r="G1491" i="14"/>
  <c r="H1491" i="14" s="1"/>
  <c r="G1515" i="14"/>
  <c r="H1515" i="14" s="1"/>
  <c r="G1529" i="14"/>
  <c r="H1529" i="14" s="1"/>
  <c r="G1555" i="14"/>
  <c r="H1555" i="14" s="1"/>
  <c r="G1579" i="14"/>
  <c r="H1579" i="14" s="1"/>
  <c r="G1605" i="14"/>
  <c r="H1605" i="14" s="1"/>
  <c r="G1641" i="14"/>
  <c r="H1641" i="14" s="1"/>
  <c r="G1653" i="14"/>
  <c r="H1653" i="14" s="1"/>
  <c r="G1663" i="14"/>
  <c r="H1663" i="14" s="1"/>
  <c r="G1673" i="14"/>
  <c r="H1673" i="14" s="1"/>
  <c r="G1685" i="14"/>
  <c r="H1685" i="14" s="1"/>
  <c r="G1735" i="14"/>
  <c r="H1735" i="14" s="1"/>
  <c r="G1749" i="14"/>
  <c r="H1749" i="14" s="1"/>
  <c r="G1773" i="14"/>
  <c r="H1773" i="14" s="1"/>
  <c r="G1785" i="14"/>
  <c r="H1785" i="14" s="1"/>
  <c r="G1799" i="14"/>
  <c r="H1799" i="14" s="1"/>
  <c r="G1807" i="14"/>
  <c r="H1807" i="14" s="1"/>
  <c r="G1833" i="14"/>
  <c r="H1833" i="14" s="1"/>
  <c r="G1843" i="14"/>
  <c r="H1843" i="14" s="1"/>
  <c r="G1855" i="14"/>
  <c r="H1855" i="14" s="1"/>
  <c r="G1891" i="14"/>
  <c r="H1891" i="14" s="1"/>
  <c r="G1903" i="14"/>
  <c r="H1903" i="14" s="1"/>
  <c r="G1941" i="14"/>
  <c r="H1941" i="14" s="1"/>
  <c r="G1965" i="14"/>
  <c r="H1965" i="14" s="1"/>
  <c r="G1991" i="14"/>
  <c r="H1991" i="14" s="1"/>
  <c r="G2003" i="14"/>
  <c r="H2003" i="14" s="1"/>
  <c r="G2009" i="14"/>
  <c r="H2009" i="14" s="1"/>
  <c r="G2023" i="14"/>
  <c r="H2023" i="14" s="1"/>
  <c r="G2031" i="14"/>
  <c r="H2031" i="14" s="1"/>
  <c r="G2041" i="14"/>
  <c r="H2041" i="14" s="1"/>
  <c r="G2053" i="14"/>
  <c r="H2053" i="14" s="1"/>
  <c r="G2073" i="14"/>
  <c r="H2073" i="14" s="1"/>
  <c r="G2089" i="14"/>
  <c r="H2089" i="14" s="1"/>
  <c r="G2111" i="14"/>
  <c r="H2111" i="14" s="1"/>
  <c r="G2121" i="14"/>
  <c r="H2121" i="14" s="1"/>
  <c r="G2131" i="14"/>
  <c r="H2131" i="14" s="1"/>
  <c r="G2143" i="14"/>
  <c r="H2143" i="14" s="1"/>
  <c r="G2157" i="14"/>
  <c r="H2157" i="14" s="1"/>
  <c r="G2183" i="14"/>
  <c r="H2183" i="14" s="1"/>
  <c r="G2217" i="14"/>
  <c r="H2217" i="14" s="1"/>
  <c r="G2229" i="14"/>
  <c r="H2229" i="14" s="1"/>
  <c r="G2253" i="14"/>
  <c r="H2253" i="14" s="1"/>
  <c r="G2265" i="14"/>
  <c r="H2265" i="14" s="1"/>
  <c r="G2279" i="14"/>
  <c r="H2279" i="14" s="1"/>
  <c r="G2291" i="14"/>
  <c r="H2291" i="14" s="1"/>
  <c r="G2317" i="14"/>
  <c r="H2317" i="14" s="1"/>
  <c r="G2329" i="14"/>
  <c r="H2329" i="14" s="1"/>
  <c r="G2341" i="14"/>
  <c r="H2341" i="14" s="1"/>
  <c r="G2351" i="14"/>
  <c r="H2351" i="14" s="1"/>
  <c r="G2377" i="14"/>
  <c r="H2377" i="14" s="1"/>
  <c r="G2389" i="14"/>
  <c r="H2389" i="14" s="1"/>
  <c r="G2441" i="14"/>
  <c r="H2441" i="14" s="1"/>
  <c r="G2451" i="14"/>
  <c r="H2451" i="14" s="1"/>
  <c r="G2477" i="14"/>
  <c r="H2477" i="14" s="1"/>
  <c r="G2489" i="14"/>
  <c r="H2489" i="14" s="1"/>
  <c r="G2511" i="14"/>
  <c r="H2511" i="14" s="1"/>
  <c r="G2535" i="14"/>
  <c r="H2535" i="14" s="1"/>
  <c r="G2547" i="14"/>
  <c r="H2547" i="14" s="1"/>
  <c r="G2573" i="14"/>
  <c r="H2573" i="14" s="1"/>
  <c r="G2599" i="14"/>
  <c r="H2599" i="14" s="1"/>
  <c r="G2611" i="14"/>
  <c r="H2611" i="14" s="1"/>
  <c r="G2683" i="14"/>
  <c r="H2683" i="14" s="1"/>
  <c r="G2715" i="14"/>
  <c r="H2715" i="14" s="1"/>
  <c r="G2747" i="14"/>
  <c r="H2747" i="14" s="1"/>
  <c r="G2783" i="14"/>
  <c r="H2783" i="14" s="1"/>
  <c r="G2831" i="14"/>
  <c r="H2831" i="14" s="1"/>
  <c r="G2927" i="14"/>
  <c r="H2927" i="14" s="1"/>
  <c r="G3023" i="14"/>
  <c r="H3023" i="14" s="1"/>
  <c r="G32" i="14"/>
  <c r="H32" i="14" s="1"/>
  <c r="G56" i="14"/>
  <c r="H56" i="14" s="1"/>
  <c r="G173" i="14"/>
  <c r="H173" i="14" s="1"/>
  <c r="G195" i="14"/>
  <c r="H195" i="14" s="1"/>
  <c r="G219" i="14"/>
  <c r="H219" i="14" s="1"/>
  <c r="G243" i="14"/>
  <c r="H243" i="14" s="1"/>
  <c r="G285" i="14"/>
  <c r="H285" i="14" s="1"/>
  <c r="G293" i="14"/>
  <c r="H293" i="14" s="1"/>
  <c r="G301" i="14"/>
  <c r="H301" i="14" s="1"/>
  <c r="G325" i="14"/>
  <c r="H325" i="14" s="1"/>
  <c r="G349" i="14"/>
  <c r="H349" i="14" s="1"/>
  <c r="G373" i="14"/>
  <c r="H373" i="14" s="1"/>
  <c r="G397" i="14"/>
  <c r="H397" i="14" s="1"/>
  <c r="G421" i="14"/>
  <c r="H421" i="14" s="1"/>
  <c r="G459" i="14"/>
  <c r="H459" i="14" s="1"/>
  <c r="G483" i="14"/>
  <c r="H483" i="14" s="1"/>
  <c r="G509" i="14"/>
  <c r="H509" i="14" s="1"/>
  <c r="G565" i="14"/>
  <c r="H565" i="14" s="1"/>
  <c r="G603" i="14"/>
  <c r="H603" i="14" s="1"/>
  <c r="G629" i="14"/>
  <c r="H629" i="14" s="1"/>
  <c r="G653" i="14"/>
  <c r="H653" i="14" s="1"/>
  <c r="G691" i="14"/>
  <c r="H691" i="14" s="1"/>
  <c r="G715" i="14"/>
  <c r="H715" i="14" s="1"/>
  <c r="G725" i="14"/>
  <c r="H725" i="14" s="1"/>
  <c r="G837" i="14"/>
  <c r="H837" i="14" s="1"/>
  <c r="G877" i="14"/>
  <c r="H877" i="14" s="1"/>
  <c r="G915" i="14"/>
  <c r="H915" i="14" s="1"/>
  <c r="G939" i="14"/>
  <c r="H939" i="14" s="1"/>
  <c r="G965" i="14"/>
  <c r="H965" i="14" s="1"/>
  <c r="G989" i="14"/>
  <c r="H989" i="14" s="1"/>
  <c r="G1001" i="14"/>
  <c r="H1001" i="14" s="1"/>
  <c r="G1013" i="14"/>
  <c r="H1013" i="14" s="1"/>
  <c r="G1037" i="14"/>
  <c r="H1037" i="14" s="1"/>
  <c r="G1049" i="14"/>
  <c r="H1049" i="14" s="1"/>
  <c r="G1075" i="14"/>
  <c r="H1075" i="14" s="1"/>
  <c r="G1099" i="14"/>
  <c r="H1099" i="14" s="1"/>
  <c r="G1125" i="14"/>
  <c r="H1125" i="14" s="1"/>
  <c r="G1149" i="14"/>
  <c r="H1149" i="14" s="1"/>
  <c r="G1161" i="14"/>
  <c r="H1161" i="14" s="1"/>
  <c r="G1173" i="14"/>
  <c r="H1173" i="14" s="1"/>
  <c r="G1197" i="14"/>
  <c r="H1197" i="14" s="1"/>
  <c r="G1209" i="14"/>
  <c r="H1209" i="14" s="1"/>
  <c r="G1219" i="14"/>
  <c r="H1219" i="14" s="1"/>
  <c r="G1229" i="14"/>
  <c r="H1229" i="14" s="1"/>
  <c r="G1261" i="14"/>
  <c r="H1261" i="14" s="1"/>
  <c r="G1275" i="14"/>
  <c r="H1275" i="14" s="1"/>
  <c r="G1299" i="14"/>
  <c r="H1299" i="14" s="1"/>
  <c r="G1323" i="14"/>
  <c r="H1323" i="14" s="1"/>
  <c r="G1333" i="14"/>
  <c r="H1333" i="14" s="1"/>
  <c r="G1339" i="14"/>
  <c r="H1339" i="14" s="1"/>
  <c r="G1349" i="14"/>
  <c r="H1349" i="14" s="1"/>
  <c r="G1357" i="14"/>
  <c r="H1357" i="14" s="1"/>
  <c r="G1369" i="14"/>
  <c r="H1369" i="14" s="1"/>
  <c r="G1379" i="14"/>
  <c r="H1379" i="14" s="1"/>
  <c r="G1419" i="14"/>
  <c r="H1419" i="14" s="1"/>
  <c r="G1429" i="14"/>
  <c r="H1429" i="14" s="1"/>
  <c r="G1437" i="14"/>
  <c r="H1437" i="14" s="1"/>
  <c r="G1449" i="14"/>
  <c r="H1449" i="14" s="1"/>
  <c r="G1459" i="14"/>
  <c r="H1459" i="14" s="1"/>
  <c r="G1483" i="14"/>
  <c r="H1483" i="14" s="1"/>
  <c r="G1493" i="14"/>
  <c r="H1493" i="14" s="1"/>
  <c r="G1545" i="14"/>
  <c r="H1545" i="14" s="1"/>
  <c r="G1589" i="14"/>
  <c r="H1589" i="14" s="1"/>
  <c r="G1613" i="14"/>
  <c r="H1613" i="14" s="1"/>
  <c r="G1639" i="14"/>
  <c r="H1639" i="14" s="1"/>
  <c r="G1651" i="14"/>
  <c r="H1651" i="14" s="1"/>
  <c r="G1677" i="14"/>
  <c r="H1677" i="14" s="1"/>
  <c r="G1689" i="14"/>
  <c r="H1689" i="14" s="1"/>
  <c r="G1703" i="14"/>
  <c r="H1703" i="14" s="1"/>
  <c r="G1715" i="14"/>
  <c r="H1715" i="14" s="1"/>
  <c r="G1769" i="14"/>
  <c r="H1769" i="14" s="1"/>
  <c r="G1797" i="14"/>
  <c r="H1797" i="14" s="1"/>
  <c r="G1811" i="14"/>
  <c r="H1811" i="14" s="1"/>
  <c r="G1837" i="14"/>
  <c r="H1837" i="14" s="1"/>
  <c r="G1863" i="14"/>
  <c r="H1863" i="14" s="1"/>
  <c r="G1875" i="14"/>
  <c r="H1875" i="14" s="1"/>
  <c r="G1887" i="14"/>
  <c r="H1887" i="14" s="1"/>
  <c r="G1923" i="14"/>
  <c r="H1923" i="14" s="1"/>
  <c r="G1961" i="14"/>
  <c r="H1961" i="14" s="1"/>
  <c r="G1987" i="14"/>
  <c r="H1987" i="14" s="1"/>
  <c r="G2061" i="14"/>
  <c r="H2061" i="14" s="1"/>
  <c r="G2105" i="14"/>
  <c r="H2105" i="14" s="1"/>
  <c r="G2119" i="14"/>
  <c r="H2119" i="14" s="1"/>
  <c r="G2147" i="14"/>
  <c r="H2147" i="14" s="1"/>
  <c r="G2159" i="14"/>
  <c r="H2159" i="14" s="1"/>
  <c r="G2181" i="14"/>
  <c r="H2181" i="14" s="1"/>
  <c r="G2195" i="14"/>
  <c r="H2195" i="14" s="1"/>
  <c r="G2207" i="14"/>
  <c r="H2207" i="14" s="1"/>
  <c r="G2211" i="14"/>
  <c r="H2211" i="14" s="1"/>
  <c r="G2223" i="14"/>
  <c r="H2223" i="14" s="1"/>
  <c r="G2245" i="14"/>
  <c r="H2245" i="14" s="1"/>
  <c r="G2255" i="14"/>
  <c r="H2255" i="14" s="1"/>
  <c r="G2277" i="14"/>
  <c r="H2277" i="14" s="1"/>
  <c r="G2311" i="14"/>
  <c r="H2311" i="14" s="1"/>
  <c r="G2323" i="14"/>
  <c r="H2323" i="14" s="1"/>
  <c r="G2335" i="14"/>
  <c r="H2335" i="14" s="1"/>
  <c r="G2367" i="14"/>
  <c r="H2367" i="14" s="1"/>
  <c r="G2387" i="14"/>
  <c r="H2387" i="14" s="1"/>
  <c r="G2399" i="14"/>
  <c r="H2399" i="14" s="1"/>
  <c r="G2435" i="14"/>
  <c r="H2435" i="14" s="1"/>
  <c r="G2447" i="14"/>
  <c r="H2447" i="14" s="1"/>
  <c r="G2473" i="14"/>
  <c r="H2473" i="14" s="1"/>
  <c r="G2485" i="14"/>
  <c r="H2485" i="14" s="1"/>
  <c r="G2509" i="14"/>
  <c r="H2509" i="14" s="1"/>
  <c r="G2521" i="14"/>
  <c r="H2521" i="14" s="1"/>
  <c r="G2569" i="14"/>
  <c r="H2569" i="14" s="1"/>
  <c r="G2581" i="14"/>
  <c r="H2581" i="14" s="1"/>
  <c r="G2605" i="14"/>
  <c r="H2605" i="14" s="1"/>
  <c r="G2617" i="14"/>
  <c r="H2617" i="14" s="1"/>
  <c r="G2643" i="14"/>
  <c r="H2643" i="14" s="1"/>
  <c r="G2655" i="14"/>
  <c r="H2655" i="14" s="1"/>
  <c r="G2675" i="14"/>
  <c r="H2675" i="14" s="1"/>
  <c r="G2703" i="14"/>
  <c r="H2703" i="14" s="1"/>
  <c r="G2799" i="14"/>
  <c r="H2799" i="14" s="1"/>
  <c r="G2863" i="14"/>
  <c r="H2863" i="14" s="1"/>
  <c r="G2971" i="14"/>
  <c r="H2971" i="14" s="1"/>
  <c r="G2995" i="14"/>
  <c r="H2995" i="14" s="1"/>
  <c r="G3007" i="14"/>
  <c r="H3007" i="14" s="1"/>
  <c r="G3035" i="14"/>
  <c r="H3035" i="14" s="1"/>
  <c r="L42" i="14"/>
  <c r="G156" i="14"/>
  <c r="H156" i="14" s="1"/>
  <c r="G164" i="14"/>
  <c r="H164" i="14" s="1"/>
  <c r="G16" i="14"/>
  <c r="H16" i="14" s="1"/>
  <c r="G130" i="14"/>
  <c r="H130" i="14" s="1"/>
  <c r="G138" i="14"/>
  <c r="H138" i="14" s="1"/>
  <c r="G187" i="14"/>
  <c r="H187" i="14" s="1"/>
  <c r="G227" i="14"/>
  <c r="H227" i="14" s="1"/>
  <c r="G251" i="14"/>
  <c r="H251" i="14" s="1"/>
  <c r="G275" i="14"/>
  <c r="H275" i="14" s="1"/>
  <c r="G317" i="14"/>
  <c r="H317" i="14" s="1"/>
  <c r="G341" i="14"/>
  <c r="H341" i="14" s="1"/>
  <c r="G363" i="14"/>
  <c r="H363" i="14" s="1"/>
  <c r="G403" i="14"/>
  <c r="H403" i="14" s="1"/>
  <c r="G413" i="14"/>
  <c r="H413" i="14" s="1"/>
  <c r="G451" i="14"/>
  <c r="H451" i="14" s="1"/>
  <c r="G461" i="14"/>
  <c r="H461" i="14" s="1"/>
  <c r="G499" i="14"/>
  <c r="H499" i="14" s="1"/>
  <c r="G523" i="14"/>
  <c r="H523" i="14" s="1"/>
  <c r="G533" i="14"/>
  <c r="H533" i="14" s="1"/>
  <c r="G557" i="14"/>
  <c r="H557" i="14" s="1"/>
  <c r="G595" i="14"/>
  <c r="H595" i="14" s="1"/>
  <c r="G619" i="14"/>
  <c r="H619" i="14" s="1"/>
  <c r="G643" i="14"/>
  <c r="H643" i="14" s="1"/>
  <c r="G699" i="14"/>
  <c r="H699" i="14" s="1"/>
  <c r="G763" i="14"/>
  <c r="H763" i="14" s="1"/>
  <c r="G771" i="14"/>
  <c r="H771" i="14" s="1"/>
  <c r="G795" i="14"/>
  <c r="H795" i="14" s="1"/>
  <c r="G803" i="14"/>
  <c r="H803" i="14" s="1"/>
  <c r="G811" i="14"/>
  <c r="H811" i="14" s="1"/>
  <c r="G821" i="14"/>
  <c r="H821" i="14" s="1"/>
  <c r="G859" i="14"/>
  <c r="H859" i="14" s="1"/>
  <c r="G875" i="14"/>
  <c r="H875" i="14" s="1"/>
  <c r="G899" i="14"/>
  <c r="H899" i="14" s="1"/>
  <c r="G923" i="14"/>
  <c r="H923" i="14" s="1"/>
  <c r="G947" i="14"/>
  <c r="H947" i="14" s="1"/>
  <c r="G971" i="14"/>
  <c r="H971" i="14" s="1"/>
  <c r="G1011" i="14"/>
  <c r="H1011" i="14" s="1"/>
  <c r="G1021" i="14"/>
  <c r="H1021" i="14" s="1"/>
  <c r="G1033" i="14"/>
  <c r="H1033" i="14" s="1"/>
  <c r="G1069" i="14"/>
  <c r="H1069" i="14" s="1"/>
  <c r="G1081" i="14"/>
  <c r="H1081" i="14" s="1"/>
  <c r="G1109" i="14"/>
  <c r="H1109" i="14" s="1"/>
  <c r="G1133" i="14"/>
  <c r="H1133" i="14" s="1"/>
  <c r="G1145" i="14"/>
  <c r="H1145" i="14" s="1"/>
  <c r="G1157" i="14"/>
  <c r="H1157" i="14" s="1"/>
  <c r="G1181" i="14"/>
  <c r="H1181" i="14" s="1"/>
  <c r="G1195" i="14"/>
  <c r="H1195" i="14" s="1"/>
  <c r="G1205" i="14"/>
  <c r="H1205" i="14" s="1"/>
  <c r="G1259" i="14"/>
  <c r="H1259" i="14" s="1"/>
  <c r="G1269" i="14"/>
  <c r="H1269" i="14" s="1"/>
  <c r="G1305" i="14"/>
  <c r="H1305" i="14" s="1"/>
  <c r="G1315" i="14"/>
  <c r="H1315" i="14" s="1"/>
  <c r="G1353" i="14"/>
  <c r="H1353" i="14" s="1"/>
  <c r="G1363" i="14"/>
  <c r="H1363" i="14" s="1"/>
  <c r="G1403" i="14"/>
  <c r="H1403" i="14" s="1"/>
  <c r="G1451" i="14"/>
  <c r="H1451" i="14" s="1"/>
  <c r="G1461" i="14"/>
  <c r="H1461" i="14" s="1"/>
  <c r="G1469" i="14"/>
  <c r="H1469" i="14" s="1"/>
  <c r="G1481" i="14"/>
  <c r="H1481" i="14" s="1"/>
  <c r="G1517" i="14"/>
  <c r="H1517" i="14" s="1"/>
  <c r="G1525" i="14"/>
  <c r="H1525" i="14" s="1"/>
  <c r="G1539" i="14"/>
  <c r="H1539" i="14" s="1"/>
  <c r="G1565" i="14"/>
  <c r="H1565" i="14" s="1"/>
  <c r="G1577" i="14"/>
  <c r="H1577" i="14" s="1"/>
  <c r="G1587" i="14"/>
  <c r="H1587" i="14" s="1"/>
  <c r="G1599" i="14"/>
  <c r="H1599" i="14" s="1"/>
  <c r="G1609" i="14"/>
  <c r="H1609" i="14" s="1"/>
  <c r="G1621" i="14"/>
  <c r="H1621" i="14" s="1"/>
  <c r="G1645" i="14"/>
  <c r="H1645" i="14" s="1"/>
  <c r="G1657" i="14"/>
  <c r="H1657" i="14" s="1"/>
  <c r="G1671" i="14"/>
  <c r="H1671" i="14" s="1"/>
  <c r="G1683" i="14"/>
  <c r="H1683" i="14" s="1"/>
  <c r="G1695" i="14"/>
  <c r="H1695" i="14" s="1"/>
  <c r="G1705" i="14"/>
  <c r="H1705" i="14" s="1"/>
  <c r="G1731" i="14"/>
  <c r="H1731" i="14" s="1"/>
  <c r="G1741" i="14"/>
  <c r="H1741" i="14" s="1"/>
  <c r="G1767" i="14"/>
  <c r="H1767" i="14" s="1"/>
  <c r="G1779" i="14"/>
  <c r="H1779" i="14" s="1"/>
  <c r="G1791" i="14"/>
  <c r="H1791" i="14" s="1"/>
  <c r="G1829" i="14"/>
  <c r="H1829" i="14" s="1"/>
  <c r="G1865" i="14"/>
  <c r="H1865" i="14" s="1"/>
  <c r="G1877" i="14"/>
  <c r="H1877" i="14" s="1"/>
  <c r="G1901" i="14"/>
  <c r="H1901" i="14" s="1"/>
  <c r="G1913" i="14"/>
  <c r="H1913" i="14" s="1"/>
  <c r="G1927" i="14"/>
  <c r="H1927" i="14" s="1"/>
  <c r="G1939" i="14"/>
  <c r="H1939" i="14" s="1"/>
  <c r="G1951" i="14"/>
  <c r="H1951" i="14" s="1"/>
  <c r="G1973" i="14"/>
  <c r="H1973" i="14" s="1"/>
  <c r="G1997" i="14"/>
  <c r="H1997" i="14" s="1"/>
  <c r="G2037" i="14"/>
  <c r="H2037" i="14" s="1"/>
  <c r="G2047" i="14"/>
  <c r="H2047" i="14" s="1"/>
  <c r="G2057" i="14"/>
  <c r="H2057" i="14" s="1"/>
  <c r="G2069" i="14"/>
  <c r="H2069" i="14" s="1"/>
  <c r="G2079" i="14"/>
  <c r="H2079" i="14" s="1"/>
  <c r="G2087" i="14"/>
  <c r="H2087" i="14" s="1"/>
  <c r="G2095" i="14"/>
  <c r="H2095" i="14" s="1"/>
  <c r="G2133" i="14"/>
  <c r="H2133" i="14" s="1"/>
  <c r="G2153" i="14"/>
  <c r="H2153" i="14" s="1"/>
  <c r="G2165" i="14"/>
  <c r="H2165" i="14" s="1"/>
  <c r="G2175" i="14"/>
  <c r="H2175" i="14" s="1"/>
  <c r="G2189" i="14"/>
  <c r="H2189" i="14" s="1"/>
  <c r="G2197" i="14"/>
  <c r="H2197" i="14" s="1"/>
  <c r="G2221" i="14"/>
  <c r="H2221" i="14" s="1"/>
  <c r="G2233" i="14"/>
  <c r="H2233" i="14" s="1"/>
  <c r="G2247" i="14"/>
  <c r="H2247" i="14" s="1"/>
  <c r="G2259" i="14"/>
  <c r="H2259" i="14" s="1"/>
  <c r="G2285" i="14"/>
  <c r="H2285" i="14" s="1"/>
  <c r="G2297" i="14"/>
  <c r="H2297" i="14" s="1"/>
  <c r="G2309" i="14"/>
  <c r="H2309" i="14" s="1"/>
  <c r="G2319" i="14"/>
  <c r="H2319" i="14" s="1"/>
  <c r="G2343" i="14"/>
  <c r="H2343" i="14" s="1"/>
  <c r="G2355" i="14"/>
  <c r="H2355" i="14" s="1"/>
  <c r="G2383" i="14"/>
  <c r="H2383" i="14" s="1"/>
  <c r="G2407" i="14"/>
  <c r="H2407" i="14" s="1"/>
  <c r="G2419" i="14"/>
  <c r="H2419" i="14" s="1"/>
  <c r="G2445" i="14"/>
  <c r="H2445" i="14" s="1"/>
  <c r="G2457" i="14"/>
  <c r="H2457" i="14" s="1"/>
  <c r="G2467" i="14"/>
  <c r="H2467" i="14" s="1"/>
  <c r="G2505" i="14"/>
  <c r="H2505" i="14" s="1"/>
  <c r="G2517" i="14"/>
  <c r="H2517" i="14" s="1"/>
  <c r="G2531" i="14"/>
  <c r="H2531" i="14" s="1"/>
  <c r="G2541" i="14"/>
  <c r="H2541" i="14" s="1"/>
  <c r="G2553" i="14"/>
  <c r="H2553" i="14" s="1"/>
  <c r="G2601" i="14"/>
  <c r="H2601" i="14" s="1"/>
  <c r="G2613" i="14"/>
  <c r="H2613" i="14" s="1"/>
  <c r="G2635" i="14"/>
  <c r="H2635" i="14" s="1"/>
  <c r="G2671" i="14"/>
  <c r="H2671" i="14" s="1"/>
  <c r="G2735" i="14"/>
  <c r="H2735" i="14" s="1"/>
  <c r="G2767" i="14"/>
  <c r="H2767" i="14" s="1"/>
  <c r="G2843" i="14"/>
  <c r="H2843" i="14" s="1"/>
  <c r="G2875" i="14"/>
  <c r="H2875" i="14" s="1"/>
  <c r="G2939" i="14"/>
  <c r="H2939" i="14" s="1"/>
  <c r="G2963" i="14"/>
  <c r="H2963" i="14" s="1"/>
  <c r="G2975" i="14"/>
  <c r="H2975" i="14" s="1"/>
  <c r="G3027" i="14"/>
  <c r="H3027" i="14" s="1"/>
  <c r="G3039" i="14"/>
  <c r="H3039" i="14" s="1"/>
  <c r="G24" i="14"/>
  <c r="H24" i="14" s="1"/>
  <c r="G72" i="14"/>
  <c r="H72" i="14" s="1"/>
  <c r="G128" i="14"/>
  <c r="H128" i="14" s="1"/>
  <c r="G189" i="14"/>
  <c r="H189" i="14" s="1"/>
  <c r="G205" i="14"/>
  <c r="H205" i="14" s="1"/>
  <c r="G229" i="14"/>
  <c r="H229" i="14" s="1"/>
  <c r="G253" i="14"/>
  <c r="H253" i="14" s="1"/>
  <c r="G277" i="14"/>
  <c r="H277" i="14" s="1"/>
  <c r="G315" i="14"/>
  <c r="H315" i="14" s="1"/>
  <c r="G339" i="14"/>
  <c r="H339" i="14" s="1"/>
  <c r="G365" i="14"/>
  <c r="H365" i="14" s="1"/>
  <c r="G389" i="14"/>
  <c r="H389" i="14" s="1"/>
  <c r="G427" i="14"/>
  <c r="H427" i="14" s="1"/>
  <c r="G437" i="14"/>
  <c r="H437" i="14" s="1"/>
  <c r="G491" i="14"/>
  <c r="H491" i="14" s="1"/>
  <c r="G515" i="14"/>
  <c r="H515" i="14" s="1"/>
  <c r="G539" i="14"/>
  <c r="H539" i="14" s="1"/>
  <c r="G563" i="14"/>
  <c r="H563" i="14" s="1"/>
  <c r="G587" i="14"/>
  <c r="H587" i="14" s="1"/>
  <c r="G611" i="14"/>
  <c r="H611" i="14" s="1"/>
  <c r="G635" i="14"/>
  <c r="H635" i="14" s="1"/>
  <c r="G659" i="14"/>
  <c r="H659" i="14" s="1"/>
  <c r="G669" i="14"/>
  <c r="H669" i="14" s="1"/>
  <c r="G677" i="14"/>
  <c r="H677" i="14" s="1"/>
  <c r="G685" i="14"/>
  <c r="H685" i="14" s="1"/>
  <c r="G731" i="14"/>
  <c r="H731" i="14" s="1"/>
  <c r="G739" i="14"/>
  <c r="H739" i="14" s="1"/>
  <c r="G747" i="14"/>
  <c r="H747" i="14" s="1"/>
  <c r="G755" i="14"/>
  <c r="H755" i="14" s="1"/>
  <c r="G779" i="14"/>
  <c r="H779" i="14" s="1"/>
  <c r="G787" i="14"/>
  <c r="H787" i="14" s="1"/>
  <c r="G827" i="14"/>
  <c r="H827" i="14" s="1"/>
  <c r="G883" i="14"/>
  <c r="H883" i="14" s="1"/>
  <c r="G907" i="14"/>
  <c r="H907" i="14" s="1"/>
  <c r="G949" i="14"/>
  <c r="H949" i="14" s="1"/>
  <c r="G973" i="14"/>
  <c r="H973" i="14" s="1"/>
  <c r="G995" i="14"/>
  <c r="H995" i="14" s="1"/>
  <c r="G1035" i="14"/>
  <c r="H1035" i="14" s="1"/>
  <c r="G1045" i="14"/>
  <c r="H1045" i="14" s="1"/>
  <c r="G1059" i="14"/>
  <c r="H1059" i="14" s="1"/>
  <c r="G1085" i="14"/>
  <c r="H1085" i="14" s="1"/>
  <c r="G1097" i="14"/>
  <c r="H1097" i="14" s="1"/>
  <c r="G1107" i="14"/>
  <c r="H1107" i="14" s="1"/>
  <c r="G1131" i="14"/>
  <c r="H1131" i="14" s="1"/>
  <c r="G1155" i="14"/>
  <c r="H1155" i="14" s="1"/>
  <c r="G1193" i="14"/>
  <c r="H1193" i="14" s="1"/>
  <c r="G1221" i="14"/>
  <c r="H1221" i="14" s="1"/>
  <c r="G1245" i="14"/>
  <c r="H1245" i="14" s="1"/>
  <c r="G1257" i="14"/>
  <c r="H1257" i="14" s="1"/>
  <c r="G1283" i="14"/>
  <c r="H1283" i="14" s="1"/>
  <c r="G1293" i="14"/>
  <c r="H1293" i="14" s="1"/>
  <c r="G1307" i="14"/>
  <c r="H1307" i="14" s="1"/>
  <c r="G1317" i="14"/>
  <c r="H1317" i="14" s="1"/>
  <c r="G1331" i="14"/>
  <c r="H1331" i="14" s="1"/>
  <c r="G1355" i="14"/>
  <c r="H1355" i="14" s="1"/>
  <c r="G1365" i="14"/>
  <c r="H1365" i="14" s="1"/>
  <c r="G1373" i="14"/>
  <c r="H1373" i="14" s="1"/>
  <c r="G1387" i="14"/>
  <c r="H1387" i="14" s="1"/>
  <c r="G1397" i="14"/>
  <c r="H1397" i="14" s="1"/>
  <c r="G1405" i="14"/>
  <c r="H1405" i="14" s="1"/>
  <c r="G1417" i="14"/>
  <c r="H1417" i="14" s="1"/>
  <c r="G1427" i="14"/>
  <c r="H1427" i="14" s="1"/>
  <c r="G1499" i="14"/>
  <c r="H1499" i="14" s="1"/>
  <c r="G1509" i="14"/>
  <c r="H1509" i="14" s="1"/>
  <c r="G1531" i="14"/>
  <c r="H1531" i="14" s="1"/>
  <c r="G1549" i="14"/>
  <c r="H1549" i="14" s="1"/>
  <c r="G1561" i="14"/>
  <c r="H1561" i="14" s="1"/>
  <c r="G1571" i="14"/>
  <c r="H1571" i="14" s="1"/>
  <c r="G1619" i="14"/>
  <c r="H1619" i="14" s="1"/>
  <c r="G1631" i="14"/>
  <c r="H1631" i="14" s="1"/>
  <c r="G1667" i="14"/>
  <c r="H1667" i="14" s="1"/>
  <c r="G1679" i="14"/>
  <c r="H1679" i="14" s="1"/>
  <c r="G1717" i="14"/>
  <c r="H1717" i="14" s="1"/>
  <c r="G1727" i="14"/>
  <c r="H1727" i="14" s="1"/>
  <c r="G1763" i="14"/>
  <c r="H1763" i="14" s="1"/>
  <c r="G1801" i="14"/>
  <c r="H1801" i="14" s="1"/>
  <c r="G1813" i="14"/>
  <c r="H1813" i="14" s="1"/>
  <c r="G1823" i="14"/>
  <c r="H1823" i="14" s="1"/>
  <c r="G1859" i="14"/>
  <c r="H1859" i="14" s="1"/>
  <c r="G1869" i="14"/>
  <c r="H1869" i="14" s="1"/>
  <c r="G1881" i="14"/>
  <c r="H1881" i="14" s="1"/>
  <c r="G1895" i="14"/>
  <c r="H1895" i="14" s="1"/>
  <c r="G1907" i="14"/>
  <c r="H1907" i="14" s="1"/>
  <c r="G1919" i="14"/>
  <c r="H1919" i="14" s="1"/>
  <c r="G1929" i="14"/>
  <c r="H1929" i="14" s="1"/>
  <c r="G1955" i="14"/>
  <c r="H1955" i="14" s="1"/>
  <c r="G1993" i="14"/>
  <c r="H1993" i="14" s="1"/>
  <c r="G2015" i="14"/>
  <c r="H2015" i="14" s="1"/>
  <c r="G2025" i="14"/>
  <c r="H2025" i="14" s="1"/>
  <c r="G2035" i="14"/>
  <c r="H2035" i="14" s="1"/>
  <c r="G2055" i="14"/>
  <c r="H2055" i="14" s="1"/>
  <c r="G2067" i="14"/>
  <c r="H2067" i="14" s="1"/>
  <c r="G2085" i="14"/>
  <c r="H2085" i="14" s="1"/>
  <c r="G2099" i="14"/>
  <c r="H2099" i="14" s="1"/>
  <c r="G2117" i="14"/>
  <c r="H2117" i="14" s="1"/>
  <c r="G2127" i="14"/>
  <c r="H2127" i="14" s="1"/>
  <c r="G2151" i="14"/>
  <c r="H2151" i="14" s="1"/>
  <c r="G2163" i="14"/>
  <c r="H2163" i="14" s="1"/>
  <c r="G2185" i="14"/>
  <c r="H2185" i="14" s="1"/>
  <c r="G2191" i="14"/>
  <c r="H2191" i="14" s="1"/>
  <c r="G2243" i="14"/>
  <c r="H2243" i="14" s="1"/>
  <c r="G2281" i="14"/>
  <c r="H2281" i="14" s="1"/>
  <c r="G2307" i="14"/>
  <c r="H2307" i="14" s="1"/>
  <c r="G2345" i="14"/>
  <c r="H2345" i="14" s="1"/>
  <c r="G2357" i="14"/>
  <c r="H2357" i="14" s="1"/>
  <c r="G2371" i="14"/>
  <c r="H2371" i="14" s="1"/>
  <c r="G2381" i="14"/>
  <c r="H2381" i="14" s="1"/>
  <c r="G2409" i="14"/>
  <c r="H2409" i="14" s="1"/>
  <c r="G2421" i="14"/>
  <c r="H2421" i="14" s="1"/>
  <c r="G2431" i="14"/>
  <c r="H2431" i="14" s="1"/>
  <c r="G2479" i="14"/>
  <c r="H2479" i="14" s="1"/>
  <c r="G2503" i="14"/>
  <c r="H2503" i="14" s="1"/>
  <c r="G2515" i="14"/>
  <c r="H2515" i="14" s="1"/>
  <c r="G2543" i="14"/>
  <c r="H2543" i="14" s="1"/>
  <c r="G2567" i="14"/>
  <c r="H2567" i="14" s="1"/>
  <c r="G2579" i="14"/>
  <c r="H2579" i="14" s="1"/>
  <c r="G2627" i="14"/>
  <c r="H2627" i="14" s="1"/>
  <c r="G2651" i="14"/>
  <c r="H2651" i="14" s="1"/>
  <c r="G2687" i="14"/>
  <c r="H2687" i="14" s="1"/>
  <c r="G2719" i="14"/>
  <c r="H2719" i="14" s="1"/>
  <c r="G2815" i="14"/>
  <c r="H2815" i="14" s="1"/>
  <c r="G2835" i="14"/>
  <c r="H2835" i="14" s="1"/>
  <c r="G2879" i="14"/>
  <c r="H2879" i="14" s="1"/>
  <c r="G2895" i="14"/>
  <c r="H2895" i="14" s="1"/>
  <c r="G2907" i="14"/>
  <c r="H2907" i="14" s="1"/>
  <c r="G2931" i="14"/>
  <c r="H2931" i="14" s="1"/>
  <c r="G2943" i="14"/>
  <c r="H2943" i="14" s="1"/>
  <c r="G2991" i="14"/>
  <c r="H2991" i="14" s="1"/>
  <c r="G3003" i="14"/>
  <c r="H3003" i="14" s="1"/>
  <c r="G41" i="14"/>
  <c r="H41" i="14" s="1"/>
  <c r="G47" i="14"/>
  <c r="H47" i="14" s="1"/>
  <c r="G71" i="14"/>
  <c r="H71" i="14" s="1"/>
  <c r="H94" i="14"/>
  <c r="H102" i="14"/>
  <c r="H126" i="14"/>
  <c r="H110" i="14"/>
  <c r="H134" i="14"/>
  <c r="H142" i="14"/>
  <c r="H150" i="14"/>
  <c r="H158" i="14"/>
  <c r="H86" i="14"/>
  <c r="H118" i="14"/>
  <c r="H9" i="14"/>
  <c r="H17" i="14"/>
  <c r="H131" i="14"/>
  <c r="H139" i="14"/>
  <c r="H11" i="14"/>
  <c r="H19" i="14"/>
  <c r="H35" i="14"/>
  <c r="H6" i="14"/>
  <c r="H14" i="14"/>
  <c r="H20" i="14"/>
  <c r="H28" i="14"/>
  <c r="H30" i="14"/>
  <c r="H36" i="14"/>
  <c r="H50" i="14"/>
  <c r="H58" i="14"/>
  <c r="H66" i="14"/>
  <c r="H74" i="14"/>
  <c r="H82" i="14"/>
  <c r="H90" i="14"/>
  <c r="H92" i="14"/>
  <c r="H98" i="14"/>
  <c r="H100" i="14"/>
  <c r="H106" i="14"/>
  <c r="H108" i="14"/>
  <c r="H114" i="14"/>
  <c r="H116" i="14"/>
  <c r="H122" i="14"/>
  <c r="H124" i="14"/>
  <c r="H12" i="14"/>
  <c r="H140" i="14"/>
  <c r="H148" i="14"/>
  <c r="H7" i="14"/>
  <c r="H27" i="14"/>
  <c r="H45" i="14"/>
  <c r="H51" i="14"/>
  <c r="H59" i="14"/>
  <c r="H61" i="14"/>
  <c r="H67" i="14"/>
  <c r="H75" i="14"/>
  <c r="H83" i="14"/>
  <c r="H85" i="14"/>
  <c r="H89" i="14"/>
  <c r="H93" i="14"/>
  <c r="H95" i="14"/>
  <c r="H97" i="14"/>
  <c r="H101" i="14"/>
  <c r="H103" i="14"/>
  <c r="H105" i="14"/>
  <c r="H109" i="14"/>
  <c r="H111" i="14"/>
  <c r="H113" i="14"/>
  <c r="H117" i="14"/>
  <c r="H119" i="14"/>
  <c r="H121" i="14"/>
  <c r="H125" i="14"/>
  <c r="H38" i="14"/>
  <c r="H44" i="14"/>
  <c r="H53" i="14"/>
  <c r="H69" i="14"/>
  <c r="H77" i="14"/>
  <c r="Q131" i="14"/>
  <c r="L132" i="14"/>
  <c r="O133" i="14"/>
  <c r="M135" i="14"/>
  <c r="P136" i="14"/>
  <c r="N138" i="14"/>
  <c r="Q139" i="14"/>
  <c r="L140" i="14"/>
  <c r="O141" i="14"/>
  <c r="M143" i="14"/>
  <c r="P144" i="14"/>
  <c r="N146" i="14"/>
  <c r="Q147" i="14"/>
  <c r="L148" i="14"/>
  <c r="O149" i="14"/>
  <c r="M151" i="14"/>
  <c r="P152" i="14"/>
  <c r="N154" i="14"/>
  <c r="Q155" i="14"/>
  <c r="L156" i="14"/>
  <c r="O157" i="14"/>
  <c r="M159" i="14"/>
  <c r="P160" i="14"/>
  <c r="N162" i="14"/>
  <c r="Q163" i="14"/>
  <c r="L164" i="14"/>
  <c r="O165" i="14"/>
  <c r="H127" i="14"/>
  <c r="P7" i="14"/>
  <c r="Q8" i="14"/>
  <c r="H132" i="14"/>
  <c r="L11" i="14"/>
  <c r="M12" i="14"/>
  <c r="N13" i="14"/>
  <c r="O14" i="14"/>
  <c r="P15" i="14"/>
  <c r="Q16" i="14"/>
  <c r="L19" i="14"/>
  <c r="M20" i="14"/>
  <c r="N21" i="14"/>
  <c r="O22" i="14"/>
  <c r="P23" i="14"/>
  <c r="Q24" i="14"/>
  <c r="L27" i="14"/>
  <c r="M28" i="14"/>
  <c r="N29" i="14"/>
  <c r="O30" i="14"/>
  <c r="P31" i="14"/>
  <c r="Q32" i="14"/>
  <c r="L35" i="14"/>
  <c r="M36" i="14"/>
  <c r="N37" i="14"/>
  <c r="O38" i="14"/>
  <c r="P39" i="14"/>
  <c r="Q40" i="14"/>
  <c r="H934" i="14"/>
  <c r="H950" i="14"/>
  <c r="H966" i="14"/>
  <c r="H982" i="14"/>
  <c r="H998" i="14"/>
  <c r="H1014" i="14"/>
  <c r="H1030" i="14"/>
  <c r="H1046" i="14"/>
  <c r="H1062" i="14"/>
  <c r="H1078" i="14"/>
  <c r="H1094" i="14"/>
  <c r="H1110" i="14"/>
  <c r="H1126" i="14"/>
  <c r="H1142" i="14"/>
  <c r="H1158" i="14"/>
  <c r="H1174" i="14"/>
  <c r="H1190" i="14"/>
  <c r="H1206" i="14"/>
  <c r="H1222" i="14"/>
  <c r="H1238" i="14"/>
  <c r="H1254" i="14"/>
  <c r="H1270" i="14"/>
  <c r="H1286" i="14"/>
  <c r="H1302" i="14"/>
  <c r="H1318" i="14"/>
  <c r="H1334" i="14"/>
  <c r="H1350" i="14"/>
  <c r="H1366" i="14"/>
  <c r="H1382" i="14"/>
  <c r="H1398" i="14"/>
  <c r="H1414" i="14"/>
  <c r="H1430" i="14"/>
  <c r="H1446" i="14"/>
  <c r="H1462" i="14"/>
  <c r="H1478" i="14"/>
  <c r="H1494" i="14"/>
  <c r="H1510" i="14"/>
  <c r="H1526" i="14"/>
  <c r="H1542" i="14"/>
  <c r="H1558" i="14"/>
  <c r="H1574" i="14"/>
  <c r="H1610" i="14"/>
  <c r="H1616" i="14"/>
  <c r="H1642" i="14"/>
  <c r="H1648" i="14"/>
  <c r="H1674" i="14"/>
  <c r="H1680" i="14"/>
  <c r="H1706" i="14"/>
  <c r="H1712" i="14"/>
  <c r="H1738" i="14"/>
  <c r="H1744" i="14"/>
  <c r="H1770" i="14"/>
  <c r="H1776" i="14"/>
  <c r="H1802" i="14"/>
  <c r="H1808" i="14"/>
  <c r="H1834" i="14"/>
  <c r="H1840" i="14"/>
  <c r="H1866" i="14"/>
  <c r="H1872" i="14"/>
  <c r="H1898" i="14"/>
  <c r="H1904" i="14"/>
  <c r="H1930" i="14"/>
  <c r="H1936" i="14"/>
  <c r="H1962" i="14"/>
  <c r="H1968" i="14"/>
  <c r="H1994" i="14"/>
  <c r="H2000" i="14"/>
  <c r="H2026" i="14"/>
  <c r="H2032" i="14"/>
  <c r="H2058" i="14"/>
  <c r="H2064" i="14"/>
  <c r="H2090" i="14"/>
  <c r="H2096" i="14"/>
  <c r="H2122" i="14"/>
  <c r="H2128" i="14"/>
  <c r="H2154" i="14"/>
  <c r="H2160" i="14"/>
  <c r="H2186" i="14"/>
  <c r="H2192" i="14"/>
  <c r="H2218" i="14"/>
  <c r="H2224" i="14"/>
  <c r="H2250" i="14"/>
  <c r="H2256" i="14"/>
  <c r="H2282" i="14"/>
  <c r="H2288" i="14"/>
  <c r="H2314" i="14"/>
  <c r="H2320" i="14"/>
  <c r="H2346" i="14"/>
  <c r="H2352" i="14"/>
  <c r="H2378" i="14"/>
  <c r="H2384" i="14"/>
  <c r="H2410" i="14"/>
  <c r="H2416" i="14"/>
  <c r="H2442" i="14"/>
  <c r="H2448" i="14"/>
  <c r="H2474" i="14"/>
  <c r="H2480" i="14"/>
  <c r="H2506" i="14"/>
  <c r="H2512" i="14"/>
  <c r="H2538" i="14"/>
  <c r="H2544" i="14"/>
  <c r="H2570" i="14"/>
  <c r="H2576" i="14"/>
  <c r="H2602" i="14"/>
  <c r="H2608" i="14"/>
  <c r="H2625" i="14"/>
  <c r="H2633" i="14"/>
  <c r="H2641" i="14"/>
  <c r="H2661" i="14"/>
  <c r="H2676" i="14"/>
  <c r="H2693" i="14"/>
  <c r="H2725" i="14"/>
  <c r="H2757" i="14"/>
  <c r="H2789" i="14"/>
  <c r="H2821" i="14"/>
  <c r="H2853" i="14"/>
  <c r="H2885" i="14"/>
  <c r="H2917" i="14"/>
  <c r="H2949" i="14"/>
  <c r="H2981" i="14"/>
  <c r="H3013" i="14"/>
  <c r="H3045" i="14"/>
  <c r="H3553" i="14"/>
  <c r="H3555" i="14"/>
  <c r="H3585" i="14"/>
  <c r="H3587" i="14"/>
  <c r="H3617" i="14"/>
  <c r="H3619" i="14"/>
  <c r="H3649" i="14"/>
  <c r="H3651" i="14"/>
  <c r="H3681" i="14"/>
  <c r="H3683" i="14"/>
  <c r="H3713" i="14"/>
  <c r="H3715" i="14"/>
  <c r="H3745" i="14"/>
  <c r="H3747" i="14"/>
  <c r="H3777" i="14"/>
  <c r="H3779" i="14"/>
  <c r="H3809" i="14"/>
  <c r="H3811" i="14"/>
  <c r="H3841" i="14"/>
  <c r="H3843" i="14"/>
  <c r="H3873" i="14"/>
  <c r="H3875" i="14"/>
  <c r="H3905" i="14"/>
  <c r="H3907" i="14"/>
  <c r="H3937" i="14"/>
  <c r="H3939" i="14"/>
  <c r="H3969" i="14"/>
  <c r="H3971" i="14"/>
  <c r="H4001" i="14"/>
  <c r="H4003" i="14"/>
  <c r="H10" i="14"/>
  <c r="H22" i="14"/>
  <c r="H34938" i="14"/>
  <c r="H34930" i="14"/>
  <c r="H34906" i="14"/>
  <c r="H34898" i="14"/>
  <c r="H34890" i="14"/>
  <c r="H34842" i="14"/>
  <c r="H34834" i="14"/>
  <c r="H34810" i="14"/>
  <c r="H34800" i="14"/>
  <c r="H34796" i="14"/>
  <c r="H34808" i="14"/>
  <c r="H34932" i="14"/>
  <c r="H34806" i="14"/>
  <c r="H34908" i="14"/>
  <c r="H34844" i="14"/>
  <c r="H34892" i="14"/>
  <c r="H34799" i="14"/>
  <c r="H34744" i="14"/>
  <c r="H34736" i="14"/>
  <c r="H34712" i="14"/>
  <c r="H34704" i="14"/>
  <c r="H34648" i="14"/>
  <c r="H34738" i="14"/>
  <c r="H34706" i="14"/>
  <c r="H34614" i="14"/>
  <c r="H34940" i="14"/>
  <c r="H34747" i="14"/>
  <c r="H34715" i="14"/>
  <c r="H34651" i="14"/>
  <c r="H34900" i="14"/>
  <c r="H34795" i="14"/>
  <c r="H34698" i="14"/>
  <c r="H34644" i="14"/>
  <c r="H34610" i="14"/>
  <c r="H34739" i="14"/>
  <c r="H34707" i="14"/>
  <c r="H34549" i="14"/>
  <c r="H34836" i="14"/>
  <c r="H34647" i="14"/>
  <c r="H34638" i="14"/>
  <c r="H34606" i="14"/>
  <c r="H34812" i="14"/>
  <c r="H34699" i="14"/>
  <c r="H34746" i="14"/>
  <c r="H34506" i="14"/>
  <c r="H34714" i="14"/>
  <c r="H34546" i="14"/>
  <c r="H34522" i="14"/>
  <c r="H34553" i="14"/>
  <c r="H34618" i="14"/>
  <c r="H34514" i="14"/>
  <c r="H34602" i="14"/>
  <c r="H34261" i="14"/>
  <c r="H34255" i="14"/>
  <c r="H34223" i="14"/>
  <c r="H34171" i="14"/>
  <c r="H34139" i="14"/>
  <c r="H34067" i="14"/>
  <c r="H34219" i="14"/>
  <c r="H34163" i="14"/>
  <c r="H34131" i="14"/>
  <c r="H34074" i="14"/>
  <c r="H34227" i="14"/>
  <c r="H33977" i="14"/>
  <c r="H33969" i="14"/>
  <c r="H33945" i="14"/>
  <c r="H33937" i="14"/>
  <c r="H33929" i="14"/>
  <c r="H33881" i="14"/>
  <c r="H33873" i="14"/>
  <c r="H33850" i="14"/>
  <c r="H33842" i="14"/>
  <c r="H33834" i="14"/>
  <c r="H33558" i="14"/>
  <c r="H33592" i="14"/>
  <c r="H33564" i="14"/>
  <c r="H33588" i="14"/>
  <c r="H33548" i="14"/>
  <c r="H33498" i="14"/>
  <c r="H33494" i="14"/>
  <c r="H33490" i="14"/>
  <c r="H33486" i="14"/>
  <c r="H33466" i="14"/>
  <c r="H33462" i="14"/>
  <c r="H33458" i="14"/>
  <c r="H33454" i="14"/>
  <c r="H33450" i="14"/>
  <c r="H33560" i="14"/>
  <c r="H33554" i="14"/>
  <c r="H33584" i="14"/>
  <c r="H33596" i="14"/>
  <c r="H33394" i="14"/>
  <c r="H33362" i="14"/>
  <c r="H33353" i="14"/>
  <c r="H33298" i="14"/>
  <c r="H33397" i="14"/>
  <c r="H33365" i="14"/>
  <c r="H33301" i="14"/>
  <c r="H33274" i="14"/>
  <c r="H33271" i="14"/>
  <c r="H33261" i="14"/>
  <c r="H33258" i="14"/>
  <c r="H33210" i="14"/>
  <c r="H33207" i="14"/>
  <c r="H33390" i="14"/>
  <c r="H33358" i="14"/>
  <c r="H33294" i="14"/>
  <c r="H33266" i="14"/>
  <c r="H33263" i="14"/>
  <c r="H33402" i="14"/>
  <c r="H33399" i="14"/>
  <c r="H33393" i="14"/>
  <c r="H33370" i="14"/>
  <c r="H33361" i="14"/>
  <c r="H33306" i="14"/>
  <c r="H33303" i="14"/>
  <c r="H33297" i="14"/>
  <c r="H33197" i="14"/>
  <c r="H33177" i="14"/>
  <c r="H33175" i="14"/>
  <c r="H33170" i="14"/>
  <c r="H32924" i="14"/>
  <c r="H32916" i="14"/>
  <c r="H32892" i="14"/>
  <c r="H32884" i="14"/>
  <c r="H33202" i="14"/>
  <c r="H33161" i="14"/>
  <c r="H33178" i="14"/>
  <c r="H32922" i="14"/>
  <c r="H32914" i="14"/>
  <c r="H32890" i="14"/>
  <c r="H32882" i="14"/>
  <c r="H33171" i="14"/>
  <c r="H33164" i="14"/>
  <c r="H32874" i="14"/>
  <c r="H32827" i="14"/>
  <c r="H32823" i="14"/>
  <c r="H32819" i="14"/>
  <c r="H32815" i="14"/>
  <c r="H32920" i="14"/>
  <c r="H32912" i="14"/>
  <c r="H32888" i="14"/>
  <c r="H32880" i="14"/>
  <c r="H33199" i="14"/>
  <c r="H33165" i="14"/>
  <c r="H32719" i="14"/>
  <c r="H32626" i="14"/>
  <c r="H32594" i="14"/>
  <c r="H32587" i="14"/>
  <c r="H32530" i="14"/>
  <c r="H32505" i="14"/>
  <c r="H32501" i="14"/>
  <c r="H32497" i="14"/>
  <c r="H32493" i="14"/>
  <c r="H32489" i="14"/>
  <c r="H32731" i="14"/>
  <c r="H32728" i="14"/>
  <c r="H32723" i="14"/>
  <c r="H32720" i="14"/>
  <c r="H32535" i="14"/>
  <c r="H32528" i="14"/>
  <c r="H32732" i="14"/>
  <c r="H32700" i="14"/>
  <c r="H32684" i="14"/>
  <c r="H32154" i="14"/>
  <c r="H32150" i="14"/>
  <c r="H32730" i="14"/>
  <c r="H32687" i="14"/>
  <c r="H32148" i="14"/>
  <c r="H31952" i="14"/>
  <c r="H31920" i="14"/>
  <c r="H31856" i="14"/>
  <c r="H31824" i="14"/>
  <c r="H32146" i="14"/>
  <c r="H32144" i="14"/>
  <c r="H32142" i="14"/>
  <c r="H32120" i="14"/>
  <c r="H32112" i="14"/>
  <c r="H32056" i="14"/>
  <c r="H32048" i="14"/>
  <c r="H32024" i="14"/>
  <c r="H32016" i="14"/>
  <c r="H31916" i="14"/>
  <c r="H31820" i="14"/>
  <c r="H32152" i="14"/>
  <c r="H32156" i="14"/>
  <c r="H31960" i="14"/>
  <c r="H31858" i="14"/>
  <c r="H31954" i="14"/>
  <c r="H31832" i="14"/>
  <c r="H31928" i="14"/>
  <c r="H31922" i="14"/>
  <c r="H31864" i="14"/>
  <c r="H31826" i="14"/>
  <c r="H31481" i="14"/>
  <c r="H31449" i="14"/>
  <c r="H31387" i="14"/>
  <c r="H31379" i="14"/>
  <c r="H31355" i="14"/>
  <c r="H31347" i="14"/>
  <c r="H31339" i="14"/>
  <c r="H31291" i="14"/>
  <c r="H31283" i="14"/>
  <c r="H31259" i="14"/>
  <c r="H31251" i="14"/>
  <c r="H31243" i="14"/>
  <c r="H31195" i="14"/>
  <c r="H31187" i="14"/>
  <c r="H31163" i="14"/>
  <c r="H31477" i="14"/>
  <c r="H31445" i="14"/>
  <c r="H31473" i="14"/>
  <c r="H31441" i="14"/>
  <c r="H31385" i="14"/>
  <c r="H31377" i="14"/>
  <c r="H31353" i="14"/>
  <c r="H31345" i="14"/>
  <c r="H31337" i="14"/>
  <c r="H31289" i="14"/>
  <c r="H31281" i="14"/>
  <c r="H31257" i="14"/>
  <c r="H31249" i="14"/>
  <c r="H31241" i="14"/>
  <c r="H31193" i="14"/>
  <c r="H31185" i="14"/>
  <c r="H31161" i="14"/>
  <c r="H31153" i="14"/>
  <c r="H31145" i="14"/>
  <c r="H31469" i="14"/>
  <c r="H30809" i="14"/>
  <c r="H30801" i="14"/>
  <c r="H30777" i="14"/>
  <c r="H30769" i="14"/>
  <c r="H30761" i="14"/>
  <c r="H30713" i="14"/>
  <c r="H30705" i="14"/>
  <c r="H30681" i="14"/>
  <c r="H30673" i="14"/>
  <c r="H30665" i="14"/>
  <c r="H30617" i="14"/>
  <c r="H30605" i="14"/>
  <c r="H30573" i="14"/>
  <c r="H30587" i="14"/>
  <c r="H30571" i="14"/>
  <c r="H31155" i="14"/>
  <c r="H31147" i="14"/>
  <c r="H30607" i="14"/>
  <c r="H30575" i="14"/>
  <c r="H30899" i="14"/>
  <c r="H30771" i="14"/>
  <c r="H30707" i="14"/>
  <c r="H30585" i="14"/>
  <c r="H30763" i="14"/>
  <c r="H30230" i="14"/>
  <c r="H30221" i="14"/>
  <c r="H30198" i="14"/>
  <c r="H30189" i="14"/>
  <c r="H30134" i="14"/>
  <c r="H30125" i="14"/>
  <c r="H30102" i="14"/>
  <c r="H30093" i="14"/>
  <c r="H30034" i="14"/>
  <c r="H30522" i="14"/>
  <c r="H30490" i="14"/>
  <c r="H30233" i="14"/>
  <c r="H30201" i="14"/>
  <c r="H30137" i="14"/>
  <c r="H30105" i="14"/>
  <c r="H30000" i="14"/>
  <c r="H29993" i="14"/>
  <c r="H29945" i="14"/>
  <c r="H29941" i="14"/>
  <c r="H29937" i="14"/>
  <c r="H29933" i="14"/>
  <c r="H29913" i="14"/>
  <c r="H29909" i="14"/>
  <c r="H29905" i="14"/>
  <c r="H29901" i="14"/>
  <c r="H29897" i="14"/>
  <c r="H30875" i="14"/>
  <c r="H30811" i="14"/>
  <c r="H30683" i="14"/>
  <c r="H30619" i="14"/>
  <c r="H30569" i="14"/>
  <c r="H30518" i="14"/>
  <c r="H30486" i="14"/>
  <c r="H30867" i="14"/>
  <c r="H30803" i="14"/>
  <c r="H30675" i="14"/>
  <c r="H30514" i="14"/>
  <c r="H30482" i="14"/>
  <c r="H30859" i="14"/>
  <c r="H30667" i="14"/>
  <c r="H30510" i="14"/>
  <c r="H30478" i="14"/>
  <c r="H30042" i="14"/>
  <c r="H29998" i="14"/>
  <c r="H30474" i="14"/>
  <c r="H30226" i="14"/>
  <c r="H30907" i="14"/>
  <c r="H30779" i="14"/>
  <c r="H30715" i="14"/>
  <c r="H30185" i="14"/>
  <c r="H30098" i="14"/>
  <c r="H29837" i="14"/>
  <c r="H29805" i="14"/>
  <c r="H30194" i="14"/>
  <c r="H30002" i="14"/>
  <c r="H29947" i="14"/>
  <c r="H29915" i="14"/>
  <c r="H29851" i="14"/>
  <c r="H29819" i="14"/>
  <c r="H29365" i="14"/>
  <c r="H29333" i="14"/>
  <c r="H29943" i="14"/>
  <c r="H29911" i="14"/>
  <c r="H29849" i="14"/>
  <c r="H29817" i="14"/>
  <c r="H29563" i="14"/>
  <c r="H29555" i="14"/>
  <c r="H29531" i="14"/>
  <c r="H29523" i="14"/>
  <c r="H29515" i="14"/>
  <c r="H29467" i="14"/>
  <c r="H29459" i="14"/>
  <c r="H29435" i="14"/>
  <c r="H29427" i="14"/>
  <c r="H29419" i="14"/>
  <c r="H29359" i="14"/>
  <c r="H29327" i="14"/>
  <c r="H30130" i="14"/>
  <c r="H30009" i="14"/>
  <c r="H29939" i="14"/>
  <c r="H29907" i="14"/>
  <c r="H29847" i="14"/>
  <c r="H29815" i="14"/>
  <c r="H29935" i="14"/>
  <c r="H29903" i="14"/>
  <c r="H29845" i="14"/>
  <c r="H29813" i="14"/>
  <c r="H29899" i="14"/>
  <c r="H29843" i="14"/>
  <c r="H29811" i="14"/>
  <c r="H29357" i="14"/>
  <c r="H29325" i="14"/>
  <c r="H29841" i="14"/>
  <c r="H29809" i="14"/>
  <c r="H29559" i="14"/>
  <c r="H29551" i="14"/>
  <c r="H29527" i="14"/>
  <c r="H29519" i="14"/>
  <c r="H29463" i="14"/>
  <c r="H29455" i="14"/>
  <c r="H29431" i="14"/>
  <c r="H29423" i="14"/>
  <c r="H29367" i="14"/>
  <c r="H29335" i="14"/>
  <c r="H30089" i="14"/>
  <c r="H29839" i="14"/>
  <c r="H29807" i="14"/>
  <c r="H14587" i="14"/>
  <c r="H14555" i="14"/>
  <c r="H14491" i="14"/>
  <c r="H14459" i="14"/>
  <c r="H14395" i="14"/>
  <c r="H14363" i="14"/>
  <c r="H14551" i="14"/>
  <c r="H14487" i="14"/>
  <c r="H14455" i="14"/>
  <c r="H14391" i="14"/>
  <c r="H14359" i="14"/>
  <c r="H14547" i="14"/>
  <c r="H14483" i="14"/>
  <c r="H14451" i="14"/>
  <c r="H14387" i="14"/>
  <c r="H14355" i="14"/>
  <c r="H13777" i="14"/>
  <c r="H13340" i="14"/>
  <c r="H13332" i="14"/>
  <c r="H13308" i="14"/>
  <c r="H13300" i="14"/>
  <c r="H13292" i="14"/>
  <c r="H13244" i="14"/>
  <c r="H13236" i="14"/>
  <c r="H13204" i="14"/>
  <c r="H13196" i="14"/>
  <c r="H13148" i="14"/>
  <c r="H13140" i="14"/>
  <c r="H14543" i="14"/>
  <c r="H14447" i="14"/>
  <c r="H14351" i="14"/>
  <c r="H13687" i="14"/>
  <c r="H13679" i="14"/>
  <c r="H13431" i="14"/>
  <c r="H13423" i="14"/>
  <c r="H13399" i="14"/>
  <c r="H13391" i="14"/>
  <c r="H13047" i="14"/>
  <c r="H13039" i="14"/>
  <c r="H13015" i="14"/>
  <c r="H13007" i="14"/>
  <c r="H12751" i="14"/>
  <c r="H12623" i="14"/>
  <c r="H12375" i="14"/>
  <c r="H12367" i="14"/>
  <c r="H12343" i="14"/>
  <c r="H12335" i="14"/>
  <c r="H12087" i="14"/>
  <c r="H12079" i="14"/>
  <c r="H12055" i="14"/>
  <c r="H12047" i="14"/>
  <c r="H11983" i="14"/>
  <c r="H13336" i="14"/>
  <c r="H13328" i="14"/>
  <c r="H13304" i="14"/>
  <c r="H13296" i="14"/>
  <c r="H13240" i="14"/>
  <c r="H13232" i="14"/>
  <c r="H13208" i="14"/>
  <c r="H13200" i="14"/>
  <c r="H13144" i="14"/>
  <c r="H13136" i="14"/>
  <c r="H13112" i="14"/>
  <c r="H12664" i="14"/>
  <c r="H12656" i="14"/>
  <c r="H12560" i="14"/>
  <c r="H12536" i="14"/>
  <c r="H12528" i="14"/>
  <c r="H12472" i="14"/>
  <c r="H12088" i="14"/>
  <c r="H12080" i="14"/>
  <c r="H12056" i="14"/>
  <c r="H12048" i="14"/>
  <c r="H11896" i="14"/>
  <c r="H11888" i="14"/>
  <c r="H11864" i="14"/>
  <c r="H11856" i="14"/>
  <c r="H11800" i="14"/>
  <c r="H11760" i="14"/>
  <c r="H14591" i="14"/>
  <c r="H14495" i="14"/>
  <c r="H14463" i="14"/>
  <c r="H14399" i="14"/>
  <c r="H14367" i="14"/>
  <c r="H13691" i="14"/>
  <c r="H13683" i="14"/>
  <c r="H13675" i="14"/>
  <c r="H13435" i="14"/>
  <c r="H13427" i="14"/>
  <c r="H13403" i="14"/>
  <c r="H13395" i="14"/>
  <c r="H13387" i="14"/>
  <c r="H13043" i="14"/>
  <c r="H13019" i="14"/>
  <c r="H13011" i="14"/>
  <c r="H13003" i="14"/>
  <c r="H12755" i="14"/>
  <c r="H12715" i="14"/>
  <c r="H12619" i="14"/>
  <c r="H12379" i="14"/>
  <c r="H12371" i="14"/>
  <c r="H12347" i="14"/>
  <c r="H12339" i="14"/>
  <c r="H12091" i="14"/>
  <c r="H12083" i="14"/>
  <c r="H12059" i="14"/>
  <c r="H12051" i="14"/>
  <c r="H12043" i="14"/>
  <c r="H11771" i="14"/>
  <c r="H12668" i="14"/>
  <c r="H12540" i="14"/>
  <c r="H12092" i="14"/>
  <c r="H11900" i="14"/>
  <c r="H11868" i="14"/>
  <c r="H11804" i="14"/>
  <c r="H12660" i="14"/>
  <c r="H12532" i="14"/>
  <c r="H12084" i="14"/>
  <c r="H12524" i="14"/>
  <c r="H11892" i="14"/>
  <c r="H11860" i="14"/>
  <c r="H11796" i="14"/>
  <c r="H11764" i="14"/>
  <c r="H11716" i="14"/>
  <c r="H11656" i="14"/>
  <c r="H11424" i="14"/>
  <c r="H11400" i="14"/>
  <c r="H11392" i="14"/>
  <c r="H11368" i="14"/>
  <c r="H11328" i="14"/>
  <c r="H11304" i="14"/>
  <c r="H11296" i="14"/>
  <c r="H11016" i="14"/>
  <c r="H12572" i="14"/>
  <c r="H12060" i="14"/>
  <c r="H11852" i="14"/>
  <c r="H11756" i="14"/>
  <c r="H11712" i="14"/>
  <c r="H12564" i="14"/>
  <c r="H12052" i="14"/>
  <c r="H11767" i="14"/>
  <c r="H11680" i="14"/>
  <c r="H11329" i="14"/>
  <c r="H11305" i="14"/>
  <c r="H11297" i="14"/>
  <c r="H11233" i="14"/>
  <c r="H11209" i="14"/>
  <c r="H11201" i="14"/>
  <c r="H11137" i="14"/>
  <c r="H11113" i="14"/>
  <c r="H11105" i="14"/>
  <c r="H11041" i="14"/>
  <c r="H12044" i="14"/>
  <c r="H11404" i="14"/>
  <c r="H11396" i="14"/>
  <c r="H11332" i="14"/>
  <c r="H11308" i="14"/>
  <c r="H11300" i="14"/>
  <c r="H11020" i="14"/>
  <c r="H8999" i="14"/>
  <c r="H8967" i="14"/>
  <c r="H8711" i="14"/>
  <c r="H8679" i="14"/>
  <c r="H8615" i="14"/>
  <c r="H8583" i="14"/>
  <c r="H8519" i="14"/>
  <c r="H8487" i="14"/>
  <c r="H8419" i="14"/>
  <c r="H8355" i="14"/>
  <c r="H8323" i="14"/>
  <c r="H8067" i="14"/>
  <c r="H8035" i="14"/>
  <c r="H7971" i="14"/>
  <c r="H10731" i="14"/>
  <c r="H10635" i="14"/>
  <c r="H10539" i="14"/>
  <c r="H10443" i="14"/>
  <c r="H10347" i="14"/>
  <c r="H11139" i="14"/>
  <c r="H10727" i="14"/>
  <c r="H10695" i="14"/>
  <c r="H10631" i="14"/>
  <c r="H10599" i="14"/>
  <c r="H10535" i="14"/>
  <c r="H10503" i="14"/>
  <c r="H10439" i="14"/>
  <c r="H10407" i="14"/>
  <c r="H10343" i="14"/>
  <c r="H10755" i="14"/>
  <c r="H10723" i="14"/>
  <c r="H10659" i="14"/>
  <c r="H10627" i="14"/>
  <c r="H10563" i="14"/>
  <c r="H10531" i="14"/>
  <c r="H10467" i="14"/>
  <c r="H10435" i="14"/>
  <c r="H10371" i="14"/>
  <c r="H10339" i="14"/>
  <c r="H10079" i="14"/>
  <c r="H10055" i="14"/>
  <c r="H10047" i="14"/>
  <c r="H10023" i="14"/>
  <c r="H9983" i="14"/>
  <c r="H9959" i="14"/>
  <c r="H9951" i="14"/>
  <c r="H9927" i="14"/>
  <c r="H9887" i="14"/>
  <c r="H9863" i="14"/>
  <c r="H9855" i="14"/>
  <c r="H9831" i="14"/>
  <c r="H9791" i="14"/>
  <c r="H9767" i="14"/>
  <c r="H9759" i="14"/>
  <c r="H9735" i="14"/>
  <c r="H9695" i="14"/>
  <c r="H9671" i="14"/>
  <c r="H9663" i="14"/>
  <c r="H9639" i="14"/>
  <c r="H9407" i="14"/>
  <c r="H9383" i="14"/>
  <c r="H9375" i="14"/>
  <c r="H9351" i="14"/>
  <c r="H9311" i="14"/>
  <c r="H9287" i="14"/>
  <c r="H9279" i="14"/>
  <c r="H9255" i="14"/>
  <c r="H9215" i="14"/>
  <c r="H9191" i="14"/>
  <c r="H9183" i="14"/>
  <c r="H9159" i="14"/>
  <c r="H9119" i="14"/>
  <c r="H9095" i="14"/>
  <c r="H9087" i="14"/>
  <c r="H9063" i="14"/>
  <c r="H9003" i="14"/>
  <c r="H8715" i="14"/>
  <c r="H8619" i="14"/>
  <c r="H8523" i="14"/>
  <c r="H8417" i="14"/>
  <c r="H8353" i="14"/>
  <c r="H8321" i="14"/>
  <c r="H8065" i="14"/>
  <c r="H8033" i="14"/>
  <c r="H7969" i="14"/>
  <c r="H10751" i="14"/>
  <c r="H10719" i="14"/>
  <c r="H10655" i="14"/>
  <c r="H10623" i="14"/>
  <c r="H10559" i="14"/>
  <c r="H10527" i="14"/>
  <c r="H10463" i="14"/>
  <c r="H10431" i="14"/>
  <c r="H10367" i="14"/>
  <c r="H10335" i="14"/>
  <c r="H9021" i="14"/>
  <c r="H8989" i="14"/>
  <c r="H8733" i="14"/>
  <c r="H8701" i="14"/>
  <c r="H8637" i="14"/>
  <c r="H8605" i="14"/>
  <c r="H8541" i="14"/>
  <c r="H8509" i="14"/>
  <c r="H8445" i="14"/>
  <c r="H8427" i="14"/>
  <c r="H8331" i="14"/>
  <c r="H8043" i="14"/>
  <c r="H11115" i="14"/>
  <c r="H11107" i="14"/>
  <c r="H11043" i="14"/>
  <c r="H10083" i="14"/>
  <c r="H10059" i="14"/>
  <c r="H10051" i="14"/>
  <c r="H9987" i="14"/>
  <c r="H9963" i="14"/>
  <c r="H9955" i="14"/>
  <c r="H9891" i="14"/>
  <c r="H9867" i="14"/>
  <c r="H9859" i="14"/>
  <c r="H9795" i="14"/>
  <c r="H9771" i="14"/>
  <c r="H9763" i="14"/>
  <c r="H9699" i="14"/>
  <c r="H9675" i="14"/>
  <c r="H9667" i="14"/>
  <c r="H9411" i="14"/>
  <c r="H9387" i="14"/>
  <c r="H9379" i="14"/>
  <c r="H9315" i="14"/>
  <c r="H9291" i="14"/>
  <c r="H9283" i="14"/>
  <c r="H9219" i="14"/>
  <c r="H9195" i="14"/>
  <c r="H9187" i="14"/>
  <c r="H9123" i="14"/>
  <c r="H9099" i="14"/>
  <c r="H9091" i="14"/>
  <c r="H9025" i="14"/>
  <c r="H8993" i="14"/>
  <c r="H8737" i="14"/>
  <c r="H8705" i="14"/>
  <c r="H8641" i="14"/>
  <c r="H8609" i="14"/>
  <c r="H8545" i="14"/>
  <c r="H8513" i="14"/>
  <c r="H8449" i="14"/>
  <c r="H8425" i="14"/>
  <c r="H8329" i="14"/>
  <c r="H8041" i="14"/>
  <c r="H7081" i="14"/>
  <c r="H7073" i="14"/>
  <c r="H7009" i="14"/>
  <c r="H6985" i="14"/>
  <c r="H6977" i="14"/>
  <c r="H6721" i="14"/>
  <c r="H6697" i="14"/>
  <c r="H6689" i="14"/>
  <c r="H6625" i="14"/>
  <c r="H6601" i="14"/>
  <c r="H6593" i="14"/>
  <c r="H6529" i="14"/>
  <c r="H6505" i="14"/>
  <c r="H6497" i="14"/>
  <c r="H6433" i="14"/>
  <c r="H6409" i="14"/>
  <c r="H6401" i="14"/>
  <c r="H6337" i="14"/>
  <c r="H6313" i="14"/>
  <c r="H6305" i="14"/>
  <c r="H6028" i="14"/>
  <c r="H6020" i="14"/>
  <c r="H5932" i="14"/>
  <c r="H5924" i="14"/>
  <c r="H7077" i="14"/>
  <c r="H7069" i="14"/>
  <c r="H7045" i="14"/>
  <c r="H7005" i="14"/>
  <c r="H6981" i="14"/>
  <c r="H6973" i="14"/>
  <c r="H6949" i="14"/>
  <c r="H6717" i="14"/>
  <c r="H6693" i="14"/>
  <c r="H6685" i="14"/>
  <c r="H6661" i="14"/>
  <c r="H6621" i="14"/>
  <c r="H6597" i="14"/>
  <c r="H6589" i="14"/>
  <c r="H6565" i="14"/>
  <c r="H6525" i="14"/>
  <c r="H6501" i="14"/>
  <c r="H6493" i="14"/>
  <c r="H6469" i="14"/>
  <c r="H6429" i="14"/>
  <c r="H6405" i="14"/>
  <c r="H6397" i="14"/>
  <c r="H6373" i="14"/>
  <c r="H6333" i="14"/>
  <c r="H6309" i="14"/>
  <c r="H6301" i="14"/>
  <c r="H6277" i="14"/>
  <c r="H6024" i="14"/>
  <c r="H6016" i="14"/>
  <c r="H5992" i="14"/>
  <c r="H5928" i="14"/>
  <c r="H5920" i="14"/>
  <c r="H5896" i="14"/>
  <c r="M132" i="14"/>
  <c r="P133" i="14"/>
  <c r="N135" i="14"/>
  <c r="Q136" i="14"/>
  <c r="L137" i="14"/>
  <c r="O138" i="14"/>
  <c r="M140" i="14"/>
  <c r="P141" i="14"/>
  <c r="N143" i="14"/>
  <c r="Q144" i="14"/>
  <c r="L145" i="14"/>
  <c r="O146" i="14"/>
  <c r="M148" i="14"/>
  <c r="P149" i="14"/>
  <c r="N151" i="14"/>
  <c r="Q152" i="14"/>
  <c r="L153" i="14"/>
  <c r="O154" i="14"/>
  <c r="M156" i="14"/>
  <c r="P157" i="14"/>
  <c r="N159" i="14"/>
  <c r="Q160" i="14"/>
  <c r="L161" i="14"/>
  <c r="O162" i="14"/>
  <c r="M164" i="14"/>
  <c r="P165" i="14"/>
  <c r="Q7" i="14"/>
  <c r="L10" i="14"/>
  <c r="M11" i="14"/>
  <c r="N12" i="14"/>
  <c r="O13" i="14"/>
  <c r="P14" i="14"/>
  <c r="Q15" i="14"/>
  <c r="L18" i="14"/>
  <c r="M19" i="14"/>
  <c r="N20" i="14"/>
  <c r="O21" i="14"/>
  <c r="P22" i="14"/>
  <c r="Q23" i="14"/>
  <c r="L26" i="14"/>
  <c r="M27" i="14"/>
  <c r="N28" i="14"/>
  <c r="O29" i="14"/>
  <c r="P30" i="14"/>
  <c r="Q31" i="14"/>
  <c r="L34" i="14"/>
  <c r="M35" i="14"/>
  <c r="N36" i="14"/>
  <c r="O37" i="14"/>
  <c r="P38" i="14"/>
  <c r="Q39" i="14"/>
  <c r="H169" i="14"/>
  <c r="H182" i="14"/>
  <c r="H185" i="14"/>
  <c r="H198" i="14"/>
  <c r="H201" i="14"/>
  <c r="H214" i="14"/>
  <c r="H217" i="14"/>
  <c r="H230" i="14"/>
  <c r="H233" i="14"/>
  <c r="H246" i="14"/>
  <c r="H249" i="14"/>
  <c r="H262" i="14"/>
  <c r="H265" i="14"/>
  <c r="H278" i="14"/>
  <c r="H281" i="14"/>
  <c r="H294" i="14"/>
  <c r="H297" i="14"/>
  <c r="H310" i="14"/>
  <c r="H313" i="14"/>
  <c r="H326" i="14"/>
  <c r="H329" i="14"/>
  <c r="H342" i="14"/>
  <c r="H345" i="14"/>
  <c r="H358" i="14"/>
  <c r="H361" i="14"/>
  <c r="H374" i="14"/>
  <c r="H377" i="14"/>
  <c r="H390" i="14"/>
  <c r="H393" i="14"/>
  <c r="H406" i="14"/>
  <c r="H409" i="14"/>
  <c r="H422" i="14"/>
  <c r="H425" i="14"/>
  <c r="H438" i="14"/>
  <c r="H441" i="14"/>
  <c r="H454" i="14"/>
  <c r="H457" i="14"/>
  <c r="H470" i="14"/>
  <c r="H473" i="14"/>
  <c r="H486" i="14"/>
  <c r="H489" i="14"/>
  <c r="H502" i="14"/>
  <c r="H505" i="14"/>
  <c r="H518" i="14"/>
  <c r="H521" i="14"/>
  <c r="H534" i="14"/>
  <c r="H537" i="14"/>
  <c r="H550" i="14"/>
  <c r="H553" i="14"/>
  <c r="H566" i="14"/>
  <c r="H569" i="14"/>
  <c r="H582" i="14"/>
  <c r="H585" i="14"/>
  <c r="H598" i="14"/>
  <c r="H601" i="14"/>
  <c r="H614" i="14"/>
  <c r="H617" i="14"/>
  <c r="H630" i="14"/>
  <c r="H633" i="14"/>
  <c r="H646" i="14"/>
  <c r="H649" i="14"/>
  <c r="H662" i="14"/>
  <c r="H665" i="14"/>
  <c r="H678" i="14"/>
  <c r="H681" i="14"/>
  <c r="H694" i="14"/>
  <c r="H697" i="14"/>
  <c r="H710" i="14"/>
  <c r="H713" i="14"/>
  <c r="H726" i="14"/>
  <c r="H729" i="14"/>
  <c r="H742" i="14"/>
  <c r="H745" i="14"/>
  <c r="H758" i="14"/>
  <c r="H761" i="14"/>
  <c r="H774" i="14"/>
  <c r="H777" i="14"/>
  <c r="H790" i="14"/>
  <c r="H793" i="14"/>
  <c r="H806" i="14"/>
  <c r="H809" i="14"/>
  <c r="H822" i="14"/>
  <c r="H825" i="14"/>
  <c r="H838" i="14"/>
  <c r="H841" i="14"/>
  <c r="H854" i="14"/>
  <c r="H857" i="14"/>
  <c r="H870" i="14"/>
  <c r="H873" i="14"/>
  <c r="H886" i="14"/>
  <c r="H889" i="14"/>
  <c r="H902" i="14"/>
  <c r="H905" i="14"/>
  <c r="H918" i="14"/>
  <c r="H921" i="14"/>
  <c r="H937" i="14"/>
  <c r="H953" i="14"/>
  <c r="H969" i="14"/>
  <c r="H985" i="14"/>
  <c r="H2628" i="14"/>
  <c r="H2636" i="14"/>
  <c r="H2644" i="14"/>
  <c r="H2646" i="14"/>
  <c r="H2673" i="14"/>
  <c r="H2678" i="14"/>
  <c r="H2705" i="14"/>
  <c r="H2708" i="14"/>
  <c r="H2710" i="14"/>
  <c r="H2737" i="14"/>
  <c r="H2740" i="14"/>
  <c r="H2742" i="14"/>
  <c r="H2769" i="14"/>
  <c r="H2772" i="14"/>
  <c r="H2774" i="14"/>
  <c r="H2801" i="14"/>
  <c r="H2804" i="14"/>
  <c r="H2806" i="14"/>
  <c r="H2833" i="14"/>
  <c r="H2836" i="14"/>
  <c r="H2838" i="14"/>
  <c r="H2865" i="14"/>
  <c r="H2868" i="14"/>
  <c r="H2870" i="14"/>
  <c r="H2897" i="14"/>
  <c r="H2900" i="14"/>
  <c r="H2902" i="14"/>
  <c r="H2929" i="14"/>
  <c r="H2932" i="14"/>
  <c r="H2934" i="14"/>
  <c r="H2961" i="14"/>
  <c r="H2964" i="14"/>
  <c r="H2966" i="14"/>
  <c r="H2993" i="14"/>
  <c r="H2996" i="14"/>
  <c r="H2998" i="14"/>
  <c r="H3025" i="14"/>
  <c r="H3028" i="14"/>
  <c r="H3030" i="14"/>
  <c r="H3061" i="14"/>
  <c r="H3063" i="14"/>
  <c r="H3077" i="14"/>
  <c r="H3079" i="14"/>
  <c r="H3093" i="14"/>
  <c r="H3095" i="14"/>
  <c r="H3109" i="14"/>
  <c r="H3111" i="14"/>
  <c r="H3125" i="14"/>
  <c r="H3127" i="14"/>
  <c r="H3141" i="14"/>
  <c r="H3143" i="14"/>
  <c r="H3157" i="14"/>
  <c r="H3159" i="14"/>
  <c r="H3173" i="14"/>
  <c r="H3175" i="14"/>
  <c r="H3189" i="14"/>
  <c r="H3191" i="14"/>
  <c r="H3205" i="14"/>
  <c r="H3207" i="14"/>
  <c r="H3221" i="14"/>
  <c r="H3223" i="14"/>
  <c r="H3237" i="14"/>
  <c r="H3239" i="14"/>
  <c r="H3253" i="14"/>
  <c r="H3255" i="14"/>
  <c r="H3269" i="14"/>
  <c r="H3271" i="14"/>
  <c r="H3285" i="14"/>
  <c r="H3287" i="14"/>
  <c r="H3301" i="14"/>
  <c r="H3303" i="14"/>
  <c r="H3317" i="14"/>
  <c r="H3319" i="14"/>
  <c r="H3333" i="14"/>
  <c r="H3335" i="14"/>
  <c r="H3349" i="14"/>
  <c r="H3351" i="14"/>
  <c r="H3365" i="14"/>
  <c r="H3367" i="14"/>
  <c r="H3381" i="14"/>
  <c r="H3383" i="14"/>
  <c r="H3397" i="14"/>
  <c r="H3399" i="14"/>
  <c r="H3413" i="14"/>
  <c r="H3415" i="14"/>
  <c r="H3429" i="14"/>
  <c r="H3431" i="14"/>
  <c r="H3445" i="14"/>
  <c r="H3447" i="14"/>
  <c r="H3461" i="14"/>
  <c r="H3463" i="14"/>
  <c r="H3477" i="14"/>
  <c r="H3479" i="14"/>
  <c r="H3493" i="14"/>
  <c r="H3495" i="14"/>
  <c r="H3509" i="14"/>
  <c r="H3511" i="14"/>
  <c r="H3525" i="14"/>
  <c r="H3527" i="14"/>
  <c r="H3536" i="14"/>
  <c r="H3538" i="14"/>
  <c r="H3557" i="14"/>
  <c r="H3559" i="14"/>
  <c r="H3568" i="14"/>
  <c r="H3570" i="14"/>
  <c r="H3589" i="14"/>
  <c r="H3591" i="14"/>
  <c r="H3600" i="14"/>
  <c r="H3602" i="14"/>
  <c r="H3621" i="14"/>
  <c r="H3623" i="14"/>
  <c r="H3632" i="14"/>
  <c r="H3634" i="14"/>
  <c r="H3653" i="14"/>
  <c r="H3655" i="14"/>
  <c r="H3664" i="14"/>
  <c r="H3666" i="14"/>
  <c r="H3685" i="14"/>
  <c r="H3687" i="14"/>
  <c r="H3696" i="14"/>
  <c r="H3698" i="14"/>
  <c r="H3717" i="14"/>
  <c r="H3719" i="14"/>
  <c r="H3728" i="14"/>
  <c r="H3730" i="14"/>
  <c r="H3749" i="14"/>
  <c r="H3751" i="14"/>
  <c r="H3760" i="14"/>
  <c r="H3762" i="14"/>
  <c r="H3781" i="14"/>
  <c r="H3783" i="14"/>
  <c r="H3792" i="14"/>
  <c r="H3794" i="14"/>
  <c r="H3813" i="14"/>
  <c r="H3815" i="14"/>
  <c r="H3824" i="14"/>
  <c r="H3826" i="14"/>
  <c r="H3845" i="14"/>
  <c r="H3847" i="14"/>
  <c r="H3856" i="14"/>
  <c r="H3858" i="14"/>
  <c r="H3877" i="14"/>
  <c r="H3879" i="14"/>
  <c r="H3888" i="14"/>
  <c r="H3890" i="14"/>
  <c r="H3909" i="14"/>
  <c r="H3911" i="14"/>
  <c r="H3920" i="14"/>
  <c r="H3922" i="14"/>
  <c r="H3941" i="14"/>
  <c r="H3943" i="14"/>
  <c r="H3952" i="14"/>
  <c r="H3954" i="14"/>
  <c r="H3956" i="14"/>
  <c r="H3973" i="14"/>
  <c r="H3975" i="14"/>
  <c r="H3984" i="14"/>
  <c r="H3986" i="14"/>
  <c r="H4005" i="14"/>
  <c r="H4007" i="14"/>
  <c r="H15" i="14"/>
  <c r="Q42" i="14"/>
  <c r="M42" i="14"/>
  <c r="H29137" i="14"/>
  <c r="H29129" i="14"/>
  <c r="H28889" i="14"/>
  <c r="H28881" i="14"/>
  <c r="H28857" i="14"/>
  <c r="H28849" i="14"/>
  <c r="H28797" i="14"/>
  <c r="H28765" i="14"/>
  <c r="H28749" i="14"/>
  <c r="H28701" i="14"/>
  <c r="H28669" i="14"/>
  <c r="H28653" i="14"/>
  <c r="H28791" i="14"/>
  <c r="H28759" i="14"/>
  <c r="H28695" i="14"/>
  <c r="H28663" i="14"/>
  <c r="H28606" i="14"/>
  <c r="H28602" i="14"/>
  <c r="H28598" i="14"/>
  <c r="H28594" i="14"/>
  <c r="H28574" i="14"/>
  <c r="H28570" i="14"/>
  <c r="H28566" i="14"/>
  <c r="H28562" i="14"/>
  <c r="H28558" i="14"/>
  <c r="H29133" i="14"/>
  <c r="H28893" i="14"/>
  <c r="H28885" i="14"/>
  <c r="H28861" i="14"/>
  <c r="H28853" i="14"/>
  <c r="H28845" i="14"/>
  <c r="H28789" i="14"/>
  <c r="H28757" i="14"/>
  <c r="H28693" i="14"/>
  <c r="H28661" i="14"/>
  <c r="H28604" i="14"/>
  <c r="H28572" i="14"/>
  <c r="H28787" i="14"/>
  <c r="H28659" i="14"/>
  <c r="H28600" i="14"/>
  <c r="H28568" i="14"/>
  <c r="H28502" i="14"/>
  <c r="H28472" i="14"/>
  <c r="H28464" i="14"/>
  <c r="H28224" i="14"/>
  <c r="H28216" i="14"/>
  <c r="H28192" i="14"/>
  <c r="H28184" i="14"/>
  <c r="H28176" i="14"/>
  <c r="H28128" i="14"/>
  <c r="H28120" i="14"/>
  <c r="H28096" i="14"/>
  <c r="H28088" i="14"/>
  <c r="H28080" i="14"/>
  <c r="H28032" i="14"/>
  <c r="H28024" i="14"/>
  <c r="H27990" i="14"/>
  <c r="H27926" i="14"/>
  <c r="H27894" i="14"/>
  <c r="H28691" i="14"/>
  <c r="H28510" i="14"/>
  <c r="H28478" i="14"/>
  <c r="H28498" i="14"/>
  <c r="H27988" i="14"/>
  <c r="H27924" i="14"/>
  <c r="H27892" i="14"/>
  <c r="H28608" i="14"/>
  <c r="H28576" i="14"/>
  <c r="H28560" i="14"/>
  <c r="H28508" i="14"/>
  <c r="H28476" i="14"/>
  <c r="H28468" i="14"/>
  <c r="H28220" i="14"/>
  <c r="H28212" i="14"/>
  <c r="H28188" i="14"/>
  <c r="H28180" i="14"/>
  <c r="H28124" i="14"/>
  <c r="H28116" i="14"/>
  <c r="H28092" i="14"/>
  <c r="H28084" i="14"/>
  <c r="H28028" i="14"/>
  <c r="H28020" i="14"/>
  <c r="H27998" i="14"/>
  <c r="H27982" i="14"/>
  <c r="H27934" i="14"/>
  <c r="H27902" i="14"/>
  <c r="H28755" i="14"/>
  <c r="H28506" i="14"/>
  <c r="H27992" i="14"/>
  <c r="H27928" i="14"/>
  <c r="H27896" i="14"/>
  <c r="H27546" i="14"/>
  <c r="H27538" i="14"/>
  <c r="H27514" i="14"/>
  <c r="H27354" i="14"/>
  <c r="H27346" i="14"/>
  <c r="H27322" i="14"/>
  <c r="H27314" i="14"/>
  <c r="H27258" i="14"/>
  <c r="H27250" i="14"/>
  <c r="H27226" i="14"/>
  <c r="H27218" i="14"/>
  <c r="H27886" i="14"/>
  <c r="H27837" i="14"/>
  <c r="H27793" i="14"/>
  <c r="H27549" i="14"/>
  <c r="H27541" i="14"/>
  <c r="H27517" i="14"/>
  <c r="H27509" i="14"/>
  <c r="H27501" i="14"/>
  <c r="H27453" i="14"/>
  <c r="H27445" i="14"/>
  <c r="H27421" i="14"/>
  <c r="H27413" i="14"/>
  <c r="H27405" i="14"/>
  <c r="H27833" i="14"/>
  <c r="H27791" i="14"/>
  <c r="H27360" i="14"/>
  <c r="H27352" i="14"/>
  <c r="H27328" i="14"/>
  <c r="H27320" i="14"/>
  <c r="H27312" i="14"/>
  <c r="H27264" i="14"/>
  <c r="H27256" i="14"/>
  <c r="H27232" i="14"/>
  <c r="H27224" i="14"/>
  <c r="H27216" i="14"/>
  <c r="H27166" i="14"/>
  <c r="H27162" i="14"/>
  <c r="H27158" i="14"/>
  <c r="H27154" i="14"/>
  <c r="H27134" i="14"/>
  <c r="H27130" i="14"/>
  <c r="H27126" i="14"/>
  <c r="H27122" i="14"/>
  <c r="H27118" i="14"/>
  <c r="H27829" i="14"/>
  <c r="H27805" i="14"/>
  <c r="H27789" i="14"/>
  <c r="H27825" i="14"/>
  <c r="H27801" i="14"/>
  <c r="H27545" i="14"/>
  <c r="H27537" i="14"/>
  <c r="H27513" i="14"/>
  <c r="H27505" i="14"/>
  <c r="H27449" i="14"/>
  <c r="H27441" i="14"/>
  <c r="H27417" i="14"/>
  <c r="H27409" i="14"/>
  <c r="H27797" i="14"/>
  <c r="H26832" i="14"/>
  <c r="H26772" i="14"/>
  <c r="H26740" i="14"/>
  <c r="H26676" i="14"/>
  <c r="H26876" i="14"/>
  <c r="H26870" i="14"/>
  <c r="H26844" i="14"/>
  <c r="H26838" i="14"/>
  <c r="H26782" i="14"/>
  <c r="H26750" i="14"/>
  <c r="H26734" i="14"/>
  <c r="H26686" i="14"/>
  <c r="H26673" i="14"/>
  <c r="H26653" i="14"/>
  <c r="H26649" i="14"/>
  <c r="H26645" i="14"/>
  <c r="H26641" i="14"/>
  <c r="H26637" i="14"/>
  <c r="H26589" i="14"/>
  <c r="H26585" i="14"/>
  <c r="H26581" i="14"/>
  <c r="H26577" i="14"/>
  <c r="H26557" i="14"/>
  <c r="H26553" i="14"/>
  <c r="H26549" i="14"/>
  <c r="H26545" i="14"/>
  <c r="H26541" i="14"/>
  <c r="H26493" i="14"/>
  <c r="H26489" i="14"/>
  <c r="H26485" i="14"/>
  <c r="H26481" i="14"/>
  <c r="H26461" i="14"/>
  <c r="H26457" i="14"/>
  <c r="H26453" i="14"/>
  <c r="H26449" i="14"/>
  <c r="H26445" i="14"/>
  <c r="H26874" i="14"/>
  <c r="H26848" i="14"/>
  <c r="H26842" i="14"/>
  <c r="H26780" i="14"/>
  <c r="H26748" i="14"/>
  <c r="H26684" i="14"/>
  <c r="H26880" i="14"/>
  <c r="H26774" i="14"/>
  <c r="H26742" i="14"/>
  <c r="H26678" i="14"/>
  <c r="H26655" i="14"/>
  <c r="H26651" i="14"/>
  <c r="H26647" i="14"/>
  <c r="H26643" i="14"/>
  <c r="H26639" i="14"/>
  <c r="H26591" i="14"/>
  <c r="H26587" i="14"/>
  <c r="H26583" i="14"/>
  <c r="H26579" i="14"/>
  <c r="H26559" i="14"/>
  <c r="H26555" i="14"/>
  <c r="H26551" i="14"/>
  <c r="H26547" i="14"/>
  <c r="H26543" i="14"/>
  <c r="H26495" i="14"/>
  <c r="H26491" i="14"/>
  <c r="H26487" i="14"/>
  <c r="H26483" i="14"/>
  <c r="H26463" i="14"/>
  <c r="H26459" i="14"/>
  <c r="H26455" i="14"/>
  <c r="H26451" i="14"/>
  <c r="H26447" i="14"/>
  <c r="H26215" i="14"/>
  <c r="H26213" i="14"/>
  <c r="H26211" i="14"/>
  <c r="H26183" i="14"/>
  <c r="H26119" i="14"/>
  <c r="H26095" i="14"/>
  <c r="H26087" i="14"/>
  <c r="H26023" i="14"/>
  <c r="H25999" i="14"/>
  <c r="H25991" i="14"/>
  <c r="H25927" i="14"/>
  <c r="H25903" i="14"/>
  <c r="H25895" i="14"/>
  <c r="H25831" i="14"/>
  <c r="H25807" i="14"/>
  <c r="H25799" i="14"/>
  <c r="H25543" i="14"/>
  <c r="H25519" i="14"/>
  <c r="H25511" i="14"/>
  <c r="H25447" i="14"/>
  <c r="H25423" i="14"/>
  <c r="H25415" i="14"/>
  <c r="H25351" i="14"/>
  <c r="H25327" i="14"/>
  <c r="H25319" i="14"/>
  <c r="H25255" i="14"/>
  <c r="H25231" i="14"/>
  <c r="H25223" i="14"/>
  <c r="H25159" i="14"/>
  <c r="H25135" i="14"/>
  <c r="H25127" i="14"/>
  <c r="H26209" i="14"/>
  <c r="H25099" i="14"/>
  <c r="H24843" i="14"/>
  <c r="H26191" i="14"/>
  <c r="H26189" i="14"/>
  <c r="H24847" i="14"/>
  <c r="H25995" i="14"/>
  <c r="H25987" i="14"/>
  <c r="H25963" i="14"/>
  <c r="H25923" i="14"/>
  <c r="H25899" i="14"/>
  <c r="H25891" i="14"/>
  <c r="H25867" i="14"/>
  <c r="H25827" i="14"/>
  <c r="H25803" i="14"/>
  <c r="H25795" i="14"/>
  <c r="H25771" i="14"/>
  <c r="H25539" i="14"/>
  <c r="H25515" i="14"/>
  <c r="H25507" i="14"/>
  <c r="H25483" i="14"/>
  <c r="H25443" i="14"/>
  <c r="H25419" i="14"/>
  <c r="H25411" i="14"/>
  <c r="H25387" i="14"/>
  <c r="H25347" i="14"/>
  <c r="H25323" i="14"/>
  <c r="H25315" i="14"/>
  <c r="H25291" i="14"/>
  <c r="H25251" i="14"/>
  <c r="H25227" i="14"/>
  <c r="H25219" i="14"/>
  <c r="H25195" i="14"/>
  <c r="H25155" i="14"/>
  <c r="H25131" i="14"/>
  <c r="H25123" i="14"/>
  <c r="H25097" i="14"/>
  <c r="H24839" i="14"/>
  <c r="H24751" i="14"/>
  <c r="H24739" i="14"/>
  <c r="H24675" i="14"/>
  <c r="H24643" i="14"/>
  <c r="H24579" i="14"/>
  <c r="H24547" i="14"/>
  <c r="H24865" i="14"/>
  <c r="H24811" i="14"/>
  <c r="H24775" i="14"/>
  <c r="H24743" i="14"/>
  <c r="H24679" i="14"/>
  <c r="H24833" i="14"/>
  <c r="H24737" i="14"/>
  <c r="H24673" i="14"/>
  <c r="H24641" i="14"/>
  <c r="H24577" i="14"/>
  <c r="H24545" i="14"/>
  <c r="H24871" i="14"/>
  <c r="H24715" i="14"/>
  <c r="H24651" i="14"/>
  <c r="H24619" i="14"/>
  <c r="H24555" i="14"/>
  <c r="H24523" i="14"/>
  <c r="H24488" i="14"/>
  <c r="H24484" i="14"/>
  <c r="H24464" i="14"/>
  <c r="H24460" i="14"/>
  <c r="H24456" i="14"/>
  <c r="H24452" i="14"/>
  <c r="H24428" i="14"/>
  <c r="H24200" i="14"/>
  <c r="H24196" i="14"/>
  <c r="H24176" i="14"/>
  <c r="H24172" i="14"/>
  <c r="H24168" i="14"/>
  <c r="H24164" i="14"/>
  <c r="H24841" i="14"/>
  <c r="H24140" i="14"/>
  <c r="H23312" i="14"/>
  <c r="H23212" i="14"/>
  <c r="H24104" i="14"/>
  <c r="H23336" i="14"/>
  <c r="H23304" i="14"/>
  <c r="H24080" i="14"/>
  <c r="H24072" i="14"/>
  <c r="H24008" i="14"/>
  <c r="H23984" i="14"/>
  <c r="H23976" i="14"/>
  <c r="H23912" i="14"/>
  <c r="H23888" i="14"/>
  <c r="H23880" i="14"/>
  <c r="H23816" i="14"/>
  <c r="H23792" i="14"/>
  <c r="H23784" i="14"/>
  <c r="H23528" i="14"/>
  <c r="H23504" i="14"/>
  <c r="H23496" i="14"/>
  <c r="H23432" i="14"/>
  <c r="H23408" i="14"/>
  <c r="H23400" i="14"/>
  <c r="H23238" i="14"/>
  <c r="H24100" i="14"/>
  <c r="H23235" i="14"/>
  <c r="H23210" i="14"/>
  <c r="H23203" i="14"/>
  <c r="H23179" i="14"/>
  <c r="H23143" i="14"/>
  <c r="H23139" i="14"/>
  <c r="H23119" i="14"/>
  <c r="H23115" i="14"/>
  <c r="H23111" i="14"/>
  <c r="H23107" i="14"/>
  <c r="H23083" i="14"/>
  <c r="H22855" i="14"/>
  <c r="H22851" i="14"/>
  <c r="H22831" i="14"/>
  <c r="H22827" i="14"/>
  <c r="H22823" i="14"/>
  <c r="H22819" i="14"/>
  <c r="H22795" i="14"/>
  <c r="H22759" i="14"/>
  <c r="H22755" i="14"/>
  <c r="H22735" i="14"/>
  <c r="H22723" i="14"/>
  <c r="H22663" i="14"/>
  <c r="H22639" i="14"/>
  <c r="H22631" i="14"/>
  <c r="H22567" i="14"/>
  <c r="H22543" i="14"/>
  <c r="H22535" i="14"/>
  <c r="H22471" i="14"/>
  <c r="H22447" i="14"/>
  <c r="H22439" i="14"/>
  <c r="H22183" i="14"/>
  <c r="H22159" i="14"/>
  <c r="H22151" i="14"/>
  <c r="H22087" i="14"/>
  <c r="H22063" i="14"/>
  <c r="H22055" i="14"/>
  <c r="H21991" i="14"/>
  <c r="H21967" i="14"/>
  <c r="H21959" i="14"/>
  <c r="H21895" i="14"/>
  <c r="H21871" i="14"/>
  <c r="H21863" i="14"/>
  <c r="H21799" i="14"/>
  <c r="H21775" i="14"/>
  <c r="H21767" i="14"/>
  <c r="H21506" i="14"/>
  <c r="H21482" i="14"/>
  <c r="H21474" i="14"/>
  <c r="H21450" i="14"/>
  <c r="H21410" i="14"/>
  <c r="H21387" i="14"/>
  <c r="H21383" i="14"/>
  <c r="H21379" i="14"/>
  <c r="H21355" i="14"/>
  <c r="H21319" i="14"/>
  <c r="H21315" i="14"/>
  <c r="H21295" i="14"/>
  <c r="H21291" i="14"/>
  <c r="H21287" i="14"/>
  <c r="H21283" i="14"/>
  <c r="H21259" i="14"/>
  <c r="H21223" i="14"/>
  <c r="H21219" i="14"/>
  <c r="H21199" i="14"/>
  <c r="H21195" i="14"/>
  <c r="H21191" i="14"/>
  <c r="H21187" i="14"/>
  <c r="H22568" i="14"/>
  <c r="H22536" i="14"/>
  <c r="H22440" i="14"/>
  <c r="H22184" i="14"/>
  <c r="H22160" i="14"/>
  <c r="H22152" i="14"/>
  <c r="H22056" i="14"/>
  <c r="H21992" i="14"/>
  <c r="H21968" i="14"/>
  <c r="H21800" i="14"/>
  <c r="H21512" i="14"/>
  <c r="H21488" i="14"/>
  <c r="H21480" i="14"/>
  <c r="H21414" i="14"/>
  <c r="H22731" i="14"/>
  <c r="H22699" i="14"/>
  <c r="H22659" i="14"/>
  <c r="H22635" i="14"/>
  <c r="H22627" i="14"/>
  <c r="H22603" i="14"/>
  <c r="H22563" i="14"/>
  <c r="H22539" i="14"/>
  <c r="H22531" i="14"/>
  <c r="H22507" i="14"/>
  <c r="H22467" i="14"/>
  <c r="H22443" i="14"/>
  <c r="H22435" i="14"/>
  <c r="H22411" i="14"/>
  <c r="H22179" i="14"/>
  <c r="H22155" i="14"/>
  <c r="H22147" i="14"/>
  <c r="H22123" i="14"/>
  <c r="H22083" i="14"/>
  <c r="H22059" i="14"/>
  <c r="H22051" i="14"/>
  <c r="H22027" i="14"/>
  <c r="H21987" i="14"/>
  <c r="H21963" i="14"/>
  <c r="H21955" i="14"/>
  <c r="H21931" i="14"/>
  <c r="H21891" i="14"/>
  <c r="H21867" i="14"/>
  <c r="H21859" i="14"/>
  <c r="H21835" i="14"/>
  <c r="H21795" i="14"/>
  <c r="H21771" i="14"/>
  <c r="H21763" i="14"/>
  <c r="H21739" i="14"/>
  <c r="H21392" i="14"/>
  <c r="H22727" i="14"/>
  <c r="H20809" i="14"/>
  <c r="H20681" i="14"/>
  <c r="H20547" i="14"/>
  <c r="H20521" i="14"/>
  <c r="H20515" i="14"/>
  <c r="H20489" i="14"/>
  <c r="H20451" i="14"/>
  <c r="H20425" i="14"/>
  <c r="H20419" i="14"/>
  <c r="H20393" i="14"/>
  <c r="H20163" i="14"/>
  <c r="H20137" i="14"/>
  <c r="H20131" i="14"/>
  <c r="H20105" i="14"/>
  <c r="H20067" i="14"/>
  <c r="H20041" i="14"/>
  <c r="H20035" i="14"/>
  <c r="H20009" i="14"/>
  <c r="H19877" i="14"/>
  <c r="H19873" i="14"/>
  <c r="H19853" i="14"/>
  <c r="H19849" i="14"/>
  <c r="H19845" i="14"/>
  <c r="H19841" i="14"/>
  <c r="H19817" i="14"/>
  <c r="H21416" i="14"/>
  <c r="H21163" i="14"/>
  <c r="H20833" i="14"/>
  <c r="H20801" i="14"/>
  <c r="H20737" i="14"/>
  <c r="H20705" i="14"/>
  <c r="H20545" i="14"/>
  <c r="H20513" i="14"/>
  <c r="H20449" i="14"/>
  <c r="H20417" i="14"/>
  <c r="H20161" i="14"/>
  <c r="H20129" i="14"/>
  <c r="H20065" i="14"/>
  <c r="H20033" i="14"/>
  <c r="H20839" i="14"/>
  <c r="H20813" i="14"/>
  <c r="H20807" i="14"/>
  <c r="H20811" i="14"/>
  <c r="H20779" i="14"/>
  <c r="H20715" i="14"/>
  <c r="H20683" i="14"/>
  <c r="H20523" i="14"/>
  <c r="H20491" i="14"/>
  <c r="H20427" i="14"/>
  <c r="H20743" i="14"/>
  <c r="H20519" i="14"/>
  <c r="H20141" i="14"/>
  <c r="H20107" i="14"/>
  <c r="H20039" i="14"/>
  <c r="H20395" i="14"/>
  <c r="H20139" i="14"/>
  <c r="H20071" i="14"/>
  <c r="H19755" i="14"/>
  <c r="H20717" i="14"/>
  <c r="H20135" i="14"/>
  <c r="H19777" i="14"/>
  <c r="H19749" i="14"/>
  <c r="H20455" i="14"/>
  <c r="H20429" i="14"/>
  <c r="H20167" i="14"/>
  <c r="H19495" i="14"/>
  <c r="H19491" i="14"/>
  <c r="H19471" i="14"/>
  <c r="H19467" i="14"/>
  <c r="H19463" i="14"/>
  <c r="H19459" i="14"/>
  <c r="H19435" i="14"/>
  <c r="H19399" i="14"/>
  <c r="H19395" i="14"/>
  <c r="H19375" i="14"/>
  <c r="H19371" i="14"/>
  <c r="H19367" i="14"/>
  <c r="H19363" i="14"/>
  <c r="H19339" i="14"/>
  <c r="H19303" i="14"/>
  <c r="H19299" i="14"/>
  <c r="H19279" i="14"/>
  <c r="H19275" i="14"/>
  <c r="H19271" i="14"/>
  <c r="H19267" i="14"/>
  <c r="H19243" i="14"/>
  <c r="H19207" i="14"/>
  <c r="H19203" i="14"/>
  <c r="H19183" i="14"/>
  <c r="H19179" i="14"/>
  <c r="H19175" i="14"/>
  <c r="H19171" i="14"/>
  <c r="H19147" i="14"/>
  <c r="H19111" i="14"/>
  <c r="H19107" i="14"/>
  <c r="H19087" i="14"/>
  <c r="H19083" i="14"/>
  <c r="H19079" i="14"/>
  <c r="H19075" i="14"/>
  <c r="H19051" i="14"/>
  <c r="H18823" i="14"/>
  <c r="H18819" i="14"/>
  <c r="H18799" i="14"/>
  <c r="H18795" i="14"/>
  <c r="H18791" i="14"/>
  <c r="H18787" i="14"/>
  <c r="H18763" i="14"/>
  <c r="H18727" i="14"/>
  <c r="H18723" i="14"/>
  <c r="H18703" i="14"/>
  <c r="H18699" i="14"/>
  <c r="H18695" i="14"/>
  <c r="H18691" i="14"/>
  <c r="H18667" i="14"/>
  <c r="H18631" i="14"/>
  <c r="H18627" i="14"/>
  <c r="H18607" i="14"/>
  <c r="H18603" i="14"/>
  <c r="H18599" i="14"/>
  <c r="H18595" i="14"/>
  <c r="H18571" i="14"/>
  <c r="H18535" i="14"/>
  <c r="H20711" i="14"/>
  <c r="H20045" i="14"/>
  <c r="H20011" i="14"/>
  <c r="H20551" i="14"/>
  <c r="H20525" i="14"/>
  <c r="H20423" i="14"/>
  <c r="H20043" i="14"/>
  <c r="H19757" i="14"/>
  <c r="H18505" i="14"/>
  <c r="H18497" i="14"/>
  <c r="H18473" i="14"/>
  <c r="H18433" i="14"/>
  <c r="H18401" i="14"/>
  <c r="H18413" i="14"/>
  <c r="H18407" i="14"/>
  <c r="H18055" i="14"/>
  <c r="H18029" i="14"/>
  <c r="H18023" i="14"/>
  <c r="H17959" i="14"/>
  <c r="H18531" i="14"/>
  <c r="H18511" i="14"/>
  <c r="H18503" i="14"/>
  <c r="H18439" i="14"/>
  <c r="H17933" i="14"/>
  <c r="H17927" i="14"/>
  <c r="H17863" i="14"/>
  <c r="H17837" i="14"/>
  <c r="H17831" i="14"/>
  <c r="H17767" i="14"/>
  <c r="H17741" i="14"/>
  <c r="H17735" i="14"/>
  <c r="H17421" i="14"/>
  <c r="H17325" i="14"/>
  <c r="H17229" i="14"/>
  <c r="H17133" i="14"/>
  <c r="H17037" i="14"/>
  <c r="H16749" i="14"/>
  <c r="H16653" i="14"/>
  <c r="H16607" i="14"/>
  <c r="H16575" i="14"/>
  <c r="H16559" i="14"/>
  <c r="H16511" i="14"/>
  <c r="H16479" i="14"/>
  <c r="H16463" i="14"/>
  <c r="H16415" i="14"/>
  <c r="H16383" i="14"/>
  <c r="H16367" i="14"/>
  <c r="H16127" i="14"/>
  <c r="H16095" i="14"/>
  <c r="H16079" i="14"/>
  <c r="H16031" i="14"/>
  <c r="H15999" i="14"/>
  <c r="H15983" i="14"/>
  <c r="H15935" i="14"/>
  <c r="H15903" i="14"/>
  <c r="H15887" i="14"/>
  <c r="H15839" i="14"/>
  <c r="H15807" i="14"/>
  <c r="H15791" i="14"/>
  <c r="H15743" i="14"/>
  <c r="H15711" i="14"/>
  <c r="H15695" i="14"/>
  <c r="H15455" i="14"/>
  <c r="H15423" i="14"/>
  <c r="H15405" i="14"/>
  <c r="H15359" i="14"/>
  <c r="H15327" i="14"/>
  <c r="H15309" i="14"/>
  <c r="H15263" i="14"/>
  <c r="H17993" i="14"/>
  <c r="H17465" i="14"/>
  <c r="H17459" i="14"/>
  <c r="H17433" i="14"/>
  <c r="H17427" i="14"/>
  <c r="H17369" i="14"/>
  <c r="H17363" i="14"/>
  <c r="H17337" i="14"/>
  <c r="H17331" i="14"/>
  <c r="H17273" i="14"/>
  <c r="H17267" i="14"/>
  <c r="H17241" i="14"/>
  <c r="H17235" i="14"/>
  <c r="H17177" i="14"/>
  <c r="H17171" i="14"/>
  <c r="H17145" i="14"/>
  <c r="H17139" i="14"/>
  <c r="H17081" i="14"/>
  <c r="H17075" i="14"/>
  <c r="H17049" i="14"/>
  <c r="H17043" i="14"/>
  <c r="H16793" i="14"/>
  <c r="H16787" i="14"/>
  <c r="H16761" i="14"/>
  <c r="H16755" i="14"/>
  <c r="H16697" i="14"/>
  <c r="H16691" i="14"/>
  <c r="H16665" i="14"/>
  <c r="H16659" i="14"/>
  <c r="H16601" i="14"/>
  <c r="H16569" i="14"/>
  <c r="H16505" i="14"/>
  <c r="H16473" i="14"/>
  <c r="H16409" i="14"/>
  <c r="H16377" i="14"/>
  <c r="H16121" i="14"/>
  <c r="H16089" i="14"/>
  <c r="H16025" i="14"/>
  <c r="H15993" i="14"/>
  <c r="H15929" i="14"/>
  <c r="H15897" i="14"/>
  <c r="H15833" i="14"/>
  <c r="H15801" i="14"/>
  <c r="H15737" i="14"/>
  <c r="H15705" i="14"/>
  <c r="H15441" i="14"/>
  <c r="H15409" i="14"/>
  <c r="H15345" i="14"/>
  <c r="H15313" i="14"/>
  <c r="H15249" i="14"/>
  <c r="H17073" i="14"/>
  <c r="H17041" i="14"/>
  <c r="H16785" i="14"/>
  <c r="H16753" i="14"/>
  <c r="H16689" i="14"/>
  <c r="H16657" i="14"/>
  <c r="H16605" i="14"/>
  <c r="H16573" i="14"/>
  <c r="H16557" i="14"/>
  <c r="H16509" i="14"/>
  <c r="H16477" i="14"/>
  <c r="H16461" i="14"/>
  <c r="H16413" i="14"/>
  <c r="H16381" i="14"/>
  <c r="H16365" i="14"/>
  <c r="H16125" i="14"/>
  <c r="H16093" i="14"/>
  <c r="H16077" i="14"/>
  <c r="H16029" i="14"/>
  <c r="H15997" i="14"/>
  <c r="H15981" i="14"/>
  <c r="H15933" i="14"/>
  <c r="H15901" i="14"/>
  <c r="H15885" i="14"/>
  <c r="H15837" i="14"/>
  <c r="H15805" i="14"/>
  <c r="H15789" i="14"/>
  <c r="H15741" i="14"/>
  <c r="H15709" i="14"/>
  <c r="H15693" i="14"/>
  <c r="H17929" i="14"/>
  <c r="H17921" i="14"/>
  <c r="H17857" i="14"/>
  <c r="H17825" i="14"/>
  <c r="H17761" i="14"/>
  <c r="H17729" i="14"/>
  <c r="H17467" i="14"/>
  <c r="H17435" i="14"/>
  <c r="H17371" i="14"/>
  <c r="H17339" i="14"/>
  <c r="H17275" i="14"/>
  <c r="H17243" i="14"/>
  <c r="H17179" i="14"/>
  <c r="H17147" i="14"/>
  <c r="H17083" i="14"/>
  <c r="H17051" i="14"/>
  <c r="H16795" i="14"/>
  <c r="H16763" i="14"/>
  <c r="H16699" i="14"/>
  <c r="H16667" i="14"/>
  <c r="H16597" i="14"/>
  <c r="H16565" i="14"/>
  <c r="H16501" i="14"/>
  <c r="H16469" i="14"/>
  <c r="H16405" i="14"/>
  <c r="H16373" i="14"/>
  <c r="H16117" i="14"/>
  <c r="H16085" i="14"/>
  <c r="H16021" i="14"/>
  <c r="H15989" i="14"/>
  <c r="H15925" i="14"/>
  <c r="H15893" i="14"/>
  <c r="H15829" i="14"/>
  <c r="H15797" i="14"/>
  <c r="H15733" i="14"/>
  <c r="H15701" i="14"/>
  <c r="H17461" i="14"/>
  <c r="H16751" i="14"/>
  <c r="H16693" i="14"/>
  <c r="H16507" i="14"/>
  <c r="H16379" i="14"/>
  <c r="H16123" i="14"/>
  <c r="H15995" i="14"/>
  <c r="H15739" i="14"/>
  <c r="H15355" i="14"/>
  <c r="H17045" i="14"/>
  <c r="H16789" i="14"/>
  <c r="H15351" i="14"/>
  <c r="H15217" i="14"/>
  <c r="H15167" i="14"/>
  <c r="H17141" i="14"/>
  <c r="H16411" i="14"/>
  <c r="H16027" i="14"/>
  <c r="H15899" i="14"/>
  <c r="H15259" i="14"/>
  <c r="H17237" i="14"/>
  <c r="H17039" i="14"/>
  <c r="H15255" i="14"/>
  <c r="H15227" i="14"/>
  <c r="H15135" i="14"/>
  <c r="H17333" i="14"/>
  <c r="H17135" i="14"/>
  <c r="H17077" i="14"/>
  <c r="H16571" i="14"/>
  <c r="H15931" i="14"/>
  <c r="H15803" i="14"/>
  <c r="H15419" i="14"/>
  <c r="H17743" i="14"/>
  <c r="H17429" i="14"/>
  <c r="H17231" i="14"/>
  <c r="H17173" i="14"/>
  <c r="H16661" i="14"/>
  <c r="H15415" i="14"/>
  <c r="H17935" i="14"/>
  <c r="H17423" i="14"/>
  <c r="H17365" i="14"/>
  <c r="H16655" i="14"/>
  <c r="H15447" i="14"/>
  <c r="H15319" i="14"/>
  <c r="H15231" i="14"/>
  <c r="H17269" i="14"/>
  <c r="H16475" i="14"/>
  <c r="H15067" i="14"/>
  <c r="H15035" i="14"/>
  <c r="H16091" i="14"/>
  <c r="H15129" i="14"/>
  <c r="H15063" i="14"/>
  <c r="H15031" i="14"/>
  <c r="H16757" i="14"/>
  <c r="H15707" i="14"/>
  <c r="H15059" i="14"/>
  <c r="H15027" i="14"/>
  <c r="H15163" i="14"/>
  <c r="H15023" i="14"/>
  <c r="H17839" i="14"/>
  <c r="H15213" i="14"/>
  <c r="H16603" i="14"/>
  <c r="H15323" i="14"/>
  <c r="H17327" i="14"/>
  <c r="H15451" i="14"/>
  <c r="H15835" i="14"/>
  <c r="H15122" i="14"/>
  <c r="H15071" i="14"/>
  <c r="H15039" i="14"/>
  <c r="H5860" i="14"/>
  <c r="H5836" i="14"/>
  <c r="H5828" i="14"/>
  <c r="H5740" i="14"/>
  <c r="H5732" i="14"/>
  <c r="H5668" i="14"/>
  <c r="H5644" i="14"/>
  <c r="H5636" i="14"/>
  <c r="H5356" i="14"/>
  <c r="H5348" i="14"/>
  <c r="H5284" i="14"/>
  <c r="H5260" i="14"/>
  <c r="H5252" i="14"/>
  <c r="H5164" i="14"/>
  <c r="H4996" i="14"/>
  <c r="H4708" i="14"/>
  <c r="H5157" i="14"/>
  <c r="H5149" i="14"/>
  <c r="H5125" i="14"/>
  <c r="H4965" i="14"/>
  <c r="H4957" i="14"/>
  <c r="H4933" i="14"/>
  <c r="H5856" i="14"/>
  <c r="H5832" i="14"/>
  <c r="H5824" i="14"/>
  <c r="H5800" i="14"/>
  <c r="H5736" i="14"/>
  <c r="H5728" i="14"/>
  <c r="H5704" i="14"/>
  <c r="H5664" i="14"/>
  <c r="H5640" i="14"/>
  <c r="H5632" i="14"/>
  <c r="H5352" i="14"/>
  <c r="H5344" i="14"/>
  <c r="H5280" i="14"/>
  <c r="H5256" i="14"/>
  <c r="H5248" i="14"/>
  <c r="H5224" i="14"/>
  <c r="H5064" i="14"/>
  <c r="H4992" i="14"/>
  <c r="H4704" i="14"/>
  <c r="H28897" i="14"/>
  <c r="H28873" i="14"/>
  <c r="H28865" i="14"/>
  <c r="H28803" i="14"/>
  <c r="H28781" i="14"/>
  <c r="H28685" i="14"/>
  <c r="H28841" i="14"/>
  <c r="H28775" i="14"/>
  <c r="H28711" i="14"/>
  <c r="H28679" i="14"/>
  <c r="H28614" i="14"/>
  <c r="H28610" i="14"/>
  <c r="H28590" i="14"/>
  <c r="H28586" i="14"/>
  <c r="H28582" i="14"/>
  <c r="H28578" i="14"/>
  <c r="H28554" i="14"/>
  <c r="H29125" i="14"/>
  <c r="H28901" i="14"/>
  <c r="H28877" i="14"/>
  <c r="H28869" i="14"/>
  <c r="H28773" i="14"/>
  <c r="H28709" i="14"/>
  <c r="H28677" i="14"/>
  <c r="H28707" i="14"/>
  <c r="H28588" i="14"/>
  <c r="H28556" i="14"/>
  <c r="H28494" i="14"/>
  <c r="H28514" i="14"/>
  <c r="H28482" i="14"/>
  <c r="H28616" i="14"/>
  <c r="H28584" i="14"/>
  <c r="H28492" i="14"/>
  <c r="H28232" i="14"/>
  <c r="H28208" i="14"/>
  <c r="H28200" i="14"/>
  <c r="H28136" i="14"/>
  <c r="H28112" i="14"/>
  <c r="H28104" i="14"/>
  <c r="H28040" i="14"/>
  <c r="H28006" i="14"/>
  <c r="H27942" i="14"/>
  <c r="H27910" i="14"/>
  <c r="H28490" i="14"/>
  <c r="H28771" i="14"/>
  <c r="H28520" i="14"/>
  <c r="H28488" i="14"/>
  <c r="H28004" i="14"/>
  <c r="H27940" i="14"/>
  <c r="H27908" i="14"/>
  <c r="H28675" i="14"/>
  <c r="H28592" i="14"/>
  <c r="H28518" i="14"/>
  <c r="H28486" i="14"/>
  <c r="H28460" i="14"/>
  <c r="H28228" i="14"/>
  <c r="H28204" i="14"/>
  <c r="H28196" i="14"/>
  <c r="H28172" i="14"/>
  <c r="H28132" i="14"/>
  <c r="H28108" i="14"/>
  <c r="H28100" i="14"/>
  <c r="H28076" i="14"/>
  <c r="H28036" i="14"/>
  <c r="H28014" i="14"/>
  <c r="H27918" i="14"/>
  <c r="H28008" i="14"/>
  <c r="H27944" i="14"/>
  <c r="H27912" i="14"/>
  <c r="H27841" i="14"/>
  <c r="H27554" i="14"/>
  <c r="H27530" i="14"/>
  <c r="H27522" i="14"/>
  <c r="H27498" i="14"/>
  <c r="H27458" i="14"/>
  <c r="H27362" i="14"/>
  <c r="H27338" i="14"/>
  <c r="H27330" i="14"/>
  <c r="H27306" i="14"/>
  <c r="H27266" i="14"/>
  <c r="H27242" i="14"/>
  <c r="H27234" i="14"/>
  <c r="H27210" i="14"/>
  <c r="H27809" i="14"/>
  <c r="H27557" i="14"/>
  <c r="H27533" i="14"/>
  <c r="H27525" i="14"/>
  <c r="H27461" i="14"/>
  <c r="H27437" i="14"/>
  <c r="H27429" i="14"/>
  <c r="H27368" i="14"/>
  <c r="H27344" i="14"/>
  <c r="H27336" i="14"/>
  <c r="H27272" i="14"/>
  <c r="H27248" i="14"/>
  <c r="H27240" i="14"/>
  <c r="H27174" i="14"/>
  <c r="H27170" i="14"/>
  <c r="H27150" i="14"/>
  <c r="H27146" i="14"/>
  <c r="H27142" i="14"/>
  <c r="H27138" i="14"/>
  <c r="H27114" i="14"/>
  <c r="H27821" i="14"/>
  <c r="H27785" i="14"/>
  <c r="H27553" i="14"/>
  <c r="H27529" i="14"/>
  <c r="H27521" i="14"/>
  <c r="H27497" i="14"/>
  <c r="H27457" i="14"/>
  <c r="H27433" i="14"/>
  <c r="H27425" i="14"/>
  <c r="H27401" i="14"/>
  <c r="H27817" i="14"/>
  <c r="H27845" i="14"/>
  <c r="H27813" i="14"/>
  <c r="H26864" i="14"/>
  <c r="H26858" i="14"/>
  <c r="H26826" i="14"/>
  <c r="H26788" i="14"/>
  <c r="H26756" i="14"/>
  <c r="H26692" i="14"/>
  <c r="H26884" i="14"/>
  <c r="H26766" i="14"/>
  <c r="H26669" i="14"/>
  <c r="H26665" i="14"/>
  <c r="H26661" i="14"/>
  <c r="H26657" i="14"/>
  <c r="H26633" i="14"/>
  <c r="H26597" i="14"/>
  <c r="H26593" i="14"/>
  <c r="H26573" i="14"/>
  <c r="H26569" i="14"/>
  <c r="H26565" i="14"/>
  <c r="H26561" i="14"/>
  <c r="H26537" i="14"/>
  <c r="H26501" i="14"/>
  <c r="H26497" i="14"/>
  <c r="H26477" i="14"/>
  <c r="H26473" i="14"/>
  <c r="H26469" i="14"/>
  <c r="H26465" i="14"/>
  <c r="H26441" i="14"/>
  <c r="H26764" i="14"/>
  <c r="H26732" i="14"/>
  <c r="H26888" i="14"/>
  <c r="H26860" i="14"/>
  <c r="H26854" i="14"/>
  <c r="H26828" i="14"/>
  <c r="H26790" i="14"/>
  <c r="H26758" i="14"/>
  <c r="H26694" i="14"/>
  <c r="H26671" i="14"/>
  <c r="H26667" i="14"/>
  <c r="H26663" i="14"/>
  <c r="H26659" i="14"/>
  <c r="H26635" i="14"/>
  <c r="H26599" i="14"/>
  <c r="H26595" i="14"/>
  <c r="H26575" i="14"/>
  <c r="H26571" i="14"/>
  <c r="H26567" i="14"/>
  <c r="H26563" i="14"/>
  <c r="H26539" i="14"/>
  <c r="H26503" i="14"/>
  <c r="H26499" i="14"/>
  <c r="H26479" i="14"/>
  <c r="H26475" i="14"/>
  <c r="H26471" i="14"/>
  <c r="H26467" i="14"/>
  <c r="H26443" i="14"/>
  <c r="H17479" i="14"/>
  <c r="H17453" i="14"/>
  <c r="H17447" i="14"/>
  <c r="H17383" i="14"/>
  <c r="H17357" i="14"/>
  <c r="H17351" i="14"/>
  <c r="H17287" i="14"/>
  <c r="H17261" i="14"/>
  <c r="H17255" i="14"/>
  <c r="H17191" i="14"/>
  <c r="H17165" i="14"/>
  <c r="H17159" i="14"/>
  <c r="H17095" i="14"/>
  <c r="H17069" i="14"/>
  <c r="H17063" i="14"/>
  <c r="H16807" i="14"/>
  <c r="H16781" i="14"/>
  <c r="H16775" i="14"/>
  <c r="H16711" i="14"/>
  <c r="H16685" i="14"/>
  <c r="H16679" i="14"/>
  <c r="H16591" i="14"/>
  <c r="H16495" i="14"/>
  <c r="H16399" i="14"/>
  <c r="H16111" i="14"/>
  <c r="H16015" i="14"/>
  <c r="H15919" i="14"/>
  <c r="H15823" i="14"/>
  <c r="H15727" i="14"/>
  <c r="H15462" i="14"/>
  <c r="H15437" i="14"/>
  <c r="H15430" i="14"/>
  <c r="H15366" i="14"/>
  <c r="H15341" i="14"/>
  <c r="H15334" i="14"/>
  <c r="H15270" i="14"/>
  <c r="H15245" i="14"/>
  <c r="H15238" i="14"/>
  <c r="H16585" i="14"/>
  <c r="H16553" i="14"/>
  <c r="H16489" i="14"/>
  <c r="H16457" i="14"/>
  <c r="H16393" i="14"/>
  <c r="H16361" i="14"/>
  <c r="H16105" i="14"/>
  <c r="H16073" i="14"/>
  <c r="H16009" i="14"/>
  <c r="H15977" i="14"/>
  <c r="H15913" i="14"/>
  <c r="H15881" i="14"/>
  <c r="H15817" i="14"/>
  <c r="H15785" i="14"/>
  <c r="H15721" i="14"/>
  <c r="H15689" i="14"/>
  <c r="H15459" i="14"/>
  <c r="H15434" i="14"/>
  <c r="H15427" i="14"/>
  <c r="H15402" i="14"/>
  <c r="H15363" i="14"/>
  <c r="H15338" i="14"/>
  <c r="H15331" i="14"/>
  <c r="H15306" i="14"/>
  <c r="H15267" i="14"/>
  <c r="H15242" i="14"/>
  <c r="H15235" i="14"/>
  <c r="H16779" i="14"/>
  <c r="H16747" i="14"/>
  <c r="H16683" i="14"/>
  <c r="H16651" i="14"/>
  <c r="H16589" i="14"/>
  <c r="H16493" i="14"/>
  <c r="H16397" i="14"/>
  <c r="H16109" i="14"/>
  <c r="H16013" i="14"/>
  <c r="H15917" i="14"/>
  <c r="H15821" i="14"/>
  <c r="H15725" i="14"/>
  <c r="H15435" i="14"/>
  <c r="H15403" i="14"/>
  <c r="H15339" i="14"/>
  <c r="H15307" i="14"/>
  <c r="H15243" i="14"/>
  <c r="H17473" i="14"/>
  <c r="H17441" i="14"/>
  <c r="H17377" i="14"/>
  <c r="H17345" i="14"/>
  <c r="H17281" i="14"/>
  <c r="H17249" i="14"/>
  <c r="H17185" i="14"/>
  <c r="H17153" i="14"/>
  <c r="H17089" i="14"/>
  <c r="H17057" i="14"/>
  <c r="H16801" i="14"/>
  <c r="H16769" i="14"/>
  <c r="H16705" i="14"/>
  <c r="H16673" i="14"/>
  <c r="H16613" i="14"/>
  <c r="H16581" i="14"/>
  <c r="H16517" i="14"/>
  <c r="H16485" i="14"/>
  <c r="H16421" i="14"/>
  <c r="H16389" i="14"/>
  <c r="H16133" i="14"/>
  <c r="H16101" i="14"/>
  <c r="H16037" i="14"/>
  <c r="H16005" i="14"/>
  <c r="H15941" i="14"/>
  <c r="H15909" i="14"/>
  <c r="H15845" i="14"/>
  <c r="H15813" i="14"/>
  <c r="H15749" i="14"/>
  <c r="H15717" i="14"/>
  <c r="H17263" i="14"/>
  <c r="H15362" i="14"/>
  <c r="H15241" i="14"/>
  <c r="H17359" i="14"/>
  <c r="H16587" i="14"/>
  <c r="H16459" i="14"/>
  <c r="H16075" i="14"/>
  <c r="H15819" i="14"/>
  <c r="H15691" i="14"/>
  <c r="H17455" i="14"/>
  <c r="H16687" i="14"/>
  <c r="H15401" i="14"/>
  <c r="H15266" i="14"/>
  <c r="H16783" i="14"/>
  <c r="H16491" i="14"/>
  <c r="H16363" i="14"/>
  <c r="H16107" i="14"/>
  <c r="H15979" i="14"/>
  <c r="H15723" i="14"/>
  <c r="H15433" i="14"/>
  <c r="H15426" i="14"/>
  <c r="H15305" i="14"/>
  <c r="H16395" i="14"/>
  <c r="H16011" i="14"/>
  <c r="H15883" i="14"/>
  <c r="H15143" i="14"/>
  <c r="H17167" i="14"/>
  <c r="H16555" i="14"/>
  <c r="H15915" i="14"/>
  <c r="H15787" i="14"/>
  <c r="H15211" i="14"/>
  <c r="H15330" i="14"/>
  <c r="H15458" i="14"/>
  <c r="H17071" i="14"/>
  <c r="H15337" i="14"/>
  <c r="H15055" i="14"/>
  <c r="H15051" i="14"/>
  <c r="H15019" i="14"/>
  <c r="H15115" i="14"/>
  <c r="H15079" i="14"/>
  <c r="H15047" i="14"/>
  <c r="H15147" i="14"/>
  <c r="H15075" i="14"/>
  <c r="H15043" i="14"/>
  <c r="H11704" i="14"/>
  <c r="H11674" i="14"/>
  <c r="H11664" i="14"/>
  <c r="H11416" i="14"/>
  <c r="H11408" i="14"/>
  <c r="H11320" i="14"/>
  <c r="H11312" i="14"/>
  <c r="H11288" i="14"/>
  <c r="H11024" i="14"/>
  <c r="H11672" i="14"/>
  <c r="H11703" i="14"/>
  <c r="H11670" i="14"/>
  <c r="H11321" i="14"/>
  <c r="H11313" i="14"/>
  <c r="H11289" i="14"/>
  <c r="H11281" i="14"/>
  <c r="H11273" i="14"/>
  <c r="H11225" i="14"/>
  <c r="H11217" i="14"/>
  <c r="H11193" i="14"/>
  <c r="H11185" i="14"/>
  <c r="H11177" i="14"/>
  <c r="H11129" i="14"/>
  <c r="H11121" i="14"/>
  <c r="H11097" i="14"/>
  <c r="H11089" i="14"/>
  <c r="H11081" i="14"/>
  <c r="H11033" i="14"/>
  <c r="H11001" i="14"/>
  <c r="H10993" i="14"/>
  <c r="H10985" i="14"/>
  <c r="H11708" i="14"/>
  <c r="H11668" i="14"/>
  <c r="H11660" i="14"/>
  <c r="H11420" i="14"/>
  <c r="H11412" i="14"/>
  <c r="H11372" i="14"/>
  <c r="H11324" i="14"/>
  <c r="H11316" i="14"/>
  <c r="H11292" i="14"/>
  <c r="H11284" i="14"/>
  <c r="H11188" i="14"/>
  <c r="H11091" i="14"/>
  <c r="H11027" i="14"/>
  <c r="H10735" i="14"/>
  <c r="H10703" i="14"/>
  <c r="H10639" i="14"/>
  <c r="H10607" i="14"/>
  <c r="H10543" i="14"/>
  <c r="H10511" i="14"/>
  <c r="H10447" i="14"/>
  <c r="H10415" i="14"/>
  <c r="H10351" i="14"/>
  <c r="H10319" i="14"/>
  <c r="H9005" i="14"/>
  <c r="H8973" i="14"/>
  <c r="H8717" i="14"/>
  <c r="H8685" i="14"/>
  <c r="H8621" i="14"/>
  <c r="H8589" i="14"/>
  <c r="H8525" i="14"/>
  <c r="H8493" i="14"/>
  <c r="H8403" i="14"/>
  <c r="H8339" i="14"/>
  <c r="H8307" i="14"/>
  <c r="H8051" i="14"/>
  <c r="H8019" i="14"/>
  <c r="H11083" i="14"/>
  <c r="H10699" i="14"/>
  <c r="H10603" i="14"/>
  <c r="H10507" i="14"/>
  <c r="H10411" i="14"/>
  <c r="H11131" i="14"/>
  <c r="H11003" i="14"/>
  <c r="H10071" i="14"/>
  <c r="H10063" i="14"/>
  <c r="H10039" i="14"/>
  <c r="H10031" i="14"/>
  <c r="H9975" i="14"/>
  <c r="H9967" i="14"/>
  <c r="H9943" i="14"/>
  <c r="H9935" i="14"/>
  <c r="H9879" i="14"/>
  <c r="H9871" i="14"/>
  <c r="H9847" i="14"/>
  <c r="H9839" i="14"/>
  <c r="H9783" i="14"/>
  <c r="H9775" i="14"/>
  <c r="H9751" i="14"/>
  <c r="H9743" i="14"/>
  <c r="H9687" i="14"/>
  <c r="H9679" i="14"/>
  <c r="H9655" i="14"/>
  <c r="H9647" i="14"/>
  <c r="H9399" i="14"/>
  <c r="H9391" i="14"/>
  <c r="H9367" i="14"/>
  <c r="H9359" i="14"/>
  <c r="H9303" i="14"/>
  <c r="H9295" i="14"/>
  <c r="H9271" i="14"/>
  <c r="H9263" i="14"/>
  <c r="H9207" i="14"/>
  <c r="H9199" i="14"/>
  <c r="H9175" i="14"/>
  <c r="H9167" i="14"/>
  <c r="H9111" i="14"/>
  <c r="H9103" i="14"/>
  <c r="H9079" i="14"/>
  <c r="H9071" i="14"/>
  <c r="H9009" i="14"/>
  <c r="H8977" i="14"/>
  <c r="H8971" i="14"/>
  <c r="H8721" i="14"/>
  <c r="H8689" i="14"/>
  <c r="H8683" i="14"/>
  <c r="H8625" i="14"/>
  <c r="H8593" i="14"/>
  <c r="H8587" i="14"/>
  <c r="H8529" i="14"/>
  <c r="H8497" i="14"/>
  <c r="H8491" i="14"/>
  <c r="H8433" i="14"/>
  <c r="H8401" i="14"/>
  <c r="H8337" i="14"/>
  <c r="H8305" i="14"/>
  <c r="H8049" i="14"/>
  <c r="H8017" i="14"/>
  <c r="H11123" i="14"/>
  <c r="H10995" i="14"/>
  <c r="H9015" i="14"/>
  <c r="H8983" i="14"/>
  <c r="H8727" i="14"/>
  <c r="H8695" i="14"/>
  <c r="H8631" i="14"/>
  <c r="H8599" i="14"/>
  <c r="H8535" i="14"/>
  <c r="H8503" i="14"/>
  <c r="H8439" i="14"/>
  <c r="H8411" i="14"/>
  <c r="H8395" i="14"/>
  <c r="H8347" i="14"/>
  <c r="H8315" i="14"/>
  <c r="H8299" i="14"/>
  <c r="H8059" i="14"/>
  <c r="H8027" i="14"/>
  <c r="H8011" i="14"/>
  <c r="H7963" i="14"/>
  <c r="H10747" i="14"/>
  <c r="H10715" i="14"/>
  <c r="H10651" i="14"/>
  <c r="H10619" i="14"/>
  <c r="H10555" i="14"/>
  <c r="H10523" i="14"/>
  <c r="H10459" i="14"/>
  <c r="H10427" i="14"/>
  <c r="H10363" i="14"/>
  <c r="H10331" i="14"/>
  <c r="H10743" i="14"/>
  <c r="H10711" i="14"/>
  <c r="H10647" i="14"/>
  <c r="H10615" i="14"/>
  <c r="H10551" i="14"/>
  <c r="H10519" i="14"/>
  <c r="H10455" i="14"/>
  <c r="H10423" i="14"/>
  <c r="H10359" i="14"/>
  <c r="H10327" i="14"/>
  <c r="H11099" i="14"/>
  <c r="H11035" i="14"/>
  <c r="H10739" i="14"/>
  <c r="H10707" i="14"/>
  <c r="H10643" i="14"/>
  <c r="H10611" i="14"/>
  <c r="H10547" i="14"/>
  <c r="H10515" i="14"/>
  <c r="H10451" i="14"/>
  <c r="H10419" i="14"/>
  <c r="H10355" i="14"/>
  <c r="H10323" i="14"/>
  <c r="H10075" i="14"/>
  <c r="H10067" i="14"/>
  <c r="H10043" i="14"/>
  <c r="H10035" i="14"/>
  <c r="H10027" i="14"/>
  <c r="H9979" i="14"/>
  <c r="H9971" i="14"/>
  <c r="H9947" i="14"/>
  <c r="H9939" i="14"/>
  <c r="H9931" i="14"/>
  <c r="H9883" i="14"/>
  <c r="H9875" i="14"/>
  <c r="H9851" i="14"/>
  <c r="H9843" i="14"/>
  <c r="H9835" i="14"/>
  <c r="H9787" i="14"/>
  <c r="H9779" i="14"/>
  <c r="H9755" i="14"/>
  <c r="H9747" i="14"/>
  <c r="H9739" i="14"/>
  <c r="H9691" i="14"/>
  <c r="H9683" i="14"/>
  <c r="H9659" i="14"/>
  <c r="H9651" i="14"/>
  <c r="H9643" i="14"/>
  <c r="H9403" i="14"/>
  <c r="H9395" i="14"/>
  <c r="H9371" i="14"/>
  <c r="H9363" i="14"/>
  <c r="H9355" i="14"/>
  <c r="H9307" i="14"/>
  <c r="H9299" i="14"/>
  <c r="H9275" i="14"/>
  <c r="H9267" i="14"/>
  <c r="H9259" i="14"/>
  <c r="H9211" i="14"/>
  <c r="H9203" i="14"/>
  <c r="H9179" i="14"/>
  <c r="H9171" i="14"/>
  <c r="H9163" i="14"/>
  <c r="H9115" i="14"/>
  <c r="H9107" i="14"/>
  <c r="H9083" i="14"/>
  <c r="H9075" i="14"/>
  <c r="H9067" i="14"/>
  <c r="H9019" i="14"/>
  <c r="H8987" i="14"/>
  <c r="H8731" i="14"/>
  <c r="H8699" i="14"/>
  <c r="H8635" i="14"/>
  <c r="H8603" i="14"/>
  <c r="H8539" i="14"/>
  <c r="H8507" i="14"/>
  <c r="H8443" i="14"/>
  <c r="H8409" i="14"/>
  <c r="H8393" i="14"/>
  <c r="H8345" i="14"/>
  <c r="H8313" i="14"/>
  <c r="H8297" i="14"/>
  <c r="H8057" i="14"/>
  <c r="H8025" i="14"/>
  <c r="H8009" i="14"/>
  <c r="H7961" i="14"/>
  <c r="H7089" i="14"/>
  <c r="H7065" i="14"/>
  <c r="H7057" i="14"/>
  <c r="H7049" i="14"/>
  <c r="H7001" i="14"/>
  <c r="H6993" i="14"/>
  <c r="H6969" i="14"/>
  <c r="H6961" i="14"/>
  <c r="H6953" i="14"/>
  <c r="H6713" i="14"/>
  <c r="H6705" i="14"/>
  <c r="H6681" i="14"/>
  <c r="H6673" i="14"/>
  <c r="H6665" i="14"/>
  <c r="H6617" i="14"/>
  <c r="H6609" i="14"/>
  <c r="H6585" i="14"/>
  <c r="H6577" i="14"/>
  <c r="H6569" i="14"/>
  <c r="H6521" i="14"/>
  <c r="H6513" i="14"/>
  <c r="H6489" i="14"/>
  <c r="H6481" i="14"/>
  <c r="H6473" i="14"/>
  <c r="H6425" i="14"/>
  <c r="H6417" i="14"/>
  <c r="H6393" i="14"/>
  <c r="H6385" i="14"/>
  <c r="H6377" i="14"/>
  <c r="H6329" i="14"/>
  <c r="H6321" i="14"/>
  <c r="H6297" i="14"/>
  <c r="H6289" i="14"/>
  <c r="H6281" i="14"/>
  <c r="H6044" i="14"/>
  <c r="H6036" i="14"/>
  <c r="H6004" i="14"/>
  <c r="H5996" i="14"/>
  <c r="H5948" i="14"/>
  <c r="H5940" i="14"/>
  <c r="H5916" i="14"/>
  <c r="H5900" i="14"/>
  <c r="H7093" i="14"/>
  <c r="H7085" i="14"/>
  <c r="H7061" i="14"/>
  <c r="H7053" i="14"/>
  <c r="H6997" i="14"/>
  <c r="H6989" i="14"/>
  <c r="H6965" i="14"/>
  <c r="H6957" i="14"/>
  <c r="H6709" i="14"/>
  <c r="H6701" i="14"/>
  <c r="H6677" i="14"/>
  <c r="H6669" i="14"/>
  <c r="H6613" i="14"/>
  <c r="H6605" i="14"/>
  <c r="H6581" i="14"/>
  <c r="H6573" i="14"/>
  <c r="H6517" i="14"/>
  <c r="H6509" i="14"/>
  <c r="H6485" i="14"/>
  <c r="H6477" i="14"/>
  <c r="H6421" i="14"/>
  <c r="H6413" i="14"/>
  <c r="H6389" i="14"/>
  <c r="H6381" i="14"/>
  <c r="H6325" i="14"/>
  <c r="H6317" i="14"/>
  <c r="H6293" i="14"/>
  <c r="H6285" i="14"/>
  <c r="H6040" i="14"/>
  <c r="H6000" i="14"/>
  <c r="H5944" i="14"/>
  <c r="H5936" i="14"/>
  <c r="H34946" i="14"/>
  <c r="H34922" i="14"/>
  <c r="H34914" i="14"/>
  <c r="H34850" i="14"/>
  <c r="H34826" i="14"/>
  <c r="H34818" i="14"/>
  <c r="H34792" i="14"/>
  <c r="H34791" i="14"/>
  <c r="H34924" i="14"/>
  <c r="H34916" i="14"/>
  <c r="H34852" i="14"/>
  <c r="H34828" i="14"/>
  <c r="H34820" i="14"/>
  <c r="H34752" i="14"/>
  <c r="H34728" i="14"/>
  <c r="H34720" i="14"/>
  <c r="H34696" i="14"/>
  <c r="H34656" i="14"/>
  <c r="H34755" i="14"/>
  <c r="H34723" i="14"/>
  <c r="H34659" i="14"/>
  <c r="H34630" i="14"/>
  <c r="H34730" i="14"/>
  <c r="H34626" i="14"/>
  <c r="H34598" i="14"/>
  <c r="H34558" i="14"/>
  <c r="H34754" i="14"/>
  <c r="H34722" i="14"/>
  <c r="H34658" i="14"/>
  <c r="H34622" i="14"/>
  <c r="H34731" i="14"/>
  <c r="H34634" i="14"/>
  <c r="H34562" i="14"/>
  <c r="H34538" i="14"/>
  <c r="H34273" i="14"/>
  <c r="H34241" i="14"/>
  <c r="H34271" i="14"/>
  <c r="H34245" i="14"/>
  <c r="H34530" i="14"/>
  <c r="H34215" i="14"/>
  <c r="H34083" i="14"/>
  <c r="H34051" i="14"/>
  <c r="H34058" i="14"/>
  <c r="H34175" i="14"/>
  <c r="H34143" i="14"/>
  <c r="H33985" i="14"/>
  <c r="H33961" i="14"/>
  <c r="H33953" i="14"/>
  <c r="H33889" i="14"/>
  <c r="H33865" i="14"/>
  <c r="H33857" i="14"/>
  <c r="H33580" i="14"/>
  <c r="H33572" i="14"/>
  <c r="H33544" i="14"/>
  <c r="H33504" i="14"/>
  <c r="H33604" i="14"/>
  <c r="H33542" i="14"/>
  <c r="H33502" i="14"/>
  <c r="H33482" i="14"/>
  <c r="H33478" i="14"/>
  <c r="H33474" i="14"/>
  <c r="H33470" i="14"/>
  <c r="H33446" i="14"/>
  <c r="H33600" i="14"/>
  <c r="H33576" i="14"/>
  <c r="H33568" i="14"/>
  <c r="H33289" i="14"/>
  <c r="H33406" i="14"/>
  <c r="H33374" i="14"/>
  <c r="H33310" i="14"/>
  <c r="H33277" i="14"/>
  <c r="H33255" i="14"/>
  <c r="H33213" i="14"/>
  <c r="H33387" i="14"/>
  <c r="H33381" i="14"/>
  <c r="H33349" i="14"/>
  <c r="H33282" i="14"/>
  <c r="H33218" i="14"/>
  <c r="H33186" i="14"/>
  <c r="H32932" i="14"/>
  <c r="H32908" i="14"/>
  <c r="H32900" i="14"/>
  <c r="H32870" i="14"/>
  <c r="H32930" i="14"/>
  <c r="H32906" i="14"/>
  <c r="H32898" i="14"/>
  <c r="H33215" i="14"/>
  <c r="H32835" i="14"/>
  <c r="H32831" i="14"/>
  <c r="H32811" i="14"/>
  <c r="H32807" i="14"/>
  <c r="H33194" i="14"/>
  <c r="H33183" i="14"/>
  <c r="H33157" i="14"/>
  <c r="H32928" i="14"/>
  <c r="H32904" i="14"/>
  <c r="H32896" i="14"/>
  <c r="H33181" i="14"/>
  <c r="H32774" i="14"/>
  <c r="H32716" i="14"/>
  <c r="H32644" i="14"/>
  <c r="H32619" i="14"/>
  <c r="H32612" i="14"/>
  <c r="H32548" i="14"/>
  <c r="H32523" i="14"/>
  <c r="H32516" i="14"/>
  <c r="H32485" i="14"/>
  <c r="H32799" i="14"/>
  <c r="H32714" i="14"/>
  <c r="H32542" i="14"/>
  <c r="H32510" i="14"/>
  <c r="H32735" i="14"/>
  <c r="H32512" i="14"/>
  <c r="H32544" i="14"/>
  <c r="H32736" i="14"/>
  <c r="H32703" i="14"/>
  <c r="H32608" i="14"/>
  <c r="H32162" i="14"/>
  <c r="H32158" i="14"/>
  <c r="H32803" i="14"/>
  <c r="H32640" i="14"/>
  <c r="H32739" i="14"/>
  <c r="H31944" i="14"/>
  <c r="H31938" i="14"/>
  <c r="H31912" i="14"/>
  <c r="H31874" i="14"/>
  <c r="H31848" i="14"/>
  <c r="H31842" i="14"/>
  <c r="H31816" i="14"/>
  <c r="H32164" i="14"/>
  <c r="H32140" i="14"/>
  <c r="H32160" i="14"/>
  <c r="H32138" i="14"/>
  <c r="H32128" i="14"/>
  <c r="H32104" i="14"/>
  <c r="H32064" i="14"/>
  <c r="H32040" i="14"/>
  <c r="H32032" i="14"/>
  <c r="H32008" i="14"/>
  <c r="H31968" i="14"/>
  <c r="H31948" i="14"/>
  <c r="H31942" i="14"/>
  <c r="H31910" i="14"/>
  <c r="H31852" i="14"/>
  <c r="H31846" i="14"/>
  <c r="H31814" i="14"/>
  <c r="H32134" i="14"/>
  <c r="H31940" i="14"/>
  <c r="H31876" i="14"/>
  <c r="H31844" i="14"/>
  <c r="H32136" i="14"/>
  <c r="H31465" i="14"/>
  <c r="H31461" i="14"/>
  <c r="H31489" i="14"/>
  <c r="H31457" i="14"/>
  <c r="H31485" i="14"/>
  <c r="H31453" i="14"/>
  <c r="H31371" i="14"/>
  <c r="H31363" i="14"/>
  <c r="H31299" i="14"/>
  <c r="H31275" i="14"/>
  <c r="H31267" i="14"/>
  <c r="H31203" i="14"/>
  <c r="H31179" i="14"/>
  <c r="H31171" i="14"/>
  <c r="H31369" i="14"/>
  <c r="H31361" i="14"/>
  <c r="H31297" i="14"/>
  <c r="H31273" i="14"/>
  <c r="H31265" i="14"/>
  <c r="H31201" i="14"/>
  <c r="H31177" i="14"/>
  <c r="H31169" i="14"/>
  <c r="H30817" i="14"/>
  <c r="H30793" i="14"/>
  <c r="H30785" i="14"/>
  <c r="H30721" i="14"/>
  <c r="H30697" i="14"/>
  <c r="H30689" i="14"/>
  <c r="H30625" i="14"/>
  <c r="H30589" i="14"/>
  <c r="H30603" i="14"/>
  <c r="H30591" i="14"/>
  <c r="H30530" i="14"/>
  <c r="H30498" i="14"/>
  <c r="H30891" i="14"/>
  <c r="H30699" i="14"/>
  <c r="H30526" i="14"/>
  <c r="H30494" i="14"/>
  <c r="H30014" i="14"/>
  <c r="H30883" i="14"/>
  <c r="H30819" i="14"/>
  <c r="H30691" i="14"/>
  <c r="H30627" i="14"/>
  <c r="H30242" i="14"/>
  <c r="H30210" i="14"/>
  <c r="H30146" i="14"/>
  <c r="H30114" i="14"/>
  <c r="H30050" i="14"/>
  <c r="H30018" i="14"/>
  <c r="H29953" i="14"/>
  <c r="H29949" i="14"/>
  <c r="H29929" i="14"/>
  <c r="H29925" i="14"/>
  <c r="H29921" i="14"/>
  <c r="H29917" i="14"/>
  <c r="H29893" i="14"/>
  <c r="H29857" i="14"/>
  <c r="H29853" i="14"/>
  <c r="H30795" i="14"/>
  <c r="H30601" i="14"/>
  <c r="H30237" i="14"/>
  <c r="H30214" i="14"/>
  <c r="H30205" i="14"/>
  <c r="H30182" i="14"/>
  <c r="H30141" i="14"/>
  <c r="H30118" i="14"/>
  <c r="H30109" i="14"/>
  <c r="H30086" i="14"/>
  <c r="H30026" i="14"/>
  <c r="H30915" i="14"/>
  <c r="H30787" i="14"/>
  <c r="H30723" i="14"/>
  <c r="H30506" i="14"/>
  <c r="H30217" i="14"/>
  <c r="H30502" i="14"/>
  <c r="H30470" i="14"/>
  <c r="H29951" i="14"/>
  <c r="H29919" i="14"/>
  <c r="H29855" i="14"/>
  <c r="H29821" i="14"/>
  <c r="H29835" i="14"/>
  <c r="H29349" i="14"/>
  <c r="H29317" i="14"/>
  <c r="H30121" i="14"/>
  <c r="H29833" i="14"/>
  <c r="H29571" i="14"/>
  <c r="H29547" i="14"/>
  <c r="H29539" i="14"/>
  <c r="H29475" i="14"/>
  <c r="H29451" i="14"/>
  <c r="H29443" i="14"/>
  <c r="H29375" i="14"/>
  <c r="H29343" i="14"/>
  <c r="H29831" i="14"/>
  <c r="H29829" i="14"/>
  <c r="H30016" i="14"/>
  <c r="H29931" i="14"/>
  <c r="H29827" i="14"/>
  <c r="H29373" i="14"/>
  <c r="H29341" i="14"/>
  <c r="H29927" i="14"/>
  <c r="H29895" i="14"/>
  <c r="H29825" i="14"/>
  <c r="H29799" i="14"/>
  <c r="H29567" i="14"/>
  <c r="H29543" i="14"/>
  <c r="H29535" i="14"/>
  <c r="H29511" i="14"/>
  <c r="H29471" i="14"/>
  <c r="H29447" i="14"/>
  <c r="H29439" i="14"/>
  <c r="H29415" i="14"/>
  <c r="H29351" i="14"/>
  <c r="H29319" i="14"/>
  <c r="H29955" i="14"/>
  <c r="H29923" i="14"/>
  <c r="H29859" i="14"/>
  <c r="H29823" i="14"/>
  <c r="H13348" i="14"/>
  <c r="H13324" i="14"/>
  <c r="H13316" i="14"/>
  <c r="H13252" i="14"/>
  <c r="H13228" i="14"/>
  <c r="H13220" i="14"/>
  <c r="H13156" i="14"/>
  <c r="H13132" i="14"/>
  <c r="H12676" i="14"/>
  <c r="H14479" i="14"/>
  <c r="H13695" i="14"/>
  <c r="H13671" i="14"/>
  <c r="H13439" i="14"/>
  <c r="H13415" i="14"/>
  <c r="H13407" i="14"/>
  <c r="H13383" i="14"/>
  <c r="H13031" i="14"/>
  <c r="H13023" i="14"/>
  <c r="H12999" i="14"/>
  <c r="H12743" i="14"/>
  <c r="H12711" i="14"/>
  <c r="H12671" i="14"/>
  <c r="H12383" i="14"/>
  <c r="H12359" i="14"/>
  <c r="H12351" i="14"/>
  <c r="H12095" i="14"/>
  <c r="H12071" i="14"/>
  <c r="H12063" i="14"/>
  <c r="H12039" i="14"/>
  <c r="H11975" i="14"/>
  <c r="H14539" i="14"/>
  <c r="H14475" i="14"/>
  <c r="H14443" i="14"/>
  <c r="H14379" i="14"/>
  <c r="H14347" i="14"/>
  <c r="H14599" i="14"/>
  <c r="H14503" i="14"/>
  <c r="H14471" i="14"/>
  <c r="H14407" i="14"/>
  <c r="H14595" i="14"/>
  <c r="H14499" i="14"/>
  <c r="H14467" i="14"/>
  <c r="H14403" i="14"/>
  <c r="H14371" i="14"/>
  <c r="H13344" i="14"/>
  <c r="H13320" i="14"/>
  <c r="H13312" i="14"/>
  <c r="H13288" i="14"/>
  <c r="H13248" i="14"/>
  <c r="H13224" i="14"/>
  <c r="H13216" i="14"/>
  <c r="H13192" i="14"/>
  <c r="H13152" i="14"/>
  <c r="H12672" i="14"/>
  <c r="H12648" i="14"/>
  <c r="H12640" i="14"/>
  <c r="H12552" i="14"/>
  <c r="H12544" i="14"/>
  <c r="H12520" i="14"/>
  <c r="H12480" i="14"/>
  <c r="H12096" i="14"/>
  <c r="H12072" i="14"/>
  <c r="H12064" i="14"/>
  <c r="H12040" i="14"/>
  <c r="H11968" i="14"/>
  <c r="H11944" i="14"/>
  <c r="H11904" i="14"/>
  <c r="H11880" i="14"/>
  <c r="H11872" i="14"/>
  <c r="H11848" i="14"/>
  <c r="H11808" i="14"/>
  <c r="H11752" i="14"/>
  <c r="H13699" i="14"/>
  <c r="H13443" i="14"/>
  <c r="H13419" i="14"/>
  <c r="H13411" i="14"/>
  <c r="H13131" i="14"/>
  <c r="H13123" i="14"/>
  <c r="H13035" i="14"/>
  <c r="H13027" i="14"/>
  <c r="H12747" i="14"/>
  <c r="H12675" i="14"/>
  <c r="H12387" i="14"/>
  <c r="H12363" i="14"/>
  <c r="H12355" i="14"/>
  <c r="H12099" i="14"/>
  <c r="H12075" i="14"/>
  <c r="H12067" i="14"/>
  <c r="H11971" i="14"/>
  <c r="H11787" i="14"/>
  <c r="H11779" i="14"/>
  <c r="H11783" i="14"/>
  <c r="H12652" i="14"/>
  <c r="H12076" i="14"/>
  <c r="H12644" i="14"/>
  <c r="H12068" i="14"/>
  <c r="H11775" i="14"/>
  <c r="H11884" i="14"/>
  <c r="H12556" i="14"/>
  <c r="H11908" i="14"/>
  <c r="H11876" i="14"/>
  <c r="H11812" i="14"/>
  <c r="H12548" i="14"/>
  <c r="H12484" i="14"/>
  <c r="H12100" i="14"/>
  <c r="N132" i="14"/>
  <c r="Q133" i="14"/>
  <c r="L134" i="14"/>
  <c r="O135" i="14"/>
  <c r="M137" i="14"/>
  <c r="P138" i="14"/>
  <c r="N140" i="14"/>
  <c r="Q141" i="14"/>
  <c r="L142" i="14"/>
  <c r="O143" i="14"/>
  <c r="M145" i="14"/>
  <c r="P146" i="14"/>
  <c r="N148" i="14"/>
  <c r="Q149" i="14"/>
  <c r="L150" i="14"/>
  <c r="O151" i="14"/>
  <c r="M153" i="14"/>
  <c r="P154" i="14"/>
  <c r="N156" i="14"/>
  <c r="Q157" i="14"/>
  <c r="L158" i="14"/>
  <c r="O159" i="14"/>
  <c r="M161" i="14"/>
  <c r="P162" i="14"/>
  <c r="N164" i="14"/>
  <c r="Q165" i="14"/>
  <c r="L166" i="14"/>
  <c r="L9" i="14"/>
  <c r="M10" i="14"/>
  <c r="N11" i="14"/>
  <c r="O12" i="14"/>
  <c r="P13" i="14"/>
  <c r="Q14" i="14"/>
  <c r="L17" i="14"/>
  <c r="M18" i="14"/>
  <c r="N19" i="14"/>
  <c r="O20" i="14"/>
  <c r="P21" i="14"/>
  <c r="Q22" i="14"/>
  <c r="L25" i="14"/>
  <c r="M26" i="14"/>
  <c r="N27" i="14"/>
  <c r="O28" i="14"/>
  <c r="P29" i="14"/>
  <c r="Q30" i="14"/>
  <c r="L33" i="14"/>
  <c r="M34" i="14"/>
  <c r="N35" i="14"/>
  <c r="O36" i="14"/>
  <c r="P37" i="14"/>
  <c r="Q38" i="14"/>
  <c r="L41" i="14"/>
  <c r="N42" i="14"/>
  <c r="H166" i="14"/>
  <c r="H172" i="14"/>
  <c r="H175" i="14"/>
  <c r="H178" i="14"/>
  <c r="H188" i="14"/>
  <c r="H191" i="14"/>
  <c r="H194" i="14"/>
  <c r="H204" i="14"/>
  <c r="H207" i="14"/>
  <c r="H210" i="14"/>
  <c r="H220" i="14"/>
  <c r="H223" i="14"/>
  <c r="H226" i="14"/>
  <c r="H236" i="14"/>
  <c r="H239" i="14"/>
  <c r="H242" i="14"/>
  <c r="H252" i="14"/>
  <c r="H255" i="14"/>
  <c r="H258" i="14"/>
  <c r="H268" i="14"/>
  <c r="H271" i="14"/>
  <c r="H274" i="14"/>
  <c r="H284" i="14"/>
  <c r="H287" i="14"/>
  <c r="H290" i="14"/>
  <c r="H300" i="14"/>
  <c r="H303" i="14"/>
  <c r="H306" i="14"/>
  <c r="H316" i="14"/>
  <c r="H319" i="14"/>
  <c r="H322" i="14"/>
  <c r="H332" i="14"/>
  <c r="H335" i="14"/>
  <c r="H338" i="14"/>
  <c r="H348" i="14"/>
  <c r="H351" i="14"/>
  <c r="H354" i="14"/>
  <c r="H364" i="14"/>
  <c r="H367" i="14"/>
  <c r="H370" i="14"/>
  <c r="H380" i="14"/>
  <c r="H383" i="14"/>
  <c r="H386" i="14"/>
  <c r="H396" i="14"/>
  <c r="H399" i="14"/>
  <c r="H402" i="14"/>
  <c r="H412" i="14"/>
  <c r="H415" i="14"/>
  <c r="H418" i="14"/>
  <c r="H428" i="14"/>
  <c r="H431" i="14"/>
  <c r="H434" i="14"/>
  <c r="H444" i="14"/>
  <c r="H447" i="14"/>
  <c r="H450" i="14"/>
  <c r="H460" i="14"/>
  <c r="H463" i="14"/>
  <c r="H466" i="14"/>
  <c r="H476" i="14"/>
  <c r="H479" i="14"/>
  <c r="H482" i="14"/>
  <c r="H492" i="14"/>
  <c r="H495" i="14"/>
  <c r="H498" i="14"/>
  <c r="H508" i="14"/>
  <c r="H511" i="14"/>
  <c r="H514" i="14"/>
  <c r="H524" i="14"/>
  <c r="H527" i="14"/>
  <c r="H530" i="14"/>
  <c r="H540" i="14"/>
  <c r="H543" i="14"/>
  <c r="H546" i="14"/>
  <c r="H556" i="14"/>
  <c r="H559" i="14"/>
  <c r="H562" i="14"/>
  <c r="H572" i="14"/>
  <c r="H575" i="14"/>
  <c r="H578" i="14"/>
  <c r="H588" i="14"/>
  <c r="H591" i="14"/>
  <c r="H594" i="14"/>
  <c r="H604" i="14"/>
  <c r="H607" i="14"/>
  <c r="H610" i="14"/>
  <c r="H620" i="14"/>
  <c r="H623" i="14"/>
  <c r="H626" i="14"/>
  <c r="H636" i="14"/>
  <c r="H639" i="14"/>
  <c r="H642" i="14"/>
  <c r="H652" i="14"/>
  <c r="H655" i="14"/>
  <c r="H658" i="14"/>
  <c r="H668" i="14"/>
  <c r="H671" i="14"/>
  <c r="H674" i="14"/>
  <c r="H684" i="14"/>
  <c r="H687" i="14"/>
  <c r="H690" i="14"/>
  <c r="H700" i="14"/>
  <c r="H703" i="14"/>
  <c r="H706" i="14"/>
  <c r="H716" i="14"/>
  <c r="H719" i="14"/>
  <c r="H722" i="14"/>
  <c r="H732" i="14"/>
  <c r="H735" i="14"/>
  <c r="H738" i="14"/>
  <c r="H748" i="14"/>
  <c r="H751" i="14"/>
  <c r="H754" i="14"/>
  <c r="H764" i="14"/>
  <c r="H767" i="14"/>
  <c r="H770" i="14"/>
  <c r="H780" i="14"/>
  <c r="H783" i="14"/>
  <c r="H786" i="14"/>
  <c r="H796" i="14"/>
  <c r="H799" i="14"/>
  <c r="H802" i="14"/>
  <c r="H812" i="14"/>
  <c r="H815" i="14"/>
  <c r="H818" i="14"/>
  <c r="H828" i="14"/>
  <c r="H831" i="14"/>
  <c r="H834" i="14"/>
  <c r="H844" i="14"/>
  <c r="H847" i="14"/>
  <c r="H850" i="14"/>
  <c r="H860" i="14"/>
  <c r="H863" i="14"/>
  <c r="H866" i="14"/>
  <c r="H876" i="14"/>
  <c r="H879" i="14"/>
  <c r="H882" i="14"/>
  <c r="H892" i="14"/>
  <c r="H895" i="14"/>
  <c r="H898" i="14"/>
  <c r="H908" i="14"/>
  <c r="H911" i="14"/>
  <c r="H914" i="14"/>
  <c r="H924" i="14"/>
  <c r="H927" i="14"/>
  <c r="H930" i="14"/>
  <c r="H940" i="14"/>
  <c r="H943" i="14"/>
  <c r="H946" i="14"/>
  <c r="H956" i="14"/>
  <c r="H959" i="14"/>
  <c r="H962" i="14"/>
  <c r="H972" i="14"/>
  <c r="H975" i="14"/>
  <c r="H978" i="14"/>
  <c r="H988" i="14"/>
  <c r="H991" i="14"/>
  <c r="H994" i="14"/>
  <c r="H1004" i="14"/>
  <c r="H1007" i="14"/>
  <c r="H1010" i="14"/>
  <c r="H1020" i="14"/>
  <c r="H1023" i="14"/>
  <c r="H1026" i="14"/>
  <c r="H1036" i="14"/>
  <c r="H1039" i="14"/>
  <c r="H1042" i="14"/>
  <c r="H1052" i="14"/>
  <c r="H1055" i="14"/>
  <c r="H1058" i="14"/>
  <c r="H1068" i="14"/>
  <c r="H1071" i="14"/>
  <c r="H1074" i="14"/>
  <c r="H1084" i="14"/>
  <c r="H1087" i="14"/>
  <c r="H1090" i="14"/>
  <c r="H1100" i="14"/>
  <c r="H1103" i="14"/>
  <c r="H1106" i="14"/>
  <c r="H1116" i="14"/>
  <c r="H1119" i="14"/>
  <c r="H1122" i="14"/>
  <c r="H1132" i="14"/>
  <c r="H1135" i="14"/>
  <c r="H1138" i="14"/>
  <c r="H1148" i="14"/>
  <c r="H1151" i="14"/>
  <c r="H1154" i="14"/>
  <c r="H1164" i="14"/>
  <c r="H1167" i="14"/>
  <c r="H1170" i="14"/>
  <c r="H1180" i="14"/>
  <c r="H1183" i="14"/>
  <c r="H1186" i="14"/>
  <c r="H1196" i="14"/>
  <c r="H1199" i="14"/>
  <c r="H1202" i="14"/>
  <c r="H1212" i="14"/>
  <c r="H1215" i="14"/>
  <c r="H1218" i="14"/>
  <c r="H1228" i="14"/>
  <c r="H1231" i="14"/>
  <c r="H1234" i="14"/>
  <c r="H1244" i="14"/>
  <c r="H1247" i="14"/>
  <c r="H1250" i="14"/>
  <c r="H1260" i="14"/>
  <c r="H1263" i="14"/>
  <c r="H1266" i="14"/>
  <c r="H1276" i="14"/>
  <c r="H1279" i="14"/>
  <c r="H1282" i="14"/>
  <c r="H1292" i="14"/>
  <c r="H1295" i="14"/>
  <c r="H1298" i="14"/>
  <c r="H1308" i="14"/>
  <c r="H1311" i="14"/>
  <c r="H1314" i="14"/>
  <c r="H1324" i="14"/>
  <c r="H1327" i="14"/>
  <c r="H1330" i="14"/>
  <c r="H1340" i="14"/>
  <c r="H1343" i="14"/>
  <c r="H1346" i="14"/>
  <c r="H1356" i="14"/>
  <c r="H1359" i="14"/>
  <c r="H1362" i="14"/>
  <c r="H1372" i="14"/>
  <c r="H1375" i="14"/>
  <c r="H1378" i="14"/>
  <c r="H1388" i="14"/>
  <c r="H1391" i="14"/>
  <c r="H1394" i="14"/>
  <c r="H1404" i="14"/>
  <c r="H1407" i="14"/>
  <c r="H1410" i="14"/>
  <c r="H1420" i="14"/>
  <c r="H1423" i="14"/>
  <c r="H1426" i="14"/>
  <c r="H1436" i="14"/>
  <c r="H1439" i="14"/>
  <c r="H1442" i="14"/>
  <c r="H1452" i="14"/>
  <c r="H1455" i="14"/>
  <c r="H1458" i="14"/>
  <c r="H1468" i="14"/>
  <c r="H1471" i="14"/>
  <c r="H1474" i="14"/>
  <c r="H1484" i="14"/>
  <c r="H1487" i="14"/>
  <c r="H1490" i="14"/>
  <c r="H1500" i="14"/>
  <c r="H1503" i="14"/>
  <c r="H1506" i="14"/>
  <c r="H1516" i="14"/>
  <c r="H1519" i="14"/>
  <c r="H1522" i="14"/>
  <c r="H1532" i="14"/>
  <c r="H1535" i="14"/>
  <c r="H1538" i="14"/>
  <c r="H1548" i="14"/>
  <c r="H1551" i="14"/>
  <c r="H1554" i="14"/>
  <c r="H1564" i="14"/>
  <c r="H1567" i="14"/>
  <c r="H1570" i="14"/>
  <c r="H1580" i="14"/>
  <c r="H1583" i="14"/>
  <c r="H1586" i="14"/>
  <c r="H1592" i="14"/>
  <c r="H1595" i="14"/>
  <c r="H1598" i="14"/>
  <c r="H1601" i="14"/>
  <c r="H1604" i="14"/>
  <c r="H1618" i="14"/>
  <c r="H1624" i="14"/>
  <c r="H1627" i="14"/>
  <c r="H1630" i="14"/>
  <c r="H1633" i="14"/>
  <c r="H1636" i="14"/>
  <c r="H1650" i="14"/>
  <c r="H1656" i="14"/>
  <c r="H1659" i="14"/>
  <c r="H1662" i="14"/>
  <c r="H1665" i="14"/>
  <c r="H1668" i="14"/>
  <c r="H1682" i="14"/>
  <c r="H1688" i="14"/>
  <c r="H1691" i="14"/>
  <c r="H1694" i="14"/>
  <c r="H1697" i="14"/>
  <c r="H1700" i="14"/>
  <c r="H1714" i="14"/>
  <c r="H1720" i="14"/>
  <c r="H1723" i="14"/>
  <c r="H1726" i="14"/>
  <c r="H1729" i="14"/>
  <c r="H1732" i="14"/>
  <c r="H1746" i="14"/>
  <c r="H1752" i="14"/>
  <c r="H1755" i="14"/>
  <c r="H1758" i="14"/>
  <c r="H1761" i="14"/>
  <c r="H1764" i="14"/>
  <c r="H1778" i="14"/>
  <c r="H1784" i="14"/>
  <c r="H1787" i="14"/>
  <c r="H1790" i="14"/>
  <c r="H1793" i="14"/>
  <c r="H1796" i="14"/>
  <c r="H1810" i="14"/>
  <c r="H1816" i="14"/>
  <c r="H1819" i="14"/>
  <c r="H1822" i="14"/>
  <c r="H1825" i="14"/>
  <c r="H1828" i="14"/>
  <c r="H1842" i="14"/>
  <c r="H1848" i="14"/>
  <c r="H1851" i="14"/>
  <c r="H1854" i="14"/>
  <c r="H1857" i="14"/>
  <c r="H1860" i="14"/>
  <c r="H1874" i="14"/>
  <c r="H1880" i="14"/>
  <c r="H1883" i="14"/>
  <c r="H1886" i="14"/>
  <c r="H1889" i="14"/>
  <c r="H1892" i="14"/>
  <c r="H1906" i="14"/>
  <c r="H1912" i="14"/>
  <c r="H1915" i="14"/>
  <c r="H1918" i="14"/>
  <c r="H1921" i="14"/>
  <c r="H1924" i="14"/>
  <c r="H1938" i="14"/>
  <c r="H1944" i="14"/>
  <c r="H1947" i="14"/>
  <c r="H1950" i="14"/>
  <c r="H1953" i="14"/>
  <c r="H1956" i="14"/>
  <c r="H1970" i="14"/>
  <c r="H1976" i="14"/>
  <c r="H1979" i="14"/>
  <c r="H1982" i="14"/>
  <c r="H1985" i="14"/>
  <c r="H1988" i="14"/>
  <c r="H2002" i="14"/>
  <c r="H2008" i="14"/>
  <c r="H2011" i="14"/>
  <c r="H2014" i="14"/>
  <c r="H2017" i="14"/>
  <c r="H2020" i="14"/>
  <c r="H2034" i="14"/>
  <c r="H2040" i="14"/>
  <c r="H2043" i="14"/>
  <c r="H2046" i="14"/>
  <c r="H2049" i="14"/>
  <c r="H2052" i="14"/>
  <c r="H2066" i="14"/>
  <c r="H2072" i="14"/>
  <c r="H2075" i="14"/>
  <c r="H2078" i="14"/>
  <c r="H2081" i="14"/>
  <c r="H2084" i="14"/>
  <c r="H2098" i="14"/>
  <c r="H2104" i="14"/>
  <c r="H2107" i="14"/>
  <c r="H2110" i="14"/>
  <c r="H2113" i="14"/>
  <c r="H2116" i="14"/>
  <c r="H2130" i="14"/>
  <c r="H2136" i="14"/>
  <c r="H2139" i="14"/>
  <c r="H2142" i="14"/>
  <c r="H2145" i="14"/>
  <c r="H2148" i="14"/>
  <c r="H2162" i="14"/>
  <c r="H2168" i="14"/>
  <c r="H2171" i="14"/>
  <c r="H2174" i="14"/>
  <c r="H2177" i="14"/>
  <c r="H2180" i="14"/>
  <c r="H2194" i="14"/>
  <c r="H2200" i="14"/>
  <c r="H2203" i="14"/>
  <c r="H2206" i="14"/>
  <c r="H2209" i="14"/>
  <c r="H2212" i="14"/>
  <c r="H2226" i="14"/>
  <c r="H2232" i="14"/>
  <c r="H2235" i="14"/>
  <c r="H2238" i="14"/>
  <c r="H2241" i="14"/>
  <c r="H2244" i="14"/>
  <c r="H2258" i="14"/>
  <c r="H2264" i="14"/>
  <c r="H2267" i="14"/>
  <c r="H2270" i="14"/>
  <c r="H2273" i="14"/>
  <c r="H2276" i="14"/>
  <c r="H2290" i="14"/>
  <c r="H2296" i="14"/>
  <c r="H2299" i="14"/>
  <c r="H2302" i="14"/>
  <c r="H2305" i="14"/>
  <c r="H2308" i="14"/>
  <c r="H2322" i="14"/>
  <c r="H2328" i="14"/>
  <c r="H2331" i="14"/>
  <c r="H2334" i="14"/>
  <c r="H2337" i="14"/>
  <c r="H2340" i="14"/>
  <c r="H2354" i="14"/>
  <c r="H2360" i="14"/>
  <c r="H2363" i="14"/>
  <c r="H2366" i="14"/>
  <c r="H2369" i="14"/>
  <c r="H2372" i="14"/>
  <c r="H2386" i="14"/>
  <c r="H2392" i="14"/>
  <c r="H2395" i="14"/>
  <c r="H2398" i="14"/>
  <c r="H2401" i="14"/>
  <c r="H2404" i="14"/>
  <c r="H2418" i="14"/>
  <c r="H2424" i="14"/>
  <c r="H2427" i="14"/>
  <c r="H2430" i="14"/>
  <c r="H2433" i="14"/>
  <c r="H2436" i="14"/>
  <c r="H2450" i="14"/>
  <c r="H2456" i="14"/>
  <c r="H2459" i="14"/>
  <c r="H2462" i="14"/>
  <c r="H2465" i="14"/>
  <c r="H2468" i="14"/>
  <c r="H2482" i="14"/>
  <c r="H2488" i="14"/>
  <c r="H2491" i="14"/>
  <c r="H2494" i="14"/>
  <c r="H2497" i="14"/>
  <c r="H2500" i="14"/>
  <c r="H2514" i="14"/>
  <c r="H2520" i="14"/>
  <c r="H2523" i="14"/>
  <c r="H2526" i="14"/>
  <c r="H2529" i="14"/>
  <c r="H2532" i="14"/>
  <c r="H2546" i="14"/>
  <c r="H2552" i="14"/>
  <c r="H2555" i="14"/>
  <c r="H2558" i="14"/>
  <c r="H2561" i="14"/>
  <c r="H2564" i="14"/>
  <c r="H2578" i="14"/>
  <c r="H2584" i="14"/>
  <c r="H2587" i="14"/>
  <c r="H2590" i="14"/>
  <c r="H2593" i="14"/>
  <c r="H2596" i="14"/>
  <c r="H2610" i="14"/>
  <c r="H2616" i="14"/>
  <c r="H2619" i="14"/>
  <c r="H2622" i="14"/>
  <c r="H2630" i="14"/>
  <c r="H2638" i="14"/>
  <c r="H2653" i="14"/>
  <c r="H2656" i="14"/>
  <c r="H2658" i="14"/>
  <c r="H2663" i="14"/>
  <c r="H2685" i="14"/>
  <c r="H2688" i="14"/>
  <c r="H2690" i="14"/>
  <c r="H2695" i="14"/>
  <c r="H2717" i="14"/>
  <c r="H2720" i="14"/>
  <c r="H2722" i="14"/>
  <c r="H2727" i="14"/>
  <c r="H2749" i="14"/>
  <c r="H2752" i="14"/>
  <c r="H2754" i="14"/>
  <c r="H2759" i="14"/>
  <c r="H2781" i="14"/>
  <c r="H2784" i="14"/>
  <c r="H2786" i="14"/>
  <c r="H2791" i="14"/>
  <c r="H2813" i="14"/>
  <c r="H2816" i="14"/>
  <c r="H2818" i="14"/>
  <c r="H2823" i="14"/>
  <c r="H2845" i="14"/>
  <c r="H2848" i="14"/>
  <c r="H2850" i="14"/>
  <c r="H2855" i="14"/>
  <c r="H2877" i="14"/>
  <c r="H2880" i="14"/>
  <c r="H2882" i="14"/>
  <c r="H2887" i="14"/>
  <c r="H2909" i="14"/>
  <c r="H2912" i="14"/>
  <c r="H2914" i="14"/>
  <c r="H2919" i="14"/>
  <c r="H2941" i="14"/>
  <c r="H2944" i="14"/>
  <c r="H2946" i="14"/>
  <c r="H2951" i="14"/>
  <c r="H2973" i="14"/>
  <c r="H2976" i="14"/>
  <c r="H2978" i="14"/>
  <c r="H2983" i="14"/>
  <c r="H3005" i="14"/>
  <c r="H3008" i="14"/>
  <c r="H3010" i="14"/>
  <c r="H3015" i="14"/>
  <c r="H3037" i="14"/>
  <c r="H3040" i="14"/>
  <c r="H3042" i="14"/>
  <c r="H3047" i="14"/>
  <c r="H3052" i="14"/>
  <c r="H3054" i="14"/>
  <c r="H3068" i="14"/>
  <c r="H3070" i="14"/>
  <c r="H3084" i="14"/>
  <c r="H3086" i="14"/>
  <c r="H3100" i="14"/>
  <c r="H3102" i="14"/>
  <c r="H3116" i="14"/>
  <c r="H3118" i="14"/>
  <c r="H3132" i="14"/>
  <c r="H3134" i="14"/>
  <c r="H3148" i="14"/>
  <c r="H3150" i="14"/>
  <c r="H3164" i="14"/>
  <c r="H3166" i="14"/>
  <c r="H3180" i="14"/>
  <c r="H3182" i="14"/>
  <c r="H3196" i="14"/>
  <c r="H3198" i="14"/>
  <c r="H3212" i="14"/>
  <c r="H3214" i="14"/>
  <c r="H3228" i="14"/>
  <c r="H3230" i="14"/>
  <c r="H3244" i="14"/>
  <c r="H3246" i="14"/>
  <c r="H3260" i="14"/>
  <c r="H3262" i="14"/>
  <c r="H3276" i="14"/>
  <c r="H3278" i="14"/>
  <c r="H3292" i="14"/>
  <c r="H3294" i="14"/>
  <c r="H3308" i="14"/>
  <c r="H3310" i="14"/>
  <c r="H3324" i="14"/>
  <c r="H3326" i="14"/>
  <c r="H3340" i="14"/>
  <c r="H3342" i="14"/>
  <c r="H3356" i="14"/>
  <c r="H3358" i="14"/>
  <c r="H3372" i="14"/>
  <c r="H3374" i="14"/>
  <c r="H3388" i="14"/>
  <c r="H3390" i="14"/>
  <c r="H3404" i="14"/>
  <c r="H3406" i="14"/>
  <c r="H3420" i="14"/>
  <c r="H3422" i="14"/>
  <c r="H3436" i="14"/>
  <c r="H3438" i="14"/>
  <c r="H3452" i="14"/>
  <c r="H3454" i="14"/>
  <c r="H3468" i="14"/>
  <c r="H3470" i="14"/>
  <c r="H3484" i="14"/>
  <c r="H3486" i="14"/>
  <c r="H3500" i="14"/>
  <c r="H3502" i="14"/>
  <c r="H3516" i="14"/>
  <c r="H3518" i="14"/>
  <c r="H3529" i="14"/>
  <c r="H3531" i="14"/>
  <c r="H3540" i="14"/>
  <c r="H3542" i="14"/>
  <c r="H3561" i="14"/>
  <c r="H3563" i="14"/>
  <c r="H3572" i="14"/>
  <c r="H3574" i="14"/>
  <c r="H3593" i="14"/>
  <c r="H3595" i="14"/>
  <c r="H3604" i="14"/>
  <c r="H3606" i="14"/>
  <c r="H3625" i="14"/>
  <c r="H3627" i="14"/>
  <c r="H3636" i="14"/>
  <c r="H3638" i="14"/>
  <c r="H3657" i="14"/>
  <c r="H3659" i="14"/>
  <c r="H3668" i="14"/>
  <c r="H3670" i="14"/>
  <c r="H3689" i="14"/>
  <c r="H3691" i="14"/>
  <c r="H3700" i="14"/>
  <c r="H3702" i="14"/>
  <c r="H3721" i="14"/>
  <c r="H3723" i="14"/>
  <c r="H3732" i="14"/>
  <c r="H3734" i="14"/>
  <c r="H3753" i="14"/>
  <c r="H3755" i="14"/>
  <c r="H3764" i="14"/>
  <c r="H3766" i="14"/>
  <c r="H3785" i="14"/>
  <c r="H3787" i="14"/>
  <c r="H3796" i="14"/>
  <c r="H3798" i="14"/>
  <c r="H3817" i="14"/>
  <c r="H3819" i="14"/>
  <c r="H3828" i="14"/>
  <c r="H3830" i="14"/>
  <c r="H3849" i="14"/>
  <c r="H3851" i="14"/>
  <c r="H3860" i="14"/>
  <c r="H3862" i="14"/>
  <c r="H3881" i="14"/>
  <c r="H3883" i="14"/>
  <c r="H3892" i="14"/>
  <c r="H3894" i="14"/>
  <c r="H3913" i="14"/>
  <c r="H3915" i="14"/>
  <c r="H3924" i="14"/>
  <c r="H3926" i="14"/>
  <c r="H3945" i="14"/>
  <c r="H3947" i="14"/>
  <c r="H3958" i="14"/>
  <c r="H3977" i="14"/>
  <c r="H3979" i="14"/>
  <c r="H3988" i="14"/>
  <c r="H3990" i="14"/>
  <c r="H4009" i="14"/>
  <c r="H4011" i="14"/>
  <c r="H4013" i="14"/>
  <c r="H4015" i="14"/>
  <c r="H4017" i="14"/>
  <c r="H4019" i="14"/>
  <c r="H4021" i="14"/>
  <c r="H4023" i="14"/>
  <c r="H4025" i="14"/>
  <c r="H4027" i="14"/>
  <c r="H4029" i="14"/>
  <c r="H4031" i="14"/>
  <c r="H4033" i="14"/>
  <c r="H4035" i="14"/>
  <c r="H4037" i="14"/>
  <c r="H4039" i="14"/>
  <c r="H4041" i="14"/>
  <c r="H4043" i="14"/>
  <c r="H4045" i="14"/>
  <c r="H4047" i="14"/>
  <c r="H4049" i="14"/>
  <c r="H4051" i="14"/>
  <c r="H4053" i="14"/>
  <c r="H4055" i="14"/>
  <c r="H4057" i="14"/>
  <c r="H4059" i="14"/>
  <c r="H4061" i="14"/>
  <c r="H4063" i="14"/>
  <c r="H4065" i="14"/>
  <c r="H4067" i="14"/>
  <c r="H4069" i="14"/>
  <c r="H4071" i="14"/>
  <c r="H4073" i="14"/>
  <c r="H4075" i="14"/>
  <c r="H4077" i="14"/>
  <c r="H4079" i="14"/>
  <c r="H4081" i="14"/>
  <c r="H4083" i="14"/>
  <c r="H4085" i="14"/>
  <c r="H4087" i="14"/>
  <c r="H4089" i="14"/>
  <c r="H4091" i="14"/>
  <c r="H4093" i="14"/>
  <c r="H4095" i="14"/>
  <c r="H4097" i="14"/>
  <c r="H4099" i="14"/>
  <c r="H4101" i="14"/>
  <c r="H4103" i="14"/>
  <c r="H4105" i="14"/>
  <c r="H4107" i="14"/>
  <c r="H4109" i="14"/>
  <c r="H4111" i="14"/>
  <c r="H4113" i="14"/>
  <c r="H4115" i="14"/>
  <c r="H4117" i="14"/>
  <c r="H4119" i="14"/>
  <c r="H4121" i="14"/>
  <c r="H4123" i="14"/>
  <c r="H4125" i="14"/>
  <c r="H4127" i="14"/>
  <c r="H4129" i="14"/>
  <c r="H4131" i="14"/>
  <c r="H4133" i="14"/>
  <c r="H4135" i="14"/>
  <c r="H4137" i="14"/>
  <c r="H4139" i="14"/>
  <c r="H4141" i="14"/>
  <c r="H4143" i="14"/>
  <c r="H4145" i="14"/>
  <c r="H4147" i="14"/>
  <c r="H4149" i="14"/>
  <c r="H4151" i="14"/>
  <c r="H4153" i="14"/>
  <c r="H4155" i="14"/>
  <c r="H4157" i="14"/>
  <c r="H4159" i="14"/>
  <c r="H4161" i="14"/>
  <c r="H4163" i="14"/>
  <c r="H4165" i="14"/>
  <c r="H4167" i="14"/>
  <c r="H4169" i="14"/>
  <c r="H4171" i="14"/>
  <c r="H4173" i="14"/>
  <c r="H4175" i="14"/>
  <c r="H4177" i="14"/>
  <c r="H4179" i="14"/>
  <c r="H4181" i="14"/>
  <c r="H4183" i="14"/>
  <c r="H4185" i="14"/>
  <c r="H4187" i="14"/>
  <c r="H4189" i="14"/>
  <c r="H4191" i="14"/>
  <c r="H4193" i="14"/>
  <c r="H4195" i="14"/>
  <c r="H4197" i="14"/>
  <c r="H4199" i="14"/>
  <c r="H4201" i="14"/>
  <c r="H4203" i="14"/>
  <c r="H4205" i="14"/>
  <c r="H4207" i="14"/>
  <c r="H4209" i="14"/>
  <c r="H4211" i="14"/>
  <c r="H4213" i="14"/>
  <c r="H4215" i="14"/>
  <c r="H4217" i="14"/>
  <c r="H4219" i="14"/>
  <c r="H4221" i="14"/>
  <c r="H4223" i="14"/>
  <c r="H4225" i="14"/>
  <c r="H4227" i="14"/>
  <c r="H4229" i="14"/>
  <c r="H4231" i="14"/>
  <c r="H4233" i="14"/>
  <c r="H4235" i="14"/>
  <c r="H4237" i="14"/>
  <c r="H4239" i="14"/>
  <c r="H4241" i="14"/>
  <c r="H4243" i="14"/>
  <c r="H4245" i="14"/>
  <c r="H4247" i="14"/>
  <c r="H4249" i="14"/>
  <c r="H4251" i="14"/>
  <c r="H4253" i="14"/>
  <c r="H4255" i="14"/>
  <c r="H4257" i="14"/>
  <c r="H4259" i="14"/>
  <c r="H4261" i="14"/>
  <c r="H4263" i="14"/>
  <c r="H4265" i="14"/>
  <c r="H4267" i="14"/>
  <c r="H4269" i="14"/>
  <c r="H4271" i="14"/>
  <c r="H4273" i="14"/>
  <c r="H4275" i="14"/>
  <c r="H4277" i="14"/>
  <c r="H4279" i="14"/>
  <c r="H4281" i="14"/>
  <c r="H4283" i="14"/>
  <c r="H4285" i="14"/>
  <c r="H4287" i="14"/>
  <c r="H4289" i="14"/>
  <c r="H4291" i="14"/>
  <c r="H4293" i="14"/>
  <c r="H4295" i="14"/>
  <c r="H4297" i="14"/>
  <c r="H4299" i="14"/>
  <c r="H4301" i="14"/>
  <c r="H4303" i="14"/>
  <c r="H4305" i="14"/>
  <c r="H4307" i="14"/>
  <c r="H4309" i="14"/>
  <c r="H4311" i="14"/>
  <c r="H4313" i="14"/>
  <c r="H4315" i="14"/>
  <c r="H4317" i="14"/>
  <c r="H4319" i="14"/>
  <c r="H4321" i="14"/>
  <c r="H4323" i="14"/>
  <c r="H4325" i="14"/>
  <c r="H4327" i="14"/>
  <c r="H4329" i="14"/>
  <c r="H4331" i="14"/>
  <c r="H4333" i="14"/>
  <c r="H4335" i="14"/>
  <c r="H4337" i="14"/>
  <c r="H4339" i="14"/>
  <c r="H4341" i="14"/>
  <c r="H4343" i="14"/>
  <c r="H4345" i="14"/>
  <c r="H4347" i="14"/>
  <c r="H4349" i="14"/>
  <c r="H4351" i="14"/>
  <c r="H4353" i="14"/>
  <c r="H4355" i="14"/>
  <c r="H4357" i="14"/>
  <c r="H4359" i="14"/>
  <c r="H4361" i="14"/>
  <c r="H4363" i="14"/>
  <c r="H4365" i="14"/>
  <c r="H4367" i="14"/>
  <c r="H4369" i="14"/>
  <c r="H4371" i="14"/>
  <c r="H4373" i="14"/>
  <c r="H4375" i="14"/>
  <c r="H4377" i="14"/>
  <c r="H4379" i="14"/>
  <c r="H4381" i="14"/>
  <c r="H4383" i="14"/>
  <c r="H4385" i="14"/>
  <c r="H4387" i="14"/>
  <c r="H4389" i="14"/>
  <c r="H4391" i="14"/>
  <c r="H4393" i="14"/>
  <c r="H4395" i="14"/>
  <c r="H4397" i="14"/>
  <c r="H4399" i="14"/>
  <c r="H4401" i="14"/>
  <c r="H4403" i="14"/>
  <c r="H4405" i="14"/>
  <c r="H4407" i="14"/>
  <c r="H4409" i="14"/>
  <c r="H4411" i="14"/>
  <c r="H4413" i="14"/>
  <c r="H4415" i="14"/>
  <c r="H4417" i="14"/>
  <c r="H4419" i="14"/>
  <c r="H4421" i="14"/>
  <c r="H4423" i="14"/>
  <c r="H4425" i="14"/>
  <c r="H4427" i="14"/>
  <c r="H4429" i="14"/>
  <c r="H4431" i="14"/>
  <c r="H4433" i="14"/>
  <c r="H4435" i="14"/>
  <c r="H4437" i="14"/>
  <c r="H4439" i="14"/>
  <c r="H4441" i="14"/>
  <c r="H4443" i="14"/>
  <c r="H4445" i="14"/>
  <c r="H4447" i="14"/>
  <c r="H4449" i="14"/>
  <c r="H4451" i="14"/>
  <c r="H4453" i="14"/>
  <c r="H4455" i="14"/>
  <c r="H4457" i="14"/>
  <c r="H4459" i="14"/>
  <c r="H4461" i="14"/>
  <c r="H4463" i="14"/>
  <c r="H4465" i="14"/>
  <c r="H4467" i="14"/>
  <c r="H4469" i="14"/>
  <c r="H4471" i="14"/>
  <c r="H4473" i="14"/>
  <c r="H4475" i="14"/>
  <c r="H4477" i="14"/>
  <c r="H4479" i="14"/>
  <c r="H4481" i="14"/>
  <c r="H4483" i="14"/>
  <c r="H4485" i="14"/>
  <c r="H4487" i="14"/>
  <c r="H4489" i="14"/>
  <c r="H4491" i="14"/>
  <c r="H4493" i="14"/>
  <c r="H4495" i="14"/>
  <c r="H4497" i="14"/>
  <c r="H4499" i="14"/>
  <c r="H4501" i="14"/>
  <c r="H4503" i="14"/>
  <c r="H4505" i="14"/>
  <c r="H4507" i="14"/>
  <c r="H4509" i="14"/>
  <c r="H4511" i="14"/>
  <c r="H4513" i="14"/>
  <c r="H4515" i="14"/>
  <c r="H4517" i="14"/>
  <c r="H4519" i="14"/>
  <c r="H4521" i="14"/>
  <c r="H4523" i="14"/>
  <c r="H4525" i="14"/>
  <c r="H4527" i="14"/>
  <c r="H4529" i="14"/>
  <c r="H4531" i="14"/>
  <c r="H4533" i="14"/>
  <c r="H4535" i="14"/>
  <c r="H4537" i="14"/>
  <c r="H4539" i="14"/>
  <c r="H4541" i="14"/>
  <c r="H4543" i="14"/>
  <c r="H4545" i="14"/>
  <c r="H4547" i="14"/>
  <c r="H4549" i="14"/>
  <c r="H4551" i="14"/>
  <c r="H4553" i="14"/>
  <c r="H4555" i="14"/>
  <c r="H4557" i="14"/>
  <c r="H4559" i="14"/>
  <c r="H4561" i="14"/>
  <c r="H4563" i="14"/>
  <c r="H4565" i="14"/>
  <c r="H4567" i="14"/>
  <c r="H4569" i="14"/>
  <c r="H4571" i="14"/>
  <c r="H4573" i="14"/>
  <c r="H4575" i="14"/>
  <c r="H4577" i="14"/>
  <c r="H4579" i="14"/>
  <c r="H4581" i="14"/>
  <c r="H4583" i="14"/>
  <c r="H4585" i="14"/>
  <c r="H4587" i="14"/>
  <c r="H4589" i="14"/>
  <c r="H4591" i="14"/>
  <c r="H4593" i="14"/>
  <c r="H4595" i="14"/>
  <c r="H4597" i="14"/>
  <c r="H4599" i="14"/>
  <c r="H4601" i="14"/>
  <c r="H4603" i="14"/>
  <c r="H4605" i="14"/>
  <c r="H4607" i="14"/>
  <c r="H4609" i="14"/>
  <c r="H4611" i="14"/>
  <c r="H4613" i="14"/>
  <c r="H4615" i="14"/>
  <c r="H4617" i="14"/>
  <c r="H4619" i="14"/>
  <c r="H4621" i="14"/>
  <c r="H4623" i="14"/>
  <c r="H4625" i="14"/>
  <c r="H4627" i="14"/>
  <c r="H4629" i="14"/>
  <c r="H4631" i="14"/>
  <c r="H4633" i="14"/>
  <c r="H4635" i="14"/>
  <c r="H4637" i="14"/>
  <c r="H4639" i="14"/>
  <c r="H4641" i="14"/>
  <c r="H4643" i="14"/>
  <c r="H4645" i="14"/>
  <c r="H4647" i="14"/>
  <c r="H4649" i="14"/>
  <c r="H4651" i="14"/>
  <c r="H4653" i="14"/>
  <c r="H4655" i="14"/>
  <c r="H4657" i="14"/>
  <c r="H4659" i="14"/>
  <c r="H4661" i="14"/>
  <c r="H4663" i="14"/>
  <c r="H4665" i="14"/>
  <c r="H4667" i="14"/>
  <c r="H4669" i="14"/>
  <c r="H4671" i="14"/>
  <c r="H4673" i="14"/>
  <c r="H4675" i="14"/>
  <c r="H4677" i="14"/>
  <c r="H4679" i="14"/>
  <c r="H4681" i="14"/>
  <c r="H4683" i="14"/>
  <c r="H4685" i="14"/>
  <c r="H4687" i="14"/>
  <c r="H4689" i="14"/>
  <c r="H4691" i="14"/>
  <c r="H4693" i="14"/>
  <c r="H4761" i="14"/>
  <c r="H4769" i="14"/>
  <c r="H4785" i="14"/>
  <c r="H4793" i="14"/>
  <c r="H4801" i="14"/>
  <c r="H4815" i="14"/>
  <c r="H4817" i="14"/>
  <c r="H4819" i="14"/>
  <c r="H4825" i="14"/>
  <c r="H4849" i="14"/>
  <c r="H4857" i="14"/>
  <c r="H4865" i="14"/>
  <c r="H4873" i="14"/>
  <c r="H4881" i="14"/>
  <c r="H4889" i="14"/>
  <c r="H4897" i="14"/>
  <c r="H4905" i="14"/>
  <c r="H4913" i="14"/>
  <c r="H4921" i="14"/>
  <c r="H4937" i="14"/>
  <c r="H4945" i="14"/>
  <c r="H4953" i="14"/>
  <c r="H4969" i="14"/>
  <c r="H5033" i="14"/>
  <c r="H5039" i="14"/>
  <c r="H5041" i="14"/>
  <c r="H5049" i="14"/>
  <c r="H5087" i="14"/>
  <c r="H5091" i="14"/>
  <c r="H5099" i="14"/>
  <c r="H5103" i="14"/>
  <c r="H5105" i="14"/>
  <c r="H5107" i="14"/>
  <c r="H5113" i="14"/>
  <c r="H5121" i="14"/>
  <c r="H5129" i="14"/>
  <c r="H5137" i="14"/>
  <c r="H5145" i="14"/>
  <c r="H5153" i="14"/>
  <c r="H5161" i="14"/>
  <c r="H5169" i="14"/>
  <c r="H5177" i="14"/>
  <c r="H5185" i="14"/>
  <c r="H5209" i="14"/>
  <c r="H5347" i="14"/>
  <c r="H5351" i="14"/>
  <c r="H5377" i="14"/>
  <c r="H5399" i="14"/>
  <c r="H5439" i="14"/>
  <c r="H5443" i="14"/>
  <c r="H5447" i="14"/>
  <c r="H5451" i="14"/>
  <c r="H5455" i="14"/>
  <c r="H5489" i="14"/>
  <c r="H5495" i="14"/>
  <c r="H5499" i="14"/>
  <c r="H5515" i="14"/>
  <c r="H5523" i="14"/>
  <c r="H5527" i="14"/>
  <c r="H5545" i="14"/>
  <c r="H5553" i="14"/>
  <c r="H5575" i="14"/>
  <c r="H5579" i="14"/>
  <c r="H5583" i="14"/>
  <c r="H5587" i="14"/>
  <c r="H5635" i="14"/>
  <c r="H5639" i="14"/>
  <c r="H5777" i="14"/>
  <c r="H5971" i="14"/>
  <c r="H5975" i="14"/>
  <c r="H5977" i="14"/>
  <c r="H5979" i="14"/>
  <c r="H5983" i="14"/>
  <c r="H5987" i="14"/>
  <c r="H5995" i="14"/>
  <c r="H6055" i="14"/>
  <c r="H6059" i="14"/>
  <c r="H6063" i="14"/>
  <c r="H6067" i="14"/>
  <c r="H6071" i="14"/>
  <c r="H6075" i="14"/>
  <c r="H6111" i="14"/>
  <c r="H6115" i="14"/>
  <c r="H6119" i="14"/>
  <c r="H6123" i="14"/>
  <c r="H6127" i="14"/>
  <c r="H6131" i="14"/>
  <c r="H6135" i="14"/>
  <c r="H6139" i="14"/>
  <c r="H6143" i="14"/>
  <c r="H6147" i="14"/>
  <c r="H6151" i="14"/>
  <c r="H6155" i="14"/>
  <c r="H6159" i="14"/>
  <c r="H6163" i="14"/>
  <c r="H6187" i="14"/>
  <c r="H6191" i="14"/>
  <c r="H6195" i="14"/>
  <c r="H6199" i="14"/>
  <c r="H6203" i="14"/>
  <c r="H6215" i="14"/>
  <c r="H6223" i="14"/>
  <c r="H6227" i="14"/>
  <c r="H6231" i="14"/>
  <c r="H6235" i="14"/>
  <c r="H6239" i="14"/>
  <c r="H6243" i="14"/>
  <c r="H6247" i="14"/>
  <c r="H6251" i="14"/>
  <c r="H6255" i="14"/>
  <c r="H6259" i="14"/>
  <c r="H6263" i="14"/>
  <c r="H6267" i="14"/>
  <c r="H6271" i="14"/>
  <c r="H6275" i="14"/>
  <c r="H6279" i="14"/>
  <c r="H6283" i="14"/>
  <c r="H6287" i="14"/>
  <c r="H6291" i="14"/>
  <c r="H6295" i="14"/>
  <c r="H6299" i="14"/>
  <c r="H6303" i="14"/>
  <c r="H6307" i="14"/>
  <c r="H6311" i="14"/>
  <c r="H6315" i="14"/>
  <c r="H6319" i="14"/>
  <c r="H6323" i="14"/>
  <c r="H6327" i="14"/>
  <c r="H6331" i="14"/>
  <c r="H6335" i="14"/>
  <c r="H6339" i="14"/>
  <c r="H6343" i="14"/>
  <c r="H6347" i="14"/>
  <c r="H6351" i="14"/>
  <c r="H6355" i="14"/>
  <c r="H6359" i="14"/>
  <c r="H6363" i="14"/>
  <c r="H6367" i="14"/>
  <c r="H6371" i="14"/>
  <c r="H6375" i="14"/>
  <c r="H6379" i="14"/>
  <c r="H6383" i="14"/>
  <c r="H6387" i="14"/>
  <c r="H6391" i="14"/>
  <c r="H6395" i="14"/>
  <c r="H6399" i="14"/>
  <c r="H6403" i="14"/>
  <c r="H6407" i="14"/>
  <c r="H6411" i="14"/>
  <c r="H6415" i="14"/>
  <c r="H6419" i="14"/>
  <c r="H6423" i="14"/>
  <c r="H6427" i="14"/>
  <c r="H6431" i="14"/>
  <c r="H6435" i="14"/>
  <c r="H6439" i="14"/>
  <c r="H6443" i="14"/>
  <c r="H6447" i="14"/>
  <c r="H6451" i="14"/>
  <c r="H6455" i="14"/>
  <c r="H6459" i="14"/>
  <c r="H6463" i="14"/>
  <c r="H6467" i="14"/>
  <c r="H6471" i="14"/>
  <c r="H6475" i="14"/>
  <c r="H6479" i="14"/>
  <c r="H6483" i="14"/>
  <c r="H6487" i="14"/>
  <c r="H6491" i="14"/>
  <c r="H6495" i="14"/>
  <c r="H6499" i="14"/>
  <c r="H6503" i="14"/>
  <c r="H6507" i="14"/>
  <c r="H6511" i="14"/>
  <c r="H6515" i="14"/>
  <c r="H6519" i="14"/>
  <c r="H6523" i="14"/>
  <c r="H6527" i="14"/>
  <c r="H6531" i="14"/>
  <c r="H6535" i="14"/>
  <c r="H6539" i="14"/>
  <c r="H6543" i="14"/>
  <c r="H6547" i="14"/>
  <c r="H6551" i="14"/>
  <c r="H6555" i="14"/>
  <c r="H6559" i="14"/>
  <c r="H6563" i="14"/>
  <c r="H6567" i="14"/>
  <c r="H6571" i="14"/>
  <c r="H6575" i="14"/>
  <c r="H6579" i="14"/>
  <c r="H6583" i="14"/>
  <c r="H6587" i="14"/>
  <c r="H6591" i="14"/>
  <c r="H6595" i="14"/>
  <c r="H6599" i="14"/>
  <c r="H6603" i="14"/>
  <c r="H6607" i="14"/>
  <c r="H6611" i="14"/>
  <c r="H6615" i="14"/>
  <c r="H6619" i="14"/>
  <c r="H6623" i="14"/>
  <c r="H6627" i="14"/>
  <c r="H6631" i="14"/>
  <c r="H6635" i="14"/>
  <c r="H6639" i="14"/>
  <c r="H6643" i="14"/>
  <c r="H6647" i="14"/>
  <c r="H6651" i="14"/>
  <c r="H6655" i="14"/>
  <c r="H6659" i="14"/>
  <c r="H6663" i="14"/>
  <c r="H6667" i="14"/>
  <c r="H6671" i="14"/>
  <c r="H6675" i="14"/>
  <c r="H6679" i="14"/>
  <c r="H6683" i="14"/>
  <c r="H6687" i="14"/>
  <c r="H6691" i="14"/>
  <c r="H6695" i="14"/>
  <c r="H6699" i="14"/>
  <c r="H6703" i="14"/>
  <c r="H6707" i="14"/>
  <c r="H6711" i="14"/>
  <c r="H6715" i="14"/>
  <c r="H6719" i="14"/>
  <c r="H6723" i="14"/>
  <c r="H6727" i="14"/>
  <c r="H6731" i="14"/>
  <c r="H6735" i="14"/>
  <c r="H6739" i="14"/>
  <c r="H6743" i="14"/>
  <c r="H6747" i="14"/>
  <c r="H6751" i="14"/>
  <c r="H6755" i="14"/>
  <c r="H6759" i="14"/>
  <c r="H6763" i="14"/>
  <c r="H6767" i="14"/>
  <c r="H6771" i="14"/>
  <c r="H6775" i="14"/>
  <c r="H6779" i="14"/>
  <c r="H6783" i="14"/>
  <c r="H6787" i="14"/>
  <c r="H6791" i="14"/>
  <c r="H6795" i="14"/>
  <c r="H6799" i="14"/>
  <c r="H6803" i="14"/>
  <c r="H6807" i="14"/>
  <c r="H6811" i="14"/>
  <c r="H6815" i="14"/>
  <c r="H6819" i="14"/>
  <c r="H6823" i="14"/>
  <c r="H6827" i="14"/>
  <c r="H6831" i="14"/>
  <c r="H6835" i="14"/>
  <c r="H6839" i="14"/>
  <c r="H6843" i="14"/>
  <c r="H6847" i="14"/>
  <c r="H6851" i="14"/>
  <c r="H6855" i="14"/>
  <c r="H6859" i="14"/>
  <c r="H6863" i="14"/>
  <c r="H6867" i="14"/>
  <c r="H6871" i="14"/>
  <c r="H6875" i="14"/>
  <c r="H6879" i="14"/>
  <c r="H6883" i="14"/>
  <c r="H6887" i="14"/>
  <c r="H6891" i="14"/>
  <c r="H6895" i="14"/>
  <c r="H6899" i="14"/>
  <c r="H6903" i="14"/>
  <c r="H6907" i="14"/>
  <c r="H6911" i="14"/>
  <c r="H6915" i="14"/>
  <c r="H6919" i="14"/>
  <c r="H6923" i="14"/>
  <c r="H6927" i="14"/>
  <c r="H6931" i="14"/>
  <c r="H6935" i="14"/>
  <c r="H6939" i="14"/>
  <c r="H6943" i="14"/>
  <c r="H6947" i="14"/>
  <c r="H6951" i="14"/>
  <c r="H6955" i="14"/>
  <c r="H6959" i="14"/>
  <c r="H6963" i="14"/>
  <c r="H6967" i="14"/>
  <c r="H6971" i="14"/>
  <c r="H6975" i="14"/>
  <c r="H6979" i="14"/>
  <c r="H6983" i="14"/>
  <c r="H6987" i="14"/>
  <c r="H6991" i="14"/>
  <c r="H6995" i="14"/>
  <c r="H6999" i="14"/>
  <c r="H7003" i="14"/>
  <c r="H7007" i="14"/>
  <c r="H7011" i="14"/>
  <c r="H7015" i="14"/>
  <c r="H7019" i="14"/>
  <c r="H7023" i="14"/>
  <c r="H7027" i="14"/>
  <c r="H7031" i="14"/>
  <c r="H7035" i="14"/>
  <c r="H7039" i="14"/>
  <c r="H7043" i="14"/>
  <c r="H7047" i="14"/>
  <c r="H7051" i="14"/>
  <c r="H7055" i="14"/>
  <c r="H7059" i="14"/>
  <c r="H7063" i="14"/>
  <c r="H7067" i="14"/>
  <c r="H7071" i="14"/>
  <c r="H7075" i="14"/>
  <c r="H7079" i="14"/>
  <c r="H7083" i="14"/>
  <c r="H7087" i="14"/>
  <c r="H7091" i="14"/>
  <c r="H35138" i="14"/>
  <c r="H35098" i="14"/>
  <c r="H35094" i="14"/>
  <c r="H35090" i="14"/>
  <c r="H35082" i="14"/>
  <c r="H35078" i="14"/>
  <c r="H35074" i="14"/>
  <c r="H35070" i="14"/>
  <c r="H35066" i="14"/>
  <c r="H35062" i="14"/>
  <c r="H35058" i="14"/>
  <c r="H35054" i="14"/>
  <c r="H35050" i="14"/>
  <c r="H35046" i="14"/>
  <c r="H35042" i="14"/>
  <c r="H35038" i="14"/>
  <c r="H35034" i="14"/>
  <c r="H35030" i="14"/>
  <c r="H35026" i="14"/>
  <c r="H35022" i="14"/>
  <c r="H35018" i="14"/>
  <c r="H35014" i="14"/>
  <c r="H35010" i="14"/>
  <c r="H35006" i="14"/>
  <c r="H35002" i="14"/>
  <c r="H34998" i="14"/>
  <c r="H34994" i="14"/>
  <c r="H34990" i="14"/>
  <c r="H34986" i="14"/>
  <c r="H34982" i="14"/>
  <c r="H34978" i="14"/>
  <c r="H34974" i="14"/>
  <c r="H34970" i="14"/>
  <c r="H34966" i="14"/>
  <c r="H34962" i="14"/>
  <c r="H34958" i="14"/>
  <c r="H34954" i="14"/>
  <c r="H35121" i="14"/>
  <c r="H35117" i="14"/>
  <c r="H34882" i="14"/>
  <c r="H34874" i="14"/>
  <c r="H34866" i="14"/>
  <c r="H34858" i="14"/>
  <c r="H34788" i="14"/>
  <c r="H34784" i="14"/>
  <c r="H35113" i="14"/>
  <c r="H35109" i="14"/>
  <c r="H35137" i="14"/>
  <c r="H35133" i="14"/>
  <c r="H35129" i="14"/>
  <c r="H34868" i="14"/>
  <c r="H34771" i="14"/>
  <c r="H34766" i="14"/>
  <c r="H34758" i="14"/>
  <c r="H34860" i="14"/>
  <c r="H34787" i="14"/>
  <c r="H34776" i="14"/>
  <c r="H34772" i="14"/>
  <c r="H34950" i="14"/>
  <c r="H34884" i="14"/>
  <c r="H34768" i="14"/>
  <c r="H34760" i="14"/>
  <c r="H34688" i="14"/>
  <c r="H34680" i="14"/>
  <c r="H34672" i="14"/>
  <c r="H34664" i="14"/>
  <c r="H34780" i="14"/>
  <c r="H34691" i="14"/>
  <c r="H34574" i="14"/>
  <c r="H34565" i="14"/>
  <c r="H34496" i="14"/>
  <c r="H34489" i="14"/>
  <c r="H34482" i="14"/>
  <c r="H34674" i="14"/>
  <c r="H34683" i="14"/>
  <c r="H34762" i="14"/>
  <c r="H34666" i="14"/>
  <c r="H34578" i="14"/>
  <c r="H34569" i="14"/>
  <c r="H35125" i="14"/>
  <c r="H34876" i="14"/>
  <c r="H34675" i="14"/>
  <c r="H34590" i="14"/>
  <c r="H34581" i="14"/>
  <c r="H34480" i="14"/>
  <c r="H34466" i="14"/>
  <c r="H34690" i="14"/>
  <c r="H34763" i="14"/>
  <c r="H34667" i="14"/>
  <c r="H34468" i="14"/>
  <c r="H34451" i="14"/>
  <c r="H34445" i="14"/>
  <c r="H34419" i="14"/>
  <c r="H34682" i="14"/>
  <c r="H34455" i="14"/>
  <c r="H34449" i="14"/>
  <c r="H34423" i="14"/>
  <c r="H34417" i="14"/>
  <c r="H34464" i="14"/>
  <c r="H34461" i="14"/>
  <c r="H34435" i="14"/>
  <c r="H34429" i="14"/>
  <c r="H34403" i="14"/>
  <c r="H34397" i="14"/>
  <c r="H34365" i="14"/>
  <c r="H34494" i="14"/>
  <c r="H34585" i="14"/>
  <c r="H34594" i="14"/>
  <c r="H34401" i="14"/>
  <c r="H34349" i="14"/>
  <c r="H34324" i="14"/>
  <c r="H34319" i="14"/>
  <c r="H34296" i="14"/>
  <c r="H34433" i="14"/>
  <c r="H34381" i="14"/>
  <c r="H34317" i="14"/>
  <c r="H34391" i="14"/>
  <c r="H34312" i="14"/>
  <c r="H34289" i="14"/>
  <c r="H34413" i="14"/>
  <c r="H34337" i="14"/>
  <c r="H34305" i="14"/>
  <c r="H34287" i="14"/>
  <c r="H34387" i="14"/>
  <c r="H34369" i="14"/>
  <c r="H34353" i="14"/>
  <c r="H34285" i="14"/>
  <c r="H34478" i="14"/>
  <c r="H34439" i="14"/>
  <c r="H34301" i="14"/>
  <c r="H34203" i="14"/>
  <c r="H34333" i="14"/>
  <c r="H34211" i="14"/>
  <c r="H34191" i="14"/>
  <c r="H34107" i="14"/>
  <c r="H34199" i="14"/>
  <c r="H34321" i="14"/>
  <c r="H34099" i="14"/>
  <c r="H34090" i="14"/>
  <c r="H34407" i="14"/>
  <c r="H34280" i="14"/>
  <c r="H34207" i="14"/>
  <c r="H34111" i="14"/>
  <c r="H34385" i="14"/>
  <c r="H34303" i="14"/>
  <c r="H34195" i="14"/>
  <c r="H33790" i="14"/>
  <c r="H33782" i="14"/>
  <c r="H33774" i="14"/>
  <c r="H33766" i="14"/>
  <c r="H33758" i="14"/>
  <c r="H33750" i="14"/>
  <c r="H33742" i="14"/>
  <c r="H33734" i="14"/>
  <c r="H33726" i="14"/>
  <c r="H33718" i="14"/>
  <c r="H33710" i="14"/>
  <c r="H33702" i="14"/>
  <c r="H33694" i="14"/>
  <c r="H33686" i="14"/>
  <c r="H33678" i="14"/>
  <c r="H33670" i="14"/>
  <c r="H33662" i="14"/>
  <c r="H33654" i="14"/>
  <c r="H33646" i="14"/>
  <c r="H33638" i="14"/>
  <c r="H33630" i="14"/>
  <c r="H33624" i="14"/>
  <c r="H33618" i="14"/>
  <c r="H33921" i="14"/>
  <c r="H33913" i="14"/>
  <c r="H33905" i="14"/>
  <c r="H33897" i="14"/>
  <c r="H33628" i="14"/>
  <c r="H33616" i="14"/>
  <c r="H33826" i="14"/>
  <c r="H33818" i="14"/>
  <c r="H33810" i="14"/>
  <c r="H33802" i="14"/>
  <c r="H33794" i="14"/>
  <c r="H33786" i="14"/>
  <c r="H33778" i="14"/>
  <c r="H33770" i="14"/>
  <c r="H33762" i="14"/>
  <c r="H33754" i="14"/>
  <c r="H33746" i="14"/>
  <c r="H33738" i="14"/>
  <c r="H33730" i="14"/>
  <c r="H33722" i="14"/>
  <c r="H33714" i="14"/>
  <c r="H33706" i="14"/>
  <c r="H33698" i="14"/>
  <c r="H33690" i="14"/>
  <c r="H33682" i="14"/>
  <c r="H33674" i="14"/>
  <c r="H33666" i="14"/>
  <c r="H33658" i="14"/>
  <c r="H33650" i="14"/>
  <c r="H33642" i="14"/>
  <c r="H33634" i="14"/>
  <c r="H33534" i="14"/>
  <c r="H33518" i="14"/>
  <c r="H33608" i="14"/>
  <c r="H33528" i="14"/>
  <c r="H33532" i="14"/>
  <c r="H33526" i="14"/>
  <c r="H33516" i="14"/>
  <c r="H33509" i="14"/>
  <c r="H33442" i="14"/>
  <c r="H33438" i="14"/>
  <c r="H33434" i="14"/>
  <c r="H33536" i="14"/>
  <c r="H33520" i="14"/>
  <c r="H33612" i="14"/>
  <c r="H33330" i="14"/>
  <c r="H33321" i="14"/>
  <c r="H33430" i="14"/>
  <c r="H33342" i="14"/>
  <c r="H33339" i="14"/>
  <c r="H33333" i="14"/>
  <c r="H33245" i="14"/>
  <c r="H33242" i="14"/>
  <c r="H33229" i="14"/>
  <c r="H33226" i="14"/>
  <c r="H33223" i="14"/>
  <c r="H33426" i="14"/>
  <c r="H33413" i="14"/>
  <c r="H33326" i="14"/>
  <c r="H33323" i="14"/>
  <c r="H33317" i="14"/>
  <c r="H33250" i="14"/>
  <c r="H33247" i="14"/>
  <c r="H33234" i="14"/>
  <c r="H33419" i="14"/>
  <c r="H33338" i="14"/>
  <c r="H33329" i="14"/>
  <c r="H33153" i="14"/>
  <c r="H33145" i="14"/>
  <c r="H33137" i="14"/>
  <c r="H33129" i="14"/>
  <c r="H33121" i="14"/>
  <c r="H33113" i="14"/>
  <c r="H33105" i="14"/>
  <c r="H33097" i="14"/>
  <c r="H33089" i="14"/>
  <c r="H33081" i="14"/>
  <c r="H33073" i="14"/>
  <c r="H33065" i="14"/>
  <c r="H33057" i="14"/>
  <c r="H33049" i="14"/>
  <c r="H33041" i="14"/>
  <c r="H33033" i="14"/>
  <c r="H33025" i="14"/>
  <c r="H33017" i="14"/>
  <c r="H32858" i="14"/>
  <c r="H32852" i="14"/>
  <c r="H33148" i="14"/>
  <c r="H33140" i="14"/>
  <c r="H33132" i="14"/>
  <c r="H33124" i="14"/>
  <c r="H33116" i="14"/>
  <c r="H33108" i="14"/>
  <c r="H33100" i="14"/>
  <c r="H33092" i="14"/>
  <c r="H33084" i="14"/>
  <c r="H33076" i="14"/>
  <c r="H33068" i="14"/>
  <c r="H33060" i="14"/>
  <c r="H33052" i="14"/>
  <c r="H33044" i="14"/>
  <c r="H33036" i="14"/>
  <c r="H33028" i="14"/>
  <c r="H33020" i="14"/>
  <c r="H33012" i="14"/>
  <c r="H33004" i="14"/>
  <c r="H32996" i="14"/>
  <c r="H32988" i="14"/>
  <c r="H32980" i="14"/>
  <c r="H32972" i="14"/>
  <c r="H32964" i="14"/>
  <c r="H32956" i="14"/>
  <c r="H32948" i="14"/>
  <c r="H32940" i="14"/>
  <c r="H32864" i="14"/>
  <c r="H32994" i="14"/>
  <c r="H32986" i="14"/>
  <c r="H32978" i="14"/>
  <c r="H32970" i="14"/>
  <c r="H32962" i="14"/>
  <c r="H32954" i="14"/>
  <c r="H32946" i="14"/>
  <c r="H32938" i="14"/>
  <c r="H32862" i="14"/>
  <c r="H32856" i="14"/>
  <c r="H33149" i="14"/>
  <c r="H33141" i="14"/>
  <c r="H33133" i="14"/>
  <c r="H33125" i="14"/>
  <c r="H33117" i="14"/>
  <c r="H33109" i="14"/>
  <c r="H33101" i="14"/>
  <c r="H33093" i="14"/>
  <c r="H33085" i="14"/>
  <c r="H33077" i="14"/>
  <c r="H33069" i="14"/>
  <c r="H33061" i="14"/>
  <c r="H33053" i="14"/>
  <c r="H33045" i="14"/>
  <c r="H33037" i="14"/>
  <c r="H33029" i="14"/>
  <c r="H33021" i="14"/>
  <c r="H33013" i="14"/>
  <c r="H32868" i="14"/>
  <c r="H32842" i="14"/>
  <c r="H33152" i="14"/>
  <c r="H33144" i="14"/>
  <c r="H33136" i="14"/>
  <c r="H33128" i="14"/>
  <c r="H33120" i="14"/>
  <c r="H33112" i="14"/>
  <c r="H33104" i="14"/>
  <c r="H33096" i="14"/>
  <c r="H33088" i="14"/>
  <c r="H33080" i="14"/>
  <c r="H33072" i="14"/>
  <c r="H33064" i="14"/>
  <c r="H33056" i="14"/>
  <c r="H33048" i="14"/>
  <c r="H33040" i="14"/>
  <c r="H33032" i="14"/>
  <c r="H33024" i="14"/>
  <c r="H33016" i="14"/>
  <c r="H33008" i="14"/>
  <c r="H33000" i="14"/>
  <c r="H32992" i="14"/>
  <c r="H32984" i="14"/>
  <c r="H32976" i="14"/>
  <c r="H32968" i="14"/>
  <c r="H32960" i="14"/>
  <c r="H32952" i="14"/>
  <c r="H32944" i="14"/>
  <c r="H32936" i="14"/>
  <c r="H32854" i="14"/>
  <c r="H32848" i="14"/>
  <c r="H32751" i="14"/>
  <c r="H32748" i="14"/>
  <c r="H32742" i="14"/>
  <c r="H32658" i="14"/>
  <c r="H32651" i="14"/>
  <c r="H32580" i="14"/>
  <c r="H32562" i="14"/>
  <c r="H32555" i="14"/>
  <c r="H32481" i="14"/>
  <c r="H32763" i="14"/>
  <c r="H32760" i="14"/>
  <c r="H32755" i="14"/>
  <c r="H32752" i="14"/>
  <c r="H32567" i="14"/>
  <c r="H32560" i="14"/>
  <c r="H32767" i="14"/>
  <c r="H32764" i="14"/>
  <c r="H32473" i="14"/>
  <c r="H32457" i="14"/>
  <c r="H32407" i="14"/>
  <c r="H32387" i="14"/>
  <c r="H32380" i="14"/>
  <c r="H32373" i="14"/>
  <c r="H32355" i="14"/>
  <c r="H32348" i="14"/>
  <c r="H32344" i="14"/>
  <c r="H32340" i="14"/>
  <c r="H32336" i="14"/>
  <c r="H32332" i="14"/>
  <c r="H32328" i="14"/>
  <c r="H32324" i="14"/>
  <c r="H32320" i="14"/>
  <c r="H32316" i="14"/>
  <c r="H32312" i="14"/>
  <c r="H32308" i="14"/>
  <c r="H32304" i="14"/>
  <c r="H32300" i="14"/>
  <c r="H32296" i="14"/>
  <c r="H32292" i="14"/>
  <c r="H32288" i="14"/>
  <c r="H32284" i="14"/>
  <c r="H32280" i="14"/>
  <c r="H32276" i="14"/>
  <c r="H32272" i="14"/>
  <c r="H32268" i="14"/>
  <c r="H32264" i="14"/>
  <c r="H32260" i="14"/>
  <c r="H32256" i="14"/>
  <c r="H32252" i="14"/>
  <c r="H32248" i="14"/>
  <c r="H32244" i="14"/>
  <c r="H32240" i="14"/>
  <c r="H32236" i="14"/>
  <c r="H32232" i="14"/>
  <c r="H32228" i="14"/>
  <c r="H32224" i="14"/>
  <c r="H32220" i="14"/>
  <c r="H32216" i="14"/>
  <c r="H32212" i="14"/>
  <c r="H32208" i="14"/>
  <c r="H32204" i="14"/>
  <c r="H32200" i="14"/>
  <c r="H32196" i="14"/>
  <c r="H32192" i="14"/>
  <c r="H32188" i="14"/>
  <c r="H32184" i="14"/>
  <c r="H32762" i="14"/>
  <c r="H32771" i="14"/>
  <c r="H32671" i="14"/>
  <c r="H32469" i="14"/>
  <c r="H32576" i="14"/>
  <c r="H32453" i="14"/>
  <c r="H32405" i="14"/>
  <c r="H32385" i="14"/>
  <c r="H32353" i="14"/>
  <c r="H32465" i="14"/>
  <c r="H32421" i="14"/>
  <c r="H32415" i="14"/>
  <c r="H32399" i="14"/>
  <c r="H32389" i="14"/>
  <c r="H32371" i="14"/>
  <c r="H32364" i="14"/>
  <c r="H32357" i="14"/>
  <c r="H32346" i="14"/>
  <c r="H32342" i="14"/>
  <c r="H32338" i="14"/>
  <c r="H32334" i="14"/>
  <c r="H32330" i="14"/>
  <c r="H32326" i="14"/>
  <c r="H32322" i="14"/>
  <c r="H32318" i="14"/>
  <c r="H32314" i="14"/>
  <c r="H32310" i="14"/>
  <c r="H32306" i="14"/>
  <c r="H32302" i="14"/>
  <c r="H32298" i="14"/>
  <c r="H32294" i="14"/>
  <c r="H32290" i="14"/>
  <c r="H32286" i="14"/>
  <c r="H32282" i="14"/>
  <c r="H32278" i="14"/>
  <c r="H32274" i="14"/>
  <c r="H32270" i="14"/>
  <c r="H32266" i="14"/>
  <c r="H32262" i="14"/>
  <c r="H32258" i="14"/>
  <c r="H32254" i="14"/>
  <c r="H32250" i="14"/>
  <c r="H32246" i="14"/>
  <c r="H32242" i="14"/>
  <c r="H32238" i="14"/>
  <c r="H32234" i="14"/>
  <c r="H32230" i="14"/>
  <c r="H32226" i="14"/>
  <c r="H32222" i="14"/>
  <c r="H32218" i="14"/>
  <c r="H32214" i="14"/>
  <c r="H32210" i="14"/>
  <c r="H32206" i="14"/>
  <c r="H32202" i="14"/>
  <c r="H32198" i="14"/>
  <c r="H32194" i="14"/>
  <c r="H32190" i="14"/>
  <c r="H32186" i="14"/>
  <c r="H32182" i="14"/>
  <c r="H32178" i="14"/>
  <c r="H32174" i="14"/>
  <c r="H32170" i="14"/>
  <c r="H32166" i="14"/>
  <c r="H32441" i="14"/>
  <c r="H32433" i="14"/>
  <c r="H32477" i="14"/>
  <c r="H32461" i="14"/>
  <c r="H32449" i="14"/>
  <c r="H32768" i="14"/>
  <c r="H32668" i="14"/>
  <c r="H32425" i="14"/>
  <c r="H32413" i="14"/>
  <c r="H32397" i="14"/>
  <c r="H32369" i="14"/>
  <c r="H32180" i="14"/>
  <c r="H31888" i="14"/>
  <c r="H32176" i="14"/>
  <c r="H32172" i="14"/>
  <c r="H31906" i="14"/>
  <c r="H31880" i="14"/>
  <c r="H32168" i="14"/>
  <c r="H32096" i="14"/>
  <c r="H32088" i="14"/>
  <c r="H32080" i="14"/>
  <c r="H32072" i="14"/>
  <c r="H32000" i="14"/>
  <c r="H31992" i="14"/>
  <c r="H31984" i="14"/>
  <c r="H31976" i="14"/>
  <c r="H31884" i="14"/>
  <c r="H31878" i="14"/>
  <c r="H31908" i="14"/>
  <c r="H31802" i="14"/>
  <c r="H31786" i="14"/>
  <c r="H31770" i="14"/>
  <c r="H31754" i="14"/>
  <c r="H31808" i="14"/>
  <c r="H31780" i="14"/>
  <c r="H31748" i="14"/>
  <c r="H31716" i="14"/>
  <c r="H31792" i="14"/>
  <c r="H31768" i="14"/>
  <c r="H31760" i="14"/>
  <c r="H31734" i="14"/>
  <c r="H31727" i="14"/>
  <c r="H31720" i="14"/>
  <c r="H31702" i="14"/>
  <c r="H31896" i="14"/>
  <c r="H31766" i="14"/>
  <c r="H31800" i="14"/>
  <c r="H31746" i="14"/>
  <c r="H31728" i="14"/>
  <c r="H31890" i="14"/>
  <c r="H31798" i="14"/>
  <c r="H31738" i="14"/>
  <c r="H31784" i="14"/>
  <c r="H31752" i="14"/>
  <c r="H31744" i="14"/>
  <c r="H31708" i="14"/>
  <c r="H31736" i="14"/>
  <c r="H31493" i="14"/>
  <c r="H31782" i="14"/>
  <c r="H31397" i="14"/>
  <c r="H31331" i="14"/>
  <c r="H31323" i="14"/>
  <c r="H31315" i="14"/>
  <c r="H31307" i="14"/>
  <c r="H31235" i="14"/>
  <c r="H31227" i="14"/>
  <c r="H31219" i="14"/>
  <c r="H31211" i="14"/>
  <c r="H31425" i="14"/>
  <c r="H31409" i="14"/>
  <c r="H31329" i="14"/>
  <c r="H31321" i="14"/>
  <c r="H31313" i="14"/>
  <c r="H31305" i="14"/>
  <c r="H31233" i="14"/>
  <c r="H31225" i="14"/>
  <c r="H31217" i="14"/>
  <c r="H31209" i="14"/>
  <c r="H31750" i="14"/>
  <c r="H31073" i="14"/>
  <c r="H31025" i="14"/>
  <c r="H30993" i="14"/>
  <c r="H30841" i="14"/>
  <c r="H30833" i="14"/>
  <c r="H30825" i="14"/>
  <c r="H30753" i="14"/>
  <c r="H30745" i="14"/>
  <c r="H30737" i="14"/>
  <c r="H30729" i="14"/>
  <c r="H30657" i="14"/>
  <c r="H30649" i="14"/>
  <c r="H30641" i="14"/>
  <c r="H30633" i="14"/>
  <c r="H30557" i="14"/>
  <c r="H31129" i="14"/>
  <c r="H31097" i="14"/>
  <c r="H31057" i="14"/>
  <c r="H30945" i="14"/>
  <c r="H31033" i="14"/>
  <c r="H31001" i="14"/>
  <c r="H30953" i="14"/>
  <c r="H31121" i="14"/>
  <c r="H31089" i="14"/>
  <c r="H31067" i="14"/>
  <c r="H31021" i="14"/>
  <c r="H30989" i="14"/>
  <c r="H30979" i="14"/>
  <c r="H30961" i="14"/>
  <c r="H30555" i="14"/>
  <c r="H31065" i="14"/>
  <c r="H31041" i="14"/>
  <c r="H31009" i="14"/>
  <c r="H30969" i="14"/>
  <c r="H31113" i="14"/>
  <c r="H31081" i="14"/>
  <c r="H31051" i="14"/>
  <c r="H31029" i="14"/>
  <c r="H30997" i="14"/>
  <c r="H30977" i="14"/>
  <c r="H30949" i="14"/>
  <c r="H30559" i="14"/>
  <c r="H31137" i="14"/>
  <c r="H31105" i="14"/>
  <c r="H31049" i="14"/>
  <c r="H30835" i="14"/>
  <c r="H30643" i="14"/>
  <c r="H30466" i="14"/>
  <c r="H31027" i="14"/>
  <c r="H30957" i="14"/>
  <c r="H30827" i="14"/>
  <c r="H30635" i="14"/>
  <c r="H30462" i="14"/>
  <c r="H30438" i="14"/>
  <c r="H30422" i="14"/>
  <c r="H30406" i="14"/>
  <c r="H30394" i="14"/>
  <c r="H30358" i="14"/>
  <c r="H30349" i="14"/>
  <c r="H30326" i="14"/>
  <c r="H30317" i="14"/>
  <c r="H30294" i="14"/>
  <c r="H30285" i="14"/>
  <c r="H30262" i="14"/>
  <c r="H30253" i="14"/>
  <c r="H30166" i="14"/>
  <c r="H30157" i="14"/>
  <c r="H30070" i="14"/>
  <c r="H30061" i="14"/>
  <c r="H29982" i="14"/>
  <c r="H30755" i="14"/>
  <c r="H30458" i="14"/>
  <c r="H30370" i="14"/>
  <c r="H30361" i="14"/>
  <c r="H30338" i="14"/>
  <c r="H30329" i="14"/>
  <c r="H30306" i="14"/>
  <c r="H30297" i="14"/>
  <c r="H30274" i="14"/>
  <c r="H30265" i="14"/>
  <c r="H30178" i="14"/>
  <c r="H30169" i="14"/>
  <c r="H30082" i="14"/>
  <c r="H30073" i="14"/>
  <c r="H29986" i="14"/>
  <c r="H29968" i="14"/>
  <c r="H29961" i="14"/>
  <c r="H29957" i="14"/>
  <c r="H29889" i="14"/>
  <c r="H29885" i="14"/>
  <c r="H29881" i="14"/>
  <c r="H29877" i="14"/>
  <c r="H29873" i="14"/>
  <c r="H29869" i="14"/>
  <c r="H29865" i="14"/>
  <c r="H29861" i="14"/>
  <c r="H31017" i="14"/>
  <c r="H30939" i="14"/>
  <c r="H30747" i="14"/>
  <c r="H30454" i="14"/>
  <c r="H31139" i="14"/>
  <c r="H30995" i="14"/>
  <c r="H30931" i="14"/>
  <c r="H30739" i="14"/>
  <c r="H30546" i="14"/>
  <c r="H30450" i="14"/>
  <c r="H31107" i="14"/>
  <c r="H30923" i="14"/>
  <c r="H30731" i="14"/>
  <c r="H30542" i="14"/>
  <c r="H30446" i="14"/>
  <c r="H30430" i="14"/>
  <c r="H30414" i="14"/>
  <c r="H30374" i="14"/>
  <c r="H30365" i="14"/>
  <c r="H30342" i="14"/>
  <c r="H30333" i="14"/>
  <c r="H30310" i="14"/>
  <c r="H30301" i="14"/>
  <c r="H30278" i="14"/>
  <c r="H30269" i="14"/>
  <c r="H30246" i="14"/>
  <c r="H30173" i="14"/>
  <c r="H30150" i="14"/>
  <c r="H30077" i="14"/>
  <c r="H30054" i="14"/>
  <c r="H29966" i="14"/>
  <c r="H30985" i="14"/>
  <c r="H30851" i="14"/>
  <c r="H30659" i="14"/>
  <c r="H30553" i="14"/>
  <c r="H30538" i="14"/>
  <c r="H30398" i="14"/>
  <c r="H30377" i="14"/>
  <c r="H30354" i="14"/>
  <c r="H30345" i="14"/>
  <c r="H30322" i="14"/>
  <c r="H30313" i="14"/>
  <c r="H30290" i="14"/>
  <c r="H30281" i="14"/>
  <c r="H30258" i="14"/>
  <c r="H30249" i="14"/>
  <c r="H30843" i="14"/>
  <c r="H30651" i="14"/>
  <c r="H30534" i="14"/>
  <c r="H29970" i="14"/>
  <c r="H29887" i="14"/>
  <c r="H29883" i="14"/>
  <c r="H29397" i="14"/>
  <c r="H29381" i="14"/>
  <c r="H29301" i="14"/>
  <c r="H29285" i="14"/>
  <c r="H29977" i="14"/>
  <c r="H29879" i="14"/>
  <c r="H29763" i="14"/>
  <c r="H29755" i="14"/>
  <c r="H29747" i="14"/>
  <c r="H29739" i="14"/>
  <c r="H29731" i="14"/>
  <c r="H29723" i="14"/>
  <c r="H29715" i="14"/>
  <c r="H29707" i="14"/>
  <c r="H29699" i="14"/>
  <c r="H29691" i="14"/>
  <c r="H29683" i="14"/>
  <c r="H29675" i="14"/>
  <c r="H29667" i="14"/>
  <c r="H29659" i="14"/>
  <c r="H29651" i="14"/>
  <c r="H29643" i="14"/>
  <c r="H29635" i="14"/>
  <c r="H29627" i="14"/>
  <c r="H29619" i="14"/>
  <c r="H29611" i="14"/>
  <c r="H29603" i="14"/>
  <c r="H29595" i="14"/>
  <c r="H29587" i="14"/>
  <c r="H29579" i="14"/>
  <c r="H29507" i="14"/>
  <c r="H29499" i="14"/>
  <c r="H29491" i="14"/>
  <c r="H29483" i="14"/>
  <c r="H29411" i="14"/>
  <c r="H29403" i="14"/>
  <c r="H29391" i="14"/>
  <c r="H29311" i="14"/>
  <c r="H29295" i="14"/>
  <c r="H29875" i="14"/>
  <c r="H30057" i="14"/>
  <c r="H29984" i="14"/>
  <c r="H29871" i="14"/>
  <c r="H30153" i="14"/>
  <c r="H30066" i="14"/>
  <c r="H29867" i="14"/>
  <c r="H29389" i="14"/>
  <c r="H29309" i="14"/>
  <c r="H29293" i="14"/>
  <c r="H30162" i="14"/>
  <c r="H29959" i="14"/>
  <c r="H29863" i="14"/>
  <c r="H29791" i="14"/>
  <c r="H29783" i="14"/>
  <c r="H29775" i="14"/>
  <c r="H29767" i="14"/>
  <c r="H29759" i="14"/>
  <c r="H29751" i="14"/>
  <c r="H29743" i="14"/>
  <c r="H29735" i="14"/>
  <c r="H29727" i="14"/>
  <c r="H29719" i="14"/>
  <c r="H29711" i="14"/>
  <c r="H29703" i="14"/>
  <c r="H29695" i="14"/>
  <c r="H29687" i="14"/>
  <c r="H29679" i="14"/>
  <c r="H29671" i="14"/>
  <c r="H29663" i="14"/>
  <c r="H29655" i="14"/>
  <c r="H29647" i="14"/>
  <c r="H29639" i="14"/>
  <c r="H29631" i="14"/>
  <c r="H29623" i="14"/>
  <c r="H29615" i="14"/>
  <c r="H29607" i="14"/>
  <c r="H29599" i="14"/>
  <c r="H29591" i="14"/>
  <c r="H29583" i="14"/>
  <c r="H29575" i="14"/>
  <c r="H29503" i="14"/>
  <c r="H29495" i="14"/>
  <c r="H29487" i="14"/>
  <c r="H29479" i="14"/>
  <c r="H29407" i="14"/>
  <c r="H29399" i="14"/>
  <c r="H29383" i="14"/>
  <c r="H29303" i="14"/>
  <c r="H29287" i="14"/>
  <c r="H29891" i="14"/>
  <c r="H29121" i="14"/>
  <c r="H29113" i="14"/>
  <c r="H29105" i="14"/>
  <c r="H29097" i="14"/>
  <c r="H29089" i="14"/>
  <c r="H29081" i="14"/>
  <c r="H29073" i="14"/>
  <c r="H29065" i="14"/>
  <c r="H29057" i="14"/>
  <c r="H29049" i="14"/>
  <c r="H29041" i="14"/>
  <c r="H29033" i="14"/>
  <c r="H29025" i="14"/>
  <c r="H29017" i="14"/>
  <c r="H29009" i="14"/>
  <c r="H29001" i="14"/>
  <c r="H28993" i="14"/>
  <c r="H28985" i="14"/>
  <c r="H28977" i="14"/>
  <c r="H28969" i="14"/>
  <c r="H28961" i="14"/>
  <c r="H28953" i="14"/>
  <c r="H28945" i="14"/>
  <c r="H28937" i="14"/>
  <c r="H28929" i="14"/>
  <c r="H28921" i="14"/>
  <c r="H28913" i="14"/>
  <c r="H28905" i="14"/>
  <c r="H28835" i="14"/>
  <c r="H28829" i="14"/>
  <c r="H28733" i="14"/>
  <c r="H28717" i="14"/>
  <c r="H28637" i="14"/>
  <c r="H28815" i="14"/>
  <c r="H28809" i="14"/>
  <c r="H28743" i="14"/>
  <c r="H28727" i="14"/>
  <c r="H28647" i="14"/>
  <c r="H28634" i="14"/>
  <c r="H28630" i="14"/>
  <c r="H28626" i="14"/>
  <c r="H28622" i="14"/>
  <c r="H28618" i="14"/>
  <c r="H28550" i="14"/>
  <c r="H28546" i="14"/>
  <c r="H28542" i="14"/>
  <c r="H28538" i="14"/>
  <c r="H28534" i="14"/>
  <c r="H29117" i="14"/>
  <c r="H29109" i="14"/>
  <c r="H29101" i="14"/>
  <c r="H29093" i="14"/>
  <c r="H29085" i="14"/>
  <c r="H29077" i="14"/>
  <c r="H29069" i="14"/>
  <c r="H29061" i="14"/>
  <c r="H29053" i="14"/>
  <c r="H29045" i="14"/>
  <c r="H29037" i="14"/>
  <c r="H29029" i="14"/>
  <c r="H29021" i="14"/>
  <c r="H29013" i="14"/>
  <c r="H29005" i="14"/>
  <c r="H28997" i="14"/>
  <c r="H28989" i="14"/>
  <c r="H28981" i="14"/>
  <c r="H28973" i="14"/>
  <c r="H28965" i="14"/>
  <c r="H28957" i="14"/>
  <c r="H28949" i="14"/>
  <c r="H28941" i="14"/>
  <c r="H28933" i="14"/>
  <c r="H28925" i="14"/>
  <c r="H28917" i="14"/>
  <c r="H28909" i="14"/>
  <c r="H28819" i="14"/>
  <c r="H28813" i="14"/>
  <c r="H28741" i="14"/>
  <c r="H28725" i="14"/>
  <c r="H28645" i="14"/>
  <c r="H28643" i="14"/>
  <c r="H28620" i="14"/>
  <c r="H28540" i="14"/>
  <c r="H28526" i="14"/>
  <c r="H28739" i="14"/>
  <c r="H28639" i="14"/>
  <c r="H28632" i="14"/>
  <c r="H28552" i="14"/>
  <c r="H28536" i="14"/>
  <c r="H28524" i="14"/>
  <c r="H28456" i="14"/>
  <c r="H28448" i="14"/>
  <c r="H28440" i="14"/>
  <c r="H28432" i="14"/>
  <c r="H28424" i="14"/>
  <c r="H28416" i="14"/>
  <c r="H28408" i="14"/>
  <c r="H28400" i="14"/>
  <c r="H28392" i="14"/>
  <c r="H28384" i="14"/>
  <c r="H28376" i="14"/>
  <c r="H28368" i="14"/>
  <c r="H28360" i="14"/>
  <c r="H28352" i="14"/>
  <c r="H28344" i="14"/>
  <c r="H28336" i="14"/>
  <c r="H28328" i="14"/>
  <c r="H28320" i="14"/>
  <c r="H28312" i="14"/>
  <c r="H28304" i="14"/>
  <c r="H28296" i="14"/>
  <c r="H28288" i="14"/>
  <c r="H28280" i="14"/>
  <c r="H28272" i="14"/>
  <c r="H28264" i="14"/>
  <c r="H28256" i="14"/>
  <c r="H28248" i="14"/>
  <c r="H28240" i="14"/>
  <c r="H28168" i="14"/>
  <c r="H28160" i="14"/>
  <c r="H28152" i="14"/>
  <c r="H28144" i="14"/>
  <c r="H28072" i="14"/>
  <c r="H28064" i="14"/>
  <c r="H28056" i="14"/>
  <c r="H28048" i="14"/>
  <c r="H27974" i="14"/>
  <c r="H27958" i="14"/>
  <c r="H27878" i="14"/>
  <c r="H28522" i="14"/>
  <c r="H28823" i="14"/>
  <c r="H28723" i="14"/>
  <c r="H28530" i="14"/>
  <c r="H27972" i="14"/>
  <c r="H27956" i="14"/>
  <c r="H27876" i="14"/>
  <c r="H28624" i="14"/>
  <c r="H28544" i="14"/>
  <c r="H28452" i="14"/>
  <c r="H28444" i="14"/>
  <c r="H28436" i="14"/>
  <c r="H28428" i="14"/>
  <c r="H28420" i="14"/>
  <c r="H28412" i="14"/>
  <c r="H28404" i="14"/>
  <c r="H28396" i="14"/>
  <c r="H28388" i="14"/>
  <c r="H28380" i="14"/>
  <c r="H28372" i="14"/>
  <c r="H28364" i="14"/>
  <c r="H28356" i="14"/>
  <c r="H28348" i="14"/>
  <c r="H28340" i="14"/>
  <c r="H28332" i="14"/>
  <c r="H28324" i="14"/>
  <c r="H28316" i="14"/>
  <c r="H28308" i="14"/>
  <c r="H28300" i="14"/>
  <c r="H28292" i="14"/>
  <c r="H28284" i="14"/>
  <c r="H28276" i="14"/>
  <c r="H28268" i="14"/>
  <c r="H28260" i="14"/>
  <c r="H28252" i="14"/>
  <c r="H28244" i="14"/>
  <c r="H28236" i="14"/>
  <c r="H28164" i="14"/>
  <c r="H28156" i="14"/>
  <c r="H28148" i="14"/>
  <c r="H28140" i="14"/>
  <c r="H28068" i="14"/>
  <c r="H28060" i="14"/>
  <c r="H28052" i="14"/>
  <c r="H28044" i="14"/>
  <c r="H27966" i="14"/>
  <c r="H27950" i="14"/>
  <c r="H28817" i="14"/>
  <c r="H27976" i="14"/>
  <c r="H27960" i="14"/>
  <c r="H27880" i="14"/>
  <c r="H27873" i="14"/>
  <c r="H27762" i="14"/>
  <c r="H27754" i="14"/>
  <c r="H27746" i="14"/>
  <c r="H27738" i="14"/>
  <c r="H27730" i="14"/>
  <c r="H27722" i="14"/>
  <c r="H27714" i="14"/>
  <c r="H27706" i="14"/>
  <c r="H27698" i="14"/>
  <c r="H27690" i="14"/>
  <c r="H27682" i="14"/>
  <c r="H27674" i="14"/>
  <c r="H27666" i="14"/>
  <c r="H27658" i="14"/>
  <c r="H27650" i="14"/>
  <c r="H27642" i="14"/>
  <c r="H27634" i="14"/>
  <c r="H27626" i="14"/>
  <c r="H27618" i="14"/>
  <c r="H27610" i="14"/>
  <c r="H27602" i="14"/>
  <c r="H27594" i="14"/>
  <c r="H27586" i="14"/>
  <c r="H27578" i="14"/>
  <c r="H27570" i="14"/>
  <c r="H27562" i="14"/>
  <c r="H27490" i="14"/>
  <c r="H27482" i="14"/>
  <c r="H27474" i="14"/>
  <c r="H27394" i="14"/>
  <c r="H27386" i="14"/>
  <c r="H27378" i="14"/>
  <c r="H27370" i="14"/>
  <c r="H27298" i="14"/>
  <c r="H27290" i="14"/>
  <c r="H27282" i="14"/>
  <c r="H27274" i="14"/>
  <c r="H27202" i="14"/>
  <c r="H27194" i="14"/>
  <c r="H27188" i="14"/>
  <c r="H27869" i="14"/>
  <c r="H27777" i="14"/>
  <c r="H27757" i="14"/>
  <c r="H27749" i="14"/>
  <c r="H27741" i="14"/>
  <c r="H27733" i="14"/>
  <c r="H27725" i="14"/>
  <c r="H27717" i="14"/>
  <c r="H27709" i="14"/>
  <c r="H27701" i="14"/>
  <c r="H27693" i="14"/>
  <c r="H27685" i="14"/>
  <c r="H27677" i="14"/>
  <c r="H27669" i="14"/>
  <c r="H27661" i="14"/>
  <c r="H27653" i="14"/>
  <c r="H27645" i="14"/>
  <c r="H27637" i="14"/>
  <c r="H27629" i="14"/>
  <c r="H27621" i="14"/>
  <c r="H27613" i="14"/>
  <c r="H27605" i="14"/>
  <c r="H27597" i="14"/>
  <c r="H27589" i="14"/>
  <c r="H27581" i="14"/>
  <c r="H27573" i="14"/>
  <c r="H27565" i="14"/>
  <c r="H27493" i="14"/>
  <c r="H27485" i="14"/>
  <c r="H27477" i="14"/>
  <c r="H27469" i="14"/>
  <c r="H27397" i="14"/>
  <c r="H27389" i="14"/>
  <c r="H27865" i="14"/>
  <c r="H27775" i="14"/>
  <c r="H27376" i="14"/>
  <c r="H27304" i="14"/>
  <c r="H27296" i="14"/>
  <c r="H27288" i="14"/>
  <c r="H27280" i="14"/>
  <c r="H27208" i="14"/>
  <c r="H27200" i="14"/>
  <c r="H27192" i="14"/>
  <c r="H27182" i="14"/>
  <c r="H27178" i="14"/>
  <c r="H27110" i="14"/>
  <c r="H27106" i="14"/>
  <c r="H27102" i="14"/>
  <c r="H27098" i="14"/>
  <c r="H27861" i="14"/>
  <c r="H27857" i="14"/>
  <c r="H27853" i="14"/>
  <c r="H27766" i="14"/>
  <c r="H27761" i="14"/>
  <c r="H27753" i="14"/>
  <c r="H27745" i="14"/>
  <c r="H27737" i="14"/>
  <c r="H27729" i="14"/>
  <c r="H27721" i="14"/>
  <c r="H27713" i="14"/>
  <c r="H27705" i="14"/>
  <c r="H27697" i="14"/>
  <c r="H27689" i="14"/>
  <c r="H27681" i="14"/>
  <c r="H27673" i="14"/>
  <c r="H27665" i="14"/>
  <c r="H27657" i="14"/>
  <c r="H27649" i="14"/>
  <c r="H27641" i="14"/>
  <c r="H27633" i="14"/>
  <c r="H27625" i="14"/>
  <c r="H27617" i="14"/>
  <c r="H27609" i="14"/>
  <c r="H27601" i="14"/>
  <c r="H27593" i="14"/>
  <c r="H27585" i="14"/>
  <c r="H27577" i="14"/>
  <c r="H27569" i="14"/>
  <c r="H27561" i="14"/>
  <c r="H27489" i="14"/>
  <c r="H27481" i="14"/>
  <c r="H27473" i="14"/>
  <c r="H27465" i="14"/>
  <c r="H27393" i="14"/>
  <c r="H27190" i="14"/>
  <c r="H27849" i="14"/>
  <c r="H27781" i="14"/>
  <c r="H27066" i="14"/>
  <c r="H27086" i="14"/>
  <c r="H27076" i="14"/>
  <c r="H27054" i="14"/>
  <c r="H26800" i="14"/>
  <c r="H26794" i="14"/>
  <c r="H26724" i="14"/>
  <c r="H26708" i="14"/>
  <c r="H27074" i="14"/>
  <c r="H27064" i="14"/>
  <c r="H27044" i="14"/>
  <c r="H27036" i="14"/>
  <c r="H27028" i="14"/>
  <c r="H27020" i="14"/>
  <c r="H27012" i="14"/>
  <c r="H27004" i="14"/>
  <c r="H26996" i="14"/>
  <c r="H26988" i="14"/>
  <c r="H26980" i="14"/>
  <c r="H26972" i="14"/>
  <c r="H26964" i="14"/>
  <c r="H26956" i="14"/>
  <c r="H26948" i="14"/>
  <c r="H26940" i="14"/>
  <c r="H26932" i="14"/>
  <c r="H26924" i="14"/>
  <c r="H26916" i="14"/>
  <c r="H26908" i="14"/>
  <c r="H26900" i="14"/>
  <c r="H26892" i="14"/>
  <c r="H26812" i="14"/>
  <c r="H26806" i="14"/>
  <c r="H26718" i="14"/>
  <c r="H26702" i="14"/>
  <c r="H26629" i="14"/>
  <c r="H26625" i="14"/>
  <c r="H26621" i="14"/>
  <c r="H26617" i="14"/>
  <c r="H26613" i="14"/>
  <c r="H26609" i="14"/>
  <c r="H26605" i="14"/>
  <c r="H26601" i="14"/>
  <c r="H26533" i="14"/>
  <c r="H26529" i="14"/>
  <c r="H26525" i="14"/>
  <c r="H26521" i="14"/>
  <c r="H26517" i="14"/>
  <c r="H26513" i="14"/>
  <c r="H26509" i="14"/>
  <c r="H26505" i="14"/>
  <c r="H26437" i="14"/>
  <c r="H26433" i="14"/>
  <c r="H26429" i="14"/>
  <c r="H26425" i="14"/>
  <c r="H26421" i="14"/>
  <c r="H26417" i="14"/>
  <c r="H26413" i="14"/>
  <c r="H26409" i="14"/>
  <c r="H26405" i="14"/>
  <c r="H26401" i="14"/>
  <c r="H26397" i="14"/>
  <c r="H26393" i="14"/>
  <c r="H26389" i="14"/>
  <c r="H26385" i="14"/>
  <c r="H26381" i="14"/>
  <c r="H26377" i="14"/>
  <c r="H26373" i="14"/>
  <c r="H26369" i="14"/>
  <c r="H26365" i="14"/>
  <c r="H26361" i="14"/>
  <c r="H26357" i="14"/>
  <c r="H26353" i="14"/>
  <c r="H26349" i="14"/>
  <c r="H26345" i="14"/>
  <c r="H26341" i="14"/>
  <c r="H26337" i="14"/>
  <c r="H26333" i="14"/>
  <c r="H26329" i="14"/>
  <c r="H26325" i="14"/>
  <c r="H26321" i="14"/>
  <c r="H26317" i="14"/>
  <c r="H26313" i="14"/>
  <c r="H26309" i="14"/>
  <c r="H26305" i="14"/>
  <c r="H26301" i="14"/>
  <c r="H26297" i="14"/>
  <c r="H26293" i="14"/>
  <c r="H26289" i="14"/>
  <c r="H26285" i="14"/>
  <c r="H26281" i="14"/>
  <c r="H26277" i="14"/>
  <c r="H26273" i="14"/>
  <c r="H26269" i="14"/>
  <c r="H26265" i="14"/>
  <c r="H26261" i="14"/>
  <c r="H26257" i="14"/>
  <c r="H27062" i="14"/>
  <c r="H27082" i="14"/>
  <c r="H27050" i="14"/>
  <c r="H27094" i="14"/>
  <c r="H27070" i="14"/>
  <c r="H27060" i="14"/>
  <c r="H26816" i="14"/>
  <c r="H26810" i="14"/>
  <c r="H26716" i="14"/>
  <c r="H26700" i="14"/>
  <c r="H27080" i="14"/>
  <c r="H27058" i="14"/>
  <c r="H27048" i="14"/>
  <c r="H27040" i="14"/>
  <c r="H27032" i="14"/>
  <c r="H27024" i="14"/>
  <c r="H27016" i="14"/>
  <c r="H27008" i="14"/>
  <c r="H27000" i="14"/>
  <c r="H26992" i="14"/>
  <c r="H26984" i="14"/>
  <c r="H26976" i="14"/>
  <c r="H26968" i="14"/>
  <c r="H26960" i="14"/>
  <c r="H26952" i="14"/>
  <c r="H26944" i="14"/>
  <c r="H26936" i="14"/>
  <c r="H26928" i="14"/>
  <c r="H26920" i="14"/>
  <c r="H26912" i="14"/>
  <c r="H26904" i="14"/>
  <c r="H26896" i="14"/>
  <c r="H26822" i="14"/>
  <c r="H26796" i="14"/>
  <c r="H26726" i="14"/>
  <c r="H26710" i="14"/>
  <c r="H26631" i="14"/>
  <c r="H26627" i="14"/>
  <c r="H26623" i="14"/>
  <c r="H26619" i="14"/>
  <c r="H26615" i="14"/>
  <c r="H26611" i="14"/>
  <c r="H26607" i="14"/>
  <c r="H26603" i="14"/>
  <c r="H26535" i="14"/>
  <c r="H26531" i="14"/>
  <c r="H26527" i="14"/>
  <c r="H26523" i="14"/>
  <c r="H26519" i="14"/>
  <c r="H26515" i="14"/>
  <c r="H26511" i="14"/>
  <c r="H26507" i="14"/>
  <c r="H26439" i="14"/>
  <c r="H26435" i="14"/>
  <c r="H26431" i="14"/>
  <c r="H26427" i="14"/>
  <c r="H26423" i="14"/>
  <c r="H26419" i="14"/>
  <c r="H26415" i="14"/>
  <c r="H26411" i="14"/>
  <c r="H26407" i="14"/>
  <c r="H26403" i="14"/>
  <c r="H26399" i="14"/>
  <c r="H26395" i="14"/>
  <c r="H26391" i="14"/>
  <c r="H26387" i="14"/>
  <c r="H26383" i="14"/>
  <c r="H26379" i="14"/>
  <c r="H26375" i="14"/>
  <c r="H26371" i="14"/>
  <c r="H26367" i="14"/>
  <c r="H26363" i="14"/>
  <c r="H26359" i="14"/>
  <c r="H26355" i="14"/>
  <c r="H26351" i="14"/>
  <c r="H26347" i="14"/>
  <c r="H26343" i="14"/>
  <c r="H26339" i="14"/>
  <c r="H26335" i="14"/>
  <c r="H26331" i="14"/>
  <c r="H26327" i="14"/>
  <c r="H26323" i="14"/>
  <c r="H26319" i="14"/>
  <c r="H26315" i="14"/>
  <c r="H26311" i="14"/>
  <c r="H26307" i="14"/>
  <c r="H26303" i="14"/>
  <c r="H26299" i="14"/>
  <c r="H26295" i="14"/>
  <c r="H26291" i="14"/>
  <c r="H26287" i="14"/>
  <c r="H26283" i="14"/>
  <c r="H26279" i="14"/>
  <c r="H26275" i="14"/>
  <c r="H26271" i="14"/>
  <c r="H26267" i="14"/>
  <c r="H26263" i="14"/>
  <c r="H26259" i="14"/>
  <c r="H27090" i="14"/>
  <c r="H27078" i="14"/>
  <c r="H26247" i="14"/>
  <c r="H26231" i="14"/>
  <c r="H26245" i="14"/>
  <c r="H26229" i="14"/>
  <c r="H25095" i="14"/>
  <c r="H25079" i="14"/>
  <c r="H25063" i="14"/>
  <c r="H25047" i="14"/>
  <c r="H25031" i="14"/>
  <c r="H26243" i="14"/>
  <c r="H26227" i="14"/>
  <c r="H26151" i="14"/>
  <c r="H26143" i="14"/>
  <c r="H26135" i="14"/>
  <c r="H26127" i="14"/>
  <c r="H26055" i="14"/>
  <c r="H26047" i="14"/>
  <c r="H26039" i="14"/>
  <c r="H26031" i="14"/>
  <c r="H25959" i="14"/>
  <c r="H25951" i="14"/>
  <c r="H25943" i="14"/>
  <c r="H25935" i="14"/>
  <c r="H25863" i="14"/>
  <c r="H25855" i="14"/>
  <c r="H25847" i="14"/>
  <c r="H25839" i="14"/>
  <c r="H25767" i="14"/>
  <c r="H25759" i="14"/>
  <c r="H25751" i="14"/>
  <c r="H25743" i="14"/>
  <c r="H25735" i="14"/>
  <c r="H25727" i="14"/>
  <c r="H25719" i="14"/>
  <c r="H25711" i="14"/>
  <c r="H25703" i="14"/>
  <c r="H25695" i="14"/>
  <c r="H25687" i="14"/>
  <c r="H25679" i="14"/>
  <c r="H25671" i="14"/>
  <c r="H25663" i="14"/>
  <c r="H25655" i="14"/>
  <c r="H25647" i="14"/>
  <c r="H25639" i="14"/>
  <c r="H25631" i="14"/>
  <c r="H25623" i="14"/>
  <c r="H25615" i="14"/>
  <c r="H25607" i="14"/>
  <c r="H25599" i="14"/>
  <c r="H25591" i="14"/>
  <c r="H25583" i="14"/>
  <c r="H25575" i="14"/>
  <c r="H25567" i="14"/>
  <c r="H25559" i="14"/>
  <c r="H25551" i="14"/>
  <c r="H25479" i="14"/>
  <c r="H25471" i="14"/>
  <c r="H25463" i="14"/>
  <c r="H25455" i="14"/>
  <c r="H25383" i="14"/>
  <c r="H25375" i="14"/>
  <c r="H25367" i="14"/>
  <c r="H25359" i="14"/>
  <c r="H25287" i="14"/>
  <c r="H25279" i="14"/>
  <c r="H25271" i="14"/>
  <c r="H25263" i="14"/>
  <c r="H25191" i="14"/>
  <c r="H25183" i="14"/>
  <c r="H25175" i="14"/>
  <c r="H25167" i="14"/>
  <c r="H25089" i="14"/>
  <c r="H25073" i="14"/>
  <c r="H25057" i="14"/>
  <c r="H25041" i="14"/>
  <c r="H25025" i="14"/>
  <c r="H25009" i="14"/>
  <c r="H24993" i="14"/>
  <c r="H24977" i="14"/>
  <c r="H24961" i="14"/>
  <c r="H24945" i="14"/>
  <c r="H24929" i="14"/>
  <c r="H24913" i="14"/>
  <c r="H26241" i="14"/>
  <c r="H26225" i="14"/>
  <c r="H25083" i="14"/>
  <c r="H25067" i="14"/>
  <c r="H25051" i="14"/>
  <c r="H25035" i="14"/>
  <c r="H25019" i="14"/>
  <c r="H25003" i="14"/>
  <c r="H24987" i="14"/>
  <c r="H24971" i="14"/>
  <c r="H24955" i="14"/>
  <c r="H24939" i="14"/>
  <c r="H24923" i="14"/>
  <c r="H24907" i="14"/>
  <c r="H24891" i="14"/>
  <c r="H24875" i="14"/>
  <c r="H26255" i="14"/>
  <c r="H26239" i="14"/>
  <c r="H26223" i="14"/>
  <c r="H26253" i="14"/>
  <c r="H26237" i="14"/>
  <c r="H26221" i="14"/>
  <c r="H25087" i="14"/>
  <c r="H25071" i="14"/>
  <c r="H25055" i="14"/>
  <c r="H25039" i="14"/>
  <c r="H25023" i="14"/>
  <c r="H25007" i="14"/>
  <c r="H24991" i="14"/>
  <c r="H24975" i="14"/>
  <c r="H24959" i="14"/>
  <c r="H24943" i="14"/>
  <c r="H24927" i="14"/>
  <c r="H24911" i="14"/>
  <c r="H24895" i="14"/>
  <c r="H24879" i="14"/>
  <c r="H26251" i="14"/>
  <c r="H26235" i="14"/>
  <c r="H26219" i="14"/>
  <c r="H25955" i="14"/>
  <c r="H25947" i="14"/>
  <c r="H25939" i="14"/>
  <c r="H25931" i="14"/>
  <c r="H25859" i="14"/>
  <c r="H25851" i="14"/>
  <c r="H25843" i="14"/>
  <c r="H25835" i="14"/>
  <c r="H25763" i="14"/>
  <c r="H25755" i="14"/>
  <c r="H25747" i="14"/>
  <c r="H25739" i="14"/>
  <c r="H25731" i="14"/>
  <c r="H25723" i="14"/>
  <c r="H25715" i="14"/>
  <c r="H25707" i="14"/>
  <c r="H25699" i="14"/>
  <c r="H25691" i="14"/>
  <c r="H25683" i="14"/>
  <c r="H25675" i="14"/>
  <c r="H25667" i="14"/>
  <c r="H25659" i="14"/>
  <c r="H25651" i="14"/>
  <c r="H25643" i="14"/>
  <c r="H25635" i="14"/>
  <c r="H25627" i="14"/>
  <c r="H25619" i="14"/>
  <c r="H25611" i="14"/>
  <c r="H25603" i="14"/>
  <c r="H25595" i="14"/>
  <c r="H25587" i="14"/>
  <c r="H25579" i="14"/>
  <c r="H25571" i="14"/>
  <c r="H25563" i="14"/>
  <c r="H25555" i="14"/>
  <c r="H25547" i="14"/>
  <c r="H25475" i="14"/>
  <c r="H25467" i="14"/>
  <c r="H25459" i="14"/>
  <c r="H25451" i="14"/>
  <c r="H25379" i="14"/>
  <c r="H25371" i="14"/>
  <c r="H25363" i="14"/>
  <c r="H25355" i="14"/>
  <c r="H25283" i="14"/>
  <c r="H25275" i="14"/>
  <c r="H25267" i="14"/>
  <c r="H25259" i="14"/>
  <c r="H25187" i="14"/>
  <c r="H25179" i="14"/>
  <c r="H25171" i="14"/>
  <c r="H25163" i="14"/>
  <c r="H25081" i="14"/>
  <c r="H25065" i="14"/>
  <c r="H25049" i="14"/>
  <c r="H25033" i="14"/>
  <c r="H25017" i="14"/>
  <c r="H25001" i="14"/>
  <c r="H24985" i="14"/>
  <c r="H24969" i="14"/>
  <c r="H24953" i="14"/>
  <c r="H24937" i="14"/>
  <c r="H24921" i="14"/>
  <c r="H24905" i="14"/>
  <c r="H24889" i="14"/>
  <c r="H24873" i="14"/>
  <c r="H26249" i="14"/>
  <c r="H26233" i="14"/>
  <c r="H26217" i="14"/>
  <c r="H24999" i="14"/>
  <c r="H24887" i="14"/>
  <c r="H24807" i="14"/>
  <c r="H24799" i="14"/>
  <c r="H24951" i="14"/>
  <c r="H24903" i="14"/>
  <c r="H24783" i="14"/>
  <c r="H24707" i="14"/>
  <c r="H24691" i="14"/>
  <c r="H24611" i="14"/>
  <c r="H24595" i="14"/>
  <c r="H24983" i="14"/>
  <c r="H24881" i="14"/>
  <c r="H24935" i="14"/>
  <c r="H24803" i="14"/>
  <c r="H24795" i="14"/>
  <c r="H24711" i="14"/>
  <c r="H24695" i="14"/>
  <c r="H25015" i="14"/>
  <c r="H24897" i="14"/>
  <c r="H24787" i="14"/>
  <c r="H24705" i="14"/>
  <c r="H24689" i="14"/>
  <c r="H24609" i="14"/>
  <c r="H24593" i="14"/>
  <c r="H24967" i="14"/>
  <c r="H24699" i="14"/>
  <c r="H24683" i="14"/>
  <c r="H24603" i="14"/>
  <c r="H24587" i="14"/>
  <c r="H24516" i="14"/>
  <c r="H24512" i="14"/>
  <c r="H24508" i="14"/>
  <c r="H24504" i="14"/>
  <c r="H24500" i="14"/>
  <c r="H24496" i="14"/>
  <c r="H24492" i="14"/>
  <c r="H24424" i="14"/>
  <c r="H24420" i="14"/>
  <c r="H24416" i="14"/>
  <c r="H24412" i="14"/>
  <c r="H24408" i="14"/>
  <c r="H24404" i="14"/>
  <c r="H24400" i="14"/>
  <c r="H24396" i="14"/>
  <c r="H24392" i="14"/>
  <c r="H24388" i="14"/>
  <c r="H24384" i="14"/>
  <c r="H24380" i="14"/>
  <c r="H24376" i="14"/>
  <c r="H24372" i="14"/>
  <c r="H24368" i="14"/>
  <c r="H24364" i="14"/>
  <c r="H24360" i="14"/>
  <c r="H24356" i="14"/>
  <c r="H24352" i="14"/>
  <c r="H24348" i="14"/>
  <c r="H24344" i="14"/>
  <c r="H24340" i="14"/>
  <c r="H24336" i="14"/>
  <c r="H24332" i="14"/>
  <c r="H24328" i="14"/>
  <c r="H24324" i="14"/>
  <c r="H24320" i="14"/>
  <c r="H24316" i="14"/>
  <c r="H24312" i="14"/>
  <c r="H24308" i="14"/>
  <c r="H24304" i="14"/>
  <c r="H24300" i="14"/>
  <c r="H24296" i="14"/>
  <c r="H24292" i="14"/>
  <c r="H24288" i="14"/>
  <c r="H24284" i="14"/>
  <c r="H24280" i="14"/>
  <c r="H24276" i="14"/>
  <c r="H24272" i="14"/>
  <c r="H24268" i="14"/>
  <c r="H24264" i="14"/>
  <c r="H24260" i="14"/>
  <c r="H24256" i="14"/>
  <c r="H24252" i="14"/>
  <c r="H24248" i="14"/>
  <c r="H24244" i="14"/>
  <c r="H24240" i="14"/>
  <c r="H24236" i="14"/>
  <c r="H24232" i="14"/>
  <c r="H24228" i="14"/>
  <c r="H24224" i="14"/>
  <c r="H24220" i="14"/>
  <c r="H24216" i="14"/>
  <c r="H24212" i="14"/>
  <c r="H24208" i="14"/>
  <c r="H24204" i="14"/>
  <c r="H24919" i="14"/>
  <c r="H24128" i="14"/>
  <c r="H24112" i="14"/>
  <c r="H24124" i="14"/>
  <c r="H24108" i="14"/>
  <c r="H23344" i="14"/>
  <c r="H23244" i="14"/>
  <c r="H24136" i="14"/>
  <c r="H24120" i="14"/>
  <c r="H23368" i="14"/>
  <c r="H23272" i="14"/>
  <c r="H24040" i="14"/>
  <c r="H24032" i="14"/>
  <c r="H24024" i="14"/>
  <c r="H24016" i="14"/>
  <c r="H23944" i="14"/>
  <c r="H23936" i="14"/>
  <c r="H23928" i="14"/>
  <c r="H23920" i="14"/>
  <c r="H23848" i="14"/>
  <c r="H23840" i="14"/>
  <c r="H23832" i="14"/>
  <c r="H23824" i="14"/>
  <c r="H23752" i="14"/>
  <c r="H23744" i="14"/>
  <c r="H23736" i="14"/>
  <c r="H23728" i="14"/>
  <c r="H23720" i="14"/>
  <c r="H23712" i="14"/>
  <c r="H23704" i="14"/>
  <c r="H23696" i="14"/>
  <c r="H23688" i="14"/>
  <c r="H23680" i="14"/>
  <c r="H23672" i="14"/>
  <c r="H23664" i="14"/>
  <c r="H23656" i="14"/>
  <c r="H23648" i="14"/>
  <c r="H23640" i="14"/>
  <c r="H23632" i="14"/>
  <c r="H23624" i="14"/>
  <c r="H23616" i="14"/>
  <c r="H23608" i="14"/>
  <c r="H23600" i="14"/>
  <c r="H23592" i="14"/>
  <c r="H23584" i="14"/>
  <c r="H23576" i="14"/>
  <c r="H23568" i="14"/>
  <c r="H23560" i="14"/>
  <c r="H23552" i="14"/>
  <c r="H23544" i="14"/>
  <c r="H23536" i="14"/>
  <c r="H23464" i="14"/>
  <c r="H23456" i="14"/>
  <c r="H23448" i="14"/>
  <c r="H23440" i="14"/>
  <c r="H23348" i="14"/>
  <c r="H24132" i="14"/>
  <c r="H24116" i="14"/>
  <c r="H23360" i="14"/>
  <c r="H23264" i="14"/>
  <c r="H23255" i="14"/>
  <c r="H23252" i="14"/>
  <c r="H23242" i="14"/>
  <c r="H23175" i="14"/>
  <c r="H23171" i="14"/>
  <c r="H23167" i="14"/>
  <c r="H23163" i="14"/>
  <c r="H23159" i="14"/>
  <c r="H23155" i="14"/>
  <c r="H23151" i="14"/>
  <c r="H23147" i="14"/>
  <c r="H23079" i="14"/>
  <c r="H23075" i="14"/>
  <c r="H23071" i="14"/>
  <c r="H23067" i="14"/>
  <c r="H23063" i="14"/>
  <c r="H23059" i="14"/>
  <c r="H23055" i="14"/>
  <c r="H23051" i="14"/>
  <c r="H23047" i="14"/>
  <c r="H23043" i="14"/>
  <c r="H23039" i="14"/>
  <c r="H23035" i="14"/>
  <c r="H23031" i="14"/>
  <c r="H23027" i="14"/>
  <c r="H23023" i="14"/>
  <c r="H23019" i="14"/>
  <c r="H23015" i="14"/>
  <c r="H23011" i="14"/>
  <c r="H23007" i="14"/>
  <c r="H23003" i="14"/>
  <c r="H22999" i="14"/>
  <c r="H22995" i="14"/>
  <c r="H22991" i="14"/>
  <c r="H22987" i="14"/>
  <c r="H22983" i="14"/>
  <c r="H22979" i="14"/>
  <c r="H22975" i="14"/>
  <c r="H22971" i="14"/>
  <c r="H22967" i="14"/>
  <c r="H22963" i="14"/>
  <c r="H22959" i="14"/>
  <c r="H22955" i="14"/>
  <c r="H22951" i="14"/>
  <c r="H22947" i="14"/>
  <c r="H22943" i="14"/>
  <c r="H22939" i="14"/>
  <c r="H22935" i="14"/>
  <c r="H22931" i="14"/>
  <c r="H22927" i="14"/>
  <c r="H22923" i="14"/>
  <c r="H22919" i="14"/>
  <c r="H22915" i="14"/>
  <c r="H22911" i="14"/>
  <c r="H22907" i="14"/>
  <c r="H22903" i="14"/>
  <c r="H22899" i="14"/>
  <c r="H22895" i="14"/>
  <c r="H22891" i="14"/>
  <c r="H22887" i="14"/>
  <c r="H22883" i="14"/>
  <c r="H22879" i="14"/>
  <c r="H22875" i="14"/>
  <c r="H22871" i="14"/>
  <c r="H22867" i="14"/>
  <c r="H22863" i="14"/>
  <c r="H22859" i="14"/>
  <c r="H22791" i="14"/>
  <c r="H22787" i="14"/>
  <c r="H22783" i="14"/>
  <c r="H22779" i="14"/>
  <c r="H22775" i="14"/>
  <c r="H22771" i="14"/>
  <c r="H22767" i="14"/>
  <c r="H22763" i="14"/>
  <c r="H22683" i="14"/>
  <c r="H22671" i="14"/>
  <c r="H22599" i="14"/>
  <c r="H22591" i="14"/>
  <c r="H22583" i="14"/>
  <c r="H22575" i="14"/>
  <c r="H22503" i="14"/>
  <c r="H22495" i="14"/>
  <c r="H22487" i="14"/>
  <c r="H22479" i="14"/>
  <c r="H22407" i="14"/>
  <c r="H22399" i="14"/>
  <c r="H22391" i="14"/>
  <c r="H22383" i="14"/>
  <c r="H22375" i="14"/>
  <c r="H22367" i="14"/>
  <c r="H22359" i="14"/>
  <c r="H22351" i="14"/>
  <c r="H22343" i="14"/>
  <c r="H22335" i="14"/>
  <c r="H22327" i="14"/>
  <c r="H22319" i="14"/>
  <c r="H22311" i="14"/>
  <c r="H22303" i="14"/>
  <c r="H22295" i="14"/>
  <c r="H22287" i="14"/>
  <c r="H22279" i="14"/>
  <c r="H22271" i="14"/>
  <c r="H22263" i="14"/>
  <c r="H22255" i="14"/>
  <c r="H22247" i="14"/>
  <c r="H22239" i="14"/>
  <c r="H22231" i="14"/>
  <c r="H22223" i="14"/>
  <c r="H22215" i="14"/>
  <c r="H22207" i="14"/>
  <c r="H22199" i="14"/>
  <c r="H22191" i="14"/>
  <c r="H22119" i="14"/>
  <c r="H22111" i="14"/>
  <c r="H22103" i="14"/>
  <c r="H22095" i="14"/>
  <c r="H22023" i="14"/>
  <c r="H22015" i="14"/>
  <c r="H22007" i="14"/>
  <c r="H21999" i="14"/>
  <c r="H21927" i="14"/>
  <c r="H21919" i="14"/>
  <c r="H21911" i="14"/>
  <c r="H21903" i="14"/>
  <c r="H21831" i="14"/>
  <c r="H21823" i="14"/>
  <c r="H21815" i="14"/>
  <c r="H21807" i="14"/>
  <c r="H21735" i="14"/>
  <c r="H21727" i="14"/>
  <c r="H21719" i="14"/>
  <c r="H21711" i="14"/>
  <c r="H21703" i="14"/>
  <c r="H21695" i="14"/>
  <c r="H22691" i="14"/>
  <c r="H21674" i="14"/>
  <c r="H21666" i="14"/>
  <c r="H21658" i="14"/>
  <c r="H21650" i="14"/>
  <c r="H21642" i="14"/>
  <c r="H21634" i="14"/>
  <c r="H21626" i="14"/>
  <c r="H21618" i="14"/>
  <c r="H21610" i="14"/>
  <c r="H21602" i="14"/>
  <c r="H21594" i="14"/>
  <c r="H21586" i="14"/>
  <c r="H21578" i="14"/>
  <c r="H21570" i="14"/>
  <c r="H21562" i="14"/>
  <c r="H21554" i="14"/>
  <c r="H21546" i="14"/>
  <c r="H21538" i="14"/>
  <c r="H21530" i="14"/>
  <c r="H21522" i="14"/>
  <c r="H21514" i="14"/>
  <c r="H21442" i="14"/>
  <c r="H21434" i="14"/>
  <c r="H21426" i="14"/>
  <c r="H21351" i="14"/>
  <c r="H21347" i="14"/>
  <c r="H21343" i="14"/>
  <c r="H21339" i="14"/>
  <c r="H21335" i="14"/>
  <c r="H21331" i="14"/>
  <c r="H21327" i="14"/>
  <c r="H21323" i="14"/>
  <c r="H21255" i="14"/>
  <c r="H21251" i="14"/>
  <c r="H21247" i="14"/>
  <c r="H21243" i="14"/>
  <c r="H21239" i="14"/>
  <c r="H21235" i="14"/>
  <c r="H21231" i="14"/>
  <c r="H21227" i="14"/>
  <c r="H22679" i="14"/>
  <c r="H22592" i="14"/>
  <c r="H22584" i="14"/>
  <c r="H22496" i="14"/>
  <c r="H22488" i="14"/>
  <c r="H22352" i="14"/>
  <c r="H22328" i="14"/>
  <c r="H22320" i="14"/>
  <c r="H22312" i="14"/>
  <c r="H22296" i="14"/>
  <c r="H22288" i="14"/>
  <c r="H22280" i="14"/>
  <c r="H22272" i="14"/>
  <c r="H22264" i="14"/>
  <c r="H22256" i="14"/>
  <c r="H22248" i="14"/>
  <c r="H22240" i="14"/>
  <c r="H22232" i="14"/>
  <c r="H22224" i="14"/>
  <c r="H22216" i="14"/>
  <c r="H22208" i="14"/>
  <c r="H22200" i="14"/>
  <c r="H22192" i="14"/>
  <c r="H22112" i="14"/>
  <c r="H22104" i="14"/>
  <c r="H22024" i="14"/>
  <c r="H22016" i="14"/>
  <c r="H22008" i="14"/>
  <c r="H22000" i="14"/>
  <c r="H21720" i="14"/>
  <c r="H21712" i="14"/>
  <c r="H21704" i="14"/>
  <c r="H21696" i="14"/>
  <c r="H21688" i="14"/>
  <c r="H21680" i="14"/>
  <c r="H21672" i="14"/>
  <c r="H21664" i="14"/>
  <c r="H21656" i="14"/>
  <c r="H21648" i="14"/>
  <c r="H21640" i="14"/>
  <c r="H21632" i="14"/>
  <c r="H21624" i="14"/>
  <c r="H21616" i="14"/>
  <c r="H21608" i="14"/>
  <c r="H21600" i="14"/>
  <c r="H21592" i="14"/>
  <c r="H21584" i="14"/>
  <c r="H21576" i="14"/>
  <c r="H21568" i="14"/>
  <c r="H21560" i="14"/>
  <c r="H21552" i="14"/>
  <c r="H21544" i="14"/>
  <c r="H21536" i="14"/>
  <c r="H21528" i="14"/>
  <c r="H21520" i="14"/>
  <c r="H21448" i="14"/>
  <c r="H21440" i="14"/>
  <c r="H21432" i="14"/>
  <c r="H22687" i="14"/>
  <c r="H22667" i="14"/>
  <c r="H22595" i="14"/>
  <c r="H22587" i="14"/>
  <c r="H22579" i="14"/>
  <c r="H22571" i="14"/>
  <c r="H22499" i="14"/>
  <c r="H22491" i="14"/>
  <c r="H22483" i="14"/>
  <c r="H22475" i="14"/>
  <c r="H22403" i="14"/>
  <c r="H22395" i="14"/>
  <c r="H22387" i="14"/>
  <c r="H22379" i="14"/>
  <c r="H22371" i="14"/>
  <c r="H22363" i="14"/>
  <c r="H22355" i="14"/>
  <c r="H22347" i="14"/>
  <c r="H22339" i="14"/>
  <c r="H22331" i="14"/>
  <c r="H22323" i="14"/>
  <c r="H22315" i="14"/>
  <c r="H22307" i="14"/>
  <c r="H22299" i="14"/>
  <c r="H22291" i="14"/>
  <c r="H22283" i="14"/>
  <c r="H22275" i="14"/>
  <c r="H22267" i="14"/>
  <c r="H22259" i="14"/>
  <c r="H22251" i="14"/>
  <c r="H22243" i="14"/>
  <c r="H22235" i="14"/>
  <c r="H22227" i="14"/>
  <c r="H22219" i="14"/>
  <c r="H22211" i="14"/>
  <c r="H22203" i="14"/>
  <c r="H22195" i="14"/>
  <c r="H22187" i="14"/>
  <c r="H22115" i="14"/>
  <c r="H22107" i="14"/>
  <c r="H22099" i="14"/>
  <c r="H22091" i="14"/>
  <c r="H22019" i="14"/>
  <c r="H22011" i="14"/>
  <c r="H22003" i="14"/>
  <c r="H21995" i="14"/>
  <c r="H21923" i="14"/>
  <c r="H21915" i="14"/>
  <c r="H21907" i="14"/>
  <c r="H21899" i="14"/>
  <c r="H21827" i="14"/>
  <c r="H21819" i="14"/>
  <c r="H21811" i="14"/>
  <c r="H21803" i="14"/>
  <c r="H21731" i="14"/>
  <c r="H21723" i="14"/>
  <c r="H21715" i="14"/>
  <c r="H21707" i="14"/>
  <c r="H21699" i="14"/>
  <c r="H21424" i="14"/>
  <c r="H22675" i="14"/>
  <c r="H22695" i="14"/>
  <c r="H20937" i="14"/>
  <c r="H20931" i="14"/>
  <c r="H20905" i="14"/>
  <c r="H20899" i="14"/>
  <c r="H20873" i="14"/>
  <c r="H20867" i="14"/>
  <c r="H20841" i="14"/>
  <c r="H20675" i="14"/>
  <c r="H20649" i="14"/>
  <c r="H20643" i="14"/>
  <c r="H20617" i="14"/>
  <c r="H20611" i="14"/>
  <c r="H20585" i="14"/>
  <c r="H20579" i="14"/>
  <c r="H20553" i="14"/>
  <c r="H20483" i="14"/>
  <c r="H20457" i="14"/>
  <c r="H20387" i="14"/>
  <c r="H20361" i="14"/>
  <c r="H20355" i="14"/>
  <c r="H20329" i="14"/>
  <c r="H20323" i="14"/>
  <c r="H20297" i="14"/>
  <c r="H20291" i="14"/>
  <c r="H20265" i="14"/>
  <c r="H20259" i="14"/>
  <c r="H20233" i="14"/>
  <c r="H20227" i="14"/>
  <c r="H20201" i="14"/>
  <c r="H20195" i="14"/>
  <c r="H20169" i="14"/>
  <c r="H20099" i="14"/>
  <c r="H20073" i="14"/>
  <c r="H20003" i="14"/>
  <c r="H19977" i="14"/>
  <c r="H19971" i="14"/>
  <c r="H19948" i="14"/>
  <c r="H19939" i="14"/>
  <c r="H19916" i="14"/>
  <c r="H19893" i="14"/>
  <c r="H19889" i="14"/>
  <c r="H19885" i="14"/>
  <c r="H19881" i="14"/>
  <c r="H19813" i="14"/>
  <c r="H19809" i="14"/>
  <c r="H21147" i="14"/>
  <c r="H21131" i="14"/>
  <c r="H21115" i="14"/>
  <c r="H21099" i="14"/>
  <c r="H21083" i="14"/>
  <c r="H21067" i="14"/>
  <c r="H21051" i="14"/>
  <c r="H20769" i="14"/>
  <c r="H20673" i="14"/>
  <c r="H20667" i="14"/>
  <c r="H20641" i="14"/>
  <c r="H20635" i="14"/>
  <c r="H20609" i="14"/>
  <c r="H20603" i="14"/>
  <c r="H20577" i="14"/>
  <c r="H20571" i="14"/>
  <c r="H20481" i="14"/>
  <c r="H20475" i="14"/>
  <c r="H20385" i="14"/>
  <c r="H20379" i="14"/>
  <c r="H20353" i="14"/>
  <c r="H20347" i="14"/>
  <c r="H20321" i="14"/>
  <c r="H20315" i="14"/>
  <c r="H20289" i="14"/>
  <c r="H20283" i="14"/>
  <c r="H20257" i="14"/>
  <c r="H20251" i="14"/>
  <c r="H20225" i="14"/>
  <c r="H20219" i="14"/>
  <c r="H20193" i="14"/>
  <c r="H20187" i="14"/>
  <c r="H20097" i="14"/>
  <c r="H20091" i="14"/>
  <c r="H20001" i="14"/>
  <c r="H19995" i="14"/>
  <c r="H19972" i="14"/>
  <c r="H19963" i="14"/>
  <c r="H19940" i="14"/>
  <c r="H19931" i="14"/>
  <c r="H21159" i="14"/>
  <c r="H21143" i="14"/>
  <c r="H21127" i="14"/>
  <c r="H21111" i="14"/>
  <c r="H21095" i="14"/>
  <c r="H21079" i="14"/>
  <c r="H21063" i="14"/>
  <c r="H21047" i="14"/>
  <c r="H21015" i="14"/>
  <c r="H20983" i="14"/>
  <c r="H20941" i="14"/>
  <c r="H20935" i="14"/>
  <c r="H20909" i="14"/>
  <c r="H20903" i="14"/>
  <c r="H20877" i="14"/>
  <c r="H20871" i="14"/>
  <c r="H20845" i="14"/>
  <c r="H20775" i="14"/>
  <c r="H21155" i="14"/>
  <c r="H21139" i="14"/>
  <c r="H21123" i="14"/>
  <c r="H21107" i="14"/>
  <c r="H21091" i="14"/>
  <c r="H21075" i="14"/>
  <c r="H21059" i="14"/>
  <c r="H21043" i="14"/>
  <c r="H21011" i="14"/>
  <c r="H20979" i="14"/>
  <c r="H20939" i="14"/>
  <c r="H20913" i="14"/>
  <c r="H20907" i="14"/>
  <c r="H20881" i="14"/>
  <c r="H20875" i="14"/>
  <c r="H20849" i="14"/>
  <c r="H20843" i="14"/>
  <c r="H20753" i="14"/>
  <c r="H20747" i="14"/>
  <c r="H20657" i="14"/>
  <c r="H20651" i="14"/>
  <c r="H20625" i="14"/>
  <c r="H20619" i="14"/>
  <c r="H20593" i="14"/>
  <c r="H20587" i="14"/>
  <c r="H20561" i="14"/>
  <c r="H20555" i="14"/>
  <c r="H20465" i="14"/>
  <c r="H20459" i="14"/>
  <c r="H21151" i="14"/>
  <c r="H21135" i="14"/>
  <c r="H21119" i="14"/>
  <c r="H21103" i="14"/>
  <c r="H21087" i="14"/>
  <c r="H21071" i="14"/>
  <c r="H21055" i="14"/>
  <c r="H21031" i="14"/>
  <c r="H20999" i="14"/>
  <c r="H20925" i="14"/>
  <c r="H20919" i="14"/>
  <c r="H20893" i="14"/>
  <c r="H20887" i="14"/>
  <c r="H20861" i="14"/>
  <c r="H20855" i="14"/>
  <c r="H20765" i="14"/>
  <c r="H20759" i="14"/>
  <c r="H20647" i="14"/>
  <c r="H20621" i="14"/>
  <c r="H20363" i="14"/>
  <c r="H20343" i="14"/>
  <c r="H20295" i="14"/>
  <c r="H20241" i="14"/>
  <c r="H20189" i="14"/>
  <c r="H20087" i="14"/>
  <c r="H19985" i="14"/>
  <c r="H19924" i="14"/>
  <c r="H19898" i="14"/>
  <c r="H20669" i="14"/>
  <c r="H20567" i="14"/>
  <c r="H20375" i="14"/>
  <c r="H20327" i="14"/>
  <c r="H20273" i="14"/>
  <c r="H20221" i="14"/>
  <c r="H20173" i="14"/>
  <c r="H19956" i="14"/>
  <c r="H19908" i="14"/>
  <c r="H19903" i="14"/>
  <c r="H19896" i="14"/>
  <c r="H20615" i="14"/>
  <c r="H20589" i="14"/>
  <c r="H20487" i="14"/>
  <c r="H20461" i="14"/>
  <c r="H20359" i="14"/>
  <c r="H20305" i="14"/>
  <c r="H20253" i="14"/>
  <c r="H20205" i="14"/>
  <c r="H20171" i="14"/>
  <c r="H20103" i="14"/>
  <c r="H19997" i="14"/>
  <c r="H19915" i="14"/>
  <c r="H19805" i="14"/>
  <c r="H20663" i="14"/>
  <c r="H20637" i="14"/>
  <c r="H20391" i="14"/>
  <c r="H20337" i="14"/>
  <c r="H20285" i="14"/>
  <c r="H20237" i="14"/>
  <c r="H20203" i="14"/>
  <c r="H20183" i="14"/>
  <c r="H20081" i="14"/>
  <c r="H19981" i="14"/>
  <c r="H19947" i="14"/>
  <c r="H19936" i="14"/>
  <c r="H19927" i="14"/>
  <c r="H19920" i="14"/>
  <c r="H20583" i="14"/>
  <c r="H20557" i="14"/>
  <c r="H20369" i="14"/>
  <c r="H20317" i="14"/>
  <c r="H20269" i="14"/>
  <c r="H20235" i="14"/>
  <c r="H20215" i="14"/>
  <c r="H19979" i="14"/>
  <c r="H19968" i="14"/>
  <c r="H19959" i="14"/>
  <c r="H19952" i="14"/>
  <c r="H19911" i="14"/>
  <c r="H19687" i="14"/>
  <c r="H19683" i="14"/>
  <c r="H19679" i="14"/>
  <c r="H19675" i="14"/>
  <c r="H19671" i="14"/>
  <c r="H19667" i="14"/>
  <c r="H19663" i="14"/>
  <c r="H19659" i="14"/>
  <c r="H19655" i="14"/>
  <c r="H19651" i="14"/>
  <c r="H19647" i="14"/>
  <c r="H19643" i="14"/>
  <c r="H19639" i="14"/>
  <c r="H19635" i="14"/>
  <c r="H19631" i="14"/>
  <c r="H19627" i="14"/>
  <c r="H19623" i="14"/>
  <c r="H19619" i="14"/>
  <c r="H19615" i="14"/>
  <c r="H19611" i="14"/>
  <c r="H19607" i="14"/>
  <c r="H19603" i="14"/>
  <c r="H19599" i="14"/>
  <c r="H19595" i="14"/>
  <c r="H19591" i="14"/>
  <c r="H19587" i="14"/>
  <c r="H19583" i="14"/>
  <c r="H19579" i="14"/>
  <c r="H19575" i="14"/>
  <c r="H19571" i="14"/>
  <c r="H19567" i="14"/>
  <c r="H19563" i="14"/>
  <c r="H19559" i="14"/>
  <c r="H19555" i="14"/>
  <c r="H19551" i="14"/>
  <c r="H19547" i="14"/>
  <c r="H19543" i="14"/>
  <c r="H19539" i="14"/>
  <c r="H19535" i="14"/>
  <c r="H19531" i="14"/>
  <c r="H19527" i="14"/>
  <c r="H19523" i="14"/>
  <c r="H19519" i="14"/>
  <c r="H19515" i="14"/>
  <c r="H19511" i="14"/>
  <c r="H19507" i="14"/>
  <c r="H19503" i="14"/>
  <c r="H19499" i="14"/>
  <c r="H19431" i="14"/>
  <c r="H19427" i="14"/>
  <c r="H19423" i="14"/>
  <c r="H19419" i="14"/>
  <c r="H19415" i="14"/>
  <c r="H19411" i="14"/>
  <c r="H19407" i="14"/>
  <c r="H19403" i="14"/>
  <c r="H19335" i="14"/>
  <c r="H19331" i="14"/>
  <c r="H19327" i="14"/>
  <c r="H19323" i="14"/>
  <c r="H19319" i="14"/>
  <c r="H19315" i="14"/>
  <c r="H19311" i="14"/>
  <c r="H19307" i="14"/>
  <c r="H19239" i="14"/>
  <c r="H19235" i="14"/>
  <c r="H19231" i="14"/>
  <c r="H19227" i="14"/>
  <c r="H19223" i="14"/>
  <c r="H19219" i="14"/>
  <c r="H19215" i="14"/>
  <c r="H19211" i="14"/>
  <c r="H19143" i="14"/>
  <c r="H19139" i="14"/>
  <c r="H19135" i="14"/>
  <c r="H19131" i="14"/>
  <c r="H19127" i="14"/>
  <c r="H19123" i="14"/>
  <c r="H19119" i="14"/>
  <c r="H19115" i="14"/>
  <c r="H19047" i="14"/>
  <c r="H19043" i="14"/>
  <c r="H19039" i="14"/>
  <c r="H19035" i="14"/>
  <c r="H19031" i="14"/>
  <c r="H19027" i="14"/>
  <c r="H19023" i="14"/>
  <c r="H19019" i="14"/>
  <c r="H19015" i="14"/>
  <c r="H19011" i="14"/>
  <c r="H19007" i="14"/>
  <c r="H19003" i="14"/>
  <c r="H18999" i="14"/>
  <c r="H18995" i="14"/>
  <c r="H18991" i="14"/>
  <c r="H18987" i="14"/>
  <c r="H18983" i="14"/>
  <c r="H18979" i="14"/>
  <c r="H18975" i="14"/>
  <c r="H18971" i="14"/>
  <c r="H18967" i="14"/>
  <c r="H18963" i="14"/>
  <c r="H18959" i="14"/>
  <c r="H18955" i="14"/>
  <c r="H18951" i="14"/>
  <c r="H18947" i="14"/>
  <c r="H18943" i="14"/>
  <c r="H18939" i="14"/>
  <c r="H18935" i="14"/>
  <c r="H18931" i="14"/>
  <c r="H18927" i="14"/>
  <c r="H18923" i="14"/>
  <c r="H18919" i="14"/>
  <c r="H18915" i="14"/>
  <c r="H18911" i="14"/>
  <c r="H18907" i="14"/>
  <c r="H18903" i="14"/>
  <c r="H18899" i="14"/>
  <c r="H18895" i="14"/>
  <c r="H18891" i="14"/>
  <c r="H18887" i="14"/>
  <c r="H18883" i="14"/>
  <c r="H18879" i="14"/>
  <c r="H18875" i="14"/>
  <c r="H18871" i="14"/>
  <c r="H18867" i="14"/>
  <c r="H18863" i="14"/>
  <c r="H18859" i="14"/>
  <c r="H18855" i="14"/>
  <c r="H18851" i="14"/>
  <c r="H18847" i="14"/>
  <c r="H18843" i="14"/>
  <c r="H18839" i="14"/>
  <c r="H18835" i="14"/>
  <c r="H18831" i="14"/>
  <c r="H18827" i="14"/>
  <c r="H18759" i="14"/>
  <c r="H18755" i="14"/>
  <c r="H18751" i="14"/>
  <c r="H18747" i="14"/>
  <c r="H18743" i="14"/>
  <c r="H18739" i="14"/>
  <c r="H18735" i="14"/>
  <c r="H18731" i="14"/>
  <c r="H18663" i="14"/>
  <c r="H18659" i="14"/>
  <c r="H18655" i="14"/>
  <c r="H18651" i="14"/>
  <c r="H18647" i="14"/>
  <c r="H18643" i="14"/>
  <c r="H18639" i="14"/>
  <c r="H18635" i="14"/>
  <c r="H18567" i="14"/>
  <c r="H18563" i="14"/>
  <c r="H18559" i="14"/>
  <c r="H18555" i="14"/>
  <c r="H18551" i="14"/>
  <c r="H18547" i="14"/>
  <c r="H18543" i="14"/>
  <c r="H18539" i="14"/>
  <c r="H20631" i="14"/>
  <c r="H20605" i="14"/>
  <c r="H20477" i="14"/>
  <c r="H20349" i="14"/>
  <c r="H20301" i="14"/>
  <c r="H20267" i="14"/>
  <c r="H20247" i="14"/>
  <c r="H20199" i="14"/>
  <c r="H20093" i="14"/>
  <c r="H19991" i="14"/>
  <c r="H19943" i="14"/>
  <c r="H20749" i="14"/>
  <c r="H20679" i="14"/>
  <c r="H20653" i="14"/>
  <c r="H20381" i="14"/>
  <c r="H20333" i="14"/>
  <c r="H20299" i="14"/>
  <c r="H20279" i="14"/>
  <c r="H20231" i="14"/>
  <c r="H20177" i="14"/>
  <c r="H20077" i="14"/>
  <c r="H19975" i="14"/>
  <c r="H19801" i="14"/>
  <c r="H20599" i="14"/>
  <c r="H20573" i="14"/>
  <c r="H20471" i="14"/>
  <c r="H20365" i="14"/>
  <c r="H20331" i="14"/>
  <c r="H20311" i="14"/>
  <c r="H20263" i="14"/>
  <c r="H20209" i="14"/>
  <c r="H20075" i="14"/>
  <c r="H20007" i="14"/>
  <c r="H19900" i="14"/>
  <c r="H19793" i="14"/>
  <c r="H18365" i="14"/>
  <c r="H18359" i="14"/>
  <c r="H18333" i="14"/>
  <c r="H18327" i="14"/>
  <c r="H18301" i="14"/>
  <c r="H18295" i="14"/>
  <c r="H18269" i="14"/>
  <c r="H18263" i="14"/>
  <c r="H18237" i="14"/>
  <c r="H18231" i="14"/>
  <c r="H18205" i="14"/>
  <c r="H18199" i="14"/>
  <c r="H18173" i="14"/>
  <c r="H18167" i="14"/>
  <c r="H18141" i="14"/>
  <c r="H18135" i="14"/>
  <c r="H18109" i="14"/>
  <c r="H18103" i="14"/>
  <c r="H18077" i="14"/>
  <c r="H18071" i="14"/>
  <c r="H18357" i="14"/>
  <c r="H17973" i="14"/>
  <c r="H18465" i="14"/>
  <c r="H18457" i="14"/>
  <c r="H18449" i="14"/>
  <c r="H18441" i="14"/>
  <c r="H18369" i="14"/>
  <c r="H18363" i="14"/>
  <c r="H18337" i="14"/>
  <c r="H18331" i="14"/>
  <c r="H18305" i="14"/>
  <c r="H18299" i="14"/>
  <c r="H18273" i="14"/>
  <c r="H18267" i="14"/>
  <c r="H18241" i="14"/>
  <c r="H18235" i="14"/>
  <c r="H18209" i="14"/>
  <c r="H18203" i="14"/>
  <c r="H18177" i="14"/>
  <c r="H18171" i="14"/>
  <c r="H18145" i="14"/>
  <c r="H18139" i="14"/>
  <c r="H18375" i="14"/>
  <c r="H18349" i="14"/>
  <c r="H18343" i="14"/>
  <c r="H18317" i="14"/>
  <c r="H18311" i="14"/>
  <c r="H18285" i="14"/>
  <c r="H18279" i="14"/>
  <c r="H18253" i="14"/>
  <c r="H18247" i="14"/>
  <c r="H18221" i="14"/>
  <c r="H18215" i="14"/>
  <c r="H18189" i="14"/>
  <c r="H18183" i="14"/>
  <c r="H18157" i="14"/>
  <c r="H18151" i="14"/>
  <c r="H18125" i="14"/>
  <c r="H18119" i="14"/>
  <c r="H18093" i="14"/>
  <c r="H18087" i="14"/>
  <c r="H18061" i="14"/>
  <c r="H17991" i="14"/>
  <c r="H17965" i="14"/>
  <c r="H18471" i="14"/>
  <c r="H18463" i="14"/>
  <c r="H18455" i="14"/>
  <c r="H18447" i="14"/>
  <c r="H18361" i="14"/>
  <c r="H18355" i="14"/>
  <c r="H18329" i="14"/>
  <c r="H18323" i="14"/>
  <c r="H18297" i="14"/>
  <c r="H18291" i="14"/>
  <c r="H18265" i="14"/>
  <c r="H18259" i="14"/>
  <c r="H18233" i="14"/>
  <c r="H18227" i="14"/>
  <c r="H18201" i="14"/>
  <c r="H18195" i="14"/>
  <c r="H18169" i="14"/>
  <c r="H18163" i="14"/>
  <c r="H18137" i="14"/>
  <c r="H18131" i="14"/>
  <c r="H18105" i="14"/>
  <c r="H18099" i="14"/>
  <c r="H18073" i="14"/>
  <c r="H17975" i="14"/>
  <c r="H17895" i="14"/>
  <c r="H17869" i="14"/>
  <c r="H17799" i="14"/>
  <c r="H17773" i="14"/>
  <c r="H17703" i="14"/>
  <c r="H17677" i="14"/>
  <c r="H17671" i="14"/>
  <c r="H17645" i="14"/>
  <c r="H17639" i="14"/>
  <c r="H17613" i="14"/>
  <c r="H17607" i="14"/>
  <c r="H17581" i="14"/>
  <c r="H17575" i="14"/>
  <c r="H17549" i="14"/>
  <c r="H17543" i="14"/>
  <c r="H17517" i="14"/>
  <c r="H17511" i="14"/>
  <c r="H17485" i="14"/>
  <c r="H17415" i="14"/>
  <c r="H17389" i="14"/>
  <c r="H17319" i="14"/>
  <c r="H17293" i="14"/>
  <c r="H17223" i="14"/>
  <c r="H17197" i="14"/>
  <c r="H17127" i="14"/>
  <c r="H17101" i="14"/>
  <c r="H17031" i="14"/>
  <c r="H17005" i="14"/>
  <c r="H16999" i="14"/>
  <c r="H16973" i="14"/>
  <c r="H16967" i="14"/>
  <c r="H16941" i="14"/>
  <c r="H16935" i="14"/>
  <c r="H16909" i="14"/>
  <c r="H16903" i="14"/>
  <c r="H16877" i="14"/>
  <c r="H16871" i="14"/>
  <c r="H16845" i="14"/>
  <c r="H16839" i="14"/>
  <c r="H16813" i="14"/>
  <c r="H16743" i="14"/>
  <c r="H16717" i="14"/>
  <c r="H16647" i="14"/>
  <c r="H16623" i="14"/>
  <c r="H16543" i="14"/>
  <c r="H16527" i="14"/>
  <c r="H16447" i="14"/>
  <c r="H16431" i="14"/>
  <c r="H16351" i="14"/>
  <c r="H16335" i="14"/>
  <c r="H16319" i="14"/>
  <c r="H16303" i="14"/>
  <c r="H16287" i="14"/>
  <c r="H16271" i="14"/>
  <c r="H16255" i="14"/>
  <c r="H16239" i="14"/>
  <c r="H16223" i="14"/>
  <c r="H16207" i="14"/>
  <c r="H16191" i="14"/>
  <c r="H16175" i="14"/>
  <c r="H16159" i="14"/>
  <c r="H16143" i="14"/>
  <c r="H16063" i="14"/>
  <c r="H16047" i="14"/>
  <c r="H15967" i="14"/>
  <c r="H15951" i="14"/>
  <c r="H15871" i="14"/>
  <c r="H15855" i="14"/>
  <c r="H15775" i="14"/>
  <c r="H15759" i="14"/>
  <c r="H15679" i="14"/>
  <c r="H15663" i="14"/>
  <c r="H15647" i="14"/>
  <c r="H15631" i="14"/>
  <c r="H15615" i="14"/>
  <c r="H15597" i="14"/>
  <c r="H15590" i="14"/>
  <c r="H15583" i="14"/>
  <c r="H15565" i="14"/>
  <c r="H15558" i="14"/>
  <c r="H15551" i="14"/>
  <c r="H15533" i="14"/>
  <c r="H15526" i="14"/>
  <c r="H15519" i="14"/>
  <c r="H15501" i="14"/>
  <c r="H15494" i="14"/>
  <c r="H15487" i="14"/>
  <c r="H15469" i="14"/>
  <c r="H15398" i="14"/>
  <c r="H15391" i="14"/>
  <c r="H15373" i="14"/>
  <c r="H15302" i="14"/>
  <c r="H15295" i="14"/>
  <c r="H15277" i="14"/>
  <c r="H18081" i="14"/>
  <c r="H17881" i="14"/>
  <c r="H17875" i="14"/>
  <c r="H17785" i="14"/>
  <c r="H17779" i="14"/>
  <c r="H17689" i="14"/>
  <c r="H17683" i="14"/>
  <c r="H17657" i="14"/>
  <c r="H17651" i="14"/>
  <c r="H17625" i="14"/>
  <c r="H17619" i="14"/>
  <c r="H17593" i="14"/>
  <c r="H17587" i="14"/>
  <c r="H17561" i="14"/>
  <c r="H17555" i="14"/>
  <c r="H17529" i="14"/>
  <c r="H17523" i="14"/>
  <c r="H17497" i="14"/>
  <c r="H17491" i="14"/>
  <c r="H17401" i="14"/>
  <c r="H17395" i="14"/>
  <c r="H17305" i="14"/>
  <c r="H17299" i="14"/>
  <c r="H17209" i="14"/>
  <c r="H17203" i="14"/>
  <c r="H17113" i="14"/>
  <c r="H17107" i="14"/>
  <c r="H17017" i="14"/>
  <c r="H17011" i="14"/>
  <c r="H16985" i="14"/>
  <c r="H16979" i="14"/>
  <c r="H16953" i="14"/>
  <c r="H16947" i="14"/>
  <c r="H16921" i="14"/>
  <c r="H16915" i="14"/>
  <c r="H16889" i="14"/>
  <c r="H16883" i="14"/>
  <c r="H16857" i="14"/>
  <c r="H16851" i="14"/>
  <c r="H16825" i="14"/>
  <c r="H16819" i="14"/>
  <c r="H16729" i="14"/>
  <c r="H16723" i="14"/>
  <c r="H16633" i="14"/>
  <c r="H16617" i="14"/>
  <c r="H16537" i="14"/>
  <c r="H16521" i="14"/>
  <c r="H16441" i="14"/>
  <c r="H16425" i="14"/>
  <c r="H16345" i="14"/>
  <c r="H16329" i="14"/>
  <c r="H16313" i="14"/>
  <c r="H16297" i="14"/>
  <c r="H16281" i="14"/>
  <c r="H16265" i="14"/>
  <c r="H16249" i="14"/>
  <c r="H16233" i="14"/>
  <c r="H16217" i="14"/>
  <c r="H16201" i="14"/>
  <c r="H16185" i="14"/>
  <c r="H16169" i="14"/>
  <c r="H16153" i="14"/>
  <c r="H16137" i="14"/>
  <c r="H16057" i="14"/>
  <c r="H16041" i="14"/>
  <c r="H15961" i="14"/>
  <c r="H15945" i="14"/>
  <c r="H15865" i="14"/>
  <c r="H15849" i="14"/>
  <c r="H15769" i="14"/>
  <c r="H15753" i="14"/>
  <c r="H15673" i="14"/>
  <c r="H15657" i="14"/>
  <c r="H15641" i="14"/>
  <c r="H15625" i="14"/>
  <c r="H15601" i="14"/>
  <c r="H15594" i="14"/>
  <c r="H15587" i="14"/>
  <c r="H15569" i="14"/>
  <c r="H15562" i="14"/>
  <c r="H15555" i="14"/>
  <c r="H15537" i="14"/>
  <c r="H15530" i="14"/>
  <c r="H15523" i="14"/>
  <c r="H15505" i="14"/>
  <c r="H15498" i="14"/>
  <c r="H15491" i="14"/>
  <c r="H15473" i="14"/>
  <c r="H15466" i="14"/>
  <c r="H15395" i="14"/>
  <c r="H15377" i="14"/>
  <c r="H15370" i="14"/>
  <c r="H15299" i="14"/>
  <c r="H15281" i="14"/>
  <c r="H15274" i="14"/>
  <c r="H17971" i="14"/>
  <c r="H17637" i="14"/>
  <c r="H17605" i="14"/>
  <c r="H17573" i="14"/>
  <c r="H17541" i="14"/>
  <c r="H17535" i="14"/>
  <c r="H17509" i="14"/>
  <c r="H17503" i="14"/>
  <c r="H16997" i="14"/>
  <c r="H16991" i="14"/>
  <c r="H16965" i="14"/>
  <c r="H16959" i="14"/>
  <c r="H16933" i="14"/>
  <c r="H18075" i="14"/>
  <c r="H17981" i="14"/>
  <c r="H17105" i="14"/>
  <c r="H17009" i="14"/>
  <c r="H17003" i="14"/>
  <c r="H16977" i="14"/>
  <c r="H16971" i="14"/>
  <c r="H16945" i="14"/>
  <c r="H16939" i="14"/>
  <c r="H16913" i="14"/>
  <c r="H16907" i="14"/>
  <c r="H16881" i="14"/>
  <c r="H16875" i="14"/>
  <c r="H16849" i="14"/>
  <c r="H16843" i="14"/>
  <c r="H16817" i="14"/>
  <c r="H16811" i="14"/>
  <c r="H16721" i="14"/>
  <c r="H16715" i="14"/>
  <c r="H16621" i="14"/>
  <c r="H16541" i="14"/>
  <c r="H16525" i="14"/>
  <c r="H16445" i="14"/>
  <c r="H16429" i="14"/>
  <c r="H16349" i="14"/>
  <c r="H16333" i="14"/>
  <c r="H16317" i="14"/>
  <c r="H16301" i="14"/>
  <c r="H16285" i="14"/>
  <c r="H16269" i="14"/>
  <c r="H16253" i="14"/>
  <c r="H16237" i="14"/>
  <c r="H16221" i="14"/>
  <c r="H16205" i="14"/>
  <c r="H16189" i="14"/>
  <c r="H16173" i="14"/>
  <c r="H16157" i="14"/>
  <c r="H16141" i="14"/>
  <c r="H16061" i="14"/>
  <c r="H16045" i="14"/>
  <c r="H15965" i="14"/>
  <c r="H15949" i="14"/>
  <c r="H15869" i="14"/>
  <c r="H15853" i="14"/>
  <c r="H15773" i="14"/>
  <c r="H15757" i="14"/>
  <c r="H15677" i="14"/>
  <c r="H15661" i="14"/>
  <c r="H15645" i="14"/>
  <c r="H15629" i="14"/>
  <c r="H15595" i="14"/>
  <c r="H15563" i="14"/>
  <c r="H15531" i="14"/>
  <c r="H15499" i="14"/>
  <c r="H15467" i="14"/>
  <c r="H15371" i="14"/>
  <c r="H15275" i="14"/>
  <c r="H18113" i="14"/>
  <c r="H18067" i="14"/>
  <c r="H17979" i="14"/>
  <c r="H17977" i="14"/>
  <c r="H17889" i="14"/>
  <c r="H17883" i="14"/>
  <c r="H17793" i="14"/>
  <c r="H17787" i="14"/>
  <c r="H17697" i="14"/>
  <c r="H17691" i="14"/>
  <c r="H17665" i="14"/>
  <c r="H17659" i="14"/>
  <c r="H17633" i="14"/>
  <c r="H17627" i="14"/>
  <c r="H17601" i="14"/>
  <c r="H17595" i="14"/>
  <c r="H17569" i="14"/>
  <c r="H17563" i="14"/>
  <c r="H17537" i="14"/>
  <c r="H17531" i="14"/>
  <c r="H17505" i="14"/>
  <c r="H17499" i="14"/>
  <c r="H17409" i="14"/>
  <c r="H17403" i="14"/>
  <c r="H17313" i="14"/>
  <c r="H17307" i="14"/>
  <c r="H17217" i="14"/>
  <c r="H17211" i="14"/>
  <c r="H17121" i="14"/>
  <c r="H17115" i="14"/>
  <c r="H17025" i="14"/>
  <c r="H17019" i="14"/>
  <c r="H16993" i="14"/>
  <c r="H16987" i="14"/>
  <c r="H16961" i="14"/>
  <c r="H16955" i="14"/>
  <c r="H16929" i="14"/>
  <c r="H16923" i="14"/>
  <c r="H16897" i="14"/>
  <c r="H16891" i="14"/>
  <c r="H16865" i="14"/>
  <c r="H16859" i="14"/>
  <c r="H16833" i="14"/>
  <c r="H16827" i="14"/>
  <c r="H16737" i="14"/>
  <c r="H16731" i="14"/>
  <c r="H16641" i="14"/>
  <c r="H16635" i="14"/>
  <c r="H16629" i="14"/>
  <c r="H16549" i="14"/>
  <c r="H16533" i="14"/>
  <c r="H16453" i="14"/>
  <c r="H16437" i="14"/>
  <c r="H16357" i="14"/>
  <c r="H16341" i="14"/>
  <c r="H16325" i="14"/>
  <c r="H16309" i="14"/>
  <c r="H16293" i="14"/>
  <c r="H16277" i="14"/>
  <c r="H16261" i="14"/>
  <c r="H16245" i="14"/>
  <c r="H16229" i="14"/>
  <c r="H16213" i="14"/>
  <c r="H16197" i="14"/>
  <c r="H16181" i="14"/>
  <c r="H16165" i="14"/>
  <c r="H16149" i="14"/>
  <c r="H16069" i="14"/>
  <c r="H16053" i="14"/>
  <c r="H15973" i="14"/>
  <c r="H15957" i="14"/>
  <c r="H15877" i="14"/>
  <c r="H15861" i="14"/>
  <c r="H15781" i="14"/>
  <c r="H15765" i="14"/>
  <c r="H15685" i="14"/>
  <c r="H15669" i="14"/>
  <c r="H15653" i="14"/>
  <c r="H15637" i="14"/>
  <c r="H15621" i="14"/>
  <c r="H15611" i="14"/>
  <c r="H17775" i="14"/>
  <c r="H17519" i="14"/>
  <c r="H17205" i="14"/>
  <c r="H17007" i="14"/>
  <c r="H16949" i="14"/>
  <c r="H16251" i="14"/>
  <c r="H15867" i="14"/>
  <c r="H15497" i="14"/>
  <c r="H15490" i="14"/>
  <c r="H15483" i="14"/>
  <c r="H15369" i="14"/>
  <c r="H17871" i="14"/>
  <c r="H17615" i="14"/>
  <c r="H17557" i="14"/>
  <c r="H17301" i="14"/>
  <c r="H17103" i="14"/>
  <c r="H16847" i="14"/>
  <c r="H16331" i="14"/>
  <c r="H16203" i="14"/>
  <c r="H15947" i="14"/>
  <c r="H15479" i="14"/>
  <c r="H17987" i="14"/>
  <c r="H17653" i="14"/>
  <c r="H17397" i="14"/>
  <c r="H17199" i="14"/>
  <c r="H16943" i="14"/>
  <c r="H16885" i="14"/>
  <c r="H16539" i="14"/>
  <c r="H16283" i="14"/>
  <c r="H16155" i="14"/>
  <c r="H15771" i="14"/>
  <c r="H15643" i="14"/>
  <c r="H15607" i="14"/>
  <c r="H15529" i="14"/>
  <c r="H15522" i="14"/>
  <c r="H15515" i="14"/>
  <c r="H15394" i="14"/>
  <c r="H15387" i="14"/>
  <c r="H15273" i="14"/>
  <c r="H15179" i="14"/>
  <c r="H17551" i="14"/>
  <c r="H17493" i="14"/>
  <c r="H17295" i="14"/>
  <c r="H16981" i="14"/>
  <c r="H16725" i="14"/>
  <c r="H16619" i="14"/>
  <c r="H16235" i="14"/>
  <c r="H15851" i="14"/>
  <c r="H15511" i="14"/>
  <c r="H15383" i="14"/>
  <c r="H15195" i="14"/>
  <c r="H15103" i="14"/>
  <c r="H18107" i="14"/>
  <c r="H17647" i="14"/>
  <c r="H17589" i="14"/>
  <c r="H17391" i="14"/>
  <c r="H16879" i="14"/>
  <c r="H16821" i="14"/>
  <c r="H16443" i="14"/>
  <c r="H16315" i="14"/>
  <c r="H16187" i="14"/>
  <c r="H16059" i="14"/>
  <c r="H15675" i="14"/>
  <c r="H15561" i="14"/>
  <c r="H15554" i="14"/>
  <c r="H15547" i="14"/>
  <c r="H15298" i="14"/>
  <c r="H15291" i="14"/>
  <c r="H17685" i="14"/>
  <c r="H17487" i="14"/>
  <c r="H16975" i="14"/>
  <c r="H16917" i="14"/>
  <c r="H16719" i="14"/>
  <c r="H16523" i="14"/>
  <c r="H16267" i="14"/>
  <c r="H16139" i="14"/>
  <c r="H15755" i="14"/>
  <c r="H15627" i="14"/>
  <c r="H15543" i="14"/>
  <c r="H15287" i="14"/>
  <c r="H15111" i="14"/>
  <c r="H17877" i="14"/>
  <c r="H17679" i="14"/>
  <c r="H17621" i="14"/>
  <c r="H17109" i="14"/>
  <c r="H16911" i="14"/>
  <c r="H16853" i="14"/>
  <c r="H16427" i="14"/>
  <c r="H16299" i="14"/>
  <c r="H16171" i="14"/>
  <c r="H16043" i="14"/>
  <c r="H15659" i="14"/>
  <c r="H15575" i="14"/>
  <c r="H16815" i="14"/>
  <c r="H15097" i="14"/>
  <c r="H15003" i="14"/>
  <c r="H14971" i="14"/>
  <c r="H14939" i="14"/>
  <c r="H14907" i="14"/>
  <c r="H14523" i="14"/>
  <c r="H14427" i="14"/>
  <c r="H14331" i="14"/>
  <c r="H14299" i="14"/>
  <c r="H17583" i="14"/>
  <c r="H14999" i="14"/>
  <c r="H14967" i="14"/>
  <c r="H14935" i="14"/>
  <c r="H14903" i="14"/>
  <c r="H14839" i="14"/>
  <c r="H14519" i="14"/>
  <c r="H14423" i="14"/>
  <c r="H14327" i="14"/>
  <c r="H15586" i="14"/>
  <c r="H14995" i="14"/>
  <c r="H14963" i="14"/>
  <c r="H14931" i="14"/>
  <c r="H14899" i="14"/>
  <c r="H14771" i="14"/>
  <c r="H14515" i="14"/>
  <c r="H14419" i="14"/>
  <c r="H14323" i="14"/>
  <c r="H14291" i="14"/>
  <c r="H13284" i="14"/>
  <c r="H13276" i="14"/>
  <c r="H13188" i="14"/>
  <c r="H13180" i="14"/>
  <c r="H13172" i="14"/>
  <c r="H13164" i="14"/>
  <c r="H12980" i="14"/>
  <c r="H12972" i="14"/>
  <c r="H17525" i="14"/>
  <c r="H16347" i="14"/>
  <c r="H14991" i="14"/>
  <c r="H14959" i="14"/>
  <c r="H14927" i="14"/>
  <c r="H14863" i="14"/>
  <c r="H14767" i="14"/>
  <c r="H14511" i="14"/>
  <c r="H14415" i="14"/>
  <c r="H14319" i="14"/>
  <c r="H14287" i="14"/>
  <c r="H13663" i="14"/>
  <c r="H13655" i="14"/>
  <c r="H13647" i="14"/>
  <c r="H13639" i="14"/>
  <c r="H13631" i="14"/>
  <c r="H13623" i="14"/>
  <c r="H13615" i="14"/>
  <c r="H13607" i="14"/>
  <c r="H13599" i="14"/>
  <c r="H13591" i="14"/>
  <c r="H13583" i="14"/>
  <c r="H13575" i="14"/>
  <c r="H13567" i="14"/>
  <c r="H13559" i="14"/>
  <c r="H13551" i="14"/>
  <c r="H13543" i="14"/>
  <c r="H13535" i="14"/>
  <c r="H13527" i="14"/>
  <c r="H13519" i="14"/>
  <c r="H13511" i="14"/>
  <c r="H13503" i="14"/>
  <c r="H13495" i="14"/>
  <c r="H13487" i="14"/>
  <c r="H13479" i="14"/>
  <c r="H13471" i="14"/>
  <c r="H13463" i="14"/>
  <c r="H13455" i="14"/>
  <c r="H13447" i="14"/>
  <c r="H13375" i="14"/>
  <c r="H13367" i="14"/>
  <c r="H12991" i="14"/>
  <c r="H12975" i="14"/>
  <c r="H12967" i="14"/>
  <c r="H12959" i="14"/>
  <c r="H12951" i="14"/>
  <c r="H12927" i="14"/>
  <c r="H12919" i="14"/>
  <c r="H12911" i="14"/>
  <c r="H12903" i="14"/>
  <c r="H12895" i="14"/>
  <c r="H12887" i="14"/>
  <c r="H12879" i="14"/>
  <c r="H12871" i="14"/>
  <c r="H12863" i="14"/>
  <c r="H12855" i="14"/>
  <c r="H12847" i="14"/>
  <c r="H12839" i="14"/>
  <c r="H12831" i="14"/>
  <c r="H12823" i="14"/>
  <c r="H12815" i="14"/>
  <c r="H12807" i="14"/>
  <c r="H12799" i="14"/>
  <c r="H12791" i="14"/>
  <c r="H12783" i="14"/>
  <c r="H12703" i="14"/>
  <c r="H12695" i="14"/>
  <c r="H12687" i="14"/>
  <c r="H12679" i="14"/>
  <c r="H12391" i="14"/>
  <c r="H12319" i="14"/>
  <c r="H12311" i="14"/>
  <c r="H12303" i="14"/>
  <c r="H12295" i="14"/>
  <c r="H12279" i="14"/>
  <c r="H12263" i="14"/>
  <c r="H12255" i="14"/>
  <c r="H12247" i="14"/>
  <c r="H12239" i="14"/>
  <c r="H12231" i="14"/>
  <c r="H12223" i="14"/>
  <c r="H12143" i="14"/>
  <c r="H12135" i="14"/>
  <c r="H12127" i="14"/>
  <c r="H12119" i="14"/>
  <c r="H12111" i="14"/>
  <c r="H12103" i="14"/>
  <c r="H12031" i="14"/>
  <c r="H12023" i="14"/>
  <c r="H15963" i="14"/>
  <c r="H15465" i="14"/>
  <c r="H15083" i="14"/>
  <c r="H14987" i="14"/>
  <c r="H14955" i="14"/>
  <c r="H14923" i="14"/>
  <c r="H14891" i="14"/>
  <c r="H14859" i="14"/>
  <c r="H14763" i="14"/>
  <c r="H14603" i="14"/>
  <c r="H14507" i="14"/>
  <c r="H14411" i="14"/>
  <c r="H14283" i="14"/>
  <c r="H17013" i="14"/>
  <c r="H15593" i="14"/>
  <c r="H15199" i="14"/>
  <c r="H15015" i="14"/>
  <c r="H14983" i="14"/>
  <c r="H14951" i="14"/>
  <c r="H14919" i="14"/>
  <c r="H14887" i="14"/>
  <c r="H14855" i="14"/>
  <c r="H14535" i="14"/>
  <c r="H14439" i="14"/>
  <c r="H14343" i="14"/>
  <c r="H14279" i="14"/>
  <c r="H17781" i="14"/>
  <c r="H16219" i="14"/>
  <c r="H15191" i="14"/>
  <c r="H15090" i="14"/>
  <c r="H15011" i="14"/>
  <c r="H14979" i="14"/>
  <c r="H14947" i="14"/>
  <c r="H14915" i="14"/>
  <c r="H14883" i="14"/>
  <c r="H14531" i="14"/>
  <c r="H14435" i="14"/>
  <c r="H14339" i="14"/>
  <c r="H13352" i="14"/>
  <c r="H13280" i="14"/>
  <c r="H13272" i="14"/>
  <c r="H13256" i="14"/>
  <c r="H13184" i="14"/>
  <c r="H13176" i="14"/>
  <c r="H13168" i="14"/>
  <c r="H13160" i="14"/>
  <c r="H12960" i="14"/>
  <c r="H12600" i="14"/>
  <c r="H12592" i="14"/>
  <c r="H12512" i="14"/>
  <c r="H12504" i="14"/>
  <c r="H12496" i="14"/>
  <c r="H12488" i="14"/>
  <c r="H12288" i="14"/>
  <c r="H12280" i="14"/>
  <c r="H12272" i="14"/>
  <c r="H12248" i="14"/>
  <c r="H12240" i="14"/>
  <c r="H12232" i="14"/>
  <c r="H12224" i="14"/>
  <c r="H12216" i="14"/>
  <c r="H12208" i="14"/>
  <c r="H12200" i="14"/>
  <c r="H12192" i="14"/>
  <c r="H12184" i="14"/>
  <c r="H12176" i="14"/>
  <c r="H12168" i="14"/>
  <c r="H12160" i="14"/>
  <c r="H12152" i="14"/>
  <c r="H12144" i="14"/>
  <c r="H12136" i="14"/>
  <c r="H12128" i="14"/>
  <c r="H12120" i="14"/>
  <c r="H12112" i="14"/>
  <c r="H12104" i="14"/>
  <c r="H12016" i="14"/>
  <c r="H11936" i="14"/>
  <c r="H11928" i="14"/>
  <c r="H11920" i="14"/>
  <c r="H11912" i="14"/>
  <c r="H11840" i="14"/>
  <c r="H11832" i="14"/>
  <c r="H11824" i="14"/>
  <c r="H11816" i="14"/>
  <c r="H15579" i="14"/>
  <c r="H15007" i="14"/>
  <c r="H14975" i="14"/>
  <c r="H14943" i="14"/>
  <c r="H14911" i="14"/>
  <c r="H14879" i="14"/>
  <c r="H14815" i="14"/>
  <c r="H14527" i="14"/>
  <c r="H14431" i="14"/>
  <c r="H14335" i="14"/>
  <c r="H14303" i="14"/>
  <c r="H13667" i="14"/>
  <c r="H13659" i="14"/>
  <c r="H13651" i="14"/>
  <c r="H13643" i="14"/>
  <c r="H13635" i="14"/>
  <c r="H13627" i="14"/>
  <c r="H13619" i="14"/>
  <c r="H13611" i="14"/>
  <c r="H13603" i="14"/>
  <c r="H13595" i="14"/>
  <c r="H13587" i="14"/>
  <c r="H13579" i="14"/>
  <c r="H13571" i="14"/>
  <c r="H13563" i="14"/>
  <c r="H13555" i="14"/>
  <c r="H13547" i="14"/>
  <c r="H13539" i="14"/>
  <c r="H13531" i="14"/>
  <c r="H13523" i="14"/>
  <c r="H13515" i="14"/>
  <c r="H13507" i="14"/>
  <c r="H13499" i="14"/>
  <c r="H13491" i="14"/>
  <c r="H13483" i="14"/>
  <c r="H13475" i="14"/>
  <c r="H13467" i="14"/>
  <c r="H13459" i="14"/>
  <c r="H13451" i="14"/>
  <c r="H13379" i="14"/>
  <c r="H13371" i="14"/>
  <c r="H13163" i="14"/>
  <c r="H12995" i="14"/>
  <c r="H12987" i="14"/>
  <c r="H12971" i="14"/>
  <c r="H12963" i="14"/>
  <c r="H12955" i="14"/>
  <c r="H12923" i="14"/>
  <c r="H12915" i="14"/>
  <c r="H12907" i="14"/>
  <c r="H12899" i="14"/>
  <c r="H12891" i="14"/>
  <c r="H12883" i="14"/>
  <c r="H12875" i="14"/>
  <c r="H12867" i="14"/>
  <c r="H12859" i="14"/>
  <c r="H12851" i="14"/>
  <c r="H12843" i="14"/>
  <c r="H12835" i="14"/>
  <c r="H12827" i="14"/>
  <c r="H12819" i="14"/>
  <c r="H12811" i="14"/>
  <c r="H12795" i="14"/>
  <c r="H12787" i="14"/>
  <c r="H12707" i="14"/>
  <c r="H12699" i="14"/>
  <c r="H12691" i="14"/>
  <c r="H12683" i="14"/>
  <c r="H12395" i="14"/>
  <c r="H12323" i="14"/>
  <c r="H12315" i="14"/>
  <c r="H12307" i="14"/>
  <c r="H12299" i="14"/>
  <c r="H12291" i="14"/>
  <c r="H12283" i="14"/>
  <c r="H12259" i="14"/>
  <c r="H12251" i="14"/>
  <c r="H12243" i="14"/>
  <c r="H12235" i="14"/>
  <c r="H12227" i="14"/>
  <c r="H12147" i="14"/>
  <c r="H12139" i="14"/>
  <c r="H12131" i="14"/>
  <c r="H12123" i="14"/>
  <c r="H12115" i="14"/>
  <c r="H12107" i="14"/>
  <c r="H12035" i="14"/>
  <c r="H12027" i="14"/>
  <c r="H12604" i="14"/>
  <c r="H12284" i="14"/>
  <c r="H12220" i="14"/>
  <c r="H12156" i="14"/>
  <c r="H11932" i="14"/>
  <c r="H11836" i="14"/>
  <c r="H11720" i="14"/>
  <c r="H12596" i="14"/>
  <c r="H12276" i="14"/>
  <c r="H12212" i="14"/>
  <c r="H12148" i="14"/>
  <c r="H11740" i="14"/>
  <c r="H12268" i="14"/>
  <c r="H12204" i="14"/>
  <c r="H12140" i="14"/>
  <c r="H12012" i="14"/>
  <c r="H11924" i="14"/>
  <c r="H11828" i="14"/>
  <c r="H11736" i="14"/>
  <c r="H11648" i="14"/>
  <c r="H11640" i="14"/>
  <c r="H11632" i="14"/>
  <c r="H11624" i="14"/>
  <c r="H11616" i="14"/>
  <c r="H11608" i="14"/>
  <c r="H11600" i="14"/>
  <c r="H11592" i="14"/>
  <c r="H11584" i="14"/>
  <c r="H11496" i="14"/>
  <c r="H11360" i="14"/>
  <c r="H11352" i="14"/>
  <c r="H11344" i="14"/>
  <c r="H11336" i="14"/>
  <c r="H12516" i="14"/>
  <c r="H12196" i="14"/>
  <c r="H12132" i="14"/>
  <c r="H12508" i="14"/>
  <c r="H12252" i="14"/>
  <c r="H12188" i="14"/>
  <c r="H12124" i="14"/>
  <c r="H11916" i="14"/>
  <c r="H11820" i="14"/>
  <c r="H11732" i="14"/>
  <c r="H12500" i="14"/>
  <c r="H12244" i="14"/>
  <c r="H12180" i="14"/>
  <c r="H12116" i="14"/>
  <c r="H11728" i="14"/>
  <c r="H11265" i="14"/>
  <c r="H11257" i="14"/>
  <c r="H11249" i="14"/>
  <c r="H11241" i="14"/>
  <c r="H11169" i="14"/>
  <c r="H11161" i="14"/>
  <c r="H11153" i="14"/>
  <c r="H11145" i="14"/>
  <c r="H11073" i="14"/>
  <c r="H11065" i="14"/>
  <c r="H11057" i="14"/>
  <c r="H11049" i="14"/>
  <c r="H10977" i="14"/>
  <c r="H10969" i="14"/>
  <c r="H10961" i="14"/>
  <c r="H10953" i="14"/>
  <c r="H10945" i="14"/>
  <c r="H10937" i="14"/>
  <c r="H10929" i="14"/>
  <c r="H10921" i="14"/>
  <c r="H10913" i="14"/>
  <c r="H10905" i="14"/>
  <c r="H10897" i="14"/>
  <c r="H10889" i="14"/>
  <c r="H10881" i="14"/>
  <c r="H10873" i="14"/>
  <c r="H10865" i="14"/>
  <c r="H10857" i="14"/>
  <c r="H10849" i="14"/>
  <c r="H10841" i="14"/>
  <c r="H10833" i="14"/>
  <c r="H10825" i="14"/>
  <c r="H10817" i="14"/>
  <c r="H10809" i="14"/>
  <c r="H10801" i="14"/>
  <c r="H10793" i="14"/>
  <c r="H10785" i="14"/>
  <c r="H10777" i="14"/>
  <c r="H10769" i="14"/>
  <c r="H12492" i="14"/>
  <c r="H12236" i="14"/>
  <c r="H12172" i="14"/>
  <c r="H12108" i="14"/>
  <c r="H11844" i="14"/>
  <c r="H11652" i="14"/>
  <c r="H11644" i="14"/>
  <c r="H11636" i="14"/>
  <c r="H11628" i="14"/>
  <c r="H11620" i="14"/>
  <c r="H11612" i="14"/>
  <c r="H11604" i="14"/>
  <c r="H11596" i="14"/>
  <c r="H11588" i="14"/>
  <c r="H11580" i="14"/>
  <c r="H11508" i="14"/>
  <c r="H11500" i="14"/>
  <c r="H11476" i="14"/>
  <c r="H11364" i="14"/>
  <c r="H11356" i="14"/>
  <c r="H11348" i="14"/>
  <c r="H11340" i="14"/>
  <c r="H11052" i="14"/>
  <c r="H12228" i="14"/>
  <c r="H12164" i="14"/>
  <c r="H12036" i="14"/>
  <c r="H11744" i="14"/>
  <c r="H11724" i="14"/>
  <c r="H11155" i="14"/>
  <c r="H10963" i="14"/>
  <c r="H10771" i="14"/>
  <c r="H10671" i="14"/>
  <c r="H10575" i="14"/>
  <c r="H10479" i="14"/>
  <c r="H10383" i="14"/>
  <c r="H10275" i="14"/>
  <c r="H10243" i="14"/>
  <c r="H10211" i="14"/>
  <c r="H10179" i="14"/>
  <c r="H10147" i="14"/>
  <c r="H10115" i="14"/>
  <c r="H9037" i="14"/>
  <c r="H9031" i="14"/>
  <c r="H8941" i="14"/>
  <c r="H8935" i="14"/>
  <c r="H8909" i="14"/>
  <c r="H8903" i="14"/>
  <c r="H8877" i="14"/>
  <c r="H8871" i="14"/>
  <c r="H8845" i="14"/>
  <c r="H8839" i="14"/>
  <c r="H8813" i="14"/>
  <c r="H8807" i="14"/>
  <c r="H8781" i="14"/>
  <c r="H8775" i="14"/>
  <c r="H8749" i="14"/>
  <c r="H8743" i="14"/>
  <c r="H8653" i="14"/>
  <c r="H8647" i="14"/>
  <c r="H8557" i="14"/>
  <c r="H8551" i="14"/>
  <c r="H8461" i="14"/>
  <c r="H8455" i="14"/>
  <c r="H8387" i="14"/>
  <c r="H8371" i="14"/>
  <c r="H8291" i="14"/>
  <c r="H8275" i="14"/>
  <c r="H8259" i="14"/>
  <c r="H8243" i="14"/>
  <c r="H8227" i="14"/>
  <c r="H8211" i="14"/>
  <c r="H8195" i="14"/>
  <c r="H8179" i="14"/>
  <c r="H8163" i="14"/>
  <c r="H8147" i="14"/>
  <c r="H8131" i="14"/>
  <c r="H8115" i="14"/>
  <c r="H8099" i="14"/>
  <c r="H8083" i="14"/>
  <c r="H8003" i="14"/>
  <c r="H7987" i="14"/>
  <c r="H11147" i="14"/>
  <c r="H10667" i="14"/>
  <c r="H10571" i="14"/>
  <c r="H10475" i="14"/>
  <c r="H10379" i="14"/>
  <c r="H11075" i="14"/>
  <c r="H10759" i="14"/>
  <c r="H10663" i="14"/>
  <c r="H10567" i="14"/>
  <c r="H10471" i="14"/>
  <c r="H10375" i="14"/>
  <c r="H11067" i="14"/>
  <c r="H10939" i="14"/>
  <c r="H10691" i="14"/>
  <c r="H10595" i="14"/>
  <c r="H10499" i="14"/>
  <c r="H10403" i="14"/>
  <c r="H10271" i="14"/>
  <c r="H10239" i="14"/>
  <c r="H10207" i="14"/>
  <c r="H10175" i="14"/>
  <c r="H10143" i="14"/>
  <c r="H10111" i="14"/>
  <c r="H10103" i="14"/>
  <c r="H10095" i="14"/>
  <c r="H10087" i="14"/>
  <c r="H10015" i="14"/>
  <c r="H10007" i="14"/>
  <c r="H9999" i="14"/>
  <c r="H9991" i="14"/>
  <c r="H9919" i="14"/>
  <c r="H9911" i="14"/>
  <c r="H9903" i="14"/>
  <c r="H9895" i="14"/>
  <c r="H9823" i="14"/>
  <c r="H9815" i="14"/>
  <c r="H9807" i="14"/>
  <c r="H9799" i="14"/>
  <c r="H9727" i="14"/>
  <c r="H9719" i="14"/>
  <c r="H9711" i="14"/>
  <c r="H9703" i="14"/>
  <c r="H9631" i="14"/>
  <c r="H9623" i="14"/>
  <c r="H9615" i="14"/>
  <c r="H9607" i="14"/>
  <c r="H9599" i="14"/>
  <c r="H9591" i="14"/>
  <c r="H9583" i="14"/>
  <c r="H9575" i="14"/>
  <c r="H9567" i="14"/>
  <c r="H9559" i="14"/>
  <c r="H9551" i="14"/>
  <c r="H9543" i="14"/>
  <c r="H9535" i="14"/>
  <c r="H9527" i="14"/>
  <c r="H9519" i="14"/>
  <c r="H9511" i="14"/>
  <c r="H9503" i="14"/>
  <c r="H9495" i="14"/>
  <c r="H9487" i="14"/>
  <c r="H9479" i="14"/>
  <c r="H9471" i="14"/>
  <c r="H9463" i="14"/>
  <c r="H9455" i="14"/>
  <c r="H9447" i="14"/>
  <c r="H9439" i="14"/>
  <c r="H9431" i="14"/>
  <c r="H9423" i="14"/>
  <c r="H9415" i="14"/>
  <c r="H9343" i="14"/>
  <c r="H9335" i="14"/>
  <c r="H9327" i="14"/>
  <c r="H9319" i="14"/>
  <c r="H9247" i="14"/>
  <c r="H9239" i="14"/>
  <c r="H9231" i="14"/>
  <c r="H9223" i="14"/>
  <c r="H9151" i="14"/>
  <c r="H9143" i="14"/>
  <c r="H9135" i="14"/>
  <c r="H9127" i="14"/>
  <c r="H9055" i="14"/>
  <c r="H9041" i="14"/>
  <c r="H9035" i="14"/>
  <c r="H8945" i="14"/>
  <c r="H8939" i="14"/>
  <c r="H8913" i="14"/>
  <c r="H8907" i="14"/>
  <c r="H8881" i="14"/>
  <c r="H8875" i="14"/>
  <c r="H8849" i="14"/>
  <c r="H8843" i="14"/>
  <c r="H8817" i="14"/>
  <c r="H8811" i="14"/>
  <c r="H8785" i="14"/>
  <c r="H8779" i="14"/>
  <c r="H8753" i="14"/>
  <c r="H8747" i="14"/>
  <c r="H8657" i="14"/>
  <c r="H8651" i="14"/>
  <c r="H8561" i="14"/>
  <c r="H8555" i="14"/>
  <c r="H8465" i="14"/>
  <c r="H8459" i="14"/>
  <c r="H8385" i="14"/>
  <c r="H8369" i="14"/>
  <c r="H8289" i="14"/>
  <c r="H8273" i="14"/>
  <c r="H8257" i="14"/>
  <c r="H8241" i="14"/>
  <c r="H8225" i="14"/>
  <c r="H8209" i="14"/>
  <c r="H8193" i="14"/>
  <c r="H8177" i="14"/>
  <c r="H8161" i="14"/>
  <c r="H8145" i="14"/>
  <c r="H8129" i="14"/>
  <c r="H8113" i="14"/>
  <c r="H8097" i="14"/>
  <c r="H8081" i="14"/>
  <c r="H8001" i="14"/>
  <c r="H7985" i="14"/>
  <c r="H11059" i="14"/>
  <c r="H10931" i="14"/>
  <c r="H10687" i="14"/>
  <c r="H10591" i="14"/>
  <c r="H10495" i="14"/>
  <c r="H10399" i="14"/>
  <c r="H10259" i="14"/>
  <c r="H10227" i="14"/>
  <c r="H10195" i="14"/>
  <c r="H10163" i="14"/>
  <c r="H10131" i="14"/>
  <c r="H9047" i="14"/>
  <c r="H8957" i="14"/>
  <c r="H8951" i="14"/>
  <c r="H8925" i="14"/>
  <c r="H8919" i="14"/>
  <c r="H8893" i="14"/>
  <c r="H8887" i="14"/>
  <c r="H8861" i="14"/>
  <c r="H8855" i="14"/>
  <c r="H8829" i="14"/>
  <c r="H8823" i="14"/>
  <c r="H8797" i="14"/>
  <c r="H8791" i="14"/>
  <c r="H8765" i="14"/>
  <c r="H8759" i="14"/>
  <c r="H8669" i="14"/>
  <c r="H8663" i="14"/>
  <c r="H8573" i="14"/>
  <c r="H8567" i="14"/>
  <c r="H8477" i="14"/>
  <c r="H8471" i="14"/>
  <c r="H8379" i="14"/>
  <c r="H8363" i="14"/>
  <c r="H8283" i="14"/>
  <c r="H8267" i="14"/>
  <c r="H8251" i="14"/>
  <c r="H8235" i="14"/>
  <c r="H8219" i="14"/>
  <c r="H8203" i="14"/>
  <c r="H8187" i="14"/>
  <c r="H8171" i="14"/>
  <c r="H8155" i="14"/>
  <c r="H8139" i="14"/>
  <c r="H8123" i="14"/>
  <c r="H8107" i="14"/>
  <c r="H8091" i="14"/>
  <c r="H8075" i="14"/>
  <c r="H7995" i="14"/>
  <c r="H7979" i="14"/>
  <c r="H10683" i="14"/>
  <c r="H10587" i="14"/>
  <c r="H10491" i="14"/>
  <c r="H10395" i="14"/>
  <c r="H11171" i="14"/>
  <c r="H10979" i="14"/>
  <c r="H10915" i="14"/>
  <c r="H10787" i="14"/>
  <c r="H10679" i="14"/>
  <c r="H10583" i="14"/>
  <c r="H10487" i="14"/>
  <c r="H10391" i="14"/>
  <c r="H10307" i="14"/>
  <c r="H11163" i="14"/>
  <c r="H10971" i="14"/>
  <c r="H10779" i="14"/>
  <c r="H10675" i="14"/>
  <c r="H10579" i="14"/>
  <c r="H10483" i="14"/>
  <c r="H10387" i="14"/>
  <c r="H10255" i="14"/>
  <c r="H10223" i="14"/>
  <c r="H10191" i="14"/>
  <c r="H10159" i="14"/>
  <c r="H10127" i="14"/>
  <c r="H10107" i="14"/>
  <c r="H10099" i="14"/>
  <c r="H10091" i="14"/>
  <c r="H10019" i="14"/>
  <c r="H10011" i="14"/>
  <c r="H10003" i="14"/>
  <c r="H9995" i="14"/>
  <c r="H9923" i="14"/>
  <c r="H9915" i="14"/>
  <c r="H9907" i="14"/>
  <c r="H9899" i="14"/>
  <c r="H9827" i="14"/>
  <c r="H9819" i="14"/>
  <c r="H9811" i="14"/>
  <c r="H9803" i="14"/>
  <c r="H9731" i="14"/>
  <c r="H9723" i="14"/>
  <c r="H9715" i="14"/>
  <c r="H9707" i="14"/>
  <c r="H9635" i="14"/>
  <c r="H9627" i="14"/>
  <c r="H9619" i="14"/>
  <c r="H9611" i="14"/>
  <c r="H9603" i="14"/>
  <c r="H9595" i="14"/>
  <c r="H9587" i="14"/>
  <c r="H9579" i="14"/>
  <c r="H9571" i="14"/>
  <c r="H9563" i="14"/>
  <c r="H9555" i="14"/>
  <c r="H9547" i="14"/>
  <c r="H9539" i="14"/>
  <c r="H9531" i="14"/>
  <c r="H9523" i="14"/>
  <c r="H9515" i="14"/>
  <c r="H9507" i="14"/>
  <c r="H9499" i="14"/>
  <c r="H9491" i="14"/>
  <c r="H9483" i="14"/>
  <c r="H9475" i="14"/>
  <c r="H9467" i="14"/>
  <c r="H9459" i="14"/>
  <c r="H9451" i="14"/>
  <c r="H9443" i="14"/>
  <c r="H9435" i="14"/>
  <c r="H9427" i="14"/>
  <c r="H9419" i="14"/>
  <c r="H9347" i="14"/>
  <c r="H9339" i="14"/>
  <c r="H9331" i="14"/>
  <c r="H9323" i="14"/>
  <c r="H9251" i="14"/>
  <c r="H9243" i="14"/>
  <c r="H9235" i="14"/>
  <c r="H9227" i="14"/>
  <c r="H9155" i="14"/>
  <c r="H9147" i="14"/>
  <c r="H9139" i="14"/>
  <c r="H9131" i="14"/>
  <c r="H9059" i="14"/>
  <c r="H9051" i="14"/>
  <c r="H8961" i="14"/>
  <c r="H8955" i="14"/>
  <c r="H8929" i="14"/>
  <c r="H8923" i="14"/>
  <c r="H8897" i="14"/>
  <c r="H8891" i="14"/>
  <c r="H8865" i="14"/>
  <c r="H8859" i="14"/>
  <c r="H8833" i="14"/>
  <c r="H8827" i="14"/>
  <c r="H8801" i="14"/>
  <c r="H8795" i="14"/>
  <c r="H8769" i="14"/>
  <c r="H8763" i="14"/>
  <c r="H8673" i="14"/>
  <c r="H8667" i="14"/>
  <c r="H8577" i="14"/>
  <c r="H8571" i="14"/>
  <c r="H8481" i="14"/>
  <c r="H8475" i="14"/>
  <c r="H8377" i="14"/>
  <c r="H8361" i="14"/>
  <c r="H8281" i="14"/>
  <c r="H8265" i="14"/>
  <c r="H8249" i="14"/>
  <c r="H8233" i="14"/>
  <c r="H8217" i="14"/>
  <c r="H8201" i="14"/>
  <c r="H8185" i="14"/>
  <c r="H8169" i="14"/>
  <c r="H8153" i="14"/>
  <c r="H8137" i="14"/>
  <c r="H8121" i="14"/>
  <c r="H8105" i="14"/>
  <c r="H8089" i="14"/>
  <c r="H8073" i="14"/>
  <c r="H7993" i="14"/>
  <c r="H7977" i="14"/>
  <c r="H7041" i="14"/>
  <c r="H7033" i="14"/>
  <c r="H7025" i="14"/>
  <c r="H7017" i="14"/>
  <c r="H6945" i="14"/>
  <c r="H6937" i="14"/>
  <c r="H6929" i="14"/>
  <c r="H6921" i="14"/>
  <c r="H6913" i="14"/>
  <c r="H6905" i="14"/>
  <c r="H6897" i="14"/>
  <c r="H6889" i="14"/>
  <c r="H6881" i="14"/>
  <c r="H6873" i="14"/>
  <c r="H6865" i="14"/>
  <c r="H6857" i="14"/>
  <c r="H6849" i="14"/>
  <c r="H6841" i="14"/>
  <c r="H6833" i="14"/>
  <c r="H6825" i="14"/>
  <c r="H6817" i="14"/>
  <c r="H6809" i="14"/>
  <c r="H6801" i="14"/>
  <c r="H6793" i="14"/>
  <c r="H6785" i="14"/>
  <c r="H6777" i="14"/>
  <c r="H6769" i="14"/>
  <c r="H6761" i="14"/>
  <c r="H6753" i="14"/>
  <c r="H6745" i="14"/>
  <c r="H6737" i="14"/>
  <c r="H6729" i="14"/>
  <c r="H6657" i="14"/>
  <c r="H6649" i="14"/>
  <c r="H6641" i="14"/>
  <c r="H6633" i="14"/>
  <c r="H6561" i="14"/>
  <c r="H6553" i="14"/>
  <c r="H6545" i="14"/>
  <c r="H6537" i="14"/>
  <c r="H6465" i="14"/>
  <c r="H6457" i="14"/>
  <c r="H6449" i="14"/>
  <c r="H6441" i="14"/>
  <c r="H6369" i="14"/>
  <c r="H6361" i="14"/>
  <c r="H6353" i="14"/>
  <c r="H6345" i="14"/>
  <c r="H6273" i="14"/>
  <c r="H6265" i="14"/>
  <c r="H6257" i="14"/>
  <c r="H6249" i="14"/>
  <c r="H6241" i="14"/>
  <c r="H6233" i="14"/>
  <c r="H6225" i="14"/>
  <c r="H6217" i="14"/>
  <c r="H6209" i="14"/>
  <c r="H6201" i="14"/>
  <c r="H6193" i="14"/>
  <c r="H6185" i="14"/>
  <c r="H6073" i="14"/>
  <c r="H6065" i="14"/>
  <c r="H5985" i="14"/>
  <c r="H6180" i="14"/>
  <c r="H6172" i="14"/>
  <c r="H6164" i="14"/>
  <c r="H6156" i="14"/>
  <c r="H6148" i="14"/>
  <c r="H6140" i="14"/>
  <c r="H6132" i="14"/>
  <c r="H6124" i="14"/>
  <c r="H6100" i="14"/>
  <c r="H6092" i="14"/>
  <c r="H6084" i="14"/>
  <c r="H5988" i="14"/>
  <c r="H5964" i="14"/>
  <c r="H5892" i="14"/>
  <c r="H5884" i="14"/>
  <c r="H5876" i="14"/>
  <c r="H5868" i="14"/>
  <c r="H5796" i="14"/>
  <c r="H5788" i="14"/>
  <c r="H5700" i="14"/>
  <c r="H5692" i="14"/>
  <c r="H5684" i="14"/>
  <c r="H5676" i="14"/>
  <c r="H5596" i="14"/>
  <c r="H5588" i="14"/>
  <c r="H5580" i="14"/>
  <c r="H5564" i="14"/>
  <c r="H5556" i="14"/>
  <c r="H5508" i="14"/>
  <c r="H5484" i="14"/>
  <c r="H5476" i="14"/>
  <c r="H5452" i="14"/>
  <c r="H5444" i="14"/>
  <c r="H5436" i="14"/>
  <c r="H5420" i="14"/>
  <c r="H5412" i="14"/>
  <c r="H5404" i="14"/>
  <c r="H5308" i="14"/>
  <c r="H5300" i="14"/>
  <c r="H5292" i="14"/>
  <c r="H5220" i="14"/>
  <c r="H5196" i="14"/>
  <c r="H5028" i="14"/>
  <c r="H5020" i="14"/>
  <c r="H5012" i="14"/>
  <c r="H5004" i="14"/>
  <c r="H4748" i="14"/>
  <c r="H4740" i="14"/>
  <c r="H4732" i="14"/>
  <c r="H4724" i="14"/>
  <c r="H4716" i="14"/>
  <c r="H7037" i="14"/>
  <c r="H7029" i="14"/>
  <c r="H7021" i="14"/>
  <c r="H7013" i="14"/>
  <c r="H6941" i="14"/>
  <c r="H6933" i="14"/>
  <c r="H6925" i="14"/>
  <c r="H6917" i="14"/>
  <c r="H6909" i="14"/>
  <c r="H6901" i="14"/>
  <c r="H6893" i="14"/>
  <c r="H6885" i="14"/>
  <c r="H6877" i="14"/>
  <c r="H6869" i="14"/>
  <c r="H6861" i="14"/>
  <c r="H6853" i="14"/>
  <c r="H6845" i="14"/>
  <c r="H6837" i="14"/>
  <c r="H6829" i="14"/>
  <c r="H6821" i="14"/>
  <c r="H6813" i="14"/>
  <c r="H6805" i="14"/>
  <c r="H6797" i="14"/>
  <c r="H6789" i="14"/>
  <c r="H6781" i="14"/>
  <c r="H6773" i="14"/>
  <c r="H6765" i="14"/>
  <c r="H6757" i="14"/>
  <c r="H6749" i="14"/>
  <c r="H6741" i="14"/>
  <c r="H6733" i="14"/>
  <c r="H6725" i="14"/>
  <c r="H6653" i="14"/>
  <c r="H6645" i="14"/>
  <c r="H6637" i="14"/>
  <c r="H6629" i="14"/>
  <c r="H6557" i="14"/>
  <c r="H6549" i="14"/>
  <c r="H6541" i="14"/>
  <c r="H6533" i="14"/>
  <c r="H6461" i="14"/>
  <c r="H6453" i="14"/>
  <c r="H6445" i="14"/>
  <c r="H6437" i="14"/>
  <c r="H6365" i="14"/>
  <c r="H6357" i="14"/>
  <c r="H6349" i="14"/>
  <c r="H6341" i="14"/>
  <c r="H6269" i="14"/>
  <c r="H6261" i="14"/>
  <c r="H6253" i="14"/>
  <c r="H6245" i="14"/>
  <c r="H6237" i="14"/>
  <c r="H6229" i="14"/>
  <c r="H6221" i="14"/>
  <c r="H6213" i="14"/>
  <c r="H6205" i="14"/>
  <c r="H6197" i="14"/>
  <c r="H6189" i="14"/>
  <c r="H6181" i="14"/>
  <c r="H6069" i="14"/>
  <c r="H6061" i="14"/>
  <c r="H5981" i="14"/>
  <c r="H5973" i="14"/>
  <c r="H5781" i="14"/>
  <c r="H5381" i="14"/>
  <c r="H5213" i="14"/>
  <c r="H5205" i="14"/>
  <c r="H5117" i="14"/>
  <c r="H5109" i="14"/>
  <c r="H5101" i="14"/>
  <c r="H4917" i="14"/>
  <c r="H4909" i="14"/>
  <c r="H4901" i="14"/>
  <c r="H4893" i="14"/>
  <c r="H4885" i="14"/>
  <c r="H4877" i="14"/>
  <c r="H4869" i="14"/>
  <c r="H4861" i="14"/>
  <c r="H4853" i="14"/>
  <c r="H4821" i="14"/>
  <c r="H4797" i="14"/>
  <c r="H4789" i="14"/>
  <c r="H4781" i="14"/>
  <c r="H4773" i="14"/>
  <c r="H4765" i="14"/>
  <c r="H6176" i="14"/>
  <c r="H6168" i="14"/>
  <c r="H6160" i="14"/>
  <c r="H6152" i="14"/>
  <c r="H6144" i="14"/>
  <c r="H6136" i="14"/>
  <c r="H6128" i="14"/>
  <c r="H6120" i="14"/>
  <c r="H6112" i="14"/>
  <c r="H6104" i="14"/>
  <c r="H6096" i="14"/>
  <c r="H6088" i="14"/>
  <c r="H6080" i="14"/>
  <c r="H5960" i="14"/>
  <c r="H5888" i="14"/>
  <c r="H5880" i="14"/>
  <c r="H5872" i="14"/>
  <c r="H5864" i="14"/>
  <c r="H5792" i="14"/>
  <c r="H5768" i="14"/>
  <c r="H5696" i="14"/>
  <c r="H5688" i="14"/>
  <c r="H5680" i="14"/>
  <c r="H5672" i="14"/>
  <c r="H5600" i="14"/>
  <c r="H5584" i="14"/>
  <c r="H5576" i="14"/>
  <c r="H5560" i="14"/>
  <c r="H5552" i="14"/>
  <c r="H5504" i="14"/>
  <c r="H5480" i="14"/>
  <c r="H5448" i="14"/>
  <c r="H5440" i="14"/>
  <c r="H5432" i="14"/>
  <c r="H5416" i="14"/>
  <c r="H5408" i="14"/>
  <c r="H5304" i="14"/>
  <c r="H5296" i="14"/>
  <c r="H5288" i="14"/>
  <c r="H5216" i="14"/>
  <c r="H5200" i="14"/>
  <c r="H5192" i="14"/>
  <c r="H5024" i="14"/>
  <c r="H5016" i="14"/>
  <c r="H5008" i="14"/>
  <c r="H5000" i="14"/>
  <c r="H4752" i="14"/>
  <c r="H4744" i="14"/>
  <c r="H4736" i="14"/>
  <c r="H4728" i="14"/>
  <c r="H4720" i="14"/>
  <c r="H4712" i="14"/>
  <c r="H13" i="14"/>
  <c r="H21" i="14"/>
  <c r="H29" i="14"/>
  <c r="H37" i="14"/>
  <c r="H52" i="14"/>
  <c r="H60" i="14"/>
  <c r="H68" i="14"/>
  <c r="H76" i="14"/>
  <c r="H84" i="14"/>
  <c r="H88" i="14"/>
  <c r="L131" i="14"/>
  <c r="O132" i="14"/>
  <c r="H91" i="14"/>
  <c r="M134" i="14"/>
  <c r="P135" i="14"/>
  <c r="N137" i="14"/>
  <c r="Q138" i="14"/>
  <c r="L139" i="14"/>
  <c r="O140" i="14"/>
  <c r="H99" i="14"/>
  <c r="M142" i="14"/>
  <c r="P143" i="14"/>
  <c r="N145" i="14"/>
  <c r="Q146" i="14"/>
  <c r="L147" i="14"/>
  <c r="O148" i="14"/>
  <c r="H107" i="14"/>
  <c r="M150" i="14"/>
  <c r="P151" i="14"/>
  <c r="N153" i="14"/>
  <c r="Q154" i="14"/>
  <c r="L155" i="14"/>
  <c r="O156" i="14"/>
  <c r="H115" i="14"/>
  <c r="M158" i="14"/>
  <c r="P159" i="14"/>
  <c r="N161" i="14"/>
  <c r="Q162" i="14"/>
  <c r="L163" i="14"/>
  <c r="O164" i="14"/>
  <c r="H123" i="14"/>
  <c r="M166" i="14"/>
  <c r="L8" i="14"/>
  <c r="M9" i="14"/>
  <c r="N10" i="14"/>
  <c r="O11" i="14"/>
  <c r="P12" i="14"/>
  <c r="Q13" i="14"/>
  <c r="H137" i="14"/>
  <c r="L16" i="14"/>
  <c r="M17" i="14"/>
  <c r="N18" i="14"/>
  <c r="O19" i="14"/>
  <c r="P20" i="14"/>
  <c r="Q21" i="14"/>
  <c r="H145" i="14"/>
  <c r="L24" i="14"/>
  <c r="M25" i="14"/>
  <c r="N26" i="14"/>
  <c r="O27" i="14"/>
  <c r="P28" i="14"/>
  <c r="Q29" i="14"/>
  <c r="H153" i="14"/>
  <c r="L32" i="14"/>
  <c r="M33" i="14"/>
  <c r="N34" i="14"/>
  <c r="O35" i="14"/>
  <c r="P36" i="14"/>
  <c r="Q37" i="14"/>
  <c r="H161" i="14"/>
  <c r="L40" i="14"/>
  <c r="M41" i="14"/>
  <c r="O42" i="14"/>
  <c r="H168" i="14"/>
  <c r="H184" i="14"/>
  <c r="H200" i="14"/>
  <c r="H216" i="14"/>
  <c r="H232" i="14"/>
  <c r="H248" i="14"/>
  <c r="H264" i="14"/>
  <c r="H280" i="14"/>
  <c r="H296" i="14"/>
  <c r="H312" i="14"/>
  <c r="H328" i="14"/>
  <c r="H344" i="14"/>
  <c r="H360" i="14"/>
  <c r="H376" i="14"/>
  <c r="H392" i="14"/>
  <c r="H408" i="14"/>
  <c r="H424" i="14"/>
  <c r="H440" i="14"/>
  <c r="H456" i="14"/>
  <c r="H472" i="14"/>
  <c r="H488" i="14"/>
  <c r="H504" i="14"/>
  <c r="H520" i="14"/>
  <c r="H536" i="14"/>
  <c r="H552" i="14"/>
  <c r="H568" i="14"/>
  <c r="H584" i="14"/>
  <c r="H600" i="14"/>
  <c r="H616" i="14"/>
  <c r="H632" i="14"/>
  <c r="H648" i="14"/>
  <c r="H664" i="14"/>
  <c r="H680" i="14"/>
  <c r="H696" i="14"/>
  <c r="H712" i="14"/>
  <c r="H728" i="14"/>
  <c r="H744" i="14"/>
  <c r="H760" i="14"/>
  <c r="H776" i="14"/>
  <c r="H792" i="14"/>
  <c r="H808" i="14"/>
  <c r="H824" i="14"/>
  <c r="H840" i="14"/>
  <c r="H856" i="14"/>
  <c r="H872" i="14"/>
  <c r="H888" i="14"/>
  <c r="H904" i="14"/>
  <c r="H920" i="14"/>
  <c r="H936" i="14"/>
  <c r="H952" i="14"/>
  <c r="H968" i="14"/>
  <c r="H984" i="14"/>
  <c r="H1000" i="14"/>
  <c r="H1016" i="14"/>
  <c r="H1032" i="14"/>
  <c r="H1048" i="14"/>
  <c r="H1064" i="14"/>
  <c r="H1080" i="14"/>
  <c r="H1096" i="14"/>
  <c r="H1112" i="14"/>
  <c r="H1128" i="14"/>
  <c r="H1144" i="14"/>
  <c r="H1160" i="14"/>
  <c r="H1176" i="14"/>
  <c r="H1192" i="14"/>
  <c r="H1208" i="14"/>
  <c r="H1224" i="14"/>
  <c r="H1240" i="14"/>
  <c r="H1256" i="14"/>
  <c r="H1272" i="14"/>
  <c r="H1288" i="14"/>
  <c r="H1304" i="14"/>
  <c r="H1320" i="14"/>
  <c r="H1336" i="14"/>
  <c r="H1352" i="14"/>
  <c r="H1368" i="14"/>
  <c r="H1384" i="14"/>
  <c r="H1400" i="14"/>
  <c r="H1416" i="14"/>
  <c r="H1432" i="14"/>
  <c r="H1448" i="14"/>
  <c r="H1464" i="14"/>
  <c r="H1480" i="14"/>
  <c r="H1496" i="14"/>
  <c r="H1512" i="14"/>
  <c r="H1528" i="14"/>
  <c r="H1544" i="14"/>
  <c r="H1560" i="14"/>
  <c r="H1576" i="14"/>
  <c r="H1606" i="14"/>
  <c r="H1612" i="14"/>
  <c r="H1638" i="14"/>
  <c r="H1644" i="14"/>
  <c r="H1670" i="14"/>
  <c r="H1676" i="14"/>
  <c r="H1702" i="14"/>
  <c r="H1708" i="14"/>
  <c r="H1734" i="14"/>
  <c r="H1740" i="14"/>
  <c r="H1766" i="14"/>
  <c r="H1772" i="14"/>
  <c r="H1798" i="14"/>
  <c r="H1804" i="14"/>
  <c r="H1830" i="14"/>
  <c r="H1836" i="14"/>
  <c r="H1862" i="14"/>
  <c r="H1868" i="14"/>
  <c r="H1894" i="14"/>
  <c r="H1900" i="14"/>
  <c r="H1926" i="14"/>
  <c r="H1932" i="14"/>
  <c r="H1958" i="14"/>
  <c r="H1964" i="14"/>
  <c r="H1990" i="14"/>
  <c r="H1996" i="14"/>
  <c r="H2022" i="14"/>
  <c r="H2028" i="14"/>
  <c r="H2054" i="14"/>
  <c r="H2060" i="14"/>
  <c r="H2086" i="14"/>
  <c r="H2092" i="14"/>
  <c r="H2118" i="14"/>
  <c r="H2124" i="14"/>
  <c r="H2150" i="14"/>
  <c r="H2156" i="14"/>
  <c r="H2182" i="14"/>
  <c r="H2188" i="14"/>
  <c r="H2214" i="14"/>
  <c r="H2220" i="14"/>
  <c r="H2246" i="14"/>
  <c r="H2252" i="14"/>
  <c r="H2278" i="14"/>
  <c r="H2284" i="14"/>
  <c r="H2310" i="14"/>
  <c r="H2316" i="14"/>
  <c r="H2342" i="14"/>
  <c r="H2348" i="14"/>
  <c r="H2374" i="14"/>
  <c r="H2380" i="14"/>
  <c r="H2406" i="14"/>
  <c r="H2412" i="14"/>
  <c r="H2438" i="14"/>
  <c r="H2444" i="14"/>
  <c r="H2470" i="14"/>
  <c r="H2476" i="14"/>
  <c r="H2502" i="14"/>
  <c r="H2508" i="14"/>
  <c r="H2534" i="14"/>
  <c r="H2540" i="14"/>
  <c r="H2566" i="14"/>
  <c r="H2572" i="14"/>
  <c r="H2598" i="14"/>
  <c r="H2604" i="14"/>
  <c r="H2665" i="14"/>
  <c r="H2668" i="14"/>
  <c r="H2670" i="14"/>
  <c r="H2697" i="14"/>
  <c r="H2700" i="14"/>
  <c r="H2702" i="14"/>
  <c r="H2729" i="14"/>
  <c r="H2732" i="14"/>
  <c r="H2734" i="14"/>
  <c r="H2761" i="14"/>
  <c r="H2764" i="14"/>
  <c r="H2766" i="14"/>
  <c r="H2793" i="14"/>
  <c r="H2796" i="14"/>
  <c r="H2798" i="14"/>
  <c r="H2825" i="14"/>
  <c r="H2828" i="14"/>
  <c r="H2830" i="14"/>
  <c r="H2857" i="14"/>
  <c r="H2860" i="14"/>
  <c r="H2862" i="14"/>
  <c r="H2889" i="14"/>
  <c r="H2892" i="14"/>
  <c r="H2894" i="14"/>
  <c r="H2921" i="14"/>
  <c r="H2924" i="14"/>
  <c r="H2926" i="14"/>
  <c r="H2953" i="14"/>
  <c r="H2956" i="14"/>
  <c r="H2958" i="14"/>
  <c r="H2985" i="14"/>
  <c r="H2988" i="14"/>
  <c r="H2990" i="14"/>
  <c r="H3017" i="14"/>
  <c r="H3020" i="14"/>
  <c r="H3022" i="14"/>
  <c r="H3049" i="14"/>
  <c r="H3051" i="14"/>
  <c r="H3065" i="14"/>
  <c r="H3067" i="14"/>
  <c r="H3081" i="14"/>
  <c r="H3083" i="14"/>
  <c r="H3097" i="14"/>
  <c r="H3099" i="14"/>
  <c r="H3113" i="14"/>
  <c r="H3115" i="14"/>
  <c r="H3129" i="14"/>
  <c r="H3131" i="14"/>
  <c r="H3145" i="14"/>
  <c r="H3147" i="14"/>
  <c r="H3161" i="14"/>
  <c r="H3163" i="14"/>
  <c r="H3177" i="14"/>
  <c r="H3179" i="14"/>
  <c r="H3193" i="14"/>
  <c r="H3195" i="14"/>
  <c r="H3209" i="14"/>
  <c r="H3211" i="14"/>
  <c r="H3225" i="14"/>
  <c r="H3227" i="14"/>
  <c r="H3241" i="14"/>
  <c r="H3243" i="14"/>
  <c r="H3257" i="14"/>
  <c r="H3259" i="14"/>
  <c r="H3273" i="14"/>
  <c r="H3275" i="14"/>
  <c r="H3289" i="14"/>
  <c r="H3291" i="14"/>
  <c r="H3305" i="14"/>
  <c r="H3307" i="14"/>
  <c r="H3321" i="14"/>
  <c r="H3323" i="14"/>
  <c r="H3337" i="14"/>
  <c r="H3339" i="14"/>
  <c r="H3353" i="14"/>
  <c r="H3355" i="14"/>
  <c r="H3369" i="14"/>
  <c r="H3371" i="14"/>
  <c r="H3385" i="14"/>
  <c r="H3387" i="14"/>
  <c r="H3401" i="14"/>
  <c r="H3403" i="14"/>
  <c r="H3417" i="14"/>
  <c r="H3419" i="14"/>
  <c r="H3433" i="14"/>
  <c r="H3435" i="14"/>
  <c r="H3449" i="14"/>
  <c r="H3451" i="14"/>
  <c r="H3465" i="14"/>
  <c r="H3467" i="14"/>
  <c r="H3481" i="14"/>
  <c r="H3483" i="14"/>
  <c r="H3497" i="14"/>
  <c r="H3499" i="14"/>
  <c r="H3513" i="14"/>
  <c r="H3515" i="14"/>
  <c r="H3533" i="14"/>
  <c r="H3535" i="14"/>
  <c r="H3544" i="14"/>
  <c r="H3546" i="14"/>
  <c r="H3565" i="14"/>
  <c r="H3567" i="14"/>
  <c r="H3576" i="14"/>
  <c r="H3578" i="14"/>
  <c r="H3597" i="14"/>
  <c r="H3599" i="14"/>
  <c r="H3608" i="14"/>
  <c r="H3610" i="14"/>
  <c r="H3629" i="14"/>
  <c r="H3631" i="14"/>
  <c r="H3640" i="14"/>
  <c r="H3642" i="14"/>
  <c r="H3661" i="14"/>
  <c r="H3663" i="14"/>
  <c r="H3672" i="14"/>
  <c r="H3674" i="14"/>
  <c r="H3693" i="14"/>
  <c r="H3695" i="14"/>
  <c r="H3704" i="14"/>
  <c r="H3706" i="14"/>
  <c r="H3725" i="14"/>
  <c r="H3727" i="14"/>
  <c r="H3736" i="14"/>
  <c r="H3738" i="14"/>
  <c r="H3757" i="14"/>
  <c r="H3759" i="14"/>
  <c r="H3768" i="14"/>
  <c r="H3770" i="14"/>
  <c r="H3789" i="14"/>
  <c r="H3791" i="14"/>
  <c r="H3800" i="14"/>
  <c r="H3802" i="14"/>
  <c r="H3821" i="14"/>
  <c r="H3823" i="14"/>
  <c r="H3832" i="14"/>
  <c r="H3834" i="14"/>
  <c r="H3853" i="14"/>
  <c r="H3855" i="14"/>
  <c r="H3864" i="14"/>
  <c r="H3866" i="14"/>
  <c r="H3885" i="14"/>
  <c r="H3887" i="14"/>
  <c r="H3896" i="14"/>
  <c r="H3898" i="14"/>
  <c r="H3917" i="14"/>
  <c r="H3919" i="14"/>
  <c r="H3928" i="14"/>
  <c r="H3930" i="14"/>
  <c r="H3949" i="14"/>
  <c r="H3951" i="14"/>
  <c r="H3960" i="14"/>
  <c r="H3962" i="14"/>
  <c r="H3981" i="14"/>
  <c r="H3983" i="14"/>
  <c r="H3992" i="14"/>
  <c r="H3994" i="14"/>
  <c r="H26" i="14"/>
  <c r="H34" i="14"/>
  <c r="H42" i="14"/>
  <c r="H46" i="14"/>
  <c r="H49" i="14"/>
  <c r="H57" i="14"/>
  <c r="H65" i="14"/>
  <c r="H73" i="14"/>
  <c r="H81" i="14"/>
  <c r="M131" i="14"/>
  <c r="P132" i="14"/>
  <c r="N134" i="14"/>
  <c r="Q135" i="14"/>
  <c r="L136" i="14"/>
  <c r="O137" i="14"/>
  <c r="H96" i="14"/>
  <c r="M139" i="14"/>
  <c r="P140" i="14"/>
  <c r="N142" i="14"/>
  <c r="Q143" i="14"/>
  <c r="L144" i="14"/>
  <c r="O145" i="14"/>
  <c r="H104" i="14"/>
  <c r="M147" i="14"/>
  <c r="P148" i="14"/>
  <c r="N150" i="14"/>
  <c r="Q151" i="14"/>
  <c r="L152" i="14"/>
  <c r="O153" i="14"/>
  <c r="H112" i="14"/>
  <c r="M155" i="14"/>
  <c r="P156" i="14"/>
  <c r="N158" i="14"/>
  <c r="Q159" i="14"/>
  <c r="L160" i="14"/>
  <c r="O161" i="14"/>
  <c r="H120" i="14"/>
  <c r="M163" i="14"/>
  <c r="P164" i="14"/>
  <c r="N166" i="14"/>
  <c r="H129" i="14"/>
  <c r="L7" i="14"/>
  <c r="M8" i="14"/>
  <c r="N9" i="14"/>
  <c r="O10" i="14"/>
  <c r="P11" i="14"/>
  <c r="Q12" i="14"/>
  <c r="H136" i="14"/>
  <c r="L15" i="14"/>
  <c r="M16" i="14"/>
  <c r="N17" i="14"/>
  <c r="O18" i="14"/>
  <c r="P19" i="14"/>
  <c r="Q20" i="14"/>
  <c r="H144" i="14"/>
  <c r="L23" i="14"/>
  <c r="M24" i="14"/>
  <c r="N25" i="14"/>
  <c r="O26" i="14"/>
  <c r="P27" i="14"/>
  <c r="Q28" i="14"/>
  <c r="H152" i="14"/>
  <c r="L31" i="14"/>
  <c r="M32" i="14"/>
  <c r="N33" i="14"/>
  <c r="O34" i="14"/>
  <c r="P35" i="14"/>
  <c r="Q36" i="14"/>
  <c r="H160" i="14"/>
  <c r="L39" i="14"/>
  <c r="M40" i="14"/>
  <c r="N41" i="14"/>
  <c r="P42" i="14"/>
  <c r="H2629" i="14"/>
  <c r="H2637" i="14"/>
  <c r="H2645" i="14"/>
  <c r="H2648" i="14"/>
  <c r="H2650" i="14"/>
  <c r="H2677" i="14"/>
  <c r="H2680" i="14"/>
  <c r="H2682" i="14"/>
  <c r="H2709" i="14"/>
  <c r="H2712" i="14"/>
  <c r="H2714" i="14"/>
  <c r="H2741" i="14"/>
  <c r="H2744" i="14"/>
  <c r="H2746" i="14"/>
  <c r="H2773" i="14"/>
  <c r="H2776" i="14"/>
  <c r="H2778" i="14"/>
  <c r="H2805" i="14"/>
  <c r="H2808" i="14"/>
  <c r="H2810" i="14"/>
  <c r="H2837" i="14"/>
  <c r="H2840" i="14"/>
  <c r="H2842" i="14"/>
  <c r="H2869" i="14"/>
  <c r="H2872" i="14"/>
  <c r="H2874" i="14"/>
  <c r="H2901" i="14"/>
  <c r="H2904" i="14"/>
  <c r="H2906" i="14"/>
  <c r="H2933" i="14"/>
  <c r="H2936" i="14"/>
  <c r="H2938" i="14"/>
  <c r="H2965" i="14"/>
  <c r="H2968" i="14"/>
  <c r="H2970" i="14"/>
  <c r="H2997" i="14"/>
  <c r="H3000" i="14"/>
  <c r="H3002" i="14"/>
  <c r="H3029" i="14"/>
  <c r="H3032" i="14"/>
  <c r="H3034" i="14"/>
  <c r="H3056" i="14"/>
  <c r="H3058" i="14"/>
  <c r="H3072" i="14"/>
  <c r="H3074" i="14"/>
  <c r="H3088" i="14"/>
  <c r="H3090" i="14"/>
  <c r="H3104" i="14"/>
  <c r="H3106" i="14"/>
  <c r="H3120" i="14"/>
  <c r="H3122" i="14"/>
  <c r="H3136" i="14"/>
  <c r="H3138" i="14"/>
  <c r="H3152" i="14"/>
  <c r="H3154" i="14"/>
  <c r="H3168" i="14"/>
  <c r="H3170" i="14"/>
  <c r="H3184" i="14"/>
  <c r="H3186" i="14"/>
  <c r="H3200" i="14"/>
  <c r="H3202" i="14"/>
  <c r="H3216" i="14"/>
  <c r="H3218" i="14"/>
  <c r="H3232" i="14"/>
  <c r="H3234" i="14"/>
  <c r="H3248" i="14"/>
  <c r="H3250" i="14"/>
  <c r="H3264" i="14"/>
  <c r="H3266" i="14"/>
  <c r="H3280" i="14"/>
  <c r="H3282" i="14"/>
  <c r="H3296" i="14"/>
  <c r="H3298" i="14"/>
  <c r="H3312" i="14"/>
  <c r="H3314" i="14"/>
  <c r="H3328" i="14"/>
  <c r="H3330" i="14"/>
  <c r="H3344" i="14"/>
  <c r="H3346" i="14"/>
  <c r="H3360" i="14"/>
  <c r="H3362" i="14"/>
  <c r="H3376" i="14"/>
  <c r="H3378" i="14"/>
  <c r="H3392" i="14"/>
  <c r="H3394" i="14"/>
  <c r="H3408" i="14"/>
  <c r="H3410" i="14"/>
  <c r="H3424" i="14"/>
  <c r="H3426" i="14"/>
  <c r="H3440" i="14"/>
  <c r="H3442" i="14"/>
  <c r="H3456" i="14"/>
  <c r="H3458" i="14"/>
  <c r="H3472" i="14"/>
  <c r="H3474" i="14"/>
  <c r="H3488" i="14"/>
  <c r="H3490" i="14"/>
  <c r="H3504" i="14"/>
  <c r="H3506" i="14"/>
  <c r="H3520" i="14"/>
  <c r="H3522" i="14"/>
  <c r="H3537" i="14"/>
  <c r="H3539" i="14"/>
  <c r="H3548" i="14"/>
  <c r="H3550" i="14"/>
  <c r="H3569" i="14"/>
  <c r="H3571" i="14"/>
  <c r="H3580" i="14"/>
  <c r="H3582" i="14"/>
  <c r="H3601" i="14"/>
  <c r="H3603" i="14"/>
  <c r="H3612" i="14"/>
  <c r="H3614" i="14"/>
  <c r="H3633" i="14"/>
  <c r="H3635" i="14"/>
  <c r="H3644" i="14"/>
  <c r="H3646" i="14"/>
  <c r="H3665" i="14"/>
  <c r="H3667" i="14"/>
  <c r="H3676" i="14"/>
  <c r="H3678" i="14"/>
  <c r="H3697" i="14"/>
  <c r="H3699" i="14"/>
  <c r="H3708" i="14"/>
  <c r="H3710" i="14"/>
  <c r="H3729" i="14"/>
  <c r="H3731" i="14"/>
  <c r="H3740" i="14"/>
  <c r="H3742" i="14"/>
  <c r="H3761" i="14"/>
  <c r="H3763" i="14"/>
  <c r="H3772" i="14"/>
  <c r="H3774" i="14"/>
  <c r="H3793" i="14"/>
  <c r="H3795" i="14"/>
  <c r="H3804" i="14"/>
  <c r="H3806" i="14"/>
  <c r="H3825" i="14"/>
  <c r="H3827" i="14"/>
  <c r="H3836" i="14"/>
  <c r="H3838" i="14"/>
  <c r="H3857" i="14"/>
  <c r="H3859" i="14"/>
  <c r="H3868" i="14"/>
  <c r="H3870" i="14"/>
  <c r="H3889" i="14"/>
  <c r="H3891" i="14"/>
  <c r="H3900" i="14"/>
  <c r="H3902" i="14"/>
  <c r="H3921" i="14"/>
  <c r="H3923" i="14"/>
  <c r="H3932" i="14"/>
  <c r="H3934" i="14"/>
  <c r="H3953" i="14"/>
  <c r="H3955" i="14"/>
  <c r="H3964" i="14"/>
  <c r="H3966" i="14"/>
  <c r="H3985" i="14"/>
  <c r="H3987" i="14"/>
  <c r="H3996" i="14"/>
  <c r="H3998" i="14"/>
  <c r="H23" i="14"/>
  <c r="H31" i="14"/>
  <c r="H39" i="14"/>
  <c r="H54" i="14"/>
  <c r="H62" i="14"/>
  <c r="H70" i="14"/>
  <c r="H78" i="14"/>
  <c r="H87" i="14"/>
  <c r="N131" i="14"/>
  <c r="Q132" i="14"/>
  <c r="L133" i="14"/>
  <c r="O134" i="14"/>
  <c r="M136" i="14"/>
  <c r="P137" i="14"/>
  <c r="N139" i="14"/>
  <c r="Q140" i="14"/>
  <c r="L141" i="14"/>
  <c r="O142" i="14"/>
  <c r="M144" i="14"/>
  <c r="P145" i="14"/>
  <c r="N147" i="14"/>
  <c r="Q148" i="14"/>
  <c r="L149" i="14"/>
  <c r="O150" i="14"/>
  <c r="M152" i="14"/>
  <c r="P153" i="14"/>
  <c r="N155" i="14"/>
  <c r="Q156" i="14"/>
  <c r="L157" i="14"/>
  <c r="O158" i="14"/>
  <c r="M160" i="14"/>
  <c r="P161" i="14"/>
  <c r="N163" i="14"/>
  <c r="Q164" i="14"/>
  <c r="L165" i="14"/>
  <c r="O166" i="14"/>
  <c r="M7" i="14"/>
  <c r="N8" i="14"/>
  <c r="O9" i="14"/>
  <c r="P10" i="14"/>
  <c r="Q11" i="14"/>
  <c r="L14" i="14"/>
  <c r="M15" i="14"/>
  <c r="N16" i="14"/>
  <c r="O17" i="14"/>
  <c r="P18" i="14"/>
  <c r="Q19" i="14"/>
  <c r="L22" i="14"/>
  <c r="M23" i="14"/>
  <c r="N24" i="14"/>
  <c r="O25" i="14"/>
  <c r="P26" i="14"/>
  <c r="Q27" i="14"/>
  <c r="L30" i="14"/>
  <c r="M31" i="14"/>
  <c r="N32" i="14"/>
  <c r="O33" i="14"/>
  <c r="P34" i="14"/>
  <c r="Q35" i="14"/>
  <c r="L38" i="14"/>
  <c r="M39" i="14"/>
  <c r="N40" i="14"/>
  <c r="O41" i="14"/>
  <c r="H174" i="14"/>
  <c r="H177" i="14"/>
  <c r="H190" i="14"/>
  <c r="H193" i="14"/>
  <c r="H206" i="14"/>
  <c r="H209" i="14"/>
  <c r="H222" i="14"/>
  <c r="H225" i="14"/>
  <c r="H238" i="14"/>
  <c r="H241" i="14"/>
  <c r="H254" i="14"/>
  <c r="H257" i="14"/>
  <c r="H270" i="14"/>
  <c r="H273" i="14"/>
  <c r="H286" i="14"/>
  <c r="H289" i="14"/>
  <c r="H302" i="14"/>
  <c r="H305" i="14"/>
  <c r="H318" i="14"/>
  <c r="H321" i="14"/>
  <c r="H334" i="14"/>
  <c r="H337" i="14"/>
  <c r="H350" i="14"/>
  <c r="H353" i="14"/>
  <c r="H366" i="14"/>
  <c r="H369" i="14"/>
  <c r="H382" i="14"/>
  <c r="H385" i="14"/>
  <c r="H398" i="14"/>
  <c r="H401" i="14"/>
  <c r="H414" i="14"/>
  <c r="H417" i="14"/>
  <c r="H430" i="14"/>
  <c r="H433" i="14"/>
  <c r="H446" i="14"/>
  <c r="H449" i="14"/>
  <c r="H462" i="14"/>
  <c r="H465" i="14"/>
  <c r="H478" i="14"/>
  <c r="H481" i="14"/>
  <c r="H494" i="14"/>
  <c r="H497" i="14"/>
  <c r="H510" i="14"/>
  <c r="H513" i="14"/>
  <c r="H526" i="14"/>
  <c r="H529" i="14"/>
  <c r="H542" i="14"/>
  <c r="H545" i="14"/>
  <c r="H558" i="14"/>
  <c r="H561" i="14"/>
  <c r="H574" i="14"/>
  <c r="H577" i="14"/>
  <c r="H590" i="14"/>
  <c r="H593" i="14"/>
  <c r="H606" i="14"/>
  <c r="H609" i="14"/>
  <c r="H622" i="14"/>
  <c r="H625" i="14"/>
  <c r="H638" i="14"/>
  <c r="H641" i="14"/>
  <c r="H654" i="14"/>
  <c r="H657" i="14"/>
  <c r="H670" i="14"/>
  <c r="H673" i="14"/>
  <c r="H686" i="14"/>
  <c r="H689" i="14"/>
  <c r="H702" i="14"/>
  <c r="H705" i="14"/>
  <c r="H718" i="14"/>
  <c r="H721" i="14"/>
  <c r="H734" i="14"/>
  <c r="H737" i="14"/>
  <c r="H750" i="14"/>
  <c r="H753" i="14"/>
  <c r="H766" i="14"/>
  <c r="H769" i="14"/>
  <c r="H782" i="14"/>
  <c r="H785" i="14"/>
  <c r="H798" i="14"/>
  <c r="H801" i="14"/>
  <c r="H814" i="14"/>
  <c r="H817" i="14"/>
  <c r="H830" i="14"/>
  <c r="H833" i="14"/>
  <c r="H846" i="14"/>
  <c r="H849" i="14"/>
  <c r="H862" i="14"/>
  <c r="H865" i="14"/>
  <c r="H878" i="14"/>
  <c r="H881" i="14"/>
  <c r="H894" i="14"/>
  <c r="H897" i="14"/>
  <c r="H910" i="14"/>
  <c r="H913" i="14"/>
  <c r="H926" i="14"/>
  <c r="H929" i="14"/>
  <c r="H942" i="14"/>
  <c r="H945" i="14"/>
  <c r="H958" i="14"/>
  <c r="H961" i="14"/>
  <c r="H974" i="14"/>
  <c r="H977" i="14"/>
  <c r="H990" i="14"/>
  <c r="H993" i="14"/>
  <c r="H1006" i="14"/>
  <c r="H1009" i="14"/>
  <c r="H1022" i="14"/>
  <c r="H1025" i="14"/>
  <c r="H1038" i="14"/>
  <c r="H1041" i="14"/>
  <c r="H1054" i="14"/>
  <c r="H1057" i="14"/>
  <c r="H1070" i="14"/>
  <c r="H1073" i="14"/>
  <c r="H1086" i="14"/>
  <c r="H1089" i="14"/>
  <c r="H1102" i="14"/>
  <c r="H1105" i="14"/>
  <c r="H1118" i="14"/>
  <c r="H1121" i="14"/>
  <c r="H1134" i="14"/>
  <c r="H1137" i="14"/>
  <c r="H1150" i="14"/>
  <c r="H1153" i="14"/>
  <c r="H1166" i="14"/>
  <c r="H1169" i="14"/>
  <c r="H1182" i="14"/>
  <c r="H1185" i="14"/>
  <c r="H1198" i="14"/>
  <c r="H1201" i="14"/>
  <c r="H1214" i="14"/>
  <c r="H1217" i="14"/>
  <c r="H1230" i="14"/>
  <c r="H1233" i="14"/>
  <c r="H1246" i="14"/>
  <c r="H1249" i="14"/>
  <c r="H1262" i="14"/>
  <c r="H1265" i="14"/>
  <c r="H1278" i="14"/>
  <c r="H1281" i="14"/>
  <c r="H1294" i="14"/>
  <c r="H1297" i="14"/>
  <c r="H1310" i="14"/>
  <c r="H1313" i="14"/>
  <c r="H1326" i="14"/>
  <c r="H1329" i="14"/>
  <c r="H1342" i="14"/>
  <c r="H1345" i="14"/>
  <c r="H1358" i="14"/>
  <c r="H1361" i="14"/>
  <c r="H1374" i="14"/>
  <c r="H1377" i="14"/>
  <c r="H1390" i="14"/>
  <c r="H1393" i="14"/>
  <c r="H1406" i="14"/>
  <c r="H1409" i="14"/>
  <c r="H1422" i="14"/>
  <c r="H1425" i="14"/>
  <c r="H1438" i="14"/>
  <c r="H1441" i="14"/>
  <c r="H1454" i="14"/>
  <c r="H1457" i="14"/>
  <c r="H1470" i="14"/>
  <c r="H1473" i="14"/>
  <c r="H1486" i="14"/>
  <c r="H1489" i="14"/>
  <c r="H1502" i="14"/>
  <c r="H1505" i="14"/>
  <c r="H1518" i="14"/>
  <c r="H1521" i="14"/>
  <c r="H1534" i="14"/>
  <c r="H1537" i="14"/>
  <c r="H1550" i="14"/>
  <c r="H1553" i="14"/>
  <c r="H1566" i="14"/>
  <c r="H1569" i="14"/>
  <c r="H1582" i="14"/>
  <c r="H1585" i="14"/>
  <c r="H1591" i="14"/>
  <c r="H1594" i="14"/>
  <c r="H1597" i="14"/>
  <c r="H1600" i="14"/>
  <c r="H1623" i="14"/>
  <c r="H1626" i="14"/>
  <c r="H1629" i="14"/>
  <c r="H1632" i="14"/>
  <c r="H1655" i="14"/>
  <c r="H1658" i="14"/>
  <c r="H1661" i="14"/>
  <c r="H1664" i="14"/>
  <c r="H1687" i="14"/>
  <c r="H1690" i="14"/>
  <c r="H1693" i="14"/>
  <c r="H1696" i="14"/>
  <c r="H1719" i="14"/>
  <c r="H1722" i="14"/>
  <c r="H1725" i="14"/>
  <c r="H1728" i="14"/>
  <c r="H1751" i="14"/>
  <c r="H1754" i="14"/>
  <c r="H1757" i="14"/>
  <c r="H1760" i="14"/>
  <c r="H1783" i="14"/>
  <c r="H1786" i="14"/>
  <c r="H1789" i="14"/>
  <c r="H1792" i="14"/>
  <c r="H1815" i="14"/>
  <c r="H1818" i="14"/>
  <c r="H1821" i="14"/>
  <c r="H1824" i="14"/>
  <c r="H1847" i="14"/>
  <c r="H1850" i="14"/>
  <c r="H1853" i="14"/>
  <c r="H1856" i="14"/>
  <c r="H1879" i="14"/>
  <c r="H1882" i="14"/>
  <c r="H1885" i="14"/>
  <c r="H1888" i="14"/>
  <c r="H1911" i="14"/>
  <c r="H1914" i="14"/>
  <c r="H1917" i="14"/>
  <c r="H1920" i="14"/>
  <c r="H1943" i="14"/>
  <c r="H1946" i="14"/>
  <c r="H1949" i="14"/>
  <c r="H1952" i="14"/>
  <c r="H1975" i="14"/>
  <c r="H1978" i="14"/>
  <c r="H1981" i="14"/>
  <c r="H1984" i="14"/>
  <c r="H2007" i="14"/>
  <c r="H2010" i="14"/>
  <c r="H2013" i="14"/>
  <c r="H2016" i="14"/>
  <c r="H2039" i="14"/>
  <c r="H2042" i="14"/>
  <c r="H2045" i="14"/>
  <c r="H2048" i="14"/>
  <c r="H2071" i="14"/>
  <c r="H2074" i="14"/>
  <c r="H2077" i="14"/>
  <c r="H2080" i="14"/>
  <c r="H2103" i="14"/>
  <c r="H2106" i="14"/>
  <c r="H2109" i="14"/>
  <c r="H2112" i="14"/>
  <c r="H2135" i="14"/>
  <c r="H2138" i="14"/>
  <c r="H2141" i="14"/>
  <c r="H2144" i="14"/>
  <c r="H2167" i="14"/>
  <c r="H2170" i="14"/>
  <c r="H2173" i="14"/>
  <c r="H2176" i="14"/>
  <c r="H2199" i="14"/>
  <c r="H2202" i="14"/>
  <c r="H2205" i="14"/>
  <c r="H2208" i="14"/>
  <c r="H2231" i="14"/>
  <c r="H2234" i="14"/>
  <c r="H2237" i="14"/>
  <c r="H2240" i="14"/>
  <c r="H2263" i="14"/>
  <c r="H2266" i="14"/>
  <c r="H2269" i="14"/>
  <c r="H2272" i="14"/>
  <c r="H2295" i="14"/>
  <c r="H2298" i="14"/>
  <c r="H2301" i="14"/>
  <c r="H2304" i="14"/>
  <c r="H2327" i="14"/>
  <c r="H2330" i="14"/>
  <c r="H2333" i="14"/>
  <c r="H2336" i="14"/>
  <c r="H2359" i="14"/>
  <c r="H2362" i="14"/>
  <c r="H2365" i="14"/>
  <c r="H2368" i="14"/>
  <c r="H2391" i="14"/>
  <c r="H2394" i="14"/>
  <c r="H2397" i="14"/>
  <c r="H2400" i="14"/>
  <c r="H2423" i="14"/>
  <c r="H2426" i="14"/>
  <c r="H2429" i="14"/>
  <c r="H2432" i="14"/>
  <c r="H2455" i="14"/>
  <c r="H2458" i="14"/>
  <c r="H2461" i="14"/>
  <c r="H2464" i="14"/>
  <c r="H2487" i="14"/>
  <c r="H2490" i="14"/>
  <c r="H2493" i="14"/>
  <c r="H2496" i="14"/>
  <c r="H2519" i="14"/>
  <c r="H2522" i="14"/>
  <c r="H2525" i="14"/>
  <c r="H2528" i="14"/>
  <c r="H2551" i="14"/>
  <c r="H2554" i="14"/>
  <c r="H2557" i="14"/>
  <c r="H2560" i="14"/>
  <c r="H2583" i="14"/>
  <c r="H2586" i="14"/>
  <c r="H2589" i="14"/>
  <c r="H2592" i="14"/>
  <c r="H2615" i="14"/>
  <c r="H2618" i="14"/>
  <c r="H2621" i="14"/>
  <c r="H2624" i="14"/>
  <c r="H2632" i="14"/>
  <c r="H2640" i="14"/>
  <c r="H2657" i="14"/>
  <c r="H2660" i="14"/>
  <c r="H2662" i="14"/>
  <c r="H2667" i="14"/>
  <c r="H2689" i="14"/>
  <c r="H2692" i="14"/>
  <c r="H2694" i="14"/>
  <c r="H2699" i="14"/>
  <c r="H2721" i="14"/>
  <c r="H2724" i="14"/>
  <c r="H2726" i="14"/>
  <c r="H2731" i="14"/>
  <c r="H2753" i="14"/>
  <c r="H2756" i="14"/>
  <c r="H2758" i="14"/>
  <c r="H2763" i="14"/>
  <c r="H2785" i="14"/>
  <c r="H2788" i="14"/>
  <c r="H2790" i="14"/>
  <c r="H2795" i="14"/>
  <c r="H2817" i="14"/>
  <c r="H2820" i="14"/>
  <c r="H2822" i="14"/>
  <c r="H2827" i="14"/>
  <c r="H2849" i="14"/>
  <c r="H2852" i="14"/>
  <c r="H2854" i="14"/>
  <c r="H2859" i="14"/>
  <c r="H2881" i="14"/>
  <c r="H2884" i="14"/>
  <c r="H2886" i="14"/>
  <c r="H2891" i="14"/>
  <c r="H2913" i="14"/>
  <c r="H2916" i="14"/>
  <c r="H2918" i="14"/>
  <c r="H2923" i="14"/>
  <c r="H2945" i="14"/>
  <c r="H2948" i="14"/>
  <c r="H2950" i="14"/>
  <c r="H2955" i="14"/>
  <c r="H2977" i="14"/>
  <c r="H2980" i="14"/>
  <c r="H2982" i="14"/>
  <c r="H2987" i="14"/>
  <c r="H3009" i="14"/>
  <c r="H3012" i="14"/>
  <c r="H3014" i="14"/>
  <c r="H3019" i="14"/>
  <c r="H3041" i="14"/>
  <c r="H3044" i="14"/>
  <c r="H3046" i="14"/>
  <c r="H3053" i="14"/>
  <c r="H3055" i="14"/>
  <c r="H3069" i="14"/>
  <c r="H3071" i="14"/>
  <c r="H3085" i="14"/>
  <c r="H3087" i="14"/>
  <c r="H3101" i="14"/>
  <c r="H3103" i="14"/>
  <c r="H3117" i="14"/>
  <c r="H3119" i="14"/>
  <c r="H3133" i="14"/>
  <c r="H3135" i="14"/>
  <c r="H3149" i="14"/>
  <c r="H3151" i="14"/>
  <c r="H3165" i="14"/>
  <c r="H3167" i="14"/>
  <c r="H3181" i="14"/>
  <c r="H3183" i="14"/>
  <c r="H3197" i="14"/>
  <c r="H3199" i="14"/>
  <c r="H3213" i="14"/>
  <c r="H3215" i="14"/>
  <c r="H3229" i="14"/>
  <c r="H3231" i="14"/>
  <c r="H3245" i="14"/>
  <c r="H3247" i="14"/>
  <c r="H3261" i="14"/>
  <c r="H3263" i="14"/>
  <c r="H3277" i="14"/>
  <c r="H3279" i="14"/>
  <c r="H3293" i="14"/>
  <c r="H3295" i="14"/>
  <c r="H3309" i="14"/>
  <c r="H3311" i="14"/>
  <c r="H3325" i="14"/>
  <c r="H3327" i="14"/>
  <c r="H3341" i="14"/>
  <c r="H3343" i="14"/>
  <c r="H3348" i="14"/>
  <c r="H3357" i="14"/>
  <c r="H3359" i="14"/>
  <c r="H3373" i="14"/>
  <c r="H3375" i="14"/>
  <c r="H3389" i="14"/>
  <c r="H3391" i="14"/>
  <c r="H3405" i="14"/>
  <c r="H3407" i="14"/>
  <c r="H3421" i="14"/>
  <c r="H3423" i="14"/>
  <c r="H3437" i="14"/>
  <c r="H3439" i="14"/>
  <c r="H3453" i="14"/>
  <c r="H3455" i="14"/>
  <c r="H3469" i="14"/>
  <c r="H3471" i="14"/>
  <c r="H3485" i="14"/>
  <c r="H3487" i="14"/>
  <c r="H3501" i="14"/>
  <c r="H3503" i="14"/>
  <c r="H3517" i="14"/>
  <c r="H3519" i="14"/>
  <c r="H3541" i="14"/>
  <c r="H3543" i="14"/>
  <c r="H3552" i="14"/>
  <c r="H3554" i="14"/>
  <c r="H3573" i="14"/>
  <c r="H3575" i="14"/>
  <c r="H3584" i="14"/>
  <c r="H3586" i="14"/>
  <c r="H3605" i="14"/>
  <c r="H3607" i="14"/>
  <c r="H3616" i="14"/>
  <c r="H3618" i="14"/>
  <c r="H3637" i="14"/>
  <c r="H3639" i="14"/>
  <c r="H3648" i="14"/>
  <c r="H3650" i="14"/>
  <c r="H3669" i="14"/>
  <c r="H3671" i="14"/>
  <c r="H3680" i="14"/>
  <c r="H3682" i="14"/>
  <c r="H3701" i="14"/>
  <c r="H3703" i="14"/>
  <c r="H3712" i="14"/>
  <c r="H3714" i="14"/>
  <c r="H3733" i="14"/>
  <c r="H3735" i="14"/>
  <c r="H3744" i="14"/>
  <c r="H3746" i="14"/>
  <c r="H3765" i="14"/>
  <c r="H3767" i="14"/>
  <c r="H3776" i="14"/>
  <c r="H3778" i="14"/>
  <c r="H3797" i="14"/>
  <c r="H3799" i="14"/>
  <c r="H3808" i="14"/>
  <c r="H3810" i="14"/>
  <c r="H3829" i="14"/>
  <c r="H3831" i="14"/>
  <c r="H3840" i="14"/>
  <c r="H3842" i="14"/>
  <c r="H3861" i="14"/>
  <c r="H3863" i="14"/>
  <c r="H3872" i="14"/>
  <c r="H3874" i="14"/>
  <c r="H3893" i="14"/>
  <c r="H3895" i="14"/>
  <c r="H3904" i="14"/>
  <c r="H3906" i="14"/>
  <c r="H3925" i="14"/>
  <c r="H3927" i="14"/>
  <c r="H3936" i="14"/>
  <c r="H3938" i="14"/>
  <c r="H3957" i="14"/>
  <c r="H3959" i="14"/>
  <c r="H3968" i="14"/>
  <c r="H3970" i="14"/>
  <c r="H3989" i="14"/>
  <c r="H3991" i="14"/>
  <c r="H4000" i="14"/>
  <c r="H4002" i="14"/>
  <c r="O131" i="14"/>
  <c r="M133" i="14"/>
  <c r="P134" i="14"/>
  <c r="N136" i="14"/>
  <c r="Q137" i="14"/>
  <c r="L138" i="14"/>
  <c r="O139" i="14"/>
  <c r="M141" i="14"/>
  <c r="P142" i="14"/>
  <c r="N144" i="14"/>
  <c r="Q145" i="14"/>
  <c r="L146" i="14"/>
  <c r="O147" i="14"/>
  <c r="M149" i="14"/>
  <c r="P150" i="14"/>
  <c r="N152" i="14"/>
  <c r="Q153" i="14"/>
  <c r="L154" i="14"/>
  <c r="O155" i="14"/>
  <c r="M157" i="14"/>
  <c r="P158" i="14"/>
  <c r="N160" i="14"/>
  <c r="Q161" i="14"/>
  <c r="L162" i="14"/>
  <c r="O163" i="14"/>
  <c r="M165" i="14"/>
  <c r="P166" i="14"/>
  <c r="N7" i="14"/>
  <c r="O8" i="14"/>
  <c r="P9" i="14"/>
  <c r="Q10" i="14"/>
  <c r="L13" i="14"/>
  <c r="M14" i="14"/>
  <c r="N15" i="14"/>
  <c r="O16" i="14"/>
  <c r="P17" i="14"/>
  <c r="Q18" i="14"/>
  <c r="L21" i="14"/>
  <c r="M22" i="14"/>
  <c r="N23" i="14"/>
  <c r="O24" i="14"/>
  <c r="P25" i="14"/>
  <c r="Q26" i="14"/>
  <c r="L29" i="14"/>
  <c r="M30" i="14"/>
  <c r="N31" i="14"/>
  <c r="O32" i="14"/>
  <c r="P33" i="14"/>
  <c r="Q34" i="14"/>
  <c r="L37" i="14"/>
  <c r="M38" i="14"/>
  <c r="N39" i="14"/>
  <c r="O40" i="14"/>
  <c r="P41" i="14"/>
  <c r="H167" i="14"/>
  <c r="H170" i="14"/>
  <c r="H180" i="14"/>
  <c r="H183" i="14"/>
  <c r="H186" i="14"/>
  <c r="H196" i="14"/>
  <c r="H199" i="14"/>
  <c r="H202" i="14"/>
  <c r="H212" i="14"/>
  <c r="H215" i="14"/>
  <c r="H218" i="14"/>
  <c r="H228" i="14"/>
  <c r="H231" i="14"/>
  <c r="H234" i="14"/>
  <c r="H244" i="14"/>
  <c r="H247" i="14"/>
  <c r="H250" i="14"/>
  <c r="H260" i="14"/>
  <c r="H263" i="14"/>
  <c r="H266" i="14"/>
  <c r="H276" i="14"/>
  <c r="H279" i="14"/>
  <c r="H282" i="14"/>
  <c r="H292" i="14"/>
  <c r="H295" i="14"/>
  <c r="H298" i="14"/>
  <c r="H308" i="14"/>
  <c r="H311" i="14"/>
  <c r="H314" i="14"/>
  <c r="H324" i="14"/>
  <c r="H327" i="14"/>
  <c r="H330" i="14"/>
  <c r="H340" i="14"/>
  <c r="H343" i="14"/>
  <c r="H346" i="14"/>
  <c r="H356" i="14"/>
  <c r="H359" i="14"/>
  <c r="H362" i="14"/>
  <c r="H372" i="14"/>
  <c r="H375" i="14"/>
  <c r="H378" i="14"/>
  <c r="H388" i="14"/>
  <c r="H391" i="14"/>
  <c r="H394" i="14"/>
  <c r="H404" i="14"/>
  <c r="H407" i="14"/>
  <c r="H410" i="14"/>
  <c r="H420" i="14"/>
  <c r="H423" i="14"/>
  <c r="H426" i="14"/>
  <c r="H436" i="14"/>
  <c r="H439" i="14"/>
  <c r="H442" i="14"/>
  <c r="H452" i="14"/>
  <c r="H455" i="14"/>
  <c r="H458" i="14"/>
  <c r="H468" i="14"/>
  <c r="H471" i="14"/>
  <c r="H474" i="14"/>
  <c r="H484" i="14"/>
  <c r="H487" i="14"/>
  <c r="H490" i="14"/>
  <c r="H500" i="14"/>
  <c r="H503" i="14"/>
  <c r="H506" i="14"/>
  <c r="H516" i="14"/>
  <c r="H519" i="14"/>
  <c r="H522" i="14"/>
  <c r="H532" i="14"/>
  <c r="H535" i="14"/>
  <c r="H538" i="14"/>
  <c r="H548" i="14"/>
  <c r="H551" i="14"/>
  <c r="H554" i="14"/>
  <c r="H564" i="14"/>
  <c r="H567" i="14"/>
  <c r="H570" i="14"/>
  <c r="H580" i="14"/>
  <c r="H583" i="14"/>
  <c r="H586" i="14"/>
  <c r="H596" i="14"/>
  <c r="H599" i="14"/>
  <c r="H602" i="14"/>
  <c r="H612" i="14"/>
  <c r="H615" i="14"/>
  <c r="H618" i="14"/>
  <c r="H628" i="14"/>
  <c r="H631" i="14"/>
  <c r="H634" i="14"/>
  <c r="H644" i="14"/>
  <c r="H647" i="14"/>
  <c r="H650" i="14"/>
  <c r="H660" i="14"/>
  <c r="H663" i="14"/>
  <c r="H666" i="14"/>
  <c r="H676" i="14"/>
  <c r="H679" i="14"/>
  <c r="H682" i="14"/>
  <c r="H692" i="14"/>
  <c r="H695" i="14"/>
  <c r="H698" i="14"/>
  <c r="H708" i="14"/>
  <c r="H711" i="14"/>
  <c r="H714" i="14"/>
  <c r="H724" i="14"/>
  <c r="H727" i="14"/>
  <c r="H730" i="14"/>
  <c r="H740" i="14"/>
  <c r="H743" i="14"/>
  <c r="H746" i="14"/>
  <c r="H756" i="14"/>
  <c r="H759" i="14"/>
  <c r="H762" i="14"/>
  <c r="H772" i="14"/>
  <c r="H775" i="14"/>
  <c r="H778" i="14"/>
  <c r="H788" i="14"/>
  <c r="H791" i="14"/>
  <c r="H794" i="14"/>
  <c r="H804" i="14"/>
  <c r="H807" i="14"/>
  <c r="H810" i="14"/>
  <c r="H820" i="14"/>
  <c r="H823" i="14"/>
  <c r="H826" i="14"/>
  <c r="H836" i="14"/>
  <c r="H839" i="14"/>
  <c r="H842" i="14"/>
  <c r="H852" i="14"/>
  <c r="H855" i="14"/>
  <c r="H858" i="14"/>
  <c r="H868" i="14"/>
  <c r="H871" i="14"/>
  <c r="H874" i="14"/>
  <c r="H884" i="14"/>
  <c r="H887" i="14"/>
  <c r="H890" i="14"/>
  <c r="H900" i="14"/>
  <c r="H903" i="14"/>
  <c r="H906" i="14"/>
  <c r="H916" i="14"/>
  <c r="H919" i="14"/>
  <c r="H922" i="14"/>
  <c r="H932" i="14"/>
  <c r="H935" i="14"/>
  <c r="H938" i="14"/>
  <c r="H948" i="14"/>
  <c r="H951" i="14"/>
  <c r="H954" i="14"/>
  <c r="H964" i="14"/>
  <c r="H967" i="14"/>
  <c r="H970" i="14"/>
  <c r="H980" i="14"/>
  <c r="H983" i="14"/>
  <c r="H986" i="14"/>
  <c r="H996" i="14"/>
  <c r="H999" i="14"/>
  <c r="H1002" i="14"/>
  <c r="H1012" i="14"/>
  <c r="H1015" i="14"/>
  <c r="H1018" i="14"/>
  <c r="H1028" i="14"/>
  <c r="H1031" i="14"/>
  <c r="H1034" i="14"/>
  <c r="H1044" i="14"/>
  <c r="H1047" i="14"/>
  <c r="H1050" i="14"/>
  <c r="H1060" i="14"/>
  <c r="H1063" i="14"/>
  <c r="H1066" i="14"/>
  <c r="H1076" i="14"/>
  <c r="H1079" i="14"/>
  <c r="H1082" i="14"/>
  <c r="H1092" i="14"/>
  <c r="H1095" i="14"/>
  <c r="H1098" i="14"/>
  <c r="H1108" i="14"/>
  <c r="H1111" i="14"/>
  <c r="H1114" i="14"/>
  <c r="H1124" i="14"/>
  <c r="H1127" i="14"/>
  <c r="H1130" i="14"/>
  <c r="H1140" i="14"/>
  <c r="H1143" i="14"/>
  <c r="H1146" i="14"/>
  <c r="H1156" i="14"/>
  <c r="H1159" i="14"/>
  <c r="H1162" i="14"/>
  <c r="H1172" i="14"/>
  <c r="H1175" i="14"/>
  <c r="H1178" i="14"/>
  <c r="H1188" i="14"/>
  <c r="H1191" i="14"/>
  <c r="H1194" i="14"/>
  <c r="H1204" i="14"/>
  <c r="H1207" i="14"/>
  <c r="H1210" i="14"/>
  <c r="H1220" i="14"/>
  <c r="H1223" i="14"/>
  <c r="H1226" i="14"/>
  <c r="H1236" i="14"/>
  <c r="H1239" i="14"/>
  <c r="H1242" i="14"/>
  <c r="H1252" i="14"/>
  <c r="H1255" i="14"/>
  <c r="H1258" i="14"/>
  <c r="H1268" i="14"/>
  <c r="H1271" i="14"/>
  <c r="H1274" i="14"/>
  <c r="H1284" i="14"/>
  <c r="H1287" i="14"/>
  <c r="H1290" i="14"/>
  <c r="H1300" i="14"/>
  <c r="H1303" i="14"/>
  <c r="H1306" i="14"/>
  <c r="H1316" i="14"/>
  <c r="H1319" i="14"/>
  <c r="H1322" i="14"/>
  <c r="H1332" i="14"/>
  <c r="H1335" i="14"/>
  <c r="H1338" i="14"/>
  <c r="H1348" i="14"/>
  <c r="H1351" i="14"/>
  <c r="H1354" i="14"/>
  <c r="H1364" i="14"/>
  <c r="H1367" i="14"/>
  <c r="H1370" i="14"/>
  <c r="H1380" i="14"/>
  <c r="H1383" i="14"/>
  <c r="H1386" i="14"/>
  <c r="H1396" i="14"/>
  <c r="H1399" i="14"/>
  <c r="H1402" i="14"/>
  <c r="H1412" i="14"/>
  <c r="H1415" i="14"/>
  <c r="H1418" i="14"/>
  <c r="H1428" i="14"/>
  <c r="H1431" i="14"/>
  <c r="H1434" i="14"/>
  <c r="H1444" i="14"/>
  <c r="H1447" i="14"/>
  <c r="H1450" i="14"/>
  <c r="H1460" i="14"/>
  <c r="H1463" i="14"/>
  <c r="H1466" i="14"/>
  <c r="H1476" i="14"/>
  <c r="H1479" i="14"/>
  <c r="H1482" i="14"/>
  <c r="H1492" i="14"/>
  <c r="H1495" i="14"/>
  <c r="H1498" i="14"/>
  <c r="H1508" i="14"/>
  <c r="H1511" i="14"/>
  <c r="H1514" i="14"/>
  <c r="H1524" i="14"/>
  <c r="H1527" i="14"/>
  <c r="H1530" i="14"/>
  <c r="H1540" i="14"/>
  <c r="H1543" i="14"/>
  <c r="H1546" i="14"/>
  <c r="H1556" i="14"/>
  <c r="H1559" i="14"/>
  <c r="H1562" i="14"/>
  <c r="H1572" i="14"/>
  <c r="H1575" i="14"/>
  <c r="H1578" i="14"/>
  <c r="H1588" i="14"/>
  <c r="H1602" i="14"/>
  <c r="H1608" i="14"/>
  <c r="H1611" i="14"/>
  <c r="H1614" i="14"/>
  <c r="H1617" i="14"/>
  <c r="H1620" i="14"/>
  <c r="H1634" i="14"/>
  <c r="H1640" i="14"/>
  <c r="H1643" i="14"/>
  <c r="H1646" i="14"/>
  <c r="H1649" i="14"/>
  <c r="H1652" i="14"/>
  <c r="H1666" i="14"/>
  <c r="H1672" i="14"/>
  <c r="H1675" i="14"/>
  <c r="H1678" i="14"/>
  <c r="H1681" i="14"/>
  <c r="H1684" i="14"/>
  <c r="H1698" i="14"/>
  <c r="H1704" i="14"/>
  <c r="H1707" i="14"/>
  <c r="H1710" i="14"/>
  <c r="H1713" i="14"/>
  <c r="H1716" i="14"/>
  <c r="H1730" i="14"/>
  <c r="H1736" i="14"/>
  <c r="H1739" i="14"/>
  <c r="H1742" i="14"/>
  <c r="H1745" i="14"/>
  <c r="H1748" i="14"/>
  <c r="H1762" i="14"/>
  <c r="H1768" i="14"/>
  <c r="H1771" i="14"/>
  <c r="H1774" i="14"/>
  <c r="H1777" i="14"/>
  <c r="H1780" i="14"/>
  <c r="H1794" i="14"/>
  <c r="H1800" i="14"/>
  <c r="H1803" i="14"/>
  <c r="H1806" i="14"/>
  <c r="H1809" i="14"/>
  <c r="H1812" i="14"/>
  <c r="H1826" i="14"/>
  <c r="H1832" i="14"/>
  <c r="H1835" i="14"/>
  <c r="H1838" i="14"/>
  <c r="H1841" i="14"/>
  <c r="H1844" i="14"/>
  <c r="H1858" i="14"/>
  <c r="H1864" i="14"/>
  <c r="H1867" i="14"/>
  <c r="H1870" i="14"/>
  <c r="H1873" i="14"/>
  <c r="H1876" i="14"/>
  <c r="H1890" i="14"/>
  <c r="H1896" i="14"/>
  <c r="H1899" i="14"/>
  <c r="H1902" i="14"/>
  <c r="H1905" i="14"/>
  <c r="H1908" i="14"/>
  <c r="H1922" i="14"/>
  <c r="H1928" i="14"/>
  <c r="H1931" i="14"/>
  <c r="H1934" i="14"/>
  <c r="H1937" i="14"/>
  <c r="H1940" i="14"/>
  <c r="H1954" i="14"/>
  <c r="H1960" i="14"/>
  <c r="H1963" i="14"/>
  <c r="H1966" i="14"/>
  <c r="H1969" i="14"/>
  <c r="H1972" i="14"/>
  <c r="H1986" i="14"/>
  <c r="H1992" i="14"/>
  <c r="H1995" i="14"/>
  <c r="H1998" i="14"/>
  <c r="H2001" i="14"/>
  <c r="H2004" i="14"/>
  <c r="H2018" i="14"/>
  <c r="H2024" i="14"/>
  <c r="H2027" i="14"/>
  <c r="H2030" i="14"/>
  <c r="H2033" i="14"/>
  <c r="H2036" i="14"/>
  <c r="H2050" i="14"/>
  <c r="H2056" i="14"/>
  <c r="H2059" i="14"/>
  <c r="H2062" i="14"/>
  <c r="H2065" i="14"/>
  <c r="H2068" i="14"/>
  <c r="H2082" i="14"/>
  <c r="H2088" i="14"/>
  <c r="H2091" i="14"/>
  <c r="H2094" i="14"/>
  <c r="H2097" i="14"/>
  <c r="H2100" i="14"/>
  <c r="H2114" i="14"/>
  <c r="H2120" i="14"/>
  <c r="H2123" i="14"/>
  <c r="H2126" i="14"/>
  <c r="H2129" i="14"/>
  <c r="H2132" i="14"/>
  <c r="H2146" i="14"/>
  <c r="H2152" i="14"/>
  <c r="H2155" i="14"/>
  <c r="H2158" i="14"/>
  <c r="H2161" i="14"/>
  <c r="H2164" i="14"/>
  <c r="H2178" i="14"/>
  <c r="H2184" i="14"/>
  <c r="H2187" i="14"/>
  <c r="H2190" i="14"/>
  <c r="H2193" i="14"/>
  <c r="H2196" i="14"/>
  <c r="H2210" i="14"/>
  <c r="H2216" i="14"/>
  <c r="H2219" i="14"/>
  <c r="H2222" i="14"/>
  <c r="H2225" i="14"/>
  <c r="H2228" i="14"/>
  <c r="H2242" i="14"/>
  <c r="H2248" i="14"/>
  <c r="H2251" i="14"/>
  <c r="H2254" i="14"/>
  <c r="H2257" i="14"/>
  <c r="H2260" i="14"/>
  <c r="H2274" i="14"/>
  <c r="H2280" i="14"/>
  <c r="H2283" i="14"/>
  <c r="H2286" i="14"/>
  <c r="H2289" i="14"/>
  <c r="H2292" i="14"/>
  <c r="H2306" i="14"/>
  <c r="H2312" i="14"/>
  <c r="H2315" i="14"/>
  <c r="H2318" i="14"/>
  <c r="H2321" i="14"/>
  <c r="H2324" i="14"/>
  <c r="H2338" i="14"/>
  <c r="H2344" i="14"/>
  <c r="H2347" i="14"/>
  <c r="H2350" i="14"/>
  <c r="H2353" i="14"/>
  <c r="H2356" i="14"/>
  <c r="H2370" i="14"/>
  <c r="H2379" i="14"/>
  <c r="H2382" i="14"/>
  <c r="H2385" i="14"/>
  <c r="H2388" i="14"/>
  <c r="H2402" i="14"/>
  <c r="H2411" i="14"/>
  <c r="H2414" i="14"/>
  <c r="H2417" i="14"/>
  <c r="H2420" i="14"/>
  <c r="H2443" i="14"/>
  <c r="H2446" i="14"/>
  <c r="H2449" i="14"/>
  <c r="H2452" i="14"/>
  <c r="H2475" i="14"/>
  <c r="H2478" i="14"/>
  <c r="H2481" i="14"/>
  <c r="H2484" i="14"/>
  <c r="H2507" i="14"/>
  <c r="H2510" i="14"/>
  <c r="H2513" i="14"/>
  <c r="H2516" i="14"/>
  <c r="H2539" i="14"/>
  <c r="H2542" i="14"/>
  <c r="H2545" i="14"/>
  <c r="H2548" i="14"/>
  <c r="H2571" i="14"/>
  <c r="H2574" i="14"/>
  <c r="H2577" i="14"/>
  <c r="H2580" i="14"/>
  <c r="H2603" i="14"/>
  <c r="H2606" i="14"/>
  <c r="H2609" i="14"/>
  <c r="H2612" i="14"/>
  <c r="H2626" i="14"/>
  <c r="H2634" i="14"/>
  <c r="H2642" i="14"/>
  <c r="H2647" i="14"/>
  <c r="H2669" i="14"/>
  <c r="H2672" i="14"/>
  <c r="H2674" i="14"/>
  <c r="H2679" i="14"/>
  <c r="H2701" i="14"/>
  <c r="H2704" i="14"/>
  <c r="H2706" i="14"/>
  <c r="H2711" i="14"/>
  <c r="H2733" i="14"/>
  <c r="H2736" i="14"/>
  <c r="H2738" i="14"/>
  <c r="H2743" i="14"/>
  <c r="H2765" i="14"/>
  <c r="H2768" i="14"/>
  <c r="H2770" i="14"/>
  <c r="H2775" i="14"/>
  <c r="H2797" i="14"/>
  <c r="H2800" i="14"/>
  <c r="H2802" i="14"/>
  <c r="H2807" i="14"/>
  <c r="H2829" i="14"/>
  <c r="H2832" i="14"/>
  <c r="H2834" i="14"/>
  <c r="H2839" i="14"/>
  <c r="H2861" i="14"/>
  <c r="H2864" i="14"/>
  <c r="H2866" i="14"/>
  <c r="H2871" i="14"/>
  <c r="H2893" i="14"/>
  <c r="H2896" i="14"/>
  <c r="H2898" i="14"/>
  <c r="H2903" i="14"/>
  <c r="H2925" i="14"/>
  <c r="H2928" i="14"/>
  <c r="H2930" i="14"/>
  <c r="H2935" i="14"/>
  <c r="H2957" i="14"/>
  <c r="H2960" i="14"/>
  <c r="H2962" i="14"/>
  <c r="H2967" i="14"/>
  <c r="H2989" i="14"/>
  <c r="H2992" i="14"/>
  <c r="H2994" i="14"/>
  <c r="H2999" i="14"/>
  <c r="H3021" i="14"/>
  <c r="H3024" i="14"/>
  <c r="H3026" i="14"/>
  <c r="H3031" i="14"/>
  <c r="H3060" i="14"/>
  <c r="H3062" i="14"/>
  <c r="H3076" i="14"/>
  <c r="H3078" i="14"/>
  <c r="H3092" i="14"/>
  <c r="H3094" i="14"/>
  <c r="H3108" i="14"/>
  <c r="H3110" i="14"/>
  <c r="H3124" i="14"/>
  <c r="H3126" i="14"/>
  <c r="H3140" i="14"/>
  <c r="H3142" i="14"/>
  <c r="H3156" i="14"/>
  <c r="H3158" i="14"/>
  <c r="H3172" i="14"/>
  <c r="H3174" i="14"/>
  <c r="H3188" i="14"/>
  <c r="H3190" i="14"/>
  <c r="H3204" i="14"/>
  <c r="H3206" i="14"/>
  <c r="H3220" i="14"/>
  <c r="H3222" i="14"/>
  <c r="H3236" i="14"/>
  <c r="H3238" i="14"/>
  <c r="H3252" i="14"/>
  <c r="H3254" i="14"/>
  <c r="H3268" i="14"/>
  <c r="H3270" i="14"/>
  <c r="H3284" i="14"/>
  <c r="H3286" i="14"/>
  <c r="H3300" i="14"/>
  <c r="H3302" i="14"/>
  <c r="H3316" i="14"/>
  <c r="H3318" i="14"/>
  <c r="H3332" i="14"/>
  <c r="H3334" i="14"/>
  <c r="H3350" i="14"/>
  <c r="H3364" i="14"/>
  <c r="H3366" i="14"/>
  <c r="H3380" i="14"/>
  <c r="H3382" i="14"/>
  <c r="H3396" i="14"/>
  <c r="H3398" i="14"/>
  <c r="H3412" i="14"/>
  <c r="H3414" i="14"/>
  <c r="H3428" i="14"/>
  <c r="H3430" i="14"/>
  <c r="H3444" i="14"/>
  <c r="H3446" i="14"/>
  <c r="H3460" i="14"/>
  <c r="H3462" i="14"/>
  <c r="H3476" i="14"/>
  <c r="H3478" i="14"/>
  <c r="H3492" i="14"/>
  <c r="H3494" i="14"/>
  <c r="H3508" i="14"/>
  <c r="H3510" i="14"/>
  <c r="H3524" i="14"/>
  <c r="H3526" i="14"/>
  <c r="H3545" i="14"/>
  <c r="H3547" i="14"/>
  <c r="H3556" i="14"/>
  <c r="H3558" i="14"/>
  <c r="H3577" i="14"/>
  <c r="H3579" i="14"/>
  <c r="H3588" i="14"/>
  <c r="H3590" i="14"/>
  <c r="H3609" i="14"/>
  <c r="H3611" i="14"/>
  <c r="H3620" i="14"/>
  <c r="H3622" i="14"/>
  <c r="H3641" i="14"/>
  <c r="H3643" i="14"/>
  <c r="H3652" i="14"/>
  <c r="H3654" i="14"/>
  <c r="H3673" i="14"/>
  <c r="H3675" i="14"/>
  <c r="H3684" i="14"/>
  <c r="H3686" i="14"/>
  <c r="H3705" i="14"/>
  <c r="H3707" i="14"/>
  <c r="H3716" i="14"/>
  <c r="H3718" i="14"/>
  <c r="H3737" i="14"/>
  <c r="H3739" i="14"/>
  <c r="H3748" i="14"/>
  <c r="H3750" i="14"/>
  <c r="H3769" i="14"/>
  <c r="H3771" i="14"/>
  <c r="H3780" i="14"/>
  <c r="H3782" i="14"/>
  <c r="H3801" i="14"/>
  <c r="H3803" i="14"/>
  <c r="H3812" i="14"/>
  <c r="H3814" i="14"/>
  <c r="H3833" i="14"/>
  <c r="H3835" i="14"/>
  <c r="H3844" i="14"/>
  <c r="H3846" i="14"/>
  <c r="H3865" i="14"/>
  <c r="H3867" i="14"/>
  <c r="H3876" i="14"/>
  <c r="H3878" i="14"/>
  <c r="H3897" i="14"/>
  <c r="H3899" i="14"/>
  <c r="H3908" i="14"/>
  <c r="H3910" i="14"/>
  <c r="H3929" i="14"/>
  <c r="H3931" i="14"/>
  <c r="H3940" i="14"/>
  <c r="H3942" i="14"/>
  <c r="H3961" i="14"/>
  <c r="H3963" i="14"/>
  <c r="H3972" i="14"/>
  <c r="H3974" i="14"/>
  <c r="H3993" i="14"/>
  <c r="H3995" i="14"/>
  <c r="H4004" i="14"/>
  <c r="H4006" i="14"/>
  <c r="H4698" i="14"/>
  <c r="H4702" i="14"/>
  <c r="H4706" i="14"/>
  <c r="H4710" i="14"/>
  <c r="H4714" i="14"/>
  <c r="H4718" i="14"/>
  <c r="H4722" i="14"/>
  <c r="H4726" i="14"/>
  <c r="H4730" i="14"/>
  <c r="H4734" i="14"/>
  <c r="H4738" i="14"/>
  <c r="H4742" i="14"/>
  <c r="H4746" i="14"/>
  <c r="H4758" i="14"/>
  <c r="H4762" i="14"/>
  <c r="H4766" i="14"/>
  <c r="H4770" i="14"/>
  <c r="H4774" i="14"/>
  <c r="H4778" i="14"/>
  <c r="H4782" i="14"/>
  <c r="H4786" i="14"/>
  <c r="H4790" i="14"/>
  <c r="H4794" i="14"/>
  <c r="H4798" i="14"/>
  <c r="H4810" i="14"/>
  <c r="H4814" i="14"/>
  <c r="H4818" i="14"/>
  <c r="H4822" i="14"/>
  <c r="H4826" i="14"/>
  <c r="H4830" i="14"/>
  <c r="H4834" i="14"/>
  <c r="H4838" i="14"/>
  <c r="H4842" i="14"/>
  <c r="H4846" i="14"/>
  <c r="H4850" i="14"/>
  <c r="H4854" i="14"/>
  <c r="H4858" i="14"/>
  <c r="H4862" i="14"/>
  <c r="H4866" i="14"/>
  <c r="H4870" i="14"/>
  <c r="H4874" i="14"/>
  <c r="H4878" i="14"/>
  <c r="H4882" i="14"/>
  <c r="H4886" i="14"/>
  <c r="H4890" i="14"/>
  <c r="H4894" i="14"/>
  <c r="H4898" i="14"/>
  <c r="H4902" i="14"/>
  <c r="H4906" i="14"/>
  <c r="H4910" i="14"/>
  <c r="H4914" i="14"/>
  <c r="H4918" i="14"/>
  <c r="H4922" i="14"/>
  <c r="H4926" i="14"/>
  <c r="H4930" i="14"/>
  <c r="H4934" i="14"/>
  <c r="H4938" i="14"/>
  <c r="H4942" i="14"/>
  <c r="H4946" i="14"/>
  <c r="H4950" i="14"/>
  <c r="H4954" i="14"/>
  <c r="H4958" i="14"/>
  <c r="H4962" i="14"/>
  <c r="H4966" i="14"/>
  <c r="H4970" i="14"/>
  <c r="H4978" i="14"/>
  <c r="H4982" i="14"/>
  <c r="H4986" i="14"/>
  <c r="H4990" i="14"/>
  <c r="H4994" i="14"/>
  <c r="H4998" i="14"/>
  <c r="H5002" i="14"/>
  <c r="H5006" i="14"/>
  <c r="H5010" i="14"/>
  <c r="H5014" i="14"/>
  <c r="H5050" i="14"/>
  <c r="H5054" i="14"/>
  <c r="H5058" i="14"/>
  <c r="H5062" i="14"/>
  <c r="H5110" i="14"/>
  <c r="H5114" i="14"/>
  <c r="H5118" i="14"/>
  <c r="H5122" i="14"/>
  <c r="H5126" i="14"/>
  <c r="H5130" i="14"/>
  <c r="H5134" i="14"/>
  <c r="H5138" i="14"/>
  <c r="H5142" i="14"/>
  <c r="H5146" i="14"/>
  <c r="H5150" i="14"/>
  <c r="H5154" i="14"/>
  <c r="H5158" i="14"/>
  <c r="H5162" i="14"/>
  <c r="H5166" i="14"/>
  <c r="H5170" i="14"/>
  <c r="H5174" i="14"/>
  <c r="H5178" i="14"/>
  <c r="H5182" i="14"/>
  <c r="H5186" i="14"/>
  <c r="H5190" i="14"/>
  <c r="H5194" i="14"/>
  <c r="H5198" i="14"/>
  <c r="H5202" i="14"/>
  <c r="H5226" i="14"/>
  <c r="H5230" i="14"/>
  <c r="H5234" i="14"/>
  <c r="H5238" i="14"/>
  <c r="H5242" i="14"/>
  <c r="H5250" i="14"/>
  <c r="H5254" i="14"/>
  <c r="H5258" i="14"/>
  <c r="H5262" i="14"/>
  <c r="H5266" i="14"/>
  <c r="H5270" i="14"/>
  <c r="H5274" i="14"/>
  <c r="H5278" i="14"/>
  <c r="H5282" i="14"/>
  <c r="H5286" i="14"/>
  <c r="H5290" i="14"/>
  <c r="H5294" i="14"/>
  <c r="H5298" i="14"/>
  <c r="H5302" i="14"/>
  <c r="H5306" i="14"/>
  <c r="H5310" i="14"/>
  <c r="H5314" i="14"/>
  <c r="H5318" i="14"/>
  <c r="H5322" i="14"/>
  <c r="H5326" i="14"/>
  <c r="H5330" i="14"/>
  <c r="H5334" i="14"/>
  <c r="H5370" i="14"/>
  <c r="H5378" i="14"/>
  <c r="H5382" i="14"/>
  <c r="H5386" i="14"/>
  <c r="H5390" i="14"/>
  <c r="H5394" i="14"/>
  <c r="H5402" i="14"/>
  <c r="H5410" i="14"/>
  <c r="H5414" i="14"/>
  <c r="H5426" i="14"/>
  <c r="H5466" i="14"/>
  <c r="H5478" i="14"/>
  <c r="H5538" i="14"/>
  <c r="H5542" i="14"/>
  <c r="H5546" i="14"/>
  <c r="H5594" i="14"/>
  <c r="H5598" i="14"/>
  <c r="H5642" i="14"/>
  <c r="H5646" i="14"/>
  <c r="H5654" i="14"/>
  <c r="H5658" i="14"/>
  <c r="H5662" i="14"/>
  <c r="H5666" i="14"/>
  <c r="H5670" i="14"/>
  <c r="H5674" i="14"/>
  <c r="H5678" i="14"/>
  <c r="H5698" i="14"/>
  <c r="H5706" i="14"/>
  <c r="H5710" i="14"/>
  <c r="H5726" i="14"/>
  <c r="H5730" i="14"/>
  <c r="H5746" i="14"/>
  <c r="H5754" i="14"/>
  <c r="H5758" i="14"/>
  <c r="H5762" i="14"/>
  <c r="H5770" i="14"/>
  <c r="H5774" i="14"/>
  <c r="H5778" i="14"/>
  <c r="H5782" i="14"/>
  <c r="H5786" i="14"/>
  <c r="H5794" i="14"/>
  <c r="H5798" i="14"/>
  <c r="H5802" i="14"/>
  <c r="H5806" i="14"/>
  <c r="H5810" i="14"/>
  <c r="H5814" i="14"/>
  <c r="H5818" i="14"/>
  <c r="H5822" i="14"/>
  <c r="H5826" i="14"/>
  <c r="H5830" i="14"/>
  <c r="H5834" i="14"/>
  <c r="H5838" i="14"/>
  <c r="H5842" i="14"/>
  <c r="H5846" i="14"/>
  <c r="H5850" i="14"/>
  <c r="H5854" i="14"/>
  <c r="H5858" i="14"/>
  <c r="H5862" i="14"/>
  <c r="H5866" i="14"/>
  <c r="H5870" i="14"/>
  <c r="H5874" i="14"/>
  <c r="H5878" i="14"/>
  <c r="H5882" i="14"/>
  <c r="H5886" i="14"/>
  <c r="H5890" i="14"/>
  <c r="H5894" i="14"/>
  <c r="H5898" i="14"/>
  <c r="H5902" i="14"/>
  <c r="H5914" i="14"/>
  <c r="H5918" i="14"/>
  <c r="H5922" i="14"/>
  <c r="H5926" i="14"/>
  <c r="H5930" i="14"/>
  <c r="H5934" i="14"/>
  <c r="H5938" i="14"/>
  <c r="H5942" i="14"/>
  <c r="H5946" i="14"/>
  <c r="H5950" i="14"/>
  <c r="H5954" i="14"/>
  <c r="H6026" i="14"/>
  <c r="H6030" i="14"/>
  <c r="H6034" i="14"/>
  <c r="H6038" i="14"/>
  <c r="H6042" i="14"/>
  <c r="H6050" i="14"/>
  <c r="H6054" i="14"/>
  <c r="H6078" i="14"/>
  <c r="H6082" i="14"/>
  <c r="H6086" i="14"/>
  <c r="H6090" i="14"/>
  <c r="H6094" i="14"/>
  <c r="H6098" i="14"/>
  <c r="H6102" i="14"/>
  <c r="H6106" i="14"/>
  <c r="H6110" i="14"/>
  <c r="H6114" i="14"/>
  <c r="H6118" i="14"/>
  <c r="H6122" i="14"/>
  <c r="H6170" i="14"/>
  <c r="H6174" i="14"/>
  <c r="H6178" i="14"/>
  <c r="H18" i="14"/>
  <c r="H26199" i="14"/>
  <c r="H26197" i="14"/>
  <c r="H26195" i="14"/>
  <c r="H26175" i="14"/>
  <c r="H26167" i="14"/>
  <c r="H26159" i="14"/>
  <c r="H26111" i="14"/>
  <c r="H26103" i="14"/>
  <c r="H26079" i="14"/>
  <c r="H26071" i="14"/>
  <c r="H26063" i="14"/>
  <c r="H26015" i="14"/>
  <c r="H26007" i="14"/>
  <c r="H25983" i="14"/>
  <c r="H25975" i="14"/>
  <c r="H25967" i="14"/>
  <c r="H25919" i="14"/>
  <c r="H25911" i="14"/>
  <c r="H25887" i="14"/>
  <c r="H25879" i="14"/>
  <c r="H25871" i="14"/>
  <c r="H25823" i="14"/>
  <c r="H25815" i="14"/>
  <c r="H25791" i="14"/>
  <c r="H25783" i="14"/>
  <c r="H25775" i="14"/>
  <c r="H25535" i="14"/>
  <c r="H25527" i="14"/>
  <c r="H25503" i="14"/>
  <c r="H25495" i="14"/>
  <c r="H25487" i="14"/>
  <c r="H25439" i="14"/>
  <c r="H25431" i="14"/>
  <c r="H25407" i="14"/>
  <c r="H25399" i="14"/>
  <c r="H25391" i="14"/>
  <c r="H25343" i="14"/>
  <c r="H25335" i="14"/>
  <c r="H25311" i="14"/>
  <c r="H25303" i="14"/>
  <c r="H25295" i="14"/>
  <c r="H25247" i="14"/>
  <c r="H25239" i="14"/>
  <c r="H25215" i="14"/>
  <c r="H25207" i="14"/>
  <c r="H25199" i="14"/>
  <c r="H25151" i="14"/>
  <c r="H25143" i="14"/>
  <c r="H25119" i="14"/>
  <c r="H25111" i="14"/>
  <c r="H25105" i="14"/>
  <c r="H26193" i="14"/>
  <c r="H24859" i="14"/>
  <c r="H24827" i="14"/>
  <c r="H24823" i="14"/>
  <c r="H24819" i="14"/>
  <c r="H24815" i="14"/>
  <c r="H26207" i="14"/>
  <c r="H26205" i="14"/>
  <c r="H25103" i="14"/>
  <c r="H24863" i="14"/>
  <c r="H24831" i="14"/>
  <c r="H26203" i="14"/>
  <c r="H26011" i="14"/>
  <c r="H26003" i="14"/>
  <c r="H25979" i="14"/>
  <c r="H25971" i="14"/>
  <c r="H25915" i="14"/>
  <c r="H25907" i="14"/>
  <c r="H25883" i="14"/>
  <c r="H25875" i="14"/>
  <c r="H25819" i="14"/>
  <c r="H25811" i="14"/>
  <c r="H25787" i="14"/>
  <c r="H25779" i="14"/>
  <c r="H25531" i="14"/>
  <c r="H25523" i="14"/>
  <c r="H25499" i="14"/>
  <c r="H25491" i="14"/>
  <c r="H25435" i="14"/>
  <c r="H25427" i="14"/>
  <c r="H25403" i="14"/>
  <c r="H25395" i="14"/>
  <c r="H25339" i="14"/>
  <c r="H25331" i="14"/>
  <c r="H25307" i="14"/>
  <c r="H25299" i="14"/>
  <c r="H25243" i="14"/>
  <c r="H25235" i="14"/>
  <c r="H25211" i="14"/>
  <c r="H25203" i="14"/>
  <c r="H25147" i="14"/>
  <c r="H25139" i="14"/>
  <c r="H25115" i="14"/>
  <c r="H26201" i="14"/>
  <c r="H24723" i="14"/>
  <c r="H24659" i="14"/>
  <c r="H24627" i="14"/>
  <c r="H24563" i="14"/>
  <c r="H24531" i="14"/>
  <c r="H24849" i="14"/>
  <c r="H24727" i="14"/>
  <c r="H24755" i="14"/>
  <c r="H24721" i="14"/>
  <c r="H24657" i="14"/>
  <c r="H24625" i="14"/>
  <c r="H24561" i="14"/>
  <c r="H24529" i="14"/>
  <c r="H24857" i="14"/>
  <c r="H24731" i="14"/>
  <c r="H24667" i="14"/>
  <c r="H24635" i="14"/>
  <c r="H24571" i="14"/>
  <c r="H24539" i="14"/>
  <c r="H24480" i="14"/>
  <c r="H24476" i="14"/>
  <c r="H24472" i="14"/>
  <c r="H24468" i="14"/>
  <c r="H24448" i="14"/>
  <c r="H24444" i="14"/>
  <c r="H24440" i="14"/>
  <c r="H24436" i="14"/>
  <c r="H24432" i="14"/>
  <c r="H24192" i="14"/>
  <c r="H24188" i="14"/>
  <c r="H24184" i="14"/>
  <c r="H24180" i="14"/>
  <c r="H24160" i="14"/>
  <c r="H24156" i="14"/>
  <c r="H24152" i="14"/>
  <c r="H24148" i="14"/>
  <c r="H24144" i="14"/>
  <c r="H24855" i="14"/>
  <c r="H24096" i="14"/>
  <c r="H24092" i="14"/>
  <c r="H23376" i="14"/>
  <c r="H23280" i="14"/>
  <c r="H24088" i="14"/>
  <c r="H24064" i="14"/>
  <c r="H24056" i="14"/>
  <c r="H24048" i="14"/>
  <c r="H24000" i="14"/>
  <c r="H23992" i="14"/>
  <c r="H23968" i="14"/>
  <c r="H23960" i="14"/>
  <c r="H23952" i="14"/>
  <c r="H23904" i="14"/>
  <c r="H23896" i="14"/>
  <c r="H23872" i="14"/>
  <c r="H23864" i="14"/>
  <c r="H23856" i="14"/>
  <c r="H23808" i="14"/>
  <c r="H23800" i="14"/>
  <c r="H23776" i="14"/>
  <c r="H23768" i="14"/>
  <c r="H23760" i="14"/>
  <c r="H23520" i="14"/>
  <c r="H23512" i="14"/>
  <c r="H23488" i="14"/>
  <c r="H23480" i="14"/>
  <c r="H23472" i="14"/>
  <c r="H23424" i="14"/>
  <c r="H23416" i="14"/>
  <c r="H23380" i="14"/>
  <c r="H23316" i="14"/>
  <c r="H23284" i="14"/>
  <c r="H23231" i="14"/>
  <c r="H23224" i="14"/>
  <c r="H23392" i="14"/>
  <c r="H23328" i="14"/>
  <c r="H23296" i="14"/>
  <c r="H23228" i="14"/>
  <c r="H23199" i="14"/>
  <c r="H23195" i="14"/>
  <c r="H23191" i="14"/>
  <c r="H23187" i="14"/>
  <c r="H23183" i="14"/>
  <c r="H23135" i="14"/>
  <c r="H23131" i="14"/>
  <c r="H23127" i="14"/>
  <c r="H23123" i="14"/>
  <c r="H23103" i="14"/>
  <c r="H23099" i="14"/>
  <c r="H23095" i="14"/>
  <c r="H23091" i="14"/>
  <c r="H23087" i="14"/>
  <c r="H22847" i="14"/>
  <c r="H22843" i="14"/>
  <c r="H22839" i="14"/>
  <c r="H22835" i="14"/>
  <c r="H22815" i="14"/>
  <c r="H22811" i="14"/>
  <c r="H22807" i="14"/>
  <c r="H22803" i="14"/>
  <c r="H22799" i="14"/>
  <c r="H22751" i="14"/>
  <c r="H22747" i="14"/>
  <c r="H22743" i="14"/>
  <c r="H22739" i="14"/>
  <c r="H22707" i="14"/>
  <c r="H22655" i="14"/>
  <c r="H22647" i="14"/>
  <c r="H22623" i="14"/>
  <c r="H22615" i="14"/>
  <c r="H22607" i="14"/>
  <c r="H22559" i="14"/>
  <c r="H22551" i="14"/>
  <c r="H22527" i="14"/>
  <c r="H22519" i="14"/>
  <c r="H22511" i="14"/>
  <c r="H22463" i="14"/>
  <c r="H22455" i="14"/>
  <c r="H22431" i="14"/>
  <c r="H22423" i="14"/>
  <c r="H22415" i="14"/>
  <c r="H22175" i="14"/>
  <c r="H22167" i="14"/>
  <c r="H22143" i="14"/>
  <c r="H22135" i="14"/>
  <c r="H22127" i="14"/>
  <c r="H22079" i="14"/>
  <c r="H22071" i="14"/>
  <c r="H22047" i="14"/>
  <c r="H22039" i="14"/>
  <c r="H22031" i="14"/>
  <c r="H21983" i="14"/>
  <c r="H21975" i="14"/>
  <c r="H21951" i="14"/>
  <c r="H21943" i="14"/>
  <c r="H21935" i="14"/>
  <c r="H21887" i="14"/>
  <c r="H21879" i="14"/>
  <c r="H21855" i="14"/>
  <c r="H21847" i="14"/>
  <c r="H21839" i="14"/>
  <c r="H21791" i="14"/>
  <c r="H21783" i="14"/>
  <c r="H21759" i="14"/>
  <c r="H21751" i="14"/>
  <c r="H21743" i="14"/>
  <c r="H21498" i="14"/>
  <c r="H21490" i="14"/>
  <c r="H21466" i="14"/>
  <c r="H21458" i="14"/>
  <c r="H21394" i="14"/>
  <c r="H21375" i="14"/>
  <c r="H21371" i="14"/>
  <c r="H21367" i="14"/>
  <c r="H21363" i="14"/>
  <c r="H21359" i="14"/>
  <c r="H21311" i="14"/>
  <c r="H21307" i="14"/>
  <c r="H21303" i="14"/>
  <c r="H21299" i="14"/>
  <c r="H21279" i="14"/>
  <c r="H21275" i="14"/>
  <c r="H21271" i="14"/>
  <c r="H21267" i="14"/>
  <c r="H21263" i="14"/>
  <c r="H21215" i="14"/>
  <c r="H21211" i="14"/>
  <c r="H21207" i="14"/>
  <c r="H21203" i="14"/>
  <c r="H22719" i="14"/>
  <c r="H22703" i="14"/>
  <c r="H22616" i="14"/>
  <c r="H22456" i="14"/>
  <c r="H22432" i="14"/>
  <c r="H22424" i="14"/>
  <c r="H22176" i="14"/>
  <c r="H22168" i="14"/>
  <c r="H22144" i="14"/>
  <c r="H22136" i="14"/>
  <c r="H22128" i="14"/>
  <c r="H22080" i="14"/>
  <c r="H22048" i="14"/>
  <c r="H22040" i="14"/>
  <c r="H22032" i="14"/>
  <c r="H21984" i="14"/>
  <c r="H21976" i="14"/>
  <c r="H21792" i="14"/>
  <c r="H21784" i="14"/>
  <c r="H21504" i="14"/>
  <c r="H21496" i="14"/>
  <c r="H21472" i="14"/>
  <c r="H21464" i="14"/>
  <c r="H21456" i="14"/>
  <c r="H21398" i="14"/>
  <c r="H22715" i="14"/>
  <c r="H22651" i="14"/>
  <c r="H22643" i="14"/>
  <c r="H22619" i="14"/>
  <c r="H22611" i="14"/>
  <c r="H22555" i="14"/>
  <c r="H22547" i="14"/>
  <c r="H22523" i="14"/>
  <c r="H22515" i="14"/>
  <c r="H22459" i="14"/>
  <c r="H22451" i="14"/>
  <c r="H22427" i="14"/>
  <c r="H22419" i="14"/>
  <c r="H22171" i="14"/>
  <c r="H22163" i="14"/>
  <c r="H22139" i="14"/>
  <c r="H22131" i="14"/>
  <c r="H22075" i="14"/>
  <c r="H22067" i="14"/>
  <c r="H22043" i="14"/>
  <c r="H22035" i="14"/>
  <c r="H21979" i="14"/>
  <c r="H21971" i="14"/>
  <c r="H21947" i="14"/>
  <c r="H21939" i="14"/>
  <c r="H21883" i="14"/>
  <c r="H21875" i="14"/>
  <c r="H21851" i="14"/>
  <c r="H21843" i="14"/>
  <c r="H21787" i="14"/>
  <c r="H21779" i="14"/>
  <c r="H21755" i="14"/>
  <c r="H21747" i="14"/>
  <c r="H21408" i="14"/>
  <c r="H22711" i="14"/>
  <c r="H19869" i="14"/>
  <c r="H19865" i="14"/>
  <c r="H19861" i="14"/>
  <c r="H19857" i="14"/>
  <c r="H19837" i="14"/>
  <c r="H19833" i="14"/>
  <c r="H19829" i="14"/>
  <c r="H19825" i="14"/>
  <c r="H19821" i="14"/>
  <c r="H21179" i="14"/>
  <c r="H20539" i="14"/>
  <c r="H20507" i="14"/>
  <c r="H20443" i="14"/>
  <c r="H20411" i="14"/>
  <c r="H20155" i="14"/>
  <c r="H20123" i="14"/>
  <c r="H20059" i="14"/>
  <c r="H20027" i="14"/>
  <c r="H21175" i="14"/>
  <c r="H20781" i="14"/>
  <c r="H21400" i="14"/>
  <c r="H21171" i="14"/>
  <c r="H20817" i="14"/>
  <c r="H20785" i="14"/>
  <c r="H20721" i="14"/>
  <c r="H20689" i="14"/>
  <c r="H20529" i="14"/>
  <c r="H20497" i="14"/>
  <c r="H20433" i="14"/>
  <c r="H21183" i="14"/>
  <c r="H21167" i="14"/>
  <c r="H20829" i="14"/>
  <c r="H20823" i="14"/>
  <c r="H20797" i="14"/>
  <c r="H20791" i="14"/>
  <c r="H20733" i="14"/>
  <c r="H20727" i="14"/>
  <c r="H20493" i="14"/>
  <c r="H20397" i="14"/>
  <c r="H19773" i="14"/>
  <c r="H20695" i="14"/>
  <c r="H20541" i="14"/>
  <c r="H20439" i="14"/>
  <c r="H20413" i="14"/>
  <c r="H20119" i="14"/>
  <c r="H20017" i="14"/>
  <c r="H20151" i="14"/>
  <c r="H20049" i="14"/>
  <c r="H19739" i="14"/>
  <c r="H20535" i="14"/>
  <c r="H20509" i="14"/>
  <c r="H20407" i="14"/>
  <c r="H20029" i="14"/>
  <c r="H19765" i="14"/>
  <c r="H19733" i="14"/>
  <c r="H20685" i="14"/>
  <c r="H20113" i="14"/>
  <c r="H20061" i="14"/>
  <c r="H20013" i="14"/>
  <c r="H19487" i="14"/>
  <c r="H19483" i="14"/>
  <c r="H19479" i="14"/>
  <c r="H19475" i="14"/>
  <c r="H19455" i="14"/>
  <c r="H19451" i="14"/>
  <c r="H19447" i="14"/>
  <c r="H19443" i="14"/>
  <c r="H19439" i="14"/>
  <c r="H19391" i="14"/>
  <c r="H19387" i="14"/>
  <c r="H19383" i="14"/>
  <c r="H19379" i="14"/>
  <c r="H19359" i="14"/>
  <c r="H19355" i="14"/>
  <c r="H19351" i="14"/>
  <c r="H19347" i="14"/>
  <c r="H19343" i="14"/>
  <c r="H19295" i="14"/>
  <c r="H19291" i="14"/>
  <c r="H19287" i="14"/>
  <c r="H19283" i="14"/>
  <c r="H19263" i="14"/>
  <c r="H19259" i="14"/>
  <c r="H19255" i="14"/>
  <c r="H19251" i="14"/>
  <c r="H19247" i="14"/>
  <c r="H19199" i="14"/>
  <c r="H19195" i="14"/>
  <c r="H19191" i="14"/>
  <c r="H19187" i="14"/>
  <c r="H19167" i="14"/>
  <c r="H19163" i="14"/>
  <c r="H19159" i="14"/>
  <c r="H19155" i="14"/>
  <c r="H19151" i="14"/>
  <c r="H19103" i="14"/>
  <c r="H19099" i="14"/>
  <c r="H19095" i="14"/>
  <c r="H19091" i="14"/>
  <c r="H19071" i="14"/>
  <c r="H19067" i="14"/>
  <c r="H19063" i="14"/>
  <c r="H19059" i="14"/>
  <c r="H19055" i="14"/>
  <c r="H18815" i="14"/>
  <c r="H18811" i="14"/>
  <c r="H18807" i="14"/>
  <c r="H18803" i="14"/>
  <c r="H18783" i="14"/>
  <c r="H18779" i="14"/>
  <c r="H18775" i="14"/>
  <c r="H18771" i="14"/>
  <c r="H18767" i="14"/>
  <c r="H18719" i="14"/>
  <c r="H18715" i="14"/>
  <c r="H18711" i="14"/>
  <c r="H18707" i="14"/>
  <c r="H18687" i="14"/>
  <c r="H18683" i="14"/>
  <c r="H18679" i="14"/>
  <c r="H18675" i="14"/>
  <c r="H18671" i="14"/>
  <c r="H18623" i="14"/>
  <c r="H18619" i="14"/>
  <c r="H18615" i="14"/>
  <c r="H18611" i="14"/>
  <c r="H18591" i="14"/>
  <c r="H18587" i="14"/>
  <c r="H18583" i="14"/>
  <c r="H18579" i="14"/>
  <c r="H18575" i="14"/>
  <c r="H20503" i="14"/>
  <c r="H20401" i="14"/>
  <c r="H20145" i="14"/>
  <c r="H20125" i="14"/>
  <c r="H20023" i="14"/>
  <c r="H20701" i="14"/>
  <c r="H20445" i="14"/>
  <c r="H20157" i="14"/>
  <c r="H20109" i="14"/>
  <c r="H20055" i="14"/>
  <c r="H19741" i="14"/>
  <c r="H18429" i="14"/>
  <c r="H18423" i="14"/>
  <c r="H18397" i="14"/>
  <c r="H18391" i="14"/>
  <c r="H18523" i="14"/>
  <c r="H18421" i="14"/>
  <c r="H18389" i="14"/>
  <c r="H18037" i="14"/>
  <c r="H18005" i="14"/>
  <c r="H18521" i="14"/>
  <c r="H18513" i="14"/>
  <c r="H18489" i="14"/>
  <c r="H18481" i="14"/>
  <c r="H18427" i="14"/>
  <c r="H18395" i="14"/>
  <c r="H18381" i="14"/>
  <c r="H17997" i="14"/>
  <c r="H18519" i="14"/>
  <c r="H18495" i="14"/>
  <c r="H18487" i="14"/>
  <c r="H18479" i="14"/>
  <c r="H18425" i="14"/>
  <c r="H18419" i="14"/>
  <c r="H18393" i="14"/>
  <c r="H18387" i="14"/>
  <c r="H18527" i="14"/>
  <c r="H18039" i="14"/>
  <c r="H17901" i="14"/>
  <c r="H17805" i="14"/>
  <c r="H17709" i="14"/>
  <c r="H18011" i="14"/>
  <c r="H17947" i="14"/>
  <c r="H17939" i="14"/>
  <c r="H17913" i="14"/>
  <c r="H17907" i="14"/>
  <c r="H17849" i="14"/>
  <c r="H17843" i="14"/>
  <c r="H17817" i="14"/>
  <c r="H17811" i="14"/>
  <c r="H17753" i="14"/>
  <c r="H17747" i="14"/>
  <c r="H17721" i="14"/>
  <c r="H17715" i="14"/>
  <c r="H18035" i="14"/>
  <c r="H18045" i="14"/>
  <c r="H18009" i="14"/>
  <c r="H17945" i="14"/>
  <c r="H18007" i="14"/>
  <c r="H18043" i="14"/>
  <c r="H18041" i="14"/>
  <c r="H18013" i="14"/>
  <c r="H17949" i="14"/>
  <c r="H17915" i="14"/>
  <c r="H17851" i="14"/>
  <c r="H17819" i="14"/>
  <c r="H17755" i="14"/>
  <c r="H17723" i="14"/>
  <c r="H17717" i="14"/>
  <c r="H18003" i="14"/>
  <c r="H17813" i="14"/>
  <c r="H17909" i="14"/>
  <c r="H17711" i="14"/>
  <c r="H17807" i="14"/>
  <c r="H17749" i="14"/>
  <c r="H17903" i="14"/>
  <c r="H17845" i="14"/>
  <c r="H5852" i="14"/>
  <c r="H5844" i="14"/>
  <c r="H5820" i="14"/>
  <c r="H5812" i="14"/>
  <c r="H5804" i="14"/>
  <c r="H5724" i="14"/>
  <c r="H5716" i="14"/>
  <c r="H5708" i="14"/>
  <c r="H5660" i="14"/>
  <c r="H5652" i="14"/>
  <c r="H5628" i="14"/>
  <c r="H5620" i="14"/>
  <c r="H5612" i="14"/>
  <c r="H5340" i="14"/>
  <c r="H5332" i="14"/>
  <c r="H5276" i="14"/>
  <c r="H5268" i="14"/>
  <c r="H5244" i="14"/>
  <c r="H5236" i="14"/>
  <c r="H5228" i="14"/>
  <c r="H5084" i="14"/>
  <c r="H4988" i="14"/>
  <c r="H4980" i="14"/>
  <c r="H4700" i="14"/>
  <c r="H5365" i="14"/>
  <c r="H5173" i="14"/>
  <c r="H5165" i="14"/>
  <c r="H5141" i="14"/>
  <c r="H5133" i="14"/>
  <c r="H5077" i="14"/>
  <c r="H5045" i="14"/>
  <c r="H4973" i="14"/>
  <c r="H4949" i="14"/>
  <c r="H4941" i="14"/>
  <c r="H5848" i="14"/>
  <c r="H5840" i="14"/>
  <c r="H5816" i="14"/>
  <c r="H5808" i="14"/>
  <c r="H5744" i="14"/>
  <c r="H5720" i="14"/>
  <c r="H5712" i="14"/>
  <c r="H5656" i="14"/>
  <c r="H5648" i="14"/>
  <c r="H5624" i="14"/>
  <c r="H5336" i="14"/>
  <c r="H5328" i="14"/>
  <c r="H5272" i="14"/>
  <c r="H5264" i="14"/>
  <c r="H5240" i="14"/>
  <c r="H5232" i="14"/>
  <c r="H4984" i="14"/>
  <c r="H4976" i="14"/>
  <c r="H4696" i="14"/>
  <c r="P131" i="14"/>
  <c r="N133" i="14"/>
  <c r="Q134" i="14"/>
  <c r="L135" i="14"/>
  <c r="R135" i="14" s="1"/>
  <c r="O136" i="14"/>
  <c r="M138" i="14"/>
  <c r="P139" i="14"/>
  <c r="N141" i="14"/>
  <c r="Q142" i="14"/>
  <c r="L143" i="14"/>
  <c r="R143" i="14" s="1"/>
  <c r="O144" i="14"/>
  <c r="M146" i="14"/>
  <c r="P147" i="14"/>
  <c r="N149" i="14"/>
  <c r="Q150" i="14"/>
  <c r="L151" i="14"/>
  <c r="R151" i="14" s="1"/>
  <c r="O152" i="14"/>
  <c r="M154" i="14"/>
  <c r="P155" i="14"/>
  <c r="N157" i="14"/>
  <c r="Q158" i="14"/>
  <c r="L159" i="14"/>
  <c r="R159" i="14" s="1"/>
  <c r="O160" i="14"/>
  <c r="M162" i="14"/>
  <c r="P163" i="14"/>
  <c r="N165" i="14"/>
  <c r="Q166" i="14"/>
  <c r="O7" i="14"/>
  <c r="P8" i="14"/>
  <c r="Q9" i="14"/>
  <c r="H133" i="14"/>
  <c r="L12" i="14"/>
  <c r="R12" i="14" s="1"/>
  <c r="T12" i="14" s="1"/>
  <c r="U12" i="14" s="1"/>
  <c r="M13" i="14"/>
  <c r="N14" i="14"/>
  <c r="O15" i="14"/>
  <c r="P16" i="14"/>
  <c r="Q17" i="14"/>
  <c r="H141" i="14"/>
  <c r="L20" i="14"/>
  <c r="R20" i="14" s="1"/>
  <c r="T20" i="14" s="1"/>
  <c r="U20" i="14" s="1"/>
  <c r="M21" i="14"/>
  <c r="N22" i="14"/>
  <c r="O23" i="14"/>
  <c r="P24" i="14"/>
  <c r="Q25" i="14"/>
  <c r="H149" i="14"/>
  <c r="L28" i="14"/>
  <c r="R28" i="14" s="1"/>
  <c r="T28" i="14" s="1"/>
  <c r="U28" i="14" s="1"/>
  <c r="M29" i="14"/>
  <c r="N30" i="14"/>
  <c r="O31" i="14"/>
  <c r="P32" i="14"/>
  <c r="Q33" i="14"/>
  <c r="H157" i="14"/>
  <c r="L36" i="14"/>
  <c r="R36" i="14" s="1"/>
  <c r="T36" i="14" s="1"/>
  <c r="U36" i="14" s="1"/>
  <c r="M37" i="14"/>
  <c r="N38" i="14"/>
  <c r="O39" i="14"/>
  <c r="P40" i="14"/>
  <c r="Q41" i="14"/>
  <c r="H176" i="14"/>
  <c r="H192" i="14"/>
  <c r="H208" i="14"/>
  <c r="H224" i="14"/>
  <c r="H240" i="14"/>
  <c r="H256" i="14"/>
  <c r="H272" i="14"/>
  <c r="H288" i="14"/>
  <c r="H304" i="14"/>
  <c r="H320" i="14"/>
  <c r="H336" i="14"/>
  <c r="H352" i="14"/>
  <c r="H368" i="14"/>
  <c r="H384" i="14"/>
  <c r="H400" i="14"/>
  <c r="H416" i="14"/>
  <c r="H432" i="14"/>
  <c r="H448" i="14"/>
  <c r="H464" i="14"/>
  <c r="H480" i="14"/>
  <c r="H496" i="14"/>
  <c r="H512" i="14"/>
  <c r="H528" i="14"/>
  <c r="H544" i="14"/>
  <c r="H560" i="14"/>
  <c r="H576" i="14"/>
  <c r="H592" i="14"/>
  <c r="H608" i="14"/>
  <c r="H624" i="14"/>
  <c r="H640" i="14"/>
  <c r="H656" i="14"/>
  <c r="H672" i="14"/>
  <c r="H688" i="14"/>
  <c r="H704" i="14"/>
  <c r="H720" i="14"/>
  <c r="H736" i="14"/>
  <c r="H752" i="14"/>
  <c r="H768" i="14"/>
  <c r="H784" i="14"/>
  <c r="H800" i="14"/>
  <c r="H816" i="14"/>
  <c r="H832" i="14"/>
  <c r="H848" i="14"/>
  <c r="H864" i="14"/>
  <c r="H880" i="14"/>
  <c r="H896" i="14"/>
  <c r="H912" i="14"/>
  <c r="H928" i="14"/>
  <c r="H944" i="14"/>
  <c r="H960" i="14"/>
  <c r="H976" i="14"/>
  <c r="H992" i="14"/>
  <c r="H1008" i="14"/>
  <c r="H1024" i="14"/>
  <c r="H1040" i="14"/>
  <c r="H1056" i="14"/>
  <c r="H1072" i="14"/>
  <c r="H1088" i="14"/>
  <c r="H1104" i="14"/>
  <c r="H1120" i="14"/>
  <c r="H1136" i="14"/>
  <c r="H1152" i="14"/>
  <c r="H1168" i="14"/>
  <c r="H1184" i="14"/>
  <c r="H1200" i="14"/>
  <c r="H1216" i="14"/>
  <c r="H1232" i="14"/>
  <c r="H1248" i="14"/>
  <c r="H1264" i="14"/>
  <c r="H1280" i="14"/>
  <c r="H1296" i="14"/>
  <c r="H1312" i="14"/>
  <c r="H1328" i="14"/>
  <c r="H1344" i="14"/>
  <c r="H1360" i="14"/>
  <c r="H1376" i="14"/>
  <c r="H1392" i="14"/>
  <c r="H1408" i="14"/>
  <c r="H1424" i="14"/>
  <c r="H1440" i="14"/>
  <c r="H1456" i="14"/>
  <c r="H1472" i="14"/>
  <c r="H1488" i="14"/>
  <c r="H1504" i="14"/>
  <c r="H1520" i="14"/>
  <c r="H1536" i="14"/>
  <c r="H1552" i="14"/>
  <c r="H1568" i="14"/>
  <c r="H1584" i="14"/>
  <c r="H1590" i="14"/>
  <c r="H1596" i="14"/>
  <c r="H1622" i="14"/>
  <c r="H1628" i="14"/>
  <c r="H1654" i="14"/>
  <c r="H1660" i="14"/>
  <c r="H1686" i="14"/>
  <c r="H1692" i="14"/>
  <c r="H1718" i="14"/>
  <c r="H1724" i="14"/>
  <c r="H1750" i="14"/>
  <c r="H1756" i="14"/>
  <c r="H1782" i="14"/>
  <c r="H1788" i="14"/>
  <c r="H1814" i="14"/>
  <c r="H1820" i="14"/>
  <c r="H1846" i="14"/>
  <c r="H1852" i="14"/>
  <c r="H1878" i="14"/>
  <c r="H1884" i="14"/>
  <c r="H1910" i="14"/>
  <c r="H1916" i="14"/>
  <c r="H1942" i="14"/>
  <c r="H1948" i="14"/>
  <c r="H1974" i="14"/>
  <c r="H1980" i="14"/>
  <c r="H2006" i="14"/>
  <c r="H2012" i="14"/>
  <c r="H2038" i="14"/>
  <c r="H2044" i="14"/>
  <c r="H2070" i="14"/>
  <c r="H2076" i="14"/>
  <c r="H2102" i="14"/>
  <c r="H2108" i="14"/>
  <c r="H2134" i="14"/>
  <c r="H2140" i="14"/>
  <c r="H2166" i="14"/>
  <c r="H2172" i="14"/>
  <c r="H2198" i="14"/>
  <c r="H2204" i="14"/>
  <c r="H2230" i="14"/>
  <c r="H2236" i="14"/>
  <c r="H2262" i="14"/>
  <c r="H2268" i="14"/>
  <c r="H2294" i="14"/>
  <c r="H2300" i="14"/>
  <c r="H2326" i="14"/>
  <c r="H2332" i="14"/>
  <c r="H2358" i="14"/>
  <c r="H2364" i="14"/>
  <c r="H2373" i="14"/>
  <c r="H2376" i="14"/>
  <c r="H2390" i="14"/>
  <c r="H2396" i="14"/>
  <c r="H2405" i="14"/>
  <c r="H2408" i="14"/>
  <c r="H2422" i="14"/>
  <c r="H2428" i="14"/>
  <c r="H2434" i="14"/>
  <c r="H2437" i="14"/>
  <c r="H2440" i="14"/>
  <c r="H2454" i="14"/>
  <c r="H2460" i="14"/>
  <c r="H2466" i="14"/>
  <c r="H2469" i="14"/>
  <c r="H2472" i="14"/>
  <c r="H2486" i="14"/>
  <c r="H2492" i="14"/>
  <c r="H2495" i="14"/>
  <c r="H2498" i="14"/>
  <c r="H2501" i="14"/>
  <c r="H2504" i="14"/>
  <c r="H2518" i="14"/>
  <c r="H2524" i="14"/>
  <c r="H2527" i="14"/>
  <c r="H2530" i="14"/>
  <c r="H2533" i="14"/>
  <c r="H2536" i="14"/>
  <c r="H2550" i="14"/>
  <c r="H2556" i="14"/>
  <c r="H2559" i="14"/>
  <c r="H2562" i="14"/>
  <c r="H2565" i="14"/>
  <c r="H2568" i="14"/>
  <c r="H2582" i="14"/>
  <c r="H2588" i="14"/>
  <c r="H2591" i="14"/>
  <c r="H2594" i="14"/>
  <c r="H2597" i="14"/>
  <c r="H2600" i="14"/>
  <c r="H2614" i="14"/>
  <c r="H2620" i="14"/>
  <c r="H2623" i="14"/>
  <c r="H2631" i="14"/>
  <c r="H2639" i="14"/>
  <c r="H2649" i="14"/>
  <c r="H2652" i="14"/>
  <c r="H2654" i="14"/>
  <c r="H2659" i="14"/>
  <c r="H2664" i="14"/>
  <c r="H2666" i="14"/>
  <c r="H2681" i="14"/>
  <c r="H2684" i="14"/>
  <c r="H2686" i="14"/>
  <c r="H2691" i="14"/>
  <c r="H2696" i="14"/>
  <c r="H2698" i="14"/>
  <c r="H2713" i="14"/>
  <c r="H2716" i="14"/>
  <c r="H2718" i="14"/>
  <c r="H2723" i="14"/>
  <c r="H2728" i="14"/>
  <c r="H2730" i="14"/>
  <c r="H2745" i="14"/>
  <c r="H2748" i="14"/>
  <c r="H2750" i="14"/>
  <c r="H2755" i="14"/>
  <c r="H2760" i="14"/>
  <c r="H2762" i="14"/>
  <c r="H2777" i="14"/>
  <c r="H2780" i="14"/>
  <c r="H2782" i="14"/>
  <c r="H2787" i="14"/>
  <c r="H2792" i="14"/>
  <c r="H2794" i="14"/>
  <c r="H2809" i="14"/>
  <c r="H2812" i="14"/>
  <c r="H2814" i="14"/>
  <c r="H2819" i="14"/>
  <c r="H2824" i="14"/>
  <c r="H2826" i="14"/>
  <c r="H2841" i="14"/>
  <c r="H2844" i="14"/>
  <c r="H2846" i="14"/>
  <c r="H2851" i="14"/>
  <c r="H2856" i="14"/>
  <c r="H2858" i="14"/>
  <c r="H2873" i="14"/>
  <c r="H2876" i="14"/>
  <c r="H2878" i="14"/>
  <c r="H2883" i="14"/>
  <c r="H2888" i="14"/>
  <c r="H2890" i="14"/>
  <c r="H2905" i="14"/>
  <c r="H2908" i="14"/>
  <c r="H2910" i="14"/>
  <c r="H2915" i="14"/>
  <c r="H2920" i="14"/>
  <c r="H2922" i="14"/>
  <c r="H2937" i="14"/>
  <c r="H2940" i="14"/>
  <c r="H2942" i="14"/>
  <c r="H2947" i="14"/>
  <c r="H2952" i="14"/>
  <c r="H2954" i="14"/>
  <c r="H2969" i="14"/>
  <c r="H2972" i="14"/>
  <c r="H2974" i="14"/>
  <c r="H2979" i="14"/>
  <c r="H2984" i="14"/>
  <c r="H2986" i="14"/>
  <c r="H3001" i="14"/>
  <c r="H3004" i="14"/>
  <c r="H3006" i="14"/>
  <c r="H3011" i="14"/>
  <c r="H3016" i="14"/>
  <c r="H3018" i="14"/>
  <c r="H3033" i="14"/>
  <c r="H3036" i="14"/>
  <c r="H3038" i="14"/>
  <c r="H3043" i="14"/>
  <c r="H3048" i="14"/>
  <c r="H3050" i="14"/>
  <c r="H3057" i="14"/>
  <c r="H3059" i="14"/>
  <c r="H3064" i="14"/>
  <c r="H3066" i="14"/>
  <c r="H3073" i="14"/>
  <c r="H3075" i="14"/>
  <c r="H3080" i="14"/>
  <c r="H3082" i="14"/>
  <c r="H3089" i="14"/>
  <c r="H3091" i="14"/>
  <c r="H3096" i="14"/>
  <c r="H3098" i="14"/>
  <c r="H3105" i="14"/>
  <c r="H3107" i="14"/>
  <c r="H3112" i="14"/>
  <c r="H3114" i="14"/>
  <c r="H3121" i="14"/>
  <c r="H3123" i="14"/>
  <c r="H3128" i="14"/>
  <c r="H3130" i="14"/>
  <c r="H3137" i="14"/>
  <c r="H3139" i="14"/>
  <c r="H3144" i="14"/>
  <c r="H3146" i="14"/>
  <c r="H3153" i="14"/>
  <c r="H3155" i="14"/>
  <c r="H3160" i="14"/>
  <c r="H3162" i="14"/>
  <c r="H3169" i="14"/>
  <c r="H3171" i="14"/>
  <c r="H3176" i="14"/>
  <c r="H3178" i="14"/>
  <c r="H3185" i="14"/>
  <c r="H3187" i="14"/>
  <c r="H3192" i="14"/>
  <c r="H3194" i="14"/>
  <c r="H3201" i="14"/>
  <c r="H3203" i="14"/>
  <c r="H3208" i="14"/>
  <c r="H3210" i="14"/>
  <c r="H3217" i="14"/>
  <c r="H3219" i="14"/>
  <c r="H3224" i="14"/>
  <c r="H3226" i="14"/>
  <c r="H3233" i="14"/>
  <c r="H3235" i="14"/>
  <c r="H3240" i="14"/>
  <c r="H3242" i="14"/>
  <c r="H3249" i="14"/>
  <c r="H3251" i="14"/>
  <c r="H3256" i="14"/>
  <c r="H3258" i="14"/>
  <c r="H3265" i="14"/>
  <c r="H3267" i="14"/>
  <c r="H3272" i="14"/>
  <c r="H3274" i="14"/>
  <c r="H3281" i="14"/>
  <c r="H3283" i="14"/>
  <c r="H3288" i="14"/>
  <c r="H3290" i="14"/>
  <c r="H3297" i="14"/>
  <c r="H3299" i="14"/>
  <c r="H3304" i="14"/>
  <c r="H3306" i="14"/>
  <c r="H3313" i="14"/>
  <c r="H3315" i="14"/>
  <c r="H3320" i="14"/>
  <c r="H3322" i="14"/>
  <c r="H3329" i="14"/>
  <c r="H3331" i="14"/>
  <c r="H3336" i="14"/>
  <c r="H3338" i="14"/>
  <c r="H3345" i="14"/>
  <c r="H3347" i="14"/>
  <c r="H3352" i="14"/>
  <c r="H3354" i="14"/>
  <c r="H3361" i="14"/>
  <c r="H3363" i="14"/>
  <c r="H3368" i="14"/>
  <c r="H3370" i="14"/>
  <c r="H3377" i="14"/>
  <c r="H3379" i="14"/>
  <c r="H3384" i="14"/>
  <c r="H3386" i="14"/>
  <c r="H3393" i="14"/>
  <c r="H3395" i="14"/>
  <c r="H3400" i="14"/>
  <c r="H3402" i="14"/>
  <c r="H3409" i="14"/>
  <c r="H3411" i="14"/>
  <c r="H3416" i="14"/>
  <c r="H3418" i="14"/>
  <c r="H3425" i="14"/>
  <c r="H3427" i="14"/>
  <c r="H3432" i="14"/>
  <c r="H3434" i="14"/>
  <c r="H3441" i="14"/>
  <c r="H3443" i="14"/>
  <c r="H3448" i="14"/>
  <c r="H3450" i="14"/>
  <c r="H3457" i="14"/>
  <c r="H3459" i="14"/>
  <c r="H3464" i="14"/>
  <c r="H3466" i="14"/>
  <c r="H3473" i="14"/>
  <c r="H3475" i="14"/>
  <c r="H3480" i="14"/>
  <c r="H3482" i="14"/>
  <c r="H3489" i="14"/>
  <c r="H3491" i="14"/>
  <c r="H3496" i="14"/>
  <c r="H3498" i="14"/>
  <c r="H3505" i="14"/>
  <c r="H3507" i="14"/>
  <c r="H3512" i="14"/>
  <c r="H3514" i="14"/>
  <c r="H3521" i="14"/>
  <c r="H3523" i="14"/>
  <c r="H3528" i="14"/>
  <c r="H3530" i="14"/>
  <c r="H3532" i="14"/>
  <c r="H3534" i="14"/>
  <c r="H3549" i="14"/>
  <c r="H3551" i="14"/>
  <c r="H3560" i="14"/>
  <c r="H3562" i="14"/>
  <c r="H3564" i="14"/>
  <c r="H3566" i="14"/>
  <c r="H3581" i="14"/>
  <c r="H3583" i="14"/>
  <c r="H3592" i="14"/>
  <c r="H3594" i="14"/>
  <c r="H3596" i="14"/>
  <c r="H3598" i="14"/>
  <c r="H3613" i="14"/>
  <c r="H3615" i="14"/>
  <c r="H3624" i="14"/>
  <c r="H3626" i="14"/>
  <c r="H3628" i="14"/>
  <c r="H3630" i="14"/>
  <c r="H3645" i="14"/>
  <c r="H3647" i="14"/>
  <c r="H3656" i="14"/>
  <c r="H3658" i="14"/>
  <c r="H3660" i="14"/>
  <c r="H3662" i="14"/>
  <c r="H3677" i="14"/>
  <c r="H3679" i="14"/>
  <c r="H3688" i="14"/>
  <c r="H3690" i="14"/>
  <c r="H3692" i="14"/>
  <c r="H3694" i="14"/>
  <c r="H3709" i="14"/>
  <c r="H3711" i="14"/>
  <c r="H3720" i="14"/>
  <c r="H3722" i="14"/>
  <c r="H3724" i="14"/>
  <c r="H3726" i="14"/>
  <c r="H3741" i="14"/>
  <c r="H3743" i="14"/>
  <c r="H3752" i="14"/>
  <c r="H3754" i="14"/>
  <c r="H3756" i="14"/>
  <c r="H3758" i="14"/>
  <c r="H3773" i="14"/>
  <c r="H3775" i="14"/>
  <c r="H3784" i="14"/>
  <c r="H3786" i="14"/>
  <c r="H3788" i="14"/>
  <c r="H3790" i="14"/>
  <c r="H3805" i="14"/>
  <c r="H3807" i="14"/>
  <c r="H3816" i="14"/>
  <c r="H3818" i="14"/>
  <c r="H3820" i="14"/>
  <c r="H3822" i="14"/>
  <c r="H3837" i="14"/>
  <c r="H3839" i="14"/>
  <c r="H3848" i="14"/>
  <c r="H3850" i="14"/>
  <c r="H3852" i="14"/>
  <c r="H3854" i="14"/>
  <c r="H3869" i="14"/>
  <c r="H3871" i="14"/>
  <c r="H3880" i="14"/>
  <c r="H3882" i="14"/>
  <c r="H3884" i="14"/>
  <c r="H3886" i="14"/>
  <c r="H3901" i="14"/>
  <c r="H3903" i="14"/>
  <c r="H3912" i="14"/>
  <c r="H3914" i="14"/>
  <c r="H3916" i="14"/>
  <c r="H3918" i="14"/>
  <c r="H3933" i="14"/>
  <c r="H3935" i="14"/>
  <c r="H3944" i="14"/>
  <c r="H3946" i="14"/>
  <c r="H3948" i="14"/>
  <c r="H3950" i="14"/>
  <c r="H3965" i="14"/>
  <c r="H3967" i="14"/>
  <c r="H3976" i="14"/>
  <c r="H3978" i="14"/>
  <c r="H3980" i="14"/>
  <c r="H3982" i="14"/>
  <c r="H3997" i="14"/>
  <c r="H3999" i="14"/>
  <c r="H4008" i="14"/>
  <c r="H4010" i="14"/>
  <c r="H4012" i="14"/>
  <c r="H4014" i="14"/>
  <c r="H4016" i="14"/>
  <c r="H4018" i="14"/>
  <c r="H4020" i="14"/>
  <c r="H4022" i="14"/>
  <c r="H4024" i="14"/>
  <c r="H4026" i="14"/>
  <c r="H4028" i="14"/>
  <c r="H4030" i="14"/>
  <c r="H4032" i="14"/>
  <c r="H4034" i="14"/>
  <c r="H4036" i="14"/>
  <c r="H4038" i="14"/>
  <c r="H4040" i="14"/>
  <c r="H4042" i="14"/>
  <c r="H4044" i="14"/>
  <c r="H4046" i="14"/>
  <c r="H4048" i="14"/>
  <c r="H4050" i="14"/>
  <c r="H4052" i="14"/>
  <c r="H4054" i="14"/>
  <c r="H4056" i="14"/>
  <c r="H4058" i="14"/>
  <c r="H4060" i="14"/>
  <c r="H4062" i="14"/>
  <c r="H4064" i="14"/>
  <c r="H4066" i="14"/>
  <c r="H4068" i="14"/>
  <c r="H4070" i="14"/>
  <c r="H4072" i="14"/>
  <c r="H4074" i="14"/>
  <c r="H4076" i="14"/>
  <c r="H4078" i="14"/>
  <c r="H4080" i="14"/>
  <c r="H4082" i="14"/>
  <c r="H4084" i="14"/>
  <c r="H4086" i="14"/>
  <c r="H4088" i="14"/>
  <c r="H4090" i="14"/>
  <c r="H4092" i="14"/>
  <c r="H4094" i="14"/>
  <c r="H4096" i="14"/>
  <c r="H4098" i="14"/>
  <c r="H4100" i="14"/>
  <c r="H4102" i="14"/>
  <c r="H4104" i="14"/>
  <c r="H4106" i="14"/>
  <c r="H4108" i="14"/>
  <c r="H4110" i="14"/>
  <c r="H4112" i="14"/>
  <c r="H4114" i="14"/>
  <c r="H4116" i="14"/>
  <c r="H4118" i="14"/>
  <c r="H4120" i="14"/>
  <c r="H4122" i="14"/>
  <c r="H4124" i="14"/>
  <c r="H4126" i="14"/>
  <c r="H4128" i="14"/>
  <c r="H4130" i="14"/>
  <c r="H4132" i="14"/>
  <c r="H4134" i="14"/>
  <c r="H4136" i="14"/>
  <c r="H4138" i="14"/>
  <c r="H4140" i="14"/>
  <c r="H4142" i="14"/>
  <c r="H4144" i="14"/>
  <c r="H4146" i="14"/>
  <c r="H4148" i="14"/>
  <c r="H4150" i="14"/>
  <c r="H4152" i="14"/>
  <c r="H4154" i="14"/>
  <c r="H4156" i="14"/>
  <c r="H4158" i="14"/>
  <c r="H4160" i="14"/>
  <c r="H4162" i="14"/>
  <c r="H4164" i="14"/>
  <c r="H4166" i="14"/>
  <c r="H4168" i="14"/>
  <c r="H4170" i="14"/>
  <c r="H4172" i="14"/>
  <c r="H4174" i="14"/>
  <c r="H4176" i="14"/>
  <c r="H4178" i="14"/>
  <c r="H4180" i="14"/>
  <c r="H4182" i="14"/>
  <c r="H4184" i="14"/>
  <c r="H4186" i="14"/>
  <c r="H4188" i="14"/>
  <c r="H4190" i="14"/>
  <c r="H4192" i="14"/>
  <c r="H4194" i="14"/>
  <c r="H4196" i="14"/>
  <c r="H4198" i="14"/>
  <c r="H4200" i="14"/>
  <c r="H4202" i="14"/>
  <c r="H4204" i="14"/>
  <c r="H4206" i="14"/>
  <c r="H4208" i="14"/>
  <c r="H4210" i="14"/>
  <c r="H4212" i="14"/>
  <c r="H4214" i="14"/>
  <c r="H4216" i="14"/>
  <c r="H4218" i="14"/>
  <c r="H4220" i="14"/>
  <c r="H4222" i="14"/>
  <c r="H4224" i="14"/>
  <c r="H4226" i="14"/>
  <c r="H4228" i="14"/>
  <c r="H4230" i="14"/>
  <c r="H4232" i="14"/>
  <c r="H4234" i="14"/>
  <c r="H4236" i="14"/>
  <c r="H4238" i="14"/>
  <c r="H4240" i="14"/>
  <c r="H4242" i="14"/>
  <c r="H4244" i="14"/>
  <c r="H4246" i="14"/>
  <c r="H4248" i="14"/>
  <c r="H4250" i="14"/>
  <c r="H4252" i="14"/>
  <c r="H4254" i="14"/>
  <c r="H4256" i="14"/>
  <c r="H4258" i="14"/>
  <c r="H4260" i="14"/>
  <c r="H4262" i="14"/>
  <c r="H4264" i="14"/>
  <c r="H4266" i="14"/>
  <c r="H4268" i="14"/>
  <c r="H4270" i="14"/>
  <c r="H4272" i="14"/>
  <c r="H4274" i="14"/>
  <c r="H4276" i="14"/>
  <c r="H4278" i="14"/>
  <c r="H4280" i="14"/>
  <c r="H4282" i="14"/>
  <c r="H4284" i="14"/>
  <c r="H4286" i="14"/>
  <c r="H4288" i="14"/>
  <c r="H4290" i="14"/>
  <c r="H4292" i="14"/>
  <c r="H4294" i="14"/>
  <c r="H4296" i="14"/>
  <c r="H4298" i="14"/>
  <c r="H4300" i="14"/>
  <c r="H4302" i="14"/>
  <c r="H4304" i="14"/>
  <c r="H4306" i="14"/>
  <c r="H4308" i="14"/>
  <c r="H4310" i="14"/>
  <c r="H4312" i="14"/>
  <c r="H4314" i="14"/>
  <c r="H4316" i="14"/>
  <c r="H4318" i="14"/>
  <c r="H4320" i="14"/>
  <c r="H4322" i="14"/>
  <c r="H4324" i="14"/>
  <c r="H4326" i="14"/>
  <c r="H4328" i="14"/>
  <c r="H4330" i="14"/>
  <c r="H4332" i="14"/>
  <c r="H4334" i="14"/>
  <c r="H4336" i="14"/>
  <c r="H4338" i="14"/>
  <c r="H4340" i="14"/>
  <c r="H4342" i="14"/>
  <c r="H4344" i="14"/>
  <c r="H4346" i="14"/>
  <c r="H4348" i="14"/>
  <c r="H4350" i="14"/>
  <c r="H4352" i="14"/>
  <c r="H4354" i="14"/>
  <c r="H4356" i="14"/>
  <c r="H4358" i="14"/>
  <c r="H4360" i="14"/>
  <c r="H4362" i="14"/>
  <c r="H4364" i="14"/>
  <c r="H4366" i="14"/>
  <c r="H4368" i="14"/>
  <c r="H4370" i="14"/>
  <c r="H4372" i="14"/>
  <c r="H4374" i="14"/>
  <c r="H4376" i="14"/>
  <c r="H4378" i="14"/>
  <c r="H4380" i="14"/>
  <c r="H4382" i="14"/>
  <c r="H4384" i="14"/>
  <c r="H4386" i="14"/>
  <c r="H4388" i="14"/>
  <c r="H4390" i="14"/>
  <c r="H4392" i="14"/>
  <c r="H4394" i="14"/>
  <c r="H4396" i="14"/>
  <c r="H4398" i="14"/>
  <c r="H4400" i="14"/>
  <c r="H4402" i="14"/>
  <c r="H4404" i="14"/>
  <c r="H4406" i="14"/>
  <c r="H4408" i="14"/>
  <c r="H4410" i="14"/>
  <c r="H4412" i="14"/>
  <c r="H4414" i="14"/>
  <c r="H4416" i="14"/>
  <c r="H4418" i="14"/>
  <c r="H4420" i="14"/>
  <c r="H4422" i="14"/>
  <c r="H4424" i="14"/>
  <c r="H4426" i="14"/>
  <c r="H4428" i="14"/>
  <c r="H4430" i="14"/>
  <c r="H4432" i="14"/>
  <c r="H4434" i="14"/>
  <c r="H4436" i="14"/>
  <c r="H4438" i="14"/>
  <c r="H4440" i="14"/>
  <c r="H4442" i="14"/>
  <c r="H4444" i="14"/>
  <c r="H4446" i="14"/>
  <c r="H4448" i="14"/>
  <c r="H4450" i="14"/>
  <c r="H4452" i="14"/>
  <c r="H4454" i="14"/>
  <c r="H4456" i="14"/>
  <c r="H4458" i="14"/>
  <c r="H4460" i="14"/>
  <c r="H4462" i="14"/>
  <c r="H4464" i="14"/>
  <c r="H4466" i="14"/>
  <c r="H4468" i="14"/>
  <c r="H4470" i="14"/>
  <c r="H4472" i="14"/>
  <c r="H4474" i="14"/>
  <c r="H4476" i="14"/>
  <c r="H4478" i="14"/>
  <c r="H4480" i="14"/>
  <c r="H4482" i="14"/>
  <c r="H4484" i="14"/>
  <c r="H4486" i="14"/>
  <c r="H4488" i="14"/>
  <c r="H4490" i="14"/>
  <c r="H4492" i="14"/>
  <c r="H4494" i="14"/>
  <c r="H4496" i="14"/>
  <c r="H4498" i="14"/>
  <c r="H4500" i="14"/>
  <c r="H4502" i="14"/>
  <c r="H4504" i="14"/>
  <c r="H4506" i="14"/>
  <c r="H4508" i="14"/>
  <c r="H4510" i="14"/>
  <c r="H4512" i="14"/>
  <c r="H4514" i="14"/>
  <c r="H4516" i="14"/>
  <c r="H4518" i="14"/>
  <c r="H4520" i="14"/>
  <c r="H4522" i="14"/>
  <c r="H4524" i="14"/>
  <c r="H4526" i="14"/>
  <c r="H4528" i="14"/>
  <c r="H4530" i="14"/>
  <c r="H4532" i="14"/>
  <c r="H4534" i="14"/>
  <c r="H4536" i="14"/>
  <c r="H4538" i="14"/>
  <c r="H4540" i="14"/>
  <c r="H4542" i="14"/>
  <c r="H4544" i="14"/>
  <c r="H4546" i="14"/>
  <c r="H4548" i="14"/>
  <c r="H4550" i="14"/>
  <c r="H4552" i="14"/>
  <c r="H4554" i="14"/>
  <c r="H4556" i="14"/>
  <c r="H4558" i="14"/>
  <c r="H4560" i="14"/>
  <c r="H4562" i="14"/>
  <c r="H4564" i="14"/>
  <c r="H4566" i="14"/>
  <c r="H4568" i="14"/>
  <c r="H4570" i="14"/>
  <c r="H4572" i="14"/>
  <c r="H4574" i="14"/>
  <c r="H4576" i="14"/>
  <c r="H4578" i="14"/>
  <c r="H4580" i="14"/>
  <c r="H4582" i="14"/>
  <c r="H4584" i="14"/>
  <c r="H4586" i="14"/>
  <c r="H4588" i="14"/>
  <c r="H4590" i="14"/>
  <c r="H4592" i="14"/>
  <c r="H4594" i="14"/>
  <c r="H4596" i="14"/>
  <c r="H4598" i="14"/>
  <c r="H4600" i="14"/>
  <c r="H4602" i="14"/>
  <c r="H4604" i="14"/>
  <c r="H4606" i="14"/>
  <c r="H4608" i="14"/>
  <c r="H4610" i="14"/>
  <c r="H4612" i="14"/>
  <c r="H4614" i="14"/>
  <c r="H4616" i="14"/>
  <c r="H4618" i="14"/>
  <c r="H4620" i="14"/>
  <c r="H4622" i="14"/>
  <c r="H4624" i="14"/>
  <c r="H4626" i="14"/>
  <c r="H4628" i="14"/>
  <c r="H4630" i="14"/>
  <c r="H4632" i="14"/>
  <c r="H4634" i="14"/>
  <c r="H4636" i="14"/>
  <c r="H4638" i="14"/>
  <c r="H4640" i="14"/>
  <c r="H4642" i="14"/>
  <c r="H4644" i="14"/>
  <c r="H4646" i="14"/>
  <c r="H4648" i="14"/>
  <c r="H4650" i="14"/>
  <c r="H4652" i="14"/>
  <c r="H4654" i="14"/>
  <c r="H4656" i="14"/>
  <c r="H4658" i="14"/>
  <c r="H4660" i="14"/>
  <c r="H4662" i="14"/>
  <c r="H4664" i="14"/>
  <c r="H4666" i="14"/>
  <c r="H4668" i="14"/>
  <c r="H4670" i="14"/>
  <c r="H4672" i="14"/>
  <c r="H4674" i="14"/>
  <c r="H4676" i="14"/>
  <c r="H4678" i="14"/>
  <c r="H4680" i="14"/>
  <c r="H4682" i="14"/>
  <c r="H4684" i="14"/>
  <c r="H4686" i="14"/>
  <c r="H4688" i="14"/>
  <c r="H4690" i="14"/>
  <c r="H4692" i="14"/>
  <c r="H4694" i="14"/>
  <c r="H4701" i="14"/>
  <c r="H4709" i="14"/>
  <c r="H4717" i="14"/>
  <c r="H4725" i="14"/>
  <c r="H4733" i="14"/>
  <c r="H4741" i="14"/>
  <c r="H4749" i="14"/>
  <c r="H4757" i="14"/>
  <c r="H4805" i="14"/>
  <c r="H4813" i="14"/>
  <c r="H4829" i="14"/>
  <c r="H4837" i="14"/>
  <c r="H4845" i="14"/>
  <c r="H4925" i="14"/>
  <c r="H4981" i="14"/>
  <c r="H4989" i="14"/>
  <c r="H4997" i="14"/>
  <c r="H5005" i="14"/>
  <c r="H5013" i="14"/>
  <c r="H5021" i="14"/>
  <c r="H5029" i="14"/>
  <c r="H5037" i="14"/>
  <c r="H5053" i="14"/>
  <c r="H5061" i="14"/>
  <c r="H5069" i="14"/>
  <c r="H5085" i="14"/>
  <c r="H5093" i="14"/>
  <c r="H5181" i="14"/>
  <c r="H5189" i="14"/>
  <c r="H5197" i="14"/>
  <c r="H5221" i="14"/>
  <c r="H5229" i="14"/>
  <c r="H5237" i="14"/>
  <c r="H5245" i="14"/>
  <c r="H5253" i="14"/>
  <c r="H5261" i="14"/>
  <c r="H5269" i="14"/>
  <c r="H5277" i="14"/>
  <c r="H5285" i="14"/>
  <c r="H5293" i="14"/>
  <c r="H5301" i="14"/>
  <c r="H5309" i="14"/>
  <c r="H5317" i="14"/>
  <c r="H5325" i="14"/>
  <c r="H5333" i="14"/>
  <c r="H5341" i="14"/>
  <c r="H5349" i="14"/>
  <c r="H5357" i="14"/>
  <c r="H5373" i="14"/>
  <c r="H5389" i="14"/>
  <c r="H5397" i="14"/>
  <c r="H5405" i="14"/>
  <c r="H5413" i="14"/>
  <c r="H5421" i="14"/>
  <c r="H5429" i="14"/>
  <c r="H5437" i="14"/>
  <c r="H5445" i="14"/>
  <c r="H5453" i="14"/>
  <c r="H5461" i="14"/>
  <c r="H5469" i="14"/>
  <c r="H5477" i="14"/>
  <c r="H5485" i="14"/>
  <c r="H5493" i="14"/>
  <c r="H5501" i="14"/>
  <c r="H5509" i="14"/>
  <c r="H5517" i="14"/>
  <c r="H5525" i="14"/>
  <c r="H5533" i="14"/>
  <c r="H5541" i="14"/>
  <c r="H5549" i="14"/>
  <c r="H5557" i="14"/>
  <c r="H5565" i="14"/>
  <c r="H5573" i="14"/>
  <c r="H5581" i="14"/>
  <c r="H5589" i="14"/>
  <c r="H5597" i="14"/>
  <c r="H5605" i="14"/>
  <c r="H5613" i="14"/>
  <c r="H5621" i="14"/>
  <c r="H5629" i="14"/>
  <c r="H5637" i="14"/>
  <c r="H5645" i="14"/>
  <c r="H5653" i="14"/>
  <c r="H5661" i="14"/>
  <c r="H5669" i="14"/>
  <c r="H5677" i="14"/>
  <c r="H5685" i="14"/>
  <c r="H5693" i="14"/>
  <c r="H5701" i="14"/>
  <c r="H5709" i="14"/>
  <c r="H5717" i="14"/>
  <c r="H5725" i="14"/>
  <c r="H5733" i="14"/>
  <c r="H5741" i="14"/>
  <c r="H5749" i="14"/>
  <c r="H5757" i="14"/>
  <c r="H5765" i="14"/>
  <c r="H5773" i="14"/>
  <c r="H5789" i="14"/>
  <c r="H5797" i="14"/>
  <c r="H5805" i="14"/>
  <c r="H5813" i="14"/>
  <c r="H5821" i="14"/>
  <c r="H5829" i="14"/>
  <c r="H5837" i="14"/>
  <c r="H5845" i="14"/>
  <c r="H5853" i="14"/>
  <c r="H5861" i="14"/>
  <c r="H5869" i="14"/>
  <c r="H5877" i="14"/>
  <c r="H5885" i="14"/>
  <c r="H5893" i="14"/>
  <c r="H5901" i="14"/>
  <c r="H5909" i="14"/>
  <c r="H5917" i="14"/>
  <c r="H5925" i="14"/>
  <c r="H5933" i="14"/>
  <c r="H5941" i="14"/>
  <c r="H5949" i="14"/>
  <c r="H5957" i="14"/>
  <c r="H5965" i="14"/>
  <c r="H5989" i="14"/>
  <c r="H5997" i="14"/>
  <c r="H6005" i="14"/>
  <c r="H6013" i="14"/>
  <c r="H6021" i="14"/>
  <c r="H6029" i="14"/>
  <c r="H6037" i="14"/>
  <c r="H6045" i="14"/>
  <c r="H6053" i="14"/>
  <c r="H6077" i="14"/>
  <c r="H6085" i="14"/>
  <c r="H6093" i="14"/>
  <c r="H6101" i="14"/>
  <c r="H6109" i="14"/>
  <c r="H6117" i="14"/>
  <c r="H6125" i="14"/>
  <c r="H6133" i="14"/>
  <c r="H6141" i="14"/>
  <c r="H6149" i="14"/>
  <c r="H6157" i="14"/>
  <c r="H6165" i="14"/>
  <c r="H6173" i="14"/>
  <c r="H7100" i="14"/>
  <c r="H7109" i="14"/>
  <c r="H7116" i="14"/>
  <c r="H7125" i="14"/>
  <c r="H7132" i="14"/>
  <c r="H7141" i="14"/>
  <c r="H7148" i="14"/>
  <c r="H7157" i="14"/>
  <c r="H7164" i="14"/>
  <c r="H7173" i="14"/>
  <c r="H7180" i="14"/>
  <c r="H7189" i="14"/>
  <c r="H7196" i="14"/>
  <c r="H7205" i="14"/>
  <c r="H7212" i="14"/>
  <c r="H7221" i="14"/>
  <c r="H7228" i="14"/>
  <c r="H7237" i="14"/>
  <c r="H7244" i="14"/>
  <c r="H7253" i="14"/>
  <c r="H7260" i="14"/>
  <c r="H7269" i="14"/>
  <c r="H7276" i="14"/>
  <c r="H7285" i="14"/>
  <c r="H7292" i="14"/>
  <c r="H7301" i="14"/>
  <c r="H7308" i="14"/>
  <c r="H7317" i="14"/>
  <c r="H7324" i="14"/>
  <c r="H7333" i="14"/>
  <c r="H7340" i="14"/>
  <c r="H7349" i="14"/>
  <c r="H7356" i="14"/>
  <c r="H7365" i="14"/>
  <c r="H7372" i="14"/>
  <c r="H7381" i="14"/>
  <c r="H7388" i="14"/>
  <c r="H7397" i="14"/>
  <c r="H7404" i="14"/>
  <c r="H7413" i="14"/>
  <c r="H7420" i="14"/>
  <c r="H7429" i="14"/>
  <c r="H7436" i="14"/>
  <c r="H7445" i="14"/>
  <c r="H7452" i="14"/>
  <c r="H7461" i="14"/>
  <c r="H7468" i="14"/>
  <c r="H7477" i="14"/>
  <c r="H7484" i="14"/>
  <c r="H7493" i="14"/>
  <c r="H7500" i="14"/>
  <c r="H7509" i="14"/>
  <c r="H7516" i="14"/>
  <c r="H7525" i="14"/>
  <c r="H7532" i="14"/>
  <c r="H7541" i="14"/>
  <c r="H7548" i="14"/>
  <c r="H7557" i="14"/>
  <c r="H7564" i="14"/>
  <c r="H7573" i="14"/>
  <c r="H7580" i="14"/>
  <c r="H7589" i="14"/>
  <c r="H7596" i="14"/>
  <c r="H7605" i="14"/>
  <c r="H7612" i="14"/>
  <c r="H7621" i="14"/>
  <c r="H7628" i="14"/>
  <c r="H7637" i="14"/>
  <c r="H7644" i="14"/>
  <c r="H7653" i="14"/>
  <c r="H7660" i="14"/>
  <c r="H7669" i="14"/>
  <c r="H7676" i="14"/>
  <c r="H7685" i="14"/>
  <c r="H7692" i="14"/>
  <c r="H7701" i="14"/>
  <c r="H7708" i="14"/>
  <c r="H7717" i="14"/>
  <c r="H7724" i="14"/>
  <c r="H7733" i="14"/>
  <c r="H7740" i="14"/>
  <c r="H7742" i="14"/>
  <c r="H7759" i="14"/>
  <c r="H7761" i="14"/>
  <c r="H7772" i="14"/>
  <c r="H7774" i="14"/>
  <c r="H7791" i="14"/>
  <c r="H7793" i="14"/>
  <c r="H7804" i="14"/>
  <c r="H7806" i="14"/>
  <c r="H7823" i="14"/>
  <c r="H7825" i="14"/>
  <c r="H7836" i="14"/>
  <c r="H7838" i="14"/>
  <c r="H7855" i="14"/>
  <c r="H7857" i="14"/>
  <c r="H7868" i="14"/>
  <c r="H7870" i="14"/>
  <c r="H7887" i="14"/>
  <c r="H7889" i="14"/>
  <c r="H4754" i="14"/>
  <c r="H4802" i="14"/>
  <c r="H5018" i="14"/>
  <c r="H5026" i="14"/>
  <c r="H5034" i="14"/>
  <c r="H5042" i="14"/>
  <c r="H5066" i="14"/>
  <c r="H5074" i="14"/>
  <c r="H5082" i="14"/>
  <c r="H5090" i="14"/>
  <c r="H5098" i="14"/>
  <c r="H5106" i="14"/>
  <c r="H5210" i="14"/>
  <c r="H5218" i="14"/>
  <c r="H5338" i="14"/>
  <c r="H5346" i="14"/>
  <c r="H5354" i="14"/>
  <c r="H5362" i="14"/>
  <c r="H5418" i="14"/>
  <c r="H5434" i="14"/>
  <c r="H5442" i="14"/>
  <c r="H5450" i="14"/>
  <c r="H5458" i="14"/>
  <c r="H5474" i="14"/>
  <c r="H5482" i="14"/>
  <c r="H5490" i="14"/>
  <c r="H5498" i="14"/>
  <c r="H5506" i="14"/>
  <c r="H5514" i="14"/>
  <c r="H5522" i="14"/>
  <c r="H5530" i="14"/>
  <c r="H5554" i="14"/>
  <c r="H5562" i="14"/>
  <c r="H5570" i="14"/>
  <c r="H5578" i="14"/>
  <c r="H5586" i="14"/>
  <c r="H5602" i="14"/>
  <c r="H5610" i="14"/>
  <c r="H5618" i="14"/>
  <c r="H5626" i="14"/>
  <c r="H5634" i="14"/>
  <c r="H5650" i="14"/>
  <c r="H5682" i="14"/>
  <c r="H5690" i="14"/>
  <c r="H5714" i="14"/>
  <c r="H5722" i="14"/>
  <c r="H5738" i="14"/>
  <c r="H5906" i="14"/>
  <c r="H5962" i="14"/>
  <c r="H5970" i="14"/>
  <c r="H5978" i="14"/>
  <c r="H5986" i="14"/>
  <c r="H5994" i="14"/>
  <c r="H6002" i="14"/>
  <c r="H6010" i="14"/>
  <c r="H6018" i="14"/>
  <c r="H6058" i="14"/>
  <c r="H6066" i="14"/>
  <c r="H6074" i="14"/>
  <c r="H6130" i="14"/>
  <c r="H6138" i="14"/>
  <c r="H6146" i="14"/>
  <c r="H6154" i="14"/>
  <c r="H6162" i="14"/>
  <c r="H6186" i="14"/>
  <c r="H6194" i="14"/>
  <c r="H6202" i="14"/>
  <c r="H6210" i="14"/>
  <c r="H6218" i="14"/>
  <c r="H6226" i="14"/>
  <c r="H6234" i="14"/>
  <c r="H6242" i="14"/>
  <c r="H6250" i="14"/>
  <c r="H6258" i="14"/>
  <c r="H6266" i="14"/>
  <c r="H6274" i="14"/>
  <c r="H6282" i="14"/>
  <c r="H6290" i="14"/>
  <c r="H6298" i="14"/>
  <c r="H6306" i="14"/>
  <c r="H6314" i="14"/>
  <c r="H6322" i="14"/>
  <c r="H6330" i="14"/>
  <c r="H6338" i="14"/>
  <c r="H6346" i="14"/>
  <c r="H6354" i="14"/>
  <c r="H6362" i="14"/>
  <c r="H6370" i="14"/>
  <c r="H6378" i="14"/>
  <c r="H6386" i="14"/>
  <c r="H6394" i="14"/>
  <c r="H6402" i="14"/>
  <c r="H6410" i="14"/>
  <c r="H6418" i="14"/>
  <c r="H6426" i="14"/>
  <c r="H6434" i="14"/>
  <c r="H6442" i="14"/>
  <c r="H6450" i="14"/>
  <c r="H6458" i="14"/>
  <c r="H6466" i="14"/>
  <c r="H6474" i="14"/>
  <c r="H6482" i="14"/>
  <c r="H6490" i="14"/>
  <c r="H6498" i="14"/>
  <c r="H6506" i="14"/>
  <c r="H6514" i="14"/>
  <c r="H6522" i="14"/>
  <c r="H6530" i="14"/>
  <c r="H6538" i="14"/>
  <c r="H6546" i="14"/>
  <c r="H6554" i="14"/>
  <c r="H6562" i="14"/>
  <c r="H6570" i="14"/>
  <c r="H6578" i="14"/>
  <c r="H6586" i="14"/>
  <c r="H6594" i="14"/>
  <c r="H6602" i="14"/>
  <c r="H6610" i="14"/>
  <c r="H6618" i="14"/>
  <c r="H6626" i="14"/>
  <c r="H6634" i="14"/>
  <c r="H6642" i="14"/>
  <c r="H6650" i="14"/>
  <c r="H6658" i="14"/>
  <c r="H6666" i="14"/>
  <c r="H6674" i="14"/>
  <c r="H6682" i="14"/>
  <c r="H6690" i="14"/>
  <c r="H6698" i="14"/>
  <c r="H6706" i="14"/>
  <c r="H6714" i="14"/>
  <c r="H6722" i="14"/>
  <c r="H6730" i="14"/>
  <c r="H6738" i="14"/>
  <c r="H6746" i="14"/>
  <c r="H6754" i="14"/>
  <c r="H6762" i="14"/>
  <c r="H6770" i="14"/>
  <c r="H6778" i="14"/>
  <c r="H6786" i="14"/>
  <c r="H6794" i="14"/>
  <c r="H6802" i="14"/>
  <c r="H6810" i="14"/>
  <c r="H6818" i="14"/>
  <c r="H6826" i="14"/>
  <c r="H6834" i="14"/>
  <c r="H6842" i="14"/>
  <c r="H6850" i="14"/>
  <c r="H6858" i="14"/>
  <c r="H6866" i="14"/>
  <c r="H6874" i="14"/>
  <c r="H6882" i="14"/>
  <c r="H6890" i="14"/>
  <c r="H6898" i="14"/>
  <c r="H6906" i="14"/>
  <c r="H6914" i="14"/>
  <c r="H6922" i="14"/>
  <c r="H6930" i="14"/>
  <c r="H6938" i="14"/>
  <c r="H6946" i="14"/>
  <c r="H6954" i="14"/>
  <c r="H6962" i="14"/>
  <c r="H6970" i="14"/>
  <c r="H6978" i="14"/>
  <c r="H6986" i="14"/>
  <c r="H6994" i="14"/>
  <c r="H7002" i="14"/>
  <c r="H7010" i="14"/>
  <c r="H7018" i="14"/>
  <c r="H7026" i="14"/>
  <c r="H7034" i="14"/>
  <c r="H7042" i="14"/>
  <c r="H7050" i="14"/>
  <c r="H7058" i="14"/>
  <c r="H7066" i="14"/>
  <c r="H7074" i="14"/>
  <c r="H7082" i="14"/>
  <c r="H7090" i="14"/>
  <c r="H7095" i="14"/>
  <c r="H7102" i="14"/>
  <c r="H7111" i="14"/>
  <c r="H7118" i="14"/>
  <c r="H7127" i="14"/>
  <c r="H7134" i="14"/>
  <c r="H7143" i="14"/>
  <c r="H7150" i="14"/>
  <c r="H7159" i="14"/>
  <c r="H7166" i="14"/>
  <c r="H7175" i="14"/>
  <c r="H7182" i="14"/>
  <c r="H7191" i="14"/>
  <c r="H7198" i="14"/>
  <c r="H7207" i="14"/>
  <c r="H7214" i="14"/>
  <c r="H7223" i="14"/>
  <c r="H7230" i="14"/>
  <c r="H7239" i="14"/>
  <c r="H7246" i="14"/>
  <c r="H7255" i="14"/>
  <c r="H7262" i="14"/>
  <c r="H7271" i="14"/>
  <c r="H7278" i="14"/>
  <c r="H7287" i="14"/>
  <c r="H7294" i="14"/>
  <c r="H7303" i="14"/>
  <c r="H7310" i="14"/>
  <c r="H7319" i="14"/>
  <c r="H7326" i="14"/>
  <c r="H7335" i="14"/>
  <c r="H7342" i="14"/>
  <c r="H7351" i="14"/>
  <c r="H7358" i="14"/>
  <c r="H7367" i="14"/>
  <c r="H7374" i="14"/>
  <c r="H7383" i="14"/>
  <c r="H7390" i="14"/>
  <c r="H7399" i="14"/>
  <c r="H7406" i="14"/>
  <c r="H7415" i="14"/>
  <c r="H7422" i="14"/>
  <c r="H7431" i="14"/>
  <c r="H7438" i="14"/>
  <c r="H7447" i="14"/>
  <c r="H7454" i="14"/>
  <c r="H7463" i="14"/>
  <c r="H7470" i="14"/>
  <c r="H7479" i="14"/>
  <c r="H7486" i="14"/>
  <c r="H7495" i="14"/>
  <c r="H7502" i="14"/>
  <c r="H7511" i="14"/>
  <c r="H7518" i="14"/>
  <c r="H7527" i="14"/>
  <c r="H7534" i="14"/>
  <c r="H7543" i="14"/>
  <c r="H7550" i="14"/>
  <c r="H7559" i="14"/>
  <c r="H7566" i="14"/>
  <c r="H7575" i="14"/>
  <c r="H7582" i="14"/>
  <c r="H7591" i="14"/>
  <c r="H7598" i="14"/>
  <c r="H7607" i="14"/>
  <c r="H7614" i="14"/>
  <c r="H7623" i="14"/>
  <c r="H7630" i="14"/>
  <c r="H7639" i="14"/>
  <c r="H7646" i="14"/>
  <c r="H7655" i="14"/>
  <c r="H7662" i="14"/>
  <c r="H7671" i="14"/>
  <c r="H7678" i="14"/>
  <c r="H7687" i="14"/>
  <c r="H7694" i="14"/>
  <c r="H7703" i="14"/>
  <c r="H7710" i="14"/>
  <c r="H7719" i="14"/>
  <c r="H7726" i="14"/>
  <c r="H7735" i="14"/>
  <c r="H7744" i="14"/>
  <c r="H7746" i="14"/>
  <c r="H7763" i="14"/>
  <c r="H7765" i="14"/>
  <c r="H7776" i="14"/>
  <c r="H7778" i="14"/>
  <c r="H7795" i="14"/>
  <c r="H7797" i="14"/>
  <c r="H7808" i="14"/>
  <c r="H7810" i="14"/>
  <c r="H7827" i="14"/>
  <c r="H7829" i="14"/>
  <c r="H7840" i="14"/>
  <c r="H7842" i="14"/>
  <c r="H7859" i="14"/>
  <c r="H7861" i="14"/>
  <c r="H7872" i="14"/>
  <c r="H7874" i="14"/>
  <c r="H7891" i="14"/>
  <c r="H7893" i="14"/>
  <c r="H4695" i="14"/>
  <c r="H4703" i="14"/>
  <c r="H4711" i="14"/>
  <c r="H4719" i="14"/>
  <c r="H4727" i="14"/>
  <c r="H4735" i="14"/>
  <c r="H4743" i="14"/>
  <c r="H4751" i="14"/>
  <c r="H4759" i="14"/>
  <c r="H4767" i="14"/>
  <c r="H4775" i="14"/>
  <c r="H4783" i="14"/>
  <c r="H4791" i="14"/>
  <c r="H4799" i="14"/>
  <c r="H4807" i="14"/>
  <c r="H4823" i="14"/>
  <c r="H4831" i="14"/>
  <c r="H4839" i="14"/>
  <c r="H4847" i="14"/>
  <c r="H4855" i="14"/>
  <c r="H4863" i="14"/>
  <c r="H4871" i="14"/>
  <c r="H4879" i="14"/>
  <c r="H4887" i="14"/>
  <c r="H4895" i="14"/>
  <c r="H4903" i="14"/>
  <c r="H4911" i="14"/>
  <c r="H4919" i="14"/>
  <c r="H4927" i="14"/>
  <c r="H4935" i="14"/>
  <c r="H4943" i="14"/>
  <c r="H4951" i="14"/>
  <c r="H4959" i="14"/>
  <c r="H4967" i="14"/>
  <c r="H4975" i="14"/>
  <c r="H4983" i="14"/>
  <c r="H4991" i="14"/>
  <c r="H4999" i="14"/>
  <c r="H5007" i="14"/>
  <c r="H5015" i="14"/>
  <c r="H5023" i="14"/>
  <c r="H5031" i="14"/>
  <c r="H5047" i="14"/>
  <c r="H5055" i="14"/>
  <c r="H5063" i="14"/>
  <c r="H5071" i="14"/>
  <c r="H5079" i="14"/>
  <c r="H5095" i="14"/>
  <c r="H5111" i="14"/>
  <c r="H5119" i="14"/>
  <c r="H5127" i="14"/>
  <c r="H5135" i="14"/>
  <c r="H5143" i="14"/>
  <c r="H5151" i="14"/>
  <c r="H5159" i="14"/>
  <c r="H5167" i="14"/>
  <c r="H5175" i="14"/>
  <c r="H5183" i="14"/>
  <c r="H5191" i="14"/>
  <c r="H5199" i="14"/>
  <c r="H5207" i="14"/>
  <c r="H5215" i="14"/>
  <c r="H5223" i="14"/>
  <c r="H5231" i="14"/>
  <c r="H5239" i="14"/>
  <c r="H5247" i="14"/>
  <c r="H5255" i="14"/>
  <c r="H5263" i="14"/>
  <c r="H5271" i="14"/>
  <c r="H5279" i="14"/>
  <c r="H5287" i="14"/>
  <c r="H5295" i="14"/>
  <c r="H5303" i="14"/>
  <c r="H5311" i="14"/>
  <c r="H5319" i="14"/>
  <c r="H5327" i="14"/>
  <c r="H5335" i="14"/>
  <c r="H5343" i="14"/>
  <c r="H5359" i="14"/>
  <c r="H5367" i="14"/>
  <c r="H5375" i="14"/>
  <c r="H5383" i="14"/>
  <c r="H5391" i="14"/>
  <c r="H5407" i="14"/>
  <c r="H5415" i="14"/>
  <c r="H5423" i="14"/>
  <c r="H5431" i="14"/>
  <c r="H5463" i="14"/>
  <c r="H5471" i="14"/>
  <c r="H5479" i="14"/>
  <c r="H5487" i="14"/>
  <c r="H5503" i="14"/>
  <c r="H5511" i="14"/>
  <c r="H5519" i="14"/>
  <c r="H5535" i="14"/>
  <c r="H5543" i="14"/>
  <c r="H5551" i="14"/>
  <c r="H5559" i="14"/>
  <c r="H5567" i="14"/>
  <c r="H5591" i="14"/>
  <c r="H5599" i="14"/>
  <c r="H5607" i="14"/>
  <c r="H5615" i="14"/>
  <c r="H5623" i="14"/>
  <c r="H5631" i="14"/>
  <c r="H5647" i="14"/>
  <c r="H5655" i="14"/>
  <c r="H5663" i="14"/>
  <c r="H5671" i="14"/>
  <c r="H5679" i="14"/>
  <c r="H5687" i="14"/>
  <c r="H5695" i="14"/>
  <c r="H5703" i="14"/>
  <c r="H5711" i="14"/>
  <c r="H5719" i="14"/>
  <c r="H5727" i="14"/>
  <c r="H5735" i="14"/>
  <c r="H5743" i="14"/>
  <c r="H5751" i="14"/>
  <c r="H5759" i="14"/>
  <c r="H5767" i="14"/>
  <c r="H5775" i="14"/>
  <c r="H5783" i="14"/>
  <c r="H5791" i="14"/>
  <c r="H5799" i="14"/>
  <c r="H5807" i="14"/>
  <c r="H5815" i="14"/>
  <c r="H5823" i="14"/>
  <c r="H5831" i="14"/>
  <c r="H5839" i="14"/>
  <c r="H5847" i="14"/>
  <c r="H5855" i="14"/>
  <c r="H5863" i="14"/>
  <c r="H5871" i="14"/>
  <c r="H5879" i="14"/>
  <c r="H5887" i="14"/>
  <c r="H5895" i="14"/>
  <c r="H5903" i="14"/>
  <c r="H5911" i="14"/>
  <c r="H5919" i="14"/>
  <c r="H5927" i="14"/>
  <c r="H5935" i="14"/>
  <c r="H5943" i="14"/>
  <c r="H5951" i="14"/>
  <c r="H5959" i="14"/>
  <c r="H5967" i="14"/>
  <c r="H5991" i="14"/>
  <c r="H5999" i="14"/>
  <c r="H6007" i="14"/>
  <c r="H6015" i="14"/>
  <c r="H6023" i="14"/>
  <c r="H6031" i="14"/>
  <c r="H6039" i="14"/>
  <c r="H6047" i="14"/>
  <c r="H6079" i="14"/>
  <c r="H6087" i="14"/>
  <c r="H6095" i="14"/>
  <c r="H6103" i="14"/>
  <c r="H6167" i="14"/>
  <c r="H6175" i="14"/>
  <c r="H6183" i="14"/>
  <c r="H6207" i="14"/>
  <c r="H7097" i="14"/>
  <c r="H7104" i="14"/>
  <c r="H7113" i="14"/>
  <c r="H7120" i="14"/>
  <c r="H7129" i="14"/>
  <c r="H7136" i="14"/>
  <c r="H7145" i="14"/>
  <c r="H7152" i="14"/>
  <c r="H7161" i="14"/>
  <c r="H7168" i="14"/>
  <c r="H7177" i="14"/>
  <c r="H7184" i="14"/>
  <c r="H7193" i="14"/>
  <c r="H7200" i="14"/>
  <c r="H7209" i="14"/>
  <c r="H7216" i="14"/>
  <c r="H7225" i="14"/>
  <c r="H7232" i="14"/>
  <c r="H7241" i="14"/>
  <c r="H7248" i="14"/>
  <c r="H7257" i="14"/>
  <c r="H7264" i="14"/>
  <c r="H7273" i="14"/>
  <c r="H7280" i="14"/>
  <c r="H7289" i="14"/>
  <c r="H7296" i="14"/>
  <c r="H7305" i="14"/>
  <c r="H7312" i="14"/>
  <c r="H7321" i="14"/>
  <c r="H7328" i="14"/>
  <c r="H7337" i="14"/>
  <c r="H7344" i="14"/>
  <c r="H7353" i="14"/>
  <c r="H7360" i="14"/>
  <c r="H7369" i="14"/>
  <c r="H7376" i="14"/>
  <c r="H7385" i="14"/>
  <c r="H7392" i="14"/>
  <c r="H7401" i="14"/>
  <c r="H7408" i="14"/>
  <c r="H7417" i="14"/>
  <c r="H7424" i="14"/>
  <c r="H7433" i="14"/>
  <c r="H7440" i="14"/>
  <c r="H7449" i="14"/>
  <c r="H7456" i="14"/>
  <c r="H7465" i="14"/>
  <c r="H7472" i="14"/>
  <c r="H7481" i="14"/>
  <c r="H7488" i="14"/>
  <c r="H7497" i="14"/>
  <c r="H7504" i="14"/>
  <c r="H7513" i="14"/>
  <c r="H7520" i="14"/>
  <c r="H7529" i="14"/>
  <c r="H7536" i="14"/>
  <c r="H7545" i="14"/>
  <c r="H7552" i="14"/>
  <c r="H7561" i="14"/>
  <c r="H7568" i="14"/>
  <c r="H7577" i="14"/>
  <c r="H7584" i="14"/>
  <c r="H7593" i="14"/>
  <c r="H7600" i="14"/>
  <c r="H7609" i="14"/>
  <c r="H7616" i="14"/>
  <c r="H7625" i="14"/>
  <c r="H7632" i="14"/>
  <c r="H7641" i="14"/>
  <c r="H7648" i="14"/>
  <c r="H7657" i="14"/>
  <c r="H7664" i="14"/>
  <c r="H7673" i="14"/>
  <c r="H7680" i="14"/>
  <c r="H7689" i="14"/>
  <c r="H7696" i="14"/>
  <c r="H7705" i="14"/>
  <c r="H7712" i="14"/>
  <c r="H7721" i="14"/>
  <c r="H7728" i="14"/>
  <c r="H7737" i="14"/>
  <c r="H7748" i="14"/>
  <c r="H7750" i="14"/>
  <c r="H7767" i="14"/>
  <c r="H7769" i="14"/>
  <c r="H7780" i="14"/>
  <c r="H7782" i="14"/>
  <c r="H7799" i="14"/>
  <c r="H7801" i="14"/>
  <c r="H7812" i="14"/>
  <c r="H7814" i="14"/>
  <c r="H7831" i="14"/>
  <c r="H7833" i="14"/>
  <c r="H7844" i="14"/>
  <c r="H7846" i="14"/>
  <c r="H7863" i="14"/>
  <c r="H7865" i="14"/>
  <c r="H7876" i="14"/>
  <c r="H7878" i="14"/>
  <c r="H7895" i="14"/>
  <c r="H7897" i="14"/>
  <c r="H7899" i="14"/>
  <c r="H7901" i="14"/>
  <c r="H7903" i="14"/>
  <c r="H7905" i="14"/>
  <c r="H7907" i="14"/>
  <c r="H7909" i="14"/>
  <c r="H7911" i="14"/>
  <c r="H7913" i="14"/>
  <c r="H7915" i="14"/>
  <c r="H7917" i="14"/>
  <c r="H7919" i="14"/>
  <c r="H7921" i="14"/>
  <c r="H7923" i="14"/>
  <c r="H7925" i="14"/>
  <c r="H7927" i="14"/>
  <c r="H7929" i="14"/>
  <c r="H7931" i="14"/>
  <c r="H7933" i="14"/>
  <c r="H7935" i="14"/>
  <c r="H7937" i="14"/>
  <c r="H7939" i="14"/>
  <c r="H7941" i="14"/>
  <c r="H7943" i="14"/>
  <c r="H7945" i="14"/>
  <c r="H7947" i="14"/>
  <c r="H7949" i="14"/>
  <c r="H7951" i="14"/>
  <c r="H7953" i="14"/>
  <c r="H7955" i="14"/>
  <c r="H7957" i="14"/>
  <c r="H7959" i="14"/>
  <c r="H7965" i="14"/>
  <c r="H7967" i="14"/>
  <c r="H7973" i="14"/>
  <c r="H7975" i="14"/>
  <c r="H7981" i="14"/>
  <c r="H7983" i="14"/>
  <c r="H7989" i="14"/>
  <c r="H7991" i="14"/>
  <c r="H7997" i="14"/>
  <c r="H7999" i="14"/>
  <c r="H8005" i="14"/>
  <c r="H8007" i="14"/>
  <c r="H8013" i="14"/>
  <c r="H8015" i="14"/>
  <c r="H8021" i="14"/>
  <c r="H8023" i="14"/>
  <c r="H8029" i="14"/>
  <c r="H8031" i="14"/>
  <c r="H8037" i="14"/>
  <c r="H8039" i="14"/>
  <c r="H8045" i="14"/>
  <c r="H8047" i="14"/>
  <c r="H8053" i="14"/>
  <c r="H8055" i="14"/>
  <c r="H8061" i="14"/>
  <c r="H8063" i="14"/>
  <c r="H8069" i="14"/>
  <c r="H8071" i="14"/>
  <c r="H8077" i="14"/>
  <c r="H8079" i="14"/>
  <c r="H8085" i="14"/>
  <c r="H8087" i="14"/>
  <c r="H8093" i="14"/>
  <c r="H8095" i="14"/>
  <c r="H8101" i="14"/>
  <c r="H8103" i="14"/>
  <c r="H8109" i="14"/>
  <c r="H8111" i="14"/>
  <c r="H8117" i="14"/>
  <c r="H8119" i="14"/>
  <c r="H8125" i="14"/>
  <c r="H8127" i="14"/>
  <c r="H8133" i="14"/>
  <c r="H8135" i="14"/>
  <c r="H8141" i="14"/>
  <c r="H8143" i="14"/>
  <c r="H8149" i="14"/>
  <c r="H8151" i="14"/>
  <c r="H8157" i="14"/>
  <c r="H8159" i="14"/>
  <c r="H8165" i="14"/>
  <c r="H8167" i="14"/>
  <c r="H8173" i="14"/>
  <c r="H8175" i="14"/>
  <c r="H8181" i="14"/>
  <c r="H8183" i="14"/>
  <c r="H8189" i="14"/>
  <c r="H8191" i="14"/>
  <c r="H8197" i="14"/>
  <c r="H8199" i="14"/>
  <c r="H8205" i="14"/>
  <c r="H8207" i="14"/>
  <c r="H8213" i="14"/>
  <c r="H8215" i="14"/>
  <c r="H8221" i="14"/>
  <c r="H8223" i="14"/>
  <c r="H8229" i="14"/>
  <c r="H8231" i="14"/>
  <c r="H8237" i="14"/>
  <c r="H8239" i="14"/>
  <c r="H8245" i="14"/>
  <c r="H8247" i="14"/>
  <c r="H8253" i="14"/>
  <c r="H8255" i="14"/>
  <c r="H8261" i="14"/>
  <c r="H8263" i="14"/>
  <c r="H8269" i="14"/>
  <c r="H8271" i="14"/>
  <c r="H8277" i="14"/>
  <c r="H8279" i="14"/>
  <c r="H8285" i="14"/>
  <c r="H8287" i="14"/>
  <c r="H8293" i="14"/>
  <c r="H8295" i="14"/>
  <c r="H8301" i="14"/>
  <c r="H8303" i="14"/>
  <c r="H8309" i="14"/>
  <c r="H8311" i="14"/>
  <c r="H8317" i="14"/>
  <c r="H8319" i="14"/>
  <c r="H8325" i="14"/>
  <c r="H8327" i="14"/>
  <c r="H8333" i="14"/>
  <c r="H8335" i="14"/>
  <c r="H8341" i="14"/>
  <c r="H8343" i="14"/>
  <c r="H8349" i="14"/>
  <c r="H8351" i="14"/>
  <c r="H8357" i="14"/>
  <c r="H8359" i="14"/>
  <c r="H8365" i="14"/>
  <c r="H8367" i="14"/>
  <c r="H8373" i="14"/>
  <c r="H8375" i="14"/>
  <c r="H8381" i="14"/>
  <c r="H8383" i="14"/>
  <c r="H8389" i="14"/>
  <c r="H8391" i="14"/>
  <c r="H8397" i="14"/>
  <c r="H8399" i="14"/>
  <c r="H8405" i="14"/>
  <c r="H8407" i="14"/>
  <c r="H8413" i="14"/>
  <c r="H8415" i="14"/>
  <c r="H8421" i="14"/>
  <c r="H8423" i="14"/>
  <c r="H8429" i="14"/>
  <c r="H8431" i="14"/>
  <c r="H8435" i="14"/>
  <c r="H8437" i="14"/>
  <c r="H8441" i="14"/>
  <c r="H8447" i="14"/>
  <c r="H8451" i="14"/>
  <c r="H8453" i="14"/>
  <c r="H8457" i="14"/>
  <c r="H8463" i="14"/>
  <c r="H8467" i="14"/>
  <c r="H8469" i="14"/>
  <c r="H8473" i="14"/>
  <c r="H8479" i="14"/>
  <c r="H8483" i="14"/>
  <c r="H8485" i="14"/>
  <c r="H8489" i="14"/>
  <c r="H8495" i="14"/>
  <c r="H8499" i="14"/>
  <c r="H8501" i="14"/>
  <c r="H8505" i="14"/>
  <c r="H8511" i="14"/>
  <c r="H8515" i="14"/>
  <c r="H8517" i="14"/>
  <c r="H8521" i="14"/>
  <c r="H8527" i="14"/>
  <c r="H8531" i="14"/>
  <c r="H8533" i="14"/>
  <c r="H8537" i="14"/>
  <c r="H8543" i="14"/>
  <c r="H8547" i="14"/>
  <c r="H8549" i="14"/>
  <c r="H8553" i="14"/>
  <c r="H8559" i="14"/>
  <c r="H8563" i="14"/>
  <c r="H8565" i="14"/>
  <c r="H8569" i="14"/>
  <c r="H8575" i="14"/>
  <c r="H8579" i="14"/>
  <c r="H8581" i="14"/>
  <c r="H8585" i="14"/>
  <c r="H8591" i="14"/>
  <c r="H8595" i="14"/>
  <c r="H8597" i="14"/>
  <c r="H8601" i="14"/>
  <c r="H8607" i="14"/>
  <c r="H8611" i="14"/>
  <c r="H8613" i="14"/>
  <c r="H8617" i="14"/>
  <c r="H8623" i="14"/>
  <c r="H8627" i="14"/>
  <c r="H8629" i="14"/>
  <c r="H8633" i="14"/>
  <c r="H8639" i="14"/>
  <c r="H8643" i="14"/>
  <c r="H8645" i="14"/>
  <c r="H8649" i="14"/>
  <c r="H8655" i="14"/>
  <c r="H8659" i="14"/>
  <c r="H8661" i="14"/>
  <c r="H8665" i="14"/>
  <c r="H8671" i="14"/>
  <c r="H8675" i="14"/>
  <c r="H8677" i="14"/>
  <c r="H8681" i="14"/>
  <c r="H8687" i="14"/>
  <c r="H8691" i="14"/>
  <c r="H8693" i="14"/>
  <c r="H8697" i="14"/>
  <c r="H8703" i="14"/>
  <c r="H8707" i="14"/>
  <c r="H8709" i="14"/>
  <c r="H8713" i="14"/>
  <c r="H8719" i="14"/>
  <c r="H8723" i="14"/>
  <c r="H8725" i="14"/>
  <c r="H8729" i="14"/>
  <c r="H8735" i="14"/>
  <c r="H8739" i="14"/>
  <c r="H8741" i="14"/>
  <c r="H8745" i="14"/>
  <c r="H8751" i="14"/>
  <c r="H8755" i="14"/>
  <c r="H8757" i="14"/>
  <c r="H8761" i="14"/>
  <c r="H8767" i="14"/>
  <c r="H8771" i="14"/>
  <c r="H8773" i="14"/>
  <c r="H8777" i="14"/>
  <c r="H8783" i="14"/>
  <c r="H8787" i="14"/>
  <c r="H8789" i="14"/>
  <c r="H8793" i="14"/>
  <c r="H8799" i="14"/>
  <c r="H8803" i="14"/>
  <c r="H8805" i="14"/>
  <c r="H8809" i="14"/>
  <c r="H8815" i="14"/>
  <c r="H8819" i="14"/>
  <c r="H8821" i="14"/>
  <c r="H8825" i="14"/>
  <c r="H8831" i="14"/>
  <c r="H8835" i="14"/>
  <c r="H8837" i="14"/>
  <c r="H8841" i="14"/>
  <c r="H8847" i="14"/>
  <c r="H8851" i="14"/>
  <c r="H8853" i="14"/>
  <c r="H8857" i="14"/>
  <c r="H8863" i="14"/>
  <c r="H8867" i="14"/>
  <c r="H8869" i="14"/>
  <c r="H8873" i="14"/>
  <c r="H8879" i="14"/>
  <c r="H8883" i="14"/>
  <c r="H8885" i="14"/>
  <c r="H8889" i="14"/>
  <c r="H8895" i="14"/>
  <c r="H8899" i="14"/>
  <c r="H8901" i="14"/>
  <c r="H8905" i="14"/>
  <c r="H8911" i="14"/>
  <c r="H8915" i="14"/>
  <c r="H8917" i="14"/>
  <c r="H8921" i="14"/>
  <c r="H8927" i="14"/>
  <c r="H8931" i="14"/>
  <c r="H8933" i="14"/>
  <c r="H8937" i="14"/>
  <c r="H8943" i="14"/>
  <c r="H8947" i="14"/>
  <c r="H8949" i="14"/>
  <c r="H8953" i="14"/>
  <c r="H8959" i="14"/>
  <c r="H8963" i="14"/>
  <c r="H8965" i="14"/>
  <c r="H8969" i="14"/>
  <c r="H8975" i="14"/>
  <c r="H8979" i="14"/>
  <c r="H8981" i="14"/>
  <c r="H8985" i="14"/>
  <c r="H8991" i="14"/>
  <c r="H8995" i="14"/>
  <c r="H8997" i="14"/>
  <c r="H9001" i="14"/>
  <c r="H9007" i="14"/>
  <c r="H9011" i="14"/>
  <c r="H9013" i="14"/>
  <c r="H9017" i="14"/>
  <c r="H9023" i="14"/>
  <c r="H9027" i="14"/>
  <c r="H9029" i="14"/>
  <c r="H9033" i="14"/>
  <c r="H9039" i="14"/>
  <c r="H9043" i="14"/>
  <c r="H9045" i="14"/>
  <c r="H9049" i="14"/>
  <c r="H9053" i="14"/>
  <c r="H9057" i="14"/>
  <c r="H9061" i="14"/>
  <c r="H9065" i="14"/>
  <c r="H9069" i="14"/>
  <c r="H9073" i="14"/>
  <c r="H9077" i="14"/>
  <c r="H9081" i="14"/>
  <c r="H9085" i="14"/>
  <c r="H9089" i="14"/>
  <c r="H9093" i="14"/>
  <c r="H9097" i="14"/>
  <c r="H9101" i="14"/>
  <c r="H9105" i="14"/>
  <c r="H9109" i="14"/>
  <c r="H9113" i="14"/>
  <c r="H9117" i="14"/>
  <c r="H9121" i="14"/>
  <c r="H9125" i="14"/>
  <c r="H9129" i="14"/>
  <c r="H9133" i="14"/>
  <c r="H9137" i="14"/>
  <c r="H9141" i="14"/>
  <c r="H9145" i="14"/>
  <c r="H9149" i="14"/>
  <c r="H9153" i="14"/>
  <c r="H9157" i="14"/>
  <c r="H9161" i="14"/>
  <c r="H9165" i="14"/>
  <c r="H9169" i="14"/>
  <c r="H9173" i="14"/>
  <c r="H9177" i="14"/>
  <c r="H9181" i="14"/>
  <c r="H9185" i="14"/>
  <c r="H9189" i="14"/>
  <c r="H9193" i="14"/>
  <c r="H9197" i="14"/>
  <c r="H9201" i="14"/>
  <c r="H9205" i="14"/>
  <c r="H9209" i="14"/>
  <c r="H9213" i="14"/>
  <c r="H9217" i="14"/>
  <c r="H9221" i="14"/>
  <c r="H9225" i="14"/>
  <c r="H9229" i="14"/>
  <c r="H9233" i="14"/>
  <c r="H9237" i="14"/>
  <c r="H9241" i="14"/>
  <c r="H9245" i="14"/>
  <c r="H9249" i="14"/>
  <c r="H9253" i="14"/>
  <c r="H9257" i="14"/>
  <c r="H9261" i="14"/>
  <c r="H9265" i="14"/>
  <c r="H9269" i="14"/>
  <c r="H9273" i="14"/>
  <c r="H9277" i="14"/>
  <c r="H9281" i="14"/>
  <c r="H9285" i="14"/>
  <c r="H9289" i="14"/>
  <c r="H9293" i="14"/>
  <c r="H9297" i="14"/>
  <c r="H9301" i="14"/>
  <c r="H9305" i="14"/>
  <c r="H9309" i="14"/>
  <c r="H9313" i="14"/>
  <c r="H9317" i="14"/>
  <c r="H9321" i="14"/>
  <c r="H9325" i="14"/>
  <c r="H9329" i="14"/>
  <c r="H9333" i="14"/>
  <c r="H9337" i="14"/>
  <c r="H9341" i="14"/>
  <c r="H9345" i="14"/>
  <c r="H9349" i="14"/>
  <c r="H9353" i="14"/>
  <c r="H9357" i="14"/>
  <c r="H9361" i="14"/>
  <c r="H9365" i="14"/>
  <c r="H9369" i="14"/>
  <c r="H9373" i="14"/>
  <c r="H9377" i="14"/>
  <c r="H9381" i="14"/>
  <c r="H9385" i="14"/>
  <c r="H9389" i="14"/>
  <c r="H9393" i="14"/>
  <c r="H9397" i="14"/>
  <c r="H9401" i="14"/>
  <c r="H9405" i="14"/>
  <c r="H9409" i="14"/>
  <c r="H9413" i="14"/>
  <c r="H9417" i="14"/>
  <c r="H9421" i="14"/>
  <c r="H9425" i="14"/>
  <c r="H9429" i="14"/>
  <c r="H9433" i="14"/>
  <c r="H9437" i="14"/>
  <c r="H9441" i="14"/>
  <c r="H9445" i="14"/>
  <c r="H9449" i="14"/>
  <c r="H9453" i="14"/>
  <c r="H9457" i="14"/>
  <c r="H9461" i="14"/>
  <c r="H9465" i="14"/>
  <c r="H9469" i="14"/>
  <c r="H9473" i="14"/>
  <c r="H9477" i="14"/>
  <c r="H9481" i="14"/>
  <c r="H9485" i="14"/>
  <c r="H9489" i="14"/>
  <c r="H9493" i="14"/>
  <c r="H9497" i="14"/>
  <c r="H9501" i="14"/>
  <c r="H9505" i="14"/>
  <c r="H9509" i="14"/>
  <c r="H9513" i="14"/>
  <c r="H9517" i="14"/>
  <c r="H9521" i="14"/>
  <c r="H9525" i="14"/>
  <c r="H9529" i="14"/>
  <c r="H9533" i="14"/>
  <c r="H9537" i="14"/>
  <c r="H9541" i="14"/>
  <c r="H9545" i="14"/>
  <c r="H9549" i="14"/>
  <c r="H9553" i="14"/>
  <c r="H9557" i="14"/>
  <c r="H9561" i="14"/>
  <c r="H9565" i="14"/>
  <c r="H9569" i="14"/>
  <c r="H9573" i="14"/>
  <c r="H9577" i="14"/>
  <c r="H9581" i="14"/>
  <c r="H9585" i="14"/>
  <c r="H9589" i="14"/>
  <c r="H9593" i="14"/>
  <c r="H9597" i="14"/>
  <c r="H9601" i="14"/>
  <c r="H9605" i="14"/>
  <c r="H9609" i="14"/>
  <c r="H9613" i="14"/>
  <c r="H9617" i="14"/>
  <c r="H9621" i="14"/>
  <c r="H9625" i="14"/>
  <c r="H9629" i="14"/>
  <c r="H9633" i="14"/>
  <c r="H9637" i="14"/>
  <c r="H9641" i="14"/>
  <c r="H9645" i="14"/>
  <c r="H9649" i="14"/>
  <c r="H9653" i="14"/>
  <c r="H9657" i="14"/>
  <c r="H9661" i="14"/>
  <c r="H9665" i="14"/>
  <c r="H9669" i="14"/>
  <c r="H9673" i="14"/>
  <c r="H9677" i="14"/>
  <c r="H9681" i="14"/>
  <c r="H9685" i="14"/>
  <c r="H9689" i="14"/>
  <c r="H9693" i="14"/>
  <c r="H9697" i="14"/>
  <c r="H9701" i="14"/>
  <c r="H9705" i="14"/>
  <c r="H9709" i="14"/>
  <c r="H9713" i="14"/>
  <c r="H9717" i="14"/>
  <c r="H9721" i="14"/>
  <c r="H9725" i="14"/>
  <c r="H9729" i="14"/>
  <c r="H9733" i="14"/>
  <c r="H9737" i="14"/>
  <c r="H9741" i="14"/>
  <c r="H9745" i="14"/>
  <c r="H9749" i="14"/>
  <c r="H9753" i="14"/>
  <c r="H9757" i="14"/>
  <c r="H9761" i="14"/>
  <c r="H9765" i="14"/>
  <c r="H9769" i="14"/>
  <c r="H9773" i="14"/>
  <c r="H9777" i="14"/>
  <c r="H9781" i="14"/>
  <c r="H9785" i="14"/>
  <c r="H9789" i="14"/>
  <c r="H9793" i="14"/>
  <c r="H9797" i="14"/>
  <c r="H9801" i="14"/>
  <c r="H9805" i="14"/>
  <c r="H9809" i="14"/>
  <c r="H9813" i="14"/>
  <c r="H9817" i="14"/>
  <c r="H9821" i="14"/>
  <c r="H9825" i="14"/>
  <c r="H9829" i="14"/>
  <c r="H9833" i="14"/>
  <c r="H9837" i="14"/>
  <c r="H9841" i="14"/>
  <c r="H9845" i="14"/>
  <c r="H9849" i="14"/>
  <c r="H9853" i="14"/>
  <c r="H9857" i="14"/>
  <c r="H9861" i="14"/>
  <c r="H9865" i="14"/>
  <c r="H9869" i="14"/>
  <c r="H9873" i="14"/>
  <c r="H9877" i="14"/>
  <c r="H9881" i="14"/>
  <c r="H9885" i="14"/>
  <c r="H9889" i="14"/>
  <c r="H9893" i="14"/>
  <c r="H9897" i="14"/>
  <c r="H9901" i="14"/>
  <c r="H9905" i="14"/>
  <c r="H9909" i="14"/>
  <c r="H9913" i="14"/>
  <c r="H9917" i="14"/>
  <c r="H9921" i="14"/>
  <c r="H9925" i="14"/>
  <c r="H9929" i="14"/>
  <c r="H9933" i="14"/>
  <c r="H9937" i="14"/>
  <c r="H9941" i="14"/>
  <c r="H9945" i="14"/>
  <c r="H9949" i="14"/>
  <c r="H9953" i="14"/>
  <c r="H9957" i="14"/>
  <c r="H9961" i="14"/>
  <c r="H9965" i="14"/>
  <c r="H9969" i="14"/>
  <c r="H9973" i="14"/>
  <c r="H9977" i="14"/>
  <c r="H9981" i="14"/>
  <c r="H9985" i="14"/>
  <c r="H9989" i="14"/>
  <c r="H9993" i="14"/>
  <c r="H9997" i="14"/>
  <c r="H10001" i="14"/>
  <c r="H10005" i="14"/>
  <c r="H10009" i="14"/>
  <c r="H10013" i="14"/>
  <c r="H10017" i="14"/>
  <c r="H10021" i="14"/>
  <c r="H10025" i="14"/>
  <c r="H10029" i="14"/>
  <c r="H10033" i="14"/>
  <c r="H10037" i="14"/>
  <c r="H10041" i="14"/>
  <c r="H10045" i="14"/>
  <c r="H10049" i="14"/>
  <c r="H10053" i="14"/>
  <c r="H10057" i="14"/>
  <c r="H10061" i="14"/>
  <c r="H10065" i="14"/>
  <c r="H10069" i="14"/>
  <c r="H10073" i="14"/>
  <c r="H10077" i="14"/>
  <c r="H10081" i="14"/>
  <c r="H10085" i="14"/>
  <c r="H10089" i="14"/>
  <c r="H10093" i="14"/>
  <c r="H10097" i="14"/>
  <c r="H10101" i="14"/>
  <c r="H10105" i="14"/>
  <c r="H10109" i="14"/>
  <c r="H10119" i="14"/>
  <c r="H10123" i="14"/>
  <c r="H10135" i="14"/>
  <c r="H10139" i="14"/>
  <c r="H10151" i="14"/>
  <c r="H10155" i="14"/>
  <c r="H10167" i="14"/>
  <c r="H10171" i="14"/>
  <c r="H10183" i="14"/>
  <c r="H10187" i="14"/>
  <c r="H10199" i="14"/>
  <c r="H10203" i="14"/>
  <c r="H10215" i="14"/>
  <c r="H10219" i="14"/>
  <c r="H10231" i="14"/>
  <c r="H10235" i="14"/>
  <c r="H10247" i="14"/>
  <c r="H10251" i="14"/>
  <c r="H10263" i="14"/>
  <c r="H10267" i="14"/>
  <c r="H10279" i="14"/>
  <c r="H10283" i="14"/>
  <c r="H10287" i="14"/>
  <c r="H10291" i="14"/>
  <c r="H10295" i="14"/>
  <c r="H10299" i="14"/>
  <c r="H10303" i="14"/>
  <c r="H10311" i="14"/>
  <c r="H10315" i="14"/>
  <c r="H4756" i="14"/>
  <c r="H4764" i="14"/>
  <c r="H4772" i="14"/>
  <c r="H4780" i="14"/>
  <c r="H4788" i="14"/>
  <c r="H4796" i="14"/>
  <c r="H4804" i="14"/>
  <c r="H4812" i="14"/>
  <c r="H4820" i="14"/>
  <c r="H4828" i="14"/>
  <c r="H4836" i="14"/>
  <c r="H4844" i="14"/>
  <c r="H4852" i="14"/>
  <c r="H4860" i="14"/>
  <c r="H4868" i="14"/>
  <c r="H4876" i="14"/>
  <c r="H4884" i="14"/>
  <c r="H4892" i="14"/>
  <c r="H4900" i="14"/>
  <c r="H4908" i="14"/>
  <c r="H4916" i="14"/>
  <c r="H4924" i="14"/>
  <c r="H4932" i="14"/>
  <c r="H4940" i="14"/>
  <c r="H4948" i="14"/>
  <c r="H4956" i="14"/>
  <c r="H4964" i="14"/>
  <c r="H4972" i="14"/>
  <c r="H5036" i="14"/>
  <c r="H5044" i="14"/>
  <c r="H5052" i="14"/>
  <c r="H5060" i="14"/>
  <c r="H5068" i="14"/>
  <c r="H5076" i="14"/>
  <c r="H5092" i="14"/>
  <c r="H5100" i="14"/>
  <c r="H5108" i="14"/>
  <c r="H5116" i="14"/>
  <c r="H5124" i="14"/>
  <c r="H5132" i="14"/>
  <c r="H5140" i="14"/>
  <c r="H5148" i="14"/>
  <c r="H5156" i="14"/>
  <c r="H5172" i="14"/>
  <c r="H5180" i="14"/>
  <c r="H5188" i="14"/>
  <c r="H5204" i="14"/>
  <c r="H5212" i="14"/>
  <c r="H5316" i="14"/>
  <c r="H5324" i="14"/>
  <c r="H5364" i="14"/>
  <c r="H5372" i="14"/>
  <c r="H5380" i="14"/>
  <c r="H5388" i="14"/>
  <c r="H5396" i="14"/>
  <c r="H5428" i="14"/>
  <c r="H5460" i="14"/>
  <c r="H5468" i="14"/>
  <c r="H5492" i="14"/>
  <c r="H5500" i="14"/>
  <c r="H5516" i="14"/>
  <c r="H5524" i="14"/>
  <c r="H5532" i="14"/>
  <c r="H5540" i="14"/>
  <c r="H5548" i="14"/>
  <c r="H5572" i="14"/>
  <c r="H5604" i="14"/>
  <c r="H5748" i="14"/>
  <c r="H5756" i="14"/>
  <c r="H5764" i="14"/>
  <c r="H5772" i="14"/>
  <c r="H5780" i="14"/>
  <c r="H5908" i="14"/>
  <c r="H5956" i="14"/>
  <c r="H5972" i="14"/>
  <c r="H5980" i="14"/>
  <c r="H6012" i="14"/>
  <c r="H6052" i="14"/>
  <c r="H6060" i="14"/>
  <c r="H6068" i="14"/>
  <c r="H6076" i="14"/>
  <c r="H6108" i="14"/>
  <c r="H6116" i="14"/>
  <c r="H6188" i="14"/>
  <c r="H6196" i="14"/>
  <c r="H6204" i="14"/>
  <c r="H6212" i="14"/>
  <c r="H6220" i="14"/>
  <c r="H6228" i="14"/>
  <c r="H6236" i="14"/>
  <c r="H6244" i="14"/>
  <c r="H6252" i="14"/>
  <c r="H6260" i="14"/>
  <c r="H6268" i="14"/>
  <c r="H6276" i="14"/>
  <c r="H6284" i="14"/>
  <c r="H6292" i="14"/>
  <c r="H6300" i="14"/>
  <c r="H6308" i="14"/>
  <c r="H6316" i="14"/>
  <c r="H6324" i="14"/>
  <c r="H6332" i="14"/>
  <c r="H6340" i="14"/>
  <c r="H6348" i="14"/>
  <c r="H6356" i="14"/>
  <c r="H6364" i="14"/>
  <c r="H6372" i="14"/>
  <c r="H6380" i="14"/>
  <c r="H6388" i="14"/>
  <c r="H6396" i="14"/>
  <c r="H6404" i="14"/>
  <c r="H6412" i="14"/>
  <c r="H6420" i="14"/>
  <c r="H6428" i="14"/>
  <c r="H6436" i="14"/>
  <c r="H6444" i="14"/>
  <c r="H6452" i="14"/>
  <c r="H6460" i="14"/>
  <c r="H6468" i="14"/>
  <c r="H6476" i="14"/>
  <c r="H6484" i="14"/>
  <c r="H6492" i="14"/>
  <c r="H6500" i="14"/>
  <c r="H6508" i="14"/>
  <c r="H6516" i="14"/>
  <c r="H6524" i="14"/>
  <c r="H6532" i="14"/>
  <c r="H6540" i="14"/>
  <c r="H6548" i="14"/>
  <c r="H6556" i="14"/>
  <c r="H6564" i="14"/>
  <c r="H6572" i="14"/>
  <c r="H6580" i="14"/>
  <c r="H6588" i="14"/>
  <c r="H6596" i="14"/>
  <c r="H6604" i="14"/>
  <c r="H6612" i="14"/>
  <c r="H6620" i="14"/>
  <c r="H6628" i="14"/>
  <c r="H6636" i="14"/>
  <c r="H6644" i="14"/>
  <c r="H6652" i="14"/>
  <c r="H6660" i="14"/>
  <c r="H6668" i="14"/>
  <c r="H6676" i="14"/>
  <c r="H6684" i="14"/>
  <c r="H6692" i="14"/>
  <c r="H6700" i="14"/>
  <c r="H6708" i="14"/>
  <c r="H6716" i="14"/>
  <c r="H6724" i="14"/>
  <c r="H6732" i="14"/>
  <c r="H6740" i="14"/>
  <c r="H6748" i="14"/>
  <c r="H6756" i="14"/>
  <c r="H6764" i="14"/>
  <c r="H6772" i="14"/>
  <c r="H6780" i="14"/>
  <c r="H6788" i="14"/>
  <c r="H6796" i="14"/>
  <c r="H6804" i="14"/>
  <c r="H6812" i="14"/>
  <c r="H6820" i="14"/>
  <c r="H6828" i="14"/>
  <c r="H6836" i="14"/>
  <c r="H6844" i="14"/>
  <c r="H6852" i="14"/>
  <c r="H6860" i="14"/>
  <c r="H6868" i="14"/>
  <c r="H6876" i="14"/>
  <c r="H6884" i="14"/>
  <c r="H6892" i="14"/>
  <c r="H6900" i="14"/>
  <c r="H6908" i="14"/>
  <c r="H6916" i="14"/>
  <c r="H6924" i="14"/>
  <c r="H6932" i="14"/>
  <c r="H6940" i="14"/>
  <c r="H6948" i="14"/>
  <c r="H6956" i="14"/>
  <c r="H6964" i="14"/>
  <c r="H6972" i="14"/>
  <c r="H6980" i="14"/>
  <c r="H6988" i="14"/>
  <c r="H6996" i="14"/>
  <c r="H7004" i="14"/>
  <c r="H7012" i="14"/>
  <c r="H7020" i="14"/>
  <c r="H7028" i="14"/>
  <c r="H7036" i="14"/>
  <c r="H7044" i="14"/>
  <c r="H7052" i="14"/>
  <c r="H7060" i="14"/>
  <c r="H7068" i="14"/>
  <c r="H7076" i="14"/>
  <c r="H7084" i="14"/>
  <c r="H7092" i="14"/>
  <c r="H7099" i="14"/>
  <c r="H7106" i="14"/>
  <c r="H7115" i="14"/>
  <c r="H7122" i="14"/>
  <c r="H7131" i="14"/>
  <c r="H7138" i="14"/>
  <c r="H7147" i="14"/>
  <c r="H7154" i="14"/>
  <c r="H7163" i="14"/>
  <c r="H7170" i="14"/>
  <c r="H7179" i="14"/>
  <c r="H7186" i="14"/>
  <c r="H7195" i="14"/>
  <c r="H7202" i="14"/>
  <c r="H7211" i="14"/>
  <c r="H7218" i="14"/>
  <c r="H7227" i="14"/>
  <c r="H7234" i="14"/>
  <c r="H7243" i="14"/>
  <c r="H7250" i="14"/>
  <c r="H7259" i="14"/>
  <c r="H7266" i="14"/>
  <c r="H7275" i="14"/>
  <c r="H7282" i="14"/>
  <c r="H7291" i="14"/>
  <c r="H7298" i="14"/>
  <c r="H7307" i="14"/>
  <c r="H7314" i="14"/>
  <c r="H7323" i="14"/>
  <c r="H7330" i="14"/>
  <c r="H7339" i="14"/>
  <c r="H7346" i="14"/>
  <c r="H7355" i="14"/>
  <c r="H7362" i="14"/>
  <c r="H7371" i="14"/>
  <c r="H7378" i="14"/>
  <c r="H7387" i="14"/>
  <c r="H7394" i="14"/>
  <c r="H7403" i="14"/>
  <c r="H7410" i="14"/>
  <c r="H7419" i="14"/>
  <c r="H7426" i="14"/>
  <c r="H7435" i="14"/>
  <c r="H7442" i="14"/>
  <c r="H7451" i="14"/>
  <c r="H7458" i="14"/>
  <c r="H7467" i="14"/>
  <c r="H7474" i="14"/>
  <c r="H7483" i="14"/>
  <c r="H7490" i="14"/>
  <c r="H7499" i="14"/>
  <c r="H7506" i="14"/>
  <c r="H7515" i="14"/>
  <c r="H7522" i="14"/>
  <c r="H7531" i="14"/>
  <c r="H7538" i="14"/>
  <c r="H7547" i="14"/>
  <c r="H7554" i="14"/>
  <c r="H7563" i="14"/>
  <c r="H7570" i="14"/>
  <c r="H7579" i="14"/>
  <c r="H7586" i="14"/>
  <c r="H7595" i="14"/>
  <c r="H7602" i="14"/>
  <c r="H7611" i="14"/>
  <c r="H7618" i="14"/>
  <c r="H7627" i="14"/>
  <c r="H7634" i="14"/>
  <c r="H7643" i="14"/>
  <c r="H7650" i="14"/>
  <c r="H7659" i="14"/>
  <c r="H7666" i="14"/>
  <c r="H7675" i="14"/>
  <c r="H7682" i="14"/>
  <c r="H7691" i="14"/>
  <c r="H7698" i="14"/>
  <c r="H7707" i="14"/>
  <c r="H7714" i="14"/>
  <c r="H7723" i="14"/>
  <c r="H7730" i="14"/>
  <c r="H7739" i="14"/>
  <c r="H7741" i="14"/>
  <c r="H7752" i="14"/>
  <c r="H7754" i="14"/>
  <c r="H7771" i="14"/>
  <c r="H7773" i="14"/>
  <c r="H7784" i="14"/>
  <c r="H7786" i="14"/>
  <c r="H7803" i="14"/>
  <c r="H7805" i="14"/>
  <c r="H7816" i="14"/>
  <c r="H7818" i="14"/>
  <c r="H7835" i="14"/>
  <c r="H7837" i="14"/>
  <c r="H7848" i="14"/>
  <c r="H7850" i="14"/>
  <c r="H7867" i="14"/>
  <c r="H7869" i="14"/>
  <c r="H7880" i="14"/>
  <c r="H7882" i="14"/>
  <c r="H4697" i="14"/>
  <c r="H4705" i="14"/>
  <c r="H4713" i="14"/>
  <c r="H4721" i="14"/>
  <c r="H4729" i="14"/>
  <c r="H4737" i="14"/>
  <c r="H4745" i="14"/>
  <c r="H4753" i="14"/>
  <c r="H4777" i="14"/>
  <c r="H4809" i="14"/>
  <c r="H4833" i="14"/>
  <c r="H4841" i="14"/>
  <c r="H4929" i="14"/>
  <c r="H4961" i="14"/>
  <c r="H4977" i="14"/>
  <c r="H4985" i="14"/>
  <c r="H4993" i="14"/>
  <c r="H5001" i="14"/>
  <c r="H5009" i="14"/>
  <c r="H5017" i="14"/>
  <c r="H5025" i="14"/>
  <c r="H5057" i="14"/>
  <c r="H5065" i="14"/>
  <c r="H5073" i="14"/>
  <c r="H5081" i="14"/>
  <c r="H5089" i="14"/>
  <c r="H5097" i="14"/>
  <c r="H5193" i="14"/>
  <c r="H5201" i="14"/>
  <c r="H5217" i="14"/>
  <c r="H5225" i="14"/>
  <c r="H5233" i="14"/>
  <c r="H5241" i="14"/>
  <c r="H5249" i="14"/>
  <c r="H5257" i="14"/>
  <c r="H5265" i="14"/>
  <c r="H5273" i="14"/>
  <c r="H5281" i="14"/>
  <c r="H5289" i="14"/>
  <c r="H5297" i="14"/>
  <c r="H5305" i="14"/>
  <c r="H5313" i="14"/>
  <c r="H5321" i="14"/>
  <c r="H5329" i="14"/>
  <c r="H5337" i="14"/>
  <c r="H5345" i="14"/>
  <c r="H5353" i="14"/>
  <c r="H5361" i="14"/>
  <c r="H5369" i="14"/>
  <c r="H5385" i="14"/>
  <c r="H5393" i="14"/>
  <c r="H5401" i="14"/>
  <c r="H5409" i="14"/>
  <c r="H5417" i="14"/>
  <c r="H5425" i="14"/>
  <c r="H5433" i="14"/>
  <c r="H5441" i="14"/>
  <c r="H5449" i="14"/>
  <c r="H5457" i="14"/>
  <c r="H5465" i="14"/>
  <c r="H5473" i="14"/>
  <c r="H5481" i="14"/>
  <c r="H5497" i="14"/>
  <c r="H5505" i="14"/>
  <c r="H5513" i="14"/>
  <c r="H5521" i="14"/>
  <c r="H5529" i="14"/>
  <c r="H5537" i="14"/>
  <c r="H5561" i="14"/>
  <c r="H5569" i="14"/>
  <c r="H5577" i="14"/>
  <c r="H5585" i="14"/>
  <c r="H5593" i="14"/>
  <c r="H5601" i="14"/>
  <c r="H5609" i="14"/>
  <c r="H5617" i="14"/>
  <c r="H5625" i="14"/>
  <c r="H5633" i="14"/>
  <c r="H5641" i="14"/>
  <c r="H5649" i="14"/>
  <c r="H5657" i="14"/>
  <c r="H5665" i="14"/>
  <c r="H5673" i="14"/>
  <c r="H5681" i="14"/>
  <c r="H5689" i="14"/>
  <c r="H5697" i="14"/>
  <c r="H5705" i="14"/>
  <c r="H5713" i="14"/>
  <c r="H5721" i="14"/>
  <c r="H5729" i="14"/>
  <c r="H5737" i="14"/>
  <c r="H5745" i="14"/>
  <c r="H5753" i="14"/>
  <c r="H5761" i="14"/>
  <c r="H5769" i="14"/>
  <c r="H5785" i="14"/>
  <c r="H5793" i="14"/>
  <c r="H5801" i="14"/>
  <c r="H5809" i="14"/>
  <c r="H5817" i="14"/>
  <c r="H5825" i="14"/>
  <c r="H5833" i="14"/>
  <c r="H5841" i="14"/>
  <c r="H5849" i="14"/>
  <c r="H5857" i="14"/>
  <c r="H5865" i="14"/>
  <c r="H5873" i="14"/>
  <c r="H5881" i="14"/>
  <c r="H5889" i="14"/>
  <c r="H5897" i="14"/>
  <c r="H5905" i="14"/>
  <c r="H5913" i="14"/>
  <c r="H5921" i="14"/>
  <c r="H5929" i="14"/>
  <c r="H5937" i="14"/>
  <c r="H5945" i="14"/>
  <c r="H5953" i="14"/>
  <c r="H5961" i="14"/>
  <c r="H5969" i="14"/>
  <c r="H5993" i="14"/>
  <c r="H6001" i="14"/>
  <c r="H6009" i="14"/>
  <c r="H6017" i="14"/>
  <c r="H6025" i="14"/>
  <c r="H6033" i="14"/>
  <c r="H6041" i="14"/>
  <c r="H6049" i="14"/>
  <c r="H6057" i="14"/>
  <c r="H6081" i="14"/>
  <c r="H6089" i="14"/>
  <c r="H6097" i="14"/>
  <c r="H6105" i="14"/>
  <c r="H6113" i="14"/>
  <c r="H6121" i="14"/>
  <c r="H6129" i="14"/>
  <c r="H6137" i="14"/>
  <c r="H6145" i="14"/>
  <c r="H6153" i="14"/>
  <c r="H6161" i="14"/>
  <c r="H6169" i="14"/>
  <c r="H6177" i="14"/>
  <c r="H7101" i="14"/>
  <c r="H7108" i="14"/>
  <c r="H7117" i="14"/>
  <c r="H7124" i="14"/>
  <c r="H7133" i="14"/>
  <c r="H7140" i="14"/>
  <c r="H7149" i="14"/>
  <c r="H7156" i="14"/>
  <c r="H7165" i="14"/>
  <c r="H7172" i="14"/>
  <c r="H7181" i="14"/>
  <c r="H7188" i="14"/>
  <c r="H7197" i="14"/>
  <c r="H7204" i="14"/>
  <c r="H7213" i="14"/>
  <c r="H7220" i="14"/>
  <c r="H7229" i="14"/>
  <c r="H7236" i="14"/>
  <c r="H7245" i="14"/>
  <c r="H7252" i="14"/>
  <c r="H7261" i="14"/>
  <c r="H7268" i="14"/>
  <c r="H7277" i="14"/>
  <c r="H7284" i="14"/>
  <c r="H7293" i="14"/>
  <c r="H7300" i="14"/>
  <c r="H7309" i="14"/>
  <c r="H7316" i="14"/>
  <c r="H7325" i="14"/>
  <c r="H7332" i="14"/>
  <c r="H7341" i="14"/>
  <c r="H7348" i="14"/>
  <c r="H7357" i="14"/>
  <c r="H7364" i="14"/>
  <c r="H7373" i="14"/>
  <c r="H7380" i="14"/>
  <c r="H7389" i="14"/>
  <c r="H7396" i="14"/>
  <c r="H7405" i="14"/>
  <c r="H7412" i="14"/>
  <c r="H7421" i="14"/>
  <c r="H7428" i="14"/>
  <c r="H7437" i="14"/>
  <c r="H7444" i="14"/>
  <c r="H7453" i="14"/>
  <c r="H7460" i="14"/>
  <c r="H7469" i="14"/>
  <c r="H7476" i="14"/>
  <c r="H7485" i="14"/>
  <c r="H7492" i="14"/>
  <c r="H7501" i="14"/>
  <c r="H7508" i="14"/>
  <c r="H7517" i="14"/>
  <c r="H7524" i="14"/>
  <c r="H7533" i="14"/>
  <c r="H7540" i="14"/>
  <c r="H7549" i="14"/>
  <c r="H7556" i="14"/>
  <c r="H7565" i="14"/>
  <c r="H7572" i="14"/>
  <c r="H7581" i="14"/>
  <c r="H7588" i="14"/>
  <c r="H7597" i="14"/>
  <c r="H7604" i="14"/>
  <c r="H7613" i="14"/>
  <c r="H7620" i="14"/>
  <c r="H7629" i="14"/>
  <c r="H7636" i="14"/>
  <c r="H7645" i="14"/>
  <c r="H7652" i="14"/>
  <c r="H7661" i="14"/>
  <c r="H7668" i="14"/>
  <c r="H7677" i="14"/>
  <c r="H7684" i="14"/>
  <c r="H7693" i="14"/>
  <c r="H7700" i="14"/>
  <c r="H7709" i="14"/>
  <c r="H7716" i="14"/>
  <c r="H7725" i="14"/>
  <c r="H7732" i="14"/>
  <c r="H7743" i="14"/>
  <c r="H7745" i="14"/>
  <c r="H7756" i="14"/>
  <c r="H7758" i="14"/>
  <c r="H7775" i="14"/>
  <c r="H7777" i="14"/>
  <c r="H7788" i="14"/>
  <c r="H7790" i="14"/>
  <c r="H7807" i="14"/>
  <c r="H7809" i="14"/>
  <c r="H7820" i="14"/>
  <c r="H7822" i="14"/>
  <c r="H7839" i="14"/>
  <c r="H7841" i="14"/>
  <c r="H7852" i="14"/>
  <c r="H7854" i="14"/>
  <c r="H7871" i="14"/>
  <c r="H7873" i="14"/>
  <c r="H7884" i="14"/>
  <c r="H7886" i="14"/>
  <c r="H4750" i="14"/>
  <c r="H4806" i="14"/>
  <c r="H4974" i="14"/>
  <c r="H5022" i="14"/>
  <c r="H5030" i="14"/>
  <c r="H5038" i="14"/>
  <c r="H5046" i="14"/>
  <c r="H5070" i="14"/>
  <c r="H5078" i="14"/>
  <c r="H5086" i="14"/>
  <c r="H5094" i="14"/>
  <c r="H5102" i="14"/>
  <c r="H5206" i="14"/>
  <c r="H5214" i="14"/>
  <c r="H5222" i="14"/>
  <c r="H5246" i="14"/>
  <c r="H5342" i="14"/>
  <c r="H5350" i="14"/>
  <c r="H5358" i="14"/>
  <c r="H5366" i="14"/>
  <c r="H5374" i="14"/>
  <c r="H5398" i="14"/>
  <c r="H5406" i="14"/>
  <c r="H5422" i="14"/>
  <c r="H5430" i="14"/>
  <c r="H5438" i="14"/>
  <c r="H5446" i="14"/>
  <c r="H5454" i="14"/>
  <c r="H5462" i="14"/>
  <c r="H5470" i="14"/>
  <c r="H5486" i="14"/>
  <c r="H5494" i="14"/>
  <c r="H5502" i="14"/>
  <c r="H5510" i="14"/>
  <c r="H5518" i="14"/>
  <c r="H5526" i="14"/>
  <c r="H5534" i="14"/>
  <c r="H5550" i="14"/>
  <c r="H5558" i="14"/>
  <c r="H5566" i="14"/>
  <c r="H5574" i="14"/>
  <c r="H5582" i="14"/>
  <c r="H5590" i="14"/>
  <c r="H5606" i="14"/>
  <c r="H5614" i="14"/>
  <c r="H5622" i="14"/>
  <c r="H5630" i="14"/>
  <c r="H5638" i="14"/>
  <c r="H5686" i="14"/>
  <c r="H5694" i="14"/>
  <c r="H5702" i="14"/>
  <c r="H5718" i="14"/>
  <c r="H5734" i="14"/>
  <c r="H5742" i="14"/>
  <c r="H5750" i="14"/>
  <c r="H5766" i="14"/>
  <c r="H5790" i="14"/>
  <c r="H5910" i="14"/>
  <c r="H5958" i="14"/>
  <c r="H5966" i="14"/>
  <c r="H5974" i="14"/>
  <c r="H5982" i="14"/>
  <c r="H5990" i="14"/>
  <c r="H5998" i="14"/>
  <c r="H6006" i="14"/>
  <c r="H6014" i="14"/>
  <c r="H6022" i="14"/>
  <c r="H6046" i="14"/>
  <c r="H6062" i="14"/>
  <c r="H6070" i="14"/>
  <c r="H6126" i="14"/>
  <c r="H6134" i="14"/>
  <c r="H6142" i="14"/>
  <c r="H6150" i="14"/>
  <c r="H6158" i="14"/>
  <c r="H6166" i="14"/>
  <c r="H6182" i="14"/>
  <c r="H6190" i="14"/>
  <c r="H6198" i="14"/>
  <c r="H6206" i="14"/>
  <c r="H6214" i="14"/>
  <c r="H6222" i="14"/>
  <c r="H6230" i="14"/>
  <c r="H6238" i="14"/>
  <c r="H6246" i="14"/>
  <c r="H6254" i="14"/>
  <c r="H6262" i="14"/>
  <c r="H6270" i="14"/>
  <c r="H6278" i="14"/>
  <c r="H6286" i="14"/>
  <c r="H6294" i="14"/>
  <c r="H6302" i="14"/>
  <c r="H6310" i="14"/>
  <c r="H6318" i="14"/>
  <c r="H6326" i="14"/>
  <c r="H6334" i="14"/>
  <c r="H6342" i="14"/>
  <c r="H6350" i="14"/>
  <c r="H6358" i="14"/>
  <c r="H6366" i="14"/>
  <c r="H6374" i="14"/>
  <c r="H6382" i="14"/>
  <c r="H6390" i="14"/>
  <c r="H6398" i="14"/>
  <c r="H6406" i="14"/>
  <c r="H6414" i="14"/>
  <c r="H6422" i="14"/>
  <c r="H6430" i="14"/>
  <c r="H6438" i="14"/>
  <c r="H6446" i="14"/>
  <c r="H6454" i="14"/>
  <c r="H6462" i="14"/>
  <c r="H6470" i="14"/>
  <c r="H6478" i="14"/>
  <c r="H6486" i="14"/>
  <c r="H6494" i="14"/>
  <c r="H6502" i="14"/>
  <c r="H6510" i="14"/>
  <c r="H6518" i="14"/>
  <c r="H6526" i="14"/>
  <c r="H6534" i="14"/>
  <c r="H6542" i="14"/>
  <c r="H6550" i="14"/>
  <c r="H6558" i="14"/>
  <c r="H6566" i="14"/>
  <c r="H6574" i="14"/>
  <c r="H6582" i="14"/>
  <c r="H6590" i="14"/>
  <c r="H6598" i="14"/>
  <c r="H6606" i="14"/>
  <c r="H6614" i="14"/>
  <c r="H6622" i="14"/>
  <c r="H6630" i="14"/>
  <c r="H6638" i="14"/>
  <c r="H6646" i="14"/>
  <c r="H6654" i="14"/>
  <c r="H6662" i="14"/>
  <c r="H6670" i="14"/>
  <c r="H6678" i="14"/>
  <c r="H6686" i="14"/>
  <c r="H6694" i="14"/>
  <c r="H6702" i="14"/>
  <c r="H6710" i="14"/>
  <c r="H6718" i="14"/>
  <c r="H6726" i="14"/>
  <c r="H6734" i="14"/>
  <c r="H6742" i="14"/>
  <c r="H6750" i="14"/>
  <c r="H6758" i="14"/>
  <c r="H6766" i="14"/>
  <c r="H6774" i="14"/>
  <c r="H6782" i="14"/>
  <c r="H6790" i="14"/>
  <c r="H6798" i="14"/>
  <c r="H6806" i="14"/>
  <c r="H6814" i="14"/>
  <c r="H6822" i="14"/>
  <c r="H6830" i="14"/>
  <c r="H6838" i="14"/>
  <c r="H6846" i="14"/>
  <c r="H6854" i="14"/>
  <c r="H6862" i="14"/>
  <c r="H6870" i="14"/>
  <c r="H6878" i="14"/>
  <c r="H6886" i="14"/>
  <c r="H6894" i="14"/>
  <c r="H6902" i="14"/>
  <c r="H6910" i="14"/>
  <c r="H6918" i="14"/>
  <c r="H6926" i="14"/>
  <c r="H6934" i="14"/>
  <c r="H6942" i="14"/>
  <c r="H6950" i="14"/>
  <c r="H6958" i="14"/>
  <c r="H6966" i="14"/>
  <c r="H6974" i="14"/>
  <c r="H6982" i="14"/>
  <c r="H6990" i="14"/>
  <c r="H6998" i="14"/>
  <c r="H7006" i="14"/>
  <c r="H7014" i="14"/>
  <c r="H7022" i="14"/>
  <c r="H7030" i="14"/>
  <c r="H7038" i="14"/>
  <c r="H7046" i="14"/>
  <c r="H7054" i="14"/>
  <c r="H7062" i="14"/>
  <c r="H7070" i="14"/>
  <c r="H7078" i="14"/>
  <c r="H7086" i="14"/>
  <c r="H7094" i="14"/>
  <c r="H7103" i="14"/>
  <c r="H7110" i="14"/>
  <c r="H7119" i="14"/>
  <c r="H7126" i="14"/>
  <c r="H7135" i="14"/>
  <c r="H7142" i="14"/>
  <c r="H7151" i="14"/>
  <c r="H7158" i="14"/>
  <c r="H7167" i="14"/>
  <c r="H7174" i="14"/>
  <c r="H7183" i="14"/>
  <c r="H7190" i="14"/>
  <c r="H7199" i="14"/>
  <c r="H7206" i="14"/>
  <c r="H7215" i="14"/>
  <c r="H7222" i="14"/>
  <c r="H7231" i="14"/>
  <c r="H7238" i="14"/>
  <c r="H7247" i="14"/>
  <c r="H7254" i="14"/>
  <c r="H7263" i="14"/>
  <c r="H7270" i="14"/>
  <c r="H7279" i="14"/>
  <c r="H7286" i="14"/>
  <c r="H7295" i="14"/>
  <c r="H7302" i="14"/>
  <c r="H7311" i="14"/>
  <c r="H7318" i="14"/>
  <c r="H7327" i="14"/>
  <c r="H7334" i="14"/>
  <c r="H7343" i="14"/>
  <c r="H7350" i="14"/>
  <c r="H7359" i="14"/>
  <c r="H7366" i="14"/>
  <c r="H7375" i="14"/>
  <c r="H7382" i="14"/>
  <c r="H7391" i="14"/>
  <c r="H7398" i="14"/>
  <c r="H7407" i="14"/>
  <c r="H7414" i="14"/>
  <c r="H7423" i="14"/>
  <c r="H7430" i="14"/>
  <c r="H7439" i="14"/>
  <c r="H7446" i="14"/>
  <c r="H7455" i="14"/>
  <c r="H7462" i="14"/>
  <c r="H7471" i="14"/>
  <c r="H7478" i="14"/>
  <c r="H7487" i="14"/>
  <c r="H7494" i="14"/>
  <c r="H7503" i="14"/>
  <c r="H7510" i="14"/>
  <c r="H7519" i="14"/>
  <c r="H7526" i="14"/>
  <c r="H7535" i="14"/>
  <c r="H7542" i="14"/>
  <c r="H7551" i="14"/>
  <c r="H7558" i="14"/>
  <c r="H7567" i="14"/>
  <c r="H7574" i="14"/>
  <c r="H7583" i="14"/>
  <c r="H7590" i="14"/>
  <c r="H7599" i="14"/>
  <c r="H7606" i="14"/>
  <c r="H7615" i="14"/>
  <c r="H7622" i="14"/>
  <c r="H7631" i="14"/>
  <c r="H7638" i="14"/>
  <c r="H7647" i="14"/>
  <c r="H7654" i="14"/>
  <c r="H7663" i="14"/>
  <c r="H7670" i="14"/>
  <c r="H7679" i="14"/>
  <c r="H7686" i="14"/>
  <c r="H7695" i="14"/>
  <c r="H7702" i="14"/>
  <c r="H7711" i="14"/>
  <c r="H7718" i="14"/>
  <c r="H7727" i="14"/>
  <c r="H7734" i="14"/>
  <c r="H7747" i="14"/>
  <c r="H7749" i="14"/>
  <c r="H7760" i="14"/>
  <c r="H7762" i="14"/>
  <c r="H7779" i="14"/>
  <c r="H7781" i="14"/>
  <c r="H7792" i="14"/>
  <c r="H7794" i="14"/>
  <c r="H7811" i="14"/>
  <c r="H7813" i="14"/>
  <c r="H7824" i="14"/>
  <c r="H7826" i="14"/>
  <c r="H7843" i="14"/>
  <c r="H7845" i="14"/>
  <c r="H7856" i="14"/>
  <c r="H7858" i="14"/>
  <c r="H7875" i="14"/>
  <c r="H7877" i="14"/>
  <c r="H7888" i="14"/>
  <c r="H7890" i="14"/>
  <c r="H4699" i="14"/>
  <c r="H4707" i="14"/>
  <c r="H4715" i="14"/>
  <c r="H4723" i="14"/>
  <c r="H4731" i="14"/>
  <c r="H4739" i="14"/>
  <c r="H4747" i="14"/>
  <c r="H4755" i="14"/>
  <c r="H4763" i="14"/>
  <c r="H4771" i="14"/>
  <c r="H4779" i="14"/>
  <c r="H4787" i="14"/>
  <c r="H4795" i="14"/>
  <c r="H4803" i="14"/>
  <c r="H4811" i="14"/>
  <c r="H4827" i="14"/>
  <c r="H4835" i="14"/>
  <c r="H4843" i="14"/>
  <c r="H4851" i="14"/>
  <c r="H4859" i="14"/>
  <c r="H4867" i="14"/>
  <c r="H4875" i="14"/>
  <c r="H4883" i="14"/>
  <c r="H4891" i="14"/>
  <c r="H4899" i="14"/>
  <c r="H4907" i="14"/>
  <c r="H4915" i="14"/>
  <c r="H4923" i="14"/>
  <c r="H4931" i="14"/>
  <c r="H4939" i="14"/>
  <c r="H4947" i="14"/>
  <c r="H4955" i="14"/>
  <c r="H4963" i="14"/>
  <c r="H4971" i="14"/>
  <c r="H4979" i="14"/>
  <c r="H4987" i="14"/>
  <c r="H4995" i="14"/>
  <c r="H5003" i="14"/>
  <c r="H5011" i="14"/>
  <c r="H5019" i="14"/>
  <c r="H5027" i="14"/>
  <c r="H5035" i="14"/>
  <c r="H5043" i="14"/>
  <c r="H5051" i="14"/>
  <c r="H5059" i="14"/>
  <c r="H5067" i="14"/>
  <c r="H5075" i="14"/>
  <c r="H5083" i="14"/>
  <c r="H5115" i="14"/>
  <c r="H5123" i="14"/>
  <c r="H5131" i="14"/>
  <c r="H5139" i="14"/>
  <c r="H5147" i="14"/>
  <c r="H5155" i="14"/>
  <c r="H5163" i="14"/>
  <c r="H5171" i="14"/>
  <c r="H5179" i="14"/>
  <c r="H5187" i="14"/>
  <c r="H5195" i="14"/>
  <c r="H5203" i="14"/>
  <c r="H5211" i="14"/>
  <c r="H5219" i="14"/>
  <c r="H5227" i="14"/>
  <c r="H5235" i="14"/>
  <c r="H5243" i="14"/>
  <c r="H5251" i="14"/>
  <c r="H5259" i="14"/>
  <c r="H5267" i="14"/>
  <c r="H5275" i="14"/>
  <c r="H5283" i="14"/>
  <c r="H5291" i="14"/>
  <c r="H5299" i="14"/>
  <c r="H5307" i="14"/>
  <c r="H5315" i="14"/>
  <c r="H5323" i="14"/>
  <c r="H5331" i="14"/>
  <c r="H5339" i="14"/>
  <c r="H5355" i="14"/>
  <c r="H5363" i="14"/>
  <c r="H5371" i="14"/>
  <c r="H5379" i="14"/>
  <c r="H5387" i="14"/>
  <c r="H5395" i="14"/>
  <c r="H5403" i="14"/>
  <c r="H5411" i="14"/>
  <c r="H5419" i="14"/>
  <c r="H5427" i="14"/>
  <c r="H5435" i="14"/>
  <c r="H5459" i="14"/>
  <c r="H5467" i="14"/>
  <c r="H5475" i="14"/>
  <c r="H5483" i="14"/>
  <c r="H5491" i="14"/>
  <c r="H5507" i="14"/>
  <c r="H5531" i="14"/>
  <c r="H5539" i="14"/>
  <c r="H5547" i="14"/>
  <c r="H5555" i="14"/>
  <c r="H5563" i="14"/>
  <c r="H5571" i="14"/>
  <c r="H5595" i="14"/>
  <c r="H5603" i="14"/>
  <c r="H5611" i="14"/>
  <c r="H5619" i="14"/>
  <c r="H5627" i="14"/>
  <c r="H5643" i="14"/>
  <c r="H5651" i="14"/>
  <c r="H5659" i="14"/>
  <c r="H5667" i="14"/>
  <c r="H5675" i="14"/>
  <c r="H5683" i="14"/>
  <c r="H5691" i="14"/>
  <c r="H5699" i="14"/>
  <c r="H5707" i="14"/>
  <c r="H5715" i="14"/>
  <c r="H5723" i="14"/>
  <c r="H5731" i="14"/>
  <c r="H5739" i="14"/>
  <c r="H5747" i="14"/>
  <c r="H5755" i="14"/>
  <c r="H5763" i="14"/>
  <c r="H5771" i="14"/>
  <c r="H5779" i="14"/>
  <c r="H5787" i="14"/>
  <c r="H5795" i="14"/>
  <c r="H5803" i="14"/>
  <c r="H5811" i="14"/>
  <c r="H5819" i="14"/>
  <c r="H5827" i="14"/>
  <c r="H5835" i="14"/>
  <c r="H5843" i="14"/>
  <c r="H5851" i="14"/>
  <c r="H5859" i="14"/>
  <c r="H5867" i="14"/>
  <c r="H5875" i="14"/>
  <c r="H5883" i="14"/>
  <c r="H5891" i="14"/>
  <c r="H5899" i="14"/>
  <c r="H5907" i="14"/>
  <c r="H5915" i="14"/>
  <c r="H5923" i="14"/>
  <c r="H5931" i="14"/>
  <c r="H5939" i="14"/>
  <c r="H5947" i="14"/>
  <c r="H5955" i="14"/>
  <c r="H5963" i="14"/>
  <c r="H6003" i="14"/>
  <c r="H6011" i="14"/>
  <c r="H6019" i="14"/>
  <c r="H6027" i="14"/>
  <c r="H6035" i="14"/>
  <c r="H6043" i="14"/>
  <c r="H6051" i="14"/>
  <c r="H6083" i="14"/>
  <c r="H6091" i="14"/>
  <c r="H6099" i="14"/>
  <c r="H6107" i="14"/>
  <c r="H6171" i="14"/>
  <c r="H6179" i="14"/>
  <c r="H6211" i="14"/>
  <c r="H6219" i="14"/>
  <c r="H7096" i="14"/>
  <c r="H7105" i="14"/>
  <c r="H7112" i="14"/>
  <c r="H7121" i="14"/>
  <c r="H7128" i="14"/>
  <c r="H7137" i="14"/>
  <c r="H7144" i="14"/>
  <c r="H7153" i="14"/>
  <c r="H7160" i="14"/>
  <c r="H7169" i="14"/>
  <c r="H7176" i="14"/>
  <c r="H7185" i="14"/>
  <c r="H7192" i="14"/>
  <c r="H7201" i="14"/>
  <c r="H7208" i="14"/>
  <c r="H7217" i="14"/>
  <c r="H7224" i="14"/>
  <c r="H7233" i="14"/>
  <c r="H7240" i="14"/>
  <c r="H7249" i="14"/>
  <c r="H7256" i="14"/>
  <c r="H7265" i="14"/>
  <c r="H7272" i="14"/>
  <c r="H7281" i="14"/>
  <c r="H7288" i="14"/>
  <c r="H7297" i="14"/>
  <c r="H7304" i="14"/>
  <c r="H7313" i="14"/>
  <c r="H7320" i="14"/>
  <c r="H7329" i="14"/>
  <c r="H7336" i="14"/>
  <c r="H7345" i="14"/>
  <c r="H7352" i="14"/>
  <c r="H7361" i="14"/>
  <c r="H7368" i="14"/>
  <c r="H7377" i="14"/>
  <c r="H7384" i="14"/>
  <c r="H7393" i="14"/>
  <c r="H7400" i="14"/>
  <c r="H7409" i="14"/>
  <c r="H7416" i="14"/>
  <c r="H7425" i="14"/>
  <c r="H7432" i="14"/>
  <c r="H7441" i="14"/>
  <c r="H7448" i="14"/>
  <c r="H7457" i="14"/>
  <c r="H7464" i="14"/>
  <c r="H7473" i="14"/>
  <c r="H7480" i="14"/>
  <c r="H7489" i="14"/>
  <c r="H7496" i="14"/>
  <c r="H7505" i="14"/>
  <c r="H7512" i="14"/>
  <c r="H7521" i="14"/>
  <c r="H7528" i="14"/>
  <c r="H7537" i="14"/>
  <c r="H7544" i="14"/>
  <c r="H7553" i="14"/>
  <c r="H7560" i="14"/>
  <c r="H7569" i="14"/>
  <c r="H7576" i="14"/>
  <c r="H7585" i="14"/>
  <c r="H7592" i="14"/>
  <c r="H7601" i="14"/>
  <c r="H7608" i="14"/>
  <c r="H7617" i="14"/>
  <c r="H7624" i="14"/>
  <c r="H7633" i="14"/>
  <c r="H7640" i="14"/>
  <c r="H7649" i="14"/>
  <c r="H7656" i="14"/>
  <c r="H7665" i="14"/>
  <c r="H7672" i="14"/>
  <c r="H7681" i="14"/>
  <c r="H7688" i="14"/>
  <c r="H7697" i="14"/>
  <c r="H7704" i="14"/>
  <c r="H7713" i="14"/>
  <c r="H7720" i="14"/>
  <c r="H7729" i="14"/>
  <c r="H7736" i="14"/>
  <c r="H7751" i="14"/>
  <c r="H7753" i="14"/>
  <c r="H7764" i="14"/>
  <c r="H7766" i="14"/>
  <c r="H7783" i="14"/>
  <c r="H7785" i="14"/>
  <c r="H7796" i="14"/>
  <c r="H7798" i="14"/>
  <c r="H7815" i="14"/>
  <c r="H7817" i="14"/>
  <c r="H7828" i="14"/>
  <c r="H7830" i="14"/>
  <c r="H7847" i="14"/>
  <c r="H7849" i="14"/>
  <c r="H7860" i="14"/>
  <c r="H7862" i="14"/>
  <c r="H7879" i="14"/>
  <c r="H7881" i="14"/>
  <c r="H7892" i="14"/>
  <c r="H7894" i="14"/>
  <c r="H7970" i="14"/>
  <c r="H7978" i="14"/>
  <c r="H7980" i="14"/>
  <c r="H7986" i="14"/>
  <c r="H7988" i="14"/>
  <c r="H8004" i="14"/>
  <c r="H8010" i="14"/>
  <c r="H8018" i="14"/>
  <c r="H8020" i="14"/>
  <c r="H8036" i="14"/>
  <c r="H8044" i="14"/>
  <c r="H8052" i="14"/>
  <c r="H8058" i="14"/>
  <c r="H8074" i="14"/>
  <c r="H8076" i="14"/>
  <c r="H8082" i="14"/>
  <c r="H8084" i="14"/>
  <c r="H8098" i="14"/>
  <c r="H8108" i="14"/>
  <c r="H8114" i="14"/>
  <c r="H8116" i="14"/>
  <c r="H8138" i="14"/>
  <c r="H8146" i="14"/>
  <c r="H8148" i="14"/>
  <c r="H8164" i="14"/>
  <c r="H8170" i="14"/>
  <c r="H8178" i="14"/>
  <c r="H8180" i="14"/>
  <c r="H8186" i="14"/>
  <c r="H8196" i="14"/>
  <c r="H8202" i="14"/>
  <c r="H8204" i="14"/>
  <c r="H8212" i="14"/>
  <c r="H8226" i="14"/>
  <c r="H8236" i="14"/>
  <c r="H8242" i="14"/>
  <c r="H8244" i="14"/>
  <c r="H8268" i="14"/>
  <c r="H8274" i="14"/>
  <c r="H8276" i="14"/>
  <c r="H8292" i="14"/>
  <c r="H8298" i="14"/>
  <c r="H8306" i="14"/>
  <c r="H8308" i="14"/>
  <c r="H8314" i="14"/>
  <c r="H8330" i="14"/>
  <c r="H8332" i="14"/>
  <c r="H8338" i="14"/>
  <c r="H8340" i="14"/>
  <c r="H8354" i="14"/>
  <c r="H8356" i="14"/>
  <c r="H8362" i="14"/>
  <c r="H8364" i="14"/>
  <c r="H8370" i="14"/>
  <c r="H8372" i="14"/>
  <c r="H8396" i="14"/>
  <c r="H8404" i="14"/>
  <c r="H8420" i="14"/>
  <c r="H8434" i="14"/>
  <c r="H8438" i="14"/>
  <c r="H8440" i="14"/>
  <c r="H8454" i="14"/>
  <c r="H8460" i="14"/>
  <c r="H8470" i="14"/>
  <c r="H8486" i="14"/>
  <c r="H8488" i="14"/>
  <c r="H8492" i="14"/>
  <c r="H8498" i="14"/>
  <c r="H8502" i="14"/>
  <c r="H8504" i="14"/>
  <c r="H8518" i="14"/>
  <c r="H8520" i="14"/>
  <c r="H8524" i="14"/>
  <c r="H8530" i="14"/>
  <c r="H8534" i="14"/>
  <c r="H8552" i="14"/>
  <c r="H8562" i="14"/>
  <c r="H8566" i="14"/>
  <c r="H8568" i="14"/>
  <c r="H8594" i="14"/>
  <c r="H8614" i="14"/>
  <c r="H8620" i="14"/>
  <c r="H8630" i="14"/>
  <c r="H8646" i="14"/>
  <c r="H8648" i="14"/>
  <c r="H8652" i="14"/>
  <c r="H8658" i="14"/>
  <c r="H8662" i="14"/>
  <c r="H8664" i="14"/>
  <c r="H8678" i="14"/>
  <c r="H8680" i="14"/>
  <c r="H8684" i="14"/>
  <c r="H8690" i="14"/>
  <c r="H8694" i="14"/>
  <c r="H8696" i="14"/>
  <c r="H8722" i="14"/>
  <c r="H8726" i="14"/>
  <c r="H8748" i="14"/>
  <c r="H8754" i="14"/>
  <c r="H8758" i="14"/>
  <c r="H8774" i="14"/>
  <c r="H8776" i="14"/>
  <c r="H8790" i="14"/>
  <c r="H8806" i="14"/>
  <c r="H8808" i="14"/>
  <c r="H8812" i="14"/>
  <c r="H8818" i="14"/>
  <c r="H8822" i="14"/>
  <c r="H8824" i="14"/>
  <c r="H8838" i="14"/>
  <c r="H8840" i="14"/>
  <c r="H8844" i="14"/>
  <c r="H8850" i="14"/>
  <c r="H8854" i="14"/>
  <c r="H8856" i="14"/>
  <c r="H8876" i="14"/>
  <c r="H8882" i="14"/>
  <c r="H8902" i="14"/>
  <c r="H8914" i="14"/>
  <c r="H8918" i="14"/>
  <c r="H8936" i="14"/>
  <c r="H8946" i="14"/>
  <c r="H8950" i="14"/>
  <c r="H8952" i="14"/>
  <c r="H8966" i="14"/>
  <c r="H8968" i="14"/>
  <c r="H8972" i="14"/>
  <c r="H8982" i="14"/>
  <c r="H8998" i="14"/>
  <c r="H9004" i="14"/>
  <c r="H9010" i="14"/>
  <c r="H9014" i="14"/>
  <c r="H9016" i="14"/>
  <c r="H9030" i="14"/>
  <c r="H9036" i="14"/>
  <c r="H9042" i="14"/>
  <c r="H9046" i="14"/>
  <c r="H9056" i="14"/>
  <c r="H9060" i="14"/>
  <c r="H9064" i="14"/>
  <c r="H9068" i="14"/>
  <c r="H9072" i="14"/>
  <c r="H9076" i="14"/>
  <c r="H9092" i="14"/>
  <c r="H9100" i="14"/>
  <c r="H9104" i="14"/>
  <c r="H9108" i="14"/>
  <c r="H9112" i="14"/>
  <c r="H9120" i="14"/>
  <c r="H9124" i="14"/>
  <c r="H9128" i="14"/>
  <c r="H9132" i="14"/>
  <c r="H9136" i="14"/>
  <c r="H9140" i="14"/>
  <c r="H9156" i="14"/>
  <c r="H9164" i="14"/>
  <c r="H9172" i="14"/>
  <c r="H9184" i="14"/>
  <c r="H9188" i="14"/>
  <c r="H9192" i="14"/>
  <c r="H9196" i="14"/>
  <c r="H9200" i="14"/>
  <c r="H9204" i="14"/>
  <c r="H9208" i="14"/>
  <c r="H9224" i="14"/>
  <c r="H9232" i="14"/>
  <c r="H9236" i="14"/>
  <c r="H9248" i="14"/>
  <c r="H9252" i="14"/>
  <c r="H9256" i="14"/>
  <c r="H9260" i="14"/>
  <c r="H9268" i="14"/>
  <c r="H9288" i="14"/>
  <c r="H9296" i="14"/>
  <c r="H9300" i="14"/>
  <c r="H9312" i="14"/>
  <c r="H9316" i="14"/>
  <c r="H9320" i="14"/>
  <c r="H9324" i="14"/>
  <c r="H9328" i="14"/>
  <c r="H9332" i="14"/>
  <c r="H9348" i="14"/>
  <c r="H9356" i="14"/>
  <c r="H9360" i="14"/>
  <c r="H9364" i="14"/>
  <c r="H9368" i="14"/>
  <c r="H9376" i="14"/>
  <c r="H9380" i="14"/>
  <c r="H9384" i="14"/>
  <c r="H9388" i="14"/>
  <c r="H9392" i="14"/>
  <c r="H9396" i="14"/>
  <c r="H9412" i="14"/>
  <c r="H9420" i="14"/>
  <c r="H9428" i="14"/>
  <c r="H9440" i="14"/>
  <c r="H9444" i="14"/>
  <c r="H9448" i="14"/>
  <c r="H9452" i="14"/>
  <c r="H9456" i="14"/>
  <c r="H9460" i="14"/>
  <c r="H9464" i="14"/>
  <c r="H9480" i="14"/>
  <c r="H9488" i="14"/>
  <c r="H9492" i="14"/>
  <c r="H9504" i="14"/>
  <c r="H9508" i="14"/>
  <c r="H9512" i="14"/>
  <c r="H9516" i="14"/>
  <c r="H9524" i="14"/>
  <c r="H9544" i="14"/>
  <c r="H9552" i="14"/>
  <c r="H9556" i="14"/>
  <c r="H9568" i="14"/>
  <c r="H9572" i="14"/>
  <c r="H9576" i="14"/>
  <c r="H9580" i="14"/>
  <c r="H9584" i="14"/>
  <c r="H9588" i="14"/>
  <c r="H9604" i="14"/>
  <c r="H9612" i="14"/>
  <c r="H9616" i="14"/>
  <c r="H9620" i="14"/>
  <c r="H9624" i="14"/>
  <c r="H9632" i="14"/>
  <c r="H9636" i="14"/>
  <c r="H9640" i="14"/>
  <c r="H9644" i="14"/>
  <c r="H9648" i="14"/>
  <c r="H9652" i="14"/>
  <c r="H9668" i="14"/>
  <c r="H9676" i="14"/>
  <c r="H9684" i="14"/>
  <c r="H9696" i="14"/>
  <c r="H9700" i="14"/>
  <c r="H9704" i="14"/>
  <c r="H9708" i="14"/>
  <c r="H9712" i="14"/>
  <c r="H9716" i="14"/>
  <c r="H9720" i="14"/>
  <c r="H9736" i="14"/>
  <c r="H9744" i="14"/>
  <c r="H9748" i="14"/>
  <c r="H9760" i="14"/>
  <c r="H9764" i="14"/>
  <c r="H9768" i="14"/>
  <c r="H9772" i="14"/>
  <c r="H9780" i="14"/>
  <c r="H9800" i="14"/>
  <c r="H9808" i="14"/>
  <c r="H9812" i="14"/>
  <c r="H9824" i="14"/>
  <c r="H9828" i="14"/>
  <c r="H9832" i="14"/>
  <c r="H9836" i="14"/>
  <c r="H9840" i="14"/>
  <c r="H9844" i="14"/>
  <c r="H9860" i="14"/>
  <c r="H9868" i="14"/>
  <c r="H9872" i="14"/>
  <c r="H9876" i="14"/>
  <c r="H9880" i="14"/>
  <c r="H9888" i="14"/>
  <c r="H9892" i="14"/>
  <c r="H9896" i="14"/>
  <c r="H9900" i="14"/>
  <c r="H9904" i="14"/>
  <c r="H9908" i="14"/>
  <c r="H9924" i="14"/>
  <c r="H9932" i="14"/>
  <c r="H9940" i="14"/>
  <c r="H9952" i="14"/>
  <c r="H9956" i="14"/>
  <c r="H9960" i="14"/>
  <c r="H9964" i="14"/>
  <c r="H9968" i="14"/>
  <c r="H9972" i="14"/>
  <c r="H9976" i="14"/>
  <c r="H9992" i="14"/>
  <c r="H10000" i="14"/>
  <c r="H10004" i="14"/>
  <c r="H10016" i="14"/>
  <c r="H10020" i="14"/>
  <c r="H10024" i="14"/>
  <c r="H10028" i="14"/>
  <c r="H10036" i="14"/>
  <c r="H10056" i="14"/>
  <c r="H10064" i="14"/>
  <c r="H10068" i="14"/>
  <c r="H10080" i="14"/>
  <c r="H10084" i="14"/>
  <c r="H10088" i="14"/>
  <c r="H10092" i="14"/>
  <c r="H10096" i="14"/>
  <c r="H10100" i="14"/>
  <c r="H10130" i="14"/>
  <c r="H10134" i="14"/>
  <c r="H10150" i="14"/>
  <c r="H10182" i="14"/>
  <c r="H10210" i="14"/>
  <c r="H10214" i="14"/>
  <c r="H10226" i="14"/>
  <c r="H10246" i="14"/>
  <c r="H10262" i="14"/>
  <c r="H10274" i="14"/>
  <c r="H4760" i="14"/>
  <c r="H4768" i="14"/>
  <c r="H4776" i="14"/>
  <c r="H4784" i="14"/>
  <c r="H4792" i="14"/>
  <c r="H4800" i="14"/>
  <c r="H4808" i="14"/>
  <c r="H4816" i="14"/>
  <c r="H4824" i="14"/>
  <c r="H4832" i="14"/>
  <c r="H4840" i="14"/>
  <c r="H4848" i="14"/>
  <c r="H4856" i="14"/>
  <c r="H4864" i="14"/>
  <c r="H4872" i="14"/>
  <c r="H4880" i="14"/>
  <c r="H4888" i="14"/>
  <c r="H4896" i="14"/>
  <c r="H4904" i="14"/>
  <c r="H4912" i="14"/>
  <c r="H4920" i="14"/>
  <c r="H4928" i="14"/>
  <c r="H4936" i="14"/>
  <c r="H4944" i="14"/>
  <c r="H4952" i="14"/>
  <c r="H4960" i="14"/>
  <c r="H4968" i="14"/>
  <c r="H5032" i="14"/>
  <c r="H5040" i="14"/>
  <c r="H5048" i="14"/>
  <c r="H5056" i="14"/>
  <c r="H5072" i="14"/>
  <c r="H5080" i="14"/>
  <c r="H5088" i="14"/>
  <c r="H5096" i="14"/>
  <c r="H5104" i="14"/>
  <c r="H5112" i="14"/>
  <c r="H5120" i="14"/>
  <c r="H5128" i="14"/>
  <c r="H5136" i="14"/>
  <c r="H5144" i="14"/>
  <c r="H5152" i="14"/>
  <c r="H5160" i="14"/>
  <c r="H5168" i="14"/>
  <c r="H5176" i="14"/>
  <c r="H5184" i="14"/>
  <c r="H5208" i="14"/>
  <c r="H5312" i="14"/>
  <c r="H5320" i="14"/>
  <c r="H5360" i="14"/>
  <c r="H5368" i="14"/>
  <c r="H5376" i="14"/>
  <c r="H5384" i="14"/>
  <c r="H5392" i="14"/>
  <c r="H5400" i="14"/>
  <c r="H5424" i="14"/>
  <c r="H5456" i="14"/>
  <c r="H5464" i="14"/>
  <c r="H5472" i="14"/>
  <c r="H5488" i="14"/>
  <c r="H5496" i="14"/>
  <c r="H5512" i="14"/>
  <c r="H5520" i="14"/>
  <c r="H5528" i="14"/>
  <c r="H5536" i="14"/>
  <c r="H5544" i="14"/>
  <c r="H5568" i="14"/>
  <c r="H5592" i="14"/>
  <c r="H5608" i="14"/>
  <c r="H5616" i="14"/>
  <c r="H5752" i="14"/>
  <c r="H5760" i="14"/>
  <c r="H5776" i="14"/>
  <c r="H5784" i="14"/>
  <c r="H5904" i="14"/>
  <c r="H5912" i="14"/>
  <c r="H5952" i="14"/>
  <c r="H5968" i="14"/>
  <c r="H5976" i="14"/>
  <c r="H5984" i="14"/>
  <c r="H6008" i="14"/>
  <c r="H6032" i="14"/>
  <c r="H6048" i="14"/>
  <c r="H6056" i="14"/>
  <c r="H6064" i="14"/>
  <c r="H6072" i="14"/>
  <c r="H6184" i="14"/>
  <c r="H6192" i="14"/>
  <c r="H6200" i="14"/>
  <c r="H6208" i="14"/>
  <c r="H6216" i="14"/>
  <c r="H6224" i="14"/>
  <c r="H6232" i="14"/>
  <c r="H6240" i="14"/>
  <c r="H6248" i="14"/>
  <c r="H6256" i="14"/>
  <c r="H6264" i="14"/>
  <c r="H6272" i="14"/>
  <c r="H6280" i="14"/>
  <c r="H6288" i="14"/>
  <c r="H6296" i="14"/>
  <c r="H6304" i="14"/>
  <c r="H6312" i="14"/>
  <c r="H6320" i="14"/>
  <c r="H6328" i="14"/>
  <c r="H6336" i="14"/>
  <c r="H6344" i="14"/>
  <c r="H6352" i="14"/>
  <c r="H6360" i="14"/>
  <c r="H6368" i="14"/>
  <c r="H6376" i="14"/>
  <c r="H6384" i="14"/>
  <c r="H6392" i="14"/>
  <c r="H6400" i="14"/>
  <c r="H6408" i="14"/>
  <c r="H6416" i="14"/>
  <c r="H6424" i="14"/>
  <c r="H6432" i="14"/>
  <c r="H6440" i="14"/>
  <c r="H6448" i="14"/>
  <c r="H6456" i="14"/>
  <c r="H6464" i="14"/>
  <c r="H6472" i="14"/>
  <c r="H6480" i="14"/>
  <c r="H6488" i="14"/>
  <c r="H6496" i="14"/>
  <c r="H6504" i="14"/>
  <c r="H6512" i="14"/>
  <c r="H6520" i="14"/>
  <c r="H6528" i="14"/>
  <c r="H6536" i="14"/>
  <c r="H6544" i="14"/>
  <c r="H6552" i="14"/>
  <c r="H6560" i="14"/>
  <c r="H6568" i="14"/>
  <c r="H6576" i="14"/>
  <c r="H6584" i="14"/>
  <c r="H6592" i="14"/>
  <c r="H6600" i="14"/>
  <c r="H6608" i="14"/>
  <c r="H6616" i="14"/>
  <c r="H6624" i="14"/>
  <c r="H6632" i="14"/>
  <c r="H6640" i="14"/>
  <c r="H6648" i="14"/>
  <c r="H6656" i="14"/>
  <c r="H6664" i="14"/>
  <c r="H6672" i="14"/>
  <c r="H6680" i="14"/>
  <c r="H6688" i="14"/>
  <c r="H6696" i="14"/>
  <c r="H6704" i="14"/>
  <c r="H6712" i="14"/>
  <c r="H6720" i="14"/>
  <c r="H6728" i="14"/>
  <c r="H6736" i="14"/>
  <c r="H6744" i="14"/>
  <c r="H6752" i="14"/>
  <c r="H6760" i="14"/>
  <c r="H6768" i="14"/>
  <c r="H6776" i="14"/>
  <c r="H6784" i="14"/>
  <c r="H6792" i="14"/>
  <c r="H6800" i="14"/>
  <c r="H6808" i="14"/>
  <c r="H6816" i="14"/>
  <c r="H6824" i="14"/>
  <c r="H6832" i="14"/>
  <c r="H6840" i="14"/>
  <c r="H6848" i="14"/>
  <c r="H6856" i="14"/>
  <c r="H6864" i="14"/>
  <c r="H6872" i="14"/>
  <c r="H6880" i="14"/>
  <c r="H6888" i="14"/>
  <c r="H6896" i="14"/>
  <c r="H6904" i="14"/>
  <c r="H6912" i="14"/>
  <c r="H6920" i="14"/>
  <c r="H6928" i="14"/>
  <c r="H6936" i="14"/>
  <c r="H6944" i="14"/>
  <c r="H6952" i="14"/>
  <c r="H6960" i="14"/>
  <c r="H6968" i="14"/>
  <c r="H6976" i="14"/>
  <c r="H6984" i="14"/>
  <c r="H6992" i="14"/>
  <c r="H7000" i="14"/>
  <c r="H7008" i="14"/>
  <c r="H7016" i="14"/>
  <c r="H7024" i="14"/>
  <c r="H7032" i="14"/>
  <c r="H7040" i="14"/>
  <c r="H7048" i="14"/>
  <c r="H7056" i="14"/>
  <c r="H7064" i="14"/>
  <c r="H7072" i="14"/>
  <c r="H7080" i="14"/>
  <c r="H7088" i="14"/>
  <c r="H7098" i="14"/>
  <c r="H7107" i="14"/>
  <c r="H7114" i="14"/>
  <c r="H7123" i="14"/>
  <c r="H7130" i="14"/>
  <c r="H7139" i="14"/>
  <c r="H7146" i="14"/>
  <c r="H7155" i="14"/>
  <c r="H7162" i="14"/>
  <c r="H7171" i="14"/>
  <c r="H7178" i="14"/>
  <c r="H7187" i="14"/>
  <c r="H7194" i="14"/>
  <c r="H7203" i="14"/>
  <c r="H7210" i="14"/>
  <c r="H7219" i="14"/>
  <c r="H7226" i="14"/>
  <c r="H7235" i="14"/>
  <c r="H7242" i="14"/>
  <c r="H7251" i="14"/>
  <c r="H7258" i="14"/>
  <c r="H7267" i="14"/>
  <c r="H7274" i="14"/>
  <c r="H7283" i="14"/>
  <c r="H7290" i="14"/>
  <c r="H7299" i="14"/>
  <c r="H7306" i="14"/>
  <c r="H7315" i="14"/>
  <c r="H7322" i="14"/>
  <c r="H7331" i="14"/>
  <c r="H7338" i="14"/>
  <c r="H7347" i="14"/>
  <c r="H7354" i="14"/>
  <c r="H7363" i="14"/>
  <c r="H7370" i="14"/>
  <c r="H7379" i="14"/>
  <c r="H7386" i="14"/>
  <c r="H7395" i="14"/>
  <c r="H7402" i="14"/>
  <c r="H7411" i="14"/>
  <c r="H7418" i="14"/>
  <c r="H7427" i="14"/>
  <c r="H7434" i="14"/>
  <c r="H7443" i="14"/>
  <c r="H7450" i="14"/>
  <c r="H7459" i="14"/>
  <c r="H7466" i="14"/>
  <c r="H7475" i="14"/>
  <c r="H7482" i="14"/>
  <c r="H7491" i="14"/>
  <c r="H7498" i="14"/>
  <c r="H7507" i="14"/>
  <c r="H7514" i="14"/>
  <c r="H7523" i="14"/>
  <c r="H7530" i="14"/>
  <c r="H7539" i="14"/>
  <c r="H7546" i="14"/>
  <c r="H7555" i="14"/>
  <c r="H7562" i="14"/>
  <c r="H7571" i="14"/>
  <c r="H7578" i="14"/>
  <c r="H7587" i="14"/>
  <c r="H7594" i="14"/>
  <c r="H7603" i="14"/>
  <c r="H7610" i="14"/>
  <c r="H7619" i="14"/>
  <c r="H7626" i="14"/>
  <c r="H7635" i="14"/>
  <c r="H7642" i="14"/>
  <c r="H7651" i="14"/>
  <c r="H7658" i="14"/>
  <c r="H7667" i="14"/>
  <c r="H7674" i="14"/>
  <c r="H7683" i="14"/>
  <c r="H7690" i="14"/>
  <c r="H7699" i="14"/>
  <c r="H7706" i="14"/>
  <c r="H7715" i="14"/>
  <c r="H7722" i="14"/>
  <c r="H7731" i="14"/>
  <c r="H7738" i="14"/>
  <c r="H7755" i="14"/>
  <c r="H7757" i="14"/>
  <c r="H7768" i="14"/>
  <c r="H7770" i="14"/>
  <c r="H7787" i="14"/>
  <c r="H7789" i="14"/>
  <c r="H7800" i="14"/>
  <c r="H7802" i="14"/>
  <c r="H7819" i="14"/>
  <c r="H7821" i="14"/>
  <c r="H7832" i="14"/>
  <c r="H7834" i="14"/>
  <c r="H7851" i="14"/>
  <c r="H7853" i="14"/>
  <c r="H7864" i="14"/>
  <c r="H7866" i="14"/>
  <c r="H7883" i="14"/>
  <c r="H7885" i="14"/>
  <c r="H7896" i="14"/>
  <c r="H7898" i="14"/>
  <c r="H7900" i="14"/>
  <c r="H7902" i="14"/>
  <c r="H7904" i="14"/>
  <c r="H7906" i="14"/>
  <c r="H7908" i="14"/>
  <c r="H7910" i="14"/>
  <c r="H7912" i="14"/>
  <c r="H7914" i="14"/>
  <c r="H7916" i="14"/>
  <c r="H7918" i="14"/>
  <c r="H7920" i="14"/>
  <c r="H7922" i="14"/>
  <c r="H7924" i="14"/>
  <c r="H7926" i="14"/>
  <c r="H7928" i="14"/>
  <c r="H7930" i="14"/>
  <c r="H7932" i="14"/>
  <c r="H7934" i="14"/>
  <c r="H7936" i="14"/>
  <c r="H7938" i="14"/>
  <c r="H7940" i="14"/>
  <c r="H7942" i="14"/>
  <c r="H7944" i="14"/>
  <c r="H7946" i="14"/>
  <c r="H7948" i="14"/>
  <c r="H7950" i="14"/>
  <c r="H7952" i="14"/>
  <c r="H7954" i="14"/>
  <c r="H7956" i="14"/>
  <c r="H7964" i="14"/>
  <c r="H7996" i="14"/>
  <c r="H8012" i="14"/>
  <c r="H8028" i="14"/>
  <c r="H8060" i="14"/>
  <c r="H8092" i="14"/>
  <c r="H8124" i="14"/>
  <c r="H8140" i="14"/>
  <c r="H8156" i="14"/>
  <c r="H8172" i="14"/>
  <c r="H8188" i="14"/>
  <c r="H8220" i="14"/>
  <c r="H8252" i="14"/>
  <c r="H8284" i="14"/>
  <c r="H8300" i="14"/>
  <c r="H8316" i="14"/>
  <c r="H8348" i="14"/>
  <c r="H8380" i="14"/>
  <c r="H8412" i="14"/>
  <c r="H8428" i="14"/>
  <c r="H8466" i="14"/>
  <c r="H8472" i="14"/>
  <c r="H8536" i="14"/>
  <c r="H8600" i="14"/>
  <c r="H8626" i="14"/>
  <c r="H8632" i="14"/>
  <c r="H8728" i="14"/>
  <c r="H8760" i="14"/>
  <c r="H8786" i="14"/>
  <c r="H8792" i="14"/>
  <c r="H8888" i="14"/>
  <c r="H8920" i="14"/>
  <c r="H8978" i="14"/>
  <c r="H8984" i="14"/>
  <c r="H9048" i="14"/>
  <c r="H9080" i="14"/>
  <c r="H9088" i="14"/>
  <c r="H9096" i="14"/>
  <c r="H9144" i="14"/>
  <c r="H9152" i="14"/>
  <c r="H9160" i="14"/>
  <c r="H9168" i="14"/>
  <c r="H9176" i="14"/>
  <c r="H9216" i="14"/>
  <c r="H9240" i="14"/>
  <c r="H9264" i="14"/>
  <c r="H9272" i="14"/>
  <c r="H9280" i="14"/>
  <c r="H9304" i="14"/>
  <c r="H9336" i="14"/>
  <c r="H9344" i="14"/>
  <c r="H9352" i="14"/>
  <c r="H9400" i="14"/>
  <c r="H9408" i="14"/>
  <c r="H9416" i="14"/>
  <c r="H9424" i="14"/>
  <c r="H9432" i="14"/>
  <c r="H9472" i="14"/>
  <c r="H9496" i="14"/>
  <c r="H9520" i="14"/>
  <c r="H9528" i="14"/>
  <c r="H9536" i="14"/>
  <c r="H9560" i="14"/>
  <c r="H9592" i="14"/>
  <c r="H9600" i="14"/>
  <c r="H9608" i="14"/>
  <c r="H9656" i="14"/>
  <c r="H9664" i="14"/>
  <c r="H9672" i="14"/>
  <c r="H9680" i="14"/>
  <c r="H9688" i="14"/>
  <c r="H9728" i="14"/>
  <c r="H9752" i="14"/>
  <c r="H9776" i="14"/>
  <c r="H9784" i="14"/>
  <c r="H9792" i="14"/>
  <c r="H9816" i="14"/>
  <c r="H9848" i="14"/>
  <c r="H9856" i="14"/>
  <c r="H9864" i="14"/>
  <c r="H9912" i="14"/>
  <c r="H9920" i="14"/>
  <c r="H9928" i="14"/>
  <c r="H9936" i="14"/>
  <c r="H9944" i="14"/>
  <c r="H9984" i="14"/>
  <c r="H10008" i="14"/>
  <c r="H10032" i="14"/>
  <c r="H10040" i="14"/>
  <c r="H10048" i="14"/>
  <c r="H10072" i="14"/>
  <c r="H10104" i="14"/>
  <c r="H10112" i="14"/>
  <c r="H10129" i="14"/>
  <c r="H10144" i="14"/>
  <c r="H10161" i="14"/>
  <c r="H10166" i="14"/>
  <c r="H10176" i="14"/>
  <c r="H10193" i="14"/>
  <c r="H10198" i="14"/>
  <c r="H10208" i="14"/>
  <c r="H10225" i="14"/>
  <c r="H10230" i="14"/>
  <c r="H10240" i="14"/>
  <c r="H10257" i="14"/>
  <c r="H10272" i="14"/>
  <c r="H10298" i="14"/>
  <c r="H10314" i="14"/>
  <c r="H10329" i="14"/>
  <c r="H10340" i="14"/>
  <c r="H10361" i="14"/>
  <c r="H10372" i="14"/>
  <c r="H10374" i="14"/>
  <c r="H10378" i="14"/>
  <c r="H10393" i="14"/>
  <c r="H10404" i="14"/>
  <c r="H10425" i="14"/>
  <c r="H10436" i="14"/>
  <c r="H10438" i="14"/>
  <c r="H10442" i="14"/>
  <c r="H10457" i="14"/>
  <c r="H10468" i="14"/>
  <c r="H10489" i="14"/>
  <c r="H10500" i="14"/>
  <c r="H10502" i="14"/>
  <c r="H10506" i="14"/>
  <c r="H10521" i="14"/>
  <c r="H10532" i="14"/>
  <c r="H10553" i="14"/>
  <c r="H10564" i="14"/>
  <c r="H10570" i="14"/>
  <c r="H10585" i="14"/>
  <c r="H10596" i="14"/>
  <c r="H10617" i="14"/>
  <c r="H10628" i="14"/>
  <c r="H10634" i="14"/>
  <c r="H10649" i="14"/>
  <c r="H10660" i="14"/>
  <c r="H10681" i="14"/>
  <c r="H10692" i="14"/>
  <c r="H10698" i="14"/>
  <c r="H10713" i="14"/>
  <c r="H10724" i="14"/>
  <c r="H10745" i="14"/>
  <c r="H10756" i="14"/>
  <c r="H10758" i="14"/>
  <c r="H10789" i="14"/>
  <c r="H10791" i="14"/>
  <c r="H10816" i="14"/>
  <c r="H10826" i="14"/>
  <c r="H10853" i="14"/>
  <c r="H10855" i="14"/>
  <c r="H10880" i="14"/>
  <c r="H10886" i="14"/>
  <c r="H10890" i="14"/>
  <c r="H10917" i="14"/>
  <c r="H10919" i="14"/>
  <c r="H10944" i="14"/>
  <c r="H10950" i="14"/>
  <c r="H10954" i="14"/>
  <c r="H10981" i="14"/>
  <c r="H10983" i="14"/>
  <c r="H11008" i="14"/>
  <c r="H11014" i="14"/>
  <c r="H11045" i="14"/>
  <c r="H11047" i="14"/>
  <c r="H11072" i="14"/>
  <c r="H11078" i="14"/>
  <c r="H11109" i="14"/>
  <c r="H11111" i="14"/>
  <c r="H11136" i="14"/>
  <c r="H11142" i="14"/>
  <c r="H11173" i="14"/>
  <c r="H11175" i="14"/>
  <c r="H11200" i="14"/>
  <c r="H11206" i="14"/>
  <c r="H11237" i="14"/>
  <c r="H11239" i="14"/>
  <c r="H11264" i="14"/>
  <c r="H11270" i="14"/>
  <c r="H11301" i="14"/>
  <c r="H8002" i="14"/>
  <c r="H8034" i="14"/>
  <c r="H8050" i="14"/>
  <c r="H8066" i="14"/>
  <c r="H8130" i="14"/>
  <c r="H8162" i="14"/>
  <c r="H8194" i="14"/>
  <c r="H8210" i="14"/>
  <c r="H8258" i="14"/>
  <c r="H8290" i="14"/>
  <c r="H8322" i="14"/>
  <c r="H8386" i="14"/>
  <c r="H8402" i="14"/>
  <c r="H8418" i="14"/>
  <c r="H8550" i="14"/>
  <c r="H8556" i="14"/>
  <c r="H8582" i="14"/>
  <c r="H8588" i="14"/>
  <c r="H8710" i="14"/>
  <c r="H8716" i="14"/>
  <c r="H8742" i="14"/>
  <c r="H8780" i="14"/>
  <c r="H8870" i="14"/>
  <c r="H8908" i="14"/>
  <c r="H8934" i="14"/>
  <c r="H8940" i="14"/>
  <c r="H10114" i="14"/>
  <c r="H10124" i="14"/>
  <c r="H10141" i="14"/>
  <c r="H10146" i="14"/>
  <c r="H10156" i="14"/>
  <c r="H10173" i="14"/>
  <c r="H10178" i="14"/>
  <c r="H10188" i="14"/>
  <c r="H10205" i="14"/>
  <c r="H10220" i="14"/>
  <c r="H10237" i="14"/>
  <c r="H10242" i="14"/>
  <c r="H10252" i="14"/>
  <c r="H10269" i="14"/>
  <c r="H10284" i="14"/>
  <c r="H10286" i="14"/>
  <c r="H10293" i="14"/>
  <c r="H10300" i="14"/>
  <c r="H10302" i="14"/>
  <c r="H10309" i="14"/>
  <c r="H10316" i="14"/>
  <c r="H10318" i="14"/>
  <c r="H10333" i="14"/>
  <c r="H10344" i="14"/>
  <c r="H10346" i="14"/>
  <c r="H10350" i="14"/>
  <c r="H10365" i="14"/>
  <c r="H10376" i="14"/>
  <c r="H10397" i="14"/>
  <c r="H10408" i="14"/>
  <c r="H10410" i="14"/>
  <c r="H10429" i="14"/>
  <c r="H10440" i="14"/>
  <c r="H10461" i="14"/>
  <c r="H10472" i="14"/>
  <c r="H10474" i="14"/>
  <c r="H10493" i="14"/>
  <c r="H10504" i="14"/>
  <c r="H10510" i="14"/>
  <c r="H10525" i="14"/>
  <c r="H10536" i="14"/>
  <c r="H10538" i="14"/>
  <c r="H10557" i="14"/>
  <c r="H10568" i="14"/>
  <c r="H10574" i="14"/>
  <c r="H10589" i="14"/>
  <c r="H10600" i="14"/>
  <c r="H10602" i="14"/>
  <c r="H10621" i="14"/>
  <c r="H10632" i="14"/>
  <c r="H10638" i="14"/>
  <c r="H10653" i="14"/>
  <c r="H10664" i="14"/>
  <c r="H10666" i="14"/>
  <c r="H10685" i="14"/>
  <c r="H10696" i="14"/>
  <c r="H10702" i="14"/>
  <c r="H10717" i="14"/>
  <c r="H10728" i="14"/>
  <c r="H10730" i="14"/>
  <c r="H10749" i="14"/>
  <c r="H10760" i="14"/>
  <c r="H10770" i="14"/>
  <c r="H10797" i="14"/>
  <c r="H10799" i="14"/>
  <c r="H10824" i="14"/>
  <c r="H10830" i="14"/>
  <c r="H10834" i="14"/>
  <c r="H10861" i="14"/>
  <c r="H10888" i="14"/>
  <c r="H10894" i="14"/>
  <c r="H10898" i="14"/>
  <c r="H10925" i="14"/>
  <c r="H10927" i="14"/>
  <c r="H10952" i="14"/>
  <c r="H10989" i="14"/>
  <c r="H10991" i="14"/>
  <c r="H11022" i="14"/>
  <c r="H11053" i="14"/>
  <c r="H11055" i="14"/>
  <c r="H11080" i="14"/>
  <c r="H11090" i="14"/>
  <c r="H11117" i="14"/>
  <c r="H11119" i="14"/>
  <c r="H11144" i="14"/>
  <c r="H11181" i="14"/>
  <c r="H11208" i="14"/>
  <c r="H11214" i="14"/>
  <c r="H11218" i="14"/>
  <c r="H11272" i="14"/>
  <c r="H11282" i="14"/>
  <c r="H11309" i="14"/>
  <c r="H11311" i="14"/>
  <c r="H7960" i="14"/>
  <c r="H7976" i="14"/>
  <c r="H7992" i="14"/>
  <c r="H8008" i="14"/>
  <c r="H8024" i="14"/>
  <c r="H8040" i="14"/>
  <c r="H8056" i="14"/>
  <c r="H8072" i="14"/>
  <c r="H8088" i="14"/>
  <c r="H8104" i="14"/>
  <c r="H8120" i="14"/>
  <c r="H8136" i="14"/>
  <c r="H8152" i="14"/>
  <c r="H8168" i="14"/>
  <c r="H8184" i="14"/>
  <c r="H8200" i="14"/>
  <c r="H8216" i="14"/>
  <c r="H8232" i="14"/>
  <c r="H8248" i="14"/>
  <c r="H8264" i="14"/>
  <c r="H8280" i="14"/>
  <c r="H8296" i="14"/>
  <c r="H8312" i="14"/>
  <c r="H8328" i="14"/>
  <c r="H8344" i="14"/>
  <c r="H8360" i="14"/>
  <c r="H8376" i="14"/>
  <c r="H8392" i="14"/>
  <c r="H8408" i="14"/>
  <c r="H8424" i="14"/>
  <c r="H8442" i="14"/>
  <c r="H8448" i="14"/>
  <c r="H8474" i="14"/>
  <c r="H8480" i="14"/>
  <c r="H8506" i="14"/>
  <c r="H8512" i="14"/>
  <c r="H8538" i="14"/>
  <c r="H8544" i="14"/>
  <c r="H8570" i="14"/>
  <c r="H8576" i="14"/>
  <c r="H8602" i="14"/>
  <c r="H8608" i="14"/>
  <c r="H8634" i="14"/>
  <c r="H8640" i="14"/>
  <c r="H8666" i="14"/>
  <c r="H8672" i="14"/>
  <c r="H8698" i="14"/>
  <c r="H8704" i="14"/>
  <c r="H8730" i="14"/>
  <c r="H8736" i="14"/>
  <c r="H8762" i="14"/>
  <c r="H8768" i="14"/>
  <c r="H8794" i="14"/>
  <c r="H8800" i="14"/>
  <c r="H8826" i="14"/>
  <c r="H8832" i="14"/>
  <c r="H8858" i="14"/>
  <c r="H8864" i="14"/>
  <c r="H8890" i="14"/>
  <c r="H8896" i="14"/>
  <c r="H8922" i="14"/>
  <c r="H8928" i="14"/>
  <c r="H8954" i="14"/>
  <c r="H8960" i="14"/>
  <c r="H8986" i="14"/>
  <c r="H8992" i="14"/>
  <c r="H9018" i="14"/>
  <c r="H9024" i="14"/>
  <c r="H9050" i="14"/>
  <c r="H9058" i="14"/>
  <c r="H9066" i="14"/>
  <c r="H9074" i="14"/>
  <c r="H9082" i="14"/>
  <c r="H9090" i="14"/>
  <c r="H9098" i="14"/>
  <c r="H9106" i="14"/>
  <c r="H9114" i="14"/>
  <c r="H9122" i="14"/>
  <c r="H9130" i="14"/>
  <c r="H9138" i="14"/>
  <c r="H9146" i="14"/>
  <c r="H9154" i="14"/>
  <c r="H9162" i="14"/>
  <c r="H9170" i="14"/>
  <c r="H9178" i="14"/>
  <c r="H9186" i="14"/>
  <c r="H9194" i="14"/>
  <c r="H9202" i="14"/>
  <c r="H9210" i="14"/>
  <c r="H9218" i="14"/>
  <c r="H9226" i="14"/>
  <c r="H9234" i="14"/>
  <c r="H9242" i="14"/>
  <c r="H9250" i="14"/>
  <c r="H9258" i="14"/>
  <c r="H9266" i="14"/>
  <c r="H9274" i="14"/>
  <c r="H9282" i="14"/>
  <c r="H9290" i="14"/>
  <c r="H9298" i="14"/>
  <c r="H9306" i="14"/>
  <c r="H9314" i="14"/>
  <c r="H9322" i="14"/>
  <c r="H9330" i="14"/>
  <c r="H9338" i="14"/>
  <c r="H9346" i="14"/>
  <c r="H9354" i="14"/>
  <c r="H9362" i="14"/>
  <c r="H9370" i="14"/>
  <c r="H9378" i="14"/>
  <c r="H9386" i="14"/>
  <c r="H9394" i="14"/>
  <c r="H9402" i="14"/>
  <c r="H9410" i="14"/>
  <c r="H9418" i="14"/>
  <c r="H9426" i="14"/>
  <c r="H9434" i="14"/>
  <c r="H9442" i="14"/>
  <c r="H9450" i="14"/>
  <c r="H9458" i="14"/>
  <c r="H9466" i="14"/>
  <c r="H9474" i="14"/>
  <c r="H9482" i="14"/>
  <c r="H9490" i="14"/>
  <c r="H9498" i="14"/>
  <c r="H9506" i="14"/>
  <c r="H9514" i="14"/>
  <c r="H9522" i="14"/>
  <c r="H9530" i="14"/>
  <c r="H9538" i="14"/>
  <c r="H9546" i="14"/>
  <c r="H9554" i="14"/>
  <c r="H9562" i="14"/>
  <c r="H9570" i="14"/>
  <c r="H9578" i="14"/>
  <c r="H9586" i="14"/>
  <c r="H9594" i="14"/>
  <c r="H9602" i="14"/>
  <c r="H9610" i="14"/>
  <c r="H9618" i="14"/>
  <c r="H9626" i="14"/>
  <c r="H9634" i="14"/>
  <c r="H9642" i="14"/>
  <c r="H9650" i="14"/>
  <c r="H9658" i="14"/>
  <c r="H9666" i="14"/>
  <c r="H9674" i="14"/>
  <c r="H9682" i="14"/>
  <c r="H9690" i="14"/>
  <c r="H9698" i="14"/>
  <c r="H9706" i="14"/>
  <c r="H9714" i="14"/>
  <c r="H9722" i="14"/>
  <c r="H9730" i="14"/>
  <c r="H9738" i="14"/>
  <c r="H9746" i="14"/>
  <c r="H9754" i="14"/>
  <c r="H9762" i="14"/>
  <c r="H9770" i="14"/>
  <c r="H9778" i="14"/>
  <c r="H9786" i="14"/>
  <c r="H9794" i="14"/>
  <c r="H9802" i="14"/>
  <c r="H9810" i="14"/>
  <c r="H9818" i="14"/>
  <c r="H9826" i="14"/>
  <c r="H9834" i="14"/>
  <c r="H9842" i="14"/>
  <c r="H9850" i="14"/>
  <c r="H9858" i="14"/>
  <c r="H9866" i="14"/>
  <c r="H9874" i="14"/>
  <c r="H9882" i="14"/>
  <c r="H9890" i="14"/>
  <c r="H9898" i="14"/>
  <c r="H9906" i="14"/>
  <c r="H9914" i="14"/>
  <c r="H9922" i="14"/>
  <c r="H9930" i="14"/>
  <c r="H9938" i="14"/>
  <c r="H9946" i="14"/>
  <c r="H9954" i="14"/>
  <c r="H9962" i="14"/>
  <c r="H9970" i="14"/>
  <c r="H9978" i="14"/>
  <c r="H9986" i="14"/>
  <c r="H9994" i="14"/>
  <c r="H10002" i="14"/>
  <c r="H10010" i="14"/>
  <c r="H10018" i="14"/>
  <c r="H10026" i="14"/>
  <c r="H10034" i="14"/>
  <c r="H10042" i="14"/>
  <c r="H10050" i="14"/>
  <c r="H10058" i="14"/>
  <c r="H10066" i="14"/>
  <c r="H10074" i="14"/>
  <c r="H10082" i="14"/>
  <c r="H10090" i="14"/>
  <c r="H10098" i="14"/>
  <c r="H10106" i="14"/>
  <c r="H10121" i="14"/>
  <c r="H10126" i="14"/>
  <c r="H10136" i="14"/>
  <c r="H10153" i="14"/>
  <c r="H10158" i="14"/>
  <c r="H10168" i="14"/>
  <c r="H10185" i="14"/>
  <c r="H10190" i="14"/>
  <c r="H10200" i="14"/>
  <c r="H10217" i="14"/>
  <c r="H10222" i="14"/>
  <c r="H10232" i="14"/>
  <c r="H10249" i="14"/>
  <c r="H10254" i="14"/>
  <c r="H10264" i="14"/>
  <c r="H10281" i="14"/>
  <c r="H10337" i="14"/>
  <c r="H10348" i="14"/>
  <c r="H10354" i="14"/>
  <c r="H10369" i="14"/>
  <c r="H10380" i="14"/>
  <c r="H10382" i="14"/>
  <c r="H10401" i="14"/>
  <c r="H10412" i="14"/>
  <c r="H10414" i="14"/>
  <c r="H10418" i="14"/>
  <c r="H10433" i="14"/>
  <c r="H10444" i="14"/>
  <c r="H10446" i="14"/>
  <c r="H10465" i="14"/>
  <c r="H10476" i="14"/>
  <c r="H10478" i="14"/>
  <c r="H10482" i="14"/>
  <c r="H10497" i="14"/>
  <c r="H10508" i="14"/>
  <c r="H10529" i="14"/>
  <c r="H10540" i="14"/>
  <c r="H10542" i="14"/>
  <c r="H10546" i="14"/>
  <c r="H10561" i="14"/>
  <c r="H10572" i="14"/>
  <c r="H10593" i="14"/>
  <c r="H10604" i="14"/>
  <c r="H10606" i="14"/>
  <c r="H10610" i="14"/>
  <c r="H10625" i="14"/>
  <c r="H10636" i="14"/>
  <c r="H10657" i="14"/>
  <c r="H10668" i="14"/>
  <c r="H10670" i="14"/>
  <c r="H10674" i="14"/>
  <c r="H10689" i="14"/>
  <c r="H10700" i="14"/>
  <c r="H10721" i="14"/>
  <c r="H10732" i="14"/>
  <c r="H10734" i="14"/>
  <c r="H10738" i="14"/>
  <c r="H10753" i="14"/>
  <c r="H10768" i="14"/>
  <c r="H10805" i="14"/>
  <c r="H10807" i="14"/>
  <c r="H10832" i="14"/>
  <c r="H10838" i="14"/>
  <c r="H10842" i="14"/>
  <c r="H10869" i="14"/>
  <c r="H10896" i="14"/>
  <c r="H10902" i="14"/>
  <c r="H10906" i="14"/>
  <c r="H10933" i="14"/>
  <c r="H10935" i="14"/>
  <c r="H10960" i="14"/>
  <c r="H10997" i="14"/>
  <c r="H10999" i="14"/>
  <c r="H11030" i="14"/>
  <c r="H11034" i="14"/>
  <c r="H11061" i="14"/>
  <c r="H11063" i="14"/>
  <c r="H11088" i="14"/>
  <c r="H11125" i="14"/>
  <c r="H11127" i="14"/>
  <c r="H11152" i="14"/>
  <c r="H11158" i="14"/>
  <c r="H11189" i="14"/>
  <c r="H11216" i="14"/>
  <c r="H11226" i="14"/>
  <c r="H11253" i="14"/>
  <c r="H11255" i="14"/>
  <c r="H11280" i="14"/>
  <c r="H11286" i="14"/>
  <c r="H11290" i="14"/>
  <c r="H11317" i="14"/>
  <c r="H11319" i="14"/>
  <c r="H11325" i="14"/>
  <c r="H11327" i="14"/>
  <c r="H11333" i="14"/>
  <c r="H11359" i="14"/>
  <c r="H11365" i="14"/>
  <c r="H11373" i="14"/>
  <c r="H11383" i="14"/>
  <c r="H11389" i="14"/>
  <c r="H11391" i="14"/>
  <c r="H11397" i="14"/>
  <c r="H11437" i="14"/>
  <c r="H11447" i="14"/>
  <c r="H11453" i="14"/>
  <c r="H11455" i="14"/>
  <c r="H11461" i="14"/>
  <c r="H11463" i="14"/>
  <c r="H11471" i="14"/>
  <c r="H11487" i="14"/>
  <c r="H11493" i="14"/>
  <c r="H11501" i="14"/>
  <c r="H11517" i="14"/>
  <c r="H11525" i="14"/>
  <c r="H11527" i="14"/>
  <c r="H11535" i="14"/>
  <c r="H11549" i="14"/>
  <c r="H11551" i="14"/>
  <c r="H11557" i="14"/>
  <c r="H11565" i="14"/>
  <c r="H11583" i="14"/>
  <c r="H11589" i="14"/>
  <c r="H11591" i="14"/>
  <c r="H11599" i="14"/>
  <c r="H11613" i="14"/>
  <c r="H11621" i="14"/>
  <c r="H11629" i="14"/>
  <c r="H11647" i="14"/>
  <c r="H11655" i="14"/>
  <c r="H7966" i="14"/>
  <c r="H7982" i="14"/>
  <c r="H7998" i="14"/>
  <c r="H8014" i="14"/>
  <c r="H8030" i="14"/>
  <c r="H8046" i="14"/>
  <c r="H8062" i="14"/>
  <c r="H8078" i="14"/>
  <c r="H8094" i="14"/>
  <c r="H8110" i="14"/>
  <c r="H8126" i="14"/>
  <c r="H8142" i="14"/>
  <c r="H8158" i="14"/>
  <c r="H8174" i="14"/>
  <c r="H8190" i="14"/>
  <c r="H8206" i="14"/>
  <c r="H8222" i="14"/>
  <c r="H8238" i="14"/>
  <c r="H8254" i="14"/>
  <c r="H8270" i="14"/>
  <c r="H8286" i="14"/>
  <c r="H8302" i="14"/>
  <c r="H8318" i="14"/>
  <c r="H8334" i="14"/>
  <c r="H8350" i="14"/>
  <c r="H8366" i="14"/>
  <c r="H8382" i="14"/>
  <c r="H8398" i="14"/>
  <c r="H8414" i="14"/>
  <c r="H8430" i="14"/>
  <c r="H8436" i="14"/>
  <c r="H8462" i="14"/>
  <c r="H8468" i="14"/>
  <c r="H8494" i="14"/>
  <c r="H8500" i="14"/>
  <c r="H8526" i="14"/>
  <c r="H8532" i="14"/>
  <c r="H8558" i="14"/>
  <c r="H8564" i="14"/>
  <c r="H8590" i="14"/>
  <c r="H8596" i="14"/>
  <c r="H8622" i="14"/>
  <c r="H8628" i="14"/>
  <c r="H8654" i="14"/>
  <c r="H8660" i="14"/>
  <c r="H8686" i="14"/>
  <c r="H8692" i="14"/>
  <c r="H8718" i="14"/>
  <c r="H8724" i="14"/>
  <c r="H8750" i="14"/>
  <c r="H8756" i="14"/>
  <c r="H8782" i="14"/>
  <c r="H8788" i="14"/>
  <c r="H8814" i="14"/>
  <c r="H8820" i="14"/>
  <c r="H8846" i="14"/>
  <c r="H8852" i="14"/>
  <c r="H8878" i="14"/>
  <c r="H8884" i="14"/>
  <c r="H8910" i="14"/>
  <c r="H8916" i="14"/>
  <c r="H8942" i="14"/>
  <c r="H8948" i="14"/>
  <c r="H8974" i="14"/>
  <c r="H8980" i="14"/>
  <c r="H9006" i="14"/>
  <c r="H9012" i="14"/>
  <c r="H9038" i="14"/>
  <c r="H9044" i="14"/>
  <c r="H10116" i="14"/>
  <c r="H10133" i="14"/>
  <c r="H10138" i="14"/>
  <c r="H10148" i="14"/>
  <c r="H10165" i="14"/>
  <c r="H10170" i="14"/>
  <c r="H10180" i="14"/>
  <c r="H10197" i="14"/>
  <c r="H10202" i="14"/>
  <c r="H10212" i="14"/>
  <c r="H10229" i="14"/>
  <c r="H10234" i="14"/>
  <c r="H10244" i="14"/>
  <c r="H10261" i="14"/>
  <c r="H10266" i="14"/>
  <c r="H10276" i="14"/>
  <c r="H10288" i="14"/>
  <c r="H10290" i="14"/>
  <c r="H10297" i="14"/>
  <c r="H10304" i="14"/>
  <c r="H10313" i="14"/>
  <c r="H10320" i="14"/>
  <c r="H10322" i="14"/>
  <c r="H10326" i="14"/>
  <c r="H10341" i="14"/>
  <c r="H10352" i="14"/>
  <c r="H10373" i="14"/>
  <c r="H10384" i="14"/>
  <c r="H10386" i="14"/>
  <c r="H10390" i="14"/>
  <c r="H10405" i="14"/>
  <c r="H10416" i="14"/>
  <c r="H10437" i="14"/>
  <c r="H10448" i="14"/>
  <c r="H10450" i="14"/>
  <c r="H10454" i="14"/>
  <c r="H10469" i="14"/>
  <c r="H10480" i="14"/>
  <c r="H10501" i="14"/>
  <c r="H10512" i="14"/>
  <c r="H10514" i="14"/>
  <c r="H10518" i="14"/>
  <c r="H10533" i="14"/>
  <c r="H10544" i="14"/>
  <c r="H10565" i="14"/>
  <c r="H10576" i="14"/>
  <c r="H10578" i="14"/>
  <c r="H10582" i="14"/>
  <c r="H10597" i="14"/>
  <c r="H10608" i="14"/>
  <c r="H10629" i="14"/>
  <c r="H10640" i="14"/>
  <c r="H10642" i="14"/>
  <c r="H10646" i="14"/>
  <c r="H10661" i="14"/>
  <c r="H10672" i="14"/>
  <c r="H10693" i="14"/>
  <c r="H10704" i="14"/>
  <c r="H10706" i="14"/>
  <c r="H10710" i="14"/>
  <c r="H10725" i="14"/>
  <c r="H10736" i="14"/>
  <c r="H10757" i="14"/>
  <c r="H10776" i="14"/>
  <c r="H10782" i="14"/>
  <c r="H10786" i="14"/>
  <c r="H10813" i="14"/>
  <c r="H10840" i="14"/>
  <c r="H10846" i="14"/>
  <c r="H10850" i="14"/>
  <c r="H10877" i="14"/>
  <c r="H10879" i="14"/>
  <c r="H10904" i="14"/>
  <c r="H10914" i="14"/>
  <c r="H10941" i="14"/>
  <c r="H10943" i="14"/>
  <c r="H10968" i="14"/>
  <c r="H10974" i="14"/>
  <c r="H10978" i="14"/>
  <c r="H11005" i="14"/>
  <c r="H11007" i="14"/>
  <c r="H11032" i="14"/>
  <c r="H11069" i="14"/>
  <c r="H11071" i="14"/>
  <c r="H11096" i="14"/>
  <c r="H11102" i="14"/>
  <c r="H11106" i="14"/>
  <c r="H11133" i="14"/>
  <c r="H11135" i="14"/>
  <c r="H11160" i="14"/>
  <c r="H11170" i="14"/>
  <c r="H11197" i="14"/>
  <c r="H11199" i="14"/>
  <c r="H11224" i="14"/>
  <c r="H11234" i="14"/>
  <c r="H11261" i="14"/>
  <c r="H11294" i="14"/>
  <c r="H11298" i="14"/>
  <c r="H7972" i="14"/>
  <c r="H8068" i="14"/>
  <c r="H8100" i="14"/>
  <c r="H8132" i="14"/>
  <c r="H8228" i="14"/>
  <c r="H8260" i="14"/>
  <c r="H8324" i="14"/>
  <c r="H8388" i="14"/>
  <c r="H8450" i="14"/>
  <c r="H8456" i="14"/>
  <c r="H8482" i="14"/>
  <c r="H8514" i="14"/>
  <c r="H8546" i="14"/>
  <c r="H8578" i="14"/>
  <c r="H8584" i="14"/>
  <c r="H8610" i="14"/>
  <c r="H8616" i="14"/>
  <c r="H8642" i="14"/>
  <c r="H8674" i="14"/>
  <c r="H8706" i="14"/>
  <c r="H8712" i="14"/>
  <c r="H8738" i="14"/>
  <c r="H8744" i="14"/>
  <c r="H8770" i="14"/>
  <c r="H8802" i="14"/>
  <c r="H8834" i="14"/>
  <c r="H8866" i="14"/>
  <c r="H8872" i="14"/>
  <c r="H8898" i="14"/>
  <c r="H8904" i="14"/>
  <c r="H8930" i="14"/>
  <c r="H8962" i="14"/>
  <c r="H8994" i="14"/>
  <c r="H9000" i="14"/>
  <c r="H9026" i="14"/>
  <c r="H9032" i="14"/>
  <c r="H9052" i="14"/>
  <c r="H9084" i="14"/>
  <c r="H9116" i="14"/>
  <c r="H9148" i="14"/>
  <c r="H9180" i="14"/>
  <c r="H9212" i="14"/>
  <c r="H9220" i="14"/>
  <c r="H9228" i="14"/>
  <c r="H9244" i="14"/>
  <c r="H9276" i="14"/>
  <c r="H9284" i="14"/>
  <c r="H9292" i="14"/>
  <c r="H9308" i="14"/>
  <c r="H9340" i="14"/>
  <c r="H9372" i="14"/>
  <c r="H9404" i="14"/>
  <c r="H9436" i="14"/>
  <c r="H9468" i="14"/>
  <c r="H9476" i="14"/>
  <c r="H9484" i="14"/>
  <c r="H9500" i="14"/>
  <c r="H9532" i="14"/>
  <c r="H9540" i="14"/>
  <c r="H9548" i="14"/>
  <c r="H9564" i="14"/>
  <c r="H9596" i="14"/>
  <c r="H9628" i="14"/>
  <c r="H9660" i="14"/>
  <c r="H9692" i="14"/>
  <c r="H9724" i="14"/>
  <c r="H9732" i="14"/>
  <c r="H9740" i="14"/>
  <c r="H9756" i="14"/>
  <c r="H9788" i="14"/>
  <c r="H9796" i="14"/>
  <c r="H9804" i="14"/>
  <c r="H9820" i="14"/>
  <c r="H9852" i="14"/>
  <c r="H9884" i="14"/>
  <c r="H9916" i="14"/>
  <c r="H9948" i="14"/>
  <c r="H9980" i="14"/>
  <c r="H9988" i="14"/>
  <c r="H9996" i="14"/>
  <c r="H10012" i="14"/>
  <c r="H10044" i="14"/>
  <c r="H10052" i="14"/>
  <c r="H10060" i="14"/>
  <c r="H10076" i="14"/>
  <c r="H10108" i="14"/>
  <c r="H10113" i="14"/>
  <c r="H10118" i="14"/>
  <c r="H10128" i="14"/>
  <c r="H10145" i="14"/>
  <c r="H10160" i="14"/>
  <c r="H10177" i="14"/>
  <c r="H10192" i="14"/>
  <c r="H10209" i="14"/>
  <c r="H10224" i="14"/>
  <c r="H10241" i="14"/>
  <c r="H10256" i="14"/>
  <c r="H10273" i="14"/>
  <c r="H10278" i="14"/>
  <c r="H10306" i="14"/>
  <c r="H10324" i="14"/>
  <c r="H10345" i="14"/>
  <c r="H10356" i="14"/>
  <c r="H10358" i="14"/>
  <c r="H10362" i="14"/>
  <c r="H10377" i="14"/>
  <c r="H10388" i="14"/>
  <c r="H10409" i="14"/>
  <c r="H10420" i="14"/>
  <c r="H10422" i="14"/>
  <c r="H10426" i="14"/>
  <c r="H10441" i="14"/>
  <c r="H10452" i="14"/>
  <c r="H10473" i="14"/>
  <c r="H10484" i="14"/>
  <c r="H10486" i="14"/>
  <c r="H10490" i="14"/>
  <c r="H10505" i="14"/>
  <c r="H10516" i="14"/>
  <c r="H10537" i="14"/>
  <c r="H10548" i="14"/>
  <c r="H10550" i="14"/>
  <c r="H10554" i="14"/>
  <c r="H10569" i="14"/>
  <c r="H10580" i="14"/>
  <c r="H10601" i="14"/>
  <c r="H10612" i="14"/>
  <c r="H10614" i="14"/>
  <c r="H10618" i="14"/>
  <c r="H10633" i="14"/>
  <c r="H10644" i="14"/>
  <c r="H10665" i="14"/>
  <c r="H10676" i="14"/>
  <c r="H10678" i="14"/>
  <c r="H10682" i="14"/>
  <c r="H10697" i="14"/>
  <c r="H10708" i="14"/>
  <c r="H10729" i="14"/>
  <c r="H10740" i="14"/>
  <c r="H10742" i="14"/>
  <c r="H10761" i="14"/>
  <c r="H10763" i="14"/>
  <c r="H10784" i="14"/>
  <c r="H10790" i="14"/>
  <c r="H10794" i="14"/>
  <c r="H10821" i="14"/>
  <c r="H10823" i="14"/>
  <c r="H10848" i="14"/>
  <c r="H10854" i="14"/>
  <c r="H10858" i="14"/>
  <c r="H10885" i="14"/>
  <c r="H10887" i="14"/>
  <c r="H10912" i="14"/>
  <c r="H10918" i="14"/>
  <c r="H10922" i="14"/>
  <c r="H10949" i="14"/>
  <c r="H10976" i="14"/>
  <c r="H11013" i="14"/>
  <c r="H11040" i="14"/>
  <c r="H11050" i="14"/>
  <c r="H11077" i="14"/>
  <c r="H11079" i="14"/>
  <c r="H11104" i="14"/>
  <c r="H11110" i="14"/>
  <c r="H11114" i="14"/>
  <c r="H11141" i="14"/>
  <c r="H11143" i="14"/>
  <c r="H11168" i="14"/>
  <c r="H11174" i="14"/>
  <c r="H11178" i="14"/>
  <c r="H11205" i="14"/>
  <c r="H11207" i="14"/>
  <c r="H11232" i="14"/>
  <c r="H11269" i="14"/>
  <c r="H11271" i="14"/>
  <c r="H7962" i="14"/>
  <c r="H7994" i="14"/>
  <c r="H8026" i="14"/>
  <c r="H8042" i="14"/>
  <c r="H8090" i="14"/>
  <c r="H8106" i="14"/>
  <c r="H8122" i="14"/>
  <c r="H8154" i="14"/>
  <c r="H8218" i="14"/>
  <c r="H8234" i="14"/>
  <c r="H8250" i="14"/>
  <c r="H8266" i="14"/>
  <c r="H8282" i="14"/>
  <c r="H8346" i="14"/>
  <c r="H8378" i="14"/>
  <c r="H8394" i="14"/>
  <c r="H8410" i="14"/>
  <c r="H8426" i="14"/>
  <c r="H8444" i="14"/>
  <c r="H8476" i="14"/>
  <c r="H8508" i="14"/>
  <c r="H8540" i="14"/>
  <c r="H8572" i="14"/>
  <c r="H8598" i="14"/>
  <c r="H8604" i="14"/>
  <c r="H8636" i="14"/>
  <c r="H8668" i="14"/>
  <c r="H8700" i="14"/>
  <c r="H8732" i="14"/>
  <c r="H8764" i="14"/>
  <c r="H8796" i="14"/>
  <c r="H8828" i="14"/>
  <c r="H8860" i="14"/>
  <c r="H8886" i="14"/>
  <c r="H8892" i="14"/>
  <c r="H8924" i="14"/>
  <c r="H8956" i="14"/>
  <c r="H8988" i="14"/>
  <c r="H9020" i="14"/>
  <c r="H10125" i="14"/>
  <c r="H10140" i="14"/>
  <c r="H10157" i="14"/>
  <c r="H10162" i="14"/>
  <c r="H10172" i="14"/>
  <c r="H10189" i="14"/>
  <c r="H10194" i="14"/>
  <c r="H10204" i="14"/>
  <c r="H10221" i="14"/>
  <c r="H10236" i="14"/>
  <c r="H10253" i="14"/>
  <c r="H10258" i="14"/>
  <c r="H10268" i="14"/>
  <c r="H10285" i="14"/>
  <c r="H10292" i="14"/>
  <c r="H10301" i="14"/>
  <c r="H10308" i="14"/>
  <c r="H10310" i="14"/>
  <c r="H10317" i="14"/>
  <c r="H10328" i="14"/>
  <c r="H10330" i="14"/>
  <c r="H10334" i="14"/>
  <c r="H10349" i="14"/>
  <c r="H10360" i="14"/>
  <c r="H10366" i="14"/>
  <c r="H10381" i="14"/>
  <c r="H10392" i="14"/>
  <c r="H10394" i="14"/>
  <c r="H10398" i="14"/>
  <c r="H10413" i="14"/>
  <c r="H10424" i="14"/>
  <c r="H10430" i="14"/>
  <c r="H10445" i="14"/>
  <c r="H10456" i="14"/>
  <c r="H10458" i="14"/>
  <c r="H10462" i="14"/>
  <c r="H10477" i="14"/>
  <c r="H10488" i="14"/>
  <c r="H10494" i="14"/>
  <c r="H10509" i="14"/>
  <c r="H10520" i="14"/>
  <c r="H10522" i="14"/>
  <c r="H10526" i="14"/>
  <c r="H10541" i="14"/>
  <c r="H10552" i="14"/>
  <c r="H10558" i="14"/>
  <c r="H10573" i="14"/>
  <c r="H10584" i="14"/>
  <c r="H10586" i="14"/>
  <c r="H10590" i="14"/>
  <c r="H10605" i="14"/>
  <c r="H10616" i="14"/>
  <c r="H10622" i="14"/>
  <c r="H10637" i="14"/>
  <c r="H10648" i="14"/>
  <c r="H10650" i="14"/>
  <c r="H10654" i="14"/>
  <c r="H10669" i="14"/>
  <c r="H10680" i="14"/>
  <c r="H10686" i="14"/>
  <c r="H10701" i="14"/>
  <c r="H10712" i="14"/>
  <c r="H10714" i="14"/>
  <c r="H10733" i="14"/>
  <c r="H10744" i="14"/>
  <c r="H10746" i="14"/>
  <c r="H10750" i="14"/>
  <c r="H10765" i="14"/>
  <c r="H10767" i="14"/>
  <c r="H10792" i="14"/>
  <c r="H10798" i="14"/>
  <c r="H10829" i="14"/>
  <c r="H10831" i="14"/>
  <c r="H10856" i="14"/>
  <c r="H10862" i="14"/>
  <c r="H10866" i="14"/>
  <c r="H10893" i="14"/>
  <c r="H10895" i="14"/>
  <c r="H10920" i="14"/>
  <c r="H10957" i="14"/>
  <c r="H10984" i="14"/>
  <c r="H10990" i="14"/>
  <c r="H11048" i="14"/>
  <c r="H11085" i="14"/>
  <c r="H11087" i="14"/>
  <c r="H11112" i="14"/>
  <c r="H11149" i="14"/>
  <c r="H11151" i="14"/>
  <c r="H11176" i="14"/>
  <c r="H11182" i="14"/>
  <c r="H11186" i="14"/>
  <c r="H11213" i="14"/>
  <c r="H11215" i="14"/>
  <c r="H11240" i="14"/>
  <c r="H11277" i="14"/>
  <c r="H11279" i="14"/>
  <c r="H11314" i="14"/>
  <c r="H7968" i="14"/>
  <c r="H7984" i="14"/>
  <c r="H8000" i="14"/>
  <c r="H8016" i="14"/>
  <c r="H8032" i="14"/>
  <c r="H8048" i="14"/>
  <c r="H8064" i="14"/>
  <c r="H8080" i="14"/>
  <c r="H8096" i="14"/>
  <c r="H8112" i="14"/>
  <c r="H8128" i="14"/>
  <c r="H8144" i="14"/>
  <c r="H8160" i="14"/>
  <c r="H8176" i="14"/>
  <c r="H8192" i="14"/>
  <c r="H8208" i="14"/>
  <c r="H8224" i="14"/>
  <c r="H8240" i="14"/>
  <c r="H8256" i="14"/>
  <c r="H8272" i="14"/>
  <c r="H8288" i="14"/>
  <c r="H8304" i="14"/>
  <c r="H8320" i="14"/>
  <c r="H8336" i="14"/>
  <c r="H8352" i="14"/>
  <c r="H8368" i="14"/>
  <c r="H8384" i="14"/>
  <c r="H8400" i="14"/>
  <c r="H8416" i="14"/>
  <c r="H8432" i="14"/>
  <c r="H8458" i="14"/>
  <c r="H8464" i="14"/>
  <c r="H8490" i="14"/>
  <c r="H8496" i="14"/>
  <c r="H8522" i="14"/>
  <c r="H8528" i="14"/>
  <c r="H8554" i="14"/>
  <c r="H8560" i="14"/>
  <c r="H8586" i="14"/>
  <c r="H8592" i="14"/>
  <c r="H8618" i="14"/>
  <c r="H8624" i="14"/>
  <c r="H8650" i="14"/>
  <c r="H8656" i="14"/>
  <c r="H8682" i="14"/>
  <c r="H8688" i="14"/>
  <c r="H8714" i="14"/>
  <c r="H8720" i="14"/>
  <c r="H8746" i="14"/>
  <c r="H8752" i="14"/>
  <c r="H8778" i="14"/>
  <c r="H8784" i="14"/>
  <c r="H8810" i="14"/>
  <c r="H8816" i="14"/>
  <c r="H8842" i="14"/>
  <c r="H8848" i="14"/>
  <c r="H8874" i="14"/>
  <c r="H8880" i="14"/>
  <c r="H8906" i="14"/>
  <c r="H8912" i="14"/>
  <c r="H8938" i="14"/>
  <c r="H8944" i="14"/>
  <c r="H8970" i="14"/>
  <c r="H8976" i="14"/>
  <c r="H9002" i="14"/>
  <c r="H9008" i="14"/>
  <c r="H9034" i="14"/>
  <c r="H9040" i="14"/>
  <c r="H9054" i="14"/>
  <c r="H9062" i="14"/>
  <c r="H9070" i="14"/>
  <c r="H9078" i="14"/>
  <c r="H9086" i="14"/>
  <c r="H9094" i="14"/>
  <c r="H9102" i="14"/>
  <c r="H9110" i="14"/>
  <c r="H9118" i="14"/>
  <c r="H9126" i="14"/>
  <c r="H9134" i="14"/>
  <c r="H9142" i="14"/>
  <c r="H9150" i="14"/>
  <c r="H9158" i="14"/>
  <c r="H9166" i="14"/>
  <c r="H9174" i="14"/>
  <c r="H9182" i="14"/>
  <c r="H9190" i="14"/>
  <c r="H9198" i="14"/>
  <c r="H9206" i="14"/>
  <c r="H9214" i="14"/>
  <c r="H9222" i="14"/>
  <c r="H9230" i="14"/>
  <c r="H9238" i="14"/>
  <c r="H9246" i="14"/>
  <c r="H9254" i="14"/>
  <c r="H9262" i="14"/>
  <c r="H9270" i="14"/>
  <c r="H9278" i="14"/>
  <c r="H9286" i="14"/>
  <c r="H9294" i="14"/>
  <c r="H9302" i="14"/>
  <c r="H9310" i="14"/>
  <c r="H9318" i="14"/>
  <c r="H9326" i="14"/>
  <c r="H9334" i="14"/>
  <c r="H9342" i="14"/>
  <c r="H9350" i="14"/>
  <c r="H9358" i="14"/>
  <c r="H9366" i="14"/>
  <c r="H9374" i="14"/>
  <c r="H9382" i="14"/>
  <c r="H9390" i="14"/>
  <c r="H9398" i="14"/>
  <c r="H9406" i="14"/>
  <c r="H9414" i="14"/>
  <c r="H9422" i="14"/>
  <c r="H9430" i="14"/>
  <c r="H9438" i="14"/>
  <c r="H9446" i="14"/>
  <c r="H9454" i="14"/>
  <c r="H9462" i="14"/>
  <c r="H9470" i="14"/>
  <c r="H9478" i="14"/>
  <c r="H9486" i="14"/>
  <c r="H9494" i="14"/>
  <c r="H9502" i="14"/>
  <c r="H9510" i="14"/>
  <c r="H9518" i="14"/>
  <c r="H9526" i="14"/>
  <c r="H9534" i="14"/>
  <c r="H9542" i="14"/>
  <c r="H9550" i="14"/>
  <c r="H9558" i="14"/>
  <c r="H9566" i="14"/>
  <c r="H9574" i="14"/>
  <c r="H9582" i="14"/>
  <c r="H9590" i="14"/>
  <c r="H9598" i="14"/>
  <c r="H9606" i="14"/>
  <c r="H9614" i="14"/>
  <c r="H9622" i="14"/>
  <c r="H9630" i="14"/>
  <c r="H9638" i="14"/>
  <c r="H9646" i="14"/>
  <c r="H9654" i="14"/>
  <c r="H9662" i="14"/>
  <c r="H9670" i="14"/>
  <c r="H9678" i="14"/>
  <c r="H9686" i="14"/>
  <c r="H9694" i="14"/>
  <c r="H9702" i="14"/>
  <c r="H9710" i="14"/>
  <c r="H9718" i="14"/>
  <c r="H9726" i="14"/>
  <c r="H9734" i="14"/>
  <c r="H9742" i="14"/>
  <c r="H9750" i="14"/>
  <c r="H9758" i="14"/>
  <c r="H9766" i="14"/>
  <c r="H9774" i="14"/>
  <c r="H9782" i="14"/>
  <c r="H9790" i="14"/>
  <c r="H9798" i="14"/>
  <c r="H9806" i="14"/>
  <c r="H9814" i="14"/>
  <c r="H9822" i="14"/>
  <c r="H9830" i="14"/>
  <c r="H9838" i="14"/>
  <c r="H9846" i="14"/>
  <c r="H9854" i="14"/>
  <c r="H9862" i="14"/>
  <c r="H9870" i="14"/>
  <c r="H9878" i="14"/>
  <c r="H9886" i="14"/>
  <c r="H9894" i="14"/>
  <c r="H9902" i="14"/>
  <c r="H9910" i="14"/>
  <c r="H9918" i="14"/>
  <c r="H9926" i="14"/>
  <c r="H9934" i="14"/>
  <c r="H9942" i="14"/>
  <c r="H9950" i="14"/>
  <c r="H9958" i="14"/>
  <c r="H9966" i="14"/>
  <c r="H9974" i="14"/>
  <c r="H9982" i="14"/>
  <c r="H9990" i="14"/>
  <c r="H9998" i="14"/>
  <c r="H10006" i="14"/>
  <c r="H10014" i="14"/>
  <c r="H10022" i="14"/>
  <c r="H10030" i="14"/>
  <c r="H10038" i="14"/>
  <c r="H10046" i="14"/>
  <c r="H10054" i="14"/>
  <c r="H10062" i="14"/>
  <c r="H10070" i="14"/>
  <c r="H10078" i="14"/>
  <c r="H10086" i="14"/>
  <c r="H10094" i="14"/>
  <c r="H10102" i="14"/>
  <c r="H10110" i="14"/>
  <c r="H10120" i="14"/>
  <c r="H10137" i="14"/>
  <c r="H10142" i="14"/>
  <c r="H10152" i="14"/>
  <c r="H10169" i="14"/>
  <c r="H10174" i="14"/>
  <c r="H10184" i="14"/>
  <c r="H10201" i="14"/>
  <c r="H10206" i="14"/>
  <c r="H10216" i="14"/>
  <c r="H10233" i="14"/>
  <c r="H10238" i="14"/>
  <c r="H10248" i="14"/>
  <c r="H10265" i="14"/>
  <c r="H10270" i="14"/>
  <c r="H10280" i="14"/>
  <c r="H10294" i="14"/>
  <c r="H10321" i="14"/>
  <c r="H10332" i="14"/>
  <c r="H10353" i="14"/>
  <c r="H10364" i="14"/>
  <c r="H10370" i="14"/>
  <c r="H10385" i="14"/>
  <c r="H10396" i="14"/>
  <c r="H10417" i="14"/>
  <c r="H10428" i="14"/>
  <c r="H10434" i="14"/>
  <c r="H10449" i="14"/>
  <c r="H10460" i="14"/>
  <c r="H10481" i="14"/>
  <c r="H10492" i="14"/>
  <c r="H10498" i="14"/>
  <c r="H10513" i="14"/>
  <c r="H10524" i="14"/>
  <c r="H10545" i="14"/>
  <c r="H10556" i="14"/>
  <c r="H10562" i="14"/>
  <c r="H10577" i="14"/>
  <c r="H10588" i="14"/>
  <c r="H10609" i="14"/>
  <c r="H10620" i="14"/>
  <c r="H10626" i="14"/>
  <c r="H10641" i="14"/>
  <c r="H10652" i="14"/>
  <c r="H10673" i="14"/>
  <c r="H10684" i="14"/>
  <c r="H10690" i="14"/>
  <c r="H10705" i="14"/>
  <c r="H10716" i="14"/>
  <c r="H10718" i="14"/>
  <c r="H10737" i="14"/>
  <c r="H10748" i="14"/>
  <c r="H10754" i="14"/>
  <c r="H10773" i="14"/>
  <c r="H10775" i="14"/>
  <c r="H10800" i="14"/>
  <c r="H10806" i="14"/>
  <c r="H10837" i="14"/>
  <c r="H10864" i="14"/>
  <c r="H10870" i="14"/>
  <c r="H10874" i="14"/>
  <c r="H10901" i="14"/>
  <c r="H10903" i="14"/>
  <c r="H10928" i="14"/>
  <c r="H10965" i="14"/>
  <c r="H10967" i="14"/>
  <c r="H10992" i="14"/>
  <c r="H10998" i="14"/>
  <c r="H11002" i="14"/>
  <c r="H11029" i="14"/>
  <c r="H11056" i="14"/>
  <c r="H11062" i="14"/>
  <c r="H11093" i="14"/>
  <c r="H11095" i="14"/>
  <c r="H11120" i="14"/>
  <c r="H11157" i="14"/>
  <c r="H11159" i="14"/>
  <c r="H11184" i="14"/>
  <c r="H11190" i="14"/>
  <c r="H11194" i="14"/>
  <c r="H11221" i="14"/>
  <c r="H11248" i="14"/>
  <c r="H11258" i="14"/>
  <c r="H11285" i="14"/>
  <c r="H11287" i="14"/>
  <c r="H11322" i="14"/>
  <c r="H11326" i="14"/>
  <c r="H11330" i="14"/>
  <c r="H11334" i="14"/>
  <c r="H11338" i="14"/>
  <c r="H11342" i="14"/>
  <c r="H11346" i="14"/>
  <c r="H11350" i="14"/>
  <c r="H11354" i="14"/>
  <c r="H11358" i="14"/>
  <c r="H11362" i="14"/>
  <c r="H11366" i="14"/>
  <c r="H11370" i="14"/>
  <c r="H11374" i="14"/>
  <c r="H11378" i="14"/>
  <c r="H11382" i="14"/>
  <c r="H11386" i="14"/>
  <c r="H11390" i="14"/>
  <c r="H11394" i="14"/>
  <c r="H11398" i="14"/>
  <c r="H11402" i="14"/>
  <c r="H11406" i="14"/>
  <c r="H11410" i="14"/>
  <c r="H11414" i="14"/>
  <c r="H11418" i="14"/>
  <c r="H11422" i="14"/>
  <c r="H11426" i="14"/>
  <c r="H11430" i="14"/>
  <c r="H11434" i="14"/>
  <c r="H11438" i="14"/>
  <c r="H11442" i="14"/>
  <c r="H11446" i="14"/>
  <c r="H11450" i="14"/>
  <c r="H11454" i="14"/>
  <c r="H11458" i="14"/>
  <c r="H11462" i="14"/>
  <c r="H11466" i="14"/>
  <c r="H11470" i="14"/>
  <c r="H11474" i="14"/>
  <c r="H11478" i="14"/>
  <c r="H11482" i="14"/>
  <c r="H11486" i="14"/>
  <c r="H11490" i="14"/>
  <c r="H11494" i="14"/>
  <c r="H11498" i="14"/>
  <c r="H11502" i="14"/>
  <c r="H11506" i="14"/>
  <c r="H11510" i="14"/>
  <c r="H11514" i="14"/>
  <c r="H11518" i="14"/>
  <c r="H11522" i="14"/>
  <c r="H11526" i="14"/>
  <c r="H11530" i="14"/>
  <c r="H11534" i="14"/>
  <c r="H11538" i="14"/>
  <c r="H11542" i="14"/>
  <c r="H11546" i="14"/>
  <c r="H11550" i="14"/>
  <c r="H11554" i="14"/>
  <c r="H11558" i="14"/>
  <c r="H11562" i="14"/>
  <c r="H11566" i="14"/>
  <c r="H11570" i="14"/>
  <c r="H11574" i="14"/>
  <c r="H11578" i="14"/>
  <c r="H11582" i="14"/>
  <c r="H11586" i="14"/>
  <c r="H11590" i="14"/>
  <c r="H11594" i="14"/>
  <c r="H11598" i="14"/>
  <c r="H11602" i="14"/>
  <c r="H11606" i="14"/>
  <c r="H11610" i="14"/>
  <c r="H11614" i="14"/>
  <c r="H11618" i="14"/>
  <c r="H11622" i="14"/>
  <c r="H11626" i="14"/>
  <c r="H11630" i="14"/>
  <c r="H11634" i="14"/>
  <c r="H11638" i="14"/>
  <c r="H11642" i="14"/>
  <c r="H11646" i="14"/>
  <c r="H11650" i="14"/>
  <c r="H11654" i="14"/>
  <c r="H11658" i="14"/>
  <c r="H11662" i="14"/>
  <c r="H11666" i="14"/>
  <c r="H11676" i="14"/>
  <c r="H11678" i="14"/>
  <c r="H11682" i="14"/>
  <c r="H7958" i="14"/>
  <c r="H7974" i="14"/>
  <c r="H7990" i="14"/>
  <c r="H8006" i="14"/>
  <c r="H8022" i="14"/>
  <c r="H8038" i="14"/>
  <c r="H8054" i="14"/>
  <c r="H8070" i="14"/>
  <c r="H8086" i="14"/>
  <c r="H8102" i="14"/>
  <c r="H8118" i="14"/>
  <c r="H8134" i="14"/>
  <c r="H8150" i="14"/>
  <c r="H8166" i="14"/>
  <c r="H8182" i="14"/>
  <c r="H8198" i="14"/>
  <c r="H8214" i="14"/>
  <c r="H8230" i="14"/>
  <c r="H8246" i="14"/>
  <c r="H8262" i="14"/>
  <c r="H8278" i="14"/>
  <c r="H8294" i="14"/>
  <c r="H8310" i="14"/>
  <c r="H8326" i="14"/>
  <c r="H8342" i="14"/>
  <c r="H8358" i="14"/>
  <c r="H8374" i="14"/>
  <c r="H8390" i="14"/>
  <c r="H8406" i="14"/>
  <c r="H8422" i="14"/>
  <c r="H8446" i="14"/>
  <c r="H8452" i="14"/>
  <c r="H8478" i="14"/>
  <c r="H8484" i="14"/>
  <c r="H8510" i="14"/>
  <c r="H8516" i="14"/>
  <c r="H8542" i="14"/>
  <c r="H8548" i="14"/>
  <c r="H8574" i="14"/>
  <c r="H8580" i="14"/>
  <c r="H8606" i="14"/>
  <c r="H8612" i="14"/>
  <c r="H8638" i="14"/>
  <c r="H8644" i="14"/>
  <c r="H8670" i="14"/>
  <c r="H8676" i="14"/>
  <c r="H8702" i="14"/>
  <c r="H8708" i="14"/>
  <c r="H8734" i="14"/>
  <c r="H8740" i="14"/>
  <c r="H8766" i="14"/>
  <c r="H8772" i="14"/>
  <c r="H8798" i="14"/>
  <c r="H8804" i="14"/>
  <c r="H8830" i="14"/>
  <c r="H8836" i="14"/>
  <c r="H8862" i="14"/>
  <c r="H8868" i="14"/>
  <c r="H8894" i="14"/>
  <c r="H8900" i="14"/>
  <c r="H8926" i="14"/>
  <c r="H8932" i="14"/>
  <c r="H8958" i="14"/>
  <c r="H8964" i="14"/>
  <c r="H8990" i="14"/>
  <c r="H8996" i="14"/>
  <c r="H9022" i="14"/>
  <c r="H9028" i="14"/>
  <c r="H10117" i="14"/>
  <c r="H10122" i="14"/>
  <c r="H10132" i="14"/>
  <c r="H10149" i="14"/>
  <c r="H10154" i="14"/>
  <c r="H10164" i="14"/>
  <c r="H10181" i="14"/>
  <c r="H10186" i="14"/>
  <c r="H10196" i="14"/>
  <c r="H10213" i="14"/>
  <c r="H10218" i="14"/>
  <c r="H10228" i="14"/>
  <c r="H10245" i="14"/>
  <c r="H10250" i="14"/>
  <c r="H10260" i="14"/>
  <c r="H10277" i="14"/>
  <c r="H10282" i="14"/>
  <c r="H10289" i="14"/>
  <c r="H10296" i="14"/>
  <c r="H10305" i="14"/>
  <c r="H10312" i="14"/>
  <c r="H10325" i="14"/>
  <c r="H10336" i="14"/>
  <c r="H10338" i="14"/>
  <c r="H10342" i="14"/>
  <c r="H10357" i="14"/>
  <c r="H10368" i="14"/>
  <c r="H10389" i="14"/>
  <c r="H10400" i="14"/>
  <c r="H10402" i="14"/>
  <c r="H10406" i="14"/>
  <c r="H10421" i="14"/>
  <c r="H10432" i="14"/>
  <c r="H10453" i="14"/>
  <c r="H10464" i="14"/>
  <c r="H10466" i="14"/>
  <c r="H10470" i="14"/>
  <c r="H10485" i="14"/>
  <c r="H10496" i="14"/>
  <c r="H10517" i="14"/>
  <c r="H10528" i="14"/>
  <c r="H10530" i="14"/>
  <c r="H10534" i="14"/>
  <c r="H10549" i="14"/>
  <c r="H10560" i="14"/>
  <c r="H10566" i="14"/>
  <c r="H10581" i="14"/>
  <c r="H10592" i="14"/>
  <c r="H10594" i="14"/>
  <c r="H10598" i="14"/>
  <c r="H10613" i="14"/>
  <c r="H10624" i="14"/>
  <c r="H10630" i="14"/>
  <c r="H10645" i="14"/>
  <c r="H10656" i="14"/>
  <c r="H10658" i="14"/>
  <c r="H10662" i="14"/>
  <c r="H10677" i="14"/>
  <c r="H10688" i="14"/>
  <c r="H10694" i="14"/>
  <c r="H10709" i="14"/>
  <c r="H10720" i="14"/>
  <c r="H10722" i="14"/>
  <c r="H10726" i="14"/>
  <c r="H10741" i="14"/>
  <c r="H10752" i="14"/>
  <c r="H10781" i="14"/>
  <c r="H10783" i="14"/>
  <c r="H10808" i="14"/>
  <c r="H10845" i="14"/>
  <c r="H10872" i="14"/>
  <c r="H10878" i="14"/>
  <c r="H10882" i="14"/>
  <c r="H10909" i="14"/>
  <c r="H10911" i="14"/>
  <c r="H10936" i="14"/>
  <c r="H10973" i="14"/>
  <c r="H10975" i="14"/>
  <c r="H11000" i="14"/>
  <c r="H11006" i="14"/>
  <c r="H11037" i="14"/>
  <c r="H11039" i="14"/>
  <c r="H11064" i="14"/>
  <c r="H11070" i="14"/>
  <c r="H11074" i="14"/>
  <c r="H11101" i="14"/>
  <c r="H11103" i="14"/>
  <c r="H11128" i="14"/>
  <c r="H11134" i="14"/>
  <c r="H11165" i="14"/>
  <c r="H11167" i="14"/>
  <c r="H11192" i="14"/>
  <c r="H11198" i="14"/>
  <c r="H11202" i="14"/>
  <c r="H11229" i="14"/>
  <c r="H11256" i="14"/>
  <c r="H11266" i="14"/>
  <c r="H11293" i="14"/>
  <c r="H11295" i="14"/>
  <c r="H10764" i="14"/>
  <c r="H10772" i="14"/>
  <c r="H10780" i="14"/>
  <c r="H10788" i="14"/>
  <c r="H10796" i="14"/>
  <c r="H10804" i="14"/>
  <c r="H10812" i="14"/>
  <c r="H10820" i="14"/>
  <c r="H10828" i="14"/>
  <c r="H10836" i="14"/>
  <c r="H10844" i="14"/>
  <c r="H10852" i="14"/>
  <c r="H10860" i="14"/>
  <c r="H10868" i="14"/>
  <c r="H10876" i="14"/>
  <c r="H10884" i="14"/>
  <c r="H10892" i="14"/>
  <c r="H10900" i="14"/>
  <c r="H10908" i="14"/>
  <c r="H10916" i="14"/>
  <c r="H10924" i="14"/>
  <c r="H10932" i="14"/>
  <c r="H10940" i="14"/>
  <c r="H10948" i="14"/>
  <c r="H10956" i="14"/>
  <c r="H10964" i="14"/>
  <c r="H10972" i="14"/>
  <c r="H10980" i="14"/>
  <c r="H10988" i="14"/>
  <c r="H10996" i="14"/>
  <c r="H11004" i="14"/>
  <c r="H11012" i="14"/>
  <c r="H11028" i="14"/>
  <c r="H11036" i="14"/>
  <c r="H11044" i="14"/>
  <c r="H11060" i="14"/>
  <c r="H11068" i="14"/>
  <c r="H11076" i="14"/>
  <c r="H11084" i="14"/>
  <c r="H11092" i="14"/>
  <c r="H11100" i="14"/>
  <c r="H11108" i="14"/>
  <c r="H11116" i="14"/>
  <c r="H11124" i="14"/>
  <c r="H11132" i="14"/>
  <c r="H11140" i="14"/>
  <c r="H11148" i="14"/>
  <c r="H11156" i="14"/>
  <c r="H11164" i="14"/>
  <c r="H11172" i="14"/>
  <c r="H11180" i="14"/>
  <c r="H11196" i="14"/>
  <c r="H11204" i="14"/>
  <c r="H11212" i="14"/>
  <c r="H11220" i="14"/>
  <c r="H11228" i="14"/>
  <c r="H11236" i="14"/>
  <c r="H11244" i="14"/>
  <c r="H11252" i="14"/>
  <c r="H11260" i="14"/>
  <c r="H11268" i="14"/>
  <c r="H11276" i="14"/>
  <c r="H11380" i="14"/>
  <c r="H11388" i="14"/>
  <c r="H11428" i="14"/>
  <c r="H11436" i="14"/>
  <c r="H11444" i="14"/>
  <c r="H11452" i="14"/>
  <c r="H11460" i="14"/>
  <c r="H11468" i="14"/>
  <c r="H11484" i="14"/>
  <c r="H11492" i="14"/>
  <c r="H11516" i="14"/>
  <c r="H11524" i="14"/>
  <c r="H11532" i="14"/>
  <c r="H11540" i="14"/>
  <c r="H11548" i="14"/>
  <c r="H11556" i="14"/>
  <c r="H11564" i="14"/>
  <c r="H11572" i="14"/>
  <c r="H11673" i="14"/>
  <c r="H11685" i="14"/>
  <c r="H11692" i="14"/>
  <c r="H11694" i="14"/>
  <c r="H11710" i="14"/>
  <c r="H11717" i="14"/>
  <c r="H11737" i="14"/>
  <c r="H11748" i="14"/>
  <c r="H11750" i="14"/>
  <c r="H11761" i="14"/>
  <c r="H11780" i="14"/>
  <c r="H11782" i="14"/>
  <c r="H11797" i="14"/>
  <c r="H11814" i="14"/>
  <c r="H11846" i="14"/>
  <c r="H11861" i="14"/>
  <c r="H11878" i="14"/>
  <c r="H11889" i="14"/>
  <c r="H11893" i="14"/>
  <c r="H11910" i="14"/>
  <c r="H11925" i="14"/>
  <c r="H11940" i="14"/>
  <c r="H11942" i="14"/>
  <c r="H11957" i="14"/>
  <c r="H11982" i="14"/>
  <c r="H11986" i="14"/>
  <c r="H12013" i="14"/>
  <c r="H12017" i="14"/>
  <c r="H12081" i="14"/>
  <c r="H12110" i="14"/>
  <c r="H12114" i="14"/>
  <c r="H12141" i="14"/>
  <c r="H12145" i="14"/>
  <c r="H12174" i="14"/>
  <c r="H12178" i="14"/>
  <c r="H12205" i="14"/>
  <c r="H12209" i="14"/>
  <c r="H12238" i="14"/>
  <c r="H12242" i="14"/>
  <c r="H12269" i="14"/>
  <c r="H12273" i="14"/>
  <c r="H12333" i="14"/>
  <c r="H12337" i="14"/>
  <c r="H12393" i="14"/>
  <c r="H12401" i="14"/>
  <c r="H12430" i="14"/>
  <c r="H12434" i="14"/>
  <c r="H12461" i="14"/>
  <c r="H12465" i="14"/>
  <c r="H12498" i="14"/>
  <c r="H12589" i="14"/>
  <c r="H12593" i="14"/>
  <c r="H12622" i="14"/>
  <c r="H12626" i="14"/>
  <c r="H11009" i="14"/>
  <c r="H11017" i="14"/>
  <c r="H11025" i="14"/>
  <c r="H11337" i="14"/>
  <c r="H11345" i="14"/>
  <c r="H11353" i="14"/>
  <c r="H11361" i="14"/>
  <c r="H11369" i="14"/>
  <c r="H11377" i="14"/>
  <c r="H11385" i="14"/>
  <c r="H11393" i="14"/>
  <c r="H11401" i="14"/>
  <c r="H11409" i="14"/>
  <c r="H11417" i="14"/>
  <c r="H11425" i="14"/>
  <c r="H11433" i="14"/>
  <c r="H11441" i="14"/>
  <c r="H11449" i="14"/>
  <c r="H11457" i="14"/>
  <c r="H11465" i="14"/>
  <c r="H11473" i="14"/>
  <c r="H11481" i="14"/>
  <c r="H11489" i="14"/>
  <c r="H11497" i="14"/>
  <c r="H11505" i="14"/>
  <c r="H11513" i="14"/>
  <c r="H11521" i="14"/>
  <c r="H11529" i="14"/>
  <c r="H11537" i="14"/>
  <c r="H11545" i="14"/>
  <c r="H11553" i="14"/>
  <c r="H11561" i="14"/>
  <c r="H11569" i="14"/>
  <c r="H11577" i="14"/>
  <c r="H11585" i="14"/>
  <c r="H11593" i="14"/>
  <c r="H11601" i="14"/>
  <c r="H11609" i="14"/>
  <c r="H11617" i="14"/>
  <c r="H11625" i="14"/>
  <c r="H11633" i="14"/>
  <c r="H11641" i="14"/>
  <c r="H11649" i="14"/>
  <c r="H11657" i="14"/>
  <c r="H11665" i="14"/>
  <c r="H11675" i="14"/>
  <c r="H11701" i="14"/>
  <c r="H11730" i="14"/>
  <c r="H11741" i="14"/>
  <c r="H11754" i="14"/>
  <c r="H11786" i="14"/>
  <c r="H11818" i="14"/>
  <c r="H11850" i="14"/>
  <c r="H11882" i="14"/>
  <c r="H11929" i="14"/>
  <c r="H11961" i="14"/>
  <c r="H11990" i="14"/>
  <c r="H12021" i="14"/>
  <c r="H12025" i="14"/>
  <c r="H12054" i="14"/>
  <c r="H12118" i="14"/>
  <c r="H12122" i="14"/>
  <c r="H12149" i="14"/>
  <c r="H12153" i="14"/>
  <c r="H12182" i="14"/>
  <c r="H12186" i="14"/>
  <c r="H12213" i="14"/>
  <c r="H12217" i="14"/>
  <c r="H12246" i="14"/>
  <c r="H12250" i="14"/>
  <c r="H12341" i="14"/>
  <c r="H12345" i="14"/>
  <c r="H12374" i="14"/>
  <c r="H12378" i="14"/>
  <c r="H12405" i="14"/>
  <c r="H12409" i="14"/>
  <c r="H12469" i="14"/>
  <c r="H12473" i="14"/>
  <c r="H12502" i="14"/>
  <c r="H12529" i="14"/>
  <c r="H12533" i="14"/>
  <c r="H12597" i="14"/>
  <c r="H12601" i="14"/>
  <c r="H12657" i="14"/>
  <c r="H12661" i="14"/>
  <c r="H12665" i="14"/>
  <c r="H10766" i="14"/>
  <c r="H10774" i="14"/>
  <c r="H10814" i="14"/>
  <c r="H10822" i="14"/>
  <c r="H10910" i="14"/>
  <c r="H10926" i="14"/>
  <c r="H10934" i="14"/>
  <c r="H10942" i="14"/>
  <c r="H10958" i="14"/>
  <c r="H10966" i="14"/>
  <c r="H10982" i="14"/>
  <c r="H11038" i="14"/>
  <c r="H11046" i="14"/>
  <c r="H11054" i="14"/>
  <c r="H11086" i="14"/>
  <c r="H11094" i="14"/>
  <c r="H11118" i="14"/>
  <c r="H11126" i="14"/>
  <c r="H11150" i="14"/>
  <c r="H11166" i="14"/>
  <c r="H11222" i="14"/>
  <c r="H11230" i="14"/>
  <c r="H11238" i="14"/>
  <c r="H11246" i="14"/>
  <c r="H11254" i="14"/>
  <c r="H11262" i="14"/>
  <c r="H11278" i="14"/>
  <c r="H11302" i="14"/>
  <c r="H11310" i="14"/>
  <c r="H11318" i="14"/>
  <c r="H11689" i="14"/>
  <c r="H11696" i="14"/>
  <c r="H11698" i="14"/>
  <c r="H11705" i="14"/>
  <c r="H11714" i="14"/>
  <c r="H11721" i="14"/>
  <c r="H11734" i="14"/>
  <c r="H11758" i="14"/>
  <c r="H11769" i="14"/>
  <c r="H11788" i="14"/>
  <c r="H11790" i="14"/>
  <c r="H11801" i="14"/>
  <c r="H11805" i="14"/>
  <c r="H11822" i="14"/>
  <c r="H11833" i="14"/>
  <c r="H11854" i="14"/>
  <c r="H11865" i="14"/>
  <c r="H11886" i="14"/>
  <c r="H11897" i="14"/>
  <c r="H11918" i="14"/>
  <c r="H11948" i="14"/>
  <c r="H11950" i="14"/>
  <c r="H11965" i="14"/>
  <c r="H11969" i="14"/>
  <c r="H11998" i="14"/>
  <c r="H12002" i="14"/>
  <c r="H12029" i="14"/>
  <c r="H12033" i="14"/>
  <c r="H12062" i="14"/>
  <c r="H12089" i="14"/>
  <c r="H12097" i="14"/>
  <c r="H12126" i="14"/>
  <c r="H12161" i="14"/>
  <c r="H12190" i="14"/>
  <c r="H12194" i="14"/>
  <c r="H12221" i="14"/>
  <c r="H12225" i="14"/>
  <c r="H12281" i="14"/>
  <c r="H12285" i="14"/>
  <c r="H12318" i="14"/>
  <c r="H12322" i="14"/>
  <c r="H12349" i="14"/>
  <c r="H12353" i="14"/>
  <c r="H12413" i="14"/>
  <c r="H12417" i="14"/>
  <c r="H12446" i="14"/>
  <c r="H12450" i="14"/>
  <c r="H12477" i="14"/>
  <c r="H12481" i="14"/>
  <c r="H12514" i="14"/>
  <c r="H12537" i="14"/>
  <c r="H12541" i="14"/>
  <c r="H12545" i="14"/>
  <c r="H12609" i="14"/>
  <c r="H12669" i="14"/>
  <c r="H12677" i="14"/>
  <c r="H12681" i="14"/>
  <c r="H12685" i="14"/>
  <c r="H12689" i="14"/>
  <c r="H12693" i="14"/>
  <c r="H12697" i="14"/>
  <c r="H12701" i="14"/>
  <c r="H12705" i="14"/>
  <c r="H12709" i="14"/>
  <c r="H12713" i="14"/>
  <c r="H12717" i="14"/>
  <c r="H12721" i="14"/>
  <c r="H12725" i="14"/>
  <c r="H12729" i="14"/>
  <c r="H12733" i="14"/>
  <c r="H12737" i="14"/>
  <c r="H12741" i="14"/>
  <c r="H12745" i="14"/>
  <c r="H12749" i="14"/>
  <c r="H12753" i="14"/>
  <c r="H12757" i="14"/>
  <c r="H12761" i="14"/>
  <c r="H12765" i="14"/>
  <c r="H12769" i="14"/>
  <c r="H12773" i="14"/>
  <c r="H12777" i="14"/>
  <c r="H12781" i="14"/>
  <c r="H12785" i="14"/>
  <c r="H12789" i="14"/>
  <c r="H12793" i="14"/>
  <c r="H12797" i="14"/>
  <c r="H12801" i="14"/>
  <c r="H12805" i="14"/>
  <c r="H12809" i="14"/>
  <c r="H12813" i="14"/>
  <c r="H12817" i="14"/>
  <c r="H12821" i="14"/>
  <c r="H12825" i="14"/>
  <c r="H12829" i="14"/>
  <c r="H12833" i="14"/>
  <c r="H12837" i="14"/>
  <c r="H12841" i="14"/>
  <c r="H12845" i="14"/>
  <c r="H12849" i="14"/>
  <c r="H12853" i="14"/>
  <c r="H12857" i="14"/>
  <c r="H12861" i="14"/>
  <c r="H12865" i="14"/>
  <c r="H12869" i="14"/>
  <c r="H12873" i="14"/>
  <c r="H12877" i="14"/>
  <c r="H12881" i="14"/>
  <c r="H12885" i="14"/>
  <c r="H12889" i="14"/>
  <c r="H12893" i="14"/>
  <c r="H12897" i="14"/>
  <c r="H12901" i="14"/>
  <c r="H12905" i="14"/>
  <c r="H12909" i="14"/>
  <c r="H12913" i="14"/>
  <c r="H12917" i="14"/>
  <c r="H12921" i="14"/>
  <c r="H12925" i="14"/>
  <c r="H12929" i="14"/>
  <c r="H12933" i="14"/>
  <c r="H12937" i="14"/>
  <c r="H12941" i="14"/>
  <c r="H12949" i="14"/>
  <c r="H12953" i="14"/>
  <c r="H12957" i="14"/>
  <c r="H12961" i="14"/>
  <c r="H12965" i="14"/>
  <c r="H12969" i="14"/>
  <c r="H12985" i="14"/>
  <c r="H12989" i="14"/>
  <c r="H12993" i="14"/>
  <c r="H12997" i="14"/>
  <c r="H13001" i="14"/>
  <c r="H13005" i="14"/>
  <c r="H13009" i="14"/>
  <c r="H13013" i="14"/>
  <c r="H13017" i="14"/>
  <c r="H13021" i="14"/>
  <c r="H13025" i="14"/>
  <c r="H13029" i="14"/>
  <c r="H13033" i="14"/>
  <c r="H13037" i="14"/>
  <c r="H13041" i="14"/>
  <c r="H13045" i="14"/>
  <c r="H13049" i="14"/>
  <c r="H13053" i="14"/>
  <c r="H13057" i="14"/>
  <c r="H13061" i="14"/>
  <c r="H13065" i="14"/>
  <c r="H13069" i="14"/>
  <c r="H13073" i="14"/>
  <c r="H13077" i="14"/>
  <c r="H13081" i="14"/>
  <c r="H13085" i="14"/>
  <c r="H13089" i="14"/>
  <c r="H13093" i="14"/>
  <c r="H13097" i="14"/>
  <c r="H13117" i="14"/>
  <c r="H13121" i="14"/>
  <c r="H13125" i="14"/>
  <c r="H13129" i="14"/>
  <c r="H13133" i="14"/>
  <c r="H13145" i="14"/>
  <c r="H13157" i="14"/>
  <c r="H13161" i="14"/>
  <c r="H13177" i="14"/>
  <c r="H13181" i="14"/>
  <c r="H13185" i="14"/>
  <c r="H13189" i="14"/>
  <c r="H13193" i="14"/>
  <c r="H13197" i="14"/>
  <c r="H13209" i="14"/>
  <c r="H13213" i="14"/>
  <c r="H13221" i="14"/>
  <c r="H13241" i="14"/>
  <c r="H13249" i="14"/>
  <c r="H13253" i="14"/>
  <c r="H13257" i="14"/>
  <c r="H13261" i="14"/>
  <c r="H13273" i="14"/>
  <c r="H13277" i="14"/>
  <c r="H13285" i="14"/>
  <c r="H13289" i="14"/>
  <c r="H13305" i="14"/>
  <c r="H13313" i="14"/>
  <c r="H13321" i="14"/>
  <c r="H13325" i="14"/>
  <c r="H13337" i="14"/>
  <c r="H13341" i="14"/>
  <c r="H13345" i="14"/>
  <c r="H13349" i="14"/>
  <c r="H13353" i="14"/>
  <c r="H13377" i="14"/>
  <c r="H13385" i="14"/>
  <c r="H13389" i="14"/>
  <c r="H13401" i="14"/>
  <c r="H13405" i="14"/>
  <c r="H13409" i="14"/>
  <c r="H13413" i="14"/>
  <c r="H13417" i="14"/>
  <c r="H13445" i="14"/>
  <c r="H13449" i="14"/>
  <c r="H13453" i="14"/>
  <c r="H13465" i="14"/>
  <c r="H13473" i="14"/>
  <c r="H13477" i="14"/>
  <c r="H13481" i="14"/>
  <c r="H13501" i="14"/>
  <c r="H13509" i="14"/>
  <c r="H13517" i="14"/>
  <c r="H13525" i="14"/>
  <c r="H13529" i="14"/>
  <c r="H13533" i="14"/>
  <c r="H13537" i="14"/>
  <c r="H13541" i="14"/>
  <c r="H13545" i="14"/>
  <c r="H13549" i="14"/>
  <c r="H13553" i="14"/>
  <c r="H13557" i="14"/>
  <c r="H13561" i="14"/>
  <c r="H13565" i="14"/>
  <c r="H13569" i="14"/>
  <c r="H13573" i="14"/>
  <c r="H13577" i="14"/>
  <c r="H13581" i="14"/>
  <c r="H13585" i="14"/>
  <c r="H13589" i="14"/>
  <c r="H13593" i="14"/>
  <c r="H13597" i="14"/>
  <c r="H13601" i="14"/>
  <c r="H13605" i="14"/>
  <c r="H13609" i="14"/>
  <c r="H13613" i="14"/>
  <c r="H13617" i="14"/>
  <c r="H13621" i="14"/>
  <c r="H13625" i="14"/>
  <c r="H13629" i="14"/>
  <c r="H13633" i="14"/>
  <c r="H13637" i="14"/>
  <c r="H13641" i="14"/>
  <c r="H13645" i="14"/>
  <c r="H13649" i="14"/>
  <c r="H13653" i="14"/>
  <c r="H13657" i="14"/>
  <c r="H13661" i="14"/>
  <c r="H13665" i="14"/>
  <c r="H13669" i="14"/>
  <c r="H13673" i="14"/>
  <c r="H13677" i="14"/>
  <c r="H13681" i="14"/>
  <c r="H13685" i="14"/>
  <c r="H13689" i="14"/>
  <c r="H13693" i="14"/>
  <c r="H13697" i="14"/>
  <c r="H13701" i="14"/>
  <c r="H13705" i="14"/>
  <c r="H13709" i="14"/>
  <c r="H13713" i="14"/>
  <c r="H13717" i="14"/>
  <c r="H13721" i="14"/>
  <c r="H13725" i="14"/>
  <c r="H13729" i="14"/>
  <c r="H13733" i="14"/>
  <c r="H13737" i="14"/>
  <c r="H13741" i="14"/>
  <c r="H13745" i="14"/>
  <c r="H13749" i="14"/>
  <c r="H13753" i="14"/>
  <c r="H13757" i="14"/>
  <c r="H13761" i="14"/>
  <c r="H13765" i="14"/>
  <c r="H13769" i="14"/>
  <c r="H13773" i="14"/>
  <c r="H13781" i="14"/>
  <c r="H13785" i="14"/>
  <c r="H13789" i="14"/>
  <c r="H10795" i="14"/>
  <c r="H10803" i="14"/>
  <c r="H10811" i="14"/>
  <c r="H10819" i="14"/>
  <c r="H10827" i="14"/>
  <c r="H10835" i="14"/>
  <c r="H10843" i="14"/>
  <c r="H10851" i="14"/>
  <c r="H10859" i="14"/>
  <c r="H10867" i="14"/>
  <c r="H10875" i="14"/>
  <c r="H10883" i="14"/>
  <c r="H10891" i="14"/>
  <c r="H10899" i="14"/>
  <c r="H10907" i="14"/>
  <c r="H10923" i="14"/>
  <c r="H10947" i="14"/>
  <c r="H10955" i="14"/>
  <c r="H10987" i="14"/>
  <c r="H11011" i="14"/>
  <c r="H11019" i="14"/>
  <c r="H11051" i="14"/>
  <c r="H11179" i="14"/>
  <c r="H11187" i="14"/>
  <c r="H11195" i="14"/>
  <c r="H11203" i="14"/>
  <c r="H11211" i="14"/>
  <c r="H11219" i="14"/>
  <c r="H11227" i="14"/>
  <c r="H11235" i="14"/>
  <c r="H11243" i="14"/>
  <c r="H11251" i="14"/>
  <c r="H11259" i="14"/>
  <c r="H11267" i="14"/>
  <c r="H11275" i="14"/>
  <c r="H11283" i="14"/>
  <c r="H11291" i="14"/>
  <c r="H11299" i="14"/>
  <c r="H11307" i="14"/>
  <c r="H11315" i="14"/>
  <c r="H11323" i="14"/>
  <c r="H11331" i="14"/>
  <c r="H11339" i="14"/>
  <c r="H11347" i="14"/>
  <c r="H11355" i="14"/>
  <c r="H11363" i="14"/>
  <c r="H11371" i="14"/>
  <c r="H11379" i="14"/>
  <c r="H11387" i="14"/>
  <c r="H11395" i="14"/>
  <c r="H11403" i="14"/>
  <c r="H11411" i="14"/>
  <c r="H11419" i="14"/>
  <c r="H11427" i="14"/>
  <c r="H11435" i="14"/>
  <c r="H11443" i="14"/>
  <c r="H11451" i="14"/>
  <c r="H11459" i="14"/>
  <c r="H11467" i="14"/>
  <c r="H11475" i="14"/>
  <c r="H11483" i="14"/>
  <c r="H11491" i="14"/>
  <c r="H11499" i="14"/>
  <c r="H11507" i="14"/>
  <c r="H11515" i="14"/>
  <c r="H11523" i="14"/>
  <c r="H11531" i="14"/>
  <c r="H11539" i="14"/>
  <c r="H11547" i="14"/>
  <c r="H11555" i="14"/>
  <c r="H11563" i="14"/>
  <c r="H11571" i="14"/>
  <c r="H11579" i="14"/>
  <c r="H11587" i="14"/>
  <c r="H11595" i="14"/>
  <c r="H11603" i="14"/>
  <c r="H11611" i="14"/>
  <c r="H11619" i="14"/>
  <c r="H11627" i="14"/>
  <c r="H11635" i="14"/>
  <c r="H11643" i="14"/>
  <c r="H11651" i="14"/>
  <c r="H11659" i="14"/>
  <c r="H11667" i="14"/>
  <c r="H11677" i="14"/>
  <c r="H11745" i="14"/>
  <c r="H11762" i="14"/>
  <c r="H11777" i="14"/>
  <c r="H11794" i="14"/>
  <c r="H11826" i="14"/>
  <c r="H11841" i="14"/>
  <c r="H11858" i="14"/>
  <c r="H11873" i="14"/>
  <c r="H11890" i="14"/>
  <c r="H11905" i="14"/>
  <c r="H11973" i="14"/>
  <c r="H11977" i="14"/>
  <c r="H12006" i="14"/>
  <c r="H12037" i="14"/>
  <c r="H12041" i="14"/>
  <c r="H12105" i="14"/>
  <c r="H12134" i="14"/>
  <c r="H12138" i="14"/>
  <c r="H12165" i="14"/>
  <c r="H12198" i="14"/>
  <c r="H12202" i="14"/>
  <c r="H12229" i="14"/>
  <c r="H12233" i="14"/>
  <c r="H12266" i="14"/>
  <c r="H12289" i="14"/>
  <c r="H12297" i="14"/>
  <c r="H12357" i="14"/>
  <c r="H12361" i="14"/>
  <c r="H12390" i="14"/>
  <c r="H12394" i="14"/>
  <c r="H12421" i="14"/>
  <c r="H12425" i="14"/>
  <c r="H12454" i="14"/>
  <c r="H12458" i="14"/>
  <c r="H12485" i="14"/>
  <c r="H12489" i="14"/>
  <c r="H12518" i="14"/>
  <c r="H12522" i="14"/>
  <c r="H12586" i="14"/>
  <c r="H12613" i="14"/>
  <c r="H12617" i="14"/>
  <c r="H11376" i="14"/>
  <c r="H11384" i="14"/>
  <c r="H11432" i="14"/>
  <c r="H11440" i="14"/>
  <c r="H11448" i="14"/>
  <c r="H11456" i="14"/>
  <c r="H11464" i="14"/>
  <c r="H11472" i="14"/>
  <c r="H11480" i="14"/>
  <c r="H11488" i="14"/>
  <c r="H11504" i="14"/>
  <c r="H11512" i="14"/>
  <c r="H11520" i="14"/>
  <c r="H11528" i="14"/>
  <c r="H11536" i="14"/>
  <c r="H11544" i="14"/>
  <c r="H11552" i="14"/>
  <c r="H11560" i="14"/>
  <c r="H11568" i="14"/>
  <c r="H11576" i="14"/>
  <c r="H11669" i="14"/>
  <c r="H11679" i="14"/>
  <c r="H11684" i="14"/>
  <c r="H11686" i="14"/>
  <c r="H11700" i="14"/>
  <c r="H11702" i="14"/>
  <c r="H11709" i="14"/>
  <c r="H11718" i="14"/>
  <c r="H11725" i="14"/>
  <c r="H11738" i="14"/>
  <c r="H11766" i="14"/>
  <c r="H11798" i="14"/>
  <c r="H11809" i="14"/>
  <c r="H11813" i="14"/>
  <c r="H11830" i="14"/>
  <c r="H11862" i="14"/>
  <c r="H11894" i="14"/>
  <c r="H11909" i="14"/>
  <c r="H11937" i="14"/>
  <c r="H11941" i="14"/>
  <c r="H11956" i="14"/>
  <c r="H11985" i="14"/>
  <c r="H12045" i="14"/>
  <c r="H12049" i="14"/>
  <c r="H12078" i="14"/>
  <c r="H12146" i="14"/>
  <c r="H12169" i="14"/>
  <c r="H12173" i="14"/>
  <c r="H12177" i="14"/>
  <c r="H12237" i="14"/>
  <c r="H12241" i="14"/>
  <c r="H12274" i="14"/>
  <c r="H12301" i="14"/>
  <c r="H12305" i="14"/>
  <c r="H12365" i="14"/>
  <c r="H12369" i="14"/>
  <c r="H12398" i="14"/>
  <c r="H12402" i="14"/>
  <c r="H12429" i="14"/>
  <c r="H12433" i="14"/>
  <c r="H12462" i="14"/>
  <c r="H12493" i="14"/>
  <c r="H12497" i="14"/>
  <c r="H12526" i="14"/>
  <c r="H12530" i="14"/>
  <c r="H12553" i="14"/>
  <c r="H12557" i="14"/>
  <c r="H12561" i="14"/>
  <c r="H12590" i="14"/>
  <c r="H12621" i="14"/>
  <c r="H12625" i="14"/>
  <c r="H12654" i="14"/>
  <c r="H12658" i="14"/>
  <c r="H10762" i="14"/>
  <c r="H11021" i="14"/>
  <c r="H11245" i="14"/>
  <c r="H11341" i="14"/>
  <c r="H11349" i="14"/>
  <c r="H11357" i="14"/>
  <c r="H11381" i="14"/>
  <c r="H11405" i="14"/>
  <c r="H11413" i="14"/>
  <c r="H11421" i="14"/>
  <c r="H11429" i="14"/>
  <c r="H11445" i="14"/>
  <c r="H11469" i="14"/>
  <c r="H11477" i="14"/>
  <c r="H11485" i="14"/>
  <c r="H11509" i="14"/>
  <c r="H11533" i="14"/>
  <c r="H11541" i="14"/>
  <c r="H11573" i="14"/>
  <c r="H11581" i="14"/>
  <c r="H11597" i="14"/>
  <c r="H11605" i="14"/>
  <c r="H11637" i="14"/>
  <c r="H11645" i="14"/>
  <c r="H11653" i="14"/>
  <c r="H11661" i="14"/>
  <c r="H11693" i="14"/>
  <c r="H11742" i="14"/>
  <c r="H11753" i="14"/>
  <c r="H11770" i="14"/>
  <c r="H11785" i="14"/>
  <c r="H11802" i="14"/>
  <c r="H11834" i="14"/>
  <c r="H11866" i="14"/>
  <c r="H11881" i="14"/>
  <c r="H11898" i="14"/>
  <c r="H11913" i="14"/>
  <c r="H11993" i="14"/>
  <c r="H12022" i="14"/>
  <c r="H12026" i="14"/>
  <c r="H12053" i="14"/>
  <c r="H12113" i="14"/>
  <c r="H12117" i="14"/>
  <c r="H12121" i="14"/>
  <c r="H12185" i="14"/>
  <c r="H12218" i="14"/>
  <c r="H12245" i="14"/>
  <c r="H12249" i="14"/>
  <c r="H12309" i="14"/>
  <c r="H12313" i="14"/>
  <c r="H12346" i="14"/>
  <c r="H12373" i="14"/>
  <c r="H12377" i="14"/>
  <c r="H12406" i="14"/>
  <c r="H12410" i="14"/>
  <c r="H12437" i="14"/>
  <c r="H12441" i="14"/>
  <c r="H12501" i="14"/>
  <c r="H12505" i="14"/>
  <c r="H12565" i="14"/>
  <c r="H12569" i="14"/>
  <c r="H12598" i="14"/>
  <c r="H12602" i="14"/>
  <c r="H12629" i="14"/>
  <c r="H12633" i="14"/>
  <c r="H12662" i="14"/>
  <c r="H10778" i="14"/>
  <c r="H10802" i="14"/>
  <c r="H10810" i="14"/>
  <c r="H10818" i="14"/>
  <c r="H10930" i="14"/>
  <c r="H10938" i="14"/>
  <c r="H10946" i="14"/>
  <c r="H10962" i="14"/>
  <c r="H10970" i="14"/>
  <c r="H10986" i="14"/>
  <c r="H10994" i="14"/>
  <c r="H11010" i="14"/>
  <c r="H11018" i="14"/>
  <c r="H11026" i="14"/>
  <c r="H11042" i="14"/>
  <c r="H11058" i="14"/>
  <c r="H11066" i="14"/>
  <c r="H11082" i="14"/>
  <c r="H11098" i="14"/>
  <c r="H11122" i="14"/>
  <c r="H11130" i="14"/>
  <c r="H11138" i="14"/>
  <c r="H11146" i="14"/>
  <c r="H11154" i="14"/>
  <c r="H11162" i="14"/>
  <c r="H11210" i="14"/>
  <c r="H11242" i="14"/>
  <c r="H11250" i="14"/>
  <c r="H11274" i="14"/>
  <c r="H11306" i="14"/>
  <c r="H11671" i="14"/>
  <c r="H11681" i="14"/>
  <c r="H11688" i="14"/>
  <c r="H11690" i="14"/>
  <c r="H11706" i="14"/>
  <c r="H11722" i="14"/>
  <c r="H11729" i="14"/>
  <c r="H11733" i="14"/>
  <c r="H11772" i="14"/>
  <c r="H11774" i="14"/>
  <c r="H11789" i="14"/>
  <c r="H11806" i="14"/>
  <c r="H11817" i="14"/>
  <c r="H11838" i="14"/>
  <c r="H11849" i="14"/>
  <c r="H11853" i="14"/>
  <c r="H11870" i="14"/>
  <c r="H11885" i="14"/>
  <c r="H11917" i="14"/>
  <c r="H11945" i="14"/>
  <c r="H11949" i="14"/>
  <c r="H11970" i="14"/>
  <c r="H12001" i="14"/>
  <c r="H12034" i="14"/>
  <c r="H12057" i="14"/>
  <c r="H12061" i="14"/>
  <c r="H12098" i="14"/>
  <c r="H12129" i="14"/>
  <c r="H12158" i="14"/>
  <c r="H12162" i="14"/>
  <c r="H12253" i="14"/>
  <c r="H12257" i="14"/>
  <c r="H12286" i="14"/>
  <c r="H12290" i="14"/>
  <c r="H12317" i="14"/>
  <c r="H12321" i="14"/>
  <c r="H12381" i="14"/>
  <c r="H12385" i="14"/>
  <c r="H12414" i="14"/>
  <c r="H12418" i="14"/>
  <c r="H12445" i="14"/>
  <c r="H12449" i="14"/>
  <c r="H12509" i="14"/>
  <c r="H12513" i="14"/>
  <c r="H12546" i="14"/>
  <c r="H12573" i="14"/>
  <c r="H12577" i="14"/>
  <c r="H12610" i="14"/>
  <c r="H12637" i="14"/>
  <c r="H12690" i="14"/>
  <c r="H12694" i="14"/>
  <c r="H12718" i="14"/>
  <c r="H12722" i="14"/>
  <c r="H12726" i="14"/>
  <c r="H12754" i="14"/>
  <c r="H12774" i="14"/>
  <c r="H12782" i="14"/>
  <c r="H12786" i="14"/>
  <c r="H12790" i="14"/>
  <c r="H12818" i="14"/>
  <c r="H12822" i="14"/>
  <c r="H12846" i="14"/>
  <c r="H12850" i="14"/>
  <c r="H12854" i="14"/>
  <c r="H12870" i="14"/>
  <c r="H12882" i="14"/>
  <c r="H12886" i="14"/>
  <c r="H12910" i="14"/>
  <c r="H12914" i="14"/>
  <c r="H12918" i="14"/>
  <c r="H12938" i="14"/>
  <c r="H12950" i="14"/>
  <c r="H12974" i="14"/>
  <c r="H12978" i="14"/>
  <c r="H12982" i="14"/>
  <c r="H12986" i="14"/>
  <c r="H13010" i="14"/>
  <c r="H13030" i="14"/>
  <c r="H13038" i="14"/>
  <c r="H13042" i="14"/>
  <c r="H13046" i="14"/>
  <c r="H13050" i="14"/>
  <c r="H13070" i="14"/>
  <c r="H13074" i="14"/>
  <c r="H13078" i="14"/>
  <c r="H13082" i="14"/>
  <c r="H13086" i="14"/>
  <c r="H13090" i="14"/>
  <c r="H13094" i="14"/>
  <c r="H13106" i="14"/>
  <c r="H13110" i="14"/>
  <c r="H13114" i="14"/>
  <c r="H13118" i="14"/>
  <c r="H13122" i="14"/>
  <c r="H13126" i="14"/>
  <c r="H13130" i="14"/>
  <c r="H13134" i="14"/>
  <c r="H13138" i="14"/>
  <c r="H13142" i="14"/>
  <c r="H13146" i="14"/>
  <c r="H13150" i="14"/>
  <c r="H13154" i="14"/>
  <c r="H13158" i="14"/>
  <c r="H13162" i="14"/>
  <c r="H13166" i="14"/>
  <c r="H13170" i="14"/>
  <c r="H13174" i="14"/>
  <c r="H13178" i="14"/>
  <c r="H13182" i="14"/>
  <c r="H13186" i="14"/>
  <c r="H13190" i="14"/>
  <c r="H13194" i="14"/>
  <c r="H13198" i="14"/>
  <c r="H13202" i="14"/>
  <c r="H13206" i="14"/>
  <c r="H13210" i="14"/>
  <c r="H13214" i="14"/>
  <c r="H13218" i="14"/>
  <c r="H13222" i="14"/>
  <c r="H13226" i="14"/>
  <c r="H13230" i="14"/>
  <c r="H13234" i="14"/>
  <c r="H13238" i="14"/>
  <c r="H13242" i="14"/>
  <c r="H13246" i="14"/>
  <c r="H13250" i="14"/>
  <c r="H13254" i="14"/>
  <c r="H13258" i="14"/>
  <c r="H13262" i="14"/>
  <c r="H13266" i="14"/>
  <c r="H13270" i="14"/>
  <c r="H13274" i="14"/>
  <c r="H13278" i="14"/>
  <c r="H13282" i="14"/>
  <c r="H13286" i="14"/>
  <c r="H13290" i="14"/>
  <c r="H13294" i="14"/>
  <c r="H13298" i="14"/>
  <c r="H13302" i="14"/>
  <c r="H13306" i="14"/>
  <c r="H13310" i="14"/>
  <c r="H13314" i="14"/>
  <c r="H13318" i="14"/>
  <c r="H13322" i="14"/>
  <c r="H13326" i="14"/>
  <c r="H13330" i="14"/>
  <c r="H13334" i="14"/>
  <c r="H13338" i="14"/>
  <c r="H13342" i="14"/>
  <c r="H13346" i="14"/>
  <c r="H13350" i="14"/>
  <c r="H13354" i="14"/>
  <c r="H13358" i="14"/>
  <c r="H13362" i="14"/>
  <c r="H13366" i="14"/>
  <c r="H13370" i="14"/>
  <c r="H13374" i="14"/>
  <c r="H13378" i="14"/>
  <c r="H13382" i="14"/>
  <c r="H13386" i="14"/>
  <c r="H13390" i="14"/>
  <c r="H13394" i="14"/>
  <c r="H13398" i="14"/>
  <c r="H13402" i="14"/>
  <c r="H13406" i="14"/>
  <c r="H13410" i="14"/>
  <c r="H13414" i="14"/>
  <c r="H13418" i="14"/>
  <c r="H13422" i="14"/>
  <c r="H13426" i="14"/>
  <c r="H13430" i="14"/>
  <c r="H13434" i="14"/>
  <c r="H13438" i="14"/>
  <c r="H13442" i="14"/>
  <c r="H13446" i="14"/>
  <c r="H13450" i="14"/>
  <c r="H13454" i="14"/>
  <c r="H13458" i="14"/>
  <c r="H13462" i="14"/>
  <c r="H13466" i="14"/>
  <c r="H13470" i="14"/>
  <c r="H13474" i="14"/>
  <c r="H13478" i="14"/>
  <c r="H13482" i="14"/>
  <c r="H13486" i="14"/>
  <c r="H13490" i="14"/>
  <c r="H13494" i="14"/>
  <c r="H13498" i="14"/>
  <c r="H13502" i="14"/>
  <c r="H13506" i="14"/>
  <c r="H13510" i="14"/>
  <c r="H13514" i="14"/>
  <c r="H13518" i="14"/>
  <c r="H13522" i="14"/>
  <c r="H13526" i="14"/>
  <c r="H13538" i="14"/>
  <c r="H13542" i="14"/>
  <c r="H13558" i="14"/>
  <c r="H13586" i="14"/>
  <c r="H13590" i="14"/>
  <c r="H13602" i="14"/>
  <c r="H13606" i="14"/>
  <c r="H13622" i="14"/>
  <c r="H13638" i="14"/>
  <c r="H13650" i="14"/>
  <c r="H13654" i="14"/>
  <c r="H13670" i="14"/>
  <c r="H13678" i="14"/>
  <c r="H13710" i="14"/>
  <c r="H13718" i="14"/>
  <c r="H13734" i="14"/>
  <c r="H13742" i="14"/>
  <c r="H13778" i="14"/>
  <c r="H10815" i="14"/>
  <c r="H10839" i="14"/>
  <c r="H10847" i="14"/>
  <c r="H10863" i="14"/>
  <c r="H10871" i="14"/>
  <c r="H10951" i="14"/>
  <c r="H10959" i="14"/>
  <c r="H11015" i="14"/>
  <c r="H11023" i="14"/>
  <c r="H11031" i="14"/>
  <c r="H11183" i="14"/>
  <c r="H11191" i="14"/>
  <c r="H11223" i="14"/>
  <c r="H11231" i="14"/>
  <c r="H11247" i="14"/>
  <c r="H11263" i="14"/>
  <c r="H11303" i="14"/>
  <c r="H11335" i="14"/>
  <c r="H11343" i="14"/>
  <c r="H11351" i="14"/>
  <c r="H11367" i="14"/>
  <c r="H11375" i="14"/>
  <c r="H11399" i="14"/>
  <c r="H11407" i="14"/>
  <c r="H11415" i="14"/>
  <c r="H11423" i="14"/>
  <c r="H11431" i="14"/>
  <c r="H11439" i="14"/>
  <c r="H11479" i="14"/>
  <c r="H11495" i="14"/>
  <c r="H11503" i="14"/>
  <c r="H11511" i="14"/>
  <c r="H11519" i="14"/>
  <c r="H11543" i="14"/>
  <c r="H11559" i="14"/>
  <c r="H11567" i="14"/>
  <c r="H11575" i="14"/>
  <c r="H11607" i="14"/>
  <c r="H11615" i="14"/>
  <c r="H11623" i="14"/>
  <c r="H11631" i="14"/>
  <c r="H11639" i="14"/>
  <c r="H11663" i="14"/>
  <c r="H11697" i="14"/>
  <c r="H11713" i="14"/>
  <c r="H11726" i="14"/>
  <c r="H11746" i="14"/>
  <c r="H11778" i="14"/>
  <c r="H11793" i="14"/>
  <c r="H11810" i="14"/>
  <c r="H11825" i="14"/>
  <c r="H11842" i="14"/>
  <c r="H11857" i="14"/>
  <c r="H11874" i="14"/>
  <c r="H11921" i="14"/>
  <c r="H11938" i="14"/>
  <c r="H11953" i="14"/>
  <c r="H11978" i="14"/>
  <c r="H12005" i="14"/>
  <c r="H12009" i="14"/>
  <c r="H12042" i="14"/>
  <c r="H12065" i="14"/>
  <c r="H12069" i="14"/>
  <c r="H12073" i="14"/>
  <c r="H12106" i="14"/>
  <c r="H12133" i="14"/>
  <c r="H12137" i="14"/>
  <c r="H12166" i="14"/>
  <c r="H12170" i="14"/>
  <c r="H12193" i="14"/>
  <c r="H12201" i="14"/>
  <c r="H12230" i="14"/>
  <c r="H12261" i="14"/>
  <c r="H12265" i="14"/>
  <c r="H12294" i="14"/>
  <c r="H12325" i="14"/>
  <c r="H12329" i="14"/>
  <c r="H12358" i="14"/>
  <c r="H12389" i="14"/>
  <c r="H12422" i="14"/>
  <c r="H12426" i="14"/>
  <c r="H12453" i="14"/>
  <c r="H12457" i="14"/>
  <c r="H12521" i="14"/>
  <c r="H12550" i="14"/>
  <c r="H12554" i="14"/>
  <c r="H12581" i="14"/>
  <c r="H12585" i="14"/>
  <c r="H12641" i="14"/>
  <c r="H12645" i="14"/>
  <c r="H12649" i="14"/>
  <c r="H11768" i="14"/>
  <c r="H11776" i="14"/>
  <c r="H11784" i="14"/>
  <c r="H11792" i="14"/>
  <c r="H11952" i="14"/>
  <c r="H11960" i="14"/>
  <c r="H11976" i="14"/>
  <c r="H11984" i="14"/>
  <c r="H11992" i="14"/>
  <c r="H12000" i="14"/>
  <c r="H12008" i="14"/>
  <c r="H12024" i="14"/>
  <c r="H12032" i="14"/>
  <c r="H12256" i="14"/>
  <c r="H12264" i="14"/>
  <c r="H12296" i="14"/>
  <c r="H12304" i="14"/>
  <c r="H12312" i="14"/>
  <c r="H12320" i="14"/>
  <c r="H12328" i="14"/>
  <c r="H12336" i="14"/>
  <c r="H12344" i="14"/>
  <c r="H12352" i="14"/>
  <c r="H12360" i="14"/>
  <c r="H12368" i="14"/>
  <c r="H12376" i="14"/>
  <c r="H12384" i="14"/>
  <c r="H12392" i="14"/>
  <c r="H12400" i="14"/>
  <c r="H12408" i="14"/>
  <c r="H12416" i="14"/>
  <c r="H12424" i="14"/>
  <c r="H12432" i="14"/>
  <c r="H12440" i="14"/>
  <c r="H12448" i="14"/>
  <c r="H12456" i="14"/>
  <c r="H12464" i="14"/>
  <c r="H12568" i="14"/>
  <c r="H12576" i="14"/>
  <c r="H12584" i="14"/>
  <c r="H12608" i="14"/>
  <c r="H12616" i="14"/>
  <c r="H12624" i="14"/>
  <c r="H12632" i="14"/>
  <c r="H12680" i="14"/>
  <c r="H12688" i="14"/>
  <c r="H12696" i="14"/>
  <c r="H12704" i="14"/>
  <c r="H12712" i="14"/>
  <c r="H12720" i="14"/>
  <c r="H12728" i="14"/>
  <c r="H12736" i="14"/>
  <c r="H12744" i="14"/>
  <c r="H12752" i="14"/>
  <c r="H12760" i="14"/>
  <c r="H12768" i="14"/>
  <c r="H12776" i="14"/>
  <c r="H12784" i="14"/>
  <c r="H12792" i="14"/>
  <c r="H12800" i="14"/>
  <c r="H12808" i="14"/>
  <c r="H12816" i="14"/>
  <c r="H12824" i="14"/>
  <c r="H12832" i="14"/>
  <c r="H12840" i="14"/>
  <c r="H12848" i="14"/>
  <c r="H12856" i="14"/>
  <c r="H12864" i="14"/>
  <c r="H12872" i="14"/>
  <c r="H12880" i="14"/>
  <c r="H12888" i="14"/>
  <c r="H12896" i="14"/>
  <c r="H12904" i="14"/>
  <c r="H12912" i="14"/>
  <c r="H12920" i="14"/>
  <c r="H12928" i="14"/>
  <c r="H12936" i="14"/>
  <c r="H12944" i="14"/>
  <c r="H12952" i="14"/>
  <c r="H12968" i="14"/>
  <c r="H12976" i="14"/>
  <c r="H12984" i="14"/>
  <c r="H12992" i="14"/>
  <c r="H13000" i="14"/>
  <c r="H13008" i="14"/>
  <c r="H13016" i="14"/>
  <c r="H13024" i="14"/>
  <c r="H13032" i="14"/>
  <c r="H13040" i="14"/>
  <c r="H13048" i="14"/>
  <c r="H13056" i="14"/>
  <c r="H13064" i="14"/>
  <c r="H13072" i="14"/>
  <c r="H13080" i="14"/>
  <c r="H13088" i="14"/>
  <c r="H13096" i="14"/>
  <c r="H13104" i="14"/>
  <c r="H13120" i="14"/>
  <c r="H13128" i="14"/>
  <c r="H13264" i="14"/>
  <c r="H13360" i="14"/>
  <c r="H13368" i="14"/>
  <c r="H13376" i="14"/>
  <c r="H13384" i="14"/>
  <c r="H13392" i="14"/>
  <c r="H13400" i="14"/>
  <c r="H13408" i="14"/>
  <c r="H13416" i="14"/>
  <c r="H13424" i="14"/>
  <c r="H13432" i="14"/>
  <c r="H13440" i="14"/>
  <c r="H13448" i="14"/>
  <c r="H13456" i="14"/>
  <c r="H13464" i="14"/>
  <c r="H13472" i="14"/>
  <c r="H13480" i="14"/>
  <c r="H13488" i="14"/>
  <c r="H13496" i="14"/>
  <c r="H13504" i="14"/>
  <c r="H13512" i="14"/>
  <c r="H13520" i="14"/>
  <c r="H13528" i="14"/>
  <c r="H13536" i="14"/>
  <c r="H13544" i="14"/>
  <c r="H13552" i="14"/>
  <c r="H13560" i="14"/>
  <c r="H13568" i="14"/>
  <c r="H13576" i="14"/>
  <c r="H13584" i="14"/>
  <c r="H13592" i="14"/>
  <c r="H13600" i="14"/>
  <c r="H13608" i="14"/>
  <c r="H13616" i="14"/>
  <c r="H13624" i="14"/>
  <c r="H13632" i="14"/>
  <c r="H13640" i="14"/>
  <c r="H13648" i="14"/>
  <c r="H13656" i="14"/>
  <c r="H13664" i="14"/>
  <c r="H13672" i="14"/>
  <c r="H13680" i="14"/>
  <c r="H13688" i="14"/>
  <c r="H13696" i="14"/>
  <c r="H13704" i="14"/>
  <c r="H13712" i="14"/>
  <c r="H13720" i="14"/>
  <c r="H13728" i="14"/>
  <c r="H13736" i="14"/>
  <c r="H13744" i="14"/>
  <c r="H13752" i="14"/>
  <c r="H13760" i="14"/>
  <c r="H13768" i="14"/>
  <c r="H13776" i="14"/>
  <c r="H13795" i="14"/>
  <c r="H13797" i="14"/>
  <c r="H13810" i="14"/>
  <c r="H13812" i="14"/>
  <c r="H13814" i="14"/>
  <c r="H13827" i="14"/>
  <c r="H13829" i="14"/>
  <c r="H13859" i="14"/>
  <c r="H13861" i="14"/>
  <c r="H13872" i="14"/>
  <c r="H13874" i="14"/>
  <c r="H13876" i="14"/>
  <c r="H13891" i="14"/>
  <c r="H13893" i="14"/>
  <c r="H13904" i="14"/>
  <c r="H13906" i="14"/>
  <c r="H13908" i="14"/>
  <c r="H13910" i="14"/>
  <c r="H13923" i="14"/>
  <c r="H13925" i="14"/>
  <c r="H13942" i="14"/>
  <c r="H13955" i="14"/>
  <c r="H13957" i="14"/>
  <c r="H13968" i="14"/>
  <c r="H13987" i="14"/>
  <c r="H13989" i="14"/>
  <c r="H14000" i="14"/>
  <c r="H14002" i="14"/>
  <c r="H14004" i="14"/>
  <c r="H14019" i="14"/>
  <c r="H14021" i="14"/>
  <c r="H14036" i="14"/>
  <c r="H14038" i="14"/>
  <c r="H14051" i="14"/>
  <c r="H14053" i="14"/>
  <c r="H14066" i="14"/>
  <c r="H14083" i="14"/>
  <c r="H14085" i="14"/>
  <c r="H14096" i="14"/>
  <c r="H14102" i="14"/>
  <c r="H14115" i="14"/>
  <c r="H14117" i="14"/>
  <c r="H14132" i="14"/>
  <c r="H14147" i="14"/>
  <c r="H14149" i="14"/>
  <c r="H14160" i="14"/>
  <c r="H14164" i="14"/>
  <c r="H14166" i="14"/>
  <c r="H14179" i="14"/>
  <c r="H14181" i="14"/>
  <c r="H14194" i="14"/>
  <c r="H14196" i="14"/>
  <c r="H14198" i="14"/>
  <c r="H14211" i="14"/>
  <c r="H14213" i="14"/>
  <c r="H14230" i="14"/>
  <c r="H14243" i="14"/>
  <c r="H14245" i="14"/>
  <c r="H14256" i="14"/>
  <c r="H14275" i="14"/>
  <c r="H14277" i="14"/>
  <c r="H14288" i="14"/>
  <c r="H14290" i="14"/>
  <c r="H14292" i="14"/>
  <c r="H14294" i="14"/>
  <c r="H14307" i="14"/>
  <c r="H14309" i="14"/>
  <c r="H14320" i="14"/>
  <c r="H14322" i="14"/>
  <c r="H14324" i="14"/>
  <c r="H14326" i="14"/>
  <c r="H14341" i="14"/>
  <c r="H14373" i="14"/>
  <c r="H14384" i="14"/>
  <c r="H14386" i="14"/>
  <c r="H14388" i="14"/>
  <c r="H14390" i="14"/>
  <c r="H14405" i="14"/>
  <c r="H14418" i="14"/>
  <c r="H14422" i="14"/>
  <c r="H14437" i="14"/>
  <c r="H14448" i="14"/>
  <c r="H14450" i="14"/>
  <c r="H14469" i="14"/>
  <c r="H14480" i="14"/>
  <c r="H14484" i="14"/>
  <c r="H14486" i="14"/>
  <c r="H14501" i="14"/>
  <c r="H14533" i="14"/>
  <c r="H14546" i="14"/>
  <c r="H14548" i="14"/>
  <c r="H14550" i="14"/>
  <c r="H14563" i="14"/>
  <c r="H14565" i="14"/>
  <c r="H14576" i="14"/>
  <c r="H14582" i="14"/>
  <c r="H14597" i="14"/>
  <c r="H14608" i="14"/>
  <c r="H14612" i="14"/>
  <c r="H14627" i="14"/>
  <c r="H14629" i="14"/>
  <c r="H14644" i="14"/>
  <c r="H14646" i="14"/>
  <c r="H14659" i="14"/>
  <c r="H14676" i="14"/>
  <c r="H14678" i="14"/>
  <c r="H14691" i="14"/>
  <c r="H14693" i="14"/>
  <c r="H14708" i="14"/>
  <c r="H14710" i="14"/>
  <c r="H14723" i="14"/>
  <c r="H14740" i="14"/>
  <c r="H14742" i="14"/>
  <c r="H14753" i="14"/>
  <c r="H14755" i="14"/>
  <c r="H14772" i="14"/>
  <c r="H14774" i="14"/>
  <c r="H14787" i="14"/>
  <c r="H14804" i="14"/>
  <c r="H14806" i="14"/>
  <c r="H14819" i="14"/>
  <c r="H14836" i="14"/>
  <c r="H14838" i="14"/>
  <c r="H14851" i="14"/>
  <c r="H14864" i="14"/>
  <c r="H14868" i="14"/>
  <c r="H14870" i="14"/>
  <c r="H14900" i="14"/>
  <c r="H14902" i="14"/>
  <c r="H14913" i="14"/>
  <c r="H14917" i="14"/>
  <c r="H14934" i="14"/>
  <c r="H14949" i="14"/>
  <c r="H14966" i="14"/>
  <c r="H14998" i="14"/>
  <c r="H15024" i="14"/>
  <c r="H15028" i="14"/>
  <c r="H15030" i="14"/>
  <c r="H15062" i="14"/>
  <c r="H15073" i="14"/>
  <c r="H15077" i="14"/>
  <c r="H15092" i="14"/>
  <c r="H15094" i="14"/>
  <c r="H15151" i="14"/>
  <c r="H15153" i="14"/>
  <c r="H15230" i="14"/>
  <c r="H15303" i="14"/>
  <c r="H15453" i="14"/>
  <c r="H16078" i="14"/>
  <c r="H16084" i="14"/>
  <c r="H16231" i="14"/>
  <c r="H16273" i="14"/>
  <c r="H16275" i="14"/>
  <c r="H17094" i="14"/>
  <c r="H17100" i="14"/>
  <c r="H17373" i="14"/>
  <c r="H17375" i="14"/>
  <c r="H17379" i="14"/>
  <c r="H17381" i="14"/>
  <c r="H17385" i="14"/>
  <c r="H17387" i="14"/>
  <c r="H17431" i="14"/>
  <c r="H11749" i="14"/>
  <c r="H11757" i="14"/>
  <c r="H11765" i="14"/>
  <c r="H11773" i="14"/>
  <c r="H11781" i="14"/>
  <c r="H11821" i="14"/>
  <c r="H11829" i="14"/>
  <c r="H11837" i="14"/>
  <c r="H11845" i="14"/>
  <c r="H11869" i="14"/>
  <c r="H11877" i="14"/>
  <c r="H11901" i="14"/>
  <c r="H11933" i="14"/>
  <c r="H11981" i="14"/>
  <c r="H11989" i="14"/>
  <c r="H11997" i="14"/>
  <c r="H12077" i="14"/>
  <c r="H12085" i="14"/>
  <c r="H12093" i="14"/>
  <c r="H12101" i="14"/>
  <c r="H12109" i="14"/>
  <c r="H12125" i="14"/>
  <c r="H12157" i="14"/>
  <c r="H12181" i="14"/>
  <c r="H12189" i="14"/>
  <c r="H12197" i="14"/>
  <c r="H12277" i="14"/>
  <c r="H12293" i="14"/>
  <c r="H12397" i="14"/>
  <c r="H12517" i="14"/>
  <c r="H12525" i="14"/>
  <c r="H12549" i="14"/>
  <c r="H12605" i="14"/>
  <c r="H12653" i="14"/>
  <c r="H12973" i="14"/>
  <c r="H12981" i="14"/>
  <c r="H13101" i="14"/>
  <c r="H13109" i="14"/>
  <c r="H13141" i="14"/>
  <c r="H13149" i="14"/>
  <c r="H13165" i="14"/>
  <c r="H13173" i="14"/>
  <c r="H13205" i="14"/>
  <c r="H13229" i="14"/>
  <c r="H13237" i="14"/>
  <c r="H13245" i="14"/>
  <c r="H13269" i="14"/>
  <c r="H13293" i="14"/>
  <c r="H13301" i="14"/>
  <c r="H13309" i="14"/>
  <c r="H13317" i="14"/>
  <c r="H13333" i="14"/>
  <c r="H13357" i="14"/>
  <c r="H13365" i="14"/>
  <c r="H13373" i="14"/>
  <c r="H13381" i="14"/>
  <c r="H13397" i="14"/>
  <c r="H13421" i="14"/>
  <c r="H13429" i="14"/>
  <c r="H13437" i="14"/>
  <c r="H13461" i="14"/>
  <c r="H13469" i="14"/>
  <c r="H13485" i="14"/>
  <c r="H13493" i="14"/>
  <c r="H13783" i="14"/>
  <c r="H13788" i="14"/>
  <c r="H13799" i="14"/>
  <c r="H13801" i="14"/>
  <c r="H13831" i="14"/>
  <c r="H13833" i="14"/>
  <c r="H13844" i="14"/>
  <c r="H13846" i="14"/>
  <c r="H13848" i="14"/>
  <c r="H13850" i="14"/>
  <c r="H13863" i="14"/>
  <c r="H13865" i="14"/>
  <c r="H13878" i="14"/>
  <c r="H13880" i="14"/>
  <c r="H13895" i="14"/>
  <c r="H13897" i="14"/>
  <c r="H13927" i="14"/>
  <c r="H13929" i="14"/>
  <c r="H13940" i="14"/>
  <c r="H13959" i="14"/>
  <c r="H13961" i="14"/>
  <c r="H13972" i="14"/>
  <c r="H13974" i="14"/>
  <c r="H13976" i="14"/>
  <c r="H13978" i="14"/>
  <c r="H13991" i="14"/>
  <c r="H13993" i="14"/>
  <c r="H14006" i="14"/>
  <c r="H14023" i="14"/>
  <c r="H14025" i="14"/>
  <c r="H14055" i="14"/>
  <c r="H14057" i="14"/>
  <c r="H14068" i="14"/>
  <c r="H14070" i="14"/>
  <c r="H14087" i="14"/>
  <c r="H14089" i="14"/>
  <c r="H14100" i="14"/>
  <c r="H14104" i="14"/>
  <c r="H14106" i="14"/>
  <c r="H14119" i="14"/>
  <c r="H14121" i="14"/>
  <c r="H14134" i="14"/>
  <c r="H14151" i="14"/>
  <c r="H14153" i="14"/>
  <c r="H14168" i="14"/>
  <c r="H14183" i="14"/>
  <c r="H14185" i="14"/>
  <c r="H14215" i="14"/>
  <c r="H14217" i="14"/>
  <c r="H14228" i="14"/>
  <c r="H14232" i="14"/>
  <c r="H14234" i="14"/>
  <c r="H14247" i="14"/>
  <c r="H14249" i="14"/>
  <c r="H14260" i="14"/>
  <c r="H14262" i="14"/>
  <c r="H14281" i="14"/>
  <c r="H14298" i="14"/>
  <c r="H14311" i="14"/>
  <c r="H14313" i="14"/>
  <c r="H14328" i="14"/>
  <c r="H14345" i="14"/>
  <c r="H14356" i="14"/>
  <c r="H14358" i="14"/>
  <c r="H14375" i="14"/>
  <c r="H14377" i="14"/>
  <c r="H14409" i="14"/>
  <c r="H14420" i="14"/>
  <c r="H14424" i="14"/>
  <c r="H14441" i="14"/>
  <c r="H14452" i="14"/>
  <c r="H14454" i="14"/>
  <c r="H14458" i="14"/>
  <c r="H14473" i="14"/>
  <c r="H14505" i="14"/>
  <c r="H14516" i="14"/>
  <c r="H14518" i="14"/>
  <c r="H14520" i="14"/>
  <c r="H14522" i="14"/>
  <c r="H14537" i="14"/>
  <c r="H14567" i="14"/>
  <c r="H14569" i="14"/>
  <c r="H14580" i="14"/>
  <c r="H14601" i="14"/>
  <c r="H14614" i="14"/>
  <c r="H14616" i="14"/>
  <c r="H14618" i="14"/>
  <c r="H14631" i="14"/>
  <c r="H14633" i="14"/>
  <c r="H14648" i="14"/>
  <c r="H14661" i="14"/>
  <c r="H14663" i="14"/>
  <c r="H14665" i="14"/>
  <c r="H14680" i="14"/>
  <c r="H14682" i="14"/>
  <c r="H14695" i="14"/>
  <c r="H14712" i="14"/>
  <c r="H14714" i="14"/>
  <c r="H14725" i="14"/>
  <c r="H14727" i="14"/>
  <c r="H14729" i="14"/>
  <c r="H14744" i="14"/>
  <c r="H14746" i="14"/>
  <c r="H14757" i="14"/>
  <c r="H14759" i="14"/>
  <c r="H14776" i="14"/>
  <c r="H14778" i="14"/>
  <c r="H14789" i="14"/>
  <c r="H14791" i="14"/>
  <c r="H14810" i="14"/>
  <c r="H14821" i="14"/>
  <c r="H14823" i="14"/>
  <c r="H14825" i="14"/>
  <c r="H14840" i="14"/>
  <c r="H14842" i="14"/>
  <c r="H14853" i="14"/>
  <c r="H14872" i="14"/>
  <c r="H14874" i="14"/>
  <c r="H14885" i="14"/>
  <c r="H14889" i="14"/>
  <c r="H14906" i="14"/>
  <c r="H14921" i="14"/>
  <c r="H14932" i="14"/>
  <c r="H14938" i="14"/>
  <c r="H14964" i="14"/>
  <c r="H14968" i="14"/>
  <c r="H14970" i="14"/>
  <c r="H14981" i="14"/>
  <c r="H14996" i="14"/>
  <c r="H15002" i="14"/>
  <c r="H15013" i="14"/>
  <c r="H15017" i="14"/>
  <c r="H15032" i="14"/>
  <c r="H15034" i="14"/>
  <c r="H15045" i="14"/>
  <c r="H15060" i="14"/>
  <c r="H15064" i="14"/>
  <c r="H15066" i="14"/>
  <c r="H15081" i="14"/>
  <c r="H15109" i="14"/>
  <c r="H15113" i="14"/>
  <c r="H15119" i="14"/>
  <c r="H15132" i="14"/>
  <c r="H15149" i="14"/>
  <c r="H15155" i="14"/>
  <c r="H15170" i="14"/>
  <c r="H15174" i="14"/>
  <c r="H15178" i="14"/>
  <c r="H15203" i="14"/>
  <c r="H15205" i="14"/>
  <c r="H15207" i="14"/>
  <c r="H15325" i="14"/>
  <c r="H15633" i="14"/>
  <c r="H15635" i="14"/>
  <c r="H16462" i="14"/>
  <c r="H16615" i="14"/>
  <c r="H16663" i="14"/>
  <c r="H17254" i="14"/>
  <c r="H17256" i="14"/>
  <c r="H17260" i="14"/>
  <c r="H17489" i="14"/>
  <c r="H17658" i="14"/>
  <c r="H11906" i="14"/>
  <c r="H11914" i="14"/>
  <c r="H11922" i="14"/>
  <c r="H11930" i="14"/>
  <c r="H11946" i="14"/>
  <c r="H11954" i="14"/>
  <c r="H11962" i="14"/>
  <c r="H11994" i="14"/>
  <c r="H12010" i="14"/>
  <c r="H12018" i="14"/>
  <c r="H12050" i="14"/>
  <c r="H12058" i="14"/>
  <c r="H12066" i="14"/>
  <c r="H12074" i="14"/>
  <c r="H12082" i="14"/>
  <c r="H12090" i="14"/>
  <c r="H12130" i="14"/>
  <c r="H12154" i="14"/>
  <c r="H12210" i="14"/>
  <c r="H12226" i="14"/>
  <c r="H12234" i="14"/>
  <c r="H12258" i="14"/>
  <c r="H12282" i="14"/>
  <c r="H12298" i="14"/>
  <c r="H12306" i="14"/>
  <c r="H12314" i="14"/>
  <c r="H12330" i="14"/>
  <c r="H12338" i="14"/>
  <c r="H12354" i="14"/>
  <c r="H12362" i="14"/>
  <c r="H12370" i="14"/>
  <c r="H12386" i="14"/>
  <c r="H12442" i="14"/>
  <c r="H12466" i="14"/>
  <c r="H12474" i="14"/>
  <c r="H12482" i="14"/>
  <c r="H12490" i="14"/>
  <c r="H12506" i="14"/>
  <c r="H12538" i="14"/>
  <c r="H12562" i="14"/>
  <c r="H12570" i="14"/>
  <c r="H12578" i="14"/>
  <c r="H12594" i="14"/>
  <c r="H12618" i="14"/>
  <c r="H12634" i="14"/>
  <c r="H12642" i="14"/>
  <c r="H12650" i="14"/>
  <c r="H12666" i="14"/>
  <c r="H12674" i="14"/>
  <c r="H12682" i="14"/>
  <c r="H12698" i="14"/>
  <c r="H12706" i="14"/>
  <c r="H12714" i="14"/>
  <c r="H12730" i="14"/>
  <c r="H12738" i="14"/>
  <c r="H12746" i="14"/>
  <c r="H12762" i="14"/>
  <c r="H12770" i="14"/>
  <c r="H12778" i="14"/>
  <c r="H12794" i="14"/>
  <c r="H12802" i="14"/>
  <c r="H12810" i="14"/>
  <c r="H12826" i="14"/>
  <c r="H12834" i="14"/>
  <c r="H12842" i="14"/>
  <c r="H12858" i="14"/>
  <c r="H12866" i="14"/>
  <c r="H12874" i="14"/>
  <c r="H12890" i="14"/>
  <c r="H12898" i="14"/>
  <c r="H12906" i="14"/>
  <c r="H12922" i="14"/>
  <c r="H12930" i="14"/>
  <c r="H12946" i="14"/>
  <c r="H12954" i="14"/>
  <c r="H12962" i="14"/>
  <c r="H12970" i="14"/>
  <c r="H12994" i="14"/>
  <c r="H13002" i="14"/>
  <c r="H13018" i="14"/>
  <c r="H13026" i="14"/>
  <c r="H13034" i="14"/>
  <c r="H13058" i="14"/>
  <c r="H13066" i="14"/>
  <c r="H13098" i="14"/>
  <c r="H13530" i="14"/>
  <c r="H13546" i="14"/>
  <c r="H13554" i="14"/>
  <c r="H13562" i="14"/>
  <c r="H13570" i="14"/>
  <c r="H13578" i="14"/>
  <c r="H13594" i="14"/>
  <c r="H13610" i="14"/>
  <c r="H13618" i="14"/>
  <c r="H13626" i="14"/>
  <c r="H13634" i="14"/>
  <c r="H13642" i="14"/>
  <c r="H13658" i="14"/>
  <c r="H13666" i="14"/>
  <c r="H13674" i="14"/>
  <c r="H13682" i="14"/>
  <c r="H13690" i="14"/>
  <c r="H13698" i="14"/>
  <c r="H13706" i="14"/>
  <c r="H13714" i="14"/>
  <c r="H13722" i="14"/>
  <c r="H13730" i="14"/>
  <c r="H13738" i="14"/>
  <c r="H13746" i="14"/>
  <c r="H13754" i="14"/>
  <c r="H13762" i="14"/>
  <c r="H13770" i="14"/>
  <c r="H13780" i="14"/>
  <c r="H13790" i="14"/>
  <c r="H13803" i="14"/>
  <c r="H13805" i="14"/>
  <c r="H13816" i="14"/>
  <c r="H13818" i="14"/>
  <c r="H13835" i="14"/>
  <c r="H13837" i="14"/>
  <c r="H13867" i="14"/>
  <c r="H13869" i="14"/>
  <c r="H13882" i="14"/>
  <c r="H13899" i="14"/>
  <c r="H13901" i="14"/>
  <c r="H13912" i="14"/>
  <c r="H13914" i="14"/>
  <c r="H13918" i="14"/>
  <c r="H13931" i="14"/>
  <c r="H13933" i="14"/>
  <c r="H13944" i="14"/>
  <c r="H13946" i="14"/>
  <c r="H13948" i="14"/>
  <c r="H13950" i="14"/>
  <c r="H13963" i="14"/>
  <c r="H13965" i="14"/>
  <c r="H13995" i="14"/>
  <c r="H13997" i="14"/>
  <c r="H14008" i="14"/>
  <c r="H14010" i="14"/>
  <c r="H14027" i="14"/>
  <c r="H14029" i="14"/>
  <c r="H14040" i="14"/>
  <c r="H14042" i="14"/>
  <c r="H14046" i="14"/>
  <c r="H14059" i="14"/>
  <c r="H14061" i="14"/>
  <c r="H14072" i="14"/>
  <c r="H14074" i="14"/>
  <c r="H14091" i="14"/>
  <c r="H14093" i="14"/>
  <c r="H14123" i="14"/>
  <c r="H14125" i="14"/>
  <c r="H14136" i="14"/>
  <c r="H14138" i="14"/>
  <c r="H14155" i="14"/>
  <c r="H14157" i="14"/>
  <c r="H14170" i="14"/>
  <c r="H14174" i="14"/>
  <c r="H14187" i="14"/>
  <c r="H14189" i="14"/>
  <c r="H14200" i="14"/>
  <c r="H14202" i="14"/>
  <c r="H14219" i="14"/>
  <c r="H14221" i="14"/>
  <c r="H14236" i="14"/>
  <c r="H14238" i="14"/>
  <c r="H14251" i="14"/>
  <c r="H14253" i="14"/>
  <c r="H14264" i="14"/>
  <c r="H14266" i="14"/>
  <c r="H14285" i="14"/>
  <c r="H14296" i="14"/>
  <c r="H14315" i="14"/>
  <c r="H14317" i="14"/>
  <c r="H14330" i="14"/>
  <c r="H14332" i="14"/>
  <c r="H14334" i="14"/>
  <c r="H14349" i="14"/>
  <c r="H14360" i="14"/>
  <c r="H14362" i="14"/>
  <c r="H14381" i="14"/>
  <c r="H14392" i="14"/>
  <c r="H14394" i="14"/>
  <c r="H14413" i="14"/>
  <c r="H14426" i="14"/>
  <c r="H14428" i="14"/>
  <c r="H14430" i="14"/>
  <c r="H14445" i="14"/>
  <c r="H14456" i="14"/>
  <c r="H14460" i="14"/>
  <c r="H14477" i="14"/>
  <c r="H14488" i="14"/>
  <c r="H14490" i="14"/>
  <c r="H14492" i="14"/>
  <c r="H14494" i="14"/>
  <c r="H14509" i="14"/>
  <c r="H14526" i="14"/>
  <c r="H14541" i="14"/>
  <c r="H14552" i="14"/>
  <c r="H14554" i="14"/>
  <c r="H14556" i="14"/>
  <c r="H14558" i="14"/>
  <c r="H14571" i="14"/>
  <c r="H14573" i="14"/>
  <c r="H14584" i="14"/>
  <c r="H14586" i="14"/>
  <c r="H14588" i="14"/>
  <c r="H14590" i="14"/>
  <c r="H14605" i="14"/>
  <c r="H14620" i="14"/>
  <c r="H14635" i="14"/>
  <c r="H14637" i="14"/>
  <c r="H14650" i="14"/>
  <c r="H14652" i="14"/>
  <c r="H14654" i="14"/>
  <c r="H14667" i="14"/>
  <c r="H14684" i="14"/>
  <c r="H14686" i="14"/>
  <c r="H14697" i="14"/>
  <c r="H14699" i="14"/>
  <c r="H14701" i="14"/>
  <c r="H14716" i="14"/>
  <c r="H14718" i="14"/>
  <c r="H14731" i="14"/>
  <c r="H14733" i="14"/>
  <c r="H14748" i="14"/>
  <c r="H14750" i="14"/>
  <c r="H14761" i="14"/>
  <c r="H14765" i="14"/>
  <c r="H14780" i="14"/>
  <c r="H14782" i="14"/>
  <c r="H14793" i="14"/>
  <c r="H14795" i="14"/>
  <c r="H14797" i="14"/>
  <c r="H14808" i="14"/>
  <c r="H14812" i="14"/>
  <c r="H14814" i="14"/>
  <c r="H14827" i="14"/>
  <c r="H14844" i="14"/>
  <c r="H14846" i="14"/>
  <c r="H14857" i="14"/>
  <c r="H14861" i="14"/>
  <c r="H14878" i="14"/>
  <c r="H14893" i="14"/>
  <c r="H14904" i="14"/>
  <c r="H14908" i="14"/>
  <c r="H14910" i="14"/>
  <c r="H14936" i="14"/>
  <c r="H14940" i="14"/>
  <c r="H14942" i="14"/>
  <c r="H14953" i="14"/>
  <c r="H14957" i="14"/>
  <c r="H14974" i="14"/>
  <c r="H14985" i="14"/>
  <c r="H14989" i="14"/>
  <c r="H15000" i="14"/>
  <c r="H15006" i="14"/>
  <c r="H15036" i="14"/>
  <c r="H15038" i="14"/>
  <c r="H15049" i="14"/>
  <c r="H15068" i="14"/>
  <c r="H15070" i="14"/>
  <c r="H15087" i="14"/>
  <c r="H15098" i="14"/>
  <c r="H15100" i="14"/>
  <c r="H15117" i="14"/>
  <c r="H15121" i="14"/>
  <c r="H15130" i="14"/>
  <c r="H15138" i="14"/>
  <c r="H15157" i="14"/>
  <c r="H15159" i="14"/>
  <c r="H15184" i="14"/>
  <c r="H15209" i="14"/>
  <c r="H15234" i="14"/>
  <c r="H15276" i="14"/>
  <c r="H15424" i="14"/>
  <c r="H15822" i="14"/>
  <c r="H15824" i="14"/>
  <c r="H15975" i="14"/>
  <c r="H16017" i="14"/>
  <c r="H16019" i="14"/>
  <c r="H16890" i="14"/>
  <c r="H17885" i="14"/>
  <c r="H17887" i="14"/>
  <c r="H17891" i="14"/>
  <c r="H17893" i="14"/>
  <c r="H17897" i="14"/>
  <c r="H17899" i="14"/>
  <c r="H17953" i="14"/>
  <c r="H17955" i="14"/>
  <c r="H11687" i="14"/>
  <c r="H11695" i="14"/>
  <c r="H11711" i="14"/>
  <c r="H11719" i="14"/>
  <c r="H11727" i="14"/>
  <c r="H11735" i="14"/>
  <c r="H11743" i="14"/>
  <c r="H11751" i="14"/>
  <c r="H11759" i="14"/>
  <c r="H11791" i="14"/>
  <c r="H11799" i="14"/>
  <c r="H11807" i="14"/>
  <c r="H11815" i="14"/>
  <c r="H11823" i="14"/>
  <c r="H11831" i="14"/>
  <c r="H11839" i="14"/>
  <c r="H11847" i="14"/>
  <c r="H11855" i="14"/>
  <c r="H11863" i="14"/>
  <c r="H11871" i="14"/>
  <c r="H11879" i="14"/>
  <c r="H11887" i="14"/>
  <c r="H11895" i="14"/>
  <c r="H11903" i="14"/>
  <c r="H11911" i="14"/>
  <c r="H11919" i="14"/>
  <c r="H11927" i="14"/>
  <c r="H11935" i="14"/>
  <c r="H11943" i="14"/>
  <c r="H11951" i="14"/>
  <c r="H11959" i="14"/>
  <c r="H11967" i="14"/>
  <c r="H11991" i="14"/>
  <c r="H11999" i="14"/>
  <c r="H12007" i="14"/>
  <c r="H12015" i="14"/>
  <c r="H12151" i="14"/>
  <c r="H12159" i="14"/>
  <c r="H12167" i="14"/>
  <c r="H12175" i="14"/>
  <c r="H12183" i="14"/>
  <c r="H12191" i="14"/>
  <c r="H12199" i="14"/>
  <c r="H12207" i="14"/>
  <c r="H12215" i="14"/>
  <c r="H12271" i="14"/>
  <c r="H12287" i="14"/>
  <c r="H12327" i="14"/>
  <c r="H12399" i="14"/>
  <c r="H12407" i="14"/>
  <c r="H12415" i="14"/>
  <c r="H12423" i="14"/>
  <c r="H12431" i="14"/>
  <c r="H12439" i="14"/>
  <c r="H12447" i="14"/>
  <c r="H12455" i="14"/>
  <c r="H12463" i="14"/>
  <c r="H12471" i="14"/>
  <c r="H12479" i="14"/>
  <c r="H12487" i="14"/>
  <c r="H12495" i="14"/>
  <c r="H12503" i="14"/>
  <c r="H12511" i="14"/>
  <c r="H12519" i="14"/>
  <c r="H12527" i="14"/>
  <c r="H12535" i="14"/>
  <c r="H12543" i="14"/>
  <c r="H12551" i="14"/>
  <c r="H12559" i="14"/>
  <c r="H12567" i="14"/>
  <c r="H12575" i="14"/>
  <c r="H12583" i="14"/>
  <c r="H12591" i="14"/>
  <c r="H12599" i="14"/>
  <c r="H12607" i="14"/>
  <c r="H12615" i="14"/>
  <c r="H12631" i="14"/>
  <c r="H12639" i="14"/>
  <c r="H12647" i="14"/>
  <c r="H12655" i="14"/>
  <c r="H12663" i="14"/>
  <c r="H12719" i="14"/>
  <c r="H12727" i="14"/>
  <c r="H12735" i="14"/>
  <c r="H12759" i="14"/>
  <c r="H12767" i="14"/>
  <c r="H12775" i="14"/>
  <c r="H12935" i="14"/>
  <c r="H12943" i="14"/>
  <c r="H12983" i="14"/>
  <c r="H13055" i="14"/>
  <c r="H13063" i="14"/>
  <c r="H13071" i="14"/>
  <c r="H13079" i="14"/>
  <c r="H13087" i="14"/>
  <c r="H13095" i="14"/>
  <c r="H13103" i="14"/>
  <c r="H13111" i="14"/>
  <c r="H13119" i="14"/>
  <c r="H13127" i="14"/>
  <c r="H13135" i="14"/>
  <c r="H13143" i="14"/>
  <c r="H13151" i="14"/>
  <c r="H13159" i="14"/>
  <c r="H13167" i="14"/>
  <c r="H13175" i="14"/>
  <c r="H13183" i="14"/>
  <c r="H13191" i="14"/>
  <c r="H13199" i="14"/>
  <c r="H13207" i="14"/>
  <c r="H13215" i="14"/>
  <c r="H13223" i="14"/>
  <c r="H13231" i="14"/>
  <c r="H13239" i="14"/>
  <c r="H13247" i="14"/>
  <c r="H13255" i="14"/>
  <c r="H13263" i="14"/>
  <c r="H13271" i="14"/>
  <c r="H13279" i="14"/>
  <c r="H13287" i="14"/>
  <c r="H13295" i="14"/>
  <c r="H13303" i="14"/>
  <c r="H13311" i="14"/>
  <c r="H13319" i="14"/>
  <c r="H13327" i="14"/>
  <c r="H13335" i="14"/>
  <c r="H13343" i="14"/>
  <c r="H13351" i="14"/>
  <c r="H13359" i="14"/>
  <c r="H13703" i="14"/>
  <c r="H13711" i="14"/>
  <c r="H13719" i="14"/>
  <c r="H13727" i="14"/>
  <c r="H13735" i="14"/>
  <c r="H13743" i="14"/>
  <c r="H13751" i="14"/>
  <c r="H13759" i="14"/>
  <c r="H13767" i="14"/>
  <c r="H13775" i="14"/>
  <c r="H13794" i="14"/>
  <c r="H13807" i="14"/>
  <c r="H13809" i="14"/>
  <c r="H13820" i="14"/>
  <c r="H13822" i="14"/>
  <c r="H13824" i="14"/>
  <c r="H13839" i="14"/>
  <c r="H13841" i="14"/>
  <c r="H13852" i="14"/>
  <c r="H13854" i="14"/>
  <c r="H13856" i="14"/>
  <c r="H13858" i="14"/>
  <c r="H13871" i="14"/>
  <c r="H13873" i="14"/>
  <c r="H13884" i="14"/>
  <c r="H13886" i="14"/>
  <c r="H13888" i="14"/>
  <c r="H13890" i="14"/>
  <c r="H13903" i="14"/>
  <c r="H13905" i="14"/>
  <c r="H13916" i="14"/>
  <c r="H13935" i="14"/>
  <c r="H13937" i="14"/>
  <c r="H13952" i="14"/>
  <c r="H13967" i="14"/>
  <c r="H13969" i="14"/>
  <c r="H13980" i="14"/>
  <c r="H13982" i="14"/>
  <c r="H13984" i="14"/>
  <c r="H13986" i="14"/>
  <c r="H13999" i="14"/>
  <c r="H14001" i="14"/>
  <c r="H14012" i="14"/>
  <c r="H14014" i="14"/>
  <c r="H14018" i="14"/>
  <c r="H14031" i="14"/>
  <c r="H14033" i="14"/>
  <c r="H14044" i="14"/>
  <c r="H14063" i="14"/>
  <c r="H14065" i="14"/>
  <c r="H14076" i="14"/>
  <c r="H14078" i="14"/>
  <c r="H14080" i="14"/>
  <c r="H14095" i="14"/>
  <c r="H14097" i="14"/>
  <c r="H14108" i="14"/>
  <c r="H14110" i="14"/>
  <c r="H14112" i="14"/>
  <c r="H14114" i="14"/>
  <c r="H14127" i="14"/>
  <c r="H14129" i="14"/>
  <c r="H14140" i="14"/>
  <c r="H14142" i="14"/>
  <c r="H14159" i="14"/>
  <c r="H14161" i="14"/>
  <c r="H14172" i="14"/>
  <c r="H14191" i="14"/>
  <c r="H14193" i="14"/>
  <c r="H14204" i="14"/>
  <c r="H14206" i="14"/>
  <c r="H14208" i="14"/>
  <c r="H14223" i="14"/>
  <c r="H14225" i="14"/>
  <c r="H14242" i="14"/>
  <c r="H14255" i="14"/>
  <c r="H14257" i="14"/>
  <c r="H14268" i="14"/>
  <c r="H14270" i="14"/>
  <c r="H14289" i="14"/>
  <c r="H14300" i="14"/>
  <c r="H14302" i="14"/>
  <c r="H14321" i="14"/>
  <c r="H14338" i="14"/>
  <c r="H14353" i="14"/>
  <c r="H14364" i="14"/>
  <c r="H14366" i="14"/>
  <c r="H14383" i="14"/>
  <c r="H14385" i="14"/>
  <c r="H14396" i="14"/>
  <c r="H14398" i="14"/>
  <c r="H14417" i="14"/>
  <c r="H14449" i="14"/>
  <c r="H14462" i="14"/>
  <c r="H14464" i="14"/>
  <c r="H14481" i="14"/>
  <c r="H14496" i="14"/>
  <c r="H14513" i="14"/>
  <c r="H14524" i="14"/>
  <c r="H14545" i="14"/>
  <c r="H14562" i="14"/>
  <c r="H14575" i="14"/>
  <c r="H14577" i="14"/>
  <c r="H14592" i="14"/>
  <c r="H14607" i="14"/>
  <c r="H14609" i="14"/>
  <c r="H14622" i="14"/>
  <c r="H14624" i="14"/>
  <c r="H14639" i="14"/>
  <c r="H14656" i="14"/>
  <c r="H14658" i="14"/>
  <c r="H14669" i="14"/>
  <c r="H14671" i="14"/>
  <c r="H14688" i="14"/>
  <c r="H14690" i="14"/>
  <c r="H14703" i="14"/>
  <c r="H14705" i="14"/>
  <c r="H14720" i="14"/>
  <c r="H14722" i="14"/>
  <c r="H14735" i="14"/>
  <c r="H14752" i="14"/>
  <c r="H14754" i="14"/>
  <c r="H14784" i="14"/>
  <c r="H14786" i="14"/>
  <c r="H14799" i="14"/>
  <c r="H14818" i="14"/>
  <c r="H14829" i="14"/>
  <c r="H14831" i="14"/>
  <c r="H14850" i="14"/>
  <c r="H14876" i="14"/>
  <c r="H14880" i="14"/>
  <c r="H14882" i="14"/>
  <c r="H14895" i="14"/>
  <c r="H14914" i="14"/>
  <c r="H14925" i="14"/>
  <c r="H14929" i="14"/>
  <c r="H14946" i="14"/>
  <c r="H14972" i="14"/>
  <c r="H14978" i="14"/>
  <c r="H15004" i="14"/>
  <c r="H15010" i="14"/>
  <c r="H15021" i="14"/>
  <c r="H15042" i="14"/>
  <c r="H15053" i="14"/>
  <c r="H15074" i="14"/>
  <c r="H15085" i="14"/>
  <c r="H15089" i="14"/>
  <c r="H15102" i="14"/>
  <c r="H15123" i="14"/>
  <c r="H15134" i="14"/>
  <c r="H15136" i="14"/>
  <c r="H15146" i="14"/>
  <c r="H15296" i="14"/>
  <c r="H15568" i="14"/>
  <c r="H16212" i="14"/>
  <c r="H16359" i="14"/>
  <c r="H16401" i="14"/>
  <c r="H16403" i="14"/>
  <c r="H16542" i="14"/>
  <c r="H17117" i="14"/>
  <c r="H17119" i="14"/>
  <c r="H17123" i="14"/>
  <c r="H17125" i="14"/>
  <c r="H17129" i="14"/>
  <c r="H17131" i="14"/>
  <c r="H17175" i="14"/>
  <c r="H11964" i="14"/>
  <c r="H11972" i="14"/>
  <c r="H11980" i="14"/>
  <c r="H11988" i="14"/>
  <c r="H11996" i="14"/>
  <c r="H12004" i="14"/>
  <c r="H12020" i="14"/>
  <c r="H12028" i="14"/>
  <c r="H12260" i="14"/>
  <c r="H12292" i="14"/>
  <c r="H12300" i="14"/>
  <c r="H12308" i="14"/>
  <c r="H12316" i="14"/>
  <c r="H12324" i="14"/>
  <c r="H12332" i="14"/>
  <c r="H12340" i="14"/>
  <c r="H12348" i="14"/>
  <c r="H12356" i="14"/>
  <c r="H12364" i="14"/>
  <c r="H12372" i="14"/>
  <c r="H12380" i="14"/>
  <c r="H12388" i="14"/>
  <c r="H12396" i="14"/>
  <c r="H12404" i="14"/>
  <c r="H12412" i="14"/>
  <c r="H12420" i="14"/>
  <c r="H12428" i="14"/>
  <c r="H12436" i="14"/>
  <c r="H12444" i="14"/>
  <c r="H12452" i="14"/>
  <c r="H12460" i="14"/>
  <c r="H12468" i="14"/>
  <c r="H12476" i="14"/>
  <c r="H12580" i="14"/>
  <c r="H12588" i="14"/>
  <c r="H12612" i="14"/>
  <c r="H12620" i="14"/>
  <c r="H12628" i="14"/>
  <c r="H12636" i="14"/>
  <c r="H12684" i="14"/>
  <c r="H12692" i="14"/>
  <c r="H12700" i="14"/>
  <c r="H12708" i="14"/>
  <c r="H12716" i="14"/>
  <c r="H12724" i="14"/>
  <c r="H12732" i="14"/>
  <c r="H12740" i="14"/>
  <c r="H12748" i="14"/>
  <c r="H12756" i="14"/>
  <c r="H12764" i="14"/>
  <c r="H12772" i="14"/>
  <c r="H12780" i="14"/>
  <c r="H12788" i="14"/>
  <c r="H12796" i="14"/>
  <c r="H12804" i="14"/>
  <c r="H12812" i="14"/>
  <c r="H12820" i="14"/>
  <c r="H12828" i="14"/>
  <c r="H12836" i="14"/>
  <c r="H12844" i="14"/>
  <c r="H12852" i="14"/>
  <c r="H12860" i="14"/>
  <c r="H12868" i="14"/>
  <c r="H12876" i="14"/>
  <c r="H12884" i="14"/>
  <c r="H12892" i="14"/>
  <c r="H12900" i="14"/>
  <c r="H12908" i="14"/>
  <c r="H12916" i="14"/>
  <c r="H12924" i="14"/>
  <c r="H12932" i="14"/>
  <c r="H12940" i="14"/>
  <c r="H12948" i="14"/>
  <c r="H12956" i="14"/>
  <c r="H12964" i="14"/>
  <c r="H12988" i="14"/>
  <c r="H12996" i="14"/>
  <c r="H13004" i="14"/>
  <c r="H13012" i="14"/>
  <c r="H13020" i="14"/>
  <c r="H13028" i="14"/>
  <c r="H13036" i="14"/>
  <c r="H13044" i="14"/>
  <c r="H13052" i="14"/>
  <c r="H13060" i="14"/>
  <c r="H13068" i="14"/>
  <c r="H13076" i="14"/>
  <c r="H13084" i="14"/>
  <c r="H13092" i="14"/>
  <c r="H13100" i="14"/>
  <c r="H13108" i="14"/>
  <c r="H13116" i="14"/>
  <c r="H13124" i="14"/>
  <c r="H13212" i="14"/>
  <c r="H13260" i="14"/>
  <c r="H13268" i="14"/>
  <c r="H13356" i="14"/>
  <c r="H13364" i="14"/>
  <c r="H13372" i="14"/>
  <c r="H13380" i="14"/>
  <c r="H13388" i="14"/>
  <c r="H13396" i="14"/>
  <c r="H13404" i="14"/>
  <c r="H13412" i="14"/>
  <c r="H13420" i="14"/>
  <c r="H13428" i="14"/>
  <c r="H13436" i="14"/>
  <c r="H13444" i="14"/>
  <c r="H13452" i="14"/>
  <c r="H13460" i="14"/>
  <c r="H13468" i="14"/>
  <c r="H13476" i="14"/>
  <c r="H13484" i="14"/>
  <c r="H13492" i="14"/>
  <c r="H13500" i="14"/>
  <c r="H13508" i="14"/>
  <c r="H13516" i="14"/>
  <c r="H13524" i="14"/>
  <c r="H13532" i="14"/>
  <c r="H13540" i="14"/>
  <c r="H13548" i="14"/>
  <c r="H13556" i="14"/>
  <c r="H13564" i="14"/>
  <c r="H13572" i="14"/>
  <c r="H13580" i="14"/>
  <c r="H13588" i="14"/>
  <c r="H13596" i="14"/>
  <c r="H13604" i="14"/>
  <c r="H13612" i="14"/>
  <c r="H13620" i="14"/>
  <c r="H13628" i="14"/>
  <c r="H13636" i="14"/>
  <c r="H13644" i="14"/>
  <c r="H13652" i="14"/>
  <c r="H13660" i="14"/>
  <c r="H13668" i="14"/>
  <c r="H13676" i="14"/>
  <c r="H13684" i="14"/>
  <c r="H13692" i="14"/>
  <c r="H13700" i="14"/>
  <c r="H13708" i="14"/>
  <c r="H13716" i="14"/>
  <c r="H13724" i="14"/>
  <c r="H13732" i="14"/>
  <c r="H13740" i="14"/>
  <c r="H13748" i="14"/>
  <c r="H13756" i="14"/>
  <c r="H13764" i="14"/>
  <c r="H13772" i="14"/>
  <c r="H13782" i="14"/>
  <c r="H13787" i="14"/>
  <c r="H13792" i="14"/>
  <c r="H13811" i="14"/>
  <c r="H13813" i="14"/>
  <c r="H13826" i="14"/>
  <c r="H13828" i="14"/>
  <c r="H13830" i="14"/>
  <c r="H13843" i="14"/>
  <c r="H13845" i="14"/>
  <c r="H13875" i="14"/>
  <c r="H13877" i="14"/>
  <c r="H13907" i="14"/>
  <c r="H13909" i="14"/>
  <c r="H13920" i="14"/>
  <c r="H13922" i="14"/>
  <c r="H13939" i="14"/>
  <c r="H13941" i="14"/>
  <c r="H13954" i="14"/>
  <c r="H13956" i="14"/>
  <c r="H13958" i="14"/>
  <c r="H13971" i="14"/>
  <c r="H13973" i="14"/>
  <c r="H14003" i="14"/>
  <c r="H14005" i="14"/>
  <c r="H14016" i="14"/>
  <c r="H14035" i="14"/>
  <c r="H14037" i="14"/>
  <c r="H14048" i="14"/>
  <c r="H14050" i="14"/>
  <c r="H14052" i="14"/>
  <c r="H14067" i="14"/>
  <c r="H14069" i="14"/>
  <c r="H14082" i="14"/>
  <c r="H14084" i="14"/>
  <c r="H14086" i="14"/>
  <c r="H14099" i="14"/>
  <c r="H14101" i="14"/>
  <c r="H14131" i="14"/>
  <c r="H14133" i="14"/>
  <c r="H14144" i="14"/>
  <c r="H14146" i="14"/>
  <c r="H14163" i="14"/>
  <c r="H14165" i="14"/>
  <c r="H14176" i="14"/>
  <c r="H14178" i="14"/>
  <c r="H14180" i="14"/>
  <c r="H14182" i="14"/>
  <c r="H14195" i="14"/>
  <c r="H14197" i="14"/>
  <c r="H14210" i="14"/>
  <c r="H14212" i="14"/>
  <c r="H14214" i="14"/>
  <c r="H14227" i="14"/>
  <c r="H14229" i="14"/>
  <c r="H14240" i="14"/>
  <c r="H14259" i="14"/>
  <c r="H14261" i="14"/>
  <c r="H14272" i="14"/>
  <c r="H14274" i="14"/>
  <c r="H14276" i="14"/>
  <c r="H14293" i="14"/>
  <c r="H14304" i="14"/>
  <c r="H14306" i="14"/>
  <c r="H14308" i="14"/>
  <c r="H14310" i="14"/>
  <c r="H14325" i="14"/>
  <c r="H14336" i="14"/>
  <c r="H14342" i="14"/>
  <c r="H14357" i="14"/>
  <c r="H14368" i="14"/>
  <c r="H14370" i="14"/>
  <c r="H14372" i="14"/>
  <c r="H14374" i="14"/>
  <c r="H14389" i="14"/>
  <c r="H14400" i="14"/>
  <c r="H14402" i="14"/>
  <c r="H14404" i="14"/>
  <c r="H14406" i="14"/>
  <c r="H14421" i="14"/>
  <c r="H14432" i="14"/>
  <c r="H14434" i="14"/>
  <c r="H14453" i="14"/>
  <c r="H14466" i="14"/>
  <c r="H14468" i="14"/>
  <c r="H14470" i="14"/>
  <c r="H14485" i="14"/>
  <c r="H14498" i="14"/>
  <c r="H14500" i="14"/>
  <c r="H14502" i="14"/>
  <c r="H14517" i="14"/>
  <c r="H14528" i="14"/>
  <c r="H14530" i="14"/>
  <c r="H14532" i="14"/>
  <c r="H14549" i="14"/>
  <c r="H14560" i="14"/>
  <c r="H14579" i="14"/>
  <c r="H14581" i="14"/>
  <c r="H14594" i="14"/>
  <c r="H14596" i="14"/>
  <c r="H14598" i="14"/>
  <c r="H14611" i="14"/>
  <c r="H14626" i="14"/>
  <c r="H14628" i="14"/>
  <c r="H14641" i="14"/>
  <c r="H14643" i="14"/>
  <c r="H14660" i="14"/>
  <c r="H14673" i="14"/>
  <c r="H14675" i="14"/>
  <c r="H14692" i="14"/>
  <c r="H14694" i="14"/>
  <c r="H14707" i="14"/>
  <c r="H14724" i="14"/>
  <c r="H14726" i="14"/>
  <c r="H14737" i="14"/>
  <c r="H14739" i="14"/>
  <c r="H14756" i="14"/>
  <c r="H14758" i="14"/>
  <c r="H14769" i="14"/>
  <c r="H14773" i="14"/>
  <c r="H14788" i="14"/>
  <c r="H14790" i="14"/>
  <c r="H14801" i="14"/>
  <c r="H14803" i="14"/>
  <c r="H14816" i="14"/>
  <c r="H14820" i="14"/>
  <c r="H14822" i="14"/>
  <c r="H14833" i="14"/>
  <c r="H14835" i="14"/>
  <c r="H14848" i="14"/>
  <c r="H14854" i="14"/>
  <c r="H14865" i="14"/>
  <c r="H14867" i="14"/>
  <c r="H14886" i="14"/>
  <c r="H14897" i="14"/>
  <c r="H14912" i="14"/>
  <c r="H14916" i="14"/>
  <c r="H14918" i="14"/>
  <c r="H14944" i="14"/>
  <c r="H14950" i="14"/>
  <c r="H14961" i="14"/>
  <c r="H14965" i="14"/>
  <c r="H14976" i="14"/>
  <c r="H14982" i="14"/>
  <c r="H14993" i="14"/>
  <c r="H15008" i="14"/>
  <c r="H15014" i="14"/>
  <c r="H15025" i="14"/>
  <c r="H15040" i="14"/>
  <c r="H15046" i="14"/>
  <c r="H15057" i="14"/>
  <c r="H15072" i="14"/>
  <c r="H15076" i="14"/>
  <c r="H15078" i="14"/>
  <c r="H15091" i="14"/>
  <c r="H15104" i="14"/>
  <c r="H15106" i="14"/>
  <c r="H15112" i="14"/>
  <c r="H15114" i="14"/>
  <c r="H15125" i="14"/>
  <c r="H15127" i="14"/>
  <c r="H15142" i="14"/>
  <c r="H15171" i="14"/>
  <c r="H15188" i="14"/>
  <c r="H15223" i="14"/>
  <c r="H15440" i="14"/>
  <c r="H15507" i="14"/>
  <c r="H15719" i="14"/>
  <c r="H15761" i="14"/>
  <c r="H15763" i="14"/>
  <c r="H16590" i="14"/>
  <c r="H16592" i="14"/>
  <c r="H17004" i="14"/>
  <c r="H17233" i="14"/>
  <c r="H17402" i="14"/>
  <c r="H12673" i="14"/>
  <c r="H12945" i="14"/>
  <c r="H12977" i="14"/>
  <c r="H13105" i="14"/>
  <c r="H13113" i="14"/>
  <c r="H13137" i="14"/>
  <c r="H13153" i="14"/>
  <c r="H13169" i="14"/>
  <c r="H13201" i="14"/>
  <c r="H13217" i="14"/>
  <c r="H13225" i="14"/>
  <c r="H13233" i="14"/>
  <c r="H13265" i="14"/>
  <c r="H13281" i="14"/>
  <c r="H13297" i="14"/>
  <c r="H13329" i="14"/>
  <c r="H13361" i="14"/>
  <c r="H13369" i="14"/>
  <c r="H13393" i="14"/>
  <c r="H13425" i="14"/>
  <c r="H13433" i="14"/>
  <c r="H13441" i="14"/>
  <c r="H13457" i="14"/>
  <c r="H13489" i="14"/>
  <c r="H13497" i="14"/>
  <c r="H13505" i="14"/>
  <c r="H13513" i="14"/>
  <c r="H13521" i="14"/>
  <c r="H13796" i="14"/>
  <c r="H13798" i="14"/>
  <c r="H13800" i="14"/>
  <c r="H13802" i="14"/>
  <c r="H13815" i="14"/>
  <c r="H13817" i="14"/>
  <c r="H13847" i="14"/>
  <c r="H13849" i="14"/>
  <c r="H13860" i="14"/>
  <c r="H13862" i="14"/>
  <c r="H13879" i="14"/>
  <c r="H13881" i="14"/>
  <c r="H13892" i="14"/>
  <c r="H13894" i="14"/>
  <c r="H13896" i="14"/>
  <c r="H13898" i="14"/>
  <c r="H13911" i="14"/>
  <c r="H13913" i="14"/>
  <c r="H13924" i="14"/>
  <c r="H13926" i="14"/>
  <c r="H13928" i="14"/>
  <c r="H13930" i="14"/>
  <c r="H13943" i="14"/>
  <c r="H13945" i="14"/>
  <c r="H13960" i="14"/>
  <c r="H13962" i="14"/>
  <c r="H13975" i="14"/>
  <c r="H13977" i="14"/>
  <c r="H13988" i="14"/>
  <c r="H13990" i="14"/>
  <c r="H14007" i="14"/>
  <c r="H14009" i="14"/>
  <c r="H14020" i="14"/>
  <c r="H14022" i="14"/>
  <c r="H14026" i="14"/>
  <c r="H14039" i="14"/>
  <c r="H14041" i="14"/>
  <c r="H14054" i="14"/>
  <c r="H14056" i="14"/>
  <c r="H14058" i="14"/>
  <c r="H14071" i="14"/>
  <c r="H14073" i="14"/>
  <c r="H14088" i="14"/>
  <c r="H14090" i="14"/>
  <c r="H14103" i="14"/>
  <c r="H14105" i="14"/>
  <c r="H14116" i="14"/>
  <c r="H14118" i="14"/>
  <c r="H14135" i="14"/>
  <c r="H14137" i="14"/>
  <c r="H14148" i="14"/>
  <c r="H14150" i="14"/>
  <c r="H14167" i="14"/>
  <c r="H14169" i="14"/>
  <c r="H14184" i="14"/>
  <c r="H14186" i="14"/>
  <c r="H14199" i="14"/>
  <c r="H14201" i="14"/>
  <c r="H14218" i="14"/>
  <c r="H14231" i="14"/>
  <c r="H14233" i="14"/>
  <c r="H14244" i="14"/>
  <c r="H14246" i="14"/>
  <c r="H14263" i="14"/>
  <c r="H14265" i="14"/>
  <c r="H14278" i="14"/>
  <c r="H14280" i="14"/>
  <c r="H14282" i="14"/>
  <c r="H14295" i="14"/>
  <c r="H14297" i="14"/>
  <c r="H14312" i="14"/>
  <c r="H14314" i="14"/>
  <c r="H14329" i="14"/>
  <c r="H14340" i="14"/>
  <c r="H14361" i="14"/>
  <c r="H14376" i="14"/>
  <c r="H14378" i="14"/>
  <c r="H14393" i="14"/>
  <c r="H14425" i="14"/>
  <c r="H14436" i="14"/>
  <c r="H14438" i="14"/>
  <c r="H14457" i="14"/>
  <c r="H14472" i="14"/>
  <c r="H14474" i="14"/>
  <c r="H14489" i="14"/>
  <c r="H14504" i="14"/>
  <c r="H14506" i="14"/>
  <c r="H14521" i="14"/>
  <c r="H14534" i="14"/>
  <c r="H14536" i="14"/>
  <c r="H14553" i="14"/>
  <c r="H14564" i="14"/>
  <c r="H14566" i="14"/>
  <c r="H14570" i="14"/>
  <c r="H14583" i="14"/>
  <c r="H14585" i="14"/>
  <c r="H14600" i="14"/>
  <c r="H14602" i="14"/>
  <c r="H14613" i="14"/>
  <c r="H14615" i="14"/>
  <c r="H14617" i="14"/>
  <c r="H14630" i="14"/>
  <c r="H14632" i="14"/>
  <c r="H14645" i="14"/>
  <c r="H14647" i="14"/>
  <c r="H14649" i="14"/>
  <c r="H14662" i="14"/>
  <c r="H14664" i="14"/>
  <c r="H14666" i="14"/>
  <c r="H14677" i="14"/>
  <c r="H14679" i="14"/>
  <c r="H14696" i="14"/>
  <c r="H14698" i="14"/>
  <c r="H14709" i="14"/>
  <c r="H14711" i="14"/>
  <c r="H14713" i="14"/>
  <c r="H14728" i="14"/>
  <c r="H14730" i="14"/>
  <c r="H14741" i="14"/>
  <c r="H14743" i="14"/>
  <c r="H14745" i="14"/>
  <c r="H14760" i="14"/>
  <c r="H14762" i="14"/>
  <c r="H14775" i="14"/>
  <c r="H14792" i="14"/>
  <c r="H14794" i="14"/>
  <c r="H14805" i="14"/>
  <c r="H14807" i="14"/>
  <c r="H14824" i="14"/>
  <c r="H14826" i="14"/>
  <c r="H14837" i="14"/>
  <c r="H14852" i="14"/>
  <c r="H14856" i="14"/>
  <c r="H14858" i="14"/>
  <c r="H14869" i="14"/>
  <c r="H14871" i="14"/>
  <c r="H14884" i="14"/>
  <c r="H14888" i="14"/>
  <c r="H14890" i="14"/>
  <c r="H14901" i="14"/>
  <c r="H14905" i="14"/>
  <c r="H14922" i="14"/>
  <c r="H14933" i="14"/>
  <c r="H14948" i="14"/>
  <c r="H14952" i="14"/>
  <c r="H14954" i="14"/>
  <c r="H14980" i="14"/>
  <c r="H14986" i="14"/>
  <c r="H14997" i="14"/>
  <c r="H15001" i="14"/>
  <c r="H15012" i="14"/>
  <c r="H15016" i="14"/>
  <c r="H15018" i="14"/>
  <c r="H15029" i="14"/>
  <c r="H15044" i="14"/>
  <c r="H15050" i="14"/>
  <c r="H15061" i="14"/>
  <c r="H15065" i="14"/>
  <c r="H15082" i="14"/>
  <c r="H15093" i="14"/>
  <c r="H15095" i="14"/>
  <c r="H15110" i="14"/>
  <c r="H15131" i="14"/>
  <c r="H15133" i="14"/>
  <c r="H15156" i="14"/>
  <c r="H15177" i="14"/>
  <c r="H15210" i="14"/>
  <c r="H15312" i="14"/>
  <c r="H15379" i="14"/>
  <c r="H15950" i="14"/>
  <c r="H16103" i="14"/>
  <c r="H16145" i="14"/>
  <c r="H16147" i="14"/>
  <c r="H16286" i="14"/>
  <c r="H16634" i="14"/>
  <c r="H17350" i="14"/>
  <c r="H17629" i="14"/>
  <c r="H17631" i="14"/>
  <c r="H17635" i="14"/>
  <c r="H17641" i="14"/>
  <c r="H17643" i="14"/>
  <c r="H17687" i="14"/>
  <c r="H11902" i="14"/>
  <c r="H11926" i="14"/>
  <c r="H11934" i="14"/>
  <c r="H11958" i="14"/>
  <c r="H11966" i="14"/>
  <c r="H11974" i="14"/>
  <c r="H12014" i="14"/>
  <c r="H12030" i="14"/>
  <c r="H12038" i="14"/>
  <c r="H12046" i="14"/>
  <c r="H12070" i="14"/>
  <c r="H12086" i="14"/>
  <c r="H12094" i="14"/>
  <c r="H12102" i="14"/>
  <c r="H12142" i="14"/>
  <c r="H12150" i="14"/>
  <c r="H12206" i="14"/>
  <c r="H12214" i="14"/>
  <c r="H12222" i="14"/>
  <c r="H12254" i="14"/>
  <c r="H12262" i="14"/>
  <c r="H12270" i="14"/>
  <c r="H12278" i="14"/>
  <c r="H12302" i="14"/>
  <c r="H12310" i="14"/>
  <c r="H12326" i="14"/>
  <c r="H12334" i="14"/>
  <c r="H12342" i="14"/>
  <c r="H12350" i="14"/>
  <c r="H12366" i="14"/>
  <c r="H12382" i="14"/>
  <c r="H12438" i="14"/>
  <c r="H12470" i="14"/>
  <c r="H12478" i="14"/>
  <c r="H12486" i="14"/>
  <c r="H12494" i="14"/>
  <c r="H12510" i="14"/>
  <c r="H12534" i="14"/>
  <c r="H12542" i="14"/>
  <c r="H12558" i="14"/>
  <c r="H12566" i="14"/>
  <c r="H12574" i="14"/>
  <c r="H12582" i="14"/>
  <c r="H12606" i="14"/>
  <c r="H12614" i="14"/>
  <c r="H12630" i="14"/>
  <c r="H12638" i="14"/>
  <c r="H12646" i="14"/>
  <c r="H12670" i="14"/>
  <c r="H12678" i="14"/>
  <c r="H12686" i="14"/>
  <c r="H12702" i="14"/>
  <c r="H12710" i="14"/>
  <c r="H12734" i="14"/>
  <c r="H12742" i="14"/>
  <c r="H12750" i="14"/>
  <c r="H12758" i="14"/>
  <c r="H12766" i="14"/>
  <c r="H12798" i="14"/>
  <c r="H12806" i="14"/>
  <c r="H12814" i="14"/>
  <c r="H12830" i="14"/>
  <c r="H12838" i="14"/>
  <c r="H12862" i="14"/>
  <c r="H12878" i="14"/>
  <c r="H12894" i="14"/>
  <c r="H12902" i="14"/>
  <c r="H12926" i="14"/>
  <c r="H12934" i="14"/>
  <c r="H12942" i="14"/>
  <c r="H12958" i="14"/>
  <c r="H12966" i="14"/>
  <c r="H12990" i="14"/>
  <c r="H12998" i="14"/>
  <c r="H13006" i="14"/>
  <c r="H13014" i="14"/>
  <c r="H13022" i="14"/>
  <c r="H13054" i="14"/>
  <c r="H13062" i="14"/>
  <c r="H13102" i="14"/>
  <c r="H13534" i="14"/>
  <c r="H13550" i="14"/>
  <c r="H13566" i="14"/>
  <c r="H13574" i="14"/>
  <c r="H13582" i="14"/>
  <c r="H13598" i="14"/>
  <c r="H13614" i="14"/>
  <c r="H13630" i="14"/>
  <c r="H13646" i="14"/>
  <c r="H13662" i="14"/>
  <c r="H13686" i="14"/>
  <c r="H13694" i="14"/>
  <c r="H13702" i="14"/>
  <c r="H13726" i="14"/>
  <c r="H13750" i="14"/>
  <c r="H13758" i="14"/>
  <c r="H13766" i="14"/>
  <c r="H13774" i="14"/>
  <c r="H13779" i="14"/>
  <c r="H13784" i="14"/>
  <c r="H13806" i="14"/>
  <c r="H13819" i="14"/>
  <c r="H13821" i="14"/>
  <c r="H13832" i="14"/>
  <c r="H13834" i="14"/>
  <c r="H13851" i="14"/>
  <c r="H13853" i="14"/>
  <c r="H13864" i="14"/>
  <c r="H13866" i="14"/>
  <c r="H13868" i="14"/>
  <c r="H13870" i="14"/>
  <c r="H13883" i="14"/>
  <c r="H13885" i="14"/>
  <c r="H13900" i="14"/>
  <c r="H13902" i="14"/>
  <c r="H13915" i="14"/>
  <c r="H13917" i="14"/>
  <c r="H13934" i="14"/>
  <c r="H13947" i="14"/>
  <c r="H13949" i="14"/>
  <c r="H13979" i="14"/>
  <c r="H13981" i="14"/>
  <c r="H13992" i="14"/>
  <c r="H13994" i="14"/>
  <c r="H13996" i="14"/>
  <c r="H13998" i="14"/>
  <c r="H14011" i="14"/>
  <c r="H14013" i="14"/>
  <c r="H14024" i="14"/>
  <c r="H14028" i="14"/>
  <c r="H14043" i="14"/>
  <c r="H14045" i="14"/>
  <c r="H14060" i="14"/>
  <c r="H14062" i="14"/>
  <c r="H14075" i="14"/>
  <c r="H14077" i="14"/>
  <c r="H14107" i="14"/>
  <c r="H14109" i="14"/>
  <c r="H14120" i="14"/>
  <c r="H14122" i="14"/>
  <c r="H14139" i="14"/>
  <c r="H14141" i="14"/>
  <c r="H14152" i="14"/>
  <c r="H14154" i="14"/>
  <c r="H14156" i="14"/>
  <c r="H14171" i="14"/>
  <c r="H14173" i="14"/>
  <c r="H14188" i="14"/>
  <c r="H14190" i="14"/>
  <c r="H14203" i="14"/>
  <c r="H14205" i="14"/>
  <c r="H14216" i="14"/>
  <c r="H14235" i="14"/>
  <c r="H14237" i="14"/>
  <c r="H14248" i="14"/>
  <c r="H14250" i="14"/>
  <c r="H14267" i="14"/>
  <c r="H14269" i="14"/>
  <c r="H14284" i="14"/>
  <c r="H14286" i="14"/>
  <c r="H14301" i="14"/>
  <c r="H14333" i="14"/>
  <c r="H14344" i="14"/>
  <c r="H14346" i="14"/>
  <c r="H14348" i="14"/>
  <c r="H14365" i="14"/>
  <c r="H14380" i="14"/>
  <c r="H14382" i="14"/>
  <c r="H14397" i="14"/>
  <c r="H14408" i="14"/>
  <c r="H14410" i="14"/>
  <c r="H14429" i="14"/>
  <c r="H14440" i="14"/>
  <c r="H14442" i="14"/>
  <c r="H14444" i="14"/>
  <c r="H14446" i="14"/>
  <c r="H14461" i="14"/>
  <c r="H14478" i="14"/>
  <c r="H14493" i="14"/>
  <c r="H14508" i="14"/>
  <c r="H14525" i="14"/>
  <c r="H14538" i="14"/>
  <c r="H14540" i="14"/>
  <c r="H14557" i="14"/>
  <c r="H14568" i="14"/>
  <c r="H14574" i="14"/>
  <c r="H14589" i="14"/>
  <c r="H14606" i="14"/>
  <c r="H14619" i="14"/>
  <c r="H14621" i="14"/>
  <c r="H14634" i="14"/>
  <c r="H14636" i="14"/>
  <c r="H14651" i="14"/>
  <c r="H14653" i="14"/>
  <c r="H14668" i="14"/>
  <c r="H14670" i="14"/>
  <c r="H14681" i="14"/>
  <c r="H14683" i="14"/>
  <c r="H14700" i="14"/>
  <c r="H14702" i="14"/>
  <c r="H14715" i="14"/>
  <c r="H14717" i="14"/>
  <c r="H14732" i="14"/>
  <c r="H14734" i="14"/>
  <c r="H14747" i="14"/>
  <c r="H14764" i="14"/>
  <c r="H14766" i="14"/>
  <c r="H14777" i="14"/>
  <c r="H14779" i="14"/>
  <c r="H14781" i="14"/>
  <c r="H14796" i="14"/>
  <c r="H14798" i="14"/>
  <c r="H14809" i="14"/>
  <c r="H14811" i="14"/>
  <c r="H14813" i="14"/>
  <c r="H14828" i="14"/>
  <c r="H14830" i="14"/>
  <c r="H14841" i="14"/>
  <c r="H14843" i="14"/>
  <c r="H14862" i="14"/>
  <c r="H14873" i="14"/>
  <c r="H14875" i="14"/>
  <c r="H14877" i="14"/>
  <c r="H14894" i="14"/>
  <c r="H14920" i="14"/>
  <c r="H14924" i="14"/>
  <c r="H14926" i="14"/>
  <c r="H14937" i="14"/>
  <c r="H14958" i="14"/>
  <c r="H14969" i="14"/>
  <c r="H14973" i="14"/>
  <c r="H14984" i="14"/>
  <c r="H14988" i="14"/>
  <c r="H14990" i="14"/>
  <c r="H15020" i="14"/>
  <c r="H15022" i="14"/>
  <c r="H15033" i="14"/>
  <c r="H15048" i="14"/>
  <c r="H15054" i="14"/>
  <c r="H15069" i="14"/>
  <c r="H15080" i="14"/>
  <c r="H15099" i="14"/>
  <c r="H15101" i="14"/>
  <c r="H15118" i="14"/>
  <c r="H15137" i="14"/>
  <c r="H15139" i="14"/>
  <c r="H15181" i="14"/>
  <c r="H15185" i="14"/>
  <c r="H15202" i="14"/>
  <c r="H15206" i="14"/>
  <c r="H15233" i="14"/>
  <c r="H15251" i="14"/>
  <c r="H15559" i="14"/>
  <c r="H15646" i="14"/>
  <c r="H16334" i="14"/>
  <c r="H16336" i="14"/>
  <c r="H16487" i="14"/>
  <c r="H16529" i="14"/>
  <c r="H16531" i="14"/>
  <c r="H16861" i="14"/>
  <c r="H16863" i="14"/>
  <c r="H16867" i="14"/>
  <c r="H16869" i="14"/>
  <c r="H16873" i="14"/>
  <c r="H16919" i="14"/>
  <c r="H17518" i="14"/>
  <c r="H17745" i="14"/>
  <c r="H11683" i="14"/>
  <c r="H11691" i="14"/>
  <c r="H11699" i="14"/>
  <c r="H11707" i="14"/>
  <c r="H11715" i="14"/>
  <c r="H11723" i="14"/>
  <c r="H11731" i="14"/>
  <c r="H11739" i="14"/>
  <c r="H11747" i="14"/>
  <c r="H11755" i="14"/>
  <c r="H11763" i="14"/>
  <c r="H11795" i="14"/>
  <c r="H11803" i="14"/>
  <c r="H11811" i="14"/>
  <c r="H11819" i="14"/>
  <c r="H11827" i="14"/>
  <c r="H11835" i="14"/>
  <c r="H11843" i="14"/>
  <c r="H11851" i="14"/>
  <c r="H11859" i="14"/>
  <c r="H11867" i="14"/>
  <c r="H11875" i="14"/>
  <c r="H11883" i="14"/>
  <c r="H11891" i="14"/>
  <c r="H11899" i="14"/>
  <c r="H11907" i="14"/>
  <c r="H11915" i="14"/>
  <c r="H11923" i="14"/>
  <c r="H11931" i="14"/>
  <c r="H11939" i="14"/>
  <c r="H11947" i="14"/>
  <c r="H11955" i="14"/>
  <c r="H11963" i="14"/>
  <c r="H11979" i="14"/>
  <c r="H11987" i="14"/>
  <c r="H11995" i="14"/>
  <c r="H12003" i="14"/>
  <c r="H12011" i="14"/>
  <c r="H12019" i="14"/>
  <c r="H12155" i="14"/>
  <c r="H12163" i="14"/>
  <c r="H12171" i="14"/>
  <c r="H12179" i="14"/>
  <c r="H12187" i="14"/>
  <c r="H12195" i="14"/>
  <c r="H12203" i="14"/>
  <c r="H12211" i="14"/>
  <c r="H12219" i="14"/>
  <c r="H12267" i="14"/>
  <c r="H12275" i="14"/>
  <c r="H12331" i="14"/>
  <c r="H12403" i="14"/>
  <c r="H12411" i="14"/>
  <c r="H12419" i="14"/>
  <c r="H12427" i="14"/>
  <c r="H12435" i="14"/>
  <c r="H12443" i="14"/>
  <c r="H12451" i="14"/>
  <c r="H12459" i="14"/>
  <c r="H12467" i="14"/>
  <c r="H12475" i="14"/>
  <c r="H12483" i="14"/>
  <c r="H12491" i="14"/>
  <c r="H12499" i="14"/>
  <c r="H12507" i="14"/>
  <c r="H12515" i="14"/>
  <c r="H12523" i="14"/>
  <c r="H12531" i="14"/>
  <c r="H12539" i="14"/>
  <c r="H12547" i="14"/>
  <c r="H12555" i="14"/>
  <c r="H12563" i="14"/>
  <c r="H12571" i="14"/>
  <c r="H12579" i="14"/>
  <c r="H12587" i="14"/>
  <c r="H12595" i="14"/>
  <c r="H12603" i="14"/>
  <c r="H12611" i="14"/>
  <c r="H12627" i="14"/>
  <c r="H12635" i="14"/>
  <c r="H12643" i="14"/>
  <c r="H12651" i="14"/>
  <c r="H12659" i="14"/>
  <c r="H12667" i="14"/>
  <c r="H12723" i="14"/>
  <c r="H12731" i="14"/>
  <c r="H12739" i="14"/>
  <c r="H12763" i="14"/>
  <c r="H12771" i="14"/>
  <c r="H12779" i="14"/>
  <c r="H12803" i="14"/>
  <c r="H12931" i="14"/>
  <c r="H12939" i="14"/>
  <c r="H12947" i="14"/>
  <c r="H12979" i="14"/>
  <c r="H13051" i="14"/>
  <c r="H13059" i="14"/>
  <c r="H13067" i="14"/>
  <c r="H13075" i="14"/>
  <c r="H13083" i="14"/>
  <c r="H13091" i="14"/>
  <c r="H13099" i="14"/>
  <c r="H13107" i="14"/>
  <c r="H13115" i="14"/>
  <c r="H13139" i="14"/>
  <c r="H13147" i="14"/>
  <c r="H13155" i="14"/>
  <c r="H13171" i="14"/>
  <c r="H13179" i="14"/>
  <c r="H13187" i="14"/>
  <c r="H13195" i="14"/>
  <c r="H13203" i="14"/>
  <c r="H13211" i="14"/>
  <c r="H13219" i="14"/>
  <c r="H13227" i="14"/>
  <c r="H13235" i="14"/>
  <c r="H13243" i="14"/>
  <c r="H13251" i="14"/>
  <c r="H13259" i="14"/>
  <c r="H13267" i="14"/>
  <c r="H13275" i="14"/>
  <c r="H13283" i="14"/>
  <c r="H13291" i="14"/>
  <c r="H13299" i="14"/>
  <c r="H13307" i="14"/>
  <c r="H13315" i="14"/>
  <c r="H13323" i="14"/>
  <c r="H13331" i="14"/>
  <c r="H13339" i="14"/>
  <c r="H13347" i="14"/>
  <c r="H13355" i="14"/>
  <c r="H13363" i="14"/>
  <c r="H13707" i="14"/>
  <c r="H13715" i="14"/>
  <c r="H13723" i="14"/>
  <c r="H13731" i="14"/>
  <c r="H13739" i="14"/>
  <c r="H13747" i="14"/>
  <c r="H13755" i="14"/>
  <c r="H13763" i="14"/>
  <c r="H13771" i="14"/>
  <c r="H13786" i="14"/>
  <c r="H13791" i="14"/>
  <c r="H13793" i="14"/>
  <c r="H13804" i="14"/>
  <c r="H13808" i="14"/>
  <c r="H13823" i="14"/>
  <c r="H13825" i="14"/>
  <c r="H13836" i="14"/>
  <c r="H13838" i="14"/>
  <c r="H13840" i="14"/>
  <c r="H13842" i="14"/>
  <c r="H13855" i="14"/>
  <c r="H13857" i="14"/>
  <c r="H13887" i="14"/>
  <c r="H13889" i="14"/>
  <c r="H13919" i="14"/>
  <c r="H13921" i="14"/>
  <c r="H13932" i="14"/>
  <c r="H13936" i="14"/>
  <c r="H13938" i="14"/>
  <c r="H13951" i="14"/>
  <c r="H13953" i="14"/>
  <c r="H13964" i="14"/>
  <c r="H13966" i="14"/>
  <c r="H13970" i="14"/>
  <c r="H13983" i="14"/>
  <c r="H13985" i="14"/>
  <c r="H14015" i="14"/>
  <c r="H14017" i="14"/>
  <c r="H14030" i="14"/>
  <c r="H14032" i="14"/>
  <c r="H14034" i="14"/>
  <c r="H14047" i="14"/>
  <c r="H14049" i="14"/>
  <c r="H14064" i="14"/>
  <c r="H14079" i="14"/>
  <c r="H14081" i="14"/>
  <c r="H14092" i="14"/>
  <c r="H14094" i="14"/>
  <c r="H14098" i="14"/>
  <c r="H14111" i="14"/>
  <c r="H14113" i="14"/>
  <c r="H14124" i="14"/>
  <c r="H14126" i="14"/>
  <c r="H14128" i="14"/>
  <c r="H14130" i="14"/>
  <c r="H14143" i="14"/>
  <c r="H14145" i="14"/>
  <c r="H14158" i="14"/>
  <c r="H14162" i="14"/>
  <c r="H14175" i="14"/>
  <c r="H14177" i="14"/>
  <c r="H14192" i="14"/>
  <c r="H14207" i="14"/>
  <c r="H14209" i="14"/>
  <c r="H14220" i="14"/>
  <c r="H14222" i="14"/>
  <c r="H14224" i="14"/>
  <c r="H14226" i="14"/>
  <c r="H14239" i="14"/>
  <c r="H14241" i="14"/>
  <c r="H14252" i="14"/>
  <c r="H14254" i="14"/>
  <c r="H14258" i="14"/>
  <c r="H14271" i="14"/>
  <c r="H14273" i="14"/>
  <c r="H14305" i="14"/>
  <c r="H14316" i="14"/>
  <c r="H14318" i="14"/>
  <c r="H14337" i="14"/>
  <c r="H14350" i="14"/>
  <c r="H14352" i="14"/>
  <c r="H14354" i="14"/>
  <c r="H14369" i="14"/>
  <c r="H14401" i="14"/>
  <c r="H14412" i="14"/>
  <c r="H14414" i="14"/>
  <c r="H14416" i="14"/>
  <c r="H14433" i="14"/>
  <c r="H14465" i="14"/>
  <c r="H14476" i="14"/>
  <c r="H14482" i="14"/>
  <c r="H14497" i="14"/>
  <c r="H14510" i="14"/>
  <c r="H14512" i="14"/>
  <c r="H14514" i="14"/>
  <c r="H14529" i="14"/>
  <c r="H14542" i="14"/>
  <c r="H14544" i="14"/>
  <c r="H14559" i="14"/>
  <c r="H14561" i="14"/>
  <c r="H14572" i="14"/>
  <c r="H14578" i="14"/>
  <c r="H14593" i="14"/>
  <c r="H14604" i="14"/>
  <c r="H14610" i="14"/>
  <c r="H14623" i="14"/>
  <c r="H14625" i="14"/>
  <c r="H14638" i="14"/>
  <c r="H14640" i="14"/>
  <c r="H14642" i="14"/>
  <c r="H14655" i="14"/>
  <c r="H14657" i="14"/>
  <c r="H14672" i="14"/>
  <c r="H14674" i="14"/>
  <c r="H14685" i="14"/>
  <c r="H14687" i="14"/>
  <c r="H14689" i="14"/>
  <c r="H14704" i="14"/>
  <c r="H14706" i="14"/>
  <c r="H14719" i="14"/>
  <c r="H14721" i="14"/>
  <c r="H14736" i="14"/>
  <c r="H14738" i="14"/>
  <c r="H14749" i="14"/>
  <c r="H14751" i="14"/>
  <c r="H14768" i="14"/>
  <c r="H14770" i="14"/>
  <c r="H14783" i="14"/>
  <c r="H14785" i="14"/>
  <c r="H14800" i="14"/>
  <c r="H14802" i="14"/>
  <c r="H14817" i="14"/>
  <c r="H14832" i="14"/>
  <c r="H14834" i="14"/>
  <c r="H14845" i="14"/>
  <c r="H14847" i="14"/>
  <c r="H14849" i="14"/>
  <c r="H14860" i="14"/>
  <c r="H14866" i="14"/>
  <c r="H14881" i="14"/>
  <c r="H14892" i="14"/>
  <c r="H14896" i="14"/>
  <c r="H14898" i="14"/>
  <c r="H14909" i="14"/>
  <c r="H14928" i="14"/>
  <c r="H14930" i="14"/>
  <c r="H14941" i="14"/>
  <c r="H14945" i="14"/>
  <c r="H14956" i="14"/>
  <c r="H14960" i="14"/>
  <c r="H14962" i="14"/>
  <c r="H14977" i="14"/>
  <c r="H14992" i="14"/>
  <c r="H14994" i="14"/>
  <c r="H15005" i="14"/>
  <c r="H15009" i="14"/>
  <c r="H15026" i="14"/>
  <c r="H15037" i="14"/>
  <c r="H15041" i="14"/>
  <c r="H15052" i="14"/>
  <c r="H15056" i="14"/>
  <c r="H15058" i="14"/>
  <c r="H15086" i="14"/>
  <c r="H15088" i="14"/>
  <c r="H15105" i="14"/>
  <c r="H15107" i="14"/>
  <c r="H15126" i="14"/>
  <c r="H15141" i="14"/>
  <c r="H15145" i="14"/>
  <c r="H15164" i="14"/>
  <c r="H15431" i="14"/>
  <c r="H15482" i="14"/>
  <c r="H15581" i="14"/>
  <c r="H15847" i="14"/>
  <c r="H15889" i="14"/>
  <c r="H15891" i="14"/>
  <c r="H16744" i="14"/>
  <c r="H17204" i="14"/>
  <c r="H15108" i="14"/>
  <c r="H15140" i="14"/>
  <c r="H15166" i="14"/>
  <c r="H15180" i="14"/>
  <c r="H15186" i="14"/>
  <c r="H15216" i="14"/>
  <c r="H15247" i="14"/>
  <c r="H15285" i="14"/>
  <c r="H15294" i="14"/>
  <c r="H15301" i="14"/>
  <c r="H15308" i="14"/>
  <c r="H15310" i="14"/>
  <c r="H15321" i="14"/>
  <c r="H15346" i="14"/>
  <c r="H15350" i="14"/>
  <c r="H15375" i="14"/>
  <c r="H15393" i="14"/>
  <c r="H15413" i="14"/>
  <c r="H15422" i="14"/>
  <c r="H15429" i="14"/>
  <c r="H15438" i="14"/>
  <c r="H15449" i="14"/>
  <c r="H15474" i="14"/>
  <c r="H15478" i="14"/>
  <c r="H15503" i="14"/>
  <c r="H15514" i="14"/>
  <c r="H15521" i="14"/>
  <c r="H15541" i="14"/>
  <c r="H15550" i="14"/>
  <c r="H15557" i="14"/>
  <c r="H15564" i="14"/>
  <c r="H15566" i="14"/>
  <c r="H15577" i="14"/>
  <c r="H15602" i="14"/>
  <c r="H15610" i="14"/>
  <c r="H15652" i="14"/>
  <c r="H15671" i="14"/>
  <c r="H15713" i="14"/>
  <c r="H15715" i="14"/>
  <c r="H15726" i="14"/>
  <c r="H15774" i="14"/>
  <c r="H15780" i="14"/>
  <c r="H15799" i="14"/>
  <c r="H15841" i="14"/>
  <c r="H15843" i="14"/>
  <c r="H15854" i="14"/>
  <c r="H15902" i="14"/>
  <c r="H15927" i="14"/>
  <c r="H15969" i="14"/>
  <c r="H15971" i="14"/>
  <c r="H15982" i="14"/>
  <c r="H16030" i="14"/>
  <c r="H16036" i="14"/>
  <c r="H16055" i="14"/>
  <c r="H16097" i="14"/>
  <c r="H16099" i="14"/>
  <c r="H16158" i="14"/>
  <c r="H16160" i="14"/>
  <c r="H16164" i="14"/>
  <c r="H16183" i="14"/>
  <c r="H16225" i="14"/>
  <c r="H16227" i="14"/>
  <c r="H16288" i="14"/>
  <c r="H16292" i="14"/>
  <c r="H16311" i="14"/>
  <c r="H16353" i="14"/>
  <c r="H16355" i="14"/>
  <c r="H16414" i="14"/>
  <c r="H16420" i="14"/>
  <c r="H16439" i="14"/>
  <c r="H16481" i="14"/>
  <c r="H16483" i="14"/>
  <c r="H16548" i="14"/>
  <c r="H16567" i="14"/>
  <c r="H16609" i="14"/>
  <c r="H16611" i="14"/>
  <c r="H16701" i="14"/>
  <c r="H16703" i="14"/>
  <c r="H16707" i="14"/>
  <c r="H16709" i="14"/>
  <c r="H16713" i="14"/>
  <c r="H16759" i="14"/>
  <c r="H16834" i="14"/>
  <c r="H16838" i="14"/>
  <c r="H16840" i="14"/>
  <c r="H16844" i="14"/>
  <c r="H16957" i="14"/>
  <c r="H16963" i="14"/>
  <c r="H16969" i="14"/>
  <c r="H17015" i="14"/>
  <c r="H17090" i="14"/>
  <c r="H17196" i="14"/>
  <c r="H17213" i="14"/>
  <c r="H17215" i="14"/>
  <c r="H17219" i="14"/>
  <c r="H17221" i="14"/>
  <c r="H17225" i="14"/>
  <c r="H17227" i="14"/>
  <c r="H17242" i="14"/>
  <c r="H17271" i="14"/>
  <c r="H17329" i="14"/>
  <c r="H17352" i="14"/>
  <c r="H17356" i="14"/>
  <c r="H17358" i="14"/>
  <c r="H17452" i="14"/>
  <c r="H17469" i="14"/>
  <c r="H17471" i="14"/>
  <c r="H17475" i="14"/>
  <c r="H17477" i="14"/>
  <c r="H17481" i="14"/>
  <c r="H17483" i="14"/>
  <c r="H17527" i="14"/>
  <c r="H17585" i="14"/>
  <c r="H17606" i="14"/>
  <c r="H17612" i="14"/>
  <c r="H17614" i="14"/>
  <c r="H17702" i="14"/>
  <c r="H17725" i="14"/>
  <c r="H17727" i="14"/>
  <c r="H17731" i="14"/>
  <c r="H17733" i="14"/>
  <c r="H17737" i="14"/>
  <c r="H17739" i="14"/>
  <c r="H17783" i="14"/>
  <c r="H17841" i="14"/>
  <c r="H17858" i="14"/>
  <c r="H17862" i="14"/>
  <c r="H17864" i="14"/>
  <c r="H17868" i="14"/>
  <c r="H17941" i="14"/>
  <c r="H17943" i="14"/>
  <c r="H18049" i="14"/>
  <c r="H18057" i="14"/>
  <c r="H18059" i="14"/>
  <c r="H18063" i="14"/>
  <c r="H18065" i="14"/>
  <c r="H15152" i="14"/>
  <c r="H15160" i="14"/>
  <c r="H15165" i="14"/>
  <c r="H15168" i="14"/>
  <c r="H15182" i="14"/>
  <c r="H15190" i="14"/>
  <c r="H15193" i="14"/>
  <c r="H15201" i="14"/>
  <c r="H15215" i="14"/>
  <c r="H15253" i="14"/>
  <c r="H15262" i="14"/>
  <c r="H15269" i="14"/>
  <c r="H15278" i="14"/>
  <c r="H15289" i="14"/>
  <c r="H15314" i="14"/>
  <c r="H15318" i="14"/>
  <c r="H15343" i="14"/>
  <c r="H15354" i="14"/>
  <c r="H15361" i="14"/>
  <c r="H15381" i="14"/>
  <c r="H15390" i="14"/>
  <c r="H15397" i="14"/>
  <c r="H15404" i="14"/>
  <c r="H15406" i="14"/>
  <c r="H15417" i="14"/>
  <c r="H15442" i="14"/>
  <c r="H15446" i="14"/>
  <c r="H15471" i="14"/>
  <c r="H15489" i="14"/>
  <c r="H15509" i="14"/>
  <c r="H15518" i="14"/>
  <c r="H15525" i="14"/>
  <c r="H15532" i="14"/>
  <c r="H15534" i="14"/>
  <c r="H15545" i="14"/>
  <c r="H15570" i="14"/>
  <c r="H15574" i="14"/>
  <c r="H15599" i="14"/>
  <c r="H15614" i="14"/>
  <c r="H15616" i="14"/>
  <c r="H15620" i="14"/>
  <c r="H15639" i="14"/>
  <c r="H15681" i="14"/>
  <c r="H15683" i="14"/>
  <c r="H15694" i="14"/>
  <c r="H15748" i="14"/>
  <c r="H15767" i="14"/>
  <c r="H15809" i="14"/>
  <c r="H15811" i="14"/>
  <c r="H15895" i="14"/>
  <c r="H15937" i="14"/>
  <c r="H15939" i="14"/>
  <c r="H16000" i="14"/>
  <c r="H16023" i="14"/>
  <c r="H16065" i="14"/>
  <c r="H16067" i="14"/>
  <c r="H16132" i="14"/>
  <c r="H16151" i="14"/>
  <c r="H16193" i="14"/>
  <c r="H16195" i="14"/>
  <c r="H16206" i="14"/>
  <c r="H16254" i="14"/>
  <c r="H16279" i="14"/>
  <c r="H16321" i="14"/>
  <c r="H16323" i="14"/>
  <c r="H16382" i="14"/>
  <c r="H16407" i="14"/>
  <c r="H16449" i="14"/>
  <c r="H16451" i="14"/>
  <c r="H16535" i="14"/>
  <c r="H16577" i="14"/>
  <c r="H16579" i="14"/>
  <c r="H16742" i="14"/>
  <c r="H16748" i="14"/>
  <c r="H16765" i="14"/>
  <c r="H16767" i="14"/>
  <c r="H16771" i="14"/>
  <c r="H16773" i="14"/>
  <c r="H16777" i="14"/>
  <c r="H16823" i="14"/>
  <c r="H16896" i="14"/>
  <c r="H16998" i="14"/>
  <c r="H17021" i="14"/>
  <c r="H17023" i="14"/>
  <c r="H17027" i="14"/>
  <c r="H17029" i="14"/>
  <c r="H17033" i="14"/>
  <c r="H17035" i="14"/>
  <c r="H17050" i="14"/>
  <c r="H17079" i="14"/>
  <c r="H17137" i="14"/>
  <c r="H17154" i="14"/>
  <c r="H17166" i="14"/>
  <c r="H17277" i="14"/>
  <c r="H17279" i="14"/>
  <c r="H17283" i="14"/>
  <c r="H17285" i="14"/>
  <c r="H17289" i="14"/>
  <c r="H17291" i="14"/>
  <c r="H17335" i="14"/>
  <c r="H17364" i="14"/>
  <c r="H17393" i="14"/>
  <c r="H17408" i="14"/>
  <c r="H17410" i="14"/>
  <c r="H17510" i="14"/>
  <c r="H17516" i="14"/>
  <c r="H17533" i="14"/>
  <c r="H17539" i="14"/>
  <c r="H17545" i="14"/>
  <c r="H17547" i="14"/>
  <c r="H17591" i="14"/>
  <c r="H17649" i="14"/>
  <c r="H17664" i="14"/>
  <c r="H17666" i="14"/>
  <c r="H17766" i="14"/>
  <c r="H17772" i="14"/>
  <c r="H17789" i="14"/>
  <c r="H17791" i="14"/>
  <c r="H17795" i="14"/>
  <c r="H17797" i="14"/>
  <c r="H17801" i="14"/>
  <c r="H17803" i="14"/>
  <c r="H17818" i="14"/>
  <c r="H17847" i="14"/>
  <c r="H17876" i="14"/>
  <c r="H17905" i="14"/>
  <c r="H17934" i="14"/>
  <c r="H17961" i="14"/>
  <c r="H17963" i="14"/>
  <c r="H18111" i="14"/>
  <c r="H15096" i="14"/>
  <c r="H15128" i="14"/>
  <c r="H15176" i="14"/>
  <c r="H15198" i="14"/>
  <c r="H15212" i="14"/>
  <c r="H15218" i="14"/>
  <c r="H15220" i="14"/>
  <c r="H15225" i="14"/>
  <c r="H15244" i="14"/>
  <c r="H15264" i="14"/>
  <c r="H15271" i="14"/>
  <c r="H15280" i="14"/>
  <c r="H15293" i="14"/>
  <c r="H15336" i="14"/>
  <c r="H15347" i="14"/>
  <c r="H15392" i="14"/>
  <c r="H15399" i="14"/>
  <c r="H15408" i="14"/>
  <c r="H15421" i="14"/>
  <c r="H15464" i="14"/>
  <c r="H15475" i="14"/>
  <c r="H15500" i="14"/>
  <c r="H15527" i="14"/>
  <c r="H15536" i="14"/>
  <c r="H15549" i="14"/>
  <c r="H15578" i="14"/>
  <c r="H15585" i="14"/>
  <c r="H15592" i="14"/>
  <c r="H15603" i="14"/>
  <c r="H15605" i="14"/>
  <c r="H15687" i="14"/>
  <c r="H15729" i="14"/>
  <c r="H15731" i="14"/>
  <c r="H15742" i="14"/>
  <c r="H15792" i="14"/>
  <c r="H15815" i="14"/>
  <c r="H15857" i="14"/>
  <c r="H15859" i="14"/>
  <c r="H15870" i="14"/>
  <c r="H15920" i="14"/>
  <c r="H15924" i="14"/>
  <c r="H15943" i="14"/>
  <c r="H15985" i="14"/>
  <c r="H15987" i="14"/>
  <c r="H15998" i="14"/>
  <c r="H16046" i="14"/>
  <c r="H16048" i="14"/>
  <c r="H16052" i="14"/>
  <c r="H16071" i="14"/>
  <c r="H16113" i="14"/>
  <c r="H16115" i="14"/>
  <c r="H16126" i="14"/>
  <c r="H16174" i="14"/>
  <c r="H16176" i="14"/>
  <c r="H16180" i="14"/>
  <c r="H16199" i="14"/>
  <c r="H16241" i="14"/>
  <c r="H16243" i="14"/>
  <c r="H16302" i="14"/>
  <c r="H16304" i="14"/>
  <c r="H16308" i="14"/>
  <c r="H16327" i="14"/>
  <c r="H16369" i="14"/>
  <c r="H16371" i="14"/>
  <c r="H16432" i="14"/>
  <c r="H16436" i="14"/>
  <c r="H16455" i="14"/>
  <c r="H16497" i="14"/>
  <c r="H16499" i="14"/>
  <c r="H16510" i="14"/>
  <c r="H16560" i="14"/>
  <c r="H16564" i="14"/>
  <c r="H16583" i="14"/>
  <c r="H16625" i="14"/>
  <c r="H16627" i="14"/>
  <c r="H16646" i="14"/>
  <c r="H16652" i="14"/>
  <c r="H16669" i="14"/>
  <c r="H16671" i="14"/>
  <c r="H16675" i="14"/>
  <c r="H16677" i="14"/>
  <c r="H16681" i="14"/>
  <c r="H16727" i="14"/>
  <c r="H16800" i="14"/>
  <c r="H16808" i="14"/>
  <c r="H16812" i="14"/>
  <c r="H16902" i="14"/>
  <c r="H16908" i="14"/>
  <c r="H16925" i="14"/>
  <c r="H16927" i="14"/>
  <c r="H16931" i="14"/>
  <c r="H16937" i="14"/>
  <c r="H16983" i="14"/>
  <c r="H17056" i="14"/>
  <c r="H17058" i="14"/>
  <c r="H17062" i="14"/>
  <c r="H17064" i="14"/>
  <c r="H17158" i="14"/>
  <c r="H17164" i="14"/>
  <c r="H17181" i="14"/>
  <c r="H17183" i="14"/>
  <c r="H17187" i="14"/>
  <c r="H17189" i="14"/>
  <c r="H17193" i="14"/>
  <c r="H17195" i="14"/>
  <c r="H17239" i="14"/>
  <c r="H17268" i="14"/>
  <c r="H17297" i="14"/>
  <c r="H17312" i="14"/>
  <c r="H17320" i="14"/>
  <c r="H17414" i="14"/>
  <c r="H17420" i="14"/>
  <c r="H17437" i="14"/>
  <c r="H17439" i="14"/>
  <c r="H17443" i="14"/>
  <c r="H17445" i="14"/>
  <c r="H17449" i="14"/>
  <c r="H17451" i="14"/>
  <c r="H17495" i="14"/>
  <c r="H17524" i="14"/>
  <c r="H17553" i="14"/>
  <c r="H17580" i="14"/>
  <c r="H17670" i="14"/>
  <c r="H17676" i="14"/>
  <c r="H17693" i="14"/>
  <c r="H17695" i="14"/>
  <c r="H17699" i="14"/>
  <c r="H17701" i="14"/>
  <c r="H17705" i="14"/>
  <c r="H17707" i="14"/>
  <c r="H17722" i="14"/>
  <c r="H17751" i="14"/>
  <c r="H17780" i="14"/>
  <c r="H17809" i="14"/>
  <c r="H17830" i="14"/>
  <c r="H17832" i="14"/>
  <c r="H17836" i="14"/>
  <c r="H17838" i="14"/>
  <c r="H17926" i="14"/>
  <c r="H17932" i="14"/>
  <c r="H17985" i="14"/>
  <c r="H15124" i="14"/>
  <c r="H15162" i="14"/>
  <c r="H15173" i="14"/>
  <c r="H15187" i="14"/>
  <c r="H15222" i="14"/>
  <c r="H15232" i="14"/>
  <c r="H15237" i="14"/>
  <c r="H15246" i="14"/>
  <c r="H15257" i="14"/>
  <c r="H15282" i="14"/>
  <c r="H15286" i="14"/>
  <c r="H15311" i="14"/>
  <c r="H15322" i="14"/>
  <c r="H15329" i="14"/>
  <c r="H15349" i="14"/>
  <c r="H15358" i="14"/>
  <c r="H15365" i="14"/>
  <c r="H15372" i="14"/>
  <c r="H15374" i="14"/>
  <c r="H15385" i="14"/>
  <c r="H15410" i="14"/>
  <c r="H15414" i="14"/>
  <c r="H15439" i="14"/>
  <c r="H15450" i="14"/>
  <c r="H15457" i="14"/>
  <c r="H15477" i="14"/>
  <c r="H15486" i="14"/>
  <c r="H15493" i="14"/>
  <c r="H15502" i="14"/>
  <c r="H15513" i="14"/>
  <c r="H15538" i="14"/>
  <c r="H15542" i="14"/>
  <c r="H15567" i="14"/>
  <c r="H15649" i="14"/>
  <c r="H15651" i="14"/>
  <c r="H15662" i="14"/>
  <c r="H15710" i="14"/>
  <c r="H15735" i="14"/>
  <c r="H15777" i="14"/>
  <c r="H15779" i="14"/>
  <c r="H15790" i="14"/>
  <c r="H15838" i="14"/>
  <c r="H15863" i="14"/>
  <c r="H15905" i="14"/>
  <c r="H15907" i="14"/>
  <c r="H15918" i="14"/>
  <c r="H15991" i="14"/>
  <c r="H16033" i="14"/>
  <c r="H16035" i="14"/>
  <c r="H16094" i="14"/>
  <c r="H16119" i="14"/>
  <c r="H16161" i="14"/>
  <c r="H16163" i="14"/>
  <c r="H16228" i="14"/>
  <c r="H16247" i="14"/>
  <c r="H16289" i="14"/>
  <c r="H16291" i="14"/>
  <c r="H16375" i="14"/>
  <c r="H16417" i="14"/>
  <c r="H16419" i="14"/>
  <c r="H16430" i="14"/>
  <c r="H16503" i="14"/>
  <c r="H16545" i="14"/>
  <c r="H16547" i="14"/>
  <c r="H16558" i="14"/>
  <c r="H16631" i="14"/>
  <c r="H16704" i="14"/>
  <c r="H16706" i="14"/>
  <c r="H16806" i="14"/>
  <c r="H16829" i="14"/>
  <c r="H16831" i="14"/>
  <c r="H16835" i="14"/>
  <c r="H16837" i="14"/>
  <c r="H16841" i="14"/>
  <c r="H16887" i="14"/>
  <c r="H17068" i="14"/>
  <c r="H17085" i="14"/>
  <c r="H17087" i="14"/>
  <c r="H17091" i="14"/>
  <c r="H17093" i="14"/>
  <c r="H17097" i="14"/>
  <c r="H17099" i="14"/>
  <c r="H17114" i="14"/>
  <c r="H17143" i="14"/>
  <c r="H17172" i="14"/>
  <c r="H17201" i="14"/>
  <c r="H17224" i="14"/>
  <c r="H17228" i="14"/>
  <c r="H17230" i="14"/>
  <c r="H17318" i="14"/>
  <c r="H17324" i="14"/>
  <c r="H17341" i="14"/>
  <c r="H17343" i="14"/>
  <c r="H17347" i="14"/>
  <c r="H17349" i="14"/>
  <c r="H17353" i="14"/>
  <c r="H17355" i="14"/>
  <c r="H17370" i="14"/>
  <c r="H17399" i="14"/>
  <c r="H17457" i="14"/>
  <c r="H17474" i="14"/>
  <c r="H17478" i="14"/>
  <c r="H17480" i="14"/>
  <c r="H17484" i="14"/>
  <c r="H17574" i="14"/>
  <c r="H17597" i="14"/>
  <c r="H17599" i="14"/>
  <c r="H17603" i="14"/>
  <c r="H17609" i="14"/>
  <c r="H17611" i="14"/>
  <c r="H17655" i="14"/>
  <c r="H17713" i="14"/>
  <c r="H17730" i="14"/>
  <c r="H17734" i="14"/>
  <c r="H17740" i="14"/>
  <c r="H17853" i="14"/>
  <c r="H17855" i="14"/>
  <c r="H17859" i="14"/>
  <c r="H17861" i="14"/>
  <c r="H17865" i="14"/>
  <c r="H17867" i="14"/>
  <c r="H17911" i="14"/>
  <c r="H15120" i="14"/>
  <c r="H15148" i="14"/>
  <c r="H15154" i="14"/>
  <c r="H15189" i="14"/>
  <c r="H15192" i="14"/>
  <c r="H15197" i="14"/>
  <c r="H15214" i="14"/>
  <c r="H15229" i="14"/>
  <c r="H15239" i="14"/>
  <c r="H15248" i="14"/>
  <c r="H15261" i="14"/>
  <c r="H15315" i="14"/>
  <c r="H15340" i="14"/>
  <c r="H15360" i="14"/>
  <c r="H15367" i="14"/>
  <c r="H15376" i="14"/>
  <c r="H15389" i="14"/>
  <c r="H15425" i="14"/>
  <c r="H15432" i="14"/>
  <c r="H15443" i="14"/>
  <c r="H15468" i="14"/>
  <c r="H15495" i="14"/>
  <c r="H15504" i="14"/>
  <c r="H15517" i="14"/>
  <c r="H15553" i="14"/>
  <c r="H15560" i="14"/>
  <c r="H15571" i="14"/>
  <c r="H15609" i="14"/>
  <c r="H15613" i="14"/>
  <c r="H15655" i="14"/>
  <c r="H15697" i="14"/>
  <c r="H15699" i="14"/>
  <c r="H15758" i="14"/>
  <c r="H15783" i="14"/>
  <c r="H15825" i="14"/>
  <c r="H15827" i="14"/>
  <c r="H15892" i="14"/>
  <c r="H15911" i="14"/>
  <c r="H15953" i="14"/>
  <c r="H15955" i="14"/>
  <c r="H15966" i="14"/>
  <c r="H16020" i="14"/>
  <c r="H16039" i="14"/>
  <c r="H16081" i="14"/>
  <c r="H16083" i="14"/>
  <c r="H16167" i="14"/>
  <c r="H16209" i="14"/>
  <c r="H16211" i="14"/>
  <c r="H16222" i="14"/>
  <c r="H16272" i="14"/>
  <c r="H16295" i="14"/>
  <c r="H16337" i="14"/>
  <c r="H16339" i="14"/>
  <c r="H16350" i="14"/>
  <c r="H16404" i="14"/>
  <c r="H16423" i="14"/>
  <c r="H16465" i="14"/>
  <c r="H16467" i="14"/>
  <c r="H16478" i="14"/>
  <c r="H16551" i="14"/>
  <c r="H16593" i="14"/>
  <c r="H16595" i="14"/>
  <c r="H16606" i="14"/>
  <c r="H16710" i="14"/>
  <c r="H16716" i="14"/>
  <c r="H16733" i="14"/>
  <c r="H16735" i="14"/>
  <c r="H16739" i="14"/>
  <c r="H16741" i="14"/>
  <c r="H16745" i="14"/>
  <c r="H16762" i="14"/>
  <c r="H16791" i="14"/>
  <c r="H16966" i="14"/>
  <c r="H16972" i="14"/>
  <c r="H16989" i="14"/>
  <c r="H16995" i="14"/>
  <c r="H17001" i="14"/>
  <c r="H17047" i="14"/>
  <c r="H17126" i="14"/>
  <c r="H17128" i="14"/>
  <c r="H17222" i="14"/>
  <c r="H17245" i="14"/>
  <c r="H17247" i="14"/>
  <c r="H17251" i="14"/>
  <c r="H17253" i="14"/>
  <c r="H17257" i="14"/>
  <c r="H17259" i="14"/>
  <c r="H17303" i="14"/>
  <c r="H17361" i="14"/>
  <c r="H17376" i="14"/>
  <c r="H17378" i="14"/>
  <c r="H17501" i="14"/>
  <c r="H17507" i="14"/>
  <c r="H17513" i="14"/>
  <c r="H17515" i="14"/>
  <c r="H17559" i="14"/>
  <c r="H17617" i="14"/>
  <c r="H17632" i="14"/>
  <c r="H17634" i="14"/>
  <c r="H17638" i="14"/>
  <c r="H17644" i="14"/>
  <c r="H17757" i="14"/>
  <c r="H17759" i="14"/>
  <c r="H17763" i="14"/>
  <c r="H17765" i="14"/>
  <c r="H17769" i="14"/>
  <c r="H17771" i="14"/>
  <c r="H17815" i="14"/>
  <c r="H17873" i="14"/>
  <c r="H17894" i="14"/>
  <c r="H17896" i="14"/>
  <c r="H17900" i="14"/>
  <c r="H17950" i="14"/>
  <c r="H17956" i="14"/>
  <c r="H17958" i="14"/>
  <c r="H18082" i="14"/>
  <c r="H15084" i="14"/>
  <c r="H15116" i="14"/>
  <c r="H15150" i="14"/>
  <c r="H15175" i="14"/>
  <c r="H15194" i="14"/>
  <c r="H15200" i="14"/>
  <c r="H15208" i="14"/>
  <c r="H15219" i="14"/>
  <c r="H15224" i="14"/>
  <c r="H15250" i="14"/>
  <c r="H15254" i="14"/>
  <c r="H15279" i="14"/>
  <c r="H15290" i="14"/>
  <c r="H15297" i="14"/>
  <c r="H15317" i="14"/>
  <c r="H15326" i="14"/>
  <c r="H15333" i="14"/>
  <c r="H15342" i="14"/>
  <c r="H15353" i="14"/>
  <c r="H15378" i="14"/>
  <c r="H15382" i="14"/>
  <c r="H15407" i="14"/>
  <c r="H15418" i="14"/>
  <c r="H15445" i="14"/>
  <c r="H15454" i="14"/>
  <c r="H15461" i="14"/>
  <c r="H15470" i="14"/>
  <c r="H15481" i="14"/>
  <c r="H15506" i="14"/>
  <c r="H15510" i="14"/>
  <c r="H15535" i="14"/>
  <c r="H15546" i="14"/>
  <c r="H15573" i="14"/>
  <c r="H15582" i="14"/>
  <c r="H15589" i="14"/>
  <c r="H15596" i="14"/>
  <c r="H15598" i="14"/>
  <c r="H15617" i="14"/>
  <c r="H15619" i="14"/>
  <c r="H15630" i="14"/>
  <c r="H15678" i="14"/>
  <c r="H15680" i="14"/>
  <c r="H15703" i="14"/>
  <c r="H15745" i="14"/>
  <c r="H15747" i="14"/>
  <c r="H15808" i="14"/>
  <c r="H15831" i="14"/>
  <c r="H15873" i="14"/>
  <c r="H15875" i="14"/>
  <c r="H15886" i="14"/>
  <c r="H15936" i="14"/>
  <c r="H15959" i="14"/>
  <c r="H16001" i="14"/>
  <c r="H16003" i="14"/>
  <c r="H16014" i="14"/>
  <c r="H16064" i="14"/>
  <c r="H16087" i="14"/>
  <c r="H16129" i="14"/>
  <c r="H16131" i="14"/>
  <c r="H16142" i="14"/>
  <c r="H16215" i="14"/>
  <c r="H16257" i="14"/>
  <c r="H16259" i="14"/>
  <c r="H16270" i="14"/>
  <c r="H16343" i="14"/>
  <c r="H16385" i="14"/>
  <c r="H16387" i="14"/>
  <c r="H16398" i="14"/>
  <c r="H16448" i="14"/>
  <c r="H16471" i="14"/>
  <c r="H16513" i="14"/>
  <c r="H16515" i="14"/>
  <c r="H16526" i="14"/>
  <c r="H16574" i="14"/>
  <c r="H16576" i="14"/>
  <c r="H16580" i="14"/>
  <c r="H16599" i="14"/>
  <c r="H16637" i="14"/>
  <c r="H16639" i="14"/>
  <c r="H16643" i="14"/>
  <c r="H16645" i="14"/>
  <c r="H16649" i="14"/>
  <c r="H16666" i="14"/>
  <c r="H16695" i="14"/>
  <c r="H16870" i="14"/>
  <c r="H16876" i="14"/>
  <c r="H16893" i="14"/>
  <c r="H16895" i="14"/>
  <c r="H16899" i="14"/>
  <c r="H16901" i="14"/>
  <c r="H16905" i="14"/>
  <c r="H16922" i="14"/>
  <c r="H16951" i="14"/>
  <c r="H17024" i="14"/>
  <c r="H17026" i="14"/>
  <c r="H17036" i="14"/>
  <c r="H17132" i="14"/>
  <c r="H17149" i="14"/>
  <c r="H17151" i="14"/>
  <c r="H17155" i="14"/>
  <c r="H17157" i="14"/>
  <c r="H17161" i="14"/>
  <c r="H17163" i="14"/>
  <c r="H17178" i="14"/>
  <c r="H17207" i="14"/>
  <c r="H17265" i="14"/>
  <c r="H17294" i="14"/>
  <c r="H17382" i="14"/>
  <c r="H17388" i="14"/>
  <c r="H17405" i="14"/>
  <c r="H17407" i="14"/>
  <c r="H17411" i="14"/>
  <c r="H17413" i="14"/>
  <c r="H17417" i="14"/>
  <c r="H17419" i="14"/>
  <c r="H17434" i="14"/>
  <c r="H17463" i="14"/>
  <c r="H17492" i="14"/>
  <c r="H17521" i="14"/>
  <c r="H17550" i="14"/>
  <c r="H17661" i="14"/>
  <c r="H17663" i="14"/>
  <c r="H17667" i="14"/>
  <c r="H17669" i="14"/>
  <c r="H17673" i="14"/>
  <c r="H17675" i="14"/>
  <c r="H17690" i="14"/>
  <c r="H17719" i="14"/>
  <c r="H17777" i="14"/>
  <c r="H17806" i="14"/>
  <c r="H17917" i="14"/>
  <c r="H17919" i="14"/>
  <c r="H17923" i="14"/>
  <c r="H17925" i="14"/>
  <c r="H17931" i="14"/>
  <c r="H18017" i="14"/>
  <c r="H18019" i="14"/>
  <c r="H15144" i="14"/>
  <c r="H15158" i="14"/>
  <c r="H15161" i="14"/>
  <c r="H15169" i="14"/>
  <c r="H15183" i="14"/>
  <c r="H15221" i="14"/>
  <c r="H15226" i="14"/>
  <c r="H15258" i="14"/>
  <c r="H15265" i="14"/>
  <c r="H15283" i="14"/>
  <c r="H15335" i="14"/>
  <c r="H15344" i="14"/>
  <c r="H15357" i="14"/>
  <c r="H15386" i="14"/>
  <c r="H15411" i="14"/>
  <c r="H15436" i="14"/>
  <c r="H15463" i="14"/>
  <c r="H15472" i="14"/>
  <c r="H15485" i="14"/>
  <c r="H15539" i="14"/>
  <c r="H15591" i="14"/>
  <c r="H15600" i="14"/>
  <c r="H15606" i="14"/>
  <c r="H15623" i="14"/>
  <c r="H15665" i="14"/>
  <c r="H15667" i="14"/>
  <c r="H15732" i="14"/>
  <c r="H15751" i="14"/>
  <c r="H15793" i="14"/>
  <c r="H15795" i="14"/>
  <c r="H15806" i="14"/>
  <c r="H15879" i="14"/>
  <c r="H15921" i="14"/>
  <c r="H15923" i="14"/>
  <c r="H15934" i="14"/>
  <c r="H16007" i="14"/>
  <c r="H16049" i="14"/>
  <c r="H16051" i="14"/>
  <c r="H16062" i="14"/>
  <c r="H16110" i="14"/>
  <c r="H16135" i="14"/>
  <c r="H16177" i="14"/>
  <c r="H16179" i="14"/>
  <c r="H16190" i="14"/>
  <c r="H16238" i="14"/>
  <c r="H16263" i="14"/>
  <c r="H16305" i="14"/>
  <c r="H16307" i="14"/>
  <c r="H16318" i="14"/>
  <c r="H16366" i="14"/>
  <c r="H16391" i="14"/>
  <c r="H16433" i="14"/>
  <c r="H16435" i="14"/>
  <c r="H16446" i="14"/>
  <c r="H16494" i="14"/>
  <c r="H16496" i="14"/>
  <c r="H16519" i="14"/>
  <c r="H16561" i="14"/>
  <c r="H16563" i="14"/>
  <c r="H16622" i="14"/>
  <c r="H16624" i="14"/>
  <c r="H16628" i="14"/>
  <c r="H16672" i="14"/>
  <c r="H16678" i="14"/>
  <c r="H16684" i="14"/>
  <c r="H16774" i="14"/>
  <c r="H16780" i="14"/>
  <c r="H16797" i="14"/>
  <c r="H16799" i="14"/>
  <c r="H16803" i="14"/>
  <c r="H16805" i="14"/>
  <c r="H16809" i="14"/>
  <c r="H16855" i="14"/>
  <c r="H16928" i="14"/>
  <c r="H16930" i="14"/>
  <c r="H16934" i="14"/>
  <c r="H16940" i="14"/>
  <c r="H17030" i="14"/>
  <c r="H17053" i="14"/>
  <c r="H17055" i="14"/>
  <c r="H17059" i="14"/>
  <c r="H17061" i="14"/>
  <c r="H17065" i="14"/>
  <c r="H17067" i="14"/>
  <c r="H17111" i="14"/>
  <c r="H17140" i="14"/>
  <c r="H17169" i="14"/>
  <c r="H17184" i="14"/>
  <c r="H17186" i="14"/>
  <c r="H17190" i="14"/>
  <c r="H17192" i="14"/>
  <c r="H17286" i="14"/>
  <c r="H17292" i="14"/>
  <c r="H17309" i="14"/>
  <c r="H17311" i="14"/>
  <c r="H17315" i="14"/>
  <c r="H17317" i="14"/>
  <c r="H17321" i="14"/>
  <c r="H17323" i="14"/>
  <c r="H17367" i="14"/>
  <c r="H17396" i="14"/>
  <c r="H17425" i="14"/>
  <c r="H17440" i="14"/>
  <c r="H17442" i="14"/>
  <c r="H17446" i="14"/>
  <c r="H17542" i="14"/>
  <c r="H17548" i="14"/>
  <c r="H17565" i="14"/>
  <c r="H17567" i="14"/>
  <c r="H17571" i="14"/>
  <c r="H17577" i="14"/>
  <c r="H17579" i="14"/>
  <c r="H17623" i="14"/>
  <c r="H17652" i="14"/>
  <c r="H17681" i="14"/>
  <c r="H17696" i="14"/>
  <c r="H17704" i="14"/>
  <c r="H17708" i="14"/>
  <c r="H17710" i="14"/>
  <c r="H17798" i="14"/>
  <c r="H17804" i="14"/>
  <c r="H17821" i="14"/>
  <c r="H17823" i="14"/>
  <c r="H17827" i="14"/>
  <c r="H17829" i="14"/>
  <c r="H17833" i="14"/>
  <c r="H17835" i="14"/>
  <c r="H17850" i="14"/>
  <c r="H17879" i="14"/>
  <c r="H17908" i="14"/>
  <c r="H17937" i="14"/>
  <c r="H18025" i="14"/>
  <c r="H18027" i="14"/>
  <c r="H15624" i="14"/>
  <c r="H15640" i="14"/>
  <c r="H15656" i="14"/>
  <c r="H15672" i="14"/>
  <c r="H15688" i="14"/>
  <c r="H15704" i="14"/>
  <c r="H15720" i="14"/>
  <c r="H15736" i="14"/>
  <c r="H15752" i="14"/>
  <c r="H15768" i="14"/>
  <c r="H15784" i="14"/>
  <c r="H15800" i="14"/>
  <c r="H15816" i="14"/>
  <c r="H15832" i="14"/>
  <c r="H15848" i="14"/>
  <c r="H15864" i="14"/>
  <c r="H15880" i="14"/>
  <c r="H15896" i="14"/>
  <c r="H15912" i="14"/>
  <c r="H15928" i="14"/>
  <c r="H15944" i="14"/>
  <c r="H15960" i="14"/>
  <c r="H15976" i="14"/>
  <c r="H15992" i="14"/>
  <c r="H16008" i="14"/>
  <c r="H16024" i="14"/>
  <c r="H16040" i="14"/>
  <c r="H16056" i="14"/>
  <c r="H16072" i="14"/>
  <c r="H16088" i="14"/>
  <c r="H16104" i="14"/>
  <c r="H16120" i="14"/>
  <c r="H16136" i="14"/>
  <c r="H16152" i="14"/>
  <c r="H16168" i="14"/>
  <c r="H16184" i="14"/>
  <c r="H16200" i="14"/>
  <c r="H16216" i="14"/>
  <c r="H16232" i="14"/>
  <c r="H16248" i="14"/>
  <c r="H16264" i="14"/>
  <c r="H16280" i="14"/>
  <c r="H16296" i="14"/>
  <c r="H16312" i="14"/>
  <c r="H16328" i="14"/>
  <c r="H16344" i="14"/>
  <c r="H16360" i="14"/>
  <c r="H16376" i="14"/>
  <c r="H16392" i="14"/>
  <c r="H16408" i="14"/>
  <c r="H16424" i="14"/>
  <c r="H16440" i="14"/>
  <c r="H16456" i="14"/>
  <c r="H16472" i="14"/>
  <c r="H16488" i="14"/>
  <c r="H16504" i="14"/>
  <c r="H16520" i="14"/>
  <c r="H16536" i="14"/>
  <c r="H16552" i="14"/>
  <c r="H16568" i="14"/>
  <c r="H16584" i="14"/>
  <c r="H16600" i="14"/>
  <c r="H16616" i="14"/>
  <c r="H16632" i="14"/>
  <c r="H16658" i="14"/>
  <c r="H16664" i="14"/>
  <c r="H16690" i="14"/>
  <c r="H16696" i="14"/>
  <c r="H16722" i="14"/>
  <c r="H16728" i="14"/>
  <c r="H16754" i="14"/>
  <c r="H16760" i="14"/>
  <c r="H16786" i="14"/>
  <c r="H16792" i="14"/>
  <c r="H16818" i="14"/>
  <c r="H16824" i="14"/>
  <c r="H16850" i="14"/>
  <c r="H16856" i="14"/>
  <c r="H16882" i="14"/>
  <c r="H16888" i="14"/>
  <c r="H16914" i="14"/>
  <c r="H16920" i="14"/>
  <c r="H16946" i="14"/>
  <c r="H16952" i="14"/>
  <c r="H16978" i="14"/>
  <c r="H16984" i="14"/>
  <c r="H17010" i="14"/>
  <c r="H17016" i="14"/>
  <c r="H17042" i="14"/>
  <c r="H17048" i="14"/>
  <c r="H17074" i="14"/>
  <c r="H17080" i="14"/>
  <c r="H17106" i="14"/>
  <c r="H17112" i="14"/>
  <c r="H17138" i="14"/>
  <c r="H17144" i="14"/>
  <c r="H17170" i="14"/>
  <c r="H17176" i="14"/>
  <c r="H17202" i="14"/>
  <c r="H17208" i="14"/>
  <c r="H17234" i="14"/>
  <c r="H17240" i="14"/>
  <c r="H17266" i="14"/>
  <c r="H17272" i="14"/>
  <c r="H17298" i="14"/>
  <c r="H17304" i="14"/>
  <c r="H17330" i="14"/>
  <c r="H17336" i="14"/>
  <c r="H17362" i="14"/>
  <c r="H17368" i="14"/>
  <c r="H17394" i="14"/>
  <c r="H17400" i="14"/>
  <c r="H17426" i="14"/>
  <c r="H17432" i="14"/>
  <c r="H17458" i="14"/>
  <c r="H17464" i="14"/>
  <c r="H17490" i="14"/>
  <c r="H17496" i="14"/>
  <c r="H17522" i="14"/>
  <c r="H17528" i="14"/>
  <c r="H17554" i="14"/>
  <c r="H17560" i="14"/>
  <c r="H17586" i="14"/>
  <c r="H17592" i="14"/>
  <c r="H17618" i="14"/>
  <c r="H17624" i="14"/>
  <c r="H17650" i="14"/>
  <c r="H17656" i="14"/>
  <c r="H17682" i="14"/>
  <c r="H17688" i="14"/>
  <c r="H17714" i="14"/>
  <c r="H17720" i="14"/>
  <c r="H17746" i="14"/>
  <c r="H17752" i="14"/>
  <c r="H17778" i="14"/>
  <c r="H17784" i="14"/>
  <c r="H17810" i="14"/>
  <c r="H17816" i="14"/>
  <c r="H17842" i="14"/>
  <c r="H17848" i="14"/>
  <c r="H17874" i="14"/>
  <c r="H17880" i="14"/>
  <c r="H17906" i="14"/>
  <c r="H17912" i="14"/>
  <c r="H17938" i="14"/>
  <c r="H17946" i="14"/>
  <c r="H17951" i="14"/>
  <c r="H17968" i="14"/>
  <c r="H17970" i="14"/>
  <c r="H17972" i="14"/>
  <c r="H18010" i="14"/>
  <c r="H18015" i="14"/>
  <c r="H18032" i="14"/>
  <c r="H18036" i="14"/>
  <c r="H18053" i="14"/>
  <c r="H15240" i="14"/>
  <c r="H15272" i="14"/>
  <c r="H15304" i="14"/>
  <c r="H15368" i="14"/>
  <c r="H15400" i="14"/>
  <c r="H15496" i="14"/>
  <c r="H15528" i="14"/>
  <c r="H15636" i="14"/>
  <c r="H15668" i="14"/>
  <c r="H15684" i="14"/>
  <c r="H15700" i="14"/>
  <c r="H15716" i="14"/>
  <c r="H15764" i="14"/>
  <c r="H15796" i="14"/>
  <c r="H15812" i="14"/>
  <c r="H15828" i="14"/>
  <c r="H15844" i="14"/>
  <c r="H15860" i="14"/>
  <c r="H15876" i="14"/>
  <c r="H15908" i="14"/>
  <c r="H15940" i="14"/>
  <c r="H15956" i="14"/>
  <c r="H15972" i="14"/>
  <c r="H15988" i="14"/>
  <c r="H16004" i="14"/>
  <c r="H16068" i="14"/>
  <c r="H16100" i="14"/>
  <c r="H16116" i="14"/>
  <c r="H16148" i="14"/>
  <c r="H16196" i="14"/>
  <c r="H16244" i="14"/>
  <c r="H16260" i="14"/>
  <c r="H16276" i="14"/>
  <c r="H16324" i="14"/>
  <c r="H16340" i="14"/>
  <c r="H16356" i="14"/>
  <c r="H16372" i="14"/>
  <c r="H16388" i="14"/>
  <c r="H16452" i="14"/>
  <c r="H16468" i="14"/>
  <c r="H16484" i="14"/>
  <c r="H16500" i="14"/>
  <c r="H16516" i="14"/>
  <c r="H16532" i="14"/>
  <c r="H16596" i="14"/>
  <c r="H16612" i="14"/>
  <c r="H16640" i="14"/>
  <c r="H16698" i="14"/>
  <c r="H16730" i="14"/>
  <c r="H16736" i="14"/>
  <c r="H16768" i="14"/>
  <c r="H16794" i="14"/>
  <c r="H16826" i="14"/>
  <c r="H16832" i="14"/>
  <c r="H16858" i="14"/>
  <c r="H16864" i="14"/>
  <c r="H16954" i="14"/>
  <c r="H16960" i="14"/>
  <c r="H16986" i="14"/>
  <c r="H16992" i="14"/>
  <c r="H17018" i="14"/>
  <c r="H17082" i="14"/>
  <c r="H17088" i="14"/>
  <c r="H17120" i="14"/>
  <c r="H17146" i="14"/>
  <c r="H17152" i="14"/>
  <c r="H17210" i="14"/>
  <c r="H17216" i="14"/>
  <c r="H17248" i="14"/>
  <c r="H17274" i="14"/>
  <c r="H17280" i="14"/>
  <c r="H17306" i="14"/>
  <c r="H17338" i="14"/>
  <c r="H17344" i="14"/>
  <c r="H17466" i="14"/>
  <c r="H17472" i="14"/>
  <c r="H17498" i="14"/>
  <c r="H17504" i="14"/>
  <c r="H17530" i="14"/>
  <c r="H17536" i="14"/>
  <c r="H17562" i="14"/>
  <c r="H17568" i="14"/>
  <c r="H17594" i="14"/>
  <c r="H17600" i="14"/>
  <c r="H17626" i="14"/>
  <c r="H17728" i="14"/>
  <c r="H17754" i="14"/>
  <c r="H17760" i="14"/>
  <c r="H17786" i="14"/>
  <c r="H17792" i="14"/>
  <c r="H17824" i="14"/>
  <c r="H17856" i="14"/>
  <c r="H17882" i="14"/>
  <c r="H17888" i="14"/>
  <c r="H17914" i="14"/>
  <c r="H17920" i="14"/>
  <c r="H17967" i="14"/>
  <c r="H17984" i="14"/>
  <c r="H17989" i="14"/>
  <c r="H17994" i="14"/>
  <c r="H17998" i="14"/>
  <c r="H18031" i="14"/>
  <c r="H18069" i="14"/>
  <c r="H18115" i="14"/>
  <c r="H18117" i="14"/>
  <c r="H18121" i="14"/>
  <c r="H18123" i="14"/>
  <c r="H18127" i="14"/>
  <c r="H18129" i="14"/>
  <c r="H18133" i="14"/>
  <c r="H18143" i="14"/>
  <c r="H18147" i="14"/>
  <c r="H18149" i="14"/>
  <c r="H18153" i="14"/>
  <c r="H18155" i="14"/>
  <c r="H18159" i="14"/>
  <c r="H18161" i="14"/>
  <c r="H18165" i="14"/>
  <c r="H18175" i="14"/>
  <c r="H18179" i="14"/>
  <c r="H18181" i="14"/>
  <c r="H18185" i="14"/>
  <c r="H18187" i="14"/>
  <c r="H18191" i="14"/>
  <c r="H18193" i="14"/>
  <c r="H18197" i="14"/>
  <c r="H18207" i="14"/>
  <c r="H18211" i="14"/>
  <c r="H18213" i="14"/>
  <c r="H18217" i="14"/>
  <c r="H18219" i="14"/>
  <c r="H18223" i="14"/>
  <c r="H18225" i="14"/>
  <c r="H18229" i="14"/>
  <c r="H18239" i="14"/>
  <c r="H18243" i="14"/>
  <c r="H18245" i="14"/>
  <c r="H18249" i="14"/>
  <c r="H18251" i="14"/>
  <c r="H18255" i="14"/>
  <c r="H18257" i="14"/>
  <c r="H18261" i="14"/>
  <c r="H18271" i="14"/>
  <c r="H18275" i="14"/>
  <c r="H18277" i="14"/>
  <c r="H18281" i="14"/>
  <c r="H18283" i="14"/>
  <c r="H18287" i="14"/>
  <c r="H18289" i="14"/>
  <c r="H18293" i="14"/>
  <c r="H18303" i="14"/>
  <c r="H18307" i="14"/>
  <c r="H18309" i="14"/>
  <c r="H18313" i="14"/>
  <c r="H18315" i="14"/>
  <c r="H18319" i="14"/>
  <c r="H18321" i="14"/>
  <c r="H18325" i="14"/>
  <c r="H18335" i="14"/>
  <c r="H18339" i="14"/>
  <c r="H18341" i="14"/>
  <c r="H18345" i="14"/>
  <c r="H18347" i="14"/>
  <c r="H18351" i="14"/>
  <c r="H18353" i="14"/>
  <c r="H18367" i="14"/>
  <c r="H18371" i="14"/>
  <c r="H18373" i="14"/>
  <c r="H18377" i="14"/>
  <c r="H18379" i="14"/>
  <c r="H18383" i="14"/>
  <c r="H18385" i="14"/>
  <c r="H18399" i="14"/>
  <c r="H18403" i="14"/>
  <c r="H18405" i="14"/>
  <c r="H18409" i="14"/>
  <c r="H18411" i="14"/>
  <c r="H18415" i="14"/>
  <c r="H18417" i="14"/>
  <c r="H18431" i="14"/>
  <c r="H18435" i="14"/>
  <c r="H18437" i="14"/>
  <c r="H18443" i="14"/>
  <c r="H18445" i="14"/>
  <c r="H18451" i="14"/>
  <c r="H18453" i="14"/>
  <c r="H18459" i="14"/>
  <c r="H18461" i="14"/>
  <c r="H18467" i="14"/>
  <c r="H18469" i="14"/>
  <c r="H18475" i="14"/>
  <c r="H18477" i="14"/>
  <c r="H18483" i="14"/>
  <c r="H18485" i="14"/>
  <c r="H18491" i="14"/>
  <c r="H18493" i="14"/>
  <c r="H18499" i="14"/>
  <c r="H18501" i="14"/>
  <c r="H18507" i="14"/>
  <c r="H18509" i="14"/>
  <c r="H18515" i="14"/>
  <c r="H18517" i="14"/>
  <c r="H15172" i="14"/>
  <c r="H15204" i="14"/>
  <c r="H15236" i="14"/>
  <c r="H15268" i="14"/>
  <c r="H15300" i="14"/>
  <c r="H15332" i="14"/>
  <c r="H15364" i="14"/>
  <c r="H15396" i="14"/>
  <c r="H15428" i="14"/>
  <c r="H15460" i="14"/>
  <c r="H15492" i="14"/>
  <c r="H15524" i="14"/>
  <c r="H15556" i="14"/>
  <c r="H15588" i="14"/>
  <c r="H15626" i="14"/>
  <c r="H15642" i="14"/>
  <c r="H15658" i="14"/>
  <c r="H15674" i="14"/>
  <c r="H15690" i="14"/>
  <c r="H15706" i="14"/>
  <c r="H15722" i="14"/>
  <c r="H15738" i="14"/>
  <c r="H15754" i="14"/>
  <c r="H15770" i="14"/>
  <c r="H15786" i="14"/>
  <c r="H15802" i="14"/>
  <c r="H15818" i="14"/>
  <c r="H15834" i="14"/>
  <c r="H15850" i="14"/>
  <c r="H15866" i="14"/>
  <c r="H15882" i="14"/>
  <c r="H15898" i="14"/>
  <c r="H15914" i="14"/>
  <c r="H15930" i="14"/>
  <c r="H15946" i="14"/>
  <c r="H15962" i="14"/>
  <c r="H15978" i="14"/>
  <c r="H15994" i="14"/>
  <c r="H16010" i="14"/>
  <c r="H16026" i="14"/>
  <c r="H16042" i="14"/>
  <c r="H16058" i="14"/>
  <c r="H16074" i="14"/>
  <c r="H16090" i="14"/>
  <c r="H16106" i="14"/>
  <c r="H16122" i="14"/>
  <c r="H16138" i="14"/>
  <c r="H16154" i="14"/>
  <c r="H16170" i="14"/>
  <c r="H16186" i="14"/>
  <c r="H16202" i="14"/>
  <c r="H16218" i="14"/>
  <c r="H16234" i="14"/>
  <c r="H16250" i="14"/>
  <c r="H16266" i="14"/>
  <c r="H16282" i="14"/>
  <c r="H16298" i="14"/>
  <c r="H16314" i="14"/>
  <c r="H16330" i="14"/>
  <c r="H16346" i="14"/>
  <c r="H16362" i="14"/>
  <c r="H16378" i="14"/>
  <c r="H16394" i="14"/>
  <c r="H16410" i="14"/>
  <c r="H16426" i="14"/>
  <c r="H16442" i="14"/>
  <c r="H16458" i="14"/>
  <c r="H16474" i="14"/>
  <c r="H16490" i="14"/>
  <c r="H16506" i="14"/>
  <c r="H16522" i="14"/>
  <c r="H16538" i="14"/>
  <c r="H16554" i="14"/>
  <c r="H16570" i="14"/>
  <c r="H16586" i="14"/>
  <c r="H16602" i="14"/>
  <c r="H16618" i="14"/>
  <c r="H16654" i="14"/>
  <c r="H16660" i="14"/>
  <c r="H16686" i="14"/>
  <c r="H16692" i="14"/>
  <c r="H16718" i="14"/>
  <c r="H16724" i="14"/>
  <c r="H16750" i="14"/>
  <c r="H16756" i="14"/>
  <c r="H16782" i="14"/>
  <c r="H16788" i="14"/>
  <c r="H16814" i="14"/>
  <c r="H16820" i="14"/>
  <c r="H16846" i="14"/>
  <c r="H16852" i="14"/>
  <c r="H16878" i="14"/>
  <c r="H16884" i="14"/>
  <c r="H16910" i="14"/>
  <c r="H16916" i="14"/>
  <c r="H16942" i="14"/>
  <c r="H16948" i="14"/>
  <c r="H16974" i="14"/>
  <c r="H16980" i="14"/>
  <c r="H17006" i="14"/>
  <c r="H17012" i="14"/>
  <c r="H17038" i="14"/>
  <c r="H17044" i="14"/>
  <c r="H17070" i="14"/>
  <c r="H17076" i="14"/>
  <c r="H17102" i="14"/>
  <c r="H17108" i="14"/>
  <c r="H17134" i="14"/>
  <c r="H17198" i="14"/>
  <c r="H17236" i="14"/>
  <c r="H17262" i="14"/>
  <c r="H17300" i="14"/>
  <c r="H17326" i="14"/>
  <c r="H17332" i="14"/>
  <c r="H17390" i="14"/>
  <c r="H17422" i="14"/>
  <c r="H17428" i="14"/>
  <c r="H17454" i="14"/>
  <c r="H17460" i="14"/>
  <c r="H17486" i="14"/>
  <c r="H17556" i="14"/>
  <c r="H17582" i="14"/>
  <c r="H17588" i="14"/>
  <c r="H17620" i="14"/>
  <c r="H17646" i="14"/>
  <c r="H17678" i="14"/>
  <c r="H17684" i="14"/>
  <c r="H17716" i="14"/>
  <c r="H17742" i="14"/>
  <c r="H17748" i="14"/>
  <c r="H17774" i="14"/>
  <c r="H17812" i="14"/>
  <c r="H17844" i="14"/>
  <c r="H17870" i="14"/>
  <c r="H17902" i="14"/>
  <c r="H17940" i="14"/>
  <c r="H17969" i="14"/>
  <c r="H17976" i="14"/>
  <c r="H17986" i="14"/>
  <c r="H18033" i="14"/>
  <c r="H18040" i="14"/>
  <c r="H18050" i="14"/>
  <c r="H18088" i="14"/>
  <c r="H18098" i="14"/>
  <c r="H15328" i="14"/>
  <c r="H15456" i="14"/>
  <c r="H15488" i="14"/>
  <c r="H15520" i="14"/>
  <c r="H15552" i="14"/>
  <c r="H15584" i="14"/>
  <c r="H15632" i="14"/>
  <c r="H15648" i="14"/>
  <c r="H15664" i="14"/>
  <c r="H15696" i="14"/>
  <c r="H15712" i="14"/>
  <c r="H15728" i="14"/>
  <c r="H15744" i="14"/>
  <c r="H15760" i="14"/>
  <c r="H15776" i="14"/>
  <c r="H15840" i="14"/>
  <c r="H15856" i="14"/>
  <c r="H15872" i="14"/>
  <c r="H15888" i="14"/>
  <c r="H15904" i="14"/>
  <c r="H15952" i="14"/>
  <c r="H15968" i="14"/>
  <c r="H15984" i="14"/>
  <c r="H16016" i="14"/>
  <c r="H16032" i="14"/>
  <c r="H16080" i="14"/>
  <c r="H16096" i="14"/>
  <c r="H16112" i="14"/>
  <c r="H16128" i="14"/>
  <c r="H16144" i="14"/>
  <c r="H16192" i="14"/>
  <c r="H16208" i="14"/>
  <c r="H16224" i="14"/>
  <c r="H16240" i="14"/>
  <c r="H16256" i="14"/>
  <c r="H16320" i="14"/>
  <c r="H16352" i="14"/>
  <c r="H16368" i="14"/>
  <c r="H16384" i="14"/>
  <c r="H16400" i="14"/>
  <c r="H16416" i="14"/>
  <c r="H16464" i="14"/>
  <c r="H16480" i="14"/>
  <c r="H16512" i="14"/>
  <c r="H16528" i="14"/>
  <c r="H16544" i="14"/>
  <c r="H16608" i="14"/>
  <c r="H16642" i="14"/>
  <c r="H16648" i="14"/>
  <c r="H16674" i="14"/>
  <c r="H16680" i="14"/>
  <c r="H16712" i="14"/>
  <c r="H16738" i="14"/>
  <c r="H16770" i="14"/>
  <c r="H16776" i="14"/>
  <c r="H16802" i="14"/>
  <c r="H16866" i="14"/>
  <c r="H16872" i="14"/>
  <c r="H16898" i="14"/>
  <c r="H16904" i="14"/>
  <c r="H16936" i="14"/>
  <c r="H16962" i="14"/>
  <c r="H16968" i="14"/>
  <c r="H16994" i="14"/>
  <c r="H17000" i="14"/>
  <c r="H17032" i="14"/>
  <c r="H17096" i="14"/>
  <c r="H17122" i="14"/>
  <c r="H17160" i="14"/>
  <c r="H17218" i="14"/>
  <c r="H17250" i="14"/>
  <c r="H17282" i="14"/>
  <c r="H17288" i="14"/>
  <c r="H17314" i="14"/>
  <c r="H17346" i="14"/>
  <c r="H17384" i="14"/>
  <c r="H17416" i="14"/>
  <c r="H17448" i="14"/>
  <c r="H17506" i="14"/>
  <c r="H17512" i="14"/>
  <c r="H17538" i="14"/>
  <c r="H17544" i="14"/>
  <c r="H17570" i="14"/>
  <c r="H17576" i="14"/>
  <c r="H17602" i="14"/>
  <c r="H17608" i="14"/>
  <c r="H17640" i="14"/>
  <c r="H17672" i="14"/>
  <c r="H17698" i="14"/>
  <c r="H17736" i="14"/>
  <c r="H17762" i="14"/>
  <c r="H17768" i="14"/>
  <c r="H17794" i="14"/>
  <c r="H17800" i="14"/>
  <c r="H17826" i="14"/>
  <c r="H17890" i="14"/>
  <c r="H17922" i="14"/>
  <c r="H17928" i="14"/>
  <c r="H17960" i="14"/>
  <c r="H17978" i="14"/>
  <c r="H17983" i="14"/>
  <c r="H18000" i="14"/>
  <c r="H18002" i="14"/>
  <c r="H18004" i="14"/>
  <c r="H18024" i="14"/>
  <c r="H18047" i="14"/>
  <c r="H18079" i="14"/>
  <c r="H18104" i="14"/>
  <c r="H15196" i="14"/>
  <c r="H15228" i="14"/>
  <c r="H15260" i="14"/>
  <c r="H15292" i="14"/>
  <c r="H15324" i="14"/>
  <c r="H15356" i="14"/>
  <c r="H15388" i="14"/>
  <c r="H15420" i="14"/>
  <c r="H15452" i="14"/>
  <c r="H15484" i="14"/>
  <c r="H15516" i="14"/>
  <c r="H15548" i="14"/>
  <c r="H15580" i="14"/>
  <c r="H15612" i="14"/>
  <c r="H15622" i="14"/>
  <c r="H15638" i="14"/>
  <c r="H15654" i="14"/>
  <c r="H15670" i="14"/>
  <c r="H15686" i="14"/>
  <c r="H15702" i="14"/>
  <c r="H15718" i="14"/>
  <c r="H15734" i="14"/>
  <c r="H15750" i="14"/>
  <c r="H15766" i="14"/>
  <c r="H15782" i="14"/>
  <c r="H15798" i="14"/>
  <c r="H15814" i="14"/>
  <c r="H15830" i="14"/>
  <c r="H15846" i="14"/>
  <c r="H15862" i="14"/>
  <c r="H15878" i="14"/>
  <c r="H15894" i="14"/>
  <c r="H15910" i="14"/>
  <c r="H15926" i="14"/>
  <c r="H15942" i="14"/>
  <c r="H15958" i="14"/>
  <c r="H15974" i="14"/>
  <c r="H15990" i="14"/>
  <c r="H16006" i="14"/>
  <c r="H16022" i="14"/>
  <c r="H16038" i="14"/>
  <c r="H16054" i="14"/>
  <c r="H16070" i="14"/>
  <c r="H16086" i="14"/>
  <c r="H16102" i="14"/>
  <c r="H16118" i="14"/>
  <c r="H16134" i="14"/>
  <c r="H16150" i="14"/>
  <c r="H16166" i="14"/>
  <c r="H16182" i="14"/>
  <c r="H16198" i="14"/>
  <c r="H16214" i="14"/>
  <c r="H16230" i="14"/>
  <c r="H16246" i="14"/>
  <c r="H16262" i="14"/>
  <c r="H16278" i="14"/>
  <c r="H16294" i="14"/>
  <c r="H16310" i="14"/>
  <c r="H16326" i="14"/>
  <c r="H16342" i="14"/>
  <c r="H16358" i="14"/>
  <c r="H16374" i="14"/>
  <c r="H16390" i="14"/>
  <c r="H16406" i="14"/>
  <c r="H16422" i="14"/>
  <c r="H16438" i="14"/>
  <c r="H16454" i="14"/>
  <c r="H16470" i="14"/>
  <c r="H16486" i="14"/>
  <c r="H16502" i="14"/>
  <c r="H16518" i="14"/>
  <c r="H16534" i="14"/>
  <c r="H16550" i="14"/>
  <c r="H16566" i="14"/>
  <c r="H16582" i="14"/>
  <c r="H16598" i="14"/>
  <c r="H16614" i="14"/>
  <c r="H16630" i="14"/>
  <c r="H16636" i="14"/>
  <c r="H16662" i="14"/>
  <c r="H16668" i="14"/>
  <c r="H16694" i="14"/>
  <c r="H16700" i="14"/>
  <c r="H16726" i="14"/>
  <c r="H16732" i="14"/>
  <c r="H16758" i="14"/>
  <c r="H16764" i="14"/>
  <c r="H16790" i="14"/>
  <c r="H16796" i="14"/>
  <c r="H16822" i="14"/>
  <c r="H16828" i="14"/>
  <c r="H16854" i="14"/>
  <c r="H16860" i="14"/>
  <c r="H16886" i="14"/>
  <c r="H16892" i="14"/>
  <c r="H16918" i="14"/>
  <c r="H16924" i="14"/>
  <c r="H16950" i="14"/>
  <c r="H16956" i="14"/>
  <c r="H16982" i="14"/>
  <c r="H16988" i="14"/>
  <c r="H17014" i="14"/>
  <c r="H17020" i="14"/>
  <c r="H17046" i="14"/>
  <c r="H17052" i="14"/>
  <c r="H17078" i="14"/>
  <c r="H17084" i="14"/>
  <c r="H17110" i="14"/>
  <c r="H17116" i="14"/>
  <c r="H17142" i="14"/>
  <c r="H17148" i="14"/>
  <c r="H17174" i="14"/>
  <c r="H17180" i="14"/>
  <c r="H17206" i="14"/>
  <c r="H17212" i="14"/>
  <c r="H17238" i="14"/>
  <c r="H17244" i="14"/>
  <c r="H17270" i="14"/>
  <c r="H17276" i="14"/>
  <c r="H17302" i="14"/>
  <c r="H17308" i="14"/>
  <c r="H17334" i="14"/>
  <c r="H17340" i="14"/>
  <c r="H17366" i="14"/>
  <c r="H17372" i="14"/>
  <c r="H17398" i="14"/>
  <c r="H17404" i="14"/>
  <c r="H17430" i="14"/>
  <c r="H17436" i="14"/>
  <c r="H17462" i="14"/>
  <c r="H17468" i="14"/>
  <c r="H17494" i="14"/>
  <c r="H17500" i="14"/>
  <c r="H17526" i="14"/>
  <c r="H17532" i="14"/>
  <c r="H17558" i="14"/>
  <c r="H17564" i="14"/>
  <c r="H17590" i="14"/>
  <c r="H17596" i="14"/>
  <c r="H17622" i="14"/>
  <c r="H17628" i="14"/>
  <c r="H17654" i="14"/>
  <c r="H17660" i="14"/>
  <c r="H17686" i="14"/>
  <c r="H17692" i="14"/>
  <c r="H17718" i="14"/>
  <c r="H17724" i="14"/>
  <c r="H17750" i="14"/>
  <c r="H17756" i="14"/>
  <c r="H17782" i="14"/>
  <c r="H17788" i="14"/>
  <c r="H17814" i="14"/>
  <c r="H17820" i="14"/>
  <c r="H17846" i="14"/>
  <c r="H17852" i="14"/>
  <c r="H17878" i="14"/>
  <c r="H17884" i="14"/>
  <c r="H17910" i="14"/>
  <c r="H17916" i="14"/>
  <c r="H17995" i="14"/>
  <c r="H18056" i="14"/>
  <c r="H18060" i="14"/>
  <c r="H18083" i="14"/>
  <c r="H15256" i="14"/>
  <c r="H15288" i="14"/>
  <c r="H15320" i="14"/>
  <c r="H15352" i="14"/>
  <c r="H15384" i="14"/>
  <c r="H15416" i="14"/>
  <c r="H15448" i="14"/>
  <c r="H15480" i="14"/>
  <c r="H15512" i="14"/>
  <c r="H15544" i="14"/>
  <c r="H15576" i="14"/>
  <c r="H15608" i="14"/>
  <c r="H15628" i="14"/>
  <c r="H15644" i="14"/>
  <c r="H15660" i="14"/>
  <c r="H15676" i="14"/>
  <c r="H15692" i="14"/>
  <c r="H15708" i="14"/>
  <c r="H15724" i="14"/>
  <c r="H15740" i="14"/>
  <c r="H15756" i="14"/>
  <c r="H15772" i="14"/>
  <c r="H15788" i="14"/>
  <c r="H15804" i="14"/>
  <c r="H15820" i="14"/>
  <c r="H15836" i="14"/>
  <c r="H15852" i="14"/>
  <c r="H15868" i="14"/>
  <c r="H15884" i="14"/>
  <c r="H15900" i="14"/>
  <c r="H15916" i="14"/>
  <c r="H15932" i="14"/>
  <c r="H15948" i="14"/>
  <c r="H15964" i="14"/>
  <c r="H15980" i="14"/>
  <c r="H15996" i="14"/>
  <c r="H16012" i="14"/>
  <c r="H16028" i="14"/>
  <c r="H16044" i="14"/>
  <c r="H16060" i="14"/>
  <c r="H16076" i="14"/>
  <c r="H16092" i="14"/>
  <c r="H16108" i="14"/>
  <c r="H16124" i="14"/>
  <c r="H16140" i="14"/>
  <c r="H16156" i="14"/>
  <c r="H16172" i="14"/>
  <c r="H16188" i="14"/>
  <c r="H16204" i="14"/>
  <c r="H16220" i="14"/>
  <c r="H16236" i="14"/>
  <c r="H16252" i="14"/>
  <c r="H16268" i="14"/>
  <c r="H16284" i="14"/>
  <c r="H16300" i="14"/>
  <c r="H16316" i="14"/>
  <c r="H16332" i="14"/>
  <c r="H16348" i="14"/>
  <c r="H16364" i="14"/>
  <c r="H16380" i="14"/>
  <c r="H16396" i="14"/>
  <c r="H16412" i="14"/>
  <c r="H16428" i="14"/>
  <c r="H16444" i="14"/>
  <c r="H16460" i="14"/>
  <c r="H16476" i="14"/>
  <c r="H16492" i="14"/>
  <c r="H16508" i="14"/>
  <c r="H16524" i="14"/>
  <c r="H16540" i="14"/>
  <c r="H16556" i="14"/>
  <c r="H16572" i="14"/>
  <c r="H16588" i="14"/>
  <c r="H16604" i="14"/>
  <c r="H16620" i="14"/>
  <c r="H16650" i="14"/>
  <c r="H16656" i="14"/>
  <c r="H16682" i="14"/>
  <c r="H16688" i="14"/>
  <c r="H16714" i="14"/>
  <c r="H16720" i="14"/>
  <c r="H16746" i="14"/>
  <c r="H16752" i="14"/>
  <c r="H16778" i="14"/>
  <c r="H16784" i="14"/>
  <c r="H16810" i="14"/>
  <c r="H16816" i="14"/>
  <c r="H16842" i="14"/>
  <c r="H16848" i="14"/>
  <c r="H16874" i="14"/>
  <c r="H16880" i="14"/>
  <c r="H16906" i="14"/>
  <c r="H16912" i="14"/>
  <c r="H16938" i="14"/>
  <c r="H16944" i="14"/>
  <c r="H16970" i="14"/>
  <c r="H16976" i="14"/>
  <c r="H17002" i="14"/>
  <c r="H17008" i="14"/>
  <c r="H17034" i="14"/>
  <c r="H17040" i="14"/>
  <c r="H17066" i="14"/>
  <c r="H17072" i="14"/>
  <c r="H17098" i="14"/>
  <c r="H17104" i="14"/>
  <c r="H17130" i="14"/>
  <c r="H17136" i="14"/>
  <c r="H17162" i="14"/>
  <c r="H17168" i="14"/>
  <c r="H17194" i="14"/>
  <c r="H17200" i="14"/>
  <c r="H17226" i="14"/>
  <c r="H17232" i="14"/>
  <c r="H17258" i="14"/>
  <c r="H17264" i="14"/>
  <c r="H17290" i="14"/>
  <c r="H17296" i="14"/>
  <c r="H17322" i="14"/>
  <c r="H17328" i="14"/>
  <c r="H17354" i="14"/>
  <c r="H17360" i="14"/>
  <c r="H17386" i="14"/>
  <c r="H17392" i="14"/>
  <c r="H17418" i="14"/>
  <c r="H17424" i="14"/>
  <c r="H17450" i="14"/>
  <c r="H17456" i="14"/>
  <c r="H17482" i="14"/>
  <c r="H17488" i="14"/>
  <c r="H17514" i="14"/>
  <c r="H17520" i="14"/>
  <c r="H17546" i="14"/>
  <c r="H17552" i="14"/>
  <c r="H17578" i="14"/>
  <c r="H17584" i="14"/>
  <c r="H17610" i="14"/>
  <c r="H17616" i="14"/>
  <c r="H17642" i="14"/>
  <c r="H17648" i="14"/>
  <c r="H17674" i="14"/>
  <c r="H17680" i="14"/>
  <c r="H17706" i="14"/>
  <c r="H17712" i="14"/>
  <c r="H17738" i="14"/>
  <c r="H17744" i="14"/>
  <c r="H17770" i="14"/>
  <c r="H17776" i="14"/>
  <c r="H17802" i="14"/>
  <c r="H17808" i="14"/>
  <c r="H17834" i="14"/>
  <c r="H17840" i="14"/>
  <c r="H17866" i="14"/>
  <c r="H17872" i="14"/>
  <c r="H17898" i="14"/>
  <c r="H17904" i="14"/>
  <c r="H17930" i="14"/>
  <c r="H17936" i="14"/>
  <c r="H17944" i="14"/>
  <c r="H17952" i="14"/>
  <c r="H17957" i="14"/>
  <c r="H17962" i="14"/>
  <c r="H17966" i="14"/>
  <c r="H17999" i="14"/>
  <c r="H18016" i="14"/>
  <c r="H18021" i="14"/>
  <c r="H18026" i="14"/>
  <c r="H18058" i="14"/>
  <c r="H18064" i="14"/>
  <c r="H18066" i="14"/>
  <c r="H18068" i="14"/>
  <c r="H18072" i="14"/>
  <c r="H18085" i="14"/>
  <c r="H18114" i="14"/>
  <c r="H18132" i="14"/>
  <c r="H18136" i="14"/>
  <c r="H18158" i="14"/>
  <c r="H18162" i="14"/>
  <c r="H18168" i="14"/>
  <c r="H18188" i="14"/>
  <c r="H18190" i="14"/>
  <c r="H18194" i="14"/>
  <c r="H18196" i="14"/>
  <c r="H18200" i="14"/>
  <c r="H18216" i="14"/>
  <c r="H18220" i="14"/>
  <c r="H18222" i="14"/>
  <c r="H18226" i="14"/>
  <c r="H18228" i="14"/>
  <c r="H18232" i="14"/>
  <c r="H18242" i="14"/>
  <c r="H18260" i="14"/>
  <c r="H18264" i="14"/>
  <c r="H18286" i="14"/>
  <c r="H18292" i="14"/>
  <c r="H18296" i="14"/>
  <c r="H18316" i="14"/>
  <c r="H18322" i="14"/>
  <c r="H18328" i="14"/>
  <c r="H18344" i="14"/>
  <c r="H18348" i="14"/>
  <c r="H18350" i="14"/>
  <c r="H18356" i="14"/>
  <c r="H18370" i="14"/>
  <c r="H18374" i="14"/>
  <c r="H18376" i="14"/>
  <c r="H18388" i="14"/>
  <c r="H18402" i="14"/>
  <c r="H18406" i="14"/>
  <c r="H18408" i="14"/>
  <c r="H18412" i="14"/>
  <c r="H18414" i="14"/>
  <c r="H18438" i="14"/>
  <c r="H18446" i="14"/>
  <c r="H18450" i="14"/>
  <c r="H18466" i="14"/>
  <c r="H18470" i="14"/>
  <c r="H18474" i="14"/>
  <c r="H18478" i="14"/>
  <c r="H18482" i="14"/>
  <c r="H18502" i="14"/>
  <c r="H18506" i="14"/>
  <c r="H18510" i="14"/>
  <c r="H18514" i="14"/>
  <c r="H15252" i="14"/>
  <c r="H15284" i="14"/>
  <c r="H15316" i="14"/>
  <c r="H15348" i="14"/>
  <c r="H15380" i="14"/>
  <c r="H15412" i="14"/>
  <c r="H15444" i="14"/>
  <c r="H15476" i="14"/>
  <c r="H15508" i="14"/>
  <c r="H15540" i="14"/>
  <c r="H15572" i="14"/>
  <c r="H15604" i="14"/>
  <c r="H15618" i="14"/>
  <c r="H15634" i="14"/>
  <c r="H15650" i="14"/>
  <c r="H15666" i="14"/>
  <c r="H15682" i="14"/>
  <c r="H15698" i="14"/>
  <c r="H15714" i="14"/>
  <c r="H15730" i="14"/>
  <c r="H15746" i="14"/>
  <c r="H15762" i="14"/>
  <c r="H15778" i="14"/>
  <c r="H15794" i="14"/>
  <c r="H15810" i="14"/>
  <c r="H15826" i="14"/>
  <c r="H15842" i="14"/>
  <c r="H15858" i="14"/>
  <c r="H15874" i="14"/>
  <c r="H15890" i="14"/>
  <c r="H15906" i="14"/>
  <c r="H15922" i="14"/>
  <c r="H15938" i="14"/>
  <c r="H15954" i="14"/>
  <c r="H15970" i="14"/>
  <c r="H15986" i="14"/>
  <c r="H16002" i="14"/>
  <c r="H16018" i="14"/>
  <c r="H16034" i="14"/>
  <c r="H16050" i="14"/>
  <c r="H16066" i="14"/>
  <c r="H16082" i="14"/>
  <c r="H16098" i="14"/>
  <c r="H16114" i="14"/>
  <c r="H16130" i="14"/>
  <c r="H16146" i="14"/>
  <c r="H16162" i="14"/>
  <c r="H16178" i="14"/>
  <c r="H16194" i="14"/>
  <c r="H16210" i="14"/>
  <c r="H16226" i="14"/>
  <c r="H16242" i="14"/>
  <c r="H16258" i="14"/>
  <c r="H16274" i="14"/>
  <c r="H16290" i="14"/>
  <c r="H16306" i="14"/>
  <c r="H16322" i="14"/>
  <c r="H16338" i="14"/>
  <c r="H16354" i="14"/>
  <c r="H16370" i="14"/>
  <c r="H16386" i="14"/>
  <c r="H16402" i="14"/>
  <c r="H16418" i="14"/>
  <c r="H16434" i="14"/>
  <c r="H16450" i="14"/>
  <c r="H16466" i="14"/>
  <c r="H16482" i="14"/>
  <c r="H16498" i="14"/>
  <c r="H16514" i="14"/>
  <c r="H16530" i="14"/>
  <c r="H16546" i="14"/>
  <c r="H16562" i="14"/>
  <c r="H16578" i="14"/>
  <c r="H16594" i="14"/>
  <c r="H16610" i="14"/>
  <c r="H16626" i="14"/>
  <c r="H16638" i="14"/>
  <c r="H16644" i="14"/>
  <c r="H16670" i="14"/>
  <c r="H16676" i="14"/>
  <c r="H16702" i="14"/>
  <c r="H16708" i="14"/>
  <c r="H16734" i="14"/>
  <c r="H16740" i="14"/>
  <c r="H16766" i="14"/>
  <c r="H16772" i="14"/>
  <c r="H16798" i="14"/>
  <c r="H16804" i="14"/>
  <c r="H16830" i="14"/>
  <c r="H16836" i="14"/>
  <c r="H16862" i="14"/>
  <c r="H16868" i="14"/>
  <c r="H16894" i="14"/>
  <c r="H16900" i="14"/>
  <c r="H16926" i="14"/>
  <c r="H16932" i="14"/>
  <c r="H16958" i="14"/>
  <c r="H16964" i="14"/>
  <c r="H16990" i="14"/>
  <c r="H16996" i="14"/>
  <c r="H17022" i="14"/>
  <c r="H17028" i="14"/>
  <c r="H17054" i="14"/>
  <c r="H17060" i="14"/>
  <c r="H17086" i="14"/>
  <c r="H17092" i="14"/>
  <c r="H17118" i="14"/>
  <c r="H17124" i="14"/>
  <c r="H17150" i="14"/>
  <c r="H17156" i="14"/>
  <c r="H17182" i="14"/>
  <c r="H17188" i="14"/>
  <c r="H17214" i="14"/>
  <c r="H17220" i="14"/>
  <c r="H17246" i="14"/>
  <c r="H17252" i="14"/>
  <c r="H17278" i="14"/>
  <c r="H17284" i="14"/>
  <c r="H17310" i="14"/>
  <c r="H17316" i="14"/>
  <c r="H17342" i="14"/>
  <c r="H17348" i="14"/>
  <c r="H17374" i="14"/>
  <c r="H17380" i="14"/>
  <c r="H17406" i="14"/>
  <c r="H17412" i="14"/>
  <c r="H17438" i="14"/>
  <c r="H17444" i="14"/>
  <c r="H17470" i="14"/>
  <c r="H17476" i="14"/>
  <c r="H17502" i="14"/>
  <c r="H17508" i="14"/>
  <c r="H17534" i="14"/>
  <c r="H17540" i="14"/>
  <c r="H17566" i="14"/>
  <c r="H17572" i="14"/>
  <c r="H17598" i="14"/>
  <c r="H17604" i="14"/>
  <c r="H17630" i="14"/>
  <c r="H17636" i="14"/>
  <c r="H17662" i="14"/>
  <c r="H17668" i="14"/>
  <c r="H17694" i="14"/>
  <c r="H17700" i="14"/>
  <c r="H17726" i="14"/>
  <c r="H17732" i="14"/>
  <c r="H17758" i="14"/>
  <c r="H17764" i="14"/>
  <c r="H17790" i="14"/>
  <c r="H17796" i="14"/>
  <c r="H17822" i="14"/>
  <c r="H17828" i="14"/>
  <c r="H17854" i="14"/>
  <c r="H17860" i="14"/>
  <c r="H17886" i="14"/>
  <c r="H17892" i="14"/>
  <c r="H17918" i="14"/>
  <c r="H17924" i="14"/>
  <c r="H18001" i="14"/>
  <c r="H18008" i="14"/>
  <c r="H18018" i="14"/>
  <c r="H18030" i="14"/>
  <c r="H18034" i="14"/>
  <c r="H18051" i="14"/>
  <c r="H18089" i="14"/>
  <c r="H18091" i="14"/>
  <c r="H18095" i="14"/>
  <c r="H18097" i="14"/>
  <c r="H18101" i="14"/>
  <c r="H17954" i="14"/>
  <c r="H17992" i="14"/>
  <c r="H18120" i="14"/>
  <c r="H18146" i="14"/>
  <c r="H18152" i="14"/>
  <c r="H18178" i="14"/>
  <c r="H18184" i="14"/>
  <c r="H18210" i="14"/>
  <c r="H18248" i="14"/>
  <c r="H18274" i="14"/>
  <c r="H18280" i="14"/>
  <c r="H18306" i="14"/>
  <c r="H18312" i="14"/>
  <c r="H18338" i="14"/>
  <c r="H18434" i="14"/>
  <c r="H18442" i="14"/>
  <c r="H18458" i="14"/>
  <c r="H18490" i="14"/>
  <c r="H18498" i="14"/>
  <c r="H18522" i="14"/>
  <c r="H18542" i="14"/>
  <c r="H18561" i="14"/>
  <c r="H17942" i="14"/>
  <c r="H17948" i="14"/>
  <c r="H17974" i="14"/>
  <c r="H17980" i="14"/>
  <c r="H18006" i="14"/>
  <c r="H18012" i="14"/>
  <c r="H18038" i="14"/>
  <c r="H18044" i="14"/>
  <c r="H18070" i="14"/>
  <c r="H18076" i="14"/>
  <c r="H18102" i="14"/>
  <c r="H18108" i="14"/>
  <c r="H18134" i="14"/>
  <c r="H18140" i="14"/>
  <c r="H18166" i="14"/>
  <c r="H18172" i="14"/>
  <c r="H18198" i="14"/>
  <c r="H18204" i="14"/>
  <c r="H18230" i="14"/>
  <c r="H18236" i="14"/>
  <c r="H18262" i="14"/>
  <c r="H18268" i="14"/>
  <c r="H18294" i="14"/>
  <c r="H18300" i="14"/>
  <c r="H18326" i="14"/>
  <c r="H18332" i="14"/>
  <c r="H18358" i="14"/>
  <c r="H18364" i="14"/>
  <c r="H18390" i="14"/>
  <c r="H18396" i="14"/>
  <c r="H18422" i="14"/>
  <c r="H18428" i="14"/>
  <c r="H18524" i="14"/>
  <c r="H18533" i="14"/>
  <c r="H18544" i="14"/>
  <c r="H18546" i="14"/>
  <c r="H18565" i="14"/>
  <c r="H18090" i="14"/>
  <c r="H18096" i="14"/>
  <c r="H18122" i="14"/>
  <c r="H18128" i="14"/>
  <c r="H18154" i="14"/>
  <c r="H18160" i="14"/>
  <c r="H18186" i="14"/>
  <c r="H18192" i="14"/>
  <c r="H18218" i="14"/>
  <c r="H18224" i="14"/>
  <c r="H18250" i="14"/>
  <c r="H18256" i="14"/>
  <c r="H18282" i="14"/>
  <c r="H18288" i="14"/>
  <c r="H18314" i="14"/>
  <c r="H18320" i="14"/>
  <c r="H18346" i="14"/>
  <c r="H18352" i="14"/>
  <c r="H18378" i="14"/>
  <c r="H18384" i="14"/>
  <c r="H18410" i="14"/>
  <c r="H18416" i="14"/>
  <c r="H18436" i="14"/>
  <c r="H18444" i="14"/>
  <c r="H18452" i="14"/>
  <c r="H18460" i="14"/>
  <c r="H18468" i="14"/>
  <c r="H18476" i="14"/>
  <c r="H18484" i="14"/>
  <c r="H18492" i="14"/>
  <c r="H18500" i="14"/>
  <c r="H18508" i="14"/>
  <c r="H18516" i="14"/>
  <c r="H18526" i="14"/>
  <c r="H18537" i="14"/>
  <c r="H18548" i="14"/>
  <c r="H18550" i="14"/>
  <c r="H18569" i="14"/>
  <c r="H18573" i="14"/>
  <c r="H18577" i="14"/>
  <c r="H18581" i="14"/>
  <c r="H18585" i="14"/>
  <c r="H18589" i="14"/>
  <c r="H18593" i="14"/>
  <c r="H18597" i="14"/>
  <c r="H18601" i="14"/>
  <c r="H18605" i="14"/>
  <c r="H18609" i="14"/>
  <c r="H18613" i="14"/>
  <c r="H18617" i="14"/>
  <c r="H18621" i="14"/>
  <c r="H18625" i="14"/>
  <c r="H18629" i="14"/>
  <c r="H18633" i="14"/>
  <c r="H18637" i="14"/>
  <c r="H18641" i="14"/>
  <c r="H18645" i="14"/>
  <c r="H18649" i="14"/>
  <c r="H18653" i="14"/>
  <c r="H18657" i="14"/>
  <c r="H18661" i="14"/>
  <c r="H18665" i="14"/>
  <c r="H18669" i="14"/>
  <c r="H18673" i="14"/>
  <c r="H18677" i="14"/>
  <c r="H18681" i="14"/>
  <c r="H18685" i="14"/>
  <c r="H18689" i="14"/>
  <c r="H18693" i="14"/>
  <c r="H18697" i="14"/>
  <c r="H18701" i="14"/>
  <c r="H18705" i="14"/>
  <c r="H18709" i="14"/>
  <c r="H18713" i="14"/>
  <c r="H18717" i="14"/>
  <c r="H18721" i="14"/>
  <c r="H18725" i="14"/>
  <c r="H18729" i="14"/>
  <c r="H18733" i="14"/>
  <c r="H18737" i="14"/>
  <c r="H18741" i="14"/>
  <c r="H18745" i="14"/>
  <c r="H18749" i="14"/>
  <c r="H18753" i="14"/>
  <c r="H18757" i="14"/>
  <c r="H18761" i="14"/>
  <c r="H18765" i="14"/>
  <c r="H18769" i="14"/>
  <c r="H18773" i="14"/>
  <c r="H18777" i="14"/>
  <c r="H18781" i="14"/>
  <c r="H18785" i="14"/>
  <c r="H18789" i="14"/>
  <c r="H18793" i="14"/>
  <c r="H18797" i="14"/>
  <c r="H18801" i="14"/>
  <c r="H18805" i="14"/>
  <c r="H18809" i="14"/>
  <c r="H18813" i="14"/>
  <c r="H18817" i="14"/>
  <c r="H18821" i="14"/>
  <c r="H18825" i="14"/>
  <c r="H18829" i="14"/>
  <c r="H18833" i="14"/>
  <c r="H18837" i="14"/>
  <c r="H18841" i="14"/>
  <c r="H18845" i="14"/>
  <c r="H18849" i="14"/>
  <c r="H18853" i="14"/>
  <c r="H18857" i="14"/>
  <c r="H18861" i="14"/>
  <c r="H18865" i="14"/>
  <c r="H18869" i="14"/>
  <c r="H18873" i="14"/>
  <c r="H18877" i="14"/>
  <c r="H18881" i="14"/>
  <c r="H18885" i="14"/>
  <c r="H18889" i="14"/>
  <c r="H18893" i="14"/>
  <c r="H18897" i="14"/>
  <c r="H18901" i="14"/>
  <c r="H18905" i="14"/>
  <c r="H18909" i="14"/>
  <c r="H18913" i="14"/>
  <c r="H18917" i="14"/>
  <c r="H18921" i="14"/>
  <c r="H18925" i="14"/>
  <c r="H18929" i="14"/>
  <c r="H18933" i="14"/>
  <c r="H18937" i="14"/>
  <c r="H18941" i="14"/>
  <c r="H18945" i="14"/>
  <c r="H18949" i="14"/>
  <c r="H18953" i="14"/>
  <c r="H18957" i="14"/>
  <c r="H18961" i="14"/>
  <c r="H18965" i="14"/>
  <c r="H18969" i="14"/>
  <c r="H18973" i="14"/>
  <c r="H18977" i="14"/>
  <c r="H18981" i="14"/>
  <c r="H18985" i="14"/>
  <c r="H18989" i="14"/>
  <c r="H18993" i="14"/>
  <c r="H18997" i="14"/>
  <c r="H19001" i="14"/>
  <c r="H19005" i="14"/>
  <c r="H19009" i="14"/>
  <c r="H19013" i="14"/>
  <c r="H19017" i="14"/>
  <c r="H19021" i="14"/>
  <c r="H19025" i="14"/>
  <c r="H19029" i="14"/>
  <c r="H19033" i="14"/>
  <c r="H19037" i="14"/>
  <c r="H19041" i="14"/>
  <c r="H19045" i="14"/>
  <c r="H19049" i="14"/>
  <c r="H19053" i="14"/>
  <c r="H19057" i="14"/>
  <c r="H19061" i="14"/>
  <c r="H19065" i="14"/>
  <c r="H19069" i="14"/>
  <c r="H19073" i="14"/>
  <c r="H19077" i="14"/>
  <c r="H19081" i="14"/>
  <c r="H19085" i="14"/>
  <c r="H19089" i="14"/>
  <c r="H19093" i="14"/>
  <c r="H19097" i="14"/>
  <c r="H19101" i="14"/>
  <c r="H19105" i="14"/>
  <c r="H19109" i="14"/>
  <c r="H19113" i="14"/>
  <c r="H19117" i="14"/>
  <c r="H19121" i="14"/>
  <c r="H19125" i="14"/>
  <c r="H19129" i="14"/>
  <c r="H19133" i="14"/>
  <c r="H19137" i="14"/>
  <c r="H19141" i="14"/>
  <c r="H19145" i="14"/>
  <c r="H19149" i="14"/>
  <c r="H19153" i="14"/>
  <c r="H19157" i="14"/>
  <c r="H19161" i="14"/>
  <c r="H19165" i="14"/>
  <c r="H19169" i="14"/>
  <c r="H19173" i="14"/>
  <c r="H19177" i="14"/>
  <c r="H19181" i="14"/>
  <c r="H19185" i="14"/>
  <c r="H19189" i="14"/>
  <c r="H19193" i="14"/>
  <c r="H19197" i="14"/>
  <c r="H19201" i="14"/>
  <c r="H19205" i="14"/>
  <c r="H19209" i="14"/>
  <c r="H19213" i="14"/>
  <c r="H19217" i="14"/>
  <c r="H19221" i="14"/>
  <c r="H19225" i="14"/>
  <c r="H19229" i="14"/>
  <c r="H19233" i="14"/>
  <c r="H19237" i="14"/>
  <c r="H19241" i="14"/>
  <c r="H19245" i="14"/>
  <c r="H19249" i="14"/>
  <c r="H19253" i="14"/>
  <c r="H19257" i="14"/>
  <c r="H19261" i="14"/>
  <c r="H19265" i="14"/>
  <c r="H19269" i="14"/>
  <c r="H19273" i="14"/>
  <c r="H19277" i="14"/>
  <c r="H19281" i="14"/>
  <c r="H19285" i="14"/>
  <c r="H19289" i="14"/>
  <c r="H19293" i="14"/>
  <c r="H19297" i="14"/>
  <c r="H19301" i="14"/>
  <c r="H19305" i="14"/>
  <c r="H19309" i="14"/>
  <c r="H19313" i="14"/>
  <c r="H19317" i="14"/>
  <c r="H19321" i="14"/>
  <c r="H19325" i="14"/>
  <c r="H19329" i="14"/>
  <c r="H19333" i="14"/>
  <c r="H19337" i="14"/>
  <c r="H19341" i="14"/>
  <c r="H19345" i="14"/>
  <c r="H19349" i="14"/>
  <c r="H19353" i="14"/>
  <c r="H19357" i="14"/>
  <c r="H19361" i="14"/>
  <c r="H19365" i="14"/>
  <c r="H19369" i="14"/>
  <c r="H19373" i="14"/>
  <c r="H19377" i="14"/>
  <c r="H19381" i="14"/>
  <c r="H19385" i="14"/>
  <c r="H19389" i="14"/>
  <c r="H19393" i="14"/>
  <c r="H19397" i="14"/>
  <c r="H19401" i="14"/>
  <c r="H19405" i="14"/>
  <c r="H19409" i="14"/>
  <c r="H19413" i="14"/>
  <c r="H19417" i="14"/>
  <c r="H19421" i="14"/>
  <c r="H19425" i="14"/>
  <c r="H19429" i="14"/>
  <c r="H19433" i="14"/>
  <c r="H19437" i="14"/>
  <c r="H19441" i="14"/>
  <c r="H19445" i="14"/>
  <c r="H19449" i="14"/>
  <c r="H19453" i="14"/>
  <c r="H19457" i="14"/>
  <c r="H19461" i="14"/>
  <c r="H19465" i="14"/>
  <c r="H19469" i="14"/>
  <c r="H19473" i="14"/>
  <c r="H19477" i="14"/>
  <c r="H19481" i="14"/>
  <c r="H19485" i="14"/>
  <c r="H19489" i="14"/>
  <c r="H19493" i="14"/>
  <c r="H19497" i="14"/>
  <c r="H19501" i="14"/>
  <c r="H19505" i="14"/>
  <c r="H19509" i="14"/>
  <c r="H19513" i="14"/>
  <c r="H19517" i="14"/>
  <c r="H19521" i="14"/>
  <c r="H19525" i="14"/>
  <c r="H19529" i="14"/>
  <c r="H19533" i="14"/>
  <c r="H19537" i="14"/>
  <c r="H19541" i="14"/>
  <c r="H19545" i="14"/>
  <c r="H19549" i="14"/>
  <c r="H19553" i="14"/>
  <c r="H19557" i="14"/>
  <c r="H19561" i="14"/>
  <c r="H19565" i="14"/>
  <c r="H19569" i="14"/>
  <c r="H19573" i="14"/>
  <c r="H19577" i="14"/>
  <c r="H19581" i="14"/>
  <c r="H19585" i="14"/>
  <c r="H19589" i="14"/>
  <c r="H19593" i="14"/>
  <c r="H19597" i="14"/>
  <c r="H19601" i="14"/>
  <c r="H19605" i="14"/>
  <c r="H19609" i="14"/>
  <c r="H19613" i="14"/>
  <c r="H19617" i="14"/>
  <c r="H19621" i="14"/>
  <c r="H19625" i="14"/>
  <c r="H19629" i="14"/>
  <c r="H19633" i="14"/>
  <c r="H19637" i="14"/>
  <c r="H19641" i="14"/>
  <c r="H19645" i="14"/>
  <c r="H19649" i="14"/>
  <c r="H19653" i="14"/>
  <c r="H19657" i="14"/>
  <c r="H19661" i="14"/>
  <c r="H19665" i="14"/>
  <c r="H19669" i="14"/>
  <c r="H19673" i="14"/>
  <c r="H19677" i="14"/>
  <c r="H19681" i="14"/>
  <c r="H19685" i="14"/>
  <c r="H19689" i="14"/>
  <c r="H19691" i="14"/>
  <c r="H19693" i="14"/>
  <c r="H19695" i="14"/>
  <c r="H19697" i="14"/>
  <c r="H19699" i="14"/>
  <c r="H19701" i="14"/>
  <c r="H19703" i="14"/>
  <c r="H19705" i="14"/>
  <c r="H19707" i="14"/>
  <c r="H19709" i="14"/>
  <c r="H19711" i="14"/>
  <c r="H19713" i="14"/>
  <c r="H19715" i="14"/>
  <c r="H19717" i="14"/>
  <c r="H19719" i="14"/>
  <c r="H19721" i="14"/>
  <c r="H19723" i="14"/>
  <c r="H19725" i="14"/>
  <c r="H19727" i="14"/>
  <c r="H19729" i="14"/>
  <c r="H19731" i="14"/>
  <c r="H19735" i="14"/>
  <c r="H19737" i="14"/>
  <c r="H19743" i="14"/>
  <c r="H19745" i="14"/>
  <c r="H19747" i="14"/>
  <c r="H19751" i="14"/>
  <c r="H19753" i="14"/>
  <c r="H19759" i="14"/>
  <c r="H19761" i="14"/>
  <c r="H19763" i="14"/>
  <c r="H19767" i="14"/>
  <c r="H19769" i="14"/>
  <c r="H19781" i="14"/>
  <c r="H19785" i="14"/>
  <c r="H19789" i="14"/>
  <c r="H19797" i="14"/>
  <c r="H17982" i="14"/>
  <c r="H17988" i="14"/>
  <c r="H18014" i="14"/>
  <c r="H18020" i="14"/>
  <c r="H18046" i="14"/>
  <c r="H18052" i="14"/>
  <c r="H18078" i="14"/>
  <c r="H18084" i="14"/>
  <c r="H18110" i="14"/>
  <c r="H18116" i="14"/>
  <c r="H18142" i="14"/>
  <c r="H18148" i="14"/>
  <c r="H18174" i="14"/>
  <c r="H18180" i="14"/>
  <c r="H18206" i="14"/>
  <c r="H18212" i="14"/>
  <c r="H18238" i="14"/>
  <c r="H18244" i="14"/>
  <c r="H18270" i="14"/>
  <c r="H18276" i="14"/>
  <c r="H18302" i="14"/>
  <c r="H18308" i="14"/>
  <c r="H18334" i="14"/>
  <c r="H18340" i="14"/>
  <c r="H18366" i="14"/>
  <c r="H18372" i="14"/>
  <c r="H18398" i="14"/>
  <c r="H18404" i="14"/>
  <c r="H18430" i="14"/>
  <c r="H18541" i="14"/>
  <c r="H18552" i="14"/>
  <c r="H18554" i="14"/>
  <c r="H18556" i="14"/>
  <c r="H18130" i="14"/>
  <c r="H18258" i="14"/>
  <c r="H18290" i="14"/>
  <c r="H18354" i="14"/>
  <c r="H18360" i="14"/>
  <c r="H18386" i="14"/>
  <c r="H18392" i="14"/>
  <c r="H18418" i="14"/>
  <c r="H18424" i="14"/>
  <c r="H18454" i="14"/>
  <c r="H18462" i="14"/>
  <c r="H18486" i="14"/>
  <c r="H18494" i="14"/>
  <c r="H18518" i="14"/>
  <c r="H18528" i="14"/>
  <c r="H18530" i="14"/>
  <c r="H18545" i="14"/>
  <c r="H18558" i="14"/>
  <c r="H17964" i="14"/>
  <c r="H17990" i="14"/>
  <c r="H17996" i="14"/>
  <c r="H18022" i="14"/>
  <c r="H18028" i="14"/>
  <c r="H18054" i="14"/>
  <c r="H18086" i="14"/>
  <c r="H18092" i="14"/>
  <c r="H18118" i="14"/>
  <c r="H18124" i="14"/>
  <c r="H18150" i="14"/>
  <c r="H18156" i="14"/>
  <c r="H18182" i="14"/>
  <c r="H18214" i="14"/>
  <c r="H18246" i="14"/>
  <c r="H18252" i="14"/>
  <c r="H18278" i="14"/>
  <c r="H18284" i="14"/>
  <c r="H18310" i="14"/>
  <c r="H18342" i="14"/>
  <c r="H18380" i="14"/>
  <c r="H18525" i="14"/>
  <c r="H18549" i="14"/>
  <c r="H18560" i="14"/>
  <c r="H18562" i="14"/>
  <c r="H18042" i="14"/>
  <c r="H18048" i="14"/>
  <c r="H18074" i="14"/>
  <c r="H18080" i="14"/>
  <c r="H18106" i="14"/>
  <c r="H18112" i="14"/>
  <c r="H18138" i="14"/>
  <c r="H18144" i="14"/>
  <c r="H18170" i="14"/>
  <c r="H18176" i="14"/>
  <c r="H18202" i="14"/>
  <c r="H18208" i="14"/>
  <c r="H18234" i="14"/>
  <c r="H18240" i="14"/>
  <c r="H18266" i="14"/>
  <c r="H18272" i="14"/>
  <c r="H18298" i="14"/>
  <c r="H18304" i="14"/>
  <c r="H18330" i="14"/>
  <c r="H18336" i="14"/>
  <c r="H18362" i="14"/>
  <c r="H18368" i="14"/>
  <c r="H18394" i="14"/>
  <c r="H18400" i="14"/>
  <c r="H18426" i="14"/>
  <c r="H18432" i="14"/>
  <c r="H18440" i="14"/>
  <c r="H18448" i="14"/>
  <c r="H18456" i="14"/>
  <c r="H18464" i="14"/>
  <c r="H18472" i="14"/>
  <c r="H18480" i="14"/>
  <c r="H18488" i="14"/>
  <c r="H18496" i="14"/>
  <c r="H18504" i="14"/>
  <c r="H18512" i="14"/>
  <c r="H18520" i="14"/>
  <c r="H18532" i="14"/>
  <c r="H18534" i="14"/>
  <c r="H18553" i="14"/>
  <c r="H18564" i="14"/>
  <c r="H18566" i="14"/>
  <c r="H18584" i="14"/>
  <c r="H18588" i="14"/>
  <c r="H18592" i="14"/>
  <c r="H18616" i="14"/>
  <c r="H18620" i="14"/>
  <c r="H18624" i="14"/>
  <c r="H18628" i="14"/>
  <c r="H18648" i="14"/>
  <c r="H18652" i="14"/>
  <c r="H18656" i="14"/>
  <c r="H18660" i="14"/>
  <c r="H18680" i="14"/>
  <c r="H18688" i="14"/>
  <c r="H18692" i="14"/>
  <c r="H18712" i="14"/>
  <c r="H18720" i="14"/>
  <c r="H18724" i="14"/>
  <c r="H18744" i="14"/>
  <c r="H18756" i="14"/>
  <c r="H18776" i="14"/>
  <c r="H18788" i="14"/>
  <c r="H18808" i="14"/>
  <c r="H18812" i="14"/>
  <c r="H18840" i="14"/>
  <c r="H18844" i="14"/>
  <c r="H18848" i="14"/>
  <c r="H18872" i="14"/>
  <c r="H18876" i="14"/>
  <c r="H18880" i="14"/>
  <c r="H18884" i="14"/>
  <c r="H18904" i="14"/>
  <c r="H18908" i="14"/>
  <c r="H18912" i="14"/>
  <c r="H18916" i="14"/>
  <c r="H18936" i="14"/>
  <c r="H18944" i="14"/>
  <c r="H18948" i="14"/>
  <c r="H18968" i="14"/>
  <c r="H18976" i="14"/>
  <c r="H18980" i="14"/>
  <c r="H19000" i="14"/>
  <c r="H19012" i="14"/>
  <c r="H19032" i="14"/>
  <c r="H19044" i="14"/>
  <c r="H19064" i="14"/>
  <c r="H19068" i="14"/>
  <c r="H19096" i="14"/>
  <c r="H19100" i="14"/>
  <c r="H19104" i="14"/>
  <c r="H19128" i="14"/>
  <c r="H19132" i="14"/>
  <c r="H19136" i="14"/>
  <c r="H19140" i="14"/>
  <c r="H19160" i="14"/>
  <c r="H19164" i="14"/>
  <c r="H19168" i="14"/>
  <c r="H19172" i="14"/>
  <c r="H19192" i="14"/>
  <c r="H19200" i="14"/>
  <c r="H19204" i="14"/>
  <c r="H19224" i="14"/>
  <c r="H19232" i="14"/>
  <c r="H19236" i="14"/>
  <c r="H19256" i="14"/>
  <c r="H19268" i="14"/>
  <c r="H19288" i="14"/>
  <c r="H19300" i="14"/>
  <c r="H19320" i="14"/>
  <c r="H19324" i="14"/>
  <c r="H19352" i="14"/>
  <c r="H19356" i="14"/>
  <c r="H19360" i="14"/>
  <c r="H19384" i="14"/>
  <c r="H19388" i="14"/>
  <c r="H19392" i="14"/>
  <c r="H19396" i="14"/>
  <c r="H19416" i="14"/>
  <c r="H19420" i="14"/>
  <c r="H19424" i="14"/>
  <c r="H19428" i="14"/>
  <c r="H19448" i="14"/>
  <c r="H19456" i="14"/>
  <c r="H19460" i="14"/>
  <c r="H19480" i="14"/>
  <c r="H19488" i="14"/>
  <c r="H19492" i="14"/>
  <c r="H19512" i="14"/>
  <c r="H19524" i="14"/>
  <c r="H19544" i="14"/>
  <c r="H19556" i="14"/>
  <c r="H19576" i="14"/>
  <c r="H19580" i="14"/>
  <c r="H19608" i="14"/>
  <c r="H19612" i="14"/>
  <c r="H19616" i="14"/>
  <c r="H19640" i="14"/>
  <c r="H19644" i="14"/>
  <c r="H19648" i="14"/>
  <c r="H19652" i="14"/>
  <c r="H19672" i="14"/>
  <c r="H19676" i="14"/>
  <c r="H19680" i="14"/>
  <c r="H19684" i="14"/>
  <c r="H19704" i="14"/>
  <c r="H19712" i="14"/>
  <c r="H19716" i="14"/>
  <c r="H19734" i="14"/>
  <c r="H19744" i="14"/>
  <c r="H19764" i="14"/>
  <c r="H19766" i="14"/>
  <c r="H19772" i="14"/>
  <c r="H19792" i="14"/>
  <c r="H18062" i="14"/>
  <c r="H18094" i="14"/>
  <c r="H18100" i="14"/>
  <c r="H18126" i="14"/>
  <c r="H18164" i="14"/>
  <c r="H18254" i="14"/>
  <c r="H18318" i="14"/>
  <c r="H18324" i="14"/>
  <c r="H18382" i="14"/>
  <c r="H18420" i="14"/>
  <c r="H18529" i="14"/>
  <c r="H18536" i="14"/>
  <c r="H18538" i="14"/>
  <c r="H18540" i="14"/>
  <c r="H18557" i="14"/>
  <c r="H18568" i="14"/>
  <c r="H18570" i="14"/>
  <c r="H18572" i="14"/>
  <c r="H18574" i="14"/>
  <c r="H18576" i="14"/>
  <c r="H18578" i="14"/>
  <c r="H18580" i="14"/>
  <c r="H18582" i="14"/>
  <c r="H18586" i="14"/>
  <c r="H18590" i="14"/>
  <c r="H18594" i="14"/>
  <c r="H18596" i="14"/>
  <c r="H18598" i="14"/>
  <c r="H18600" i="14"/>
  <c r="H18602" i="14"/>
  <c r="H18604" i="14"/>
  <c r="H18606" i="14"/>
  <c r="H18608" i="14"/>
  <c r="H18610" i="14"/>
  <c r="H18612" i="14"/>
  <c r="H18614" i="14"/>
  <c r="H18618" i="14"/>
  <c r="H18622" i="14"/>
  <c r="H18626" i="14"/>
  <c r="H18630" i="14"/>
  <c r="H18632" i="14"/>
  <c r="H18634" i="14"/>
  <c r="H18636" i="14"/>
  <c r="H18638" i="14"/>
  <c r="H18640" i="14"/>
  <c r="H18642" i="14"/>
  <c r="H18644" i="14"/>
  <c r="H18646" i="14"/>
  <c r="H18650" i="14"/>
  <c r="H18654" i="14"/>
  <c r="H18658" i="14"/>
  <c r="H18662" i="14"/>
  <c r="H18664" i="14"/>
  <c r="H18666" i="14"/>
  <c r="H18668" i="14"/>
  <c r="H18670" i="14"/>
  <c r="H18672" i="14"/>
  <c r="H18674" i="14"/>
  <c r="H18676" i="14"/>
  <c r="H18678" i="14"/>
  <c r="H18682" i="14"/>
  <c r="H18684" i="14"/>
  <c r="H18686" i="14"/>
  <c r="H18690" i="14"/>
  <c r="H18694" i="14"/>
  <c r="H18696" i="14"/>
  <c r="H18698" i="14"/>
  <c r="H18700" i="14"/>
  <c r="H18702" i="14"/>
  <c r="H18704" i="14"/>
  <c r="H18706" i="14"/>
  <c r="H18708" i="14"/>
  <c r="H18710" i="14"/>
  <c r="H18714" i="14"/>
  <c r="H18716" i="14"/>
  <c r="H18718" i="14"/>
  <c r="H18722" i="14"/>
  <c r="H18726" i="14"/>
  <c r="H18728" i="14"/>
  <c r="H18730" i="14"/>
  <c r="H18732" i="14"/>
  <c r="H18734" i="14"/>
  <c r="H18736" i="14"/>
  <c r="H18738" i="14"/>
  <c r="H18740" i="14"/>
  <c r="H18742" i="14"/>
  <c r="H18746" i="14"/>
  <c r="H18748" i="14"/>
  <c r="H18750" i="14"/>
  <c r="H18752" i="14"/>
  <c r="H18754" i="14"/>
  <c r="H18758" i="14"/>
  <c r="H18760" i="14"/>
  <c r="H18762" i="14"/>
  <c r="H18764" i="14"/>
  <c r="H18766" i="14"/>
  <c r="H18768" i="14"/>
  <c r="H18770" i="14"/>
  <c r="H18772" i="14"/>
  <c r="H18774" i="14"/>
  <c r="H18778" i="14"/>
  <c r="H18780" i="14"/>
  <c r="H18782" i="14"/>
  <c r="H18784" i="14"/>
  <c r="H18786" i="14"/>
  <c r="H18790" i="14"/>
  <c r="H18792" i="14"/>
  <c r="H18794" i="14"/>
  <c r="H18796" i="14"/>
  <c r="H18798" i="14"/>
  <c r="H18800" i="14"/>
  <c r="H18802" i="14"/>
  <c r="H18804" i="14"/>
  <c r="H18806" i="14"/>
  <c r="H18810" i="14"/>
  <c r="H18814" i="14"/>
  <c r="H18816" i="14"/>
  <c r="H18818" i="14"/>
  <c r="H18820" i="14"/>
  <c r="H18822" i="14"/>
  <c r="H18824" i="14"/>
  <c r="H18826" i="14"/>
  <c r="H18828" i="14"/>
  <c r="H18830" i="14"/>
  <c r="H18832" i="14"/>
  <c r="H18834" i="14"/>
  <c r="H18836" i="14"/>
  <c r="H18838" i="14"/>
  <c r="H18842" i="14"/>
  <c r="H18846" i="14"/>
  <c r="H18850" i="14"/>
  <c r="H18852" i="14"/>
  <c r="H18854" i="14"/>
  <c r="H18856" i="14"/>
  <c r="H18858" i="14"/>
  <c r="H18860" i="14"/>
  <c r="H18862" i="14"/>
  <c r="H18864" i="14"/>
  <c r="H18866" i="14"/>
  <c r="H18868" i="14"/>
  <c r="H18870" i="14"/>
  <c r="H18874" i="14"/>
  <c r="H18878" i="14"/>
  <c r="H18882" i="14"/>
  <c r="H18886" i="14"/>
  <c r="H18888" i="14"/>
  <c r="H18890" i="14"/>
  <c r="H18892" i="14"/>
  <c r="H18894" i="14"/>
  <c r="H18896" i="14"/>
  <c r="H18898" i="14"/>
  <c r="H18900" i="14"/>
  <c r="H18902" i="14"/>
  <c r="H18906" i="14"/>
  <c r="H18910" i="14"/>
  <c r="H18914" i="14"/>
  <c r="H18918" i="14"/>
  <c r="H18920" i="14"/>
  <c r="H18922" i="14"/>
  <c r="H18924" i="14"/>
  <c r="H18926" i="14"/>
  <c r="H18928" i="14"/>
  <c r="H18930" i="14"/>
  <c r="H18932" i="14"/>
  <c r="H18934" i="14"/>
  <c r="H18938" i="14"/>
  <c r="H18940" i="14"/>
  <c r="H18942" i="14"/>
  <c r="H18946" i="14"/>
  <c r="H18950" i="14"/>
  <c r="H18952" i="14"/>
  <c r="H18954" i="14"/>
  <c r="H18956" i="14"/>
  <c r="H18958" i="14"/>
  <c r="H18960" i="14"/>
  <c r="H18962" i="14"/>
  <c r="H18964" i="14"/>
  <c r="H18966" i="14"/>
  <c r="H18970" i="14"/>
  <c r="H18972" i="14"/>
  <c r="H18974" i="14"/>
  <c r="H18978" i="14"/>
  <c r="H18982" i="14"/>
  <c r="H18984" i="14"/>
  <c r="H18986" i="14"/>
  <c r="H18988" i="14"/>
  <c r="H18990" i="14"/>
  <c r="H18992" i="14"/>
  <c r="H18994" i="14"/>
  <c r="H18996" i="14"/>
  <c r="H18998" i="14"/>
  <c r="H19002" i="14"/>
  <c r="H19004" i="14"/>
  <c r="H19006" i="14"/>
  <c r="H19008" i="14"/>
  <c r="H19010" i="14"/>
  <c r="H19014" i="14"/>
  <c r="H19016" i="14"/>
  <c r="H19018" i="14"/>
  <c r="H19020" i="14"/>
  <c r="H19022" i="14"/>
  <c r="H19024" i="14"/>
  <c r="H19026" i="14"/>
  <c r="H19028" i="14"/>
  <c r="H19030" i="14"/>
  <c r="H19034" i="14"/>
  <c r="H19036" i="14"/>
  <c r="H19038" i="14"/>
  <c r="H19040" i="14"/>
  <c r="H19042" i="14"/>
  <c r="H19046" i="14"/>
  <c r="H19048" i="14"/>
  <c r="H19050" i="14"/>
  <c r="H19052" i="14"/>
  <c r="H19054" i="14"/>
  <c r="H19056" i="14"/>
  <c r="H19058" i="14"/>
  <c r="H19060" i="14"/>
  <c r="H19062" i="14"/>
  <c r="H19066" i="14"/>
  <c r="H19070" i="14"/>
  <c r="H19072" i="14"/>
  <c r="H19074" i="14"/>
  <c r="H19076" i="14"/>
  <c r="H19078" i="14"/>
  <c r="H19080" i="14"/>
  <c r="H19082" i="14"/>
  <c r="H19084" i="14"/>
  <c r="H19086" i="14"/>
  <c r="H19088" i="14"/>
  <c r="H19090" i="14"/>
  <c r="H19092" i="14"/>
  <c r="H19094" i="14"/>
  <c r="H19098" i="14"/>
  <c r="H19102" i="14"/>
  <c r="H19106" i="14"/>
  <c r="H19108" i="14"/>
  <c r="H19110" i="14"/>
  <c r="H19112" i="14"/>
  <c r="H19114" i="14"/>
  <c r="H19116" i="14"/>
  <c r="H19118" i="14"/>
  <c r="H19120" i="14"/>
  <c r="H19122" i="14"/>
  <c r="H19124" i="14"/>
  <c r="H19126" i="14"/>
  <c r="H19130" i="14"/>
  <c r="H19134" i="14"/>
  <c r="H19138" i="14"/>
  <c r="H19142" i="14"/>
  <c r="H19144" i="14"/>
  <c r="H19146" i="14"/>
  <c r="H19148" i="14"/>
  <c r="H19150" i="14"/>
  <c r="H19152" i="14"/>
  <c r="H19154" i="14"/>
  <c r="H19156" i="14"/>
  <c r="H19158" i="14"/>
  <c r="H19162" i="14"/>
  <c r="H19166" i="14"/>
  <c r="H19170" i="14"/>
  <c r="H19174" i="14"/>
  <c r="H19176" i="14"/>
  <c r="H19178" i="14"/>
  <c r="H19180" i="14"/>
  <c r="H19182" i="14"/>
  <c r="H19184" i="14"/>
  <c r="H19186" i="14"/>
  <c r="H19188" i="14"/>
  <c r="H19190" i="14"/>
  <c r="H19194" i="14"/>
  <c r="H19196" i="14"/>
  <c r="H19198" i="14"/>
  <c r="H19202" i="14"/>
  <c r="H19206" i="14"/>
  <c r="H19208" i="14"/>
  <c r="H19210" i="14"/>
  <c r="H19212" i="14"/>
  <c r="H19214" i="14"/>
  <c r="H19216" i="14"/>
  <c r="H19218" i="14"/>
  <c r="H19220" i="14"/>
  <c r="H19222" i="14"/>
  <c r="H19226" i="14"/>
  <c r="H19228" i="14"/>
  <c r="H19230" i="14"/>
  <c r="H19234" i="14"/>
  <c r="H19238" i="14"/>
  <c r="H19240" i="14"/>
  <c r="H19242" i="14"/>
  <c r="H19244" i="14"/>
  <c r="H19246" i="14"/>
  <c r="H19248" i="14"/>
  <c r="H19250" i="14"/>
  <c r="H19252" i="14"/>
  <c r="H19254" i="14"/>
  <c r="H19258" i="14"/>
  <c r="H19260" i="14"/>
  <c r="H19262" i="14"/>
  <c r="H19264" i="14"/>
  <c r="H19266" i="14"/>
  <c r="H19270" i="14"/>
  <c r="H19272" i="14"/>
  <c r="H19274" i="14"/>
  <c r="H19276" i="14"/>
  <c r="H19278" i="14"/>
  <c r="H19280" i="14"/>
  <c r="H19282" i="14"/>
  <c r="H19284" i="14"/>
  <c r="H19286" i="14"/>
  <c r="H19290" i="14"/>
  <c r="H19292" i="14"/>
  <c r="H19294" i="14"/>
  <c r="H19296" i="14"/>
  <c r="H19298" i="14"/>
  <c r="H19302" i="14"/>
  <c r="H19304" i="14"/>
  <c r="H19306" i="14"/>
  <c r="H19308" i="14"/>
  <c r="H19310" i="14"/>
  <c r="H19312" i="14"/>
  <c r="H19314" i="14"/>
  <c r="H19316" i="14"/>
  <c r="H19318" i="14"/>
  <c r="H19322" i="14"/>
  <c r="H19326" i="14"/>
  <c r="H19328" i="14"/>
  <c r="H19330" i="14"/>
  <c r="H19332" i="14"/>
  <c r="H19334" i="14"/>
  <c r="H19336" i="14"/>
  <c r="H19338" i="14"/>
  <c r="H19340" i="14"/>
  <c r="H19342" i="14"/>
  <c r="H19344" i="14"/>
  <c r="H19346" i="14"/>
  <c r="H19348" i="14"/>
  <c r="H19350" i="14"/>
  <c r="H19354" i="14"/>
  <c r="H19358" i="14"/>
  <c r="H19362" i="14"/>
  <c r="H19364" i="14"/>
  <c r="H19366" i="14"/>
  <c r="H19368" i="14"/>
  <c r="H19370" i="14"/>
  <c r="H19372" i="14"/>
  <c r="H19374" i="14"/>
  <c r="H19376" i="14"/>
  <c r="H19378" i="14"/>
  <c r="H19380" i="14"/>
  <c r="H19382" i="14"/>
  <c r="H19386" i="14"/>
  <c r="H19390" i="14"/>
  <c r="H19394" i="14"/>
  <c r="H19398" i="14"/>
  <c r="H19400" i="14"/>
  <c r="H19402" i="14"/>
  <c r="H19404" i="14"/>
  <c r="H19406" i="14"/>
  <c r="H19408" i="14"/>
  <c r="H19410" i="14"/>
  <c r="H19412" i="14"/>
  <c r="H19414" i="14"/>
  <c r="H19418" i="14"/>
  <c r="H19422" i="14"/>
  <c r="H19426" i="14"/>
  <c r="H19430" i="14"/>
  <c r="H19432" i="14"/>
  <c r="H19434" i="14"/>
  <c r="H19436" i="14"/>
  <c r="H19438" i="14"/>
  <c r="H19440" i="14"/>
  <c r="H19442" i="14"/>
  <c r="H19444" i="14"/>
  <c r="H19446" i="14"/>
  <c r="H19450" i="14"/>
  <c r="H19452" i="14"/>
  <c r="H19454" i="14"/>
  <c r="H19458" i="14"/>
  <c r="H19462" i="14"/>
  <c r="H19464" i="14"/>
  <c r="H19466" i="14"/>
  <c r="H19468" i="14"/>
  <c r="H19470" i="14"/>
  <c r="H19472" i="14"/>
  <c r="H19474" i="14"/>
  <c r="H19476" i="14"/>
  <c r="H19478" i="14"/>
  <c r="H19482" i="14"/>
  <c r="H19484" i="14"/>
  <c r="H19486" i="14"/>
  <c r="H19490" i="14"/>
  <c r="H19494" i="14"/>
  <c r="H19496" i="14"/>
  <c r="H19498" i="14"/>
  <c r="H19500" i="14"/>
  <c r="H19502" i="14"/>
  <c r="H19504" i="14"/>
  <c r="H19506" i="14"/>
  <c r="H19508" i="14"/>
  <c r="H19510" i="14"/>
  <c r="H19514" i="14"/>
  <c r="H19516" i="14"/>
  <c r="H19518" i="14"/>
  <c r="H19520" i="14"/>
  <c r="H19522" i="14"/>
  <c r="H19526" i="14"/>
  <c r="H19528" i="14"/>
  <c r="H19530" i="14"/>
  <c r="H19532" i="14"/>
  <c r="H19534" i="14"/>
  <c r="H19536" i="14"/>
  <c r="H19538" i="14"/>
  <c r="H19540" i="14"/>
  <c r="H19542" i="14"/>
  <c r="H19546" i="14"/>
  <c r="H19548" i="14"/>
  <c r="H19550" i="14"/>
  <c r="H19552" i="14"/>
  <c r="H19554" i="14"/>
  <c r="H19558" i="14"/>
  <c r="H19560" i="14"/>
  <c r="H19562" i="14"/>
  <c r="H19564" i="14"/>
  <c r="H19566" i="14"/>
  <c r="H19568" i="14"/>
  <c r="H19570" i="14"/>
  <c r="H19572" i="14"/>
  <c r="H19574" i="14"/>
  <c r="H19578" i="14"/>
  <c r="H19582" i="14"/>
  <c r="H19584" i="14"/>
  <c r="H19586" i="14"/>
  <c r="H19588" i="14"/>
  <c r="H19590" i="14"/>
  <c r="H19592" i="14"/>
  <c r="H19594" i="14"/>
  <c r="H19596" i="14"/>
  <c r="H19598" i="14"/>
  <c r="H19600" i="14"/>
  <c r="H19602" i="14"/>
  <c r="H19604" i="14"/>
  <c r="H19606" i="14"/>
  <c r="H19610" i="14"/>
  <c r="H19614" i="14"/>
  <c r="H19618" i="14"/>
  <c r="H19620" i="14"/>
  <c r="H19622" i="14"/>
  <c r="H19624" i="14"/>
  <c r="H19626" i="14"/>
  <c r="H19628" i="14"/>
  <c r="H19630" i="14"/>
  <c r="H19632" i="14"/>
  <c r="H19634" i="14"/>
  <c r="H19636" i="14"/>
  <c r="H19638" i="14"/>
  <c r="H19642" i="14"/>
  <c r="H19646" i="14"/>
  <c r="H19650" i="14"/>
  <c r="H19654" i="14"/>
  <c r="H19656" i="14"/>
  <c r="H19658" i="14"/>
  <c r="H19660" i="14"/>
  <c r="H19662" i="14"/>
  <c r="H19664" i="14"/>
  <c r="H19666" i="14"/>
  <c r="H19668" i="14"/>
  <c r="H19670" i="14"/>
  <c r="H19674" i="14"/>
  <c r="H19678" i="14"/>
  <c r="H19682" i="14"/>
  <c r="H19686" i="14"/>
  <c r="H19688" i="14"/>
  <c r="H19690" i="14"/>
  <c r="H19692" i="14"/>
  <c r="H19694" i="14"/>
  <c r="H19696" i="14"/>
  <c r="H19698" i="14"/>
  <c r="H19700" i="14"/>
  <c r="H19702" i="14"/>
  <c r="H19706" i="14"/>
  <c r="H19708" i="14"/>
  <c r="H19710" i="14"/>
  <c r="H19714" i="14"/>
  <c r="H19718" i="14"/>
  <c r="H19720" i="14"/>
  <c r="H19722" i="14"/>
  <c r="H19724" i="14"/>
  <c r="H19726" i="14"/>
  <c r="H19728" i="14"/>
  <c r="H19760" i="14"/>
  <c r="H19775" i="14"/>
  <c r="H19784" i="14"/>
  <c r="H19790" i="14"/>
  <c r="H19811" i="14"/>
  <c r="H19814" i="14"/>
  <c r="H19836" i="14"/>
  <c r="H19843" i="14"/>
  <c r="H19846" i="14"/>
  <c r="H19868" i="14"/>
  <c r="H19875" i="14"/>
  <c r="H19878" i="14"/>
  <c r="H19902" i="14"/>
  <c r="H19907" i="14"/>
  <c r="H19921" i="14"/>
  <c r="H19923" i="14"/>
  <c r="H19928" i="14"/>
  <c r="H19937" i="14"/>
  <c r="H19982" i="14"/>
  <c r="H19989" i="14"/>
  <c r="H20030" i="14"/>
  <c r="H20034" i="14"/>
  <c r="H20057" i="14"/>
  <c r="H20100" i="14"/>
  <c r="H20104" i="14"/>
  <c r="H20111" i="14"/>
  <c r="H20116" i="14"/>
  <c r="H20127" i="14"/>
  <c r="H20136" i="14"/>
  <c r="H20179" i="14"/>
  <c r="H20197" i="14"/>
  <c r="H20220" i="14"/>
  <c r="H20238" i="14"/>
  <c r="H20245" i="14"/>
  <c r="H20286" i="14"/>
  <c r="H20313" i="14"/>
  <c r="H20356" i="14"/>
  <c r="H20367" i="14"/>
  <c r="H20372" i="14"/>
  <c r="H20374" i="14"/>
  <c r="H20383" i="14"/>
  <c r="H20412" i="14"/>
  <c r="H20438" i="14"/>
  <c r="H20484" i="14"/>
  <c r="H20488" i="14"/>
  <c r="H20501" i="14"/>
  <c r="H20510" i="14"/>
  <c r="H20527" i="14"/>
  <c r="H20540" i="14"/>
  <c r="H20566" i="14"/>
  <c r="H20612" i="14"/>
  <c r="H20616" i="14"/>
  <c r="H20629" i="14"/>
  <c r="H20638" i="14"/>
  <c r="H20655" i="14"/>
  <c r="H20668" i="14"/>
  <c r="H20707" i="14"/>
  <c r="H20709" i="14"/>
  <c r="H20751" i="14"/>
  <c r="H19750" i="14"/>
  <c r="H19778" i="14"/>
  <c r="H19795" i="14"/>
  <c r="H19803" i="14"/>
  <c r="H19816" i="14"/>
  <c r="H19823" i="14"/>
  <c r="H19826" i="14"/>
  <c r="H19848" i="14"/>
  <c r="H19855" i="14"/>
  <c r="H19858" i="14"/>
  <c r="H19880" i="14"/>
  <c r="H19887" i="14"/>
  <c r="H19890" i="14"/>
  <c r="H19932" i="14"/>
  <c r="H19941" i="14"/>
  <c r="H19950" i="14"/>
  <c r="H19998" i="14"/>
  <c r="H20018" i="14"/>
  <c r="H20025" i="14"/>
  <c r="H20068" i="14"/>
  <c r="H20072" i="14"/>
  <c r="H20079" i="14"/>
  <c r="H20084" i="14"/>
  <c r="H20086" i="14"/>
  <c r="H20095" i="14"/>
  <c r="H20147" i="14"/>
  <c r="H20152" i="14"/>
  <c r="H20165" i="14"/>
  <c r="H20188" i="14"/>
  <c r="H20206" i="14"/>
  <c r="H20213" i="14"/>
  <c r="H20254" i="14"/>
  <c r="H20274" i="14"/>
  <c r="H20281" i="14"/>
  <c r="H20290" i="14"/>
  <c r="H20324" i="14"/>
  <c r="H20328" i="14"/>
  <c r="H20335" i="14"/>
  <c r="H20340" i="14"/>
  <c r="H20351" i="14"/>
  <c r="H20360" i="14"/>
  <c r="H20403" i="14"/>
  <c r="H20436" i="14"/>
  <c r="H20453" i="14"/>
  <c r="H20462" i="14"/>
  <c r="H20479" i="14"/>
  <c r="H20505" i="14"/>
  <c r="H20531" i="14"/>
  <c r="H20564" i="14"/>
  <c r="H20568" i="14"/>
  <c r="H20581" i="14"/>
  <c r="H20590" i="14"/>
  <c r="H20607" i="14"/>
  <c r="H20633" i="14"/>
  <c r="H20659" i="14"/>
  <c r="H20692" i="14"/>
  <c r="H20696" i="14"/>
  <c r="H20713" i="14"/>
  <c r="H20726" i="14"/>
  <c r="H20738" i="14"/>
  <c r="H20755" i="14"/>
  <c r="H19740" i="14"/>
  <c r="H19756" i="14"/>
  <c r="H19783" i="14"/>
  <c r="H19798" i="14"/>
  <c r="H19806" i="14"/>
  <c r="H19828" i="14"/>
  <c r="H19835" i="14"/>
  <c r="H19838" i="14"/>
  <c r="H19860" i="14"/>
  <c r="H19867" i="14"/>
  <c r="H19870" i="14"/>
  <c r="H19892" i="14"/>
  <c r="H19904" i="14"/>
  <c r="H19909" i="14"/>
  <c r="H19918" i="14"/>
  <c r="H19966" i="14"/>
  <c r="H19993" i="14"/>
  <c r="H20002" i="14"/>
  <c r="H20036" i="14"/>
  <c r="H20047" i="14"/>
  <c r="H20052" i="14"/>
  <c r="H20063" i="14"/>
  <c r="H20115" i="14"/>
  <c r="H20120" i="14"/>
  <c r="H20133" i="14"/>
  <c r="H20156" i="14"/>
  <c r="H20174" i="14"/>
  <c r="H20181" i="14"/>
  <c r="H20222" i="14"/>
  <c r="H20226" i="14"/>
  <c r="H20249" i="14"/>
  <c r="H20258" i="14"/>
  <c r="H20292" i="14"/>
  <c r="H20296" i="14"/>
  <c r="H20303" i="14"/>
  <c r="H20308" i="14"/>
  <c r="H20319" i="14"/>
  <c r="H20371" i="14"/>
  <c r="H20376" i="14"/>
  <c r="H20389" i="14"/>
  <c r="H20405" i="14"/>
  <c r="H20414" i="14"/>
  <c r="H20431" i="14"/>
  <c r="H20516" i="14"/>
  <c r="H20520" i="14"/>
  <c r="H20533" i="14"/>
  <c r="H20542" i="14"/>
  <c r="H20559" i="14"/>
  <c r="H20572" i="14"/>
  <c r="H20598" i="14"/>
  <c r="H20644" i="14"/>
  <c r="H20648" i="14"/>
  <c r="H20661" i="14"/>
  <c r="H20670" i="14"/>
  <c r="H20687" i="14"/>
  <c r="H20700" i="14"/>
  <c r="H20734" i="14"/>
  <c r="H20740" i="14"/>
  <c r="H20744" i="14"/>
  <c r="H20757" i="14"/>
  <c r="H20761" i="14"/>
  <c r="H20763" i="14"/>
  <c r="H20767" i="14"/>
  <c r="H20771" i="14"/>
  <c r="H20773" i="14"/>
  <c r="H20777" i="14"/>
  <c r="H20783" i="14"/>
  <c r="H20787" i="14"/>
  <c r="H20789" i="14"/>
  <c r="H20793" i="14"/>
  <c r="H20795" i="14"/>
  <c r="H20799" i="14"/>
  <c r="H20803" i="14"/>
  <c r="H20805" i="14"/>
  <c r="H20815" i="14"/>
  <c r="H20819" i="14"/>
  <c r="H20821" i="14"/>
  <c r="H20825" i="14"/>
  <c r="H20827" i="14"/>
  <c r="H20831" i="14"/>
  <c r="H20835" i="14"/>
  <c r="H20837" i="14"/>
  <c r="H20847" i="14"/>
  <c r="H20851" i="14"/>
  <c r="H20853" i="14"/>
  <c r="H20857" i="14"/>
  <c r="H20859" i="14"/>
  <c r="H20863" i="14"/>
  <c r="H20865" i="14"/>
  <c r="H20869" i="14"/>
  <c r="H20879" i="14"/>
  <c r="H20883" i="14"/>
  <c r="H20885" i="14"/>
  <c r="H20889" i="14"/>
  <c r="H20891" i="14"/>
  <c r="H20895" i="14"/>
  <c r="H20897" i="14"/>
  <c r="H20901" i="14"/>
  <c r="H20911" i="14"/>
  <c r="H20915" i="14"/>
  <c r="H20917" i="14"/>
  <c r="H20921" i="14"/>
  <c r="H20923" i="14"/>
  <c r="H20927" i="14"/>
  <c r="H20929" i="14"/>
  <c r="H20933" i="14"/>
  <c r="H20943" i="14"/>
  <c r="H20947" i="14"/>
  <c r="H20951" i="14"/>
  <c r="H20955" i="14"/>
  <c r="H20959" i="14"/>
  <c r="H20963" i="14"/>
  <c r="H20967" i="14"/>
  <c r="H20971" i="14"/>
  <c r="H20975" i="14"/>
  <c r="H20987" i="14"/>
  <c r="H20991" i="14"/>
  <c r="H20995" i="14"/>
  <c r="H21003" i="14"/>
  <c r="H21007" i="14"/>
  <c r="H21019" i="14"/>
  <c r="H21023" i="14"/>
  <c r="H21027" i="14"/>
  <c r="H21035" i="14"/>
  <c r="H21039" i="14"/>
  <c r="H19730" i="14"/>
  <c r="H19746" i="14"/>
  <c r="H19762" i="14"/>
  <c r="H19771" i="14"/>
  <c r="H19780" i="14"/>
  <c r="H19786" i="14"/>
  <c r="H19800" i="14"/>
  <c r="H19808" i="14"/>
  <c r="H19815" i="14"/>
  <c r="H19818" i="14"/>
  <c r="H19840" i="14"/>
  <c r="H19847" i="14"/>
  <c r="H19850" i="14"/>
  <c r="H19872" i="14"/>
  <c r="H19879" i="14"/>
  <c r="H19882" i="14"/>
  <c r="H19899" i="14"/>
  <c r="H19934" i="14"/>
  <c r="H19938" i="14"/>
  <c r="H19961" i="14"/>
  <c r="H19970" i="14"/>
  <c r="H20004" i="14"/>
  <c r="H20015" i="14"/>
  <c r="H20020" i="14"/>
  <c r="H20022" i="14"/>
  <c r="H20031" i="14"/>
  <c r="H20040" i="14"/>
  <c r="H20083" i="14"/>
  <c r="H20101" i="14"/>
  <c r="H20142" i="14"/>
  <c r="H20149" i="14"/>
  <c r="H20190" i="14"/>
  <c r="H20194" i="14"/>
  <c r="H20210" i="14"/>
  <c r="H20217" i="14"/>
  <c r="H20260" i="14"/>
  <c r="H20271" i="14"/>
  <c r="H20276" i="14"/>
  <c r="H20278" i="14"/>
  <c r="H20287" i="14"/>
  <c r="H20339" i="14"/>
  <c r="H20344" i="14"/>
  <c r="H20357" i="14"/>
  <c r="H20398" i="14"/>
  <c r="H20409" i="14"/>
  <c r="H20435" i="14"/>
  <c r="H20468" i="14"/>
  <c r="H20485" i="14"/>
  <c r="H20494" i="14"/>
  <c r="H20511" i="14"/>
  <c r="H20537" i="14"/>
  <c r="H20563" i="14"/>
  <c r="H20596" i="14"/>
  <c r="H20613" i="14"/>
  <c r="H20622" i="14"/>
  <c r="H20639" i="14"/>
  <c r="H20665" i="14"/>
  <c r="H20691" i="14"/>
  <c r="H20719" i="14"/>
  <c r="H19736" i="14"/>
  <c r="H19752" i="14"/>
  <c r="H19768" i="14"/>
  <c r="H19774" i="14"/>
  <c r="H19791" i="14"/>
  <c r="H19820" i="14"/>
  <c r="H19827" i="14"/>
  <c r="H19830" i="14"/>
  <c r="H19852" i="14"/>
  <c r="H19859" i="14"/>
  <c r="H19862" i="14"/>
  <c r="H19884" i="14"/>
  <c r="H19891" i="14"/>
  <c r="H19894" i="14"/>
  <c r="H19906" i="14"/>
  <c r="H19922" i="14"/>
  <c r="H19976" i="14"/>
  <c r="H19983" i="14"/>
  <c r="H19988" i="14"/>
  <c r="H19999" i="14"/>
  <c r="H20008" i="14"/>
  <c r="H20051" i="14"/>
  <c r="H20069" i="14"/>
  <c r="H20110" i="14"/>
  <c r="H20117" i="14"/>
  <c r="H20158" i="14"/>
  <c r="H20162" i="14"/>
  <c r="H20185" i="14"/>
  <c r="H20228" i="14"/>
  <c r="H20232" i="14"/>
  <c r="H20239" i="14"/>
  <c r="H20244" i="14"/>
  <c r="H20246" i="14"/>
  <c r="H20255" i="14"/>
  <c r="H20264" i="14"/>
  <c r="H20307" i="14"/>
  <c r="H20312" i="14"/>
  <c r="H20325" i="14"/>
  <c r="H20366" i="14"/>
  <c r="H20373" i="14"/>
  <c r="H20420" i="14"/>
  <c r="H20437" i="14"/>
  <c r="H20446" i="14"/>
  <c r="H20450" i="14"/>
  <c r="H20463" i="14"/>
  <c r="H20548" i="14"/>
  <c r="H20565" i="14"/>
  <c r="H20574" i="14"/>
  <c r="H20591" i="14"/>
  <c r="H20630" i="14"/>
  <c r="H20676" i="14"/>
  <c r="H20693" i="14"/>
  <c r="H20702" i="14"/>
  <c r="H20723" i="14"/>
  <c r="H19742" i="14"/>
  <c r="H19758" i="14"/>
  <c r="H19779" i="14"/>
  <c r="H19788" i="14"/>
  <c r="H19794" i="14"/>
  <c r="H19799" i="14"/>
  <c r="H19807" i="14"/>
  <c r="H19810" i="14"/>
  <c r="H19832" i="14"/>
  <c r="H19839" i="14"/>
  <c r="H19842" i="14"/>
  <c r="H19864" i="14"/>
  <c r="H19871" i="14"/>
  <c r="H19874" i="14"/>
  <c r="H19944" i="14"/>
  <c r="H19951" i="14"/>
  <c r="H19958" i="14"/>
  <c r="H19967" i="14"/>
  <c r="H20019" i="14"/>
  <c r="H20024" i="14"/>
  <c r="H20037" i="14"/>
  <c r="H20060" i="14"/>
  <c r="H20078" i="14"/>
  <c r="H20085" i="14"/>
  <c r="H20126" i="14"/>
  <c r="H20146" i="14"/>
  <c r="H20153" i="14"/>
  <c r="H20196" i="14"/>
  <c r="H20207" i="14"/>
  <c r="H20212" i="14"/>
  <c r="H20223" i="14"/>
  <c r="H20275" i="14"/>
  <c r="H20280" i="14"/>
  <c r="H20293" i="14"/>
  <c r="H20334" i="14"/>
  <c r="H20341" i="14"/>
  <c r="H20382" i="14"/>
  <c r="H20386" i="14"/>
  <c r="H20402" i="14"/>
  <c r="H20415" i="14"/>
  <c r="H20441" i="14"/>
  <c r="H20467" i="14"/>
  <c r="H20500" i="14"/>
  <c r="H20517" i="14"/>
  <c r="H20526" i="14"/>
  <c r="H20530" i="14"/>
  <c r="H20543" i="14"/>
  <c r="H20569" i="14"/>
  <c r="H20595" i="14"/>
  <c r="H20628" i="14"/>
  <c r="H20645" i="14"/>
  <c r="H20654" i="14"/>
  <c r="H20658" i="14"/>
  <c r="H20671" i="14"/>
  <c r="H20697" i="14"/>
  <c r="H20708" i="14"/>
  <c r="H20712" i="14"/>
  <c r="H20725" i="14"/>
  <c r="H20729" i="14"/>
  <c r="H20731" i="14"/>
  <c r="H20735" i="14"/>
  <c r="H20739" i="14"/>
  <c r="H20741" i="14"/>
  <c r="H19732" i="14"/>
  <c r="H19748" i="14"/>
  <c r="H19776" i="14"/>
  <c r="H19782" i="14"/>
  <c r="H19802" i="14"/>
  <c r="H19812" i="14"/>
  <c r="H19819" i="14"/>
  <c r="H19822" i="14"/>
  <c r="H19844" i="14"/>
  <c r="H19851" i="14"/>
  <c r="H19854" i="14"/>
  <c r="H19876" i="14"/>
  <c r="H19883" i="14"/>
  <c r="H19886" i="14"/>
  <c r="H19912" i="14"/>
  <c r="H19919" i="14"/>
  <c r="H19935" i="14"/>
  <c r="H19987" i="14"/>
  <c r="H19992" i="14"/>
  <c r="H20005" i="14"/>
  <c r="H20046" i="14"/>
  <c r="H20053" i="14"/>
  <c r="H20094" i="14"/>
  <c r="H20121" i="14"/>
  <c r="H20130" i="14"/>
  <c r="H20164" i="14"/>
  <c r="H20175" i="14"/>
  <c r="H20180" i="14"/>
  <c r="H20191" i="14"/>
  <c r="H20200" i="14"/>
  <c r="H20243" i="14"/>
  <c r="H20261" i="14"/>
  <c r="H20284" i="14"/>
  <c r="H20302" i="14"/>
  <c r="H20309" i="14"/>
  <c r="H20350" i="14"/>
  <c r="H20354" i="14"/>
  <c r="H20370" i="14"/>
  <c r="H20377" i="14"/>
  <c r="H20406" i="14"/>
  <c r="H20452" i="14"/>
  <c r="H20469" i="14"/>
  <c r="H20478" i="14"/>
  <c r="H20482" i="14"/>
  <c r="H20495" i="14"/>
  <c r="H20534" i="14"/>
  <c r="H20580" i="14"/>
  <c r="H20597" i="14"/>
  <c r="H20606" i="14"/>
  <c r="H20610" i="14"/>
  <c r="H20623" i="14"/>
  <c r="H20662" i="14"/>
  <c r="H20699" i="14"/>
  <c r="H20745" i="14"/>
  <c r="H20774" i="14"/>
  <c r="H20776" i="14"/>
  <c r="H20786" i="14"/>
  <c r="H20790" i="14"/>
  <c r="H20792" i="14"/>
  <c r="H20802" i="14"/>
  <c r="H20806" i="14"/>
  <c r="H20824" i="14"/>
  <c r="H20834" i="14"/>
  <c r="H20838" i="14"/>
  <c r="H20856" i="14"/>
  <c r="H20866" i="14"/>
  <c r="H20868" i="14"/>
  <c r="H20872" i="14"/>
  <c r="H20898" i="14"/>
  <c r="H20900" i="14"/>
  <c r="H20914" i="14"/>
  <c r="H20918" i="14"/>
  <c r="H20920" i="14"/>
  <c r="H20932" i="14"/>
  <c r="H19738" i="14"/>
  <c r="H19754" i="14"/>
  <c r="H19770" i="14"/>
  <c r="H19787" i="14"/>
  <c r="H19796" i="14"/>
  <c r="H19804" i="14"/>
  <c r="H19824" i="14"/>
  <c r="H19831" i="14"/>
  <c r="H19834" i="14"/>
  <c r="H19856" i="14"/>
  <c r="H19863" i="14"/>
  <c r="H19866" i="14"/>
  <c r="H19888" i="14"/>
  <c r="H19895" i="14"/>
  <c r="H19953" i="14"/>
  <c r="H19955" i="14"/>
  <c r="H19969" i="14"/>
  <c r="H19973" i="14"/>
  <c r="H20014" i="14"/>
  <c r="H20021" i="14"/>
  <c r="H20062" i="14"/>
  <c r="H20066" i="14"/>
  <c r="H20089" i="14"/>
  <c r="H20098" i="14"/>
  <c r="H20132" i="14"/>
  <c r="H20143" i="14"/>
  <c r="H20148" i="14"/>
  <c r="H20159" i="14"/>
  <c r="H20168" i="14"/>
  <c r="H20211" i="14"/>
  <c r="H20229" i="14"/>
  <c r="H20270" i="14"/>
  <c r="H20277" i="14"/>
  <c r="H20318" i="14"/>
  <c r="H20322" i="14"/>
  <c r="H20338" i="14"/>
  <c r="H20345" i="14"/>
  <c r="H20388" i="14"/>
  <c r="H20392" i="14"/>
  <c r="H20399" i="14"/>
  <c r="H20404" i="14"/>
  <c r="H20408" i="14"/>
  <c r="H20421" i="14"/>
  <c r="H20430" i="14"/>
  <c r="H20447" i="14"/>
  <c r="H20473" i="14"/>
  <c r="H20499" i="14"/>
  <c r="H20532" i="14"/>
  <c r="H20536" i="14"/>
  <c r="H20549" i="14"/>
  <c r="H20558" i="14"/>
  <c r="H20575" i="14"/>
  <c r="H20601" i="14"/>
  <c r="H20627" i="14"/>
  <c r="H20660" i="14"/>
  <c r="H20664" i="14"/>
  <c r="H20677" i="14"/>
  <c r="H20686" i="14"/>
  <c r="H20703" i="14"/>
  <c r="H20766" i="14"/>
  <c r="H20718" i="14"/>
  <c r="H20724" i="14"/>
  <c r="H20750" i="14"/>
  <c r="H20756" i="14"/>
  <c r="H20782" i="14"/>
  <c r="H20788" i="14"/>
  <c r="H20814" i="14"/>
  <c r="H20820" i="14"/>
  <c r="H20846" i="14"/>
  <c r="H20852" i="14"/>
  <c r="H20878" i="14"/>
  <c r="H20884" i="14"/>
  <c r="H20910" i="14"/>
  <c r="H20916" i="14"/>
  <c r="H20942" i="14"/>
  <c r="H20950" i="14"/>
  <c r="H20958" i="14"/>
  <c r="H20966" i="14"/>
  <c r="H20974" i="14"/>
  <c r="H20989" i="14"/>
  <c r="H21004" i="14"/>
  <c r="H21006" i="14"/>
  <c r="H21021" i="14"/>
  <c r="H21036" i="14"/>
  <c r="H21050" i="14"/>
  <c r="H21057" i="14"/>
  <c r="H21066" i="14"/>
  <c r="H21073" i="14"/>
  <c r="H21089" i="14"/>
  <c r="H21105" i="14"/>
  <c r="H21114" i="14"/>
  <c r="H21121" i="14"/>
  <c r="H21130" i="14"/>
  <c r="H21137" i="14"/>
  <c r="H21153" i="14"/>
  <c r="H21169" i="14"/>
  <c r="H21185" i="14"/>
  <c r="H21196" i="14"/>
  <c r="H21217" i="14"/>
  <c r="H21228" i="14"/>
  <c r="H21230" i="14"/>
  <c r="H21249" i="14"/>
  <c r="H21260" i="14"/>
  <c r="H21281" i="14"/>
  <c r="H21292" i="14"/>
  <c r="H21294" i="14"/>
  <c r="H21313" i="14"/>
  <c r="H21324" i="14"/>
  <c r="H21345" i="14"/>
  <c r="H21356" i="14"/>
  <c r="H21358" i="14"/>
  <c r="H21377" i="14"/>
  <c r="H21388" i="14"/>
  <c r="H21396" i="14"/>
  <c r="H21452" i="14"/>
  <c r="H21454" i="14"/>
  <c r="H20418" i="14"/>
  <c r="H20424" i="14"/>
  <c r="H20456" i="14"/>
  <c r="H20514" i="14"/>
  <c r="H20546" i="14"/>
  <c r="H20552" i="14"/>
  <c r="H20578" i="14"/>
  <c r="H20584" i="14"/>
  <c r="H20642" i="14"/>
  <c r="H20674" i="14"/>
  <c r="H20680" i="14"/>
  <c r="H20706" i="14"/>
  <c r="H20770" i="14"/>
  <c r="H20808" i="14"/>
  <c r="H20840" i="14"/>
  <c r="H20904" i="14"/>
  <c r="H20930" i="14"/>
  <c r="H20936" i="14"/>
  <c r="H20984" i="14"/>
  <c r="H21001" i="14"/>
  <c r="H21016" i="14"/>
  <c r="H21018" i="14"/>
  <c r="H21033" i="14"/>
  <c r="H21038" i="14"/>
  <c r="H21048" i="14"/>
  <c r="H21064" i="14"/>
  <c r="H21080" i="14"/>
  <c r="H21082" i="14"/>
  <c r="H21096" i="14"/>
  <c r="H21098" i="14"/>
  <c r="H21112" i="14"/>
  <c r="H21128" i="14"/>
  <c r="H21144" i="14"/>
  <c r="H21146" i="14"/>
  <c r="H21160" i="14"/>
  <c r="H21162" i="14"/>
  <c r="H21176" i="14"/>
  <c r="H21178" i="14"/>
  <c r="H21189" i="14"/>
  <c r="H21200" i="14"/>
  <c r="H21202" i="14"/>
  <c r="H21206" i="14"/>
  <c r="H21221" i="14"/>
  <c r="H21232" i="14"/>
  <c r="H21234" i="14"/>
  <c r="H21238" i="14"/>
  <c r="H21253" i="14"/>
  <c r="H21264" i="14"/>
  <c r="H21266" i="14"/>
  <c r="H21270" i="14"/>
  <c r="H21285" i="14"/>
  <c r="H21296" i="14"/>
  <c r="H21298" i="14"/>
  <c r="H21302" i="14"/>
  <c r="H21317" i="14"/>
  <c r="H21328" i="14"/>
  <c r="H21330" i="14"/>
  <c r="H21334" i="14"/>
  <c r="H21349" i="14"/>
  <c r="H21360" i="14"/>
  <c r="H21362" i="14"/>
  <c r="H21366" i="14"/>
  <c r="H21381" i="14"/>
  <c r="H21419" i="14"/>
  <c r="H21425" i="14"/>
  <c r="H21429" i="14"/>
  <c r="H21460" i="14"/>
  <c r="H21462" i="14"/>
  <c r="H21489" i="14"/>
  <c r="H19926" i="14"/>
  <c r="H19929" i="14"/>
  <c r="H19964" i="14"/>
  <c r="H19990" i="14"/>
  <c r="H19996" i="14"/>
  <c r="H20028" i="14"/>
  <c r="H20054" i="14"/>
  <c r="H20092" i="14"/>
  <c r="H20118" i="14"/>
  <c r="H20124" i="14"/>
  <c r="H20150" i="14"/>
  <c r="H20182" i="14"/>
  <c r="H20214" i="14"/>
  <c r="H20252" i="14"/>
  <c r="H20310" i="14"/>
  <c r="H20316" i="14"/>
  <c r="H20342" i="14"/>
  <c r="H20348" i="14"/>
  <c r="H20380" i="14"/>
  <c r="H20444" i="14"/>
  <c r="H20470" i="14"/>
  <c r="H20476" i="14"/>
  <c r="H20502" i="14"/>
  <c r="H20508" i="14"/>
  <c r="H20604" i="14"/>
  <c r="H20636" i="14"/>
  <c r="H20694" i="14"/>
  <c r="H20732" i="14"/>
  <c r="H20758" i="14"/>
  <c r="H20764" i="14"/>
  <c r="H20796" i="14"/>
  <c r="H20822" i="14"/>
  <c r="H20828" i="14"/>
  <c r="H20854" i="14"/>
  <c r="H20860" i="14"/>
  <c r="H20886" i="14"/>
  <c r="H20892" i="14"/>
  <c r="H20924" i="14"/>
  <c r="H20981" i="14"/>
  <c r="H20986" i="14"/>
  <c r="H20996" i="14"/>
  <c r="H21013" i="14"/>
  <c r="H21028" i="14"/>
  <c r="H21045" i="14"/>
  <c r="H21054" i="14"/>
  <c r="H21061" i="14"/>
  <c r="H21077" i="14"/>
  <c r="H21093" i="14"/>
  <c r="H21102" i="14"/>
  <c r="H21109" i="14"/>
  <c r="H21118" i="14"/>
  <c r="H21125" i="14"/>
  <c r="H21141" i="14"/>
  <c r="H21157" i="14"/>
  <c r="H21166" i="14"/>
  <c r="H21173" i="14"/>
  <c r="H21182" i="14"/>
  <c r="H21193" i="14"/>
  <c r="H21204" i="14"/>
  <c r="H21225" i="14"/>
  <c r="H21236" i="14"/>
  <c r="H21242" i="14"/>
  <c r="H21257" i="14"/>
  <c r="H21268" i="14"/>
  <c r="H21289" i="14"/>
  <c r="H21300" i="14"/>
  <c r="H21306" i="14"/>
  <c r="H21321" i="14"/>
  <c r="H21332" i="14"/>
  <c r="H21353" i="14"/>
  <c r="H21364" i="14"/>
  <c r="H21370" i="14"/>
  <c r="H21385" i="14"/>
  <c r="H21402" i="14"/>
  <c r="H21404" i="14"/>
  <c r="H21406" i="14"/>
  <c r="H21437" i="14"/>
  <c r="H21468" i="14"/>
  <c r="H21470" i="14"/>
  <c r="H21497" i="14"/>
  <c r="H21517" i="14"/>
  <c r="H21521" i="14"/>
  <c r="H21525" i="14"/>
  <c r="H21529" i="14"/>
  <c r="H21537" i="14"/>
  <c r="H21581" i="14"/>
  <c r="H21585" i="14"/>
  <c r="H21589" i="14"/>
  <c r="H21593" i="14"/>
  <c r="H21601" i="14"/>
  <c r="H21617" i="14"/>
  <c r="H21625" i="14"/>
  <c r="H21645" i="14"/>
  <c r="H21649" i="14"/>
  <c r="H21653" i="14"/>
  <c r="H21657" i="14"/>
  <c r="H21665" i="14"/>
  <c r="H21681" i="14"/>
  <c r="H21685" i="14"/>
  <c r="H21689" i="14"/>
  <c r="H21709" i="14"/>
  <c r="H21717" i="14"/>
  <c r="H21721" i="14"/>
  <c r="H21729" i="14"/>
  <c r="H21741" i="14"/>
  <c r="H21745" i="14"/>
  <c r="H21749" i="14"/>
  <c r="H21753" i="14"/>
  <c r="H21761" i="14"/>
  <c r="H21773" i="14"/>
  <c r="H21777" i="14"/>
  <c r="H21785" i="14"/>
  <c r="H21789" i="14"/>
  <c r="H21793" i="14"/>
  <c r="H21797" i="14"/>
  <c r="H21801" i="14"/>
  <c r="H21805" i="14"/>
  <c r="H21809" i="14"/>
  <c r="H21813" i="14"/>
  <c r="H21817" i="14"/>
  <c r="H21821" i="14"/>
  <c r="H21825" i="14"/>
  <c r="H21829" i="14"/>
  <c r="H21833" i="14"/>
  <c r="H21837" i="14"/>
  <c r="H21841" i="14"/>
  <c r="H21845" i="14"/>
  <c r="H21849" i="14"/>
  <c r="H21853" i="14"/>
  <c r="H21857" i="14"/>
  <c r="H21861" i="14"/>
  <c r="H21865" i="14"/>
  <c r="H21869" i="14"/>
  <c r="H21873" i="14"/>
  <c r="H21877" i="14"/>
  <c r="H21881" i="14"/>
  <c r="H21885" i="14"/>
  <c r="H21889" i="14"/>
  <c r="H21893" i="14"/>
  <c r="H21897" i="14"/>
  <c r="H21901" i="14"/>
  <c r="H21905" i="14"/>
  <c r="H21909" i="14"/>
  <c r="H21913" i="14"/>
  <c r="H21917" i="14"/>
  <c r="H21921" i="14"/>
  <c r="H21925" i="14"/>
  <c r="H21929" i="14"/>
  <c r="H21933" i="14"/>
  <c r="H21937" i="14"/>
  <c r="H21941" i="14"/>
  <c r="H21945" i="14"/>
  <c r="H21949" i="14"/>
  <c r="H21953" i="14"/>
  <c r="H21957" i="14"/>
  <c r="H21961" i="14"/>
  <c r="H21965" i="14"/>
  <c r="H21969" i="14"/>
  <c r="H21973" i="14"/>
  <c r="H21977" i="14"/>
  <c r="H21985" i="14"/>
  <c r="H21989" i="14"/>
  <c r="H21993" i="14"/>
  <c r="H21997" i="14"/>
  <c r="H22001" i="14"/>
  <c r="H22005" i="14"/>
  <c r="H22009" i="14"/>
  <c r="H22013" i="14"/>
  <c r="H22017" i="14"/>
  <c r="H22021" i="14"/>
  <c r="H22025" i="14"/>
  <c r="H22029" i="14"/>
  <c r="H22033" i="14"/>
  <c r="H22037" i="14"/>
  <c r="H22041" i="14"/>
  <c r="H22045" i="14"/>
  <c r="H22049" i="14"/>
  <c r="H22057" i="14"/>
  <c r="H22061" i="14"/>
  <c r="H22065" i="14"/>
  <c r="H22069" i="14"/>
  <c r="H22073" i="14"/>
  <c r="H22077" i="14"/>
  <c r="H22081" i="14"/>
  <c r="H22093" i="14"/>
  <c r="H22101" i="14"/>
  <c r="H22129" i="14"/>
  <c r="H22133" i="14"/>
  <c r="H22137" i="14"/>
  <c r="H22145" i="14"/>
  <c r="H22157" i="14"/>
  <c r="H22161" i="14"/>
  <c r="H22165" i="14"/>
  <c r="H22169" i="14"/>
  <c r="H22193" i="14"/>
  <c r="H22201" i="14"/>
  <c r="H22209" i="14"/>
  <c r="H22221" i="14"/>
  <c r="H22225" i="14"/>
  <c r="H22229" i="14"/>
  <c r="H22233" i="14"/>
  <c r="H22253" i="14"/>
  <c r="H22261" i="14"/>
  <c r="H22265" i="14"/>
  <c r="H22273" i="14"/>
  <c r="H22285" i="14"/>
  <c r="H22289" i="14"/>
  <c r="H22293" i="14"/>
  <c r="H22297" i="14"/>
  <c r="H22317" i="14"/>
  <c r="H22321" i="14"/>
  <c r="H22325" i="14"/>
  <c r="H22329" i="14"/>
  <c r="H22337" i="14"/>
  <c r="H22349" i="14"/>
  <c r="H22357" i="14"/>
  <c r="H22385" i="14"/>
  <c r="H22389" i="14"/>
  <c r="H22393" i="14"/>
  <c r="H22401" i="14"/>
  <c r="H22413" i="14"/>
  <c r="H22417" i="14"/>
  <c r="H22421" i="14"/>
  <c r="H22425" i="14"/>
  <c r="H22449" i="14"/>
  <c r="H22457" i="14"/>
  <c r="H22465" i="14"/>
  <c r="H22477" i="14"/>
  <c r="H22481" i="14"/>
  <c r="H22485" i="14"/>
  <c r="H22489" i="14"/>
  <c r="H22509" i="14"/>
  <c r="H22517" i="14"/>
  <c r="H22521" i="14"/>
  <c r="H22529" i="14"/>
  <c r="H22541" i="14"/>
  <c r="H22545" i="14"/>
  <c r="H22549" i="14"/>
  <c r="H22553" i="14"/>
  <c r="H22573" i="14"/>
  <c r="H22577" i="14"/>
  <c r="H22581" i="14"/>
  <c r="H22585" i="14"/>
  <c r="H22593" i="14"/>
  <c r="H22605" i="14"/>
  <c r="H22613" i="14"/>
  <c r="H22641" i="14"/>
  <c r="H22645" i="14"/>
  <c r="H22649" i="14"/>
  <c r="H22657" i="14"/>
  <c r="H22669" i="14"/>
  <c r="H22673" i="14"/>
  <c r="H22685" i="14"/>
  <c r="H19905" i="14"/>
  <c r="H19914" i="14"/>
  <c r="H19917" i="14"/>
  <c r="H19946" i="14"/>
  <c r="H19949" i="14"/>
  <c r="H19978" i="14"/>
  <c r="H19984" i="14"/>
  <c r="H20010" i="14"/>
  <c r="H20016" i="14"/>
  <c r="H20042" i="14"/>
  <c r="H20048" i="14"/>
  <c r="H20074" i="14"/>
  <c r="H20080" i="14"/>
  <c r="H20106" i="14"/>
  <c r="H20112" i="14"/>
  <c r="H20138" i="14"/>
  <c r="H20144" i="14"/>
  <c r="H20170" i="14"/>
  <c r="H20176" i="14"/>
  <c r="H20202" i="14"/>
  <c r="H20208" i="14"/>
  <c r="H20234" i="14"/>
  <c r="H20240" i="14"/>
  <c r="H20266" i="14"/>
  <c r="H20272" i="14"/>
  <c r="H20298" i="14"/>
  <c r="H20304" i="14"/>
  <c r="H20330" i="14"/>
  <c r="H20336" i="14"/>
  <c r="H20362" i="14"/>
  <c r="H20368" i="14"/>
  <c r="H20394" i="14"/>
  <c r="H20400" i="14"/>
  <c r="H20426" i="14"/>
  <c r="H20432" i="14"/>
  <c r="H20458" i="14"/>
  <c r="H20464" i="14"/>
  <c r="H20490" i="14"/>
  <c r="H20496" i="14"/>
  <c r="H20522" i="14"/>
  <c r="H20528" i="14"/>
  <c r="H20554" i="14"/>
  <c r="H20560" i="14"/>
  <c r="H20586" i="14"/>
  <c r="H20592" i="14"/>
  <c r="H20618" i="14"/>
  <c r="H20624" i="14"/>
  <c r="H20650" i="14"/>
  <c r="H20656" i="14"/>
  <c r="H20682" i="14"/>
  <c r="H20688" i="14"/>
  <c r="H20714" i="14"/>
  <c r="H20720" i="14"/>
  <c r="H20746" i="14"/>
  <c r="H20752" i="14"/>
  <c r="H20778" i="14"/>
  <c r="H20784" i="14"/>
  <c r="H20810" i="14"/>
  <c r="H20816" i="14"/>
  <c r="H20842" i="14"/>
  <c r="H20848" i="14"/>
  <c r="H20874" i="14"/>
  <c r="H20880" i="14"/>
  <c r="H20906" i="14"/>
  <c r="H20912" i="14"/>
  <c r="H20938" i="14"/>
  <c r="H20944" i="14"/>
  <c r="H20949" i="14"/>
  <c r="H20952" i="14"/>
  <c r="H20957" i="14"/>
  <c r="H20960" i="14"/>
  <c r="H20965" i="14"/>
  <c r="H20968" i="14"/>
  <c r="H20973" i="14"/>
  <c r="H20976" i="14"/>
  <c r="H20993" i="14"/>
  <c r="H20998" i="14"/>
  <c r="H21008" i="14"/>
  <c r="H21010" i="14"/>
  <c r="H21025" i="14"/>
  <c r="H21030" i="14"/>
  <c r="H21040" i="14"/>
  <c r="H21052" i="14"/>
  <c r="H21068" i="14"/>
  <c r="H21070" i="14"/>
  <c r="H21084" i="14"/>
  <c r="H21086" i="14"/>
  <c r="H21100" i="14"/>
  <c r="H21116" i="14"/>
  <c r="H21132" i="14"/>
  <c r="H21134" i="14"/>
  <c r="H21148" i="14"/>
  <c r="H21150" i="14"/>
  <c r="H21164" i="14"/>
  <c r="H21180" i="14"/>
  <c r="H21197" i="14"/>
  <c r="H21208" i="14"/>
  <c r="H21210" i="14"/>
  <c r="H21214" i="14"/>
  <c r="H21229" i="14"/>
  <c r="H21240" i="14"/>
  <c r="H21261" i="14"/>
  <c r="H21272" i="14"/>
  <c r="H21274" i="14"/>
  <c r="H21278" i="14"/>
  <c r="H21293" i="14"/>
  <c r="H21304" i="14"/>
  <c r="H21325" i="14"/>
  <c r="H21336" i="14"/>
  <c r="H21338" i="14"/>
  <c r="H21342" i="14"/>
  <c r="H21357" i="14"/>
  <c r="H21368" i="14"/>
  <c r="H21374" i="14"/>
  <c r="H21389" i="14"/>
  <c r="H21393" i="14"/>
  <c r="H21412" i="14"/>
  <c r="H21445" i="14"/>
  <c r="H21476" i="14"/>
  <c r="H21478" i="14"/>
  <c r="H20772" i="14"/>
  <c r="H20798" i="14"/>
  <c r="H20804" i="14"/>
  <c r="H20830" i="14"/>
  <c r="H20836" i="14"/>
  <c r="H20862" i="14"/>
  <c r="H20894" i="14"/>
  <c r="H20926" i="14"/>
  <c r="H20946" i="14"/>
  <c r="H20954" i="14"/>
  <c r="H20962" i="14"/>
  <c r="H20970" i="14"/>
  <c r="H20978" i="14"/>
  <c r="H20988" i="14"/>
  <c r="H20990" i="14"/>
  <c r="H21005" i="14"/>
  <c r="H21020" i="14"/>
  <c r="H21022" i="14"/>
  <c r="H21037" i="14"/>
  <c r="H21042" i="14"/>
  <c r="H21049" i="14"/>
  <c r="H21058" i="14"/>
  <c r="H21065" i="14"/>
  <c r="H21081" i="14"/>
  <c r="H21090" i="14"/>
  <c r="H21097" i="14"/>
  <c r="H21113" i="14"/>
  <c r="H21122" i="14"/>
  <c r="H21129" i="14"/>
  <c r="H21145" i="14"/>
  <c r="H21154" i="14"/>
  <c r="H21161" i="14"/>
  <c r="H21177" i="14"/>
  <c r="H21186" i="14"/>
  <c r="H21201" i="14"/>
  <c r="H21212" i="14"/>
  <c r="H21218" i="14"/>
  <c r="H21233" i="14"/>
  <c r="H21244" i="14"/>
  <c r="H21246" i="14"/>
  <c r="H21250" i="14"/>
  <c r="H21265" i="14"/>
  <c r="H21276" i="14"/>
  <c r="H21282" i="14"/>
  <c r="H21297" i="14"/>
  <c r="H21308" i="14"/>
  <c r="H21310" i="14"/>
  <c r="H21314" i="14"/>
  <c r="H21329" i="14"/>
  <c r="H21340" i="14"/>
  <c r="H21346" i="14"/>
  <c r="H21361" i="14"/>
  <c r="H21372" i="14"/>
  <c r="H21378" i="14"/>
  <c r="H21453" i="14"/>
  <c r="H21484" i="14"/>
  <c r="H21486" i="14"/>
  <c r="H19901" i="14"/>
  <c r="H19925" i="14"/>
  <c r="H19954" i="14"/>
  <c r="H19957" i="14"/>
  <c r="H19960" i="14"/>
  <c r="H19986" i="14"/>
  <c r="H20050" i="14"/>
  <c r="H20056" i="14"/>
  <c r="H20082" i="14"/>
  <c r="H20088" i="14"/>
  <c r="H20114" i="14"/>
  <c r="H20178" i="14"/>
  <c r="H20184" i="14"/>
  <c r="H20216" i="14"/>
  <c r="H20242" i="14"/>
  <c r="H20248" i="14"/>
  <c r="H20306" i="14"/>
  <c r="H20434" i="14"/>
  <c r="H20440" i="14"/>
  <c r="H20466" i="14"/>
  <c r="H20472" i="14"/>
  <c r="H20498" i="14"/>
  <c r="H20504" i="14"/>
  <c r="H20562" i="14"/>
  <c r="H20594" i="14"/>
  <c r="H20600" i="14"/>
  <c r="H20626" i="14"/>
  <c r="H20632" i="14"/>
  <c r="H20690" i="14"/>
  <c r="H20722" i="14"/>
  <c r="H20728" i="14"/>
  <c r="H20754" i="14"/>
  <c r="H20760" i="14"/>
  <c r="H20818" i="14"/>
  <c r="H20850" i="14"/>
  <c r="H20882" i="14"/>
  <c r="H20888" i="14"/>
  <c r="H20985" i="14"/>
  <c r="H21000" i="14"/>
  <c r="H21017" i="14"/>
  <c r="H21032" i="14"/>
  <c r="H21056" i="14"/>
  <c r="H21072" i="14"/>
  <c r="H21074" i="14"/>
  <c r="H21088" i="14"/>
  <c r="H21104" i="14"/>
  <c r="H21106" i="14"/>
  <c r="H21120" i="14"/>
  <c r="H21136" i="14"/>
  <c r="H21138" i="14"/>
  <c r="H21152" i="14"/>
  <c r="H21168" i="14"/>
  <c r="H21170" i="14"/>
  <c r="H21184" i="14"/>
  <c r="H21190" i="14"/>
  <c r="H21205" i="14"/>
  <c r="H21216" i="14"/>
  <c r="H21237" i="14"/>
  <c r="H21248" i="14"/>
  <c r="H21254" i="14"/>
  <c r="H21269" i="14"/>
  <c r="H21280" i="14"/>
  <c r="H21301" i="14"/>
  <c r="H21312" i="14"/>
  <c r="H21318" i="14"/>
  <c r="H21333" i="14"/>
  <c r="H21344" i="14"/>
  <c r="H21365" i="14"/>
  <c r="H21376" i="14"/>
  <c r="H21382" i="14"/>
  <c r="H21418" i="14"/>
  <c r="H21420" i="14"/>
  <c r="H21422" i="14"/>
  <c r="H21428" i="14"/>
  <c r="H21430" i="14"/>
  <c r="H21457" i="14"/>
  <c r="H21461" i="14"/>
  <c r="H21492" i="14"/>
  <c r="H21494" i="14"/>
  <c r="H19897" i="14"/>
  <c r="H19910" i="14"/>
  <c r="H19913" i="14"/>
  <c r="H19942" i="14"/>
  <c r="H19945" i="14"/>
  <c r="H19974" i="14"/>
  <c r="H19980" i="14"/>
  <c r="H20006" i="14"/>
  <c r="H20012" i="14"/>
  <c r="H20038" i="14"/>
  <c r="H20044" i="14"/>
  <c r="H20070" i="14"/>
  <c r="H20076" i="14"/>
  <c r="H20102" i="14"/>
  <c r="H20108" i="14"/>
  <c r="H20134" i="14"/>
  <c r="H20140" i="14"/>
  <c r="H20166" i="14"/>
  <c r="H20172" i="14"/>
  <c r="H20198" i="14"/>
  <c r="H20204" i="14"/>
  <c r="H20230" i="14"/>
  <c r="H20236" i="14"/>
  <c r="H20262" i="14"/>
  <c r="H20268" i="14"/>
  <c r="H20294" i="14"/>
  <c r="H20300" i="14"/>
  <c r="H20326" i="14"/>
  <c r="H20332" i="14"/>
  <c r="H20358" i="14"/>
  <c r="H20364" i="14"/>
  <c r="H20390" i="14"/>
  <c r="H20396" i="14"/>
  <c r="H20422" i="14"/>
  <c r="H20428" i="14"/>
  <c r="H20454" i="14"/>
  <c r="H20460" i="14"/>
  <c r="H20486" i="14"/>
  <c r="H20492" i="14"/>
  <c r="H20518" i="14"/>
  <c r="H20524" i="14"/>
  <c r="H20550" i="14"/>
  <c r="H20556" i="14"/>
  <c r="H20582" i="14"/>
  <c r="H20588" i="14"/>
  <c r="H20614" i="14"/>
  <c r="H20620" i="14"/>
  <c r="H20646" i="14"/>
  <c r="H20652" i="14"/>
  <c r="H20678" i="14"/>
  <c r="H20684" i="14"/>
  <c r="H20710" i="14"/>
  <c r="H20716" i="14"/>
  <c r="H20742" i="14"/>
  <c r="H20748" i="14"/>
  <c r="H20780" i="14"/>
  <c r="H20812" i="14"/>
  <c r="H20844" i="14"/>
  <c r="H20870" i="14"/>
  <c r="H20876" i="14"/>
  <c r="H20902" i="14"/>
  <c r="H20908" i="14"/>
  <c r="H20934" i="14"/>
  <c r="H20940" i="14"/>
  <c r="H20980" i="14"/>
  <c r="H20982" i="14"/>
  <c r="H20997" i="14"/>
  <c r="H21002" i="14"/>
  <c r="H21012" i="14"/>
  <c r="H21029" i="14"/>
  <c r="H21034" i="14"/>
  <c r="H21044" i="14"/>
  <c r="H21046" i="14"/>
  <c r="H21053" i="14"/>
  <c r="H21062" i="14"/>
  <c r="H21069" i="14"/>
  <c r="H21085" i="14"/>
  <c r="H21101" i="14"/>
  <c r="H21110" i="14"/>
  <c r="H21117" i="14"/>
  <c r="H21126" i="14"/>
  <c r="H21133" i="14"/>
  <c r="H21149" i="14"/>
  <c r="H21165" i="14"/>
  <c r="H21174" i="14"/>
  <c r="H21181" i="14"/>
  <c r="H21188" i="14"/>
  <c r="H21209" i="14"/>
  <c r="H21220" i="14"/>
  <c r="H21222" i="14"/>
  <c r="H21241" i="14"/>
  <c r="H21252" i="14"/>
  <c r="H21273" i="14"/>
  <c r="H21284" i="14"/>
  <c r="H21286" i="14"/>
  <c r="H21305" i="14"/>
  <c r="H21316" i="14"/>
  <c r="H21337" i="14"/>
  <c r="H21348" i="14"/>
  <c r="H21350" i="14"/>
  <c r="H21369" i="14"/>
  <c r="H21380" i="14"/>
  <c r="H21409" i="14"/>
  <c r="H21436" i="14"/>
  <c r="H21438" i="14"/>
  <c r="H21465" i="14"/>
  <c r="H21500" i="14"/>
  <c r="H21502" i="14"/>
  <c r="H21508" i="14"/>
  <c r="H21510" i="14"/>
  <c r="H21516" i="14"/>
  <c r="H21518" i="14"/>
  <c r="H21524" i="14"/>
  <c r="H21526" i="14"/>
  <c r="H21532" i="14"/>
  <c r="H21534" i="14"/>
  <c r="H21540" i="14"/>
  <c r="H21542" i="14"/>
  <c r="H21548" i="14"/>
  <c r="H21550" i="14"/>
  <c r="H21556" i="14"/>
  <c r="H21558" i="14"/>
  <c r="H21564" i="14"/>
  <c r="H21566" i="14"/>
  <c r="H21572" i="14"/>
  <c r="H21574" i="14"/>
  <c r="H21580" i="14"/>
  <c r="H21582" i="14"/>
  <c r="H21588" i="14"/>
  <c r="H21590" i="14"/>
  <c r="H21596" i="14"/>
  <c r="H21598" i="14"/>
  <c r="H21604" i="14"/>
  <c r="H21606" i="14"/>
  <c r="H21612" i="14"/>
  <c r="H21614" i="14"/>
  <c r="H21620" i="14"/>
  <c r="H21622" i="14"/>
  <c r="H21628" i="14"/>
  <c r="H21630" i="14"/>
  <c r="H21636" i="14"/>
  <c r="H21638" i="14"/>
  <c r="H21644" i="14"/>
  <c r="H21646" i="14"/>
  <c r="H21652" i="14"/>
  <c r="H21654" i="14"/>
  <c r="H21660" i="14"/>
  <c r="H21662" i="14"/>
  <c r="H21668" i="14"/>
  <c r="H21670" i="14"/>
  <c r="H21676" i="14"/>
  <c r="H21678" i="14"/>
  <c r="H21684" i="14"/>
  <c r="H21692" i="14"/>
  <c r="H21700" i="14"/>
  <c r="H21708" i="14"/>
  <c r="H21710" i="14"/>
  <c r="H21716" i="14"/>
  <c r="H21718" i="14"/>
  <c r="H21724" i="14"/>
  <c r="H21740" i="14"/>
  <c r="H21742" i="14"/>
  <c r="H21748" i="14"/>
  <c r="H21766" i="14"/>
  <c r="H21772" i="14"/>
  <c r="H21774" i="14"/>
  <c r="H21780" i="14"/>
  <c r="H21782" i="14"/>
  <c r="H21788" i="14"/>
  <c r="H21796" i="14"/>
  <c r="H21804" i="14"/>
  <c r="H21812" i="14"/>
  <c r="H21830" i="14"/>
  <c r="H21836" i="14"/>
  <c r="H21838" i="14"/>
  <c r="H21844" i="14"/>
  <c r="H21846" i="14"/>
  <c r="H21862" i="14"/>
  <c r="H21868" i="14"/>
  <c r="H21870" i="14"/>
  <c r="H21876" i="14"/>
  <c r="H21902" i="14"/>
  <c r="H21910" i="14"/>
  <c r="H21926" i="14"/>
  <c r="H21932" i="14"/>
  <c r="H21934" i="14"/>
  <c r="H21940" i="14"/>
  <c r="H21964" i="14"/>
  <c r="H21966" i="14"/>
  <c r="H21972" i="14"/>
  <c r="H21974" i="14"/>
  <c r="H21980" i="14"/>
  <c r="H21988" i="14"/>
  <c r="H21996" i="14"/>
  <c r="H21998" i="14"/>
  <c r="H22004" i="14"/>
  <c r="H22012" i="14"/>
  <c r="H22022" i="14"/>
  <c r="H22028" i="14"/>
  <c r="H22030" i="14"/>
  <c r="H22036" i="14"/>
  <c r="H22038" i="14"/>
  <c r="H22044" i="14"/>
  <c r="H22052" i="14"/>
  <c r="H22068" i="14"/>
  <c r="H22076" i="14"/>
  <c r="H22084" i="14"/>
  <c r="H22086" i="14"/>
  <c r="H22092" i="14"/>
  <c r="H22094" i="14"/>
  <c r="H22100" i="14"/>
  <c r="H22102" i="14"/>
  <c r="H22108" i="14"/>
  <c r="H22118" i="14"/>
  <c r="H22124" i="14"/>
  <c r="H22126" i="14"/>
  <c r="H22132" i="14"/>
  <c r="H22140" i="14"/>
  <c r="H22148" i="14"/>
  <c r="H22156" i="14"/>
  <c r="H22158" i="14"/>
  <c r="H22164" i="14"/>
  <c r="H22166" i="14"/>
  <c r="H22172" i="14"/>
  <c r="H22180" i="14"/>
  <c r="H22182" i="14"/>
  <c r="H22188" i="14"/>
  <c r="H22190" i="14"/>
  <c r="H22196" i="14"/>
  <c r="H22204" i="14"/>
  <c r="H22212" i="14"/>
  <c r="H22220" i="14"/>
  <c r="H22222" i="14"/>
  <c r="H22228" i="14"/>
  <c r="H22230" i="14"/>
  <c r="H22236" i="14"/>
  <c r="H22244" i="14"/>
  <c r="H22252" i="14"/>
  <c r="H22254" i="14"/>
  <c r="H22260" i="14"/>
  <c r="H22268" i="14"/>
  <c r="H22276" i="14"/>
  <c r="H22278" i="14"/>
  <c r="H22284" i="14"/>
  <c r="H22286" i="14"/>
  <c r="H22292" i="14"/>
  <c r="H22294" i="14"/>
  <c r="H22300" i="14"/>
  <c r="H22308" i="14"/>
  <c r="H22316" i="14"/>
  <c r="H22324" i="14"/>
  <c r="H22342" i="14"/>
  <c r="H22348" i="14"/>
  <c r="H22350" i="14"/>
  <c r="H22356" i="14"/>
  <c r="H22358" i="14"/>
  <c r="H22374" i="14"/>
  <c r="H22380" i="14"/>
  <c r="H22382" i="14"/>
  <c r="H22388" i="14"/>
  <c r="H22396" i="14"/>
  <c r="H22412" i="14"/>
  <c r="H22414" i="14"/>
  <c r="H22420" i="14"/>
  <c r="H22422" i="14"/>
  <c r="H22428" i="14"/>
  <c r="H22436" i="14"/>
  <c r="H22438" i="14"/>
  <c r="H22444" i="14"/>
  <c r="H22446" i="14"/>
  <c r="H22452" i="14"/>
  <c r="H22460" i="14"/>
  <c r="H22476" i="14"/>
  <c r="H22478" i="14"/>
  <c r="H22484" i="14"/>
  <c r="H22486" i="14"/>
  <c r="H22492" i="14"/>
  <c r="H22510" i="14"/>
  <c r="H22516" i="14"/>
  <c r="H22524" i="14"/>
  <c r="H22534" i="14"/>
  <c r="H22542" i="14"/>
  <c r="H22548" i="14"/>
  <c r="H22550" i="14"/>
  <c r="H22556" i="14"/>
  <c r="H22564" i="14"/>
  <c r="H22572" i="14"/>
  <c r="H22580" i="14"/>
  <c r="H22588" i="14"/>
  <c r="H22598" i="14"/>
  <c r="H22604" i="14"/>
  <c r="H22606" i="14"/>
  <c r="H22612" i="14"/>
  <c r="H22614" i="14"/>
  <c r="H22620" i="14"/>
  <c r="H22630" i="14"/>
  <c r="H22638" i="14"/>
  <c r="H22644" i="14"/>
  <c r="H22668" i="14"/>
  <c r="H22670" i="14"/>
  <c r="H22674" i="14"/>
  <c r="H22678" i="14"/>
  <c r="H19930" i="14"/>
  <c r="H19933" i="14"/>
  <c r="H19962" i="14"/>
  <c r="H19965" i="14"/>
  <c r="H19994" i="14"/>
  <c r="H20000" i="14"/>
  <c r="H20026" i="14"/>
  <c r="H20032" i="14"/>
  <c r="H20058" i="14"/>
  <c r="H20064" i="14"/>
  <c r="H20090" i="14"/>
  <c r="H20096" i="14"/>
  <c r="H20122" i="14"/>
  <c r="H20128" i="14"/>
  <c r="H20154" i="14"/>
  <c r="H20160" i="14"/>
  <c r="H20186" i="14"/>
  <c r="H20192" i="14"/>
  <c r="H20218" i="14"/>
  <c r="H20224" i="14"/>
  <c r="H20250" i="14"/>
  <c r="H20256" i="14"/>
  <c r="H20282" i="14"/>
  <c r="H20288" i="14"/>
  <c r="H20314" i="14"/>
  <c r="H20320" i="14"/>
  <c r="H20346" i="14"/>
  <c r="H20352" i="14"/>
  <c r="H20378" i="14"/>
  <c r="H20384" i="14"/>
  <c r="H20410" i="14"/>
  <c r="H20416" i="14"/>
  <c r="H20442" i="14"/>
  <c r="H20448" i="14"/>
  <c r="H20474" i="14"/>
  <c r="H20480" i="14"/>
  <c r="H20506" i="14"/>
  <c r="H20512" i="14"/>
  <c r="H20538" i="14"/>
  <c r="H20544" i="14"/>
  <c r="H20570" i="14"/>
  <c r="H20576" i="14"/>
  <c r="H20602" i="14"/>
  <c r="H20608" i="14"/>
  <c r="H20634" i="14"/>
  <c r="H20640" i="14"/>
  <c r="H20666" i="14"/>
  <c r="H20672" i="14"/>
  <c r="H20698" i="14"/>
  <c r="H20704" i="14"/>
  <c r="H20730" i="14"/>
  <c r="H20736" i="14"/>
  <c r="H20762" i="14"/>
  <c r="H20768" i="14"/>
  <c r="H20794" i="14"/>
  <c r="H20800" i="14"/>
  <c r="H20826" i="14"/>
  <c r="H20832" i="14"/>
  <c r="H20858" i="14"/>
  <c r="H20864" i="14"/>
  <c r="H20890" i="14"/>
  <c r="H20896" i="14"/>
  <c r="H20922" i="14"/>
  <c r="H20928" i="14"/>
  <c r="H20945" i="14"/>
  <c r="H20948" i="14"/>
  <c r="H20953" i="14"/>
  <c r="H20956" i="14"/>
  <c r="H20961" i="14"/>
  <c r="H20964" i="14"/>
  <c r="H20969" i="14"/>
  <c r="H20972" i="14"/>
  <c r="H20977" i="14"/>
  <c r="H20992" i="14"/>
  <c r="H20994" i="14"/>
  <c r="H21009" i="14"/>
  <c r="H21014" i="14"/>
  <c r="H21024" i="14"/>
  <c r="H21026" i="14"/>
  <c r="H21041" i="14"/>
  <c r="H21060" i="14"/>
  <c r="H21076" i="14"/>
  <c r="H21078" i="14"/>
  <c r="H21092" i="14"/>
  <c r="H21094" i="14"/>
  <c r="H21108" i="14"/>
  <c r="H21124" i="14"/>
  <c r="H21140" i="14"/>
  <c r="H21142" i="14"/>
  <c r="H21156" i="14"/>
  <c r="H21158" i="14"/>
  <c r="H21172" i="14"/>
  <c r="H21192" i="14"/>
  <c r="H21194" i="14"/>
  <c r="H21198" i="14"/>
  <c r="H21213" i="14"/>
  <c r="H21224" i="14"/>
  <c r="H21226" i="14"/>
  <c r="H21245" i="14"/>
  <c r="H21256" i="14"/>
  <c r="H21258" i="14"/>
  <c r="H21262" i="14"/>
  <c r="H21277" i="14"/>
  <c r="H21288" i="14"/>
  <c r="H21290" i="14"/>
  <c r="H21309" i="14"/>
  <c r="H21320" i="14"/>
  <c r="H21322" i="14"/>
  <c r="H21326" i="14"/>
  <c r="H21341" i="14"/>
  <c r="H21352" i="14"/>
  <c r="H21354" i="14"/>
  <c r="H21373" i="14"/>
  <c r="H21384" i="14"/>
  <c r="H21386" i="14"/>
  <c r="H21390" i="14"/>
  <c r="H21403" i="14"/>
  <c r="H21444" i="14"/>
  <c r="H21446" i="14"/>
  <c r="H21399" i="14"/>
  <c r="H21415" i="14"/>
  <c r="H21686" i="14"/>
  <c r="H21694" i="14"/>
  <c r="H21702" i="14"/>
  <c r="H21726" i="14"/>
  <c r="H21734" i="14"/>
  <c r="H21750" i="14"/>
  <c r="H21758" i="14"/>
  <c r="H21790" i="14"/>
  <c r="H21798" i="14"/>
  <c r="H21806" i="14"/>
  <c r="H21814" i="14"/>
  <c r="H21822" i="14"/>
  <c r="H21854" i="14"/>
  <c r="H21878" i="14"/>
  <c r="H21886" i="14"/>
  <c r="H21894" i="14"/>
  <c r="H21918" i="14"/>
  <c r="H21942" i="14"/>
  <c r="H21950" i="14"/>
  <c r="H21958" i="14"/>
  <c r="H21982" i="14"/>
  <c r="H21990" i="14"/>
  <c r="H22006" i="14"/>
  <c r="H22014" i="14"/>
  <c r="H22046" i="14"/>
  <c r="H22054" i="14"/>
  <c r="H22062" i="14"/>
  <c r="H22070" i="14"/>
  <c r="H22078" i="14"/>
  <c r="H22110" i="14"/>
  <c r="H22134" i="14"/>
  <c r="H22142" i="14"/>
  <c r="H22150" i="14"/>
  <c r="H22174" i="14"/>
  <c r="H22198" i="14"/>
  <c r="H22206" i="14"/>
  <c r="H22214" i="14"/>
  <c r="H22238" i="14"/>
  <c r="H22246" i="14"/>
  <c r="H22262" i="14"/>
  <c r="H22270" i="14"/>
  <c r="H22302" i="14"/>
  <c r="H22310" i="14"/>
  <c r="H22318" i="14"/>
  <c r="H22326" i="14"/>
  <c r="H22334" i="14"/>
  <c r="H22366" i="14"/>
  <c r="H22390" i="14"/>
  <c r="H22398" i="14"/>
  <c r="H22406" i="14"/>
  <c r="H22430" i="14"/>
  <c r="H22454" i="14"/>
  <c r="H22462" i="14"/>
  <c r="H22470" i="14"/>
  <c r="H22494" i="14"/>
  <c r="H22502" i="14"/>
  <c r="H22518" i="14"/>
  <c r="H22526" i="14"/>
  <c r="H22558" i="14"/>
  <c r="H22566" i="14"/>
  <c r="H22574" i="14"/>
  <c r="H22582" i="14"/>
  <c r="H22590" i="14"/>
  <c r="H22622" i="14"/>
  <c r="H22646" i="14"/>
  <c r="H22654" i="14"/>
  <c r="H22662" i="14"/>
  <c r="H22697" i="14"/>
  <c r="H22713" i="14"/>
  <c r="H22720" i="14"/>
  <c r="H22729" i="14"/>
  <c r="H22744" i="14"/>
  <c r="H22757" i="14"/>
  <c r="H21405" i="14"/>
  <c r="H21421" i="14"/>
  <c r="H21427" i="14"/>
  <c r="H21435" i="14"/>
  <c r="H21443" i="14"/>
  <c r="H21451" i="14"/>
  <c r="H21459" i="14"/>
  <c r="H21467" i="14"/>
  <c r="H21475" i="14"/>
  <c r="H21483" i="14"/>
  <c r="H21491" i="14"/>
  <c r="H21499" i="14"/>
  <c r="H21507" i="14"/>
  <c r="H21515" i="14"/>
  <c r="H21523" i="14"/>
  <c r="H21531" i="14"/>
  <c r="H21539" i="14"/>
  <c r="H21547" i="14"/>
  <c r="H21555" i="14"/>
  <c r="H21563" i="14"/>
  <c r="H21571" i="14"/>
  <c r="H21579" i="14"/>
  <c r="H21587" i="14"/>
  <c r="H21595" i="14"/>
  <c r="H21603" i="14"/>
  <c r="H21611" i="14"/>
  <c r="H21619" i="14"/>
  <c r="H21627" i="14"/>
  <c r="H21635" i="14"/>
  <c r="H21643" i="14"/>
  <c r="H21651" i="14"/>
  <c r="H21659" i="14"/>
  <c r="H21667" i="14"/>
  <c r="H21675" i="14"/>
  <c r="H21683" i="14"/>
  <c r="H21691" i="14"/>
  <c r="H22672" i="14"/>
  <c r="H22677" i="14"/>
  <c r="H22682" i="14"/>
  <c r="H22692" i="14"/>
  <c r="H22706" i="14"/>
  <c r="H22722" i="14"/>
  <c r="H22724" i="14"/>
  <c r="H22742" i="14"/>
  <c r="H22746" i="14"/>
  <c r="H22748" i="14"/>
  <c r="H22761" i="14"/>
  <c r="H21395" i="14"/>
  <c r="H21411" i="14"/>
  <c r="H21728" i="14"/>
  <c r="H21736" i="14"/>
  <c r="H21744" i="14"/>
  <c r="H21752" i="14"/>
  <c r="H21760" i="14"/>
  <c r="H21768" i="14"/>
  <c r="H21776" i="14"/>
  <c r="H21808" i="14"/>
  <c r="H21816" i="14"/>
  <c r="H21824" i="14"/>
  <c r="H21832" i="14"/>
  <c r="H21840" i="14"/>
  <c r="H21848" i="14"/>
  <c r="H21856" i="14"/>
  <c r="H21864" i="14"/>
  <c r="H21872" i="14"/>
  <c r="H21880" i="14"/>
  <c r="H21888" i="14"/>
  <c r="H21896" i="14"/>
  <c r="H21904" i="14"/>
  <c r="H21912" i="14"/>
  <c r="H21920" i="14"/>
  <c r="H21928" i="14"/>
  <c r="H21936" i="14"/>
  <c r="H21944" i="14"/>
  <c r="H21952" i="14"/>
  <c r="H21960" i="14"/>
  <c r="H22064" i="14"/>
  <c r="H22072" i="14"/>
  <c r="H22088" i="14"/>
  <c r="H22096" i="14"/>
  <c r="H22120" i="14"/>
  <c r="H22304" i="14"/>
  <c r="H22336" i="14"/>
  <c r="H22344" i="14"/>
  <c r="H22360" i="14"/>
  <c r="H22368" i="14"/>
  <c r="H22376" i="14"/>
  <c r="H22384" i="14"/>
  <c r="H22392" i="14"/>
  <c r="H22400" i="14"/>
  <c r="H22408" i="14"/>
  <c r="H22416" i="14"/>
  <c r="H22448" i="14"/>
  <c r="H22464" i="14"/>
  <c r="H22472" i="14"/>
  <c r="H22480" i="14"/>
  <c r="H22504" i="14"/>
  <c r="H22512" i="14"/>
  <c r="H22520" i="14"/>
  <c r="H22528" i="14"/>
  <c r="H22544" i="14"/>
  <c r="H22552" i="14"/>
  <c r="H22560" i="14"/>
  <c r="H22576" i="14"/>
  <c r="H22600" i="14"/>
  <c r="H22608" i="14"/>
  <c r="H22624" i="14"/>
  <c r="H22632" i="14"/>
  <c r="H22640" i="14"/>
  <c r="H22648" i="14"/>
  <c r="H22656" i="14"/>
  <c r="H22664" i="14"/>
  <c r="H22684" i="14"/>
  <c r="H22689" i="14"/>
  <c r="H22694" i="14"/>
  <c r="H22701" i="14"/>
  <c r="H22708" i="14"/>
  <c r="H22717" i="14"/>
  <c r="H22733" i="14"/>
  <c r="H22750" i="14"/>
  <c r="H22752" i="14"/>
  <c r="H22765" i="14"/>
  <c r="H23207" i="14"/>
  <c r="H23209" i="14"/>
  <c r="H23211" i="14"/>
  <c r="H23213" i="14"/>
  <c r="H23223" i="14"/>
  <c r="H23225" i="14"/>
  <c r="H23233" i="14"/>
  <c r="H23239" i="14"/>
  <c r="H23245" i="14"/>
  <c r="H23253" i="14"/>
  <c r="H23265" i="14"/>
  <c r="H23271" i="14"/>
  <c r="H23279" i="14"/>
  <c r="H23301" i="14"/>
  <c r="H23329" i="14"/>
  <c r="H23333" i="14"/>
  <c r="H23341" i="14"/>
  <c r="H23349" i="14"/>
  <c r="H23361" i="14"/>
  <c r="H23365" i="14"/>
  <c r="H23367" i="14"/>
  <c r="H23375" i="14"/>
  <c r="H23425" i="14"/>
  <c r="H23433" i="14"/>
  <c r="H23457" i="14"/>
  <c r="H23465" i="14"/>
  <c r="H23489" i="14"/>
  <c r="H23497" i="14"/>
  <c r="H23521" i="14"/>
  <c r="H23529" i="14"/>
  <c r="H23553" i="14"/>
  <c r="H23561" i="14"/>
  <c r="H23585" i="14"/>
  <c r="H23593" i="14"/>
  <c r="H23617" i="14"/>
  <c r="H23625" i="14"/>
  <c r="H23681" i="14"/>
  <c r="H23689" i="14"/>
  <c r="H23713" i="14"/>
  <c r="H23721" i="14"/>
  <c r="H23745" i="14"/>
  <c r="H23753" i="14"/>
  <c r="H23777" i="14"/>
  <c r="H23785" i="14"/>
  <c r="H23809" i="14"/>
  <c r="H23817" i="14"/>
  <c r="H23841" i="14"/>
  <c r="H23849" i="14"/>
  <c r="H23873" i="14"/>
  <c r="H23881" i="14"/>
  <c r="H23891" i="14"/>
  <c r="H23897" i="14"/>
  <c r="H23929" i="14"/>
  <c r="H23931" i="14"/>
  <c r="H23937" i="14"/>
  <c r="H23939" i="14"/>
  <c r="H23945" i="14"/>
  <c r="H23955" i="14"/>
  <c r="H23961" i="14"/>
  <c r="H23987" i="14"/>
  <c r="H23995" i="14"/>
  <c r="H24001" i="14"/>
  <c r="H24003" i="14"/>
  <c r="H24009" i="14"/>
  <c r="H24025" i="14"/>
  <c r="H24051" i="14"/>
  <c r="H24057" i="14"/>
  <c r="H24059" i="14"/>
  <c r="H24065" i="14"/>
  <c r="H24067" i="14"/>
  <c r="H24073" i="14"/>
  <c r="H24083" i="14"/>
  <c r="H24091" i="14"/>
  <c r="H21401" i="14"/>
  <c r="H21417" i="14"/>
  <c r="H21469" i="14"/>
  <c r="H21477" i="14"/>
  <c r="H21485" i="14"/>
  <c r="H21493" i="14"/>
  <c r="H21501" i="14"/>
  <c r="H21509" i="14"/>
  <c r="H21533" i="14"/>
  <c r="H21541" i="14"/>
  <c r="H21549" i="14"/>
  <c r="H21557" i="14"/>
  <c r="H21565" i="14"/>
  <c r="H21573" i="14"/>
  <c r="H21597" i="14"/>
  <c r="H21605" i="14"/>
  <c r="H21613" i="14"/>
  <c r="H21621" i="14"/>
  <c r="H21629" i="14"/>
  <c r="H21637" i="14"/>
  <c r="H21661" i="14"/>
  <c r="H21669" i="14"/>
  <c r="H21677" i="14"/>
  <c r="H21693" i="14"/>
  <c r="H21701" i="14"/>
  <c r="H21725" i="14"/>
  <c r="H21733" i="14"/>
  <c r="H21757" i="14"/>
  <c r="H21765" i="14"/>
  <c r="H21781" i="14"/>
  <c r="H21981" i="14"/>
  <c r="H22053" i="14"/>
  <c r="H22085" i="14"/>
  <c r="H22109" i="14"/>
  <c r="H22117" i="14"/>
  <c r="H22125" i="14"/>
  <c r="H22141" i="14"/>
  <c r="H22149" i="14"/>
  <c r="H22173" i="14"/>
  <c r="H22181" i="14"/>
  <c r="H22189" i="14"/>
  <c r="H22197" i="14"/>
  <c r="H22205" i="14"/>
  <c r="H22213" i="14"/>
  <c r="H22237" i="14"/>
  <c r="H22245" i="14"/>
  <c r="H22269" i="14"/>
  <c r="H22277" i="14"/>
  <c r="H22301" i="14"/>
  <c r="H22309" i="14"/>
  <c r="H22333" i="14"/>
  <c r="H22341" i="14"/>
  <c r="H22365" i="14"/>
  <c r="H22373" i="14"/>
  <c r="H22381" i="14"/>
  <c r="H22397" i="14"/>
  <c r="H22405" i="14"/>
  <c r="H22429" i="14"/>
  <c r="H22437" i="14"/>
  <c r="H22445" i="14"/>
  <c r="H22453" i="14"/>
  <c r="H22461" i="14"/>
  <c r="H22469" i="14"/>
  <c r="H22493" i="14"/>
  <c r="H22501" i="14"/>
  <c r="H22525" i="14"/>
  <c r="H22533" i="14"/>
  <c r="H22557" i="14"/>
  <c r="H22565" i="14"/>
  <c r="H22589" i="14"/>
  <c r="H22597" i="14"/>
  <c r="H22621" i="14"/>
  <c r="H22629" i="14"/>
  <c r="H22637" i="14"/>
  <c r="H22653" i="14"/>
  <c r="H22661" i="14"/>
  <c r="H22696" i="14"/>
  <c r="H22710" i="14"/>
  <c r="H22726" i="14"/>
  <c r="H22728" i="14"/>
  <c r="H22737" i="14"/>
  <c r="H22769" i="14"/>
  <c r="H22773" i="14"/>
  <c r="H22777" i="14"/>
  <c r="H22781" i="14"/>
  <c r="H22785" i="14"/>
  <c r="H22789" i="14"/>
  <c r="H22793" i="14"/>
  <c r="H22797" i="14"/>
  <c r="H22801" i="14"/>
  <c r="H22805" i="14"/>
  <c r="H22809" i="14"/>
  <c r="H22813" i="14"/>
  <c r="H22817" i="14"/>
  <c r="H22821" i="14"/>
  <c r="H22825" i="14"/>
  <c r="H22829" i="14"/>
  <c r="H22833" i="14"/>
  <c r="H22837" i="14"/>
  <c r="H22841" i="14"/>
  <c r="H22845" i="14"/>
  <c r="H22849" i="14"/>
  <c r="H22853" i="14"/>
  <c r="H22857" i="14"/>
  <c r="H22861" i="14"/>
  <c r="H22865" i="14"/>
  <c r="H22869" i="14"/>
  <c r="H22873" i="14"/>
  <c r="H22877" i="14"/>
  <c r="H22881" i="14"/>
  <c r="H22885" i="14"/>
  <c r="H22889" i="14"/>
  <c r="H22893" i="14"/>
  <c r="H22897" i="14"/>
  <c r="H22901" i="14"/>
  <c r="H22905" i="14"/>
  <c r="H22909" i="14"/>
  <c r="H22913" i="14"/>
  <c r="H22917" i="14"/>
  <c r="H22921" i="14"/>
  <c r="H22925" i="14"/>
  <c r="H22929" i="14"/>
  <c r="H22933" i="14"/>
  <c r="H22937" i="14"/>
  <c r="H22941" i="14"/>
  <c r="H22945" i="14"/>
  <c r="H22949" i="14"/>
  <c r="H22953" i="14"/>
  <c r="H22957" i="14"/>
  <c r="H22961" i="14"/>
  <c r="H22965" i="14"/>
  <c r="H22969" i="14"/>
  <c r="H22973" i="14"/>
  <c r="H22977" i="14"/>
  <c r="H22981" i="14"/>
  <c r="H22985" i="14"/>
  <c r="H22989" i="14"/>
  <c r="H22993" i="14"/>
  <c r="H22997" i="14"/>
  <c r="H23001" i="14"/>
  <c r="H23005" i="14"/>
  <c r="H23009" i="14"/>
  <c r="H23013" i="14"/>
  <c r="H23017" i="14"/>
  <c r="H23021" i="14"/>
  <c r="H23025" i="14"/>
  <c r="H23029" i="14"/>
  <c r="H23033" i="14"/>
  <c r="H23037" i="14"/>
  <c r="H23041" i="14"/>
  <c r="H23045" i="14"/>
  <c r="H23049" i="14"/>
  <c r="H23053" i="14"/>
  <c r="H23057" i="14"/>
  <c r="H23061" i="14"/>
  <c r="H23065" i="14"/>
  <c r="H23069" i="14"/>
  <c r="H23073" i="14"/>
  <c r="H23077" i="14"/>
  <c r="H23081" i="14"/>
  <c r="H23085" i="14"/>
  <c r="H23089" i="14"/>
  <c r="H23093" i="14"/>
  <c r="H23097" i="14"/>
  <c r="H23101" i="14"/>
  <c r="H23105" i="14"/>
  <c r="H23109" i="14"/>
  <c r="H23113" i="14"/>
  <c r="H23117" i="14"/>
  <c r="H23121" i="14"/>
  <c r="H23125" i="14"/>
  <c r="H23129" i="14"/>
  <c r="H23133" i="14"/>
  <c r="H23137" i="14"/>
  <c r="H23141" i="14"/>
  <c r="H23145" i="14"/>
  <c r="H23149" i="14"/>
  <c r="H23153" i="14"/>
  <c r="H23157" i="14"/>
  <c r="H23161" i="14"/>
  <c r="H23165" i="14"/>
  <c r="H23169" i="14"/>
  <c r="H23173" i="14"/>
  <c r="H23177" i="14"/>
  <c r="H23181" i="14"/>
  <c r="H23185" i="14"/>
  <c r="H23189" i="14"/>
  <c r="H23193" i="14"/>
  <c r="H23197" i="14"/>
  <c r="H23201" i="14"/>
  <c r="H23215" i="14"/>
  <c r="H23219" i="14"/>
  <c r="H23227" i="14"/>
  <c r="H23243" i="14"/>
  <c r="H23247" i="14"/>
  <c r="H23251" i="14"/>
  <c r="H21391" i="14"/>
  <c r="H21407" i="14"/>
  <c r="H21423" i="14"/>
  <c r="H21682" i="14"/>
  <c r="H21690" i="14"/>
  <c r="H21698" i="14"/>
  <c r="H21706" i="14"/>
  <c r="H21714" i="14"/>
  <c r="H21722" i="14"/>
  <c r="H21730" i="14"/>
  <c r="H21738" i="14"/>
  <c r="H21746" i="14"/>
  <c r="H21754" i="14"/>
  <c r="H21762" i="14"/>
  <c r="H21770" i="14"/>
  <c r="H21778" i="14"/>
  <c r="H21786" i="14"/>
  <c r="H21794" i="14"/>
  <c r="H21802" i="14"/>
  <c r="H21810" i="14"/>
  <c r="H21818" i="14"/>
  <c r="H21826" i="14"/>
  <c r="H21834" i="14"/>
  <c r="H21842" i="14"/>
  <c r="H21850" i="14"/>
  <c r="H21858" i="14"/>
  <c r="H21866" i="14"/>
  <c r="H21874" i="14"/>
  <c r="H21882" i="14"/>
  <c r="H21890" i="14"/>
  <c r="H21898" i="14"/>
  <c r="H21906" i="14"/>
  <c r="H21914" i="14"/>
  <c r="H21922" i="14"/>
  <c r="H21930" i="14"/>
  <c r="H21938" i="14"/>
  <c r="H21946" i="14"/>
  <c r="H21954" i="14"/>
  <c r="H21962" i="14"/>
  <c r="H21970" i="14"/>
  <c r="H21978" i="14"/>
  <c r="H21986" i="14"/>
  <c r="H21994" i="14"/>
  <c r="H22002" i="14"/>
  <c r="H22010" i="14"/>
  <c r="H22018" i="14"/>
  <c r="H22026" i="14"/>
  <c r="H22034" i="14"/>
  <c r="H22042" i="14"/>
  <c r="H22050" i="14"/>
  <c r="H22058" i="14"/>
  <c r="H22066" i="14"/>
  <c r="H22074" i="14"/>
  <c r="H22082" i="14"/>
  <c r="H22090" i="14"/>
  <c r="H22098" i="14"/>
  <c r="H22106" i="14"/>
  <c r="H22114" i="14"/>
  <c r="H22122" i="14"/>
  <c r="H22130" i="14"/>
  <c r="H22138" i="14"/>
  <c r="H22146" i="14"/>
  <c r="H22154" i="14"/>
  <c r="H22162" i="14"/>
  <c r="H22170" i="14"/>
  <c r="H22178" i="14"/>
  <c r="H22186" i="14"/>
  <c r="H22194" i="14"/>
  <c r="H22202" i="14"/>
  <c r="H22210" i="14"/>
  <c r="H22218" i="14"/>
  <c r="H22226" i="14"/>
  <c r="H22234" i="14"/>
  <c r="H22242" i="14"/>
  <c r="H22250" i="14"/>
  <c r="H22258" i="14"/>
  <c r="H22266" i="14"/>
  <c r="H22274" i="14"/>
  <c r="H22282" i="14"/>
  <c r="H22290" i="14"/>
  <c r="H22298" i="14"/>
  <c r="H22306" i="14"/>
  <c r="H22314" i="14"/>
  <c r="H22322" i="14"/>
  <c r="H22330" i="14"/>
  <c r="H22338" i="14"/>
  <c r="H22346" i="14"/>
  <c r="H22354" i="14"/>
  <c r="H22362" i="14"/>
  <c r="H22370" i="14"/>
  <c r="H22378" i="14"/>
  <c r="H22386" i="14"/>
  <c r="H22394" i="14"/>
  <c r="H22402" i="14"/>
  <c r="H22410" i="14"/>
  <c r="H22418" i="14"/>
  <c r="H22426" i="14"/>
  <c r="H22434" i="14"/>
  <c r="H22442" i="14"/>
  <c r="H22450" i="14"/>
  <c r="H22458" i="14"/>
  <c r="H22466" i="14"/>
  <c r="H22474" i="14"/>
  <c r="H22482" i="14"/>
  <c r="H22490" i="14"/>
  <c r="H22498" i="14"/>
  <c r="H22506" i="14"/>
  <c r="H22514" i="14"/>
  <c r="H22522" i="14"/>
  <c r="H22530" i="14"/>
  <c r="H22538" i="14"/>
  <c r="H22546" i="14"/>
  <c r="H22554" i="14"/>
  <c r="H22562" i="14"/>
  <c r="H22570" i="14"/>
  <c r="H22578" i="14"/>
  <c r="H22586" i="14"/>
  <c r="H22594" i="14"/>
  <c r="H22602" i="14"/>
  <c r="H22610" i="14"/>
  <c r="H22618" i="14"/>
  <c r="H22626" i="14"/>
  <c r="H22634" i="14"/>
  <c r="H22642" i="14"/>
  <c r="H22650" i="14"/>
  <c r="H22658" i="14"/>
  <c r="H22666" i="14"/>
  <c r="H22681" i="14"/>
  <c r="H22686" i="14"/>
  <c r="H22705" i="14"/>
  <c r="H22712" i="14"/>
  <c r="H22714" i="14"/>
  <c r="H22721" i="14"/>
  <c r="H22741" i="14"/>
  <c r="H22754" i="14"/>
  <c r="H22756" i="14"/>
  <c r="H22758" i="14"/>
  <c r="H22760" i="14"/>
  <c r="H21397" i="14"/>
  <c r="H21413" i="14"/>
  <c r="H21431" i="14"/>
  <c r="H21439" i="14"/>
  <c r="H21447" i="14"/>
  <c r="H21455" i="14"/>
  <c r="H21463" i="14"/>
  <c r="H21471" i="14"/>
  <c r="H21479" i="14"/>
  <c r="H21487" i="14"/>
  <c r="H21495" i="14"/>
  <c r="H21503" i="14"/>
  <c r="H21511" i="14"/>
  <c r="H21519" i="14"/>
  <c r="H21527" i="14"/>
  <c r="H21535" i="14"/>
  <c r="H21543" i="14"/>
  <c r="H21551" i="14"/>
  <c r="H21559" i="14"/>
  <c r="H21567" i="14"/>
  <c r="H21575" i="14"/>
  <c r="H21583" i="14"/>
  <c r="H21591" i="14"/>
  <c r="H21599" i="14"/>
  <c r="H21607" i="14"/>
  <c r="H21615" i="14"/>
  <c r="H21623" i="14"/>
  <c r="H21631" i="14"/>
  <c r="H21639" i="14"/>
  <c r="H21647" i="14"/>
  <c r="H21655" i="14"/>
  <c r="H21663" i="14"/>
  <c r="H21671" i="14"/>
  <c r="H21679" i="14"/>
  <c r="H21687" i="14"/>
  <c r="H22676" i="14"/>
  <c r="H22688" i="14"/>
  <c r="H22693" i="14"/>
  <c r="H22698" i="14"/>
  <c r="H22700" i="14"/>
  <c r="H22730" i="14"/>
  <c r="H22732" i="14"/>
  <c r="H22745" i="14"/>
  <c r="H22762" i="14"/>
  <c r="H21732" i="14"/>
  <c r="H21756" i="14"/>
  <c r="H21764" i="14"/>
  <c r="H21820" i="14"/>
  <c r="H21828" i="14"/>
  <c r="H21852" i="14"/>
  <c r="H21860" i="14"/>
  <c r="H21884" i="14"/>
  <c r="H21892" i="14"/>
  <c r="H21900" i="14"/>
  <c r="H21908" i="14"/>
  <c r="H21916" i="14"/>
  <c r="H21924" i="14"/>
  <c r="H21948" i="14"/>
  <c r="H21956" i="14"/>
  <c r="H22020" i="14"/>
  <c r="H22060" i="14"/>
  <c r="H22116" i="14"/>
  <c r="H22332" i="14"/>
  <c r="H22340" i="14"/>
  <c r="H22364" i="14"/>
  <c r="H22372" i="14"/>
  <c r="H22404" i="14"/>
  <c r="H22468" i="14"/>
  <c r="H22500" i="14"/>
  <c r="H22508" i="14"/>
  <c r="H22532" i="14"/>
  <c r="H22540" i="14"/>
  <c r="H22596" i="14"/>
  <c r="H22628" i="14"/>
  <c r="H22636" i="14"/>
  <c r="H22652" i="14"/>
  <c r="H22660" i="14"/>
  <c r="H22709" i="14"/>
  <c r="H22716" i="14"/>
  <c r="H22718" i="14"/>
  <c r="H22725" i="14"/>
  <c r="H22749" i="14"/>
  <c r="H22764" i="14"/>
  <c r="H23204" i="14"/>
  <c r="H23208" i="14"/>
  <c r="H23214" i="14"/>
  <c r="H23216" i="14"/>
  <c r="H23218" i="14"/>
  <c r="H23220" i="14"/>
  <c r="H23230" i="14"/>
  <c r="H23232" i="14"/>
  <c r="H23236" i="14"/>
  <c r="H23240" i="14"/>
  <c r="H23246" i="14"/>
  <c r="H23248" i="14"/>
  <c r="H23250" i="14"/>
  <c r="H23256" i="14"/>
  <c r="H23260" i="14"/>
  <c r="H23268" i="14"/>
  <c r="H23274" i="14"/>
  <c r="H23276" i="14"/>
  <c r="H23288" i="14"/>
  <c r="H23292" i="14"/>
  <c r="H23298" i="14"/>
  <c r="H23300" i="14"/>
  <c r="H23308" i="14"/>
  <c r="H23320" i="14"/>
  <c r="H23324" i="14"/>
  <c r="H23330" i="14"/>
  <c r="H23332" i="14"/>
  <c r="H23338" i="14"/>
  <c r="H23340" i="14"/>
  <c r="H23352" i="14"/>
  <c r="H23356" i="14"/>
  <c r="H23358" i="14"/>
  <c r="H23364" i="14"/>
  <c r="H23370" i="14"/>
  <c r="H23372" i="14"/>
  <c r="H23384" i="14"/>
  <c r="H23388" i="14"/>
  <c r="H23394" i="14"/>
  <c r="H23396" i="14"/>
  <c r="H23398" i="14"/>
  <c r="H23402" i="14"/>
  <c r="H23404" i="14"/>
  <c r="H23410" i="14"/>
  <c r="H23412" i="14"/>
  <c r="H23418" i="14"/>
  <c r="H23420" i="14"/>
  <c r="H23428" i="14"/>
  <c r="H23430" i="14"/>
  <c r="H23436" i="14"/>
  <c r="H23438" i="14"/>
  <c r="H23442" i="14"/>
  <c r="H23444" i="14"/>
  <c r="H23452" i="14"/>
  <c r="H23460" i="14"/>
  <c r="H23462" i="14"/>
  <c r="H23468" i="14"/>
  <c r="H23474" i="14"/>
  <c r="H23476" i="14"/>
  <c r="H23482" i="14"/>
  <c r="H23484" i="14"/>
  <c r="H23486" i="14"/>
  <c r="H23492" i="14"/>
  <c r="H23494" i="14"/>
  <c r="H23500" i="14"/>
  <c r="H23502" i="14"/>
  <c r="H23506" i="14"/>
  <c r="H23508" i="14"/>
  <c r="H23516" i="14"/>
  <c r="H23524" i="14"/>
  <c r="H23526" i="14"/>
  <c r="H23530" i="14"/>
  <c r="H23532" i="14"/>
  <c r="H23538" i="14"/>
  <c r="H23540" i="14"/>
  <c r="H23542" i="14"/>
  <c r="H23546" i="14"/>
  <c r="H23548" i="14"/>
  <c r="H23550" i="14"/>
  <c r="H23556" i="14"/>
  <c r="H23558" i="14"/>
  <c r="H23564" i="14"/>
  <c r="H23566" i="14"/>
  <c r="H23570" i="14"/>
  <c r="H23572" i="14"/>
  <c r="H23580" i="14"/>
  <c r="H23586" i="14"/>
  <c r="H23588" i="14"/>
  <c r="H23594" i="14"/>
  <c r="H23596" i="14"/>
  <c r="H23602" i="14"/>
  <c r="H23604" i="14"/>
  <c r="H23606" i="14"/>
  <c r="H23610" i="14"/>
  <c r="H23612" i="14"/>
  <c r="H23614" i="14"/>
  <c r="H23620" i="14"/>
  <c r="H23622" i="14"/>
  <c r="H23628" i="14"/>
  <c r="H23630" i="14"/>
  <c r="H23636" i="14"/>
  <c r="H23644" i="14"/>
  <c r="H23650" i="14"/>
  <c r="H23652" i="14"/>
  <c r="H23654" i="14"/>
  <c r="H23658" i="14"/>
  <c r="H23660" i="14"/>
  <c r="H23666" i="14"/>
  <c r="H23668" i="14"/>
  <c r="H23674" i="14"/>
  <c r="H23676" i="14"/>
  <c r="H23684" i="14"/>
  <c r="H23686" i="14"/>
  <c r="H23692" i="14"/>
  <c r="H23694" i="14"/>
  <c r="H23698" i="14"/>
  <c r="H23700" i="14"/>
  <c r="H23708" i="14"/>
  <c r="H23716" i="14"/>
  <c r="H23718" i="14"/>
  <c r="H23724" i="14"/>
  <c r="H23730" i="14"/>
  <c r="H23732" i="14"/>
  <c r="H23738" i="14"/>
  <c r="H23740" i="14"/>
  <c r="H23742" i="14"/>
  <c r="H23748" i="14"/>
  <c r="H23750" i="14"/>
  <c r="H23756" i="14"/>
  <c r="H23758" i="14"/>
  <c r="H23762" i="14"/>
  <c r="H23764" i="14"/>
  <c r="H23772" i="14"/>
  <c r="H23780" i="14"/>
  <c r="H23782" i="14"/>
  <c r="H23786" i="14"/>
  <c r="H23788" i="14"/>
  <c r="H23794" i="14"/>
  <c r="H23796" i="14"/>
  <c r="H23798" i="14"/>
  <c r="H23802" i="14"/>
  <c r="H23804" i="14"/>
  <c r="H23806" i="14"/>
  <c r="H23812" i="14"/>
  <c r="H23814" i="14"/>
  <c r="H23820" i="14"/>
  <c r="H23822" i="14"/>
  <c r="H23826" i="14"/>
  <c r="H23828" i="14"/>
  <c r="H23836" i="14"/>
  <c r="H23842" i="14"/>
  <c r="H23844" i="14"/>
  <c r="H23850" i="14"/>
  <c r="H23852" i="14"/>
  <c r="H23858" i="14"/>
  <c r="H23860" i="14"/>
  <c r="H23862" i="14"/>
  <c r="H23866" i="14"/>
  <c r="H23868" i="14"/>
  <c r="H23870" i="14"/>
  <c r="H23876" i="14"/>
  <c r="H23878" i="14"/>
  <c r="H23884" i="14"/>
  <c r="H23886" i="14"/>
  <c r="H23892" i="14"/>
  <c r="H23900" i="14"/>
  <c r="H23906" i="14"/>
  <c r="H23908" i="14"/>
  <c r="H23910" i="14"/>
  <c r="H23914" i="14"/>
  <c r="H23916" i="14"/>
  <c r="H23922" i="14"/>
  <c r="H23924" i="14"/>
  <c r="H23930" i="14"/>
  <c r="H23932" i="14"/>
  <c r="H23940" i="14"/>
  <c r="H23942" i="14"/>
  <c r="H23948" i="14"/>
  <c r="H23950" i="14"/>
  <c r="H23954" i="14"/>
  <c r="H23956" i="14"/>
  <c r="H23964" i="14"/>
  <c r="H23972" i="14"/>
  <c r="H23974" i="14"/>
  <c r="H23980" i="14"/>
  <c r="H23986" i="14"/>
  <c r="H23988" i="14"/>
  <c r="H23994" i="14"/>
  <c r="H23996" i="14"/>
  <c r="H23998" i="14"/>
  <c r="H24004" i="14"/>
  <c r="H24006" i="14"/>
  <c r="H24012" i="14"/>
  <c r="H24014" i="14"/>
  <c r="H24018" i="14"/>
  <c r="H24020" i="14"/>
  <c r="H24028" i="14"/>
  <c r="H24036" i="14"/>
  <c r="H24038" i="14"/>
  <c r="H24042" i="14"/>
  <c r="H24044" i="14"/>
  <c r="H24050" i="14"/>
  <c r="H24052" i="14"/>
  <c r="H24054" i="14"/>
  <c r="H24058" i="14"/>
  <c r="H24060" i="14"/>
  <c r="H24062" i="14"/>
  <c r="H24068" i="14"/>
  <c r="H24070" i="14"/>
  <c r="H24076" i="14"/>
  <c r="H24078" i="14"/>
  <c r="H24082" i="14"/>
  <c r="H24084" i="14"/>
  <c r="H21433" i="14"/>
  <c r="H21441" i="14"/>
  <c r="H21449" i="14"/>
  <c r="H21473" i="14"/>
  <c r="H21481" i="14"/>
  <c r="H21505" i="14"/>
  <c r="H21513" i="14"/>
  <c r="H21545" i="14"/>
  <c r="H21553" i="14"/>
  <c r="H21561" i="14"/>
  <c r="H21569" i="14"/>
  <c r="H21577" i="14"/>
  <c r="H21609" i="14"/>
  <c r="H21633" i="14"/>
  <c r="H21641" i="14"/>
  <c r="H21673" i="14"/>
  <c r="H21697" i="14"/>
  <c r="H21705" i="14"/>
  <c r="H21713" i="14"/>
  <c r="H21737" i="14"/>
  <c r="H21769" i="14"/>
  <c r="H22089" i="14"/>
  <c r="H22097" i="14"/>
  <c r="H22105" i="14"/>
  <c r="H22113" i="14"/>
  <c r="H22121" i="14"/>
  <c r="H22153" i="14"/>
  <c r="H22177" i="14"/>
  <c r="H22185" i="14"/>
  <c r="H22217" i="14"/>
  <c r="H22241" i="14"/>
  <c r="H22249" i="14"/>
  <c r="H22257" i="14"/>
  <c r="H22281" i="14"/>
  <c r="H22305" i="14"/>
  <c r="H22313" i="14"/>
  <c r="H22345" i="14"/>
  <c r="H22353" i="14"/>
  <c r="H22361" i="14"/>
  <c r="H22369" i="14"/>
  <c r="H22377" i="14"/>
  <c r="H22409" i="14"/>
  <c r="H22433" i="14"/>
  <c r="H22441" i="14"/>
  <c r="H22473" i="14"/>
  <c r="H22497" i="14"/>
  <c r="H22505" i="14"/>
  <c r="H22513" i="14"/>
  <c r="H22537" i="14"/>
  <c r="H22561" i="14"/>
  <c r="H22569" i="14"/>
  <c r="H22601" i="14"/>
  <c r="H22609" i="14"/>
  <c r="H22617" i="14"/>
  <c r="H22625" i="14"/>
  <c r="H22633" i="14"/>
  <c r="H22665" i="14"/>
  <c r="H22680" i="14"/>
  <c r="H22690" i="14"/>
  <c r="H22702" i="14"/>
  <c r="H22704" i="14"/>
  <c r="H22734" i="14"/>
  <c r="H22736" i="14"/>
  <c r="H22738" i="14"/>
  <c r="H22740" i="14"/>
  <c r="H22753" i="14"/>
  <c r="H22766" i="14"/>
  <c r="H22768" i="14"/>
  <c r="H22770" i="14"/>
  <c r="H22772" i="14"/>
  <c r="H22774" i="14"/>
  <c r="H22776" i="14"/>
  <c r="H22778" i="14"/>
  <c r="H22780" i="14"/>
  <c r="H22782" i="14"/>
  <c r="H22784" i="14"/>
  <c r="H22786" i="14"/>
  <c r="H22788" i="14"/>
  <c r="H22790" i="14"/>
  <c r="H22792" i="14"/>
  <c r="H22794" i="14"/>
  <c r="H22796" i="14"/>
  <c r="H22798" i="14"/>
  <c r="H22800" i="14"/>
  <c r="H22802" i="14"/>
  <c r="H22804" i="14"/>
  <c r="H22806" i="14"/>
  <c r="H22808" i="14"/>
  <c r="H22810" i="14"/>
  <c r="H22812" i="14"/>
  <c r="H22814" i="14"/>
  <c r="H22816" i="14"/>
  <c r="H22818" i="14"/>
  <c r="H22820" i="14"/>
  <c r="H22822" i="14"/>
  <c r="H22824" i="14"/>
  <c r="H22826" i="14"/>
  <c r="H22828" i="14"/>
  <c r="H22830" i="14"/>
  <c r="H22832" i="14"/>
  <c r="H22834" i="14"/>
  <c r="H22836" i="14"/>
  <c r="H22838" i="14"/>
  <c r="H22840" i="14"/>
  <c r="H22842" i="14"/>
  <c r="H22844" i="14"/>
  <c r="H22846" i="14"/>
  <c r="H22848" i="14"/>
  <c r="H22850" i="14"/>
  <c r="H22852" i="14"/>
  <c r="H22854" i="14"/>
  <c r="H22856" i="14"/>
  <c r="H22858" i="14"/>
  <c r="H22860" i="14"/>
  <c r="H22862" i="14"/>
  <c r="H22864" i="14"/>
  <c r="H22866" i="14"/>
  <c r="H22868" i="14"/>
  <c r="H22870" i="14"/>
  <c r="H22872" i="14"/>
  <c r="H22874" i="14"/>
  <c r="H22876" i="14"/>
  <c r="H22878" i="14"/>
  <c r="H22880" i="14"/>
  <c r="H22882" i="14"/>
  <c r="H22884" i="14"/>
  <c r="H22886" i="14"/>
  <c r="H22888" i="14"/>
  <c r="H22890" i="14"/>
  <c r="H22892" i="14"/>
  <c r="H22894" i="14"/>
  <c r="H22896" i="14"/>
  <c r="H22898" i="14"/>
  <c r="H22900" i="14"/>
  <c r="H22902" i="14"/>
  <c r="H22904" i="14"/>
  <c r="H22906" i="14"/>
  <c r="H22908" i="14"/>
  <c r="H22910" i="14"/>
  <c r="H22912" i="14"/>
  <c r="H22914" i="14"/>
  <c r="H22916" i="14"/>
  <c r="H22918" i="14"/>
  <c r="H22920" i="14"/>
  <c r="H22922" i="14"/>
  <c r="H22924" i="14"/>
  <c r="H22926" i="14"/>
  <c r="H22928" i="14"/>
  <c r="H22930" i="14"/>
  <c r="H22932" i="14"/>
  <c r="H22934" i="14"/>
  <c r="H22936" i="14"/>
  <c r="H22938" i="14"/>
  <c r="H22940" i="14"/>
  <c r="H22942" i="14"/>
  <c r="H22944" i="14"/>
  <c r="H22946" i="14"/>
  <c r="H22948" i="14"/>
  <c r="H22950" i="14"/>
  <c r="H22952" i="14"/>
  <c r="H22954" i="14"/>
  <c r="H22956" i="14"/>
  <c r="H22958" i="14"/>
  <c r="H22960" i="14"/>
  <c r="H22962" i="14"/>
  <c r="H22964" i="14"/>
  <c r="H22966" i="14"/>
  <c r="H22968" i="14"/>
  <c r="H22970" i="14"/>
  <c r="H22972" i="14"/>
  <c r="H22974" i="14"/>
  <c r="H22976" i="14"/>
  <c r="H22978" i="14"/>
  <c r="H22980" i="14"/>
  <c r="H22982" i="14"/>
  <c r="H22984" i="14"/>
  <c r="H22986" i="14"/>
  <c r="H22988" i="14"/>
  <c r="H22990" i="14"/>
  <c r="H22992" i="14"/>
  <c r="H22994" i="14"/>
  <c r="H22996" i="14"/>
  <c r="H22998" i="14"/>
  <c r="H23000" i="14"/>
  <c r="H23002" i="14"/>
  <c r="H23004" i="14"/>
  <c r="H23006" i="14"/>
  <c r="H23008" i="14"/>
  <c r="H23010" i="14"/>
  <c r="H23012" i="14"/>
  <c r="H23014" i="14"/>
  <c r="H23016" i="14"/>
  <c r="H23018" i="14"/>
  <c r="H23020" i="14"/>
  <c r="H23022" i="14"/>
  <c r="H23024" i="14"/>
  <c r="H23026" i="14"/>
  <c r="H23028" i="14"/>
  <c r="H23030" i="14"/>
  <c r="H23032" i="14"/>
  <c r="H23034" i="14"/>
  <c r="H23036" i="14"/>
  <c r="H23038" i="14"/>
  <c r="H23040" i="14"/>
  <c r="H23042" i="14"/>
  <c r="H23044" i="14"/>
  <c r="H23046" i="14"/>
  <c r="H23048" i="14"/>
  <c r="H23050" i="14"/>
  <c r="H23052" i="14"/>
  <c r="H23054" i="14"/>
  <c r="H23056" i="14"/>
  <c r="H23058" i="14"/>
  <c r="H23060" i="14"/>
  <c r="H23062" i="14"/>
  <c r="H23064" i="14"/>
  <c r="H23066" i="14"/>
  <c r="H23068" i="14"/>
  <c r="H23070" i="14"/>
  <c r="H23072" i="14"/>
  <c r="H23074" i="14"/>
  <c r="H23076" i="14"/>
  <c r="H23078" i="14"/>
  <c r="H23080" i="14"/>
  <c r="H23082" i="14"/>
  <c r="H23084" i="14"/>
  <c r="H23086" i="14"/>
  <c r="H23088" i="14"/>
  <c r="H23090" i="14"/>
  <c r="H23092" i="14"/>
  <c r="H23094" i="14"/>
  <c r="H23096" i="14"/>
  <c r="H23098" i="14"/>
  <c r="H23100" i="14"/>
  <c r="H23102" i="14"/>
  <c r="H23104" i="14"/>
  <c r="H23106" i="14"/>
  <c r="H23108" i="14"/>
  <c r="H23110" i="14"/>
  <c r="H23112" i="14"/>
  <c r="H23114" i="14"/>
  <c r="H23116" i="14"/>
  <c r="H23118" i="14"/>
  <c r="H23120" i="14"/>
  <c r="H23122" i="14"/>
  <c r="H23124" i="14"/>
  <c r="H23126" i="14"/>
  <c r="H23128" i="14"/>
  <c r="H23130" i="14"/>
  <c r="H23132" i="14"/>
  <c r="H23134" i="14"/>
  <c r="H23136" i="14"/>
  <c r="H23138" i="14"/>
  <c r="H23140" i="14"/>
  <c r="H23142" i="14"/>
  <c r="H23144" i="14"/>
  <c r="H23146" i="14"/>
  <c r="H23148" i="14"/>
  <c r="H23150" i="14"/>
  <c r="H23152" i="14"/>
  <c r="H23154" i="14"/>
  <c r="H23156" i="14"/>
  <c r="H23158" i="14"/>
  <c r="H23160" i="14"/>
  <c r="H23162" i="14"/>
  <c r="H23164" i="14"/>
  <c r="H23166" i="14"/>
  <c r="H23168" i="14"/>
  <c r="H23170" i="14"/>
  <c r="H23172" i="14"/>
  <c r="H23174" i="14"/>
  <c r="H23176" i="14"/>
  <c r="H23178" i="14"/>
  <c r="H23180" i="14"/>
  <c r="H23182" i="14"/>
  <c r="H23184" i="14"/>
  <c r="H23186" i="14"/>
  <c r="H23188" i="14"/>
  <c r="H23190" i="14"/>
  <c r="H23192" i="14"/>
  <c r="H23194" i="14"/>
  <c r="H23196" i="14"/>
  <c r="H23198" i="14"/>
  <c r="H23200" i="14"/>
  <c r="H23202" i="14"/>
  <c r="H23206" i="14"/>
  <c r="H23222" i="14"/>
  <c r="H23226" i="14"/>
  <c r="H23234" i="14"/>
  <c r="H23221" i="14"/>
  <c r="H23249" i="14"/>
  <c r="H23267" i="14"/>
  <c r="H23270" i="14"/>
  <c r="H23273" i="14"/>
  <c r="H23299" i="14"/>
  <c r="H23302" i="14"/>
  <c r="H23305" i="14"/>
  <c r="H23331" i="14"/>
  <c r="H23334" i="14"/>
  <c r="H23337" i="14"/>
  <c r="H23363" i="14"/>
  <c r="H23366" i="14"/>
  <c r="H23369" i="14"/>
  <c r="H23395" i="14"/>
  <c r="H23403" i="14"/>
  <c r="H23411" i="14"/>
  <c r="H23419" i="14"/>
  <c r="H23427" i="14"/>
  <c r="H23435" i="14"/>
  <c r="H23443" i="14"/>
  <c r="H23451" i="14"/>
  <c r="H23459" i="14"/>
  <c r="H23467" i="14"/>
  <c r="H23475" i="14"/>
  <c r="H23483" i="14"/>
  <c r="H23491" i="14"/>
  <c r="H23499" i="14"/>
  <c r="H23507" i="14"/>
  <c r="H23515" i="14"/>
  <c r="H23523" i="14"/>
  <c r="H23531" i="14"/>
  <c r="H23539" i="14"/>
  <c r="H23547" i="14"/>
  <c r="H23555" i="14"/>
  <c r="H23563" i="14"/>
  <c r="H23571" i="14"/>
  <c r="H23579" i="14"/>
  <c r="H23587" i="14"/>
  <c r="H23595" i="14"/>
  <c r="H23603" i="14"/>
  <c r="H23611" i="14"/>
  <c r="H23619" i="14"/>
  <c r="H23627" i="14"/>
  <c r="H23635" i="14"/>
  <c r="H23643" i="14"/>
  <c r="H23651" i="14"/>
  <c r="H23659" i="14"/>
  <c r="H23667" i="14"/>
  <c r="H23675" i="14"/>
  <c r="H23683" i="14"/>
  <c r="H23691" i="14"/>
  <c r="H23699" i="14"/>
  <c r="H23707" i="14"/>
  <c r="H23715" i="14"/>
  <c r="H23723" i="14"/>
  <c r="H23731" i="14"/>
  <c r="H23739" i="14"/>
  <c r="H23747" i="14"/>
  <c r="H23755" i="14"/>
  <c r="H23763" i="14"/>
  <c r="H23771" i="14"/>
  <c r="H23779" i="14"/>
  <c r="H23787" i="14"/>
  <c r="H23795" i="14"/>
  <c r="H23803" i="14"/>
  <c r="H23811" i="14"/>
  <c r="H23819" i="14"/>
  <c r="H23827" i="14"/>
  <c r="H23835" i="14"/>
  <c r="H23843" i="14"/>
  <c r="H23851" i="14"/>
  <c r="H23859" i="14"/>
  <c r="H23867" i="14"/>
  <c r="H23875" i="14"/>
  <c r="H23883" i="14"/>
  <c r="H23899" i="14"/>
  <c r="H23907" i="14"/>
  <c r="H23915" i="14"/>
  <c r="H23923" i="14"/>
  <c r="H23947" i="14"/>
  <c r="H23963" i="14"/>
  <c r="H23971" i="14"/>
  <c r="H23979" i="14"/>
  <c r="H24011" i="14"/>
  <c r="H24019" i="14"/>
  <c r="H24027" i="14"/>
  <c r="H24035" i="14"/>
  <c r="H24043" i="14"/>
  <c r="H24075" i="14"/>
  <c r="H24093" i="14"/>
  <c r="H24107" i="14"/>
  <c r="H24123" i="14"/>
  <c r="H24141" i="14"/>
  <c r="H24154" i="14"/>
  <c r="H24167" i="14"/>
  <c r="H24169" i="14"/>
  <c r="H24171" i="14"/>
  <c r="H23217" i="14"/>
  <c r="H23258" i="14"/>
  <c r="H23261" i="14"/>
  <c r="H23287" i="14"/>
  <c r="H23290" i="14"/>
  <c r="H23293" i="14"/>
  <c r="H23319" i="14"/>
  <c r="H23322" i="14"/>
  <c r="H23325" i="14"/>
  <c r="H23351" i="14"/>
  <c r="H23354" i="14"/>
  <c r="H23357" i="14"/>
  <c r="H23383" i="14"/>
  <c r="H23386" i="14"/>
  <c r="H23389" i="14"/>
  <c r="H24102" i="14"/>
  <c r="H24109" i="14"/>
  <c r="H24111" i="14"/>
  <c r="H24118" i="14"/>
  <c r="H24125" i="14"/>
  <c r="H24134" i="14"/>
  <c r="H24158" i="14"/>
  <c r="H24173" i="14"/>
  <c r="H24175" i="14"/>
  <c r="H24177" i="14"/>
  <c r="H23275" i="14"/>
  <c r="H23278" i="14"/>
  <c r="H23281" i="14"/>
  <c r="H23307" i="14"/>
  <c r="H23310" i="14"/>
  <c r="H23313" i="14"/>
  <c r="H23339" i="14"/>
  <c r="H23342" i="14"/>
  <c r="H23345" i="14"/>
  <c r="H23371" i="14"/>
  <c r="H23374" i="14"/>
  <c r="H23377" i="14"/>
  <c r="H23397" i="14"/>
  <c r="H23405" i="14"/>
  <c r="H23413" i="14"/>
  <c r="H23421" i="14"/>
  <c r="H23429" i="14"/>
  <c r="H23437" i="14"/>
  <c r="H23445" i="14"/>
  <c r="H23453" i="14"/>
  <c r="H23461" i="14"/>
  <c r="H23469" i="14"/>
  <c r="H23477" i="14"/>
  <c r="H23485" i="14"/>
  <c r="H23493" i="14"/>
  <c r="H23501" i="14"/>
  <c r="H23509" i="14"/>
  <c r="H23517" i="14"/>
  <c r="H23525" i="14"/>
  <c r="H23533" i="14"/>
  <c r="H23541" i="14"/>
  <c r="H23549" i="14"/>
  <c r="H23557" i="14"/>
  <c r="H23565" i="14"/>
  <c r="H23573" i="14"/>
  <c r="H23581" i="14"/>
  <c r="H23589" i="14"/>
  <c r="H23597" i="14"/>
  <c r="H23605" i="14"/>
  <c r="H23613" i="14"/>
  <c r="H23621" i="14"/>
  <c r="H23629" i="14"/>
  <c r="H23637" i="14"/>
  <c r="H23645" i="14"/>
  <c r="H23653" i="14"/>
  <c r="H23661" i="14"/>
  <c r="H23669" i="14"/>
  <c r="H23677" i="14"/>
  <c r="H23685" i="14"/>
  <c r="H23693" i="14"/>
  <c r="H23701" i="14"/>
  <c r="H23709" i="14"/>
  <c r="H23717" i="14"/>
  <c r="H23725" i="14"/>
  <c r="H23733" i="14"/>
  <c r="H23741" i="14"/>
  <c r="H23749" i="14"/>
  <c r="H23757" i="14"/>
  <c r="H23765" i="14"/>
  <c r="H23773" i="14"/>
  <c r="H23781" i="14"/>
  <c r="H23789" i="14"/>
  <c r="H23797" i="14"/>
  <c r="H23805" i="14"/>
  <c r="H23813" i="14"/>
  <c r="H23821" i="14"/>
  <c r="H23829" i="14"/>
  <c r="H23837" i="14"/>
  <c r="H23845" i="14"/>
  <c r="H23853" i="14"/>
  <c r="H23861" i="14"/>
  <c r="H23869" i="14"/>
  <c r="H23877" i="14"/>
  <c r="H23885" i="14"/>
  <c r="H23893" i="14"/>
  <c r="H23901" i="14"/>
  <c r="H23909" i="14"/>
  <c r="H23917" i="14"/>
  <c r="H23925" i="14"/>
  <c r="H23933" i="14"/>
  <c r="H23941" i="14"/>
  <c r="H23949" i="14"/>
  <c r="H23957" i="14"/>
  <c r="H23965" i="14"/>
  <c r="H23973" i="14"/>
  <c r="H23981" i="14"/>
  <c r="H23989" i="14"/>
  <c r="H23997" i="14"/>
  <c r="H24005" i="14"/>
  <c r="H24013" i="14"/>
  <c r="H24021" i="14"/>
  <c r="H24029" i="14"/>
  <c r="H24037" i="14"/>
  <c r="H24045" i="14"/>
  <c r="H24053" i="14"/>
  <c r="H24061" i="14"/>
  <c r="H24069" i="14"/>
  <c r="H24077" i="14"/>
  <c r="H24085" i="14"/>
  <c r="H24090" i="14"/>
  <c r="H24095" i="14"/>
  <c r="H24097" i="14"/>
  <c r="H24113" i="14"/>
  <c r="H24127" i="14"/>
  <c r="H24143" i="14"/>
  <c r="H24145" i="14"/>
  <c r="H24147" i="14"/>
  <c r="H24149" i="14"/>
  <c r="H24162" i="14"/>
  <c r="H24179" i="14"/>
  <c r="H24183" i="14"/>
  <c r="H24187" i="14"/>
  <c r="H24193" i="14"/>
  <c r="H24195" i="14"/>
  <c r="H24199" i="14"/>
  <c r="H24203" i="14"/>
  <c r="H24209" i="14"/>
  <c r="H24211" i="14"/>
  <c r="H24215" i="14"/>
  <c r="H24219" i="14"/>
  <c r="H24225" i="14"/>
  <c r="H24227" i="14"/>
  <c r="H24231" i="14"/>
  <c r="H24235" i="14"/>
  <c r="H24241" i="14"/>
  <c r="H24243" i="14"/>
  <c r="H24247" i="14"/>
  <c r="H24251" i="14"/>
  <c r="H24257" i="14"/>
  <c r="H24259" i="14"/>
  <c r="H24263" i="14"/>
  <c r="H24267" i="14"/>
  <c r="H24273" i="14"/>
  <c r="H24275" i="14"/>
  <c r="H24279" i="14"/>
  <c r="H24283" i="14"/>
  <c r="H24289" i="14"/>
  <c r="H24291" i="14"/>
  <c r="H24295" i="14"/>
  <c r="H24299" i="14"/>
  <c r="H24305" i="14"/>
  <c r="H24307" i="14"/>
  <c r="H24311" i="14"/>
  <c r="H24315" i="14"/>
  <c r="H24321" i="14"/>
  <c r="H24323" i="14"/>
  <c r="H24327" i="14"/>
  <c r="H24331" i="14"/>
  <c r="H24337" i="14"/>
  <c r="H24339" i="14"/>
  <c r="H24343" i="14"/>
  <c r="H24347" i="14"/>
  <c r="H24353" i="14"/>
  <c r="H24355" i="14"/>
  <c r="H24359" i="14"/>
  <c r="H24363" i="14"/>
  <c r="H24369" i="14"/>
  <c r="H24371" i="14"/>
  <c r="H24375" i="14"/>
  <c r="H24379" i="14"/>
  <c r="H24385" i="14"/>
  <c r="H24387" i="14"/>
  <c r="H24391" i="14"/>
  <c r="H24395" i="14"/>
  <c r="H24401" i="14"/>
  <c r="H24403" i="14"/>
  <c r="H24407" i="14"/>
  <c r="H24411" i="14"/>
  <c r="H24417" i="14"/>
  <c r="H24419" i="14"/>
  <c r="H24423" i="14"/>
  <c r="H24427" i="14"/>
  <c r="H24433" i="14"/>
  <c r="H24435" i="14"/>
  <c r="H24439" i="14"/>
  <c r="H24443" i="14"/>
  <c r="H24449" i="14"/>
  <c r="H24451" i="14"/>
  <c r="H24455" i="14"/>
  <c r="H24459" i="14"/>
  <c r="H24465" i="14"/>
  <c r="H24467" i="14"/>
  <c r="H24471" i="14"/>
  <c r="H24475" i="14"/>
  <c r="H24481" i="14"/>
  <c r="H24483" i="14"/>
  <c r="H24487" i="14"/>
  <c r="H24491" i="14"/>
  <c r="H24497" i="14"/>
  <c r="H24499" i="14"/>
  <c r="H24503" i="14"/>
  <c r="H24507" i="14"/>
  <c r="H24513" i="14"/>
  <c r="H24515" i="14"/>
  <c r="H24519" i="14"/>
  <c r="H24521" i="14"/>
  <c r="H24525" i="14"/>
  <c r="H24527" i="14"/>
  <c r="H24533" i="14"/>
  <c r="H24535" i="14"/>
  <c r="H24537" i="14"/>
  <c r="H24541" i="14"/>
  <c r="H24543" i="14"/>
  <c r="H24549" i="14"/>
  <c r="H24551" i="14"/>
  <c r="H24553" i="14"/>
  <c r="H24557" i="14"/>
  <c r="H24559" i="14"/>
  <c r="H24565" i="14"/>
  <c r="H24567" i="14"/>
  <c r="H24569" i="14"/>
  <c r="H24573" i="14"/>
  <c r="H24575" i="14"/>
  <c r="H24581" i="14"/>
  <c r="H24583" i="14"/>
  <c r="H24585" i="14"/>
  <c r="H24589" i="14"/>
  <c r="H24591" i="14"/>
  <c r="H24597" i="14"/>
  <c r="H24599" i="14"/>
  <c r="H24601" i="14"/>
  <c r="H24605" i="14"/>
  <c r="H24607" i="14"/>
  <c r="H24613" i="14"/>
  <c r="H24615" i="14"/>
  <c r="H24617" i="14"/>
  <c r="H24621" i="14"/>
  <c r="H24623" i="14"/>
  <c r="H24629" i="14"/>
  <c r="H24631" i="14"/>
  <c r="H24633" i="14"/>
  <c r="H24637" i="14"/>
  <c r="H24639" i="14"/>
  <c r="H24645" i="14"/>
  <c r="H24647" i="14"/>
  <c r="H24649" i="14"/>
  <c r="H24653" i="14"/>
  <c r="H24655" i="14"/>
  <c r="H24661" i="14"/>
  <c r="H24663" i="14"/>
  <c r="H24665" i="14"/>
  <c r="H24669" i="14"/>
  <c r="H24671" i="14"/>
  <c r="H24677" i="14"/>
  <c r="H24681" i="14"/>
  <c r="H24685" i="14"/>
  <c r="H24687" i="14"/>
  <c r="H24693" i="14"/>
  <c r="H24697" i="14"/>
  <c r="H24701" i="14"/>
  <c r="H24703" i="14"/>
  <c r="H24709" i="14"/>
  <c r="H24713" i="14"/>
  <c r="H24717" i="14"/>
  <c r="H24719" i="14"/>
  <c r="H24725" i="14"/>
  <c r="H24729" i="14"/>
  <c r="H24733" i="14"/>
  <c r="H24735" i="14"/>
  <c r="H24741" i="14"/>
  <c r="H24747" i="14"/>
  <c r="H24759" i="14"/>
  <c r="H24763" i="14"/>
  <c r="H24767" i="14"/>
  <c r="H24771" i="14"/>
  <c r="H24779" i="14"/>
  <c r="H24791" i="14"/>
  <c r="H23241" i="14"/>
  <c r="H23254" i="14"/>
  <c r="H23263" i="14"/>
  <c r="H23266" i="14"/>
  <c r="H23269" i="14"/>
  <c r="H23295" i="14"/>
  <c r="H23327" i="14"/>
  <c r="H23359" i="14"/>
  <c r="H23362" i="14"/>
  <c r="H23391" i="14"/>
  <c r="H23426" i="14"/>
  <c r="H23434" i="14"/>
  <c r="H23450" i="14"/>
  <c r="H23458" i="14"/>
  <c r="H23466" i="14"/>
  <c r="H23490" i="14"/>
  <c r="H23498" i="14"/>
  <c r="H23514" i="14"/>
  <c r="H23522" i="14"/>
  <c r="H23554" i="14"/>
  <c r="H23562" i="14"/>
  <c r="H23578" i="14"/>
  <c r="H23618" i="14"/>
  <c r="H23626" i="14"/>
  <c r="H23634" i="14"/>
  <c r="H23642" i="14"/>
  <c r="H23682" i="14"/>
  <c r="H23690" i="14"/>
  <c r="H23706" i="14"/>
  <c r="H23714" i="14"/>
  <c r="H23722" i="14"/>
  <c r="H23746" i="14"/>
  <c r="H23754" i="14"/>
  <c r="H23770" i="14"/>
  <c r="H23778" i="14"/>
  <c r="H23810" i="14"/>
  <c r="H23818" i="14"/>
  <c r="H23834" i="14"/>
  <c r="H23874" i="14"/>
  <c r="H23882" i="14"/>
  <c r="H23890" i="14"/>
  <c r="H23898" i="14"/>
  <c r="H23938" i="14"/>
  <c r="H23946" i="14"/>
  <c r="H23962" i="14"/>
  <c r="H23970" i="14"/>
  <c r="H23978" i="14"/>
  <c r="H24002" i="14"/>
  <c r="H24010" i="14"/>
  <c r="H24026" i="14"/>
  <c r="H24034" i="14"/>
  <c r="H24066" i="14"/>
  <c r="H24074" i="14"/>
  <c r="H24106" i="14"/>
  <c r="H24122" i="14"/>
  <c r="H24129" i="14"/>
  <c r="H24131" i="14"/>
  <c r="H24138" i="14"/>
  <c r="H24166" i="14"/>
  <c r="H24181" i="14"/>
  <c r="H24185" i="14"/>
  <c r="H24189" i="14"/>
  <c r="H24191" i="14"/>
  <c r="H24197" i="14"/>
  <c r="H24201" i="14"/>
  <c r="H24205" i="14"/>
  <c r="H24207" i="14"/>
  <c r="H24213" i="14"/>
  <c r="H24217" i="14"/>
  <c r="H24221" i="14"/>
  <c r="H24223" i="14"/>
  <c r="H24229" i="14"/>
  <c r="H24233" i="14"/>
  <c r="H24237" i="14"/>
  <c r="H24239" i="14"/>
  <c r="H24245" i="14"/>
  <c r="H24249" i="14"/>
  <c r="H24253" i="14"/>
  <c r="H24255" i="14"/>
  <c r="H24261" i="14"/>
  <c r="H24265" i="14"/>
  <c r="H24269" i="14"/>
  <c r="H24271" i="14"/>
  <c r="H24277" i="14"/>
  <c r="H24281" i="14"/>
  <c r="H24285" i="14"/>
  <c r="H24287" i="14"/>
  <c r="H24293" i="14"/>
  <c r="H24297" i="14"/>
  <c r="H24301" i="14"/>
  <c r="H24303" i="14"/>
  <c r="H24309" i="14"/>
  <c r="H24313" i="14"/>
  <c r="H24317" i="14"/>
  <c r="H24319" i="14"/>
  <c r="H24325" i="14"/>
  <c r="H24329" i="14"/>
  <c r="H24333" i="14"/>
  <c r="H24335" i="14"/>
  <c r="H24341" i="14"/>
  <c r="H24345" i="14"/>
  <c r="H24349" i="14"/>
  <c r="H24351" i="14"/>
  <c r="H24357" i="14"/>
  <c r="H24361" i="14"/>
  <c r="H24365" i="14"/>
  <c r="H24367" i="14"/>
  <c r="H24373" i="14"/>
  <c r="H24377" i="14"/>
  <c r="H24381" i="14"/>
  <c r="H24383" i="14"/>
  <c r="H24389" i="14"/>
  <c r="H24393" i="14"/>
  <c r="H24397" i="14"/>
  <c r="H24399" i="14"/>
  <c r="H24405" i="14"/>
  <c r="H24409" i="14"/>
  <c r="H24413" i="14"/>
  <c r="H24415" i="14"/>
  <c r="H24421" i="14"/>
  <c r="H24425" i="14"/>
  <c r="H24429" i="14"/>
  <c r="H24431" i="14"/>
  <c r="H24437" i="14"/>
  <c r="H24441" i="14"/>
  <c r="H24445" i="14"/>
  <c r="H24447" i="14"/>
  <c r="H24453" i="14"/>
  <c r="H24457" i="14"/>
  <c r="H24461" i="14"/>
  <c r="H24463" i="14"/>
  <c r="H24469" i="14"/>
  <c r="H24473" i="14"/>
  <c r="H24477" i="14"/>
  <c r="H24479" i="14"/>
  <c r="H24485" i="14"/>
  <c r="H24489" i="14"/>
  <c r="H24493" i="14"/>
  <c r="H24495" i="14"/>
  <c r="H24501" i="14"/>
  <c r="H24505" i="14"/>
  <c r="H24509" i="14"/>
  <c r="H24511" i="14"/>
  <c r="H24517" i="14"/>
  <c r="H23205" i="14"/>
  <c r="H23237" i="14"/>
  <c r="H23257" i="14"/>
  <c r="H23283" i="14"/>
  <c r="H23286" i="14"/>
  <c r="H23289" i="14"/>
  <c r="H23315" i="14"/>
  <c r="H23318" i="14"/>
  <c r="H23321" i="14"/>
  <c r="H23347" i="14"/>
  <c r="H23350" i="14"/>
  <c r="H23353" i="14"/>
  <c r="H23379" i="14"/>
  <c r="H23382" i="14"/>
  <c r="H23385" i="14"/>
  <c r="H23399" i="14"/>
  <c r="H23407" i="14"/>
  <c r="H23415" i="14"/>
  <c r="H23423" i="14"/>
  <c r="H23431" i="14"/>
  <c r="H23439" i="14"/>
  <c r="H23447" i="14"/>
  <c r="H23455" i="14"/>
  <c r="H23463" i="14"/>
  <c r="H23471" i="14"/>
  <c r="H23479" i="14"/>
  <c r="H23487" i="14"/>
  <c r="H23495" i="14"/>
  <c r="H23503" i="14"/>
  <c r="H23511" i="14"/>
  <c r="H23519" i="14"/>
  <c r="H23527" i="14"/>
  <c r="H23535" i="14"/>
  <c r="H23543" i="14"/>
  <c r="H23551" i="14"/>
  <c r="H23559" i="14"/>
  <c r="H23567" i="14"/>
  <c r="H23575" i="14"/>
  <c r="H23583" i="14"/>
  <c r="H23591" i="14"/>
  <c r="H23599" i="14"/>
  <c r="H23607" i="14"/>
  <c r="H23615" i="14"/>
  <c r="H23623" i="14"/>
  <c r="H23631" i="14"/>
  <c r="H23639" i="14"/>
  <c r="H23647" i="14"/>
  <c r="H23655" i="14"/>
  <c r="H23663" i="14"/>
  <c r="H23671" i="14"/>
  <c r="H23679" i="14"/>
  <c r="H23687" i="14"/>
  <c r="H23695" i="14"/>
  <c r="H23703" i="14"/>
  <c r="H23711" i="14"/>
  <c r="H23719" i="14"/>
  <c r="H23727" i="14"/>
  <c r="H23735" i="14"/>
  <c r="H23743" i="14"/>
  <c r="H23751" i="14"/>
  <c r="H23759" i="14"/>
  <c r="H23767" i="14"/>
  <c r="H23775" i="14"/>
  <c r="H23783" i="14"/>
  <c r="H23791" i="14"/>
  <c r="H23799" i="14"/>
  <c r="H23807" i="14"/>
  <c r="H23815" i="14"/>
  <c r="H23823" i="14"/>
  <c r="H23831" i="14"/>
  <c r="H23839" i="14"/>
  <c r="H23847" i="14"/>
  <c r="H23855" i="14"/>
  <c r="H23863" i="14"/>
  <c r="H23871" i="14"/>
  <c r="H23879" i="14"/>
  <c r="H23887" i="14"/>
  <c r="H23895" i="14"/>
  <c r="H23903" i="14"/>
  <c r="H23911" i="14"/>
  <c r="H23919" i="14"/>
  <c r="H23927" i="14"/>
  <c r="H23935" i="14"/>
  <c r="H23943" i="14"/>
  <c r="H23951" i="14"/>
  <c r="H23959" i="14"/>
  <c r="H23967" i="14"/>
  <c r="H23975" i="14"/>
  <c r="H23983" i="14"/>
  <c r="H23991" i="14"/>
  <c r="H23999" i="14"/>
  <c r="H24007" i="14"/>
  <c r="H24015" i="14"/>
  <c r="H24023" i="14"/>
  <c r="H24031" i="14"/>
  <c r="H24039" i="14"/>
  <c r="H24047" i="14"/>
  <c r="H24055" i="14"/>
  <c r="H24063" i="14"/>
  <c r="H24071" i="14"/>
  <c r="H24079" i="14"/>
  <c r="H24087" i="14"/>
  <c r="H24099" i="14"/>
  <c r="H24101" i="14"/>
  <c r="H24115" i="14"/>
  <c r="H24117" i="14"/>
  <c r="H24151" i="14"/>
  <c r="H24153" i="14"/>
  <c r="H24155" i="14"/>
  <c r="H24157" i="14"/>
  <c r="H24170" i="14"/>
  <c r="H23277" i="14"/>
  <c r="H23303" i="14"/>
  <c r="H23306" i="14"/>
  <c r="H23309" i="14"/>
  <c r="H23335" i="14"/>
  <c r="H23373" i="14"/>
  <c r="H24094" i="14"/>
  <c r="H24103" i="14"/>
  <c r="H24110" i="14"/>
  <c r="H24126" i="14"/>
  <c r="H24133" i="14"/>
  <c r="H24135" i="14"/>
  <c r="H24142" i="14"/>
  <c r="H24174" i="14"/>
  <c r="H23229" i="14"/>
  <c r="H23259" i="14"/>
  <c r="H23262" i="14"/>
  <c r="H23291" i="14"/>
  <c r="H23294" i="14"/>
  <c r="H23297" i="14"/>
  <c r="H23323" i="14"/>
  <c r="H23326" i="14"/>
  <c r="H23355" i="14"/>
  <c r="H23387" i="14"/>
  <c r="H23390" i="14"/>
  <c r="H23393" i="14"/>
  <c r="H23401" i="14"/>
  <c r="H23409" i="14"/>
  <c r="H23417" i="14"/>
  <c r="H23441" i="14"/>
  <c r="H23449" i="14"/>
  <c r="H23473" i="14"/>
  <c r="H23481" i="14"/>
  <c r="H23505" i="14"/>
  <c r="H23513" i="14"/>
  <c r="H23537" i="14"/>
  <c r="H23545" i="14"/>
  <c r="H23569" i="14"/>
  <c r="H23577" i="14"/>
  <c r="H23601" i="14"/>
  <c r="H23609" i="14"/>
  <c r="H23633" i="14"/>
  <c r="H23641" i="14"/>
  <c r="H23649" i="14"/>
  <c r="H23657" i="14"/>
  <c r="H23665" i="14"/>
  <c r="H23673" i="14"/>
  <c r="H23697" i="14"/>
  <c r="H23705" i="14"/>
  <c r="H23729" i="14"/>
  <c r="H23737" i="14"/>
  <c r="H23761" i="14"/>
  <c r="H23769" i="14"/>
  <c r="H23793" i="14"/>
  <c r="H23801" i="14"/>
  <c r="H23825" i="14"/>
  <c r="H23833" i="14"/>
  <c r="H23857" i="14"/>
  <c r="H23865" i="14"/>
  <c r="H23889" i="14"/>
  <c r="H23905" i="14"/>
  <c r="H23913" i="14"/>
  <c r="H23921" i="14"/>
  <c r="H23953" i="14"/>
  <c r="H23969" i="14"/>
  <c r="H23977" i="14"/>
  <c r="H23985" i="14"/>
  <c r="H23993" i="14"/>
  <c r="H24017" i="14"/>
  <c r="H24033" i="14"/>
  <c r="H24041" i="14"/>
  <c r="H24049" i="14"/>
  <c r="H24081" i="14"/>
  <c r="H24089" i="14"/>
  <c r="H24119" i="14"/>
  <c r="H24121" i="14"/>
  <c r="H24146" i="14"/>
  <c r="H24159" i="14"/>
  <c r="H24161" i="14"/>
  <c r="H24165" i="14"/>
  <c r="H24178" i="14"/>
  <c r="H24532" i="14"/>
  <c r="H24534" i="14"/>
  <c r="H24556" i="14"/>
  <c r="H24578" i="14"/>
  <c r="H24582" i="14"/>
  <c r="H24586" i="14"/>
  <c r="H24594" i="14"/>
  <c r="H24604" i="14"/>
  <c r="H24610" i="14"/>
  <c r="H24612" i="14"/>
  <c r="H24614" i="14"/>
  <c r="H24628" i="14"/>
  <c r="H24634" i="14"/>
  <c r="H24636" i="14"/>
  <c r="H24644" i="14"/>
  <c r="H24658" i="14"/>
  <c r="H24660" i="14"/>
  <c r="H24662" i="14"/>
  <c r="H24682" i="14"/>
  <c r="H24684" i="14"/>
  <c r="H24690" i="14"/>
  <c r="H24706" i="14"/>
  <c r="H24708" i="14"/>
  <c r="H24710" i="14"/>
  <c r="H24714" i="14"/>
  <c r="H24722" i="14"/>
  <c r="H24732" i="14"/>
  <c r="H24742" i="14"/>
  <c r="H24766" i="14"/>
  <c r="H24782" i="14"/>
  <c r="H24794" i="14"/>
  <c r="H24802" i="14"/>
  <c r="H24810" i="14"/>
  <c r="H23282" i="14"/>
  <c r="H23285" i="14"/>
  <c r="H23311" i="14"/>
  <c r="H23314" i="14"/>
  <c r="H23317" i="14"/>
  <c r="H23343" i="14"/>
  <c r="H23346" i="14"/>
  <c r="H23378" i="14"/>
  <c r="H23381" i="14"/>
  <c r="H23406" i="14"/>
  <c r="H23414" i="14"/>
  <c r="H23422" i="14"/>
  <c r="H23446" i="14"/>
  <c r="H23454" i="14"/>
  <c r="H23470" i="14"/>
  <c r="H23478" i="14"/>
  <c r="H23510" i="14"/>
  <c r="H23518" i="14"/>
  <c r="H23534" i="14"/>
  <c r="H23574" i="14"/>
  <c r="H23582" i="14"/>
  <c r="H23590" i="14"/>
  <c r="H23598" i="14"/>
  <c r="H23638" i="14"/>
  <c r="H23646" i="14"/>
  <c r="H23662" i="14"/>
  <c r="H23670" i="14"/>
  <c r="H23678" i="14"/>
  <c r="H23702" i="14"/>
  <c r="H23710" i="14"/>
  <c r="H23726" i="14"/>
  <c r="H23734" i="14"/>
  <c r="H23766" i="14"/>
  <c r="H23774" i="14"/>
  <c r="H23790" i="14"/>
  <c r="H23830" i="14"/>
  <c r="H23838" i="14"/>
  <c r="H23846" i="14"/>
  <c r="H23854" i="14"/>
  <c r="H23894" i="14"/>
  <c r="H23902" i="14"/>
  <c r="H23918" i="14"/>
  <c r="H23926" i="14"/>
  <c r="H23934" i="14"/>
  <c r="H23958" i="14"/>
  <c r="H23966" i="14"/>
  <c r="H23982" i="14"/>
  <c r="H23990" i="14"/>
  <c r="H24022" i="14"/>
  <c r="H24030" i="14"/>
  <c r="H24046" i="14"/>
  <c r="H24086" i="14"/>
  <c r="H24098" i="14"/>
  <c r="H24105" i="14"/>
  <c r="H24114" i="14"/>
  <c r="H24130" i="14"/>
  <c r="H24137" i="14"/>
  <c r="H24139" i="14"/>
  <c r="H24150" i="14"/>
  <c r="H24163" i="14"/>
  <c r="H24182" i="14"/>
  <c r="H24186" i="14"/>
  <c r="H24190" i="14"/>
  <c r="H24194" i="14"/>
  <c r="H24198" i="14"/>
  <c r="H24202" i="14"/>
  <c r="H24206" i="14"/>
  <c r="H24210" i="14"/>
  <c r="H24214" i="14"/>
  <c r="H24218" i="14"/>
  <c r="H24222" i="14"/>
  <c r="H24226" i="14"/>
  <c r="H24230" i="14"/>
  <c r="H24234" i="14"/>
  <c r="H24238" i="14"/>
  <c r="H24242" i="14"/>
  <c r="H24246" i="14"/>
  <c r="H24250" i="14"/>
  <c r="H24254" i="14"/>
  <c r="H24258" i="14"/>
  <c r="H24262" i="14"/>
  <c r="H24266" i="14"/>
  <c r="H24270" i="14"/>
  <c r="H24274" i="14"/>
  <c r="H24278" i="14"/>
  <c r="H24282" i="14"/>
  <c r="H24286" i="14"/>
  <c r="H24290" i="14"/>
  <c r="H24294" i="14"/>
  <c r="H24298" i="14"/>
  <c r="H24302" i="14"/>
  <c r="H24306" i="14"/>
  <c r="H24310" i="14"/>
  <c r="H24314" i="14"/>
  <c r="H24318" i="14"/>
  <c r="H24322" i="14"/>
  <c r="H24326" i="14"/>
  <c r="H24330" i="14"/>
  <c r="H24334" i="14"/>
  <c r="H24338" i="14"/>
  <c r="H24342" i="14"/>
  <c r="H24346" i="14"/>
  <c r="H24350" i="14"/>
  <c r="H24354" i="14"/>
  <c r="H24358" i="14"/>
  <c r="H24362" i="14"/>
  <c r="H24366" i="14"/>
  <c r="H24370" i="14"/>
  <c r="H24374" i="14"/>
  <c r="H24378" i="14"/>
  <c r="H24382" i="14"/>
  <c r="H24386" i="14"/>
  <c r="H24390" i="14"/>
  <c r="H24394" i="14"/>
  <c r="H24398" i="14"/>
  <c r="H24402" i="14"/>
  <c r="H24406" i="14"/>
  <c r="H24410" i="14"/>
  <c r="H24414" i="14"/>
  <c r="H24418" i="14"/>
  <c r="H24422" i="14"/>
  <c r="H24426" i="14"/>
  <c r="H24430" i="14"/>
  <c r="H24434" i="14"/>
  <c r="H24438" i="14"/>
  <c r="H24442" i="14"/>
  <c r="H24446" i="14"/>
  <c r="H24450" i="14"/>
  <c r="H24454" i="14"/>
  <c r="H24458" i="14"/>
  <c r="H24462" i="14"/>
  <c r="H24466" i="14"/>
  <c r="H24470" i="14"/>
  <c r="H24474" i="14"/>
  <c r="H24478" i="14"/>
  <c r="H24482" i="14"/>
  <c r="H24486" i="14"/>
  <c r="H24490" i="14"/>
  <c r="H24494" i="14"/>
  <c r="H24498" i="14"/>
  <c r="H24502" i="14"/>
  <c r="H24506" i="14"/>
  <c r="H24510" i="14"/>
  <c r="H24514" i="14"/>
  <c r="H24518" i="14"/>
  <c r="H24520" i="14"/>
  <c r="H24536" i="14"/>
  <c r="H24552" i="14"/>
  <c r="H24568" i="14"/>
  <c r="H24584" i="14"/>
  <c r="H24600" i="14"/>
  <c r="H24616" i="14"/>
  <c r="H24632" i="14"/>
  <c r="H24648" i="14"/>
  <c r="H24664" i="14"/>
  <c r="H24680" i="14"/>
  <c r="H24696" i="14"/>
  <c r="H24712" i="14"/>
  <c r="H24728" i="14"/>
  <c r="H24744" i="14"/>
  <c r="H24761" i="14"/>
  <c r="H24770" i="14"/>
  <c r="H24776" i="14"/>
  <c r="H24796" i="14"/>
  <c r="H24804" i="14"/>
  <c r="H24812" i="14"/>
  <c r="H24836" i="14"/>
  <c r="H24845" i="14"/>
  <c r="H24866" i="14"/>
  <c r="H24882" i="14"/>
  <c r="H24931" i="14"/>
  <c r="H24973" i="14"/>
  <c r="H24986" i="14"/>
  <c r="H24994" i="14"/>
  <c r="H25013" i="14"/>
  <c r="H24526" i="14"/>
  <c r="H24542" i="14"/>
  <c r="H24558" i="14"/>
  <c r="H24574" i="14"/>
  <c r="H24590" i="14"/>
  <c r="H24606" i="14"/>
  <c r="H24622" i="14"/>
  <c r="H24638" i="14"/>
  <c r="H24654" i="14"/>
  <c r="H24670" i="14"/>
  <c r="H24686" i="14"/>
  <c r="H24702" i="14"/>
  <c r="H24718" i="14"/>
  <c r="H24734" i="14"/>
  <c r="H24749" i="14"/>
  <c r="H24758" i="14"/>
  <c r="H24764" i="14"/>
  <c r="H24781" i="14"/>
  <c r="H24790" i="14"/>
  <c r="H24798" i="14"/>
  <c r="H24806" i="14"/>
  <c r="H24814" i="14"/>
  <c r="H24821" i="14"/>
  <c r="H24824" i="14"/>
  <c r="H24852" i="14"/>
  <c r="H24861" i="14"/>
  <c r="H24877" i="14"/>
  <c r="H24884" i="14"/>
  <c r="H24906" i="14"/>
  <c r="H24914" i="14"/>
  <c r="H24933" i="14"/>
  <c r="H24954" i="14"/>
  <c r="H24979" i="14"/>
  <c r="H25021" i="14"/>
  <c r="H24548" i="14"/>
  <c r="H24564" i="14"/>
  <c r="H24580" i="14"/>
  <c r="H24596" i="14"/>
  <c r="H24676" i="14"/>
  <c r="H24692" i="14"/>
  <c r="H24724" i="14"/>
  <c r="H24740" i="14"/>
  <c r="H24746" i="14"/>
  <c r="H24752" i="14"/>
  <c r="H24769" i="14"/>
  <c r="H24778" i="14"/>
  <c r="H24784" i="14"/>
  <c r="H24826" i="14"/>
  <c r="H24835" i="14"/>
  <c r="H24868" i="14"/>
  <c r="H24899" i="14"/>
  <c r="H24941" i="14"/>
  <c r="H24981" i="14"/>
  <c r="H25008" i="14"/>
  <c r="H25027" i="14"/>
  <c r="H25029" i="14"/>
  <c r="H25037" i="14"/>
  <c r="H25043" i="14"/>
  <c r="H25045" i="14"/>
  <c r="H25053" i="14"/>
  <c r="H25059" i="14"/>
  <c r="H25061" i="14"/>
  <c r="H25069" i="14"/>
  <c r="H25075" i="14"/>
  <c r="H25077" i="14"/>
  <c r="H25085" i="14"/>
  <c r="H25091" i="14"/>
  <c r="H25093" i="14"/>
  <c r="H25101" i="14"/>
  <c r="H25107" i="14"/>
  <c r="H25109" i="14"/>
  <c r="H25113" i="14"/>
  <c r="H25117" i="14"/>
  <c r="H25121" i="14"/>
  <c r="H25125" i="14"/>
  <c r="H25129" i="14"/>
  <c r="H25133" i="14"/>
  <c r="H25137" i="14"/>
  <c r="H25141" i="14"/>
  <c r="H25145" i="14"/>
  <c r="H25149" i="14"/>
  <c r="H25153" i="14"/>
  <c r="H25157" i="14"/>
  <c r="H25161" i="14"/>
  <c r="H25165" i="14"/>
  <c r="H25169" i="14"/>
  <c r="H25173" i="14"/>
  <c r="H25177" i="14"/>
  <c r="H25181" i="14"/>
  <c r="H25185" i="14"/>
  <c r="H25189" i="14"/>
  <c r="H25193" i="14"/>
  <c r="H25197" i="14"/>
  <c r="H25201" i="14"/>
  <c r="H25205" i="14"/>
  <c r="H25209" i="14"/>
  <c r="H25213" i="14"/>
  <c r="H25217" i="14"/>
  <c r="H25221" i="14"/>
  <c r="H25225" i="14"/>
  <c r="H25229" i="14"/>
  <c r="H25233" i="14"/>
  <c r="H25237" i="14"/>
  <c r="H25241" i="14"/>
  <c r="H25245" i="14"/>
  <c r="H25249" i="14"/>
  <c r="H25253" i="14"/>
  <c r="H25257" i="14"/>
  <c r="H25261" i="14"/>
  <c r="H25265" i="14"/>
  <c r="H25269" i="14"/>
  <c r="H25273" i="14"/>
  <c r="H25277" i="14"/>
  <c r="H25281" i="14"/>
  <c r="H25285" i="14"/>
  <c r="H25289" i="14"/>
  <c r="H25293" i="14"/>
  <c r="H25297" i="14"/>
  <c r="H25301" i="14"/>
  <c r="H25305" i="14"/>
  <c r="H25309" i="14"/>
  <c r="H25313" i="14"/>
  <c r="H25317" i="14"/>
  <c r="H25321" i="14"/>
  <c r="H25325" i="14"/>
  <c r="H25329" i="14"/>
  <c r="H25333" i="14"/>
  <c r="H25337" i="14"/>
  <c r="H25341" i="14"/>
  <c r="H25345" i="14"/>
  <c r="H25349" i="14"/>
  <c r="H25353" i="14"/>
  <c r="H25357" i="14"/>
  <c r="H25361" i="14"/>
  <c r="H25365" i="14"/>
  <c r="H25369" i="14"/>
  <c r="H25373" i="14"/>
  <c r="H25377" i="14"/>
  <c r="H25381" i="14"/>
  <c r="H25385" i="14"/>
  <c r="H25389" i="14"/>
  <c r="H25393" i="14"/>
  <c r="H25397" i="14"/>
  <c r="H25401" i="14"/>
  <c r="H25405" i="14"/>
  <c r="H25409" i="14"/>
  <c r="H25413" i="14"/>
  <c r="H25417" i="14"/>
  <c r="H25421" i="14"/>
  <c r="H25425" i="14"/>
  <c r="H25429" i="14"/>
  <c r="H25433" i="14"/>
  <c r="H25437" i="14"/>
  <c r="H25441" i="14"/>
  <c r="H25445" i="14"/>
  <c r="H25449" i="14"/>
  <c r="H25453" i="14"/>
  <c r="H25457" i="14"/>
  <c r="H25461" i="14"/>
  <c r="H25465" i="14"/>
  <c r="H25469" i="14"/>
  <c r="H25473" i="14"/>
  <c r="H25477" i="14"/>
  <c r="H25481" i="14"/>
  <c r="H25485" i="14"/>
  <c r="H25489" i="14"/>
  <c r="H25493" i="14"/>
  <c r="H25497" i="14"/>
  <c r="H25501" i="14"/>
  <c r="H25505" i="14"/>
  <c r="H25509" i="14"/>
  <c r="H25513" i="14"/>
  <c r="H25517" i="14"/>
  <c r="H25521" i="14"/>
  <c r="H25525" i="14"/>
  <c r="H25529" i="14"/>
  <c r="H25533" i="14"/>
  <c r="H25537" i="14"/>
  <c r="H25541" i="14"/>
  <c r="H25545" i="14"/>
  <c r="H25549" i="14"/>
  <c r="H25553" i="14"/>
  <c r="H25557" i="14"/>
  <c r="H25561" i="14"/>
  <c r="H25565" i="14"/>
  <c r="H25569" i="14"/>
  <c r="H25573" i="14"/>
  <c r="H25577" i="14"/>
  <c r="H25581" i="14"/>
  <c r="H25585" i="14"/>
  <c r="H25589" i="14"/>
  <c r="H25593" i="14"/>
  <c r="H25597" i="14"/>
  <c r="H25601" i="14"/>
  <c r="H25605" i="14"/>
  <c r="H25609" i="14"/>
  <c r="H25613" i="14"/>
  <c r="H25617" i="14"/>
  <c r="H25621" i="14"/>
  <c r="H25625" i="14"/>
  <c r="H25629" i="14"/>
  <c r="H25633" i="14"/>
  <c r="H25637" i="14"/>
  <c r="H25641" i="14"/>
  <c r="H25645" i="14"/>
  <c r="H25649" i="14"/>
  <c r="H25653" i="14"/>
  <c r="H25657" i="14"/>
  <c r="H25661" i="14"/>
  <c r="H25665" i="14"/>
  <c r="H25669" i="14"/>
  <c r="H25673" i="14"/>
  <c r="H25677" i="14"/>
  <c r="H25681" i="14"/>
  <c r="H25685" i="14"/>
  <c r="H25689" i="14"/>
  <c r="H25693" i="14"/>
  <c r="H25697" i="14"/>
  <c r="H25701" i="14"/>
  <c r="H25705" i="14"/>
  <c r="H25709" i="14"/>
  <c r="H25713" i="14"/>
  <c r="H25717" i="14"/>
  <c r="H25721" i="14"/>
  <c r="H25725" i="14"/>
  <c r="H25729" i="14"/>
  <c r="H25733" i="14"/>
  <c r="H25737" i="14"/>
  <c r="H25741" i="14"/>
  <c r="H25745" i="14"/>
  <c r="H25749" i="14"/>
  <c r="H25753" i="14"/>
  <c r="H25757" i="14"/>
  <c r="H25761" i="14"/>
  <c r="H25765" i="14"/>
  <c r="H25769" i="14"/>
  <c r="H25773" i="14"/>
  <c r="H25777" i="14"/>
  <c r="H25781" i="14"/>
  <c r="H25785" i="14"/>
  <c r="H25789" i="14"/>
  <c r="H25793" i="14"/>
  <c r="H25797" i="14"/>
  <c r="H25801" i="14"/>
  <c r="H25805" i="14"/>
  <c r="H25809" i="14"/>
  <c r="H25813" i="14"/>
  <c r="H25817" i="14"/>
  <c r="H25821" i="14"/>
  <c r="H25825" i="14"/>
  <c r="H25829" i="14"/>
  <c r="H25833" i="14"/>
  <c r="H25837" i="14"/>
  <c r="H25841" i="14"/>
  <c r="H25845" i="14"/>
  <c r="H25849" i="14"/>
  <c r="H25853" i="14"/>
  <c r="H25857" i="14"/>
  <c r="H25861" i="14"/>
  <c r="H25865" i="14"/>
  <c r="H25869" i="14"/>
  <c r="H25873" i="14"/>
  <c r="H25877" i="14"/>
  <c r="H25881" i="14"/>
  <c r="H25885" i="14"/>
  <c r="H25889" i="14"/>
  <c r="H25893" i="14"/>
  <c r="H25897" i="14"/>
  <c r="H25901" i="14"/>
  <c r="H25905" i="14"/>
  <c r="H25909" i="14"/>
  <c r="H25913" i="14"/>
  <c r="H25917" i="14"/>
  <c r="H25921" i="14"/>
  <c r="H25925" i="14"/>
  <c r="H25929" i="14"/>
  <c r="H25933" i="14"/>
  <c r="H25937" i="14"/>
  <c r="H25941" i="14"/>
  <c r="H25945" i="14"/>
  <c r="H25949" i="14"/>
  <c r="H25953" i="14"/>
  <c r="H25957" i="14"/>
  <c r="H25961" i="14"/>
  <c r="H25965" i="14"/>
  <c r="H25969" i="14"/>
  <c r="H25973" i="14"/>
  <c r="H25977" i="14"/>
  <c r="H25981" i="14"/>
  <c r="H25985" i="14"/>
  <c r="H25989" i="14"/>
  <c r="H25993" i="14"/>
  <c r="H25997" i="14"/>
  <c r="H26001" i="14"/>
  <c r="H26005" i="14"/>
  <c r="H26009" i="14"/>
  <c r="H26013" i="14"/>
  <c r="H26017" i="14"/>
  <c r="H26019" i="14"/>
  <c r="H26021" i="14"/>
  <c r="H26025" i="14"/>
  <c r="H26027" i="14"/>
  <c r="H26029" i="14"/>
  <c r="H26033" i="14"/>
  <c r="H26035" i="14"/>
  <c r="H26037" i="14"/>
  <c r="H26041" i="14"/>
  <c r="H26043" i="14"/>
  <c r="H26045" i="14"/>
  <c r="H26049" i="14"/>
  <c r="H26051" i="14"/>
  <c r="H26053" i="14"/>
  <c r="H26057" i="14"/>
  <c r="H26059" i="14"/>
  <c r="H26061" i="14"/>
  <c r="H26065" i="14"/>
  <c r="H26067" i="14"/>
  <c r="H26069" i="14"/>
  <c r="H26073" i="14"/>
  <c r="H26075" i="14"/>
  <c r="H26077" i="14"/>
  <c r="H26081" i="14"/>
  <c r="H26083" i="14"/>
  <c r="H26085" i="14"/>
  <c r="H26089" i="14"/>
  <c r="H26091" i="14"/>
  <c r="H26093" i="14"/>
  <c r="H26097" i="14"/>
  <c r="H26099" i="14"/>
  <c r="H26101" i="14"/>
  <c r="H26105" i="14"/>
  <c r="H26107" i="14"/>
  <c r="H26109" i="14"/>
  <c r="H26113" i="14"/>
  <c r="H26115" i="14"/>
  <c r="H26117" i="14"/>
  <c r="H26121" i="14"/>
  <c r="H26123" i="14"/>
  <c r="H26125" i="14"/>
  <c r="H26129" i="14"/>
  <c r="H26131" i="14"/>
  <c r="H26133" i="14"/>
  <c r="H26137" i="14"/>
  <c r="H26139" i="14"/>
  <c r="H26141" i="14"/>
  <c r="H26145" i="14"/>
  <c r="H26147" i="14"/>
  <c r="H26149" i="14"/>
  <c r="H26153" i="14"/>
  <c r="H26155" i="14"/>
  <c r="H26157" i="14"/>
  <c r="H26161" i="14"/>
  <c r="H26163" i="14"/>
  <c r="H26165" i="14"/>
  <c r="H26169" i="14"/>
  <c r="H26171" i="14"/>
  <c r="H26173" i="14"/>
  <c r="H26177" i="14"/>
  <c r="H26179" i="14"/>
  <c r="H26181" i="14"/>
  <c r="H26185" i="14"/>
  <c r="H26187" i="14"/>
  <c r="H24522" i="14"/>
  <c r="H24538" i="14"/>
  <c r="H24554" i="14"/>
  <c r="H24570" i="14"/>
  <c r="H24602" i="14"/>
  <c r="H24618" i="14"/>
  <c r="H24650" i="14"/>
  <c r="H24666" i="14"/>
  <c r="H24698" i="14"/>
  <c r="H24730" i="14"/>
  <c r="H24757" i="14"/>
  <c r="H24772" i="14"/>
  <c r="H24789" i="14"/>
  <c r="H24797" i="14"/>
  <c r="H24805" i="14"/>
  <c r="H24813" i="14"/>
  <c r="H24816" i="14"/>
  <c r="H24842" i="14"/>
  <c r="H24851" i="14"/>
  <c r="H24890" i="14"/>
  <c r="H24901" i="14"/>
  <c r="H24928" i="14"/>
  <c r="H24947" i="14"/>
  <c r="H24989" i="14"/>
  <c r="H25002" i="14"/>
  <c r="H25010" i="14"/>
  <c r="H24528" i="14"/>
  <c r="H24544" i="14"/>
  <c r="H24560" i="14"/>
  <c r="H24576" i="14"/>
  <c r="H24592" i="14"/>
  <c r="H24608" i="14"/>
  <c r="H24624" i="14"/>
  <c r="H24640" i="14"/>
  <c r="H24656" i="14"/>
  <c r="H24672" i="14"/>
  <c r="H24688" i="14"/>
  <c r="H24704" i="14"/>
  <c r="H24720" i="14"/>
  <c r="H24736" i="14"/>
  <c r="H24745" i="14"/>
  <c r="H24754" i="14"/>
  <c r="H24760" i="14"/>
  <c r="H24777" i="14"/>
  <c r="H24786" i="14"/>
  <c r="H24792" i="14"/>
  <c r="H24800" i="14"/>
  <c r="H24808" i="14"/>
  <c r="H24818" i="14"/>
  <c r="H24825" i="14"/>
  <c r="H24828" i="14"/>
  <c r="H24837" i="14"/>
  <c r="H24867" i="14"/>
  <c r="H24883" i="14"/>
  <c r="H24896" i="14"/>
  <c r="H24909" i="14"/>
  <c r="H24922" i="14"/>
  <c r="H24949" i="14"/>
  <c r="H24976" i="14"/>
  <c r="H24995" i="14"/>
  <c r="H24550" i="14"/>
  <c r="H24566" i="14"/>
  <c r="H24598" i="14"/>
  <c r="H24630" i="14"/>
  <c r="H24646" i="14"/>
  <c r="H24678" i="14"/>
  <c r="H24694" i="14"/>
  <c r="H24726" i="14"/>
  <c r="H24748" i="14"/>
  <c r="H24765" i="14"/>
  <c r="H24774" i="14"/>
  <c r="H24780" i="14"/>
  <c r="H24844" i="14"/>
  <c r="H24853" i="14"/>
  <c r="H24858" i="14"/>
  <c r="H24874" i="14"/>
  <c r="H24885" i="14"/>
  <c r="H24915" i="14"/>
  <c r="H24957" i="14"/>
  <c r="H24970" i="14"/>
  <c r="H24997" i="14"/>
  <c r="H25018" i="14"/>
  <c r="H25024" i="14"/>
  <c r="H24524" i="14"/>
  <c r="H24540" i="14"/>
  <c r="H24572" i="14"/>
  <c r="H24588" i="14"/>
  <c r="H24620" i="14"/>
  <c r="H24652" i="14"/>
  <c r="H24668" i="14"/>
  <c r="H24700" i="14"/>
  <c r="H24716" i="14"/>
  <c r="H24753" i="14"/>
  <c r="H24762" i="14"/>
  <c r="H24768" i="14"/>
  <c r="H24785" i="14"/>
  <c r="H24817" i="14"/>
  <c r="H24820" i="14"/>
  <c r="H24834" i="14"/>
  <c r="H24860" i="14"/>
  <c r="H24869" i="14"/>
  <c r="H24898" i="14"/>
  <c r="H24917" i="14"/>
  <c r="H24963" i="14"/>
  <c r="H25005" i="14"/>
  <c r="H25026" i="14"/>
  <c r="H25034" i="14"/>
  <c r="H25058" i="14"/>
  <c r="H25072" i="14"/>
  <c r="H25074" i="14"/>
  <c r="H25098" i="14"/>
  <c r="H25104" i="14"/>
  <c r="H25110" i="14"/>
  <c r="H25118" i="14"/>
  <c r="H25150" i="14"/>
  <c r="H25158" i="14"/>
  <c r="H25166" i="14"/>
  <c r="H25174" i="14"/>
  <c r="H25182" i="14"/>
  <c r="H25214" i="14"/>
  <c r="H25222" i="14"/>
  <c r="H25230" i="14"/>
  <c r="H25238" i="14"/>
  <c r="H25246" i="14"/>
  <c r="H25278" i="14"/>
  <c r="H25286" i="14"/>
  <c r="H25294" i="14"/>
  <c r="H25302" i="14"/>
  <c r="H25310" i="14"/>
  <c r="H25342" i="14"/>
  <c r="H25350" i="14"/>
  <c r="H25358" i="14"/>
  <c r="H25366" i="14"/>
  <c r="H25374" i="14"/>
  <c r="H25406" i="14"/>
  <c r="H25414" i="14"/>
  <c r="H25422" i="14"/>
  <c r="H25430" i="14"/>
  <c r="H25438" i="14"/>
  <c r="H25470" i="14"/>
  <c r="H25478" i="14"/>
  <c r="H25486" i="14"/>
  <c r="H25494" i="14"/>
  <c r="H25502" i="14"/>
  <c r="H25534" i="14"/>
  <c r="H25542" i="14"/>
  <c r="H25550" i="14"/>
  <c r="H25558" i="14"/>
  <c r="H25566" i="14"/>
  <c r="H25598" i="14"/>
  <c r="H25606" i="14"/>
  <c r="H25614" i="14"/>
  <c r="H25622" i="14"/>
  <c r="H25630" i="14"/>
  <c r="H25662" i="14"/>
  <c r="H25670" i="14"/>
  <c r="H25678" i="14"/>
  <c r="H25686" i="14"/>
  <c r="H25694" i="14"/>
  <c r="H25726" i="14"/>
  <c r="H25734" i="14"/>
  <c r="H25742" i="14"/>
  <c r="H25750" i="14"/>
  <c r="H25758" i="14"/>
  <c r="H25790" i="14"/>
  <c r="H25798" i="14"/>
  <c r="H25806" i="14"/>
  <c r="H25814" i="14"/>
  <c r="H25822" i="14"/>
  <c r="H25854" i="14"/>
  <c r="H25862" i="14"/>
  <c r="H25870" i="14"/>
  <c r="H25878" i="14"/>
  <c r="H25886" i="14"/>
  <c r="H25918" i="14"/>
  <c r="H25926" i="14"/>
  <c r="H25934" i="14"/>
  <c r="H25942" i="14"/>
  <c r="H25950" i="14"/>
  <c r="H25982" i="14"/>
  <c r="H25990" i="14"/>
  <c r="H25998" i="14"/>
  <c r="H26006" i="14"/>
  <c r="H26014" i="14"/>
  <c r="H26046" i="14"/>
  <c r="H26054" i="14"/>
  <c r="H26062" i="14"/>
  <c r="H26070" i="14"/>
  <c r="H26078" i="14"/>
  <c r="H26110" i="14"/>
  <c r="H26118" i="14"/>
  <c r="H26126" i="14"/>
  <c r="H26134" i="14"/>
  <c r="H26142" i="14"/>
  <c r="H26174" i="14"/>
  <c r="H26182" i="14"/>
  <c r="H24530" i="14"/>
  <c r="H24546" i="14"/>
  <c r="H24562" i="14"/>
  <c r="H24626" i="14"/>
  <c r="H24642" i="14"/>
  <c r="H24674" i="14"/>
  <c r="H24738" i="14"/>
  <c r="H24750" i="14"/>
  <c r="H24756" i="14"/>
  <c r="H24773" i="14"/>
  <c r="H24788" i="14"/>
  <c r="H24793" i="14"/>
  <c r="H24801" i="14"/>
  <c r="H24809" i="14"/>
  <c r="H24822" i="14"/>
  <c r="H24829" i="14"/>
  <c r="H24893" i="14"/>
  <c r="H24900" i="14"/>
  <c r="H24925" i="14"/>
  <c r="H24938" i="14"/>
  <c r="H24946" i="14"/>
  <c r="H24965" i="14"/>
  <c r="H25011" i="14"/>
  <c r="H24838" i="14"/>
  <c r="H24854" i="14"/>
  <c r="H24870" i="14"/>
  <c r="H24886" i="14"/>
  <c r="H24902" i="14"/>
  <c r="H24918" i="14"/>
  <c r="H24934" i="14"/>
  <c r="H24950" i="14"/>
  <c r="H24966" i="14"/>
  <c r="H24982" i="14"/>
  <c r="H24998" i="14"/>
  <c r="H25014" i="14"/>
  <c r="H25030" i="14"/>
  <c r="H25046" i="14"/>
  <c r="H25062" i="14"/>
  <c r="H25078" i="14"/>
  <c r="H25094" i="14"/>
  <c r="H26210" i="14"/>
  <c r="H26212" i="14"/>
  <c r="H26226" i="14"/>
  <c r="H24876" i="14"/>
  <c r="H24892" i="14"/>
  <c r="H24908" i="14"/>
  <c r="H24924" i="14"/>
  <c r="H24940" i="14"/>
  <c r="H24956" i="14"/>
  <c r="H24972" i="14"/>
  <c r="H24988" i="14"/>
  <c r="H25004" i="14"/>
  <c r="H25020" i="14"/>
  <c r="H25036" i="14"/>
  <c r="H25052" i="14"/>
  <c r="H25068" i="14"/>
  <c r="H25084" i="14"/>
  <c r="H25100" i="14"/>
  <c r="H25112" i="14"/>
  <c r="H25120" i="14"/>
  <c r="H25128" i="14"/>
  <c r="H25136" i="14"/>
  <c r="H25144" i="14"/>
  <c r="H25152" i="14"/>
  <c r="H25160" i="14"/>
  <c r="H25168" i="14"/>
  <c r="H25176" i="14"/>
  <c r="H25184" i="14"/>
  <c r="H25192" i="14"/>
  <c r="H25200" i="14"/>
  <c r="H25208" i="14"/>
  <c r="H25216" i="14"/>
  <c r="H25224" i="14"/>
  <c r="H25232" i="14"/>
  <c r="H25240" i="14"/>
  <c r="H25248" i="14"/>
  <c r="H25256" i="14"/>
  <c r="H25264" i="14"/>
  <c r="H25272" i="14"/>
  <c r="H25280" i="14"/>
  <c r="H25288" i="14"/>
  <c r="H25296" i="14"/>
  <c r="H25304" i="14"/>
  <c r="H25312" i="14"/>
  <c r="H25320" i="14"/>
  <c r="H25328" i="14"/>
  <c r="H25336" i="14"/>
  <c r="H25344" i="14"/>
  <c r="H25352" i="14"/>
  <c r="H25360" i="14"/>
  <c r="H25368" i="14"/>
  <c r="H25376" i="14"/>
  <c r="H25384" i="14"/>
  <c r="H25392" i="14"/>
  <c r="H25400" i="14"/>
  <c r="H25408" i="14"/>
  <c r="H25416" i="14"/>
  <c r="H25424" i="14"/>
  <c r="H25432" i="14"/>
  <c r="H25440" i="14"/>
  <c r="H25448" i="14"/>
  <c r="H25456" i="14"/>
  <c r="H25464" i="14"/>
  <c r="H25472" i="14"/>
  <c r="H25480" i="14"/>
  <c r="H25488" i="14"/>
  <c r="H25496" i="14"/>
  <c r="H25504" i="14"/>
  <c r="H25512" i="14"/>
  <c r="H25520" i="14"/>
  <c r="H25528" i="14"/>
  <c r="H25536" i="14"/>
  <c r="H25544" i="14"/>
  <c r="H25552" i="14"/>
  <c r="H25560" i="14"/>
  <c r="H25568" i="14"/>
  <c r="H25576" i="14"/>
  <c r="H25584" i="14"/>
  <c r="H25592" i="14"/>
  <c r="H25600" i="14"/>
  <c r="H25608" i="14"/>
  <c r="H25616" i="14"/>
  <c r="H25624" i="14"/>
  <c r="H25632" i="14"/>
  <c r="H25640" i="14"/>
  <c r="H25648" i="14"/>
  <c r="H25656" i="14"/>
  <c r="H25664" i="14"/>
  <c r="H25672" i="14"/>
  <c r="H25680" i="14"/>
  <c r="H25688" i="14"/>
  <c r="H25696" i="14"/>
  <c r="H25704" i="14"/>
  <c r="H25712" i="14"/>
  <c r="H25720" i="14"/>
  <c r="H25728" i="14"/>
  <c r="H25736" i="14"/>
  <c r="H25744" i="14"/>
  <c r="H25752" i="14"/>
  <c r="H25760" i="14"/>
  <c r="H25768" i="14"/>
  <c r="H25776" i="14"/>
  <c r="H25784" i="14"/>
  <c r="H25792" i="14"/>
  <c r="H25800" i="14"/>
  <c r="H25808" i="14"/>
  <c r="H25816" i="14"/>
  <c r="H25824" i="14"/>
  <c r="H25832" i="14"/>
  <c r="H25840" i="14"/>
  <c r="H25848" i="14"/>
  <c r="H25856" i="14"/>
  <c r="H25864" i="14"/>
  <c r="H25872" i="14"/>
  <c r="H25880" i="14"/>
  <c r="H25888" i="14"/>
  <c r="H25896" i="14"/>
  <c r="H25904" i="14"/>
  <c r="H25912" i="14"/>
  <c r="H25920" i="14"/>
  <c r="H25928" i="14"/>
  <c r="H25936" i="14"/>
  <c r="H25944" i="14"/>
  <c r="H25952" i="14"/>
  <c r="H25960" i="14"/>
  <c r="H25968" i="14"/>
  <c r="H25976" i="14"/>
  <c r="H25984" i="14"/>
  <c r="H25992" i="14"/>
  <c r="H26000" i="14"/>
  <c r="H26008" i="14"/>
  <c r="H26016" i="14"/>
  <c r="H26024" i="14"/>
  <c r="H26032" i="14"/>
  <c r="H26040" i="14"/>
  <c r="H26048" i="14"/>
  <c r="H26056" i="14"/>
  <c r="H26064" i="14"/>
  <c r="H26072" i="14"/>
  <c r="H26080" i="14"/>
  <c r="H26088" i="14"/>
  <c r="H26096" i="14"/>
  <c r="H26104" i="14"/>
  <c r="H26112" i="14"/>
  <c r="H26120" i="14"/>
  <c r="H26128" i="14"/>
  <c r="H26136" i="14"/>
  <c r="H26144" i="14"/>
  <c r="H26152" i="14"/>
  <c r="H26160" i="14"/>
  <c r="H26168" i="14"/>
  <c r="H26176" i="14"/>
  <c r="H26184" i="14"/>
  <c r="H26196" i="14"/>
  <c r="H26198" i="14"/>
  <c r="H26228" i="14"/>
  <c r="H26230" i="14"/>
  <c r="H26244" i="14"/>
  <c r="H26246" i="14"/>
  <c r="H24850" i="14"/>
  <c r="H24930" i="14"/>
  <c r="H24962" i="14"/>
  <c r="H24978" i="14"/>
  <c r="H25042" i="14"/>
  <c r="H25090" i="14"/>
  <c r="H25106" i="14"/>
  <c r="H26214" i="14"/>
  <c r="H26248" i="14"/>
  <c r="H26685" i="14"/>
  <c r="H26701" i="14"/>
  <c r="H26703" i="14"/>
  <c r="H26717" i="14"/>
  <c r="H26735" i="14"/>
  <c r="H26743" i="14"/>
  <c r="H26749" i="14"/>
  <c r="H26767" i="14"/>
  <c r="H26781" i="14"/>
  <c r="H26811" i="14"/>
  <c r="H26827" i="14"/>
  <c r="H26843" i="14"/>
  <c r="H26859" i="14"/>
  <c r="H26865" i="14"/>
  <c r="H26875" i="14"/>
  <c r="H26891" i="14"/>
  <c r="H26895" i="14"/>
  <c r="H26907" i="14"/>
  <c r="H26915" i="14"/>
  <c r="H26919" i="14"/>
  <c r="H26939" i="14"/>
  <c r="H26959" i="14"/>
  <c r="H26971" i="14"/>
  <c r="H26979" i="14"/>
  <c r="H26983" i="14"/>
  <c r="H26987" i="14"/>
  <c r="H27003" i="14"/>
  <c r="H27023" i="14"/>
  <c r="H27035" i="14"/>
  <c r="H27043" i="14"/>
  <c r="H27047" i="14"/>
  <c r="H27089" i="14"/>
  <c r="H24840" i="14"/>
  <c r="H24856" i="14"/>
  <c r="H24872" i="14"/>
  <c r="H24888" i="14"/>
  <c r="H24904" i="14"/>
  <c r="H24920" i="14"/>
  <c r="H24936" i="14"/>
  <c r="H24952" i="14"/>
  <c r="H24968" i="14"/>
  <c r="H24984" i="14"/>
  <c r="H25000" i="14"/>
  <c r="H25016" i="14"/>
  <c r="H25032" i="14"/>
  <c r="H25048" i="14"/>
  <c r="H25064" i="14"/>
  <c r="H25080" i="14"/>
  <c r="H25096" i="14"/>
  <c r="H25114" i="14"/>
  <c r="H25122" i="14"/>
  <c r="H25130" i="14"/>
  <c r="H25138" i="14"/>
  <c r="H25146" i="14"/>
  <c r="H25154" i="14"/>
  <c r="H25162" i="14"/>
  <c r="H25170" i="14"/>
  <c r="H25178" i="14"/>
  <c r="H25186" i="14"/>
  <c r="H25194" i="14"/>
  <c r="H25202" i="14"/>
  <c r="H25210" i="14"/>
  <c r="H25218" i="14"/>
  <c r="H25226" i="14"/>
  <c r="H25234" i="14"/>
  <c r="H25242" i="14"/>
  <c r="H25250" i="14"/>
  <c r="H25258" i="14"/>
  <c r="H25266" i="14"/>
  <c r="H25274" i="14"/>
  <c r="H25282" i="14"/>
  <c r="H25290" i="14"/>
  <c r="H25298" i="14"/>
  <c r="H25306" i="14"/>
  <c r="H25314" i="14"/>
  <c r="H25322" i="14"/>
  <c r="H25330" i="14"/>
  <c r="H25338" i="14"/>
  <c r="H25346" i="14"/>
  <c r="H25354" i="14"/>
  <c r="H25362" i="14"/>
  <c r="H25370" i="14"/>
  <c r="H25378" i="14"/>
  <c r="H25386" i="14"/>
  <c r="H25394" i="14"/>
  <c r="H25402" i="14"/>
  <c r="H25410" i="14"/>
  <c r="H25418" i="14"/>
  <c r="H25426" i="14"/>
  <c r="H25434" i="14"/>
  <c r="H25442" i="14"/>
  <c r="H25450" i="14"/>
  <c r="H25458" i="14"/>
  <c r="H25466" i="14"/>
  <c r="H25474" i="14"/>
  <c r="H25482" i="14"/>
  <c r="H25490" i="14"/>
  <c r="H25498" i="14"/>
  <c r="H25506" i="14"/>
  <c r="H25514" i="14"/>
  <c r="H25522" i="14"/>
  <c r="H25530" i="14"/>
  <c r="H25538" i="14"/>
  <c r="H25546" i="14"/>
  <c r="H25554" i="14"/>
  <c r="H25562" i="14"/>
  <c r="H25570" i="14"/>
  <c r="H25578" i="14"/>
  <c r="H25586" i="14"/>
  <c r="H25594" i="14"/>
  <c r="H25602" i="14"/>
  <c r="H25610" i="14"/>
  <c r="H25618" i="14"/>
  <c r="H25626" i="14"/>
  <c r="H25634" i="14"/>
  <c r="H25642" i="14"/>
  <c r="H25650" i="14"/>
  <c r="H25658" i="14"/>
  <c r="H25666" i="14"/>
  <c r="H25674" i="14"/>
  <c r="H25682" i="14"/>
  <c r="H25690" i="14"/>
  <c r="H25698" i="14"/>
  <c r="H25706" i="14"/>
  <c r="H25714" i="14"/>
  <c r="H25722" i="14"/>
  <c r="H25730" i="14"/>
  <c r="H25738" i="14"/>
  <c r="H25746" i="14"/>
  <c r="H25754" i="14"/>
  <c r="H25762" i="14"/>
  <c r="H25770" i="14"/>
  <c r="H25778" i="14"/>
  <c r="H25786" i="14"/>
  <c r="H25794" i="14"/>
  <c r="H25802" i="14"/>
  <c r="H25810" i="14"/>
  <c r="H25818" i="14"/>
  <c r="H25826" i="14"/>
  <c r="H25834" i="14"/>
  <c r="H25842" i="14"/>
  <c r="H25850" i="14"/>
  <c r="H25858" i="14"/>
  <c r="H25866" i="14"/>
  <c r="H25874" i="14"/>
  <c r="H25882" i="14"/>
  <c r="H25890" i="14"/>
  <c r="H25898" i="14"/>
  <c r="H25906" i="14"/>
  <c r="H25914" i="14"/>
  <c r="H25922" i="14"/>
  <c r="H25930" i="14"/>
  <c r="H25938" i="14"/>
  <c r="H25946" i="14"/>
  <c r="H25954" i="14"/>
  <c r="H25962" i="14"/>
  <c r="H25970" i="14"/>
  <c r="H25978" i="14"/>
  <c r="H25986" i="14"/>
  <c r="H25994" i="14"/>
  <c r="H26002" i="14"/>
  <c r="H26010" i="14"/>
  <c r="H26018" i="14"/>
  <c r="H26026" i="14"/>
  <c r="H26034" i="14"/>
  <c r="H26042" i="14"/>
  <c r="H26050" i="14"/>
  <c r="H26058" i="14"/>
  <c r="H26066" i="14"/>
  <c r="H26074" i="14"/>
  <c r="H26082" i="14"/>
  <c r="H26090" i="14"/>
  <c r="H26098" i="14"/>
  <c r="H26106" i="14"/>
  <c r="H26114" i="14"/>
  <c r="H26122" i="14"/>
  <c r="H26130" i="14"/>
  <c r="H26138" i="14"/>
  <c r="H26146" i="14"/>
  <c r="H26154" i="14"/>
  <c r="H26162" i="14"/>
  <c r="H26170" i="14"/>
  <c r="H26178" i="14"/>
  <c r="H26186" i="14"/>
  <c r="H26200" i="14"/>
  <c r="H26216" i="14"/>
  <c r="H26218" i="14"/>
  <c r="H26232" i="14"/>
  <c r="H24830" i="14"/>
  <c r="H24846" i="14"/>
  <c r="H24862" i="14"/>
  <c r="H24878" i="14"/>
  <c r="H24894" i="14"/>
  <c r="H24910" i="14"/>
  <c r="H24926" i="14"/>
  <c r="H24942" i="14"/>
  <c r="H24958" i="14"/>
  <c r="H24974" i="14"/>
  <c r="H24990" i="14"/>
  <c r="H25006" i="14"/>
  <c r="H25022" i="14"/>
  <c r="H25038" i="14"/>
  <c r="H25054" i="14"/>
  <c r="H25070" i="14"/>
  <c r="H25086" i="14"/>
  <c r="H25102" i="14"/>
  <c r="H26188" i="14"/>
  <c r="H26202" i="14"/>
  <c r="H26234" i="14"/>
  <c r="H26236" i="14"/>
  <c r="H26250" i="14"/>
  <c r="H26252" i="14"/>
  <c r="H24916" i="14"/>
  <c r="H24932" i="14"/>
  <c r="H24948" i="14"/>
  <c r="H24964" i="14"/>
  <c r="H24980" i="14"/>
  <c r="H24996" i="14"/>
  <c r="H25012" i="14"/>
  <c r="H25028" i="14"/>
  <c r="H25044" i="14"/>
  <c r="H25060" i="14"/>
  <c r="H25076" i="14"/>
  <c r="H25092" i="14"/>
  <c r="H25108" i="14"/>
  <c r="H25116" i="14"/>
  <c r="H25124" i="14"/>
  <c r="H25132" i="14"/>
  <c r="H25140" i="14"/>
  <c r="H25148" i="14"/>
  <c r="H25156" i="14"/>
  <c r="H25164" i="14"/>
  <c r="H25172" i="14"/>
  <c r="H25180" i="14"/>
  <c r="H25188" i="14"/>
  <c r="H25196" i="14"/>
  <c r="H25204" i="14"/>
  <c r="H25212" i="14"/>
  <c r="H25220" i="14"/>
  <c r="H25228" i="14"/>
  <c r="H25236" i="14"/>
  <c r="H25244" i="14"/>
  <c r="H25252" i="14"/>
  <c r="H25260" i="14"/>
  <c r="H25268" i="14"/>
  <c r="H25276" i="14"/>
  <c r="H25284" i="14"/>
  <c r="H25292" i="14"/>
  <c r="H25300" i="14"/>
  <c r="H25308" i="14"/>
  <c r="H25316" i="14"/>
  <c r="H25324" i="14"/>
  <c r="H25332" i="14"/>
  <c r="H25340" i="14"/>
  <c r="H25348" i="14"/>
  <c r="H25356" i="14"/>
  <c r="H25364" i="14"/>
  <c r="H25372" i="14"/>
  <c r="H25380" i="14"/>
  <c r="H25388" i="14"/>
  <c r="H25396" i="14"/>
  <c r="H25404" i="14"/>
  <c r="H25412" i="14"/>
  <c r="H25420" i="14"/>
  <c r="H25428" i="14"/>
  <c r="H25436" i="14"/>
  <c r="H25444" i="14"/>
  <c r="H25452" i="14"/>
  <c r="H25460" i="14"/>
  <c r="H25468" i="14"/>
  <c r="H25476" i="14"/>
  <c r="H25484" i="14"/>
  <c r="H25492" i="14"/>
  <c r="H25500" i="14"/>
  <c r="H25508" i="14"/>
  <c r="H25516" i="14"/>
  <c r="H25524" i="14"/>
  <c r="H25532" i="14"/>
  <c r="H25540" i="14"/>
  <c r="H25548" i="14"/>
  <c r="H25556" i="14"/>
  <c r="H25564" i="14"/>
  <c r="H25572" i="14"/>
  <c r="H25580" i="14"/>
  <c r="H25588" i="14"/>
  <c r="H25596" i="14"/>
  <c r="H25604" i="14"/>
  <c r="H25612" i="14"/>
  <c r="H25620" i="14"/>
  <c r="H25628" i="14"/>
  <c r="H25636" i="14"/>
  <c r="H25644" i="14"/>
  <c r="H25652" i="14"/>
  <c r="H25660" i="14"/>
  <c r="H25668" i="14"/>
  <c r="H25676" i="14"/>
  <c r="H25684" i="14"/>
  <c r="H25692" i="14"/>
  <c r="H25700" i="14"/>
  <c r="H25708" i="14"/>
  <c r="H25716" i="14"/>
  <c r="H25724" i="14"/>
  <c r="H25732" i="14"/>
  <c r="H25740" i="14"/>
  <c r="H25748" i="14"/>
  <c r="H25756" i="14"/>
  <c r="H25764" i="14"/>
  <c r="H25772" i="14"/>
  <c r="H25780" i="14"/>
  <c r="H25788" i="14"/>
  <c r="H25796" i="14"/>
  <c r="H25804" i="14"/>
  <c r="H25812" i="14"/>
  <c r="H25820" i="14"/>
  <c r="H25828" i="14"/>
  <c r="H25836" i="14"/>
  <c r="H25844" i="14"/>
  <c r="H25852" i="14"/>
  <c r="H25860" i="14"/>
  <c r="H25868" i="14"/>
  <c r="H25876" i="14"/>
  <c r="H25884" i="14"/>
  <c r="H25892" i="14"/>
  <c r="H25900" i="14"/>
  <c r="H25908" i="14"/>
  <c r="H25916" i="14"/>
  <c r="H25924" i="14"/>
  <c r="H25932" i="14"/>
  <c r="H25940" i="14"/>
  <c r="H25948" i="14"/>
  <c r="H25956" i="14"/>
  <c r="H25964" i="14"/>
  <c r="H25972" i="14"/>
  <c r="H25980" i="14"/>
  <c r="H25988" i="14"/>
  <c r="H25996" i="14"/>
  <c r="H26004" i="14"/>
  <c r="H26012" i="14"/>
  <c r="H26020" i="14"/>
  <c r="H26028" i="14"/>
  <c r="H26036" i="14"/>
  <c r="H26044" i="14"/>
  <c r="H26052" i="14"/>
  <c r="H26060" i="14"/>
  <c r="H26068" i="14"/>
  <c r="H26076" i="14"/>
  <c r="H26084" i="14"/>
  <c r="H26092" i="14"/>
  <c r="H26100" i="14"/>
  <c r="H26108" i="14"/>
  <c r="H26116" i="14"/>
  <c r="H26124" i="14"/>
  <c r="H26132" i="14"/>
  <c r="H26140" i="14"/>
  <c r="H26148" i="14"/>
  <c r="H26156" i="14"/>
  <c r="H26164" i="14"/>
  <c r="H26172" i="14"/>
  <c r="H26180" i="14"/>
  <c r="H26190" i="14"/>
  <c r="H26204" i="14"/>
  <c r="H26206" i="14"/>
  <c r="H26220" i="14"/>
  <c r="H26254" i="14"/>
  <c r="H25050" i="14"/>
  <c r="H25066" i="14"/>
  <c r="H25082" i="14"/>
  <c r="H26222" i="14"/>
  <c r="H26224" i="14"/>
  <c r="H26238" i="14"/>
  <c r="H26262" i="14"/>
  <c r="H26264" i="14"/>
  <c r="H26266" i="14"/>
  <c r="H26268" i="14"/>
  <c r="H26274" i="14"/>
  <c r="H26278" i="14"/>
  <c r="H26280" i="14"/>
  <c r="H26282" i="14"/>
  <c r="H26284" i="14"/>
  <c r="H26294" i="14"/>
  <c r="H26296" i="14"/>
  <c r="H26298" i="14"/>
  <c r="H26300" i="14"/>
  <c r="H26310" i="14"/>
  <c r="H26312" i="14"/>
  <c r="H26326" i="14"/>
  <c r="H26328" i="14"/>
  <c r="H26330" i="14"/>
  <c r="H26332" i="14"/>
  <c r="H26338" i="14"/>
  <c r="H26342" i="14"/>
  <c r="H26344" i="14"/>
  <c r="H26346" i="14"/>
  <c r="H26348" i="14"/>
  <c r="H26358" i="14"/>
  <c r="H26360" i="14"/>
  <c r="H26362" i="14"/>
  <c r="H26364" i="14"/>
  <c r="H26374" i="14"/>
  <c r="H26376" i="14"/>
  <c r="H26390" i="14"/>
  <c r="H26392" i="14"/>
  <c r="H26394" i="14"/>
  <c r="H26396" i="14"/>
  <c r="H26402" i="14"/>
  <c r="H26406" i="14"/>
  <c r="H26408" i="14"/>
  <c r="H26410" i="14"/>
  <c r="H26412" i="14"/>
  <c r="H26422" i="14"/>
  <c r="H26424" i="14"/>
  <c r="H26426" i="14"/>
  <c r="H26428" i="14"/>
  <c r="H26438" i="14"/>
  <c r="H26440" i="14"/>
  <c r="H26454" i="14"/>
  <c r="H26456" i="14"/>
  <c r="H26458" i="14"/>
  <c r="H26460" i="14"/>
  <c r="H26466" i="14"/>
  <c r="H26470" i="14"/>
  <c r="H26472" i="14"/>
  <c r="H26474" i="14"/>
  <c r="H26476" i="14"/>
  <c r="H26486" i="14"/>
  <c r="H26488" i="14"/>
  <c r="H26490" i="14"/>
  <c r="H26492" i="14"/>
  <c r="H26502" i="14"/>
  <c r="H26504" i="14"/>
  <c r="H26518" i="14"/>
  <c r="H26534" i="14"/>
  <c r="H26536" i="14"/>
  <c r="H26538" i="14"/>
  <c r="H26540" i="14"/>
  <c r="H26546" i="14"/>
  <c r="H26550" i="14"/>
  <c r="H26552" i="14"/>
  <c r="H26554" i="14"/>
  <c r="H26556" i="14"/>
  <c r="H26564" i="14"/>
  <c r="H26566" i="14"/>
  <c r="H26568" i="14"/>
  <c r="H26570" i="14"/>
  <c r="H26572" i="14"/>
  <c r="H26582" i="14"/>
  <c r="H26584" i="14"/>
  <c r="H26586" i="14"/>
  <c r="H26588" i="14"/>
  <c r="H26598" i="14"/>
  <c r="H26602" i="14"/>
  <c r="H26604" i="14"/>
  <c r="H26614" i="14"/>
  <c r="H26620" i="14"/>
  <c r="H26630" i="14"/>
  <c r="H26646" i="14"/>
  <c r="H26662" i="14"/>
  <c r="H26664" i="14"/>
  <c r="H26666" i="14"/>
  <c r="H26668" i="14"/>
  <c r="H26674" i="14"/>
  <c r="H26680" i="14"/>
  <c r="H26682" i="14"/>
  <c r="H26688" i="14"/>
  <c r="H26690" i="14"/>
  <c r="H26696" i="14"/>
  <c r="H26698" i="14"/>
  <c r="H26704" i="14"/>
  <c r="H26706" i="14"/>
  <c r="H26712" i="14"/>
  <c r="H26714" i="14"/>
  <c r="H26720" i="14"/>
  <c r="H26722" i="14"/>
  <c r="H26728" i="14"/>
  <c r="H26730" i="14"/>
  <c r="H26736" i="14"/>
  <c r="H26738" i="14"/>
  <c r="H26744" i="14"/>
  <c r="H26746" i="14"/>
  <c r="H26752" i="14"/>
  <c r="H26754" i="14"/>
  <c r="H26760" i="14"/>
  <c r="H26762" i="14"/>
  <c r="H26768" i="14"/>
  <c r="H26770" i="14"/>
  <c r="H26776" i="14"/>
  <c r="H26778" i="14"/>
  <c r="H26784" i="14"/>
  <c r="H26786" i="14"/>
  <c r="H26792" i="14"/>
  <c r="H26798" i="14"/>
  <c r="H26802" i="14"/>
  <c r="H26804" i="14"/>
  <c r="H26808" i="14"/>
  <c r="H26814" i="14"/>
  <c r="H26818" i="14"/>
  <c r="H26820" i="14"/>
  <c r="H26824" i="14"/>
  <c r="H26830" i="14"/>
  <c r="H26834" i="14"/>
  <c r="H26836" i="14"/>
  <c r="H26840" i="14"/>
  <c r="H26846" i="14"/>
  <c r="H26850" i="14"/>
  <c r="H26852" i="14"/>
  <c r="H26856" i="14"/>
  <c r="H26862" i="14"/>
  <c r="H26866" i="14"/>
  <c r="H26868" i="14"/>
  <c r="H26872" i="14"/>
  <c r="H26878" i="14"/>
  <c r="H26882" i="14"/>
  <c r="H26886" i="14"/>
  <c r="H26890" i="14"/>
  <c r="H26894" i="14"/>
  <c r="H26898" i="14"/>
  <c r="H26902" i="14"/>
  <c r="H26906" i="14"/>
  <c r="H26910" i="14"/>
  <c r="H26914" i="14"/>
  <c r="H26918" i="14"/>
  <c r="H26922" i="14"/>
  <c r="H26926" i="14"/>
  <c r="H26930" i="14"/>
  <c r="H26934" i="14"/>
  <c r="H26938" i="14"/>
  <c r="H26942" i="14"/>
  <c r="H26946" i="14"/>
  <c r="H26950" i="14"/>
  <c r="H26954" i="14"/>
  <c r="H26958" i="14"/>
  <c r="H26962" i="14"/>
  <c r="H26966" i="14"/>
  <c r="H26970" i="14"/>
  <c r="H26974" i="14"/>
  <c r="H26978" i="14"/>
  <c r="H26982" i="14"/>
  <c r="H26986" i="14"/>
  <c r="H26990" i="14"/>
  <c r="H26994" i="14"/>
  <c r="H26998" i="14"/>
  <c r="H27002" i="14"/>
  <c r="H27006" i="14"/>
  <c r="H27010" i="14"/>
  <c r="H27014" i="14"/>
  <c r="H27018" i="14"/>
  <c r="H27022" i="14"/>
  <c r="H27026" i="14"/>
  <c r="H27030" i="14"/>
  <c r="H27034" i="14"/>
  <c r="H27038" i="14"/>
  <c r="H27042" i="14"/>
  <c r="H27046" i="14"/>
  <c r="H27052" i="14"/>
  <c r="H27056" i="14"/>
  <c r="H27068" i="14"/>
  <c r="H27072" i="14"/>
  <c r="H27084" i="14"/>
  <c r="H24832" i="14"/>
  <c r="H24848" i="14"/>
  <c r="H24864" i="14"/>
  <c r="H24880" i="14"/>
  <c r="H24912" i="14"/>
  <c r="H24944" i="14"/>
  <c r="H24960" i="14"/>
  <c r="H24992" i="14"/>
  <c r="H25040" i="14"/>
  <c r="H25056" i="14"/>
  <c r="H25088" i="14"/>
  <c r="H25126" i="14"/>
  <c r="H25134" i="14"/>
  <c r="H25142" i="14"/>
  <c r="H25190" i="14"/>
  <c r="H25198" i="14"/>
  <c r="H25206" i="14"/>
  <c r="H25254" i="14"/>
  <c r="H25262" i="14"/>
  <c r="H25270" i="14"/>
  <c r="H25318" i="14"/>
  <c r="H25326" i="14"/>
  <c r="H25334" i="14"/>
  <c r="H25382" i="14"/>
  <c r="H25390" i="14"/>
  <c r="H25398" i="14"/>
  <c r="H25446" i="14"/>
  <c r="H25454" i="14"/>
  <c r="H25462" i="14"/>
  <c r="H25510" i="14"/>
  <c r="H25518" i="14"/>
  <c r="H25526" i="14"/>
  <c r="H25574" i="14"/>
  <c r="H25582" i="14"/>
  <c r="H25590" i="14"/>
  <c r="H25638" i="14"/>
  <c r="H25646" i="14"/>
  <c r="H25654" i="14"/>
  <c r="H25702" i="14"/>
  <c r="H25710" i="14"/>
  <c r="H25718" i="14"/>
  <c r="H25766" i="14"/>
  <c r="H25774" i="14"/>
  <c r="H25782" i="14"/>
  <c r="H25830" i="14"/>
  <c r="H25838" i="14"/>
  <c r="H25846" i="14"/>
  <c r="H25894" i="14"/>
  <c r="H25902" i="14"/>
  <c r="H25910" i="14"/>
  <c r="H25958" i="14"/>
  <c r="H25966" i="14"/>
  <c r="H25974" i="14"/>
  <c r="H26022" i="14"/>
  <c r="H26030" i="14"/>
  <c r="H26038" i="14"/>
  <c r="H26086" i="14"/>
  <c r="H26094" i="14"/>
  <c r="H26102" i="14"/>
  <c r="H26150" i="14"/>
  <c r="H26158" i="14"/>
  <c r="H26166" i="14"/>
  <c r="H26192" i="14"/>
  <c r="H26194" i="14"/>
  <c r="H26208" i="14"/>
  <c r="H26240" i="14"/>
  <c r="H26242" i="14"/>
  <c r="H26256" i="14"/>
  <c r="H26258" i="14"/>
  <c r="H26260" i="14"/>
  <c r="H26270" i="14"/>
  <c r="H26272" i="14"/>
  <c r="H26276" i="14"/>
  <c r="H26286" i="14"/>
  <c r="H26288" i="14"/>
  <c r="H26290" i="14"/>
  <c r="H26292" i="14"/>
  <c r="H26302" i="14"/>
  <c r="H26304" i="14"/>
  <c r="H26306" i="14"/>
  <c r="H26308" i="14"/>
  <c r="H26314" i="14"/>
  <c r="H26316" i="14"/>
  <c r="H26318" i="14"/>
  <c r="H26320" i="14"/>
  <c r="H26322" i="14"/>
  <c r="H26324" i="14"/>
  <c r="H26334" i="14"/>
  <c r="H26336" i="14"/>
  <c r="H26340" i="14"/>
  <c r="H26350" i="14"/>
  <c r="H26352" i="14"/>
  <c r="H26354" i="14"/>
  <c r="H26356" i="14"/>
  <c r="H26366" i="14"/>
  <c r="H26368" i="14"/>
  <c r="H26370" i="14"/>
  <c r="H26372" i="14"/>
  <c r="H26378" i="14"/>
  <c r="H26380" i="14"/>
  <c r="H26382" i="14"/>
  <c r="H26384" i="14"/>
  <c r="H26386" i="14"/>
  <c r="H26388" i="14"/>
  <c r="H26398" i="14"/>
  <c r="H26400" i="14"/>
  <c r="H26404" i="14"/>
  <c r="H26414" i="14"/>
  <c r="H26416" i="14"/>
  <c r="H26418" i="14"/>
  <c r="H26420" i="14"/>
  <c r="H26430" i="14"/>
  <c r="H26432" i="14"/>
  <c r="H26434" i="14"/>
  <c r="H26436" i="14"/>
  <c r="H26442" i="14"/>
  <c r="H26444" i="14"/>
  <c r="H26446" i="14"/>
  <c r="H26448" i="14"/>
  <c r="H26450" i="14"/>
  <c r="H26452" i="14"/>
  <c r="H26462" i="14"/>
  <c r="H26464" i="14"/>
  <c r="H26468" i="14"/>
  <c r="H26478" i="14"/>
  <c r="H26480" i="14"/>
  <c r="H26482" i="14"/>
  <c r="H26484" i="14"/>
  <c r="H26494" i="14"/>
  <c r="H26496" i="14"/>
  <c r="H26498" i="14"/>
  <c r="H26500" i="14"/>
  <c r="H26506" i="14"/>
  <c r="H26508" i="14"/>
  <c r="H26510" i="14"/>
  <c r="H26512" i="14"/>
  <c r="H26514" i="14"/>
  <c r="H26516" i="14"/>
  <c r="H26520" i="14"/>
  <c r="H26522" i="14"/>
  <c r="H26524" i="14"/>
  <c r="H26526" i="14"/>
  <c r="H26528" i="14"/>
  <c r="H26530" i="14"/>
  <c r="H26532" i="14"/>
  <c r="H26542" i="14"/>
  <c r="H26544" i="14"/>
  <c r="H26548" i="14"/>
  <c r="H26558" i="14"/>
  <c r="H26560" i="14"/>
  <c r="H26562" i="14"/>
  <c r="H26574" i="14"/>
  <c r="H26576" i="14"/>
  <c r="H26578" i="14"/>
  <c r="H26580" i="14"/>
  <c r="H26590" i="14"/>
  <c r="H26592" i="14"/>
  <c r="H26594" i="14"/>
  <c r="H26596" i="14"/>
  <c r="H26600" i="14"/>
  <c r="H26606" i="14"/>
  <c r="H26608" i="14"/>
  <c r="H26610" i="14"/>
  <c r="H26612" i="14"/>
  <c r="H26616" i="14"/>
  <c r="H26618" i="14"/>
  <c r="H26622" i="14"/>
  <c r="H26624" i="14"/>
  <c r="H26626" i="14"/>
  <c r="H26628" i="14"/>
  <c r="H26632" i="14"/>
  <c r="H26634" i="14"/>
  <c r="H26636" i="14"/>
  <c r="H26638" i="14"/>
  <c r="H26640" i="14"/>
  <c r="H26642" i="14"/>
  <c r="H26644" i="14"/>
  <c r="H26648" i="14"/>
  <c r="H26650" i="14"/>
  <c r="H26652" i="14"/>
  <c r="H26654" i="14"/>
  <c r="H26656" i="14"/>
  <c r="H26658" i="14"/>
  <c r="H26660" i="14"/>
  <c r="H26670" i="14"/>
  <c r="H26672" i="14"/>
  <c r="H26675" i="14"/>
  <c r="H26691" i="14"/>
  <c r="H26707" i="14"/>
  <c r="H26723" i="14"/>
  <c r="H26739" i="14"/>
  <c r="H26755" i="14"/>
  <c r="H26771" i="14"/>
  <c r="H26787" i="14"/>
  <c r="H26793" i="14"/>
  <c r="H26799" i="14"/>
  <c r="H26825" i="14"/>
  <c r="H26831" i="14"/>
  <c r="H26857" i="14"/>
  <c r="H26863" i="14"/>
  <c r="H27053" i="14"/>
  <c r="H27085" i="14"/>
  <c r="H27103" i="14"/>
  <c r="H27105" i="14"/>
  <c r="H27107" i="14"/>
  <c r="H26681" i="14"/>
  <c r="H26697" i="14"/>
  <c r="H26713" i="14"/>
  <c r="H26729" i="14"/>
  <c r="H26745" i="14"/>
  <c r="H26761" i="14"/>
  <c r="H26777" i="14"/>
  <c r="H26813" i="14"/>
  <c r="H26819" i="14"/>
  <c r="H26845" i="14"/>
  <c r="H26851" i="14"/>
  <c r="H26877" i="14"/>
  <c r="H26885" i="14"/>
  <c r="H26893" i="14"/>
  <c r="H26901" i="14"/>
  <c r="H26909" i="14"/>
  <c r="H26917" i="14"/>
  <c r="H26925" i="14"/>
  <c r="H26933" i="14"/>
  <c r="H26941" i="14"/>
  <c r="H26949" i="14"/>
  <c r="H26957" i="14"/>
  <c r="H26965" i="14"/>
  <c r="H26973" i="14"/>
  <c r="H26981" i="14"/>
  <c r="H26989" i="14"/>
  <c r="H26997" i="14"/>
  <c r="H27005" i="14"/>
  <c r="H27013" i="14"/>
  <c r="H27021" i="14"/>
  <c r="H27029" i="14"/>
  <c r="H27037" i="14"/>
  <c r="H27045" i="14"/>
  <c r="H27055" i="14"/>
  <c r="H27065" i="14"/>
  <c r="H27075" i="14"/>
  <c r="H27096" i="14"/>
  <c r="H27109" i="14"/>
  <c r="H27111" i="14"/>
  <c r="H26687" i="14"/>
  <c r="H26719" i="14"/>
  <c r="H26751" i="14"/>
  <c r="H26783" i="14"/>
  <c r="H26801" i="14"/>
  <c r="H26807" i="14"/>
  <c r="H26833" i="14"/>
  <c r="H26839" i="14"/>
  <c r="H26871" i="14"/>
  <c r="H27077" i="14"/>
  <c r="H27087" i="14"/>
  <c r="H27100" i="14"/>
  <c r="H27113" i="14"/>
  <c r="H27119" i="14"/>
  <c r="H27131" i="14"/>
  <c r="H27135" i="14"/>
  <c r="H27151" i="14"/>
  <c r="H27155" i="14"/>
  <c r="H27167" i="14"/>
  <c r="H27183" i="14"/>
  <c r="H27191" i="14"/>
  <c r="H27195" i="14"/>
  <c r="H27199" i="14"/>
  <c r="H27203" i="14"/>
  <c r="H27215" i="14"/>
  <c r="H27235" i="14"/>
  <c r="H27255" i="14"/>
  <c r="H27259" i="14"/>
  <c r="H27263" i="14"/>
  <c r="H27267" i="14"/>
  <c r="H27279" i="14"/>
  <c r="H27295" i="14"/>
  <c r="H27299" i="14"/>
  <c r="H27323" i="14"/>
  <c r="H27327" i="14"/>
  <c r="H27331" i="14"/>
  <c r="H27343" i="14"/>
  <c r="H27351" i="14"/>
  <c r="H27359" i="14"/>
  <c r="H27363" i="14"/>
  <c r="H27387" i="14"/>
  <c r="H27395" i="14"/>
  <c r="H27403" i="14"/>
  <c r="H27407" i="14"/>
  <c r="H27411" i="14"/>
  <c r="H27415" i="14"/>
  <c r="H27419" i="14"/>
  <c r="H27423" i="14"/>
  <c r="H27427" i="14"/>
  <c r="H27451" i="14"/>
  <c r="H27455" i="14"/>
  <c r="H27459" i="14"/>
  <c r="H27463" i="14"/>
  <c r="H27467" i="14"/>
  <c r="H27471" i="14"/>
  <c r="H27475" i="14"/>
  <c r="H27479" i="14"/>
  <c r="H27483" i="14"/>
  <c r="H27487" i="14"/>
  <c r="H27491" i="14"/>
  <c r="H27511" i="14"/>
  <c r="H27515" i="14"/>
  <c r="H27519" i="14"/>
  <c r="H27523" i="14"/>
  <c r="H27527" i="14"/>
  <c r="H27531" i="14"/>
  <c r="H27535" i="14"/>
  <c r="H27539" i="14"/>
  <c r="H27543" i="14"/>
  <c r="H27547" i="14"/>
  <c r="H27551" i="14"/>
  <c r="H27555" i="14"/>
  <c r="H27559" i="14"/>
  <c r="H27579" i="14"/>
  <c r="H27583" i="14"/>
  <c r="H27587" i="14"/>
  <c r="H27599" i="14"/>
  <c r="H27603" i="14"/>
  <c r="H27607" i="14"/>
  <c r="H27611" i="14"/>
  <c r="H27615" i="14"/>
  <c r="H27619" i="14"/>
  <c r="H27623" i="14"/>
  <c r="H27627" i="14"/>
  <c r="H27647" i="14"/>
  <c r="H27663" i="14"/>
  <c r="H27667" i="14"/>
  <c r="H27671" i="14"/>
  <c r="H27675" i="14"/>
  <c r="H27679" i="14"/>
  <c r="H27683" i="14"/>
  <c r="H27687" i="14"/>
  <c r="H27691" i="14"/>
  <c r="H27695" i="14"/>
  <c r="H27699" i="14"/>
  <c r="H27703" i="14"/>
  <c r="H27707" i="14"/>
  <c r="H27711" i="14"/>
  <c r="H27715" i="14"/>
  <c r="H27719" i="14"/>
  <c r="H27723" i="14"/>
  <c r="H27727" i="14"/>
  <c r="H27731" i="14"/>
  <c r="H27735" i="14"/>
  <c r="H27739" i="14"/>
  <c r="H27743" i="14"/>
  <c r="H27747" i="14"/>
  <c r="H27751" i="14"/>
  <c r="H27759" i="14"/>
  <c r="H27765" i="14"/>
  <c r="H27769" i="14"/>
  <c r="H27773" i="14"/>
  <c r="H26677" i="14"/>
  <c r="H26693" i="14"/>
  <c r="H26709" i="14"/>
  <c r="H26725" i="14"/>
  <c r="H26741" i="14"/>
  <c r="H26757" i="14"/>
  <c r="H26773" i="14"/>
  <c r="H26789" i="14"/>
  <c r="H26795" i="14"/>
  <c r="H26821" i="14"/>
  <c r="H26853" i="14"/>
  <c r="H26879" i="14"/>
  <c r="H26887" i="14"/>
  <c r="H26903" i="14"/>
  <c r="H26911" i="14"/>
  <c r="H26927" i="14"/>
  <c r="H26935" i="14"/>
  <c r="H26943" i="14"/>
  <c r="H26951" i="14"/>
  <c r="H26967" i="14"/>
  <c r="H26975" i="14"/>
  <c r="H26991" i="14"/>
  <c r="H26999" i="14"/>
  <c r="H27007" i="14"/>
  <c r="H27015" i="14"/>
  <c r="H27031" i="14"/>
  <c r="H27039" i="14"/>
  <c r="H27057" i="14"/>
  <c r="H27067" i="14"/>
  <c r="H27079" i="14"/>
  <c r="H27091" i="14"/>
  <c r="H27104" i="14"/>
  <c r="H27115" i="14"/>
  <c r="H27117" i="14"/>
  <c r="H27121" i="14"/>
  <c r="H27123" i="14"/>
  <c r="H27125" i="14"/>
  <c r="H27127" i="14"/>
  <c r="H27129" i="14"/>
  <c r="H27133" i="14"/>
  <c r="H27137" i="14"/>
  <c r="H27139" i="14"/>
  <c r="H27141" i="14"/>
  <c r="H27143" i="14"/>
  <c r="H27145" i="14"/>
  <c r="H27147" i="14"/>
  <c r="H27149" i="14"/>
  <c r="H27153" i="14"/>
  <c r="H27157" i="14"/>
  <c r="H27159" i="14"/>
  <c r="H27161" i="14"/>
  <c r="H27163" i="14"/>
  <c r="H27165" i="14"/>
  <c r="H27169" i="14"/>
  <c r="H27171" i="14"/>
  <c r="H27173" i="14"/>
  <c r="H27175" i="14"/>
  <c r="H27177" i="14"/>
  <c r="H27179" i="14"/>
  <c r="H27181" i="14"/>
  <c r="H26683" i="14"/>
  <c r="H26699" i="14"/>
  <c r="H26715" i="14"/>
  <c r="H26731" i="14"/>
  <c r="H26747" i="14"/>
  <c r="H26763" i="14"/>
  <c r="H26779" i="14"/>
  <c r="H26809" i="14"/>
  <c r="H26815" i="14"/>
  <c r="H26841" i="14"/>
  <c r="H26847" i="14"/>
  <c r="H26873" i="14"/>
  <c r="H27069" i="14"/>
  <c r="H27093" i="14"/>
  <c r="H27108" i="14"/>
  <c r="H26689" i="14"/>
  <c r="H26705" i="14"/>
  <c r="H26721" i="14"/>
  <c r="H26737" i="14"/>
  <c r="H26753" i="14"/>
  <c r="H26769" i="14"/>
  <c r="H26785" i="14"/>
  <c r="H26797" i="14"/>
  <c r="H26803" i="14"/>
  <c r="H26829" i="14"/>
  <c r="H26835" i="14"/>
  <c r="H26861" i="14"/>
  <c r="H26867" i="14"/>
  <c r="H26881" i="14"/>
  <c r="H26889" i="14"/>
  <c r="H26897" i="14"/>
  <c r="H26905" i="14"/>
  <c r="H26913" i="14"/>
  <c r="H26921" i="14"/>
  <c r="H26929" i="14"/>
  <c r="H26937" i="14"/>
  <c r="H26945" i="14"/>
  <c r="H26953" i="14"/>
  <c r="H26961" i="14"/>
  <c r="H26969" i="14"/>
  <c r="H26977" i="14"/>
  <c r="H26985" i="14"/>
  <c r="H26993" i="14"/>
  <c r="H27001" i="14"/>
  <c r="H27009" i="14"/>
  <c r="H27017" i="14"/>
  <c r="H27025" i="14"/>
  <c r="H27033" i="14"/>
  <c r="H27041" i="14"/>
  <c r="H27049" i="14"/>
  <c r="H27059" i="14"/>
  <c r="H27081" i="14"/>
  <c r="H27088" i="14"/>
  <c r="H27095" i="14"/>
  <c r="H27112" i="14"/>
  <c r="H26679" i="14"/>
  <c r="H26695" i="14"/>
  <c r="H26711" i="14"/>
  <c r="H26727" i="14"/>
  <c r="H26759" i="14"/>
  <c r="H26775" i="14"/>
  <c r="H26791" i="14"/>
  <c r="H26817" i="14"/>
  <c r="H26823" i="14"/>
  <c r="H26849" i="14"/>
  <c r="H26855" i="14"/>
  <c r="H27061" i="14"/>
  <c r="H27071" i="14"/>
  <c r="H27083" i="14"/>
  <c r="H27097" i="14"/>
  <c r="H27116" i="14"/>
  <c r="H27120" i="14"/>
  <c r="H27124" i="14"/>
  <c r="H27128" i="14"/>
  <c r="H27132" i="14"/>
  <c r="H27136" i="14"/>
  <c r="H27140" i="14"/>
  <c r="H27144" i="14"/>
  <c r="H27148" i="14"/>
  <c r="H27152" i="14"/>
  <c r="H27156" i="14"/>
  <c r="H27160" i="14"/>
  <c r="H27164" i="14"/>
  <c r="H27168" i="14"/>
  <c r="H27172" i="14"/>
  <c r="H27176" i="14"/>
  <c r="H27180" i="14"/>
  <c r="H27184" i="14"/>
  <c r="H27186" i="14"/>
  <c r="H27196" i="14"/>
  <c r="H27198" i="14"/>
  <c r="H27204" i="14"/>
  <c r="H27206" i="14"/>
  <c r="H27212" i="14"/>
  <c r="H27214" i="14"/>
  <c r="H27220" i="14"/>
  <c r="H27222" i="14"/>
  <c r="H27228" i="14"/>
  <c r="H27230" i="14"/>
  <c r="H27236" i="14"/>
  <c r="H27238" i="14"/>
  <c r="H27244" i="14"/>
  <c r="H27246" i="14"/>
  <c r="H27252" i="14"/>
  <c r="H27254" i="14"/>
  <c r="H27260" i="14"/>
  <c r="H27262" i="14"/>
  <c r="H27268" i="14"/>
  <c r="H27270" i="14"/>
  <c r="H27276" i="14"/>
  <c r="H27278" i="14"/>
  <c r="H27284" i="14"/>
  <c r="H27286" i="14"/>
  <c r="H27292" i="14"/>
  <c r="H27294" i="14"/>
  <c r="H27300" i="14"/>
  <c r="H27302" i="14"/>
  <c r="H27308" i="14"/>
  <c r="H27310" i="14"/>
  <c r="H27316" i="14"/>
  <c r="H27318" i="14"/>
  <c r="H27324" i="14"/>
  <c r="H27326" i="14"/>
  <c r="H27332" i="14"/>
  <c r="H27334" i="14"/>
  <c r="H27340" i="14"/>
  <c r="H27342" i="14"/>
  <c r="H27348" i="14"/>
  <c r="H27350" i="14"/>
  <c r="H27356" i="14"/>
  <c r="H27358" i="14"/>
  <c r="H27364" i="14"/>
  <c r="H27366" i="14"/>
  <c r="H27372" i="14"/>
  <c r="H27374" i="14"/>
  <c r="H27382" i="14"/>
  <c r="H27388" i="14"/>
  <c r="H27390" i="14"/>
  <c r="H27398" i="14"/>
  <c r="H27416" i="14"/>
  <c r="H27436" i="14"/>
  <c r="H27438" i="14"/>
  <c r="H27444" i="14"/>
  <c r="H27448" i="14"/>
  <c r="H27454" i="14"/>
  <c r="H27456" i="14"/>
  <c r="H27460" i="14"/>
  <c r="H27462" i="14"/>
  <c r="H27470" i="14"/>
  <c r="H27476" i="14"/>
  <c r="H27478" i="14"/>
  <c r="H27480" i="14"/>
  <c r="H27486" i="14"/>
  <c r="H27494" i="14"/>
  <c r="H27500" i="14"/>
  <c r="H27502" i="14"/>
  <c r="H27510" i="14"/>
  <c r="H27512" i="14"/>
  <c r="H27518" i="14"/>
  <c r="H27520" i="14"/>
  <c r="H27524" i="14"/>
  <c r="H27526" i="14"/>
  <c r="H27534" i="14"/>
  <c r="H27540" i="14"/>
  <c r="H27542" i="14"/>
  <c r="H27544" i="14"/>
  <c r="H27550" i="14"/>
  <c r="H27558" i="14"/>
  <c r="H27564" i="14"/>
  <c r="H27566" i="14"/>
  <c r="H27574" i="14"/>
  <c r="H27582" i="14"/>
  <c r="H27584" i="14"/>
  <c r="H27588" i="14"/>
  <c r="H27590" i="14"/>
  <c r="H27592" i="14"/>
  <c r="H27598" i="14"/>
  <c r="H27604" i="14"/>
  <c r="H27606" i="14"/>
  <c r="H27608" i="14"/>
  <c r="H27614" i="14"/>
  <c r="H27622" i="14"/>
  <c r="H27624" i="14"/>
  <c r="H27628" i="14"/>
  <c r="H27630" i="14"/>
  <c r="H27638" i="14"/>
  <c r="H27646" i="14"/>
  <c r="H27648" i="14"/>
  <c r="H27654" i="14"/>
  <c r="H27660" i="14"/>
  <c r="H27662" i="14"/>
  <c r="H27668" i="14"/>
  <c r="H27670" i="14"/>
  <c r="H27672" i="14"/>
  <c r="H27678" i="14"/>
  <c r="H27686" i="14"/>
  <c r="H27688" i="14"/>
  <c r="H27692" i="14"/>
  <c r="H27694" i="14"/>
  <c r="H27702" i="14"/>
  <c r="H27710" i="14"/>
  <c r="H27712" i="14"/>
  <c r="H27716" i="14"/>
  <c r="H27718" i="14"/>
  <c r="H27726" i="14"/>
  <c r="H27732" i="14"/>
  <c r="H27734" i="14"/>
  <c r="H27736" i="14"/>
  <c r="H27742" i="14"/>
  <c r="H27748" i="14"/>
  <c r="H27750" i="14"/>
  <c r="H27752" i="14"/>
  <c r="H27756" i="14"/>
  <c r="H27758" i="14"/>
  <c r="H27770" i="14"/>
  <c r="H27774" i="14"/>
  <c r="H26733" i="14"/>
  <c r="H26765" i="14"/>
  <c r="H26805" i="14"/>
  <c r="H26837" i="14"/>
  <c r="H26869" i="14"/>
  <c r="H26883" i="14"/>
  <c r="H26899" i="14"/>
  <c r="H26923" i="14"/>
  <c r="H26931" i="14"/>
  <c r="H26947" i="14"/>
  <c r="H26955" i="14"/>
  <c r="H26963" i="14"/>
  <c r="H26995" i="14"/>
  <c r="H27011" i="14"/>
  <c r="H27019" i="14"/>
  <c r="H27027" i="14"/>
  <c r="H27051" i="14"/>
  <c r="H27063" i="14"/>
  <c r="H27073" i="14"/>
  <c r="H27092" i="14"/>
  <c r="H27099" i="14"/>
  <c r="H27101" i="14"/>
  <c r="H27380" i="14"/>
  <c r="H27396" i="14"/>
  <c r="H27404" i="14"/>
  <c r="H27412" i="14"/>
  <c r="H27420" i="14"/>
  <c r="H27428" i="14"/>
  <c r="H27452" i="14"/>
  <c r="H27468" i="14"/>
  <c r="H27484" i="14"/>
  <c r="H27492" i="14"/>
  <c r="H27508" i="14"/>
  <c r="H27516" i="14"/>
  <c r="H27532" i="14"/>
  <c r="H27548" i="14"/>
  <c r="H27556" i="14"/>
  <c r="H27572" i="14"/>
  <c r="H27580" i="14"/>
  <c r="H27596" i="14"/>
  <c r="H27612" i="14"/>
  <c r="H27620" i="14"/>
  <c r="H27636" i="14"/>
  <c r="H27644" i="14"/>
  <c r="H27652" i="14"/>
  <c r="H27676" i="14"/>
  <c r="H27684" i="14"/>
  <c r="H27700" i="14"/>
  <c r="H27708" i="14"/>
  <c r="H27724" i="14"/>
  <c r="H27740" i="14"/>
  <c r="H27783" i="14"/>
  <c r="H27799" i="14"/>
  <c r="H27815" i="14"/>
  <c r="H27834" i="14"/>
  <c r="H27847" i="14"/>
  <c r="H27864" i="14"/>
  <c r="H27866" i="14"/>
  <c r="H27187" i="14"/>
  <c r="H27193" i="14"/>
  <c r="H27201" i="14"/>
  <c r="H27209" i="14"/>
  <c r="H27217" i="14"/>
  <c r="H27225" i="14"/>
  <c r="H27233" i="14"/>
  <c r="H27241" i="14"/>
  <c r="H27249" i="14"/>
  <c r="H27257" i="14"/>
  <c r="H27265" i="14"/>
  <c r="H27273" i="14"/>
  <c r="H27281" i="14"/>
  <c r="H27289" i="14"/>
  <c r="H27297" i="14"/>
  <c r="H27305" i="14"/>
  <c r="H27313" i="14"/>
  <c r="H27321" i="14"/>
  <c r="H27329" i="14"/>
  <c r="H27337" i="14"/>
  <c r="H27345" i="14"/>
  <c r="H27353" i="14"/>
  <c r="H27361" i="14"/>
  <c r="H27369" i="14"/>
  <c r="H27377" i="14"/>
  <c r="H27385" i="14"/>
  <c r="H27771" i="14"/>
  <c r="H27776" i="14"/>
  <c r="H27778" i="14"/>
  <c r="H27792" i="14"/>
  <c r="H27794" i="14"/>
  <c r="H27808" i="14"/>
  <c r="H27810" i="14"/>
  <c r="H27819" i="14"/>
  <c r="H27836" i="14"/>
  <c r="H27838" i="14"/>
  <c r="H27840" i="14"/>
  <c r="H27851" i="14"/>
  <c r="H27868" i="14"/>
  <c r="H27870" i="14"/>
  <c r="H27406" i="14"/>
  <c r="H27414" i="14"/>
  <c r="H27422" i="14"/>
  <c r="H27430" i="14"/>
  <c r="H27446" i="14"/>
  <c r="H27768" i="14"/>
  <c r="H27780" i="14"/>
  <c r="H27787" i="14"/>
  <c r="H27796" i="14"/>
  <c r="H27803" i="14"/>
  <c r="H27823" i="14"/>
  <c r="H27842" i="14"/>
  <c r="H27844" i="14"/>
  <c r="H27855" i="14"/>
  <c r="H27872" i="14"/>
  <c r="H27874" i="14"/>
  <c r="H27889" i="14"/>
  <c r="H27903" i="14"/>
  <c r="H27917" i="14"/>
  <c r="H27919" i="14"/>
  <c r="H27935" i="14"/>
  <c r="H27943" i="14"/>
  <c r="H27945" i="14"/>
  <c r="H27949" i="14"/>
  <c r="H27951" i="14"/>
  <c r="H27961" i="14"/>
  <c r="H27975" i="14"/>
  <c r="H27977" i="14"/>
  <c r="H27981" i="14"/>
  <c r="H27983" i="14"/>
  <c r="H27997" i="14"/>
  <c r="H28009" i="14"/>
  <c r="H28013" i="14"/>
  <c r="H28015" i="14"/>
  <c r="H28035" i="14"/>
  <c r="H28043" i="14"/>
  <c r="H28045" i="14"/>
  <c r="H28053" i="14"/>
  <c r="H28061" i="14"/>
  <c r="H28067" i="14"/>
  <c r="H28069" i="14"/>
  <c r="H28075" i="14"/>
  <c r="H28077" i="14"/>
  <c r="H28107" i="14"/>
  <c r="H28117" i="14"/>
  <c r="H28125" i="14"/>
  <c r="H28131" i="14"/>
  <c r="H28133" i="14"/>
  <c r="H28139" i="14"/>
  <c r="H28141" i="14"/>
  <c r="H28173" i="14"/>
  <c r="H28181" i="14"/>
  <c r="H28195" i="14"/>
  <c r="H28197" i="14"/>
  <c r="H28203" i="14"/>
  <c r="H28205" i="14"/>
  <c r="H28229" i="14"/>
  <c r="H28237" i="14"/>
  <c r="H28245" i="14"/>
  <c r="H28259" i="14"/>
  <c r="H28267" i="14"/>
  <c r="H28269" i="14"/>
  <c r="H28285" i="14"/>
  <c r="H28293" i="14"/>
  <c r="H28299" i="14"/>
  <c r="H28301" i="14"/>
  <c r="H28309" i="14"/>
  <c r="H28323" i="14"/>
  <c r="H28331" i="14"/>
  <c r="H28349" i="14"/>
  <c r="H28355" i="14"/>
  <c r="H28357" i="14"/>
  <c r="H28363" i="14"/>
  <c r="H28365" i="14"/>
  <c r="H28373" i="14"/>
  <c r="H28387" i="14"/>
  <c r="H28397" i="14"/>
  <c r="H28413" i="14"/>
  <c r="H28419" i="14"/>
  <c r="H28421" i="14"/>
  <c r="H28427" i="14"/>
  <c r="H28429" i="14"/>
  <c r="H28437" i="14"/>
  <c r="H28451" i="14"/>
  <c r="H28453" i="14"/>
  <c r="H28461" i="14"/>
  <c r="H28485" i="14"/>
  <c r="H28489" i="14"/>
  <c r="H28505" i="14"/>
  <c r="H28509" i="14"/>
  <c r="H28655" i="14"/>
  <c r="H27211" i="14"/>
  <c r="H27219" i="14"/>
  <c r="H27227" i="14"/>
  <c r="H27243" i="14"/>
  <c r="H27251" i="14"/>
  <c r="H27275" i="14"/>
  <c r="H27283" i="14"/>
  <c r="H27291" i="14"/>
  <c r="H27307" i="14"/>
  <c r="H27315" i="14"/>
  <c r="H27339" i="14"/>
  <c r="H27347" i="14"/>
  <c r="H27355" i="14"/>
  <c r="H27371" i="14"/>
  <c r="H27379" i="14"/>
  <c r="H27435" i="14"/>
  <c r="H27443" i="14"/>
  <c r="H27499" i="14"/>
  <c r="H27507" i="14"/>
  <c r="H27563" i="14"/>
  <c r="H27571" i="14"/>
  <c r="H27595" i="14"/>
  <c r="H27635" i="14"/>
  <c r="H27643" i="14"/>
  <c r="H27651" i="14"/>
  <c r="H27659" i="14"/>
  <c r="H27755" i="14"/>
  <c r="H27763" i="14"/>
  <c r="H27782" i="14"/>
  <c r="H27798" i="14"/>
  <c r="H27812" i="14"/>
  <c r="H27814" i="14"/>
  <c r="H27827" i="14"/>
  <c r="H27846" i="14"/>
  <c r="H27848" i="14"/>
  <c r="H27859" i="14"/>
  <c r="H27882" i="14"/>
  <c r="H27189" i="14"/>
  <c r="H27384" i="14"/>
  <c r="H27392" i="14"/>
  <c r="H27400" i="14"/>
  <c r="H27408" i="14"/>
  <c r="H27424" i="14"/>
  <c r="H27432" i="14"/>
  <c r="H27440" i="14"/>
  <c r="H27464" i="14"/>
  <c r="H27472" i="14"/>
  <c r="H27488" i="14"/>
  <c r="H27496" i="14"/>
  <c r="H27504" i="14"/>
  <c r="H27528" i="14"/>
  <c r="H27536" i="14"/>
  <c r="H27552" i="14"/>
  <c r="H27560" i="14"/>
  <c r="H27568" i="14"/>
  <c r="H27576" i="14"/>
  <c r="H27600" i="14"/>
  <c r="H27616" i="14"/>
  <c r="H27632" i="14"/>
  <c r="H27640" i="14"/>
  <c r="H27656" i="14"/>
  <c r="H27664" i="14"/>
  <c r="H27680" i="14"/>
  <c r="H27696" i="14"/>
  <c r="H27704" i="14"/>
  <c r="H27720" i="14"/>
  <c r="H27728" i="14"/>
  <c r="H27744" i="14"/>
  <c r="H27760" i="14"/>
  <c r="H27784" i="14"/>
  <c r="H27807" i="14"/>
  <c r="H27816" i="14"/>
  <c r="H27818" i="14"/>
  <c r="H27820" i="14"/>
  <c r="H27831" i="14"/>
  <c r="H27850" i="14"/>
  <c r="H27863" i="14"/>
  <c r="H27884" i="14"/>
  <c r="H27197" i="14"/>
  <c r="H27205" i="14"/>
  <c r="H27213" i="14"/>
  <c r="H27221" i="14"/>
  <c r="H27229" i="14"/>
  <c r="H27237" i="14"/>
  <c r="H27245" i="14"/>
  <c r="H27253" i="14"/>
  <c r="H27261" i="14"/>
  <c r="H27269" i="14"/>
  <c r="H27277" i="14"/>
  <c r="H27285" i="14"/>
  <c r="H27293" i="14"/>
  <c r="H27301" i="14"/>
  <c r="H27309" i="14"/>
  <c r="H27317" i="14"/>
  <c r="H27325" i="14"/>
  <c r="H27333" i="14"/>
  <c r="H27341" i="14"/>
  <c r="H27349" i="14"/>
  <c r="H27357" i="14"/>
  <c r="H27365" i="14"/>
  <c r="H27373" i="14"/>
  <c r="H27381" i="14"/>
  <c r="H27786" i="14"/>
  <c r="H27800" i="14"/>
  <c r="H27802" i="14"/>
  <c r="H27822" i="14"/>
  <c r="H27835" i="14"/>
  <c r="H27852" i="14"/>
  <c r="H27854" i="14"/>
  <c r="H27867" i="14"/>
  <c r="H27888" i="14"/>
  <c r="H27890" i="14"/>
  <c r="H27185" i="14"/>
  <c r="H27402" i="14"/>
  <c r="H27410" i="14"/>
  <c r="H27418" i="14"/>
  <c r="H27426" i="14"/>
  <c r="H27434" i="14"/>
  <c r="H27442" i="14"/>
  <c r="H27450" i="14"/>
  <c r="H27466" i="14"/>
  <c r="H27506" i="14"/>
  <c r="H27767" i="14"/>
  <c r="H27772" i="14"/>
  <c r="H27779" i="14"/>
  <c r="H27795" i="14"/>
  <c r="H27804" i="14"/>
  <c r="H27811" i="14"/>
  <c r="H27824" i="14"/>
  <c r="H27826" i="14"/>
  <c r="H27839" i="14"/>
  <c r="H27856" i="14"/>
  <c r="H27858" i="14"/>
  <c r="H27871" i="14"/>
  <c r="H27879" i="14"/>
  <c r="H27898" i="14"/>
  <c r="H27900" i="14"/>
  <c r="H27904" i="14"/>
  <c r="H27906" i="14"/>
  <c r="H27914" i="14"/>
  <c r="H27916" i="14"/>
  <c r="H27920" i="14"/>
  <c r="H27922" i="14"/>
  <c r="H27930" i="14"/>
  <c r="H27932" i="14"/>
  <c r="H27936" i="14"/>
  <c r="H27938" i="14"/>
  <c r="H27946" i="14"/>
  <c r="H27948" i="14"/>
  <c r="H27952" i="14"/>
  <c r="H27954" i="14"/>
  <c r="H27962" i="14"/>
  <c r="H27964" i="14"/>
  <c r="H27968" i="14"/>
  <c r="H27970" i="14"/>
  <c r="H27978" i="14"/>
  <c r="H27980" i="14"/>
  <c r="H27984" i="14"/>
  <c r="H27986" i="14"/>
  <c r="H27994" i="14"/>
  <c r="H27996" i="14"/>
  <c r="H28000" i="14"/>
  <c r="H28002" i="14"/>
  <c r="H28010" i="14"/>
  <c r="H28012" i="14"/>
  <c r="H28016" i="14"/>
  <c r="H28018" i="14"/>
  <c r="H28022" i="14"/>
  <c r="H28026" i="14"/>
  <c r="H28030" i="14"/>
  <c r="H28034" i="14"/>
  <c r="H28038" i="14"/>
  <c r="H28042" i="14"/>
  <c r="H28046" i="14"/>
  <c r="H28050" i="14"/>
  <c r="H28054" i="14"/>
  <c r="H28058" i="14"/>
  <c r="H28062" i="14"/>
  <c r="H28066" i="14"/>
  <c r="H28070" i="14"/>
  <c r="H28074" i="14"/>
  <c r="H28078" i="14"/>
  <c r="H28082" i="14"/>
  <c r="H28086" i="14"/>
  <c r="H28090" i="14"/>
  <c r="H28094" i="14"/>
  <c r="H28098" i="14"/>
  <c r="H28102" i="14"/>
  <c r="H28106" i="14"/>
  <c r="H28110" i="14"/>
  <c r="H28114" i="14"/>
  <c r="H28118" i="14"/>
  <c r="H28122" i="14"/>
  <c r="H28126" i="14"/>
  <c r="H28130" i="14"/>
  <c r="H28134" i="14"/>
  <c r="H28138" i="14"/>
  <c r="H28142" i="14"/>
  <c r="H28146" i="14"/>
  <c r="H28150" i="14"/>
  <c r="H28154" i="14"/>
  <c r="H28158" i="14"/>
  <c r="H28162" i="14"/>
  <c r="H28166" i="14"/>
  <c r="H28170" i="14"/>
  <c r="H28174" i="14"/>
  <c r="H28178" i="14"/>
  <c r="H28182" i="14"/>
  <c r="H28186" i="14"/>
  <c r="H28190" i="14"/>
  <c r="H28194" i="14"/>
  <c r="H28198" i="14"/>
  <c r="H28202" i="14"/>
  <c r="H28206" i="14"/>
  <c r="H28210" i="14"/>
  <c r="H28214" i="14"/>
  <c r="H28218" i="14"/>
  <c r="H28222" i="14"/>
  <c r="H28226" i="14"/>
  <c r="H28230" i="14"/>
  <c r="H28234" i="14"/>
  <c r="H28238" i="14"/>
  <c r="H28242" i="14"/>
  <c r="H28246" i="14"/>
  <c r="H28250" i="14"/>
  <c r="H28254" i="14"/>
  <c r="H28258" i="14"/>
  <c r="H28262" i="14"/>
  <c r="H28266" i="14"/>
  <c r="H28270" i="14"/>
  <c r="H28274" i="14"/>
  <c r="H28278" i="14"/>
  <c r="H28282" i="14"/>
  <c r="H28286" i="14"/>
  <c r="H28290" i="14"/>
  <c r="H28294" i="14"/>
  <c r="H28298" i="14"/>
  <c r="H28302" i="14"/>
  <c r="H28306" i="14"/>
  <c r="H28310" i="14"/>
  <c r="H28314" i="14"/>
  <c r="H28318" i="14"/>
  <c r="H28322" i="14"/>
  <c r="H28326" i="14"/>
  <c r="H28330" i="14"/>
  <c r="H28334" i="14"/>
  <c r="H28338" i="14"/>
  <c r="H28342" i="14"/>
  <c r="H28346" i="14"/>
  <c r="H28350" i="14"/>
  <c r="H28354" i="14"/>
  <c r="H28358" i="14"/>
  <c r="H28362" i="14"/>
  <c r="H28366" i="14"/>
  <c r="H28370" i="14"/>
  <c r="H28374" i="14"/>
  <c r="H28378" i="14"/>
  <c r="H28382" i="14"/>
  <c r="H28386" i="14"/>
  <c r="H28390" i="14"/>
  <c r="H28394" i="14"/>
  <c r="H28398" i="14"/>
  <c r="H28402" i="14"/>
  <c r="H28406" i="14"/>
  <c r="H28410" i="14"/>
  <c r="H28414" i="14"/>
  <c r="H28418" i="14"/>
  <c r="H28422" i="14"/>
  <c r="H28426" i="14"/>
  <c r="H28430" i="14"/>
  <c r="H28434" i="14"/>
  <c r="H28438" i="14"/>
  <c r="H28442" i="14"/>
  <c r="H28446" i="14"/>
  <c r="H28450" i="14"/>
  <c r="H28454" i="14"/>
  <c r="H28458" i="14"/>
  <c r="H28462" i="14"/>
  <c r="H28466" i="14"/>
  <c r="H28470" i="14"/>
  <c r="H28474" i="14"/>
  <c r="H28480" i="14"/>
  <c r="H28484" i="14"/>
  <c r="H28496" i="14"/>
  <c r="H28500" i="14"/>
  <c r="H28504" i="14"/>
  <c r="H28512" i="14"/>
  <c r="H28516" i="14"/>
  <c r="H28528" i="14"/>
  <c r="H28532" i="14"/>
  <c r="H28548" i="14"/>
  <c r="H28564" i="14"/>
  <c r="H28580" i="14"/>
  <c r="H28596" i="14"/>
  <c r="H28612" i="14"/>
  <c r="H28628" i="14"/>
  <c r="H27207" i="14"/>
  <c r="H27223" i="14"/>
  <c r="H27231" i="14"/>
  <c r="H27239" i="14"/>
  <c r="H27247" i="14"/>
  <c r="H27271" i="14"/>
  <c r="H27287" i="14"/>
  <c r="H27303" i="14"/>
  <c r="H27311" i="14"/>
  <c r="H27319" i="14"/>
  <c r="H27335" i="14"/>
  <c r="H27367" i="14"/>
  <c r="H27375" i="14"/>
  <c r="H27383" i="14"/>
  <c r="H27391" i="14"/>
  <c r="H27399" i="14"/>
  <c r="H27431" i="14"/>
  <c r="H27439" i="14"/>
  <c r="H27447" i="14"/>
  <c r="H27495" i="14"/>
  <c r="H27503" i="14"/>
  <c r="H27567" i="14"/>
  <c r="H27575" i="14"/>
  <c r="H27591" i="14"/>
  <c r="H27631" i="14"/>
  <c r="H27639" i="14"/>
  <c r="H27655" i="14"/>
  <c r="H27764" i="14"/>
  <c r="H27788" i="14"/>
  <c r="H27790" i="14"/>
  <c r="H27806" i="14"/>
  <c r="H27828" i="14"/>
  <c r="H27830" i="14"/>
  <c r="H27832" i="14"/>
  <c r="H27843" i="14"/>
  <c r="H27860" i="14"/>
  <c r="H27862" i="14"/>
  <c r="H27883" i="14"/>
  <c r="H27899" i="14"/>
  <c r="H27915" i="14"/>
  <c r="H27931" i="14"/>
  <c r="H27947" i="14"/>
  <c r="H27963" i="14"/>
  <c r="H27979" i="14"/>
  <c r="H27995" i="14"/>
  <c r="H28011" i="14"/>
  <c r="H28481" i="14"/>
  <c r="H28491" i="14"/>
  <c r="H28503" i="14"/>
  <c r="H28513" i="14"/>
  <c r="H28523" i="14"/>
  <c r="H28658" i="14"/>
  <c r="H28681" i="14"/>
  <c r="H28683" i="14"/>
  <c r="H28702" i="14"/>
  <c r="H28721" i="14"/>
  <c r="H28742" i="14"/>
  <c r="H28767" i="14"/>
  <c r="H28821" i="14"/>
  <c r="H28840" i="14"/>
  <c r="H28848" i="14"/>
  <c r="H28850" i="14"/>
  <c r="H28879" i="14"/>
  <c r="H28883" i="14"/>
  <c r="H28943" i="14"/>
  <c r="H28947" i="14"/>
  <c r="H28978" i="14"/>
  <c r="H29007" i="14"/>
  <c r="H29011" i="14"/>
  <c r="H29071" i="14"/>
  <c r="H29075" i="14"/>
  <c r="H29106" i="14"/>
  <c r="H29135" i="14"/>
  <c r="H29141" i="14"/>
  <c r="H27905" i="14"/>
  <c r="H27921" i="14"/>
  <c r="H27937" i="14"/>
  <c r="H27953" i="14"/>
  <c r="H27969" i="14"/>
  <c r="H27985" i="14"/>
  <c r="H28001" i="14"/>
  <c r="H28017" i="14"/>
  <c r="H28025" i="14"/>
  <c r="H28033" i="14"/>
  <c r="H28041" i="14"/>
  <c r="H28049" i="14"/>
  <c r="H28057" i="14"/>
  <c r="H28065" i="14"/>
  <c r="H28073" i="14"/>
  <c r="H28081" i="14"/>
  <c r="H28089" i="14"/>
  <c r="H28097" i="14"/>
  <c r="H28105" i="14"/>
  <c r="H28113" i="14"/>
  <c r="H28121" i="14"/>
  <c r="H28129" i="14"/>
  <c r="H28137" i="14"/>
  <c r="H28145" i="14"/>
  <c r="H28153" i="14"/>
  <c r="H28161" i="14"/>
  <c r="H28169" i="14"/>
  <c r="H28177" i="14"/>
  <c r="H28185" i="14"/>
  <c r="H28193" i="14"/>
  <c r="H28201" i="14"/>
  <c r="H28209" i="14"/>
  <c r="H28217" i="14"/>
  <c r="H28225" i="14"/>
  <c r="H28233" i="14"/>
  <c r="H28241" i="14"/>
  <c r="H28249" i="14"/>
  <c r="H28257" i="14"/>
  <c r="H28265" i="14"/>
  <c r="H28273" i="14"/>
  <c r="H28281" i="14"/>
  <c r="H28289" i="14"/>
  <c r="H28297" i="14"/>
  <c r="H28305" i="14"/>
  <c r="H28313" i="14"/>
  <c r="H28321" i="14"/>
  <c r="H28329" i="14"/>
  <c r="H28337" i="14"/>
  <c r="H28345" i="14"/>
  <c r="H28353" i="14"/>
  <c r="H28361" i="14"/>
  <c r="H28369" i="14"/>
  <c r="H28377" i="14"/>
  <c r="H28385" i="14"/>
  <c r="H28393" i="14"/>
  <c r="H28401" i="14"/>
  <c r="H28409" i="14"/>
  <c r="H28417" i="14"/>
  <c r="H28425" i="14"/>
  <c r="H28433" i="14"/>
  <c r="H28441" i="14"/>
  <c r="H28449" i="14"/>
  <c r="H28457" i="14"/>
  <c r="H28465" i="14"/>
  <c r="H28473" i="14"/>
  <c r="H28493" i="14"/>
  <c r="H28525" i="14"/>
  <c r="H28537" i="14"/>
  <c r="H28553" i="14"/>
  <c r="H28569" i="14"/>
  <c r="H28585" i="14"/>
  <c r="H28587" i="14"/>
  <c r="H28601" i="14"/>
  <c r="H28617" i="14"/>
  <c r="H28619" i="14"/>
  <c r="H28633" i="14"/>
  <c r="H28662" i="14"/>
  <c r="H28687" i="14"/>
  <c r="H28729" i="14"/>
  <c r="H28731" i="14"/>
  <c r="H28769" i="14"/>
  <c r="H28790" i="14"/>
  <c r="H28796" i="14"/>
  <c r="H28825" i="14"/>
  <c r="H28887" i="14"/>
  <c r="H28891" i="14"/>
  <c r="H28920" i="14"/>
  <c r="H28922" i="14"/>
  <c r="H28951" i="14"/>
  <c r="H28955" i="14"/>
  <c r="H29015" i="14"/>
  <c r="H29019" i="14"/>
  <c r="H29050" i="14"/>
  <c r="H29079" i="14"/>
  <c r="H29083" i="14"/>
  <c r="H29145" i="14"/>
  <c r="H29153" i="14"/>
  <c r="H27895" i="14"/>
  <c r="H27911" i="14"/>
  <c r="H27927" i="14"/>
  <c r="H27959" i="14"/>
  <c r="H27991" i="14"/>
  <c r="H28007" i="14"/>
  <c r="H28483" i="14"/>
  <c r="H28495" i="14"/>
  <c r="H28515" i="14"/>
  <c r="H28527" i="14"/>
  <c r="H28539" i="14"/>
  <c r="H28555" i="14"/>
  <c r="H28571" i="14"/>
  <c r="H28603" i="14"/>
  <c r="H28635" i="14"/>
  <c r="H28642" i="14"/>
  <c r="H28689" i="14"/>
  <c r="H28716" i="14"/>
  <c r="H28735" i="14"/>
  <c r="H28777" i="14"/>
  <c r="H28779" i="14"/>
  <c r="H28798" i="14"/>
  <c r="H28802" i="14"/>
  <c r="H28808" i="14"/>
  <c r="H28810" i="14"/>
  <c r="H28827" i="14"/>
  <c r="H28895" i="14"/>
  <c r="H28899" i="14"/>
  <c r="H28928" i="14"/>
  <c r="H28930" i="14"/>
  <c r="H28959" i="14"/>
  <c r="H28963" i="14"/>
  <c r="H28992" i="14"/>
  <c r="H29023" i="14"/>
  <c r="H29027" i="14"/>
  <c r="H29058" i="14"/>
  <c r="H29087" i="14"/>
  <c r="H29091" i="14"/>
  <c r="H29122" i="14"/>
  <c r="H29171" i="14"/>
  <c r="H29173" i="14"/>
  <c r="H27885" i="14"/>
  <c r="H27901" i="14"/>
  <c r="H27933" i="14"/>
  <c r="H27965" i="14"/>
  <c r="H28019" i="14"/>
  <c r="H28027" i="14"/>
  <c r="H28051" i="14"/>
  <c r="H28059" i="14"/>
  <c r="H28083" i="14"/>
  <c r="H28091" i="14"/>
  <c r="H28099" i="14"/>
  <c r="H28115" i="14"/>
  <c r="H28123" i="14"/>
  <c r="H28147" i="14"/>
  <c r="H28155" i="14"/>
  <c r="H28163" i="14"/>
  <c r="H28171" i="14"/>
  <c r="H28179" i="14"/>
  <c r="H28187" i="14"/>
  <c r="H28211" i="14"/>
  <c r="H28219" i="14"/>
  <c r="H28227" i="14"/>
  <c r="H28235" i="14"/>
  <c r="H28243" i="14"/>
  <c r="H28251" i="14"/>
  <c r="H28275" i="14"/>
  <c r="H28283" i="14"/>
  <c r="H28291" i="14"/>
  <c r="H28307" i="14"/>
  <c r="H28315" i="14"/>
  <c r="H28339" i="14"/>
  <c r="H28347" i="14"/>
  <c r="H28371" i="14"/>
  <c r="H28379" i="14"/>
  <c r="H28395" i="14"/>
  <c r="H28403" i="14"/>
  <c r="H28411" i="14"/>
  <c r="H28435" i="14"/>
  <c r="H28443" i="14"/>
  <c r="H28459" i="14"/>
  <c r="H28467" i="14"/>
  <c r="H28475" i="14"/>
  <c r="H28517" i="14"/>
  <c r="H28541" i="14"/>
  <c r="H28543" i="14"/>
  <c r="H28557" i="14"/>
  <c r="H28559" i="14"/>
  <c r="H28573" i="14"/>
  <c r="H28589" i="14"/>
  <c r="H28605" i="14"/>
  <c r="H28607" i="14"/>
  <c r="H28621" i="14"/>
  <c r="H28646" i="14"/>
  <c r="H28657" i="14"/>
  <c r="H28697" i="14"/>
  <c r="H28699" i="14"/>
  <c r="H28710" i="14"/>
  <c r="H28718" i="14"/>
  <c r="H28737" i="14"/>
  <c r="H28783" i="14"/>
  <c r="H28814" i="14"/>
  <c r="H28831" i="14"/>
  <c r="H28833" i="14"/>
  <c r="H28837" i="14"/>
  <c r="H28839" i="14"/>
  <c r="H28843" i="14"/>
  <c r="H28903" i="14"/>
  <c r="H28907" i="14"/>
  <c r="H28936" i="14"/>
  <c r="H28938" i="14"/>
  <c r="H28967" i="14"/>
  <c r="H28971" i="14"/>
  <c r="H29031" i="14"/>
  <c r="H29035" i="14"/>
  <c r="H29064" i="14"/>
  <c r="H29066" i="14"/>
  <c r="H29095" i="14"/>
  <c r="H29099" i="14"/>
  <c r="H27875" i="14"/>
  <c r="H27891" i="14"/>
  <c r="H27907" i="14"/>
  <c r="H27923" i="14"/>
  <c r="H27939" i="14"/>
  <c r="H27955" i="14"/>
  <c r="H27971" i="14"/>
  <c r="H27987" i="14"/>
  <c r="H28003" i="14"/>
  <c r="H28487" i="14"/>
  <c r="H28497" i="14"/>
  <c r="H28507" i="14"/>
  <c r="H28529" i="14"/>
  <c r="H28575" i="14"/>
  <c r="H28591" i="14"/>
  <c r="H28623" i="14"/>
  <c r="H28665" i="14"/>
  <c r="H28680" i="14"/>
  <c r="H28703" i="14"/>
  <c r="H28745" i="14"/>
  <c r="H28747" i="14"/>
  <c r="H28758" i="14"/>
  <c r="H28785" i="14"/>
  <c r="H28847" i="14"/>
  <c r="H28851" i="14"/>
  <c r="H28882" i="14"/>
  <c r="H28911" i="14"/>
  <c r="H28915" i="14"/>
  <c r="H28944" i="14"/>
  <c r="H28946" i="14"/>
  <c r="H28975" i="14"/>
  <c r="H28979" i="14"/>
  <c r="H29008" i="14"/>
  <c r="H29010" i="14"/>
  <c r="H29039" i="14"/>
  <c r="H29043" i="14"/>
  <c r="H29072" i="14"/>
  <c r="H29074" i="14"/>
  <c r="H29103" i="14"/>
  <c r="H29107" i="14"/>
  <c r="H29136" i="14"/>
  <c r="H29140" i="14"/>
  <c r="H27881" i="14"/>
  <c r="H27897" i="14"/>
  <c r="H27913" i="14"/>
  <c r="H27929" i="14"/>
  <c r="H27993" i="14"/>
  <c r="H28021" i="14"/>
  <c r="H28029" i="14"/>
  <c r="H28037" i="14"/>
  <c r="H28085" i="14"/>
  <c r="H28093" i="14"/>
  <c r="H28101" i="14"/>
  <c r="H28109" i="14"/>
  <c r="H28149" i="14"/>
  <c r="H28157" i="14"/>
  <c r="H28165" i="14"/>
  <c r="H28189" i="14"/>
  <c r="H28213" i="14"/>
  <c r="H28221" i="14"/>
  <c r="H28253" i="14"/>
  <c r="H28261" i="14"/>
  <c r="H28277" i="14"/>
  <c r="H28317" i="14"/>
  <c r="H28325" i="14"/>
  <c r="H28333" i="14"/>
  <c r="H28341" i="14"/>
  <c r="H28381" i="14"/>
  <c r="H28389" i="14"/>
  <c r="H28405" i="14"/>
  <c r="H28445" i="14"/>
  <c r="H28469" i="14"/>
  <c r="H28477" i="14"/>
  <c r="H28499" i="14"/>
  <c r="H28519" i="14"/>
  <c r="H28545" i="14"/>
  <c r="H28547" i="14"/>
  <c r="H28561" i="14"/>
  <c r="H28563" i="14"/>
  <c r="H28577" i="14"/>
  <c r="H28593" i="14"/>
  <c r="H28595" i="14"/>
  <c r="H28609" i="14"/>
  <c r="H28625" i="14"/>
  <c r="H28627" i="14"/>
  <c r="H28641" i="14"/>
  <c r="H28667" i="14"/>
  <c r="H28678" i="14"/>
  <c r="H28686" i="14"/>
  <c r="H28705" i="14"/>
  <c r="H28726" i="14"/>
  <c r="H28728" i="14"/>
  <c r="H28751" i="14"/>
  <c r="H28793" i="14"/>
  <c r="H28795" i="14"/>
  <c r="H28824" i="14"/>
  <c r="H28855" i="14"/>
  <c r="H28859" i="14"/>
  <c r="H28888" i="14"/>
  <c r="H28919" i="14"/>
  <c r="H28923" i="14"/>
  <c r="H28952" i="14"/>
  <c r="H28983" i="14"/>
  <c r="H28987" i="14"/>
  <c r="H29016" i="14"/>
  <c r="H29047" i="14"/>
  <c r="H29051" i="14"/>
  <c r="H29080" i="14"/>
  <c r="H29111" i="14"/>
  <c r="H29115" i="14"/>
  <c r="H27887" i="14"/>
  <c r="H27967" i="14"/>
  <c r="H27999" i="14"/>
  <c r="H28479" i="14"/>
  <c r="H28511" i="14"/>
  <c r="H28521" i="14"/>
  <c r="H28531" i="14"/>
  <c r="H28579" i="14"/>
  <c r="H28611" i="14"/>
  <c r="H28649" i="14"/>
  <c r="H28671" i="14"/>
  <c r="H28713" i="14"/>
  <c r="H28715" i="14"/>
  <c r="H28753" i="14"/>
  <c r="H28799" i="14"/>
  <c r="H28801" i="14"/>
  <c r="H28805" i="14"/>
  <c r="H28807" i="14"/>
  <c r="H28811" i="14"/>
  <c r="H28863" i="14"/>
  <c r="H28867" i="14"/>
  <c r="H28898" i="14"/>
  <c r="H28927" i="14"/>
  <c r="H28931" i="14"/>
  <c r="H28960" i="14"/>
  <c r="H28991" i="14"/>
  <c r="H28995" i="14"/>
  <c r="H29055" i="14"/>
  <c r="H29059" i="14"/>
  <c r="H29088" i="14"/>
  <c r="H29119" i="14"/>
  <c r="H29123" i="14"/>
  <c r="H27877" i="14"/>
  <c r="H27893" i="14"/>
  <c r="H27909" i="14"/>
  <c r="H27925" i="14"/>
  <c r="H27941" i="14"/>
  <c r="H27957" i="14"/>
  <c r="H27973" i="14"/>
  <c r="H27989" i="14"/>
  <c r="H28005" i="14"/>
  <c r="H28023" i="14"/>
  <c r="H28031" i="14"/>
  <c r="H28039" i="14"/>
  <c r="H28047" i="14"/>
  <c r="H28055" i="14"/>
  <c r="H28063" i="14"/>
  <c r="H28071" i="14"/>
  <c r="H28079" i="14"/>
  <c r="H28087" i="14"/>
  <c r="H28095" i="14"/>
  <c r="H28103" i="14"/>
  <c r="H28111" i="14"/>
  <c r="H28119" i="14"/>
  <c r="H28127" i="14"/>
  <c r="H28135" i="14"/>
  <c r="H28143" i="14"/>
  <c r="H28151" i="14"/>
  <c r="H28159" i="14"/>
  <c r="H28167" i="14"/>
  <c r="H28175" i="14"/>
  <c r="H28183" i="14"/>
  <c r="H28191" i="14"/>
  <c r="H28199" i="14"/>
  <c r="H28207" i="14"/>
  <c r="H28215" i="14"/>
  <c r="H28223" i="14"/>
  <c r="H28231" i="14"/>
  <c r="H28239" i="14"/>
  <c r="H28247" i="14"/>
  <c r="H28255" i="14"/>
  <c r="H28263" i="14"/>
  <c r="H28271" i="14"/>
  <c r="H28279" i="14"/>
  <c r="H28287" i="14"/>
  <c r="H28295" i="14"/>
  <c r="H28303" i="14"/>
  <c r="H28311" i="14"/>
  <c r="H28319" i="14"/>
  <c r="H28327" i="14"/>
  <c r="H28335" i="14"/>
  <c r="H28343" i="14"/>
  <c r="H28351" i="14"/>
  <c r="H28359" i="14"/>
  <c r="H28367" i="14"/>
  <c r="H28375" i="14"/>
  <c r="H28383" i="14"/>
  <c r="H28391" i="14"/>
  <c r="H28399" i="14"/>
  <c r="H28407" i="14"/>
  <c r="H28415" i="14"/>
  <c r="H28423" i="14"/>
  <c r="H28431" i="14"/>
  <c r="H28439" i="14"/>
  <c r="H28447" i="14"/>
  <c r="H28455" i="14"/>
  <c r="H28463" i="14"/>
  <c r="H28471" i="14"/>
  <c r="H28501" i="14"/>
  <c r="H28533" i="14"/>
  <c r="H28535" i="14"/>
  <c r="H28549" i="14"/>
  <c r="H28551" i="14"/>
  <c r="H28565" i="14"/>
  <c r="H28567" i="14"/>
  <c r="H28581" i="14"/>
  <c r="H28583" i="14"/>
  <c r="H28597" i="14"/>
  <c r="H28599" i="14"/>
  <c r="H28613" i="14"/>
  <c r="H28615" i="14"/>
  <c r="H28629" i="14"/>
  <c r="H28631" i="14"/>
  <c r="H28651" i="14"/>
  <c r="H28673" i="14"/>
  <c r="H28694" i="14"/>
  <c r="H28696" i="14"/>
  <c r="H28719" i="14"/>
  <c r="H28761" i="14"/>
  <c r="H28763" i="14"/>
  <c r="H28774" i="14"/>
  <c r="H28782" i="14"/>
  <c r="H28830" i="14"/>
  <c r="H28836" i="14"/>
  <c r="H28842" i="14"/>
  <c r="H28871" i="14"/>
  <c r="H28875" i="14"/>
  <c r="H28906" i="14"/>
  <c r="H28935" i="14"/>
  <c r="H28939" i="14"/>
  <c r="H28970" i="14"/>
  <c r="H28999" i="14"/>
  <c r="H29003" i="14"/>
  <c r="H29034" i="14"/>
  <c r="H29063" i="14"/>
  <c r="H29067" i="14"/>
  <c r="H29127" i="14"/>
  <c r="H29131" i="14"/>
  <c r="H29160" i="14"/>
  <c r="H28636" i="14"/>
  <c r="H28652" i="14"/>
  <c r="H28668" i="14"/>
  <c r="H28684" i="14"/>
  <c r="H28700" i="14"/>
  <c r="H28732" i="14"/>
  <c r="H28748" i="14"/>
  <c r="H28764" i="14"/>
  <c r="H28780" i="14"/>
  <c r="H28828" i="14"/>
  <c r="H28834" i="14"/>
  <c r="H28856" i="14"/>
  <c r="H28864" i="14"/>
  <c r="H28872" i="14"/>
  <c r="H28880" i="14"/>
  <c r="H28896" i="14"/>
  <c r="H28904" i="14"/>
  <c r="H28912" i="14"/>
  <c r="H28968" i="14"/>
  <c r="H28976" i="14"/>
  <c r="H28984" i="14"/>
  <c r="H29000" i="14"/>
  <c r="H29024" i="14"/>
  <c r="H29032" i="14"/>
  <c r="H29040" i="14"/>
  <c r="H29048" i="14"/>
  <c r="H29056" i="14"/>
  <c r="H29096" i="14"/>
  <c r="H29104" i="14"/>
  <c r="H29112" i="14"/>
  <c r="H29120" i="14"/>
  <c r="H29128" i="14"/>
  <c r="H29146" i="14"/>
  <c r="H29155" i="14"/>
  <c r="H29162" i="14"/>
  <c r="H29175" i="14"/>
  <c r="H29177" i="14"/>
  <c r="H28674" i="14"/>
  <c r="H28690" i="14"/>
  <c r="H28706" i="14"/>
  <c r="H28722" i="14"/>
  <c r="H28738" i="14"/>
  <c r="H28754" i="14"/>
  <c r="H28770" i="14"/>
  <c r="H28786" i="14"/>
  <c r="H28816" i="14"/>
  <c r="H28822" i="14"/>
  <c r="H29143" i="14"/>
  <c r="H29148" i="14"/>
  <c r="H29157" i="14"/>
  <c r="H29164" i="14"/>
  <c r="H29179" i="14"/>
  <c r="H29181" i="14"/>
  <c r="H29183" i="14"/>
  <c r="H29185" i="14"/>
  <c r="H29187" i="14"/>
  <c r="H29189" i="14"/>
  <c r="H29191" i="14"/>
  <c r="H29193" i="14"/>
  <c r="H29195" i="14"/>
  <c r="H29197" i="14"/>
  <c r="H29199" i="14"/>
  <c r="H29201" i="14"/>
  <c r="H29203" i="14"/>
  <c r="H29205" i="14"/>
  <c r="H29207" i="14"/>
  <c r="H29209" i="14"/>
  <c r="H29211" i="14"/>
  <c r="H29213" i="14"/>
  <c r="H29215" i="14"/>
  <c r="H29217" i="14"/>
  <c r="H29219" i="14"/>
  <c r="H29221" i="14"/>
  <c r="H29223" i="14"/>
  <c r="H29225" i="14"/>
  <c r="H29227" i="14"/>
  <c r="H29229" i="14"/>
  <c r="H29231" i="14"/>
  <c r="H29233" i="14"/>
  <c r="H29235" i="14"/>
  <c r="H29237" i="14"/>
  <c r="H29239" i="14"/>
  <c r="H29241" i="14"/>
  <c r="H29243" i="14"/>
  <c r="H29245" i="14"/>
  <c r="H29247" i="14"/>
  <c r="H29249" i="14"/>
  <c r="H29251" i="14"/>
  <c r="H29253" i="14"/>
  <c r="H29255" i="14"/>
  <c r="H29257" i="14"/>
  <c r="H29259" i="14"/>
  <c r="H29261" i="14"/>
  <c r="H29263" i="14"/>
  <c r="H29265" i="14"/>
  <c r="H29267" i="14"/>
  <c r="H29269" i="14"/>
  <c r="H29271" i="14"/>
  <c r="H29273" i="14"/>
  <c r="H29275" i="14"/>
  <c r="H29277" i="14"/>
  <c r="H29279" i="14"/>
  <c r="H29281" i="14"/>
  <c r="H29283" i="14"/>
  <c r="H29289" i="14"/>
  <c r="H29291" i="14"/>
  <c r="H29297" i="14"/>
  <c r="H29299" i="14"/>
  <c r="H29305" i="14"/>
  <c r="H29307" i="14"/>
  <c r="H29313" i="14"/>
  <c r="H29315" i="14"/>
  <c r="H29321" i="14"/>
  <c r="H29323" i="14"/>
  <c r="H29329" i="14"/>
  <c r="H29331" i="14"/>
  <c r="H29337" i="14"/>
  <c r="H29339" i="14"/>
  <c r="H29345" i="14"/>
  <c r="H29347" i="14"/>
  <c r="H29353" i="14"/>
  <c r="H29355" i="14"/>
  <c r="H29361" i="14"/>
  <c r="H29363" i="14"/>
  <c r="H29369" i="14"/>
  <c r="H29371" i="14"/>
  <c r="H29377" i="14"/>
  <c r="H29379" i="14"/>
  <c r="H29385" i="14"/>
  <c r="H29387" i="14"/>
  <c r="H29393" i="14"/>
  <c r="H29395" i="14"/>
  <c r="H29401" i="14"/>
  <c r="H29405" i="14"/>
  <c r="H29409" i="14"/>
  <c r="H29413" i="14"/>
  <c r="H29417" i="14"/>
  <c r="H29421" i="14"/>
  <c r="H29425" i="14"/>
  <c r="H29429" i="14"/>
  <c r="H29433" i="14"/>
  <c r="H29437" i="14"/>
  <c r="H29441" i="14"/>
  <c r="H29445" i="14"/>
  <c r="H29449" i="14"/>
  <c r="H29453" i="14"/>
  <c r="H29457" i="14"/>
  <c r="H29461" i="14"/>
  <c r="H29465" i="14"/>
  <c r="H29469" i="14"/>
  <c r="H29473" i="14"/>
  <c r="H29477" i="14"/>
  <c r="H29481" i="14"/>
  <c r="H29485" i="14"/>
  <c r="H29489" i="14"/>
  <c r="H29493" i="14"/>
  <c r="H29497" i="14"/>
  <c r="H29501" i="14"/>
  <c r="H29505" i="14"/>
  <c r="H29509" i="14"/>
  <c r="H29513" i="14"/>
  <c r="H29517" i="14"/>
  <c r="H29521" i="14"/>
  <c r="H29525" i="14"/>
  <c r="H29529" i="14"/>
  <c r="H29533" i="14"/>
  <c r="H29537" i="14"/>
  <c r="H29541" i="14"/>
  <c r="H29545" i="14"/>
  <c r="H29549" i="14"/>
  <c r="H29553" i="14"/>
  <c r="H29557" i="14"/>
  <c r="H29561" i="14"/>
  <c r="H29565" i="14"/>
  <c r="H29569" i="14"/>
  <c r="H29573" i="14"/>
  <c r="H29577" i="14"/>
  <c r="H29581" i="14"/>
  <c r="H29585" i="14"/>
  <c r="H29589" i="14"/>
  <c r="H29593" i="14"/>
  <c r="H29597" i="14"/>
  <c r="H29601" i="14"/>
  <c r="H29605" i="14"/>
  <c r="H29609" i="14"/>
  <c r="H29613" i="14"/>
  <c r="H29617" i="14"/>
  <c r="H29621" i="14"/>
  <c r="H29625" i="14"/>
  <c r="H29629" i="14"/>
  <c r="H29633" i="14"/>
  <c r="H29637" i="14"/>
  <c r="H29641" i="14"/>
  <c r="H29645" i="14"/>
  <c r="H29649" i="14"/>
  <c r="H29653" i="14"/>
  <c r="H29657" i="14"/>
  <c r="H29661" i="14"/>
  <c r="H29665" i="14"/>
  <c r="H29669" i="14"/>
  <c r="H29673" i="14"/>
  <c r="H29677" i="14"/>
  <c r="H29681" i="14"/>
  <c r="H29685" i="14"/>
  <c r="H29689" i="14"/>
  <c r="H29693" i="14"/>
  <c r="H29697" i="14"/>
  <c r="H29701" i="14"/>
  <c r="H29705" i="14"/>
  <c r="H29709" i="14"/>
  <c r="H29713" i="14"/>
  <c r="H29717" i="14"/>
  <c r="H29721" i="14"/>
  <c r="H29725" i="14"/>
  <c r="H29729" i="14"/>
  <c r="H29733" i="14"/>
  <c r="H29737" i="14"/>
  <c r="H29741" i="14"/>
  <c r="H29745" i="14"/>
  <c r="H29749" i="14"/>
  <c r="H29753" i="14"/>
  <c r="H29757" i="14"/>
  <c r="H29761" i="14"/>
  <c r="H29765" i="14"/>
  <c r="H29769" i="14"/>
  <c r="H29771" i="14"/>
  <c r="H29773" i="14"/>
  <c r="H29777" i="14"/>
  <c r="H29779" i="14"/>
  <c r="H29781" i="14"/>
  <c r="H29785" i="14"/>
  <c r="H29787" i="14"/>
  <c r="H29789" i="14"/>
  <c r="H29793" i="14"/>
  <c r="H29795" i="14"/>
  <c r="H29797" i="14"/>
  <c r="H29801" i="14"/>
  <c r="H29803" i="14"/>
  <c r="H28648" i="14"/>
  <c r="H28664" i="14"/>
  <c r="H28712" i="14"/>
  <c r="H28744" i="14"/>
  <c r="H28760" i="14"/>
  <c r="H28776" i="14"/>
  <c r="H28792" i="14"/>
  <c r="H28804" i="14"/>
  <c r="H28858" i="14"/>
  <c r="H28866" i="14"/>
  <c r="H28874" i="14"/>
  <c r="H28890" i="14"/>
  <c r="H28914" i="14"/>
  <c r="H28954" i="14"/>
  <c r="H28962" i="14"/>
  <c r="H28986" i="14"/>
  <c r="H28994" i="14"/>
  <c r="H29002" i="14"/>
  <c r="H29018" i="14"/>
  <c r="H29026" i="14"/>
  <c r="H29042" i="14"/>
  <c r="H29082" i="14"/>
  <c r="H29090" i="14"/>
  <c r="H29098" i="14"/>
  <c r="H29114" i="14"/>
  <c r="H29130" i="14"/>
  <c r="H29138" i="14"/>
  <c r="H29150" i="14"/>
  <c r="H29159" i="14"/>
  <c r="H29166" i="14"/>
  <c r="H28638" i="14"/>
  <c r="H28654" i="14"/>
  <c r="H28670" i="14"/>
  <c r="H28734" i="14"/>
  <c r="H28750" i="14"/>
  <c r="H28766" i="14"/>
  <c r="H29152" i="14"/>
  <c r="H29161" i="14"/>
  <c r="H29168" i="14"/>
  <c r="H29170" i="14"/>
  <c r="H28644" i="14"/>
  <c r="H28660" i="14"/>
  <c r="H28676" i="14"/>
  <c r="H28692" i="14"/>
  <c r="H28708" i="14"/>
  <c r="H28724" i="14"/>
  <c r="H28740" i="14"/>
  <c r="H28756" i="14"/>
  <c r="H28772" i="14"/>
  <c r="H28788" i="14"/>
  <c r="H28812" i="14"/>
  <c r="H28818" i="14"/>
  <c r="H28844" i="14"/>
  <c r="H28852" i="14"/>
  <c r="H28860" i="14"/>
  <c r="H28868" i="14"/>
  <c r="H28876" i="14"/>
  <c r="H28884" i="14"/>
  <c r="H28892" i="14"/>
  <c r="H28900" i="14"/>
  <c r="H28908" i="14"/>
  <c r="H28916" i="14"/>
  <c r="H28924" i="14"/>
  <c r="H28932" i="14"/>
  <c r="H28940" i="14"/>
  <c r="H28948" i="14"/>
  <c r="H28956" i="14"/>
  <c r="H28964" i="14"/>
  <c r="H28972" i="14"/>
  <c r="H28980" i="14"/>
  <c r="H28988" i="14"/>
  <c r="H28996" i="14"/>
  <c r="H29004" i="14"/>
  <c r="H29012" i="14"/>
  <c r="H29020" i="14"/>
  <c r="H29028" i="14"/>
  <c r="H29036" i="14"/>
  <c r="H29044" i="14"/>
  <c r="H29052" i="14"/>
  <c r="H29060" i="14"/>
  <c r="H29068" i="14"/>
  <c r="H29076" i="14"/>
  <c r="H29084" i="14"/>
  <c r="H29092" i="14"/>
  <c r="H29100" i="14"/>
  <c r="H29108" i="14"/>
  <c r="H29116" i="14"/>
  <c r="H29124" i="14"/>
  <c r="H29132" i="14"/>
  <c r="H29147" i="14"/>
  <c r="H29154" i="14"/>
  <c r="H29163" i="14"/>
  <c r="H29172" i="14"/>
  <c r="H29174" i="14"/>
  <c r="H28650" i="14"/>
  <c r="H28666" i="14"/>
  <c r="H28682" i="14"/>
  <c r="H28698" i="14"/>
  <c r="H28714" i="14"/>
  <c r="H28730" i="14"/>
  <c r="H28746" i="14"/>
  <c r="H28762" i="14"/>
  <c r="H28778" i="14"/>
  <c r="H28794" i="14"/>
  <c r="H28800" i="14"/>
  <c r="H28806" i="14"/>
  <c r="H28832" i="14"/>
  <c r="H28838" i="14"/>
  <c r="H29142" i="14"/>
  <c r="H29149" i="14"/>
  <c r="H29156" i="14"/>
  <c r="H29165" i="14"/>
  <c r="H29176" i="14"/>
  <c r="H29178" i="14"/>
  <c r="H29302" i="14"/>
  <c r="H29304" i="14"/>
  <c r="H29326" i="14"/>
  <c r="H29334" i="14"/>
  <c r="H29352" i="14"/>
  <c r="H29358" i="14"/>
  <c r="H29360" i="14"/>
  <c r="H29368" i="14"/>
  <c r="H29384" i="14"/>
  <c r="H29392" i="14"/>
  <c r="H29398" i="14"/>
  <c r="H29402" i="14"/>
  <c r="H29422" i="14"/>
  <c r="H29426" i="14"/>
  <c r="H29430" i="14"/>
  <c r="H29434" i="14"/>
  <c r="H29450" i="14"/>
  <c r="H29458" i="14"/>
  <c r="H29466" i="14"/>
  <c r="H29486" i="14"/>
  <c r="H29490" i="14"/>
  <c r="H29494" i="14"/>
  <c r="H29514" i="14"/>
  <c r="H29522" i="14"/>
  <c r="H29530" i="14"/>
  <c r="H29550" i="14"/>
  <c r="H29554" i="14"/>
  <c r="H29558" i="14"/>
  <c r="H29562" i="14"/>
  <c r="H29578" i="14"/>
  <c r="H29586" i="14"/>
  <c r="H29590" i="14"/>
  <c r="H29594" i="14"/>
  <c r="H29614" i="14"/>
  <c r="H29618" i="14"/>
  <c r="H29622" i="14"/>
  <c r="H29626" i="14"/>
  <c r="H29646" i="14"/>
  <c r="H29650" i="14"/>
  <c r="H29654" i="14"/>
  <c r="H29658" i="14"/>
  <c r="H29682" i="14"/>
  <c r="H29686" i="14"/>
  <c r="H29690" i="14"/>
  <c r="H29710" i="14"/>
  <c r="H29718" i="14"/>
  <c r="H29722" i="14"/>
  <c r="H29738" i="14"/>
  <c r="H29746" i="14"/>
  <c r="H29750" i="14"/>
  <c r="H29754" i="14"/>
  <c r="H29774" i="14"/>
  <c r="H29782" i="14"/>
  <c r="H29802" i="14"/>
  <c r="H28640" i="14"/>
  <c r="H28656" i="14"/>
  <c r="H28672" i="14"/>
  <c r="H28688" i="14"/>
  <c r="H28704" i="14"/>
  <c r="H28720" i="14"/>
  <c r="H28736" i="14"/>
  <c r="H28752" i="14"/>
  <c r="H28768" i="14"/>
  <c r="H28784" i="14"/>
  <c r="H28820" i="14"/>
  <c r="H28826" i="14"/>
  <c r="H28846" i="14"/>
  <c r="H28854" i="14"/>
  <c r="H28862" i="14"/>
  <c r="H28870" i="14"/>
  <c r="H28878" i="14"/>
  <c r="H28886" i="14"/>
  <c r="H28894" i="14"/>
  <c r="H28902" i="14"/>
  <c r="H28910" i="14"/>
  <c r="H28918" i="14"/>
  <c r="H28926" i="14"/>
  <c r="H28934" i="14"/>
  <c r="H28942" i="14"/>
  <c r="H28950" i="14"/>
  <c r="H28958" i="14"/>
  <c r="H28966" i="14"/>
  <c r="H28974" i="14"/>
  <c r="H28982" i="14"/>
  <c r="H28990" i="14"/>
  <c r="H28998" i="14"/>
  <c r="H29006" i="14"/>
  <c r="H29014" i="14"/>
  <c r="H29022" i="14"/>
  <c r="H29030" i="14"/>
  <c r="H29038" i="14"/>
  <c r="H29046" i="14"/>
  <c r="H29054" i="14"/>
  <c r="H29062" i="14"/>
  <c r="H29070" i="14"/>
  <c r="H29078" i="14"/>
  <c r="H29086" i="14"/>
  <c r="H29094" i="14"/>
  <c r="H29102" i="14"/>
  <c r="H29110" i="14"/>
  <c r="H29118" i="14"/>
  <c r="H29126" i="14"/>
  <c r="H29134" i="14"/>
  <c r="H29139" i="14"/>
  <c r="H29144" i="14"/>
  <c r="H29151" i="14"/>
  <c r="H29158" i="14"/>
  <c r="H29167" i="14"/>
  <c r="H29169" i="14"/>
  <c r="H29180" i="14"/>
  <c r="H29182" i="14"/>
  <c r="H29184" i="14"/>
  <c r="H29186" i="14"/>
  <c r="H29188" i="14"/>
  <c r="H29190" i="14"/>
  <c r="H29192" i="14"/>
  <c r="H29194" i="14"/>
  <c r="H29196" i="14"/>
  <c r="H29198" i="14"/>
  <c r="H29200" i="14"/>
  <c r="H29202" i="14"/>
  <c r="H29204" i="14"/>
  <c r="H29206" i="14"/>
  <c r="H29208" i="14"/>
  <c r="H29210" i="14"/>
  <c r="H29212" i="14"/>
  <c r="H29214" i="14"/>
  <c r="H29216" i="14"/>
  <c r="H29218" i="14"/>
  <c r="H29220" i="14"/>
  <c r="H29222" i="14"/>
  <c r="H29224" i="14"/>
  <c r="H29226" i="14"/>
  <c r="H29228" i="14"/>
  <c r="H29230" i="14"/>
  <c r="H29232" i="14"/>
  <c r="H29234" i="14"/>
  <c r="H29236" i="14"/>
  <c r="H29238" i="14"/>
  <c r="H29240" i="14"/>
  <c r="H29242" i="14"/>
  <c r="H29244" i="14"/>
  <c r="H29246" i="14"/>
  <c r="H29248" i="14"/>
  <c r="H29250" i="14"/>
  <c r="H29252" i="14"/>
  <c r="H29254" i="14"/>
  <c r="H29256" i="14"/>
  <c r="H29258" i="14"/>
  <c r="H29260" i="14"/>
  <c r="H29262" i="14"/>
  <c r="H29264" i="14"/>
  <c r="H29266" i="14"/>
  <c r="H29268" i="14"/>
  <c r="H29270" i="14"/>
  <c r="H29272" i="14"/>
  <c r="H29274" i="14"/>
  <c r="H29276" i="14"/>
  <c r="H29278" i="14"/>
  <c r="H29280" i="14"/>
  <c r="H29284" i="14"/>
  <c r="H29300" i="14"/>
  <c r="H29316" i="14"/>
  <c r="H29332" i="14"/>
  <c r="H29348" i="14"/>
  <c r="H29364" i="14"/>
  <c r="H29380" i="14"/>
  <c r="H29396" i="14"/>
  <c r="H29816" i="14"/>
  <c r="H29818" i="14"/>
  <c r="H29876" i="14"/>
  <c r="H29878" i="14"/>
  <c r="H29880" i="14"/>
  <c r="H29882" i="14"/>
  <c r="H29908" i="14"/>
  <c r="H29940" i="14"/>
  <c r="H29942" i="14"/>
  <c r="H29944" i="14"/>
  <c r="H29946" i="14"/>
  <c r="H29976" i="14"/>
  <c r="H29978" i="14"/>
  <c r="H29989" i="14"/>
  <c r="H29991" i="14"/>
  <c r="H29997" i="14"/>
  <c r="H30001" i="14"/>
  <c r="H30012" i="14"/>
  <c r="H30035" i="14"/>
  <c r="H30112" i="14"/>
  <c r="H30122" i="14"/>
  <c r="H30145" i="14"/>
  <c r="H30149" i="14"/>
  <c r="H30151" i="14"/>
  <c r="H30164" i="14"/>
  <c r="H30193" i="14"/>
  <c r="H29290" i="14"/>
  <c r="H29306" i="14"/>
  <c r="H29322" i="14"/>
  <c r="H29338" i="14"/>
  <c r="H29354" i="14"/>
  <c r="H29370" i="14"/>
  <c r="H29386" i="14"/>
  <c r="H29404" i="14"/>
  <c r="H29412" i="14"/>
  <c r="H29420" i="14"/>
  <c r="H29428" i="14"/>
  <c r="H29436" i="14"/>
  <c r="H29444" i="14"/>
  <c r="H29452" i="14"/>
  <c r="H29460" i="14"/>
  <c r="H29468" i="14"/>
  <c r="H29476" i="14"/>
  <c r="H29484" i="14"/>
  <c r="H29492" i="14"/>
  <c r="H29500" i="14"/>
  <c r="H29508" i="14"/>
  <c r="H29516" i="14"/>
  <c r="H29524" i="14"/>
  <c r="H29532" i="14"/>
  <c r="H29540" i="14"/>
  <c r="H29548" i="14"/>
  <c r="H29556" i="14"/>
  <c r="H29564" i="14"/>
  <c r="H29572" i="14"/>
  <c r="H29580" i="14"/>
  <c r="H29588" i="14"/>
  <c r="H29596" i="14"/>
  <c r="H29604" i="14"/>
  <c r="H29612" i="14"/>
  <c r="H29620" i="14"/>
  <c r="H29628" i="14"/>
  <c r="H29636" i="14"/>
  <c r="H29644" i="14"/>
  <c r="H29652" i="14"/>
  <c r="H29660" i="14"/>
  <c r="H29668" i="14"/>
  <c r="H29676" i="14"/>
  <c r="H29684" i="14"/>
  <c r="H29692" i="14"/>
  <c r="H29700" i="14"/>
  <c r="H29708" i="14"/>
  <c r="H29716" i="14"/>
  <c r="H29724" i="14"/>
  <c r="H29732" i="14"/>
  <c r="H29740" i="14"/>
  <c r="H29748" i="14"/>
  <c r="H29756" i="14"/>
  <c r="H29764" i="14"/>
  <c r="H29772" i="14"/>
  <c r="H29780" i="14"/>
  <c r="H29788" i="14"/>
  <c r="H29796" i="14"/>
  <c r="H29804" i="14"/>
  <c r="H29834" i="14"/>
  <c r="H29850" i="14"/>
  <c r="H29852" i="14"/>
  <c r="H29884" i="14"/>
  <c r="H29886" i="14"/>
  <c r="H29912" i="14"/>
  <c r="H29914" i="14"/>
  <c r="H29916" i="14"/>
  <c r="H29948" i="14"/>
  <c r="H29950" i="14"/>
  <c r="H29965" i="14"/>
  <c r="H29967" i="14"/>
  <c r="H29969" i="14"/>
  <c r="H29980" i="14"/>
  <c r="H30003" i="14"/>
  <c r="H30020" i="14"/>
  <c r="H30041" i="14"/>
  <c r="H30043" i="14"/>
  <c r="H30049" i="14"/>
  <c r="H30053" i="14"/>
  <c r="H30068" i="14"/>
  <c r="H30097" i="14"/>
  <c r="H30126" i="14"/>
  <c r="H30147" i="14"/>
  <c r="H30155" i="14"/>
  <c r="H30168" i="14"/>
  <c r="H30170" i="14"/>
  <c r="H30174" i="14"/>
  <c r="H30184" i="14"/>
  <c r="H30197" i="14"/>
  <c r="H29296" i="14"/>
  <c r="H29312" i="14"/>
  <c r="H29328" i="14"/>
  <c r="H29344" i="14"/>
  <c r="H29376" i="14"/>
  <c r="H29820" i="14"/>
  <c r="H29836" i="14"/>
  <c r="H29838" i="14"/>
  <c r="H29854" i="14"/>
  <c r="H29890" i="14"/>
  <c r="H29918" i="14"/>
  <c r="H29954" i="14"/>
  <c r="H29971" i="14"/>
  <c r="H29988" i="14"/>
  <c r="H30005" i="14"/>
  <c r="H30022" i="14"/>
  <c r="H30030" i="14"/>
  <c r="H30037" i="14"/>
  <c r="H30039" i="14"/>
  <c r="H30045" i="14"/>
  <c r="H30051" i="14"/>
  <c r="H30074" i="14"/>
  <c r="H30078" i="14"/>
  <c r="H30084" i="14"/>
  <c r="H30101" i="14"/>
  <c r="H30176" i="14"/>
  <c r="H30186" i="14"/>
  <c r="H30209" i="14"/>
  <c r="H30213" i="14"/>
  <c r="H30219" i="14"/>
  <c r="H30225" i="14"/>
  <c r="H30229" i="14"/>
  <c r="H30241" i="14"/>
  <c r="H30245" i="14"/>
  <c r="H30257" i="14"/>
  <c r="H30261" i="14"/>
  <c r="H30273" i="14"/>
  <c r="H30277" i="14"/>
  <c r="H30283" i="14"/>
  <c r="H30289" i="14"/>
  <c r="H30293" i="14"/>
  <c r="H30305" i="14"/>
  <c r="H30309" i="14"/>
  <c r="H30315" i="14"/>
  <c r="H30321" i="14"/>
  <c r="H30325" i="14"/>
  <c r="H30337" i="14"/>
  <c r="H30341" i="14"/>
  <c r="H30347" i="14"/>
  <c r="H30353" i="14"/>
  <c r="H30357" i="14"/>
  <c r="H30369" i="14"/>
  <c r="H30373" i="14"/>
  <c r="H30379" i="14"/>
  <c r="H30383" i="14"/>
  <c r="H29286" i="14"/>
  <c r="H29318" i="14"/>
  <c r="H29350" i="14"/>
  <c r="H29366" i="14"/>
  <c r="H29382" i="14"/>
  <c r="H29406" i="14"/>
  <c r="H29414" i="14"/>
  <c r="H29438" i="14"/>
  <c r="H29446" i="14"/>
  <c r="H29454" i="14"/>
  <c r="H29462" i="14"/>
  <c r="H29470" i="14"/>
  <c r="H29478" i="14"/>
  <c r="H29502" i="14"/>
  <c r="H29510" i="14"/>
  <c r="H29518" i="14"/>
  <c r="H29526" i="14"/>
  <c r="H29534" i="14"/>
  <c r="H29542" i="14"/>
  <c r="H29566" i="14"/>
  <c r="H29574" i="14"/>
  <c r="H29582" i="14"/>
  <c r="H29598" i="14"/>
  <c r="H29606" i="14"/>
  <c r="H29630" i="14"/>
  <c r="H29638" i="14"/>
  <c r="H29662" i="14"/>
  <c r="H29670" i="14"/>
  <c r="H29678" i="14"/>
  <c r="H29694" i="14"/>
  <c r="H29702" i="14"/>
  <c r="H29726" i="14"/>
  <c r="H29734" i="14"/>
  <c r="H29742" i="14"/>
  <c r="H29758" i="14"/>
  <c r="H29766" i="14"/>
  <c r="H29790" i="14"/>
  <c r="H29798" i="14"/>
  <c r="H29806" i="14"/>
  <c r="H29822" i="14"/>
  <c r="H29840" i="14"/>
  <c r="H29856" i="14"/>
  <c r="H29858" i="14"/>
  <c r="H29888" i="14"/>
  <c r="H29920" i="14"/>
  <c r="H29922" i="14"/>
  <c r="H29952" i="14"/>
  <c r="H29973" i="14"/>
  <c r="H29990" i="14"/>
  <c r="H29992" i="14"/>
  <c r="H29994" i="14"/>
  <c r="H30013" i="14"/>
  <c r="H30080" i="14"/>
  <c r="H30090" i="14"/>
  <c r="H30113" i="14"/>
  <c r="H30117" i="14"/>
  <c r="H30119" i="14"/>
  <c r="H30161" i="14"/>
  <c r="H30190" i="14"/>
  <c r="H29292" i="14"/>
  <c r="H29308" i="14"/>
  <c r="H29324" i="14"/>
  <c r="H29340" i="14"/>
  <c r="H29356" i="14"/>
  <c r="H29372" i="14"/>
  <c r="H29388" i="14"/>
  <c r="H29808" i="14"/>
  <c r="H29824" i="14"/>
  <c r="H29826" i="14"/>
  <c r="H29842" i="14"/>
  <c r="H29860" i="14"/>
  <c r="H29862" i="14"/>
  <c r="H29864" i="14"/>
  <c r="H29892" i="14"/>
  <c r="H29894" i="14"/>
  <c r="H29898" i="14"/>
  <c r="H29924" i="14"/>
  <c r="H29926" i="14"/>
  <c r="H29928" i="14"/>
  <c r="H29956" i="14"/>
  <c r="H29958" i="14"/>
  <c r="H29962" i="14"/>
  <c r="H29981" i="14"/>
  <c r="H30065" i="14"/>
  <c r="H30094" i="14"/>
  <c r="H30115" i="14"/>
  <c r="H30136" i="14"/>
  <c r="H30138" i="14"/>
  <c r="H30142" i="14"/>
  <c r="H30165" i="14"/>
  <c r="H29282" i="14"/>
  <c r="H29298" i="14"/>
  <c r="H29314" i="14"/>
  <c r="H29330" i="14"/>
  <c r="H29346" i="14"/>
  <c r="H29362" i="14"/>
  <c r="H29378" i="14"/>
  <c r="H29394" i="14"/>
  <c r="H29400" i="14"/>
  <c r="H29408" i="14"/>
  <c r="H29416" i="14"/>
  <c r="H29424" i="14"/>
  <c r="H29432" i="14"/>
  <c r="H29440" i="14"/>
  <c r="H29448" i="14"/>
  <c r="H29456" i="14"/>
  <c r="H29464" i="14"/>
  <c r="H29472" i="14"/>
  <c r="H29480" i="14"/>
  <c r="H29488" i="14"/>
  <c r="H29496" i="14"/>
  <c r="H29504" i="14"/>
  <c r="H29512" i="14"/>
  <c r="H29520" i="14"/>
  <c r="H29528" i="14"/>
  <c r="H29536" i="14"/>
  <c r="H29544" i="14"/>
  <c r="H29552" i="14"/>
  <c r="H29560" i="14"/>
  <c r="H29568" i="14"/>
  <c r="H29576" i="14"/>
  <c r="H29584" i="14"/>
  <c r="H29592" i="14"/>
  <c r="H29600" i="14"/>
  <c r="H29608" i="14"/>
  <c r="H29616" i="14"/>
  <c r="H29624" i="14"/>
  <c r="H29632" i="14"/>
  <c r="H29640" i="14"/>
  <c r="H29648" i="14"/>
  <c r="H29656" i="14"/>
  <c r="H29664" i="14"/>
  <c r="H29672" i="14"/>
  <c r="H29680" i="14"/>
  <c r="H29688" i="14"/>
  <c r="H29696" i="14"/>
  <c r="H29704" i="14"/>
  <c r="H29712" i="14"/>
  <c r="H29720" i="14"/>
  <c r="H29728" i="14"/>
  <c r="H29736" i="14"/>
  <c r="H29744" i="14"/>
  <c r="H29752" i="14"/>
  <c r="H29760" i="14"/>
  <c r="H29768" i="14"/>
  <c r="H29776" i="14"/>
  <c r="H29784" i="14"/>
  <c r="H29792" i="14"/>
  <c r="H29800" i="14"/>
  <c r="H29810" i="14"/>
  <c r="H29812" i="14"/>
  <c r="H29866" i="14"/>
  <c r="H29868" i="14"/>
  <c r="H29870" i="14"/>
  <c r="H29896" i="14"/>
  <c r="H29930" i="14"/>
  <c r="H29932" i="14"/>
  <c r="H29934" i="14"/>
  <c r="H29960" i="14"/>
  <c r="H29996" i="14"/>
  <c r="H30004" i="14"/>
  <c r="H30006" i="14"/>
  <c r="H30017" i="14"/>
  <c r="H30038" i="14"/>
  <c r="H30040" i="14"/>
  <c r="H30046" i="14"/>
  <c r="H30069" i="14"/>
  <c r="H30144" i="14"/>
  <c r="H30154" i="14"/>
  <c r="H30177" i="14"/>
  <c r="H30181" i="14"/>
  <c r="H29288" i="14"/>
  <c r="H29320" i="14"/>
  <c r="H29336" i="14"/>
  <c r="H29814" i="14"/>
  <c r="H29828" i="14"/>
  <c r="H29830" i="14"/>
  <c r="H29844" i="14"/>
  <c r="H29846" i="14"/>
  <c r="H29874" i="14"/>
  <c r="H29900" i="14"/>
  <c r="H29902" i="14"/>
  <c r="H29904" i="14"/>
  <c r="H29906" i="14"/>
  <c r="H29938" i="14"/>
  <c r="H29964" i="14"/>
  <c r="H29972" i="14"/>
  <c r="H29974" i="14"/>
  <c r="H29985" i="14"/>
  <c r="H30025" i="14"/>
  <c r="H30027" i="14"/>
  <c r="H30048" i="14"/>
  <c r="H30058" i="14"/>
  <c r="H30071" i="14"/>
  <c r="H30075" i="14"/>
  <c r="H30081" i="14"/>
  <c r="H30085" i="14"/>
  <c r="H30100" i="14"/>
  <c r="H30129" i="14"/>
  <c r="H30158" i="14"/>
  <c r="H30179" i="14"/>
  <c r="H30187" i="14"/>
  <c r="H30202" i="14"/>
  <c r="H30206" i="14"/>
  <c r="H30218" i="14"/>
  <c r="H30222" i="14"/>
  <c r="H30228" i="14"/>
  <c r="H30234" i="14"/>
  <c r="H30238" i="14"/>
  <c r="H30244" i="14"/>
  <c r="H30248" i="14"/>
  <c r="H30250" i="14"/>
  <c r="H30254" i="14"/>
  <c r="H30260" i="14"/>
  <c r="H30266" i="14"/>
  <c r="H30270" i="14"/>
  <c r="H30282" i="14"/>
  <c r="H30286" i="14"/>
  <c r="H30292" i="14"/>
  <c r="H30296" i="14"/>
  <c r="H30298" i="14"/>
  <c r="H30302" i="14"/>
  <c r="H30312" i="14"/>
  <c r="H30314" i="14"/>
  <c r="H30318" i="14"/>
  <c r="H30324" i="14"/>
  <c r="H30330" i="14"/>
  <c r="H30334" i="14"/>
  <c r="H30344" i="14"/>
  <c r="H30346" i="14"/>
  <c r="H30350" i="14"/>
  <c r="H30356" i="14"/>
  <c r="H30362" i="14"/>
  <c r="H30366" i="14"/>
  <c r="H30372" i="14"/>
  <c r="H30376" i="14"/>
  <c r="H30378" i="14"/>
  <c r="H30382" i="14"/>
  <c r="H30386" i="14"/>
  <c r="H30390" i="14"/>
  <c r="H30402" i="14"/>
  <c r="H30410" i="14"/>
  <c r="H30418" i="14"/>
  <c r="H30426" i="14"/>
  <c r="H30434" i="14"/>
  <c r="H30442" i="14"/>
  <c r="H29294" i="14"/>
  <c r="H29310" i="14"/>
  <c r="H29342" i="14"/>
  <c r="H29374" i="14"/>
  <c r="H29390" i="14"/>
  <c r="H29410" i="14"/>
  <c r="H29418" i="14"/>
  <c r="H29442" i="14"/>
  <c r="H29474" i="14"/>
  <c r="H29482" i="14"/>
  <c r="H29498" i="14"/>
  <c r="H29506" i="14"/>
  <c r="H29538" i="14"/>
  <c r="H29546" i="14"/>
  <c r="H29570" i="14"/>
  <c r="H29602" i="14"/>
  <c r="H29610" i="14"/>
  <c r="H29634" i="14"/>
  <c r="H29642" i="14"/>
  <c r="H29666" i="14"/>
  <c r="H29674" i="14"/>
  <c r="H29698" i="14"/>
  <c r="H29706" i="14"/>
  <c r="H29714" i="14"/>
  <c r="H29730" i="14"/>
  <c r="H29762" i="14"/>
  <c r="H29770" i="14"/>
  <c r="H29778" i="14"/>
  <c r="H29786" i="14"/>
  <c r="H29794" i="14"/>
  <c r="H29832" i="14"/>
  <c r="H29848" i="14"/>
  <c r="H29872" i="14"/>
  <c r="H29910" i="14"/>
  <c r="H29936" i="14"/>
  <c r="H30008" i="14"/>
  <c r="H30010" i="14"/>
  <c r="H30021" i="14"/>
  <c r="H30023" i="14"/>
  <c r="H30029" i="14"/>
  <c r="H30033" i="14"/>
  <c r="H30062" i="14"/>
  <c r="H30083" i="14"/>
  <c r="H30104" i="14"/>
  <c r="H30106" i="14"/>
  <c r="H30110" i="14"/>
  <c r="H30120" i="14"/>
  <c r="H30133" i="14"/>
  <c r="H29963" i="14"/>
  <c r="H29995" i="14"/>
  <c r="H30036" i="14"/>
  <c r="H30060" i="14"/>
  <c r="H30063" i="14"/>
  <c r="H30092" i="14"/>
  <c r="H30095" i="14"/>
  <c r="H30124" i="14"/>
  <c r="H30127" i="14"/>
  <c r="H30156" i="14"/>
  <c r="H30159" i="14"/>
  <c r="H30188" i="14"/>
  <c r="H30191" i="14"/>
  <c r="H30220" i="14"/>
  <c r="H30223" i="14"/>
  <c r="H30252" i="14"/>
  <c r="H30255" i="14"/>
  <c r="H30284" i="14"/>
  <c r="H30287" i="14"/>
  <c r="H30316" i="14"/>
  <c r="H30319" i="14"/>
  <c r="H30348" i="14"/>
  <c r="H30351" i="14"/>
  <c r="H30380" i="14"/>
  <c r="H30385" i="14"/>
  <c r="H30388" i="14"/>
  <c r="H30403" i="14"/>
  <c r="H30405" i="14"/>
  <c r="H30419" i="14"/>
  <c r="H30421" i="14"/>
  <c r="H30435" i="14"/>
  <c r="H30437" i="14"/>
  <c r="H30444" i="14"/>
  <c r="H30455" i="14"/>
  <c r="H30461" i="14"/>
  <c r="H30472" i="14"/>
  <c r="H30487" i="14"/>
  <c r="H30493" i="14"/>
  <c r="H30504" i="14"/>
  <c r="H30508" i="14"/>
  <c r="H30519" i="14"/>
  <c r="H30525" i="14"/>
  <c r="H30536" i="14"/>
  <c r="H30561" i="14"/>
  <c r="H30563" i="14"/>
  <c r="H30572" i="14"/>
  <c r="H30580" i="14"/>
  <c r="H30599" i="14"/>
  <c r="H30624" i="14"/>
  <c r="H30628" i="14"/>
  <c r="H30661" i="14"/>
  <c r="H30663" i="14"/>
  <c r="H30688" i="14"/>
  <c r="H30725" i="14"/>
  <c r="H30727" i="14"/>
  <c r="H30752" i="14"/>
  <c r="H30789" i="14"/>
  <c r="H30791" i="14"/>
  <c r="H30816" i="14"/>
  <c r="H30820" i="14"/>
  <c r="H30822" i="14"/>
  <c r="H30853" i="14"/>
  <c r="H30855" i="14"/>
  <c r="H30857" i="14"/>
  <c r="H30880" i="14"/>
  <c r="H30884" i="14"/>
  <c r="H30886" i="14"/>
  <c r="H30917" i="14"/>
  <c r="H30919" i="14"/>
  <c r="H30921" i="14"/>
  <c r="H30950" i="14"/>
  <c r="H30952" i="14"/>
  <c r="H30987" i="14"/>
  <c r="H31075" i="14"/>
  <c r="H31083" i="14"/>
  <c r="H31091" i="14"/>
  <c r="H31099" i="14"/>
  <c r="H30208" i="14"/>
  <c r="H30211" i="14"/>
  <c r="H30240" i="14"/>
  <c r="H30243" i="14"/>
  <c r="H30272" i="14"/>
  <c r="H30275" i="14"/>
  <c r="H30304" i="14"/>
  <c r="H30307" i="14"/>
  <c r="H30336" i="14"/>
  <c r="H30339" i="14"/>
  <c r="H30368" i="14"/>
  <c r="H30371" i="14"/>
  <c r="H30412" i="14"/>
  <c r="H30428" i="14"/>
  <c r="H30459" i="14"/>
  <c r="H30465" i="14"/>
  <c r="H30476" i="14"/>
  <c r="H30480" i="14"/>
  <c r="H30491" i="14"/>
  <c r="H30497" i="14"/>
  <c r="H30523" i="14"/>
  <c r="H30529" i="14"/>
  <c r="H30540" i="14"/>
  <c r="H30544" i="14"/>
  <c r="H30565" i="14"/>
  <c r="H30609" i="14"/>
  <c r="H30611" i="14"/>
  <c r="H30632" i="14"/>
  <c r="H30669" i="14"/>
  <c r="H30671" i="14"/>
  <c r="H30696" i="14"/>
  <c r="H30700" i="14"/>
  <c r="H30733" i="14"/>
  <c r="H30735" i="14"/>
  <c r="H30760" i="14"/>
  <c r="H30797" i="14"/>
  <c r="H30799" i="14"/>
  <c r="H30824" i="14"/>
  <c r="H30861" i="14"/>
  <c r="H30863" i="14"/>
  <c r="H30865" i="14"/>
  <c r="H30888" i="14"/>
  <c r="H30892" i="14"/>
  <c r="H30925" i="14"/>
  <c r="H30927" i="14"/>
  <c r="H30929" i="14"/>
  <c r="H30954" i="14"/>
  <c r="H30960" i="14"/>
  <c r="H31024" i="14"/>
  <c r="H31032" i="14"/>
  <c r="H31115" i="14"/>
  <c r="H31123" i="14"/>
  <c r="H31131" i="14"/>
  <c r="H29987" i="14"/>
  <c r="H30019" i="14"/>
  <c r="H30032" i="14"/>
  <c r="H30103" i="14"/>
  <c r="H30132" i="14"/>
  <c r="H30135" i="14"/>
  <c r="H30167" i="14"/>
  <c r="H30196" i="14"/>
  <c r="H30199" i="14"/>
  <c r="H30231" i="14"/>
  <c r="H30263" i="14"/>
  <c r="H30295" i="14"/>
  <c r="H30327" i="14"/>
  <c r="H30359" i="14"/>
  <c r="H30395" i="14"/>
  <c r="H30397" i="14"/>
  <c r="H30400" i="14"/>
  <c r="H30407" i="14"/>
  <c r="H30409" i="14"/>
  <c r="H30423" i="14"/>
  <c r="H30425" i="14"/>
  <c r="H30439" i="14"/>
  <c r="H30441" i="14"/>
  <c r="H30448" i="14"/>
  <c r="H30452" i="14"/>
  <c r="H30463" i="14"/>
  <c r="H30469" i="14"/>
  <c r="H30495" i="14"/>
  <c r="H30501" i="14"/>
  <c r="H30512" i="14"/>
  <c r="H30516" i="14"/>
  <c r="H30527" i="14"/>
  <c r="H30533" i="14"/>
  <c r="H30567" i="14"/>
  <c r="H30590" i="14"/>
  <c r="H30592" i="14"/>
  <c r="H30594" i="14"/>
  <c r="H30613" i="14"/>
  <c r="H30615" i="14"/>
  <c r="H30640" i="14"/>
  <c r="H30677" i="14"/>
  <c r="H30679" i="14"/>
  <c r="H30704" i="14"/>
  <c r="H30741" i="14"/>
  <c r="H30743" i="14"/>
  <c r="H30768" i="14"/>
  <c r="H30805" i="14"/>
  <c r="H30807" i="14"/>
  <c r="H30832" i="14"/>
  <c r="H30869" i="14"/>
  <c r="H30871" i="14"/>
  <c r="H30873" i="14"/>
  <c r="H30896" i="14"/>
  <c r="H30900" i="14"/>
  <c r="H30933" i="14"/>
  <c r="H30935" i="14"/>
  <c r="H30937" i="14"/>
  <c r="H30964" i="14"/>
  <c r="H30966" i="14"/>
  <c r="H30968" i="14"/>
  <c r="H30970" i="14"/>
  <c r="H31003" i="14"/>
  <c r="H31005" i="14"/>
  <c r="H31011" i="14"/>
  <c r="H31013" i="14"/>
  <c r="H31034" i="14"/>
  <c r="H31149" i="14"/>
  <c r="H31151" i="14"/>
  <c r="H29983" i="14"/>
  <c r="H30015" i="14"/>
  <c r="H30056" i="14"/>
  <c r="H30059" i="14"/>
  <c r="H30088" i="14"/>
  <c r="H30091" i="14"/>
  <c r="H30123" i="14"/>
  <c r="H30152" i="14"/>
  <c r="H30216" i="14"/>
  <c r="H30251" i="14"/>
  <c r="H30280" i="14"/>
  <c r="H30387" i="14"/>
  <c r="H30416" i="14"/>
  <c r="H30432" i="14"/>
  <c r="H30467" i="14"/>
  <c r="H30473" i="14"/>
  <c r="H30484" i="14"/>
  <c r="H30499" i="14"/>
  <c r="H30505" i="14"/>
  <c r="H30531" i="14"/>
  <c r="H30537" i="14"/>
  <c r="H30548" i="14"/>
  <c r="H30577" i="14"/>
  <c r="H30579" i="14"/>
  <c r="H30588" i="14"/>
  <c r="H30596" i="14"/>
  <c r="H30621" i="14"/>
  <c r="H30623" i="14"/>
  <c r="H30648" i="14"/>
  <c r="H30652" i="14"/>
  <c r="H30654" i="14"/>
  <c r="H30685" i="14"/>
  <c r="H30687" i="14"/>
  <c r="H30712" i="14"/>
  <c r="H30718" i="14"/>
  <c r="H30749" i="14"/>
  <c r="H30751" i="14"/>
  <c r="H30776" i="14"/>
  <c r="H30780" i="14"/>
  <c r="H30813" i="14"/>
  <c r="H30815" i="14"/>
  <c r="H30840" i="14"/>
  <c r="H30877" i="14"/>
  <c r="H30879" i="14"/>
  <c r="H30881" i="14"/>
  <c r="H30904" i="14"/>
  <c r="H30941" i="14"/>
  <c r="H31019" i="14"/>
  <c r="H31058" i="14"/>
  <c r="H29979" i="14"/>
  <c r="H30011" i="14"/>
  <c r="H30028" i="14"/>
  <c r="H30044" i="14"/>
  <c r="H30047" i="14"/>
  <c r="H30076" i="14"/>
  <c r="H30079" i="14"/>
  <c r="H30108" i="14"/>
  <c r="H30111" i="14"/>
  <c r="H30140" i="14"/>
  <c r="H30143" i="14"/>
  <c r="H30172" i="14"/>
  <c r="H30175" i="14"/>
  <c r="H30204" i="14"/>
  <c r="H30207" i="14"/>
  <c r="H30236" i="14"/>
  <c r="H30239" i="14"/>
  <c r="H30268" i="14"/>
  <c r="H30271" i="14"/>
  <c r="H30300" i="14"/>
  <c r="H30303" i="14"/>
  <c r="H30332" i="14"/>
  <c r="H30335" i="14"/>
  <c r="H30364" i="14"/>
  <c r="H30367" i="14"/>
  <c r="H30381" i="14"/>
  <c r="H30384" i="14"/>
  <c r="H30389" i="14"/>
  <c r="H30392" i="14"/>
  <c r="H30411" i="14"/>
  <c r="H30413" i="14"/>
  <c r="H30427" i="14"/>
  <c r="H30429" i="14"/>
  <c r="H30443" i="14"/>
  <c r="H30445" i="14"/>
  <c r="H30456" i="14"/>
  <c r="H30471" i="14"/>
  <c r="H30477" i="14"/>
  <c r="H30488" i="14"/>
  <c r="H30503" i="14"/>
  <c r="H30509" i="14"/>
  <c r="H30520" i="14"/>
  <c r="H30535" i="14"/>
  <c r="H30541" i="14"/>
  <c r="H30558" i="14"/>
  <c r="H30581" i="14"/>
  <c r="H30629" i="14"/>
  <c r="H30631" i="14"/>
  <c r="H30656" i="14"/>
  <c r="H30660" i="14"/>
  <c r="H30662" i="14"/>
  <c r="H30693" i="14"/>
  <c r="H30695" i="14"/>
  <c r="H30720" i="14"/>
  <c r="H30724" i="14"/>
  <c r="H30757" i="14"/>
  <c r="H30759" i="14"/>
  <c r="H30784" i="14"/>
  <c r="H30821" i="14"/>
  <c r="H30823" i="14"/>
  <c r="H30848" i="14"/>
  <c r="H30885" i="14"/>
  <c r="H30887" i="14"/>
  <c r="H30889" i="14"/>
  <c r="H30912" i="14"/>
  <c r="H30947" i="14"/>
  <c r="H30955" i="14"/>
  <c r="H30986" i="14"/>
  <c r="H29975" i="14"/>
  <c r="H30007" i="14"/>
  <c r="H30031" i="14"/>
  <c r="H30064" i="14"/>
  <c r="H30067" i="14"/>
  <c r="H30096" i="14"/>
  <c r="H30099" i="14"/>
  <c r="H30128" i="14"/>
  <c r="H30131" i="14"/>
  <c r="H30160" i="14"/>
  <c r="H30163" i="14"/>
  <c r="H30192" i="14"/>
  <c r="H30195" i="14"/>
  <c r="H30224" i="14"/>
  <c r="H30227" i="14"/>
  <c r="H30256" i="14"/>
  <c r="H30259" i="14"/>
  <c r="H30288" i="14"/>
  <c r="H30291" i="14"/>
  <c r="H30320" i="14"/>
  <c r="H30323" i="14"/>
  <c r="H30352" i="14"/>
  <c r="H30355" i="14"/>
  <c r="H30399" i="14"/>
  <c r="H30401" i="14"/>
  <c r="H30404" i="14"/>
  <c r="H30420" i="14"/>
  <c r="H30436" i="14"/>
  <c r="H30449" i="14"/>
  <c r="H30460" i="14"/>
  <c r="H30464" i="14"/>
  <c r="H30475" i="14"/>
  <c r="H30481" i="14"/>
  <c r="H30492" i="14"/>
  <c r="H30507" i="14"/>
  <c r="H30513" i="14"/>
  <c r="H30524" i="14"/>
  <c r="H30528" i="14"/>
  <c r="H30539" i="14"/>
  <c r="H30545" i="14"/>
  <c r="H30556" i="14"/>
  <c r="H30564" i="14"/>
  <c r="H30583" i="14"/>
  <c r="H30606" i="14"/>
  <c r="H30608" i="14"/>
  <c r="H30610" i="14"/>
  <c r="H30637" i="14"/>
  <c r="H30639" i="14"/>
  <c r="H30664" i="14"/>
  <c r="H30668" i="14"/>
  <c r="H30701" i="14"/>
  <c r="H30703" i="14"/>
  <c r="H30728" i="14"/>
  <c r="H30732" i="14"/>
  <c r="H30734" i="14"/>
  <c r="H30765" i="14"/>
  <c r="H30767" i="14"/>
  <c r="H30792" i="14"/>
  <c r="H30796" i="14"/>
  <c r="H30798" i="14"/>
  <c r="H30829" i="14"/>
  <c r="H30831" i="14"/>
  <c r="H30856" i="14"/>
  <c r="H30860" i="14"/>
  <c r="H30862" i="14"/>
  <c r="H30893" i="14"/>
  <c r="H30895" i="14"/>
  <c r="H30897" i="14"/>
  <c r="H30920" i="14"/>
  <c r="H30924" i="14"/>
  <c r="H30926" i="14"/>
  <c r="H30959" i="14"/>
  <c r="H31035" i="14"/>
  <c r="H31037" i="14"/>
  <c r="H31043" i="14"/>
  <c r="H31045" i="14"/>
  <c r="H31072" i="14"/>
  <c r="H31094" i="14"/>
  <c r="H30024" i="14"/>
  <c r="H30052" i="14"/>
  <c r="H30055" i="14"/>
  <c r="H30087" i="14"/>
  <c r="H30116" i="14"/>
  <c r="H30148" i="14"/>
  <c r="H30180" i="14"/>
  <c r="H30183" i="14"/>
  <c r="H30212" i="14"/>
  <c r="H30215" i="14"/>
  <c r="H30247" i="14"/>
  <c r="H30276" i="14"/>
  <c r="H30279" i="14"/>
  <c r="H30308" i="14"/>
  <c r="H30311" i="14"/>
  <c r="H30340" i="14"/>
  <c r="H30343" i="14"/>
  <c r="H30375" i="14"/>
  <c r="H30415" i="14"/>
  <c r="H30417" i="14"/>
  <c r="H30431" i="14"/>
  <c r="H30433" i="14"/>
  <c r="H30440" i="14"/>
  <c r="H30447" i="14"/>
  <c r="H30453" i="14"/>
  <c r="H30479" i="14"/>
  <c r="H30485" i="14"/>
  <c r="H30496" i="14"/>
  <c r="H30500" i="14"/>
  <c r="H30511" i="14"/>
  <c r="H30517" i="14"/>
  <c r="H30543" i="14"/>
  <c r="H30549" i="14"/>
  <c r="H30593" i="14"/>
  <c r="H30595" i="14"/>
  <c r="H30604" i="14"/>
  <c r="H30612" i="14"/>
  <c r="H30645" i="14"/>
  <c r="H30647" i="14"/>
  <c r="H30672" i="14"/>
  <c r="H30676" i="14"/>
  <c r="H30678" i="14"/>
  <c r="H30709" i="14"/>
  <c r="H30711" i="14"/>
  <c r="H30736" i="14"/>
  <c r="H30773" i="14"/>
  <c r="H30775" i="14"/>
  <c r="H30800" i="14"/>
  <c r="H30804" i="14"/>
  <c r="H30806" i="14"/>
  <c r="H30837" i="14"/>
  <c r="H30839" i="14"/>
  <c r="H30864" i="14"/>
  <c r="H30870" i="14"/>
  <c r="H30901" i="14"/>
  <c r="H30903" i="14"/>
  <c r="H30905" i="14"/>
  <c r="H30928" i="14"/>
  <c r="H30963" i="14"/>
  <c r="H30965" i="14"/>
  <c r="H30971" i="14"/>
  <c r="H30973" i="14"/>
  <c r="H30992" i="14"/>
  <c r="H31053" i="14"/>
  <c r="H31126" i="14"/>
  <c r="H31128" i="14"/>
  <c r="H29999" i="14"/>
  <c r="H30072" i="14"/>
  <c r="H30107" i="14"/>
  <c r="H30139" i="14"/>
  <c r="H30171" i="14"/>
  <c r="H30200" i="14"/>
  <c r="H30203" i="14"/>
  <c r="H30232" i="14"/>
  <c r="H30235" i="14"/>
  <c r="H30264" i="14"/>
  <c r="H30267" i="14"/>
  <c r="H30299" i="14"/>
  <c r="H30328" i="14"/>
  <c r="H30331" i="14"/>
  <c r="H30360" i="14"/>
  <c r="H30363" i="14"/>
  <c r="H30391" i="14"/>
  <c r="H30393" i="14"/>
  <c r="H30396" i="14"/>
  <c r="H30408" i="14"/>
  <c r="H30424" i="14"/>
  <c r="H30451" i="14"/>
  <c r="H30457" i="14"/>
  <c r="H30468" i="14"/>
  <c r="H30483" i="14"/>
  <c r="H30489" i="14"/>
  <c r="H30515" i="14"/>
  <c r="H30521" i="14"/>
  <c r="H30532" i="14"/>
  <c r="H30547" i="14"/>
  <c r="H30551" i="14"/>
  <c r="H30578" i="14"/>
  <c r="H30597" i="14"/>
  <c r="H30616" i="14"/>
  <c r="H30622" i="14"/>
  <c r="H30653" i="14"/>
  <c r="H30655" i="14"/>
  <c r="H30680" i="14"/>
  <c r="H30717" i="14"/>
  <c r="H30719" i="14"/>
  <c r="H30744" i="14"/>
  <c r="H30748" i="14"/>
  <c r="H30781" i="14"/>
  <c r="H30783" i="14"/>
  <c r="H30808" i="14"/>
  <c r="H30812" i="14"/>
  <c r="H30845" i="14"/>
  <c r="H30847" i="14"/>
  <c r="H30849" i="14"/>
  <c r="H30872" i="14"/>
  <c r="H30876" i="14"/>
  <c r="H30878" i="14"/>
  <c r="H30909" i="14"/>
  <c r="H30911" i="14"/>
  <c r="H30913" i="14"/>
  <c r="H30936" i="14"/>
  <c r="H30981" i="14"/>
  <c r="H31002" i="14"/>
  <c r="H31018" i="14"/>
  <c r="H31059" i="14"/>
  <c r="H31061" i="14"/>
  <c r="H30550" i="14"/>
  <c r="H30566" i="14"/>
  <c r="H30582" i="14"/>
  <c r="H30598" i="14"/>
  <c r="H30944" i="14"/>
  <c r="H30962" i="14"/>
  <c r="H30967" i="14"/>
  <c r="H30990" i="14"/>
  <c r="H31007" i="14"/>
  <c r="H31022" i="14"/>
  <c r="H31039" i="14"/>
  <c r="H31044" i="14"/>
  <c r="H31056" i="14"/>
  <c r="H31063" i="14"/>
  <c r="H31070" i="14"/>
  <c r="H31079" i="14"/>
  <c r="H31092" i="14"/>
  <c r="H31096" i="14"/>
  <c r="H31109" i="14"/>
  <c r="H31111" i="14"/>
  <c r="H31124" i="14"/>
  <c r="H31141" i="14"/>
  <c r="H31143" i="14"/>
  <c r="H30562" i="14"/>
  <c r="H30946" i="14"/>
  <c r="H30951" i="14"/>
  <c r="H30982" i="14"/>
  <c r="H30999" i="14"/>
  <c r="H31014" i="14"/>
  <c r="H31031" i="14"/>
  <c r="H31036" i="14"/>
  <c r="H31046" i="14"/>
  <c r="H31060" i="14"/>
  <c r="H31074" i="14"/>
  <c r="H31085" i="14"/>
  <c r="H31087" i="14"/>
  <c r="H31117" i="14"/>
  <c r="H31119" i="14"/>
  <c r="H31132" i="14"/>
  <c r="H31157" i="14"/>
  <c r="H31159" i="14"/>
  <c r="H31165" i="14"/>
  <c r="H31167" i="14"/>
  <c r="H31173" i="14"/>
  <c r="H31175" i="14"/>
  <c r="H31181" i="14"/>
  <c r="H31183" i="14"/>
  <c r="H31189" i="14"/>
  <c r="H31191" i="14"/>
  <c r="H31197" i="14"/>
  <c r="H31199" i="14"/>
  <c r="H31205" i="14"/>
  <c r="H31207" i="14"/>
  <c r="H31213" i="14"/>
  <c r="H31215" i="14"/>
  <c r="H31221" i="14"/>
  <c r="H31223" i="14"/>
  <c r="H31229" i="14"/>
  <c r="H31231" i="14"/>
  <c r="H31237" i="14"/>
  <c r="H31239" i="14"/>
  <c r="H31245" i="14"/>
  <c r="H31247" i="14"/>
  <c r="H31253" i="14"/>
  <c r="H31255" i="14"/>
  <c r="H31261" i="14"/>
  <c r="H31263" i="14"/>
  <c r="H31269" i="14"/>
  <c r="H31271" i="14"/>
  <c r="H31277" i="14"/>
  <c r="H31279" i="14"/>
  <c r="H31285" i="14"/>
  <c r="H31287" i="14"/>
  <c r="H31293" i="14"/>
  <c r="H31295" i="14"/>
  <c r="H31301" i="14"/>
  <c r="H31303" i="14"/>
  <c r="H31309" i="14"/>
  <c r="H31311" i="14"/>
  <c r="H31317" i="14"/>
  <c r="H31319" i="14"/>
  <c r="H31325" i="14"/>
  <c r="H31327" i="14"/>
  <c r="H31333" i="14"/>
  <c r="H31335" i="14"/>
  <c r="H31341" i="14"/>
  <c r="H31343" i="14"/>
  <c r="H31349" i="14"/>
  <c r="H31351" i="14"/>
  <c r="H31357" i="14"/>
  <c r="H31359" i="14"/>
  <c r="H31365" i="14"/>
  <c r="H31367" i="14"/>
  <c r="H31373" i="14"/>
  <c r="H31375" i="14"/>
  <c r="H31381" i="14"/>
  <c r="H31383" i="14"/>
  <c r="H31389" i="14"/>
  <c r="H31393" i="14"/>
  <c r="H31401" i="14"/>
  <c r="H31405" i="14"/>
  <c r="H31413" i="14"/>
  <c r="H31417" i="14"/>
  <c r="H31421" i="14"/>
  <c r="H31429" i="14"/>
  <c r="H31433" i="14"/>
  <c r="H31437" i="14"/>
  <c r="H30552" i="14"/>
  <c r="H30568" i="14"/>
  <c r="H30584" i="14"/>
  <c r="H30600" i="14"/>
  <c r="H30618" i="14"/>
  <c r="H30626" i="14"/>
  <c r="H30634" i="14"/>
  <c r="H30642" i="14"/>
  <c r="H30650" i="14"/>
  <c r="H30658" i="14"/>
  <c r="H30666" i="14"/>
  <c r="H30674" i="14"/>
  <c r="H30682" i="14"/>
  <c r="H30690" i="14"/>
  <c r="H30698" i="14"/>
  <c r="H30706" i="14"/>
  <c r="H30714" i="14"/>
  <c r="H30722" i="14"/>
  <c r="H30730" i="14"/>
  <c r="H30738" i="14"/>
  <c r="H30746" i="14"/>
  <c r="H30754" i="14"/>
  <c r="H30762" i="14"/>
  <c r="H30770" i="14"/>
  <c r="H30778" i="14"/>
  <c r="H30786" i="14"/>
  <c r="H30794" i="14"/>
  <c r="H30802" i="14"/>
  <c r="H30810" i="14"/>
  <c r="H30818" i="14"/>
  <c r="H30826" i="14"/>
  <c r="H30834" i="14"/>
  <c r="H30842" i="14"/>
  <c r="H30850" i="14"/>
  <c r="H30858" i="14"/>
  <c r="H30866" i="14"/>
  <c r="H30874" i="14"/>
  <c r="H30882" i="14"/>
  <c r="H30890" i="14"/>
  <c r="H30898" i="14"/>
  <c r="H30906" i="14"/>
  <c r="H30914" i="14"/>
  <c r="H30922" i="14"/>
  <c r="H30930" i="14"/>
  <c r="H30938" i="14"/>
  <c r="H30943" i="14"/>
  <c r="H30974" i="14"/>
  <c r="H30984" i="14"/>
  <c r="H30994" i="14"/>
  <c r="H31016" i="14"/>
  <c r="H31026" i="14"/>
  <c r="H31048" i="14"/>
  <c r="H31055" i="14"/>
  <c r="H31069" i="14"/>
  <c r="H31102" i="14"/>
  <c r="H31104" i="14"/>
  <c r="H31134" i="14"/>
  <c r="H31136" i="14"/>
  <c r="H31138" i="14"/>
  <c r="H30574" i="14"/>
  <c r="H30976" i="14"/>
  <c r="H30991" i="14"/>
  <c r="H30996" i="14"/>
  <c r="H31006" i="14"/>
  <c r="H31023" i="14"/>
  <c r="H31028" i="14"/>
  <c r="H31038" i="14"/>
  <c r="H31062" i="14"/>
  <c r="H31071" i="14"/>
  <c r="H31078" i="14"/>
  <c r="H31080" i="14"/>
  <c r="H31093" i="14"/>
  <c r="H31095" i="14"/>
  <c r="H31125" i="14"/>
  <c r="H31127" i="14"/>
  <c r="H31140" i="14"/>
  <c r="H31144" i="14"/>
  <c r="H30620" i="14"/>
  <c r="H30636" i="14"/>
  <c r="H30644" i="14"/>
  <c r="H30684" i="14"/>
  <c r="H30692" i="14"/>
  <c r="H30708" i="14"/>
  <c r="H30716" i="14"/>
  <c r="H30740" i="14"/>
  <c r="H30756" i="14"/>
  <c r="H30764" i="14"/>
  <c r="H30772" i="14"/>
  <c r="H30788" i="14"/>
  <c r="H30828" i="14"/>
  <c r="H30836" i="14"/>
  <c r="H30844" i="14"/>
  <c r="H30852" i="14"/>
  <c r="H30868" i="14"/>
  <c r="H30908" i="14"/>
  <c r="H30916" i="14"/>
  <c r="H30932" i="14"/>
  <c r="H30958" i="14"/>
  <c r="H31008" i="14"/>
  <c r="H31040" i="14"/>
  <c r="H31050" i="14"/>
  <c r="H31052" i="14"/>
  <c r="H31064" i="14"/>
  <c r="H31110" i="14"/>
  <c r="H31112" i="14"/>
  <c r="H31154" i="14"/>
  <c r="H30554" i="14"/>
  <c r="H30570" i="14"/>
  <c r="H30586" i="14"/>
  <c r="H30602" i="14"/>
  <c r="H30978" i="14"/>
  <c r="H30983" i="14"/>
  <c r="H30988" i="14"/>
  <c r="H30998" i="14"/>
  <c r="H31015" i="14"/>
  <c r="H31030" i="14"/>
  <c r="H31047" i="14"/>
  <c r="H31066" i="14"/>
  <c r="H31088" i="14"/>
  <c r="H31101" i="14"/>
  <c r="H31103" i="14"/>
  <c r="H31133" i="14"/>
  <c r="H31135" i="14"/>
  <c r="H31152" i="14"/>
  <c r="H31156" i="14"/>
  <c r="H31170" i="14"/>
  <c r="H31176" i="14"/>
  <c r="H31178" i="14"/>
  <c r="H31184" i="14"/>
  <c r="H31192" i="14"/>
  <c r="H31194" i="14"/>
  <c r="H31196" i="14"/>
  <c r="H31200" i="14"/>
  <c r="H31218" i="14"/>
  <c r="H31220" i="14"/>
  <c r="H31234" i="14"/>
  <c r="H31240" i="14"/>
  <c r="H31242" i="14"/>
  <c r="H31248" i="14"/>
  <c r="H31256" i="14"/>
  <c r="H31260" i="14"/>
  <c r="H31264" i="14"/>
  <c r="H31276" i="14"/>
  <c r="H31280" i="14"/>
  <c r="H31282" i="14"/>
  <c r="H31284" i="14"/>
  <c r="H31298" i="14"/>
  <c r="H31306" i="14"/>
  <c r="H31312" i="14"/>
  <c r="H31320" i="14"/>
  <c r="H31324" i="14"/>
  <c r="H31328" i="14"/>
  <c r="H31340" i="14"/>
  <c r="H31344" i="14"/>
  <c r="H31346" i="14"/>
  <c r="H31348" i="14"/>
  <c r="H31362" i="14"/>
  <c r="H31364" i="14"/>
  <c r="H31370" i="14"/>
  <c r="H31376" i="14"/>
  <c r="H30560" i="14"/>
  <c r="H30576" i="14"/>
  <c r="H30614" i="14"/>
  <c r="H30630" i="14"/>
  <c r="H30638" i="14"/>
  <c r="H30646" i="14"/>
  <c r="H30670" i="14"/>
  <c r="H30686" i="14"/>
  <c r="H30694" i="14"/>
  <c r="H30702" i="14"/>
  <c r="H30710" i="14"/>
  <c r="H30726" i="14"/>
  <c r="H30742" i="14"/>
  <c r="H30750" i="14"/>
  <c r="H30758" i="14"/>
  <c r="H30766" i="14"/>
  <c r="H30774" i="14"/>
  <c r="H30782" i="14"/>
  <c r="H30790" i="14"/>
  <c r="H30814" i="14"/>
  <c r="H30830" i="14"/>
  <c r="H30838" i="14"/>
  <c r="H30846" i="14"/>
  <c r="H30854" i="14"/>
  <c r="H30894" i="14"/>
  <c r="H30902" i="14"/>
  <c r="H30910" i="14"/>
  <c r="H30918" i="14"/>
  <c r="H30934" i="14"/>
  <c r="H30942" i="14"/>
  <c r="H30975" i="14"/>
  <c r="H31000" i="14"/>
  <c r="H31010" i="14"/>
  <c r="H31042" i="14"/>
  <c r="H31054" i="14"/>
  <c r="H31077" i="14"/>
  <c r="H31086" i="14"/>
  <c r="H31118" i="14"/>
  <c r="H31120" i="14"/>
  <c r="H31122" i="14"/>
  <c r="H31395" i="14"/>
  <c r="H31400" i="14"/>
  <c r="H31407" i="14"/>
  <c r="H31414" i="14"/>
  <c r="H31416" i="14"/>
  <c r="H31423" i="14"/>
  <c r="H31430" i="14"/>
  <c r="H31432" i="14"/>
  <c r="H31443" i="14"/>
  <c r="H31454" i="14"/>
  <c r="H31460" i="14"/>
  <c r="H31475" i="14"/>
  <c r="H31486" i="14"/>
  <c r="H31488" i="14"/>
  <c r="H31492" i="14"/>
  <c r="H31505" i="14"/>
  <c r="H31507" i="14"/>
  <c r="H31518" i="14"/>
  <c r="H31524" i="14"/>
  <c r="H31537" i="14"/>
  <c r="H31539" i="14"/>
  <c r="H31550" i="14"/>
  <c r="H31556" i="14"/>
  <c r="H31569" i="14"/>
  <c r="H31571" i="14"/>
  <c r="H31582" i="14"/>
  <c r="H31588" i="14"/>
  <c r="H31601" i="14"/>
  <c r="H31603" i="14"/>
  <c r="H31614" i="14"/>
  <c r="H31620" i="14"/>
  <c r="H31633" i="14"/>
  <c r="H31635" i="14"/>
  <c r="H31646" i="14"/>
  <c r="H31652" i="14"/>
  <c r="H31665" i="14"/>
  <c r="H31667" i="14"/>
  <c r="H31678" i="14"/>
  <c r="H31684" i="14"/>
  <c r="H31697" i="14"/>
  <c r="H31699" i="14"/>
  <c r="H31718" i="14"/>
  <c r="H31764" i="14"/>
  <c r="H31849" i="14"/>
  <c r="H31855" i="14"/>
  <c r="H32013" i="14"/>
  <c r="H32017" i="14"/>
  <c r="H31142" i="14"/>
  <c r="H31150" i="14"/>
  <c r="H31158" i="14"/>
  <c r="H31166" i="14"/>
  <c r="H31174" i="14"/>
  <c r="H31182" i="14"/>
  <c r="H31190" i="14"/>
  <c r="H31198" i="14"/>
  <c r="H31206" i="14"/>
  <c r="H31214" i="14"/>
  <c r="H31222" i="14"/>
  <c r="H31230" i="14"/>
  <c r="H31238" i="14"/>
  <c r="H31246" i="14"/>
  <c r="H31254" i="14"/>
  <c r="H31262" i="14"/>
  <c r="H31270" i="14"/>
  <c r="H31278" i="14"/>
  <c r="H31286" i="14"/>
  <c r="H31294" i="14"/>
  <c r="H31302" i="14"/>
  <c r="H31310" i="14"/>
  <c r="H31318" i="14"/>
  <c r="H31326" i="14"/>
  <c r="H31334" i="14"/>
  <c r="H31342" i="14"/>
  <c r="H31350" i="14"/>
  <c r="H31358" i="14"/>
  <c r="H31366" i="14"/>
  <c r="H31374" i="14"/>
  <c r="H31382" i="14"/>
  <c r="H31390" i="14"/>
  <c r="H31447" i="14"/>
  <c r="H31458" i="14"/>
  <c r="H31464" i="14"/>
  <c r="H31479" i="14"/>
  <c r="H31490" i="14"/>
  <c r="H31509" i="14"/>
  <c r="H31511" i="14"/>
  <c r="H31522" i="14"/>
  <c r="H31528" i="14"/>
  <c r="H31541" i="14"/>
  <c r="H31543" i="14"/>
  <c r="H31554" i="14"/>
  <c r="H31560" i="14"/>
  <c r="H31573" i="14"/>
  <c r="H31575" i="14"/>
  <c r="H31586" i="14"/>
  <c r="H31592" i="14"/>
  <c r="H31605" i="14"/>
  <c r="H31607" i="14"/>
  <c r="H31618" i="14"/>
  <c r="H31624" i="14"/>
  <c r="H31637" i="14"/>
  <c r="H31639" i="14"/>
  <c r="H31650" i="14"/>
  <c r="H31656" i="14"/>
  <c r="H31669" i="14"/>
  <c r="H31671" i="14"/>
  <c r="H31682" i="14"/>
  <c r="H31688" i="14"/>
  <c r="H31707" i="14"/>
  <c r="H31776" i="14"/>
  <c r="H32077" i="14"/>
  <c r="H32081" i="14"/>
  <c r="H31392" i="14"/>
  <c r="H31402" i="14"/>
  <c r="H31404" i="14"/>
  <c r="H31411" i="14"/>
  <c r="H31418" i="14"/>
  <c r="H31420" i="14"/>
  <c r="H31427" i="14"/>
  <c r="H31434" i="14"/>
  <c r="H31451" i="14"/>
  <c r="H31462" i="14"/>
  <c r="H31483" i="14"/>
  <c r="H31494" i="14"/>
  <c r="H31496" i="14"/>
  <c r="H31500" i="14"/>
  <c r="H31513" i="14"/>
  <c r="H31515" i="14"/>
  <c r="H31526" i="14"/>
  <c r="H31532" i="14"/>
  <c r="H31545" i="14"/>
  <c r="H31547" i="14"/>
  <c r="H31558" i="14"/>
  <c r="H31564" i="14"/>
  <c r="H31577" i="14"/>
  <c r="H31579" i="14"/>
  <c r="H31590" i="14"/>
  <c r="H31596" i="14"/>
  <c r="H31609" i="14"/>
  <c r="H31611" i="14"/>
  <c r="H31622" i="14"/>
  <c r="H31628" i="14"/>
  <c r="H31641" i="14"/>
  <c r="H31643" i="14"/>
  <c r="H31654" i="14"/>
  <c r="H31660" i="14"/>
  <c r="H31673" i="14"/>
  <c r="H31675" i="14"/>
  <c r="H31686" i="14"/>
  <c r="H31692" i="14"/>
  <c r="H31703" i="14"/>
  <c r="H31722" i="14"/>
  <c r="H31724" i="14"/>
  <c r="H31726" i="14"/>
  <c r="H31741" i="14"/>
  <c r="H32147" i="14"/>
  <c r="H31160" i="14"/>
  <c r="H31168" i="14"/>
  <c r="H31208" i="14"/>
  <c r="H31216" i="14"/>
  <c r="H31224" i="14"/>
  <c r="H31232" i="14"/>
  <c r="H31272" i="14"/>
  <c r="H31288" i="14"/>
  <c r="H31296" i="14"/>
  <c r="H31304" i="14"/>
  <c r="H31336" i="14"/>
  <c r="H31352" i="14"/>
  <c r="H31360" i="14"/>
  <c r="H31368" i="14"/>
  <c r="H31384" i="14"/>
  <c r="H31399" i="14"/>
  <c r="H31436" i="14"/>
  <c r="H31440" i="14"/>
  <c r="H31455" i="14"/>
  <c r="H31466" i="14"/>
  <c r="H31468" i="14"/>
  <c r="H31487" i="14"/>
  <c r="H31498" i="14"/>
  <c r="H31504" i="14"/>
  <c r="H31517" i="14"/>
  <c r="H31519" i="14"/>
  <c r="H31530" i="14"/>
  <c r="H31536" i="14"/>
  <c r="H31549" i="14"/>
  <c r="H31551" i="14"/>
  <c r="H31562" i="14"/>
  <c r="H31568" i="14"/>
  <c r="H31581" i="14"/>
  <c r="H31583" i="14"/>
  <c r="H31594" i="14"/>
  <c r="H31600" i="14"/>
  <c r="H31613" i="14"/>
  <c r="H31615" i="14"/>
  <c r="H31626" i="14"/>
  <c r="H31632" i="14"/>
  <c r="H31645" i="14"/>
  <c r="H31647" i="14"/>
  <c r="H31658" i="14"/>
  <c r="H31664" i="14"/>
  <c r="H31677" i="14"/>
  <c r="H31679" i="14"/>
  <c r="H31690" i="14"/>
  <c r="H31696" i="14"/>
  <c r="H31711" i="14"/>
  <c r="H31732" i="14"/>
  <c r="H31747" i="14"/>
  <c r="H31757" i="14"/>
  <c r="H31830" i="14"/>
  <c r="H31872" i="14"/>
  <c r="H31882" i="14"/>
  <c r="H31886" i="14"/>
  <c r="H31930" i="14"/>
  <c r="H31980" i="14"/>
  <c r="H31982" i="14"/>
  <c r="H31986" i="14"/>
  <c r="H31394" i="14"/>
  <c r="H31406" i="14"/>
  <c r="H31408" i="14"/>
  <c r="H31415" i="14"/>
  <c r="H31422" i="14"/>
  <c r="H31424" i="14"/>
  <c r="H31431" i="14"/>
  <c r="H31438" i="14"/>
  <c r="H31459" i="14"/>
  <c r="H31470" i="14"/>
  <c r="H31472" i="14"/>
  <c r="H31491" i="14"/>
  <c r="H31502" i="14"/>
  <c r="H31508" i="14"/>
  <c r="H31521" i="14"/>
  <c r="H31523" i="14"/>
  <c r="H31534" i="14"/>
  <c r="H31540" i="14"/>
  <c r="H31553" i="14"/>
  <c r="H31555" i="14"/>
  <c r="H31566" i="14"/>
  <c r="H31572" i="14"/>
  <c r="H31585" i="14"/>
  <c r="H31587" i="14"/>
  <c r="H31598" i="14"/>
  <c r="H31604" i="14"/>
  <c r="H31617" i="14"/>
  <c r="H31619" i="14"/>
  <c r="H31630" i="14"/>
  <c r="H31636" i="14"/>
  <c r="H31649" i="14"/>
  <c r="H31651" i="14"/>
  <c r="H31662" i="14"/>
  <c r="H31668" i="14"/>
  <c r="H31681" i="14"/>
  <c r="H31683" i="14"/>
  <c r="H31694" i="14"/>
  <c r="H31700" i="14"/>
  <c r="H31715" i="14"/>
  <c r="H31717" i="14"/>
  <c r="H31719" i="14"/>
  <c r="H31730" i="14"/>
  <c r="H32044" i="14"/>
  <c r="H32046" i="14"/>
  <c r="H32050" i="14"/>
  <c r="H31082" i="14"/>
  <c r="H31090" i="14"/>
  <c r="H31098" i="14"/>
  <c r="H31106" i="14"/>
  <c r="H31114" i="14"/>
  <c r="H31130" i="14"/>
  <c r="H31146" i="14"/>
  <c r="H31162" i="14"/>
  <c r="H31186" i="14"/>
  <c r="H31202" i="14"/>
  <c r="H31210" i="14"/>
  <c r="H31226" i="14"/>
  <c r="H31250" i="14"/>
  <c r="H31258" i="14"/>
  <c r="H31266" i="14"/>
  <c r="H31274" i="14"/>
  <c r="H31290" i="14"/>
  <c r="H31314" i="14"/>
  <c r="H31322" i="14"/>
  <c r="H31330" i="14"/>
  <c r="H31338" i="14"/>
  <c r="H31354" i="14"/>
  <c r="H31378" i="14"/>
  <c r="H31386" i="14"/>
  <c r="H31391" i="14"/>
  <c r="H31396" i="14"/>
  <c r="H31442" i="14"/>
  <c r="H31444" i="14"/>
  <c r="H31448" i="14"/>
  <c r="H31463" i="14"/>
  <c r="H31474" i="14"/>
  <c r="H31476" i="14"/>
  <c r="H31495" i="14"/>
  <c r="H31506" i="14"/>
  <c r="H31512" i="14"/>
  <c r="H31525" i="14"/>
  <c r="H31527" i="14"/>
  <c r="H31538" i="14"/>
  <c r="H31544" i="14"/>
  <c r="H31557" i="14"/>
  <c r="H31559" i="14"/>
  <c r="H31570" i="14"/>
  <c r="H31576" i="14"/>
  <c r="H31589" i="14"/>
  <c r="H31591" i="14"/>
  <c r="H31602" i="14"/>
  <c r="H31608" i="14"/>
  <c r="H31621" i="14"/>
  <c r="H31623" i="14"/>
  <c r="H31634" i="14"/>
  <c r="H31640" i="14"/>
  <c r="H31653" i="14"/>
  <c r="H31655" i="14"/>
  <c r="H31666" i="14"/>
  <c r="H31672" i="14"/>
  <c r="H31685" i="14"/>
  <c r="H31687" i="14"/>
  <c r="H31698" i="14"/>
  <c r="H31704" i="14"/>
  <c r="H31706" i="14"/>
  <c r="H31767" i="14"/>
  <c r="H31777" i="14"/>
  <c r="H32108" i="14"/>
  <c r="H32110" i="14"/>
  <c r="H32114" i="14"/>
  <c r="H31403" i="14"/>
  <c r="H31410" i="14"/>
  <c r="H31412" i="14"/>
  <c r="H31419" i="14"/>
  <c r="H31426" i="14"/>
  <c r="H31428" i="14"/>
  <c r="H31435" i="14"/>
  <c r="H31446" i="14"/>
  <c r="H31467" i="14"/>
  <c r="H31478" i="14"/>
  <c r="H31480" i="14"/>
  <c r="H31484" i="14"/>
  <c r="H31497" i="14"/>
  <c r="H31499" i="14"/>
  <c r="H31510" i="14"/>
  <c r="H31516" i="14"/>
  <c r="H31529" i="14"/>
  <c r="H31531" i="14"/>
  <c r="H31542" i="14"/>
  <c r="H31548" i="14"/>
  <c r="H31561" i="14"/>
  <c r="H31563" i="14"/>
  <c r="H31574" i="14"/>
  <c r="H31580" i="14"/>
  <c r="H31593" i="14"/>
  <c r="H31595" i="14"/>
  <c r="H31606" i="14"/>
  <c r="H31612" i="14"/>
  <c r="H31625" i="14"/>
  <c r="H31627" i="14"/>
  <c r="H31638" i="14"/>
  <c r="H31644" i="14"/>
  <c r="H31657" i="14"/>
  <c r="H31659" i="14"/>
  <c r="H31670" i="14"/>
  <c r="H31676" i="14"/>
  <c r="H31689" i="14"/>
  <c r="H31691" i="14"/>
  <c r="H31712" i="14"/>
  <c r="H31779" i="14"/>
  <c r="H31789" i="14"/>
  <c r="H31807" i="14"/>
  <c r="H30940" i="14"/>
  <c r="H30948" i="14"/>
  <c r="H30956" i="14"/>
  <c r="H30972" i="14"/>
  <c r="H30980" i="14"/>
  <c r="H31004" i="14"/>
  <c r="H31012" i="14"/>
  <c r="H31020" i="14"/>
  <c r="H31068" i="14"/>
  <c r="H31076" i="14"/>
  <c r="H31084" i="14"/>
  <c r="H31100" i="14"/>
  <c r="H31108" i="14"/>
  <c r="H31116" i="14"/>
  <c r="H31148" i="14"/>
  <c r="H31164" i="14"/>
  <c r="H31172" i="14"/>
  <c r="H31180" i="14"/>
  <c r="H31188" i="14"/>
  <c r="H31204" i="14"/>
  <c r="H31212" i="14"/>
  <c r="H31228" i="14"/>
  <c r="H31236" i="14"/>
  <c r="H31244" i="14"/>
  <c r="H31252" i="14"/>
  <c r="H31268" i="14"/>
  <c r="H31292" i="14"/>
  <c r="H31300" i="14"/>
  <c r="H31308" i="14"/>
  <c r="H31316" i="14"/>
  <c r="H31332" i="14"/>
  <c r="H31356" i="14"/>
  <c r="H31372" i="14"/>
  <c r="H31380" i="14"/>
  <c r="H31388" i="14"/>
  <c r="H31398" i="14"/>
  <c r="H31439" i="14"/>
  <c r="H31450" i="14"/>
  <c r="H31452" i="14"/>
  <c r="H31456" i="14"/>
  <c r="H31471" i="14"/>
  <c r="H31482" i="14"/>
  <c r="H31501" i="14"/>
  <c r="H31503" i="14"/>
  <c r="H31514" i="14"/>
  <c r="H31520" i="14"/>
  <c r="H31533" i="14"/>
  <c r="H31535" i="14"/>
  <c r="H31546" i="14"/>
  <c r="H31552" i="14"/>
  <c r="H31565" i="14"/>
  <c r="H31567" i="14"/>
  <c r="H31578" i="14"/>
  <c r="H31584" i="14"/>
  <c r="H31597" i="14"/>
  <c r="H31599" i="14"/>
  <c r="H31610" i="14"/>
  <c r="H31616" i="14"/>
  <c r="H31629" i="14"/>
  <c r="H31631" i="14"/>
  <c r="H31642" i="14"/>
  <c r="H31648" i="14"/>
  <c r="H31661" i="14"/>
  <c r="H31663" i="14"/>
  <c r="H31674" i="14"/>
  <c r="H31680" i="14"/>
  <c r="H31693" i="14"/>
  <c r="H31695" i="14"/>
  <c r="H31710" i="14"/>
  <c r="H31714" i="14"/>
  <c r="H31723" i="14"/>
  <c r="H31729" i="14"/>
  <c r="H31731" i="14"/>
  <c r="H31701" i="14"/>
  <c r="H31733" i="14"/>
  <c r="H31739" i="14"/>
  <c r="H31759" i="14"/>
  <c r="H31791" i="14"/>
  <c r="H31796" i="14"/>
  <c r="H31803" i="14"/>
  <c r="H31828" i="14"/>
  <c r="H31843" i="14"/>
  <c r="H31857" i="14"/>
  <c r="H31868" i="14"/>
  <c r="H31870" i="14"/>
  <c r="H31897" i="14"/>
  <c r="H31926" i="14"/>
  <c r="H31945" i="14"/>
  <c r="H31951" i="14"/>
  <c r="H31972" i="14"/>
  <c r="H31974" i="14"/>
  <c r="H31978" i="14"/>
  <c r="H32036" i="14"/>
  <c r="H32038" i="14"/>
  <c r="H32042" i="14"/>
  <c r="H32069" i="14"/>
  <c r="H32073" i="14"/>
  <c r="H32100" i="14"/>
  <c r="H32102" i="14"/>
  <c r="H32106" i="14"/>
  <c r="H31725" i="14"/>
  <c r="H31756" i="14"/>
  <c r="H31769" i="14"/>
  <c r="H31771" i="14"/>
  <c r="H31788" i="14"/>
  <c r="H31834" i="14"/>
  <c r="H31892" i="14"/>
  <c r="H31917" i="14"/>
  <c r="H31932" i="14"/>
  <c r="H31934" i="14"/>
  <c r="H31961" i="14"/>
  <c r="H31988" i="14"/>
  <c r="H31990" i="14"/>
  <c r="H31994" i="14"/>
  <c r="H32021" i="14"/>
  <c r="H32052" i="14"/>
  <c r="H32054" i="14"/>
  <c r="H32058" i="14"/>
  <c r="H32089" i="14"/>
  <c r="H32116" i="14"/>
  <c r="H32118" i="14"/>
  <c r="H32122" i="14"/>
  <c r="H31721" i="14"/>
  <c r="H31735" i="14"/>
  <c r="H31740" i="14"/>
  <c r="H31749" i="14"/>
  <c r="H31758" i="14"/>
  <c r="H31778" i="14"/>
  <c r="H31790" i="14"/>
  <c r="H31821" i="14"/>
  <c r="H31825" i="14"/>
  <c r="H31836" i="14"/>
  <c r="H31838" i="14"/>
  <c r="H31894" i="14"/>
  <c r="H31913" i="14"/>
  <c r="H31919" i="14"/>
  <c r="H31936" i="14"/>
  <c r="H31946" i="14"/>
  <c r="H31950" i="14"/>
  <c r="H31996" i="14"/>
  <c r="H31998" i="14"/>
  <c r="H32002" i="14"/>
  <c r="H32033" i="14"/>
  <c r="H32060" i="14"/>
  <c r="H32062" i="14"/>
  <c r="H32066" i="14"/>
  <c r="H32124" i="14"/>
  <c r="H32126" i="14"/>
  <c r="H32130" i="14"/>
  <c r="H32173" i="14"/>
  <c r="H31795" i="14"/>
  <c r="H31804" i="14"/>
  <c r="H31811" i="14"/>
  <c r="H31817" i="14"/>
  <c r="H31823" i="14"/>
  <c r="H31840" i="14"/>
  <c r="H31850" i="14"/>
  <c r="H31854" i="14"/>
  <c r="H31898" i="14"/>
  <c r="H31927" i="14"/>
  <c r="H31956" i="14"/>
  <c r="H31973" i="14"/>
  <c r="H32004" i="14"/>
  <c r="H32006" i="14"/>
  <c r="H32010" i="14"/>
  <c r="H32037" i="14"/>
  <c r="H32068" i="14"/>
  <c r="H32070" i="14"/>
  <c r="H32074" i="14"/>
  <c r="H32132" i="14"/>
  <c r="H31713" i="14"/>
  <c r="H31737" i="14"/>
  <c r="H31742" i="14"/>
  <c r="H31751" i="14"/>
  <c r="H31763" i="14"/>
  <c r="H31783" i="14"/>
  <c r="H31806" i="14"/>
  <c r="H31860" i="14"/>
  <c r="H31900" i="14"/>
  <c r="H31902" i="14"/>
  <c r="H31929" i="14"/>
  <c r="H31958" i="14"/>
  <c r="H31981" i="14"/>
  <c r="H32012" i="14"/>
  <c r="H32014" i="14"/>
  <c r="H32018" i="14"/>
  <c r="H32045" i="14"/>
  <c r="H32076" i="14"/>
  <c r="H32078" i="14"/>
  <c r="H32082" i="14"/>
  <c r="H31709" i="14"/>
  <c r="H31753" i="14"/>
  <c r="H31755" i="14"/>
  <c r="H31772" i="14"/>
  <c r="H31785" i="14"/>
  <c r="H31794" i="14"/>
  <c r="H31862" i="14"/>
  <c r="H31881" i="14"/>
  <c r="H31887" i="14"/>
  <c r="H31904" i="14"/>
  <c r="H31914" i="14"/>
  <c r="H31918" i="14"/>
  <c r="H31933" i="14"/>
  <c r="H31962" i="14"/>
  <c r="H31993" i="14"/>
  <c r="H32020" i="14"/>
  <c r="H32022" i="14"/>
  <c r="H32026" i="14"/>
  <c r="H32084" i="14"/>
  <c r="H32086" i="14"/>
  <c r="H32090" i="14"/>
  <c r="H32117" i="14"/>
  <c r="H31705" i="14"/>
  <c r="H31762" i="14"/>
  <c r="H31774" i="14"/>
  <c r="H31787" i="14"/>
  <c r="H31801" i="14"/>
  <c r="H31810" i="14"/>
  <c r="H31812" i="14"/>
  <c r="H31818" i="14"/>
  <c r="H31822" i="14"/>
  <c r="H31866" i="14"/>
  <c r="H31895" i="14"/>
  <c r="H31924" i="14"/>
  <c r="H31935" i="14"/>
  <c r="H31964" i="14"/>
  <c r="H31966" i="14"/>
  <c r="H31970" i="14"/>
  <c r="H32001" i="14"/>
  <c r="H32028" i="14"/>
  <c r="H32030" i="14"/>
  <c r="H32034" i="14"/>
  <c r="H32092" i="14"/>
  <c r="H32094" i="14"/>
  <c r="H32098" i="14"/>
  <c r="H32125" i="14"/>
  <c r="H31773" i="14"/>
  <c r="H31805" i="14"/>
  <c r="H31829" i="14"/>
  <c r="H31835" i="14"/>
  <c r="H31861" i="14"/>
  <c r="H31867" i="14"/>
  <c r="H31893" i="14"/>
  <c r="H31899" i="14"/>
  <c r="H31925" i="14"/>
  <c r="H31931" i="14"/>
  <c r="H31957" i="14"/>
  <c r="H31963" i="14"/>
  <c r="H31971" i="14"/>
  <c r="H31979" i="14"/>
  <c r="H31987" i="14"/>
  <c r="H31995" i="14"/>
  <c r="H32003" i="14"/>
  <c r="H32011" i="14"/>
  <c r="H32019" i="14"/>
  <c r="H32027" i="14"/>
  <c r="H32035" i="14"/>
  <c r="H32043" i="14"/>
  <c r="H32051" i="14"/>
  <c r="H32059" i="14"/>
  <c r="H32067" i="14"/>
  <c r="H32075" i="14"/>
  <c r="H32083" i="14"/>
  <c r="H32091" i="14"/>
  <c r="H32099" i="14"/>
  <c r="H32107" i="14"/>
  <c r="H32115" i="14"/>
  <c r="H32123" i="14"/>
  <c r="H32131" i="14"/>
  <c r="H32143" i="14"/>
  <c r="H32145" i="14"/>
  <c r="H32169" i="14"/>
  <c r="H32171" i="14"/>
  <c r="H32175" i="14"/>
  <c r="H31837" i="14"/>
  <c r="H31869" i="14"/>
  <c r="H31875" i="14"/>
  <c r="H31901" i="14"/>
  <c r="H31907" i="14"/>
  <c r="H31939" i="14"/>
  <c r="H31965" i="14"/>
  <c r="H31989" i="14"/>
  <c r="H31997" i="14"/>
  <c r="H32005" i="14"/>
  <c r="H32029" i="14"/>
  <c r="H32053" i="14"/>
  <c r="H32061" i="14"/>
  <c r="H32085" i="14"/>
  <c r="H32093" i="14"/>
  <c r="H32101" i="14"/>
  <c r="H32109" i="14"/>
  <c r="H32133" i="14"/>
  <c r="H32151" i="14"/>
  <c r="H32177" i="14"/>
  <c r="H32179" i="14"/>
  <c r="H32191" i="14"/>
  <c r="H32193" i="14"/>
  <c r="H32195" i="14"/>
  <c r="H32209" i="14"/>
  <c r="H32211" i="14"/>
  <c r="H32227" i="14"/>
  <c r="H32243" i="14"/>
  <c r="H32249" i="14"/>
  <c r="H32253" i="14"/>
  <c r="H32255" i="14"/>
  <c r="H32257" i="14"/>
  <c r="H32259" i="14"/>
  <c r="H32265" i="14"/>
  <c r="H32269" i="14"/>
  <c r="H32271" i="14"/>
  <c r="H32273" i="14"/>
  <c r="H32275" i="14"/>
  <c r="H32285" i="14"/>
  <c r="H32287" i="14"/>
  <c r="H32289" i="14"/>
  <c r="H32291" i="14"/>
  <c r="H32301" i="14"/>
  <c r="H32303" i="14"/>
  <c r="H32305" i="14"/>
  <c r="H32307" i="14"/>
  <c r="H32319" i="14"/>
  <c r="H32321" i="14"/>
  <c r="H32323" i="14"/>
  <c r="H32337" i="14"/>
  <c r="H32339" i="14"/>
  <c r="H32359" i="14"/>
  <c r="H32361" i="14"/>
  <c r="H32365" i="14"/>
  <c r="H32375" i="14"/>
  <c r="H32377" i="14"/>
  <c r="H32381" i="14"/>
  <c r="H32391" i="14"/>
  <c r="H32393" i="14"/>
  <c r="H32395" i="14"/>
  <c r="H32401" i="14"/>
  <c r="H32403" i="14"/>
  <c r="H32409" i="14"/>
  <c r="H32411" i="14"/>
  <c r="H32417" i="14"/>
  <c r="H32429" i="14"/>
  <c r="H32437" i="14"/>
  <c r="H32445" i="14"/>
  <c r="H31743" i="14"/>
  <c r="H31775" i="14"/>
  <c r="H31831" i="14"/>
  <c r="H31863" i="14"/>
  <c r="H31889" i="14"/>
  <c r="H31921" i="14"/>
  <c r="H31953" i="14"/>
  <c r="H31959" i="14"/>
  <c r="H32149" i="14"/>
  <c r="H32153" i="14"/>
  <c r="H32181" i="14"/>
  <c r="H32183" i="14"/>
  <c r="H32185" i="14"/>
  <c r="H32187" i="14"/>
  <c r="H32189" i="14"/>
  <c r="H32197" i="14"/>
  <c r="H32199" i="14"/>
  <c r="H32201" i="14"/>
  <c r="H32203" i="14"/>
  <c r="H32205" i="14"/>
  <c r="H32207" i="14"/>
  <c r="H32213" i="14"/>
  <c r="H32215" i="14"/>
  <c r="H32217" i="14"/>
  <c r="H32219" i="14"/>
  <c r="H32221" i="14"/>
  <c r="H32223" i="14"/>
  <c r="H32225" i="14"/>
  <c r="H32229" i="14"/>
  <c r="H32231" i="14"/>
  <c r="H32233" i="14"/>
  <c r="H32235" i="14"/>
  <c r="H32237" i="14"/>
  <c r="H32239" i="14"/>
  <c r="H32241" i="14"/>
  <c r="H32245" i="14"/>
  <c r="H32247" i="14"/>
  <c r="H32251" i="14"/>
  <c r="H32261" i="14"/>
  <c r="H32263" i="14"/>
  <c r="H32267" i="14"/>
  <c r="H32277" i="14"/>
  <c r="H32279" i="14"/>
  <c r="H32281" i="14"/>
  <c r="H32283" i="14"/>
  <c r="H32293" i="14"/>
  <c r="H32295" i="14"/>
  <c r="H32297" i="14"/>
  <c r="H32299" i="14"/>
  <c r="H32309" i="14"/>
  <c r="H32311" i="14"/>
  <c r="H32313" i="14"/>
  <c r="H32315" i="14"/>
  <c r="H32317" i="14"/>
  <c r="H32325" i="14"/>
  <c r="H32327" i="14"/>
  <c r="H32329" i="14"/>
  <c r="H32331" i="14"/>
  <c r="H32333" i="14"/>
  <c r="H32335" i="14"/>
  <c r="H32341" i="14"/>
  <c r="H32343" i="14"/>
  <c r="H32345" i="14"/>
  <c r="H32347" i="14"/>
  <c r="H32349" i="14"/>
  <c r="H32351" i="14"/>
  <c r="H32363" i="14"/>
  <c r="H32367" i="14"/>
  <c r="H32379" i="14"/>
  <c r="H32383" i="14"/>
  <c r="H31765" i="14"/>
  <c r="H31781" i="14"/>
  <c r="H31797" i="14"/>
  <c r="H31813" i="14"/>
  <c r="H31819" i="14"/>
  <c r="H31845" i="14"/>
  <c r="H31851" i="14"/>
  <c r="H31877" i="14"/>
  <c r="H31883" i="14"/>
  <c r="H31909" i="14"/>
  <c r="H31915" i="14"/>
  <c r="H31941" i="14"/>
  <c r="H31947" i="14"/>
  <c r="H31967" i="14"/>
  <c r="H31975" i="14"/>
  <c r="H31983" i="14"/>
  <c r="H31991" i="14"/>
  <c r="H31999" i="14"/>
  <c r="H32007" i="14"/>
  <c r="H32015" i="14"/>
  <c r="H32023" i="14"/>
  <c r="H32031" i="14"/>
  <c r="H32039" i="14"/>
  <c r="H32047" i="14"/>
  <c r="H32055" i="14"/>
  <c r="H32063" i="14"/>
  <c r="H32071" i="14"/>
  <c r="H32079" i="14"/>
  <c r="H32087" i="14"/>
  <c r="H32095" i="14"/>
  <c r="H32103" i="14"/>
  <c r="H32111" i="14"/>
  <c r="H32119" i="14"/>
  <c r="H32127" i="14"/>
  <c r="H32135" i="14"/>
  <c r="H32137" i="14"/>
  <c r="H32155" i="14"/>
  <c r="H32159" i="14"/>
  <c r="H31833" i="14"/>
  <c r="H31839" i="14"/>
  <c r="H31865" i="14"/>
  <c r="H31871" i="14"/>
  <c r="H31903" i="14"/>
  <c r="H32139" i="14"/>
  <c r="H32157" i="14"/>
  <c r="H32161" i="14"/>
  <c r="H32163" i="14"/>
  <c r="H31745" i="14"/>
  <c r="H31761" i="14"/>
  <c r="H31793" i="14"/>
  <c r="H31809" i="14"/>
  <c r="H31827" i="14"/>
  <c r="H31853" i="14"/>
  <c r="H31859" i="14"/>
  <c r="H31885" i="14"/>
  <c r="H31891" i="14"/>
  <c r="H31923" i="14"/>
  <c r="H31949" i="14"/>
  <c r="H31955" i="14"/>
  <c r="H31969" i="14"/>
  <c r="H31977" i="14"/>
  <c r="H31985" i="14"/>
  <c r="H32009" i="14"/>
  <c r="H32025" i="14"/>
  <c r="H32041" i="14"/>
  <c r="H32049" i="14"/>
  <c r="H32057" i="14"/>
  <c r="H32065" i="14"/>
  <c r="H32097" i="14"/>
  <c r="H32105" i="14"/>
  <c r="H32113" i="14"/>
  <c r="H32121" i="14"/>
  <c r="H32129" i="14"/>
  <c r="H32165" i="14"/>
  <c r="H32167" i="14"/>
  <c r="H32352" i="14"/>
  <c r="H32368" i="14"/>
  <c r="H32370" i="14"/>
  <c r="H32374" i="14"/>
  <c r="H32384" i="14"/>
  <c r="H32388" i="14"/>
  <c r="H32398" i="14"/>
  <c r="H32406" i="14"/>
  <c r="H32408" i="14"/>
  <c r="H32414" i="14"/>
  <c r="H32440" i="14"/>
  <c r="H32444" i="14"/>
  <c r="H31799" i="14"/>
  <c r="H31815" i="14"/>
  <c r="H31841" i="14"/>
  <c r="H31847" i="14"/>
  <c r="H31873" i="14"/>
  <c r="H31879" i="14"/>
  <c r="H31905" i="14"/>
  <c r="H31911" i="14"/>
  <c r="H31937" i="14"/>
  <c r="H31943" i="14"/>
  <c r="H32141" i="14"/>
  <c r="H32356" i="14"/>
  <c r="H32360" i="14"/>
  <c r="H32372" i="14"/>
  <c r="H32376" i="14"/>
  <c r="H32392" i="14"/>
  <c r="H32358" i="14"/>
  <c r="H32390" i="14"/>
  <c r="H32400" i="14"/>
  <c r="H32416" i="14"/>
  <c r="H32422" i="14"/>
  <c r="H32436" i="14"/>
  <c r="H32466" i="14"/>
  <c r="H32486" i="14"/>
  <c r="H32492" i="14"/>
  <c r="H32507" i="14"/>
  <c r="H32511" i="14"/>
  <c r="H32524" i="14"/>
  <c r="H32547" i="14"/>
  <c r="H32558" i="14"/>
  <c r="H32579" i="14"/>
  <c r="H32581" i="14"/>
  <c r="H32596" i="14"/>
  <c r="H32598" i="14"/>
  <c r="H32600" i="14"/>
  <c r="H32615" i="14"/>
  <c r="H32634" i="14"/>
  <c r="H32636" i="14"/>
  <c r="H32672" i="14"/>
  <c r="H32691" i="14"/>
  <c r="H32695" i="14"/>
  <c r="H32699" i="14"/>
  <c r="H32743" i="14"/>
  <c r="H32747" i="14"/>
  <c r="H32759" i="14"/>
  <c r="H32772" i="14"/>
  <c r="H32354" i="14"/>
  <c r="H32386" i="14"/>
  <c r="H32427" i="14"/>
  <c r="H32451" i="14"/>
  <c r="H32454" i="14"/>
  <c r="H32456" i="14"/>
  <c r="H32463" i="14"/>
  <c r="H32479" i="14"/>
  <c r="H32490" i="14"/>
  <c r="H32496" i="14"/>
  <c r="H32513" i="14"/>
  <c r="H32515" i="14"/>
  <c r="H32526" i="14"/>
  <c r="H32564" i="14"/>
  <c r="H32566" i="14"/>
  <c r="H32568" i="14"/>
  <c r="H32583" i="14"/>
  <c r="H32602" i="14"/>
  <c r="H32604" i="14"/>
  <c r="H32638" i="14"/>
  <c r="H32642" i="14"/>
  <c r="H32655" i="14"/>
  <c r="H32674" i="14"/>
  <c r="H32676" i="14"/>
  <c r="H32678" i="14"/>
  <c r="H32680" i="14"/>
  <c r="H32693" i="14"/>
  <c r="H32734" i="14"/>
  <c r="H32753" i="14"/>
  <c r="H32776" i="14"/>
  <c r="H32780" i="14"/>
  <c r="H32350" i="14"/>
  <c r="H32382" i="14"/>
  <c r="H32396" i="14"/>
  <c r="H32412" i="14"/>
  <c r="H32424" i="14"/>
  <c r="H32430" i="14"/>
  <c r="H32470" i="14"/>
  <c r="H32472" i="14"/>
  <c r="H32483" i="14"/>
  <c r="H32494" i="14"/>
  <c r="H32517" i="14"/>
  <c r="H32532" i="14"/>
  <c r="H32534" i="14"/>
  <c r="H32536" i="14"/>
  <c r="H32551" i="14"/>
  <c r="H32572" i="14"/>
  <c r="H32606" i="14"/>
  <c r="H32610" i="14"/>
  <c r="H32623" i="14"/>
  <c r="H32646" i="14"/>
  <c r="H32659" i="14"/>
  <c r="H32663" i="14"/>
  <c r="H32667" i="14"/>
  <c r="H32682" i="14"/>
  <c r="H32738" i="14"/>
  <c r="H32784" i="14"/>
  <c r="H32788" i="14"/>
  <c r="H32805" i="14"/>
  <c r="H32378" i="14"/>
  <c r="H32402" i="14"/>
  <c r="H32418" i="14"/>
  <c r="H32435" i="14"/>
  <c r="H32438" i="14"/>
  <c r="H32443" i="14"/>
  <c r="H32446" i="14"/>
  <c r="H32448" i="14"/>
  <c r="H32460" i="14"/>
  <c r="H32467" i="14"/>
  <c r="H32487" i="14"/>
  <c r="H32498" i="14"/>
  <c r="H32500" i="14"/>
  <c r="H32519" i="14"/>
  <c r="H32540" i="14"/>
  <c r="H32557" i="14"/>
  <c r="H32570" i="14"/>
  <c r="H32574" i="14"/>
  <c r="H32578" i="14"/>
  <c r="H32591" i="14"/>
  <c r="H32614" i="14"/>
  <c r="H32627" i="14"/>
  <c r="H32629" i="14"/>
  <c r="H32648" i="14"/>
  <c r="H32650" i="14"/>
  <c r="H32661" i="14"/>
  <c r="H32669" i="14"/>
  <c r="H32686" i="14"/>
  <c r="H32688" i="14"/>
  <c r="H32707" i="14"/>
  <c r="H32711" i="14"/>
  <c r="H32715" i="14"/>
  <c r="H32721" i="14"/>
  <c r="H32725" i="14"/>
  <c r="H32727" i="14"/>
  <c r="H32740" i="14"/>
  <c r="H32792" i="14"/>
  <c r="H32796" i="14"/>
  <c r="H32821" i="14"/>
  <c r="H32423" i="14"/>
  <c r="H32432" i="14"/>
  <c r="H32455" i="14"/>
  <c r="H32458" i="14"/>
  <c r="H32474" i="14"/>
  <c r="H32476" i="14"/>
  <c r="H32491" i="14"/>
  <c r="H32502" i="14"/>
  <c r="H32504" i="14"/>
  <c r="H32525" i="14"/>
  <c r="H32538" i="14"/>
  <c r="H32546" i="14"/>
  <c r="H32559" i="14"/>
  <c r="H32561" i="14"/>
  <c r="H32582" i="14"/>
  <c r="H32595" i="14"/>
  <c r="H32616" i="14"/>
  <c r="H32618" i="14"/>
  <c r="H32631" i="14"/>
  <c r="H32635" i="14"/>
  <c r="H32652" i="14"/>
  <c r="H32690" i="14"/>
  <c r="H32692" i="14"/>
  <c r="H32694" i="14"/>
  <c r="H32696" i="14"/>
  <c r="H32709" i="14"/>
  <c r="H32744" i="14"/>
  <c r="H32746" i="14"/>
  <c r="H32750" i="14"/>
  <c r="H32754" i="14"/>
  <c r="H32756" i="14"/>
  <c r="H32758" i="14"/>
  <c r="H32773" i="14"/>
  <c r="H32800" i="14"/>
  <c r="H32420" i="14"/>
  <c r="H32426" i="14"/>
  <c r="H32464" i="14"/>
  <c r="H32471" i="14"/>
  <c r="H32495" i="14"/>
  <c r="H32506" i="14"/>
  <c r="H32508" i="14"/>
  <c r="H32514" i="14"/>
  <c r="H32527" i="14"/>
  <c r="H32529" i="14"/>
  <c r="H32550" i="14"/>
  <c r="H32584" i="14"/>
  <c r="H32597" i="14"/>
  <c r="H32599" i="14"/>
  <c r="H32603" i="14"/>
  <c r="H32620" i="14"/>
  <c r="H32639" i="14"/>
  <c r="H32641" i="14"/>
  <c r="H32643" i="14"/>
  <c r="H32654" i="14"/>
  <c r="H32656" i="14"/>
  <c r="H32675" i="14"/>
  <c r="H32677" i="14"/>
  <c r="H32679" i="14"/>
  <c r="H32683" i="14"/>
  <c r="H32698" i="14"/>
  <c r="H32702" i="14"/>
  <c r="H32775" i="14"/>
  <c r="H32779" i="14"/>
  <c r="H32366" i="14"/>
  <c r="H32404" i="14"/>
  <c r="H32431" i="14"/>
  <c r="H32447" i="14"/>
  <c r="H32450" i="14"/>
  <c r="H32452" i="14"/>
  <c r="H32462" i="14"/>
  <c r="H32478" i="14"/>
  <c r="H32480" i="14"/>
  <c r="H32484" i="14"/>
  <c r="H32499" i="14"/>
  <c r="H32531" i="14"/>
  <c r="H32533" i="14"/>
  <c r="H32552" i="14"/>
  <c r="H32554" i="14"/>
  <c r="H32563" i="14"/>
  <c r="H32565" i="14"/>
  <c r="H32571" i="14"/>
  <c r="H32575" i="14"/>
  <c r="H32586" i="14"/>
  <c r="H32588" i="14"/>
  <c r="H32607" i="14"/>
  <c r="H32622" i="14"/>
  <c r="H32624" i="14"/>
  <c r="H32645" i="14"/>
  <c r="H32660" i="14"/>
  <c r="H32662" i="14"/>
  <c r="H32664" i="14"/>
  <c r="H32704" i="14"/>
  <c r="H32766" i="14"/>
  <c r="H32783" i="14"/>
  <c r="H32787" i="14"/>
  <c r="H32814" i="14"/>
  <c r="H32362" i="14"/>
  <c r="H32394" i="14"/>
  <c r="H32410" i="14"/>
  <c r="H32419" i="14"/>
  <c r="H32428" i="14"/>
  <c r="H32434" i="14"/>
  <c r="H32439" i="14"/>
  <c r="H32442" i="14"/>
  <c r="H32459" i="14"/>
  <c r="H32468" i="14"/>
  <c r="H32475" i="14"/>
  <c r="H32482" i="14"/>
  <c r="H32488" i="14"/>
  <c r="H32503" i="14"/>
  <c r="H32518" i="14"/>
  <c r="H32520" i="14"/>
  <c r="H32522" i="14"/>
  <c r="H32539" i="14"/>
  <c r="H32543" i="14"/>
  <c r="H32556" i="14"/>
  <c r="H32590" i="14"/>
  <c r="H32592" i="14"/>
  <c r="H32611" i="14"/>
  <c r="H32613" i="14"/>
  <c r="H32628" i="14"/>
  <c r="H32630" i="14"/>
  <c r="H32632" i="14"/>
  <c r="H32647" i="14"/>
  <c r="H32649" i="14"/>
  <c r="H32666" i="14"/>
  <c r="H32670" i="14"/>
  <c r="H32689" i="14"/>
  <c r="H32706" i="14"/>
  <c r="H32708" i="14"/>
  <c r="H32710" i="14"/>
  <c r="H32712" i="14"/>
  <c r="H32718" i="14"/>
  <c r="H32722" i="14"/>
  <c r="H32724" i="14"/>
  <c r="H32726" i="14"/>
  <c r="H32770" i="14"/>
  <c r="H32791" i="14"/>
  <c r="H32795" i="14"/>
  <c r="H32593" i="14"/>
  <c r="H32625" i="14"/>
  <c r="H32657" i="14"/>
  <c r="H32741" i="14"/>
  <c r="H32802" i="14"/>
  <c r="H32816" i="14"/>
  <c r="H32589" i="14"/>
  <c r="H32621" i="14"/>
  <c r="H32653" i="14"/>
  <c r="H32673" i="14"/>
  <c r="H32705" i="14"/>
  <c r="H32729" i="14"/>
  <c r="H32761" i="14"/>
  <c r="H32778" i="14"/>
  <c r="H32781" i="14"/>
  <c r="H32786" i="14"/>
  <c r="H32789" i="14"/>
  <c r="H32794" i="14"/>
  <c r="H32797" i="14"/>
  <c r="H32809" i="14"/>
  <c r="H32818" i="14"/>
  <c r="H32825" i="14"/>
  <c r="H32843" i="14"/>
  <c r="H32847" i="14"/>
  <c r="H32849" i="14"/>
  <c r="H32887" i="14"/>
  <c r="H32891" i="14"/>
  <c r="H32907" i="14"/>
  <c r="H32911" i="14"/>
  <c r="H32915" i="14"/>
  <c r="H32919" i="14"/>
  <c r="H32923" i="14"/>
  <c r="H32927" i="14"/>
  <c r="H32943" i="14"/>
  <c r="H32947" i="14"/>
  <c r="H32951" i="14"/>
  <c r="H32955" i="14"/>
  <c r="H32971" i="14"/>
  <c r="H32983" i="14"/>
  <c r="H32987" i="14"/>
  <c r="H32991" i="14"/>
  <c r="H33003" i="14"/>
  <c r="H33007" i="14"/>
  <c r="H33011" i="14"/>
  <c r="H33015" i="14"/>
  <c r="H33019" i="14"/>
  <c r="H33035" i="14"/>
  <c r="H33055" i="14"/>
  <c r="H33059" i="14"/>
  <c r="H33067" i="14"/>
  <c r="H33071" i="14"/>
  <c r="H33075" i="14"/>
  <c r="H33079" i="14"/>
  <c r="H33083" i="14"/>
  <c r="H33099" i="14"/>
  <c r="H33115" i="14"/>
  <c r="H33119" i="14"/>
  <c r="H33131" i="14"/>
  <c r="H33135" i="14"/>
  <c r="H33139" i="14"/>
  <c r="H33143" i="14"/>
  <c r="H33147" i="14"/>
  <c r="H33167" i="14"/>
  <c r="H33173" i="14"/>
  <c r="H32521" i="14"/>
  <c r="H32553" i="14"/>
  <c r="H32585" i="14"/>
  <c r="H32617" i="14"/>
  <c r="H32717" i="14"/>
  <c r="H32749" i="14"/>
  <c r="H32804" i="14"/>
  <c r="H32820" i="14"/>
  <c r="H32829" i="14"/>
  <c r="H32833" i="14"/>
  <c r="H32837" i="14"/>
  <c r="H32549" i="14"/>
  <c r="H32685" i="14"/>
  <c r="H32701" i="14"/>
  <c r="H32737" i="14"/>
  <c r="H32769" i="14"/>
  <c r="H32806" i="14"/>
  <c r="H32813" i="14"/>
  <c r="H32822" i="14"/>
  <c r="H32545" i="14"/>
  <c r="H32577" i="14"/>
  <c r="H32609" i="14"/>
  <c r="H32757" i="14"/>
  <c r="H32801" i="14"/>
  <c r="H32808" i="14"/>
  <c r="H32824" i="14"/>
  <c r="H32509" i="14"/>
  <c r="H32541" i="14"/>
  <c r="H32573" i="14"/>
  <c r="H32605" i="14"/>
  <c r="H32637" i="14"/>
  <c r="H32665" i="14"/>
  <c r="H32681" i="14"/>
  <c r="H32697" i="14"/>
  <c r="H32713" i="14"/>
  <c r="H32745" i="14"/>
  <c r="H32777" i="14"/>
  <c r="H32782" i="14"/>
  <c r="H32785" i="14"/>
  <c r="H32790" i="14"/>
  <c r="H32793" i="14"/>
  <c r="H32798" i="14"/>
  <c r="H32810" i="14"/>
  <c r="H32817" i="14"/>
  <c r="H32826" i="14"/>
  <c r="H32828" i="14"/>
  <c r="H32830" i="14"/>
  <c r="H32832" i="14"/>
  <c r="H32834" i="14"/>
  <c r="H32836" i="14"/>
  <c r="H32838" i="14"/>
  <c r="H32840" i="14"/>
  <c r="H32844" i="14"/>
  <c r="H32846" i="14"/>
  <c r="H32850" i="14"/>
  <c r="H32860" i="14"/>
  <c r="H32866" i="14"/>
  <c r="H32872" i="14"/>
  <c r="H32876" i="14"/>
  <c r="H32878" i="14"/>
  <c r="H32886" i="14"/>
  <c r="H32902" i="14"/>
  <c r="H32910" i="14"/>
  <c r="H32918" i="14"/>
  <c r="H32926" i="14"/>
  <c r="H32934" i="14"/>
  <c r="H32942" i="14"/>
  <c r="H32950" i="14"/>
  <c r="H32958" i="14"/>
  <c r="H32966" i="14"/>
  <c r="H32974" i="14"/>
  <c r="H32982" i="14"/>
  <c r="H32990" i="14"/>
  <c r="H32998" i="14"/>
  <c r="H33006" i="14"/>
  <c r="H33014" i="14"/>
  <c r="H33038" i="14"/>
  <c r="H33070" i="14"/>
  <c r="H33078" i="14"/>
  <c r="H33102" i="14"/>
  <c r="H33142" i="14"/>
  <c r="H33156" i="14"/>
  <c r="H33160" i="14"/>
  <c r="H33174" i="14"/>
  <c r="H32537" i="14"/>
  <c r="H32569" i="14"/>
  <c r="H32601" i="14"/>
  <c r="H32633" i="14"/>
  <c r="H32733" i="14"/>
  <c r="H32765" i="14"/>
  <c r="H32812" i="14"/>
  <c r="H32863" i="14"/>
  <c r="H32869" i="14"/>
  <c r="H32883" i="14"/>
  <c r="H32899" i="14"/>
  <c r="H32931" i="14"/>
  <c r="H32939" i="14"/>
  <c r="H32963" i="14"/>
  <c r="H32979" i="14"/>
  <c r="H32995" i="14"/>
  <c r="H33027" i="14"/>
  <c r="H33043" i="14"/>
  <c r="H33051" i="14"/>
  <c r="H33091" i="14"/>
  <c r="H33107" i="14"/>
  <c r="H33123" i="14"/>
  <c r="H33162" i="14"/>
  <c r="H33201" i="14"/>
  <c r="H33203" i="14"/>
  <c r="H32851" i="14"/>
  <c r="H32857" i="14"/>
  <c r="H33169" i="14"/>
  <c r="H33185" i="14"/>
  <c r="H33192" i="14"/>
  <c r="H33205" i="14"/>
  <c r="H33209" i="14"/>
  <c r="H33211" i="14"/>
  <c r="H32839" i="14"/>
  <c r="H32845" i="14"/>
  <c r="H32871" i="14"/>
  <c r="H32877" i="14"/>
  <c r="H32885" i="14"/>
  <c r="H32893" i="14"/>
  <c r="H32901" i="14"/>
  <c r="H32909" i="14"/>
  <c r="H32917" i="14"/>
  <c r="H32925" i="14"/>
  <c r="H32933" i="14"/>
  <c r="H32941" i="14"/>
  <c r="H32949" i="14"/>
  <c r="H32957" i="14"/>
  <c r="H32965" i="14"/>
  <c r="H32973" i="14"/>
  <c r="H32981" i="14"/>
  <c r="H32989" i="14"/>
  <c r="H32997" i="14"/>
  <c r="H33005" i="14"/>
  <c r="H33159" i="14"/>
  <c r="H33176" i="14"/>
  <c r="H33187" i="14"/>
  <c r="H33198" i="14"/>
  <c r="H33219" i="14"/>
  <c r="H33225" i="14"/>
  <c r="H33227" i="14"/>
  <c r="H33233" i="14"/>
  <c r="H33241" i="14"/>
  <c r="H33243" i="14"/>
  <c r="H33251" i="14"/>
  <c r="H33257" i="14"/>
  <c r="H33259" i="14"/>
  <c r="H33267" i="14"/>
  <c r="H33273" i="14"/>
  <c r="H33275" i="14"/>
  <c r="H33283" i="14"/>
  <c r="H33287" i="14"/>
  <c r="H33293" i="14"/>
  <c r="H33299" i="14"/>
  <c r="H33305" i="14"/>
  <c r="H33309" i="14"/>
  <c r="H33313" i="14"/>
  <c r="H33315" i="14"/>
  <c r="H33319" i="14"/>
  <c r="H33325" i="14"/>
  <c r="H33337" i="14"/>
  <c r="H33341" i="14"/>
  <c r="H33345" i="14"/>
  <c r="H33347" i="14"/>
  <c r="H33357" i="14"/>
  <c r="H33369" i="14"/>
  <c r="H33373" i="14"/>
  <c r="H33375" i="14"/>
  <c r="H33377" i="14"/>
  <c r="H33379" i="14"/>
  <c r="H33383" i="14"/>
  <c r="H33385" i="14"/>
  <c r="H33389" i="14"/>
  <c r="H33395" i="14"/>
  <c r="H33401" i="14"/>
  <c r="H33405" i="14"/>
  <c r="H33409" i="14"/>
  <c r="H33415" i="14"/>
  <c r="H33423" i="14"/>
  <c r="H32859" i="14"/>
  <c r="H32865" i="14"/>
  <c r="H33002" i="14"/>
  <c r="H33010" i="14"/>
  <c r="H33018" i="14"/>
  <c r="H33026" i="14"/>
  <c r="H33034" i="14"/>
  <c r="H33042" i="14"/>
  <c r="H33050" i="14"/>
  <c r="H33058" i="14"/>
  <c r="H33066" i="14"/>
  <c r="H33074" i="14"/>
  <c r="H33082" i="14"/>
  <c r="H33090" i="14"/>
  <c r="H33098" i="14"/>
  <c r="H33106" i="14"/>
  <c r="H33114" i="14"/>
  <c r="H33122" i="14"/>
  <c r="H33130" i="14"/>
  <c r="H33138" i="14"/>
  <c r="H33146" i="14"/>
  <c r="H33154" i="14"/>
  <c r="H33166" i="14"/>
  <c r="H33189" i="14"/>
  <c r="H33217" i="14"/>
  <c r="H33221" i="14"/>
  <c r="H33237" i="14"/>
  <c r="H33249" i="14"/>
  <c r="H33253" i="14"/>
  <c r="H33265" i="14"/>
  <c r="H33269" i="14"/>
  <c r="H33281" i="14"/>
  <c r="H33285" i="14"/>
  <c r="H32853" i="14"/>
  <c r="H32879" i="14"/>
  <c r="H32895" i="14"/>
  <c r="H32903" i="14"/>
  <c r="H32935" i="14"/>
  <c r="H32959" i="14"/>
  <c r="H32967" i="14"/>
  <c r="H32975" i="14"/>
  <c r="H32999" i="14"/>
  <c r="H33023" i="14"/>
  <c r="H33031" i="14"/>
  <c r="H33039" i="14"/>
  <c r="H33047" i="14"/>
  <c r="H33063" i="14"/>
  <c r="H33087" i="14"/>
  <c r="H33095" i="14"/>
  <c r="H33103" i="14"/>
  <c r="H33111" i="14"/>
  <c r="H33127" i="14"/>
  <c r="H33151" i="14"/>
  <c r="H33180" i="14"/>
  <c r="H33182" i="14"/>
  <c r="H33193" i="14"/>
  <c r="H33200" i="14"/>
  <c r="H33204" i="14"/>
  <c r="H32841" i="14"/>
  <c r="H32867" i="14"/>
  <c r="H32873" i="14"/>
  <c r="H33163" i="14"/>
  <c r="H33168" i="14"/>
  <c r="H33195" i="14"/>
  <c r="H33206" i="14"/>
  <c r="H33214" i="14"/>
  <c r="H32855" i="14"/>
  <c r="H32861" i="14"/>
  <c r="H32881" i="14"/>
  <c r="H32889" i="14"/>
  <c r="H32897" i="14"/>
  <c r="H32905" i="14"/>
  <c r="H32913" i="14"/>
  <c r="H32921" i="14"/>
  <c r="H32929" i="14"/>
  <c r="H32937" i="14"/>
  <c r="H32945" i="14"/>
  <c r="H32953" i="14"/>
  <c r="H32961" i="14"/>
  <c r="H32969" i="14"/>
  <c r="H32977" i="14"/>
  <c r="H32985" i="14"/>
  <c r="H32993" i="14"/>
  <c r="H33001" i="14"/>
  <c r="H33009" i="14"/>
  <c r="H33158" i="14"/>
  <c r="H33184" i="14"/>
  <c r="H33208" i="14"/>
  <c r="H33222" i="14"/>
  <c r="H33224" i="14"/>
  <c r="H33230" i="14"/>
  <c r="H33238" i="14"/>
  <c r="H33246" i="14"/>
  <c r="H33252" i="14"/>
  <c r="H33254" i="14"/>
  <c r="H33256" i="14"/>
  <c r="H33262" i="14"/>
  <c r="H33270" i="14"/>
  <c r="H33278" i="14"/>
  <c r="H33286" i="14"/>
  <c r="H33290" i="14"/>
  <c r="H33296" i="14"/>
  <c r="H33302" i="14"/>
  <c r="H33308" i="14"/>
  <c r="H33314" i="14"/>
  <c r="H33318" i="14"/>
  <c r="H33322" i="14"/>
  <c r="H33334" i="14"/>
  <c r="H33340" i="14"/>
  <c r="H33346" i="14"/>
  <c r="H33350" i="14"/>
  <c r="H33354" i="14"/>
  <c r="H33366" i="14"/>
  <c r="H33372" i="14"/>
  <c r="H33378" i="14"/>
  <c r="H33382" i="14"/>
  <c r="H33386" i="14"/>
  <c r="H33392" i="14"/>
  <c r="H33398" i="14"/>
  <c r="H33404" i="14"/>
  <c r="H33410" i="14"/>
  <c r="H33412" i="14"/>
  <c r="H33414" i="14"/>
  <c r="H33418" i="14"/>
  <c r="H33422" i="14"/>
  <c r="H32875" i="14"/>
  <c r="H32894" i="14"/>
  <c r="H33022" i="14"/>
  <c r="H33030" i="14"/>
  <c r="H33046" i="14"/>
  <c r="H33054" i="14"/>
  <c r="H33062" i="14"/>
  <c r="H33086" i="14"/>
  <c r="H33094" i="14"/>
  <c r="H33110" i="14"/>
  <c r="H33118" i="14"/>
  <c r="H33126" i="14"/>
  <c r="H33134" i="14"/>
  <c r="H33150" i="14"/>
  <c r="H33155" i="14"/>
  <c r="H33190" i="14"/>
  <c r="H33231" i="14"/>
  <c r="H33279" i="14"/>
  <c r="H33288" i="14"/>
  <c r="H33291" i="14"/>
  <c r="H33320" i="14"/>
  <c r="H33352" i="14"/>
  <c r="H33355" i="14"/>
  <c r="H33384" i="14"/>
  <c r="H33416" i="14"/>
  <c r="H33421" i="14"/>
  <c r="H33424" i="14"/>
  <c r="H33431" i="14"/>
  <c r="H33433" i="14"/>
  <c r="H33444" i="14"/>
  <c r="H33463" i="14"/>
  <c r="H33465" i="14"/>
  <c r="H33476" i="14"/>
  <c r="H33495" i="14"/>
  <c r="H33497" i="14"/>
  <c r="H33240" i="14"/>
  <c r="H33272" i="14"/>
  <c r="H33311" i="14"/>
  <c r="H33343" i="14"/>
  <c r="H33407" i="14"/>
  <c r="H33435" i="14"/>
  <c r="H33437" i="14"/>
  <c r="H33448" i="14"/>
  <c r="H33467" i="14"/>
  <c r="H33469" i="14"/>
  <c r="H33480" i="14"/>
  <c r="H33499" i="14"/>
  <c r="H33501" i="14"/>
  <c r="H33179" i="14"/>
  <c r="H33328" i="14"/>
  <c r="H33331" i="14"/>
  <c r="H33360" i="14"/>
  <c r="H33363" i="14"/>
  <c r="H33439" i="14"/>
  <c r="H33441" i="14"/>
  <c r="H33452" i="14"/>
  <c r="H33471" i="14"/>
  <c r="H33473" i="14"/>
  <c r="H33484" i="14"/>
  <c r="H33513" i="14"/>
  <c r="H33517" i="14"/>
  <c r="H33519" i="14"/>
  <c r="H33527" i="14"/>
  <c r="H33533" i="14"/>
  <c r="H33549" i="14"/>
  <c r="H33555" i="14"/>
  <c r="H33559" i="14"/>
  <c r="H33563" i="14"/>
  <c r="H33587" i="14"/>
  <c r="H33599" i="14"/>
  <c r="H33603" i="14"/>
  <c r="H33172" i="14"/>
  <c r="H33188" i="14"/>
  <c r="H33220" i="14"/>
  <c r="H33236" i="14"/>
  <c r="H33268" i="14"/>
  <c r="H33284" i="14"/>
  <c r="H33316" i="14"/>
  <c r="H33348" i="14"/>
  <c r="H33351" i="14"/>
  <c r="H33380" i="14"/>
  <c r="H33428" i="14"/>
  <c r="H33443" i="14"/>
  <c r="H33445" i="14"/>
  <c r="H33456" i="14"/>
  <c r="H33475" i="14"/>
  <c r="H33477" i="14"/>
  <c r="H33488" i="14"/>
  <c r="H33505" i="14"/>
  <c r="H33191" i="14"/>
  <c r="H33239" i="14"/>
  <c r="H33304" i="14"/>
  <c r="H33307" i="14"/>
  <c r="H33336" i="14"/>
  <c r="H33368" i="14"/>
  <c r="H33371" i="14"/>
  <c r="H33400" i="14"/>
  <c r="H33403" i="14"/>
  <c r="H33417" i="14"/>
  <c r="H33420" i="14"/>
  <c r="H33425" i="14"/>
  <c r="H33447" i="14"/>
  <c r="H33449" i="14"/>
  <c r="H33460" i="14"/>
  <c r="H33479" i="14"/>
  <c r="H33481" i="14"/>
  <c r="H33492" i="14"/>
  <c r="H33216" i="14"/>
  <c r="H33232" i="14"/>
  <c r="H33248" i="14"/>
  <c r="H33264" i="14"/>
  <c r="H33280" i="14"/>
  <c r="H33292" i="14"/>
  <c r="H33295" i="14"/>
  <c r="H33324" i="14"/>
  <c r="H33327" i="14"/>
  <c r="H33356" i="14"/>
  <c r="H33359" i="14"/>
  <c r="H33388" i="14"/>
  <c r="H33391" i="14"/>
  <c r="H33432" i="14"/>
  <c r="H33451" i="14"/>
  <c r="H33453" i="14"/>
  <c r="H33464" i="14"/>
  <c r="H33483" i="14"/>
  <c r="H33485" i="14"/>
  <c r="H33496" i="14"/>
  <c r="H33235" i="14"/>
  <c r="H33312" i="14"/>
  <c r="H33344" i="14"/>
  <c r="H33376" i="14"/>
  <c r="H33408" i="14"/>
  <c r="H33411" i="14"/>
  <c r="H33427" i="14"/>
  <c r="H33429" i="14"/>
  <c r="H33436" i="14"/>
  <c r="H33455" i="14"/>
  <c r="H33457" i="14"/>
  <c r="H33468" i="14"/>
  <c r="H33487" i="14"/>
  <c r="H33489" i="14"/>
  <c r="H33500" i="14"/>
  <c r="H33506" i="14"/>
  <c r="H33508" i="14"/>
  <c r="H33510" i="14"/>
  <c r="H33514" i="14"/>
  <c r="H33522" i="14"/>
  <c r="H33524" i="14"/>
  <c r="H33530" i="14"/>
  <c r="H33538" i="14"/>
  <c r="H33540" i="14"/>
  <c r="H33546" i="14"/>
  <c r="H33550" i="14"/>
  <c r="H33552" i="14"/>
  <c r="H33556" i="14"/>
  <c r="H33196" i="14"/>
  <c r="H33212" i="14"/>
  <c r="H33228" i="14"/>
  <c r="H33244" i="14"/>
  <c r="H33260" i="14"/>
  <c r="H33276" i="14"/>
  <c r="H33300" i="14"/>
  <c r="H33332" i="14"/>
  <c r="H33335" i="14"/>
  <c r="H33364" i="14"/>
  <c r="H33367" i="14"/>
  <c r="H33396" i="14"/>
  <c r="H33440" i="14"/>
  <c r="H33459" i="14"/>
  <c r="H33461" i="14"/>
  <c r="H33472" i="14"/>
  <c r="H33491" i="14"/>
  <c r="H33493" i="14"/>
  <c r="H33512" i="14"/>
  <c r="H33503" i="14"/>
  <c r="H33543" i="14"/>
  <c r="H33571" i="14"/>
  <c r="H33579" i="14"/>
  <c r="H33589" i="14"/>
  <c r="H33591" i="14"/>
  <c r="H33605" i="14"/>
  <c r="H33607" i="14"/>
  <c r="H33620" i="14"/>
  <c r="H33652" i="14"/>
  <c r="H33656" i="14"/>
  <c r="H33669" i="14"/>
  <c r="H33557" i="14"/>
  <c r="H33586" i="14"/>
  <c r="H33602" i="14"/>
  <c r="H33622" i="14"/>
  <c r="H33677" i="14"/>
  <c r="H33523" i="14"/>
  <c r="H33539" i="14"/>
  <c r="H33545" i="14"/>
  <c r="H33551" i="14"/>
  <c r="H33562" i="14"/>
  <c r="H33565" i="14"/>
  <c r="H33570" i="14"/>
  <c r="H33573" i="14"/>
  <c r="H33578" i="14"/>
  <c r="H33581" i="14"/>
  <c r="H33593" i="14"/>
  <c r="H33595" i="14"/>
  <c r="H33609" i="14"/>
  <c r="H33611" i="14"/>
  <c r="H33626" i="14"/>
  <c r="H33632" i="14"/>
  <c r="H33660" i="14"/>
  <c r="H33664" i="14"/>
  <c r="H33685" i="14"/>
  <c r="H33733" i="14"/>
  <c r="H33749" i="14"/>
  <c r="H33797" i="14"/>
  <c r="H33861" i="14"/>
  <c r="H33869" i="14"/>
  <c r="H33877" i="14"/>
  <c r="H33885" i="14"/>
  <c r="H33893" i="14"/>
  <c r="H33901" i="14"/>
  <c r="H33909" i="14"/>
  <c r="H33917" i="14"/>
  <c r="H33925" i="14"/>
  <c r="H33933" i="14"/>
  <c r="H33941" i="14"/>
  <c r="H33949" i="14"/>
  <c r="H33957" i="14"/>
  <c r="H33965" i="14"/>
  <c r="H33973" i="14"/>
  <c r="H33981" i="14"/>
  <c r="H33989" i="14"/>
  <c r="H33529" i="14"/>
  <c r="H33583" i="14"/>
  <c r="H33590" i="14"/>
  <c r="H33606" i="14"/>
  <c r="H33535" i="14"/>
  <c r="H33553" i="14"/>
  <c r="H33567" i="14"/>
  <c r="H33575" i="14"/>
  <c r="H33597" i="14"/>
  <c r="H33615" i="14"/>
  <c r="H33636" i="14"/>
  <c r="H33640" i="14"/>
  <c r="H33668" i="14"/>
  <c r="H33672" i="14"/>
  <c r="H33515" i="14"/>
  <c r="H33525" i="14"/>
  <c r="H33541" i="14"/>
  <c r="H33547" i="14"/>
  <c r="H33585" i="14"/>
  <c r="H33594" i="14"/>
  <c r="H33610" i="14"/>
  <c r="H33676" i="14"/>
  <c r="H33680" i="14"/>
  <c r="H33511" i="14"/>
  <c r="H33531" i="14"/>
  <c r="H33561" i="14"/>
  <c r="H33566" i="14"/>
  <c r="H33569" i="14"/>
  <c r="H33574" i="14"/>
  <c r="H33577" i="14"/>
  <c r="H33582" i="14"/>
  <c r="H33601" i="14"/>
  <c r="H33629" i="14"/>
  <c r="H33644" i="14"/>
  <c r="H33648" i="14"/>
  <c r="H33684" i="14"/>
  <c r="H33688" i="14"/>
  <c r="H33692" i="14"/>
  <c r="H33696" i="14"/>
  <c r="H33700" i="14"/>
  <c r="H33704" i="14"/>
  <c r="H33708" i="14"/>
  <c r="H33712" i="14"/>
  <c r="H33716" i="14"/>
  <c r="H33720" i="14"/>
  <c r="H33724" i="14"/>
  <c r="H33728" i="14"/>
  <c r="H33732" i="14"/>
  <c r="H33736" i="14"/>
  <c r="H33740" i="14"/>
  <c r="H33744" i="14"/>
  <c r="H33748" i="14"/>
  <c r="H33752" i="14"/>
  <c r="H33756" i="14"/>
  <c r="H33760" i="14"/>
  <c r="H33764" i="14"/>
  <c r="H33768" i="14"/>
  <c r="H33772" i="14"/>
  <c r="H33776" i="14"/>
  <c r="H33780" i="14"/>
  <c r="H33784" i="14"/>
  <c r="H33788" i="14"/>
  <c r="H33792" i="14"/>
  <c r="H33796" i="14"/>
  <c r="H33798" i="14"/>
  <c r="H33800" i="14"/>
  <c r="H33804" i="14"/>
  <c r="H33806" i="14"/>
  <c r="H33808" i="14"/>
  <c r="H33812" i="14"/>
  <c r="H33814" i="14"/>
  <c r="H33816" i="14"/>
  <c r="H33820" i="14"/>
  <c r="H33822" i="14"/>
  <c r="H33824" i="14"/>
  <c r="H33828" i="14"/>
  <c r="H33830" i="14"/>
  <c r="H33832" i="14"/>
  <c r="H33836" i="14"/>
  <c r="H33838" i="14"/>
  <c r="H33840" i="14"/>
  <c r="H33844" i="14"/>
  <c r="H33846" i="14"/>
  <c r="H33848" i="14"/>
  <c r="H33852" i="14"/>
  <c r="H33854" i="14"/>
  <c r="H33856" i="14"/>
  <c r="H33860" i="14"/>
  <c r="H33862" i="14"/>
  <c r="H33864" i="14"/>
  <c r="H33868" i="14"/>
  <c r="H33872" i="14"/>
  <c r="H33876" i="14"/>
  <c r="H33880" i="14"/>
  <c r="H33884" i="14"/>
  <c r="H33888" i="14"/>
  <c r="H33892" i="14"/>
  <c r="H33896" i="14"/>
  <c r="H33900" i="14"/>
  <c r="H33902" i="14"/>
  <c r="H33904" i="14"/>
  <c r="H33908" i="14"/>
  <c r="H33912" i="14"/>
  <c r="H33916" i="14"/>
  <c r="H33920" i="14"/>
  <c r="H33924" i="14"/>
  <c r="H33926" i="14"/>
  <c r="H33928" i="14"/>
  <c r="H33932" i="14"/>
  <c r="H33936" i="14"/>
  <c r="H33940" i="14"/>
  <c r="H33942" i="14"/>
  <c r="H33944" i="14"/>
  <c r="H33948" i="14"/>
  <c r="H33952" i="14"/>
  <c r="H33956" i="14"/>
  <c r="H33960" i="14"/>
  <c r="H33964" i="14"/>
  <c r="H33968" i="14"/>
  <c r="H33972" i="14"/>
  <c r="H33974" i="14"/>
  <c r="H33976" i="14"/>
  <c r="H33980" i="14"/>
  <c r="H33984" i="14"/>
  <c r="H33988" i="14"/>
  <c r="H33990" i="14"/>
  <c r="H33994" i="14"/>
  <c r="H34002" i="14"/>
  <c r="H34018" i="14"/>
  <c r="H33507" i="14"/>
  <c r="H33521" i="14"/>
  <c r="H33537" i="14"/>
  <c r="H33598" i="14"/>
  <c r="H33614" i="14"/>
  <c r="H33627" i="14"/>
  <c r="H33858" i="14"/>
  <c r="H33866" i="14"/>
  <c r="H33874" i="14"/>
  <c r="H33882" i="14"/>
  <c r="H33890" i="14"/>
  <c r="H33898" i="14"/>
  <c r="H33906" i="14"/>
  <c r="H33914" i="14"/>
  <c r="H33922" i="14"/>
  <c r="H33930" i="14"/>
  <c r="H33938" i="14"/>
  <c r="H33946" i="14"/>
  <c r="H33954" i="14"/>
  <c r="H33962" i="14"/>
  <c r="H33970" i="14"/>
  <c r="H33978" i="14"/>
  <c r="H33986" i="14"/>
  <c r="H33998" i="14"/>
  <c r="H34014" i="14"/>
  <c r="H33613" i="14"/>
  <c r="H33631" i="14"/>
  <c r="H33639" i="14"/>
  <c r="H33647" i="14"/>
  <c r="H33655" i="14"/>
  <c r="H33663" i="14"/>
  <c r="H33671" i="14"/>
  <c r="H33679" i="14"/>
  <c r="H33687" i="14"/>
  <c r="H33695" i="14"/>
  <c r="H33703" i="14"/>
  <c r="H33711" i="14"/>
  <c r="H33719" i="14"/>
  <c r="H33727" i="14"/>
  <c r="H33735" i="14"/>
  <c r="H33743" i="14"/>
  <c r="H33751" i="14"/>
  <c r="H33759" i="14"/>
  <c r="H33767" i="14"/>
  <c r="H33775" i="14"/>
  <c r="H33783" i="14"/>
  <c r="H33791" i="14"/>
  <c r="H33799" i="14"/>
  <c r="H33807" i="14"/>
  <c r="H33815" i="14"/>
  <c r="H33823" i="14"/>
  <c r="H33831" i="14"/>
  <c r="H33839" i="14"/>
  <c r="H33847" i="14"/>
  <c r="H33855" i="14"/>
  <c r="H33863" i="14"/>
  <c r="H33871" i="14"/>
  <c r="H33879" i="14"/>
  <c r="H33887" i="14"/>
  <c r="H33895" i="14"/>
  <c r="H33903" i="14"/>
  <c r="H33911" i="14"/>
  <c r="H33919" i="14"/>
  <c r="H33927" i="14"/>
  <c r="H33935" i="14"/>
  <c r="H33943" i="14"/>
  <c r="H33951" i="14"/>
  <c r="H33959" i="14"/>
  <c r="H33967" i="14"/>
  <c r="H33975" i="14"/>
  <c r="H33983" i="14"/>
  <c r="H33991" i="14"/>
  <c r="H33993" i="14"/>
  <c r="H34000" i="14"/>
  <c r="H34007" i="14"/>
  <c r="H34009" i="14"/>
  <c r="H34016" i="14"/>
  <c r="H34023" i="14"/>
  <c r="H34025" i="14"/>
  <c r="H33619" i="14"/>
  <c r="H33625" i="14"/>
  <c r="H34029" i="14"/>
  <c r="H34033" i="14"/>
  <c r="H34037" i="14"/>
  <c r="H34041" i="14"/>
  <c r="H34045" i="14"/>
  <c r="H34049" i="14"/>
  <c r="H34055" i="14"/>
  <c r="H34059" i="14"/>
  <c r="H34063" i="14"/>
  <c r="H34071" i="14"/>
  <c r="H34073" i="14"/>
  <c r="H34075" i="14"/>
  <c r="H34079" i="14"/>
  <c r="H34087" i="14"/>
  <c r="H34091" i="14"/>
  <c r="H34095" i="14"/>
  <c r="H34097" i="14"/>
  <c r="H34103" i="14"/>
  <c r="H34115" i="14"/>
  <c r="H34119" i="14"/>
  <c r="H34123" i="14"/>
  <c r="H34127" i="14"/>
  <c r="H34129" i="14"/>
  <c r="H34133" i="14"/>
  <c r="H34135" i="14"/>
  <c r="H34147" i="14"/>
  <c r="H34151" i="14"/>
  <c r="H34155" i="14"/>
  <c r="H34159" i="14"/>
  <c r="H34161" i="14"/>
  <c r="H34165" i="14"/>
  <c r="H34167" i="14"/>
  <c r="H34179" i="14"/>
  <c r="H34183" i="14"/>
  <c r="H34187" i="14"/>
  <c r="H33633" i="14"/>
  <c r="H33641" i="14"/>
  <c r="H33649" i="14"/>
  <c r="H33657" i="14"/>
  <c r="H33665" i="14"/>
  <c r="H33673" i="14"/>
  <c r="H33681" i="14"/>
  <c r="H33689" i="14"/>
  <c r="H33697" i="14"/>
  <c r="H33705" i="14"/>
  <c r="H33713" i="14"/>
  <c r="H33721" i="14"/>
  <c r="H33729" i="14"/>
  <c r="H33737" i="14"/>
  <c r="H33745" i="14"/>
  <c r="H33753" i="14"/>
  <c r="H33761" i="14"/>
  <c r="H33769" i="14"/>
  <c r="H33777" i="14"/>
  <c r="H33785" i="14"/>
  <c r="H33793" i="14"/>
  <c r="H33801" i="14"/>
  <c r="H33809" i="14"/>
  <c r="H33817" i="14"/>
  <c r="H33825" i="14"/>
  <c r="H33833" i="14"/>
  <c r="H33841" i="14"/>
  <c r="H33849" i="14"/>
  <c r="H33995" i="14"/>
  <c r="H33997" i="14"/>
  <c r="H34004" i="14"/>
  <c r="H34011" i="14"/>
  <c r="H34013" i="14"/>
  <c r="H34020" i="14"/>
  <c r="H34027" i="14"/>
  <c r="H34031" i="14"/>
  <c r="H34035" i="14"/>
  <c r="H34039" i="14"/>
  <c r="H34043" i="14"/>
  <c r="H34047" i="14"/>
  <c r="H33870" i="14"/>
  <c r="H33878" i="14"/>
  <c r="H33886" i="14"/>
  <c r="H33894" i="14"/>
  <c r="H33910" i="14"/>
  <c r="H33918" i="14"/>
  <c r="H33934" i="14"/>
  <c r="H33950" i="14"/>
  <c r="H33958" i="14"/>
  <c r="H33966" i="14"/>
  <c r="H33982" i="14"/>
  <c r="H34006" i="14"/>
  <c r="H34022" i="14"/>
  <c r="H33621" i="14"/>
  <c r="H33635" i="14"/>
  <c r="H33643" i="14"/>
  <c r="H33651" i="14"/>
  <c r="H33659" i="14"/>
  <c r="H33667" i="14"/>
  <c r="H33675" i="14"/>
  <c r="H33683" i="14"/>
  <c r="H33691" i="14"/>
  <c r="H33699" i="14"/>
  <c r="H33707" i="14"/>
  <c r="H33715" i="14"/>
  <c r="H33723" i="14"/>
  <c r="H33731" i="14"/>
  <c r="H33739" i="14"/>
  <c r="H33747" i="14"/>
  <c r="H33755" i="14"/>
  <c r="H33763" i="14"/>
  <c r="H33771" i="14"/>
  <c r="H33779" i="14"/>
  <c r="H33787" i="14"/>
  <c r="H33795" i="14"/>
  <c r="H33803" i="14"/>
  <c r="H33811" i="14"/>
  <c r="H33819" i="14"/>
  <c r="H33827" i="14"/>
  <c r="H33835" i="14"/>
  <c r="H33843" i="14"/>
  <c r="H33851" i="14"/>
  <c r="H33859" i="14"/>
  <c r="H33867" i="14"/>
  <c r="H33875" i="14"/>
  <c r="H33883" i="14"/>
  <c r="H33891" i="14"/>
  <c r="H33899" i="14"/>
  <c r="H33907" i="14"/>
  <c r="H33915" i="14"/>
  <c r="H33923" i="14"/>
  <c r="H33931" i="14"/>
  <c r="H33939" i="14"/>
  <c r="H33947" i="14"/>
  <c r="H33955" i="14"/>
  <c r="H33963" i="14"/>
  <c r="H33971" i="14"/>
  <c r="H33979" i="14"/>
  <c r="H33987" i="14"/>
  <c r="H33992" i="14"/>
  <c r="H33999" i="14"/>
  <c r="H34001" i="14"/>
  <c r="H34008" i="14"/>
  <c r="H34015" i="14"/>
  <c r="H34017" i="14"/>
  <c r="H34024" i="14"/>
  <c r="H34010" i="14"/>
  <c r="H34026" i="14"/>
  <c r="H34028" i="14"/>
  <c r="H34032" i="14"/>
  <c r="H34036" i="14"/>
  <c r="H34040" i="14"/>
  <c r="H34044" i="14"/>
  <c r="H34048" i="14"/>
  <c r="H34056" i="14"/>
  <c r="H34062" i="14"/>
  <c r="H34072" i="14"/>
  <c r="H34076" i="14"/>
  <c r="H34078" i="14"/>
  <c r="H34094" i="14"/>
  <c r="H34100" i="14"/>
  <c r="H34104" i="14"/>
  <c r="H34126" i="14"/>
  <c r="H34130" i="14"/>
  <c r="H34136" i="14"/>
  <c r="H34138" i="14"/>
  <c r="H34150" i="14"/>
  <c r="H34158" i="14"/>
  <c r="H34164" i="14"/>
  <c r="H34182" i="14"/>
  <c r="H34186" i="14"/>
  <c r="H33617" i="14"/>
  <c r="H33623" i="14"/>
  <c r="H33637" i="14"/>
  <c r="H33645" i="14"/>
  <c r="H33653" i="14"/>
  <c r="H33661" i="14"/>
  <c r="H33693" i="14"/>
  <c r="H33701" i="14"/>
  <c r="H33709" i="14"/>
  <c r="H33717" i="14"/>
  <c r="H33725" i="14"/>
  <c r="H33741" i="14"/>
  <c r="H33757" i="14"/>
  <c r="H33765" i="14"/>
  <c r="H33773" i="14"/>
  <c r="H33781" i="14"/>
  <c r="H33789" i="14"/>
  <c r="H33805" i="14"/>
  <c r="H33813" i="14"/>
  <c r="H33821" i="14"/>
  <c r="H33829" i="14"/>
  <c r="H33837" i="14"/>
  <c r="H33845" i="14"/>
  <c r="H33853" i="14"/>
  <c r="H33996" i="14"/>
  <c r="H34003" i="14"/>
  <c r="H34005" i="14"/>
  <c r="H34012" i="14"/>
  <c r="H34019" i="14"/>
  <c r="H34021" i="14"/>
  <c r="H34030" i="14"/>
  <c r="H34034" i="14"/>
  <c r="H34038" i="14"/>
  <c r="H34042" i="14"/>
  <c r="H34046" i="14"/>
  <c r="H34050" i="14"/>
  <c r="H34054" i="14"/>
  <c r="H34066" i="14"/>
  <c r="H34070" i="14"/>
  <c r="H34082" i="14"/>
  <c r="H34086" i="14"/>
  <c r="H34065" i="14"/>
  <c r="H34081" i="14"/>
  <c r="H34114" i="14"/>
  <c r="H34117" i="14"/>
  <c r="H34120" i="14"/>
  <c r="H34146" i="14"/>
  <c r="H34149" i="14"/>
  <c r="H34152" i="14"/>
  <c r="H34178" i="14"/>
  <c r="H34181" i="14"/>
  <c r="H34184" i="14"/>
  <c r="H34212" i="14"/>
  <c r="H34217" i="14"/>
  <c r="H34236" i="14"/>
  <c r="H34240" i="14"/>
  <c r="H34251" i="14"/>
  <c r="H34290" i="14"/>
  <c r="H34346" i="14"/>
  <c r="H34411" i="14"/>
  <c r="H34052" i="14"/>
  <c r="H34068" i="14"/>
  <c r="H34084" i="14"/>
  <c r="H34102" i="14"/>
  <c r="H34105" i="14"/>
  <c r="H34108" i="14"/>
  <c r="H34134" i="14"/>
  <c r="H34137" i="14"/>
  <c r="H34140" i="14"/>
  <c r="H34166" i="14"/>
  <c r="H34169" i="14"/>
  <c r="H34172" i="14"/>
  <c r="H34192" i="14"/>
  <c r="H34197" i="14"/>
  <c r="H34202" i="14"/>
  <c r="H34224" i="14"/>
  <c r="H34229" i="14"/>
  <c r="H34231" i="14"/>
  <c r="H34233" i="14"/>
  <c r="H34242" i="14"/>
  <c r="H34259" i="14"/>
  <c r="H34447" i="14"/>
  <c r="H34453" i="14"/>
  <c r="H34457" i="14"/>
  <c r="H34459" i="14"/>
  <c r="H34061" i="14"/>
  <c r="H34077" i="14"/>
  <c r="H34093" i="14"/>
  <c r="H34096" i="14"/>
  <c r="H34122" i="14"/>
  <c r="H34125" i="14"/>
  <c r="H34128" i="14"/>
  <c r="H34154" i="14"/>
  <c r="H34157" i="14"/>
  <c r="H34160" i="14"/>
  <c r="H34189" i="14"/>
  <c r="H34194" i="14"/>
  <c r="H34204" i="14"/>
  <c r="H34209" i="14"/>
  <c r="H34214" i="14"/>
  <c r="H34226" i="14"/>
  <c r="H34246" i="14"/>
  <c r="H34263" i="14"/>
  <c r="H34265" i="14"/>
  <c r="H34269" i="14"/>
  <c r="H34300" i="14"/>
  <c r="H34064" i="14"/>
  <c r="H34080" i="14"/>
  <c r="H34110" i="14"/>
  <c r="H34113" i="14"/>
  <c r="H34116" i="14"/>
  <c r="H34142" i="14"/>
  <c r="H34145" i="14"/>
  <c r="H34148" i="14"/>
  <c r="H34174" i="14"/>
  <c r="H34177" i="14"/>
  <c r="H34180" i="14"/>
  <c r="H34206" i="14"/>
  <c r="H34216" i="14"/>
  <c r="H34221" i="14"/>
  <c r="H34244" i="14"/>
  <c r="H34254" i="14"/>
  <c r="H34256" i="14"/>
  <c r="H34267" i="14"/>
  <c r="H34277" i="14"/>
  <c r="H34057" i="14"/>
  <c r="H34089" i="14"/>
  <c r="H34098" i="14"/>
  <c r="H34101" i="14"/>
  <c r="H34162" i="14"/>
  <c r="H34168" i="14"/>
  <c r="H34201" i="14"/>
  <c r="H34235" i="14"/>
  <c r="H34237" i="14"/>
  <c r="H34248" i="14"/>
  <c r="H34250" i="14"/>
  <c r="H34308" i="14"/>
  <c r="H34318" i="14"/>
  <c r="H34392" i="14"/>
  <c r="H34060" i="14"/>
  <c r="H34092" i="14"/>
  <c r="H34118" i="14"/>
  <c r="H34121" i="14"/>
  <c r="H34124" i="14"/>
  <c r="H34153" i="14"/>
  <c r="H34156" i="14"/>
  <c r="H34185" i="14"/>
  <c r="H34188" i="14"/>
  <c r="H34196" i="14"/>
  <c r="H34213" i="14"/>
  <c r="H34218" i="14"/>
  <c r="H34228" i="14"/>
  <c r="H34230" i="14"/>
  <c r="H34232" i="14"/>
  <c r="H34239" i="14"/>
  <c r="H34512" i="14"/>
  <c r="H34053" i="14"/>
  <c r="H34069" i="14"/>
  <c r="H34085" i="14"/>
  <c r="H34106" i="14"/>
  <c r="H34109" i="14"/>
  <c r="H34112" i="14"/>
  <c r="H34141" i="14"/>
  <c r="H34144" i="14"/>
  <c r="H34170" i="14"/>
  <c r="H34173" i="14"/>
  <c r="H34176" i="14"/>
  <c r="H34193" i="14"/>
  <c r="H34198" i="14"/>
  <c r="H34208" i="14"/>
  <c r="H34225" i="14"/>
  <c r="H34243" i="14"/>
  <c r="H34247" i="14"/>
  <c r="H34266" i="14"/>
  <c r="H34272" i="14"/>
  <c r="H34328" i="14"/>
  <c r="H34430" i="14"/>
  <c r="H34088" i="14"/>
  <c r="H34132" i="14"/>
  <c r="H34190" i="14"/>
  <c r="H34200" i="14"/>
  <c r="H34205" i="14"/>
  <c r="H34210" i="14"/>
  <c r="H34220" i="14"/>
  <c r="H34222" i="14"/>
  <c r="H34249" i="14"/>
  <c r="H34253" i="14"/>
  <c r="H34257" i="14"/>
  <c r="H34264" i="14"/>
  <c r="H34313" i="14"/>
  <c r="H34288" i="14"/>
  <c r="H34344" i="14"/>
  <c r="H34367" i="14"/>
  <c r="H34376" i="14"/>
  <c r="H34378" i="14"/>
  <c r="H34380" i="14"/>
  <c r="H34409" i="14"/>
  <c r="H34424" i="14"/>
  <c r="H34443" i="14"/>
  <c r="H34486" i="14"/>
  <c r="H34545" i="14"/>
  <c r="H34295" i="14"/>
  <c r="H34360" i="14"/>
  <c r="H34373" i="14"/>
  <c r="H34382" i="14"/>
  <c r="H34389" i="14"/>
  <c r="H34398" i="14"/>
  <c r="H34469" i="14"/>
  <c r="H34492" i="14"/>
  <c r="H34579" i="14"/>
  <c r="H34701" i="14"/>
  <c r="H34703" i="14"/>
  <c r="H34252" i="14"/>
  <c r="H34262" i="14"/>
  <c r="H34268" i="14"/>
  <c r="H34274" i="14"/>
  <c r="H34279" i="14"/>
  <c r="H34284" i="14"/>
  <c r="H34292" i="14"/>
  <c r="H34297" i="14"/>
  <c r="H34307" i="14"/>
  <c r="H34310" i="14"/>
  <c r="H34315" i="14"/>
  <c r="H34320" i="14"/>
  <c r="H34325" i="14"/>
  <c r="H34330" i="14"/>
  <c r="H34341" i="14"/>
  <c r="H34357" i="14"/>
  <c r="H34375" i="14"/>
  <c r="H34377" i="14"/>
  <c r="H34404" i="14"/>
  <c r="H34415" i="14"/>
  <c r="H34440" i="14"/>
  <c r="H34479" i="14"/>
  <c r="H34534" i="14"/>
  <c r="H34238" i="14"/>
  <c r="H34343" i="14"/>
  <c r="H34345" i="14"/>
  <c r="H34350" i="14"/>
  <c r="H34366" i="14"/>
  <c r="H34379" i="14"/>
  <c r="H34386" i="14"/>
  <c r="H34393" i="14"/>
  <c r="H34408" i="14"/>
  <c r="H34421" i="14"/>
  <c r="H34425" i="14"/>
  <c r="H34427" i="14"/>
  <c r="H34431" i="14"/>
  <c r="H34444" i="14"/>
  <c r="H34234" i="14"/>
  <c r="H34258" i="14"/>
  <c r="H34276" i="14"/>
  <c r="H34281" i="14"/>
  <c r="H34291" i="14"/>
  <c r="H34294" i="14"/>
  <c r="H34299" i="14"/>
  <c r="H34309" i="14"/>
  <c r="H34327" i="14"/>
  <c r="H34329" i="14"/>
  <c r="H34347" i="14"/>
  <c r="H34354" i="14"/>
  <c r="H34361" i="14"/>
  <c r="H34370" i="14"/>
  <c r="H34395" i="14"/>
  <c r="H34399" i="14"/>
  <c r="H34410" i="14"/>
  <c r="H34412" i="14"/>
  <c r="H34304" i="14"/>
  <c r="H34322" i="14"/>
  <c r="H34334" i="14"/>
  <c r="H34372" i="14"/>
  <c r="H34383" i="14"/>
  <c r="H34437" i="14"/>
  <c r="H34456" i="14"/>
  <c r="H34462" i="14"/>
  <c r="H34470" i="14"/>
  <c r="H34501" i="14"/>
  <c r="H34260" i="14"/>
  <c r="H34270" i="14"/>
  <c r="H34275" i="14"/>
  <c r="H34278" i="14"/>
  <c r="H34283" i="14"/>
  <c r="H34293" i="14"/>
  <c r="H34306" i="14"/>
  <c r="H34311" i="14"/>
  <c r="H34316" i="14"/>
  <c r="H34331" i="14"/>
  <c r="H34340" i="14"/>
  <c r="H34363" i="14"/>
  <c r="H34405" i="14"/>
  <c r="H34414" i="14"/>
  <c r="H34441" i="14"/>
  <c r="H34521" i="14"/>
  <c r="H34286" i="14"/>
  <c r="H34348" i="14"/>
  <c r="H34351" i="14"/>
  <c r="H34418" i="14"/>
  <c r="H34450" i="14"/>
  <c r="H34505" i="14"/>
  <c r="H34525" i="14"/>
  <c r="H34536" i="14"/>
  <c r="H34547" i="14"/>
  <c r="H34589" i="14"/>
  <c r="H34604" i="14"/>
  <c r="H34735" i="14"/>
  <c r="H34282" i="14"/>
  <c r="H34314" i="14"/>
  <c r="H34336" i="14"/>
  <c r="H34339" i="14"/>
  <c r="H34342" i="14"/>
  <c r="H34368" i="14"/>
  <c r="H34371" i="14"/>
  <c r="H34374" i="14"/>
  <c r="H34400" i="14"/>
  <c r="H34406" i="14"/>
  <c r="H34432" i="14"/>
  <c r="H34438" i="14"/>
  <c r="H34467" i="14"/>
  <c r="H34472" i="14"/>
  <c r="H34475" i="14"/>
  <c r="H34477" i="14"/>
  <c r="H34484" i="14"/>
  <c r="H34498" i="14"/>
  <c r="H34507" i="14"/>
  <c r="H34518" i="14"/>
  <c r="H34529" i="14"/>
  <c r="H34551" i="14"/>
  <c r="H34593" i="14"/>
  <c r="H34620" i="14"/>
  <c r="H34765" i="14"/>
  <c r="H34767" i="14"/>
  <c r="H34775" i="14"/>
  <c r="H34945" i="14"/>
  <c r="H34356" i="14"/>
  <c r="H34359" i="14"/>
  <c r="H34362" i="14"/>
  <c r="H34388" i="14"/>
  <c r="H34394" i="14"/>
  <c r="H34420" i="14"/>
  <c r="H34426" i="14"/>
  <c r="H34452" i="14"/>
  <c r="H34458" i="14"/>
  <c r="H34491" i="14"/>
  <c r="H34500" i="14"/>
  <c r="H34509" i="14"/>
  <c r="H34520" i="14"/>
  <c r="H34542" i="14"/>
  <c r="H34566" i="14"/>
  <c r="H34570" i="14"/>
  <c r="H34576" i="14"/>
  <c r="H34582" i="14"/>
  <c r="H34597" i="14"/>
  <c r="H34601" i="14"/>
  <c r="H34636" i="14"/>
  <c r="H34652" i="14"/>
  <c r="H34654" i="14"/>
  <c r="H34913" i="14"/>
  <c r="H34937" i="14"/>
  <c r="H34446" i="14"/>
  <c r="H34474" i="14"/>
  <c r="H34493" i="14"/>
  <c r="H34502" i="14"/>
  <c r="H34513" i="14"/>
  <c r="H34533" i="14"/>
  <c r="H34557" i="14"/>
  <c r="H34586" i="14"/>
  <c r="H34599" i="14"/>
  <c r="H34684" i="14"/>
  <c r="H34686" i="14"/>
  <c r="H34302" i="14"/>
  <c r="H34323" i="14"/>
  <c r="H34332" i="14"/>
  <c r="H34335" i="14"/>
  <c r="H34338" i="14"/>
  <c r="H34364" i="14"/>
  <c r="H34396" i="14"/>
  <c r="H34402" i="14"/>
  <c r="H34428" i="14"/>
  <c r="H34434" i="14"/>
  <c r="H34460" i="14"/>
  <c r="H34481" i="14"/>
  <c r="H34488" i="14"/>
  <c r="H34495" i="14"/>
  <c r="H34526" i="14"/>
  <c r="H34537" i="14"/>
  <c r="H34544" i="14"/>
  <c r="H34548" i="14"/>
  <c r="H34561" i="14"/>
  <c r="H34611" i="14"/>
  <c r="H34716" i="14"/>
  <c r="H34718" i="14"/>
  <c r="H34298" i="14"/>
  <c r="H34326" i="14"/>
  <c r="H34352" i="14"/>
  <c r="H34355" i="14"/>
  <c r="H34358" i="14"/>
  <c r="H34384" i="14"/>
  <c r="H34390" i="14"/>
  <c r="H34416" i="14"/>
  <c r="H34422" i="14"/>
  <c r="H34448" i="14"/>
  <c r="H34454" i="14"/>
  <c r="H34471" i="14"/>
  <c r="H34476" i="14"/>
  <c r="H34490" i="14"/>
  <c r="H34497" i="14"/>
  <c r="H34504" i="14"/>
  <c r="H34508" i="14"/>
  <c r="H34517" i="14"/>
  <c r="H34550" i="14"/>
  <c r="H34563" i="14"/>
  <c r="H34592" i="14"/>
  <c r="H34627" i="14"/>
  <c r="H34748" i="14"/>
  <c r="H34750" i="14"/>
  <c r="H34822" i="14"/>
  <c r="H34824" i="14"/>
  <c r="H34436" i="14"/>
  <c r="H34442" i="14"/>
  <c r="H34465" i="14"/>
  <c r="H34473" i="14"/>
  <c r="H34483" i="14"/>
  <c r="H34485" i="14"/>
  <c r="H34499" i="14"/>
  <c r="H34510" i="14"/>
  <c r="H34528" i="14"/>
  <c r="H34541" i="14"/>
  <c r="H34554" i="14"/>
  <c r="H34573" i="14"/>
  <c r="H34577" i="14"/>
  <c r="H34583" i="14"/>
  <c r="H34671" i="14"/>
  <c r="H34463" i="14"/>
  <c r="H34515" i="14"/>
  <c r="H34531" i="14"/>
  <c r="H34564" i="14"/>
  <c r="H34567" i="14"/>
  <c r="H34596" i="14"/>
  <c r="H34617" i="14"/>
  <c r="H34633" i="14"/>
  <c r="H34642" i="14"/>
  <c r="H34773" i="14"/>
  <c r="H34846" i="14"/>
  <c r="H34848" i="14"/>
  <c r="H34524" i="14"/>
  <c r="H34540" i="14"/>
  <c r="H34552" i="14"/>
  <c r="H34555" i="14"/>
  <c r="H34584" i="14"/>
  <c r="H34587" i="14"/>
  <c r="H34608" i="14"/>
  <c r="H34615" i="14"/>
  <c r="H34624" i="14"/>
  <c r="H34631" i="14"/>
  <c r="H34640" i="14"/>
  <c r="H34649" i="14"/>
  <c r="H34660" i="14"/>
  <c r="H34662" i="14"/>
  <c r="H34677" i="14"/>
  <c r="H34679" i="14"/>
  <c r="H34692" i="14"/>
  <c r="H34694" i="14"/>
  <c r="H34711" i="14"/>
  <c r="H34713" i="14"/>
  <c r="H34724" i="14"/>
  <c r="H34726" i="14"/>
  <c r="H34743" i="14"/>
  <c r="H34756" i="14"/>
  <c r="H34886" i="14"/>
  <c r="H34888" i="14"/>
  <c r="H35031" i="14"/>
  <c r="H35033" i="14"/>
  <c r="H34487" i="14"/>
  <c r="H34511" i="14"/>
  <c r="H34527" i="14"/>
  <c r="H34543" i="14"/>
  <c r="H34572" i="14"/>
  <c r="H34575" i="14"/>
  <c r="H34605" i="14"/>
  <c r="H34621" i="14"/>
  <c r="H34637" i="14"/>
  <c r="H34910" i="14"/>
  <c r="H34912" i="14"/>
  <c r="H35127" i="14"/>
  <c r="H34560" i="14"/>
  <c r="H34595" i="14"/>
  <c r="H34600" i="14"/>
  <c r="H34603" i="14"/>
  <c r="H34612" i="14"/>
  <c r="H34619" i="14"/>
  <c r="H34628" i="14"/>
  <c r="H34635" i="14"/>
  <c r="H34646" i="14"/>
  <c r="H34653" i="14"/>
  <c r="H34655" i="14"/>
  <c r="H34668" i="14"/>
  <c r="H34670" i="14"/>
  <c r="H34685" i="14"/>
  <c r="H34687" i="14"/>
  <c r="H34700" i="14"/>
  <c r="H34702" i="14"/>
  <c r="H34717" i="14"/>
  <c r="H34719" i="14"/>
  <c r="H34721" i="14"/>
  <c r="H34732" i="14"/>
  <c r="H34734" i="14"/>
  <c r="H34751" i="14"/>
  <c r="H34764" i="14"/>
  <c r="H34774" i="14"/>
  <c r="H34797" i="14"/>
  <c r="H34809" i="14"/>
  <c r="H34956" i="14"/>
  <c r="H34523" i="14"/>
  <c r="H34539" i="14"/>
  <c r="H34580" i="14"/>
  <c r="H34609" i="14"/>
  <c r="H34625" i="14"/>
  <c r="H34632" i="14"/>
  <c r="H34853" i="14"/>
  <c r="H35052" i="14"/>
  <c r="H34516" i="14"/>
  <c r="H34532" i="14"/>
  <c r="H34568" i="14"/>
  <c r="H34571" i="14"/>
  <c r="H34607" i="14"/>
  <c r="H34616" i="14"/>
  <c r="H34623" i="14"/>
  <c r="H34639" i="14"/>
  <c r="H34643" i="14"/>
  <c r="H34650" i="14"/>
  <c r="H34663" i="14"/>
  <c r="H34665" i="14"/>
  <c r="H34676" i="14"/>
  <c r="H34678" i="14"/>
  <c r="H34695" i="14"/>
  <c r="H34708" i="14"/>
  <c r="H34710" i="14"/>
  <c r="H34725" i="14"/>
  <c r="H34727" i="14"/>
  <c r="H34729" i="14"/>
  <c r="H34740" i="14"/>
  <c r="H34742" i="14"/>
  <c r="H34757" i="14"/>
  <c r="H34759" i="14"/>
  <c r="H34786" i="14"/>
  <c r="H34879" i="14"/>
  <c r="H34881" i="14"/>
  <c r="H34503" i="14"/>
  <c r="H34519" i="14"/>
  <c r="H34535" i="14"/>
  <c r="H34556" i="14"/>
  <c r="H34559" i="14"/>
  <c r="H34588" i="14"/>
  <c r="H34591" i="14"/>
  <c r="H34613" i="14"/>
  <c r="H34629" i="14"/>
  <c r="H34798" i="14"/>
  <c r="H34917" i="14"/>
  <c r="H34641" i="14"/>
  <c r="H34661" i="14"/>
  <c r="H34669" i="14"/>
  <c r="H34693" i="14"/>
  <c r="H34709" i="14"/>
  <c r="H34733" i="14"/>
  <c r="H34741" i="14"/>
  <c r="H34749" i="14"/>
  <c r="H34770" i="14"/>
  <c r="H34790" i="14"/>
  <c r="H34801" i="14"/>
  <c r="H34805" i="14"/>
  <c r="H34830" i="14"/>
  <c r="H34832" i="14"/>
  <c r="H34857" i="14"/>
  <c r="H34861" i="14"/>
  <c r="H34894" i="14"/>
  <c r="H34896" i="14"/>
  <c r="H34921" i="14"/>
  <c r="H34925" i="14"/>
  <c r="H34988" i="14"/>
  <c r="H35063" i="14"/>
  <c r="H35065" i="14"/>
  <c r="H34777" i="14"/>
  <c r="H34779" i="14"/>
  <c r="H34794" i="14"/>
  <c r="H34838" i="14"/>
  <c r="H34840" i="14"/>
  <c r="H34865" i="14"/>
  <c r="H34869" i="14"/>
  <c r="H34871" i="14"/>
  <c r="H34873" i="14"/>
  <c r="H34902" i="14"/>
  <c r="H34904" i="14"/>
  <c r="H34929" i="14"/>
  <c r="H34933" i="14"/>
  <c r="H35020" i="14"/>
  <c r="H35095" i="14"/>
  <c r="H35097" i="14"/>
  <c r="H34781" i="14"/>
  <c r="H34783" i="14"/>
  <c r="H34802" i="14"/>
  <c r="H34817" i="14"/>
  <c r="H34821" i="14"/>
  <c r="H34825" i="14"/>
  <c r="H34854" i="14"/>
  <c r="H34856" i="14"/>
  <c r="H34889" i="14"/>
  <c r="H34918" i="14"/>
  <c r="H34920" i="14"/>
  <c r="H35084" i="14"/>
  <c r="H34657" i="14"/>
  <c r="H34673" i="14"/>
  <c r="H34681" i="14"/>
  <c r="H34689" i="14"/>
  <c r="H34697" i="14"/>
  <c r="H34705" i="14"/>
  <c r="H34737" i="14"/>
  <c r="H34745" i="14"/>
  <c r="H34753" i="14"/>
  <c r="H34761" i="14"/>
  <c r="H34769" i="14"/>
  <c r="H34778" i="14"/>
  <c r="H34785" i="14"/>
  <c r="H34804" i="14"/>
  <c r="H34833" i="14"/>
  <c r="H34862" i="14"/>
  <c r="H34864" i="14"/>
  <c r="H34926" i="14"/>
  <c r="H34928" i="14"/>
  <c r="H35116" i="14"/>
  <c r="H34789" i="14"/>
  <c r="H34870" i="14"/>
  <c r="H34872" i="14"/>
  <c r="H34897" i="14"/>
  <c r="H34903" i="14"/>
  <c r="H34934" i="14"/>
  <c r="H34936" i="14"/>
  <c r="H34967" i="14"/>
  <c r="H34969" i="14"/>
  <c r="H35110" i="14"/>
  <c r="H34645" i="14"/>
  <c r="H34782" i="14"/>
  <c r="H34793" i="14"/>
  <c r="H34814" i="14"/>
  <c r="H34816" i="14"/>
  <c r="H34841" i="14"/>
  <c r="H34845" i="14"/>
  <c r="H34849" i="14"/>
  <c r="H34878" i="14"/>
  <c r="H34880" i="14"/>
  <c r="H34905" i="14"/>
  <c r="H34942" i="14"/>
  <c r="H34944" i="14"/>
  <c r="H34999" i="14"/>
  <c r="H35001" i="14"/>
  <c r="H34960" i="14"/>
  <c r="H34971" i="14"/>
  <c r="H34973" i="14"/>
  <c r="H34992" i="14"/>
  <c r="H35003" i="14"/>
  <c r="H35005" i="14"/>
  <c r="H35024" i="14"/>
  <c r="H35035" i="14"/>
  <c r="H35037" i="14"/>
  <c r="H35056" i="14"/>
  <c r="H35067" i="14"/>
  <c r="H35069" i="14"/>
  <c r="H35088" i="14"/>
  <c r="H35099" i="14"/>
  <c r="H35101" i="14"/>
  <c r="H35114" i="14"/>
  <c r="H35120" i="14"/>
  <c r="H35131" i="14"/>
  <c r="H34811" i="14"/>
  <c r="H34819" i="14"/>
  <c r="H34827" i="14"/>
  <c r="H34835" i="14"/>
  <c r="H34843" i="14"/>
  <c r="H34851" i="14"/>
  <c r="H34859" i="14"/>
  <c r="H34867" i="14"/>
  <c r="H34875" i="14"/>
  <c r="H34883" i="14"/>
  <c r="H34891" i="14"/>
  <c r="H34899" i="14"/>
  <c r="H34907" i="14"/>
  <c r="H34915" i="14"/>
  <c r="H34923" i="14"/>
  <c r="H34931" i="14"/>
  <c r="H34939" i="14"/>
  <c r="H34947" i="14"/>
  <c r="H34949" i="14"/>
  <c r="H34964" i="14"/>
  <c r="H34975" i="14"/>
  <c r="H34977" i="14"/>
  <c r="H34996" i="14"/>
  <c r="H35007" i="14"/>
  <c r="H35009" i="14"/>
  <c r="H35028" i="14"/>
  <c r="H35039" i="14"/>
  <c r="H35041" i="14"/>
  <c r="H35060" i="14"/>
  <c r="H35071" i="14"/>
  <c r="H35073" i="14"/>
  <c r="H35086" i="14"/>
  <c r="H35092" i="14"/>
  <c r="H35103" i="14"/>
  <c r="H35105" i="14"/>
  <c r="H35118" i="14"/>
  <c r="H35124" i="14"/>
  <c r="H35135" i="14"/>
  <c r="H34968" i="14"/>
  <c r="H34979" i="14"/>
  <c r="H34981" i="14"/>
  <c r="H35000" i="14"/>
  <c r="H35011" i="14"/>
  <c r="H35013" i="14"/>
  <c r="H35032" i="14"/>
  <c r="H35043" i="14"/>
  <c r="H35045" i="14"/>
  <c r="H35064" i="14"/>
  <c r="H35075" i="14"/>
  <c r="H35077" i="14"/>
  <c r="H35096" i="14"/>
  <c r="H35107" i="14"/>
  <c r="H35122" i="14"/>
  <c r="H35128" i="14"/>
  <c r="H35139" i="14"/>
  <c r="H34813" i="14"/>
  <c r="H34829" i="14"/>
  <c r="H34837" i="14"/>
  <c r="H34877" i="14"/>
  <c r="H34885" i="14"/>
  <c r="H34893" i="14"/>
  <c r="H34901" i="14"/>
  <c r="H34909" i="14"/>
  <c r="H34941" i="14"/>
  <c r="H34951" i="14"/>
  <c r="H34953" i="14"/>
  <c r="H34972" i="14"/>
  <c r="H34983" i="14"/>
  <c r="H34985" i="14"/>
  <c r="H35004" i="14"/>
  <c r="H35015" i="14"/>
  <c r="H35017" i="14"/>
  <c r="H35036" i="14"/>
  <c r="H35047" i="14"/>
  <c r="H35049" i="14"/>
  <c r="H35068" i="14"/>
  <c r="H35079" i="14"/>
  <c r="H35081" i="14"/>
  <c r="H35100" i="14"/>
  <c r="H35111" i="14"/>
  <c r="H35126" i="14"/>
  <c r="H35132" i="14"/>
  <c r="H34807" i="14"/>
  <c r="H34948" i="14"/>
  <c r="H34955" i="14"/>
  <c r="H34957" i="14"/>
  <c r="H34976" i="14"/>
  <c r="H34987" i="14"/>
  <c r="H34989" i="14"/>
  <c r="H35008" i="14"/>
  <c r="H35019" i="14"/>
  <c r="H35021" i="14"/>
  <c r="H35040" i="14"/>
  <c r="H35051" i="14"/>
  <c r="H35053" i="14"/>
  <c r="H35072" i="14"/>
  <c r="H35083" i="14"/>
  <c r="H35085" i="14"/>
  <c r="H35104" i="14"/>
  <c r="H35115" i="14"/>
  <c r="H35130" i="14"/>
  <c r="H35136" i="14"/>
  <c r="H34815" i="14"/>
  <c r="H34823" i="14"/>
  <c r="H34831" i="14"/>
  <c r="H34839" i="14"/>
  <c r="H34847" i="14"/>
  <c r="H34855" i="14"/>
  <c r="H34863" i="14"/>
  <c r="H34887" i="14"/>
  <c r="H34895" i="14"/>
  <c r="H34911" i="14"/>
  <c r="H34919" i="14"/>
  <c r="H34927" i="14"/>
  <c r="H34935" i="14"/>
  <c r="H34943" i="14"/>
  <c r="H34959" i="14"/>
  <c r="H34961" i="14"/>
  <c r="H34980" i="14"/>
  <c r="H34991" i="14"/>
  <c r="H34993" i="14"/>
  <c r="H35012" i="14"/>
  <c r="H35023" i="14"/>
  <c r="H35025" i="14"/>
  <c r="H35044" i="14"/>
  <c r="H35055" i="14"/>
  <c r="H35057" i="14"/>
  <c r="H35076" i="14"/>
  <c r="H35087" i="14"/>
  <c r="H35089" i="14"/>
  <c r="H35102" i="14"/>
  <c r="H35108" i="14"/>
  <c r="H35119" i="14"/>
  <c r="H35134" i="14"/>
  <c r="H35140" i="14"/>
  <c r="H34803" i="14"/>
  <c r="H34952" i="14"/>
  <c r="H34963" i="14"/>
  <c r="H34965" i="14"/>
  <c r="H34984" i="14"/>
  <c r="H34995" i="14"/>
  <c r="H34997" i="14"/>
  <c r="H35016" i="14"/>
  <c r="H35027" i="14"/>
  <c r="H35029" i="14"/>
  <c r="H35048" i="14"/>
  <c r="H35059" i="14"/>
  <c r="H35061" i="14"/>
  <c r="H35080" i="14"/>
  <c r="H35091" i="14"/>
  <c r="H35093" i="14"/>
  <c r="H35106" i="14"/>
  <c r="H35112" i="14"/>
  <c r="H35123" i="14"/>
  <c r="L60" i="14" l="1"/>
  <c r="L48" i="14"/>
  <c r="K14" i="16"/>
  <c r="L14" i="16" s="1"/>
  <c r="C18" i="16"/>
  <c r="I17" i="16"/>
  <c r="R42" i="14"/>
  <c r="T42" i="14" s="1"/>
  <c r="U42" i="14" s="1"/>
  <c r="Q56" i="14"/>
  <c r="O82" i="14"/>
  <c r="P167" i="14"/>
  <c r="M43" i="14"/>
  <c r="R157" i="14"/>
  <c r="R152" i="14"/>
  <c r="R25" i="14"/>
  <c r="T25" i="14" s="1"/>
  <c r="U25" i="14" s="1"/>
  <c r="R153" i="14"/>
  <c r="R11" i="14"/>
  <c r="T11" i="14" s="1"/>
  <c r="U11" i="14" s="1"/>
  <c r="R140" i="14"/>
  <c r="L58" i="14"/>
  <c r="L54" i="14"/>
  <c r="M73" i="14"/>
  <c r="P54" i="14"/>
  <c r="Q53" i="14"/>
  <c r="Q50" i="14"/>
  <c r="O60" i="14"/>
  <c r="P71" i="14"/>
  <c r="Q82" i="14"/>
  <c r="L57" i="14"/>
  <c r="N54" i="14"/>
  <c r="L64" i="14"/>
  <c r="M75" i="14"/>
  <c r="P49" i="14"/>
  <c r="Q60" i="14"/>
  <c r="O70" i="14"/>
  <c r="P81" i="14"/>
  <c r="M69" i="14"/>
  <c r="N80" i="14"/>
  <c r="O64" i="14"/>
  <c r="P75" i="14"/>
  <c r="Q57" i="14"/>
  <c r="N58" i="14"/>
  <c r="L68" i="14"/>
  <c r="M79" i="14"/>
  <c r="L49" i="14"/>
  <c r="L73" i="14"/>
  <c r="R29" i="14"/>
  <c r="T29" i="14" s="1"/>
  <c r="U29" i="14" s="1"/>
  <c r="N43" i="14"/>
  <c r="R146" i="14"/>
  <c r="R38" i="14"/>
  <c r="T38" i="14" s="1"/>
  <c r="U38" i="14" s="1"/>
  <c r="R160" i="14"/>
  <c r="R150" i="14"/>
  <c r="R26" i="14"/>
  <c r="T26" i="14" s="1"/>
  <c r="U26" i="14" s="1"/>
  <c r="O48" i="14"/>
  <c r="O55" i="14"/>
  <c r="P74" i="14"/>
  <c r="N53" i="14"/>
  <c r="M57" i="14"/>
  <c r="L51" i="14"/>
  <c r="M62" i="14"/>
  <c r="N73" i="14"/>
  <c r="L83" i="14"/>
  <c r="L65" i="14"/>
  <c r="Q55" i="14"/>
  <c r="O65" i="14"/>
  <c r="P76" i="14"/>
  <c r="N51" i="14"/>
  <c r="L61" i="14"/>
  <c r="M72" i="14"/>
  <c r="N83" i="14"/>
  <c r="P70" i="14"/>
  <c r="Q81" i="14"/>
  <c r="M66" i="14"/>
  <c r="N77" i="14"/>
  <c r="M50" i="14"/>
  <c r="Q59" i="14"/>
  <c r="O69" i="14"/>
  <c r="P80" i="14"/>
  <c r="N55" i="14"/>
  <c r="O74" i="14"/>
  <c r="R165" i="14"/>
  <c r="R133" i="14"/>
  <c r="L43" i="14"/>
  <c r="R7" i="14"/>
  <c r="M167" i="14"/>
  <c r="R33" i="14"/>
  <c r="T33" i="14" s="1"/>
  <c r="U33" i="14" s="1"/>
  <c r="R161" i="14"/>
  <c r="R19" i="14"/>
  <c r="T19" i="14" s="1"/>
  <c r="U19" i="14" s="1"/>
  <c r="R148" i="14"/>
  <c r="P59" i="14"/>
  <c r="N60" i="14"/>
  <c r="N76" i="14"/>
  <c r="L55" i="14"/>
  <c r="P58" i="14"/>
  <c r="O52" i="14"/>
  <c r="P63" i="14"/>
  <c r="Q74" i="14"/>
  <c r="O51" i="14"/>
  <c r="O66" i="14"/>
  <c r="L56" i="14"/>
  <c r="M67" i="14"/>
  <c r="N78" i="14"/>
  <c r="Q52" i="14"/>
  <c r="O62" i="14"/>
  <c r="P73" i="14"/>
  <c r="N48" i="14"/>
  <c r="N72" i="14"/>
  <c r="L82" i="14"/>
  <c r="P67" i="14"/>
  <c r="Q78" i="14"/>
  <c r="N61" i="14"/>
  <c r="M71" i="14"/>
  <c r="N82" i="14"/>
  <c r="M60" i="14"/>
  <c r="M76" i="14"/>
  <c r="R37" i="14"/>
  <c r="T37" i="14" s="1"/>
  <c r="U37" i="14" s="1"/>
  <c r="R154" i="14"/>
  <c r="R14" i="14"/>
  <c r="T14" i="14" s="1"/>
  <c r="U14" i="14" s="1"/>
  <c r="R15" i="14"/>
  <c r="T15" i="14" s="1"/>
  <c r="U15" i="14" s="1"/>
  <c r="R8" i="14"/>
  <c r="T8" i="14" s="1"/>
  <c r="U8" i="14" s="1"/>
  <c r="L167" i="14"/>
  <c r="R131" i="14"/>
  <c r="R158" i="14"/>
  <c r="R34" i="14"/>
  <c r="T34" i="14" s="1"/>
  <c r="U34" i="14" s="1"/>
  <c r="P43" i="14"/>
  <c r="N50" i="14"/>
  <c r="L62" i="14"/>
  <c r="Q77" i="14"/>
  <c r="Q48" i="14"/>
  <c r="Q61" i="14"/>
  <c r="M54" i="14"/>
  <c r="N65" i="14"/>
  <c r="L75" i="14"/>
  <c r="O59" i="14"/>
  <c r="N52" i="14"/>
  <c r="O57" i="14"/>
  <c r="P68" i="14"/>
  <c r="Q79" i="14"/>
  <c r="L53" i="14"/>
  <c r="M64" i="14"/>
  <c r="N75" i="14"/>
  <c r="M61" i="14"/>
  <c r="Q73" i="14"/>
  <c r="O83" i="14"/>
  <c r="N69" i="14"/>
  <c r="L79" i="14"/>
  <c r="Q51" i="14"/>
  <c r="O61" i="14"/>
  <c r="P72" i="14"/>
  <c r="Q83" i="14"/>
  <c r="N63" i="14"/>
  <c r="P77" i="14"/>
  <c r="O167" i="14"/>
  <c r="R141" i="14"/>
  <c r="N167" i="14"/>
  <c r="R23" i="14"/>
  <c r="T23" i="14" s="1"/>
  <c r="U23" i="14" s="1"/>
  <c r="R16" i="14"/>
  <c r="T16" i="14" s="1"/>
  <c r="U16" i="14" s="1"/>
  <c r="R139" i="14"/>
  <c r="R41" i="14"/>
  <c r="T41" i="14" s="1"/>
  <c r="U41" i="14" s="1"/>
  <c r="R9" i="14"/>
  <c r="T9" i="14" s="1"/>
  <c r="U9" i="14" s="1"/>
  <c r="R137" i="14"/>
  <c r="R27" i="14"/>
  <c r="T27" i="14" s="1"/>
  <c r="U27" i="14" s="1"/>
  <c r="R156" i="14"/>
  <c r="P53" i="14"/>
  <c r="M65" i="14"/>
  <c r="L78" i="14"/>
  <c r="O50" i="14"/>
  <c r="O63" i="14"/>
  <c r="P55" i="14"/>
  <c r="Q66" i="14"/>
  <c r="O76" i="14"/>
  <c r="Q54" i="14"/>
  <c r="M59" i="14"/>
  <c r="N70" i="14"/>
  <c r="L80" i="14"/>
  <c r="O54" i="14"/>
  <c r="P65" i="14"/>
  <c r="Q76" i="14"/>
  <c r="N64" i="14"/>
  <c r="L74" i="14"/>
  <c r="N56" i="14"/>
  <c r="Q70" i="14"/>
  <c r="O80" i="14"/>
  <c r="L52" i="14"/>
  <c r="M63" i="14"/>
  <c r="N74" i="14"/>
  <c r="L50" i="14"/>
  <c r="M68" i="14"/>
  <c r="N79" i="14"/>
  <c r="O43" i="14"/>
  <c r="R13" i="14"/>
  <c r="T13" i="14" s="1"/>
  <c r="U13" i="14" s="1"/>
  <c r="R162" i="14"/>
  <c r="R22" i="14"/>
  <c r="T22" i="14" s="1"/>
  <c r="U22" i="14" s="1"/>
  <c r="R31" i="14"/>
  <c r="T31" i="14" s="1"/>
  <c r="U31" i="14" s="1"/>
  <c r="R24" i="14"/>
  <c r="T24" i="14" s="1"/>
  <c r="U24" i="14" s="1"/>
  <c r="R147" i="14"/>
  <c r="R166" i="14"/>
  <c r="R134" i="14"/>
  <c r="R10" i="14"/>
  <c r="T10" i="14" s="1"/>
  <c r="U10" i="14" s="1"/>
  <c r="P66" i="14"/>
  <c r="O79" i="14"/>
  <c r="O58" i="14"/>
  <c r="N68" i="14"/>
  <c r="N57" i="14"/>
  <c r="L67" i="14"/>
  <c r="M78" i="14"/>
  <c r="O56" i="14"/>
  <c r="O49" i="14"/>
  <c r="P60" i="14"/>
  <c r="Q71" i="14"/>
  <c r="O81" i="14"/>
  <c r="M56" i="14"/>
  <c r="N67" i="14"/>
  <c r="L77" i="14"/>
  <c r="Q65" i="14"/>
  <c r="O75" i="14"/>
  <c r="P62" i="14"/>
  <c r="L71" i="14"/>
  <c r="M82" i="14"/>
  <c r="O53" i="14"/>
  <c r="P64" i="14"/>
  <c r="Q75" i="14"/>
  <c r="M53" i="14"/>
  <c r="P69" i="14"/>
  <c r="Q80" i="14"/>
  <c r="R149" i="14"/>
  <c r="R39" i="14"/>
  <c r="T39" i="14" s="1"/>
  <c r="U39" i="14" s="1"/>
  <c r="R136" i="14"/>
  <c r="R32" i="14"/>
  <c r="T32" i="14" s="1"/>
  <c r="U32" i="14" s="1"/>
  <c r="R155" i="14"/>
  <c r="R17" i="14"/>
  <c r="T17" i="14" s="1"/>
  <c r="U17" i="14" s="1"/>
  <c r="Q43" i="14"/>
  <c r="R145" i="14"/>
  <c r="R35" i="14"/>
  <c r="T35" i="14" s="1"/>
  <c r="U35" i="14" s="1"/>
  <c r="R164" i="14"/>
  <c r="R132" i="14"/>
  <c r="Q64" i="14"/>
  <c r="L70" i="14"/>
  <c r="M81" i="14"/>
  <c r="P61" i="14"/>
  <c r="Q69" i="14"/>
  <c r="Q58" i="14"/>
  <c r="O68" i="14"/>
  <c r="P79" i="14"/>
  <c r="P48" i="14"/>
  <c r="M51" i="14"/>
  <c r="N62" i="14"/>
  <c r="L72" i="14"/>
  <c r="M83" i="14"/>
  <c r="P57" i="14"/>
  <c r="Q68" i="14"/>
  <c r="O78" i="14"/>
  <c r="L66" i="14"/>
  <c r="M77" i="14"/>
  <c r="Q62" i="14"/>
  <c r="O72" i="14"/>
  <c r="P83" i="14"/>
  <c r="M55" i="14"/>
  <c r="N66" i="14"/>
  <c r="L76" i="14"/>
  <c r="P51" i="14"/>
  <c r="N71" i="14"/>
  <c r="L81" i="14"/>
  <c r="R21" i="14"/>
  <c r="T21" i="14" s="1"/>
  <c r="U21" i="14" s="1"/>
  <c r="R138" i="14"/>
  <c r="R30" i="14"/>
  <c r="T30" i="14" s="1"/>
  <c r="U30" i="14" s="1"/>
  <c r="R144" i="14"/>
  <c r="R40" i="14"/>
  <c r="T40" i="14" s="1"/>
  <c r="U40" i="14" s="1"/>
  <c r="R163" i="14"/>
  <c r="R142" i="14"/>
  <c r="R18" i="14"/>
  <c r="T18" i="14" s="1"/>
  <c r="U18" i="14" s="1"/>
  <c r="Q167" i="14"/>
  <c r="P50" i="14"/>
  <c r="O71" i="14"/>
  <c r="P82" i="14"/>
  <c r="M49" i="14"/>
  <c r="N49" i="14"/>
  <c r="L59" i="14"/>
  <c r="M70" i="14"/>
  <c r="N81" i="14"/>
  <c r="M52" i="14"/>
  <c r="P52" i="14"/>
  <c r="Q63" i="14"/>
  <c r="O73" i="14"/>
  <c r="M48" i="14"/>
  <c r="N59" i="14"/>
  <c r="L69" i="14"/>
  <c r="M80" i="14"/>
  <c r="O67" i="14"/>
  <c r="P78" i="14"/>
  <c r="L63" i="14"/>
  <c r="M74" i="14"/>
  <c r="Q49" i="14"/>
  <c r="P56" i="14"/>
  <c r="Q67" i="14"/>
  <c r="O77" i="14"/>
  <c r="M58" i="14"/>
  <c r="Q72" i="14"/>
  <c r="I18" i="16" l="1"/>
  <c r="C19" i="16"/>
  <c r="R69" i="14"/>
  <c r="R72" i="14"/>
  <c r="R79" i="14"/>
  <c r="R167" i="14"/>
  <c r="R51" i="14"/>
  <c r="R58" i="14"/>
  <c r="R59" i="14"/>
  <c r="R81" i="14"/>
  <c r="R52" i="14"/>
  <c r="R68" i="14"/>
  <c r="R70" i="14"/>
  <c r="R80" i="14"/>
  <c r="R66" i="14"/>
  <c r="R77" i="14"/>
  <c r="R62" i="14"/>
  <c r="R60" i="14"/>
  <c r="R63" i="14"/>
  <c r="R76" i="14"/>
  <c r="R67" i="14"/>
  <c r="R78" i="14"/>
  <c r="R65" i="14"/>
  <c r="R74" i="14"/>
  <c r="R48" i="14"/>
  <c r="R75" i="14"/>
  <c r="R83" i="14"/>
  <c r="R64" i="14"/>
  <c r="R50" i="14"/>
  <c r="R55" i="14"/>
  <c r="R73" i="14"/>
  <c r="R71" i="14"/>
  <c r="R53" i="14"/>
  <c r="R82" i="14"/>
  <c r="R56" i="14"/>
  <c r="R43" i="14"/>
  <c r="T7" i="14"/>
  <c r="U7" i="14" s="1"/>
  <c r="R61" i="14"/>
  <c r="R49" i="14"/>
  <c r="R57" i="14"/>
  <c r="R54" i="14"/>
  <c r="J18" i="16" l="1"/>
  <c r="I19" i="16"/>
  <c r="H16" i="4"/>
  <c r="E16" i="4"/>
  <c r="I13" i="4"/>
  <c r="D16" i="4"/>
  <c r="D12" i="4"/>
  <c r="D14" i="4" s="1"/>
  <c r="F16" i="4"/>
  <c r="F12" i="4"/>
  <c r="F14" i="4" s="1"/>
  <c r="G16" i="4"/>
  <c r="G12" i="4"/>
  <c r="G14" i="4" s="1"/>
  <c r="C12" i="4"/>
  <c r="C14" i="4" s="1"/>
  <c r="J19" i="16" l="1"/>
  <c r="K19" i="16" s="1"/>
  <c r="L19" i="16" s="1"/>
  <c r="K18" i="16"/>
  <c r="L18" i="16" s="1"/>
  <c r="H12" i="4"/>
  <c r="H14" i="4" s="1"/>
  <c r="E12" i="4"/>
  <c r="E14" i="4" s="1"/>
  <c r="L107" i="14"/>
  <c r="L97" i="14"/>
  <c r="L99" i="14"/>
  <c r="L109" i="14"/>
  <c r="L89" i="14"/>
  <c r="L100" i="14"/>
  <c r="L98" i="14"/>
  <c r="L118" i="14"/>
  <c r="L103" i="14"/>
  <c r="L119" i="14"/>
  <c r="L115" i="14"/>
  <c r="L90" i="14"/>
  <c r="L122" i="14"/>
  <c r="L121" i="14"/>
  <c r="L101" i="14"/>
  <c r="L117" i="14"/>
  <c r="L106" i="14"/>
  <c r="L104" i="14"/>
  <c r="L102" i="14"/>
  <c r="L124" i="14"/>
  <c r="L91" i="14"/>
  <c r="L95" i="14"/>
  <c r="L94" i="14"/>
  <c r="L114" i="14"/>
  <c r="L120" i="14"/>
  <c r="L123" i="14"/>
  <c r="L92" i="14"/>
  <c r="L108" i="14"/>
  <c r="L96" i="14"/>
  <c r="L112" i="14"/>
  <c r="L93" i="14"/>
  <c r="L105" i="14"/>
  <c r="L116" i="14"/>
  <c r="L111" i="14"/>
  <c r="L113" i="14"/>
  <c r="L110" i="14"/>
  <c r="M99" i="14"/>
  <c r="M100" i="14"/>
  <c r="M109" i="14"/>
  <c r="M111" i="14"/>
  <c r="M119" i="14"/>
  <c r="M116" i="14"/>
  <c r="M115" i="14"/>
  <c r="M96" i="14"/>
  <c r="M102" i="14"/>
  <c r="M90" i="14"/>
  <c r="M114" i="14"/>
  <c r="M123" i="14"/>
  <c r="M105" i="14"/>
  <c r="M101" i="14"/>
  <c r="M98" i="14"/>
  <c r="M110" i="14"/>
  <c r="M93" i="14"/>
  <c r="M107" i="14"/>
  <c r="M106" i="14"/>
  <c r="M104" i="14"/>
  <c r="M108" i="14"/>
  <c r="M103" i="14"/>
  <c r="M121" i="14"/>
  <c r="M122" i="14"/>
  <c r="M97" i="14"/>
  <c r="M113" i="14"/>
  <c r="M118" i="14"/>
  <c r="M89" i="14"/>
  <c r="M95" i="14"/>
  <c r="M120" i="14"/>
  <c r="M124" i="14"/>
  <c r="M91" i="14"/>
  <c r="M94" i="14"/>
  <c r="M92" i="14"/>
  <c r="M117" i="14"/>
  <c r="M112" i="14"/>
  <c r="N93" i="14"/>
  <c r="N119" i="14"/>
  <c r="N95" i="14"/>
  <c r="N114" i="14"/>
  <c r="N115" i="14"/>
  <c r="N110" i="14"/>
  <c r="N106" i="14"/>
  <c r="N113" i="14"/>
  <c r="N99" i="14"/>
  <c r="N124" i="14"/>
  <c r="N109" i="14"/>
  <c r="N96" i="14"/>
  <c r="N117" i="14"/>
  <c r="N100" i="14"/>
  <c r="N123" i="14"/>
  <c r="N103" i="14"/>
  <c r="N112" i="14"/>
  <c r="N111" i="14"/>
  <c r="N108" i="14"/>
  <c r="N101" i="14"/>
  <c r="N89" i="14"/>
  <c r="N94" i="14"/>
  <c r="N104" i="14"/>
  <c r="N90" i="14"/>
  <c r="N102" i="14"/>
  <c r="N97" i="14"/>
  <c r="N98" i="14"/>
  <c r="N118" i="14"/>
  <c r="N91" i="14"/>
  <c r="N116" i="14"/>
  <c r="N105" i="14"/>
  <c r="N122" i="14"/>
  <c r="N120" i="14"/>
  <c r="N107" i="14"/>
  <c r="N92" i="14"/>
  <c r="N121" i="14"/>
  <c r="O93" i="14"/>
  <c r="O114" i="14"/>
  <c r="O109" i="14"/>
  <c r="O102" i="14"/>
  <c r="O121" i="14"/>
  <c r="O120" i="14"/>
  <c r="O116" i="14"/>
  <c r="O104" i="14"/>
  <c r="O103" i="14"/>
  <c r="O119" i="14"/>
  <c r="O107" i="14"/>
  <c r="O90" i="14"/>
  <c r="O112" i="14"/>
  <c r="O108" i="14"/>
  <c r="O111" i="14"/>
  <c r="O122" i="14"/>
  <c r="O117" i="14"/>
  <c r="O123" i="14"/>
  <c r="O106" i="14"/>
  <c r="O100" i="14"/>
  <c r="O96" i="14"/>
  <c r="O101" i="14"/>
  <c r="O124" i="14"/>
  <c r="O113" i="14"/>
  <c r="O97" i="14"/>
  <c r="O91" i="14"/>
  <c r="O115" i="14"/>
  <c r="O105" i="14"/>
  <c r="O94" i="14"/>
  <c r="O89" i="14"/>
  <c r="O118" i="14"/>
  <c r="O92" i="14"/>
  <c r="O98" i="14"/>
  <c r="O110" i="14"/>
  <c r="O95" i="14"/>
  <c r="O99" i="14"/>
  <c r="P115" i="14"/>
  <c r="P93" i="14"/>
  <c r="P103" i="14"/>
  <c r="P102" i="14"/>
  <c r="P117" i="14"/>
  <c r="P114" i="14"/>
  <c r="P111" i="14"/>
  <c r="P91" i="14"/>
  <c r="P118" i="14"/>
  <c r="P97" i="14"/>
  <c r="P116" i="14"/>
  <c r="P89" i="14"/>
  <c r="P99" i="14"/>
  <c r="P101" i="14"/>
  <c r="P110" i="14"/>
  <c r="P109" i="14"/>
  <c r="P121" i="14"/>
  <c r="P112" i="14"/>
  <c r="P105" i="14"/>
  <c r="P108" i="14"/>
  <c r="P98" i="14"/>
  <c r="P104" i="14"/>
  <c r="P120" i="14"/>
  <c r="P113" i="14"/>
  <c r="P124" i="14"/>
  <c r="P106" i="14"/>
  <c r="P107" i="14"/>
  <c r="P122" i="14"/>
  <c r="P100" i="14"/>
  <c r="P92" i="14"/>
  <c r="P119" i="14"/>
  <c r="P123" i="14"/>
  <c r="P90" i="14"/>
  <c r="P95" i="14"/>
  <c r="P94" i="14"/>
  <c r="P96" i="14"/>
  <c r="Q116" i="14"/>
  <c r="Q102" i="14"/>
  <c r="Q105" i="14"/>
  <c r="Q100" i="14"/>
  <c r="Q94" i="14"/>
  <c r="Q92" i="14"/>
  <c r="Q101" i="14"/>
  <c r="Q117" i="14"/>
  <c r="Q115" i="14"/>
  <c r="Q124" i="14"/>
  <c r="Q89" i="14"/>
  <c r="Q103" i="14"/>
  <c r="Q111" i="14"/>
  <c r="Q90" i="14"/>
  <c r="Q104" i="14"/>
  <c r="Q99" i="14"/>
  <c r="Q95" i="14"/>
  <c r="Q113" i="14"/>
  <c r="Q112" i="14"/>
  <c r="Q108" i="14"/>
  <c r="Q118" i="14"/>
  <c r="Q114" i="14"/>
  <c r="Q93" i="14"/>
  <c r="Q109" i="14"/>
  <c r="Q121" i="14"/>
  <c r="Q91" i="14"/>
  <c r="Q107" i="14"/>
  <c r="Q97" i="14"/>
  <c r="Q98" i="14"/>
  <c r="Q122" i="14"/>
  <c r="Q110" i="14"/>
  <c r="Q106" i="14"/>
  <c r="Q96" i="14"/>
  <c r="Q119" i="14"/>
  <c r="Q123" i="14"/>
  <c r="Q120" i="14"/>
  <c r="I14" i="4" l="1"/>
  <c r="J14" i="4" s="1"/>
  <c r="K14" i="4" s="1"/>
  <c r="L14" i="4" s="1"/>
  <c r="R116" i="14"/>
  <c r="R106" i="14"/>
  <c r="R103" i="14"/>
  <c r="R107" i="14"/>
  <c r="R114" i="14"/>
  <c r="R105" i="14"/>
  <c r="Q125" i="14"/>
  <c r="H17" i="4" s="1"/>
  <c r="R93" i="14"/>
  <c r="R94" i="14"/>
  <c r="R101" i="14"/>
  <c r="R98" i="14"/>
  <c r="R120" i="14"/>
  <c r="M125" i="14"/>
  <c r="D17" i="4" s="1"/>
  <c r="R117" i="14"/>
  <c r="R118" i="14"/>
  <c r="R112" i="14"/>
  <c r="R95" i="14"/>
  <c r="R121" i="14"/>
  <c r="R100" i="14"/>
  <c r="N125" i="14"/>
  <c r="E17" i="4" s="1"/>
  <c r="R96" i="14"/>
  <c r="R91" i="14"/>
  <c r="R122" i="14"/>
  <c r="R89" i="14"/>
  <c r="L125" i="14"/>
  <c r="C17" i="4" s="1"/>
  <c r="P125" i="14"/>
  <c r="G17" i="4" s="1"/>
  <c r="R110" i="14"/>
  <c r="R108" i="14"/>
  <c r="R124" i="14"/>
  <c r="R90" i="14"/>
  <c r="R109" i="14"/>
  <c r="R113" i="14"/>
  <c r="R92" i="14"/>
  <c r="R102" i="14"/>
  <c r="R115" i="14"/>
  <c r="R99" i="14"/>
  <c r="I12" i="4"/>
  <c r="O125" i="14"/>
  <c r="F17" i="4" s="1"/>
  <c r="R111" i="14"/>
  <c r="R123" i="14"/>
  <c r="R104" i="14"/>
  <c r="R119" i="14"/>
  <c r="R97" i="14"/>
  <c r="R125" i="14" l="1"/>
  <c r="C16" i="4"/>
  <c r="I16" i="4" l="1"/>
  <c r="F18" i="4" l="1"/>
  <c r="F19" i="4" s="1"/>
  <c r="G18" i="4"/>
  <c r="G19" i="4" s="1"/>
  <c r="E18" i="4"/>
  <c r="E19" i="4" s="1"/>
  <c r="D18" i="4"/>
  <c r="D19" i="4" s="1"/>
  <c r="H18" i="4"/>
  <c r="H19" i="4" s="1"/>
  <c r="I17" i="4" l="1"/>
  <c r="C18" i="4"/>
  <c r="C19" i="4" l="1"/>
  <c r="I18" i="4"/>
  <c r="J18" i="4" l="1"/>
  <c r="I19" i="4"/>
  <c r="J19" i="4" l="1"/>
  <c r="K19" i="4" s="1"/>
  <c r="L19" i="4" s="1"/>
  <c r="K18" i="4"/>
  <c r="L18" i="4" s="1"/>
</calcChain>
</file>

<file path=xl/sharedStrings.xml><?xml version="1.0" encoding="utf-8"?>
<sst xmlns="http://schemas.openxmlformats.org/spreadsheetml/2006/main" count="518" uniqueCount="166">
  <si>
    <t>Mes</t>
  </si>
  <si>
    <t>P1</t>
  </si>
  <si>
    <t>P2</t>
  </si>
  <si>
    <t>P3</t>
  </si>
  <si>
    <t>P4</t>
  </si>
  <si>
    <t>P5</t>
  </si>
  <si>
    <t>P6</t>
  </si>
  <si>
    <t>Pot. Pi</t>
  </si>
  <si>
    <t>Període</t>
  </si>
  <si>
    <t>Aei</t>
  </si>
  <si>
    <t>Fep</t>
  </si>
  <si>
    <t>Nivell de tensió</t>
  </si>
  <si>
    <t>&gt;= 1 kV i &lt; 30 kV</t>
  </si>
  <si>
    <t>&gt;= 30 kV i &lt; 72,5 kV</t>
  </si>
  <si>
    <t>&gt;= 72,5 kV i &lt; 145 kV</t>
  </si>
  <si>
    <t>&gt;= 145 kV</t>
  </si>
  <si>
    <t>Total</t>
  </si>
  <si>
    <t>Impost elèctric</t>
  </si>
  <si>
    <t>IVA</t>
  </si>
  <si>
    <t>Cost sense impostos</t>
  </si>
  <si>
    <t>Data</t>
  </si>
  <si>
    <t>Energia (kWh)</t>
  </si>
  <si>
    <t>Pd-Pc</t>
  </si>
  <si>
    <t>Alta</t>
  </si>
  <si>
    <t>Mitja Alta</t>
  </si>
  <si>
    <t>Mitja</t>
  </si>
  <si>
    <t>Baixa</t>
  </si>
  <si>
    <t>A</t>
  </si>
  <si>
    <t>B</t>
  </si>
  <si>
    <t>B1</t>
  </si>
  <si>
    <t>C</t>
  </si>
  <si>
    <t>cups</t>
  </si>
  <si>
    <t>date</t>
  </si>
  <si>
    <t>time</t>
  </si>
  <si>
    <t>consumptionKWh</t>
  </si>
  <si>
    <t>obtainMethod</t>
  </si>
  <si>
    <t>Real</t>
  </si>
  <si>
    <t>184.0</t>
  </si>
  <si>
    <t>Any</t>
  </si>
  <si>
    <t>TOTAL</t>
  </si>
  <si>
    <t>Estalvi</t>
  </si>
  <si>
    <t>Objectiu</t>
  </si>
  <si>
    <t>Temporada</t>
  </si>
  <si>
    <t>Tipus</t>
  </si>
  <si>
    <t>Mes/Hora</t>
  </si>
  <si>
    <t>Actual</t>
  </si>
  <si>
    <t>Grupo tarifario</t>
  </si>
  <si>
    <t>2.0 TD</t>
  </si>
  <si>
    <t>3.0 TD</t>
  </si>
  <si>
    <t>6.1 TD</t>
  </si>
  <si>
    <t>6.2 TD</t>
  </si>
  <si>
    <t>6.3 TD</t>
  </si>
  <si>
    <t>6.4 TD</t>
  </si>
  <si>
    <t>&lt;=1kV</t>
  </si>
  <si>
    <t>Coeficiente Kp.</t>
  </si>
  <si>
    <t>Tensió de subministrament</t>
  </si>
  <si>
    <t>Manquen?</t>
  </si>
  <si>
    <t>193.0</t>
  </si>
  <si>
    <t>191.0</t>
  </si>
  <si>
    <t>192.0</t>
  </si>
  <si>
    <t>Períodes</t>
  </si>
  <si>
    <t>Òptim</t>
  </si>
  <si>
    <t>Consum</t>
  </si>
  <si>
    <t>4.5 Resultat</t>
  </si>
  <si>
    <t>Calendari</t>
  </si>
  <si>
    <t>Introducció</t>
  </si>
  <si>
    <t>Les cel·les marcades en color blau s'han d'introduir per l'usuari.</t>
  </si>
  <si>
    <t>Energia horària (kWh)</t>
  </si>
  <si>
    <t>CUPS</t>
  </si>
  <si>
    <t>Fecha</t>
  </si>
  <si>
    <t>Hora</t>
  </si>
  <si>
    <t>AE_kWh</t>
  </si>
  <si>
    <t>AS_KWh</t>
  </si>
  <si>
    <t>R1_kVARh</t>
  </si>
  <si>
    <t>R2_kVARh</t>
  </si>
  <si>
    <t>R3_kVARh</t>
  </si>
  <si>
    <t>R4_kVARh</t>
  </si>
  <si>
    <t>AE_AUTOCONS_kWh</t>
  </si>
  <si>
    <t>REAL/ESTIMADO</t>
  </si>
  <si>
    <t>R</t>
  </si>
  <si>
    <t>ES0031...</t>
  </si>
  <si>
    <t>5. Altres actuacions</t>
  </si>
  <si>
    <t>Instruccions per a l'ús de l'eina d'optimització de potència contractada per subministraments elèctrics de més de 50 kW</t>
  </si>
  <si>
    <t xml:space="preserve">L’Institut Català d’Energia (ICAEN) ha desenvolupat aquesta eina per a la valoració i determinació de la potència òptima contractada per als subministraments elèctrics de més de 50 kW. Aquesta eina és pública i de lliure ús; la utilització d'aquesta eina és responsabilitat exclusiva de l'usuari, l'ICAEN no assumeix cap responsabilitat sobre la utilització que se'n faci. </t>
  </si>
  <si>
    <t>L'optimitzador de potències aplica els preus de la nova normativa a partir de l'1 de juny de 2021.</t>
  </si>
  <si>
    <t>Els càlculs són vàlids quan la distribuïdora aplica penalitzacions per excés de potència amb els consums quart horaris per a subministraments tipus 1, 2 i 3 (subministraments de més de 50 kW). Alternativament, quan no es disposin dels consums quart horaris, es podrà fer l'optimització amb els consums horaris. Amb la informació horària, el resultat de l'optimització podrà desviar-se del que s'hagués obtingut amb la informació quart horària.</t>
  </si>
  <si>
    <r>
      <t xml:space="preserve">Per a l'optimització amb </t>
    </r>
    <r>
      <rPr>
        <b/>
        <sz val="11"/>
        <color theme="1"/>
        <rFont val="Arial"/>
        <family val="2"/>
      </rPr>
      <t>corba quart horària</t>
    </r>
    <r>
      <rPr>
        <sz val="11"/>
        <color theme="1"/>
        <rFont val="Arial"/>
        <family val="2"/>
      </rPr>
      <t xml:space="preserve">, </t>
    </r>
    <r>
      <rPr>
        <sz val="11"/>
        <color theme="1"/>
        <rFont val="Arial"/>
        <family val="2"/>
      </rPr>
      <t xml:space="preserve">s'hauran de fer servir els fulls </t>
    </r>
    <r>
      <rPr>
        <sz val="11"/>
        <color theme="1"/>
        <rFont val="Arial"/>
        <family val="2"/>
      </rPr>
      <t>"</t>
    </r>
    <r>
      <rPr>
        <b/>
        <sz val="11"/>
        <color theme="1"/>
        <rFont val="Arial"/>
        <family val="2"/>
      </rPr>
      <t>Optimitzador qh</t>
    </r>
    <r>
      <rPr>
        <sz val="11"/>
        <color theme="1"/>
        <rFont val="Arial"/>
        <family val="2"/>
      </rPr>
      <t xml:space="preserve">" </t>
    </r>
    <r>
      <rPr>
        <sz val="11"/>
        <color theme="1"/>
        <rFont val="Arial"/>
        <family val="2"/>
      </rPr>
      <t xml:space="preserve">i </t>
    </r>
    <r>
      <rPr>
        <sz val="11"/>
        <color theme="1"/>
        <rFont val="Arial"/>
        <family val="2"/>
      </rPr>
      <t>"</t>
    </r>
    <r>
      <rPr>
        <b/>
        <sz val="11"/>
        <color theme="1"/>
        <rFont val="Arial"/>
        <family val="2"/>
      </rPr>
      <t>Potències qh</t>
    </r>
    <r>
      <rPr>
        <sz val="11"/>
        <color theme="1"/>
        <rFont val="Arial"/>
        <family val="2"/>
      </rPr>
      <t>".</t>
    </r>
  </si>
  <si>
    <r>
      <t xml:space="preserve">Per a l'optimització amb </t>
    </r>
    <r>
      <rPr>
        <b/>
        <sz val="11"/>
        <color theme="1"/>
        <rFont val="Arial"/>
        <family val="2"/>
      </rPr>
      <t>corba horària</t>
    </r>
    <r>
      <rPr>
        <sz val="11"/>
        <color theme="1"/>
        <rFont val="Arial"/>
        <family val="2"/>
      </rPr>
      <t>,</t>
    </r>
    <r>
      <rPr>
        <sz val="11"/>
        <color theme="1"/>
        <rFont val="Arial"/>
        <family val="2"/>
      </rPr>
      <t xml:space="preserve"> s'hauran de fer servir els fulls </t>
    </r>
    <r>
      <rPr>
        <sz val="11"/>
        <color theme="1"/>
        <rFont val="Arial"/>
        <family val="2"/>
      </rPr>
      <t>"</t>
    </r>
    <r>
      <rPr>
        <b/>
        <sz val="11"/>
        <color theme="1"/>
        <rFont val="Arial"/>
        <family val="2"/>
      </rPr>
      <t>Optimitzador h</t>
    </r>
    <r>
      <rPr>
        <sz val="11"/>
        <color theme="1"/>
        <rFont val="Arial"/>
        <family val="2"/>
      </rPr>
      <t>"</t>
    </r>
    <r>
      <rPr>
        <sz val="11"/>
        <color theme="1"/>
        <rFont val="Arial"/>
        <family val="2"/>
      </rPr>
      <t xml:space="preserve"> i </t>
    </r>
    <r>
      <rPr>
        <sz val="11"/>
        <color theme="1"/>
        <rFont val="Arial"/>
        <family val="2"/>
      </rPr>
      <t>"</t>
    </r>
    <r>
      <rPr>
        <b/>
        <sz val="11"/>
        <color theme="1"/>
        <rFont val="Arial"/>
        <family val="2"/>
      </rPr>
      <t>Potències h</t>
    </r>
    <r>
      <rPr>
        <sz val="11"/>
        <color theme="1"/>
        <rFont val="Arial"/>
        <family val="2"/>
      </rPr>
      <t>".</t>
    </r>
  </si>
  <si>
    <t>Altres consideracions en les modificacions de la potència contractada:</t>
  </si>
  <si>
    <t>1) Les potències contractades han de ser creixents segons els períodes P1&lt;P2&lt;P3&lt;P4&lt;P5&lt;P6.</t>
  </si>
  <si>
    <t>2) Per a ampliacions de potència, si s'amplia la potència de P6, és possible que s'hagin d'assumir despeses per drets d'accés, adaptació d'equips de mesura o legalització.</t>
  </si>
  <si>
    <t>3) Per a reduccions de potència, si es redueix la potència de P6, es perdran els drets d'accés en el termini que estableix la normativa. Després d'aquest termini, les ampliacions futures hauran d'assumir despeses per drets d'accés.</t>
  </si>
  <si>
    <t>Els passos que cal seguir són els següents:</t>
  </si>
  <si>
    <t>1. Introduïu les dades de potència i tarifa al full "Optimitzador __".</t>
  </si>
  <si>
    <t>1.1 Seleccioneu la tarifa d'accés en el desplegable.</t>
  </si>
  <si>
    <t>TARIFA D'ACCÉS</t>
  </si>
  <si>
    <t>1.2 Introduïu les potències contractades per a cada període de P1 a P6.</t>
  </si>
  <si>
    <t>Potència (kW)</t>
  </si>
  <si>
    <t>Cost potència (€)</t>
  </si>
  <si>
    <t>Penalització pot. (€)</t>
  </si>
  <si>
    <t>TOTAL POT. (€)</t>
  </si>
  <si>
    <t>2. Introduïu els consums al full "Potències __" amb la data i l'hora corresponent.</t>
  </si>
  <si>
    <t>Exemple amb informació quart horària "Potències qh"</t>
  </si>
  <si>
    <t>Exemple amb informació horària "Potències h"</t>
  </si>
  <si>
    <t>2.1 Verificació de dades completes al full "Potències __".</t>
  </si>
  <si>
    <t>A la taula següent hi ha la comprovació de si figuren totes les dades per cada més. S'indica quantes mesures manquen per cada mes.</t>
  </si>
  <si>
    <t>Nombre de mesures quart horàries per període i mes</t>
  </si>
  <si>
    <t>3. Calculeu les penalitzacions amb la potència actual al full "Optimitzador __".</t>
  </si>
  <si>
    <t>3.1 Introduïu de nou la potència contractada a l'optimitzador a les cel·les verdes copiant els valors.</t>
  </si>
  <si>
    <r>
      <t>3.2 Copieu</t>
    </r>
    <r>
      <rPr>
        <b/>
        <sz val="10"/>
        <color theme="1"/>
        <rFont val="Arial"/>
        <family val="2"/>
      </rPr>
      <t xml:space="preserve"> el valor</t>
    </r>
    <r>
      <rPr>
        <sz val="10"/>
        <color theme="1"/>
        <rFont val="Arial"/>
        <family val="2"/>
      </rPr>
      <t xml:space="preserve"> de les penalitzacions de la potència de l'optimitzador a les penalitzacions actuals.</t>
    </r>
  </si>
  <si>
    <t>4. Calculeu la potència òptima que cal contractar al full "Optimitzador__".</t>
  </si>
  <si>
    <t>4.1 Obriu l'eina Solver del menú de dades. Si no apareix aquesta opció, s'ha d'instal·lar el complement corresponent.</t>
  </si>
  <si>
    <t>4.2 Executeu el Solver prement el botó "Resolver", espereu que finalitzi i premeu el botó "Aceptar" (pot trigar algun minut en funció de l'ordinador).</t>
  </si>
  <si>
    <t>4.3 Un cop finalitzat el Solver, accepteu els resultats.</t>
  </si>
  <si>
    <t>4.4 Per mantenir la potència de P6 sense optimitzar, modifiqueu el camp "Cambiando las celdas..." per "$C$15:$G$15".</t>
  </si>
  <si>
    <t>Es mostra la potència òptima i l'estalvi obtingut respecte de la situació de partida.</t>
  </si>
  <si>
    <t>5.1 Adaptació de dades obtingudes de Datadis al full "Font Datadis".</t>
  </si>
  <si>
    <t>Empleneu les cel·les blaves amb la informació obtinguda de l'API Datadis, després copieu les cel·les blanques a l'"Optimitzador".</t>
  </si>
  <si>
    <t>5.2 Adaptació de dades obtingudes d'Endesa Distribució al full "Font EDE"</t>
  </si>
  <si>
    <t>Empleneu les cel·les blaves amb la informació obtinguda de la web d'Endesa Distribució, després copieu les cel·les blanques a l'"Optimitzador".</t>
  </si>
  <si>
    <t>REAL/ESTIMAT</t>
  </si>
  <si>
    <t>Optimitzador de potència per a subministraments elèctrics de més de 50 kW
amb corba QUART HORÀRIA</t>
  </si>
  <si>
    <t>Preu de l'excés de potència (€/kW)</t>
  </si>
  <si>
    <t>Preu potència €/kW/any</t>
  </si>
  <si>
    <t>Coeficient Kp</t>
  </si>
  <si>
    <t>Excessos de potència (€)</t>
  </si>
  <si>
    <t>Taula Registre de consum</t>
  </si>
  <si>
    <t>Optimitzador de potència per a subministraments elèctrics de més de 50 kW
amb corba HORÀRIA</t>
  </si>
  <si>
    <r>
      <t xml:space="preserve">Optimitzador de potència per a subministraments elèctrics de més de 50 kW amb corba HORÀRIA
</t>
    </r>
    <r>
      <rPr>
        <sz val="14"/>
        <color theme="1"/>
        <rFont val="Arial"/>
        <family val="2"/>
      </rPr>
      <t>(feu-lo servir si no diposeu de la corba quart horària)</t>
    </r>
  </si>
  <si>
    <t>Nombre de mesures horàries per període i mes</t>
  </si>
  <si>
    <t>127.0</t>
  </si>
  <si>
    <t>128.0</t>
  </si>
  <si>
    <t>Revisions</t>
  </si>
  <si>
    <t>Versió</t>
  </si>
  <si>
    <t>Canvis</t>
  </si>
  <si>
    <t>1.0</t>
  </si>
  <si>
    <t>1.1</t>
  </si>
  <si>
    <t>ES003...</t>
  </si>
  <si>
    <t>1.2</t>
  </si>
  <si>
    <t xml:space="preserve"> - "Optimitzador h": corregeix error al seleccionar tarifa del desplegable</t>
  </si>
  <si>
    <t>Versió inicial</t>
  </si>
  <si>
    <t xml:space="preserve"> - "Potencies h": s'amplia la taula en una fila fins a la 8.788 per contenir un any sencer</t>
  </si>
  <si>
    <t>2021 Precio término de potencia del peaje T&amp;D y cargos (€/kW año)</t>
  </si>
  <si>
    <t>2022 Precio término de potencia del peaje T&amp;D y cargos (€/kW año)</t>
  </si>
  <si>
    <t>Precios del término del exceso de potencia (€/kW) y coeficientes de discriminación por periodo horario (de aplicación hasta el 31 de diciembre de 2022)</t>
  </si>
  <si>
    <t xml:space="preserve">Equips de mesura </t>
  </si>
  <si>
    <t xml:space="preserve">tipus 4 i 5 </t>
  </si>
  <si>
    <t>tipus 1, 2 i 3</t>
  </si>
  <si>
    <t>1.3</t>
  </si>
  <si>
    <t xml:space="preserve"> - Incorporació de nous preus a partir de gener 2022
 - Incorporats dies festius de 2022 i corregits dies festius de 2019, 2020 i 2021</t>
  </si>
  <si>
    <t>Periode tarifari</t>
  </si>
  <si>
    <t>1.4</t>
  </si>
  <si>
    <t>de 2022-04-01 a 2020-12-31 Precio término de potencia del peaje T&amp;D y cargos (€/kW año)</t>
  </si>
  <si>
    <t xml:space="preserve"> - Actualització dels càrrecs del sistema elèctric. Real Decreto-ley 6/2022, de 29 de marzo. No contempla la reducció del 80% dels càrrecs de potència pels consumidors electrointensius amb efecte des de l'1 de gener de 2022 fins al 31 de desembre de 2022</t>
  </si>
  <si>
    <t>1.5</t>
  </si>
  <si>
    <t>...</t>
  </si>
  <si>
    <t>La optimització de potència es farà sobre les dades disponibles i indicades a la cel·la "Total - Total". En l'exemple següent sobre  35.136 dades de potència,</t>
  </si>
  <si>
    <t>IMPORTANT: Actualitzar l'any de la primera cel·la, en blau (2019 en l'exemple),  per adaptar-ho a la data de la informació introduida. Sino no realitzarà els càlculs correctament.</t>
  </si>
  <si>
    <t>2023 Precio término de potencia del peaje T&amp;D y cargos (€/kW año)</t>
  </si>
  <si>
    <t>Precio del exceso de potencia (€/kW y día).
2022</t>
  </si>
  <si>
    <t>Precio del exceso de potencia (€/kW y día).
2023</t>
  </si>
  <si>
    <t>Precio del exceso de potencia (€/kW).
2023</t>
  </si>
  <si>
    <t>Precio del exceso de potencia (€/kW).
2022</t>
  </si>
  <si>
    <t>Festius dissabte</t>
  </si>
  <si>
    <t>Festius -&gt; P6 
no dimenges ni dissabte</t>
  </si>
  <si>
    <t xml:space="preserve"> - Actualització de preus de peatges i dies festius pel 2023
 - Actualització dels anys de les columnes "j" de les fulles "Potències qh" i "Potències h" per que puguin ser introduïts per l'usuari en funció de la data de la informació. 
 - Actualització de les instruccions per seleccionar en aquest camps l'any al qual pertanyen les dades introduïd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00000"/>
    <numFmt numFmtId="165" formatCode="#,##0.0000"/>
    <numFmt numFmtId="166" formatCode="#,##0.000000"/>
  </numFmts>
  <fonts count="32" x14ac:knownFonts="1">
    <font>
      <sz val="10"/>
      <name val="Arial"/>
    </font>
    <font>
      <b/>
      <sz val="10"/>
      <name val="Arial"/>
      <family val="2"/>
    </font>
    <font>
      <sz val="8"/>
      <name val="Arial"/>
      <family val="2"/>
    </font>
    <font>
      <sz val="10"/>
      <name val="Arial"/>
      <family val="2"/>
    </font>
    <font>
      <sz val="9"/>
      <color rgb="FF000000"/>
      <name val="Arial"/>
      <family val="2"/>
    </font>
    <font>
      <b/>
      <sz val="8"/>
      <color rgb="FF000000"/>
      <name val="Arial"/>
      <family val="2"/>
    </font>
    <font>
      <b/>
      <sz val="10"/>
      <color rgb="FF000000"/>
      <name val="Arial"/>
      <family val="2"/>
    </font>
    <font>
      <sz val="10"/>
      <color rgb="FF000000"/>
      <name val="Arial"/>
      <family val="2"/>
    </font>
    <font>
      <b/>
      <sz val="14"/>
      <name val="Arial"/>
      <family val="2"/>
    </font>
    <font>
      <b/>
      <sz val="11"/>
      <name val="Arial"/>
      <family val="2"/>
    </font>
    <font>
      <sz val="9"/>
      <name val="Arial"/>
      <family val="2"/>
    </font>
    <font>
      <b/>
      <sz val="12"/>
      <name val="Arial"/>
      <family val="2"/>
    </font>
    <font>
      <sz val="10"/>
      <color theme="2"/>
      <name val="Arial"/>
      <family val="2"/>
    </font>
    <font>
      <sz val="10"/>
      <color theme="1"/>
      <name val="Arial"/>
      <family val="2"/>
    </font>
    <font>
      <b/>
      <sz val="20"/>
      <color theme="1"/>
      <name val="Arial"/>
      <family val="2"/>
    </font>
    <font>
      <b/>
      <sz val="14"/>
      <color theme="1"/>
      <name val="Arial"/>
      <family val="2"/>
    </font>
    <font>
      <sz val="11"/>
      <color theme="1"/>
      <name val="Arial"/>
      <family val="2"/>
    </font>
    <font>
      <b/>
      <sz val="11"/>
      <color theme="1"/>
      <name val="Arial"/>
      <family val="2"/>
    </font>
    <font>
      <b/>
      <sz val="12"/>
      <color theme="1"/>
      <name val="Arial"/>
      <family val="2"/>
    </font>
    <font>
      <b/>
      <sz val="10"/>
      <color theme="1"/>
      <name val="Arial"/>
      <family val="2"/>
    </font>
    <font>
      <b/>
      <i/>
      <sz val="10"/>
      <color theme="1"/>
      <name val="Arial"/>
      <family val="2"/>
    </font>
    <font>
      <i/>
      <sz val="10"/>
      <color theme="1"/>
      <name val="Arial"/>
      <family val="2"/>
    </font>
    <font>
      <i/>
      <sz val="10"/>
      <color rgb="FF000000"/>
      <name val="Arial"/>
      <family val="2"/>
    </font>
    <font>
      <sz val="10"/>
      <color rgb="FFEEECE1"/>
      <name val="Arial"/>
      <family val="2"/>
    </font>
    <font>
      <sz val="10"/>
      <color rgb="FFA5A5A5"/>
      <name val="Arial"/>
      <family val="2"/>
    </font>
    <font>
      <b/>
      <sz val="10"/>
      <color rgb="FFA5A5A5"/>
      <name val="Arial"/>
      <family val="2"/>
    </font>
    <font>
      <i/>
      <sz val="10"/>
      <color theme="1"/>
      <name val="Calibri"/>
      <family val="2"/>
    </font>
    <font>
      <sz val="6"/>
      <color theme="1"/>
      <name val="Arial"/>
      <family val="2"/>
    </font>
    <font>
      <sz val="10"/>
      <color theme="1"/>
      <name val="Calibri"/>
      <family val="2"/>
    </font>
    <font>
      <b/>
      <sz val="16"/>
      <color theme="1"/>
      <name val="Arial"/>
      <family val="2"/>
    </font>
    <font>
      <sz val="14"/>
      <color theme="1"/>
      <name val="Arial"/>
      <family val="2"/>
    </font>
    <font>
      <b/>
      <sz val="11"/>
      <color theme="1"/>
      <name val="Calibri"/>
      <family val="2"/>
      <scheme val="minor"/>
    </font>
  </fonts>
  <fills count="16">
    <fill>
      <patternFill patternType="none"/>
    </fill>
    <fill>
      <patternFill patternType="gray125"/>
    </fill>
    <fill>
      <patternFill patternType="solid">
        <fgColor theme="2"/>
        <bgColor indexed="64"/>
      </patternFill>
    </fill>
    <fill>
      <patternFill patternType="solid">
        <fgColor rgb="FFFF0000"/>
        <bgColor indexed="64"/>
      </patternFill>
    </fill>
    <fill>
      <patternFill patternType="solid">
        <fgColor theme="3" tint="0.39997558519241921"/>
        <bgColor indexed="64"/>
      </patternFill>
    </fill>
    <fill>
      <patternFill patternType="solid">
        <fgColor rgb="FF92D050"/>
        <bgColor indexed="64"/>
      </patternFill>
    </fill>
    <fill>
      <patternFill patternType="solid">
        <fgColor theme="8" tint="0.39997558519241921"/>
        <bgColor indexed="64"/>
      </patternFill>
    </fill>
    <fill>
      <patternFill patternType="solid">
        <fgColor rgb="FFFFFF00"/>
        <bgColor indexed="64"/>
      </patternFill>
    </fill>
    <fill>
      <patternFill patternType="solid">
        <fgColor theme="4" tint="0.59999389629810485"/>
        <bgColor indexed="64"/>
      </patternFill>
    </fill>
    <fill>
      <patternFill patternType="solid">
        <fgColor rgb="FFEEEEEE"/>
        <bgColor indexed="64"/>
      </patternFill>
    </fill>
    <fill>
      <patternFill patternType="solid">
        <fgColor theme="3" tint="0.79998168889431442"/>
        <bgColor indexed="64"/>
      </patternFill>
    </fill>
    <fill>
      <patternFill patternType="solid">
        <fgColor rgb="FFB8CCE4"/>
        <bgColor rgb="FFB8CCE4"/>
      </patternFill>
    </fill>
    <fill>
      <patternFill patternType="solid">
        <fgColor rgb="FFEEECE1"/>
        <bgColor rgb="FFEEECE1"/>
      </patternFill>
    </fill>
    <fill>
      <patternFill patternType="solid">
        <fgColor rgb="FFC0C0C0"/>
        <bgColor rgb="FFC0C0C0"/>
      </patternFill>
    </fill>
    <fill>
      <patternFill patternType="solid">
        <fgColor rgb="FF92D050"/>
        <bgColor rgb="FF92D050"/>
      </patternFill>
    </fill>
    <fill>
      <patternFill patternType="solid">
        <fgColor rgb="FFC6D9F0"/>
        <bgColor rgb="FFC6D9F0"/>
      </patternFill>
    </fill>
  </fills>
  <borders count="127">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style="medium">
        <color rgb="FFCCCCCC"/>
      </right>
      <top/>
      <bottom style="medium">
        <color rgb="FFCCCCCC"/>
      </bottom>
      <diagonal/>
    </border>
    <border>
      <left/>
      <right/>
      <top style="medium">
        <color indexed="64"/>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medium">
        <color indexed="64"/>
      </top>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diagonal/>
    </border>
    <border>
      <left style="thick">
        <color rgb="FFFF0000"/>
      </left>
      <right style="thick">
        <color rgb="FFFF0000"/>
      </right>
      <top style="thick">
        <color rgb="FFFF0000"/>
      </top>
      <bottom style="thick">
        <color rgb="FFFF0000"/>
      </bottom>
      <diagonal/>
    </border>
    <border>
      <left/>
      <right style="thick">
        <color rgb="FFFF0000"/>
      </right>
      <top style="thick">
        <color rgb="FFFF0000"/>
      </top>
      <bottom/>
      <diagonal/>
    </border>
    <border>
      <left/>
      <right style="thick">
        <color rgb="FFFF0000"/>
      </right>
      <top/>
      <bottom/>
      <diagonal/>
    </border>
    <border>
      <left/>
      <right style="thick">
        <color rgb="FFFF0000"/>
      </right>
      <top/>
      <bottom style="thick">
        <color rgb="FFFF0000"/>
      </bottom>
      <diagonal/>
    </border>
    <border>
      <left/>
      <right/>
      <top style="thin">
        <color indexed="64"/>
      </top>
      <bottom/>
      <diagonal/>
    </border>
    <border>
      <left/>
      <right style="thin">
        <color indexed="64"/>
      </right>
      <top/>
      <bottom style="medium">
        <color rgb="FFCCCCCC"/>
      </bottom>
      <diagonal/>
    </border>
    <border>
      <left/>
      <right style="medium">
        <color rgb="FFCCCCCC"/>
      </right>
      <top/>
      <bottom style="thin">
        <color indexed="64"/>
      </bottom>
      <diagonal/>
    </border>
    <border>
      <left/>
      <right/>
      <top/>
      <bottom style="thin">
        <color indexed="64"/>
      </bottom>
      <diagonal/>
    </border>
    <border>
      <left style="thin">
        <color indexed="64"/>
      </left>
      <right style="thin">
        <color indexed="64"/>
      </right>
      <top/>
      <bottom style="medium">
        <color rgb="FFCCCCCC"/>
      </bottom>
      <diagonal/>
    </border>
    <border>
      <left style="thin">
        <color indexed="64"/>
      </left>
      <right style="thin">
        <color indexed="64"/>
      </right>
      <top style="medium">
        <color rgb="FFCCCCCC"/>
      </top>
      <bottom style="medium">
        <color rgb="FFCCCCCC"/>
      </bottom>
      <diagonal/>
    </border>
    <border>
      <left style="thin">
        <color indexed="64"/>
      </left>
      <right style="thin">
        <color indexed="64"/>
      </right>
      <top style="medium">
        <color rgb="FFCCCCCC"/>
      </top>
      <bottom style="thin">
        <color indexed="64"/>
      </bottom>
      <diagonal/>
    </border>
    <border>
      <left style="thin">
        <color indexed="64"/>
      </left>
      <right style="thin">
        <color indexed="64"/>
      </right>
      <top style="medium">
        <color rgb="FFCCCCCC"/>
      </top>
      <bottom/>
      <diagonal/>
    </border>
    <border>
      <left style="medium">
        <color indexed="64"/>
      </left>
      <right style="medium">
        <color indexed="64"/>
      </right>
      <top/>
      <bottom style="double">
        <color indexed="64"/>
      </bottom>
      <diagonal/>
    </border>
    <border>
      <left/>
      <right style="medium">
        <color indexed="64"/>
      </right>
      <top/>
      <bottom style="double">
        <color indexed="64"/>
      </bottom>
      <diagonal/>
    </border>
    <border>
      <left style="medium">
        <color rgb="FF000000"/>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style="medium">
        <color rgb="FF000000"/>
      </left>
      <right style="medium">
        <color rgb="FF000000"/>
      </right>
      <top style="medium">
        <color rgb="FF000000"/>
      </top>
      <bottom/>
      <diagonal/>
    </border>
    <border>
      <left/>
      <right/>
      <top style="medium">
        <color rgb="FF000000"/>
      </top>
      <bottom style="thin">
        <color rgb="FF000000"/>
      </bottom>
      <diagonal/>
    </border>
    <border>
      <left style="thick">
        <color rgb="FFFF0000"/>
      </left>
      <right style="thin">
        <color rgb="FF000000"/>
      </right>
      <top style="thick">
        <color rgb="FFFF0000"/>
      </top>
      <bottom style="thick">
        <color rgb="FFFF0000"/>
      </bottom>
      <diagonal/>
    </border>
    <border>
      <left style="thin">
        <color rgb="FF000000"/>
      </left>
      <right style="thin">
        <color rgb="FF000000"/>
      </right>
      <top style="thick">
        <color rgb="FFFF0000"/>
      </top>
      <bottom style="thick">
        <color rgb="FFFF0000"/>
      </bottom>
      <diagonal/>
    </border>
    <border>
      <left style="thin">
        <color rgb="FF000000"/>
      </left>
      <right style="thick">
        <color rgb="FFFF0000"/>
      </right>
      <top style="thick">
        <color rgb="FFFF0000"/>
      </top>
      <bottom style="thick">
        <color rgb="FFFF0000"/>
      </bottom>
      <diagonal/>
    </border>
    <border>
      <left style="medium">
        <color rgb="FF000000"/>
      </left>
      <right style="medium">
        <color rgb="FF000000"/>
      </right>
      <top/>
      <bottom/>
      <diagonal/>
    </border>
    <border>
      <left/>
      <right/>
      <top style="thin">
        <color rgb="FF000000"/>
      </top>
      <bottom style="thin">
        <color rgb="FF000000"/>
      </bottom>
      <diagonal/>
    </border>
    <border>
      <left style="medium">
        <color rgb="FF000000"/>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style="medium">
        <color rgb="FF000000"/>
      </right>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medium">
        <color rgb="FF000000"/>
      </right>
      <top/>
      <bottom style="medium">
        <color rgb="FF000000"/>
      </bottom>
      <diagonal/>
    </border>
    <border>
      <left/>
      <right/>
      <top style="thin">
        <color rgb="FF000000"/>
      </top>
      <bottom style="medium">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style="thin">
        <color rgb="FF000000"/>
      </left>
      <right style="medium">
        <color rgb="FF000000"/>
      </right>
      <top style="thin">
        <color rgb="FF000000"/>
      </top>
      <bottom style="medium">
        <color rgb="FF000000"/>
      </bottom>
      <diagonal/>
    </border>
    <border>
      <left style="medium">
        <color rgb="FF000000"/>
      </left>
      <right/>
      <top style="medium">
        <color rgb="FF000000"/>
      </top>
      <bottom/>
      <diagonal/>
    </border>
    <border>
      <left style="medium">
        <color rgb="FF000000"/>
      </left>
      <right style="medium">
        <color rgb="FF000000"/>
      </right>
      <top style="medium">
        <color rgb="FF000000"/>
      </top>
      <bottom style="medium">
        <color rgb="FF000000"/>
      </bottom>
      <diagonal/>
    </border>
    <border>
      <left style="thick">
        <color rgb="FFFF0000"/>
      </left>
      <right style="medium">
        <color rgb="FF000000"/>
      </right>
      <top style="thick">
        <color rgb="FFFF0000"/>
      </top>
      <bottom/>
      <diagonal/>
    </border>
    <border>
      <left/>
      <right style="medium">
        <color rgb="FF000000"/>
      </right>
      <top/>
      <bottom/>
      <diagonal/>
    </border>
    <border>
      <left style="thick">
        <color rgb="FFFF0000"/>
      </left>
      <right style="medium">
        <color rgb="FF000000"/>
      </right>
      <top/>
      <bottom/>
      <diagonal/>
    </border>
    <border>
      <left style="thick">
        <color rgb="FFFF0000"/>
      </left>
      <right style="medium">
        <color rgb="FF000000"/>
      </right>
      <top/>
      <bottom style="thick">
        <color rgb="FFFF0000"/>
      </bottom>
      <diagonal/>
    </border>
    <border>
      <left style="medium">
        <color rgb="FF000000"/>
      </left>
      <right style="thin">
        <color rgb="FF000000"/>
      </right>
      <top style="medium">
        <color rgb="FF000000"/>
      </top>
      <bottom style="medium">
        <color rgb="FF000000"/>
      </bottom>
      <diagonal/>
    </border>
    <border>
      <left style="medium">
        <color rgb="FF000000"/>
      </left>
      <right/>
      <top/>
      <bottom/>
      <diagonal/>
    </border>
    <border>
      <left style="medium">
        <color rgb="FFFF0000"/>
      </left>
      <right style="medium">
        <color rgb="FF000000"/>
      </right>
      <top style="medium">
        <color rgb="FFFF0000"/>
      </top>
      <bottom/>
      <diagonal/>
    </border>
    <border>
      <left style="medium">
        <color rgb="FF000000"/>
      </left>
      <right style="medium">
        <color rgb="FFFF0000"/>
      </right>
      <top style="medium">
        <color rgb="FFFF0000"/>
      </top>
      <bottom/>
      <diagonal/>
    </border>
    <border>
      <left style="medium">
        <color rgb="FFFF0000"/>
      </left>
      <right style="medium">
        <color rgb="FF000000"/>
      </right>
      <top/>
      <bottom/>
      <diagonal/>
    </border>
    <border>
      <left style="medium">
        <color rgb="FF000000"/>
      </left>
      <right style="medium">
        <color rgb="FFFF0000"/>
      </right>
      <top/>
      <bottom/>
      <diagonal/>
    </border>
    <border>
      <left style="medium">
        <color rgb="FFFF0000"/>
      </left>
      <right style="medium">
        <color rgb="FF000000"/>
      </right>
      <top/>
      <bottom style="medium">
        <color rgb="FFFF0000"/>
      </bottom>
      <diagonal/>
    </border>
    <border>
      <left style="medium">
        <color rgb="FF000000"/>
      </left>
      <right style="medium">
        <color rgb="FFFF0000"/>
      </right>
      <top/>
      <bottom style="medium">
        <color rgb="FFFF0000"/>
      </bottom>
      <diagonal/>
    </border>
    <border>
      <left style="medium">
        <color rgb="FF000000"/>
      </left>
      <right style="thin">
        <color rgb="FF000000"/>
      </right>
      <top style="thin">
        <color rgb="FF000000"/>
      </top>
      <bottom/>
      <diagonal/>
    </border>
    <border>
      <left style="thin">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thin">
        <color rgb="FF000000"/>
      </left>
      <right style="thin">
        <color rgb="FF000000"/>
      </right>
      <top style="medium">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right style="thin">
        <color rgb="FF000000"/>
      </right>
      <top style="medium">
        <color rgb="FF000000"/>
      </top>
      <bottom style="medium">
        <color rgb="FF000000"/>
      </bottom>
      <diagonal/>
    </border>
    <border>
      <left/>
      <right style="thin">
        <color rgb="FF000000"/>
      </right>
      <top/>
      <bottom style="thin">
        <color rgb="FF000000"/>
      </bottom>
      <diagonal/>
    </border>
    <border>
      <left/>
      <right style="thin">
        <color rgb="FF000000"/>
      </right>
      <top style="thin">
        <color rgb="FF000000"/>
      </top>
      <bottom style="thin">
        <color rgb="FF000000"/>
      </bottom>
      <diagonal/>
    </border>
    <border>
      <left/>
      <right style="thin">
        <color rgb="FF000000"/>
      </right>
      <top style="thin">
        <color rgb="FF000000"/>
      </top>
      <bottom style="medium">
        <color rgb="FF000000"/>
      </bottom>
      <diagonal/>
    </border>
    <border>
      <left style="medium">
        <color rgb="FFFF0000"/>
      </left>
      <right style="thin">
        <color rgb="FF000000"/>
      </right>
      <top style="medium">
        <color rgb="FFFF0000"/>
      </top>
      <bottom style="medium">
        <color rgb="FFFF0000"/>
      </bottom>
      <diagonal/>
    </border>
    <border>
      <left style="thin">
        <color rgb="FF000000"/>
      </left>
      <right style="thin">
        <color rgb="FF000000"/>
      </right>
      <top style="medium">
        <color rgb="FFFF0000"/>
      </top>
      <bottom style="medium">
        <color rgb="FFFF0000"/>
      </bottom>
      <diagonal/>
    </border>
    <border>
      <left style="thin">
        <color rgb="FF000000"/>
      </left>
      <right style="medium">
        <color rgb="FFFF0000"/>
      </right>
      <top style="medium">
        <color rgb="FFFF0000"/>
      </top>
      <bottom style="medium">
        <color rgb="FFFF0000"/>
      </bottom>
      <diagonal/>
    </border>
    <border>
      <left/>
      <right style="thin">
        <color rgb="FF000000"/>
      </right>
      <top style="medium">
        <color rgb="FF000000"/>
      </top>
      <bottom style="thin">
        <color rgb="FF000000"/>
      </bottom>
      <diagonal/>
    </border>
    <border>
      <left/>
      <right style="thin">
        <color rgb="FF000000"/>
      </right>
      <top style="thin">
        <color rgb="FF000000"/>
      </top>
      <bottom/>
      <diagonal/>
    </border>
    <border>
      <left style="medium">
        <color rgb="FF000000"/>
      </left>
      <right/>
      <top style="medium">
        <color rgb="FF000000"/>
      </top>
      <bottom style="medium">
        <color rgb="FF000000"/>
      </bottom>
      <diagonal/>
    </border>
    <border>
      <left style="thin">
        <color rgb="FF000000"/>
      </left>
      <right style="medium">
        <color rgb="FF000000"/>
      </right>
      <top style="thick">
        <color rgb="FFFF0000"/>
      </top>
      <bottom style="thick">
        <color rgb="FFFF0000"/>
      </bottom>
      <diagonal/>
    </border>
    <border>
      <left/>
      <right style="thin">
        <color rgb="FF000000"/>
      </right>
      <top style="thick">
        <color rgb="FFFF0000"/>
      </top>
      <bottom style="thick">
        <color rgb="FFFF0000"/>
      </bottom>
      <diagonal/>
    </border>
    <border>
      <left/>
      <right/>
      <top style="thin">
        <color rgb="FF000000"/>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rgb="FF000000"/>
      </top>
      <bottom style="thin">
        <color rgb="FFFF0000"/>
      </bottom>
      <diagonal/>
    </border>
    <border>
      <left/>
      <right style="medium">
        <color rgb="FF000000"/>
      </right>
      <top style="medium">
        <color rgb="FF000000"/>
      </top>
      <bottom/>
      <diagonal/>
    </border>
    <border>
      <left style="thin">
        <color rgb="FFFF0000"/>
      </left>
      <right style="thin">
        <color rgb="FFFF0000"/>
      </right>
      <top style="thin">
        <color rgb="FFFF0000"/>
      </top>
      <bottom style="thin">
        <color rgb="FFFF0000"/>
      </bottom>
      <diagonal/>
    </border>
    <border>
      <left/>
      <right/>
      <top/>
      <bottom style="thin">
        <color rgb="FFFF0000"/>
      </bottom>
      <diagonal/>
    </border>
    <border>
      <left/>
      <right/>
      <top style="thin">
        <color rgb="FFFF0000"/>
      </top>
      <bottom/>
      <diagonal/>
    </border>
    <border>
      <left style="thin">
        <color rgb="FFFF0000"/>
      </left>
      <right/>
      <top/>
      <bottom/>
      <diagonal/>
    </border>
    <border>
      <left style="thin">
        <color rgb="FFFF0000"/>
      </left>
      <right/>
      <top style="thin">
        <color rgb="FFFF0000"/>
      </top>
      <bottom/>
      <diagonal/>
    </border>
  </borders>
  <cellStyleXfs count="5">
    <xf numFmtId="0" fontId="0" fillId="0" borderId="0" applyNumberFormat="0" applyFont="0" applyFill="0" applyBorder="0" applyAlignment="0" applyProtection="0"/>
    <xf numFmtId="0" fontId="3" fillId="0" borderId="0"/>
    <xf numFmtId="0" fontId="3" fillId="0" borderId="0" applyNumberFormat="0" applyFont="0" applyFill="0" applyBorder="0" applyAlignment="0" applyProtection="0"/>
    <xf numFmtId="0" fontId="3" fillId="0" borderId="0"/>
    <xf numFmtId="0" fontId="7" fillId="0" borderId="0"/>
  </cellStyleXfs>
  <cellXfs count="459">
    <xf numFmtId="0" fontId="0" fillId="0" borderId="0" xfId="0" applyNumberFormat="1" applyFont="1" applyFill="1" applyBorder="1" applyAlignment="1"/>
    <xf numFmtId="0" fontId="0" fillId="0" borderId="0" xfId="0"/>
    <xf numFmtId="0" fontId="0" fillId="0" borderId="0" xfId="0" applyNumberFormat="1" applyFont="1" applyFill="1" applyBorder="1" applyAlignment="1">
      <alignment horizontal="center"/>
    </xf>
    <xf numFmtId="0" fontId="1" fillId="0" borderId="0" xfId="0" applyNumberFormat="1" applyFont="1" applyFill="1" applyBorder="1" applyAlignment="1">
      <alignment horizontal="center"/>
    </xf>
    <xf numFmtId="0" fontId="3" fillId="0" borderId="0" xfId="0" applyFont="1" applyAlignment="1">
      <alignment horizontal="center"/>
    </xf>
    <xf numFmtId="0" fontId="3" fillId="0" borderId="0" xfId="0" applyFont="1"/>
    <xf numFmtId="4" fontId="3" fillId="0" borderId="0" xfId="0" applyNumberFormat="1" applyFont="1"/>
    <xf numFmtId="0" fontId="1" fillId="0" borderId="0" xfId="0" applyFont="1" applyFill="1" applyBorder="1"/>
    <xf numFmtId="0" fontId="3" fillId="0" borderId="0" xfId="0" applyFont="1" applyFill="1" applyBorder="1"/>
    <xf numFmtId="0" fontId="3" fillId="0" borderId="0" xfId="0" applyFont="1" applyFill="1" applyBorder="1" applyAlignment="1">
      <alignment horizontal="left"/>
    </xf>
    <xf numFmtId="0" fontId="1" fillId="0" borderId="0" xfId="1" applyFont="1" applyFill="1" applyBorder="1" applyAlignment="1">
      <alignment horizontal="left" vertical="center"/>
    </xf>
    <xf numFmtId="0" fontId="3" fillId="0" borderId="0" xfId="0" applyNumberFormat="1" applyFont="1" applyFill="1" applyBorder="1" applyAlignment="1"/>
    <xf numFmtId="22" fontId="0" fillId="0" borderId="0" xfId="0" applyNumberFormat="1" applyFont="1" applyFill="1" applyBorder="1" applyAlignment="1"/>
    <xf numFmtId="14" fontId="0" fillId="0" borderId="0" xfId="0" applyNumberFormat="1" applyFont="1" applyFill="1" applyBorder="1" applyAlignment="1"/>
    <xf numFmtId="1" fontId="1" fillId="2" borderId="2" xfId="0" applyNumberFormat="1" applyFont="1" applyFill="1" applyBorder="1" applyAlignment="1">
      <alignment horizontal="center"/>
    </xf>
    <xf numFmtId="1" fontId="1" fillId="2" borderId="1" xfId="0" applyNumberFormat="1" applyFont="1" applyFill="1" applyBorder="1" applyAlignment="1">
      <alignment horizontal="center"/>
    </xf>
    <xf numFmtId="0" fontId="0" fillId="0" borderId="9" xfId="0" applyNumberFormat="1" applyFont="1" applyFill="1" applyBorder="1" applyAlignment="1"/>
    <xf numFmtId="0" fontId="0" fillId="0" borderId="10" xfId="0" applyNumberFormat="1" applyFont="1" applyFill="1" applyBorder="1" applyAlignment="1"/>
    <xf numFmtId="0" fontId="0" fillId="0" borderId="13" xfId="0" applyNumberFormat="1" applyFont="1" applyFill="1" applyBorder="1" applyAlignment="1"/>
    <xf numFmtId="0" fontId="0" fillId="0" borderId="14" xfId="0" applyNumberFormat="1" applyFont="1" applyFill="1" applyBorder="1" applyAlignment="1"/>
    <xf numFmtId="0" fontId="0" fillId="0" borderId="16" xfId="0" applyNumberFormat="1" applyFont="1" applyFill="1" applyBorder="1" applyAlignment="1"/>
    <xf numFmtId="0" fontId="0" fillId="0" borderId="17" xfId="0" applyNumberFormat="1" applyFont="1" applyFill="1" applyBorder="1" applyAlignment="1"/>
    <xf numFmtId="3" fontId="3" fillId="5" borderId="15" xfId="0" applyNumberFormat="1" applyFont="1" applyFill="1" applyBorder="1" applyAlignment="1" applyProtection="1">
      <alignment horizontal="center" vertical="center"/>
      <protection locked="0"/>
    </xf>
    <xf numFmtId="164" fontId="4" fillId="0" borderId="21" xfId="0" applyNumberFormat="1" applyFont="1" applyBorder="1" applyAlignment="1">
      <alignment horizontal="center" vertical="center" wrapText="1"/>
    </xf>
    <xf numFmtId="0" fontId="6" fillId="0" borderId="0" xfId="0" applyFont="1" applyAlignment="1">
      <alignment horizontal="left" vertical="center"/>
    </xf>
    <xf numFmtId="0" fontId="7" fillId="0" borderId="0" xfId="0" applyFont="1" applyAlignment="1">
      <alignment horizontal="left" vertical="center"/>
    </xf>
    <xf numFmtId="0" fontId="4" fillId="0" borderId="21" xfId="0" applyFont="1" applyBorder="1" applyAlignment="1">
      <alignment horizontal="center" vertical="center"/>
    </xf>
    <xf numFmtId="0" fontId="4" fillId="0" borderId="0" xfId="0" applyFont="1" applyBorder="1" applyAlignment="1">
      <alignment horizontal="left" vertical="center"/>
    </xf>
    <xf numFmtId="0" fontId="3" fillId="0" borderId="0" xfId="0" applyFont="1" applyFill="1" applyBorder="1" applyAlignment="1">
      <alignment vertical="center"/>
    </xf>
    <xf numFmtId="165" fontId="0" fillId="0" borderId="0" xfId="0" applyNumberFormat="1" applyFont="1" applyFill="1" applyBorder="1" applyAlignment="1"/>
    <xf numFmtId="166" fontId="0" fillId="0" borderId="0" xfId="0" applyNumberFormat="1" applyFont="1" applyFill="1" applyBorder="1" applyAlignment="1"/>
    <xf numFmtId="164" fontId="3" fillId="2" borderId="9" xfId="0" applyNumberFormat="1" applyFont="1" applyFill="1" applyBorder="1" applyAlignment="1" applyProtection="1">
      <alignment horizontal="center" vertical="center"/>
    </xf>
    <xf numFmtId="3" fontId="3" fillId="2" borderId="11" xfId="0" applyNumberFormat="1" applyFont="1" applyFill="1" applyBorder="1" applyAlignment="1" applyProtection="1">
      <alignment horizontal="center" vertical="center"/>
    </xf>
    <xf numFmtId="3" fontId="3" fillId="2" borderId="9" xfId="0" applyNumberFormat="1" applyFont="1" applyFill="1" applyBorder="1" applyAlignment="1" applyProtection="1">
      <alignment horizontal="center" vertical="center"/>
    </xf>
    <xf numFmtId="3" fontId="1" fillId="2" borderId="4" xfId="0" applyNumberFormat="1" applyFont="1" applyFill="1" applyBorder="1" applyAlignment="1" applyProtection="1">
      <alignment horizontal="center" vertical="center"/>
    </xf>
    <xf numFmtId="3" fontId="1" fillId="2" borderId="5" xfId="0" applyNumberFormat="1" applyFont="1" applyFill="1" applyBorder="1" applyAlignment="1" applyProtection="1">
      <alignment horizontal="center" vertical="center"/>
    </xf>
    <xf numFmtId="3" fontId="3" fillId="2" borderId="2" xfId="0" applyNumberFormat="1" applyFont="1" applyFill="1" applyBorder="1" applyAlignment="1" applyProtection="1">
      <alignment horizontal="center"/>
    </xf>
    <xf numFmtId="3" fontId="1" fillId="2" borderId="2" xfId="0" applyNumberFormat="1" applyFont="1" applyFill="1" applyBorder="1" applyAlignment="1" applyProtection="1">
      <alignment horizontal="center"/>
    </xf>
    <xf numFmtId="3" fontId="1" fillId="2" borderId="1" xfId="0" applyNumberFormat="1" applyFont="1" applyFill="1" applyBorder="1" applyAlignment="1" applyProtection="1">
      <alignment horizontal="center"/>
    </xf>
    <xf numFmtId="3" fontId="1" fillId="7" borderId="1" xfId="0" applyNumberFormat="1" applyFont="1" applyFill="1" applyBorder="1" applyAlignment="1" applyProtection="1">
      <alignment horizontal="center"/>
    </xf>
    <xf numFmtId="3" fontId="3" fillId="2" borderId="6" xfId="0" applyNumberFormat="1" applyFont="1" applyFill="1" applyBorder="1" applyAlignment="1" applyProtection="1">
      <alignment horizontal="center"/>
    </xf>
    <xf numFmtId="1" fontId="3" fillId="2" borderId="6" xfId="0" applyNumberFormat="1" applyFont="1" applyFill="1" applyBorder="1" applyAlignment="1" applyProtection="1">
      <alignment horizontal="center"/>
    </xf>
    <xf numFmtId="4" fontId="3" fillId="2" borderId="6" xfId="0" applyNumberFormat="1" applyFont="1" applyFill="1" applyBorder="1" applyAlignment="1" applyProtection="1">
      <alignment horizontal="center"/>
    </xf>
    <xf numFmtId="3" fontId="3" fillId="2" borderId="6" xfId="0" applyNumberFormat="1" applyFont="1" applyFill="1" applyBorder="1" applyAlignment="1" applyProtection="1">
      <alignment horizontal="center"/>
      <protection hidden="1"/>
    </xf>
    <xf numFmtId="0" fontId="1" fillId="0" borderId="22" xfId="1" applyFont="1" applyFill="1" applyBorder="1" applyAlignment="1">
      <alignment horizontal="left" vertical="center" wrapText="1"/>
    </xf>
    <xf numFmtId="0" fontId="1" fillId="0" borderId="23" xfId="1" applyFont="1" applyFill="1" applyBorder="1" applyAlignment="1">
      <alignment horizontal="left" vertical="center" wrapText="1"/>
    </xf>
    <xf numFmtId="0" fontId="0" fillId="0" borderId="27" xfId="0" applyNumberFormat="1" applyFont="1" applyFill="1" applyBorder="1" applyAlignment="1"/>
    <xf numFmtId="3" fontId="3" fillId="2" borderId="28" xfId="0" applyNumberFormat="1" applyFont="1" applyFill="1" applyBorder="1" applyAlignment="1" applyProtection="1">
      <alignment horizontal="center" vertical="center"/>
    </xf>
    <xf numFmtId="0" fontId="0" fillId="0" borderId="29" xfId="0" applyNumberFormat="1" applyFont="1" applyFill="1" applyBorder="1" applyAlignment="1"/>
    <xf numFmtId="3" fontId="3" fillId="2" borderId="10" xfId="0" applyNumberFormat="1" applyFont="1" applyFill="1" applyBorder="1" applyAlignment="1" applyProtection="1">
      <alignment horizontal="center" vertical="center"/>
    </xf>
    <xf numFmtId="22" fontId="0" fillId="8" borderId="2" xfId="0" applyNumberFormat="1" applyFill="1" applyBorder="1" applyAlignment="1" applyProtection="1">
      <alignment horizontal="center"/>
      <protection locked="0"/>
    </xf>
    <xf numFmtId="0" fontId="0" fillId="8" borderId="0" xfId="0" applyNumberFormat="1" applyFont="1" applyFill="1" applyBorder="1" applyAlignment="1" applyProtection="1">
      <protection locked="0"/>
    </xf>
    <xf numFmtId="14" fontId="0" fillId="8" borderId="0" xfId="0" applyNumberFormat="1" applyFont="1" applyFill="1" applyBorder="1" applyAlignment="1" applyProtection="1">
      <protection locked="0"/>
    </xf>
    <xf numFmtId="20" fontId="0" fillId="8" borderId="0" xfId="0" applyNumberFormat="1" applyFont="1" applyFill="1" applyBorder="1" applyAlignment="1" applyProtection="1">
      <protection locked="0"/>
    </xf>
    <xf numFmtId="46" fontId="0" fillId="8" borderId="0" xfId="0" applyNumberFormat="1" applyFont="1" applyFill="1" applyBorder="1" applyAlignment="1" applyProtection="1">
      <protection locked="0"/>
    </xf>
    <xf numFmtId="0" fontId="3" fillId="8" borderId="0" xfId="0" applyNumberFormat="1" applyFont="1" applyFill="1" applyBorder="1" applyAlignment="1" applyProtection="1">
      <protection locked="0"/>
    </xf>
    <xf numFmtId="0" fontId="1" fillId="3" borderId="7" xfId="0" applyNumberFormat="1" applyFont="1" applyFill="1" applyBorder="1" applyAlignment="1">
      <alignment horizontal="center" vertical="center"/>
    </xf>
    <xf numFmtId="0" fontId="0" fillId="0" borderId="35" xfId="0" applyNumberFormat="1" applyFont="1" applyFill="1" applyBorder="1" applyAlignment="1">
      <alignment horizontal="center"/>
    </xf>
    <xf numFmtId="0" fontId="0" fillId="0" borderId="8" xfId="0" applyNumberFormat="1" applyFont="1" applyFill="1" applyBorder="1" applyAlignment="1">
      <alignment horizontal="center"/>
    </xf>
    <xf numFmtId="0" fontId="1" fillId="3" borderId="30" xfId="0" applyNumberFormat="1" applyFont="1" applyFill="1" applyBorder="1" applyAlignment="1">
      <alignment horizontal="center" vertical="center"/>
    </xf>
    <xf numFmtId="0" fontId="0" fillId="0" borderId="6" xfId="0" applyNumberFormat="1" applyFont="1" applyFill="1" applyBorder="1" applyAlignment="1">
      <alignment horizontal="center"/>
    </xf>
    <xf numFmtId="0" fontId="1" fillId="4" borderId="30" xfId="0" applyNumberFormat="1" applyFont="1" applyFill="1" applyBorder="1" applyAlignment="1">
      <alignment horizontal="center" vertical="center"/>
    </xf>
    <xf numFmtId="0" fontId="1" fillId="5" borderId="30" xfId="0" applyNumberFormat="1" applyFont="1" applyFill="1" applyBorder="1" applyAlignment="1">
      <alignment horizontal="center" vertical="center"/>
    </xf>
    <xf numFmtId="0" fontId="1" fillId="6" borderId="30" xfId="0" applyNumberFormat="1" applyFont="1" applyFill="1" applyBorder="1" applyAlignment="1">
      <alignment horizontal="center" vertical="center"/>
    </xf>
    <xf numFmtId="0" fontId="1" fillId="3" borderId="31" xfId="0" applyNumberFormat="1" applyFont="1" applyFill="1" applyBorder="1" applyAlignment="1">
      <alignment horizontal="center" vertical="center"/>
    </xf>
    <xf numFmtId="0" fontId="0" fillId="0" borderId="36" xfId="0" applyNumberFormat="1" applyFont="1" applyFill="1" applyBorder="1" applyAlignment="1">
      <alignment horizontal="center"/>
    </xf>
    <xf numFmtId="0" fontId="0" fillId="0" borderId="32" xfId="0" applyNumberFormat="1" applyFont="1" applyFill="1" applyBorder="1" applyAlignment="1">
      <alignment horizontal="center"/>
    </xf>
    <xf numFmtId="0" fontId="1" fillId="0" borderId="8" xfId="0" applyNumberFormat="1" applyFont="1" applyFill="1" applyBorder="1" applyAlignment="1">
      <alignment horizontal="center"/>
    </xf>
    <xf numFmtId="0" fontId="1" fillId="0" borderId="6" xfId="0" applyNumberFormat="1" applyFont="1" applyFill="1" applyBorder="1" applyAlignment="1">
      <alignment horizontal="center"/>
    </xf>
    <xf numFmtId="0" fontId="1" fillId="0" borderId="32" xfId="0" applyNumberFormat="1" applyFont="1" applyFill="1" applyBorder="1" applyAlignment="1">
      <alignment horizontal="center"/>
    </xf>
    <xf numFmtId="0" fontId="3" fillId="0" borderId="33" xfId="0" applyNumberFormat="1" applyFont="1" applyFill="1" applyBorder="1" applyAlignment="1">
      <alignment horizontal="center"/>
    </xf>
    <xf numFmtId="0" fontId="3" fillId="0" borderId="2" xfId="0" applyNumberFormat="1" applyFont="1" applyFill="1" applyBorder="1" applyAlignment="1">
      <alignment horizontal="center"/>
    </xf>
    <xf numFmtId="0" fontId="3" fillId="0" borderId="34" xfId="0" applyNumberFormat="1" applyFont="1" applyFill="1" applyBorder="1" applyAlignment="1">
      <alignment horizontal="center"/>
    </xf>
    <xf numFmtId="0" fontId="8" fillId="0" borderId="0" xfId="0" applyNumberFormat="1" applyFont="1" applyFill="1" applyBorder="1" applyAlignment="1">
      <alignment vertical="center"/>
    </xf>
    <xf numFmtId="3" fontId="3" fillId="8" borderId="1" xfId="0" applyNumberFormat="1" applyFont="1" applyFill="1" applyBorder="1" applyAlignment="1" applyProtection="1">
      <alignment horizontal="center" vertical="center"/>
      <protection locked="0"/>
    </xf>
    <xf numFmtId="3" fontId="3" fillId="8" borderId="19" xfId="0" applyNumberFormat="1" applyFont="1" applyFill="1" applyBorder="1" applyAlignment="1" applyProtection="1">
      <alignment horizontal="center" vertical="center"/>
      <protection locked="0"/>
    </xf>
    <xf numFmtId="3" fontId="3" fillId="8" borderId="13" xfId="0" applyNumberFormat="1" applyFont="1" applyFill="1" applyBorder="1" applyAlignment="1" applyProtection="1">
      <alignment horizontal="center" vertical="center"/>
      <protection locked="0"/>
    </xf>
    <xf numFmtId="3" fontId="3" fillId="8" borderId="14" xfId="0" applyNumberFormat="1" applyFont="1" applyFill="1" applyBorder="1" applyAlignment="1" applyProtection="1">
      <alignment horizontal="center" vertical="center"/>
      <protection locked="0"/>
    </xf>
    <xf numFmtId="1" fontId="0" fillId="8" borderId="8" xfId="0" applyNumberFormat="1" applyFill="1" applyBorder="1" applyAlignment="1" applyProtection="1">
      <alignment horizontal="center"/>
      <protection locked="0"/>
    </xf>
    <xf numFmtId="1" fontId="0" fillId="8" borderId="6" xfId="0" applyNumberFormat="1" applyFill="1" applyBorder="1" applyAlignment="1" applyProtection="1">
      <alignment horizontal="center"/>
      <protection locked="0"/>
    </xf>
    <xf numFmtId="3" fontId="3" fillId="5" borderId="16" xfId="0" applyNumberFormat="1" applyFont="1" applyFill="1" applyBorder="1" applyAlignment="1" applyProtection="1">
      <alignment horizontal="center" vertical="center"/>
      <protection locked="0"/>
    </xf>
    <xf numFmtId="3" fontId="3" fillId="5" borderId="17" xfId="0" applyNumberFormat="1" applyFont="1" applyFill="1" applyBorder="1" applyAlignment="1" applyProtection="1">
      <alignment horizontal="center" vertical="center"/>
      <protection locked="0"/>
    </xf>
    <xf numFmtId="0" fontId="1" fillId="0" borderId="48" xfId="1" applyFont="1" applyFill="1" applyBorder="1" applyAlignment="1">
      <alignment horizontal="left" vertical="center" wrapText="1"/>
    </xf>
    <xf numFmtId="3" fontId="3" fillId="8" borderId="40" xfId="0" applyNumberFormat="1" applyFont="1" applyFill="1" applyBorder="1" applyAlignment="1" applyProtection="1">
      <alignment horizontal="center" vertical="center"/>
      <protection locked="0"/>
    </xf>
    <xf numFmtId="3" fontId="3" fillId="8" borderId="41" xfId="0" applyNumberFormat="1" applyFont="1" applyFill="1" applyBorder="1" applyAlignment="1" applyProtection="1">
      <alignment horizontal="center" vertical="center"/>
      <protection locked="0"/>
    </xf>
    <xf numFmtId="3" fontId="3" fillId="8" borderId="42" xfId="0" applyNumberFormat="1" applyFont="1" applyFill="1" applyBorder="1" applyAlignment="1" applyProtection="1">
      <alignment horizontal="center" vertical="center"/>
      <protection locked="0"/>
    </xf>
    <xf numFmtId="3" fontId="3" fillId="2" borderId="43" xfId="0" applyNumberFormat="1" applyFont="1" applyFill="1" applyBorder="1" applyAlignment="1" applyProtection="1">
      <alignment horizontal="center" vertical="center"/>
    </xf>
    <xf numFmtId="0" fontId="0" fillId="0" borderId="41" xfId="0" applyNumberFormat="1" applyFont="1" applyFill="1" applyBorder="1" applyAlignment="1"/>
    <xf numFmtId="0" fontId="0" fillId="0" borderId="42" xfId="0" applyNumberFormat="1" applyFont="1" applyFill="1" applyBorder="1" applyAlignment="1"/>
    <xf numFmtId="0" fontId="1" fillId="0" borderId="18" xfId="1" applyFont="1" applyFill="1" applyBorder="1" applyAlignment="1">
      <alignment horizontal="left" vertical="center" wrapText="1"/>
    </xf>
    <xf numFmtId="3" fontId="1" fillId="2" borderId="3" xfId="0" applyNumberFormat="1" applyFont="1" applyFill="1" applyBorder="1" applyAlignment="1" applyProtection="1">
      <alignment horizontal="center" vertical="center"/>
    </xf>
    <xf numFmtId="3" fontId="1" fillId="2" borderId="20" xfId="0" applyNumberFormat="1" applyFont="1" applyFill="1" applyBorder="1" applyAlignment="1" applyProtection="1">
      <alignment horizontal="center" vertical="center"/>
    </xf>
    <xf numFmtId="3" fontId="3" fillId="2" borderId="40" xfId="0" applyNumberFormat="1" applyFont="1" applyFill="1" applyBorder="1" applyAlignment="1" applyProtection="1">
      <alignment horizontal="center" vertical="center"/>
    </xf>
    <xf numFmtId="3" fontId="3" fillId="2" borderId="41" xfId="0" applyNumberFormat="1" applyFont="1" applyFill="1" applyBorder="1" applyAlignment="1" applyProtection="1">
      <alignment horizontal="center" vertical="center"/>
    </xf>
    <xf numFmtId="3" fontId="3" fillId="2" borderId="42" xfId="0" applyNumberFormat="1" applyFont="1" applyFill="1" applyBorder="1" applyAlignment="1" applyProtection="1">
      <alignment horizontal="center" vertical="center"/>
    </xf>
    <xf numFmtId="0" fontId="5" fillId="9" borderId="9" xfId="0" applyFont="1" applyFill="1" applyBorder="1" applyAlignment="1">
      <alignment horizontal="center" vertical="center" wrapText="1"/>
    </xf>
    <xf numFmtId="0" fontId="4" fillId="0" borderId="49" xfId="0" applyFont="1" applyBorder="1" applyAlignment="1">
      <alignment horizontal="center" vertical="center"/>
    </xf>
    <xf numFmtId="0" fontId="4" fillId="0" borderId="50" xfId="0" applyFont="1" applyBorder="1" applyAlignment="1">
      <alignment horizontal="center" vertical="center"/>
    </xf>
    <xf numFmtId="0" fontId="4" fillId="0" borderId="27" xfId="0" applyFont="1" applyBorder="1" applyAlignment="1">
      <alignment horizontal="center" vertical="center"/>
    </xf>
    <xf numFmtId="0" fontId="6" fillId="0" borderId="12" xfId="0" applyFont="1" applyBorder="1" applyAlignment="1">
      <alignment horizontal="left" vertical="center"/>
    </xf>
    <xf numFmtId="0" fontId="6" fillId="0" borderId="48" xfId="0" applyFont="1" applyBorder="1" applyAlignment="1">
      <alignment horizontal="left" vertical="center"/>
    </xf>
    <xf numFmtId="0" fontId="0" fillId="0" borderId="48" xfId="0" applyNumberFormat="1" applyFont="1" applyFill="1" applyBorder="1" applyAlignment="1"/>
    <xf numFmtId="0" fontId="0" fillId="0" borderId="43" xfId="0" applyNumberFormat="1" applyFont="1" applyFill="1" applyBorder="1" applyAlignment="1"/>
    <xf numFmtId="0" fontId="3" fillId="0" borderId="0" xfId="0" applyFont="1" applyBorder="1" applyAlignment="1">
      <alignment horizontal="center"/>
    </xf>
    <xf numFmtId="164" fontId="4" fillId="0" borderId="49" xfId="0" applyNumberFormat="1" applyFont="1" applyBorder="1" applyAlignment="1">
      <alignment horizontal="center" vertical="center" wrapText="1"/>
    </xf>
    <xf numFmtId="164" fontId="4" fillId="0" borderId="50" xfId="0" applyNumberFormat="1" applyFont="1" applyBorder="1" applyAlignment="1">
      <alignment horizontal="center" vertical="center" wrapText="1"/>
    </xf>
    <xf numFmtId="164" fontId="4" fillId="0" borderId="27" xfId="0" applyNumberFormat="1" applyFont="1" applyBorder="1" applyAlignment="1">
      <alignment horizontal="center" vertical="center" wrapText="1"/>
    </xf>
    <xf numFmtId="0" fontId="5" fillId="9" borderId="23" xfId="0" applyFont="1" applyFill="1" applyBorder="1" applyAlignment="1">
      <alignment horizontal="center" vertical="center"/>
    </xf>
    <xf numFmtId="0" fontId="5" fillId="9" borderId="28" xfId="0" applyFont="1" applyFill="1" applyBorder="1" applyAlignment="1">
      <alignment horizontal="center" vertical="center"/>
    </xf>
    <xf numFmtId="0" fontId="5" fillId="9" borderId="52" xfId="0" applyFont="1" applyFill="1" applyBorder="1" applyAlignment="1">
      <alignment horizontal="center" vertical="center"/>
    </xf>
    <xf numFmtId="0" fontId="5" fillId="9" borderId="13" xfId="0" applyFont="1" applyFill="1" applyBorder="1" applyAlignment="1">
      <alignment horizontal="center" vertical="center"/>
    </xf>
    <xf numFmtId="0" fontId="5" fillId="9" borderId="53" xfId="0" applyFont="1" applyFill="1" applyBorder="1" applyAlignment="1">
      <alignment horizontal="center" vertical="center"/>
    </xf>
    <xf numFmtId="0" fontId="5" fillId="9" borderId="54" xfId="0" applyFont="1" applyFill="1" applyBorder="1" applyAlignment="1">
      <alignment horizontal="center" vertical="center"/>
    </xf>
    <xf numFmtId="0" fontId="5" fillId="9" borderId="55" xfId="0" applyFont="1" applyFill="1" applyBorder="1" applyAlignment="1">
      <alignment horizontal="center" vertical="center" wrapText="1"/>
    </xf>
    <xf numFmtId="0" fontId="5" fillId="9" borderId="54" xfId="0" applyFont="1" applyFill="1" applyBorder="1" applyAlignment="1">
      <alignment horizontal="center" vertical="center" wrapText="1"/>
    </xf>
    <xf numFmtId="0" fontId="9" fillId="0" borderId="0" xfId="0" applyFont="1"/>
    <xf numFmtId="0" fontId="10" fillId="0" borderId="0" xfId="0" applyFont="1" applyBorder="1" applyAlignment="1">
      <alignment horizontal="center"/>
    </xf>
    <xf numFmtId="0" fontId="10" fillId="0" borderId="51" xfId="0" applyFont="1" applyBorder="1" applyAlignment="1">
      <alignment horizontal="center"/>
    </xf>
    <xf numFmtId="16" fontId="1" fillId="0" borderId="0" xfId="0" applyNumberFormat="1" applyFont="1" applyFill="1" applyBorder="1" applyAlignment="1">
      <alignment horizontal="center"/>
    </xf>
    <xf numFmtId="164" fontId="3" fillId="0" borderId="13" xfId="0" applyNumberFormat="1" applyFont="1" applyFill="1" applyBorder="1" applyAlignment="1" applyProtection="1">
      <alignment horizontal="left" vertical="center"/>
    </xf>
    <xf numFmtId="3" fontId="3" fillId="2" borderId="34" xfId="0" applyNumberFormat="1" applyFont="1" applyFill="1" applyBorder="1" applyAlignment="1" applyProtection="1">
      <alignment horizontal="center"/>
    </xf>
    <xf numFmtId="0" fontId="1" fillId="0" borderId="37" xfId="0" applyFont="1" applyFill="1" applyBorder="1" applyAlignment="1">
      <alignment horizontal="center" vertical="center"/>
    </xf>
    <xf numFmtId="0" fontId="1" fillId="0" borderId="38" xfId="0" applyFont="1" applyFill="1" applyBorder="1" applyAlignment="1">
      <alignment horizontal="center" vertical="center"/>
    </xf>
    <xf numFmtId="0" fontId="1" fillId="0" borderId="39" xfId="0" applyFont="1" applyFill="1" applyBorder="1" applyAlignment="1">
      <alignment horizontal="center" vertical="center"/>
    </xf>
    <xf numFmtId="0" fontId="1" fillId="0" borderId="33" xfId="0" applyFont="1" applyFill="1" applyBorder="1" applyAlignment="1">
      <alignment horizontal="center" vertical="center"/>
    </xf>
    <xf numFmtId="1" fontId="1" fillId="2" borderId="33" xfId="0" applyNumberFormat="1" applyFont="1" applyFill="1" applyBorder="1" applyAlignment="1">
      <alignment horizontal="center"/>
    </xf>
    <xf numFmtId="3" fontId="3" fillId="2" borderId="33" xfId="0" applyNumberFormat="1" applyFont="1" applyFill="1" applyBorder="1" applyAlignment="1" applyProtection="1">
      <alignment horizontal="center"/>
    </xf>
    <xf numFmtId="3" fontId="1" fillId="2" borderId="33" xfId="0" applyNumberFormat="1" applyFont="1" applyFill="1" applyBorder="1" applyAlignment="1" applyProtection="1">
      <alignment horizontal="center"/>
    </xf>
    <xf numFmtId="1" fontId="1" fillId="2" borderId="34" xfId="0" applyNumberFormat="1" applyFont="1" applyFill="1" applyBorder="1" applyAlignment="1">
      <alignment horizontal="center"/>
    </xf>
    <xf numFmtId="3" fontId="1" fillId="2" borderId="34" xfId="0" applyNumberFormat="1" applyFont="1" applyFill="1" applyBorder="1" applyAlignment="1" applyProtection="1">
      <alignment horizontal="center"/>
    </xf>
    <xf numFmtId="0" fontId="3" fillId="0" borderId="0" xfId="2" applyNumberFormat="1" applyFont="1" applyFill="1" applyBorder="1" applyAlignment="1"/>
    <xf numFmtId="0" fontId="8" fillId="0" borderId="0" xfId="2" applyNumberFormat="1" applyFont="1" applyFill="1" applyBorder="1" applyAlignment="1">
      <alignment vertical="center"/>
    </xf>
    <xf numFmtId="0" fontId="3" fillId="0" borderId="0" xfId="2" applyFont="1" applyFill="1" applyBorder="1" applyAlignment="1">
      <alignment vertical="center"/>
    </xf>
    <xf numFmtId="3" fontId="3" fillId="8" borderId="1" xfId="2" applyNumberFormat="1" applyFont="1" applyFill="1" applyBorder="1" applyAlignment="1" applyProtection="1">
      <alignment horizontal="center" vertical="center"/>
      <protection locked="0"/>
    </xf>
    <xf numFmtId="0" fontId="3" fillId="0" borderId="0" xfId="2" applyNumberFormat="1" applyFont="1" applyFill="1" applyBorder="1" applyAlignment="1">
      <alignment horizontal="center"/>
    </xf>
    <xf numFmtId="0" fontId="3" fillId="0" borderId="0" xfId="2" applyFont="1" applyAlignment="1">
      <alignment horizontal="center"/>
    </xf>
    <xf numFmtId="0" fontId="1" fillId="0" borderId="0" xfId="2" applyFont="1" applyFill="1" applyBorder="1"/>
    <xf numFmtId="0" fontId="3" fillId="0" borderId="0" xfId="2" applyFont="1" applyFill="1" applyBorder="1"/>
    <xf numFmtId="164" fontId="3" fillId="0" borderId="13" xfId="2" applyNumberFormat="1" applyFont="1" applyFill="1" applyBorder="1" applyAlignment="1" applyProtection="1">
      <alignment horizontal="left" vertical="center"/>
    </xf>
    <xf numFmtId="0" fontId="3" fillId="0" borderId="0" xfId="2" applyFont="1" applyFill="1" applyBorder="1" applyAlignment="1">
      <alignment horizontal="left"/>
    </xf>
    <xf numFmtId="0" fontId="4" fillId="0" borderId="0" xfId="2" applyFont="1" applyBorder="1" applyAlignment="1">
      <alignment horizontal="left" vertical="center"/>
    </xf>
    <xf numFmtId="164" fontId="3" fillId="2" borderId="9" xfId="2" applyNumberFormat="1" applyFont="1" applyFill="1" applyBorder="1" applyAlignment="1" applyProtection="1">
      <alignment horizontal="center" vertical="center"/>
    </xf>
    <xf numFmtId="0" fontId="3" fillId="0" borderId="0" xfId="2"/>
    <xf numFmtId="0" fontId="1" fillId="0" borderId="0" xfId="3" applyFont="1" applyFill="1" applyBorder="1" applyAlignment="1">
      <alignment horizontal="left" vertical="center"/>
    </xf>
    <xf numFmtId="0" fontId="3" fillId="0" borderId="27" xfId="2" applyNumberFormat="1" applyFont="1" applyFill="1" applyBorder="1" applyAlignment="1"/>
    <xf numFmtId="0" fontId="3" fillId="0" borderId="13" xfId="2" applyNumberFormat="1" applyFont="1" applyFill="1" applyBorder="1" applyAlignment="1"/>
    <xf numFmtId="0" fontId="3" fillId="0" borderId="14" xfId="2" applyNumberFormat="1" applyFont="1" applyFill="1" applyBorder="1" applyAlignment="1"/>
    <xf numFmtId="3" fontId="3" fillId="2" borderId="11" xfId="2" applyNumberFormat="1" applyFont="1" applyFill="1" applyBorder="1" applyAlignment="1" applyProtection="1">
      <alignment horizontal="center" vertical="center"/>
    </xf>
    <xf numFmtId="3" fontId="3" fillId="2" borderId="9" xfId="2" applyNumberFormat="1" applyFont="1" applyFill="1" applyBorder="1" applyAlignment="1" applyProtection="1">
      <alignment horizontal="center" vertical="center"/>
    </xf>
    <xf numFmtId="3" fontId="3" fillId="2" borderId="10" xfId="2" applyNumberFormat="1" applyFont="1" applyFill="1" applyBorder="1" applyAlignment="1" applyProtection="1">
      <alignment horizontal="center" vertical="center"/>
    </xf>
    <xf numFmtId="3" fontId="3" fillId="2" borderId="28" xfId="2" applyNumberFormat="1" applyFont="1" applyFill="1" applyBorder="1" applyAlignment="1" applyProtection="1">
      <alignment horizontal="center" vertical="center"/>
    </xf>
    <xf numFmtId="0" fontId="3" fillId="0" borderId="9" xfId="2" applyNumberFormat="1" applyFont="1" applyFill="1" applyBorder="1" applyAlignment="1"/>
    <xf numFmtId="0" fontId="3" fillId="0" borderId="10" xfId="2" applyNumberFormat="1" applyFont="1" applyFill="1" applyBorder="1" applyAlignment="1"/>
    <xf numFmtId="3" fontId="3" fillId="8" borderId="40" xfId="2" applyNumberFormat="1" applyFont="1" applyFill="1" applyBorder="1" applyAlignment="1" applyProtection="1">
      <alignment horizontal="center" vertical="center"/>
      <protection locked="0"/>
    </xf>
    <xf numFmtId="3" fontId="3" fillId="8" borderId="41" xfId="2" applyNumberFormat="1" applyFont="1" applyFill="1" applyBorder="1" applyAlignment="1" applyProtection="1">
      <alignment horizontal="center" vertical="center"/>
      <protection locked="0"/>
    </xf>
    <xf numFmtId="3" fontId="3" fillId="8" borderId="42" xfId="2" applyNumberFormat="1" applyFont="1" applyFill="1" applyBorder="1" applyAlignment="1" applyProtection="1">
      <alignment horizontal="center" vertical="center"/>
      <protection locked="0"/>
    </xf>
    <xf numFmtId="3" fontId="3" fillId="2" borderId="43" xfId="2" applyNumberFormat="1" applyFont="1" applyFill="1" applyBorder="1" applyAlignment="1" applyProtection="1">
      <alignment horizontal="center" vertical="center"/>
    </xf>
    <xf numFmtId="0" fontId="3" fillId="0" borderId="41" xfId="2" applyNumberFormat="1" applyFont="1" applyFill="1" applyBorder="1" applyAlignment="1"/>
    <xf numFmtId="0" fontId="3" fillId="0" borderId="42" xfId="2" applyNumberFormat="1" applyFont="1" applyFill="1" applyBorder="1" applyAlignment="1"/>
    <xf numFmtId="3" fontId="1" fillId="2" borderId="3" xfId="2" applyNumberFormat="1" applyFont="1" applyFill="1" applyBorder="1" applyAlignment="1" applyProtection="1">
      <alignment horizontal="center" vertical="center"/>
    </xf>
    <xf numFmtId="3" fontId="1" fillId="2" borderId="4" xfId="2" applyNumberFormat="1" applyFont="1" applyFill="1" applyBorder="1" applyAlignment="1" applyProtection="1">
      <alignment horizontal="center" vertical="center"/>
    </xf>
    <xf numFmtId="3" fontId="1" fillId="2" borderId="5" xfId="2" applyNumberFormat="1" applyFont="1" applyFill="1" applyBorder="1" applyAlignment="1" applyProtection="1">
      <alignment horizontal="center" vertical="center"/>
    </xf>
    <xf numFmtId="3" fontId="1" fillId="2" borderId="20" xfId="2" applyNumberFormat="1" applyFont="1" applyFill="1" applyBorder="1" applyAlignment="1" applyProtection="1">
      <alignment horizontal="center" vertical="center"/>
    </xf>
    <xf numFmtId="0" fontId="3" fillId="0" borderId="29" xfId="2" applyNumberFormat="1" applyFont="1" applyFill="1" applyBorder="1" applyAlignment="1"/>
    <xf numFmtId="0" fontId="3" fillId="0" borderId="16" xfId="2" applyNumberFormat="1" applyFont="1" applyFill="1" applyBorder="1" applyAlignment="1"/>
    <xf numFmtId="0" fontId="3" fillId="0" borderId="17" xfId="2" applyNumberFormat="1" applyFont="1" applyFill="1" applyBorder="1" applyAlignment="1"/>
    <xf numFmtId="3" fontId="3" fillId="2" borderId="40" xfId="2" applyNumberFormat="1" applyFont="1" applyFill="1" applyBorder="1" applyAlignment="1" applyProtection="1">
      <alignment horizontal="center" vertical="center"/>
    </xf>
    <xf numFmtId="3" fontId="3" fillId="2" borderId="41" xfId="2" applyNumberFormat="1" applyFont="1" applyFill="1" applyBorder="1" applyAlignment="1" applyProtection="1">
      <alignment horizontal="center" vertical="center"/>
    </xf>
    <xf numFmtId="3" fontId="3" fillId="2" borderId="42" xfId="2" applyNumberFormat="1" applyFont="1" applyFill="1" applyBorder="1" applyAlignment="1" applyProtection="1">
      <alignment horizontal="center" vertical="center"/>
    </xf>
    <xf numFmtId="0" fontId="1" fillId="0" borderId="18" xfId="3" applyFont="1" applyFill="1" applyBorder="1" applyAlignment="1">
      <alignment horizontal="left" vertical="center"/>
    </xf>
    <xf numFmtId="3" fontId="1" fillId="0" borderId="3" xfId="2" applyNumberFormat="1" applyFont="1" applyFill="1" applyBorder="1" applyAlignment="1" applyProtection="1">
      <alignment horizontal="center" vertical="center"/>
    </xf>
    <xf numFmtId="3" fontId="1" fillId="0" borderId="4" xfId="2" applyNumberFormat="1" applyFont="1" applyFill="1" applyBorder="1" applyAlignment="1" applyProtection="1">
      <alignment horizontal="center" vertical="center"/>
    </xf>
    <xf numFmtId="3" fontId="1" fillId="0" borderId="5" xfId="2" applyNumberFormat="1" applyFont="1" applyFill="1" applyBorder="1" applyAlignment="1" applyProtection="1">
      <alignment horizontal="center" vertical="center"/>
    </xf>
    <xf numFmtId="3" fontId="1" fillId="0" borderId="20" xfId="2" applyNumberFormat="1" applyFont="1" applyFill="1" applyBorder="1" applyAlignment="1" applyProtection="1">
      <alignment horizontal="center" vertical="center"/>
    </xf>
    <xf numFmtId="22" fontId="3" fillId="8" borderId="2" xfId="2" applyNumberFormat="1" applyFill="1" applyBorder="1" applyAlignment="1" applyProtection="1">
      <alignment horizontal="center"/>
      <protection locked="0"/>
    </xf>
    <xf numFmtId="1" fontId="3" fillId="8" borderId="8" xfId="2" applyNumberFormat="1" applyFill="1" applyBorder="1" applyAlignment="1" applyProtection="1">
      <alignment horizontal="center"/>
      <protection locked="0"/>
    </xf>
    <xf numFmtId="3" fontId="3" fillId="2" borderId="6" xfId="2" applyNumberFormat="1" applyFont="1" applyFill="1" applyBorder="1" applyAlignment="1" applyProtection="1">
      <alignment horizontal="center"/>
    </xf>
    <xf numFmtId="1" fontId="3" fillId="2" borderId="6" xfId="2" applyNumberFormat="1" applyFont="1" applyFill="1" applyBorder="1" applyAlignment="1" applyProtection="1">
      <alignment horizontal="center"/>
    </xf>
    <xf numFmtId="3" fontId="3" fillId="2" borderId="6" xfId="2" applyNumberFormat="1" applyFont="1" applyFill="1" applyBorder="1" applyAlignment="1" applyProtection="1">
      <alignment horizontal="center"/>
      <protection hidden="1"/>
    </xf>
    <xf numFmtId="3" fontId="3" fillId="2" borderId="2" xfId="2" applyNumberFormat="1" applyFont="1" applyFill="1" applyBorder="1" applyAlignment="1" applyProtection="1">
      <alignment horizontal="center"/>
    </xf>
    <xf numFmtId="4" fontId="3" fillId="2" borderId="6" xfId="2" applyNumberFormat="1" applyFont="1" applyFill="1" applyBorder="1" applyAlignment="1" applyProtection="1">
      <alignment horizontal="center"/>
    </xf>
    <xf numFmtId="1" fontId="3" fillId="8" borderId="6" xfId="2" applyNumberFormat="1" applyFill="1" applyBorder="1" applyAlignment="1" applyProtection="1">
      <alignment horizontal="center"/>
      <protection locked="0"/>
    </xf>
    <xf numFmtId="1" fontId="1" fillId="2" borderId="33" xfId="2" applyNumberFormat="1" applyFont="1" applyFill="1" applyBorder="1" applyAlignment="1">
      <alignment horizontal="center"/>
    </xf>
    <xf numFmtId="3" fontId="3" fillId="2" borderId="33" xfId="2" applyNumberFormat="1" applyFont="1" applyFill="1" applyBorder="1" applyAlignment="1" applyProtection="1">
      <alignment horizontal="center"/>
    </xf>
    <xf numFmtId="1" fontId="1" fillId="2" borderId="2" xfId="2" applyNumberFormat="1" applyFont="1" applyFill="1" applyBorder="1" applyAlignment="1">
      <alignment horizontal="center"/>
    </xf>
    <xf numFmtId="3" fontId="1" fillId="2" borderId="2" xfId="2" applyNumberFormat="1" applyFont="1" applyFill="1" applyBorder="1" applyAlignment="1" applyProtection="1">
      <alignment horizontal="center"/>
    </xf>
    <xf numFmtId="1" fontId="1" fillId="2" borderId="34" xfId="2" applyNumberFormat="1" applyFont="1" applyFill="1" applyBorder="1" applyAlignment="1">
      <alignment horizontal="center"/>
    </xf>
    <xf numFmtId="3" fontId="3" fillId="2" borderId="34" xfId="2" applyNumberFormat="1" applyFont="1" applyFill="1" applyBorder="1" applyAlignment="1" applyProtection="1">
      <alignment horizontal="center"/>
    </xf>
    <xf numFmtId="3" fontId="1" fillId="2" borderId="34" xfId="2" applyNumberFormat="1" applyFont="1" applyFill="1" applyBorder="1" applyAlignment="1" applyProtection="1">
      <alignment horizontal="center"/>
    </xf>
    <xf numFmtId="1" fontId="1" fillId="2" borderId="1" xfId="2" applyNumberFormat="1" applyFont="1" applyFill="1" applyBorder="1" applyAlignment="1">
      <alignment horizontal="center"/>
    </xf>
    <xf numFmtId="3" fontId="1" fillId="2" borderId="1" xfId="2" applyNumberFormat="1" applyFont="1" applyFill="1" applyBorder="1" applyAlignment="1" applyProtection="1">
      <alignment horizontal="center"/>
    </xf>
    <xf numFmtId="4" fontId="3" fillId="0" borderId="0" xfId="2" applyNumberFormat="1" applyFont="1"/>
    <xf numFmtId="3" fontId="1" fillId="7" borderId="1" xfId="2" applyNumberFormat="1" applyFont="1" applyFill="1" applyBorder="1" applyAlignment="1" applyProtection="1">
      <alignment horizontal="center"/>
    </xf>
    <xf numFmtId="0" fontId="3" fillId="0" borderId="0" xfId="2" applyFont="1"/>
    <xf numFmtId="14" fontId="3" fillId="0" borderId="0" xfId="2" applyNumberFormat="1" applyFont="1" applyFill="1" applyBorder="1" applyAlignment="1"/>
    <xf numFmtId="165" fontId="3" fillId="0" borderId="0" xfId="2" applyNumberFormat="1" applyFont="1" applyFill="1" applyBorder="1" applyAlignment="1"/>
    <xf numFmtId="22" fontId="3" fillId="0" borderId="0" xfId="2" applyNumberFormat="1" applyFont="1" applyFill="1" applyBorder="1" applyAlignment="1"/>
    <xf numFmtId="166" fontId="3" fillId="0" borderId="0" xfId="2" applyNumberFormat="1" applyFont="1" applyFill="1" applyBorder="1" applyAlignment="1"/>
    <xf numFmtId="3" fontId="12" fillId="2" borderId="33" xfId="2" applyNumberFormat="1" applyFont="1" applyFill="1" applyBorder="1" applyAlignment="1" applyProtection="1">
      <alignment horizontal="center"/>
    </xf>
    <xf numFmtId="3" fontId="12" fillId="2" borderId="2" xfId="2" applyNumberFormat="1" applyFont="1" applyFill="1" applyBorder="1" applyAlignment="1" applyProtection="1">
      <alignment horizontal="center"/>
    </xf>
    <xf numFmtId="3" fontId="12" fillId="2" borderId="34" xfId="2" applyNumberFormat="1" applyFont="1" applyFill="1" applyBorder="1" applyAlignment="1" applyProtection="1">
      <alignment horizontal="center"/>
    </xf>
    <xf numFmtId="22" fontId="3" fillId="8" borderId="56" xfId="2" applyNumberFormat="1" applyFill="1" applyBorder="1" applyAlignment="1" applyProtection="1">
      <alignment horizontal="center"/>
      <protection locked="0"/>
    </xf>
    <xf numFmtId="1" fontId="3" fillId="8" borderId="57" xfId="2" applyNumberFormat="1" applyFill="1" applyBorder="1" applyAlignment="1" applyProtection="1">
      <alignment horizontal="center"/>
      <protection locked="0"/>
    </xf>
    <xf numFmtId="3" fontId="3" fillId="2" borderId="57" xfId="2" applyNumberFormat="1" applyFont="1" applyFill="1" applyBorder="1" applyAlignment="1" applyProtection="1">
      <alignment horizontal="center"/>
    </xf>
    <xf numFmtId="1" fontId="3" fillId="2" borderId="57" xfId="2" applyNumberFormat="1" applyFont="1" applyFill="1" applyBorder="1" applyAlignment="1" applyProtection="1">
      <alignment horizontal="center"/>
    </xf>
    <xf numFmtId="3" fontId="3" fillId="2" borderId="56" xfId="2" applyNumberFormat="1" applyFont="1" applyFill="1" applyBorder="1" applyAlignment="1" applyProtection="1">
      <alignment horizontal="center"/>
    </xf>
    <xf numFmtId="4" fontId="3" fillId="2" borderId="57" xfId="2" applyNumberFormat="1" applyFont="1" applyFill="1" applyBorder="1" applyAlignment="1" applyProtection="1">
      <alignment horizontal="center"/>
    </xf>
    <xf numFmtId="0" fontId="9" fillId="0" borderId="18" xfId="1" applyFont="1" applyFill="1" applyBorder="1" applyAlignment="1">
      <alignment horizontal="left" vertical="center"/>
    </xf>
    <xf numFmtId="3" fontId="9" fillId="2" borderId="4" xfId="0" applyNumberFormat="1" applyFont="1" applyFill="1" applyBorder="1" applyAlignment="1" applyProtection="1">
      <alignment horizontal="center" vertical="center"/>
    </xf>
    <xf numFmtId="3" fontId="9" fillId="2" borderId="5" xfId="0" applyNumberFormat="1" applyFont="1" applyFill="1" applyBorder="1" applyAlignment="1" applyProtection="1">
      <alignment horizontal="center" vertical="center"/>
    </xf>
    <xf numFmtId="3" fontId="9" fillId="2" borderId="3" xfId="0" applyNumberFormat="1" applyFont="1" applyFill="1" applyBorder="1" applyAlignment="1" applyProtection="1">
      <alignment horizontal="center" vertical="center"/>
    </xf>
    <xf numFmtId="3" fontId="9" fillId="2" borderId="20" xfId="0" applyNumberFormat="1" applyFont="1" applyFill="1" applyBorder="1" applyAlignment="1" applyProtection="1">
      <alignment horizontal="center" vertical="center"/>
    </xf>
    <xf numFmtId="0" fontId="7" fillId="0" borderId="0" xfId="4" applyFont="1" applyAlignment="1"/>
    <xf numFmtId="0" fontId="15" fillId="0" borderId="0" xfId="4" applyFont="1"/>
    <xf numFmtId="0" fontId="14" fillId="0" borderId="0" xfId="4" applyFont="1" applyAlignment="1">
      <alignment horizontal="left" vertical="center" wrapText="1"/>
    </xf>
    <xf numFmtId="0" fontId="16" fillId="0" borderId="0" xfId="4" applyFont="1"/>
    <xf numFmtId="0" fontId="16" fillId="0" borderId="0" xfId="4" applyFont="1" applyAlignment="1">
      <alignment horizontal="left" vertical="center" wrapText="1"/>
    </xf>
    <xf numFmtId="0" fontId="13" fillId="0" borderId="0" xfId="4" applyFont="1"/>
    <xf numFmtId="0" fontId="18" fillId="0" borderId="0" xfId="4" applyFont="1"/>
    <xf numFmtId="0" fontId="13" fillId="0" borderId="0" xfId="4" applyFont="1" applyAlignment="1">
      <alignment vertical="center"/>
    </xf>
    <xf numFmtId="3" fontId="13" fillId="11" borderId="44" xfId="4" applyNumberFormat="1" applyFont="1" applyFill="1" applyBorder="1" applyAlignment="1">
      <alignment horizontal="center" vertical="center"/>
    </xf>
    <xf numFmtId="0" fontId="19" fillId="0" borderId="0" xfId="4" applyFont="1" applyAlignment="1">
      <alignment horizontal="left" vertical="center"/>
    </xf>
    <xf numFmtId="0" fontId="20" fillId="0" borderId="58" xfId="4" applyFont="1" applyBorder="1" applyAlignment="1">
      <alignment horizontal="center" vertical="center"/>
    </xf>
    <xf numFmtId="0" fontId="20" fillId="0" borderId="59" xfId="4" applyFont="1" applyBorder="1" applyAlignment="1">
      <alignment horizontal="center" vertical="center"/>
    </xf>
    <xf numFmtId="0" fontId="20" fillId="0" borderId="60" xfId="4" applyFont="1" applyBorder="1" applyAlignment="1">
      <alignment horizontal="center" vertical="center"/>
    </xf>
    <xf numFmtId="0" fontId="19" fillId="0" borderId="62" xfId="4" applyFont="1" applyBorder="1" applyAlignment="1">
      <alignment horizontal="left" vertical="center" wrapText="1"/>
    </xf>
    <xf numFmtId="3" fontId="13" fillId="11" borderId="63" xfId="4" applyNumberFormat="1" applyFont="1" applyFill="1" applyBorder="1" applyAlignment="1">
      <alignment horizontal="center" vertical="center"/>
    </xf>
    <xf numFmtId="3" fontId="13" fillId="11" borderId="64" xfId="4" applyNumberFormat="1" applyFont="1" applyFill="1" applyBorder="1" applyAlignment="1">
      <alignment horizontal="center" vertical="center"/>
    </xf>
    <xf numFmtId="3" fontId="13" fillId="11" borderId="65" xfId="4" applyNumberFormat="1" applyFont="1" applyFill="1" applyBorder="1" applyAlignment="1">
      <alignment horizontal="center" vertical="center"/>
    </xf>
    <xf numFmtId="0" fontId="19" fillId="0" borderId="67" xfId="4" applyFont="1" applyBorder="1" applyAlignment="1">
      <alignment horizontal="left" vertical="center" wrapText="1"/>
    </xf>
    <xf numFmtId="3" fontId="13" fillId="12" borderId="68" xfId="4" applyNumberFormat="1" applyFont="1" applyFill="1" applyBorder="1" applyAlignment="1">
      <alignment horizontal="center" vertical="center"/>
    </xf>
    <xf numFmtId="3" fontId="13" fillId="12" borderId="69" xfId="4" applyNumberFormat="1" applyFont="1" applyFill="1" applyBorder="1" applyAlignment="1">
      <alignment horizontal="center" vertical="center"/>
    </xf>
    <xf numFmtId="3" fontId="13" fillId="12" borderId="70" xfId="4" applyNumberFormat="1" applyFont="1" applyFill="1" applyBorder="1" applyAlignment="1">
      <alignment horizontal="center" vertical="center"/>
    </xf>
    <xf numFmtId="3" fontId="13" fillId="11" borderId="71" xfId="4" applyNumberFormat="1" applyFont="1" applyFill="1" applyBorder="1" applyAlignment="1">
      <alignment horizontal="center" vertical="center"/>
    </xf>
    <xf numFmtId="3" fontId="13" fillId="11" borderId="72" xfId="4" applyNumberFormat="1" applyFont="1" applyFill="1" applyBorder="1" applyAlignment="1">
      <alignment horizontal="center" vertical="center"/>
    </xf>
    <xf numFmtId="3" fontId="13" fillId="11" borderId="73" xfId="4" applyNumberFormat="1" applyFont="1" applyFill="1" applyBorder="1" applyAlignment="1">
      <alignment horizontal="center" vertical="center"/>
    </xf>
    <xf numFmtId="0" fontId="19" fillId="0" borderId="75" xfId="4" applyFont="1" applyBorder="1" applyAlignment="1">
      <alignment horizontal="left" vertical="center" wrapText="1"/>
    </xf>
    <xf numFmtId="3" fontId="19" fillId="12" borderId="76" xfId="4" applyNumberFormat="1" applyFont="1" applyFill="1" applyBorder="1" applyAlignment="1">
      <alignment horizontal="center" vertical="center"/>
    </xf>
    <xf numFmtId="3" fontId="19" fillId="12" borderId="77" xfId="4" applyNumberFormat="1" applyFont="1" applyFill="1" applyBorder="1" applyAlignment="1">
      <alignment horizontal="center" vertical="center"/>
    </xf>
    <xf numFmtId="3" fontId="19" fillId="12" borderId="78" xfId="4" applyNumberFormat="1" applyFont="1" applyFill="1" applyBorder="1" applyAlignment="1">
      <alignment horizontal="center" vertical="center"/>
    </xf>
    <xf numFmtId="0" fontId="19" fillId="0" borderId="0" xfId="4" applyFont="1"/>
    <xf numFmtId="0" fontId="20" fillId="13" borderId="61" xfId="4" applyFont="1" applyFill="1" applyBorder="1" applyAlignment="1">
      <alignment horizontal="center" vertical="center" wrapText="1"/>
    </xf>
    <xf numFmtId="0" fontId="20" fillId="13" borderId="79" xfId="4" applyFont="1" applyFill="1" applyBorder="1" applyAlignment="1">
      <alignment horizontal="center" vertical="center" wrapText="1"/>
    </xf>
    <xf numFmtId="3" fontId="21" fillId="12" borderId="80" xfId="4" applyNumberFormat="1" applyFont="1" applyFill="1" applyBorder="1" applyAlignment="1">
      <alignment horizontal="center" vertical="center" wrapText="1"/>
    </xf>
    <xf numFmtId="22" fontId="13" fillId="11" borderId="81" xfId="4" applyNumberFormat="1" applyFont="1" applyFill="1" applyBorder="1" applyAlignment="1">
      <alignment horizontal="center"/>
    </xf>
    <xf numFmtId="0" fontId="13" fillId="11" borderId="45" xfId="4" applyFont="1" applyFill="1" applyBorder="1" applyAlignment="1">
      <alignment horizontal="center"/>
    </xf>
    <xf numFmtId="3" fontId="13" fillId="12" borderId="82" xfId="4" applyNumberFormat="1" applyFont="1" applyFill="1" applyBorder="1" applyAlignment="1">
      <alignment horizontal="center"/>
    </xf>
    <xf numFmtId="1" fontId="13" fillId="12" borderId="82" xfId="4" applyNumberFormat="1" applyFont="1" applyFill="1" applyBorder="1" applyAlignment="1">
      <alignment horizontal="center"/>
    </xf>
    <xf numFmtId="3" fontId="13" fillId="12" borderId="66" xfId="4" applyNumberFormat="1" applyFont="1" applyFill="1" applyBorder="1" applyAlignment="1">
      <alignment horizontal="center"/>
    </xf>
    <xf numFmtId="4" fontId="13" fillId="12" borderId="82" xfId="4" applyNumberFormat="1" applyFont="1" applyFill="1" applyBorder="1" applyAlignment="1">
      <alignment horizontal="center"/>
    </xf>
    <xf numFmtId="22" fontId="13" fillId="11" borderId="83" xfId="4" applyNumberFormat="1" applyFont="1" applyFill="1" applyBorder="1" applyAlignment="1">
      <alignment horizontal="center"/>
    </xf>
    <xf numFmtId="0" fontId="13" fillId="11" borderId="46" xfId="4" applyFont="1" applyFill="1" applyBorder="1" applyAlignment="1">
      <alignment horizontal="center"/>
    </xf>
    <xf numFmtId="22" fontId="13" fillId="11" borderId="84" xfId="4" applyNumberFormat="1" applyFont="1" applyFill="1" applyBorder="1" applyAlignment="1">
      <alignment horizontal="center"/>
    </xf>
    <xf numFmtId="0" fontId="13" fillId="11" borderId="47" xfId="4" applyFont="1" applyFill="1" applyBorder="1" applyAlignment="1">
      <alignment horizontal="center"/>
    </xf>
    <xf numFmtId="1" fontId="13" fillId="11" borderId="45" xfId="4" applyNumberFormat="1" applyFont="1" applyFill="1" applyBorder="1" applyAlignment="1">
      <alignment horizontal="center"/>
    </xf>
    <xf numFmtId="1" fontId="13" fillId="11" borderId="46" xfId="4" applyNumberFormat="1" applyFont="1" applyFill="1" applyBorder="1" applyAlignment="1">
      <alignment horizontal="center"/>
    </xf>
    <xf numFmtId="1" fontId="13" fillId="11" borderId="47" xfId="4" applyNumberFormat="1" applyFont="1" applyFill="1" applyBorder="1" applyAlignment="1">
      <alignment horizontal="center"/>
    </xf>
    <xf numFmtId="0" fontId="17" fillId="0" borderId="0" xfId="4" applyFont="1"/>
    <xf numFmtId="0" fontId="22" fillId="0" borderId="0" xfId="4" applyFont="1" applyAlignment="1"/>
    <xf numFmtId="0" fontId="20" fillId="0" borderId="85" xfId="4" applyFont="1" applyBorder="1" applyAlignment="1">
      <alignment horizontal="center" vertical="center"/>
    </xf>
    <xf numFmtId="0" fontId="20" fillId="0" borderId="61" xfId="4" applyFont="1" applyBorder="1" applyAlignment="1">
      <alignment horizontal="center" vertical="center"/>
    </xf>
    <xf numFmtId="3" fontId="13" fillId="12" borderId="61" xfId="4" applyNumberFormat="1" applyFont="1" applyFill="1" applyBorder="1" applyAlignment="1">
      <alignment horizontal="center"/>
    </xf>
    <xf numFmtId="3" fontId="19" fillId="12" borderId="61" xfId="4" applyNumberFormat="1" applyFont="1" applyFill="1" applyBorder="1" applyAlignment="1">
      <alignment horizontal="center"/>
    </xf>
    <xf numFmtId="3" fontId="23" fillId="12" borderId="61" xfId="4" applyNumberFormat="1" applyFont="1" applyFill="1" applyBorder="1" applyAlignment="1">
      <alignment horizontal="center"/>
    </xf>
    <xf numFmtId="1" fontId="19" fillId="12" borderId="66" xfId="4" applyNumberFormat="1" applyFont="1" applyFill="1" applyBorder="1" applyAlignment="1">
      <alignment horizontal="center"/>
    </xf>
    <xf numFmtId="3" fontId="19" fillId="12" borderId="66" xfId="4" applyNumberFormat="1" applyFont="1" applyFill="1" applyBorder="1" applyAlignment="1">
      <alignment horizontal="center"/>
    </xf>
    <xf numFmtId="3" fontId="23" fillId="12" borderId="66" xfId="4" applyNumberFormat="1" applyFont="1" applyFill="1" applyBorder="1" applyAlignment="1">
      <alignment horizontal="center"/>
    </xf>
    <xf numFmtId="3" fontId="13" fillId="12" borderId="86" xfId="4" applyNumberFormat="1" applyFont="1" applyFill="1" applyBorder="1" applyAlignment="1">
      <alignment horizontal="center"/>
    </xf>
    <xf numFmtId="3" fontId="13" fillId="12" borderId="87" xfId="4" applyNumberFormat="1" applyFont="1" applyFill="1" applyBorder="1" applyAlignment="1">
      <alignment horizontal="center"/>
    </xf>
    <xf numFmtId="3" fontId="23" fillId="12" borderId="88" xfId="4" applyNumberFormat="1" applyFont="1" applyFill="1" applyBorder="1" applyAlignment="1">
      <alignment horizontal="center"/>
    </xf>
    <xf numFmtId="3" fontId="13" fillId="12" borderId="89" xfId="4" applyNumberFormat="1" applyFont="1" applyFill="1" applyBorder="1" applyAlignment="1">
      <alignment horizontal="center"/>
    </xf>
    <xf numFmtId="3" fontId="23" fillId="12" borderId="90" xfId="4" applyNumberFormat="1" applyFont="1" applyFill="1" applyBorder="1" applyAlignment="1">
      <alignment horizontal="center"/>
    </xf>
    <xf numFmtId="3" fontId="13" fillId="12" borderId="91" xfId="4" applyNumberFormat="1" applyFont="1" applyFill="1" applyBorder="1" applyAlignment="1">
      <alignment horizontal="center"/>
    </xf>
    <xf numFmtId="3" fontId="23" fillId="12" borderId="92" xfId="4" applyNumberFormat="1" applyFont="1" applyFill="1" applyBorder="1" applyAlignment="1">
      <alignment horizontal="center"/>
    </xf>
    <xf numFmtId="0" fontId="20" fillId="0" borderId="0" xfId="4" applyFont="1" applyAlignment="1">
      <alignment horizontal="left" vertical="center"/>
    </xf>
    <xf numFmtId="3" fontId="24" fillId="12" borderId="68" xfId="4" applyNumberFormat="1" applyFont="1" applyFill="1" applyBorder="1" applyAlignment="1">
      <alignment horizontal="center" vertical="center"/>
    </xf>
    <xf numFmtId="3" fontId="24" fillId="12" borderId="69" xfId="4" applyNumberFormat="1" applyFont="1" applyFill="1" applyBorder="1" applyAlignment="1">
      <alignment horizontal="center" vertical="center"/>
    </xf>
    <xf numFmtId="3" fontId="24" fillId="12" borderId="70" xfId="4" applyNumberFormat="1" applyFont="1" applyFill="1" applyBorder="1" applyAlignment="1">
      <alignment horizontal="center" vertical="center"/>
    </xf>
    <xf numFmtId="3" fontId="24" fillId="11" borderId="71" xfId="4" applyNumberFormat="1" applyFont="1" applyFill="1" applyBorder="1" applyAlignment="1">
      <alignment horizontal="center" vertical="center"/>
    </xf>
    <xf numFmtId="3" fontId="24" fillId="11" borderId="72" xfId="4" applyNumberFormat="1" applyFont="1" applyFill="1" applyBorder="1" applyAlignment="1">
      <alignment horizontal="center" vertical="center"/>
    </xf>
    <xf numFmtId="3" fontId="24" fillId="11" borderId="73" xfId="4" applyNumberFormat="1" applyFont="1" applyFill="1" applyBorder="1" applyAlignment="1">
      <alignment horizontal="center" vertical="center"/>
    </xf>
    <xf numFmtId="3" fontId="25" fillId="12" borderId="93" xfId="4" applyNumberFormat="1" applyFont="1" applyFill="1" applyBorder="1" applyAlignment="1">
      <alignment horizontal="center" vertical="center"/>
    </xf>
    <xf numFmtId="3" fontId="25" fillId="12" borderId="94" xfId="4" applyNumberFormat="1" applyFont="1" applyFill="1" applyBorder="1" applyAlignment="1">
      <alignment horizontal="center" vertical="center"/>
    </xf>
    <xf numFmtId="3" fontId="25" fillId="12" borderId="95" xfId="4" applyNumberFormat="1" applyFont="1" applyFill="1" applyBorder="1" applyAlignment="1">
      <alignment horizontal="center" vertical="center"/>
    </xf>
    <xf numFmtId="3" fontId="13" fillId="14" borderId="63" xfId="4" applyNumberFormat="1" applyFont="1" applyFill="1" applyBorder="1" applyAlignment="1">
      <alignment horizontal="center" vertical="center"/>
    </xf>
    <xf numFmtId="3" fontId="13" fillId="14" borderId="64" xfId="4" applyNumberFormat="1" applyFont="1" applyFill="1" applyBorder="1" applyAlignment="1">
      <alignment horizontal="center" vertical="center"/>
    </xf>
    <xf numFmtId="3" fontId="13" fillId="14" borderId="65" xfId="4" applyNumberFormat="1" applyFont="1" applyFill="1" applyBorder="1" applyAlignment="1">
      <alignment horizontal="center" vertical="center"/>
    </xf>
    <xf numFmtId="3" fontId="24" fillId="12" borderId="71" xfId="4" applyNumberFormat="1" applyFont="1" applyFill="1" applyBorder="1" applyAlignment="1">
      <alignment horizontal="center" vertical="center"/>
    </xf>
    <xf numFmtId="3" fontId="24" fillId="12" borderId="72" xfId="4" applyNumberFormat="1" applyFont="1" applyFill="1" applyBorder="1" applyAlignment="1">
      <alignment horizontal="center" vertical="center"/>
    </xf>
    <xf numFmtId="3" fontId="24" fillId="12" borderId="73" xfId="4" applyNumberFormat="1" applyFont="1" applyFill="1" applyBorder="1" applyAlignment="1">
      <alignment horizontal="center" vertical="center"/>
    </xf>
    <xf numFmtId="3" fontId="25" fillId="12" borderId="76" xfId="4" applyNumberFormat="1" applyFont="1" applyFill="1" applyBorder="1" applyAlignment="1">
      <alignment horizontal="center" vertical="center"/>
    </xf>
    <xf numFmtId="3" fontId="25" fillId="12" borderId="77" xfId="4" applyNumberFormat="1" applyFont="1" applyFill="1" applyBorder="1" applyAlignment="1">
      <alignment horizontal="center" vertical="center"/>
    </xf>
    <xf numFmtId="3" fontId="25" fillId="12" borderId="78" xfId="4" applyNumberFormat="1" applyFont="1" applyFill="1" applyBorder="1" applyAlignment="1">
      <alignment horizontal="center" vertical="center"/>
    </xf>
    <xf numFmtId="0" fontId="20" fillId="0" borderId="96" xfId="4" applyFont="1" applyBorder="1" applyAlignment="1">
      <alignment horizontal="center" vertical="center"/>
    </xf>
    <xf numFmtId="0" fontId="20" fillId="0" borderId="97" xfId="4" applyFont="1" applyBorder="1" applyAlignment="1">
      <alignment horizontal="center" vertical="center"/>
    </xf>
    <xf numFmtId="3" fontId="24" fillId="11" borderId="68" xfId="4" applyNumberFormat="1" applyFont="1" applyFill="1" applyBorder="1" applyAlignment="1">
      <alignment horizontal="center" vertical="center"/>
    </xf>
    <xf numFmtId="3" fontId="24" fillId="11" borderId="69" xfId="4" applyNumberFormat="1" applyFont="1" applyFill="1" applyBorder="1" applyAlignment="1">
      <alignment horizontal="center" vertical="center"/>
    </xf>
    <xf numFmtId="3" fontId="24" fillId="11" borderId="70" xfId="4" applyNumberFormat="1" applyFont="1" applyFill="1" applyBorder="1" applyAlignment="1">
      <alignment horizontal="center" vertical="center"/>
    </xf>
    <xf numFmtId="3" fontId="24" fillId="12" borderId="93" xfId="4" applyNumberFormat="1" applyFont="1" applyFill="1" applyBorder="1" applyAlignment="1">
      <alignment horizontal="center" vertical="center"/>
    </xf>
    <xf numFmtId="3" fontId="24" fillId="12" borderId="94" xfId="4" applyNumberFormat="1" applyFont="1" applyFill="1" applyBorder="1" applyAlignment="1">
      <alignment horizontal="center" vertical="center"/>
    </xf>
    <xf numFmtId="3" fontId="24" fillId="12" borderId="95" xfId="4" applyNumberFormat="1" applyFont="1" applyFill="1" applyBorder="1" applyAlignment="1">
      <alignment horizontal="center" vertical="center"/>
    </xf>
    <xf numFmtId="3" fontId="25" fillId="12" borderId="98" xfId="4" applyNumberFormat="1" applyFont="1" applyFill="1" applyBorder="1" applyAlignment="1">
      <alignment horizontal="center" vertical="center"/>
    </xf>
    <xf numFmtId="3" fontId="25" fillId="12" borderId="99" xfId="4" applyNumberFormat="1" applyFont="1" applyFill="1" applyBorder="1" applyAlignment="1">
      <alignment horizontal="center" vertical="center"/>
    </xf>
    <xf numFmtId="3" fontId="25" fillId="12" borderId="100" xfId="4" applyNumberFormat="1" applyFont="1" applyFill="1" applyBorder="1" applyAlignment="1">
      <alignment horizontal="center" vertical="center"/>
    </xf>
    <xf numFmtId="3" fontId="24" fillId="14" borderId="101" xfId="4" applyNumberFormat="1" applyFont="1" applyFill="1" applyBorder="1" applyAlignment="1">
      <alignment horizontal="center" vertical="center"/>
    </xf>
    <xf numFmtId="3" fontId="24" fillId="14" borderId="102" xfId="4" applyNumberFormat="1" applyFont="1" applyFill="1" applyBorder="1" applyAlignment="1">
      <alignment horizontal="center" vertical="center"/>
    </xf>
    <xf numFmtId="3" fontId="24" fillId="14" borderId="103" xfId="4" applyNumberFormat="1" applyFont="1" applyFill="1" applyBorder="1" applyAlignment="1">
      <alignment horizontal="center" vertical="center"/>
    </xf>
    <xf numFmtId="3" fontId="13" fillId="12" borderId="63" xfId="4" applyNumberFormat="1" applyFont="1" applyFill="1" applyBorder="1" applyAlignment="1">
      <alignment horizontal="center" vertical="center"/>
    </xf>
    <xf numFmtId="3" fontId="13" fillId="12" borderId="64" xfId="4" applyNumberFormat="1" applyFont="1" applyFill="1" applyBorder="1" applyAlignment="1">
      <alignment horizontal="center" vertical="center"/>
    </xf>
    <xf numFmtId="3" fontId="13" fillId="12" borderId="65" xfId="4" applyNumberFormat="1" applyFont="1" applyFill="1" applyBorder="1" applyAlignment="1">
      <alignment horizontal="center" vertical="center"/>
    </xf>
    <xf numFmtId="0" fontId="21" fillId="0" borderId="0" xfId="4" applyFont="1"/>
    <xf numFmtId="0" fontId="20" fillId="0" borderId="104" xfId="4" applyFont="1" applyBorder="1" applyAlignment="1">
      <alignment horizontal="center" vertical="center" wrapText="1"/>
    </xf>
    <xf numFmtId="0" fontId="20" fillId="0" borderId="96" xfId="4" applyFont="1" applyBorder="1" applyAlignment="1">
      <alignment horizontal="center" vertical="center" wrapText="1"/>
    </xf>
    <xf numFmtId="0" fontId="20" fillId="0" borderId="97" xfId="4" applyFont="1" applyBorder="1" applyAlignment="1">
      <alignment horizontal="center" vertical="center" wrapText="1"/>
    </xf>
    <xf numFmtId="3" fontId="13" fillId="11" borderId="68" xfId="4" applyNumberFormat="1" applyFont="1" applyFill="1" applyBorder="1" applyAlignment="1">
      <alignment horizontal="center" vertical="center"/>
    </xf>
    <xf numFmtId="3" fontId="13" fillId="11" borderId="69" xfId="4" applyNumberFormat="1" applyFont="1" applyFill="1" applyBorder="1" applyAlignment="1">
      <alignment horizontal="center" vertical="center"/>
    </xf>
    <xf numFmtId="3" fontId="13" fillId="11" borderId="70" xfId="4" applyNumberFormat="1" applyFont="1" applyFill="1" applyBorder="1" applyAlignment="1">
      <alignment horizontal="center" vertical="center"/>
    </xf>
    <xf numFmtId="0" fontId="13" fillId="0" borderId="105" xfId="4" applyFont="1" applyBorder="1"/>
    <xf numFmtId="0" fontId="13" fillId="0" borderId="69" xfId="4" applyFont="1" applyBorder="1"/>
    <xf numFmtId="0" fontId="13" fillId="0" borderId="70" xfId="4" applyFont="1" applyBorder="1"/>
    <xf numFmtId="3" fontId="13" fillId="12" borderId="71" xfId="4" applyNumberFormat="1" applyFont="1" applyFill="1" applyBorder="1" applyAlignment="1">
      <alignment horizontal="center" vertical="center"/>
    </xf>
    <xf numFmtId="3" fontId="13" fillId="12" borderId="72" xfId="4" applyNumberFormat="1" applyFont="1" applyFill="1" applyBorder="1" applyAlignment="1">
      <alignment horizontal="center" vertical="center"/>
    </xf>
    <xf numFmtId="3" fontId="13" fillId="12" borderId="73" xfId="4" applyNumberFormat="1" applyFont="1" applyFill="1" applyBorder="1" applyAlignment="1">
      <alignment horizontal="center" vertical="center"/>
    </xf>
    <xf numFmtId="3" fontId="13" fillId="12" borderId="106" xfId="4" applyNumberFormat="1" applyFont="1" applyFill="1" applyBorder="1" applyAlignment="1">
      <alignment horizontal="center" vertical="center"/>
    </xf>
    <xf numFmtId="0" fontId="13" fillId="0" borderId="72" xfId="4" applyFont="1" applyBorder="1"/>
    <xf numFmtId="0" fontId="13" fillId="0" borderId="73" xfId="4" applyFont="1" applyBorder="1"/>
    <xf numFmtId="3" fontId="19" fillId="12" borderId="93" xfId="4" applyNumberFormat="1" applyFont="1" applyFill="1" applyBorder="1" applyAlignment="1">
      <alignment horizontal="center" vertical="center"/>
    </xf>
    <xf numFmtId="3" fontId="19" fillId="12" borderId="94" xfId="4" applyNumberFormat="1" applyFont="1" applyFill="1" applyBorder="1" applyAlignment="1">
      <alignment horizontal="center" vertical="center"/>
    </xf>
    <xf numFmtId="3" fontId="19" fillId="12" borderId="95" xfId="4" applyNumberFormat="1" applyFont="1" applyFill="1" applyBorder="1" applyAlignment="1">
      <alignment horizontal="center" vertical="center"/>
    </xf>
    <xf numFmtId="3" fontId="19" fillId="12" borderId="107" xfId="4" applyNumberFormat="1" applyFont="1" applyFill="1" applyBorder="1" applyAlignment="1">
      <alignment horizontal="center" vertical="center"/>
    </xf>
    <xf numFmtId="3" fontId="13" fillId="14" borderId="108" xfId="4" applyNumberFormat="1" applyFont="1" applyFill="1" applyBorder="1" applyAlignment="1">
      <alignment horizontal="center" vertical="center"/>
    </xf>
    <xf numFmtId="3" fontId="13" fillId="14" borderId="109" xfId="4" applyNumberFormat="1" applyFont="1" applyFill="1" applyBorder="1" applyAlignment="1">
      <alignment horizontal="center" vertical="center"/>
    </xf>
    <xf numFmtId="3" fontId="13" fillId="14" borderId="110" xfId="4" applyNumberFormat="1" applyFont="1" applyFill="1" applyBorder="1" applyAlignment="1">
      <alignment horizontal="center" vertical="center"/>
    </xf>
    <xf numFmtId="0" fontId="13" fillId="0" borderId="111" xfId="4" applyFont="1" applyBorder="1"/>
    <xf numFmtId="0" fontId="13" fillId="0" borderId="102" xfId="4" applyFont="1" applyBorder="1"/>
    <xf numFmtId="0" fontId="13" fillId="0" borderId="103" xfId="4" applyFont="1" applyBorder="1"/>
    <xf numFmtId="3" fontId="19" fillId="12" borderId="112" xfId="4" applyNumberFormat="1" applyFont="1" applyFill="1" applyBorder="1" applyAlignment="1">
      <alignment horizontal="center" vertical="center"/>
    </xf>
    <xf numFmtId="0" fontId="19" fillId="0" borderId="113" xfId="4" applyFont="1" applyBorder="1" applyAlignment="1">
      <alignment horizontal="left" vertical="center"/>
    </xf>
    <xf numFmtId="3" fontId="19" fillId="0" borderId="63" xfId="4" applyNumberFormat="1" applyFont="1" applyBorder="1" applyAlignment="1">
      <alignment horizontal="center" vertical="center"/>
    </xf>
    <xf numFmtId="3" fontId="19" fillId="0" borderId="64" xfId="4" applyNumberFormat="1" applyFont="1" applyBorder="1" applyAlignment="1">
      <alignment horizontal="center" vertical="center"/>
    </xf>
    <xf numFmtId="3" fontId="19" fillId="0" borderId="114" xfId="4" applyNumberFormat="1" applyFont="1" applyBorder="1" applyAlignment="1">
      <alignment horizontal="center" vertical="center"/>
    </xf>
    <xf numFmtId="3" fontId="19" fillId="0" borderId="115" xfId="4" applyNumberFormat="1" applyFont="1" applyBorder="1" applyAlignment="1">
      <alignment horizontal="center" vertical="center"/>
    </xf>
    <xf numFmtId="3" fontId="19" fillId="12" borderId="64" xfId="4" applyNumberFormat="1" applyFont="1" applyFill="1" applyBorder="1" applyAlignment="1">
      <alignment horizontal="center" vertical="center"/>
    </xf>
    <xf numFmtId="3" fontId="19" fillId="12" borderId="65" xfId="4" applyNumberFormat="1" applyFont="1" applyFill="1" applyBorder="1" applyAlignment="1">
      <alignment horizontal="center" vertical="center"/>
    </xf>
    <xf numFmtId="0" fontId="26" fillId="0" borderId="0" xfId="4" applyFont="1"/>
    <xf numFmtId="0" fontId="13" fillId="15" borderId="0" xfId="4" applyFont="1" applyFill="1" applyBorder="1"/>
    <xf numFmtId="14" fontId="13" fillId="11" borderId="0" xfId="4" applyNumberFormat="1" applyFont="1" applyFill="1" applyBorder="1"/>
    <xf numFmtId="20" fontId="13" fillId="11" borderId="0" xfId="4" applyNumberFormat="1" applyFont="1" applyFill="1" applyBorder="1"/>
    <xf numFmtId="0" fontId="13" fillId="11" borderId="0" xfId="4" applyFont="1" applyFill="1" applyBorder="1"/>
    <xf numFmtId="22" fontId="27" fillId="0" borderId="0" xfId="4" applyNumberFormat="1" applyFont="1"/>
    <xf numFmtId="1" fontId="13" fillId="0" borderId="0" xfId="4" applyNumberFormat="1" applyFont="1"/>
    <xf numFmtId="0" fontId="21" fillId="0" borderId="0" xfId="4" applyFont="1" applyAlignment="1">
      <alignment horizontal="center"/>
    </xf>
    <xf numFmtId="14" fontId="13" fillId="15" borderId="0" xfId="4" applyNumberFormat="1" applyFont="1" applyFill="1" applyBorder="1"/>
    <xf numFmtId="20" fontId="13" fillId="15" borderId="0" xfId="4" applyNumberFormat="1" applyFont="1" applyFill="1" applyBorder="1"/>
    <xf numFmtId="0" fontId="28" fillId="0" borderId="0" xfId="4" applyFont="1"/>
    <xf numFmtId="0" fontId="19" fillId="0" borderId="0" xfId="0" applyFont="1" applyAlignment="1">
      <alignment vertical="center"/>
    </xf>
    <xf numFmtId="0" fontId="19" fillId="0" borderId="0" xfId="0" applyFont="1"/>
    <xf numFmtId="0" fontId="22" fillId="0" borderId="0" xfId="0" applyFont="1" applyAlignment="1"/>
    <xf numFmtId="0" fontId="19" fillId="0" borderId="0" xfId="0" applyFont="1" applyAlignment="1">
      <alignment horizontal="left" vertical="center"/>
    </xf>
    <xf numFmtId="0" fontId="19" fillId="0" borderId="62" xfId="0" applyFont="1" applyBorder="1" applyAlignment="1">
      <alignment horizontal="left" vertical="center" wrapText="1"/>
    </xf>
    <xf numFmtId="0" fontId="19" fillId="0" borderId="67" xfId="0" applyFont="1" applyBorder="1" applyAlignment="1">
      <alignment horizontal="left" vertical="center" wrapText="1"/>
    </xf>
    <xf numFmtId="0" fontId="19" fillId="0" borderId="116" xfId="0" applyFont="1" applyBorder="1" applyAlignment="1">
      <alignment horizontal="left" vertical="center" wrapText="1"/>
    </xf>
    <xf numFmtId="0" fontId="19" fillId="0" borderId="113" xfId="0" applyFont="1" applyBorder="1" applyAlignment="1">
      <alignment horizontal="left" vertical="center" wrapText="1"/>
    </xf>
    <xf numFmtId="0" fontId="20" fillId="0" borderId="104" xfId="0" applyFont="1" applyBorder="1" applyAlignment="1">
      <alignment horizontal="center" vertical="center" wrapText="1"/>
    </xf>
    <xf numFmtId="0" fontId="20" fillId="0" borderId="96" xfId="0" applyFont="1" applyBorder="1" applyAlignment="1">
      <alignment horizontal="center" vertical="center" wrapText="1"/>
    </xf>
    <xf numFmtId="0" fontId="20" fillId="0" borderId="97" xfId="0" applyFont="1" applyBorder="1" applyAlignment="1">
      <alignment horizontal="center" vertical="center" wrapText="1"/>
    </xf>
    <xf numFmtId="0" fontId="20" fillId="0" borderId="85" xfId="0" applyFont="1" applyBorder="1" applyAlignment="1">
      <alignment horizontal="center" vertical="center"/>
    </xf>
    <xf numFmtId="0" fontId="20" fillId="0" borderId="96" xfId="0" applyFont="1" applyBorder="1" applyAlignment="1">
      <alignment horizontal="center" vertical="center"/>
    </xf>
    <xf numFmtId="0" fontId="20" fillId="0" borderId="97" xfId="0" applyFont="1" applyBorder="1" applyAlignment="1">
      <alignment horizontal="center" vertical="center"/>
    </xf>
    <xf numFmtId="0" fontId="20" fillId="0" borderId="72" xfId="0" applyFont="1" applyBorder="1" applyAlignment="1">
      <alignment horizontal="center" vertical="center"/>
    </xf>
    <xf numFmtId="0" fontId="20" fillId="13" borderId="80" xfId="0" applyFont="1" applyFill="1" applyBorder="1" applyAlignment="1">
      <alignment horizontal="center"/>
    </xf>
    <xf numFmtId="3" fontId="21" fillId="12" borderId="80" xfId="0" applyNumberFormat="1" applyFont="1" applyFill="1" applyBorder="1" applyAlignment="1">
      <alignment horizontal="center"/>
    </xf>
    <xf numFmtId="0" fontId="18" fillId="0" borderId="0" xfId="0" applyFont="1"/>
    <xf numFmtId="0" fontId="0" fillId="0" borderId="0" xfId="0" applyFont="1" applyAlignment="1"/>
    <xf numFmtId="3" fontId="13" fillId="0" borderId="0" xfId="0" applyNumberFormat="1" applyFont="1" applyAlignment="1">
      <alignment horizontal="center"/>
    </xf>
    <xf numFmtId="0" fontId="21" fillId="0" borderId="0" xfId="0" applyFont="1"/>
    <xf numFmtId="0" fontId="20" fillId="13" borderId="79" xfId="0" applyFont="1" applyFill="1" applyBorder="1" applyAlignment="1">
      <alignment horizontal="center" wrapText="1"/>
    </xf>
    <xf numFmtId="3" fontId="21" fillId="12" borderId="80" xfId="0" applyNumberFormat="1" applyFont="1" applyFill="1" applyBorder="1" applyAlignment="1">
      <alignment horizontal="center" vertical="center"/>
    </xf>
    <xf numFmtId="0" fontId="20" fillId="0" borderId="58" xfId="0" applyFont="1" applyBorder="1" applyAlignment="1">
      <alignment horizontal="center" vertical="center"/>
    </xf>
    <xf numFmtId="0" fontId="20" fillId="0" borderId="59" xfId="0" applyFont="1" applyBorder="1" applyAlignment="1">
      <alignment horizontal="center" vertical="center"/>
    </xf>
    <xf numFmtId="0" fontId="20" fillId="0" borderId="60" xfId="0" applyFont="1" applyBorder="1" applyAlignment="1">
      <alignment horizontal="center" vertical="center"/>
    </xf>
    <xf numFmtId="0" fontId="20" fillId="0" borderId="61" xfId="0" applyFont="1" applyBorder="1" applyAlignment="1">
      <alignment horizontal="center" vertical="center"/>
    </xf>
    <xf numFmtId="0" fontId="13" fillId="0" borderId="0" xfId="0" applyFont="1"/>
    <xf numFmtId="0" fontId="20" fillId="13" borderId="80" xfId="0" applyFont="1" applyFill="1" applyBorder="1" applyAlignment="1" applyProtection="1">
      <alignment horizontal="center"/>
      <protection locked="0"/>
    </xf>
    <xf numFmtId="0" fontId="20" fillId="13" borderId="79" xfId="0" applyFont="1" applyFill="1" applyBorder="1" applyAlignment="1" applyProtection="1">
      <alignment horizontal="center"/>
      <protection locked="0"/>
    </xf>
    <xf numFmtId="0" fontId="3" fillId="0" borderId="0" xfId="2" applyNumberFormat="1" applyFont="1" applyFill="1" applyBorder="1" applyAlignment="1" applyProtection="1">
      <protection locked="0"/>
    </xf>
    <xf numFmtId="0" fontId="3" fillId="10" borderId="0" xfId="0" applyFont="1" applyFill="1" applyProtection="1">
      <protection locked="0"/>
    </xf>
    <xf numFmtId="0" fontId="0" fillId="0" borderId="0" xfId="0" applyNumberFormat="1" applyFont="1" applyFill="1" applyBorder="1" applyAlignment="1" applyProtection="1"/>
    <xf numFmtId="0" fontId="0" fillId="0" borderId="0" xfId="0" applyProtection="1"/>
    <xf numFmtId="0" fontId="3" fillId="0" borderId="0" xfId="0" applyNumberFormat="1" applyFont="1" applyFill="1" applyBorder="1" applyAlignment="1" applyProtection="1">
      <alignment horizontal="center"/>
    </xf>
    <xf numFmtId="0" fontId="3" fillId="0" borderId="0" xfId="0" applyNumberFormat="1" applyFont="1" applyFill="1" applyBorder="1" applyAlignment="1" applyProtection="1"/>
    <xf numFmtId="22" fontId="0" fillId="0" borderId="0" xfId="0" applyNumberFormat="1" applyFont="1" applyFill="1" applyBorder="1" applyAlignment="1" applyProtection="1"/>
    <xf numFmtId="14" fontId="0" fillId="10" borderId="0" xfId="0" applyNumberFormat="1" applyFill="1" applyProtection="1">
      <protection locked="0"/>
    </xf>
    <xf numFmtId="20" fontId="0" fillId="10" borderId="0" xfId="0" applyNumberFormat="1" applyFill="1" applyProtection="1">
      <protection locked="0"/>
    </xf>
    <xf numFmtId="0" fontId="0" fillId="10" borderId="0" xfId="0" applyFill="1" applyProtection="1">
      <protection locked="0"/>
    </xf>
    <xf numFmtId="1" fontId="0" fillId="0" borderId="0" xfId="0" applyNumberFormat="1" applyFont="1" applyFill="1" applyBorder="1" applyAlignment="1" applyProtection="1"/>
    <xf numFmtId="0" fontId="1" fillId="0" borderId="0" xfId="2" applyNumberFormat="1" applyFont="1" applyFill="1" applyBorder="1" applyAlignment="1"/>
    <xf numFmtId="1" fontId="1" fillId="2" borderId="7" xfId="2" applyNumberFormat="1" applyFont="1" applyFill="1" applyBorder="1" applyAlignment="1">
      <alignment horizontal="center"/>
    </xf>
    <xf numFmtId="1" fontId="1" fillId="2" borderId="30" xfId="2" applyNumberFormat="1" applyFont="1" applyFill="1" applyBorder="1" applyAlignment="1">
      <alignment horizontal="center"/>
    </xf>
    <xf numFmtId="1" fontId="1" fillId="2" borderId="31" xfId="2" applyNumberFormat="1" applyFont="1" applyFill="1" applyBorder="1" applyAlignment="1">
      <alignment horizontal="center"/>
    </xf>
    <xf numFmtId="3" fontId="1" fillId="2" borderId="8" xfId="2" applyNumberFormat="1" applyFont="1" applyFill="1" applyBorder="1" applyAlignment="1" applyProtection="1">
      <alignment horizontal="center"/>
    </xf>
    <xf numFmtId="3" fontId="1" fillId="2" borderId="6" xfId="2" applyNumberFormat="1" applyFont="1" applyFill="1" applyBorder="1" applyAlignment="1" applyProtection="1">
      <alignment horizontal="center"/>
    </xf>
    <xf numFmtId="3" fontId="1" fillId="2" borderId="32" xfId="2" applyNumberFormat="1" applyFont="1" applyFill="1" applyBorder="1" applyAlignment="1" applyProtection="1">
      <alignment horizontal="center"/>
    </xf>
    <xf numFmtId="3" fontId="3" fillId="2" borderId="9" xfId="2" applyNumberFormat="1" applyFont="1" applyFill="1" applyBorder="1" applyAlignment="1" applyProtection="1">
      <alignment horizontal="center"/>
    </xf>
    <xf numFmtId="3" fontId="3" fillId="2" borderId="15" xfId="2" applyNumberFormat="1" applyFont="1" applyFill="1" applyBorder="1" applyAlignment="1" applyProtection="1">
      <alignment horizontal="center"/>
    </xf>
    <xf numFmtId="3" fontId="3" fillId="2" borderId="16" xfId="2" applyNumberFormat="1" applyFont="1" applyFill="1" applyBorder="1" applyAlignment="1" applyProtection="1">
      <alignment horizontal="center"/>
    </xf>
    <xf numFmtId="3" fontId="3" fillId="2" borderId="17" xfId="2" applyNumberFormat="1" applyFont="1" applyFill="1" applyBorder="1" applyAlignment="1" applyProtection="1">
      <alignment horizontal="center"/>
    </xf>
    <xf numFmtId="3" fontId="3" fillId="2" borderId="11" xfId="2" applyNumberFormat="1" applyFont="1" applyFill="1" applyBorder="1" applyAlignment="1" applyProtection="1">
      <alignment horizontal="center"/>
    </xf>
    <xf numFmtId="3" fontId="3" fillId="2" borderId="10" xfId="2" applyNumberFormat="1" applyFont="1" applyFill="1" applyBorder="1" applyAlignment="1" applyProtection="1">
      <alignment horizontal="center"/>
    </xf>
    <xf numFmtId="3" fontId="3" fillId="2" borderId="117" xfId="2" applyNumberFormat="1" applyFont="1" applyFill="1" applyBorder="1" applyAlignment="1" applyProtection="1">
      <alignment horizontal="center"/>
    </xf>
    <xf numFmtId="3" fontId="3" fillId="2" borderId="118" xfId="2" applyNumberFormat="1" applyFont="1" applyFill="1" applyBorder="1" applyAlignment="1" applyProtection="1">
      <alignment horizontal="center"/>
    </xf>
    <xf numFmtId="3" fontId="3" fillId="2" borderId="119" xfId="2" applyNumberFormat="1" applyFont="1" applyFill="1" applyBorder="1" applyAlignment="1" applyProtection="1">
      <alignment horizontal="center"/>
    </xf>
    <xf numFmtId="0" fontId="0" fillId="0" borderId="0" xfId="0" applyNumberFormat="1" applyFont="1" applyFill="1" applyBorder="1" applyAlignment="1" applyProtection="1">
      <protection locked="0"/>
    </xf>
    <xf numFmtId="0" fontId="7" fillId="0" borderId="0" xfId="0" applyFont="1"/>
    <xf numFmtId="14" fontId="0" fillId="0" borderId="33" xfId="0" applyNumberFormat="1" applyFont="1" applyFill="1" applyBorder="1" applyAlignment="1">
      <alignment horizontal="center" vertical="center"/>
    </xf>
    <xf numFmtId="14" fontId="0" fillId="0" borderId="2" xfId="0" applyNumberFormat="1" applyFont="1" applyFill="1" applyBorder="1" applyAlignment="1">
      <alignment horizontal="center" vertical="center"/>
    </xf>
    <xf numFmtId="14" fontId="0" fillId="0" borderId="2" xfId="0" applyNumberFormat="1" applyBorder="1" applyAlignment="1">
      <alignment horizontal="center" vertical="center"/>
    </xf>
    <xf numFmtId="14" fontId="0" fillId="0" borderId="34" xfId="0" applyNumberFormat="1" applyBorder="1" applyAlignment="1">
      <alignment horizontal="center" vertical="center"/>
    </xf>
    <xf numFmtId="0" fontId="3" fillId="0" borderId="0" xfId="0" applyNumberFormat="1" applyFont="1" applyFill="1" applyBorder="1" applyAlignment="1">
      <alignment horizontal="center" vertical="center"/>
    </xf>
    <xf numFmtId="0" fontId="3" fillId="0" borderId="0" xfId="0" applyNumberFormat="1" applyFont="1" applyFill="1" applyBorder="1" applyAlignment="1">
      <alignment horizontal="left" vertical="center" wrapText="1"/>
    </xf>
    <xf numFmtId="14" fontId="3" fillId="0" borderId="0" xfId="2" applyNumberFormat="1" applyFont="1" applyFill="1" applyBorder="1" applyAlignment="1">
      <alignment horizontal="center" vertical="center"/>
    </xf>
    <xf numFmtId="0" fontId="3" fillId="0" borderId="0" xfId="2" applyNumberFormat="1" applyFont="1" applyFill="1" applyBorder="1" applyAlignment="1">
      <alignment horizontal="left" vertical="center"/>
    </xf>
    <xf numFmtId="0" fontId="3" fillId="0" borderId="0" xfId="2" applyNumberFormat="1" applyFont="1" applyFill="1" applyBorder="1" applyAlignment="1">
      <alignment horizontal="left" vertical="center" wrapText="1"/>
    </xf>
    <xf numFmtId="0" fontId="1" fillId="0" borderId="9" xfId="1" applyFont="1" applyFill="1" applyBorder="1" applyAlignment="1">
      <alignment horizontal="center" vertical="center"/>
    </xf>
    <xf numFmtId="0" fontId="5" fillId="9" borderId="28" xfId="0" applyFont="1" applyFill="1" applyBorder="1" applyAlignment="1">
      <alignment horizontal="center" vertical="center" wrapText="1"/>
    </xf>
    <xf numFmtId="0" fontId="7" fillId="0" borderId="0" xfId="4" applyFont="1" applyAlignment="1"/>
    <xf numFmtId="164" fontId="4" fillId="0" borderId="0" xfId="0" applyNumberFormat="1" applyFont="1" applyBorder="1" applyAlignment="1">
      <alignment horizontal="center" vertical="center" wrapText="1"/>
    </xf>
    <xf numFmtId="1" fontId="0" fillId="8" borderId="33" xfId="0" applyNumberFormat="1" applyFill="1" applyBorder="1" applyAlignment="1" applyProtection="1">
      <alignment horizontal="center"/>
      <protection locked="0"/>
    </xf>
    <xf numFmtId="1" fontId="19" fillId="12" borderId="0" xfId="4" applyNumberFormat="1" applyFont="1" applyFill="1" applyBorder="1" applyAlignment="1">
      <alignment horizontal="center"/>
    </xf>
    <xf numFmtId="0" fontId="22" fillId="0" borderId="120" xfId="4" applyFont="1" applyBorder="1" applyAlignment="1"/>
    <xf numFmtId="1" fontId="19" fillId="12" borderId="121" xfId="4" applyNumberFormat="1" applyFont="1" applyFill="1" applyBorder="1" applyAlignment="1">
      <alignment horizontal="center"/>
    </xf>
    <xf numFmtId="1" fontId="0" fillId="8" borderId="122" xfId="0" applyNumberFormat="1" applyFill="1" applyBorder="1" applyAlignment="1" applyProtection="1">
      <alignment horizontal="center"/>
      <protection locked="0"/>
    </xf>
    <xf numFmtId="1" fontId="19" fillId="12" borderId="123" xfId="4" applyNumberFormat="1" applyFont="1" applyFill="1" applyBorder="1" applyAlignment="1">
      <alignment horizontal="center"/>
    </xf>
    <xf numFmtId="3" fontId="1" fillId="2" borderId="18" xfId="0" applyNumberFormat="1" applyFont="1" applyFill="1" applyBorder="1" applyAlignment="1" applyProtection="1">
      <alignment horizontal="center"/>
    </xf>
    <xf numFmtId="0" fontId="7" fillId="0" borderId="124" xfId="4" applyFont="1" applyBorder="1" applyAlignment="1"/>
    <xf numFmtId="3" fontId="1" fillId="2" borderId="126" xfId="0" applyNumberFormat="1" applyFont="1" applyFill="1" applyBorder="1" applyAlignment="1" applyProtection="1">
      <alignment horizontal="center"/>
    </xf>
    <xf numFmtId="0" fontId="7" fillId="0" borderId="125" xfId="4" applyFont="1" applyBorder="1" applyAlignment="1"/>
    <xf numFmtId="3" fontId="1" fillId="2" borderId="33" xfId="2" applyNumberFormat="1" applyFont="1" applyFill="1" applyBorder="1" applyAlignment="1" applyProtection="1">
      <alignment horizontal="center"/>
    </xf>
    <xf numFmtId="0" fontId="16" fillId="0" borderId="0" xfId="4" applyFont="1" applyAlignment="1">
      <alignment horizontal="left" wrapText="1"/>
    </xf>
    <xf numFmtId="0" fontId="7" fillId="0" borderId="0" xfId="4" applyFont="1" applyAlignment="1"/>
    <xf numFmtId="0" fontId="14" fillId="0" borderId="0" xfId="4" applyFont="1" applyAlignment="1">
      <alignment horizontal="left" vertical="center" wrapText="1"/>
    </xf>
    <xf numFmtId="0" fontId="16" fillId="0" borderId="0" xfId="4" applyFont="1" applyAlignment="1">
      <alignment horizontal="left" vertical="center" wrapText="1"/>
    </xf>
    <xf numFmtId="0" fontId="13" fillId="0" borderId="61" xfId="4" applyFont="1" applyBorder="1" applyAlignment="1">
      <alignment horizontal="center" vertical="center"/>
    </xf>
    <xf numFmtId="0" fontId="3" fillId="0" borderId="66" xfId="4" applyFont="1" applyBorder="1"/>
    <xf numFmtId="0" fontId="3" fillId="0" borderId="74" xfId="4" applyFont="1" applyBorder="1"/>
    <xf numFmtId="0" fontId="11" fillId="0" borderId="33" xfId="0" applyNumberFormat="1" applyFont="1" applyFill="1" applyBorder="1" applyAlignment="1">
      <alignment horizontal="center" vertical="center"/>
    </xf>
    <xf numFmtId="0" fontId="11" fillId="0" borderId="2" xfId="0" applyNumberFormat="1" applyFont="1" applyFill="1" applyBorder="1" applyAlignment="1">
      <alignment horizontal="center" vertical="center"/>
    </xf>
    <xf numFmtId="0" fontId="11" fillId="0" borderId="34" xfId="0" applyNumberFormat="1" applyFont="1" applyFill="1" applyBorder="1" applyAlignment="1">
      <alignment horizontal="center" vertical="center"/>
    </xf>
    <xf numFmtId="0" fontId="29" fillId="0" borderId="0" xfId="0" applyFont="1" applyAlignment="1">
      <alignment horizontal="center" vertical="center" wrapText="1"/>
    </xf>
    <xf numFmtId="0" fontId="0" fillId="0" borderId="0" xfId="0" applyFont="1" applyAlignment="1"/>
    <xf numFmtId="0" fontId="11" fillId="0" borderId="24" xfId="2" applyNumberFormat="1" applyFont="1" applyFill="1" applyBorder="1" applyAlignment="1">
      <alignment horizontal="center" vertical="center"/>
    </xf>
    <xf numFmtId="0" fontId="11" fillId="0" borderId="25" xfId="2" applyNumberFormat="1" applyFont="1" applyFill="1" applyBorder="1" applyAlignment="1">
      <alignment horizontal="center" vertical="center"/>
    </xf>
    <xf numFmtId="0" fontId="11" fillId="0" borderId="26" xfId="2" applyNumberFormat="1" applyFont="1" applyFill="1" applyBorder="1" applyAlignment="1">
      <alignment horizontal="center" vertical="center"/>
    </xf>
    <xf numFmtId="0" fontId="4" fillId="0" borderId="9" xfId="0" applyFont="1" applyBorder="1" applyAlignment="1">
      <alignment horizontal="center" vertical="center"/>
    </xf>
    <xf numFmtId="0" fontId="0" fillId="0" borderId="0" xfId="0" applyAlignment="1">
      <alignment vertical="center" wrapText="1"/>
    </xf>
    <xf numFmtId="0" fontId="31" fillId="0" borderId="0" xfId="0" applyFont="1" applyAlignment="1">
      <alignment horizontal="center" vertical="center" wrapText="1"/>
    </xf>
    <xf numFmtId="0" fontId="1" fillId="5" borderId="1" xfId="0" applyNumberFormat="1" applyFont="1" applyFill="1" applyBorder="1" applyAlignment="1">
      <alignment horizontal="left" vertical="center" wrapText="1"/>
    </xf>
    <xf numFmtId="14" fontId="3" fillId="0" borderId="0" xfId="0" applyNumberFormat="1" applyFont="1" applyFill="1" applyBorder="1" applyAlignment="1"/>
    <xf numFmtId="0" fontId="1" fillId="5" borderId="33" xfId="0" applyNumberFormat="1" applyFont="1" applyFill="1" applyBorder="1" applyAlignment="1">
      <alignment horizontal="left" vertical="center" wrapText="1"/>
    </xf>
  </cellXfs>
  <cellStyles count="5">
    <cellStyle name="Normal" xfId="0" builtinId="0"/>
    <cellStyle name="Normal 2" xfId="1"/>
    <cellStyle name="Normal 2 2" xfId="2"/>
    <cellStyle name="Normal 2 2 2" xfId="3"/>
    <cellStyle name="Normal 3" xfId="4"/>
  </cellStyles>
  <dxfs count="6">
    <dxf>
      <fill>
        <patternFill>
          <bgColor rgb="FF92D050"/>
        </patternFill>
      </fill>
    </dxf>
    <dxf>
      <fill>
        <patternFill>
          <bgColor rgb="FFFF0000"/>
        </patternFill>
      </fill>
    </dxf>
    <dxf>
      <fill>
        <patternFill>
          <bgColor theme="3" tint="0.39994506668294322"/>
        </patternFill>
      </fill>
    </dxf>
    <dxf>
      <fill>
        <patternFill>
          <bgColor rgb="FFFFC000"/>
        </patternFill>
      </fill>
    </dxf>
    <dxf>
      <fill>
        <patternFill>
          <bgColor rgb="FF00B0F0"/>
        </patternFill>
      </fill>
    </dxf>
    <dxf>
      <fill>
        <patternFill>
          <bgColor theme="9" tint="0.3999450666829432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jpg"/></Relationships>
</file>

<file path=xl/drawings/_rels/drawing2.xml.rels><?xml version="1.0" encoding="UTF-8" standalone="yes"?>
<Relationships xmlns="http://schemas.openxmlformats.org/package/2006/relationships"><Relationship Id="rId1" Type="http://schemas.openxmlformats.org/officeDocument/2006/relationships/image" Target="../media/image4.jpg"/></Relationships>
</file>

<file path=xl/drawings/_rels/drawing3.xml.rels><?xml version="1.0" encoding="UTF-8" standalone="yes"?>
<Relationships xmlns="http://schemas.openxmlformats.org/package/2006/relationships"><Relationship Id="rId1" Type="http://schemas.openxmlformats.org/officeDocument/2006/relationships/image" Target="../media/image4.jpg"/></Relationships>
</file>

<file path=xl/drawings/_rels/drawing4.xml.rels><?xml version="1.0" encoding="UTF-8" standalone="yes"?>
<Relationships xmlns="http://schemas.openxmlformats.org/package/2006/relationships"><Relationship Id="rId1" Type="http://schemas.openxmlformats.org/officeDocument/2006/relationships/image" Target="../media/image4.jpg"/></Relationships>
</file>

<file path=xl/drawings/_rels/drawing5.xml.rels><?xml version="1.0" encoding="UTF-8" standalone="yes"?>
<Relationships xmlns="http://schemas.openxmlformats.org/package/2006/relationships"><Relationship Id="rId1" Type="http://schemas.openxmlformats.org/officeDocument/2006/relationships/image" Target="../media/image4.jp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oneCellAnchor>
    <xdr:from>
      <xdr:col>2</xdr:col>
      <xdr:colOff>28575</xdr:colOff>
      <xdr:row>125</xdr:row>
      <xdr:rowOff>57150</xdr:rowOff>
    </xdr:from>
    <xdr:ext cx="5114925" cy="4876800"/>
    <xdr:pic>
      <xdr:nvPicPr>
        <xdr:cNvPr id="2" name="image1.png"/>
        <xdr:cNvPicPr preferRelativeResize="0"/>
      </xdr:nvPicPr>
      <xdr:blipFill>
        <a:blip xmlns:r="http://schemas.openxmlformats.org/officeDocument/2006/relationships" r:embed="rId1" cstate="print"/>
        <a:stretch>
          <a:fillRect/>
        </a:stretch>
      </xdr:blipFill>
      <xdr:spPr>
        <a:xfrm>
          <a:off x="615315" y="22437090"/>
          <a:ext cx="5114925" cy="4876800"/>
        </a:xfrm>
        <a:prstGeom prst="rect">
          <a:avLst/>
        </a:prstGeom>
        <a:noFill/>
      </xdr:spPr>
    </xdr:pic>
    <xdr:clientData fLocksWithSheet="0"/>
  </xdr:oneCellAnchor>
  <xdr:oneCellAnchor>
    <xdr:from>
      <xdr:col>2</xdr:col>
      <xdr:colOff>76200</xdr:colOff>
      <xdr:row>158</xdr:row>
      <xdr:rowOff>0</xdr:rowOff>
    </xdr:from>
    <xdr:ext cx="4762500" cy="3228975"/>
    <xdr:pic>
      <xdr:nvPicPr>
        <xdr:cNvPr id="3" name="image3.png"/>
        <xdr:cNvPicPr preferRelativeResize="0"/>
      </xdr:nvPicPr>
      <xdr:blipFill>
        <a:blip xmlns:r="http://schemas.openxmlformats.org/officeDocument/2006/relationships" r:embed="rId2" cstate="print"/>
        <a:stretch>
          <a:fillRect/>
        </a:stretch>
      </xdr:blipFill>
      <xdr:spPr>
        <a:xfrm>
          <a:off x="662940" y="27660600"/>
          <a:ext cx="4762500" cy="3228975"/>
        </a:xfrm>
        <a:prstGeom prst="rect">
          <a:avLst/>
        </a:prstGeom>
        <a:noFill/>
      </xdr:spPr>
    </xdr:pic>
    <xdr:clientData fLocksWithSheet="0"/>
  </xdr:oneCellAnchor>
  <xdr:oneCellAnchor>
    <xdr:from>
      <xdr:col>10</xdr:col>
      <xdr:colOff>47625</xdr:colOff>
      <xdr:row>81</xdr:row>
      <xdr:rowOff>47625</xdr:rowOff>
    </xdr:from>
    <xdr:ext cx="390525" cy="781050"/>
    <xdr:sp macro="" textlink="">
      <xdr:nvSpPr>
        <xdr:cNvPr id="4" name="Shape 3"/>
        <xdr:cNvSpPr/>
      </xdr:nvSpPr>
      <xdr:spPr>
        <a:xfrm>
          <a:off x="7469505" y="15386685"/>
          <a:ext cx="390525" cy="781050"/>
        </a:xfrm>
        <a:prstGeom prst="curvedLeftArrow">
          <a:avLst>
            <a:gd name="adj1" fmla="val 25000"/>
            <a:gd name="adj2" fmla="val 50000"/>
            <a:gd name="adj3" fmla="val 25000"/>
          </a:avLst>
        </a:prstGeom>
        <a:solidFill>
          <a:srgbClr val="FF0000"/>
        </a:solidFill>
        <a:ln w="9525" cap="flat" cmpd="sng">
          <a:solidFill>
            <a:srgbClr val="FF0000"/>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endParaRPr sz="1100">
            <a:solidFill>
              <a:schemeClr val="dk1"/>
            </a:solidFill>
          </a:endParaRPr>
        </a:p>
      </xdr:txBody>
    </xdr:sp>
    <xdr:clientData fLocksWithSheet="0"/>
  </xdr:oneCellAnchor>
  <xdr:oneCellAnchor>
    <xdr:from>
      <xdr:col>10</xdr:col>
      <xdr:colOff>85725</xdr:colOff>
      <xdr:row>95</xdr:row>
      <xdr:rowOff>0</xdr:rowOff>
    </xdr:from>
    <xdr:ext cx="390525" cy="742950"/>
    <xdr:sp macro="" textlink="">
      <xdr:nvSpPr>
        <xdr:cNvPr id="5" name="Shape 4"/>
        <xdr:cNvSpPr/>
      </xdr:nvSpPr>
      <xdr:spPr>
        <a:xfrm rot="10800000" flipH="1">
          <a:off x="7507605" y="17579340"/>
          <a:ext cx="390525" cy="742950"/>
        </a:xfrm>
        <a:prstGeom prst="curvedLeftArrow">
          <a:avLst>
            <a:gd name="adj1" fmla="val 25000"/>
            <a:gd name="adj2" fmla="val 50000"/>
            <a:gd name="adj3" fmla="val 25000"/>
          </a:avLst>
        </a:prstGeom>
        <a:solidFill>
          <a:srgbClr val="FF0000"/>
        </a:solidFill>
        <a:ln w="9525" cap="flat" cmpd="sng">
          <a:solidFill>
            <a:srgbClr val="FF0000"/>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endParaRPr sz="1100">
            <a:solidFill>
              <a:schemeClr val="dk1"/>
            </a:solidFill>
          </a:endParaRPr>
        </a:p>
      </xdr:txBody>
    </xdr:sp>
    <xdr:clientData fLocksWithSheet="0"/>
  </xdr:oneCellAnchor>
  <xdr:oneCellAnchor>
    <xdr:from>
      <xdr:col>2</xdr:col>
      <xdr:colOff>142875</xdr:colOff>
      <xdr:row>105</xdr:row>
      <xdr:rowOff>142875</xdr:rowOff>
    </xdr:from>
    <xdr:ext cx="7048500" cy="2514600"/>
    <xdr:grpSp>
      <xdr:nvGrpSpPr>
        <xdr:cNvPr id="6" name="Shape 2"/>
        <xdr:cNvGrpSpPr/>
      </xdr:nvGrpSpPr>
      <xdr:grpSpPr>
        <a:xfrm>
          <a:off x="729615" y="20122515"/>
          <a:ext cx="7048500" cy="2514600"/>
          <a:chOff x="1821750" y="2522700"/>
          <a:chExt cx="7048500" cy="2514600"/>
        </a:xfrm>
      </xdr:grpSpPr>
      <xdr:grpSp>
        <xdr:nvGrpSpPr>
          <xdr:cNvPr id="7" name="Shape 5"/>
          <xdr:cNvGrpSpPr/>
        </xdr:nvGrpSpPr>
        <xdr:grpSpPr>
          <a:xfrm>
            <a:off x="1821750" y="2522700"/>
            <a:ext cx="7048500" cy="2514600"/>
            <a:chOff x="429490" y="14565605"/>
            <a:chExt cx="7236585" cy="2579395"/>
          </a:xfrm>
        </xdr:grpSpPr>
        <xdr:sp macro="" textlink="">
          <xdr:nvSpPr>
            <xdr:cNvPr id="8" name="Shape 6"/>
            <xdr:cNvSpPr/>
          </xdr:nvSpPr>
          <xdr:spPr>
            <a:xfrm>
              <a:off x="429490" y="14565605"/>
              <a:ext cx="7236575" cy="2579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pic>
          <xdr:nvPicPr>
            <xdr:cNvPr id="9" name="Shape 7"/>
            <xdr:cNvPicPr preferRelativeResize="0"/>
          </xdr:nvPicPr>
          <xdr:blipFill rotWithShape="1">
            <a:blip xmlns:r="http://schemas.openxmlformats.org/officeDocument/2006/relationships" r:embed="rId3">
              <a:alphaModFix/>
            </a:blip>
            <a:srcRect b="6507"/>
            <a:stretch/>
          </xdr:blipFill>
          <xdr:spPr>
            <a:xfrm>
              <a:off x="429490" y="14565605"/>
              <a:ext cx="7236585" cy="2579395"/>
            </a:xfrm>
            <a:prstGeom prst="rect">
              <a:avLst/>
            </a:prstGeom>
            <a:noFill/>
            <a:ln>
              <a:noFill/>
            </a:ln>
          </xdr:spPr>
        </xdr:pic>
        <xdr:sp macro="" textlink="">
          <xdr:nvSpPr>
            <xdr:cNvPr id="10" name="Shape 8"/>
            <xdr:cNvSpPr/>
          </xdr:nvSpPr>
          <xdr:spPr>
            <a:xfrm>
              <a:off x="5896840" y="14882503"/>
              <a:ext cx="1037360" cy="371352"/>
            </a:xfrm>
            <a:prstGeom prst="ellipse">
              <a:avLst/>
            </a:prstGeom>
            <a:noFill/>
            <a:ln w="57150" cap="flat" cmpd="sng">
              <a:solidFill>
                <a:srgbClr val="FF0000"/>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endParaRPr sz="1100"/>
            </a:p>
          </xdr:txBody>
        </xdr:sp>
      </xdr:grpSp>
    </xdr:grpSp>
    <xdr:clientData fLocksWithSheet="0"/>
  </xdr:oneCellAnchor>
  <xdr:oneCellAnchor>
    <xdr:from>
      <xdr:col>4</xdr:col>
      <xdr:colOff>323850</xdr:colOff>
      <xdr:row>152</xdr:row>
      <xdr:rowOff>9525</xdr:rowOff>
    </xdr:from>
    <xdr:ext cx="1190625" cy="581025"/>
    <xdr:sp macro="" textlink="">
      <xdr:nvSpPr>
        <xdr:cNvPr id="11" name="Shape 9"/>
        <xdr:cNvSpPr/>
      </xdr:nvSpPr>
      <xdr:spPr>
        <a:xfrm>
          <a:off x="3326130" y="26710005"/>
          <a:ext cx="1190625" cy="581025"/>
        </a:xfrm>
        <a:prstGeom prst="ellipse">
          <a:avLst/>
        </a:prstGeom>
        <a:noFill/>
        <a:ln w="57150" cap="flat" cmpd="sng">
          <a:solidFill>
            <a:srgbClr val="FF0000"/>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endParaRPr sz="1100"/>
        </a:p>
      </xdr:txBody>
    </xdr:sp>
    <xdr:clientData fLocksWithSheet="0"/>
  </xdr:oneCellAnchor>
  <xdr:oneCellAnchor>
    <xdr:from>
      <xdr:col>1</xdr:col>
      <xdr:colOff>219075</xdr:colOff>
      <xdr:row>169</xdr:row>
      <xdr:rowOff>-28575</xdr:rowOff>
    </xdr:from>
    <xdr:ext cx="1228725" cy="581025"/>
    <xdr:sp macro="" textlink="">
      <xdr:nvSpPr>
        <xdr:cNvPr id="12" name="Shape 10"/>
        <xdr:cNvSpPr/>
      </xdr:nvSpPr>
      <xdr:spPr>
        <a:xfrm>
          <a:off x="478155" y="29392245"/>
          <a:ext cx="1228725" cy="581025"/>
        </a:xfrm>
        <a:prstGeom prst="ellipse">
          <a:avLst/>
        </a:prstGeom>
        <a:noFill/>
        <a:ln w="57150" cap="flat" cmpd="sng">
          <a:solidFill>
            <a:srgbClr val="FF0000"/>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endParaRPr sz="1100"/>
        </a:p>
      </xdr:txBody>
    </xdr:sp>
    <xdr:clientData fLocksWithSheet="0"/>
  </xdr:oneCellAnchor>
  <xdr:oneCellAnchor>
    <xdr:from>
      <xdr:col>8</xdr:col>
      <xdr:colOff>600075</xdr:colOff>
      <xdr:row>0</xdr:row>
      <xdr:rowOff>47625</xdr:rowOff>
    </xdr:from>
    <xdr:ext cx="3048000" cy="495300"/>
    <xdr:pic>
      <xdr:nvPicPr>
        <xdr:cNvPr id="13" name="image2.jpg"/>
        <xdr:cNvPicPr preferRelativeResize="0"/>
      </xdr:nvPicPr>
      <xdr:blipFill>
        <a:blip xmlns:r="http://schemas.openxmlformats.org/officeDocument/2006/relationships" r:embed="rId4" cstate="print"/>
        <a:stretch>
          <a:fillRect/>
        </a:stretch>
      </xdr:blipFill>
      <xdr:spPr>
        <a:xfrm>
          <a:off x="6574155" y="47625"/>
          <a:ext cx="3048000" cy="495300"/>
        </a:xfrm>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twoCellAnchor editAs="oneCell">
    <xdr:from>
      <xdr:col>8</xdr:col>
      <xdr:colOff>142878</xdr:colOff>
      <xdr:row>0</xdr:row>
      <xdr:rowOff>106134</xdr:rowOff>
    </xdr:from>
    <xdr:to>
      <xdr:col>12</xdr:col>
      <xdr:colOff>157202</xdr:colOff>
      <xdr:row>0</xdr:row>
      <xdr:rowOff>606877</xdr:rowOff>
    </xdr:to>
    <xdr:pic>
      <xdr:nvPicPr>
        <xdr:cNvPr id="2" name="Imatge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143878" y="106134"/>
          <a:ext cx="3138524" cy="50074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0</xdr:colOff>
      <xdr:row>0</xdr:row>
      <xdr:rowOff>32655</xdr:rowOff>
    </xdr:from>
    <xdr:to>
      <xdr:col>13</xdr:col>
      <xdr:colOff>144953</xdr:colOff>
      <xdr:row>0</xdr:row>
      <xdr:rowOff>533398</xdr:rowOff>
    </xdr:to>
    <xdr:pic>
      <xdr:nvPicPr>
        <xdr:cNvPr id="2" name="Imatge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263745" y="32655"/>
          <a:ext cx="3149410" cy="50074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381003</xdr:colOff>
      <xdr:row>0</xdr:row>
      <xdr:rowOff>87084</xdr:rowOff>
    </xdr:from>
    <xdr:to>
      <xdr:col>12</xdr:col>
      <xdr:colOff>395327</xdr:colOff>
      <xdr:row>0</xdr:row>
      <xdr:rowOff>587827</xdr:rowOff>
    </xdr:to>
    <xdr:pic>
      <xdr:nvPicPr>
        <xdr:cNvPr id="2" name="Imatge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336283" y="87084"/>
          <a:ext cx="3153764" cy="50074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76200</xdr:colOff>
      <xdr:row>0</xdr:row>
      <xdr:rowOff>97969</xdr:rowOff>
    </xdr:from>
    <xdr:to>
      <xdr:col>13</xdr:col>
      <xdr:colOff>221152</xdr:colOff>
      <xdr:row>0</xdr:row>
      <xdr:rowOff>598712</xdr:rowOff>
    </xdr:to>
    <xdr:pic>
      <xdr:nvPicPr>
        <xdr:cNvPr id="2" name="Imatge 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479971" y="97969"/>
          <a:ext cx="3149410" cy="50074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0</xdr:row>
      <xdr:rowOff>0</xdr:rowOff>
    </xdr:from>
    <xdr:to>
      <xdr:col>13</xdr:col>
      <xdr:colOff>85989</xdr:colOff>
      <xdr:row>2</xdr:row>
      <xdr:rowOff>149437</xdr:rowOff>
    </xdr:to>
    <xdr:pic>
      <xdr:nvPicPr>
        <xdr:cNvPr id="2" name="Imatge 1"/>
        <xdr:cNvPicPr>
          <a:picLocks noChangeAspect="1"/>
        </xdr:cNvPicPr>
      </xdr:nvPicPr>
      <xdr:blipFill>
        <a:blip xmlns:r="http://schemas.openxmlformats.org/officeDocument/2006/relationships" r:embed="rId1"/>
        <a:stretch>
          <a:fillRect/>
        </a:stretch>
      </xdr:blipFill>
      <xdr:spPr>
        <a:xfrm>
          <a:off x="6307667" y="0"/>
          <a:ext cx="3133989" cy="48810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4</xdr:col>
      <xdr:colOff>50800</xdr:colOff>
      <xdr:row>0</xdr:row>
      <xdr:rowOff>42333</xdr:rowOff>
    </xdr:from>
    <xdr:to>
      <xdr:col>19</xdr:col>
      <xdr:colOff>155839</xdr:colOff>
      <xdr:row>3</xdr:row>
      <xdr:rowOff>22437</xdr:rowOff>
    </xdr:to>
    <xdr:pic>
      <xdr:nvPicPr>
        <xdr:cNvPr id="2" name="Imatge 1"/>
        <xdr:cNvPicPr>
          <a:picLocks noChangeAspect="1"/>
        </xdr:cNvPicPr>
      </xdr:nvPicPr>
      <xdr:blipFill>
        <a:blip xmlns:r="http://schemas.openxmlformats.org/officeDocument/2006/relationships" r:embed="rId1"/>
        <a:stretch>
          <a:fillRect/>
        </a:stretch>
      </xdr:blipFill>
      <xdr:spPr>
        <a:xfrm>
          <a:off x="9533467" y="42333"/>
          <a:ext cx="3153039" cy="48810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9</xdr:col>
      <xdr:colOff>455840</xdr:colOff>
      <xdr:row>0</xdr:row>
      <xdr:rowOff>97972</xdr:rowOff>
    </xdr:from>
    <xdr:to>
      <xdr:col>25</xdr:col>
      <xdr:colOff>117287</xdr:colOff>
      <xdr:row>3</xdr:row>
      <xdr:rowOff>93770</xdr:rowOff>
    </xdr:to>
    <xdr:pic>
      <xdr:nvPicPr>
        <xdr:cNvPr id="2" name="Imatge 1"/>
        <xdr:cNvPicPr>
          <a:picLocks noChangeAspect="1"/>
        </xdr:cNvPicPr>
      </xdr:nvPicPr>
      <xdr:blipFill>
        <a:blip xmlns:r="http://schemas.openxmlformats.org/officeDocument/2006/relationships" r:embed="rId1"/>
        <a:stretch>
          <a:fillRect/>
        </a:stretch>
      </xdr:blipFill>
      <xdr:spPr>
        <a:xfrm>
          <a:off x="14629040" y="97972"/>
          <a:ext cx="3123104" cy="485655"/>
        </a:xfrm>
        <a:prstGeom prst="rect">
          <a:avLst/>
        </a:prstGeom>
      </xdr:spPr>
    </xdr:pic>
    <xdr:clientData/>
  </xdr:twoCellAnchor>
</xdr:wsDr>
</file>

<file path=xl/theme/theme1.xml><?xml version="1.0" encoding="utf-8"?>
<a:theme xmlns:a="http://schemas.openxmlformats.org/drawingml/2006/main" name="Tema de l'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005"/>
  <sheetViews>
    <sheetView showGridLines="0" zoomScaleNormal="100" workbookViewId="0"/>
  </sheetViews>
  <sheetFormatPr defaultColWidth="14.44140625" defaultRowHeight="15" customHeight="1" x14ac:dyDescent="0.25"/>
  <cols>
    <col min="1" max="1" width="3.77734375" style="212" customWidth="1"/>
    <col min="2" max="2" width="4.77734375" style="212" customWidth="1"/>
    <col min="3" max="3" width="15.77734375" style="212" customWidth="1"/>
    <col min="4" max="4" width="19.44140625" style="212" customWidth="1"/>
    <col min="5" max="6" width="10.5546875" style="212" customWidth="1"/>
    <col min="7" max="7" width="10.77734375" style="212" customWidth="1"/>
    <col min="8" max="8" width="11.44140625" style="212" customWidth="1"/>
    <col min="9" max="10" width="10.5546875" style="212" customWidth="1"/>
    <col min="11" max="11" width="9" style="212" customWidth="1"/>
    <col min="12" max="12" width="8.21875" style="212" customWidth="1"/>
    <col min="13" max="13" width="10" style="212" customWidth="1"/>
    <col min="14" max="14" width="8.44140625" style="212" customWidth="1"/>
    <col min="15" max="26" width="8.77734375" style="212" customWidth="1"/>
    <col min="27" max="16384" width="14.44140625" style="212"/>
  </cols>
  <sheetData>
    <row r="1" spans="1:14" ht="46.5" customHeight="1" x14ac:dyDescent="0.25"/>
    <row r="2" spans="1:14" ht="69.75" customHeight="1" x14ac:dyDescent="0.25">
      <c r="A2" s="440" t="s">
        <v>82</v>
      </c>
      <c r="B2" s="439"/>
      <c r="C2" s="439"/>
      <c r="D2" s="439"/>
      <c r="E2" s="439"/>
      <c r="F2" s="439"/>
      <c r="G2" s="439"/>
      <c r="H2" s="439"/>
      <c r="I2" s="439"/>
      <c r="J2" s="439"/>
      <c r="K2" s="439"/>
      <c r="L2" s="439"/>
      <c r="M2" s="439"/>
      <c r="N2" s="439"/>
    </row>
    <row r="3" spans="1:14" ht="34.5" customHeight="1" x14ac:dyDescent="0.3">
      <c r="A3" s="213" t="s">
        <v>65</v>
      </c>
      <c r="B3" s="214"/>
      <c r="C3" s="214"/>
      <c r="D3" s="214"/>
      <c r="E3" s="214"/>
      <c r="F3" s="214"/>
      <c r="G3" s="214"/>
      <c r="H3" s="214"/>
      <c r="I3" s="214"/>
      <c r="J3" s="214"/>
      <c r="K3" s="214"/>
      <c r="L3" s="214"/>
      <c r="M3" s="214"/>
      <c r="N3" s="214"/>
    </row>
    <row r="4" spans="1:14" ht="12.75" customHeight="1" x14ac:dyDescent="0.25">
      <c r="A4" s="441"/>
      <c r="B4" s="439"/>
      <c r="C4" s="439"/>
      <c r="D4" s="439"/>
      <c r="E4" s="439"/>
      <c r="F4" s="439"/>
      <c r="G4" s="439"/>
      <c r="H4" s="439"/>
      <c r="I4" s="439"/>
      <c r="J4" s="439"/>
      <c r="K4" s="439"/>
      <c r="L4" s="439"/>
      <c r="M4" s="439"/>
      <c r="N4" s="439"/>
    </row>
    <row r="5" spans="1:14" ht="46.5" customHeight="1" x14ac:dyDescent="0.25">
      <c r="A5" s="441" t="s">
        <v>83</v>
      </c>
      <c r="B5" s="439"/>
      <c r="C5" s="439"/>
      <c r="D5" s="439"/>
      <c r="E5" s="439"/>
      <c r="F5" s="439"/>
      <c r="G5" s="439"/>
      <c r="H5" s="439"/>
      <c r="I5" s="439"/>
      <c r="J5" s="439"/>
      <c r="K5" s="439"/>
      <c r="L5" s="439"/>
      <c r="M5" s="439"/>
      <c r="N5" s="439"/>
    </row>
    <row r="6" spans="1:14" ht="12.75" customHeight="1" x14ac:dyDescent="0.25">
      <c r="A6" s="441"/>
      <c r="B6" s="439"/>
      <c r="C6" s="439"/>
      <c r="D6" s="439"/>
      <c r="E6" s="439"/>
      <c r="F6" s="439"/>
      <c r="G6" s="439"/>
      <c r="H6" s="439"/>
      <c r="I6" s="439"/>
      <c r="J6" s="439"/>
      <c r="K6" s="439"/>
      <c r="L6" s="439"/>
      <c r="M6" s="439"/>
      <c r="N6" s="439"/>
    </row>
    <row r="7" spans="1:14" ht="12.75" customHeight="1" x14ac:dyDescent="0.25">
      <c r="A7" s="215" t="s">
        <v>84</v>
      </c>
      <c r="B7" s="215"/>
      <c r="C7" s="215"/>
      <c r="D7" s="215"/>
      <c r="E7" s="215"/>
      <c r="F7" s="215"/>
      <c r="G7" s="215"/>
      <c r="H7" s="215"/>
      <c r="I7" s="215"/>
      <c r="J7" s="215"/>
      <c r="K7" s="215"/>
      <c r="L7" s="215"/>
      <c r="M7" s="215"/>
      <c r="N7" s="215"/>
    </row>
    <row r="8" spans="1:14" ht="51.75" customHeight="1" x14ac:dyDescent="0.25">
      <c r="A8" s="441" t="s">
        <v>85</v>
      </c>
      <c r="B8" s="439"/>
      <c r="C8" s="439"/>
      <c r="D8" s="439"/>
      <c r="E8" s="439"/>
      <c r="F8" s="439"/>
      <c r="G8" s="439"/>
      <c r="H8" s="439"/>
      <c r="I8" s="439"/>
      <c r="J8" s="439"/>
      <c r="K8" s="439"/>
      <c r="L8" s="439"/>
      <c r="M8" s="439"/>
      <c r="N8" s="439"/>
    </row>
    <row r="9" spans="1:14" ht="12.75" customHeight="1" x14ac:dyDescent="0.25">
      <c r="A9" s="216"/>
      <c r="B9" s="215" t="s">
        <v>86</v>
      </c>
      <c r="C9" s="216"/>
      <c r="D9" s="216"/>
      <c r="E9" s="216"/>
      <c r="F9" s="216"/>
      <c r="G9" s="216"/>
      <c r="H9" s="216"/>
      <c r="I9" s="216"/>
      <c r="J9" s="216"/>
      <c r="K9" s="216"/>
      <c r="L9" s="216"/>
      <c r="M9" s="216"/>
      <c r="N9" s="216"/>
    </row>
    <row r="10" spans="1:14" ht="12.75" customHeight="1" x14ac:dyDescent="0.25">
      <c r="A10" s="216"/>
      <c r="B10" s="215" t="s">
        <v>87</v>
      </c>
      <c r="C10" s="216"/>
      <c r="D10" s="216"/>
      <c r="E10" s="216"/>
      <c r="F10" s="216"/>
      <c r="G10" s="216"/>
      <c r="H10" s="216"/>
      <c r="I10" s="216"/>
      <c r="J10" s="216"/>
      <c r="K10" s="216"/>
      <c r="L10" s="216"/>
      <c r="M10" s="216"/>
      <c r="N10" s="216"/>
    </row>
    <row r="11" spans="1:14" ht="21" customHeight="1" x14ac:dyDescent="0.25">
      <c r="A11" s="215" t="s">
        <v>66</v>
      </c>
      <c r="B11" s="215"/>
      <c r="C11" s="215"/>
      <c r="D11" s="215"/>
      <c r="E11" s="215"/>
      <c r="F11" s="215"/>
      <c r="G11" s="215"/>
      <c r="H11" s="215"/>
      <c r="I11" s="215"/>
      <c r="J11" s="215"/>
      <c r="K11" s="215"/>
      <c r="L11" s="215"/>
      <c r="M11" s="215"/>
      <c r="N11" s="215"/>
    </row>
    <row r="12" spans="1:14" ht="12.75" customHeight="1" x14ac:dyDescent="0.25">
      <c r="A12" s="215"/>
      <c r="B12" s="215"/>
      <c r="C12" s="215"/>
      <c r="D12" s="215"/>
      <c r="E12" s="215"/>
      <c r="F12" s="215"/>
      <c r="G12" s="215"/>
      <c r="H12" s="215"/>
      <c r="I12" s="215"/>
      <c r="J12" s="215"/>
      <c r="K12" s="215"/>
      <c r="L12" s="215"/>
      <c r="M12" s="215"/>
      <c r="N12" s="215"/>
    </row>
    <row r="13" spans="1:14" ht="12.75" customHeight="1" x14ac:dyDescent="0.25">
      <c r="A13" s="215" t="s">
        <v>88</v>
      </c>
      <c r="B13" s="215"/>
      <c r="C13" s="215"/>
      <c r="D13" s="215"/>
      <c r="E13" s="215"/>
      <c r="F13" s="215"/>
      <c r="G13" s="215"/>
      <c r="H13" s="215"/>
      <c r="I13" s="215"/>
      <c r="J13" s="215"/>
      <c r="K13" s="215"/>
      <c r="L13" s="215"/>
      <c r="M13" s="215"/>
      <c r="N13" s="215"/>
    </row>
    <row r="14" spans="1:14" ht="12.75" customHeight="1" x14ac:dyDescent="0.25">
      <c r="A14" s="215"/>
      <c r="B14" s="215" t="s">
        <v>89</v>
      </c>
      <c r="C14" s="215"/>
      <c r="D14" s="215"/>
      <c r="E14" s="215"/>
      <c r="F14" s="215"/>
      <c r="G14" s="215"/>
      <c r="H14" s="215"/>
      <c r="I14" s="215"/>
      <c r="J14" s="215"/>
      <c r="K14" s="215"/>
      <c r="L14" s="215"/>
      <c r="M14" s="215"/>
      <c r="N14" s="215"/>
    </row>
    <row r="15" spans="1:14" ht="28.5" customHeight="1" x14ac:dyDescent="0.25">
      <c r="A15" s="215"/>
      <c r="B15" s="438" t="s">
        <v>90</v>
      </c>
      <c r="C15" s="439"/>
      <c r="D15" s="439"/>
      <c r="E15" s="439"/>
      <c r="F15" s="439"/>
      <c r="G15" s="439"/>
      <c r="H15" s="439"/>
      <c r="I15" s="439"/>
      <c r="J15" s="439"/>
      <c r="K15" s="439"/>
      <c r="L15" s="439"/>
      <c r="M15" s="439"/>
      <c r="N15" s="439"/>
    </row>
    <row r="16" spans="1:14" ht="27.75" customHeight="1" x14ac:dyDescent="0.25">
      <c r="A16" s="215"/>
      <c r="B16" s="438" t="s">
        <v>91</v>
      </c>
      <c r="C16" s="439"/>
      <c r="D16" s="439"/>
      <c r="E16" s="439"/>
      <c r="F16" s="439"/>
      <c r="G16" s="439"/>
      <c r="H16" s="439"/>
      <c r="I16" s="439"/>
      <c r="J16" s="439"/>
      <c r="K16" s="439"/>
      <c r="L16" s="439"/>
      <c r="M16" s="439"/>
      <c r="N16" s="439"/>
    </row>
    <row r="17" spans="1:14" ht="12.75" customHeight="1" x14ac:dyDescent="0.25">
      <c r="A17" s="215"/>
      <c r="B17" s="215"/>
      <c r="C17" s="215"/>
      <c r="D17" s="215"/>
      <c r="E17" s="215"/>
      <c r="F17" s="215"/>
      <c r="G17" s="215"/>
      <c r="H17" s="215"/>
      <c r="I17" s="215"/>
      <c r="J17" s="215"/>
      <c r="K17" s="215"/>
      <c r="L17" s="215"/>
      <c r="M17" s="215"/>
      <c r="N17" s="215"/>
    </row>
    <row r="18" spans="1:14" ht="12.75" customHeight="1" x14ac:dyDescent="0.25">
      <c r="A18" s="215" t="s">
        <v>92</v>
      </c>
      <c r="B18" s="215"/>
      <c r="C18" s="215"/>
      <c r="D18" s="215"/>
      <c r="E18" s="215"/>
      <c r="F18" s="215"/>
      <c r="G18" s="215"/>
      <c r="H18" s="215"/>
      <c r="I18" s="215"/>
      <c r="J18" s="215"/>
      <c r="K18" s="215"/>
      <c r="L18" s="215"/>
      <c r="M18" s="215"/>
      <c r="N18" s="215"/>
    </row>
    <row r="19" spans="1:14" ht="12.75" customHeight="1" x14ac:dyDescent="0.25">
      <c r="A19" s="217"/>
    </row>
    <row r="20" spans="1:14" ht="12.75" customHeight="1" x14ac:dyDescent="0.3">
      <c r="A20" s="218" t="s">
        <v>93</v>
      </c>
    </row>
    <row r="21" spans="1:14" ht="12.75" customHeight="1" x14ac:dyDescent="0.25"/>
    <row r="22" spans="1:14" ht="12.75" customHeight="1" thickBot="1" x14ac:dyDescent="0.3">
      <c r="B22" s="215" t="s">
        <v>94</v>
      </c>
    </row>
    <row r="23" spans="1:14" ht="12.75" customHeight="1" thickTop="1" thickBot="1" x14ac:dyDescent="0.3">
      <c r="C23" s="219" t="s">
        <v>95</v>
      </c>
      <c r="D23" s="219"/>
      <c r="E23" s="220" t="s">
        <v>48</v>
      </c>
    </row>
    <row r="24" spans="1:14" ht="12.75" customHeight="1" thickTop="1" x14ac:dyDescent="0.25">
      <c r="B24" s="219"/>
      <c r="C24" s="219"/>
    </row>
    <row r="25" spans="1:14" ht="12.75" customHeight="1" thickBot="1" x14ac:dyDescent="0.3">
      <c r="B25" s="215" t="s">
        <v>96</v>
      </c>
    </row>
    <row r="26" spans="1:14" ht="12.75" customHeight="1" thickBot="1" x14ac:dyDescent="0.3">
      <c r="D26" s="221"/>
      <c r="E26" s="222" t="s">
        <v>1</v>
      </c>
      <c r="F26" s="223" t="s">
        <v>2</v>
      </c>
      <c r="G26" s="223" t="s">
        <v>3</v>
      </c>
      <c r="H26" s="223" t="s">
        <v>4</v>
      </c>
      <c r="I26" s="223" t="s">
        <v>5</v>
      </c>
      <c r="J26" s="224" t="s">
        <v>6</v>
      </c>
    </row>
    <row r="27" spans="1:14" ht="12.75" customHeight="1" thickTop="1" thickBot="1" x14ac:dyDescent="0.3">
      <c r="C27" s="442" t="s">
        <v>45</v>
      </c>
      <c r="D27" s="225" t="s">
        <v>97</v>
      </c>
      <c r="E27" s="226">
        <v>200</v>
      </c>
      <c r="F27" s="227">
        <v>200</v>
      </c>
      <c r="G27" s="227">
        <v>200</v>
      </c>
      <c r="H27" s="227">
        <v>200</v>
      </c>
      <c r="I27" s="227">
        <v>200</v>
      </c>
      <c r="J27" s="228">
        <v>200</v>
      </c>
    </row>
    <row r="28" spans="1:14" ht="12.75" customHeight="1" thickTop="1" x14ac:dyDescent="0.25">
      <c r="C28" s="443"/>
      <c r="D28" s="229" t="s">
        <v>98</v>
      </c>
      <c r="E28" s="230">
        <v>2939.5477500000002</v>
      </c>
      <c r="F28" s="231">
        <v>2067.2878500000002</v>
      </c>
      <c r="G28" s="231">
        <v>1050.8075999999999</v>
      </c>
      <c r="H28" s="231">
        <v>915.92744999999991</v>
      </c>
      <c r="I28" s="231">
        <v>659.90654999999992</v>
      </c>
      <c r="J28" s="232">
        <v>527.39859999999999</v>
      </c>
    </row>
    <row r="29" spans="1:14" ht="12.75" customHeight="1" x14ac:dyDescent="0.25">
      <c r="C29" s="443"/>
      <c r="D29" s="229" t="s">
        <v>99</v>
      </c>
      <c r="E29" s="233"/>
      <c r="F29" s="234"/>
      <c r="G29" s="234"/>
      <c r="H29" s="234"/>
      <c r="I29" s="234"/>
      <c r="J29" s="235"/>
    </row>
    <row r="30" spans="1:14" ht="12.75" customHeight="1" thickBot="1" x14ac:dyDescent="0.3">
      <c r="C30" s="444"/>
      <c r="D30" s="236" t="s">
        <v>100</v>
      </c>
      <c r="E30" s="237">
        <f t="shared" ref="E30:J30" si="0">SUM(E27:E29)</f>
        <v>3139.5477500000002</v>
      </c>
      <c r="F30" s="238">
        <f t="shared" si="0"/>
        <v>2267.2878500000002</v>
      </c>
      <c r="G30" s="238">
        <f t="shared" si="0"/>
        <v>1250.8075999999999</v>
      </c>
      <c r="H30" s="238">
        <f t="shared" si="0"/>
        <v>1115.9274499999999</v>
      </c>
      <c r="I30" s="238">
        <f t="shared" si="0"/>
        <v>859.90654999999992</v>
      </c>
      <c r="J30" s="239">
        <f t="shared" si="0"/>
        <v>727.39859999999999</v>
      </c>
    </row>
    <row r="31" spans="1:14" ht="12.75" customHeight="1" x14ac:dyDescent="0.25"/>
    <row r="32" spans="1:14" ht="12.75" customHeight="1" x14ac:dyDescent="0.3">
      <c r="A32" s="218" t="s">
        <v>101</v>
      </c>
    </row>
    <row r="33" spans="1:10" ht="12.75" customHeight="1" thickBot="1" x14ac:dyDescent="0.3">
      <c r="A33" s="240"/>
      <c r="B33" s="215" t="s">
        <v>102</v>
      </c>
    </row>
    <row r="34" spans="1:10" ht="26.25" customHeight="1" thickBot="1" x14ac:dyDescent="0.3">
      <c r="C34" s="241" t="s">
        <v>20</v>
      </c>
      <c r="D34" s="242" t="s">
        <v>21</v>
      </c>
      <c r="E34" s="243" t="s">
        <v>0</v>
      </c>
      <c r="F34" s="243" t="s">
        <v>38</v>
      </c>
      <c r="G34" s="243" t="s">
        <v>8</v>
      </c>
      <c r="H34" s="243" t="s">
        <v>97</v>
      </c>
      <c r="I34" s="243" t="s">
        <v>7</v>
      </c>
      <c r="J34" s="243" t="s">
        <v>22</v>
      </c>
    </row>
    <row r="35" spans="1:10" ht="12.75" customHeight="1" thickTop="1" x14ac:dyDescent="0.25">
      <c r="C35" s="244">
        <v>43617.000416666669</v>
      </c>
      <c r="D35" s="245">
        <v>9</v>
      </c>
      <c r="E35" s="246">
        <v>6</v>
      </c>
      <c r="F35" s="247">
        <v>2019</v>
      </c>
      <c r="G35" s="246">
        <v>6</v>
      </c>
      <c r="H35" s="246">
        <v>36.38095238095238</v>
      </c>
      <c r="I35" s="248">
        <v>200</v>
      </c>
      <c r="J35" s="249">
        <v>0</v>
      </c>
    </row>
    <row r="36" spans="1:10" ht="12.75" customHeight="1" x14ac:dyDescent="0.25">
      <c r="C36" s="250">
        <v>43617.010833333334</v>
      </c>
      <c r="D36" s="251">
        <v>9</v>
      </c>
      <c r="E36" s="246">
        <v>6</v>
      </c>
      <c r="F36" s="247">
        <v>2019</v>
      </c>
      <c r="G36" s="246">
        <v>6</v>
      </c>
      <c r="H36" s="246">
        <v>36.571428571428569</v>
      </c>
      <c r="I36" s="248">
        <v>200</v>
      </c>
      <c r="J36" s="249">
        <v>0</v>
      </c>
    </row>
    <row r="37" spans="1:10" ht="12.75" customHeight="1" thickBot="1" x14ac:dyDescent="0.3">
      <c r="C37" s="252">
        <v>43617.021249999998</v>
      </c>
      <c r="D37" s="253">
        <v>8</v>
      </c>
      <c r="E37" s="246">
        <v>6</v>
      </c>
      <c r="F37" s="247">
        <v>2019</v>
      </c>
      <c r="G37" s="246">
        <v>6</v>
      </c>
      <c r="H37" s="246">
        <v>36.761904761904759</v>
      </c>
      <c r="I37" s="248">
        <v>200</v>
      </c>
      <c r="J37" s="249">
        <v>0</v>
      </c>
    </row>
    <row r="38" spans="1:10" ht="12.75" customHeight="1" thickTop="1" thickBot="1" x14ac:dyDescent="0.3">
      <c r="A38" s="240"/>
      <c r="B38" s="215" t="s">
        <v>103</v>
      </c>
    </row>
    <row r="39" spans="1:10" ht="26.25" customHeight="1" thickBot="1" x14ac:dyDescent="0.3">
      <c r="C39" s="241" t="s">
        <v>20</v>
      </c>
      <c r="D39" s="242" t="s">
        <v>67</v>
      </c>
      <c r="E39" s="243" t="s">
        <v>0</v>
      </c>
      <c r="F39" s="243" t="s">
        <v>38</v>
      </c>
      <c r="G39" s="243" t="s">
        <v>8</v>
      </c>
      <c r="H39" s="243" t="s">
        <v>97</v>
      </c>
      <c r="I39" s="243" t="s">
        <v>7</v>
      </c>
      <c r="J39" s="243" t="s">
        <v>22</v>
      </c>
    </row>
    <row r="40" spans="1:10" ht="12.75" customHeight="1" thickTop="1" x14ac:dyDescent="0.25">
      <c r="C40" s="244">
        <v>43617</v>
      </c>
      <c r="D40" s="254">
        <v>36.095238095238095</v>
      </c>
      <c r="E40" s="246">
        <v>6</v>
      </c>
      <c r="F40" s="247">
        <v>2019</v>
      </c>
      <c r="G40" s="246">
        <v>6</v>
      </c>
      <c r="H40" s="246">
        <v>36.095238095238095</v>
      </c>
      <c r="I40" s="248">
        <v>183.96427808999897</v>
      </c>
      <c r="J40" s="249">
        <v>0</v>
      </c>
    </row>
    <row r="41" spans="1:10" ht="12.75" customHeight="1" x14ac:dyDescent="0.25">
      <c r="C41" s="250">
        <v>43617.041666666664</v>
      </c>
      <c r="D41" s="255">
        <v>36.476190476190474</v>
      </c>
      <c r="E41" s="246">
        <v>6</v>
      </c>
      <c r="F41" s="247">
        <v>2019</v>
      </c>
      <c r="G41" s="246">
        <v>6</v>
      </c>
      <c r="H41" s="246">
        <v>36.476190476190474</v>
      </c>
      <c r="I41" s="248">
        <v>183.96427808999897</v>
      </c>
      <c r="J41" s="249">
        <v>0</v>
      </c>
    </row>
    <row r="42" spans="1:10" ht="12.75" customHeight="1" thickBot="1" x14ac:dyDescent="0.3">
      <c r="C42" s="252">
        <v>43617.083333333336</v>
      </c>
      <c r="D42" s="256">
        <v>36.38095238095238</v>
      </c>
      <c r="E42" s="246">
        <v>6</v>
      </c>
      <c r="F42" s="247">
        <v>2019</v>
      </c>
      <c r="G42" s="246">
        <v>6</v>
      </c>
      <c r="H42" s="246">
        <v>36.38095238095238</v>
      </c>
      <c r="I42" s="248">
        <v>183.96427808999897</v>
      </c>
      <c r="J42" s="249">
        <v>0</v>
      </c>
    </row>
    <row r="43" spans="1:10" ht="12.75" customHeight="1" thickTop="1" x14ac:dyDescent="0.25"/>
    <row r="44" spans="1:10" ht="12.75" customHeight="1" x14ac:dyDescent="0.25">
      <c r="B44" s="215" t="s">
        <v>104</v>
      </c>
    </row>
    <row r="45" spans="1:10" ht="12.75" customHeight="1" x14ac:dyDescent="0.25">
      <c r="C45" s="215" t="s">
        <v>105</v>
      </c>
    </row>
    <row r="46" spans="1:10" s="425" customFormat="1" ht="12.75" customHeight="1" x14ac:dyDescent="0.25">
      <c r="C46" s="215" t="s">
        <v>156</v>
      </c>
    </row>
    <row r="47" spans="1:10" s="425" customFormat="1" ht="12.75" customHeight="1" x14ac:dyDescent="0.25">
      <c r="C47" s="215" t="s">
        <v>157</v>
      </c>
    </row>
    <row r="48" spans="1:10" s="425" customFormat="1" ht="12.75" customHeight="1" x14ac:dyDescent="0.25">
      <c r="C48" s="215"/>
    </row>
    <row r="49" spans="3:14" ht="12.75" customHeight="1" thickBot="1" x14ac:dyDescent="0.3">
      <c r="C49" s="257" t="s">
        <v>106</v>
      </c>
    </row>
    <row r="50" spans="3:14" s="258" customFormat="1" ht="12.75" customHeight="1" thickBot="1" x14ac:dyDescent="0.3">
      <c r="C50" s="259" t="s">
        <v>38</v>
      </c>
      <c r="D50" s="259" t="s">
        <v>0</v>
      </c>
      <c r="E50" s="259" t="s">
        <v>60</v>
      </c>
    </row>
    <row r="51" spans="3:14" s="258" customFormat="1" ht="12.75" customHeight="1" thickBot="1" x14ac:dyDescent="0.3">
      <c r="C51" s="429"/>
      <c r="E51" s="222">
        <v>1</v>
      </c>
      <c r="F51" s="223">
        <v>2</v>
      </c>
      <c r="G51" s="223">
        <v>3</v>
      </c>
      <c r="H51" s="223">
        <v>4</v>
      </c>
      <c r="I51" s="223">
        <v>5</v>
      </c>
      <c r="J51" s="224">
        <v>6</v>
      </c>
      <c r="K51" s="224" t="s">
        <v>16</v>
      </c>
      <c r="L51" s="260" t="s">
        <v>41</v>
      </c>
      <c r="M51" s="224" t="s">
        <v>56</v>
      </c>
    </row>
    <row r="52" spans="3:14" ht="12.75" customHeight="1" x14ac:dyDescent="0.25">
      <c r="C52" s="431">
        <v>2019</v>
      </c>
      <c r="D52" s="430">
        <v>1</v>
      </c>
      <c r="E52" s="261">
        <v>0</v>
      </c>
      <c r="F52" s="261">
        <v>0</v>
      </c>
      <c r="G52" s="261">
        <v>0</v>
      </c>
      <c r="H52" s="261">
        <v>0</v>
      </c>
      <c r="I52" s="261">
        <v>0</v>
      </c>
      <c r="J52" s="261">
        <v>0</v>
      </c>
      <c r="K52" s="262">
        <v>0</v>
      </c>
      <c r="L52" s="261">
        <v>2976</v>
      </c>
      <c r="M52" s="261">
        <v>2976</v>
      </c>
      <c r="N52" s="263">
        <v>2976</v>
      </c>
    </row>
    <row r="53" spans="3:14" ht="12.75" customHeight="1" x14ac:dyDescent="0.25">
      <c r="C53" s="264">
        <v>2019</v>
      </c>
      <c r="D53" s="264">
        <v>2</v>
      </c>
      <c r="E53" s="248">
        <v>0</v>
      </c>
      <c r="F53" s="248">
        <v>0</v>
      </c>
      <c r="G53" s="248">
        <v>0</v>
      </c>
      <c r="H53" s="248">
        <v>0</v>
      </c>
      <c r="I53" s="248">
        <v>0</v>
      </c>
      <c r="J53" s="248">
        <v>0</v>
      </c>
      <c r="K53" s="265">
        <v>0</v>
      </c>
      <c r="L53" s="248">
        <v>2688</v>
      </c>
      <c r="M53" s="248">
        <v>2688</v>
      </c>
      <c r="N53" s="266">
        <v>2688</v>
      </c>
    </row>
    <row r="54" spans="3:14" ht="12.75" customHeight="1" x14ac:dyDescent="0.25">
      <c r="C54" s="264">
        <v>2019</v>
      </c>
      <c r="D54" s="264">
        <v>3</v>
      </c>
      <c r="E54" s="248">
        <v>0</v>
      </c>
      <c r="F54" s="248">
        <v>0</v>
      </c>
      <c r="G54" s="248">
        <v>0</v>
      </c>
      <c r="H54" s="248">
        <v>0</v>
      </c>
      <c r="I54" s="248">
        <v>0</v>
      </c>
      <c r="J54" s="248">
        <v>0</v>
      </c>
      <c r="K54" s="265">
        <v>0</v>
      </c>
      <c r="L54" s="248">
        <v>2972</v>
      </c>
      <c r="M54" s="248">
        <v>2972</v>
      </c>
      <c r="N54" s="266">
        <v>2972</v>
      </c>
    </row>
    <row r="55" spans="3:14" ht="12.75" customHeight="1" x14ac:dyDescent="0.25">
      <c r="C55" s="264">
        <v>2019</v>
      </c>
      <c r="D55" s="264">
        <v>4</v>
      </c>
      <c r="E55" s="248">
        <v>0</v>
      </c>
      <c r="F55" s="248">
        <v>0</v>
      </c>
      <c r="G55" s="248">
        <v>0</v>
      </c>
      <c r="H55" s="248">
        <v>0</v>
      </c>
      <c r="I55" s="248">
        <v>0</v>
      </c>
      <c r="J55" s="248">
        <v>0</v>
      </c>
      <c r="K55" s="265">
        <v>0</v>
      </c>
      <c r="L55" s="248">
        <v>2880</v>
      </c>
      <c r="M55" s="248">
        <v>2880</v>
      </c>
      <c r="N55" s="266">
        <v>2880</v>
      </c>
    </row>
    <row r="56" spans="3:14" ht="12.75" customHeight="1" thickBot="1" x14ac:dyDescent="0.3">
      <c r="C56" s="264">
        <v>2019</v>
      </c>
      <c r="D56" s="264">
        <v>5</v>
      </c>
      <c r="E56" s="248">
        <v>0</v>
      </c>
      <c r="F56" s="248">
        <v>0</v>
      </c>
      <c r="G56" s="248">
        <v>0</v>
      </c>
      <c r="H56" s="248">
        <v>0</v>
      </c>
      <c r="I56" s="248">
        <v>0</v>
      </c>
      <c r="J56" s="248">
        <v>0</v>
      </c>
      <c r="K56" s="265">
        <v>0</v>
      </c>
      <c r="L56" s="248">
        <v>2976</v>
      </c>
      <c r="M56" s="248">
        <v>2976</v>
      </c>
      <c r="N56" s="266">
        <v>2976</v>
      </c>
    </row>
    <row r="57" spans="3:14" ht="12.75" customHeight="1" x14ac:dyDescent="0.25">
      <c r="C57" s="264">
        <v>2019</v>
      </c>
      <c r="D57" s="264">
        <v>6</v>
      </c>
      <c r="E57" s="248">
        <v>0</v>
      </c>
      <c r="F57" s="248">
        <v>0</v>
      </c>
      <c r="G57" s="248">
        <v>720</v>
      </c>
      <c r="H57" s="248">
        <v>560</v>
      </c>
      <c r="I57" s="248">
        <v>0</v>
      </c>
      <c r="J57" s="248">
        <v>1600</v>
      </c>
      <c r="K57" s="265">
        <v>2880</v>
      </c>
      <c r="L57" s="267">
        <v>2880</v>
      </c>
      <c r="M57" s="268">
        <v>0</v>
      </c>
      <c r="N57" s="269">
        <v>0</v>
      </c>
    </row>
    <row r="58" spans="3:14" ht="12.75" customHeight="1" x14ac:dyDescent="0.25">
      <c r="C58" s="264">
        <v>2019</v>
      </c>
      <c r="D58" s="264">
        <v>7</v>
      </c>
      <c r="E58" s="248">
        <v>828</v>
      </c>
      <c r="F58" s="248">
        <v>644</v>
      </c>
      <c r="G58" s="248">
        <v>0</v>
      </c>
      <c r="H58" s="248">
        <v>0</v>
      </c>
      <c r="I58" s="248">
        <v>0</v>
      </c>
      <c r="J58" s="248">
        <v>1504</v>
      </c>
      <c r="K58" s="265">
        <v>2976</v>
      </c>
      <c r="L58" s="267">
        <v>2976</v>
      </c>
      <c r="M58" s="270">
        <v>0</v>
      </c>
      <c r="N58" s="271">
        <v>0</v>
      </c>
    </row>
    <row r="59" spans="3:14" ht="12.75" customHeight="1" x14ac:dyDescent="0.25">
      <c r="C59" s="264">
        <v>2019</v>
      </c>
      <c r="D59" s="264">
        <v>8</v>
      </c>
      <c r="E59" s="248">
        <v>0</v>
      </c>
      <c r="F59" s="248">
        <v>0</v>
      </c>
      <c r="G59" s="248">
        <v>756</v>
      </c>
      <c r="H59" s="248">
        <v>588</v>
      </c>
      <c r="I59" s="248">
        <v>0</v>
      </c>
      <c r="J59" s="248">
        <v>1632</v>
      </c>
      <c r="K59" s="265">
        <v>2976</v>
      </c>
      <c r="L59" s="267">
        <v>2976</v>
      </c>
      <c r="M59" s="270">
        <v>0</v>
      </c>
      <c r="N59" s="271">
        <v>0</v>
      </c>
    </row>
    <row r="60" spans="3:14" ht="12.75" customHeight="1" x14ac:dyDescent="0.25">
      <c r="C60" s="264">
        <v>2019</v>
      </c>
      <c r="D60" s="264">
        <v>9</v>
      </c>
      <c r="E60" s="248">
        <v>0</v>
      </c>
      <c r="F60" s="248">
        <v>0</v>
      </c>
      <c r="G60" s="248">
        <v>756</v>
      </c>
      <c r="H60" s="248">
        <v>588</v>
      </c>
      <c r="I60" s="248">
        <v>0</v>
      </c>
      <c r="J60" s="248">
        <v>1536</v>
      </c>
      <c r="K60" s="265">
        <v>2880</v>
      </c>
      <c r="L60" s="267">
        <v>2880</v>
      </c>
      <c r="M60" s="270">
        <v>0</v>
      </c>
      <c r="N60" s="271">
        <v>0</v>
      </c>
    </row>
    <row r="61" spans="3:14" ht="12.75" customHeight="1" x14ac:dyDescent="0.25">
      <c r="C61" s="264">
        <v>2019</v>
      </c>
      <c r="D61" s="264">
        <v>10</v>
      </c>
      <c r="E61" s="248">
        <v>0</v>
      </c>
      <c r="F61" s="248">
        <v>0</v>
      </c>
      <c r="G61" s="248">
        <v>0</v>
      </c>
      <c r="H61" s="248">
        <v>828</v>
      </c>
      <c r="I61" s="248">
        <v>644</v>
      </c>
      <c r="J61" s="248">
        <v>1508</v>
      </c>
      <c r="K61" s="265">
        <v>2980</v>
      </c>
      <c r="L61" s="267">
        <v>2980</v>
      </c>
      <c r="M61" s="270">
        <v>0</v>
      </c>
      <c r="N61" s="271">
        <v>0</v>
      </c>
    </row>
    <row r="62" spans="3:14" ht="12.75" customHeight="1" x14ac:dyDescent="0.25">
      <c r="C62" s="264">
        <v>2019</v>
      </c>
      <c r="D62" s="264">
        <v>11</v>
      </c>
      <c r="E62" s="248">
        <v>0</v>
      </c>
      <c r="F62" s="248">
        <v>720</v>
      </c>
      <c r="G62" s="248">
        <v>560</v>
      </c>
      <c r="H62" s="248">
        <v>0</v>
      </c>
      <c r="I62" s="248">
        <v>0</v>
      </c>
      <c r="J62" s="248">
        <v>1600</v>
      </c>
      <c r="K62" s="265">
        <v>2880</v>
      </c>
      <c r="L62" s="267">
        <v>2880</v>
      </c>
      <c r="M62" s="270">
        <v>0</v>
      </c>
      <c r="N62" s="271">
        <v>0</v>
      </c>
    </row>
    <row r="63" spans="3:14" ht="12.75" customHeight="1" x14ac:dyDescent="0.25">
      <c r="C63" s="264">
        <v>2019</v>
      </c>
      <c r="D63" s="264">
        <v>12</v>
      </c>
      <c r="E63" s="248">
        <v>720</v>
      </c>
      <c r="F63" s="248">
        <v>560</v>
      </c>
      <c r="G63" s="248">
        <v>0</v>
      </c>
      <c r="H63" s="248">
        <v>0</v>
      </c>
      <c r="I63" s="248">
        <v>0</v>
      </c>
      <c r="J63" s="248">
        <v>1696</v>
      </c>
      <c r="K63" s="265">
        <v>2976</v>
      </c>
      <c r="L63" s="267">
        <v>2976</v>
      </c>
      <c r="M63" s="270">
        <v>0</v>
      </c>
      <c r="N63" s="271">
        <v>0</v>
      </c>
    </row>
    <row r="64" spans="3:14" ht="12.75" customHeight="1" x14ac:dyDescent="0.25">
      <c r="C64" s="264">
        <v>2020</v>
      </c>
      <c r="D64" s="264">
        <v>1</v>
      </c>
      <c r="E64" s="248">
        <v>756</v>
      </c>
      <c r="F64" s="248">
        <v>588</v>
      </c>
      <c r="G64" s="248">
        <v>0</v>
      </c>
      <c r="H64" s="248">
        <v>0</v>
      </c>
      <c r="I64" s="248">
        <v>0</v>
      </c>
      <c r="J64" s="248">
        <v>1632</v>
      </c>
      <c r="K64" s="265">
        <v>2976</v>
      </c>
      <c r="L64" s="267">
        <v>2976</v>
      </c>
      <c r="M64" s="270">
        <v>0</v>
      </c>
      <c r="N64" s="271">
        <v>0</v>
      </c>
    </row>
    <row r="65" spans="1:14" ht="12.75" customHeight="1" x14ac:dyDescent="0.25">
      <c r="C65" s="264">
        <v>2020</v>
      </c>
      <c r="D65" s="264">
        <v>2</v>
      </c>
      <c r="E65" s="248">
        <v>720</v>
      </c>
      <c r="F65" s="248">
        <v>560</v>
      </c>
      <c r="G65" s="248">
        <v>0</v>
      </c>
      <c r="H65" s="248">
        <v>0</v>
      </c>
      <c r="I65" s="248">
        <v>0</v>
      </c>
      <c r="J65" s="248">
        <v>1504</v>
      </c>
      <c r="K65" s="265">
        <v>2784</v>
      </c>
      <c r="L65" s="267">
        <v>2784</v>
      </c>
      <c r="M65" s="270">
        <v>0</v>
      </c>
      <c r="N65" s="271">
        <v>0</v>
      </c>
    </row>
    <row r="66" spans="1:14" ht="12.75" customHeight="1" x14ac:dyDescent="0.25">
      <c r="C66" s="264">
        <v>2020</v>
      </c>
      <c r="D66" s="264">
        <v>3</v>
      </c>
      <c r="E66" s="248">
        <v>0</v>
      </c>
      <c r="F66" s="248">
        <v>792</v>
      </c>
      <c r="G66" s="248">
        <v>616</v>
      </c>
      <c r="H66" s="248">
        <v>0</v>
      </c>
      <c r="I66" s="248">
        <v>0</v>
      </c>
      <c r="J66" s="248">
        <v>1564</v>
      </c>
      <c r="K66" s="265">
        <v>2972</v>
      </c>
      <c r="L66" s="267">
        <v>2972</v>
      </c>
      <c r="M66" s="270">
        <v>0</v>
      </c>
      <c r="N66" s="271">
        <v>0</v>
      </c>
    </row>
    <row r="67" spans="1:14" ht="12.75" customHeight="1" x14ac:dyDescent="0.25">
      <c r="C67" s="264">
        <v>2020</v>
      </c>
      <c r="D67" s="264">
        <v>4</v>
      </c>
      <c r="E67" s="248">
        <v>0</v>
      </c>
      <c r="F67" s="248">
        <v>0</v>
      </c>
      <c r="G67" s="248">
        <v>0</v>
      </c>
      <c r="H67" s="248">
        <v>792</v>
      </c>
      <c r="I67" s="248">
        <v>616</v>
      </c>
      <c r="J67" s="248">
        <v>1472</v>
      </c>
      <c r="K67" s="265">
        <v>2880</v>
      </c>
      <c r="L67" s="267">
        <v>2880</v>
      </c>
      <c r="M67" s="270">
        <v>0</v>
      </c>
      <c r="N67" s="271">
        <v>0</v>
      </c>
    </row>
    <row r="68" spans="1:14" ht="12.75" customHeight="1" thickBot="1" x14ac:dyDescent="0.3">
      <c r="C68" s="264">
        <v>2020</v>
      </c>
      <c r="D68" s="264">
        <v>5</v>
      </c>
      <c r="E68" s="248">
        <v>0</v>
      </c>
      <c r="F68" s="248">
        <v>0</v>
      </c>
      <c r="G68" s="248">
        <v>0</v>
      </c>
      <c r="H68" s="248">
        <v>720</v>
      </c>
      <c r="I68" s="248">
        <v>560</v>
      </c>
      <c r="J68" s="248">
        <v>1696</v>
      </c>
      <c r="K68" s="265">
        <v>2976</v>
      </c>
      <c r="L68" s="267">
        <v>2976</v>
      </c>
      <c r="M68" s="272">
        <v>0</v>
      </c>
      <c r="N68" s="273">
        <v>0</v>
      </c>
    </row>
    <row r="69" spans="1:14" ht="12.75" customHeight="1" x14ac:dyDescent="0.25">
      <c r="C69" s="264">
        <v>2020</v>
      </c>
      <c r="D69" s="264">
        <v>6</v>
      </c>
      <c r="E69" s="248">
        <v>0</v>
      </c>
      <c r="F69" s="248">
        <v>0</v>
      </c>
      <c r="G69" s="248">
        <v>0</v>
      </c>
      <c r="H69" s="248">
        <v>0</v>
      </c>
      <c r="I69" s="248">
        <v>0</v>
      </c>
      <c r="J69" s="248">
        <v>0</v>
      </c>
      <c r="K69" s="265">
        <v>0</v>
      </c>
      <c r="L69" s="248">
        <v>2880</v>
      </c>
      <c r="M69" s="248">
        <v>2880</v>
      </c>
      <c r="N69" s="266">
        <v>2880</v>
      </c>
    </row>
    <row r="70" spans="1:14" ht="12.75" customHeight="1" x14ac:dyDescent="0.25">
      <c r="C70" s="264">
        <v>2020</v>
      </c>
      <c r="D70" s="264">
        <v>7</v>
      </c>
      <c r="E70" s="248">
        <v>0</v>
      </c>
      <c r="F70" s="248">
        <v>0</v>
      </c>
      <c r="G70" s="248">
        <v>0</v>
      </c>
      <c r="H70" s="248">
        <v>0</v>
      </c>
      <c r="I70" s="248">
        <v>0</v>
      </c>
      <c r="J70" s="248">
        <v>0</v>
      </c>
      <c r="K70" s="265">
        <v>0</v>
      </c>
      <c r="L70" s="248">
        <v>2976</v>
      </c>
      <c r="M70" s="248">
        <v>2976</v>
      </c>
      <c r="N70" s="266">
        <v>2976</v>
      </c>
    </row>
    <row r="71" spans="1:14" ht="12.75" customHeight="1" x14ac:dyDescent="0.25">
      <c r="C71" s="264">
        <v>2020</v>
      </c>
      <c r="D71" s="264">
        <v>8</v>
      </c>
      <c r="E71" s="248">
        <v>0</v>
      </c>
      <c r="F71" s="248">
        <v>0</v>
      </c>
      <c r="G71" s="248">
        <v>0</v>
      </c>
      <c r="H71" s="248">
        <v>0</v>
      </c>
      <c r="I71" s="248">
        <v>0</v>
      </c>
      <c r="J71" s="248">
        <v>0</v>
      </c>
      <c r="K71" s="265">
        <v>0</v>
      </c>
      <c r="L71" s="248">
        <v>2976</v>
      </c>
      <c r="M71" s="248">
        <v>2976</v>
      </c>
      <c r="N71" s="266">
        <v>2976</v>
      </c>
    </row>
    <row r="72" spans="1:14" ht="12.75" customHeight="1" x14ac:dyDescent="0.25">
      <c r="C72" s="264">
        <v>2020</v>
      </c>
      <c r="D72" s="264">
        <v>9</v>
      </c>
      <c r="E72" s="248">
        <v>0</v>
      </c>
      <c r="F72" s="248">
        <v>0</v>
      </c>
      <c r="G72" s="248">
        <v>0</v>
      </c>
      <c r="H72" s="248">
        <v>0</v>
      </c>
      <c r="I72" s="248">
        <v>0</v>
      </c>
      <c r="J72" s="248">
        <v>0</v>
      </c>
      <c r="K72" s="265">
        <v>0</v>
      </c>
      <c r="L72" s="248">
        <v>2880</v>
      </c>
      <c r="M72" s="248">
        <v>2880</v>
      </c>
      <c r="N72" s="266">
        <v>2880</v>
      </c>
    </row>
    <row r="73" spans="1:14" ht="12.75" customHeight="1" x14ac:dyDescent="0.25">
      <c r="C73" s="264">
        <v>2020</v>
      </c>
      <c r="D73" s="264">
        <v>10</v>
      </c>
      <c r="E73" s="248">
        <v>0</v>
      </c>
      <c r="F73" s="248">
        <v>0</v>
      </c>
      <c r="G73" s="248">
        <v>0</v>
      </c>
      <c r="H73" s="248">
        <v>0</v>
      </c>
      <c r="I73" s="248">
        <v>0</v>
      </c>
      <c r="J73" s="248">
        <v>0</v>
      </c>
      <c r="K73" s="265">
        <v>0</v>
      </c>
      <c r="L73" s="248">
        <v>2980</v>
      </c>
      <c r="M73" s="248">
        <v>2980</v>
      </c>
      <c r="N73" s="266">
        <v>2980</v>
      </c>
    </row>
    <row r="74" spans="1:14" s="425" customFormat="1" ht="12.75" customHeight="1" thickBot="1" x14ac:dyDescent="0.3">
      <c r="C74" s="428" t="s">
        <v>155</v>
      </c>
      <c r="D74" s="428" t="s">
        <v>155</v>
      </c>
      <c r="E74" s="428" t="s">
        <v>155</v>
      </c>
      <c r="F74" s="428" t="s">
        <v>155</v>
      </c>
      <c r="G74" s="428" t="s">
        <v>155</v>
      </c>
      <c r="H74" s="428" t="s">
        <v>155</v>
      </c>
      <c r="I74" s="428" t="s">
        <v>155</v>
      </c>
      <c r="J74" s="428" t="s">
        <v>155</v>
      </c>
      <c r="K74" s="432" t="s">
        <v>155</v>
      </c>
      <c r="L74" s="428" t="s">
        <v>155</v>
      </c>
      <c r="M74" s="428" t="s">
        <v>155</v>
      </c>
      <c r="N74" s="428" t="s">
        <v>155</v>
      </c>
    </row>
    <row r="75" spans="1:14" s="425" customFormat="1" ht="12.75" customHeight="1" thickBot="1" x14ac:dyDescent="0.3">
      <c r="C75" s="15" t="s">
        <v>39</v>
      </c>
      <c r="D75" s="15"/>
      <c r="E75" s="38">
        <v>3096</v>
      </c>
      <c r="F75" s="38">
        <v>3956</v>
      </c>
      <c r="G75" s="38">
        <v>3544</v>
      </c>
      <c r="H75" s="38">
        <v>4088</v>
      </c>
      <c r="I75" s="38">
        <v>1764</v>
      </c>
      <c r="J75" s="433">
        <v>18688</v>
      </c>
      <c r="K75" s="435">
        <v>35136</v>
      </c>
      <c r="L75" s="436"/>
    </row>
    <row r="76" spans="1:14" ht="12.75" customHeight="1" x14ac:dyDescent="0.25">
      <c r="K76" s="434"/>
    </row>
    <row r="77" spans="1:14" ht="12.75" customHeight="1" x14ac:dyDescent="0.3">
      <c r="A77" s="218" t="s">
        <v>107</v>
      </c>
    </row>
    <row r="78" spans="1:14" ht="12.75" customHeight="1" x14ac:dyDescent="0.25"/>
    <row r="79" spans="1:14" ht="12.75" customHeight="1" x14ac:dyDescent="0.25">
      <c r="B79" s="215" t="s">
        <v>108</v>
      </c>
    </row>
    <row r="80" spans="1:14" ht="12.75" customHeight="1" thickBot="1" x14ac:dyDescent="0.3"/>
    <row r="81" spans="2:10" s="258" customFormat="1" ht="12.75" customHeight="1" thickBot="1" x14ac:dyDescent="0.3">
      <c r="D81" s="274"/>
      <c r="E81" s="222" t="s">
        <v>1</v>
      </c>
      <c r="F81" s="223" t="s">
        <v>2</v>
      </c>
      <c r="G81" s="223" t="s">
        <v>3</v>
      </c>
      <c r="H81" s="223" t="s">
        <v>4</v>
      </c>
      <c r="I81" s="223" t="s">
        <v>5</v>
      </c>
      <c r="J81" s="224" t="s">
        <v>6</v>
      </c>
    </row>
    <row r="82" spans="2:10" ht="12.75" customHeight="1" thickTop="1" thickBot="1" x14ac:dyDescent="0.3">
      <c r="C82" s="442" t="s">
        <v>45</v>
      </c>
      <c r="D82" s="225" t="s">
        <v>97</v>
      </c>
      <c r="E82" s="226">
        <v>200</v>
      </c>
      <c r="F82" s="227">
        <v>200</v>
      </c>
      <c r="G82" s="227">
        <v>200</v>
      </c>
      <c r="H82" s="227">
        <v>200</v>
      </c>
      <c r="I82" s="227">
        <v>200</v>
      </c>
      <c r="J82" s="228">
        <v>200</v>
      </c>
    </row>
    <row r="83" spans="2:10" ht="12.75" customHeight="1" thickTop="1" x14ac:dyDescent="0.25">
      <c r="C83" s="443"/>
      <c r="D83" s="229" t="s">
        <v>98</v>
      </c>
      <c r="E83" s="275">
        <v>3919.3969999999999</v>
      </c>
      <c r="F83" s="276">
        <v>2756.3838000000001</v>
      </c>
      <c r="G83" s="276">
        <v>1401.0767999999998</v>
      </c>
      <c r="H83" s="276">
        <v>1221.2366</v>
      </c>
      <c r="I83" s="276">
        <v>879.8753999999999</v>
      </c>
      <c r="J83" s="277">
        <v>527.39859999999999</v>
      </c>
    </row>
    <row r="84" spans="2:10" ht="12.75" customHeight="1" x14ac:dyDescent="0.25">
      <c r="C84" s="443"/>
      <c r="D84" s="229" t="s">
        <v>99</v>
      </c>
      <c r="E84" s="278"/>
      <c r="F84" s="279"/>
      <c r="G84" s="279"/>
      <c r="H84" s="279"/>
      <c r="I84" s="279"/>
      <c r="J84" s="280"/>
    </row>
    <row r="85" spans="2:10" ht="12.75" customHeight="1" thickBot="1" x14ac:dyDescent="0.3">
      <c r="C85" s="444"/>
      <c r="D85" s="236" t="s">
        <v>100</v>
      </c>
      <c r="E85" s="281">
        <v>3919.3969999999999</v>
      </c>
      <c r="F85" s="282">
        <v>2756.3838000000001</v>
      </c>
      <c r="G85" s="282">
        <v>1401.0767999999998</v>
      </c>
      <c r="H85" s="282">
        <v>1221.2366</v>
      </c>
      <c r="I85" s="282">
        <v>879.8753999999999</v>
      </c>
      <c r="J85" s="283">
        <v>527.39859999999999</v>
      </c>
    </row>
    <row r="86" spans="2:10" ht="12.75" customHeight="1" thickTop="1" thickBot="1" x14ac:dyDescent="0.3">
      <c r="C86" s="442" t="s">
        <v>61</v>
      </c>
      <c r="D86" s="225" t="s">
        <v>97</v>
      </c>
      <c r="E86" s="284">
        <v>200</v>
      </c>
      <c r="F86" s="285">
        <v>200</v>
      </c>
      <c r="G86" s="285">
        <v>200</v>
      </c>
      <c r="H86" s="285">
        <v>200</v>
      </c>
      <c r="I86" s="285">
        <v>200</v>
      </c>
      <c r="J86" s="286">
        <v>200</v>
      </c>
    </row>
    <row r="87" spans="2:10" ht="12.75" customHeight="1" thickTop="1" x14ac:dyDescent="0.25">
      <c r="C87" s="443"/>
      <c r="D87" s="229" t="s">
        <v>98</v>
      </c>
      <c r="E87" s="275">
        <v>3919.3969999999999</v>
      </c>
      <c r="F87" s="276">
        <v>2756.3838000000001</v>
      </c>
      <c r="G87" s="276">
        <v>1401.0767999999998</v>
      </c>
      <c r="H87" s="276">
        <v>1221.2366</v>
      </c>
      <c r="I87" s="276">
        <v>879.8753999999999</v>
      </c>
      <c r="J87" s="277">
        <v>527.39859999999999</v>
      </c>
    </row>
    <row r="88" spans="2:10" ht="12.75" customHeight="1" x14ac:dyDescent="0.25">
      <c r="C88" s="443"/>
      <c r="D88" s="229" t="s">
        <v>99</v>
      </c>
      <c r="E88" s="287">
        <v>433.80309518042958</v>
      </c>
      <c r="F88" s="288">
        <v>83.896523751816972</v>
      </c>
      <c r="G88" s="288">
        <v>50.200770607400749</v>
      </c>
      <c r="H88" s="288">
        <v>8.4135402692157886</v>
      </c>
      <c r="I88" s="288">
        <v>0</v>
      </c>
      <c r="J88" s="289">
        <v>0</v>
      </c>
    </row>
    <row r="89" spans="2:10" ht="12.75" customHeight="1" thickBot="1" x14ac:dyDescent="0.3">
      <c r="C89" s="444"/>
      <c r="D89" s="236" t="s">
        <v>100</v>
      </c>
      <c r="E89" s="290">
        <v>4353.2000951804293</v>
      </c>
      <c r="F89" s="291">
        <v>2840.2803237518169</v>
      </c>
      <c r="G89" s="291">
        <v>1451.2775706074005</v>
      </c>
      <c r="H89" s="291">
        <v>1229.6501402692159</v>
      </c>
      <c r="I89" s="291">
        <v>879.8753999999999</v>
      </c>
      <c r="J89" s="292">
        <v>527.39859999999999</v>
      </c>
    </row>
    <row r="90" spans="2:10" ht="12.75" customHeight="1" x14ac:dyDescent="0.25"/>
    <row r="91" spans="2:10" ht="12.75" customHeight="1" x14ac:dyDescent="0.25">
      <c r="B91" s="217" t="s">
        <v>109</v>
      </c>
    </row>
    <row r="92" spans="2:10" ht="12.75" customHeight="1" thickBot="1" x14ac:dyDescent="0.3"/>
    <row r="93" spans="2:10" s="258" customFormat="1" ht="12.75" customHeight="1" thickBot="1" x14ac:dyDescent="0.3">
      <c r="D93" s="274"/>
      <c r="E93" s="259" t="s">
        <v>1</v>
      </c>
      <c r="F93" s="293" t="s">
        <v>2</v>
      </c>
      <c r="G93" s="293" t="s">
        <v>3</v>
      </c>
      <c r="H93" s="293" t="s">
        <v>4</v>
      </c>
      <c r="I93" s="293" t="s">
        <v>5</v>
      </c>
      <c r="J93" s="294" t="s">
        <v>6</v>
      </c>
    </row>
    <row r="94" spans="2:10" ht="12.75" customHeight="1" x14ac:dyDescent="0.25">
      <c r="C94" s="442" t="s">
        <v>45</v>
      </c>
      <c r="D94" s="225" t="s">
        <v>97</v>
      </c>
      <c r="E94" s="295">
        <v>200</v>
      </c>
      <c r="F94" s="296">
        <v>200</v>
      </c>
      <c r="G94" s="296">
        <v>200</v>
      </c>
      <c r="H94" s="296">
        <v>200</v>
      </c>
      <c r="I94" s="296">
        <v>200</v>
      </c>
      <c r="J94" s="297">
        <v>200</v>
      </c>
    </row>
    <row r="95" spans="2:10" ht="12.75" customHeight="1" thickBot="1" x14ac:dyDescent="0.3">
      <c r="C95" s="443"/>
      <c r="D95" s="229" t="s">
        <v>98</v>
      </c>
      <c r="E95" s="298">
        <v>3919.3969999999999</v>
      </c>
      <c r="F95" s="299">
        <v>2756.3838000000001</v>
      </c>
      <c r="G95" s="299">
        <v>1401.0767999999998</v>
      </c>
      <c r="H95" s="299">
        <v>1221.2366</v>
      </c>
      <c r="I95" s="299">
        <v>879.8753999999999</v>
      </c>
      <c r="J95" s="300">
        <v>527.39859999999999</v>
      </c>
    </row>
    <row r="96" spans="2:10" ht="12.75" customHeight="1" thickTop="1" thickBot="1" x14ac:dyDescent="0.3">
      <c r="C96" s="443"/>
      <c r="D96" s="229" t="s">
        <v>99</v>
      </c>
      <c r="E96" s="226">
        <v>433.80309518042958</v>
      </c>
      <c r="F96" s="227">
        <v>83.896523751816972</v>
      </c>
      <c r="G96" s="227">
        <v>50.200770607400749</v>
      </c>
      <c r="H96" s="227">
        <v>8.4135402692157886</v>
      </c>
      <c r="I96" s="227">
        <v>0</v>
      </c>
      <c r="J96" s="228">
        <v>0</v>
      </c>
    </row>
    <row r="97" spans="1:10" ht="12.75" customHeight="1" thickTop="1" thickBot="1" x14ac:dyDescent="0.3">
      <c r="C97" s="444"/>
      <c r="D97" s="236" t="s">
        <v>100</v>
      </c>
      <c r="E97" s="301">
        <v>4353.2000951804293</v>
      </c>
      <c r="F97" s="302">
        <v>2840.2803237518169</v>
      </c>
      <c r="G97" s="302">
        <v>1451.2775706074005</v>
      </c>
      <c r="H97" s="302">
        <v>1229.6501402692159</v>
      </c>
      <c r="I97" s="302">
        <v>879.8753999999999</v>
      </c>
      <c r="J97" s="303">
        <v>527.39859999999999</v>
      </c>
    </row>
    <row r="98" spans="1:10" ht="12.75" customHeight="1" x14ac:dyDescent="0.25">
      <c r="C98" s="442" t="s">
        <v>61</v>
      </c>
      <c r="D98" s="225" t="s">
        <v>97</v>
      </c>
      <c r="E98" s="304">
        <v>200</v>
      </c>
      <c r="F98" s="305">
        <v>200</v>
      </c>
      <c r="G98" s="305">
        <v>200</v>
      </c>
      <c r="H98" s="305">
        <v>200</v>
      </c>
      <c r="I98" s="305">
        <v>200</v>
      </c>
      <c r="J98" s="306">
        <v>200</v>
      </c>
    </row>
    <row r="99" spans="1:10" ht="12.75" customHeight="1" thickBot="1" x14ac:dyDescent="0.3">
      <c r="C99" s="443"/>
      <c r="D99" s="229" t="s">
        <v>98</v>
      </c>
      <c r="E99" s="298">
        <v>3919.3969999999999</v>
      </c>
      <c r="F99" s="299">
        <v>2756.3838000000001</v>
      </c>
      <c r="G99" s="299">
        <v>1401.0767999999998</v>
      </c>
      <c r="H99" s="299">
        <v>1221.2366</v>
      </c>
      <c r="I99" s="299">
        <v>879.8753999999999</v>
      </c>
      <c r="J99" s="300">
        <v>527.39859999999999</v>
      </c>
    </row>
    <row r="100" spans="1:10" ht="12.75" customHeight="1" thickTop="1" thickBot="1" x14ac:dyDescent="0.3">
      <c r="C100" s="443"/>
      <c r="D100" s="229" t="s">
        <v>99</v>
      </c>
      <c r="E100" s="307">
        <v>433.80309518042958</v>
      </c>
      <c r="F100" s="308">
        <v>83.896523751816972</v>
      </c>
      <c r="G100" s="308">
        <v>50.200770607400749</v>
      </c>
      <c r="H100" s="308">
        <v>8.4135402692157886</v>
      </c>
      <c r="I100" s="308">
        <v>0</v>
      </c>
      <c r="J100" s="309">
        <v>0</v>
      </c>
    </row>
    <row r="101" spans="1:10" ht="12.75" customHeight="1" thickTop="1" thickBot="1" x14ac:dyDescent="0.3">
      <c r="C101" s="444"/>
      <c r="D101" s="236" t="s">
        <v>100</v>
      </c>
      <c r="E101" s="301">
        <v>4353.2000951804293</v>
      </c>
      <c r="F101" s="302">
        <v>2840.2803237518169</v>
      </c>
      <c r="G101" s="302">
        <v>1451.2775706074005</v>
      </c>
      <c r="H101" s="302">
        <v>1229.6501402692159</v>
      </c>
      <c r="I101" s="302">
        <v>879.8753999999999</v>
      </c>
      <c r="J101" s="303">
        <v>527.39859999999999</v>
      </c>
    </row>
    <row r="102" spans="1:10" ht="12.75" customHeight="1" x14ac:dyDescent="0.25"/>
    <row r="103" spans="1:10" ht="12.75" customHeight="1" x14ac:dyDescent="0.3">
      <c r="A103" s="218" t="s">
        <v>110</v>
      </c>
    </row>
    <row r="104" spans="1:10" ht="12.75" customHeight="1" x14ac:dyDescent="0.25"/>
    <row r="105" spans="1:10" ht="12.75" customHeight="1" x14ac:dyDescent="0.25">
      <c r="B105" s="215" t="s">
        <v>111</v>
      </c>
    </row>
    <row r="106" spans="1:10" ht="12.75" customHeight="1" x14ac:dyDescent="0.25"/>
    <row r="107" spans="1:10" ht="12.75" customHeight="1" x14ac:dyDescent="0.25"/>
    <row r="108" spans="1:10" ht="12.75" customHeight="1" x14ac:dyDescent="0.25"/>
    <row r="109" spans="1:10" ht="12.75" customHeight="1" x14ac:dyDescent="0.25"/>
    <row r="110" spans="1:10" ht="12.75" customHeight="1" x14ac:dyDescent="0.25">
      <c r="B110" s="217"/>
    </row>
    <row r="111" spans="1:10" ht="12.75" customHeight="1" x14ac:dyDescent="0.25">
      <c r="B111" s="217"/>
    </row>
    <row r="112" spans="1:10" ht="12.75" customHeight="1" x14ac:dyDescent="0.25"/>
    <row r="113" spans="2:2" ht="12.75" customHeight="1" x14ac:dyDescent="0.25"/>
    <row r="114" spans="2:2" ht="12.75" customHeight="1" x14ac:dyDescent="0.25"/>
    <row r="115" spans="2:2" ht="12.75" customHeight="1" x14ac:dyDescent="0.25"/>
    <row r="116" spans="2:2" ht="12.75" customHeight="1" x14ac:dyDescent="0.25"/>
    <row r="117" spans="2:2" ht="12.75" customHeight="1" x14ac:dyDescent="0.25"/>
    <row r="118" spans="2:2" ht="12.75" customHeight="1" x14ac:dyDescent="0.25"/>
    <row r="119" spans="2:2" ht="12.75" customHeight="1" x14ac:dyDescent="0.25"/>
    <row r="120" spans="2:2" ht="12.75" customHeight="1" x14ac:dyDescent="0.25"/>
    <row r="121" spans="2:2" ht="12.75" customHeight="1" x14ac:dyDescent="0.25"/>
    <row r="122" spans="2:2" ht="12.75" customHeight="1" x14ac:dyDescent="0.25"/>
    <row r="123" spans="2:2" ht="12.75" customHeight="1" x14ac:dyDescent="0.25"/>
    <row r="124" spans="2:2" ht="12.75" customHeight="1" x14ac:dyDescent="0.25"/>
    <row r="125" spans="2:2" ht="12.75" customHeight="1" x14ac:dyDescent="0.25">
      <c r="B125" s="215" t="s">
        <v>112</v>
      </c>
    </row>
    <row r="126" spans="2:2" ht="12.75" customHeight="1" x14ac:dyDescent="0.25">
      <c r="B126" s="217"/>
    </row>
    <row r="127" spans="2:2" ht="12.75" customHeight="1" x14ac:dyDescent="0.25">
      <c r="B127" s="217"/>
    </row>
    <row r="128" spans="2:2" ht="12.75" customHeight="1" x14ac:dyDescent="0.25">
      <c r="B128" s="217"/>
    </row>
    <row r="129" spans="2:2" ht="12.75" customHeight="1" x14ac:dyDescent="0.25">
      <c r="B129" s="217"/>
    </row>
    <row r="130" spans="2:2" ht="12.75" customHeight="1" x14ac:dyDescent="0.25">
      <c r="B130" s="217"/>
    </row>
    <row r="131" spans="2:2" ht="12.75" customHeight="1" x14ac:dyDescent="0.25">
      <c r="B131" s="217"/>
    </row>
    <row r="132" spans="2:2" ht="12.75" customHeight="1" x14ac:dyDescent="0.25">
      <c r="B132" s="217"/>
    </row>
    <row r="133" spans="2:2" ht="12.75" customHeight="1" x14ac:dyDescent="0.25">
      <c r="B133" s="217"/>
    </row>
    <row r="134" spans="2:2" ht="12.75" customHeight="1" x14ac:dyDescent="0.25">
      <c r="B134" s="217"/>
    </row>
    <row r="135" spans="2:2" ht="12.75" customHeight="1" x14ac:dyDescent="0.25">
      <c r="B135" s="217"/>
    </row>
    <row r="136" spans="2:2" ht="12.75" customHeight="1" x14ac:dyDescent="0.25"/>
    <row r="137" spans="2:2" ht="12.75" customHeight="1" x14ac:dyDescent="0.25"/>
    <row r="138" spans="2:2" ht="12.75" customHeight="1" x14ac:dyDescent="0.25"/>
    <row r="139" spans="2:2" ht="12.75" customHeight="1" x14ac:dyDescent="0.25"/>
    <row r="140" spans="2:2" ht="12.75" customHeight="1" x14ac:dyDescent="0.25"/>
    <row r="141" spans="2:2" ht="12.75" customHeight="1" x14ac:dyDescent="0.25"/>
    <row r="142" spans="2:2" ht="12.75" customHeight="1" x14ac:dyDescent="0.25"/>
    <row r="143" spans="2:2" ht="12.75" customHeight="1" x14ac:dyDescent="0.25"/>
    <row r="144" spans="2:2" ht="12.75" customHeight="1" x14ac:dyDescent="0.25"/>
    <row r="145" spans="2:2" ht="12.75" customHeight="1" x14ac:dyDescent="0.25"/>
    <row r="146" spans="2:2" ht="12.75" customHeight="1" x14ac:dyDescent="0.25"/>
    <row r="147" spans="2:2" ht="12.75" customHeight="1" x14ac:dyDescent="0.25"/>
    <row r="148" spans="2:2" ht="12.75" customHeight="1" x14ac:dyDescent="0.25"/>
    <row r="149" spans="2:2" ht="12.75" customHeight="1" x14ac:dyDescent="0.25"/>
    <row r="150" spans="2:2" ht="12.75" customHeight="1" x14ac:dyDescent="0.25"/>
    <row r="151" spans="2:2" ht="12.75" customHeight="1" x14ac:dyDescent="0.25"/>
    <row r="152" spans="2:2" ht="12.75" customHeight="1" x14ac:dyDescent="0.25"/>
    <row r="153" spans="2:2" ht="12.75" customHeight="1" x14ac:dyDescent="0.25"/>
    <row r="154" spans="2:2" ht="12.75" customHeight="1" x14ac:dyDescent="0.25"/>
    <row r="155" spans="2:2" ht="12.75" customHeight="1" x14ac:dyDescent="0.25"/>
    <row r="156" spans="2:2" ht="12.75" customHeight="1" x14ac:dyDescent="0.25"/>
    <row r="157" spans="2:2" ht="12.75" customHeight="1" x14ac:dyDescent="0.25">
      <c r="B157" s="215" t="s">
        <v>113</v>
      </c>
    </row>
    <row r="158" spans="2:2" ht="12.75" customHeight="1" x14ac:dyDescent="0.25">
      <c r="B158" s="217"/>
    </row>
    <row r="159" spans="2:2" ht="12.75" customHeight="1" x14ac:dyDescent="0.25">
      <c r="B159" s="217"/>
    </row>
    <row r="160" spans="2:2" ht="12.75" customHeight="1" x14ac:dyDescent="0.25">
      <c r="B160" s="217"/>
    </row>
    <row r="161" spans="2:2" ht="12.75" customHeight="1" x14ac:dyDescent="0.25">
      <c r="B161" s="217"/>
    </row>
    <row r="162" spans="2:2" ht="12.75" customHeight="1" x14ac:dyDescent="0.25">
      <c r="B162" s="217"/>
    </row>
    <row r="163" spans="2:2" ht="12.75" customHeight="1" x14ac:dyDescent="0.25">
      <c r="B163" s="217"/>
    </row>
    <row r="164" spans="2:2" ht="12.75" customHeight="1" x14ac:dyDescent="0.25">
      <c r="B164" s="217"/>
    </row>
    <row r="165" spans="2:2" ht="12.75" customHeight="1" x14ac:dyDescent="0.25">
      <c r="B165" s="217"/>
    </row>
    <row r="166" spans="2:2" ht="12.75" customHeight="1" x14ac:dyDescent="0.25">
      <c r="B166" s="217"/>
    </row>
    <row r="167" spans="2:2" ht="12.75" customHeight="1" x14ac:dyDescent="0.25">
      <c r="B167" s="217"/>
    </row>
    <row r="168" spans="2:2" ht="12.75" customHeight="1" x14ac:dyDescent="0.25">
      <c r="B168" s="217"/>
    </row>
    <row r="169" spans="2:2" ht="12.75" customHeight="1" x14ac:dyDescent="0.25">
      <c r="B169" s="217"/>
    </row>
    <row r="170" spans="2:2" ht="12.75" customHeight="1" x14ac:dyDescent="0.25">
      <c r="B170" s="217"/>
    </row>
    <row r="171" spans="2:2" ht="12.75" customHeight="1" x14ac:dyDescent="0.25">
      <c r="B171" s="217"/>
    </row>
    <row r="172" spans="2:2" ht="12.75" customHeight="1" x14ac:dyDescent="0.25">
      <c r="B172" s="217"/>
    </row>
    <row r="173" spans="2:2" ht="12.75" customHeight="1" x14ac:dyDescent="0.25">
      <c r="B173" s="217"/>
    </row>
    <row r="174" spans="2:2" ht="12.75" customHeight="1" x14ac:dyDescent="0.25">
      <c r="B174" s="217"/>
    </row>
    <row r="175" spans="2:2" ht="12.75" customHeight="1" x14ac:dyDescent="0.25">
      <c r="B175" s="217"/>
    </row>
    <row r="176" spans="2:2" ht="12.75" customHeight="1" x14ac:dyDescent="0.25">
      <c r="B176" s="217"/>
    </row>
    <row r="177" spans="2:14" ht="12.75" customHeight="1" x14ac:dyDescent="0.25">
      <c r="B177" s="217"/>
    </row>
    <row r="178" spans="2:14" ht="12.75" customHeight="1" x14ac:dyDescent="0.25">
      <c r="B178" s="217"/>
    </row>
    <row r="179" spans="2:14" ht="12.75" customHeight="1" x14ac:dyDescent="0.25"/>
    <row r="180" spans="2:14" ht="12.75" customHeight="1" x14ac:dyDescent="0.25">
      <c r="B180" s="215" t="s">
        <v>114</v>
      </c>
    </row>
    <row r="181" spans="2:14" ht="12.75" customHeight="1" x14ac:dyDescent="0.25">
      <c r="B181" s="217"/>
    </row>
    <row r="182" spans="2:14" ht="12.75" customHeight="1" x14ac:dyDescent="0.25">
      <c r="B182" s="215" t="s">
        <v>63</v>
      </c>
    </row>
    <row r="183" spans="2:14" ht="12.75" customHeight="1" x14ac:dyDescent="0.25">
      <c r="B183" s="217"/>
      <c r="C183" s="215" t="s">
        <v>115</v>
      </c>
    </row>
    <row r="184" spans="2:14" ht="12.75" customHeight="1" thickBot="1" x14ac:dyDescent="0.3">
      <c r="B184" s="217"/>
    </row>
    <row r="185" spans="2:14" s="258" customFormat="1" ht="12.75" customHeight="1" thickBot="1" x14ac:dyDescent="0.3">
      <c r="B185" s="310"/>
      <c r="D185" s="274"/>
      <c r="E185" s="259" t="s">
        <v>1</v>
      </c>
      <c r="F185" s="293" t="s">
        <v>2</v>
      </c>
      <c r="G185" s="293" t="s">
        <v>3</v>
      </c>
      <c r="H185" s="293" t="s">
        <v>4</v>
      </c>
      <c r="I185" s="293" t="s">
        <v>5</v>
      </c>
      <c r="J185" s="294" t="s">
        <v>6</v>
      </c>
      <c r="K185" s="311" t="s">
        <v>19</v>
      </c>
      <c r="L185" s="312" t="s">
        <v>17</v>
      </c>
      <c r="M185" s="312" t="s">
        <v>18</v>
      </c>
      <c r="N185" s="313" t="s">
        <v>16</v>
      </c>
    </row>
    <row r="186" spans="2:14" ht="12.75" customHeight="1" x14ac:dyDescent="0.25">
      <c r="B186" s="217"/>
      <c r="C186" s="442" t="s">
        <v>45</v>
      </c>
      <c r="D186" s="225" t="s">
        <v>97</v>
      </c>
      <c r="E186" s="314">
        <v>200</v>
      </c>
      <c r="F186" s="315">
        <v>200</v>
      </c>
      <c r="G186" s="315">
        <v>200</v>
      </c>
      <c r="H186" s="315">
        <v>200</v>
      </c>
      <c r="I186" s="315">
        <v>200</v>
      </c>
      <c r="J186" s="316">
        <v>200</v>
      </c>
      <c r="K186" s="317"/>
      <c r="L186" s="318"/>
      <c r="M186" s="318"/>
      <c r="N186" s="319"/>
    </row>
    <row r="187" spans="2:14" ht="12.75" customHeight="1" x14ac:dyDescent="0.25">
      <c r="B187" s="217"/>
      <c r="C187" s="443"/>
      <c r="D187" s="229" t="s">
        <v>98</v>
      </c>
      <c r="E187" s="320">
        <v>3919.3969999999999</v>
      </c>
      <c r="F187" s="321">
        <v>2756.3838000000001</v>
      </c>
      <c r="G187" s="321">
        <v>1401.0767999999998</v>
      </c>
      <c r="H187" s="321">
        <v>1221.2366</v>
      </c>
      <c r="I187" s="321">
        <v>879.8753999999999</v>
      </c>
      <c r="J187" s="322">
        <v>527.39859999999999</v>
      </c>
      <c r="K187" s="323">
        <v>10705.368200000001</v>
      </c>
      <c r="L187" s="324"/>
      <c r="M187" s="324"/>
      <c r="N187" s="325"/>
    </row>
    <row r="188" spans="2:14" ht="12.75" customHeight="1" x14ac:dyDescent="0.25">
      <c r="B188" s="217"/>
      <c r="C188" s="443"/>
      <c r="D188" s="229" t="s">
        <v>99</v>
      </c>
      <c r="E188" s="233">
        <v>433.80309518042958</v>
      </c>
      <c r="F188" s="234">
        <v>83.896523751816972</v>
      </c>
      <c r="G188" s="234">
        <v>50.200770607400749</v>
      </c>
      <c r="H188" s="234">
        <v>8.4135402692157886</v>
      </c>
      <c r="I188" s="234">
        <v>0</v>
      </c>
      <c r="J188" s="235">
        <v>0</v>
      </c>
      <c r="K188" s="323">
        <v>576.31392980886301</v>
      </c>
      <c r="L188" s="324"/>
      <c r="M188" s="324"/>
      <c r="N188" s="325"/>
    </row>
    <row r="189" spans="2:14" ht="12.75" customHeight="1" thickBot="1" x14ac:dyDescent="0.3">
      <c r="B189" s="217"/>
      <c r="C189" s="444"/>
      <c r="D189" s="236" t="s">
        <v>100</v>
      </c>
      <c r="E189" s="326">
        <v>4353.2000951804293</v>
      </c>
      <c r="F189" s="327">
        <v>2840.2803237518169</v>
      </c>
      <c r="G189" s="327">
        <v>1451.2775706074005</v>
      </c>
      <c r="H189" s="327">
        <v>1229.6501402692159</v>
      </c>
      <c r="I189" s="327">
        <v>879.8753999999999</v>
      </c>
      <c r="J189" s="328">
        <v>527.39859999999999</v>
      </c>
      <c r="K189" s="329">
        <v>11281.682129808862</v>
      </c>
      <c r="L189" s="238">
        <v>576.79743408252477</v>
      </c>
      <c r="M189" s="238">
        <v>2490.2807084171909</v>
      </c>
      <c r="N189" s="239">
        <v>14348.760272308577</v>
      </c>
    </row>
    <row r="190" spans="2:14" ht="12.75" customHeight="1" thickBot="1" x14ac:dyDescent="0.3">
      <c r="B190" s="217"/>
      <c r="C190" s="442" t="s">
        <v>61</v>
      </c>
      <c r="D190" s="225" t="s">
        <v>97</v>
      </c>
      <c r="E190" s="330">
        <v>184.95408778304207</v>
      </c>
      <c r="F190" s="331">
        <v>184.95408778304207</v>
      </c>
      <c r="G190" s="331">
        <v>184.95408778304207</v>
      </c>
      <c r="H190" s="331">
        <v>184.95408778304207</v>
      </c>
      <c r="I190" s="331">
        <v>184.95408778304207</v>
      </c>
      <c r="J190" s="332">
        <v>184.9540877830421</v>
      </c>
      <c r="K190" s="333"/>
      <c r="L190" s="334"/>
      <c r="M190" s="334"/>
      <c r="N190" s="335"/>
    </row>
    <row r="191" spans="2:14" ht="12.75" customHeight="1" x14ac:dyDescent="0.25">
      <c r="B191" s="217"/>
      <c r="C191" s="443"/>
      <c r="D191" s="229" t="s">
        <v>98</v>
      </c>
      <c r="E191" s="230">
        <v>3624.5424839729585</v>
      </c>
      <c r="F191" s="231">
        <v>2549.0222565447752</v>
      </c>
      <c r="G191" s="231">
        <v>1295.6744072899182</v>
      </c>
      <c r="H191" s="231">
        <v>1129.3635066013192</v>
      </c>
      <c r="I191" s="231">
        <v>813.68275984869615</v>
      </c>
      <c r="J191" s="232">
        <v>487.72263480526749</v>
      </c>
      <c r="K191" s="323">
        <v>9900.0080490629352</v>
      </c>
      <c r="L191" s="324"/>
      <c r="M191" s="324"/>
      <c r="N191" s="325"/>
    </row>
    <row r="192" spans="2:14" ht="12.75" customHeight="1" x14ac:dyDescent="0.25">
      <c r="B192" s="217"/>
      <c r="C192" s="443"/>
      <c r="D192" s="229" t="s">
        <v>99</v>
      </c>
      <c r="E192" s="320">
        <v>826.31313584043596</v>
      </c>
      <c r="F192" s="321">
        <v>214.85027659450699</v>
      </c>
      <c r="G192" s="321">
        <v>165.79270270873599</v>
      </c>
      <c r="H192" s="321">
        <v>45.463406580053714</v>
      </c>
      <c r="I192" s="321">
        <v>0.37436280159382407</v>
      </c>
      <c r="J192" s="322">
        <v>0.40317980365096467</v>
      </c>
      <c r="K192" s="323">
        <v>1253.1970643289776</v>
      </c>
      <c r="L192" s="324"/>
      <c r="M192" s="324"/>
      <c r="N192" s="325"/>
    </row>
    <row r="193" spans="1:14" ht="12.75" customHeight="1" thickBot="1" x14ac:dyDescent="0.3">
      <c r="B193" s="217"/>
      <c r="C193" s="444"/>
      <c r="D193" s="236" t="s">
        <v>100</v>
      </c>
      <c r="E193" s="326">
        <v>4450.8556198133947</v>
      </c>
      <c r="F193" s="327">
        <v>2763.872533139282</v>
      </c>
      <c r="G193" s="327">
        <v>1461.4671099986542</v>
      </c>
      <c r="H193" s="327">
        <v>1174.8269131813729</v>
      </c>
      <c r="I193" s="327">
        <v>814.05712265029001</v>
      </c>
      <c r="J193" s="328">
        <v>488.12581460891846</v>
      </c>
      <c r="K193" s="336">
        <v>11153.205113391912</v>
      </c>
      <c r="L193" s="327">
        <v>570.22880251187701</v>
      </c>
      <c r="M193" s="327">
        <v>2461.9211223397956</v>
      </c>
      <c r="N193" s="328">
        <v>14185.355038243586</v>
      </c>
    </row>
    <row r="194" spans="1:14" ht="12.75" customHeight="1" thickTop="1" thickBot="1" x14ac:dyDescent="0.3">
      <c r="B194" s="217"/>
      <c r="D194" s="337" t="s">
        <v>40</v>
      </c>
      <c r="E194" s="338">
        <v>-97.655524632965353</v>
      </c>
      <c r="F194" s="339">
        <v>76.407790612534882</v>
      </c>
      <c r="G194" s="339">
        <v>-10.189539391253675</v>
      </c>
      <c r="H194" s="339">
        <v>54.823227087842952</v>
      </c>
      <c r="I194" s="339">
        <v>65.818277349709888</v>
      </c>
      <c r="J194" s="340">
        <v>39.272785391081527</v>
      </c>
      <c r="K194" s="341">
        <v>128.47701641694948</v>
      </c>
      <c r="L194" s="342">
        <v>6.5686315706477352</v>
      </c>
      <c r="M194" s="342">
        <v>28.359586077395416</v>
      </c>
      <c r="N194" s="343">
        <v>163.40523406499264</v>
      </c>
    </row>
    <row r="195" spans="1:14" ht="12.75" customHeight="1" x14ac:dyDescent="0.25">
      <c r="B195" s="217"/>
    </row>
    <row r="196" spans="1:14" ht="12.75" customHeight="1" x14ac:dyDescent="0.25">
      <c r="B196" s="217"/>
    </row>
    <row r="197" spans="1:14" ht="12.75" customHeight="1" x14ac:dyDescent="0.25">
      <c r="B197" s="217"/>
    </row>
    <row r="198" spans="1:14" ht="12.75" customHeight="1" x14ac:dyDescent="0.3">
      <c r="A198" s="218" t="s">
        <v>81</v>
      </c>
    </row>
    <row r="199" spans="1:14" ht="12.75" customHeight="1" x14ac:dyDescent="0.25">
      <c r="A199" s="240"/>
    </row>
    <row r="200" spans="1:14" ht="12.75" customHeight="1" x14ac:dyDescent="0.25">
      <c r="B200" s="215" t="s">
        <v>116</v>
      </c>
    </row>
    <row r="201" spans="1:14" ht="12.75" customHeight="1" x14ac:dyDescent="0.25">
      <c r="C201" s="215" t="s">
        <v>117</v>
      </c>
    </row>
    <row r="202" spans="1:14" s="258" customFormat="1" ht="12.75" customHeight="1" x14ac:dyDescent="0.3">
      <c r="B202" s="344" t="s">
        <v>31</v>
      </c>
      <c r="C202" s="344" t="s">
        <v>20</v>
      </c>
      <c r="D202" s="344" t="s">
        <v>70</v>
      </c>
      <c r="E202" s="344" t="s">
        <v>34</v>
      </c>
      <c r="F202" s="344" t="s">
        <v>35</v>
      </c>
      <c r="G202" s="310" t="s">
        <v>20</v>
      </c>
      <c r="H202" s="310" t="s">
        <v>62</v>
      </c>
    </row>
    <row r="203" spans="1:14" ht="12.75" customHeight="1" x14ac:dyDescent="0.25">
      <c r="B203" s="345" t="s">
        <v>80</v>
      </c>
      <c r="C203" s="346">
        <v>43617</v>
      </c>
      <c r="D203" s="347">
        <v>1.0416666666666666E-2</v>
      </c>
      <c r="E203" s="348" t="s">
        <v>58</v>
      </c>
      <c r="F203" s="348" t="s">
        <v>36</v>
      </c>
      <c r="G203" s="349">
        <f t="shared" ref="G203:G208" si="1">+C203+D203-0.01</f>
        <v>43617.000416666662</v>
      </c>
      <c r="H203" s="350">
        <f>_xlfn.NUMBERVALUE(E203,".",",")</f>
        <v>191</v>
      </c>
    </row>
    <row r="204" spans="1:14" ht="12.75" customHeight="1" x14ac:dyDescent="0.25">
      <c r="B204" s="345" t="s">
        <v>80</v>
      </c>
      <c r="C204" s="346">
        <v>43617</v>
      </c>
      <c r="D204" s="347">
        <v>2.0833333333333332E-2</v>
      </c>
      <c r="E204" s="348" t="s">
        <v>59</v>
      </c>
      <c r="F204" s="348" t="s">
        <v>36</v>
      </c>
      <c r="G204" s="349">
        <f t="shared" si="1"/>
        <v>43617.010833333334</v>
      </c>
      <c r="H204" s="350">
        <f t="shared" ref="H204:H208" si="2">_xlfn.NUMBERVALUE(E204,".",",")</f>
        <v>192</v>
      </c>
    </row>
    <row r="205" spans="1:14" ht="12.75" customHeight="1" x14ac:dyDescent="0.25">
      <c r="B205" s="345" t="s">
        <v>80</v>
      </c>
      <c r="C205" s="346">
        <v>43617</v>
      </c>
      <c r="D205" s="347">
        <v>3.125E-2</v>
      </c>
      <c r="E205" s="348" t="s">
        <v>57</v>
      </c>
      <c r="F205" s="348" t="s">
        <v>36</v>
      </c>
      <c r="G205" s="349">
        <f t="shared" si="1"/>
        <v>43617.021249999998</v>
      </c>
      <c r="H205" s="350">
        <f t="shared" si="2"/>
        <v>193</v>
      </c>
    </row>
    <row r="206" spans="1:14" ht="12.75" customHeight="1" x14ac:dyDescent="0.25">
      <c r="B206" s="345" t="s">
        <v>80</v>
      </c>
      <c r="C206" s="346">
        <v>43617</v>
      </c>
      <c r="D206" s="347">
        <v>4.1666666666666664E-2</v>
      </c>
      <c r="E206" s="348" t="s">
        <v>37</v>
      </c>
      <c r="F206" s="348" t="s">
        <v>36</v>
      </c>
      <c r="G206" s="349">
        <f t="shared" si="1"/>
        <v>43617.031666666662</v>
      </c>
      <c r="H206" s="350">
        <f t="shared" si="2"/>
        <v>184</v>
      </c>
    </row>
    <row r="207" spans="1:14" ht="12.75" customHeight="1" x14ac:dyDescent="0.25">
      <c r="B207" s="345" t="s">
        <v>80</v>
      </c>
      <c r="C207" s="346">
        <v>43617</v>
      </c>
      <c r="D207" s="347">
        <v>5.2083333333333336E-2</v>
      </c>
      <c r="E207" s="348" t="s">
        <v>58</v>
      </c>
      <c r="F207" s="348" t="s">
        <v>36</v>
      </c>
      <c r="G207" s="349">
        <f t="shared" si="1"/>
        <v>43617.042083333334</v>
      </c>
      <c r="H207" s="350">
        <f t="shared" si="2"/>
        <v>191</v>
      </c>
    </row>
    <row r="208" spans="1:14" ht="12.75" customHeight="1" x14ac:dyDescent="0.25">
      <c r="B208" s="345" t="s">
        <v>80</v>
      </c>
      <c r="C208" s="346">
        <v>43617</v>
      </c>
      <c r="D208" s="347">
        <v>6.25E-2</v>
      </c>
      <c r="E208" s="348" t="s">
        <v>57</v>
      </c>
      <c r="F208" s="348" t="s">
        <v>36</v>
      </c>
      <c r="G208" s="349">
        <f t="shared" si="1"/>
        <v>43617.052499999998</v>
      </c>
      <c r="H208" s="350">
        <f t="shared" si="2"/>
        <v>193</v>
      </c>
    </row>
    <row r="209" spans="2:14" ht="12.75" customHeight="1" x14ac:dyDescent="0.25"/>
    <row r="210" spans="2:14" ht="12.75" customHeight="1" x14ac:dyDescent="0.25">
      <c r="B210" s="215" t="s">
        <v>118</v>
      </c>
    </row>
    <row r="211" spans="2:14" ht="12.75" customHeight="1" x14ac:dyDescent="0.25">
      <c r="C211" s="215" t="s">
        <v>119</v>
      </c>
    </row>
    <row r="212" spans="2:14" s="258" customFormat="1" ht="12.75" customHeight="1" x14ac:dyDescent="0.25">
      <c r="B212" s="310" t="s">
        <v>68</v>
      </c>
      <c r="C212" s="310" t="s">
        <v>20</v>
      </c>
      <c r="D212" s="310" t="s">
        <v>70</v>
      </c>
      <c r="E212" s="310" t="s">
        <v>71</v>
      </c>
      <c r="F212" s="310" t="s">
        <v>72</v>
      </c>
      <c r="G212" s="310" t="s">
        <v>73</v>
      </c>
      <c r="H212" s="310" t="s">
        <v>74</v>
      </c>
      <c r="I212" s="310" t="s">
        <v>75</v>
      </c>
      <c r="J212" s="310" t="s">
        <v>76</v>
      </c>
      <c r="K212" s="310" t="s">
        <v>77</v>
      </c>
      <c r="L212" s="310" t="s">
        <v>120</v>
      </c>
      <c r="M212" s="351" t="s">
        <v>20</v>
      </c>
      <c r="N212" s="310" t="s">
        <v>62</v>
      </c>
    </row>
    <row r="213" spans="2:14" ht="12.75" customHeight="1" x14ac:dyDescent="0.3">
      <c r="B213" s="345" t="s">
        <v>80</v>
      </c>
      <c r="C213" s="352">
        <v>43586</v>
      </c>
      <c r="D213" s="353">
        <v>0</v>
      </c>
      <c r="E213" s="345">
        <v>2</v>
      </c>
      <c r="F213" s="345">
        <v>0</v>
      </c>
      <c r="G213" s="345">
        <v>0</v>
      </c>
      <c r="H213" s="345">
        <v>0</v>
      </c>
      <c r="I213" s="345">
        <v>0</v>
      </c>
      <c r="J213" s="345">
        <v>1</v>
      </c>
      <c r="K213" s="345"/>
      <c r="L213" s="345" t="s">
        <v>79</v>
      </c>
      <c r="M213" s="349">
        <f t="shared" ref="M213:M221" si="3">+C213+D213</f>
        <v>43586</v>
      </c>
      <c r="N213" s="354">
        <f t="shared" ref="N213:N221" si="4">E213</f>
        <v>2</v>
      </c>
    </row>
    <row r="214" spans="2:14" ht="12.75" customHeight="1" x14ac:dyDescent="0.3">
      <c r="B214" s="345" t="s">
        <v>80</v>
      </c>
      <c r="C214" s="352">
        <v>43586</v>
      </c>
      <c r="D214" s="353">
        <v>1.0416666666666666E-2</v>
      </c>
      <c r="E214" s="345">
        <v>3</v>
      </c>
      <c r="F214" s="345">
        <v>0</v>
      </c>
      <c r="G214" s="345">
        <v>0</v>
      </c>
      <c r="H214" s="345">
        <v>0</v>
      </c>
      <c r="I214" s="345">
        <v>0</v>
      </c>
      <c r="J214" s="345">
        <v>1</v>
      </c>
      <c r="K214" s="345"/>
      <c r="L214" s="345" t="s">
        <v>79</v>
      </c>
      <c r="M214" s="349">
        <f t="shared" si="3"/>
        <v>43586.010416666664</v>
      </c>
      <c r="N214" s="354">
        <f t="shared" si="4"/>
        <v>3</v>
      </c>
    </row>
    <row r="215" spans="2:14" ht="12.75" customHeight="1" x14ac:dyDescent="0.3">
      <c r="B215" s="345" t="s">
        <v>80</v>
      </c>
      <c r="C215" s="352">
        <v>43586</v>
      </c>
      <c r="D215" s="353">
        <v>2.0833333333333332E-2</v>
      </c>
      <c r="E215" s="345">
        <v>2</v>
      </c>
      <c r="F215" s="345">
        <v>0</v>
      </c>
      <c r="G215" s="345">
        <v>0</v>
      </c>
      <c r="H215" s="345">
        <v>0</v>
      </c>
      <c r="I215" s="345">
        <v>0</v>
      </c>
      <c r="J215" s="345">
        <v>2</v>
      </c>
      <c r="K215" s="345"/>
      <c r="L215" s="345" t="s">
        <v>79</v>
      </c>
      <c r="M215" s="349">
        <f t="shared" si="3"/>
        <v>43586.020833333336</v>
      </c>
      <c r="N215" s="354">
        <f t="shared" si="4"/>
        <v>2</v>
      </c>
    </row>
    <row r="216" spans="2:14" ht="12.75" customHeight="1" x14ac:dyDescent="0.3">
      <c r="B216" s="345" t="s">
        <v>80</v>
      </c>
      <c r="C216" s="352">
        <v>43586</v>
      </c>
      <c r="D216" s="353">
        <v>3.125E-2</v>
      </c>
      <c r="E216" s="345">
        <v>2</v>
      </c>
      <c r="F216" s="345">
        <v>0</v>
      </c>
      <c r="G216" s="345">
        <v>0</v>
      </c>
      <c r="H216" s="345">
        <v>0</v>
      </c>
      <c r="I216" s="345">
        <v>0</v>
      </c>
      <c r="J216" s="345">
        <v>1</v>
      </c>
      <c r="K216" s="345"/>
      <c r="L216" s="345" t="s">
        <v>79</v>
      </c>
      <c r="M216" s="349">
        <f t="shared" si="3"/>
        <v>43586.03125</v>
      </c>
      <c r="N216" s="354">
        <f t="shared" si="4"/>
        <v>2</v>
      </c>
    </row>
    <row r="217" spans="2:14" ht="12.75" customHeight="1" x14ac:dyDescent="0.3">
      <c r="B217" s="345" t="s">
        <v>80</v>
      </c>
      <c r="C217" s="352">
        <v>43586</v>
      </c>
      <c r="D217" s="353">
        <v>4.1666666666666664E-2</v>
      </c>
      <c r="E217" s="345">
        <v>3</v>
      </c>
      <c r="F217" s="345">
        <v>0</v>
      </c>
      <c r="G217" s="345">
        <v>0</v>
      </c>
      <c r="H217" s="345">
        <v>0</v>
      </c>
      <c r="I217" s="345">
        <v>0</v>
      </c>
      <c r="J217" s="345">
        <v>1</v>
      </c>
      <c r="K217" s="345"/>
      <c r="L217" s="345" t="s">
        <v>79</v>
      </c>
      <c r="M217" s="349">
        <f t="shared" si="3"/>
        <v>43586.041666666664</v>
      </c>
      <c r="N217" s="354">
        <f t="shared" si="4"/>
        <v>3</v>
      </c>
    </row>
    <row r="218" spans="2:14" ht="12.75" customHeight="1" x14ac:dyDescent="0.3">
      <c r="B218" s="345" t="s">
        <v>80</v>
      </c>
      <c r="C218" s="352">
        <v>43586</v>
      </c>
      <c r="D218" s="353">
        <v>5.2083333333333336E-2</v>
      </c>
      <c r="E218" s="345">
        <v>2</v>
      </c>
      <c r="F218" s="345">
        <v>0</v>
      </c>
      <c r="G218" s="345">
        <v>0</v>
      </c>
      <c r="H218" s="345">
        <v>0</v>
      </c>
      <c r="I218" s="345">
        <v>0</v>
      </c>
      <c r="J218" s="345">
        <v>2</v>
      </c>
      <c r="K218" s="345"/>
      <c r="L218" s="345" t="s">
        <v>79</v>
      </c>
      <c r="M218" s="349">
        <f t="shared" si="3"/>
        <v>43586.052083333336</v>
      </c>
      <c r="N218" s="354">
        <f t="shared" si="4"/>
        <v>2</v>
      </c>
    </row>
    <row r="219" spans="2:14" ht="12.75" customHeight="1" x14ac:dyDescent="0.3">
      <c r="B219" s="345" t="s">
        <v>80</v>
      </c>
      <c r="C219" s="352">
        <v>43586</v>
      </c>
      <c r="D219" s="353">
        <v>6.25E-2</v>
      </c>
      <c r="E219" s="345">
        <v>2</v>
      </c>
      <c r="F219" s="345">
        <v>0</v>
      </c>
      <c r="G219" s="345">
        <v>0</v>
      </c>
      <c r="H219" s="345">
        <v>0</v>
      </c>
      <c r="I219" s="345">
        <v>0</v>
      </c>
      <c r="J219" s="345">
        <v>1</v>
      </c>
      <c r="K219" s="345"/>
      <c r="L219" s="345" t="s">
        <v>79</v>
      </c>
      <c r="M219" s="349">
        <f t="shared" si="3"/>
        <v>43586.0625</v>
      </c>
      <c r="N219" s="354">
        <f t="shared" si="4"/>
        <v>2</v>
      </c>
    </row>
    <row r="220" spans="2:14" ht="12.75" customHeight="1" x14ac:dyDescent="0.3">
      <c r="B220" s="345" t="s">
        <v>80</v>
      </c>
      <c r="C220" s="352">
        <v>43586</v>
      </c>
      <c r="D220" s="353">
        <v>7.2916666666666671E-2</v>
      </c>
      <c r="E220" s="345">
        <v>3</v>
      </c>
      <c r="F220" s="345">
        <v>0</v>
      </c>
      <c r="G220" s="345">
        <v>0</v>
      </c>
      <c r="H220" s="345">
        <v>0</v>
      </c>
      <c r="I220" s="345">
        <v>0</v>
      </c>
      <c r="J220" s="345">
        <v>1</v>
      </c>
      <c r="K220" s="345"/>
      <c r="L220" s="345" t="s">
        <v>79</v>
      </c>
      <c r="M220" s="349">
        <f t="shared" si="3"/>
        <v>43586.072916666664</v>
      </c>
      <c r="N220" s="354">
        <f t="shared" si="4"/>
        <v>3</v>
      </c>
    </row>
    <row r="221" spans="2:14" ht="12.75" customHeight="1" x14ac:dyDescent="0.3">
      <c r="B221" s="345" t="s">
        <v>80</v>
      </c>
      <c r="C221" s="352">
        <v>43586</v>
      </c>
      <c r="D221" s="353">
        <v>8.3333333333333329E-2</v>
      </c>
      <c r="E221" s="345">
        <v>2</v>
      </c>
      <c r="F221" s="345">
        <v>0</v>
      </c>
      <c r="G221" s="345">
        <v>0</v>
      </c>
      <c r="H221" s="345">
        <v>0</v>
      </c>
      <c r="I221" s="345">
        <v>0</v>
      </c>
      <c r="J221" s="345">
        <v>2</v>
      </c>
      <c r="K221" s="345"/>
      <c r="L221" s="345" t="s">
        <v>79</v>
      </c>
      <c r="M221" s="349">
        <f t="shared" si="3"/>
        <v>43586.083333333336</v>
      </c>
      <c r="N221" s="354">
        <f t="shared" si="4"/>
        <v>2</v>
      </c>
    </row>
    <row r="222" spans="2:14" ht="12.75" customHeight="1" x14ac:dyDescent="0.25"/>
    <row r="223" spans="2:14" ht="12.75" customHeight="1" x14ac:dyDescent="0.25"/>
    <row r="224" spans="2:14" ht="12.75" customHeight="1" x14ac:dyDescent="0.25"/>
    <row r="225" ht="12.75" customHeight="1" x14ac:dyDescent="0.25"/>
    <row r="226" ht="12.75" customHeight="1" x14ac:dyDescent="0.25"/>
    <row r="227" ht="12.75" customHeight="1" x14ac:dyDescent="0.25"/>
    <row r="228" ht="12.75" customHeight="1" x14ac:dyDescent="0.25"/>
    <row r="229" ht="12.75" customHeight="1" x14ac:dyDescent="0.25"/>
    <row r="230" ht="12.75" customHeight="1" x14ac:dyDescent="0.25"/>
    <row r="231" ht="12.75" customHeight="1" x14ac:dyDescent="0.25"/>
    <row r="232" ht="12.75" customHeight="1" x14ac:dyDescent="0.25"/>
    <row r="233" ht="12.75" customHeight="1" x14ac:dyDescent="0.25"/>
    <row r="234" ht="12.75" customHeight="1" x14ac:dyDescent="0.25"/>
    <row r="235" ht="12.75" customHeight="1" x14ac:dyDescent="0.25"/>
    <row r="236" ht="12.75" customHeight="1" x14ac:dyDescent="0.25"/>
    <row r="237" ht="12.75" customHeight="1" x14ac:dyDescent="0.25"/>
    <row r="238" ht="12.75" customHeight="1" x14ac:dyDescent="0.25"/>
    <row r="239" ht="12.75" customHeight="1" x14ac:dyDescent="0.25"/>
    <row r="240" ht="12.75" customHeight="1" x14ac:dyDescent="0.25"/>
    <row r="241" ht="12.75" customHeight="1" x14ac:dyDescent="0.25"/>
    <row r="242" ht="12.75" customHeight="1" x14ac:dyDescent="0.25"/>
    <row r="243" ht="12.75" customHeight="1" x14ac:dyDescent="0.25"/>
    <row r="244" ht="12.75" customHeight="1" x14ac:dyDescent="0.25"/>
    <row r="245" ht="12.75" customHeight="1" x14ac:dyDescent="0.25"/>
    <row r="246" ht="12.75" customHeight="1" x14ac:dyDescent="0.25"/>
    <row r="247" ht="12.75" customHeight="1" x14ac:dyDescent="0.25"/>
    <row r="248" ht="12.75" customHeight="1" x14ac:dyDescent="0.25"/>
    <row r="249" ht="12.75" customHeight="1" x14ac:dyDescent="0.25"/>
    <row r="250" ht="12.75" customHeight="1" x14ac:dyDescent="0.25"/>
    <row r="251" ht="12.75" customHeight="1" x14ac:dyDescent="0.25"/>
    <row r="252" ht="12.75" customHeight="1" x14ac:dyDescent="0.25"/>
    <row r="253" ht="12.75" customHeight="1" x14ac:dyDescent="0.25"/>
    <row r="254" ht="12.75" customHeight="1" x14ac:dyDescent="0.25"/>
    <row r="255" ht="12.75" customHeight="1" x14ac:dyDescent="0.25"/>
    <row r="256" ht="12.75" customHeight="1" x14ac:dyDescent="0.25"/>
    <row r="257" ht="12.75" customHeight="1" x14ac:dyDescent="0.25"/>
    <row r="258" ht="12.75" customHeight="1" x14ac:dyDescent="0.25"/>
    <row r="259" ht="12.75" customHeight="1" x14ac:dyDescent="0.25"/>
    <row r="260" ht="12.75" customHeight="1" x14ac:dyDescent="0.25"/>
    <row r="261" ht="12.75" customHeight="1" x14ac:dyDescent="0.25"/>
    <row r="262" ht="12.75" customHeight="1" x14ac:dyDescent="0.25"/>
    <row r="263" ht="12.75" customHeight="1" x14ac:dyDescent="0.25"/>
    <row r="264" ht="12.75" customHeight="1" x14ac:dyDescent="0.25"/>
    <row r="265" ht="12.75" customHeight="1" x14ac:dyDescent="0.25"/>
    <row r="266" ht="12.75" customHeight="1" x14ac:dyDescent="0.25"/>
    <row r="267" ht="12.75" customHeight="1" x14ac:dyDescent="0.25"/>
    <row r="268" ht="12.75" customHeight="1" x14ac:dyDescent="0.25"/>
    <row r="269" ht="12.75" customHeight="1" x14ac:dyDescent="0.25"/>
    <row r="270" ht="12.75" customHeight="1" x14ac:dyDescent="0.25"/>
    <row r="271" ht="12.75" customHeight="1" x14ac:dyDescent="0.25"/>
    <row r="272" ht="12.75" customHeight="1" x14ac:dyDescent="0.25"/>
    <row r="273" ht="12.75" customHeight="1" x14ac:dyDescent="0.25"/>
    <row r="274" ht="12.75" customHeight="1" x14ac:dyDescent="0.25"/>
    <row r="275" ht="12.75" customHeight="1" x14ac:dyDescent="0.25"/>
    <row r="276" ht="12.75" customHeight="1" x14ac:dyDescent="0.25"/>
    <row r="277" ht="12.75" customHeight="1" x14ac:dyDescent="0.25"/>
    <row r="278" ht="12.75" customHeight="1" x14ac:dyDescent="0.25"/>
    <row r="279" ht="12.75" customHeight="1" x14ac:dyDescent="0.25"/>
    <row r="280" ht="12.75" customHeight="1" x14ac:dyDescent="0.25"/>
    <row r="281" ht="12.75" customHeight="1" x14ac:dyDescent="0.25"/>
    <row r="282" ht="12.75" customHeight="1" x14ac:dyDescent="0.25"/>
    <row r="283" ht="12.75" customHeight="1" x14ac:dyDescent="0.25"/>
    <row r="284" ht="12.75" customHeight="1" x14ac:dyDescent="0.25"/>
    <row r="285" ht="12.75" customHeight="1" x14ac:dyDescent="0.25"/>
    <row r="286" ht="12.75" customHeight="1" x14ac:dyDescent="0.25"/>
    <row r="287" ht="12.75" customHeight="1" x14ac:dyDescent="0.25"/>
    <row r="288" ht="12.75" customHeight="1" x14ac:dyDescent="0.25"/>
    <row r="289" ht="12.75" customHeight="1" x14ac:dyDescent="0.25"/>
    <row r="290" ht="12.75" customHeight="1" x14ac:dyDescent="0.25"/>
    <row r="291" ht="12.75" customHeight="1" x14ac:dyDescent="0.25"/>
    <row r="292" ht="12.75" customHeight="1" x14ac:dyDescent="0.25"/>
    <row r="293" ht="12.75" customHeight="1" x14ac:dyDescent="0.25"/>
    <row r="294" ht="12.75" customHeight="1" x14ac:dyDescent="0.25"/>
    <row r="295" ht="12.75" customHeight="1" x14ac:dyDescent="0.25"/>
    <row r="296" ht="12.75" customHeight="1" x14ac:dyDescent="0.25"/>
    <row r="297" ht="12.75" customHeight="1" x14ac:dyDescent="0.25"/>
    <row r="298" ht="12.75" customHeight="1" x14ac:dyDescent="0.25"/>
    <row r="299" ht="12.75" customHeight="1" x14ac:dyDescent="0.25"/>
    <row r="300" ht="12.75" customHeight="1" x14ac:dyDescent="0.25"/>
    <row r="301" ht="12.75" customHeight="1" x14ac:dyDescent="0.25"/>
    <row r="302" ht="12.75" customHeight="1" x14ac:dyDescent="0.25"/>
    <row r="303" ht="12.75" customHeight="1" x14ac:dyDescent="0.25"/>
    <row r="304" ht="12.75" customHeight="1" x14ac:dyDescent="0.25"/>
    <row r="305" ht="12.75" customHeight="1" x14ac:dyDescent="0.25"/>
    <row r="306" ht="12.75" customHeight="1" x14ac:dyDescent="0.25"/>
    <row r="307" ht="12.75" customHeight="1" x14ac:dyDescent="0.25"/>
    <row r="308" ht="12.75" customHeight="1" x14ac:dyDescent="0.25"/>
    <row r="309" ht="12.75" customHeight="1" x14ac:dyDescent="0.25"/>
    <row r="310" ht="12.75" customHeight="1" x14ac:dyDescent="0.25"/>
    <row r="311" ht="12.75" customHeight="1" x14ac:dyDescent="0.25"/>
    <row r="312" ht="12.75" customHeight="1" x14ac:dyDescent="0.25"/>
    <row r="313" ht="12.75" customHeight="1" x14ac:dyDescent="0.25"/>
    <row r="314" ht="12.75" customHeight="1" x14ac:dyDescent="0.25"/>
    <row r="315" ht="12.75" customHeight="1" x14ac:dyDescent="0.25"/>
    <row r="316" ht="12.75" customHeight="1" x14ac:dyDescent="0.25"/>
    <row r="317" ht="12.75" customHeight="1" x14ac:dyDescent="0.25"/>
    <row r="318" ht="12.75" customHeight="1" x14ac:dyDescent="0.25"/>
    <row r="319" ht="12.75" customHeight="1" x14ac:dyDescent="0.25"/>
    <row r="320" ht="12.75" customHeight="1" x14ac:dyDescent="0.25"/>
    <row r="321" ht="12.75" customHeight="1" x14ac:dyDescent="0.25"/>
    <row r="322" ht="12.75" customHeight="1" x14ac:dyDescent="0.25"/>
    <row r="323" ht="12.75" customHeight="1" x14ac:dyDescent="0.25"/>
    <row r="324" ht="12.75" customHeight="1" x14ac:dyDescent="0.25"/>
    <row r="325" ht="12.75" customHeight="1" x14ac:dyDescent="0.25"/>
    <row r="326" ht="12.75" customHeight="1" x14ac:dyDescent="0.25"/>
    <row r="327" ht="12.75" customHeight="1" x14ac:dyDescent="0.25"/>
    <row r="328" ht="12.75" customHeight="1" x14ac:dyDescent="0.25"/>
    <row r="329" ht="12.75" customHeight="1" x14ac:dyDescent="0.25"/>
    <row r="330" ht="12.75" customHeight="1" x14ac:dyDescent="0.25"/>
    <row r="331" ht="12.75" customHeight="1" x14ac:dyDescent="0.25"/>
    <row r="332" ht="12.75" customHeight="1" x14ac:dyDescent="0.25"/>
    <row r="333" ht="12.75" customHeight="1" x14ac:dyDescent="0.25"/>
    <row r="334" ht="12.75" customHeight="1" x14ac:dyDescent="0.25"/>
    <row r="335" ht="12.75" customHeight="1" x14ac:dyDescent="0.25"/>
    <row r="336" ht="12.75" customHeight="1" x14ac:dyDescent="0.25"/>
    <row r="337" ht="12.75" customHeight="1" x14ac:dyDescent="0.25"/>
    <row r="338" ht="12.75" customHeight="1" x14ac:dyDescent="0.25"/>
    <row r="339" ht="12.75" customHeight="1" x14ac:dyDescent="0.25"/>
    <row r="340" ht="12.75" customHeight="1" x14ac:dyDescent="0.25"/>
    <row r="341" ht="12.75" customHeight="1" x14ac:dyDescent="0.25"/>
    <row r="342" ht="12.75" customHeight="1" x14ac:dyDescent="0.25"/>
    <row r="343" ht="12.75" customHeight="1" x14ac:dyDescent="0.25"/>
    <row r="344" ht="12.75" customHeight="1" x14ac:dyDescent="0.25"/>
    <row r="345" ht="12.75" customHeight="1" x14ac:dyDescent="0.25"/>
    <row r="346" ht="12.75" customHeight="1" x14ac:dyDescent="0.25"/>
    <row r="347" ht="12.75" customHeight="1" x14ac:dyDescent="0.25"/>
    <row r="348" ht="12.75" customHeight="1" x14ac:dyDescent="0.25"/>
    <row r="349" ht="12.75" customHeight="1" x14ac:dyDescent="0.25"/>
    <row r="350" ht="12.75" customHeight="1" x14ac:dyDescent="0.25"/>
    <row r="351" ht="12.75" customHeight="1" x14ac:dyDescent="0.25"/>
    <row r="352" ht="12.75" customHeight="1" x14ac:dyDescent="0.25"/>
    <row r="353" ht="12.75" customHeight="1" x14ac:dyDescent="0.25"/>
    <row r="354" ht="12.75" customHeight="1" x14ac:dyDescent="0.25"/>
    <row r="355" ht="12.75" customHeight="1" x14ac:dyDescent="0.25"/>
    <row r="356" ht="12.75" customHeight="1" x14ac:dyDescent="0.25"/>
    <row r="357" ht="12.75" customHeight="1" x14ac:dyDescent="0.25"/>
    <row r="358" ht="12.75" customHeight="1" x14ac:dyDescent="0.25"/>
    <row r="359" ht="12.75" customHeight="1" x14ac:dyDescent="0.25"/>
    <row r="360" ht="12.75" customHeight="1" x14ac:dyDescent="0.25"/>
    <row r="361" ht="12.75" customHeight="1" x14ac:dyDescent="0.25"/>
    <row r="362" ht="12.75" customHeight="1" x14ac:dyDescent="0.25"/>
    <row r="363" ht="12.75" customHeight="1" x14ac:dyDescent="0.25"/>
    <row r="364" ht="12.75" customHeight="1" x14ac:dyDescent="0.25"/>
    <row r="365" ht="12.75" customHeight="1" x14ac:dyDescent="0.25"/>
    <row r="366" ht="12.75" customHeight="1" x14ac:dyDescent="0.25"/>
    <row r="367" ht="12.75" customHeight="1" x14ac:dyDescent="0.25"/>
    <row r="368" ht="12.75" customHeight="1" x14ac:dyDescent="0.25"/>
    <row r="369" ht="12.75" customHeight="1" x14ac:dyDescent="0.25"/>
    <row r="370" ht="12.75" customHeight="1" x14ac:dyDescent="0.25"/>
    <row r="371" ht="12.75" customHeight="1" x14ac:dyDescent="0.25"/>
    <row r="372" ht="12.75" customHeight="1" x14ac:dyDescent="0.25"/>
    <row r="373" ht="12.75" customHeight="1" x14ac:dyDescent="0.25"/>
    <row r="374" ht="12.75" customHeight="1" x14ac:dyDescent="0.25"/>
    <row r="375" ht="12.75" customHeight="1" x14ac:dyDescent="0.25"/>
    <row r="376" ht="12.75" customHeight="1" x14ac:dyDescent="0.25"/>
    <row r="377" ht="12.75" customHeight="1" x14ac:dyDescent="0.25"/>
    <row r="378" ht="12.75" customHeight="1" x14ac:dyDescent="0.25"/>
    <row r="379" ht="12.75" customHeight="1" x14ac:dyDescent="0.25"/>
    <row r="380" ht="12.75" customHeight="1" x14ac:dyDescent="0.25"/>
    <row r="381" ht="12.75" customHeight="1" x14ac:dyDescent="0.25"/>
    <row r="382" ht="12.75" customHeight="1" x14ac:dyDescent="0.25"/>
    <row r="383" ht="12.75" customHeight="1" x14ac:dyDescent="0.25"/>
    <row r="384" ht="12.75" customHeight="1" x14ac:dyDescent="0.25"/>
    <row r="385" ht="12.75" customHeight="1" x14ac:dyDescent="0.25"/>
    <row r="386" ht="12.75" customHeight="1" x14ac:dyDescent="0.25"/>
    <row r="387" ht="12.75" customHeight="1" x14ac:dyDescent="0.25"/>
    <row r="388" ht="12.75" customHeight="1" x14ac:dyDescent="0.25"/>
    <row r="389" ht="12.75" customHeight="1" x14ac:dyDescent="0.25"/>
    <row r="390" ht="12.75" customHeight="1" x14ac:dyDescent="0.25"/>
    <row r="391" ht="12.75" customHeight="1" x14ac:dyDescent="0.25"/>
    <row r="392" ht="12.75" customHeight="1" x14ac:dyDescent="0.25"/>
    <row r="393" ht="12.75" customHeight="1" x14ac:dyDescent="0.25"/>
    <row r="394" ht="12.75" customHeight="1" x14ac:dyDescent="0.25"/>
    <row r="395" ht="12.75" customHeight="1" x14ac:dyDescent="0.25"/>
    <row r="396" ht="12.75" customHeight="1" x14ac:dyDescent="0.25"/>
    <row r="397" ht="12.75" customHeight="1" x14ac:dyDescent="0.25"/>
    <row r="398" ht="12.75" customHeight="1" x14ac:dyDescent="0.25"/>
    <row r="399" ht="12.75" customHeight="1" x14ac:dyDescent="0.25"/>
    <row r="400" ht="12.75" customHeight="1" x14ac:dyDescent="0.25"/>
    <row r="401" ht="12.75" customHeight="1" x14ac:dyDescent="0.25"/>
    <row r="402" ht="12.75" customHeight="1" x14ac:dyDescent="0.25"/>
    <row r="403" ht="12.75" customHeight="1" x14ac:dyDescent="0.25"/>
    <row r="404" ht="12.75" customHeight="1" x14ac:dyDescent="0.25"/>
    <row r="405" ht="12.75" customHeight="1" x14ac:dyDescent="0.25"/>
    <row r="406" ht="12.75" customHeight="1" x14ac:dyDescent="0.25"/>
    <row r="407" ht="12.75" customHeight="1" x14ac:dyDescent="0.25"/>
    <row r="408" ht="12.75" customHeight="1" x14ac:dyDescent="0.25"/>
    <row r="409" ht="12.75" customHeight="1" x14ac:dyDescent="0.25"/>
    <row r="410" ht="12.75" customHeight="1" x14ac:dyDescent="0.25"/>
    <row r="411" ht="12.75" customHeight="1" x14ac:dyDescent="0.25"/>
    <row r="412" ht="12.75" customHeight="1" x14ac:dyDescent="0.25"/>
    <row r="413" ht="12.75" customHeight="1" x14ac:dyDescent="0.25"/>
    <row r="414" ht="12.75" customHeight="1" x14ac:dyDescent="0.25"/>
    <row r="415" ht="12.75" customHeight="1" x14ac:dyDescent="0.25"/>
    <row r="416" ht="12.75" customHeight="1" x14ac:dyDescent="0.25"/>
    <row r="417" ht="12.75" customHeight="1" x14ac:dyDescent="0.25"/>
    <row r="418" ht="12.75" customHeight="1" x14ac:dyDescent="0.25"/>
    <row r="419" ht="12.75" customHeight="1" x14ac:dyDescent="0.25"/>
    <row r="420" ht="12.75" customHeight="1" x14ac:dyDescent="0.25"/>
    <row r="421" ht="12.75" customHeight="1" x14ac:dyDescent="0.25"/>
    <row r="422" ht="12.75" customHeight="1" x14ac:dyDescent="0.25"/>
    <row r="423" ht="12.75" customHeight="1" x14ac:dyDescent="0.25"/>
    <row r="424" ht="12.75" customHeight="1" x14ac:dyDescent="0.25"/>
    <row r="425" ht="12.75" customHeight="1" x14ac:dyDescent="0.25"/>
    <row r="426" ht="12.75" customHeight="1" x14ac:dyDescent="0.25"/>
    <row r="427" ht="12.75" customHeight="1" x14ac:dyDescent="0.25"/>
    <row r="428" ht="12.75" customHeight="1" x14ac:dyDescent="0.25"/>
    <row r="429" ht="12.75" customHeight="1" x14ac:dyDescent="0.25"/>
    <row r="430" ht="12.75" customHeight="1" x14ac:dyDescent="0.25"/>
    <row r="431" ht="12.75" customHeight="1" x14ac:dyDescent="0.25"/>
    <row r="432" ht="12.75" customHeight="1" x14ac:dyDescent="0.25"/>
    <row r="433" ht="12.75" customHeight="1" x14ac:dyDescent="0.25"/>
    <row r="434" ht="12.75" customHeight="1" x14ac:dyDescent="0.25"/>
    <row r="435" ht="12.75" customHeight="1" x14ac:dyDescent="0.25"/>
    <row r="436" ht="12.75" customHeight="1" x14ac:dyDescent="0.25"/>
    <row r="437" ht="12.75" customHeight="1" x14ac:dyDescent="0.25"/>
    <row r="438" ht="12.75" customHeight="1" x14ac:dyDescent="0.25"/>
    <row r="439" ht="12.75" customHeight="1" x14ac:dyDescent="0.25"/>
    <row r="440" ht="12.75" customHeight="1" x14ac:dyDescent="0.25"/>
    <row r="441" ht="12.75" customHeight="1" x14ac:dyDescent="0.25"/>
    <row r="442" ht="12.75" customHeight="1" x14ac:dyDescent="0.25"/>
    <row r="443" ht="12.75" customHeight="1" x14ac:dyDescent="0.25"/>
    <row r="444" ht="12.75" customHeight="1" x14ac:dyDescent="0.25"/>
    <row r="445" ht="12.75" customHeight="1" x14ac:dyDescent="0.25"/>
    <row r="446" ht="12.75" customHeight="1" x14ac:dyDescent="0.25"/>
    <row r="447" ht="12.75" customHeight="1" x14ac:dyDescent="0.25"/>
    <row r="448" ht="12.75" customHeight="1" x14ac:dyDescent="0.25"/>
    <row r="449" ht="12.75" customHeight="1" x14ac:dyDescent="0.25"/>
    <row r="450" ht="12.75" customHeight="1" x14ac:dyDescent="0.25"/>
    <row r="451" ht="12.75" customHeight="1" x14ac:dyDescent="0.25"/>
    <row r="452" ht="12.75" customHeight="1" x14ac:dyDescent="0.25"/>
    <row r="453" ht="12.75" customHeight="1" x14ac:dyDescent="0.25"/>
    <row r="454" ht="12.75" customHeight="1" x14ac:dyDescent="0.25"/>
    <row r="455" ht="12.75" customHeight="1" x14ac:dyDescent="0.25"/>
    <row r="456" ht="12.75" customHeight="1" x14ac:dyDescent="0.25"/>
    <row r="457" ht="12.75" customHeight="1" x14ac:dyDescent="0.25"/>
    <row r="458" ht="12.75" customHeight="1" x14ac:dyDescent="0.25"/>
    <row r="459" ht="12.75" customHeight="1" x14ac:dyDescent="0.25"/>
    <row r="460" ht="12.75" customHeight="1" x14ac:dyDescent="0.25"/>
    <row r="461" ht="12.75" customHeight="1" x14ac:dyDescent="0.25"/>
    <row r="462" ht="12.75" customHeight="1" x14ac:dyDescent="0.25"/>
    <row r="463" ht="12.75" customHeight="1" x14ac:dyDescent="0.25"/>
    <row r="464" ht="12.75" customHeight="1" x14ac:dyDescent="0.25"/>
    <row r="465" ht="12.75" customHeight="1" x14ac:dyDescent="0.25"/>
    <row r="466" ht="12.75" customHeight="1" x14ac:dyDescent="0.25"/>
    <row r="467" ht="12.75" customHeight="1" x14ac:dyDescent="0.25"/>
    <row r="468" ht="12.75" customHeight="1" x14ac:dyDescent="0.25"/>
    <row r="469" ht="12.75" customHeight="1" x14ac:dyDescent="0.25"/>
    <row r="470" ht="12.75" customHeight="1" x14ac:dyDescent="0.25"/>
    <row r="471" ht="12.75" customHeight="1" x14ac:dyDescent="0.25"/>
    <row r="472" ht="12.75" customHeight="1" x14ac:dyDescent="0.25"/>
    <row r="473" ht="12.75" customHeight="1" x14ac:dyDescent="0.25"/>
    <row r="474" ht="12.75" customHeight="1" x14ac:dyDescent="0.25"/>
    <row r="475" ht="12.75" customHeight="1" x14ac:dyDescent="0.25"/>
    <row r="476" ht="12.75" customHeight="1" x14ac:dyDescent="0.25"/>
    <row r="477" ht="12.75" customHeight="1" x14ac:dyDescent="0.25"/>
    <row r="478" ht="12.75" customHeight="1" x14ac:dyDescent="0.25"/>
    <row r="479" ht="12.75" customHeight="1" x14ac:dyDescent="0.25"/>
    <row r="480" ht="12.75" customHeight="1" x14ac:dyDescent="0.25"/>
    <row r="481" ht="12.75" customHeight="1" x14ac:dyDescent="0.25"/>
    <row r="482" ht="12.75" customHeight="1" x14ac:dyDescent="0.25"/>
    <row r="483" ht="12.75" customHeight="1" x14ac:dyDescent="0.25"/>
    <row r="484" ht="12.75" customHeight="1" x14ac:dyDescent="0.25"/>
    <row r="485" ht="12.75" customHeight="1" x14ac:dyDescent="0.25"/>
    <row r="486" ht="12.75" customHeight="1" x14ac:dyDescent="0.25"/>
    <row r="487" ht="12.75" customHeight="1" x14ac:dyDescent="0.25"/>
    <row r="488" ht="12.75" customHeight="1" x14ac:dyDescent="0.25"/>
    <row r="489" ht="12.75" customHeight="1" x14ac:dyDescent="0.25"/>
    <row r="490" ht="12.75" customHeight="1" x14ac:dyDescent="0.25"/>
    <row r="491" ht="12.75" customHeight="1" x14ac:dyDescent="0.25"/>
    <row r="492" ht="12.75" customHeight="1" x14ac:dyDescent="0.25"/>
    <row r="493" ht="12.75" customHeight="1" x14ac:dyDescent="0.25"/>
    <row r="494" ht="12.75" customHeight="1" x14ac:dyDescent="0.25"/>
    <row r="495" ht="12.75" customHeight="1" x14ac:dyDescent="0.25"/>
    <row r="496" ht="12.75" customHeight="1" x14ac:dyDescent="0.25"/>
    <row r="497" ht="12.75" customHeight="1" x14ac:dyDescent="0.25"/>
    <row r="498" ht="12.75" customHeight="1" x14ac:dyDescent="0.25"/>
    <row r="499" ht="12.75" customHeight="1" x14ac:dyDescent="0.25"/>
    <row r="500" ht="12.75" customHeight="1" x14ac:dyDescent="0.25"/>
    <row r="501" ht="12.75" customHeight="1" x14ac:dyDescent="0.25"/>
    <row r="502" ht="12.75" customHeight="1" x14ac:dyDescent="0.25"/>
    <row r="503" ht="12.75" customHeight="1" x14ac:dyDescent="0.25"/>
    <row r="504" ht="12.75" customHeight="1" x14ac:dyDescent="0.25"/>
    <row r="505" ht="12.75" customHeight="1" x14ac:dyDescent="0.25"/>
    <row r="506" ht="12.75" customHeight="1" x14ac:dyDescent="0.25"/>
    <row r="507" ht="12.75" customHeight="1" x14ac:dyDescent="0.25"/>
    <row r="508" ht="12.75" customHeight="1" x14ac:dyDescent="0.25"/>
    <row r="509" ht="12.75" customHeight="1" x14ac:dyDescent="0.25"/>
    <row r="510" ht="12.75" customHeight="1" x14ac:dyDescent="0.25"/>
    <row r="511" ht="12.75" customHeight="1" x14ac:dyDescent="0.25"/>
    <row r="512" ht="12.75" customHeight="1" x14ac:dyDescent="0.25"/>
    <row r="513" ht="12.75" customHeight="1" x14ac:dyDescent="0.25"/>
    <row r="514" ht="12.75" customHeight="1" x14ac:dyDescent="0.25"/>
    <row r="515" ht="12.75" customHeight="1" x14ac:dyDescent="0.25"/>
    <row r="516" ht="12.75" customHeight="1" x14ac:dyDescent="0.25"/>
    <row r="517" ht="12.75" customHeight="1" x14ac:dyDescent="0.25"/>
    <row r="518" ht="12.75" customHeight="1" x14ac:dyDescent="0.25"/>
    <row r="519" ht="12.75" customHeight="1" x14ac:dyDescent="0.25"/>
    <row r="520" ht="12.75" customHeight="1" x14ac:dyDescent="0.25"/>
    <row r="521" ht="12.75" customHeight="1" x14ac:dyDescent="0.25"/>
    <row r="522" ht="12.75" customHeight="1" x14ac:dyDescent="0.25"/>
    <row r="523" ht="12.75" customHeight="1" x14ac:dyDescent="0.25"/>
    <row r="524" ht="12.75" customHeight="1" x14ac:dyDescent="0.25"/>
    <row r="525" ht="12.75" customHeight="1" x14ac:dyDescent="0.25"/>
    <row r="526" ht="12.75" customHeight="1" x14ac:dyDescent="0.25"/>
    <row r="527" ht="12.75" customHeight="1" x14ac:dyDescent="0.25"/>
    <row r="528" ht="12.75" customHeight="1" x14ac:dyDescent="0.25"/>
    <row r="529" ht="12.75" customHeight="1" x14ac:dyDescent="0.25"/>
    <row r="530" ht="12.75" customHeight="1" x14ac:dyDescent="0.25"/>
    <row r="531" ht="12.75" customHeight="1" x14ac:dyDescent="0.25"/>
    <row r="532" ht="12.75" customHeight="1" x14ac:dyDescent="0.25"/>
    <row r="533" ht="12.75" customHeight="1" x14ac:dyDescent="0.25"/>
    <row r="534" ht="12.75" customHeight="1" x14ac:dyDescent="0.25"/>
    <row r="535" ht="12.75" customHeight="1" x14ac:dyDescent="0.25"/>
    <row r="536" ht="12.75" customHeight="1" x14ac:dyDescent="0.25"/>
    <row r="537" ht="12.75" customHeight="1" x14ac:dyDescent="0.25"/>
    <row r="538" ht="12.75" customHeight="1" x14ac:dyDescent="0.25"/>
    <row r="539" ht="12.75" customHeight="1" x14ac:dyDescent="0.25"/>
    <row r="540" ht="12.75" customHeight="1" x14ac:dyDescent="0.25"/>
    <row r="541" ht="12.75" customHeight="1" x14ac:dyDescent="0.25"/>
    <row r="542" ht="12.75" customHeight="1" x14ac:dyDescent="0.25"/>
    <row r="543" ht="12.75" customHeight="1" x14ac:dyDescent="0.25"/>
    <row r="544" ht="12.75" customHeight="1" x14ac:dyDescent="0.25"/>
    <row r="545" ht="12.75" customHeight="1" x14ac:dyDescent="0.25"/>
    <row r="546" ht="12.75" customHeight="1" x14ac:dyDescent="0.25"/>
    <row r="547" ht="12.75" customHeight="1" x14ac:dyDescent="0.25"/>
    <row r="548" ht="12.75" customHeight="1" x14ac:dyDescent="0.25"/>
    <row r="549" ht="12.75" customHeight="1" x14ac:dyDescent="0.25"/>
    <row r="550" ht="12.75" customHeight="1" x14ac:dyDescent="0.25"/>
    <row r="551" ht="12.75" customHeight="1" x14ac:dyDescent="0.25"/>
    <row r="552" ht="12.75" customHeight="1" x14ac:dyDescent="0.25"/>
    <row r="553" ht="12.75" customHeight="1" x14ac:dyDescent="0.25"/>
    <row r="554" ht="12.75" customHeight="1" x14ac:dyDescent="0.25"/>
    <row r="555" ht="12.75" customHeight="1" x14ac:dyDescent="0.25"/>
    <row r="556" ht="12.75" customHeight="1" x14ac:dyDescent="0.25"/>
    <row r="557" ht="12.75" customHeight="1" x14ac:dyDescent="0.25"/>
    <row r="558" ht="12.75" customHeight="1" x14ac:dyDescent="0.25"/>
    <row r="559" ht="12.75" customHeight="1" x14ac:dyDescent="0.25"/>
    <row r="560" ht="12.75" customHeight="1" x14ac:dyDescent="0.25"/>
    <row r="561" ht="12.75" customHeight="1" x14ac:dyDescent="0.25"/>
    <row r="562" ht="12.75" customHeight="1" x14ac:dyDescent="0.25"/>
    <row r="563" ht="12.75" customHeight="1" x14ac:dyDescent="0.25"/>
    <row r="564" ht="12.75" customHeight="1" x14ac:dyDescent="0.25"/>
    <row r="565" ht="12.75" customHeight="1" x14ac:dyDescent="0.25"/>
    <row r="566" ht="12.75" customHeight="1" x14ac:dyDescent="0.25"/>
    <row r="567" ht="12.75" customHeight="1" x14ac:dyDescent="0.25"/>
    <row r="568" ht="12.75" customHeight="1" x14ac:dyDescent="0.25"/>
    <row r="569" ht="12.75" customHeight="1" x14ac:dyDescent="0.25"/>
    <row r="570" ht="12.75" customHeight="1" x14ac:dyDescent="0.25"/>
    <row r="571" ht="12.75" customHeight="1" x14ac:dyDescent="0.25"/>
    <row r="572" ht="12.75" customHeight="1" x14ac:dyDescent="0.25"/>
    <row r="573" ht="12.75" customHeight="1" x14ac:dyDescent="0.25"/>
    <row r="574" ht="12.75" customHeight="1" x14ac:dyDescent="0.25"/>
    <row r="575" ht="12.75" customHeight="1" x14ac:dyDescent="0.25"/>
    <row r="576" ht="12.75" customHeight="1" x14ac:dyDescent="0.25"/>
    <row r="577" ht="12.75" customHeight="1" x14ac:dyDescent="0.25"/>
    <row r="578" ht="12.75" customHeight="1" x14ac:dyDescent="0.25"/>
    <row r="579" ht="12.75" customHeight="1" x14ac:dyDescent="0.25"/>
    <row r="580" ht="12.75" customHeight="1" x14ac:dyDescent="0.25"/>
    <row r="581" ht="12.75" customHeight="1" x14ac:dyDescent="0.25"/>
    <row r="582" ht="12.75" customHeight="1" x14ac:dyDescent="0.25"/>
    <row r="583" ht="12.75" customHeight="1" x14ac:dyDescent="0.25"/>
    <row r="584" ht="12.75" customHeight="1" x14ac:dyDescent="0.25"/>
    <row r="585" ht="12.75" customHeight="1" x14ac:dyDescent="0.25"/>
    <row r="586" ht="12.75" customHeight="1" x14ac:dyDescent="0.25"/>
    <row r="587" ht="12.75" customHeight="1" x14ac:dyDescent="0.25"/>
    <row r="588" ht="12.75" customHeight="1" x14ac:dyDescent="0.25"/>
    <row r="589" ht="12.75" customHeight="1" x14ac:dyDescent="0.25"/>
    <row r="590" ht="12.75" customHeight="1" x14ac:dyDescent="0.25"/>
    <row r="591" ht="12.75" customHeight="1" x14ac:dyDescent="0.25"/>
    <row r="592" ht="12.75" customHeight="1" x14ac:dyDescent="0.25"/>
    <row r="593" ht="12.75" customHeight="1" x14ac:dyDescent="0.25"/>
    <row r="594" ht="12.75" customHeight="1" x14ac:dyDescent="0.25"/>
    <row r="595" ht="12.75" customHeight="1" x14ac:dyDescent="0.25"/>
    <row r="596" ht="12.75" customHeight="1" x14ac:dyDescent="0.25"/>
    <row r="597" ht="12.75" customHeight="1" x14ac:dyDescent="0.25"/>
    <row r="598" ht="12.75" customHeight="1" x14ac:dyDescent="0.25"/>
    <row r="599" ht="12.75" customHeight="1" x14ac:dyDescent="0.25"/>
    <row r="600" ht="12.75" customHeight="1" x14ac:dyDescent="0.25"/>
    <row r="601" ht="12.75" customHeight="1" x14ac:dyDescent="0.25"/>
    <row r="602" ht="12.75" customHeight="1" x14ac:dyDescent="0.25"/>
    <row r="603" ht="12.75" customHeight="1" x14ac:dyDescent="0.25"/>
    <row r="604" ht="12.75" customHeight="1" x14ac:dyDescent="0.25"/>
    <row r="605" ht="12.75" customHeight="1" x14ac:dyDescent="0.25"/>
    <row r="606" ht="12.75" customHeight="1" x14ac:dyDescent="0.25"/>
    <row r="607" ht="12.75" customHeight="1" x14ac:dyDescent="0.25"/>
    <row r="608" ht="12.75" customHeight="1" x14ac:dyDescent="0.25"/>
    <row r="609" ht="12.75" customHeight="1" x14ac:dyDescent="0.25"/>
    <row r="610" ht="12.75" customHeight="1" x14ac:dyDescent="0.25"/>
    <row r="611" ht="12.75" customHeight="1" x14ac:dyDescent="0.25"/>
    <row r="612" ht="12.75" customHeight="1" x14ac:dyDescent="0.25"/>
    <row r="613" ht="12.75" customHeight="1" x14ac:dyDescent="0.25"/>
    <row r="614" ht="12.75" customHeight="1" x14ac:dyDescent="0.25"/>
    <row r="615" ht="12.75" customHeight="1" x14ac:dyDescent="0.25"/>
    <row r="616" ht="12.75" customHeight="1" x14ac:dyDescent="0.25"/>
    <row r="617" ht="12.75" customHeight="1" x14ac:dyDescent="0.25"/>
    <row r="618" ht="12.75" customHeight="1" x14ac:dyDescent="0.25"/>
    <row r="619" ht="12.75" customHeight="1" x14ac:dyDescent="0.25"/>
    <row r="620" ht="12.75" customHeight="1" x14ac:dyDescent="0.25"/>
    <row r="621" ht="12.75" customHeight="1" x14ac:dyDescent="0.25"/>
    <row r="622" ht="12.75" customHeight="1" x14ac:dyDescent="0.25"/>
    <row r="623" ht="12.75" customHeight="1" x14ac:dyDescent="0.25"/>
    <row r="624" ht="12.75" customHeight="1" x14ac:dyDescent="0.25"/>
    <row r="625" ht="12.75" customHeight="1" x14ac:dyDescent="0.25"/>
    <row r="626" ht="12.75" customHeight="1" x14ac:dyDescent="0.25"/>
    <row r="627" ht="12.75" customHeight="1" x14ac:dyDescent="0.25"/>
    <row r="628" ht="12.75" customHeight="1" x14ac:dyDescent="0.25"/>
    <row r="629" ht="12.75" customHeight="1" x14ac:dyDescent="0.25"/>
    <row r="630" ht="12.75" customHeight="1" x14ac:dyDescent="0.25"/>
    <row r="631" ht="12.75" customHeight="1" x14ac:dyDescent="0.25"/>
    <row r="632" ht="12.75" customHeight="1" x14ac:dyDescent="0.25"/>
    <row r="633" ht="12.75" customHeight="1" x14ac:dyDescent="0.25"/>
    <row r="634" ht="12.75" customHeight="1" x14ac:dyDescent="0.25"/>
    <row r="635" ht="12.75" customHeight="1" x14ac:dyDescent="0.25"/>
    <row r="636" ht="12.75" customHeight="1" x14ac:dyDescent="0.25"/>
    <row r="637" ht="12.75" customHeight="1" x14ac:dyDescent="0.25"/>
    <row r="638" ht="12.75" customHeight="1" x14ac:dyDescent="0.25"/>
    <row r="639" ht="12.75" customHeight="1" x14ac:dyDescent="0.25"/>
    <row r="640" ht="12.75" customHeight="1" x14ac:dyDescent="0.25"/>
    <row r="641" ht="12.75" customHeight="1" x14ac:dyDescent="0.25"/>
    <row r="642" ht="12.75" customHeight="1" x14ac:dyDescent="0.25"/>
    <row r="643" ht="12.75" customHeight="1" x14ac:dyDescent="0.25"/>
    <row r="644" ht="12.75" customHeight="1" x14ac:dyDescent="0.25"/>
    <row r="645" ht="12.75" customHeight="1" x14ac:dyDescent="0.25"/>
    <row r="646" ht="12.75" customHeight="1" x14ac:dyDescent="0.25"/>
    <row r="647" ht="12.75" customHeight="1" x14ac:dyDescent="0.25"/>
    <row r="648" ht="12.75" customHeight="1" x14ac:dyDescent="0.25"/>
    <row r="649" ht="12.75" customHeight="1" x14ac:dyDescent="0.25"/>
    <row r="650" ht="12.75" customHeight="1" x14ac:dyDescent="0.25"/>
    <row r="651" ht="12.75" customHeight="1" x14ac:dyDescent="0.25"/>
    <row r="652" ht="12.75" customHeight="1" x14ac:dyDescent="0.25"/>
    <row r="653" ht="12.75" customHeight="1" x14ac:dyDescent="0.25"/>
    <row r="654" ht="12.75" customHeight="1" x14ac:dyDescent="0.25"/>
    <row r="655" ht="12.75" customHeight="1" x14ac:dyDescent="0.25"/>
    <row r="656" ht="12.75" customHeight="1" x14ac:dyDescent="0.25"/>
    <row r="657" ht="12.75" customHeight="1" x14ac:dyDescent="0.25"/>
    <row r="658" ht="12.75" customHeight="1" x14ac:dyDescent="0.25"/>
    <row r="659" ht="12.75" customHeight="1" x14ac:dyDescent="0.25"/>
    <row r="660" ht="12.75" customHeight="1" x14ac:dyDescent="0.25"/>
    <row r="661" ht="12.75" customHeight="1" x14ac:dyDescent="0.25"/>
    <row r="662" ht="12.75" customHeight="1" x14ac:dyDescent="0.25"/>
    <row r="663" ht="12.75" customHeight="1" x14ac:dyDescent="0.25"/>
    <row r="664" ht="12.75" customHeight="1" x14ac:dyDescent="0.25"/>
    <row r="665" ht="12.75" customHeight="1" x14ac:dyDescent="0.25"/>
    <row r="666" ht="12.75" customHeight="1" x14ac:dyDescent="0.25"/>
    <row r="667" ht="12.75" customHeight="1" x14ac:dyDescent="0.25"/>
    <row r="668" ht="12.75" customHeight="1" x14ac:dyDescent="0.25"/>
    <row r="669" ht="12.75" customHeight="1" x14ac:dyDescent="0.25"/>
    <row r="670" ht="12.75" customHeight="1" x14ac:dyDescent="0.25"/>
    <row r="671" ht="12.75" customHeight="1" x14ac:dyDescent="0.25"/>
    <row r="672" ht="12.75" customHeight="1" x14ac:dyDescent="0.25"/>
    <row r="673" ht="12.75" customHeight="1" x14ac:dyDescent="0.25"/>
    <row r="674" ht="12.75" customHeight="1" x14ac:dyDescent="0.25"/>
    <row r="675" ht="12.75" customHeight="1" x14ac:dyDescent="0.25"/>
    <row r="676" ht="12.75" customHeight="1" x14ac:dyDescent="0.25"/>
    <row r="677" ht="12.75" customHeight="1" x14ac:dyDescent="0.25"/>
    <row r="678" ht="12.75" customHeight="1" x14ac:dyDescent="0.25"/>
    <row r="679" ht="12.75" customHeight="1" x14ac:dyDescent="0.25"/>
    <row r="680" ht="12.75" customHeight="1" x14ac:dyDescent="0.25"/>
    <row r="681" ht="12.75" customHeight="1" x14ac:dyDescent="0.25"/>
    <row r="682" ht="12.75" customHeight="1" x14ac:dyDescent="0.25"/>
    <row r="683" ht="12.75" customHeight="1" x14ac:dyDescent="0.25"/>
    <row r="684" ht="12.75" customHeight="1" x14ac:dyDescent="0.25"/>
    <row r="685" ht="12.75" customHeight="1" x14ac:dyDescent="0.25"/>
    <row r="686" ht="12.75" customHeight="1" x14ac:dyDescent="0.25"/>
    <row r="687" ht="12.75" customHeight="1" x14ac:dyDescent="0.25"/>
    <row r="688" ht="12.75" customHeight="1" x14ac:dyDescent="0.25"/>
    <row r="689" ht="12.75" customHeight="1" x14ac:dyDescent="0.25"/>
    <row r="690" ht="12.75" customHeight="1" x14ac:dyDescent="0.25"/>
    <row r="691" ht="12.75" customHeight="1" x14ac:dyDescent="0.25"/>
    <row r="692" ht="12.75" customHeight="1" x14ac:dyDescent="0.25"/>
    <row r="693" ht="12.75" customHeight="1" x14ac:dyDescent="0.25"/>
    <row r="694" ht="12.75" customHeight="1" x14ac:dyDescent="0.25"/>
    <row r="695" ht="12.75" customHeight="1" x14ac:dyDescent="0.25"/>
    <row r="696" ht="12.75" customHeight="1" x14ac:dyDescent="0.25"/>
    <row r="697" ht="12.75" customHeight="1" x14ac:dyDescent="0.25"/>
    <row r="698" ht="12.75" customHeight="1" x14ac:dyDescent="0.25"/>
    <row r="699" ht="12.75" customHeight="1" x14ac:dyDescent="0.25"/>
    <row r="700" ht="12.75" customHeight="1" x14ac:dyDescent="0.25"/>
    <row r="701" ht="12.75" customHeight="1" x14ac:dyDescent="0.25"/>
    <row r="702" ht="12.75" customHeight="1" x14ac:dyDescent="0.25"/>
    <row r="703" ht="12.75" customHeight="1" x14ac:dyDescent="0.25"/>
    <row r="704" ht="12.75" customHeight="1" x14ac:dyDescent="0.25"/>
    <row r="705" ht="12.75" customHeight="1" x14ac:dyDescent="0.25"/>
    <row r="706" ht="12.75" customHeight="1" x14ac:dyDescent="0.25"/>
    <row r="707" ht="12.75" customHeight="1" x14ac:dyDescent="0.25"/>
    <row r="708" ht="12.75" customHeight="1" x14ac:dyDescent="0.25"/>
    <row r="709" ht="12.75" customHeight="1" x14ac:dyDescent="0.25"/>
    <row r="710" ht="12.75" customHeight="1" x14ac:dyDescent="0.25"/>
    <row r="711" ht="12.75" customHeight="1" x14ac:dyDescent="0.25"/>
    <row r="712" ht="12.75" customHeight="1" x14ac:dyDescent="0.25"/>
    <row r="713" ht="12.75" customHeight="1" x14ac:dyDescent="0.25"/>
    <row r="714" ht="12.75" customHeight="1" x14ac:dyDescent="0.25"/>
    <row r="715" ht="12.75" customHeight="1" x14ac:dyDescent="0.25"/>
    <row r="716" ht="12.75" customHeight="1" x14ac:dyDescent="0.25"/>
    <row r="717" ht="12.75" customHeight="1" x14ac:dyDescent="0.25"/>
    <row r="718" ht="12.75" customHeight="1" x14ac:dyDescent="0.25"/>
    <row r="719" ht="12.75" customHeight="1" x14ac:dyDescent="0.25"/>
    <row r="720" ht="12.75" customHeight="1" x14ac:dyDescent="0.25"/>
    <row r="721" ht="12.75" customHeight="1" x14ac:dyDescent="0.25"/>
    <row r="722" ht="12.75" customHeight="1" x14ac:dyDescent="0.25"/>
    <row r="723" ht="12.75" customHeight="1" x14ac:dyDescent="0.25"/>
    <row r="724" ht="12.75" customHeight="1" x14ac:dyDescent="0.25"/>
    <row r="725" ht="12.75" customHeight="1" x14ac:dyDescent="0.25"/>
    <row r="726" ht="12.75" customHeight="1" x14ac:dyDescent="0.25"/>
    <row r="727" ht="12.75" customHeight="1" x14ac:dyDescent="0.25"/>
    <row r="728" ht="12.75" customHeight="1" x14ac:dyDescent="0.25"/>
    <row r="729" ht="12.75" customHeight="1" x14ac:dyDescent="0.25"/>
    <row r="730" ht="12.75" customHeight="1" x14ac:dyDescent="0.25"/>
    <row r="731" ht="12.75" customHeight="1" x14ac:dyDescent="0.25"/>
    <row r="732" ht="12.75" customHeight="1" x14ac:dyDescent="0.25"/>
    <row r="733" ht="12.75" customHeight="1" x14ac:dyDescent="0.25"/>
    <row r="734" ht="12.75" customHeight="1" x14ac:dyDescent="0.25"/>
    <row r="735" ht="12.75" customHeight="1" x14ac:dyDescent="0.25"/>
    <row r="736" ht="12.75" customHeight="1" x14ac:dyDescent="0.25"/>
    <row r="737" ht="12.75" customHeight="1" x14ac:dyDescent="0.25"/>
    <row r="738" ht="12.75" customHeight="1" x14ac:dyDescent="0.25"/>
    <row r="739" ht="12.75" customHeight="1" x14ac:dyDescent="0.25"/>
    <row r="740" ht="12.75" customHeight="1" x14ac:dyDescent="0.25"/>
    <row r="741" ht="12.75" customHeight="1" x14ac:dyDescent="0.25"/>
    <row r="742" ht="12.75" customHeight="1" x14ac:dyDescent="0.25"/>
    <row r="743" ht="12.75" customHeight="1" x14ac:dyDescent="0.25"/>
    <row r="744" ht="12.75" customHeight="1" x14ac:dyDescent="0.25"/>
    <row r="745" ht="12.75" customHeight="1" x14ac:dyDescent="0.25"/>
    <row r="746" ht="12.75" customHeight="1" x14ac:dyDescent="0.25"/>
    <row r="747" ht="12.75" customHeight="1" x14ac:dyDescent="0.25"/>
    <row r="748" ht="12.75" customHeight="1" x14ac:dyDescent="0.25"/>
    <row r="749" ht="12.75" customHeight="1" x14ac:dyDescent="0.25"/>
    <row r="750" ht="12.75" customHeight="1" x14ac:dyDescent="0.25"/>
    <row r="751" ht="12.75" customHeight="1" x14ac:dyDescent="0.25"/>
    <row r="752" ht="12.75" customHeight="1" x14ac:dyDescent="0.25"/>
    <row r="753" ht="12.75" customHeight="1" x14ac:dyDescent="0.25"/>
    <row r="754" ht="12.75" customHeight="1" x14ac:dyDescent="0.25"/>
    <row r="755" ht="12.75" customHeight="1" x14ac:dyDescent="0.25"/>
    <row r="756" ht="12.75" customHeight="1" x14ac:dyDescent="0.25"/>
    <row r="757" ht="12.75" customHeight="1" x14ac:dyDescent="0.25"/>
    <row r="758" ht="12.75" customHeight="1" x14ac:dyDescent="0.25"/>
    <row r="759" ht="12.75" customHeight="1" x14ac:dyDescent="0.25"/>
    <row r="760" ht="12.75" customHeight="1" x14ac:dyDescent="0.25"/>
    <row r="761" ht="12.75" customHeight="1" x14ac:dyDescent="0.25"/>
    <row r="762" ht="12.75" customHeight="1" x14ac:dyDescent="0.25"/>
    <row r="763" ht="12.75" customHeight="1" x14ac:dyDescent="0.25"/>
    <row r="764" ht="12.75" customHeight="1" x14ac:dyDescent="0.25"/>
    <row r="765" ht="12.75" customHeight="1" x14ac:dyDescent="0.25"/>
    <row r="766" ht="12.75" customHeight="1" x14ac:dyDescent="0.25"/>
    <row r="767" ht="12.75" customHeight="1" x14ac:dyDescent="0.25"/>
    <row r="768" ht="12.75" customHeight="1" x14ac:dyDescent="0.25"/>
    <row r="769" ht="12.75" customHeight="1" x14ac:dyDescent="0.25"/>
    <row r="770" ht="12.75" customHeight="1" x14ac:dyDescent="0.25"/>
    <row r="771" ht="12.75" customHeight="1" x14ac:dyDescent="0.25"/>
    <row r="772" ht="12.75" customHeight="1" x14ac:dyDescent="0.25"/>
    <row r="773" ht="12.75" customHeight="1" x14ac:dyDescent="0.25"/>
    <row r="774" ht="12.75" customHeight="1" x14ac:dyDescent="0.25"/>
    <row r="775" ht="12.75" customHeight="1" x14ac:dyDescent="0.25"/>
    <row r="776" ht="12.75" customHeight="1" x14ac:dyDescent="0.25"/>
    <row r="777" ht="12.75" customHeight="1" x14ac:dyDescent="0.25"/>
    <row r="778" ht="12.75" customHeight="1" x14ac:dyDescent="0.25"/>
    <row r="779" ht="12.75" customHeight="1" x14ac:dyDescent="0.25"/>
    <row r="780" ht="12.75" customHeight="1" x14ac:dyDescent="0.25"/>
    <row r="781" ht="12.75" customHeight="1" x14ac:dyDescent="0.25"/>
    <row r="782" ht="12.75" customHeight="1" x14ac:dyDescent="0.25"/>
    <row r="783" ht="12.75" customHeight="1" x14ac:dyDescent="0.25"/>
    <row r="784" ht="12.75" customHeight="1" x14ac:dyDescent="0.25"/>
    <row r="785" ht="12.75" customHeight="1" x14ac:dyDescent="0.25"/>
    <row r="786" ht="12.75" customHeight="1" x14ac:dyDescent="0.25"/>
    <row r="787" ht="12.75" customHeight="1" x14ac:dyDescent="0.25"/>
    <row r="788" ht="12.75" customHeight="1" x14ac:dyDescent="0.25"/>
    <row r="789" ht="12.75" customHeight="1" x14ac:dyDescent="0.25"/>
    <row r="790" ht="12.75" customHeight="1" x14ac:dyDescent="0.25"/>
    <row r="791" ht="12.75" customHeight="1" x14ac:dyDescent="0.25"/>
    <row r="792" ht="12.75" customHeight="1" x14ac:dyDescent="0.25"/>
    <row r="793" ht="12.75" customHeight="1" x14ac:dyDescent="0.25"/>
    <row r="794" ht="12.75" customHeight="1" x14ac:dyDescent="0.25"/>
    <row r="795" ht="12.75" customHeight="1" x14ac:dyDescent="0.25"/>
    <row r="796" ht="12.75" customHeight="1" x14ac:dyDescent="0.25"/>
    <row r="797" ht="12.75" customHeight="1" x14ac:dyDescent="0.25"/>
    <row r="798" ht="12.75" customHeight="1" x14ac:dyDescent="0.25"/>
    <row r="799" ht="12.75" customHeight="1" x14ac:dyDescent="0.25"/>
    <row r="800" ht="12.75" customHeight="1" x14ac:dyDescent="0.25"/>
    <row r="801" ht="12.75" customHeight="1" x14ac:dyDescent="0.25"/>
    <row r="802" ht="12.75" customHeight="1" x14ac:dyDescent="0.25"/>
    <row r="803" ht="12.75" customHeight="1" x14ac:dyDescent="0.25"/>
    <row r="804" ht="12.75" customHeight="1" x14ac:dyDescent="0.25"/>
    <row r="805" ht="12.75" customHeight="1" x14ac:dyDescent="0.25"/>
    <row r="806" ht="12.75" customHeight="1" x14ac:dyDescent="0.25"/>
    <row r="807" ht="12.75" customHeight="1" x14ac:dyDescent="0.25"/>
    <row r="808" ht="12.75" customHeight="1" x14ac:dyDescent="0.25"/>
    <row r="809" ht="12.75" customHeight="1" x14ac:dyDescent="0.25"/>
    <row r="810" ht="12.75" customHeight="1" x14ac:dyDescent="0.25"/>
    <row r="811" ht="12.75" customHeight="1" x14ac:dyDescent="0.25"/>
    <row r="812" ht="12.75" customHeight="1" x14ac:dyDescent="0.25"/>
    <row r="813" ht="12.75" customHeight="1" x14ac:dyDescent="0.25"/>
    <row r="814" ht="12.75" customHeight="1" x14ac:dyDescent="0.25"/>
    <row r="815" ht="12.75" customHeight="1" x14ac:dyDescent="0.25"/>
    <row r="816" ht="12.75" customHeight="1" x14ac:dyDescent="0.25"/>
    <row r="817" ht="12.75" customHeight="1" x14ac:dyDescent="0.25"/>
    <row r="818" ht="12.75" customHeight="1" x14ac:dyDescent="0.25"/>
    <row r="819" ht="12.75" customHeight="1" x14ac:dyDescent="0.25"/>
    <row r="820" ht="12.75" customHeight="1" x14ac:dyDescent="0.25"/>
    <row r="821" ht="12.75" customHeight="1" x14ac:dyDescent="0.25"/>
    <row r="822" ht="12.75" customHeight="1" x14ac:dyDescent="0.25"/>
    <row r="823" ht="12.75" customHeight="1" x14ac:dyDescent="0.25"/>
    <row r="824" ht="12.75" customHeight="1" x14ac:dyDescent="0.25"/>
    <row r="825" ht="12.75" customHeight="1" x14ac:dyDescent="0.25"/>
    <row r="826" ht="12.75" customHeight="1" x14ac:dyDescent="0.25"/>
    <row r="827" ht="12.75" customHeight="1" x14ac:dyDescent="0.25"/>
    <row r="828" ht="12.75" customHeight="1" x14ac:dyDescent="0.25"/>
    <row r="829" ht="12.75" customHeight="1" x14ac:dyDescent="0.25"/>
    <row r="830" ht="12.75" customHeight="1" x14ac:dyDescent="0.25"/>
    <row r="831" ht="12.75" customHeight="1" x14ac:dyDescent="0.25"/>
    <row r="832" ht="12.75" customHeight="1" x14ac:dyDescent="0.25"/>
    <row r="833" ht="12.75" customHeight="1" x14ac:dyDescent="0.25"/>
    <row r="834" ht="12.75" customHeight="1" x14ac:dyDescent="0.25"/>
    <row r="835" ht="12.75" customHeight="1" x14ac:dyDescent="0.25"/>
    <row r="836" ht="12.75" customHeight="1" x14ac:dyDescent="0.25"/>
    <row r="837" ht="12.75" customHeight="1" x14ac:dyDescent="0.25"/>
    <row r="838" ht="12.75" customHeight="1" x14ac:dyDescent="0.25"/>
    <row r="839" ht="12.75" customHeight="1" x14ac:dyDescent="0.25"/>
    <row r="840" ht="12.75" customHeight="1" x14ac:dyDescent="0.25"/>
    <row r="841" ht="12.75" customHeight="1" x14ac:dyDescent="0.25"/>
    <row r="842" ht="12.75" customHeight="1" x14ac:dyDescent="0.25"/>
    <row r="843" ht="12.75" customHeight="1" x14ac:dyDescent="0.25"/>
    <row r="844" ht="12.75" customHeight="1" x14ac:dyDescent="0.25"/>
    <row r="845" ht="12.75" customHeight="1" x14ac:dyDescent="0.25"/>
    <row r="846" ht="12.75" customHeight="1" x14ac:dyDescent="0.25"/>
    <row r="847" ht="12.75" customHeight="1" x14ac:dyDescent="0.25"/>
    <row r="848" ht="12.75" customHeight="1" x14ac:dyDescent="0.25"/>
    <row r="849" ht="12.75" customHeight="1" x14ac:dyDescent="0.25"/>
    <row r="850" ht="12.75" customHeight="1" x14ac:dyDescent="0.25"/>
    <row r="851" ht="12.75" customHeight="1" x14ac:dyDescent="0.25"/>
    <row r="852" ht="12.75" customHeight="1" x14ac:dyDescent="0.25"/>
    <row r="853" ht="12.75" customHeight="1" x14ac:dyDescent="0.25"/>
    <row r="854" ht="12.75" customHeight="1" x14ac:dyDescent="0.25"/>
    <row r="855" ht="12.75" customHeight="1" x14ac:dyDescent="0.25"/>
    <row r="856" ht="12.75" customHeight="1" x14ac:dyDescent="0.25"/>
    <row r="857" ht="12.75" customHeight="1" x14ac:dyDescent="0.25"/>
    <row r="858" ht="12.75" customHeight="1" x14ac:dyDescent="0.25"/>
    <row r="859" ht="12.75" customHeight="1" x14ac:dyDescent="0.25"/>
    <row r="860" ht="12.75" customHeight="1" x14ac:dyDescent="0.25"/>
    <row r="861" ht="12.75" customHeight="1" x14ac:dyDescent="0.25"/>
    <row r="862" ht="12.75" customHeight="1" x14ac:dyDescent="0.25"/>
    <row r="863" ht="12.75" customHeight="1" x14ac:dyDescent="0.25"/>
    <row r="864" ht="12.75" customHeight="1" x14ac:dyDescent="0.25"/>
    <row r="865" ht="12.75" customHeight="1" x14ac:dyDescent="0.25"/>
    <row r="866" ht="12.75" customHeight="1" x14ac:dyDescent="0.25"/>
    <row r="867" ht="12.75" customHeight="1" x14ac:dyDescent="0.25"/>
    <row r="868" ht="12.75" customHeight="1" x14ac:dyDescent="0.25"/>
    <row r="869" ht="12.75" customHeight="1" x14ac:dyDescent="0.25"/>
    <row r="870" ht="12.75" customHeight="1" x14ac:dyDescent="0.25"/>
    <row r="871" ht="12.75" customHeight="1" x14ac:dyDescent="0.25"/>
    <row r="872" ht="12.75" customHeight="1" x14ac:dyDescent="0.25"/>
    <row r="873" ht="12.75" customHeight="1" x14ac:dyDescent="0.25"/>
    <row r="874" ht="12.75" customHeight="1" x14ac:dyDescent="0.25"/>
    <row r="875" ht="12.75" customHeight="1" x14ac:dyDescent="0.25"/>
    <row r="876" ht="12.75" customHeight="1" x14ac:dyDescent="0.25"/>
    <row r="877" ht="12.75" customHeight="1" x14ac:dyDescent="0.25"/>
    <row r="878" ht="12.75" customHeight="1" x14ac:dyDescent="0.25"/>
    <row r="879" ht="12.75" customHeight="1" x14ac:dyDescent="0.25"/>
    <row r="880" ht="12.75" customHeight="1" x14ac:dyDescent="0.25"/>
    <row r="881" ht="12.75" customHeight="1" x14ac:dyDescent="0.25"/>
    <row r="882" ht="12.75" customHeight="1" x14ac:dyDescent="0.25"/>
    <row r="883" ht="12.75" customHeight="1" x14ac:dyDescent="0.25"/>
    <row r="884" ht="12.75" customHeight="1" x14ac:dyDescent="0.25"/>
    <row r="885" ht="12.75" customHeight="1" x14ac:dyDescent="0.25"/>
    <row r="886" ht="12.75" customHeight="1" x14ac:dyDescent="0.25"/>
    <row r="887" ht="12.75" customHeight="1" x14ac:dyDescent="0.25"/>
    <row r="888" ht="12.75" customHeight="1" x14ac:dyDescent="0.25"/>
    <row r="889" ht="12.75" customHeight="1" x14ac:dyDescent="0.25"/>
    <row r="890" ht="12.75" customHeight="1" x14ac:dyDescent="0.25"/>
    <row r="891" ht="12.75" customHeight="1" x14ac:dyDescent="0.25"/>
    <row r="892" ht="12.75" customHeight="1" x14ac:dyDescent="0.25"/>
    <row r="893" ht="12.75" customHeight="1" x14ac:dyDescent="0.25"/>
    <row r="894" ht="12.75" customHeight="1" x14ac:dyDescent="0.25"/>
    <row r="895" ht="12.75" customHeight="1" x14ac:dyDescent="0.25"/>
    <row r="896" ht="12.75" customHeight="1" x14ac:dyDescent="0.25"/>
    <row r="897" ht="12.75" customHeight="1" x14ac:dyDescent="0.25"/>
    <row r="898" ht="12.75" customHeight="1" x14ac:dyDescent="0.25"/>
    <row r="899" ht="12.75" customHeight="1" x14ac:dyDescent="0.25"/>
    <row r="900" ht="12.75" customHeight="1" x14ac:dyDescent="0.25"/>
    <row r="901" ht="12.75" customHeight="1" x14ac:dyDescent="0.25"/>
    <row r="902" ht="12.75" customHeight="1" x14ac:dyDescent="0.25"/>
    <row r="903" ht="12.75" customHeight="1" x14ac:dyDescent="0.25"/>
    <row r="904" ht="12.75" customHeight="1" x14ac:dyDescent="0.25"/>
    <row r="905" ht="12.75" customHeight="1" x14ac:dyDescent="0.25"/>
    <row r="906" ht="12.75" customHeight="1" x14ac:dyDescent="0.25"/>
    <row r="907" ht="12.75" customHeight="1" x14ac:dyDescent="0.25"/>
    <row r="908" ht="12.75" customHeight="1" x14ac:dyDescent="0.25"/>
    <row r="909" ht="12.75" customHeight="1" x14ac:dyDescent="0.25"/>
    <row r="910" ht="12.75" customHeight="1" x14ac:dyDescent="0.25"/>
    <row r="911" ht="12.75" customHeight="1" x14ac:dyDescent="0.25"/>
    <row r="912" ht="12.75" customHeight="1" x14ac:dyDescent="0.25"/>
    <row r="913" ht="12.75" customHeight="1" x14ac:dyDescent="0.25"/>
    <row r="914" ht="12.75" customHeight="1" x14ac:dyDescent="0.25"/>
    <row r="915" ht="12.75" customHeight="1" x14ac:dyDescent="0.25"/>
    <row r="916" ht="12.75" customHeight="1" x14ac:dyDescent="0.25"/>
    <row r="917" ht="12.75" customHeight="1" x14ac:dyDescent="0.25"/>
    <row r="918" ht="12.75" customHeight="1" x14ac:dyDescent="0.25"/>
    <row r="919" ht="12.75" customHeight="1" x14ac:dyDescent="0.25"/>
    <row r="920" ht="12.75" customHeight="1" x14ac:dyDescent="0.25"/>
    <row r="921" ht="12.75" customHeight="1" x14ac:dyDescent="0.25"/>
    <row r="922" ht="12.75" customHeight="1" x14ac:dyDescent="0.25"/>
    <row r="923" ht="12.75" customHeight="1" x14ac:dyDescent="0.25"/>
    <row r="924" ht="12.75" customHeight="1" x14ac:dyDescent="0.25"/>
    <row r="925" ht="12.75" customHeight="1" x14ac:dyDescent="0.25"/>
    <row r="926" ht="12.75" customHeight="1" x14ac:dyDescent="0.25"/>
    <row r="927" ht="12.75" customHeight="1" x14ac:dyDescent="0.25"/>
    <row r="928" ht="12.75" customHeight="1" x14ac:dyDescent="0.25"/>
    <row r="929" ht="12.75" customHeight="1" x14ac:dyDescent="0.25"/>
    <row r="930" ht="12.75" customHeight="1" x14ac:dyDescent="0.25"/>
    <row r="931" ht="12.75" customHeight="1" x14ac:dyDescent="0.25"/>
    <row r="932" ht="12.75" customHeight="1" x14ac:dyDescent="0.25"/>
    <row r="933" ht="12.75" customHeight="1" x14ac:dyDescent="0.25"/>
    <row r="934" ht="12.75" customHeight="1" x14ac:dyDescent="0.25"/>
    <row r="935" ht="12.75" customHeight="1" x14ac:dyDescent="0.25"/>
    <row r="936" ht="12.75" customHeight="1" x14ac:dyDescent="0.25"/>
    <row r="937" ht="12.75" customHeight="1" x14ac:dyDescent="0.25"/>
    <row r="938" ht="12.75" customHeight="1" x14ac:dyDescent="0.25"/>
    <row r="939" ht="12.75" customHeight="1" x14ac:dyDescent="0.25"/>
    <row r="940" ht="12.75" customHeight="1" x14ac:dyDescent="0.25"/>
    <row r="941" ht="12.75" customHeight="1" x14ac:dyDescent="0.25"/>
    <row r="942" ht="12.75" customHeight="1" x14ac:dyDescent="0.25"/>
    <row r="943" ht="12.75" customHeight="1" x14ac:dyDescent="0.25"/>
    <row r="944" ht="12.75" customHeight="1" x14ac:dyDescent="0.25"/>
    <row r="945" ht="12.75" customHeight="1" x14ac:dyDescent="0.25"/>
    <row r="946" ht="12.75" customHeight="1" x14ac:dyDescent="0.25"/>
    <row r="947" ht="12.75" customHeight="1" x14ac:dyDescent="0.25"/>
    <row r="948" ht="12.75" customHeight="1" x14ac:dyDescent="0.25"/>
    <row r="949" ht="12.75" customHeight="1" x14ac:dyDescent="0.25"/>
    <row r="950" ht="12.75" customHeight="1" x14ac:dyDescent="0.25"/>
    <row r="951" ht="12.75" customHeight="1" x14ac:dyDescent="0.25"/>
    <row r="952" ht="12.75" customHeight="1" x14ac:dyDescent="0.25"/>
    <row r="953" ht="12.75" customHeight="1" x14ac:dyDescent="0.25"/>
    <row r="954" ht="12.75" customHeight="1" x14ac:dyDescent="0.25"/>
    <row r="955" ht="12.75" customHeight="1" x14ac:dyDescent="0.25"/>
    <row r="956" ht="12.75" customHeight="1" x14ac:dyDescent="0.25"/>
    <row r="957" ht="12.75" customHeight="1" x14ac:dyDescent="0.25"/>
    <row r="958" ht="12.75" customHeight="1" x14ac:dyDescent="0.25"/>
    <row r="959" ht="12.75" customHeight="1" x14ac:dyDescent="0.25"/>
    <row r="960" ht="12.75" customHeight="1" x14ac:dyDescent="0.25"/>
    <row r="961" ht="12.75" customHeight="1" x14ac:dyDescent="0.25"/>
    <row r="962" ht="12.75" customHeight="1" x14ac:dyDescent="0.25"/>
    <row r="963" ht="12.75" customHeight="1" x14ac:dyDescent="0.25"/>
    <row r="964" ht="12.75" customHeight="1" x14ac:dyDescent="0.25"/>
    <row r="965" ht="12.75" customHeight="1" x14ac:dyDescent="0.25"/>
    <row r="966" ht="12.75" customHeight="1" x14ac:dyDescent="0.25"/>
    <row r="967" ht="12.75" customHeight="1" x14ac:dyDescent="0.25"/>
    <row r="968" ht="12.75" customHeight="1" x14ac:dyDescent="0.25"/>
    <row r="969" ht="12.75" customHeight="1" x14ac:dyDescent="0.25"/>
    <row r="970" ht="12.75" customHeight="1" x14ac:dyDescent="0.25"/>
    <row r="971" ht="12.75" customHeight="1" x14ac:dyDescent="0.25"/>
    <row r="972" ht="12.75" customHeight="1" x14ac:dyDescent="0.25"/>
    <row r="973" ht="12.75" customHeight="1" x14ac:dyDescent="0.25"/>
    <row r="974" ht="12.75" customHeight="1" x14ac:dyDescent="0.25"/>
    <row r="975" ht="12.75" customHeight="1" x14ac:dyDescent="0.25"/>
    <row r="976" ht="12.75" customHeight="1" x14ac:dyDescent="0.25"/>
    <row r="977" ht="12.75" customHeight="1" x14ac:dyDescent="0.25"/>
    <row r="978" ht="12.75" customHeight="1" x14ac:dyDescent="0.25"/>
    <row r="979" ht="12.75" customHeight="1" x14ac:dyDescent="0.25"/>
    <row r="980" ht="12.75" customHeight="1" x14ac:dyDescent="0.25"/>
    <row r="981" ht="12.75" customHeight="1" x14ac:dyDescent="0.25"/>
    <row r="982" ht="12.75" customHeight="1" x14ac:dyDescent="0.25"/>
    <row r="983" ht="12.75" customHeight="1" x14ac:dyDescent="0.25"/>
    <row r="984" ht="12.75" customHeight="1" x14ac:dyDescent="0.25"/>
    <row r="985" ht="12.75" customHeight="1" x14ac:dyDescent="0.25"/>
    <row r="986" ht="12.75" customHeight="1" x14ac:dyDescent="0.25"/>
    <row r="987" ht="12.75" customHeight="1" x14ac:dyDescent="0.25"/>
    <row r="988" ht="12.75" customHeight="1" x14ac:dyDescent="0.25"/>
    <row r="989" ht="12.75" customHeight="1" x14ac:dyDescent="0.25"/>
    <row r="990" ht="12.75" customHeight="1" x14ac:dyDescent="0.25"/>
    <row r="991" ht="12.75" customHeight="1" x14ac:dyDescent="0.25"/>
    <row r="992" ht="12.75" customHeight="1" x14ac:dyDescent="0.25"/>
    <row r="993" ht="12.75" customHeight="1" x14ac:dyDescent="0.25"/>
    <row r="994" ht="12.75" customHeight="1" x14ac:dyDescent="0.25"/>
    <row r="995" ht="12.75" customHeight="1" x14ac:dyDescent="0.25"/>
    <row r="996" ht="12.75" customHeight="1" x14ac:dyDescent="0.25"/>
    <row r="997" ht="12.75" customHeight="1" x14ac:dyDescent="0.25"/>
    <row r="998" ht="12.75" customHeight="1" x14ac:dyDescent="0.25"/>
    <row r="999" ht="12.75" customHeight="1" x14ac:dyDescent="0.25"/>
    <row r="1000" ht="12.75" customHeight="1" x14ac:dyDescent="0.25"/>
    <row r="1001" ht="12.75" customHeight="1" x14ac:dyDescent="0.25"/>
    <row r="1002" ht="12.75" customHeight="1" x14ac:dyDescent="0.25"/>
    <row r="1003" ht="12.75" customHeight="1" x14ac:dyDescent="0.25"/>
    <row r="1004" ht="12.75" customHeight="1" x14ac:dyDescent="0.25"/>
    <row r="1005" ht="12.75" customHeight="1" x14ac:dyDescent="0.25"/>
  </sheetData>
  <sheetProtection algorithmName="SHA-512" hashValue="6M03+G+HHPXsbphgECTbxZBnWx51KHBJkNpKd9y/1ErIiX9qAmXcNBqdGuL5XE2EB4xWxemvHrD6jhF5aWet9Q==" saltValue="yb+JeScxZDo7VK4RDVhf4w==" spinCount="100000" sheet="1" objects="1" scenarios="1"/>
  <mergeCells count="14">
    <mergeCell ref="C186:C189"/>
    <mergeCell ref="C190:C193"/>
    <mergeCell ref="B16:N16"/>
    <mergeCell ref="C27:C30"/>
    <mergeCell ref="C82:C85"/>
    <mergeCell ref="C86:C89"/>
    <mergeCell ref="C94:C97"/>
    <mergeCell ref="C98:C101"/>
    <mergeCell ref="B15:N15"/>
    <mergeCell ref="A2:N2"/>
    <mergeCell ref="A4:N4"/>
    <mergeCell ref="A5:N5"/>
    <mergeCell ref="A6:N6"/>
    <mergeCell ref="A8:N8"/>
  </mergeCells>
  <dataValidations disablePrompts="1" count="1">
    <dataValidation type="list" allowBlank="1" showErrorMessage="1" sqref="E23">
      <formula1>#REF!</formula1>
    </dataValidation>
  </dataValidations>
  <pageMargins left="0.7" right="0.7" top="0.75" bottom="0.75" header="0" footer="0"/>
  <pageSetup paperSize="9" orientation="portrait" r:id="rId1"/>
  <colBreaks count="1" manualBreakCount="1">
    <brk id="16"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ull2"/>
  <dimension ref="A1:N19"/>
  <sheetViews>
    <sheetView showGridLines="0" tabSelected="1" zoomScale="90" zoomScaleNormal="90" workbookViewId="0">
      <selection sqref="A1:H1"/>
    </sheetView>
  </sheetViews>
  <sheetFormatPr defaultColWidth="11.44140625" defaultRowHeight="13.2" x14ac:dyDescent="0.25"/>
  <cols>
    <col min="1" max="1" width="13.6640625" customWidth="1"/>
    <col min="2" max="2" width="19" customWidth="1"/>
    <col min="3" max="4" width="13.88671875" style="2" customWidth="1"/>
    <col min="5" max="7" width="13.88671875" customWidth="1"/>
    <col min="8" max="8" width="14.5546875" customWidth="1"/>
    <col min="9" max="10" width="11.44140625" customWidth="1"/>
    <col min="13" max="13" width="11.109375" customWidth="1"/>
    <col min="14" max="18" width="9.77734375" bestFit="1" customWidth="1"/>
    <col min="19" max="19" width="10.88671875" bestFit="1" customWidth="1"/>
    <col min="20" max="20" width="9.21875" customWidth="1"/>
    <col min="23" max="23" width="16.44140625" bestFit="1" customWidth="1"/>
  </cols>
  <sheetData>
    <row r="1" spans="1:14" ht="70.2" customHeight="1" x14ac:dyDescent="0.25">
      <c r="A1" s="448" t="s">
        <v>121</v>
      </c>
      <c r="B1" s="449"/>
      <c r="C1" s="449"/>
      <c r="D1" s="449"/>
      <c r="E1" s="449"/>
      <c r="F1" s="449"/>
      <c r="G1" s="449"/>
      <c r="H1" s="449"/>
    </row>
    <row r="2" spans="1:14" ht="18.600000000000001" customHeight="1" thickBot="1" x14ac:dyDescent="0.3">
      <c r="A2" s="73"/>
      <c r="C2"/>
      <c r="D2"/>
    </row>
    <row r="3" spans="1:14" ht="16.2" customHeight="1" thickBot="1" x14ac:dyDescent="0.3">
      <c r="A3" s="355" t="s">
        <v>95</v>
      </c>
      <c r="B3" s="28"/>
      <c r="C3" s="74" t="s">
        <v>48</v>
      </c>
      <c r="G3" s="4"/>
    </row>
    <row r="4" spans="1:14" x14ac:dyDescent="0.25">
      <c r="A4" s="356" t="s">
        <v>55</v>
      </c>
      <c r="B4" s="8"/>
      <c r="C4" s="119" t="str">
        <f>VLOOKUP(C3,Normativa!A5:H9,2,0)</f>
        <v>&lt;=1kV</v>
      </c>
      <c r="F4" s="7"/>
      <c r="G4" s="4"/>
      <c r="H4" s="9"/>
      <c r="J4" s="27"/>
    </row>
    <row r="5" spans="1:14" x14ac:dyDescent="0.25">
      <c r="A5" s="356" t="s">
        <v>122</v>
      </c>
      <c r="B5" s="8"/>
      <c r="C5" s="31">
        <f>VLOOKUP(C3,Normativa!A48:B53,2,0)</f>
        <v>3.4248530000000001</v>
      </c>
      <c r="F5" s="7"/>
      <c r="G5" s="4"/>
      <c r="H5" s="9"/>
      <c r="J5" s="27"/>
      <c r="N5" s="1"/>
    </row>
    <row r="6" spans="1:14" x14ac:dyDescent="0.25">
      <c r="A6" s="356" t="s">
        <v>150</v>
      </c>
      <c r="B6" s="7"/>
      <c r="C6" s="423">
        <v>1</v>
      </c>
      <c r="D6" s="423">
        <v>2</v>
      </c>
      <c r="E6" s="423">
        <v>3</v>
      </c>
      <c r="F6" s="423">
        <v>4</v>
      </c>
      <c r="G6" s="423">
        <v>5</v>
      </c>
      <c r="H6" s="423">
        <v>6</v>
      </c>
      <c r="J6" s="27"/>
    </row>
    <row r="7" spans="1:14" x14ac:dyDescent="0.25">
      <c r="A7" s="358" t="s">
        <v>123</v>
      </c>
      <c r="C7" s="31">
        <f>VLOOKUP($C$3,Normativa!$A$5:$H$9,3,0)</f>
        <v>13.982509</v>
      </c>
      <c r="D7" s="31">
        <f>VLOOKUP($C$3,Normativa!$A$5:$H$9,4,0)</f>
        <v>11.899073999999999</v>
      </c>
      <c r="E7" s="31">
        <f>VLOOKUP($C$3,Normativa!$A$5:$H$9,5,0)</f>
        <v>4.0020449999999999</v>
      </c>
      <c r="F7" s="31">
        <f>VLOOKUP($C$3,Normativa!$A$5:$H$9,6,0)</f>
        <v>3.6539730000000001</v>
      </c>
      <c r="G7" s="31">
        <f>VLOOKUP($C$3,Normativa!$A$5:$H$9,7,0)</f>
        <v>2.732707</v>
      </c>
      <c r="H7" s="31">
        <f>VLOOKUP($C$3,Normativa!$A$5:$H$9,8,0)</f>
        <v>2.0011359999999998</v>
      </c>
      <c r="J7" s="27"/>
    </row>
    <row r="8" spans="1:14" x14ac:dyDescent="0.25">
      <c r="A8" s="358" t="s">
        <v>124</v>
      </c>
      <c r="C8" s="31">
        <f>VLOOKUP($C$3,Normativa!$A$59:$G$63,2,0)</f>
        <v>1</v>
      </c>
      <c r="D8" s="31">
        <f>VLOOKUP($C$3,Normativa!$A$59:$G$63,3,0)</f>
        <v>0.97784700000000002</v>
      </c>
      <c r="E8" s="31">
        <f>VLOOKUP($C$3,Normativa!$A$59:$G$63,4,0)</f>
        <v>0.25822499999999998</v>
      </c>
      <c r="F8" s="31">
        <f>VLOOKUP($C$3,Normativa!$A$59:$G$63,5,0)</f>
        <v>0.224324</v>
      </c>
      <c r="G8" s="31">
        <f>VLOOKUP($C$3,Normativa!$A$59:$G$63,6,0)</f>
        <v>0.13459599999999999</v>
      </c>
      <c r="H8" s="31">
        <f>VLOOKUP($C$3,Normativa!$A$59:$G$63,7,0)</f>
        <v>0.13459599999999999</v>
      </c>
      <c r="J8" s="27"/>
    </row>
    <row r="9" spans="1:14" ht="13.8" thickBot="1" x14ac:dyDescent="0.3">
      <c r="C9"/>
      <c r="D9"/>
    </row>
    <row r="10" spans="1:14" ht="28.8" customHeight="1" thickBot="1" x14ac:dyDescent="0.3">
      <c r="B10" s="10"/>
      <c r="C10" s="366" t="s">
        <v>1</v>
      </c>
      <c r="D10" s="367" t="s">
        <v>2</v>
      </c>
      <c r="E10" s="367" t="s">
        <v>3</v>
      </c>
      <c r="F10" s="367" t="s">
        <v>4</v>
      </c>
      <c r="G10" s="367" t="s">
        <v>5</v>
      </c>
      <c r="H10" s="368" t="s">
        <v>6</v>
      </c>
      <c r="I10" s="363" t="s">
        <v>19</v>
      </c>
      <c r="J10" s="364" t="s">
        <v>17</v>
      </c>
      <c r="K10" s="364" t="s">
        <v>18</v>
      </c>
      <c r="L10" s="365" t="s">
        <v>16</v>
      </c>
    </row>
    <row r="11" spans="1:14" ht="22.8" customHeight="1" x14ac:dyDescent="0.25">
      <c r="A11" s="445" t="s">
        <v>45</v>
      </c>
      <c r="B11" s="44" t="s">
        <v>97</v>
      </c>
      <c r="C11" s="75">
        <v>550</v>
      </c>
      <c r="D11" s="76">
        <v>550</v>
      </c>
      <c r="E11" s="76">
        <v>550</v>
      </c>
      <c r="F11" s="76">
        <v>550</v>
      </c>
      <c r="G11" s="76">
        <v>550</v>
      </c>
      <c r="H11" s="77">
        <v>550</v>
      </c>
      <c r="I11" s="46"/>
      <c r="J11" s="18"/>
      <c r="K11" s="18"/>
      <c r="L11" s="19"/>
    </row>
    <row r="12" spans="1:14" ht="22.8" customHeight="1" x14ac:dyDescent="0.25">
      <c r="A12" s="446"/>
      <c r="B12" s="45" t="s">
        <v>98</v>
      </c>
      <c r="C12" s="32">
        <f t="shared" ref="C12:H12" si="0">C11*C$7</f>
        <v>7690.3799500000005</v>
      </c>
      <c r="D12" s="33">
        <f t="shared" si="0"/>
        <v>6544.4906999999994</v>
      </c>
      <c r="E12" s="33">
        <f t="shared" si="0"/>
        <v>2201.1247499999999</v>
      </c>
      <c r="F12" s="33">
        <f t="shared" si="0"/>
        <v>2009.68515</v>
      </c>
      <c r="G12" s="33">
        <f t="shared" si="0"/>
        <v>1502.98885</v>
      </c>
      <c r="H12" s="49">
        <f t="shared" si="0"/>
        <v>1100.6247999999998</v>
      </c>
      <c r="I12" s="47">
        <f>SUM(C12:H12)</f>
        <v>21049.294200000004</v>
      </c>
      <c r="J12" s="16"/>
      <c r="K12" s="16"/>
      <c r="L12" s="17"/>
    </row>
    <row r="13" spans="1:14" ht="22.8" customHeight="1" thickBot="1" x14ac:dyDescent="0.3">
      <c r="A13" s="446"/>
      <c r="B13" s="82" t="s">
        <v>99</v>
      </c>
      <c r="C13" s="83">
        <v>0</v>
      </c>
      <c r="D13" s="84">
        <v>0</v>
      </c>
      <c r="E13" s="84">
        <v>0</v>
      </c>
      <c r="F13" s="84">
        <v>0</v>
      </c>
      <c r="G13" s="84">
        <v>0</v>
      </c>
      <c r="H13" s="85">
        <v>0</v>
      </c>
      <c r="I13" s="86">
        <f>SUM(C13:H13)</f>
        <v>0</v>
      </c>
      <c r="J13" s="87"/>
      <c r="K13" s="87"/>
      <c r="L13" s="88"/>
    </row>
    <row r="14" spans="1:14" ht="22.8" customHeight="1" thickBot="1" x14ac:dyDescent="0.3">
      <c r="A14" s="447"/>
      <c r="B14" s="89" t="s">
        <v>100</v>
      </c>
      <c r="C14" s="90">
        <f t="shared" ref="C14:H14" si="1">+C12+C13</f>
        <v>7690.3799500000005</v>
      </c>
      <c r="D14" s="34">
        <f t="shared" si="1"/>
        <v>6544.4906999999994</v>
      </c>
      <c r="E14" s="34">
        <f t="shared" si="1"/>
        <v>2201.1247499999999</v>
      </c>
      <c r="F14" s="34">
        <f t="shared" si="1"/>
        <v>2009.68515</v>
      </c>
      <c r="G14" s="34">
        <f t="shared" si="1"/>
        <v>1502.98885</v>
      </c>
      <c r="H14" s="35">
        <f t="shared" si="1"/>
        <v>1100.6247999999998</v>
      </c>
      <c r="I14" s="91">
        <f>SUM(C14:H14)</f>
        <v>21049.294200000004</v>
      </c>
      <c r="J14" s="34">
        <f>I14*0.0511269</f>
        <v>1076.1851596339802</v>
      </c>
      <c r="K14" s="34">
        <f>(I14+J14)*0.21</f>
        <v>4646.3506655231367</v>
      </c>
      <c r="L14" s="35">
        <f>SUM(I14:K14)</f>
        <v>26771.83002515712</v>
      </c>
    </row>
    <row r="15" spans="1:14" ht="22.8" customHeight="1" x14ac:dyDescent="0.25">
      <c r="A15" s="445" t="s">
        <v>61</v>
      </c>
      <c r="B15" s="44" t="s">
        <v>97</v>
      </c>
      <c r="C15" s="22">
        <v>314.07919990728021</v>
      </c>
      <c r="D15" s="80">
        <v>314.07919990728016</v>
      </c>
      <c r="E15" s="80">
        <v>314.07919990728021</v>
      </c>
      <c r="F15" s="80">
        <v>314.07919990728021</v>
      </c>
      <c r="G15" s="80">
        <v>314.07919990728021</v>
      </c>
      <c r="H15" s="81">
        <v>550</v>
      </c>
      <c r="I15" s="48"/>
      <c r="J15" s="20"/>
      <c r="K15" s="20"/>
      <c r="L15" s="21"/>
    </row>
    <row r="16" spans="1:14" ht="22.8" customHeight="1" x14ac:dyDescent="0.25">
      <c r="A16" s="446"/>
      <c r="B16" s="45" t="s">
        <v>98</v>
      </c>
      <c r="C16" s="32">
        <f t="shared" ref="C16:H16" si="2">C15*C$7</f>
        <v>4391.6152394163446</v>
      </c>
      <c r="D16" s="33">
        <f t="shared" si="2"/>
        <v>3737.2516415575192</v>
      </c>
      <c r="E16" s="33">
        <f t="shared" si="2"/>
        <v>1256.9590915929311</v>
      </c>
      <c r="F16" s="33">
        <f t="shared" si="2"/>
        <v>1147.6369163228044</v>
      </c>
      <c r="G16" s="33">
        <f t="shared" si="2"/>
        <v>858.28642814102398</v>
      </c>
      <c r="H16" s="49">
        <f t="shared" si="2"/>
        <v>1100.6247999999998</v>
      </c>
      <c r="I16" s="47">
        <f>SUM(C16:H16)</f>
        <v>12492.374117030624</v>
      </c>
      <c r="J16" s="16"/>
      <c r="K16" s="16"/>
      <c r="L16" s="17"/>
    </row>
    <row r="17" spans="1:12" ht="22.8" customHeight="1" thickBot="1" x14ac:dyDescent="0.3">
      <c r="A17" s="446"/>
      <c r="B17" s="82" t="s">
        <v>99</v>
      </c>
      <c r="C17" s="92">
        <f>'Potencies qh'!L125</f>
        <v>279.61034034162958</v>
      </c>
      <c r="D17" s="93">
        <f>'Potencies qh'!M125</f>
        <v>310.85554675290848</v>
      </c>
      <c r="E17" s="93">
        <f>'Potencies qh'!N125</f>
        <v>0</v>
      </c>
      <c r="F17" s="93">
        <f>'Potencies qh'!O125</f>
        <v>7.7634637644221609</v>
      </c>
      <c r="G17" s="93">
        <f>'Potencies qh'!P125</f>
        <v>0</v>
      </c>
      <c r="H17" s="94">
        <f>'Potencies qh'!Q125</f>
        <v>0</v>
      </c>
      <c r="I17" s="86">
        <f>SUM(C17:H17)</f>
        <v>598.22935085896017</v>
      </c>
      <c r="J17" s="87"/>
      <c r="K17" s="87"/>
      <c r="L17" s="88"/>
    </row>
    <row r="18" spans="1:12" ht="22.8" customHeight="1" thickBot="1" x14ac:dyDescent="0.3">
      <c r="A18" s="447"/>
      <c r="B18" s="89" t="s">
        <v>100</v>
      </c>
      <c r="C18" s="90">
        <f t="shared" ref="C18:H18" si="3">C16+C17</f>
        <v>4671.2255797579746</v>
      </c>
      <c r="D18" s="34">
        <f t="shared" si="3"/>
        <v>4048.1071883104278</v>
      </c>
      <c r="E18" s="34">
        <f t="shared" si="3"/>
        <v>1256.9590915929311</v>
      </c>
      <c r="F18" s="34">
        <f t="shared" si="3"/>
        <v>1155.4003800872265</v>
      </c>
      <c r="G18" s="34">
        <f t="shared" si="3"/>
        <v>858.28642814102398</v>
      </c>
      <c r="H18" s="35">
        <f t="shared" si="3"/>
        <v>1100.6247999999998</v>
      </c>
      <c r="I18" s="91">
        <f>SUM(C18:H18)</f>
        <v>13090.603467889583</v>
      </c>
      <c r="J18" s="34">
        <f>I18*0.0511269</f>
        <v>669.28197444244392</v>
      </c>
      <c r="K18" s="34">
        <f>(I18+J18)*0.21</f>
        <v>2889.5759428897254</v>
      </c>
      <c r="L18" s="35">
        <f>SUM(I18:K18)</f>
        <v>16649.461385221752</v>
      </c>
    </row>
    <row r="19" spans="1:12" ht="20.399999999999999" customHeight="1" thickBot="1" x14ac:dyDescent="0.3">
      <c r="B19" s="207" t="s">
        <v>40</v>
      </c>
      <c r="C19" s="210">
        <f>+C14-C18</f>
        <v>3019.1543702420258</v>
      </c>
      <c r="D19" s="208">
        <f t="shared" ref="D19:I19" si="4">+D14-D18</f>
        <v>2496.3835116895716</v>
      </c>
      <c r="E19" s="208">
        <f t="shared" si="4"/>
        <v>944.1656584070688</v>
      </c>
      <c r="F19" s="208">
        <f t="shared" si="4"/>
        <v>854.28476991277353</v>
      </c>
      <c r="G19" s="208">
        <f t="shared" si="4"/>
        <v>644.70242185897598</v>
      </c>
      <c r="H19" s="209">
        <f t="shared" si="4"/>
        <v>0</v>
      </c>
      <c r="I19" s="211">
        <f t="shared" si="4"/>
        <v>7958.6907321104209</v>
      </c>
      <c r="J19" s="208">
        <f>I19*0.0511269</f>
        <v>406.90318519153629</v>
      </c>
      <c r="K19" s="208">
        <f>(I19+J19)*0.21</f>
        <v>1756.7747226334111</v>
      </c>
      <c r="L19" s="209">
        <f>SUM(I19:K19)</f>
        <v>10122.368639935368</v>
      </c>
    </row>
  </sheetData>
  <mergeCells count="3">
    <mergeCell ref="A11:A14"/>
    <mergeCell ref="A15:A18"/>
    <mergeCell ref="A1:H1"/>
  </mergeCells>
  <phoneticPr fontId="2" type="noConversion"/>
  <pageMargins left="0.75" right="0.75" top="1" bottom="1" header="0" footer="0"/>
  <pageSetup paperSize="9" orientation="portrait" r:id="rId1"/>
  <headerFooter alignWithMargins="0"/>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Normativa!$A$5:$A$9</xm:f>
          </x14:formula1>
          <xm:sqref>C3</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ull6"/>
  <dimension ref="A1:V35176"/>
  <sheetViews>
    <sheetView showGridLines="0" zoomScale="80" zoomScaleNormal="80" workbookViewId="0">
      <selection activeCell="A2" sqref="A2"/>
    </sheetView>
  </sheetViews>
  <sheetFormatPr defaultColWidth="11.44140625" defaultRowHeight="13.2" x14ac:dyDescent="0.25"/>
  <cols>
    <col min="1" max="1" width="16.44140625" bestFit="1" customWidth="1"/>
    <col min="2" max="2" width="19" customWidth="1"/>
    <col min="3" max="4" width="11.44140625" style="2" customWidth="1"/>
    <col min="5" max="5" width="15.6640625" customWidth="1"/>
    <col min="6" max="6" width="13.5546875" customWidth="1"/>
    <col min="7" max="7" width="11.44140625" customWidth="1"/>
    <col min="8" max="8" width="13.5546875" bestFit="1" customWidth="1"/>
    <col min="9" max="9" width="11.44140625" customWidth="1"/>
    <col min="12" max="12" width="11.109375" customWidth="1"/>
    <col min="13" max="17" width="9.77734375" bestFit="1" customWidth="1"/>
    <col min="18" max="18" width="10.88671875" bestFit="1" customWidth="1"/>
    <col min="19" max="19" width="9.21875" customWidth="1"/>
    <col min="20" max="20" width="10.44140625" customWidth="1"/>
    <col min="21" max="21" width="3.21875" customWidth="1"/>
    <col min="22" max="22" width="16.44140625" bestFit="1" customWidth="1"/>
  </cols>
  <sheetData>
    <row r="1" spans="1:21" ht="49.8" customHeight="1" x14ac:dyDescent="0.25">
      <c r="A1" s="448" t="s">
        <v>121</v>
      </c>
      <c r="B1" s="449"/>
      <c r="C1" s="449"/>
      <c r="D1" s="449"/>
      <c r="E1" s="449"/>
      <c r="F1" s="449"/>
      <c r="G1" s="449"/>
      <c r="H1" s="449"/>
    </row>
    <row r="2" spans="1:21" ht="18.45" customHeight="1" x14ac:dyDescent="0.25">
      <c r="A2" s="73"/>
      <c r="C2"/>
      <c r="D2"/>
    </row>
    <row r="3" spans="1:21" ht="13.8" thickBot="1" x14ac:dyDescent="0.3"/>
    <row r="4" spans="1:21" ht="16.2" thickBot="1" x14ac:dyDescent="0.35">
      <c r="A4" s="383" t="s">
        <v>20</v>
      </c>
      <c r="B4" s="384" t="s">
        <v>21</v>
      </c>
      <c r="C4" s="371" t="s">
        <v>0</v>
      </c>
      <c r="D4" s="371" t="s">
        <v>38</v>
      </c>
      <c r="E4" s="371" t="s">
        <v>8</v>
      </c>
      <c r="F4" s="371" t="s">
        <v>97</v>
      </c>
      <c r="G4" s="371" t="s">
        <v>7</v>
      </c>
      <c r="H4" s="371" t="s">
        <v>22</v>
      </c>
      <c r="J4" s="372" t="s">
        <v>106</v>
      </c>
      <c r="K4" s="373"/>
      <c r="L4" s="373"/>
    </row>
    <row r="5" spans="1:21" ht="13.8" thickBot="1" x14ac:dyDescent="0.3">
      <c r="A5" s="50">
        <v>43831.000416666662</v>
      </c>
      <c r="B5" s="78">
        <v>28</v>
      </c>
      <c r="C5" s="40">
        <f t="shared" ref="C5:C68" si="0">MONTH(A5)</f>
        <v>1</v>
      </c>
      <c r="D5" s="41">
        <f t="shared" ref="D5:D68" si="1">YEAR(A5)</f>
        <v>2020</v>
      </c>
      <c r="E5" s="43">
        <f>IF(WEEKDAY(A5,2)&gt;=6,6,IF(ISNUMBER(MATCH(TRUNC(A5),Normativa!$A$81:$A$108,0)),6,INDEX(Normativa!$D$67:$AA$78,MATCH(MONTH(A5),Normativa!$C$67:$C$78,0),MATCH(HOUR(A5),Normativa!$D$66:$AA$66,0))))</f>
        <v>6</v>
      </c>
      <c r="F5" s="40">
        <f>B5*4</f>
        <v>112</v>
      </c>
      <c r="G5" s="36">
        <f>INDEX('Optimitzador qh'!$C$15:$H$15,E5)</f>
        <v>550</v>
      </c>
      <c r="H5" s="42">
        <f>IF(F5&gt;G5,(F5-G5)^2,0)</f>
        <v>0</v>
      </c>
      <c r="J5" s="366" t="s">
        <v>38</v>
      </c>
      <c r="K5" s="366" t="s">
        <v>0</v>
      </c>
      <c r="L5" s="366" t="s">
        <v>60</v>
      </c>
    </row>
    <row r="6" spans="1:21" ht="13.8" thickBot="1" x14ac:dyDescent="0.3">
      <c r="A6" s="50">
        <v>43831.010833333334</v>
      </c>
      <c r="B6" s="79">
        <v>28</v>
      </c>
      <c r="C6" s="40">
        <f t="shared" si="0"/>
        <v>1</v>
      </c>
      <c r="D6" s="41">
        <f t="shared" si="1"/>
        <v>2020</v>
      </c>
      <c r="E6" s="43">
        <f>IF(WEEKDAY(A6,2)&gt;=6,6,IF(ISNUMBER(MATCH(TRUNC(A6),Normativa!$A$81:$A$108,0)),6,INDEX(Normativa!$D$67:$AA$78,MATCH(MONTH(A6),Normativa!$C$67:$C$78,0),MATCH(HOUR(A6),Normativa!$D$66:$AA$66,0))))</f>
        <v>6</v>
      </c>
      <c r="F6" s="40">
        <f t="shared" ref="F6:F68" si="2">B6*4</f>
        <v>112</v>
      </c>
      <c r="G6" s="36">
        <f>INDEX('Optimitzador qh'!$C$15:$H$15,E6)</f>
        <v>550</v>
      </c>
      <c r="H6" s="42">
        <f t="shared" ref="H6:H69" si="3">IF(F6&gt;G6,(F6-G6)^2,0)</f>
        <v>0</v>
      </c>
      <c r="L6" s="121">
        <v>1</v>
      </c>
      <c r="M6" s="122">
        <v>2</v>
      </c>
      <c r="N6" s="122">
        <v>3</v>
      </c>
      <c r="O6" s="122">
        <v>4</v>
      </c>
      <c r="P6" s="122">
        <v>5</v>
      </c>
      <c r="Q6" s="123">
        <v>6</v>
      </c>
      <c r="R6" s="123" t="s">
        <v>16</v>
      </c>
      <c r="S6" s="124" t="s">
        <v>41</v>
      </c>
      <c r="T6" s="123" t="s">
        <v>56</v>
      </c>
    </row>
    <row r="7" spans="1:21" x14ac:dyDescent="0.25">
      <c r="A7" s="50">
        <v>43831.021249999998</v>
      </c>
      <c r="B7" s="79">
        <v>28</v>
      </c>
      <c r="C7" s="40">
        <f t="shared" si="0"/>
        <v>1</v>
      </c>
      <c r="D7" s="41">
        <f t="shared" si="1"/>
        <v>2020</v>
      </c>
      <c r="E7" s="43">
        <f>IF(WEEKDAY(A7,2)&gt;=6,6,IF(ISNUMBER(MATCH(TRUNC(A7),Normativa!$A$81:$A$108,0)),6,INDEX(Normativa!$D$67:$AA$78,MATCH(MONTH(A7),Normativa!$C$67:$C$78,0),MATCH(HOUR(A7),Normativa!$D$66:$AA$66,0))))</f>
        <v>6</v>
      </c>
      <c r="F7" s="40">
        <f t="shared" si="2"/>
        <v>112</v>
      </c>
      <c r="G7" s="36">
        <f>INDEX('Optimitzador qh'!$C$15:$H$15,E7)</f>
        <v>550</v>
      </c>
      <c r="H7" s="42">
        <f t="shared" si="3"/>
        <v>0</v>
      </c>
      <c r="J7" s="427">
        <v>2020</v>
      </c>
      <c r="K7" s="125">
        <v>1</v>
      </c>
      <c r="L7" s="126">
        <f t="shared" ref="L7:Q16" si="4">SUMPRODUCT(--($C$5:$C$35140=$K7),--($D$5:$D$35140=$J7),--($E$5:$E$35140=L$47))</f>
        <v>792</v>
      </c>
      <c r="M7" s="126">
        <f t="shared" si="4"/>
        <v>616</v>
      </c>
      <c r="N7" s="126">
        <f t="shared" si="4"/>
        <v>0</v>
      </c>
      <c r="O7" s="126">
        <f t="shared" si="4"/>
        <v>0</v>
      </c>
      <c r="P7" s="126">
        <f t="shared" si="4"/>
        <v>0</v>
      </c>
      <c r="Q7" s="126">
        <f t="shared" si="4"/>
        <v>1568</v>
      </c>
      <c r="R7" s="127">
        <f t="shared" ref="R7:R42" si="5">SUM(L7:Q7)</f>
        <v>2976</v>
      </c>
      <c r="S7" s="126">
        <f t="shared" ref="S7:S20" si="6">IF(K7=10,DAY(DATE(J7,K7+1,0))*24*4+4,IF(K7=3,DAY(DATE(J7,K7+1,0))*24*4-4,DAY(DATE(J7,K7+1,0))*24*4))</f>
        <v>2976</v>
      </c>
      <c r="T7" s="126">
        <f>+S7-R7</f>
        <v>0</v>
      </c>
      <c r="U7" s="198">
        <f>ABS(T7)</f>
        <v>0</v>
      </c>
    </row>
    <row r="8" spans="1:21" x14ac:dyDescent="0.25">
      <c r="A8" s="50">
        <v>43831.031666666662</v>
      </c>
      <c r="B8" s="79">
        <v>29</v>
      </c>
      <c r="C8" s="40">
        <f t="shared" si="0"/>
        <v>1</v>
      </c>
      <c r="D8" s="41">
        <f t="shared" si="1"/>
        <v>2020</v>
      </c>
      <c r="E8" s="43">
        <f>IF(WEEKDAY(A8,2)&gt;=6,6,IF(ISNUMBER(MATCH(TRUNC(A8),Normativa!$A$81:$A$108,0)),6,INDEX(Normativa!$D$67:$AA$78,MATCH(MONTH(A8),Normativa!$C$67:$C$78,0),MATCH(HOUR(A8),Normativa!$D$66:$AA$66,0))))</f>
        <v>6</v>
      </c>
      <c r="F8" s="40">
        <f t="shared" si="2"/>
        <v>116</v>
      </c>
      <c r="G8" s="36">
        <f>INDEX('Optimitzador qh'!$C$15:$H$15,E8)</f>
        <v>550</v>
      </c>
      <c r="H8" s="42">
        <f t="shared" si="3"/>
        <v>0</v>
      </c>
      <c r="J8" s="14">
        <f>$J$7</f>
        <v>2020</v>
      </c>
      <c r="K8" s="14">
        <v>2</v>
      </c>
      <c r="L8" s="36">
        <f t="shared" si="4"/>
        <v>720</v>
      </c>
      <c r="M8" s="36">
        <f t="shared" si="4"/>
        <v>560</v>
      </c>
      <c r="N8" s="36">
        <f t="shared" si="4"/>
        <v>0</v>
      </c>
      <c r="O8" s="36">
        <f t="shared" si="4"/>
        <v>0</v>
      </c>
      <c r="P8" s="36">
        <f t="shared" si="4"/>
        <v>0</v>
      </c>
      <c r="Q8" s="36">
        <f t="shared" si="4"/>
        <v>1504</v>
      </c>
      <c r="R8" s="37">
        <f t="shared" si="5"/>
        <v>2784</v>
      </c>
      <c r="S8" s="36">
        <f t="shared" si="6"/>
        <v>2784</v>
      </c>
      <c r="T8" s="36">
        <f t="shared" ref="T8:T42" si="7">+S8-R8</f>
        <v>0</v>
      </c>
      <c r="U8" s="199">
        <f t="shared" ref="U8:U42" si="8">ABS(T8)</f>
        <v>0</v>
      </c>
    </row>
    <row r="9" spans="1:21" x14ac:dyDescent="0.25">
      <c r="A9" s="50">
        <v>43831.042083333334</v>
      </c>
      <c r="B9" s="79">
        <v>27</v>
      </c>
      <c r="C9" s="40">
        <f t="shared" si="0"/>
        <v>1</v>
      </c>
      <c r="D9" s="41">
        <f t="shared" si="1"/>
        <v>2020</v>
      </c>
      <c r="E9" s="43">
        <f>IF(WEEKDAY(A9,2)&gt;=6,6,IF(ISNUMBER(MATCH(TRUNC(A9),Normativa!$A$81:$A$108,0)),6,INDEX(Normativa!$D$67:$AA$78,MATCH(MONTH(A9),Normativa!$C$67:$C$78,0),MATCH(HOUR(A9),Normativa!$D$66:$AA$66,0))))</f>
        <v>6</v>
      </c>
      <c r="F9" s="40">
        <f t="shared" si="2"/>
        <v>108</v>
      </c>
      <c r="G9" s="36">
        <f>INDEX('Optimitzador qh'!$C$15:$H$15,E9)</f>
        <v>550</v>
      </c>
      <c r="H9" s="42">
        <f t="shared" si="3"/>
        <v>0</v>
      </c>
      <c r="J9" s="14">
        <f t="shared" ref="J9:J18" si="9">$J$7</f>
        <v>2020</v>
      </c>
      <c r="K9" s="14">
        <v>3</v>
      </c>
      <c r="L9" s="36">
        <f t="shared" si="4"/>
        <v>0</v>
      </c>
      <c r="M9" s="36">
        <f t="shared" si="4"/>
        <v>792</v>
      </c>
      <c r="N9" s="36">
        <f t="shared" si="4"/>
        <v>616</v>
      </c>
      <c r="O9" s="36">
        <f t="shared" si="4"/>
        <v>0</v>
      </c>
      <c r="P9" s="36">
        <f t="shared" si="4"/>
        <v>0</v>
      </c>
      <c r="Q9" s="36">
        <f t="shared" si="4"/>
        <v>1564</v>
      </c>
      <c r="R9" s="37">
        <f t="shared" si="5"/>
        <v>2972</v>
      </c>
      <c r="S9" s="36">
        <f t="shared" si="6"/>
        <v>2972</v>
      </c>
      <c r="T9" s="36">
        <f t="shared" si="7"/>
        <v>0</v>
      </c>
      <c r="U9" s="199">
        <f t="shared" si="8"/>
        <v>0</v>
      </c>
    </row>
    <row r="10" spans="1:21" x14ac:dyDescent="0.25">
      <c r="A10" s="50">
        <v>43831.052499999998</v>
      </c>
      <c r="B10" s="79">
        <v>27</v>
      </c>
      <c r="C10" s="40">
        <f t="shared" si="0"/>
        <v>1</v>
      </c>
      <c r="D10" s="41">
        <f t="shared" si="1"/>
        <v>2020</v>
      </c>
      <c r="E10" s="43">
        <f>IF(WEEKDAY(A10,2)&gt;=6,6,IF(ISNUMBER(MATCH(TRUNC(A10),Normativa!$A$81:$A$108,0)),6,INDEX(Normativa!$D$67:$AA$78,MATCH(MONTH(A10),Normativa!$C$67:$C$78,0),MATCH(HOUR(A10),Normativa!$D$66:$AA$66,0))))</f>
        <v>6</v>
      </c>
      <c r="F10" s="40">
        <f t="shared" si="2"/>
        <v>108</v>
      </c>
      <c r="G10" s="36">
        <f>INDEX('Optimitzador qh'!$C$15:$H$15,E10)</f>
        <v>550</v>
      </c>
      <c r="H10" s="42">
        <f t="shared" si="3"/>
        <v>0</v>
      </c>
      <c r="J10" s="14">
        <f t="shared" si="9"/>
        <v>2020</v>
      </c>
      <c r="K10" s="14">
        <v>4</v>
      </c>
      <c r="L10" s="36">
        <f t="shared" si="4"/>
        <v>0</v>
      </c>
      <c r="M10" s="36">
        <f t="shared" si="4"/>
        <v>0</v>
      </c>
      <c r="N10" s="36">
        <f t="shared" si="4"/>
        <v>0</v>
      </c>
      <c r="O10" s="36">
        <f t="shared" si="4"/>
        <v>792</v>
      </c>
      <c r="P10" s="36">
        <f t="shared" si="4"/>
        <v>616</v>
      </c>
      <c r="Q10" s="36">
        <f t="shared" si="4"/>
        <v>1472</v>
      </c>
      <c r="R10" s="37">
        <f t="shared" si="5"/>
        <v>2880</v>
      </c>
      <c r="S10" s="36">
        <f t="shared" si="6"/>
        <v>2880</v>
      </c>
      <c r="T10" s="36">
        <f t="shared" si="7"/>
        <v>0</v>
      </c>
      <c r="U10" s="199">
        <f t="shared" si="8"/>
        <v>0</v>
      </c>
    </row>
    <row r="11" spans="1:21" x14ac:dyDescent="0.25">
      <c r="A11" s="50">
        <v>43831.062916666662</v>
      </c>
      <c r="B11" s="79">
        <v>28</v>
      </c>
      <c r="C11" s="40">
        <f t="shared" si="0"/>
        <v>1</v>
      </c>
      <c r="D11" s="41">
        <f t="shared" si="1"/>
        <v>2020</v>
      </c>
      <c r="E11" s="43">
        <f>IF(WEEKDAY(A11,2)&gt;=6,6,IF(ISNUMBER(MATCH(TRUNC(A11),Normativa!$A$81:$A$108,0)),6,INDEX(Normativa!$D$67:$AA$78,MATCH(MONTH(A11),Normativa!$C$67:$C$78,0),MATCH(HOUR(A11),Normativa!$D$66:$AA$66,0))))</f>
        <v>6</v>
      </c>
      <c r="F11" s="40">
        <f t="shared" si="2"/>
        <v>112</v>
      </c>
      <c r="G11" s="36">
        <f>INDEX('Optimitzador qh'!$C$15:$H$15,E11)</f>
        <v>550</v>
      </c>
      <c r="H11" s="42">
        <f t="shared" si="3"/>
        <v>0</v>
      </c>
      <c r="J11" s="14">
        <f t="shared" si="9"/>
        <v>2020</v>
      </c>
      <c r="K11" s="14">
        <v>5</v>
      </c>
      <c r="L11" s="36">
        <f t="shared" si="4"/>
        <v>0</v>
      </c>
      <c r="M11" s="36">
        <f t="shared" si="4"/>
        <v>0</v>
      </c>
      <c r="N11" s="36">
        <f t="shared" si="4"/>
        <v>0</v>
      </c>
      <c r="O11" s="36">
        <f t="shared" si="4"/>
        <v>720</v>
      </c>
      <c r="P11" s="36">
        <f t="shared" si="4"/>
        <v>560</v>
      </c>
      <c r="Q11" s="36">
        <f t="shared" si="4"/>
        <v>1696</v>
      </c>
      <c r="R11" s="37">
        <f t="shared" si="5"/>
        <v>2976</v>
      </c>
      <c r="S11" s="36">
        <f t="shared" si="6"/>
        <v>2976</v>
      </c>
      <c r="T11" s="36">
        <f t="shared" si="7"/>
        <v>0</v>
      </c>
      <c r="U11" s="199">
        <f t="shared" si="8"/>
        <v>0</v>
      </c>
    </row>
    <row r="12" spans="1:21" x14ac:dyDescent="0.25">
      <c r="A12" s="50">
        <v>43831.073333333334</v>
      </c>
      <c r="B12" s="79">
        <v>27</v>
      </c>
      <c r="C12" s="40">
        <f t="shared" si="0"/>
        <v>1</v>
      </c>
      <c r="D12" s="41">
        <f t="shared" si="1"/>
        <v>2020</v>
      </c>
      <c r="E12" s="43">
        <f>IF(WEEKDAY(A12,2)&gt;=6,6,IF(ISNUMBER(MATCH(TRUNC(A12),Normativa!$A$81:$A$108,0)),6,INDEX(Normativa!$D$67:$AA$78,MATCH(MONTH(A12),Normativa!$C$67:$C$78,0),MATCH(HOUR(A12),Normativa!$D$66:$AA$66,0))))</f>
        <v>6</v>
      </c>
      <c r="F12" s="40">
        <f t="shared" si="2"/>
        <v>108</v>
      </c>
      <c r="G12" s="36">
        <f>INDEX('Optimitzador qh'!$C$15:$H$15,E12)</f>
        <v>550</v>
      </c>
      <c r="H12" s="42">
        <f t="shared" si="3"/>
        <v>0</v>
      </c>
      <c r="J12" s="14">
        <f t="shared" si="9"/>
        <v>2020</v>
      </c>
      <c r="K12" s="14">
        <v>6</v>
      </c>
      <c r="L12" s="36">
        <f t="shared" si="4"/>
        <v>0</v>
      </c>
      <c r="M12" s="36">
        <f t="shared" si="4"/>
        <v>0</v>
      </c>
      <c r="N12" s="36">
        <f t="shared" si="4"/>
        <v>792</v>
      </c>
      <c r="O12" s="36">
        <f t="shared" si="4"/>
        <v>616</v>
      </c>
      <c r="P12" s="36">
        <f t="shared" si="4"/>
        <v>0</v>
      </c>
      <c r="Q12" s="36">
        <f t="shared" si="4"/>
        <v>1472</v>
      </c>
      <c r="R12" s="37">
        <f t="shared" si="5"/>
        <v>2880</v>
      </c>
      <c r="S12" s="36">
        <f t="shared" si="6"/>
        <v>2880</v>
      </c>
      <c r="T12" s="36">
        <f t="shared" si="7"/>
        <v>0</v>
      </c>
      <c r="U12" s="199">
        <f t="shared" si="8"/>
        <v>0</v>
      </c>
    </row>
    <row r="13" spans="1:21" x14ac:dyDescent="0.25">
      <c r="A13" s="50">
        <v>43831.083749999998</v>
      </c>
      <c r="B13" s="79">
        <v>28</v>
      </c>
      <c r="C13" s="40">
        <f t="shared" si="0"/>
        <v>1</v>
      </c>
      <c r="D13" s="41">
        <f t="shared" si="1"/>
        <v>2020</v>
      </c>
      <c r="E13" s="43">
        <f>IF(WEEKDAY(A13,2)&gt;=6,6,IF(ISNUMBER(MATCH(TRUNC(A13),Normativa!$A$81:$A$108,0)),6,INDEX(Normativa!$D$67:$AA$78,MATCH(MONTH(A13),Normativa!$C$67:$C$78,0),MATCH(HOUR(A13),Normativa!$D$66:$AA$66,0))))</f>
        <v>6</v>
      </c>
      <c r="F13" s="40">
        <f t="shared" si="2"/>
        <v>112</v>
      </c>
      <c r="G13" s="36">
        <f>INDEX('Optimitzador qh'!$C$15:$H$15,E13)</f>
        <v>550</v>
      </c>
      <c r="H13" s="42">
        <f t="shared" si="3"/>
        <v>0</v>
      </c>
      <c r="J13" s="14">
        <f t="shared" si="9"/>
        <v>2020</v>
      </c>
      <c r="K13" s="14">
        <v>7</v>
      </c>
      <c r="L13" s="36">
        <f t="shared" si="4"/>
        <v>828</v>
      </c>
      <c r="M13" s="36">
        <f t="shared" si="4"/>
        <v>644</v>
      </c>
      <c r="N13" s="36">
        <f t="shared" si="4"/>
        <v>0</v>
      </c>
      <c r="O13" s="36">
        <f t="shared" si="4"/>
        <v>0</v>
      </c>
      <c r="P13" s="36">
        <f t="shared" si="4"/>
        <v>0</v>
      </c>
      <c r="Q13" s="36">
        <f t="shared" si="4"/>
        <v>1504</v>
      </c>
      <c r="R13" s="37">
        <f t="shared" si="5"/>
        <v>2976</v>
      </c>
      <c r="S13" s="36">
        <f t="shared" si="6"/>
        <v>2976</v>
      </c>
      <c r="T13" s="36">
        <f t="shared" si="7"/>
        <v>0</v>
      </c>
      <c r="U13" s="199">
        <f t="shared" si="8"/>
        <v>0</v>
      </c>
    </row>
    <row r="14" spans="1:21" x14ac:dyDescent="0.25">
      <c r="A14" s="50">
        <v>43831.094166666662</v>
      </c>
      <c r="B14" s="79">
        <v>28</v>
      </c>
      <c r="C14" s="40">
        <f t="shared" si="0"/>
        <v>1</v>
      </c>
      <c r="D14" s="41">
        <f t="shared" si="1"/>
        <v>2020</v>
      </c>
      <c r="E14" s="43">
        <f>IF(WEEKDAY(A14,2)&gt;=6,6,IF(ISNUMBER(MATCH(TRUNC(A14),Normativa!$A$81:$A$108,0)),6,INDEX(Normativa!$D$67:$AA$78,MATCH(MONTH(A14),Normativa!$C$67:$C$78,0),MATCH(HOUR(A14),Normativa!$D$66:$AA$66,0))))</f>
        <v>6</v>
      </c>
      <c r="F14" s="40">
        <f t="shared" si="2"/>
        <v>112</v>
      </c>
      <c r="G14" s="36">
        <f>INDEX('Optimitzador qh'!$C$15:$H$15,E14)</f>
        <v>550</v>
      </c>
      <c r="H14" s="42">
        <f t="shared" si="3"/>
        <v>0</v>
      </c>
      <c r="J14" s="14">
        <f t="shared" si="9"/>
        <v>2020</v>
      </c>
      <c r="K14" s="14">
        <v>8</v>
      </c>
      <c r="L14" s="36">
        <f t="shared" si="4"/>
        <v>0</v>
      </c>
      <c r="M14" s="36">
        <f t="shared" si="4"/>
        <v>0</v>
      </c>
      <c r="N14" s="36">
        <f t="shared" si="4"/>
        <v>756</v>
      </c>
      <c r="O14" s="36">
        <f t="shared" si="4"/>
        <v>588</v>
      </c>
      <c r="P14" s="36">
        <f t="shared" si="4"/>
        <v>0</v>
      </c>
      <c r="Q14" s="36">
        <f t="shared" si="4"/>
        <v>1632</v>
      </c>
      <c r="R14" s="37">
        <f t="shared" si="5"/>
        <v>2976</v>
      </c>
      <c r="S14" s="36">
        <f t="shared" si="6"/>
        <v>2976</v>
      </c>
      <c r="T14" s="36">
        <f t="shared" si="7"/>
        <v>0</v>
      </c>
      <c r="U14" s="199">
        <f t="shared" si="8"/>
        <v>0</v>
      </c>
    </row>
    <row r="15" spans="1:21" x14ac:dyDescent="0.25">
      <c r="A15" s="50">
        <v>43831.104583333334</v>
      </c>
      <c r="B15" s="79">
        <v>29</v>
      </c>
      <c r="C15" s="40">
        <f t="shared" si="0"/>
        <v>1</v>
      </c>
      <c r="D15" s="41">
        <f t="shared" si="1"/>
        <v>2020</v>
      </c>
      <c r="E15" s="43">
        <f>IF(WEEKDAY(A15,2)&gt;=6,6,IF(ISNUMBER(MATCH(TRUNC(A15),Normativa!$A$81:$A$108,0)),6,INDEX(Normativa!$D$67:$AA$78,MATCH(MONTH(A15),Normativa!$C$67:$C$78,0),MATCH(HOUR(A15),Normativa!$D$66:$AA$66,0))))</f>
        <v>6</v>
      </c>
      <c r="F15" s="40">
        <f t="shared" si="2"/>
        <v>116</v>
      </c>
      <c r="G15" s="36">
        <f>INDEX('Optimitzador qh'!$C$15:$H$15,E15)</f>
        <v>550</v>
      </c>
      <c r="H15" s="42">
        <f t="shared" si="3"/>
        <v>0</v>
      </c>
      <c r="J15" s="14">
        <f t="shared" si="9"/>
        <v>2020</v>
      </c>
      <c r="K15" s="14">
        <v>9</v>
      </c>
      <c r="L15" s="36">
        <f t="shared" si="4"/>
        <v>0</v>
      </c>
      <c r="M15" s="36">
        <f t="shared" si="4"/>
        <v>0</v>
      </c>
      <c r="N15" s="36">
        <f t="shared" si="4"/>
        <v>792</v>
      </c>
      <c r="O15" s="36">
        <f t="shared" si="4"/>
        <v>616</v>
      </c>
      <c r="P15" s="36">
        <f t="shared" si="4"/>
        <v>0</v>
      </c>
      <c r="Q15" s="36">
        <f t="shared" si="4"/>
        <v>1472</v>
      </c>
      <c r="R15" s="37">
        <f t="shared" si="5"/>
        <v>2880</v>
      </c>
      <c r="S15" s="36">
        <f t="shared" si="6"/>
        <v>2880</v>
      </c>
      <c r="T15" s="36">
        <f t="shared" si="7"/>
        <v>0</v>
      </c>
      <c r="U15" s="199">
        <f t="shared" si="8"/>
        <v>0</v>
      </c>
    </row>
    <row r="16" spans="1:21" x14ac:dyDescent="0.25">
      <c r="A16" s="50">
        <v>43831.114999999998</v>
      </c>
      <c r="B16" s="79">
        <v>28</v>
      </c>
      <c r="C16" s="40">
        <f t="shared" si="0"/>
        <v>1</v>
      </c>
      <c r="D16" s="41">
        <f t="shared" si="1"/>
        <v>2020</v>
      </c>
      <c r="E16" s="43">
        <f>IF(WEEKDAY(A16,2)&gt;=6,6,IF(ISNUMBER(MATCH(TRUNC(A16),Normativa!$A$81:$A$108,0)),6,INDEX(Normativa!$D$67:$AA$78,MATCH(MONTH(A16),Normativa!$C$67:$C$78,0),MATCH(HOUR(A16),Normativa!$D$66:$AA$66,0))))</f>
        <v>6</v>
      </c>
      <c r="F16" s="40">
        <f t="shared" si="2"/>
        <v>112</v>
      </c>
      <c r="G16" s="36">
        <f>INDEX('Optimitzador qh'!$C$15:$H$15,E16)</f>
        <v>550</v>
      </c>
      <c r="H16" s="42">
        <f t="shared" si="3"/>
        <v>0</v>
      </c>
      <c r="J16" s="14">
        <f t="shared" si="9"/>
        <v>2020</v>
      </c>
      <c r="K16" s="14">
        <v>10</v>
      </c>
      <c r="L16" s="36">
        <f t="shared" si="4"/>
        <v>0</v>
      </c>
      <c r="M16" s="36">
        <f t="shared" si="4"/>
        <v>0</v>
      </c>
      <c r="N16" s="36">
        <f t="shared" si="4"/>
        <v>0</v>
      </c>
      <c r="O16" s="36">
        <f t="shared" si="4"/>
        <v>756</v>
      </c>
      <c r="P16" s="36">
        <f t="shared" si="4"/>
        <v>588</v>
      </c>
      <c r="Q16" s="36">
        <f t="shared" si="4"/>
        <v>1636</v>
      </c>
      <c r="R16" s="37">
        <f t="shared" si="5"/>
        <v>2980</v>
      </c>
      <c r="S16" s="36">
        <f t="shared" si="6"/>
        <v>2980</v>
      </c>
      <c r="T16" s="36">
        <f t="shared" si="7"/>
        <v>0</v>
      </c>
      <c r="U16" s="199">
        <f t="shared" si="8"/>
        <v>0</v>
      </c>
    </row>
    <row r="17" spans="1:21" x14ac:dyDescent="0.25">
      <c r="A17" s="50">
        <v>43831.125416666662</v>
      </c>
      <c r="B17" s="79">
        <v>28</v>
      </c>
      <c r="C17" s="40">
        <f t="shared" si="0"/>
        <v>1</v>
      </c>
      <c r="D17" s="41">
        <f t="shared" si="1"/>
        <v>2020</v>
      </c>
      <c r="E17" s="43">
        <f>IF(WEEKDAY(A17,2)&gt;=6,6,IF(ISNUMBER(MATCH(TRUNC(A17),Normativa!$A$81:$A$108,0)),6,INDEX(Normativa!$D$67:$AA$78,MATCH(MONTH(A17),Normativa!$C$67:$C$78,0),MATCH(HOUR(A17),Normativa!$D$66:$AA$66,0))))</f>
        <v>6</v>
      </c>
      <c r="F17" s="40">
        <f t="shared" si="2"/>
        <v>112</v>
      </c>
      <c r="G17" s="36">
        <f>INDEX('Optimitzador qh'!$C$15:$H$15,E17)</f>
        <v>550</v>
      </c>
      <c r="H17" s="42">
        <f t="shared" si="3"/>
        <v>0</v>
      </c>
      <c r="J17" s="14">
        <f t="shared" si="9"/>
        <v>2020</v>
      </c>
      <c r="K17" s="14">
        <v>11</v>
      </c>
      <c r="L17" s="36">
        <f t="shared" ref="L17:Q26" si="10">SUMPRODUCT(--($C$5:$C$35140=$K17),--($D$5:$D$35140=$J17),--($E$5:$E$35140=L$47))</f>
        <v>0</v>
      </c>
      <c r="M17" s="36">
        <f t="shared" si="10"/>
        <v>756</v>
      </c>
      <c r="N17" s="36">
        <f t="shared" si="10"/>
        <v>588</v>
      </c>
      <c r="O17" s="36">
        <f t="shared" si="10"/>
        <v>0</v>
      </c>
      <c r="P17" s="36">
        <f t="shared" si="10"/>
        <v>0</v>
      </c>
      <c r="Q17" s="36">
        <f t="shared" si="10"/>
        <v>1536</v>
      </c>
      <c r="R17" s="37">
        <f t="shared" si="5"/>
        <v>2880</v>
      </c>
      <c r="S17" s="36">
        <f t="shared" si="6"/>
        <v>2880</v>
      </c>
      <c r="T17" s="36">
        <f t="shared" si="7"/>
        <v>0</v>
      </c>
      <c r="U17" s="199">
        <f t="shared" si="8"/>
        <v>0</v>
      </c>
    </row>
    <row r="18" spans="1:21" x14ac:dyDescent="0.25">
      <c r="A18" s="50">
        <v>43831.135833333334</v>
      </c>
      <c r="B18" s="79">
        <v>30</v>
      </c>
      <c r="C18" s="40">
        <f t="shared" si="0"/>
        <v>1</v>
      </c>
      <c r="D18" s="41">
        <f t="shared" si="1"/>
        <v>2020</v>
      </c>
      <c r="E18" s="43">
        <f>IF(WEEKDAY(A18,2)&gt;=6,6,IF(ISNUMBER(MATCH(TRUNC(A18),Normativa!$A$81:$A$108,0)),6,INDEX(Normativa!$D$67:$AA$78,MATCH(MONTH(A18),Normativa!$C$67:$C$78,0),MATCH(HOUR(A18),Normativa!$D$66:$AA$66,0))))</f>
        <v>6</v>
      </c>
      <c r="F18" s="40">
        <f t="shared" si="2"/>
        <v>120</v>
      </c>
      <c r="G18" s="36">
        <f>INDEX('Optimitzador qh'!$C$15:$H$15,E18)</f>
        <v>550</v>
      </c>
      <c r="H18" s="42">
        <f t="shared" si="3"/>
        <v>0</v>
      </c>
      <c r="J18" s="14">
        <f t="shared" si="9"/>
        <v>2020</v>
      </c>
      <c r="K18" s="14">
        <v>12</v>
      </c>
      <c r="L18" s="36">
        <f t="shared" si="10"/>
        <v>756</v>
      </c>
      <c r="M18" s="36">
        <f t="shared" si="10"/>
        <v>588</v>
      </c>
      <c r="N18" s="36">
        <f t="shared" si="10"/>
        <v>0</v>
      </c>
      <c r="O18" s="36">
        <f t="shared" si="10"/>
        <v>0</v>
      </c>
      <c r="P18" s="36">
        <f t="shared" si="10"/>
        <v>0</v>
      </c>
      <c r="Q18" s="36">
        <f t="shared" si="10"/>
        <v>1632</v>
      </c>
      <c r="R18" s="37">
        <f t="shared" si="5"/>
        <v>2976</v>
      </c>
      <c r="S18" s="36">
        <f t="shared" si="6"/>
        <v>2976</v>
      </c>
      <c r="T18" s="36">
        <f t="shared" si="7"/>
        <v>0</v>
      </c>
      <c r="U18" s="199">
        <f t="shared" si="8"/>
        <v>0</v>
      </c>
    </row>
    <row r="19" spans="1:21" x14ac:dyDescent="0.25">
      <c r="A19" s="50">
        <v>43831.146249999998</v>
      </c>
      <c r="B19" s="79">
        <v>29</v>
      </c>
      <c r="C19" s="40">
        <f t="shared" si="0"/>
        <v>1</v>
      </c>
      <c r="D19" s="41">
        <f t="shared" si="1"/>
        <v>2020</v>
      </c>
      <c r="E19" s="43">
        <f>IF(WEEKDAY(A19,2)&gt;=6,6,IF(ISNUMBER(MATCH(TRUNC(A19),Normativa!$A$81:$A$108,0)),6,INDEX(Normativa!$D$67:$AA$78,MATCH(MONTH(A19),Normativa!$C$67:$C$78,0),MATCH(HOUR(A19),Normativa!$D$66:$AA$66,0))))</f>
        <v>6</v>
      </c>
      <c r="F19" s="40">
        <f t="shared" si="2"/>
        <v>116</v>
      </c>
      <c r="G19" s="36">
        <f>INDEX('Optimitzador qh'!$C$15:$H$15,E19)</f>
        <v>550</v>
      </c>
      <c r="H19" s="42">
        <f t="shared" si="3"/>
        <v>0</v>
      </c>
      <c r="J19" s="14">
        <f>J18+1</f>
        <v>2021</v>
      </c>
      <c r="K19" s="14">
        <v>1</v>
      </c>
      <c r="L19" s="36">
        <f t="shared" si="10"/>
        <v>0</v>
      </c>
      <c r="M19" s="36">
        <f t="shared" si="10"/>
        <v>0</v>
      </c>
      <c r="N19" s="36">
        <f t="shared" si="10"/>
        <v>0</v>
      </c>
      <c r="O19" s="36">
        <f t="shared" si="10"/>
        <v>0</v>
      </c>
      <c r="P19" s="36">
        <f t="shared" si="10"/>
        <v>0</v>
      </c>
      <c r="Q19" s="36">
        <f t="shared" si="10"/>
        <v>0</v>
      </c>
      <c r="R19" s="37">
        <f t="shared" si="5"/>
        <v>0</v>
      </c>
      <c r="S19" s="36">
        <f t="shared" si="6"/>
        <v>2976</v>
      </c>
      <c r="T19" s="36">
        <f t="shared" si="7"/>
        <v>2976</v>
      </c>
      <c r="U19" s="199">
        <f t="shared" si="8"/>
        <v>2976</v>
      </c>
    </row>
    <row r="20" spans="1:21" x14ac:dyDescent="0.25">
      <c r="A20" s="50">
        <v>43831.156666666662</v>
      </c>
      <c r="B20" s="79">
        <v>29</v>
      </c>
      <c r="C20" s="40">
        <f t="shared" si="0"/>
        <v>1</v>
      </c>
      <c r="D20" s="41">
        <f t="shared" si="1"/>
        <v>2020</v>
      </c>
      <c r="E20" s="43">
        <f>IF(WEEKDAY(A20,2)&gt;=6,6,IF(ISNUMBER(MATCH(TRUNC(A20),Normativa!$A$81:$A$108,0)),6,INDEX(Normativa!$D$67:$AA$78,MATCH(MONTH(A20),Normativa!$C$67:$C$78,0),MATCH(HOUR(A20),Normativa!$D$66:$AA$66,0))))</f>
        <v>6</v>
      </c>
      <c r="F20" s="40">
        <f t="shared" si="2"/>
        <v>116</v>
      </c>
      <c r="G20" s="36">
        <f>INDEX('Optimitzador qh'!$C$15:$H$15,E20)</f>
        <v>550</v>
      </c>
      <c r="H20" s="42">
        <f t="shared" si="3"/>
        <v>0</v>
      </c>
      <c r="J20" s="14">
        <f>$J$19</f>
        <v>2021</v>
      </c>
      <c r="K20" s="14">
        <v>2</v>
      </c>
      <c r="L20" s="36">
        <f t="shared" si="10"/>
        <v>0</v>
      </c>
      <c r="M20" s="36">
        <f t="shared" si="10"/>
        <v>0</v>
      </c>
      <c r="N20" s="36">
        <f t="shared" si="10"/>
        <v>0</v>
      </c>
      <c r="O20" s="36">
        <f t="shared" si="10"/>
        <v>0</v>
      </c>
      <c r="P20" s="36">
        <f t="shared" si="10"/>
        <v>0</v>
      </c>
      <c r="Q20" s="36">
        <f t="shared" si="10"/>
        <v>0</v>
      </c>
      <c r="R20" s="37">
        <f t="shared" si="5"/>
        <v>0</v>
      </c>
      <c r="S20" s="36">
        <f t="shared" si="6"/>
        <v>2688</v>
      </c>
      <c r="T20" s="36">
        <f t="shared" si="7"/>
        <v>2688</v>
      </c>
      <c r="U20" s="199">
        <f t="shared" si="8"/>
        <v>2688</v>
      </c>
    </row>
    <row r="21" spans="1:21" x14ac:dyDescent="0.25">
      <c r="A21" s="50">
        <v>43831.167083333334</v>
      </c>
      <c r="B21" s="79">
        <v>29</v>
      </c>
      <c r="C21" s="40">
        <f t="shared" si="0"/>
        <v>1</v>
      </c>
      <c r="D21" s="41">
        <f t="shared" si="1"/>
        <v>2020</v>
      </c>
      <c r="E21" s="43">
        <f>IF(WEEKDAY(A21,2)&gt;=6,6,IF(ISNUMBER(MATCH(TRUNC(A21),Normativa!$A$81:$A$108,0)),6,INDEX(Normativa!$D$67:$AA$78,MATCH(MONTH(A21),Normativa!$C$67:$C$78,0),MATCH(HOUR(A21),Normativa!$D$66:$AA$66,0))))</f>
        <v>6</v>
      </c>
      <c r="F21" s="40">
        <f t="shared" si="2"/>
        <v>116</v>
      </c>
      <c r="G21" s="36">
        <f>INDEX('Optimitzador qh'!$C$15:$H$15,E21)</f>
        <v>550</v>
      </c>
      <c r="H21" s="42">
        <f t="shared" si="3"/>
        <v>0</v>
      </c>
      <c r="J21" s="14">
        <f t="shared" ref="J21:J30" si="11">$J$19</f>
        <v>2021</v>
      </c>
      <c r="K21" s="14">
        <v>3</v>
      </c>
      <c r="L21" s="36">
        <f t="shared" si="10"/>
        <v>0</v>
      </c>
      <c r="M21" s="36">
        <f t="shared" si="10"/>
        <v>0</v>
      </c>
      <c r="N21" s="36">
        <f t="shared" si="10"/>
        <v>0</v>
      </c>
      <c r="O21" s="36">
        <f t="shared" si="10"/>
        <v>0</v>
      </c>
      <c r="P21" s="36">
        <f t="shared" si="10"/>
        <v>0</v>
      </c>
      <c r="Q21" s="36">
        <f t="shared" si="10"/>
        <v>0</v>
      </c>
      <c r="R21" s="37">
        <f t="shared" si="5"/>
        <v>0</v>
      </c>
      <c r="S21" s="36">
        <f>IF(K21=10,DAY(DATE(J21,K21+1,0))*24*4+4,IF(K21=3,DAY(DATE(J21,K21+1,0))*24*4-4,DAY(DATE(J21,K21+1,0))*24*4))</f>
        <v>2972</v>
      </c>
      <c r="T21" s="36">
        <f t="shared" si="7"/>
        <v>2972</v>
      </c>
      <c r="U21" s="199">
        <f t="shared" si="8"/>
        <v>2972</v>
      </c>
    </row>
    <row r="22" spans="1:21" x14ac:dyDescent="0.25">
      <c r="A22" s="50">
        <v>43831.177499999998</v>
      </c>
      <c r="B22" s="79">
        <v>29</v>
      </c>
      <c r="C22" s="40">
        <f t="shared" si="0"/>
        <v>1</v>
      </c>
      <c r="D22" s="41">
        <f t="shared" si="1"/>
        <v>2020</v>
      </c>
      <c r="E22" s="43">
        <f>IF(WEEKDAY(A22,2)&gt;=6,6,IF(ISNUMBER(MATCH(TRUNC(A22),Normativa!$A$81:$A$108,0)),6,INDEX(Normativa!$D$67:$AA$78,MATCH(MONTH(A22),Normativa!$C$67:$C$78,0),MATCH(HOUR(A22),Normativa!$D$66:$AA$66,0))))</f>
        <v>6</v>
      </c>
      <c r="F22" s="40">
        <f t="shared" si="2"/>
        <v>116</v>
      </c>
      <c r="G22" s="36">
        <f>INDEX('Optimitzador qh'!$C$15:$H$15,E22)</f>
        <v>550</v>
      </c>
      <c r="H22" s="42">
        <f t="shared" si="3"/>
        <v>0</v>
      </c>
      <c r="J22" s="14">
        <f t="shared" si="11"/>
        <v>2021</v>
      </c>
      <c r="K22" s="14">
        <v>4</v>
      </c>
      <c r="L22" s="36">
        <f t="shared" si="10"/>
        <v>0</v>
      </c>
      <c r="M22" s="36">
        <f t="shared" si="10"/>
        <v>0</v>
      </c>
      <c r="N22" s="36">
        <f t="shared" si="10"/>
        <v>0</v>
      </c>
      <c r="O22" s="36">
        <f t="shared" si="10"/>
        <v>0</v>
      </c>
      <c r="P22" s="36">
        <f t="shared" si="10"/>
        <v>0</v>
      </c>
      <c r="Q22" s="36">
        <f t="shared" si="10"/>
        <v>0</v>
      </c>
      <c r="R22" s="37">
        <f t="shared" si="5"/>
        <v>0</v>
      </c>
      <c r="S22" s="36">
        <f t="shared" ref="S22:S42" si="12">IF(K22=10,DAY(DATE(J22,K22+1,0))*24*4+4,IF(K22=3,DAY(DATE(J22,K22+1,0))*24*4-4,DAY(DATE(J22,K22+1,0))*24*4))</f>
        <v>2880</v>
      </c>
      <c r="T22" s="36">
        <f t="shared" si="7"/>
        <v>2880</v>
      </c>
      <c r="U22" s="199">
        <f t="shared" si="8"/>
        <v>2880</v>
      </c>
    </row>
    <row r="23" spans="1:21" x14ac:dyDescent="0.25">
      <c r="A23" s="50">
        <v>43831.187916666662</v>
      </c>
      <c r="B23" s="79">
        <v>29</v>
      </c>
      <c r="C23" s="40">
        <f t="shared" si="0"/>
        <v>1</v>
      </c>
      <c r="D23" s="41">
        <f t="shared" si="1"/>
        <v>2020</v>
      </c>
      <c r="E23" s="43">
        <f>IF(WEEKDAY(A23,2)&gt;=6,6,IF(ISNUMBER(MATCH(TRUNC(A23),Normativa!$A$81:$A$108,0)),6,INDEX(Normativa!$D$67:$AA$78,MATCH(MONTH(A23),Normativa!$C$67:$C$78,0),MATCH(HOUR(A23),Normativa!$D$66:$AA$66,0))))</f>
        <v>6</v>
      </c>
      <c r="F23" s="40">
        <f t="shared" si="2"/>
        <v>116</v>
      </c>
      <c r="G23" s="36">
        <f>INDEX('Optimitzador qh'!$C$15:$H$15,E23)</f>
        <v>550</v>
      </c>
      <c r="H23" s="42">
        <f t="shared" si="3"/>
        <v>0</v>
      </c>
      <c r="J23" s="14">
        <f t="shared" si="11"/>
        <v>2021</v>
      </c>
      <c r="K23" s="14">
        <v>5</v>
      </c>
      <c r="L23" s="36">
        <f t="shared" si="10"/>
        <v>0</v>
      </c>
      <c r="M23" s="36">
        <f t="shared" si="10"/>
        <v>0</v>
      </c>
      <c r="N23" s="36">
        <f t="shared" si="10"/>
        <v>0</v>
      </c>
      <c r="O23" s="36">
        <f t="shared" si="10"/>
        <v>0</v>
      </c>
      <c r="P23" s="36">
        <f t="shared" si="10"/>
        <v>0</v>
      </c>
      <c r="Q23" s="36">
        <f t="shared" si="10"/>
        <v>0</v>
      </c>
      <c r="R23" s="37">
        <f t="shared" si="5"/>
        <v>0</v>
      </c>
      <c r="S23" s="36">
        <f t="shared" si="12"/>
        <v>2976</v>
      </c>
      <c r="T23" s="36">
        <f t="shared" si="7"/>
        <v>2976</v>
      </c>
      <c r="U23" s="199">
        <f t="shared" si="8"/>
        <v>2976</v>
      </c>
    </row>
    <row r="24" spans="1:21" x14ac:dyDescent="0.25">
      <c r="A24" s="50">
        <v>43831.198333333334</v>
      </c>
      <c r="B24" s="79">
        <v>29</v>
      </c>
      <c r="C24" s="40">
        <f t="shared" si="0"/>
        <v>1</v>
      </c>
      <c r="D24" s="41">
        <f t="shared" si="1"/>
        <v>2020</v>
      </c>
      <c r="E24" s="43">
        <f>IF(WEEKDAY(A24,2)&gt;=6,6,IF(ISNUMBER(MATCH(TRUNC(A24),Normativa!$A$81:$A$108,0)),6,INDEX(Normativa!$D$67:$AA$78,MATCH(MONTH(A24),Normativa!$C$67:$C$78,0),MATCH(HOUR(A24),Normativa!$D$66:$AA$66,0))))</f>
        <v>6</v>
      </c>
      <c r="F24" s="40">
        <f t="shared" si="2"/>
        <v>116</v>
      </c>
      <c r="G24" s="36">
        <f>INDEX('Optimitzador qh'!$C$15:$H$15,E24)</f>
        <v>550</v>
      </c>
      <c r="H24" s="42">
        <f t="shared" si="3"/>
        <v>0</v>
      </c>
      <c r="J24" s="14">
        <f t="shared" si="11"/>
        <v>2021</v>
      </c>
      <c r="K24" s="14">
        <v>6</v>
      </c>
      <c r="L24" s="36">
        <f t="shared" si="10"/>
        <v>0</v>
      </c>
      <c r="M24" s="36">
        <f t="shared" si="10"/>
        <v>0</v>
      </c>
      <c r="N24" s="36">
        <f t="shared" si="10"/>
        <v>0</v>
      </c>
      <c r="O24" s="36">
        <f t="shared" si="10"/>
        <v>0</v>
      </c>
      <c r="P24" s="36">
        <f t="shared" si="10"/>
        <v>0</v>
      </c>
      <c r="Q24" s="36">
        <f t="shared" si="10"/>
        <v>0</v>
      </c>
      <c r="R24" s="37">
        <f t="shared" si="5"/>
        <v>0</v>
      </c>
      <c r="S24" s="36">
        <f t="shared" si="12"/>
        <v>2880</v>
      </c>
      <c r="T24" s="36">
        <f t="shared" si="7"/>
        <v>2880</v>
      </c>
      <c r="U24" s="199">
        <f t="shared" si="8"/>
        <v>2880</v>
      </c>
    </row>
    <row r="25" spans="1:21" x14ac:dyDescent="0.25">
      <c r="A25" s="50">
        <v>43831.208749999998</v>
      </c>
      <c r="B25" s="79">
        <v>32</v>
      </c>
      <c r="C25" s="40">
        <f t="shared" si="0"/>
        <v>1</v>
      </c>
      <c r="D25" s="41">
        <f t="shared" si="1"/>
        <v>2020</v>
      </c>
      <c r="E25" s="43">
        <f>IF(WEEKDAY(A25,2)&gt;=6,6,IF(ISNUMBER(MATCH(TRUNC(A25),Normativa!$A$81:$A$108,0)),6,INDEX(Normativa!$D$67:$AA$78,MATCH(MONTH(A25),Normativa!$C$67:$C$78,0),MATCH(HOUR(A25),Normativa!$D$66:$AA$66,0))))</f>
        <v>6</v>
      </c>
      <c r="F25" s="40">
        <f t="shared" si="2"/>
        <v>128</v>
      </c>
      <c r="G25" s="36">
        <f>INDEX('Optimitzador qh'!$C$15:$H$15,E25)</f>
        <v>550</v>
      </c>
      <c r="H25" s="42">
        <f t="shared" si="3"/>
        <v>0</v>
      </c>
      <c r="J25" s="14">
        <f t="shared" si="11"/>
        <v>2021</v>
      </c>
      <c r="K25" s="14">
        <v>7</v>
      </c>
      <c r="L25" s="36">
        <f t="shared" si="10"/>
        <v>0</v>
      </c>
      <c r="M25" s="36">
        <f t="shared" si="10"/>
        <v>0</v>
      </c>
      <c r="N25" s="36">
        <f t="shared" si="10"/>
        <v>0</v>
      </c>
      <c r="O25" s="36">
        <f t="shared" si="10"/>
        <v>0</v>
      </c>
      <c r="P25" s="36">
        <f t="shared" si="10"/>
        <v>0</v>
      </c>
      <c r="Q25" s="36">
        <f t="shared" si="10"/>
        <v>0</v>
      </c>
      <c r="R25" s="37">
        <f t="shared" si="5"/>
        <v>0</v>
      </c>
      <c r="S25" s="36">
        <f t="shared" si="12"/>
        <v>2976</v>
      </c>
      <c r="T25" s="36">
        <f t="shared" si="7"/>
        <v>2976</v>
      </c>
      <c r="U25" s="199">
        <f t="shared" si="8"/>
        <v>2976</v>
      </c>
    </row>
    <row r="26" spans="1:21" x14ac:dyDescent="0.25">
      <c r="A26" s="50">
        <v>43831.219166666662</v>
      </c>
      <c r="B26" s="79">
        <v>34</v>
      </c>
      <c r="C26" s="40">
        <f t="shared" si="0"/>
        <v>1</v>
      </c>
      <c r="D26" s="41">
        <f t="shared" si="1"/>
        <v>2020</v>
      </c>
      <c r="E26" s="43">
        <f>IF(WEEKDAY(A26,2)&gt;=6,6,IF(ISNUMBER(MATCH(TRUNC(A26),Normativa!$A$81:$A$108,0)),6,INDEX(Normativa!$D$67:$AA$78,MATCH(MONTH(A26),Normativa!$C$67:$C$78,0),MATCH(HOUR(A26),Normativa!$D$66:$AA$66,0))))</f>
        <v>6</v>
      </c>
      <c r="F26" s="40">
        <f t="shared" si="2"/>
        <v>136</v>
      </c>
      <c r="G26" s="36">
        <f>INDEX('Optimitzador qh'!$C$15:$H$15,E26)</f>
        <v>550</v>
      </c>
      <c r="H26" s="42">
        <f t="shared" si="3"/>
        <v>0</v>
      </c>
      <c r="J26" s="14">
        <f t="shared" si="11"/>
        <v>2021</v>
      </c>
      <c r="K26" s="14">
        <v>8</v>
      </c>
      <c r="L26" s="36">
        <f t="shared" si="10"/>
        <v>0</v>
      </c>
      <c r="M26" s="36">
        <f t="shared" si="10"/>
        <v>0</v>
      </c>
      <c r="N26" s="36">
        <f t="shared" si="10"/>
        <v>0</v>
      </c>
      <c r="O26" s="36">
        <f t="shared" si="10"/>
        <v>0</v>
      </c>
      <c r="P26" s="36">
        <f t="shared" si="10"/>
        <v>0</v>
      </c>
      <c r="Q26" s="36">
        <f t="shared" si="10"/>
        <v>0</v>
      </c>
      <c r="R26" s="37">
        <f t="shared" si="5"/>
        <v>0</v>
      </c>
      <c r="S26" s="36">
        <f t="shared" si="12"/>
        <v>2976</v>
      </c>
      <c r="T26" s="36">
        <f t="shared" si="7"/>
        <v>2976</v>
      </c>
      <c r="U26" s="199">
        <f t="shared" si="8"/>
        <v>2976</v>
      </c>
    </row>
    <row r="27" spans="1:21" x14ac:dyDescent="0.25">
      <c r="A27" s="50">
        <v>43831.229583333334</v>
      </c>
      <c r="B27" s="79">
        <v>29</v>
      </c>
      <c r="C27" s="40">
        <f t="shared" si="0"/>
        <v>1</v>
      </c>
      <c r="D27" s="41">
        <f t="shared" si="1"/>
        <v>2020</v>
      </c>
      <c r="E27" s="43">
        <f>IF(WEEKDAY(A27,2)&gt;=6,6,IF(ISNUMBER(MATCH(TRUNC(A27),Normativa!$A$81:$A$108,0)),6,INDEX(Normativa!$D$67:$AA$78,MATCH(MONTH(A27),Normativa!$C$67:$C$78,0),MATCH(HOUR(A27),Normativa!$D$66:$AA$66,0))))</f>
        <v>6</v>
      </c>
      <c r="F27" s="40">
        <f t="shared" si="2"/>
        <v>116</v>
      </c>
      <c r="G27" s="36">
        <f>INDEX('Optimitzador qh'!$C$15:$H$15,E27)</f>
        <v>550</v>
      </c>
      <c r="H27" s="42">
        <f t="shared" si="3"/>
        <v>0</v>
      </c>
      <c r="J27" s="14">
        <f t="shared" si="11"/>
        <v>2021</v>
      </c>
      <c r="K27" s="14">
        <v>9</v>
      </c>
      <c r="L27" s="36">
        <f t="shared" ref="L27:Q36" si="13">SUMPRODUCT(--($C$5:$C$35140=$K27),--($D$5:$D$35140=$J27),--($E$5:$E$35140=L$47))</f>
        <v>0</v>
      </c>
      <c r="M27" s="36">
        <f t="shared" si="13"/>
        <v>0</v>
      </c>
      <c r="N27" s="36">
        <f t="shared" si="13"/>
        <v>0</v>
      </c>
      <c r="O27" s="36">
        <f t="shared" si="13"/>
        <v>0</v>
      </c>
      <c r="P27" s="36">
        <f t="shared" si="13"/>
        <v>0</v>
      </c>
      <c r="Q27" s="36">
        <f t="shared" si="13"/>
        <v>0</v>
      </c>
      <c r="R27" s="37">
        <f t="shared" si="5"/>
        <v>0</v>
      </c>
      <c r="S27" s="36">
        <f t="shared" si="12"/>
        <v>2880</v>
      </c>
      <c r="T27" s="36">
        <f t="shared" si="7"/>
        <v>2880</v>
      </c>
      <c r="U27" s="199">
        <f t="shared" si="8"/>
        <v>2880</v>
      </c>
    </row>
    <row r="28" spans="1:21" x14ac:dyDescent="0.25">
      <c r="A28" s="50">
        <v>43831.24</v>
      </c>
      <c r="B28" s="79">
        <v>31</v>
      </c>
      <c r="C28" s="40">
        <f t="shared" si="0"/>
        <v>1</v>
      </c>
      <c r="D28" s="41">
        <f t="shared" si="1"/>
        <v>2020</v>
      </c>
      <c r="E28" s="43">
        <f>IF(WEEKDAY(A28,2)&gt;=6,6,IF(ISNUMBER(MATCH(TRUNC(A28),Normativa!$A$81:$A$108,0)),6,INDEX(Normativa!$D$67:$AA$78,MATCH(MONTH(A28),Normativa!$C$67:$C$78,0),MATCH(HOUR(A28),Normativa!$D$66:$AA$66,0))))</f>
        <v>6</v>
      </c>
      <c r="F28" s="40">
        <f t="shared" si="2"/>
        <v>124</v>
      </c>
      <c r="G28" s="36">
        <f>INDEX('Optimitzador qh'!$C$15:$H$15,E28)</f>
        <v>550</v>
      </c>
      <c r="H28" s="42">
        <f t="shared" si="3"/>
        <v>0</v>
      </c>
      <c r="J28" s="14">
        <f t="shared" si="11"/>
        <v>2021</v>
      </c>
      <c r="K28" s="14">
        <v>10</v>
      </c>
      <c r="L28" s="36">
        <f t="shared" si="13"/>
        <v>0</v>
      </c>
      <c r="M28" s="36">
        <f t="shared" si="13"/>
        <v>0</v>
      </c>
      <c r="N28" s="36">
        <f t="shared" si="13"/>
        <v>0</v>
      </c>
      <c r="O28" s="36">
        <f t="shared" si="13"/>
        <v>0</v>
      </c>
      <c r="P28" s="36">
        <f t="shared" si="13"/>
        <v>0</v>
      </c>
      <c r="Q28" s="36">
        <f t="shared" si="13"/>
        <v>0</v>
      </c>
      <c r="R28" s="37">
        <f t="shared" si="5"/>
        <v>0</v>
      </c>
      <c r="S28" s="36">
        <f t="shared" si="12"/>
        <v>2980</v>
      </c>
      <c r="T28" s="36">
        <f t="shared" si="7"/>
        <v>2980</v>
      </c>
      <c r="U28" s="199">
        <f t="shared" si="8"/>
        <v>2980</v>
      </c>
    </row>
    <row r="29" spans="1:21" x14ac:dyDescent="0.25">
      <c r="A29" s="50">
        <v>43831.250416666662</v>
      </c>
      <c r="B29" s="79">
        <v>31</v>
      </c>
      <c r="C29" s="40">
        <f t="shared" si="0"/>
        <v>1</v>
      </c>
      <c r="D29" s="41">
        <f t="shared" si="1"/>
        <v>2020</v>
      </c>
      <c r="E29" s="43">
        <f>IF(WEEKDAY(A29,2)&gt;=6,6,IF(ISNUMBER(MATCH(TRUNC(A29),Normativa!$A$81:$A$108,0)),6,INDEX(Normativa!$D$67:$AA$78,MATCH(MONTH(A29),Normativa!$C$67:$C$78,0),MATCH(HOUR(A29),Normativa!$D$66:$AA$66,0))))</f>
        <v>6</v>
      </c>
      <c r="F29" s="40">
        <f t="shared" si="2"/>
        <v>124</v>
      </c>
      <c r="G29" s="36">
        <f>INDEX('Optimitzador qh'!$C$15:$H$15,E29)</f>
        <v>550</v>
      </c>
      <c r="H29" s="42">
        <f t="shared" si="3"/>
        <v>0</v>
      </c>
      <c r="J29" s="14">
        <f t="shared" si="11"/>
        <v>2021</v>
      </c>
      <c r="K29" s="14">
        <v>11</v>
      </c>
      <c r="L29" s="36">
        <f t="shared" si="13"/>
        <v>0</v>
      </c>
      <c r="M29" s="36">
        <f t="shared" si="13"/>
        <v>0</v>
      </c>
      <c r="N29" s="36">
        <f t="shared" si="13"/>
        <v>0</v>
      </c>
      <c r="O29" s="36">
        <f t="shared" si="13"/>
        <v>0</v>
      </c>
      <c r="P29" s="36">
        <f t="shared" si="13"/>
        <v>0</v>
      </c>
      <c r="Q29" s="36">
        <f t="shared" si="13"/>
        <v>0</v>
      </c>
      <c r="R29" s="37">
        <f t="shared" si="5"/>
        <v>0</v>
      </c>
      <c r="S29" s="36">
        <f t="shared" si="12"/>
        <v>2880</v>
      </c>
      <c r="T29" s="36">
        <f t="shared" si="7"/>
        <v>2880</v>
      </c>
      <c r="U29" s="199">
        <f t="shared" si="8"/>
        <v>2880</v>
      </c>
    </row>
    <row r="30" spans="1:21" x14ac:dyDescent="0.25">
      <c r="A30" s="50">
        <v>43831.260833333334</v>
      </c>
      <c r="B30" s="79">
        <v>30</v>
      </c>
      <c r="C30" s="40">
        <f t="shared" si="0"/>
        <v>1</v>
      </c>
      <c r="D30" s="41">
        <f t="shared" si="1"/>
        <v>2020</v>
      </c>
      <c r="E30" s="43">
        <f>IF(WEEKDAY(A30,2)&gt;=6,6,IF(ISNUMBER(MATCH(TRUNC(A30),Normativa!$A$81:$A$108,0)),6,INDEX(Normativa!$D$67:$AA$78,MATCH(MONTH(A30),Normativa!$C$67:$C$78,0),MATCH(HOUR(A30),Normativa!$D$66:$AA$66,0))))</f>
        <v>6</v>
      </c>
      <c r="F30" s="40">
        <f t="shared" si="2"/>
        <v>120</v>
      </c>
      <c r="G30" s="36">
        <f>INDEX('Optimitzador qh'!$C$15:$H$15,E30)</f>
        <v>550</v>
      </c>
      <c r="H30" s="42">
        <f t="shared" si="3"/>
        <v>0</v>
      </c>
      <c r="J30" s="14">
        <f t="shared" si="11"/>
        <v>2021</v>
      </c>
      <c r="K30" s="14">
        <v>12</v>
      </c>
      <c r="L30" s="36">
        <f t="shared" si="13"/>
        <v>0</v>
      </c>
      <c r="M30" s="36">
        <f t="shared" si="13"/>
        <v>0</v>
      </c>
      <c r="N30" s="36">
        <f t="shared" si="13"/>
        <v>0</v>
      </c>
      <c r="O30" s="36">
        <f t="shared" si="13"/>
        <v>0</v>
      </c>
      <c r="P30" s="36">
        <f t="shared" si="13"/>
        <v>0</v>
      </c>
      <c r="Q30" s="36">
        <f t="shared" si="13"/>
        <v>0</v>
      </c>
      <c r="R30" s="37">
        <f t="shared" si="5"/>
        <v>0</v>
      </c>
      <c r="S30" s="36">
        <f t="shared" si="12"/>
        <v>2976</v>
      </c>
      <c r="T30" s="36">
        <f t="shared" si="7"/>
        <v>2976</v>
      </c>
      <c r="U30" s="199">
        <f t="shared" si="8"/>
        <v>2976</v>
      </c>
    </row>
    <row r="31" spans="1:21" x14ac:dyDescent="0.25">
      <c r="A31" s="50">
        <v>43831.271249999998</v>
      </c>
      <c r="B31" s="79">
        <v>30</v>
      </c>
      <c r="C31" s="40">
        <f t="shared" si="0"/>
        <v>1</v>
      </c>
      <c r="D31" s="41">
        <f t="shared" si="1"/>
        <v>2020</v>
      </c>
      <c r="E31" s="43">
        <f>IF(WEEKDAY(A31,2)&gt;=6,6,IF(ISNUMBER(MATCH(TRUNC(A31),Normativa!$A$81:$A$108,0)),6,INDEX(Normativa!$D$67:$AA$78,MATCH(MONTH(A31),Normativa!$C$67:$C$78,0),MATCH(HOUR(A31),Normativa!$D$66:$AA$66,0))))</f>
        <v>6</v>
      </c>
      <c r="F31" s="40">
        <f t="shared" si="2"/>
        <v>120</v>
      </c>
      <c r="G31" s="36">
        <f>INDEX('Optimitzador qh'!$C$15:$H$15,E31)</f>
        <v>550</v>
      </c>
      <c r="H31" s="42">
        <f t="shared" si="3"/>
        <v>0</v>
      </c>
      <c r="J31" s="14">
        <f>+J30+1</f>
        <v>2022</v>
      </c>
      <c r="K31" s="14">
        <v>1</v>
      </c>
      <c r="L31" s="36">
        <f t="shared" si="13"/>
        <v>0</v>
      </c>
      <c r="M31" s="36">
        <f t="shared" si="13"/>
        <v>0</v>
      </c>
      <c r="N31" s="36">
        <f t="shared" si="13"/>
        <v>0</v>
      </c>
      <c r="O31" s="36">
        <f t="shared" si="13"/>
        <v>0</v>
      </c>
      <c r="P31" s="36">
        <f t="shared" si="13"/>
        <v>0</v>
      </c>
      <c r="Q31" s="36">
        <f t="shared" si="13"/>
        <v>0</v>
      </c>
      <c r="R31" s="37">
        <f t="shared" si="5"/>
        <v>0</v>
      </c>
      <c r="S31" s="36">
        <f t="shared" si="12"/>
        <v>2976</v>
      </c>
      <c r="T31" s="36">
        <f t="shared" si="7"/>
        <v>2976</v>
      </c>
      <c r="U31" s="199">
        <f t="shared" si="8"/>
        <v>2976</v>
      </c>
    </row>
    <row r="32" spans="1:21" x14ac:dyDescent="0.25">
      <c r="A32" s="50">
        <v>43831.281666666662</v>
      </c>
      <c r="B32" s="79">
        <v>31</v>
      </c>
      <c r="C32" s="40">
        <f t="shared" si="0"/>
        <v>1</v>
      </c>
      <c r="D32" s="41">
        <f t="shared" si="1"/>
        <v>2020</v>
      </c>
      <c r="E32" s="43">
        <f>IF(WEEKDAY(A32,2)&gt;=6,6,IF(ISNUMBER(MATCH(TRUNC(A32),Normativa!$A$81:$A$108,0)),6,INDEX(Normativa!$D$67:$AA$78,MATCH(MONTH(A32),Normativa!$C$67:$C$78,0),MATCH(HOUR(A32),Normativa!$D$66:$AA$66,0))))</f>
        <v>6</v>
      </c>
      <c r="F32" s="40">
        <f t="shared" si="2"/>
        <v>124</v>
      </c>
      <c r="G32" s="36">
        <f>INDEX('Optimitzador qh'!$C$15:$H$15,E32)</f>
        <v>550</v>
      </c>
      <c r="H32" s="42">
        <f t="shared" si="3"/>
        <v>0</v>
      </c>
      <c r="J32" s="14">
        <f>$J$31</f>
        <v>2022</v>
      </c>
      <c r="K32" s="14">
        <v>2</v>
      </c>
      <c r="L32" s="36">
        <f t="shared" si="13"/>
        <v>0</v>
      </c>
      <c r="M32" s="36">
        <f t="shared" si="13"/>
        <v>0</v>
      </c>
      <c r="N32" s="36">
        <f t="shared" si="13"/>
        <v>0</v>
      </c>
      <c r="O32" s="36">
        <f t="shared" si="13"/>
        <v>0</v>
      </c>
      <c r="P32" s="36">
        <f t="shared" si="13"/>
        <v>0</v>
      </c>
      <c r="Q32" s="36">
        <f t="shared" si="13"/>
        <v>0</v>
      </c>
      <c r="R32" s="37">
        <f t="shared" si="5"/>
        <v>0</v>
      </c>
      <c r="S32" s="36">
        <f t="shared" si="12"/>
        <v>2688</v>
      </c>
      <c r="T32" s="36">
        <f t="shared" si="7"/>
        <v>2688</v>
      </c>
      <c r="U32" s="199">
        <f t="shared" si="8"/>
        <v>2688</v>
      </c>
    </row>
    <row r="33" spans="1:21" x14ac:dyDescent="0.25">
      <c r="A33" s="50">
        <v>43831.292083333334</v>
      </c>
      <c r="B33" s="79">
        <v>31</v>
      </c>
      <c r="C33" s="40">
        <f t="shared" si="0"/>
        <v>1</v>
      </c>
      <c r="D33" s="41">
        <f t="shared" si="1"/>
        <v>2020</v>
      </c>
      <c r="E33" s="43">
        <f>IF(WEEKDAY(A33,2)&gt;=6,6,IF(ISNUMBER(MATCH(TRUNC(A33),Normativa!$A$81:$A$108,0)),6,INDEX(Normativa!$D$67:$AA$78,MATCH(MONTH(A33),Normativa!$C$67:$C$78,0),MATCH(HOUR(A33),Normativa!$D$66:$AA$66,0))))</f>
        <v>6</v>
      </c>
      <c r="F33" s="40">
        <f t="shared" si="2"/>
        <v>124</v>
      </c>
      <c r="G33" s="36">
        <f>INDEX('Optimitzador qh'!$C$15:$H$15,E33)</f>
        <v>550</v>
      </c>
      <c r="H33" s="42">
        <f t="shared" si="3"/>
        <v>0</v>
      </c>
      <c r="J33" s="14">
        <f t="shared" ref="J33:J42" si="14">$J$31</f>
        <v>2022</v>
      </c>
      <c r="K33" s="14">
        <v>3</v>
      </c>
      <c r="L33" s="36">
        <f t="shared" si="13"/>
        <v>0</v>
      </c>
      <c r="M33" s="36">
        <f t="shared" si="13"/>
        <v>0</v>
      </c>
      <c r="N33" s="36">
        <f t="shared" si="13"/>
        <v>0</v>
      </c>
      <c r="O33" s="36">
        <f t="shared" si="13"/>
        <v>0</v>
      </c>
      <c r="P33" s="36">
        <f t="shared" si="13"/>
        <v>0</v>
      </c>
      <c r="Q33" s="36">
        <f t="shared" si="13"/>
        <v>0</v>
      </c>
      <c r="R33" s="37">
        <f t="shared" si="5"/>
        <v>0</v>
      </c>
      <c r="S33" s="36">
        <f t="shared" si="12"/>
        <v>2972</v>
      </c>
      <c r="T33" s="36">
        <f t="shared" si="7"/>
        <v>2972</v>
      </c>
      <c r="U33" s="199">
        <f t="shared" si="8"/>
        <v>2972</v>
      </c>
    </row>
    <row r="34" spans="1:21" x14ac:dyDescent="0.25">
      <c r="A34" s="50">
        <v>43831.302499999998</v>
      </c>
      <c r="B34" s="79">
        <v>31</v>
      </c>
      <c r="C34" s="40">
        <f t="shared" si="0"/>
        <v>1</v>
      </c>
      <c r="D34" s="41">
        <f t="shared" si="1"/>
        <v>2020</v>
      </c>
      <c r="E34" s="43">
        <f>IF(WEEKDAY(A34,2)&gt;=6,6,IF(ISNUMBER(MATCH(TRUNC(A34),Normativa!$A$81:$A$108,0)),6,INDEX(Normativa!$D$67:$AA$78,MATCH(MONTH(A34),Normativa!$C$67:$C$78,0),MATCH(HOUR(A34),Normativa!$D$66:$AA$66,0))))</f>
        <v>6</v>
      </c>
      <c r="F34" s="40">
        <f t="shared" si="2"/>
        <v>124</v>
      </c>
      <c r="G34" s="36">
        <f>INDEX('Optimitzador qh'!$C$15:$H$15,E34)</f>
        <v>550</v>
      </c>
      <c r="H34" s="42">
        <f t="shared" si="3"/>
        <v>0</v>
      </c>
      <c r="J34" s="14">
        <f t="shared" si="14"/>
        <v>2022</v>
      </c>
      <c r="K34" s="14">
        <v>4</v>
      </c>
      <c r="L34" s="36">
        <f t="shared" si="13"/>
        <v>0</v>
      </c>
      <c r="M34" s="36">
        <f t="shared" si="13"/>
        <v>0</v>
      </c>
      <c r="N34" s="36">
        <f t="shared" si="13"/>
        <v>0</v>
      </c>
      <c r="O34" s="36">
        <f t="shared" si="13"/>
        <v>0</v>
      </c>
      <c r="P34" s="36">
        <f t="shared" si="13"/>
        <v>0</v>
      </c>
      <c r="Q34" s="36">
        <f t="shared" si="13"/>
        <v>0</v>
      </c>
      <c r="R34" s="37">
        <f t="shared" si="5"/>
        <v>0</v>
      </c>
      <c r="S34" s="36">
        <f t="shared" si="12"/>
        <v>2880</v>
      </c>
      <c r="T34" s="36">
        <f t="shared" si="7"/>
        <v>2880</v>
      </c>
      <c r="U34" s="199">
        <f t="shared" si="8"/>
        <v>2880</v>
      </c>
    </row>
    <row r="35" spans="1:21" x14ac:dyDescent="0.25">
      <c r="A35" s="50">
        <v>43831.312916666662</v>
      </c>
      <c r="B35" s="79">
        <v>32</v>
      </c>
      <c r="C35" s="40">
        <f t="shared" si="0"/>
        <v>1</v>
      </c>
      <c r="D35" s="41">
        <f t="shared" si="1"/>
        <v>2020</v>
      </c>
      <c r="E35" s="43">
        <f>IF(WEEKDAY(A35,2)&gt;=6,6,IF(ISNUMBER(MATCH(TRUNC(A35),Normativa!$A$81:$A$108,0)),6,INDEX(Normativa!$D$67:$AA$78,MATCH(MONTH(A35),Normativa!$C$67:$C$78,0),MATCH(HOUR(A35),Normativa!$D$66:$AA$66,0))))</f>
        <v>6</v>
      </c>
      <c r="F35" s="40">
        <f t="shared" si="2"/>
        <v>128</v>
      </c>
      <c r="G35" s="36">
        <f>INDEX('Optimitzador qh'!$C$15:$H$15,E35)</f>
        <v>550</v>
      </c>
      <c r="H35" s="42">
        <f t="shared" si="3"/>
        <v>0</v>
      </c>
      <c r="J35" s="14">
        <f t="shared" si="14"/>
        <v>2022</v>
      </c>
      <c r="K35" s="14">
        <v>5</v>
      </c>
      <c r="L35" s="36">
        <f t="shared" si="13"/>
        <v>0</v>
      </c>
      <c r="M35" s="36">
        <f t="shared" si="13"/>
        <v>0</v>
      </c>
      <c r="N35" s="36">
        <f t="shared" si="13"/>
        <v>0</v>
      </c>
      <c r="O35" s="36">
        <f t="shared" si="13"/>
        <v>0</v>
      </c>
      <c r="P35" s="36">
        <f t="shared" si="13"/>
        <v>0</v>
      </c>
      <c r="Q35" s="36">
        <f t="shared" si="13"/>
        <v>0</v>
      </c>
      <c r="R35" s="37">
        <f t="shared" si="5"/>
        <v>0</v>
      </c>
      <c r="S35" s="36">
        <f t="shared" si="12"/>
        <v>2976</v>
      </c>
      <c r="T35" s="36">
        <f t="shared" si="7"/>
        <v>2976</v>
      </c>
      <c r="U35" s="199">
        <f t="shared" si="8"/>
        <v>2976</v>
      </c>
    </row>
    <row r="36" spans="1:21" x14ac:dyDescent="0.25">
      <c r="A36" s="50">
        <v>43831.323333333334</v>
      </c>
      <c r="B36" s="79">
        <v>29</v>
      </c>
      <c r="C36" s="40">
        <f t="shared" si="0"/>
        <v>1</v>
      </c>
      <c r="D36" s="41">
        <f t="shared" si="1"/>
        <v>2020</v>
      </c>
      <c r="E36" s="43">
        <f>IF(WEEKDAY(A36,2)&gt;=6,6,IF(ISNUMBER(MATCH(TRUNC(A36),Normativa!$A$81:$A$108,0)),6,INDEX(Normativa!$D$67:$AA$78,MATCH(MONTH(A36),Normativa!$C$67:$C$78,0),MATCH(HOUR(A36),Normativa!$D$66:$AA$66,0))))</f>
        <v>6</v>
      </c>
      <c r="F36" s="40">
        <f t="shared" si="2"/>
        <v>116</v>
      </c>
      <c r="G36" s="36">
        <f>INDEX('Optimitzador qh'!$C$15:$H$15,E36)</f>
        <v>550</v>
      </c>
      <c r="H36" s="42">
        <f t="shared" si="3"/>
        <v>0</v>
      </c>
      <c r="J36" s="14">
        <f t="shared" si="14"/>
        <v>2022</v>
      </c>
      <c r="K36" s="14">
        <v>6</v>
      </c>
      <c r="L36" s="36">
        <f t="shared" si="13"/>
        <v>0</v>
      </c>
      <c r="M36" s="36">
        <f t="shared" si="13"/>
        <v>0</v>
      </c>
      <c r="N36" s="36">
        <f t="shared" si="13"/>
        <v>0</v>
      </c>
      <c r="O36" s="36">
        <f t="shared" si="13"/>
        <v>0</v>
      </c>
      <c r="P36" s="36">
        <f t="shared" si="13"/>
        <v>0</v>
      </c>
      <c r="Q36" s="36">
        <f t="shared" si="13"/>
        <v>0</v>
      </c>
      <c r="R36" s="37">
        <f t="shared" si="5"/>
        <v>0</v>
      </c>
      <c r="S36" s="36">
        <f t="shared" si="12"/>
        <v>2880</v>
      </c>
      <c r="T36" s="36">
        <f t="shared" si="7"/>
        <v>2880</v>
      </c>
      <c r="U36" s="199">
        <f t="shared" si="8"/>
        <v>2880</v>
      </c>
    </row>
    <row r="37" spans="1:21" x14ac:dyDescent="0.25">
      <c r="A37" s="50">
        <v>43831.333749999998</v>
      </c>
      <c r="B37" s="79">
        <v>32</v>
      </c>
      <c r="C37" s="40">
        <f t="shared" si="0"/>
        <v>1</v>
      </c>
      <c r="D37" s="41">
        <f t="shared" si="1"/>
        <v>2020</v>
      </c>
      <c r="E37" s="43">
        <f>IF(WEEKDAY(A37,2)&gt;=6,6,IF(ISNUMBER(MATCH(TRUNC(A37),Normativa!$A$81:$A$108,0)),6,INDEX(Normativa!$D$67:$AA$78,MATCH(MONTH(A37),Normativa!$C$67:$C$78,0),MATCH(HOUR(A37),Normativa!$D$66:$AA$66,0))))</f>
        <v>6</v>
      </c>
      <c r="F37" s="40">
        <f t="shared" si="2"/>
        <v>128</v>
      </c>
      <c r="G37" s="36">
        <f>INDEX('Optimitzador qh'!$C$15:$H$15,E37)</f>
        <v>550</v>
      </c>
      <c r="H37" s="42">
        <f t="shared" si="3"/>
        <v>0</v>
      </c>
      <c r="J37" s="14">
        <f t="shared" si="14"/>
        <v>2022</v>
      </c>
      <c r="K37" s="14">
        <v>7</v>
      </c>
      <c r="L37" s="36">
        <f t="shared" ref="L37:Q42" si="15">SUMPRODUCT(--($C$5:$C$35140=$K37),--($D$5:$D$35140=$J37),--($E$5:$E$35140=L$47))</f>
        <v>0</v>
      </c>
      <c r="M37" s="36">
        <f t="shared" si="15"/>
        <v>0</v>
      </c>
      <c r="N37" s="36">
        <f t="shared" si="15"/>
        <v>0</v>
      </c>
      <c r="O37" s="36">
        <f t="shared" si="15"/>
        <v>0</v>
      </c>
      <c r="P37" s="36">
        <f t="shared" si="15"/>
        <v>0</v>
      </c>
      <c r="Q37" s="36">
        <f t="shared" si="15"/>
        <v>0</v>
      </c>
      <c r="R37" s="37">
        <f t="shared" si="5"/>
        <v>0</v>
      </c>
      <c r="S37" s="36">
        <f t="shared" si="12"/>
        <v>2976</v>
      </c>
      <c r="T37" s="36">
        <f t="shared" si="7"/>
        <v>2976</v>
      </c>
      <c r="U37" s="199">
        <f t="shared" si="8"/>
        <v>2976</v>
      </c>
    </row>
    <row r="38" spans="1:21" x14ac:dyDescent="0.25">
      <c r="A38" s="50">
        <v>43831.344166666662</v>
      </c>
      <c r="B38" s="79">
        <v>30</v>
      </c>
      <c r="C38" s="40">
        <f t="shared" si="0"/>
        <v>1</v>
      </c>
      <c r="D38" s="41">
        <f t="shared" si="1"/>
        <v>2020</v>
      </c>
      <c r="E38" s="43">
        <f>IF(WEEKDAY(A38,2)&gt;=6,6,IF(ISNUMBER(MATCH(TRUNC(A38),Normativa!$A$81:$A$108,0)),6,INDEX(Normativa!$D$67:$AA$78,MATCH(MONTH(A38),Normativa!$C$67:$C$78,0),MATCH(HOUR(A38),Normativa!$D$66:$AA$66,0))))</f>
        <v>6</v>
      </c>
      <c r="F38" s="40">
        <f t="shared" si="2"/>
        <v>120</v>
      </c>
      <c r="G38" s="36">
        <f>INDEX('Optimitzador qh'!$C$15:$H$15,E38)</f>
        <v>550</v>
      </c>
      <c r="H38" s="42">
        <f t="shared" si="3"/>
        <v>0</v>
      </c>
      <c r="J38" s="14">
        <f t="shared" si="14"/>
        <v>2022</v>
      </c>
      <c r="K38" s="14">
        <v>8</v>
      </c>
      <c r="L38" s="36">
        <f t="shared" si="15"/>
        <v>0</v>
      </c>
      <c r="M38" s="36">
        <f t="shared" si="15"/>
        <v>0</v>
      </c>
      <c r="N38" s="36">
        <f t="shared" si="15"/>
        <v>0</v>
      </c>
      <c r="O38" s="36">
        <f t="shared" si="15"/>
        <v>0</v>
      </c>
      <c r="P38" s="36">
        <f t="shared" si="15"/>
        <v>0</v>
      </c>
      <c r="Q38" s="36">
        <f t="shared" si="15"/>
        <v>0</v>
      </c>
      <c r="R38" s="37">
        <f t="shared" si="5"/>
        <v>0</v>
      </c>
      <c r="S38" s="36">
        <f t="shared" si="12"/>
        <v>2976</v>
      </c>
      <c r="T38" s="36">
        <f t="shared" si="7"/>
        <v>2976</v>
      </c>
      <c r="U38" s="199">
        <f t="shared" si="8"/>
        <v>2976</v>
      </c>
    </row>
    <row r="39" spans="1:21" x14ac:dyDescent="0.25">
      <c r="A39" s="50">
        <v>43831.354583333334</v>
      </c>
      <c r="B39" s="79">
        <v>31</v>
      </c>
      <c r="C39" s="40">
        <f t="shared" si="0"/>
        <v>1</v>
      </c>
      <c r="D39" s="41">
        <f t="shared" si="1"/>
        <v>2020</v>
      </c>
      <c r="E39" s="43">
        <f>IF(WEEKDAY(A39,2)&gt;=6,6,IF(ISNUMBER(MATCH(TRUNC(A39),Normativa!$A$81:$A$108,0)),6,INDEX(Normativa!$D$67:$AA$78,MATCH(MONTH(A39),Normativa!$C$67:$C$78,0),MATCH(HOUR(A39),Normativa!$D$66:$AA$66,0))))</f>
        <v>6</v>
      </c>
      <c r="F39" s="40">
        <f t="shared" si="2"/>
        <v>124</v>
      </c>
      <c r="G39" s="36">
        <f>INDEX('Optimitzador qh'!$C$15:$H$15,E39)</f>
        <v>550</v>
      </c>
      <c r="H39" s="42">
        <f t="shared" si="3"/>
        <v>0</v>
      </c>
      <c r="J39" s="14">
        <f t="shared" si="14"/>
        <v>2022</v>
      </c>
      <c r="K39" s="14">
        <v>9</v>
      </c>
      <c r="L39" s="36">
        <f t="shared" si="15"/>
        <v>0</v>
      </c>
      <c r="M39" s="36">
        <f t="shared" si="15"/>
        <v>0</v>
      </c>
      <c r="N39" s="36">
        <f t="shared" si="15"/>
        <v>0</v>
      </c>
      <c r="O39" s="36">
        <f t="shared" si="15"/>
        <v>0</v>
      </c>
      <c r="P39" s="36">
        <f t="shared" si="15"/>
        <v>0</v>
      </c>
      <c r="Q39" s="36">
        <f t="shared" si="15"/>
        <v>0</v>
      </c>
      <c r="R39" s="37">
        <f t="shared" si="5"/>
        <v>0</v>
      </c>
      <c r="S39" s="36">
        <f t="shared" si="12"/>
        <v>2880</v>
      </c>
      <c r="T39" s="36">
        <f t="shared" si="7"/>
        <v>2880</v>
      </c>
      <c r="U39" s="199">
        <f t="shared" si="8"/>
        <v>2880</v>
      </c>
    </row>
    <row r="40" spans="1:21" x14ac:dyDescent="0.25">
      <c r="A40" s="50">
        <v>43831.364999999998</v>
      </c>
      <c r="B40" s="79">
        <v>31</v>
      </c>
      <c r="C40" s="40">
        <f t="shared" si="0"/>
        <v>1</v>
      </c>
      <c r="D40" s="41">
        <f t="shared" si="1"/>
        <v>2020</v>
      </c>
      <c r="E40" s="43">
        <f>IF(WEEKDAY(A40,2)&gt;=6,6,IF(ISNUMBER(MATCH(TRUNC(A40),Normativa!$A$81:$A$108,0)),6,INDEX(Normativa!$D$67:$AA$78,MATCH(MONTH(A40),Normativa!$C$67:$C$78,0),MATCH(HOUR(A40),Normativa!$D$66:$AA$66,0))))</f>
        <v>6</v>
      </c>
      <c r="F40" s="40">
        <f t="shared" si="2"/>
        <v>124</v>
      </c>
      <c r="G40" s="36">
        <f>INDEX('Optimitzador qh'!$C$15:$H$15,E40)</f>
        <v>550</v>
      </c>
      <c r="H40" s="42">
        <f t="shared" si="3"/>
        <v>0</v>
      </c>
      <c r="J40" s="14">
        <f t="shared" si="14"/>
        <v>2022</v>
      </c>
      <c r="K40" s="14">
        <v>10</v>
      </c>
      <c r="L40" s="36">
        <f t="shared" si="15"/>
        <v>0</v>
      </c>
      <c r="M40" s="36">
        <f t="shared" si="15"/>
        <v>0</v>
      </c>
      <c r="N40" s="36">
        <f t="shared" si="15"/>
        <v>0</v>
      </c>
      <c r="O40" s="36">
        <f t="shared" si="15"/>
        <v>0</v>
      </c>
      <c r="P40" s="36">
        <f t="shared" si="15"/>
        <v>0</v>
      </c>
      <c r="Q40" s="36">
        <f t="shared" si="15"/>
        <v>0</v>
      </c>
      <c r="R40" s="37">
        <f t="shared" si="5"/>
        <v>0</v>
      </c>
      <c r="S40" s="36">
        <f t="shared" si="12"/>
        <v>2980</v>
      </c>
      <c r="T40" s="36">
        <f t="shared" si="7"/>
        <v>2980</v>
      </c>
      <c r="U40" s="199">
        <f t="shared" si="8"/>
        <v>2980</v>
      </c>
    </row>
    <row r="41" spans="1:21" ht="12.75" customHeight="1" x14ac:dyDescent="0.25">
      <c r="A41" s="50">
        <v>43831.375416666662</v>
      </c>
      <c r="B41" s="79">
        <v>30</v>
      </c>
      <c r="C41" s="40">
        <f t="shared" si="0"/>
        <v>1</v>
      </c>
      <c r="D41" s="41">
        <f t="shared" si="1"/>
        <v>2020</v>
      </c>
      <c r="E41" s="43">
        <f>IF(WEEKDAY(A41,2)&gt;=6,6,IF(ISNUMBER(MATCH(TRUNC(A41),Normativa!$A$81:$A$108,0)),6,INDEX(Normativa!$D$67:$AA$78,MATCH(MONTH(A41),Normativa!$C$67:$C$78,0),MATCH(HOUR(A41),Normativa!$D$66:$AA$66,0))))</f>
        <v>6</v>
      </c>
      <c r="F41" s="40">
        <f t="shared" si="2"/>
        <v>120</v>
      </c>
      <c r="G41" s="36">
        <f>INDEX('Optimitzador qh'!$C$15:$H$15,E41)</f>
        <v>550</v>
      </c>
      <c r="H41" s="42">
        <f t="shared" si="3"/>
        <v>0</v>
      </c>
      <c r="J41" s="14">
        <f t="shared" si="14"/>
        <v>2022</v>
      </c>
      <c r="K41" s="14">
        <v>11</v>
      </c>
      <c r="L41" s="36">
        <f t="shared" si="15"/>
        <v>0</v>
      </c>
      <c r="M41" s="36">
        <f t="shared" si="15"/>
        <v>0</v>
      </c>
      <c r="N41" s="36">
        <f t="shared" si="15"/>
        <v>0</v>
      </c>
      <c r="O41" s="36">
        <f t="shared" si="15"/>
        <v>0</v>
      </c>
      <c r="P41" s="36">
        <f t="shared" si="15"/>
        <v>0</v>
      </c>
      <c r="Q41" s="36">
        <f t="shared" si="15"/>
        <v>0</v>
      </c>
      <c r="R41" s="37">
        <f t="shared" si="5"/>
        <v>0</v>
      </c>
      <c r="S41" s="36">
        <f t="shared" si="12"/>
        <v>2880</v>
      </c>
      <c r="T41" s="36">
        <f t="shared" si="7"/>
        <v>2880</v>
      </c>
      <c r="U41" s="199">
        <f t="shared" si="8"/>
        <v>2880</v>
      </c>
    </row>
    <row r="42" spans="1:21" ht="13.8" thickBot="1" x14ac:dyDescent="0.3">
      <c r="A42" s="50">
        <v>43831.385833333334</v>
      </c>
      <c r="B42" s="79">
        <v>32</v>
      </c>
      <c r="C42" s="40">
        <f t="shared" si="0"/>
        <v>1</v>
      </c>
      <c r="D42" s="41">
        <f t="shared" si="1"/>
        <v>2020</v>
      </c>
      <c r="E42" s="43">
        <f>IF(WEEKDAY(A42,2)&gt;=6,6,IF(ISNUMBER(MATCH(TRUNC(A42),Normativa!$A$81:$A$108,0)),6,INDEX(Normativa!$D$67:$AA$78,MATCH(MONTH(A42),Normativa!$C$67:$C$78,0),MATCH(HOUR(A42),Normativa!$D$66:$AA$66,0))))</f>
        <v>6</v>
      </c>
      <c r="F42" s="40">
        <f t="shared" si="2"/>
        <v>128</v>
      </c>
      <c r="G42" s="36">
        <f>INDEX('Optimitzador qh'!$C$15:$H$15,E42)</f>
        <v>550</v>
      </c>
      <c r="H42" s="42">
        <f t="shared" si="3"/>
        <v>0</v>
      </c>
      <c r="J42" s="128">
        <f t="shared" si="14"/>
        <v>2022</v>
      </c>
      <c r="K42" s="128">
        <v>12</v>
      </c>
      <c r="L42" s="120">
        <f t="shared" si="15"/>
        <v>0</v>
      </c>
      <c r="M42" s="120">
        <f t="shared" si="15"/>
        <v>0</v>
      </c>
      <c r="N42" s="120">
        <f t="shared" si="15"/>
        <v>0</v>
      </c>
      <c r="O42" s="120">
        <f t="shared" si="15"/>
        <v>0</v>
      </c>
      <c r="P42" s="120">
        <f t="shared" si="15"/>
        <v>0</v>
      </c>
      <c r="Q42" s="120">
        <f t="shared" si="15"/>
        <v>0</v>
      </c>
      <c r="R42" s="129">
        <f t="shared" si="5"/>
        <v>0</v>
      </c>
      <c r="S42" s="120">
        <f t="shared" si="12"/>
        <v>2976</v>
      </c>
      <c r="T42" s="120">
        <f t="shared" si="7"/>
        <v>2976</v>
      </c>
      <c r="U42" s="200">
        <f t="shared" si="8"/>
        <v>2976</v>
      </c>
    </row>
    <row r="43" spans="1:21" ht="13.8" thickBot="1" x14ac:dyDescent="0.3">
      <c r="A43" s="50">
        <v>43831.396249999998</v>
      </c>
      <c r="B43" s="79">
        <v>30</v>
      </c>
      <c r="C43" s="40">
        <f t="shared" si="0"/>
        <v>1</v>
      </c>
      <c r="D43" s="41">
        <f t="shared" si="1"/>
        <v>2020</v>
      </c>
      <c r="E43" s="43">
        <f>IF(WEEKDAY(A43,2)&gt;=6,6,IF(ISNUMBER(MATCH(TRUNC(A43),Normativa!$A$81:$A$108,0)),6,INDEX(Normativa!$D$67:$AA$78,MATCH(MONTH(A43),Normativa!$C$67:$C$78,0),MATCH(HOUR(A43),Normativa!$D$66:$AA$66,0))))</f>
        <v>6</v>
      </c>
      <c r="F43" s="40">
        <f t="shared" si="2"/>
        <v>120</v>
      </c>
      <c r="G43" s="36">
        <f>INDEX('Optimitzador qh'!$C$15:$H$15,E43)</f>
        <v>550</v>
      </c>
      <c r="H43" s="42">
        <f t="shared" si="3"/>
        <v>0</v>
      </c>
      <c r="J43" s="15" t="s">
        <v>39</v>
      </c>
      <c r="K43" s="15"/>
      <c r="L43" s="38">
        <f t="shared" ref="L43:R43" si="16">SUM(L7:L42)</f>
        <v>3096</v>
      </c>
      <c r="M43" s="38">
        <f t="shared" si="16"/>
        <v>3956</v>
      </c>
      <c r="N43" s="38">
        <f t="shared" si="16"/>
        <v>3544</v>
      </c>
      <c r="O43" s="38">
        <f t="shared" si="16"/>
        <v>4088</v>
      </c>
      <c r="P43" s="38">
        <f t="shared" si="16"/>
        <v>1764</v>
      </c>
      <c r="Q43" s="38">
        <f t="shared" si="16"/>
        <v>18688</v>
      </c>
      <c r="R43" s="38">
        <f t="shared" si="16"/>
        <v>35136</v>
      </c>
    </row>
    <row r="44" spans="1:21" x14ac:dyDescent="0.25">
      <c r="A44" s="50">
        <v>43831.406666666662</v>
      </c>
      <c r="B44" s="79">
        <v>31</v>
      </c>
      <c r="C44" s="40">
        <f t="shared" si="0"/>
        <v>1</v>
      </c>
      <c r="D44" s="41">
        <f t="shared" si="1"/>
        <v>2020</v>
      </c>
      <c r="E44" s="43">
        <f>IF(WEEKDAY(A44,2)&gt;=6,6,IF(ISNUMBER(MATCH(TRUNC(A44),Normativa!$A$81:$A$108,0)),6,INDEX(Normativa!$D$67:$AA$78,MATCH(MONTH(A44),Normativa!$C$67:$C$78,0),MATCH(HOUR(A44),Normativa!$D$66:$AA$66,0))))</f>
        <v>6</v>
      </c>
      <c r="F44" s="40">
        <f t="shared" si="2"/>
        <v>124</v>
      </c>
      <c r="G44" s="36">
        <f>INDEX('Optimitzador qh'!$C$15:$H$15,E44)</f>
        <v>550</v>
      </c>
      <c r="H44" s="42">
        <f t="shared" si="3"/>
        <v>0</v>
      </c>
    </row>
    <row r="45" spans="1:21" ht="13.8" thickBot="1" x14ac:dyDescent="0.3">
      <c r="A45" s="50">
        <v>43831.417083333334</v>
      </c>
      <c r="B45" s="79">
        <v>29</v>
      </c>
      <c r="C45" s="40">
        <f t="shared" si="0"/>
        <v>1</v>
      </c>
      <c r="D45" s="41">
        <f t="shared" si="1"/>
        <v>2020</v>
      </c>
      <c r="E45" s="43">
        <f>IF(WEEKDAY(A45,2)&gt;=6,6,IF(ISNUMBER(MATCH(TRUNC(A45),Normativa!$A$81:$A$108,0)),6,INDEX(Normativa!$D$67:$AA$78,MATCH(MONTH(A45),Normativa!$C$67:$C$78,0),MATCH(HOUR(A45),Normativa!$D$66:$AA$66,0))))</f>
        <v>6</v>
      </c>
      <c r="F45" s="40">
        <f t="shared" si="2"/>
        <v>116</v>
      </c>
      <c r="G45" s="36">
        <f>INDEX('Optimitzador qh'!$C$15:$H$15,E45)</f>
        <v>550</v>
      </c>
      <c r="H45" s="42">
        <f t="shared" si="3"/>
        <v>0</v>
      </c>
      <c r="J45" s="356" t="s">
        <v>9</v>
      </c>
      <c r="K45" s="373"/>
      <c r="L45" s="373"/>
      <c r="M45" s="373"/>
      <c r="N45" s="373"/>
      <c r="O45" s="373"/>
      <c r="P45" s="373"/>
      <c r="Q45" s="373"/>
      <c r="R45" s="373"/>
    </row>
    <row r="46" spans="1:21" ht="13.8" thickBot="1" x14ac:dyDescent="0.3">
      <c r="A46" s="50">
        <v>43831.427499999998</v>
      </c>
      <c r="B46" s="79">
        <v>33</v>
      </c>
      <c r="C46" s="40">
        <f t="shared" si="0"/>
        <v>1</v>
      </c>
      <c r="D46" s="41">
        <f t="shared" si="1"/>
        <v>2020</v>
      </c>
      <c r="E46" s="43">
        <f>IF(WEEKDAY(A46,2)&gt;=6,6,IF(ISNUMBER(MATCH(TRUNC(A46),Normativa!$A$81:$A$108,0)),6,INDEX(Normativa!$D$67:$AA$78,MATCH(MONTH(A46),Normativa!$C$67:$C$78,0),MATCH(HOUR(A46),Normativa!$D$66:$AA$66,0))))</f>
        <v>6</v>
      </c>
      <c r="F46" s="40">
        <f t="shared" si="2"/>
        <v>132</v>
      </c>
      <c r="G46" s="36">
        <f>INDEX('Optimitzador qh'!$C$15:$H$15,E46)</f>
        <v>550</v>
      </c>
      <c r="H46" s="42">
        <f t="shared" si="3"/>
        <v>0</v>
      </c>
      <c r="J46" s="366" t="s">
        <v>38</v>
      </c>
      <c r="K46" s="366" t="s">
        <v>0</v>
      </c>
      <c r="L46" s="366" t="s">
        <v>60</v>
      </c>
      <c r="M46" s="357"/>
      <c r="N46" s="357"/>
      <c r="O46" s="357"/>
      <c r="P46" s="357"/>
      <c r="Q46" s="357"/>
      <c r="R46" s="357"/>
    </row>
    <row r="47" spans="1:21" ht="13.8" thickBot="1" x14ac:dyDescent="0.3">
      <c r="A47" s="50">
        <v>43831.437916666662</v>
      </c>
      <c r="B47" s="79">
        <v>30</v>
      </c>
      <c r="C47" s="40">
        <f t="shared" si="0"/>
        <v>1</v>
      </c>
      <c r="D47" s="41">
        <f t="shared" si="1"/>
        <v>2020</v>
      </c>
      <c r="E47" s="43">
        <f>IF(WEEKDAY(A47,2)&gt;=6,6,IF(ISNUMBER(MATCH(TRUNC(A47),Normativa!$A$81:$A$108,0)),6,INDEX(Normativa!$D$67:$AA$78,MATCH(MONTH(A47),Normativa!$C$67:$C$78,0),MATCH(HOUR(A47),Normativa!$D$66:$AA$66,0))))</f>
        <v>6</v>
      </c>
      <c r="F47" s="40">
        <f t="shared" si="2"/>
        <v>120</v>
      </c>
      <c r="G47" s="36">
        <f>INDEX('Optimitzador qh'!$C$15:$H$15,E47)</f>
        <v>550</v>
      </c>
      <c r="H47" s="42">
        <f t="shared" si="3"/>
        <v>0</v>
      </c>
      <c r="J47" s="357"/>
      <c r="K47" s="357"/>
      <c r="L47" s="378">
        <v>1</v>
      </c>
      <c r="M47" s="379">
        <v>2</v>
      </c>
      <c r="N47" s="379">
        <v>3</v>
      </c>
      <c r="O47" s="379">
        <v>4</v>
      </c>
      <c r="P47" s="379">
        <v>5</v>
      </c>
      <c r="Q47" s="380">
        <v>6</v>
      </c>
      <c r="R47" s="380" t="s">
        <v>16</v>
      </c>
    </row>
    <row r="48" spans="1:21" x14ac:dyDescent="0.25">
      <c r="A48" s="50">
        <v>43831.448333333334</v>
      </c>
      <c r="B48" s="79">
        <v>31</v>
      </c>
      <c r="C48" s="40">
        <f t="shared" si="0"/>
        <v>1</v>
      </c>
      <c r="D48" s="41">
        <f t="shared" si="1"/>
        <v>2020</v>
      </c>
      <c r="E48" s="43">
        <f>IF(WEEKDAY(A48,2)&gt;=6,6,IF(ISNUMBER(MATCH(TRUNC(A48),Normativa!$A$81:$A$108,0)),6,INDEX(Normativa!$D$67:$AA$78,MATCH(MONTH(A48),Normativa!$C$67:$C$78,0),MATCH(HOUR(A48),Normativa!$D$66:$AA$66,0))))</f>
        <v>6</v>
      </c>
      <c r="F48" s="40">
        <f t="shared" si="2"/>
        <v>124</v>
      </c>
      <c r="G48" s="36">
        <f>INDEX('Optimitzador qh'!$C$15:$H$15,E48)</f>
        <v>550</v>
      </c>
      <c r="H48" s="42">
        <f t="shared" si="3"/>
        <v>0</v>
      </c>
      <c r="J48" s="125">
        <f>J7</f>
        <v>2020</v>
      </c>
      <c r="K48" s="125">
        <v>1</v>
      </c>
      <c r="L48" s="126">
        <f>SQRT(SUMPRODUCT($H$5:$H$35140,--($C$5:$C$35140=$K48),--($D$5:$D$35140=$J48),--($E$5:$E$35140=L$47)))</f>
        <v>14.441141478644845</v>
      </c>
      <c r="M48" s="126">
        <f t="shared" ref="L48:Q57" si="17">SQRT(SUMPRODUCT($H$5:$H$35140,--($C$5:$C$35140=$K48),--($D$5:$D$35140=$J48),--($E$5:$E$35140=M$47)))</f>
        <v>6.2245760284652221</v>
      </c>
      <c r="N48" s="126">
        <f t="shared" si="17"/>
        <v>0</v>
      </c>
      <c r="O48" s="126">
        <f t="shared" si="17"/>
        <v>0</v>
      </c>
      <c r="P48" s="126">
        <f t="shared" si="17"/>
        <v>0</v>
      </c>
      <c r="Q48" s="126">
        <f t="shared" si="17"/>
        <v>0</v>
      </c>
      <c r="R48" s="127">
        <f t="shared" ref="R48:R59" si="18">SUM(L48:Q48)</f>
        <v>20.665717507110067</v>
      </c>
    </row>
    <row r="49" spans="1:18" x14ac:dyDescent="0.25">
      <c r="A49" s="50">
        <v>43831.458749999998</v>
      </c>
      <c r="B49" s="79">
        <v>31</v>
      </c>
      <c r="C49" s="40">
        <f t="shared" si="0"/>
        <v>1</v>
      </c>
      <c r="D49" s="41">
        <f t="shared" si="1"/>
        <v>2020</v>
      </c>
      <c r="E49" s="43">
        <f>IF(WEEKDAY(A49,2)&gt;=6,6,IF(ISNUMBER(MATCH(TRUNC(A49),Normativa!$A$81:$A$108,0)),6,INDEX(Normativa!$D$67:$AA$78,MATCH(MONTH(A49),Normativa!$C$67:$C$78,0),MATCH(HOUR(A49),Normativa!$D$66:$AA$66,0))))</f>
        <v>6</v>
      </c>
      <c r="F49" s="40">
        <f t="shared" si="2"/>
        <v>124</v>
      </c>
      <c r="G49" s="36">
        <f>INDEX('Optimitzador qh'!$C$15:$H$15,E49)</f>
        <v>550</v>
      </c>
      <c r="H49" s="42">
        <f t="shared" si="3"/>
        <v>0</v>
      </c>
      <c r="J49" s="14">
        <f t="shared" ref="J49:J83" si="19">J8</f>
        <v>2020</v>
      </c>
      <c r="K49" s="14">
        <v>2</v>
      </c>
      <c r="L49" s="36">
        <f t="shared" si="17"/>
        <v>61.279618034735122</v>
      </c>
      <c r="M49" s="36">
        <f t="shared" si="17"/>
        <v>36.421609614050013</v>
      </c>
      <c r="N49" s="36">
        <f t="shared" si="17"/>
        <v>0</v>
      </c>
      <c r="O49" s="36">
        <f t="shared" si="17"/>
        <v>0</v>
      </c>
      <c r="P49" s="36">
        <f t="shared" si="17"/>
        <v>0</v>
      </c>
      <c r="Q49" s="36">
        <f t="shared" si="17"/>
        <v>0</v>
      </c>
      <c r="R49" s="37">
        <f t="shared" si="18"/>
        <v>97.701227648785135</v>
      </c>
    </row>
    <row r="50" spans="1:18" x14ac:dyDescent="0.25">
      <c r="A50" s="50">
        <v>43831.469166666662</v>
      </c>
      <c r="B50" s="79">
        <v>31</v>
      </c>
      <c r="C50" s="40">
        <f t="shared" si="0"/>
        <v>1</v>
      </c>
      <c r="D50" s="41">
        <f t="shared" si="1"/>
        <v>2020</v>
      </c>
      <c r="E50" s="43">
        <f>IF(WEEKDAY(A50,2)&gt;=6,6,IF(ISNUMBER(MATCH(TRUNC(A50),Normativa!$A$81:$A$108,0)),6,INDEX(Normativa!$D$67:$AA$78,MATCH(MONTH(A50),Normativa!$C$67:$C$78,0),MATCH(HOUR(A50),Normativa!$D$66:$AA$66,0))))</f>
        <v>6</v>
      </c>
      <c r="F50" s="40">
        <f t="shared" si="2"/>
        <v>124</v>
      </c>
      <c r="G50" s="36">
        <f>INDEX('Optimitzador qh'!$C$15:$H$15,E50)</f>
        <v>550</v>
      </c>
      <c r="H50" s="42">
        <f t="shared" si="3"/>
        <v>0</v>
      </c>
      <c r="J50" s="14">
        <f t="shared" si="19"/>
        <v>2020</v>
      </c>
      <c r="K50" s="14">
        <v>3</v>
      </c>
      <c r="L50" s="36">
        <f t="shared" si="17"/>
        <v>0</v>
      </c>
      <c r="M50" s="36">
        <f t="shared" si="17"/>
        <v>5.9208000927198441</v>
      </c>
      <c r="N50" s="36">
        <f t="shared" si="17"/>
        <v>0</v>
      </c>
      <c r="O50" s="36">
        <f t="shared" si="17"/>
        <v>0</v>
      </c>
      <c r="P50" s="36">
        <f t="shared" si="17"/>
        <v>0</v>
      </c>
      <c r="Q50" s="36">
        <f t="shared" si="17"/>
        <v>0</v>
      </c>
      <c r="R50" s="37">
        <f t="shared" si="18"/>
        <v>5.9208000927198441</v>
      </c>
    </row>
    <row r="51" spans="1:18" x14ac:dyDescent="0.25">
      <c r="A51" s="50">
        <v>43831.479583333334</v>
      </c>
      <c r="B51" s="79">
        <v>30</v>
      </c>
      <c r="C51" s="40">
        <f t="shared" si="0"/>
        <v>1</v>
      </c>
      <c r="D51" s="41">
        <f t="shared" si="1"/>
        <v>2020</v>
      </c>
      <c r="E51" s="43">
        <f>IF(WEEKDAY(A51,2)&gt;=6,6,IF(ISNUMBER(MATCH(TRUNC(A51),Normativa!$A$81:$A$108,0)),6,INDEX(Normativa!$D$67:$AA$78,MATCH(MONTH(A51),Normativa!$C$67:$C$78,0),MATCH(HOUR(A51),Normativa!$D$66:$AA$66,0))))</f>
        <v>6</v>
      </c>
      <c r="F51" s="40">
        <f t="shared" si="2"/>
        <v>120</v>
      </c>
      <c r="G51" s="36">
        <f>INDEX('Optimitzador qh'!$C$15:$H$15,E51)</f>
        <v>550</v>
      </c>
      <c r="H51" s="42">
        <f t="shared" si="3"/>
        <v>0</v>
      </c>
      <c r="J51" s="14">
        <f t="shared" si="19"/>
        <v>2020</v>
      </c>
      <c r="K51" s="14">
        <v>4</v>
      </c>
      <c r="L51" s="36">
        <f t="shared" si="17"/>
        <v>0</v>
      </c>
      <c r="M51" s="36">
        <f t="shared" si="17"/>
        <v>0</v>
      </c>
      <c r="N51" s="36">
        <f t="shared" si="17"/>
        <v>0</v>
      </c>
      <c r="O51" s="36">
        <f t="shared" si="17"/>
        <v>0</v>
      </c>
      <c r="P51" s="36">
        <f t="shared" si="17"/>
        <v>0</v>
      </c>
      <c r="Q51" s="36">
        <f t="shared" si="17"/>
        <v>0</v>
      </c>
      <c r="R51" s="37">
        <f t="shared" si="18"/>
        <v>0</v>
      </c>
    </row>
    <row r="52" spans="1:18" x14ac:dyDescent="0.25">
      <c r="A52" s="50">
        <v>43831.49</v>
      </c>
      <c r="B52" s="79">
        <v>31</v>
      </c>
      <c r="C52" s="40">
        <f t="shared" si="0"/>
        <v>1</v>
      </c>
      <c r="D52" s="41">
        <f t="shared" si="1"/>
        <v>2020</v>
      </c>
      <c r="E52" s="43">
        <f>IF(WEEKDAY(A52,2)&gt;=6,6,IF(ISNUMBER(MATCH(TRUNC(A52),Normativa!$A$81:$A$108,0)),6,INDEX(Normativa!$D$67:$AA$78,MATCH(MONTH(A52),Normativa!$C$67:$C$78,0),MATCH(HOUR(A52),Normativa!$D$66:$AA$66,0))))</f>
        <v>6</v>
      </c>
      <c r="F52" s="40">
        <f t="shared" si="2"/>
        <v>124</v>
      </c>
      <c r="G52" s="36">
        <f>INDEX('Optimitzador qh'!$C$15:$H$15,E52)</f>
        <v>550</v>
      </c>
      <c r="H52" s="42">
        <f t="shared" si="3"/>
        <v>0</v>
      </c>
      <c r="J52" s="14">
        <f t="shared" si="19"/>
        <v>2020</v>
      </c>
      <c r="K52" s="14">
        <v>5</v>
      </c>
      <c r="L52" s="36">
        <f t="shared" si="17"/>
        <v>0</v>
      </c>
      <c r="M52" s="36">
        <f t="shared" si="17"/>
        <v>0</v>
      </c>
      <c r="N52" s="36">
        <f t="shared" si="17"/>
        <v>0</v>
      </c>
      <c r="O52" s="36">
        <f t="shared" si="17"/>
        <v>0</v>
      </c>
      <c r="P52" s="36">
        <f t="shared" si="17"/>
        <v>0</v>
      </c>
      <c r="Q52" s="36">
        <f t="shared" si="17"/>
        <v>0</v>
      </c>
      <c r="R52" s="37">
        <f t="shared" si="18"/>
        <v>0</v>
      </c>
    </row>
    <row r="53" spans="1:18" x14ac:dyDescent="0.25">
      <c r="A53" s="50">
        <v>43831.500416666662</v>
      </c>
      <c r="B53" s="79">
        <v>30</v>
      </c>
      <c r="C53" s="40">
        <f t="shared" si="0"/>
        <v>1</v>
      </c>
      <c r="D53" s="41">
        <f t="shared" si="1"/>
        <v>2020</v>
      </c>
      <c r="E53" s="43">
        <f>IF(WEEKDAY(A53,2)&gt;=6,6,IF(ISNUMBER(MATCH(TRUNC(A53),Normativa!$A$81:$A$108,0)),6,INDEX(Normativa!$D$67:$AA$78,MATCH(MONTH(A53),Normativa!$C$67:$C$78,0),MATCH(HOUR(A53),Normativa!$D$66:$AA$66,0))))</f>
        <v>6</v>
      </c>
      <c r="F53" s="40">
        <f t="shared" si="2"/>
        <v>120</v>
      </c>
      <c r="G53" s="36">
        <f>INDEX('Optimitzador qh'!$C$15:$H$15,E53)</f>
        <v>550</v>
      </c>
      <c r="H53" s="42">
        <f t="shared" si="3"/>
        <v>0</v>
      </c>
      <c r="J53" s="14">
        <f t="shared" si="19"/>
        <v>2020</v>
      </c>
      <c r="K53" s="14">
        <v>6</v>
      </c>
      <c r="L53" s="36">
        <f t="shared" si="17"/>
        <v>0</v>
      </c>
      <c r="M53" s="36">
        <f t="shared" si="17"/>
        <v>0</v>
      </c>
      <c r="N53" s="36">
        <f t="shared" si="17"/>
        <v>0</v>
      </c>
      <c r="O53" s="36">
        <f t="shared" si="17"/>
        <v>10.105035748373249</v>
      </c>
      <c r="P53" s="36">
        <f t="shared" si="17"/>
        <v>0</v>
      </c>
      <c r="Q53" s="36">
        <f t="shared" si="17"/>
        <v>0</v>
      </c>
      <c r="R53" s="37">
        <f t="shared" si="18"/>
        <v>10.105035748373249</v>
      </c>
    </row>
    <row r="54" spans="1:18" x14ac:dyDescent="0.25">
      <c r="A54" s="50">
        <v>43831.510833333334</v>
      </c>
      <c r="B54" s="79">
        <v>31</v>
      </c>
      <c r="C54" s="40">
        <f t="shared" si="0"/>
        <v>1</v>
      </c>
      <c r="D54" s="41">
        <f t="shared" si="1"/>
        <v>2020</v>
      </c>
      <c r="E54" s="43">
        <f>IF(WEEKDAY(A54,2)&gt;=6,6,IF(ISNUMBER(MATCH(TRUNC(A54),Normativa!$A$81:$A$108,0)),6,INDEX(Normativa!$D$67:$AA$78,MATCH(MONTH(A54),Normativa!$C$67:$C$78,0),MATCH(HOUR(A54),Normativa!$D$66:$AA$66,0))))</f>
        <v>6</v>
      </c>
      <c r="F54" s="40">
        <f t="shared" si="2"/>
        <v>124</v>
      </c>
      <c r="G54" s="36">
        <f>INDEX('Optimitzador qh'!$C$15:$H$15,E54)</f>
        <v>550</v>
      </c>
      <c r="H54" s="42">
        <f t="shared" si="3"/>
        <v>0</v>
      </c>
      <c r="J54" s="14">
        <f t="shared" si="19"/>
        <v>2020</v>
      </c>
      <c r="K54" s="14">
        <v>7</v>
      </c>
      <c r="L54" s="36">
        <f t="shared" si="17"/>
        <v>5.9208000927197872</v>
      </c>
      <c r="M54" s="36">
        <f t="shared" si="17"/>
        <v>44.253914844614357</v>
      </c>
      <c r="N54" s="36">
        <f t="shared" si="17"/>
        <v>0</v>
      </c>
      <c r="O54" s="36">
        <f t="shared" si="17"/>
        <v>0</v>
      </c>
      <c r="P54" s="36">
        <f t="shared" si="17"/>
        <v>0</v>
      </c>
      <c r="Q54" s="36">
        <f t="shared" si="17"/>
        <v>0</v>
      </c>
      <c r="R54" s="37">
        <f t="shared" si="18"/>
        <v>50.174714937334144</v>
      </c>
    </row>
    <row r="55" spans="1:18" x14ac:dyDescent="0.25">
      <c r="A55" s="50">
        <v>43831.521249999998</v>
      </c>
      <c r="B55" s="79">
        <v>30</v>
      </c>
      <c r="C55" s="40">
        <f t="shared" si="0"/>
        <v>1</v>
      </c>
      <c r="D55" s="41">
        <f t="shared" si="1"/>
        <v>2020</v>
      </c>
      <c r="E55" s="43">
        <f>IF(WEEKDAY(A55,2)&gt;=6,6,IF(ISNUMBER(MATCH(TRUNC(A55),Normativa!$A$81:$A$108,0)),6,INDEX(Normativa!$D$67:$AA$78,MATCH(MONTH(A55),Normativa!$C$67:$C$78,0),MATCH(HOUR(A55),Normativa!$D$66:$AA$66,0))))</f>
        <v>6</v>
      </c>
      <c r="F55" s="40">
        <f t="shared" si="2"/>
        <v>120</v>
      </c>
      <c r="G55" s="36">
        <f>INDEX('Optimitzador qh'!$C$15:$H$15,E55)</f>
        <v>550</v>
      </c>
      <c r="H55" s="42">
        <f t="shared" si="3"/>
        <v>0</v>
      </c>
      <c r="J55" s="14">
        <f t="shared" si="19"/>
        <v>2020</v>
      </c>
      <c r="K55" s="14">
        <v>8</v>
      </c>
      <c r="L55" s="36">
        <f t="shared" si="17"/>
        <v>0</v>
      </c>
      <c r="M55" s="36">
        <f t="shared" si="17"/>
        <v>0</v>
      </c>
      <c r="N55" s="36">
        <f t="shared" si="17"/>
        <v>0</v>
      </c>
      <c r="O55" s="36">
        <f t="shared" si="17"/>
        <v>0</v>
      </c>
      <c r="P55" s="36">
        <f t="shared" si="17"/>
        <v>0</v>
      </c>
      <c r="Q55" s="36">
        <f t="shared" si="17"/>
        <v>0</v>
      </c>
      <c r="R55" s="37">
        <f t="shared" si="18"/>
        <v>0</v>
      </c>
    </row>
    <row r="56" spans="1:18" ht="13.05" customHeight="1" x14ac:dyDescent="0.25">
      <c r="A56" s="50">
        <v>43831.531666666662</v>
      </c>
      <c r="B56" s="79">
        <v>31</v>
      </c>
      <c r="C56" s="40">
        <f t="shared" si="0"/>
        <v>1</v>
      </c>
      <c r="D56" s="41">
        <f t="shared" si="1"/>
        <v>2020</v>
      </c>
      <c r="E56" s="43">
        <f>IF(WEEKDAY(A56,2)&gt;=6,6,IF(ISNUMBER(MATCH(TRUNC(A56),Normativa!$A$81:$A$108,0)),6,INDEX(Normativa!$D$67:$AA$78,MATCH(MONTH(A56),Normativa!$C$67:$C$78,0),MATCH(HOUR(A56),Normativa!$D$66:$AA$66,0))))</f>
        <v>6</v>
      </c>
      <c r="F56" s="40">
        <f t="shared" si="2"/>
        <v>124</v>
      </c>
      <c r="G56" s="36">
        <f>INDEX('Optimitzador qh'!$C$15:$H$15,E56)</f>
        <v>550</v>
      </c>
      <c r="H56" s="42">
        <f t="shared" si="3"/>
        <v>0</v>
      </c>
      <c r="J56" s="14">
        <f t="shared" si="19"/>
        <v>2020</v>
      </c>
      <c r="K56" s="14">
        <v>9</v>
      </c>
      <c r="L56" s="36">
        <f t="shared" si="17"/>
        <v>0</v>
      </c>
      <c r="M56" s="36">
        <f t="shared" si="17"/>
        <v>0</v>
      </c>
      <c r="N56" s="36">
        <f t="shared" si="17"/>
        <v>0</v>
      </c>
      <c r="O56" s="36">
        <f t="shared" si="17"/>
        <v>0</v>
      </c>
      <c r="P56" s="36">
        <f t="shared" si="17"/>
        <v>0</v>
      </c>
      <c r="Q56" s="36">
        <f t="shared" si="17"/>
        <v>0</v>
      </c>
      <c r="R56" s="37">
        <f t="shared" si="18"/>
        <v>0</v>
      </c>
    </row>
    <row r="57" spans="1:18" x14ac:dyDescent="0.25">
      <c r="A57" s="50">
        <v>43831.542083333334</v>
      </c>
      <c r="B57" s="79">
        <v>30</v>
      </c>
      <c r="C57" s="40">
        <f t="shared" si="0"/>
        <v>1</v>
      </c>
      <c r="D57" s="41">
        <f t="shared" si="1"/>
        <v>2020</v>
      </c>
      <c r="E57" s="43">
        <f>IF(WEEKDAY(A57,2)&gt;=6,6,IF(ISNUMBER(MATCH(TRUNC(A57),Normativa!$A$81:$A$108,0)),6,INDEX(Normativa!$D$67:$AA$78,MATCH(MONTH(A57),Normativa!$C$67:$C$78,0),MATCH(HOUR(A57),Normativa!$D$66:$AA$66,0))))</f>
        <v>6</v>
      </c>
      <c r="F57" s="40">
        <f t="shared" si="2"/>
        <v>120</v>
      </c>
      <c r="G57" s="36">
        <f>INDEX('Optimitzador qh'!$C$15:$H$15,E57)</f>
        <v>550</v>
      </c>
      <c r="H57" s="42">
        <f t="shared" si="3"/>
        <v>0</v>
      </c>
      <c r="J57" s="14">
        <f t="shared" si="19"/>
        <v>2020</v>
      </c>
      <c r="K57" s="14">
        <v>10</v>
      </c>
      <c r="L57" s="36">
        <f t="shared" si="17"/>
        <v>0</v>
      </c>
      <c r="M57" s="36">
        <f t="shared" si="17"/>
        <v>0</v>
      </c>
      <c r="N57" s="36">
        <f t="shared" si="17"/>
        <v>0</v>
      </c>
      <c r="O57" s="36">
        <f t="shared" si="17"/>
        <v>0</v>
      </c>
      <c r="P57" s="36">
        <f t="shared" si="17"/>
        <v>0</v>
      </c>
      <c r="Q57" s="36">
        <f t="shared" si="17"/>
        <v>0</v>
      </c>
      <c r="R57" s="37">
        <f t="shared" si="18"/>
        <v>0</v>
      </c>
    </row>
    <row r="58" spans="1:18" x14ac:dyDescent="0.25">
      <c r="A58" s="50">
        <v>43831.552499999998</v>
      </c>
      <c r="B58" s="79">
        <v>31</v>
      </c>
      <c r="C58" s="40">
        <f t="shared" si="0"/>
        <v>1</v>
      </c>
      <c r="D58" s="41">
        <f t="shared" si="1"/>
        <v>2020</v>
      </c>
      <c r="E58" s="43">
        <f>IF(WEEKDAY(A58,2)&gt;=6,6,IF(ISNUMBER(MATCH(TRUNC(A58),Normativa!$A$81:$A$108,0)),6,INDEX(Normativa!$D$67:$AA$78,MATCH(MONTH(A58),Normativa!$C$67:$C$78,0),MATCH(HOUR(A58),Normativa!$D$66:$AA$66,0))))</f>
        <v>6</v>
      </c>
      <c r="F58" s="40">
        <f t="shared" si="2"/>
        <v>124</v>
      </c>
      <c r="G58" s="36">
        <f>INDEX('Optimitzador qh'!$C$15:$H$15,E58)</f>
        <v>550</v>
      </c>
      <c r="H58" s="42">
        <f t="shared" si="3"/>
        <v>0</v>
      </c>
      <c r="J58" s="14">
        <f t="shared" si="19"/>
        <v>2020</v>
      </c>
      <c r="K58" s="14">
        <v>11</v>
      </c>
      <c r="L58" s="36">
        <f t="shared" ref="L58:Q67" si="20">SQRT(SUMPRODUCT($H$5:$H$35140,--($C$5:$C$35140=$K58),--($D$5:$D$35140=$J58),--($E$5:$E$35140=L$47)))</f>
        <v>0</v>
      </c>
      <c r="M58" s="36">
        <f t="shared" si="20"/>
        <v>0</v>
      </c>
      <c r="N58" s="36">
        <f t="shared" si="20"/>
        <v>0</v>
      </c>
      <c r="O58" s="36">
        <f t="shared" si="20"/>
        <v>0</v>
      </c>
      <c r="P58" s="36">
        <f t="shared" si="20"/>
        <v>0</v>
      </c>
      <c r="Q58" s="36">
        <f t="shared" si="20"/>
        <v>0</v>
      </c>
      <c r="R58" s="37">
        <f t="shared" si="18"/>
        <v>0</v>
      </c>
    </row>
    <row r="59" spans="1:18" x14ac:dyDescent="0.25">
      <c r="A59" s="50">
        <v>43831.562916666662</v>
      </c>
      <c r="B59" s="79">
        <v>31</v>
      </c>
      <c r="C59" s="40">
        <f t="shared" si="0"/>
        <v>1</v>
      </c>
      <c r="D59" s="41">
        <f t="shared" si="1"/>
        <v>2020</v>
      </c>
      <c r="E59" s="43">
        <f>IF(WEEKDAY(A59,2)&gt;=6,6,IF(ISNUMBER(MATCH(TRUNC(A59),Normativa!$A$81:$A$108,0)),6,INDEX(Normativa!$D$67:$AA$78,MATCH(MONTH(A59),Normativa!$C$67:$C$78,0),MATCH(HOUR(A59),Normativa!$D$66:$AA$66,0))))</f>
        <v>6</v>
      </c>
      <c r="F59" s="40">
        <f t="shared" si="2"/>
        <v>124</v>
      </c>
      <c r="G59" s="36">
        <f>INDEX('Optimitzador qh'!$C$15:$H$15,E59)</f>
        <v>550</v>
      </c>
      <c r="H59" s="42">
        <f t="shared" si="3"/>
        <v>0</v>
      </c>
      <c r="J59" s="14">
        <f t="shared" si="19"/>
        <v>2020</v>
      </c>
      <c r="K59" s="14">
        <v>12</v>
      </c>
      <c r="L59" s="36">
        <f t="shared" si="20"/>
        <v>0</v>
      </c>
      <c r="M59" s="36">
        <f t="shared" si="20"/>
        <v>0</v>
      </c>
      <c r="N59" s="36">
        <f t="shared" si="20"/>
        <v>0</v>
      </c>
      <c r="O59" s="36">
        <f t="shared" si="20"/>
        <v>0</v>
      </c>
      <c r="P59" s="36">
        <f t="shared" si="20"/>
        <v>0</v>
      </c>
      <c r="Q59" s="36">
        <f t="shared" si="20"/>
        <v>0</v>
      </c>
      <c r="R59" s="37">
        <f t="shared" si="18"/>
        <v>0</v>
      </c>
    </row>
    <row r="60" spans="1:18" x14ac:dyDescent="0.25">
      <c r="A60" s="50">
        <v>43831.573333333334</v>
      </c>
      <c r="B60" s="79">
        <v>31</v>
      </c>
      <c r="C60" s="40">
        <f t="shared" si="0"/>
        <v>1</v>
      </c>
      <c r="D60" s="41">
        <f t="shared" si="1"/>
        <v>2020</v>
      </c>
      <c r="E60" s="43">
        <f>IF(WEEKDAY(A60,2)&gt;=6,6,IF(ISNUMBER(MATCH(TRUNC(A60),Normativa!$A$81:$A$108,0)),6,INDEX(Normativa!$D$67:$AA$78,MATCH(MONTH(A60),Normativa!$C$67:$C$78,0),MATCH(HOUR(A60),Normativa!$D$66:$AA$66,0))))</f>
        <v>6</v>
      </c>
      <c r="F60" s="40">
        <f t="shared" si="2"/>
        <v>124</v>
      </c>
      <c r="G60" s="36">
        <f>INDEX('Optimitzador qh'!$C$15:$H$15,E60)</f>
        <v>550</v>
      </c>
      <c r="H60" s="42">
        <f t="shared" si="3"/>
        <v>0</v>
      </c>
      <c r="J60" s="14">
        <f t="shared" si="19"/>
        <v>2021</v>
      </c>
      <c r="K60" s="14">
        <v>1</v>
      </c>
      <c r="L60" s="36">
        <f>SQRT(SUMPRODUCT($H$5:$H$35140,--($C$5:$C$35140=$K60),--($D$5:$D$35140=$J60),--($E$5:$E$35140=L$47)))</f>
        <v>0</v>
      </c>
      <c r="M60" s="36">
        <f t="shared" si="20"/>
        <v>0</v>
      </c>
      <c r="N60" s="36">
        <f t="shared" si="20"/>
        <v>0</v>
      </c>
      <c r="O60" s="36">
        <f t="shared" si="20"/>
        <v>0</v>
      </c>
      <c r="P60" s="36">
        <f t="shared" si="20"/>
        <v>0</v>
      </c>
      <c r="Q60" s="36">
        <f t="shared" si="20"/>
        <v>0</v>
      </c>
      <c r="R60" s="37">
        <f t="shared" ref="R60:R83" si="21">SUM(L60:Q60)</f>
        <v>0</v>
      </c>
    </row>
    <row r="61" spans="1:18" x14ac:dyDescent="0.25">
      <c r="A61" s="50">
        <v>43831.583749999998</v>
      </c>
      <c r="B61" s="79">
        <v>30</v>
      </c>
      <c r="C61" s="40">
        <f t="shared" si="0"/>
        <v>1</v>
      </c>
      <c r="D61" s="41">
        <f t="shared" si="1"/>
        <v>2020</v>
      </c>
      <c r="E61" s="43">
        <f>IF(WEEKDAY(A61,2)&gt;=6,6,IF(ISNUMBER(MATCH(TRUNC(A61),Normativa!$A$81:$A$108,0)),6,INDEX(Normativa!$D$67:$AA$78,MATCH(MONTH(A61),Normativa!$C$67:$C$78,0),MATCH(HOUR(A61),Normativa!$D$66:$AA$66,0))))</f>
        <v>6</v>
      </c>
      <c r="F61" s="40">
        <f t="shared" si="2"/>
        <v>120</v>
      </c>
      <c r="G61" s="36">
        <f>INDEX('Optimitzador qh'!$C$15:$H$15,E61)</f>
        <v>550</v>
      </c>
      <c r="H61" s="42">
        <f t="shared" si="3"/>
        <v>0</v>
      </c>
      <c r="J61" s="14">
        <f t="shared" si="19"/>
        <v>2021</v>
      </c>
      <c r="K61" s="14">
        <v>2</v>
      </c>
      <c r="L61" s="36">
        <f t="shared" si="20"/>
        <v>0</v>
      </c>
      <c r="M61" s="36">
        <f t="shared" si="20"/>
        <v>0</v>
      </c>
      <c r="N61" s="36">
        <f t="shared" si="20"/>
        <v>0</v>
      </c>
      <c r="O61" s="36">
        <f t="shared" si="20"/>
        <v>0</v>
      </c>
      <c r="P61" s="36">
        <f t="shared" si="20"/>
        <v>0</v>
      </c>
      <c r="Q61" s="36">
        <f t="shared" si="20"/>
        <v>0</v>
      </c>
      <c r="R61" s="37">
        <f t="shared" si="21"/>
        <v>0</v>
      </c>
    </row>
    <row r="62" spans="1:18" x14ac:dyDescent="0.25">
      <c r="A62" s="50">
        <v>43831.594166666662</v>
      </c>
      <c r="B62" s="79">
        <v>30</v>
      </c>
      <c r="C62" s="40">
        <f t="shared" si="0"/>
        <v>1</v>
      </c>
      <c r="D62" s="41">
        <f t="shared" si="1"/>
        <v>2020</v>
      </c>
      <c r="E62" s="43">
        <f>IF(WEEKDAY(A62,2)&gt;=6,6,IF(ISNUMBER(MATCH(TRUNC(A62),Normativa!$A$81:$A$108,0)),6,INDEX(Normativa!$D$67:$AA$78,MATCH(MONTH(A62),Normativa!$C$67:$C$78,0),MATCH(HOUR(A62),Normativa!$D$66:$AA$66,0))))</f>
        <v>6</v>
      </c>
      <c r="F62" s="40">
        <f t="shared" si="2"/>
        <v>120</v>
      </c>
      <c r="G62" s="36">
        <f>INDEX('Optimitzador qh'!$C$15:$H$15,E62)</f>
        <v>550</v>
      </c>
      <c r="H62" s="42">
        <f t="shared" si="3"/>
        <v>0</v>
      </c>
      <c r="J62" s="14">
        <f t="shared" si="19"/>
        <v>2021</v>
      </c>
      <c r="K62" s="14">
        <v>3</v>
      </c>
      <c r="L62" s="36">
        <f t="shared" si="20"/>
        <v>0</v>
      </c>
      <c r="M62" s="36">
        <f t="shared" si="20"/>
        <v>0</v>
      </c>
      <c r="N62" s="36">
        <f t="shared" si="20"/>
        <v>0</v>
      </c>
      <c r="O62" s="36">
        <f t="shared" si="20"/>
        <v>0</v>
      </c>
      <c r="P62" s="36">
        <f t="shared" si="20"/>
        <v>0</v>
      </c>
      <c r="Q62" s="36">
        <f t="shared" si="20"/>
        <v>0</v>
      </c>
      <c r="R62" s="37">
        <f t="shared" si="21"/>
        <v>0</v>
      </c>
    </row>
    <row r="63" spans="1:18" x14ac:dyDescent="0.25">
      <c r="A63" s="50">
        <v>43831.604583333334</v>
      </c>
      <c r="B63" s="79">
        <v>31</v>
      </c>
      <c r="C63" s="40">
        <f t="shared" si="0"/>
        <v>1</v>
      </c>
      <c r="D63" s="41">
        <f t="shared" si="1"/>
        <v>2020</v>
      </c>
      <c r="E63" s="43">
        <f>IF(WEEKDAY(A63,2)&gt;=6,6,IF(ISNUMBER(MATCH(TRUNC(A63),Normativa!$A$81:$A$108,0)),6,INDEX(Normativa!$D$67:$AA$78,MATCH(MONTH(A63),Normativa!$C$67:$C$78,0),MATCH(HOUR(A63),Normativa!$D$66:$AA$66,0))))</f>
        <v>6</v>
      </c>
      <c r="F63" s="40">
        <f t="shared" si="2"/>
        <v>124</v>
      </c>
      <c r="G63" s="36">
        <f>INDEX('Optimitzador qh'!$C$15:$H$15,E63)</f>
        <v>550</v>
      </c>
      <c r="H63" s="42">
        <f t="shared" si="3"/>
        <v>0</v>
      </c>
      <c r="J63" s="14">
        <f t="shared" si="19"/>
        <v>2021</v>
      </c>
      <c r="K63" s="14">
        <v>4</v>
      </c>
      <c r="L63" s="36">
        <f t="shared" si="20"/>
        <v>0</v>
      </c>
      <c r="M63" s="36">
        <f t="shared" si="20"/>
        <v>0</v>
      </c>
      <c r="N63" s="36">
        <f t="shared" si="20"/>
        <v>0</v>
      </c>
      <c r="O63" s="36">
        <f t="shared" si="20"/>
        <v>0</v>
      </c>
      <c r="P63" s="36">
        <f t="shared" si="20"/>
        <v>0</v>
      </c>
      <c r="Q63" s="36">
        <f t="shared" si="20"/>
        <v>0</v>
      </c>
      <c r="R63" s="37">
        <f t="shared" si="21"/>
        <v>0</v>
      </c>
    </row>
    <row r="64" spans="1:18" x14ac:dyDescent="0.25">
      <c r="A64" s="50">
        <v>43831.614999999998</v>
      </c>
      <c r="B64" s="79">
        <v>31</v>
      </c>
      <c r="C64" s="40">
        <f t="shared" si="0"/>
        <v>1</v>
      </c>
      <c r="D64" s="41">
        <f t="shared" si="1"/>
        <v>2020</v>
      </c>
      <c r="E64" s="43">
        <f>IF(WEEKDAY(A64,2)&gt;=6,6,IF(ISNUMBER(MATCH(TRUNC(A64),Normativa!$A$81:$A$108,0)),6,INDEX(Normativa!$D$67:$AA$78,MATCH(MONTH(A64),Normativa!$C$67:$C$78,0),MATCH(HOUR(A64),Normativa!$D$66:$AA$66,0))))</f>
        <v>6</v>
      </c>
      <c r="F64" s="40">
        <f t="shared" si="2"/>
        <v>124</v>
      </c>
      <c r="G64" s="36">
        <f>INDEX('Optimitzador qh'!$C$15:$H$15,E64)</f>
        <v>550</v>
      </c>
      <c r="H64" s="42">
        <f t="shared" si="3"/>
        <v>0</v>
      </c>
      <c r="J64" s="14">
        <f t="shared" si="19"/>
        <v>2021</v>
      </c>
      <c r="K64" s="14">
        <v>5</v>
      </c>
      <c r="L64" s="36">
        <f t="shared" si="20"/>
        <v>0</v>
      </c>
      <c r="M64" s="36">
        <f t="shared" si="20"/>
        <v>0</v>
      </c>
      <c r="N64" s="36">
        <f t="shared" si="20"/>
        <v>0</v>
      </c>
      <c r="O64" s="36">
        <f t="shared" si="20"/>
        <v>0</v>
      </c>
      <c r="P64" s="36">
        <f t="shared" si="20"/>
        <v>0</v>
      </c>
      <c r="Q64" s="36">
        <f t="shared" si="20"/>
        <v>0</v>
      </c>
      <c r="R64" s="37">
        <f t="shared" si="21"/>
        <v>0</v>
      </c>
    </row>
    <row r="65" spans="1:18" x14ac:dyDescent="0.25">
      <c r="A65" s="50">
        <v>43831.625416666662</v>
      </c>
      <c r="B65" s="79">
        <v>30</v>
      </c>
      <c r="C65" s="40">
        <f t="shared" si="0"/>
        <v>1</v>
      </c>
      <c r="D65" s="41">
        <f t="shared" si="1"/>
        <v>2020</v>
      </c>
      <c r="E65" s="43">
        <f>IF(WEEKDAY(A65,2)&gt;=6,6,IF(ISNUMBER(MATCH(TRUNC(A65),Normativa!$A$81:$A$108,0)),6,INDEX(Normativa!$D$67:$AA$78,MATCH(MONTH(A65),Normativa!$C$67:$C$78,0),MATCH(HOUR(A65),Normativa!$D$66:$AA$66,0))))</f>
        <v>6</v>
      </c>
      <c r="F65" s="40">
        <f t="shared" si="2"/>
        <v>120</v>
      </c>
      <c r="G65" s="36">
        <f>INDEX('Optimitzador qh'!$C$15:$H$15,E65)</f>
        <v>550</v>
      </c>
      <c r="H65" s="42">
        <f t="shared" si="3"/>
        <v>0</v>
      </c>
      <c r="J65" s="14">
        <f t="shared" si="19"/>
        <v>2021</v>
      </c>
      <c r="K65" s="14">
        <v>6</v>
      </c>
      <c r="L65" s="36">
        <f t="shared" si="20"/>
        <v>0</v>
      </c>
      <c r="M65" s="36">
        <f t="shared" si="20"/>
        <v>0</v>
      </c>
      <c r="N65" s="36">
        <f t="shared" si="20"/>
        <v>0</v>
      </c>
      <c r="O65" s="36">
        <f t="shared" si="20"/>
        <v>0</v>
      </c>
      <c r="P65" s="36">
        <f t="shared" si="20"/>
        <v>0</v>
      </c>
      <c r="Q65" s="36">
        <f t="shared" si="20"/>
        <v>0</v>
      </c>
      <c r="R65" s="37">
        <f t="shared" si="21"/>
        <v>0</v>
      </c>
    </row>
    <row r="66" spans="1:18" x14ac:dyDescent="0.25">
      <c r="A66" s="50">
        <v>43831.635833333334</v>
      </c>
      <c r="B66" s="79">
        <v>31</v>
      </c>
      <c r="C66" s="40">
        <f t="shared" si="0"/>
        <v>1</v>
      </c>
      <c r="D66" s="41">
        <f t="shared" si="1"/>
        <v>2020</v>
      </c>
      <c r="E66" s="43">
        <f>IF(WEEKDAY(A66,2)&gt;=6,6,IF(ISNUMBER(MATCH(TRUNC(A66),Normativa!$A$81:$A$108,0)),6,INDEX(Normativa!$D$67:$AA$78,MATCH(MONTH(A66),Normativa!$C$67:$C$78,0),MATCH(HOUR(A66),Normativa!$D$66:$AA$66,0))))</f>
        <v>6</v>
      </c>
      <c r="F66" s="40">
        <f t="shared" si="2"/>
        <v>124</v>
      </c>
      <c r="G66" s="36">
        <f>INDEX('Optimitzador qh'!$C$15:$H$15,E66)</f>
        <v>550</v>
      </c>
      <c r="H66" s="42">
        <f t="shared" si="3"/>
        <v>0</v>
      </c>
      <c r="J66" s="14">
        <f t="shared" si="19"/>
        <v>2021</v>
      </c>
      <c r="K66" s="14">
        <v>7</v>
      </c>
      <c r="L66" s="36">
        <f t="shared" si="20"/>
        <v>0</v>
      </c>
      <c r="M66" s="36">
        <f t="shared" si="20"/>
        <v>0</v>
      </c>
      <c r="N66" s="36">
        <f t="shared" si="20"/>
        <v>0</v>
      </c>
      <c r="O66" s="36">
        <f t="shared" si="20"/>
        <v>0</v>
      </c>
      <c r="P66" s="36">
        <f t="shared" si="20"/>
        <v>0</v>
      </c>
      <c r="Q66" s="36">
        <f t="shared" si="20"/>
        <v>0</v>
      </c>
      <c r="R66" s="37">
        <f t="shared" si="21"/>
        <v>0</v>
      </c>
    </row>
    <row r="67" spans="1:18" x14ac:dyDescent="0.25">
      <c r="A67" s="50">
        <v>43831.646249999998</v>
      </c>
      <c r="B67" s="79">
        <v>30</v>
      </c>
      <c r="C67" s="40">
        <f t="shared" si="0"/>
        <v>1</v>
      </c>
      <c r="D67" s="41">
        <f t="shared" si="1"/>
        <v>2020</v>
      </c>
      <c r="E67" s="43">
        <f>IF(WEEKDAY(A67,2)&gt;=6,6,IF(ISNUMBER(MATCH(TRUNC(A67),Normativa!$A$81:$A$108,0)),6,INDEX(Normativa!$D$67:$AA$78,MATCH(MONTH(A67),Normativa!$C$67:$C$78,0),MATCH(HOUR(A67),Normativa!$D$66:$AA$66,0))))</f>
        <v>6</v>
      </c>
      <c r="F67" s="40">
        <f t="shared" si="2"/>
        <v>120</v>
      </c>
      <c r="G67" s="36">
        <f>INDEX('Optimitzador qh'!$C$15:$H$15,E67)</f>
        <v>550</v>
      </c>
      <c r="H67" s="42">
        <f t="shared" si="3"/>
        <v>0</v>
      </c>
      <c r="J67" s="14">
        <f t="shared" si="19"/>
        <v>2021</v>
      </c>
      <c r="K67" s="14">
        <v>8</v>
      </c>
      <c r="L67" s="36">
        <f t="shared" si="20"/>
        <v>0</v>
      </c>
      <c r="M67" s="36">
        <f t="shared" si="20"/>
        <v>0</v>
      </c>
      <c r="N67" s="36">
        <f t="shared" si="20"/>
        <v>0</v>
      </c>
      <c r="O67" s="36">
        <f t="shared" si="20"/>
        <v>0</v>
      </c>
      <c r="P67" s="36">
        <f t="shared" si="20"/>
        <v>0</v>
      </c>
      <c r="Q67" s="36">
        <f t="shared" si="20"/>
        <v>0</v>
      </c>
      <c r="R67" s="37">
        <f t="shared" si="21"/>
        <v>0</v>
      </c>
    </row>
    <row r="68" spans="1:18" x14ac:dyDescent="0.25">
      <c r="A68" s="50">
        <v>43831.656666666662</v>
      </c>
      <c r="B68" s="79">
        <v>30</v>
      </c>
      <c r="C68" s="40">
        <f t="shared" si="0"/>
        <v>1</v>
      </c>
      <c r="D68" s="41">
        <f t="shared" si="1"/>
        <v>2020</v>
      </c>
      <c r="E68" s="43">
        <f>IF(WEEKDAY(A68,2)&gt;=6,6,IF(ISNUMBER(MATCH(TRUNC(A68),Normativa!$A$81:$A$108,0)),6,INDEX(Normativa!$D$67:$AA$78,MATCH(MONTH(A68),Normativa!$C$67:$C$78,0),MATCH(HOUR(A68),Normativa!$D$66:$AA$66,0))))</f>
        <v>6</v>
      </c>
      <c r="F68" s="40">
        <f t="shared" si="2"/>
        <v>120</v>
      </c>
      <c r="G68" s="36">
        <f>INDEX('Optimitzador qh'!$C$15:$H$15,E68)</f>
        <v>550</v>
      </c>
      <c r="H68" s="42">
        <f t="shared" si="3"/>
        <v>0</v>
      </c>
      <c r="J68" s="14">
        <f t="shared" si="19"/>
        <v>2021</v>
      </c>
      <c r="K68" s="14">
        <v>9</v>
      </c>
      <c r="L68" s="36">
        <f t="shared" ref="L68:Q77" si="22">SQRT(SUMPRODUCT($H$5:$H$35140,--($C$5:$C$35140=$K68),--($D$5:$D$35140=$J68),--($E$5:$E$35140=L$47)))</f>
        <v>0</v>
      </c>
      <c r="M68" s="36">
        <f t="shared" si="22"/>
        <v>0</v>
      </c>
      <c r="N68" s="36">
        <f t="shared" si="22"/>
        <v>0</v>
      </c>
      <c r="O68" s="36">
        <f t="shared" si="22"/>
        <v>0</v>
      </c>
      <c r="P68" s="36">
        <f t="shared" si="22"/>
        <v>0</v>
      </c>
      <c r="Q68" s="36">
        <f t="shared" si="22"/>
        <v>0</v>
      </c>
      <c r="R68" s="37">
        <f t="shared" si="21"/>
        <v>0</v>
      </c>
    </row>
    <row r="69" spans="1:18" x14ac:dyDescent="0.25">
      <c r="A69" s="50">
        <v>43831.667083333334</v>
      </c>
      <c r="B69" s="79">
        <v>30</v>
      </c>
      <c r="C69" s="40">
        <f t="shared" ref="C69:C132" si="23">MONTH(A69)</f>
        <v>1</v>
      </c>
      <c r="D69" s="41">
        <f t="shared" ref="D69:D132" si="24">YEAR(A69)</f>
        <v>2020</v>
      </c>
      <c r="E69" s="43">
        <f>IF(WEEKDAY(A69,2)&gt;=6,6,IF(ISNUMBER(MATCH(TRUNC(A69),Normativa!$A$81:$A$108,0)),6,INDEX(Normativa!$D$67:$AA$78,MATCH(MONTH(A69),Normativa!$C$67:$C$78,0),MATCH(HOUR(A69),Normativa!$D$66:$AA$66,0))))</f>
        <v>6</v>
      </c>
      <c r="F69" s="40">
        <f t="shared" ref="F69:F132" si="25">B69*4</f>
        <v>120</v>
      </c>
      <c r="G69" s="36">
        <f>INDEX('Optimitzador qh'!$C$15:$H$15,E69)</f>
        <v>550</v>
      </c>
      <c r="H69" s="42">
        <f t="shared" si="3"/>
        <v>0</v>
      </c>
      <c r="J69" s="14">
        <f t="shared" si="19"/>
        <v>2021</v>
      </c>
      <c r="K69" s="14">
        <v>10</v>
      </c>
      <c r="L69" s="36">
        <f t="shared" si="22"/>
        <v>0</v>
      </c>
      <c r="M69" s="36">
        <f t="shared" si="22"/>
        <v>0</v>
      </c>
      <c r="N69" s="36">
        <f t="shared" si="22"/>
        <v>0</v>
      </c>
      <c r="O69" s="36">
        <f t="shared" si="22"/>
        <v>0</v>
      </c>
      <c r="P69" s="36">
        <f t="shared" si="22"/>
        <v>0</v>
      </c>
      <c r="Q69" s="36">
        <f t="shared" si="22"/>
        <v>0</v>
      </c>
      <c r="R69" s="37">
        <f t="shared" si="21"/>
        <v>0</v>
      </c>
    </row>
    <row r="70" spans="1:18" x14ac:dyDescent="0.25">
      <c r="A70" s="50">
        <v>43831.677499999998</v>
      </c>
      <c r="B70" s="79">
        <v>31</v>
      </c>
      <c r="C70" s="40">
        <f t="shared" si="23"/>
        <v>1</v>
      </c>
      <c r="D70" s="41">
        <f t="shared" si="24"/>
        <v>2020</v>
      </c>
      <c r="E70" s="43">
        <f>IF(WEEKDAY(A70,2)&gt;=6,6,IF(ISNUMBER(MATCH(TRUNC(A70),Normativa!$A$81:$A$108,0)),6,INDEX(Normativa!$D$67:$AA$78,MATCH(MONTH(A70),Normativa!$C$67:$C$78,0),MATCH(HOUR(A70),Normativa!$D$66:$AA$66,0))))</f>
        <v>6</v>
      </c>
      <c r="F70" s="40">
        <f t="shared" si="25"/>
        <v>124</v>
      </c>
      <c r="G70" s="36">
        <f>INDEX('Optimitzador qh'!$C$15:$H$15,E70)</f>
        <v>550</v>
      </c>
      <c r="H70" s="42">
        <f t="shared" ref="H70:H133" si="26">IF(F70&gt;G70,(F70-G70)^2,0)</f>
        <v>0</v>
      </c>
      <c r="J70" s="14">
        <f t="shared" si="19"/>
        <v>2021</v>
      </c>
      <c r="K70" s="14">
        <v>11</v>
      </c>
      <c r="L70" s="36">
        <f t="shared" si="22"/>
        <v>0</v>
      </c>
      <c r="M70" s="36">
        <f t="shared" si="22"/>
        <v>0</v>
      </c>
      <c r="N70" s="36">
        <f t="shared" si="22"/>
        <v>0</v>
      </c>
      <c r="O70" s="36">
        <f t="shared" si="22"/>
        <v>0</v>
      </c>
      <c r="P70" s="36">
        <f t="shared" si="22"/>
        <v>0</v>
      </c>
      <c r="Q70" s="36">
        <f t="shared" si="22"/>
        <v>0</v>
      </c>
      <c r="R70" s="37">
        <f t="shared" si="21"/>
        <v>0</v>
      </c>
    </row>
    <row r="71" spans="1:18" x14ac:dyDescent="0.25">
      <c r="A71" s="50">
        <v>43831.687916666662</v>
      </c>
      <c r="B71" s="79">
        <v>31</v>
      </c>
      <c r="C71" s="40">
        <f t="shared" si="23"/>
        <v>1</v>
      </c>
      <c r="D71" s="41">
        <f t="shared" si="24"/>
        <v>2020</v>
      </c>
      <c r="E71" s="43">
        <f>IF(WEEKDAY(A71,2)&gt;=6,6,IF(ISNUMBER(MATCH(TRUNC(A71),Normativa!$A$81:$A$108,0)),6,INDEX(Normativa!$D$67:$AA$78,MATCH(MONTH(A71),Normativa!$C$67:$C$78,0),MATCH(HOUR(A71),Normativa!$D$66:$AA$66,0))))</f>
        <v>6</v>
      </c>
      <c r="F71" s="40">
        <f t="shared" si="25"/>
        <v>124</v>
      </c>
      <c r="G71" s="36">
        <f>INDEX('Optimitzador qh'!$C$15:$H$15,E71)</f>
        <v>550</v>
      </c>
      <c r="H71" s="42">
        <f t="shared" si="26"/>
        <v>0</v>
      </c>
      <c r="J71" s="14">
        <f t="shared" si="19"/>
        <v>2021</v>
      </c>
      <c r="K71" s="14">
        <v>12</v>
      </c>
      <c r="L71" s="36">
        <f t="shared" si="22"/>
        <v>0</v>
      </c>
      <c r="M71" s="36">
        <f t="shared" si="22"/>
        <v>0</v>
      </c>
      <c r="N71" s="36">
        <f t="shared" si="22"/>
        <v>0</v>
      </c>
      <c r="O71" s="36">
        <f t="shared" si="22"/>
        <v>0</v>
      </c>
      <c r="P71" s="36">
        <f t="shared" si="22"/>
        <v>0</v>
      </c>
      <c r="Q71" s="36">
        <f t="shared" si="22"/>
        <v>0</v>
      </c>
      <c r="R71" s="37">
        <f t="shared" si="21"/>
        <v>0</v>
      </c>
    </row>
    <row r="72" spans="1:18" x14ac:dyDescent="0.25">
      <c r="A72" s="50">
        <v>43831.698333333334</v>
      </c>
      <c r="B72" s="79">
        <v>30</v>
      </c>
      <c r="C72" s="40">
        <f t="shared" si="23"/>
        <v>1</v>
      </c>
      <c r="D72" s="41">
        <f t="shared" si="24"/>
        <v>2020</v>
      </c>
      <c r="E72" s="43">
        <f>IF(WEEKDAY(A72,2)&gt;=6,6,IF(ISNUMBER(MATCH(TRUNC(A72),Normativa!$A$81:$A$108,0)),6,INDEX(Normativa!$D$67:$AA$78,MATCH(MONTH(A72),Normativa!$C$67:$C$78,0),MATCH(HOUR(A72),Normativa!$D$66:$AA$66,0))))</f>
        <v>6</v>
      </c>
      <c r="F72" s="40">
        <f t="shared" si="25"/>
        <v>120</v>
      </c>
      <c r="G72" s="36">
        <f>INDEX('Optimitzador qh'!$C$15:$H$15,E72)</f>
        <v>550</v>
      </c>
      <c r="H72" s="42">
        <f t="shared" si="26"/>
        <v>0</v>
      </c>
      <c r="J72" s="14">
        <f t="shared" si="19"/>
        <v>2022</v>
      </c>
      <c r="K72" s="14">
        <v>1</v>
      </c>
      <c r="L72" s="36">
        <f t="shared" si="22"/>
        <v>0</v>
      </c>
      <c r="M72" s="36">
        <f t="shared" si="22"/>
        <v>0</v>
      </c>
      <c r="N72" s="36">
        <f t="shared" si="22"/>
        <v>0</v>
      </c>
      <c r="O72" s="36">
        <f t="shared" si="22"/>
        <v>0</v>
      </c>
      <c r="P72" s="36">
        <f t="shared" si="22"/>
        <v>0</v>
      </c>
      <c r="Q72" s="36">
        <f t="shared" si="22"/>
        <v>0</v>
      </c>
      <c r="R72" s="37">
        <f t="shared" si="21"/>
        <v>0</v>
      </c>
    </row>
    <row r="73" spans="1:18" x14ac:dyDescent="0.25">
      <c r="A73" s="50">
        <v>43831.708749999998</v>
      </c>
      <c r="B73" s="79">
        <v>30</v>
      </c>
      <c r="C73" s="40">
        <f t="shared" si="23"/>
        <v>1</v>
      </c>
      <c r="D73" s="41">
        <f t="shared" si="24"/>
        <v>2020</v>
      </c>
      <c r="E73" s="43">
        <f>IF(WEEKDAY(A73,2)&gt;=6,6,IF(ISNUMBER(MATCH(TRUNC(A73),Normativa!$A$81:$A$108,0)),6,INDEX(Normativa!$D$67:$AA$78,MATCH(MONTH(A73),Normativa!$C$67:$C$78,0),MATCH(HOUR(A73),Normativa!$D$66:$AA$66,0))))</f>
        <v>6</v>
      </c>
      <c r="F73" s="40">
        <f t="shared" si="25"/>
        <v>120</v>
      </c>
      <c r="G73" s="36">
        <f>INDEX('Optimitzador qh'!$C$15:$H$15,E73)</f>
        <v>550</v>
      </c>
      <c r="H73" s="42">
        <f t="shared" si="26"/>
        <v>0</v>
      </c>
      <c r="J73" s="14">
        <f t="shared" si="19"/>
        <v>2022</v>
      </c>
      <c r="K73" s="14">
        <v>2</v>
      </c>
      <c r="L73" s="36">
        <f t="shared" si="22"/>
        <v>0</v>
      </c>
      <c r="M73" s="36">
        <f t="shared" si="22"/>
        <v>0</v>
      </c>
      <c r="N73" s="36">
        <f t="shared" si="22"/>
        <v>0</v>
      </c>
      <c r="O73" s="36">
        <f t="shared" si="22"/>
        <v>0</v>
      </c>
      <c r="P73" s="36">
        <f t="shared" si="22"/>
        <v>0</v>
      </c>
      <c r="Q73" s="36">
        <f t="shared" si="22"/>
        <v>0</v>
      </c>
      <c r="R73" s="37">
        <f t="shared" si="21"/>
        <v>0</v>
      </c>
    </row>
    <row r="74" spans="1:18" x14ac:dyDescent="0.25">
      <c r="A74" s="50">
        <v>43831.719166666662</v>
      </c>
      <c r="B74" s="79">
        <v>29</v>
      </c>
      <c r="C74" s="40">
        <f t="shared" si="23"/>
        <v>1</v>
      </c>
      <c r="D74" s="41">
        <f t="shared" si="24"/>
        <v>2020</v>
      </c>
      <c r="E74" s="43">
        <f>IF(WEEKDAY(A74,2)&gt;=6,6,IF(ISNUMBER(MATCH(TRUNC(A74),Normativa!$A$81:$A$108,0)),6,INDEX(Normativa!$D$67:$AA$78,MATCH(MONTH(A74),Normativa!$C$67:$C$78,0),MATCH(HOUR(A74),Normativa!$D$66:$AA$66,0))))</f>
        <v>6</v>
      </c>
      <c r="F74" s="40">
        <f t="shared" si="25"/>
        <v>116</v>
      </c>
      <c r="G74" s="36">
        <f>INDEX('Optimitzador qh'!$C$15:$H$15,E74)</f>
        <v>550</v>
      </c>
      <c r="H74" s="42">
        <f t="shared" si="26"/>
        <v>0</v>
      </c>
      <c r="J74" s="14">
        <f t="shared" si="19"/>
        <v>2022</v>
      </c>
      <c r="K74" s="14">
        <v>3</v>
      </c>
      <c r="L74" s="36">
        <f t="shared" si="22"/>
        <v>0</v>
      </c>
      <c r="M74" s="36">
        <f t="shared" si="22"/>
        <v>0</v>
      </c>
      <c r="N74" s="36">
        <f t="shared" si="22"/>
        <v>0</v>
      </c>
      <c r="O74" s="36">
        <f t="shared" si="22"/>
        <v>0</v>
      </c>
      <c r="P74" s="36">
        <f t="shared" si="22"/>
        <v>0</v>
      </c>
      <c r="Q74" s="36">
        <f t="shared" si="22"/>
        <v>0</v>
      </c>
      <c r="R74" s="37">
        <f t="shared" si="21"/>
        <v>0</v>
      </c>
    </row>
    <row r="75" spans="1:18" x14ac:dyDescent="0.25">
      <c r="A75" s="50">
        <v>43831.729583333334</v>
      </c>
      <c r="B75" s="79">
        <v>31</v>
      </c>
      <c r="C75" s="40">
        <f t="shared" si="23"/>
        <v>1</v>
      </c>
      <c r="D75" s="41">
        <f t="shared" si="24"/>
        <v>2020</v>
      </c>
      <c r="E75" s="43">
        <f>IF(WEEKDAY(A75,2)&gt;=6,6,IF(ISNUMBER(MATCH(TRUNC(A75),Normativa!$A$81:$A$108,0)),6,INDEX(Normativa!$D$67:$AA$78,MATCH(MONTH(A75),Normativa!$C$67:$C$78,0),MATCH(HOUR(A75),Normativa!$D$66:$AA$66,0))))</f>
        <v>6</v>
      </c>
      <c r="F75" s="40">
        <f t="shared" si="25"/>
        <v>124</v>
      </c>
      <c r="G75" s="36">
        <f>INDEX('Optimitzador qh'!$C$15:$H$15,E75)</f>
        <v>550</v>
      </c>
      <c r="H75" s="42">
        <f t="shared" si="26"/>
        <v>0</v>
      </c>
      <c r="J75" s="14">
        <f t="shared" si="19"/>
        <v>2022</v>
      </c>
      <c r="K75" s="14">
        <v>4</v>
      </c>
      <c r="L75" s="36">
        <f t="shared" si="22"/>
        <v>0</v>
      </c>
      <c r="M75" s="36">
        <f t="shared" si="22"/>
        <v>0</v>
      </c>
      <c r="N75" s="36">
        <f t="shared" si="22"/>
        <v>0</v>
      </c>
      <c r="O75" s="36">
        <f t="shared" si="22"/>
        <v>0</v>
      </c>
      <c r="P75" s="36">
        <f t="shared" si="22"/>
        <v>0</v>
      </c>
      <c r="Q75" s="36">
        <f t="shared" si="22"/>
        <v>0</v>
      </c>
      <c r="R75" s="37">
        <f t="shared" si="21"/>
        <v>0</v>
      </c>
    </row>
    <row r="76" spans="1:18" x14ac:dyDescent="0.25">
      <c r="A76" s="50">
        <v>43831.74</v>
      </c>
      <c r="B76" s="79">
        <v>32</v>
      </c>
      <c r="C76" s="40">
        <f t="shared" si="23"/>
        <v>1</v>
      </c>
      <c r="D76" s="41">
        <f t="shared" si="24"/>
        <v>2020</v>
      </c>
      <c r="E76" s="43">
        <f>IF(WEEKDAY(A76,2)&gt;=6,6,IF(ISNUMBER(MATCH(TRUNC(A76),Normativa!$A$81:$A$108,0)),6,INDEX(Normativa!$D$67:$AA$78,MATCH(MONTH(A76),Normativa!$C$67:$C$78,0),MATCH(HOUR(A76),Normativa!$D$66:$AA$66,0))))</f>
        <v>6</v>
      </c>
      <c r="F76" s="40">
        <f t="shared" si="25"/>
        <v>128</v>
      </c>
      <c r="G76" s="36">
        <f>INDEX('Optimitzador qh'!$C$15:$H$15,E76)</f>
        <v>550</v>
      </c>
      <c r="H76" s="42">
        <f t="shared" si="26"/>
        <v>0</v>
      </c>
      <c r="J76" s="14">
        <f t="shared" si="19"/>
        <v>2022</v>
      </c>
      <c r="K76" s="14">
        <v>5</v>
      </c>
      <c r="L76" s="36">
        <f t="shared" si="22"/>
        <v>0</v>
      </c>
      <c r="M76" s="36">
        <f t="shared" si="22"/>
        <v>0</v>
      </c>
      <c r="N76" s="36">
        <f t="shared" si="22"/>
        <v>0</v>
      </c>
      <c r="O76" s="36">
        <f t="shared" si="22"/>
        <v>0</v>
      </c>
      <c r="P76" s="36">
        <f t="shared" si="22"/>
        <v>0</v>
      </c>
      <c r="Q76" s="36">
        <f t="shared" si="22"/>
        <v>0</v>
      </c>
      <c r="R76" s="37">
        <f t="shared" si="21"/>
        <v>0</v>
      </c>
    </row>
    <row r="77" spans="1:18" x14ac:dyDescent="0.25">
      <c r="A77" s="50">
        <v>43831.750416666662</v>
      </c>
      <c r="B77" s="79">
        <v>30</v>
      </c>
      <c r="C77" s="40">
        <f t="shared" si="23"/>
        <v>1</v>
      </c>
      <c r="D77" s="41">
        <f t="shared" si="24"/>
        <v>2020</v>
      </c>
      <c r="E77" s="43">
        <f>IF(WEEKDAY(A77,2)&gt;=6,6,IF(ISNUMBER(MATCH(TRUNC(A77),Normativa!$A$81:$A$108,0)),6,INDEX(Normativa!$D$67:$AA$78,MATCH(MONTH(A77),Normativa!$C$67:$C$78,0),MATCH(HOUR(A77),Normativa!$D$66:$AA$66,0))))</f>
        <v>6</v>
      </c>
      <c r="F77" s="40">
        <f t="shared" si="25"/>
        <v>120</v>
      </c>
      <c r="G77" s="36">
        <f>INDEX('Optimitzador qh'!$C$15:$H$15,E77)</f>
        <v>550</v>
      </c>
      <c r="H77" s="42">
        <f t="shared" si="26"/>
        <v>0</v>
      </c>
      <c r="J77" s="14">
        <f t="shared" si="19"/>
        <v>2022</v>
      </c>
      <c r="K77" s="14">
        <v>6</v>
      </c>
      <c r="L77" s="36">
        <f t="shared" si="22"/>
        <v>0</v>
      </c>
      <c r="M77" s="36">
        <f t="shared" si="22"/>
        <v>0</v>
      </c>
      <c r="N77" s="36">
        <f t="shared" si="22"/>
        <v>0</v>
      </c>
      <c r="O77" s="36">
        <f t="shared" si="22"/>
        <v>0</v>
      </c>
      <c r="P77" s="36">
        <f t="shared" si="22"/>
        <v>0</v>
      </c>
      <c r="Q77" s="36">
        <f t="shared" si="22"/>
        <v>0</v>
      </c>
      <c r="R77" s="37">
        <f t="shared" si="21"/>
        <v>0</v>
      </c>
    </row>
    <row r="78" spans="1:18" x14ac:dyDescent="0.25">
      <c r="A78" s="50">
        <v>43831.760833333334</v>
      </c>
      <c r="B78" s="79">
        <v>30</v>
      </c>
      <c r="C78" s="40">
        <f t="shared" si="23"/>
        <v>1</v>
      </c>
      <c r="D78" s="41">
        <f t="shared" si="24"/>
        <v>2020</v>
      </c>
      <c r="E78" s="43">
        <f>IF(WEEKDAY(A78,2)&gt;=6,6,IF(ISNUMBER(MATCH(TRUNC(A78),Normativa!$A$81:$A$108,0)),6,INDEX(Normativa!$D$67:$AA$78,MATCH(MONTH(A78),Normativa!$C$67:$C$78,0),MATCH(HOUR(A78),Normativa!$D$66:$AA$66,0))))</f>
        <v>6</v>
      </c>
      <c r="F78" s="40">
        <f t="shared" si="25"/>
        <v>120</v>
      </c>
      <c r="G78" s="36">
        <f>INDEX('Optimitzador qh'!$C$15:$H$15,E78)</f>
        <v>550</v>
      </c>
      <c r="H78" s="42">
        <f t="shared" si="26"/>
        <v>0</v>
      </c>
      <c r="J78" s="14">
        <f t="shared" si="19"/>
        <v>2022</v>
      </c>
      <c r="K78" s="14">
        <v>7</v>
      </c>
      <c r="L78" s="36">
        <f t="shared" ref="L78:Q83" si="27">SQRT(SUMPRODUCT($H$5:$H$35140,--($C$5:$C$35140=$K78),--($D$5:$D$35140=$J78),--($E$5:$E$35140=L$47)))</f>
        <v>0</v>
      </c>
      <c r="M78" s="36">
        <f t="shared" si="27"/>
        <v>0</v>
      </c>
      <c r="N78" s="36">
        <f t="shared" si="27"/>
        <v>0</v>
      </c>
      <c r="O78" s="36">
        <f t="shared" si="27"/>
        <v>0</v>
      </c>
      <c r="P78" s="36">
        <f t="shared" si="27"/>
        <v>0</v>
      </c>
      <c r="Q78" s="36">
        <f t="shared" si="27"/>
        <v>0</v>
      </c>
      <c r="R78" s="37">
        <f t="shared" si="21"/>
        <v>0</v>
      </c>
    </row>
    <row r="79" spans="1:18" x14ac:dyDescent="0.25">
      <c r="A79" s="50">
        <v>43831.771249999998</v>
      </c>
      <c r="B79" s="79">
        <v>30</v>
      </c>
      <c r="C79" s="40">
        <f t="shared" si="23"/>
        <v>1</v>
      </c>
      <c r="D79" s="41">
        <f t="shared" si="24"/>
        <v>2020</v>
      </c>
      <c r="E79" s="43">
        <f>IF(WEEKDAY(A79,2)&gt;=6,6,IF(ISNUMBER(MATCH(TRUNC(A79),Normativa!$A$81:$A$108,0)),6,INDEX(Normativa!$D$67:$AA$78,MATCH(MONTH(A79),Normativa!$C$67:$C$78,0),MATCH(HOUR(A79),Normativa!$D$66:$AA$66,0))))</f>
        <v>6</v>
      </c>
      <c r="F79" s="40">
        <f t="shared" si="25"/>
        <v>120</v>
      </c>
      <c r="G79" s="36">
        <f>INDEX('Optimitzador qh'!$C$15:$H$15,E79)</f>
        <v>550</v>
      </c>
      <c r="H79" s="42">
        <f t="shared" si="26"/>
        <v>0</v>
      </c>
      <c r="J79" s="14">
        <f t="shared" si="19"/>
        <v>2022</v>
      </c>
      <c r="K79" s="14">
        <v>8</v>
      </c>
      <c r="L79" s="36">
        <f t="shared" si="27"/>
        <v>0</v>
      </c>
      <c r="M79" s="36">
        <f t="shared" si="27"/>
        <v>0</v>
      </c>
      <c r="N79" s="36">
        <f t="shared" si="27"/>
        <v>0</v>
      </c>
      <c r="O79" s="36">
        <f t="shared" si="27"/>
        <v>0</v>
      </c>
      <c r="P79" s="36">
        <f t="shared" si="27"/>
        <v>0</v>
      </c>
      <c r="Q79" s="36">
        <f t="shared" si="27"/>
        <v>0</v>
      </c>
      <c r="R79" s="37">
        <f t="shared" si="21"/>
        <v>0</v>
      </c>
    </row>
    <row r="80" spans="1:18" x14ac:dyDescent="0.25">
      <c r="A80" s="50">
        <v>43831.781666666662</v>
      </c>
      <c r="B80" s="79">
        <v>33</v>
      </c>
      <c r="C80" s="40">
        <f t="shared" si="23"/>
        <v>1</v>
      </c>
      <c r="D80" s="41">
        <f t="shared" si="24"/>
        <v>2020</v>
      </c>
      <c r="E80" s="43">
        <f>IF(WEEKDAY(A80,2)&gt;=6,6,IF(ISNUMBER(MATCH(TRUNC(A80),Normativa!$A$81:$A$108,0)),6,INDEX(Normativa!$D$67:$AA$78,MATCH(MONTH(A80),Normativa!$C$67:$C$78,0),MATCH(HOUR(A80),Normativa!$D$66:$AA$66,0))))</f>
        <v>6</v>
      </c>
      <c r="F80" s="40">
        <f t="shared" si="25"/>
        <v>132</v>
      </c>
      <c r="G80" s="36">
        <f>INDEX('Optimitzador qh'!$C$15:$H$15,E80)</f>
        <v>550</v>
      </c>
      <c r="H80" s="42">
        <f t="shared" si="26"/>
        <v>0</v>
      </c>
      <c r="J80" s="14">
        <f t="shared" si="19"/>
        <v>2022</v>
      </c>
      <c r="K80" s="14">
        <v>9</v>
      </c>
      <c r="L80" s="36">
        <f t="shared" si="27"/>
        <v>0</v>
      </c>
      <c r="M80" s="36">
        <f t="shared" si="27"/>
        <v>0</v>
      </c>
      <c r="N80" s="36">
        <f t="shared" si="27"/>
        <v>0</v>
      </c>
      <c r="O80" s="36">
        <f t="shared" si="27"/>
        <v>0</v>
      </c>
      <c r="P80" s="36">
        <f t="shared" si="27"/>
        <v>0</v>
      </c>
      <c r="Q80" s="36">
        <f t="shared" si="27"/>
        <v>0</v>
      </c>
      <c r="R80" s="37">
        <f t="shared" si="21"/>
        <v>0</v>
      </c>
    </row>
    <row r="81" spans="1:18" x14ac:dyDescent="0.25">
      <c r="A81" s="50">
        <v>43831.792083333334</v>
      </c>
      <c r="B81" s="79">
        <v>30</v>
      </c>
      <c r="C81" s="40">
        <f t="shared" si="23"/>
        <v>1</v>
      </c>
      <c r="D81" s="41">
        <f t="shared" si="24"/>
        <v>2020</v>
      </c>
      <c r="E81" s="43">
        <f>IF(WEEKDAY(A81,2)&gt;=6,6,IF(ISNUMBER(MATCH(TRUNC(A81),Normativa!$A$81:$A$108,0)),6,INDEX(Normativa!$D$67:$AA$78,MATCH(MONTH(A81),Normativa!$C$67:$C$78,0),MATCH(HOUR(A81),Normativa!$D$66:$AA$66,0))))</f>
        <v>6</v>
      </c>
      <c r="F81" s="40">
        <f t="shared" si="25"/>
        <v>120</v>
      </c>
      <c r="G81" s="36">
        <f>INDEX('Optimitzador qh'!$C$15:$H$15,E81)</f>
        <v>550</v>
      </c>
      <c r="H81" s="42">
        <f t="shared" si="26"/>
        <v>0</v>
      </c>
      <c r="J81" s="14">
        <f t="shared" si="19"/>
        <v>2022</v>
      </c>
      <c r="K81" s="14">
        <v>10</v>
      </c>
      <c r="L81" s="36">
        <f t="shared" si="27"/>
        <v>0</v>
      </c>
      <c r="M81" s="36">
        <f t="shared" si="27"/>
        <v>0</v>
      </c>
      <c r="N81" s="36">
        <f t="shared" si="27"/>
        <v>0</v>
      </c>
      <c r="O81" s="36">
        <f t="shared" si="27"/>
        <v>0</v>
      </c>
      <c r="P81" s="36">
        <f t="shared" si="27"/>
        <v>0</v>
      </c>
      <c r="Q81" s="36">
        <f t="shared" si="27"/>
        <v>0</v>
      </c>
      <c r="R81" s="37">
        <f t="shared" si="21"/>
        <v>0</v>
      </c>
    </row>
    <row r="82" spans="1:18" x14ac:dyDescent="0.25">
      <c r="A82" s="50">
        <v>43831.802499999998</v>
      </c>
      <c r="B82" s="79">
        <v>30</v>
      </c>
      <c r="C82" s="40">
        <f t="shared" si="23"/>
        <v>1</v>
      </c>
      <c r="D82" s="41">
        <f t="shared" si="24"/>
        <v>2020</v>
      </c>
      <c r="E82" s="43">
        <f>IF(WEEKDAY(A82,2)&gt;=6,6,IF(ISNUMBER(MATCH(TRUNC(A82),Normativa!$A$81:$A$108,0)),6,INDEX(Normativa!$D$67:$AA$78,MATCH(MONTH(A82),Normativa!$C$67:$C$78,0),MATCH(HOUR(A82),Normativa!$D$66:$AA$66,0))))</f>
        <v>6</v>
      </c>
      <c r="F82" s="40">
        <f t="shared" si="25"/>
        <v>120</v>
      </c>
      <c r="G82" s="36">
        <f>INDEX('Optimitzador qh'!$C$15:$H$15,E82)</f>
        <v>550</v>
      </c>
      <c r="H82" s="42">
        <f t="shared" si="26"/>
        <v>0</v>
      </c>
      <c r="J82" s="14">
        <f t="shared" si="19"/>
        <v>2022</v>
      </c>
      <c r="K82" s="14">
        <v>11</v>
      </c>
      <c r="L82" s="36">
        <f t="shared" si="27"/>
        <v>0</v>
      </c>
      <c r="M82" s="36">
        <f t="shared" si="27"/>
        <v>0</v>
      </c>
      <c r="N82" s="36">
        <f t="shared" si="27"/>
        <v>0</v>
      </c>
      <c r="O82" s="36">
        <f t="shared" si="27"/>
        <v>0</v>
      </c>
      <c r="P82" s="36">
        <f t="shared" si="27"/>
        <v>0</v>
      </c>
      <c r="Q82" s="36">
        <f t="shared" si="27"/>
        <v>0</v>
      </c>
      <c r="R82" s="37">
        <f t="shared" si="21"/>
        <v>0</v>
      </c>
    </row>
    <row r="83" spans="1:18" ht="13.8" thickBot="1" x14ac:dyDescent="0.3">
      <c r="A83" s="50">
        <v>43831.812916666662</v>
      </c>
      <c r="B83" s="79">
        <v>30</v>
      </c>
      <c r="C83" s="40">
        <f t="shared" si="23"/>
        <v>1</v>
      </c>
      <c r="D83" s="41">
        <f t="shared" si="24"/>
        <v>2020</v>
      </c>
      <c r="E83" s="43">
        <f>IF(WEEKDAY(A83,2)&gt;=6,6,IF(ISNUMBER(MATCH(TRUNC(A83),Normativa!$A$81:$A$108,0)),6,INDEX(Normativa!$D$67:$AA$78,MATCH(MONTH(A83),Normativa!$C$67:$C$78,0),MATCH(HOUR(A83),Normativa!$D$66:$AA$66,0))))</f>
        <v>6</v>
      </c>
      <c r="F83" s="40">
        <f t="shared" si="25"/>
        <v>120</v>
      </c>
      <c r="G83" s="36">
        <f>INDEX('Optimitzador qh'!$C$15:$H$15,E83)</f>
        <v>550</v>
      </c>
      <c r="H83" s="42">
        <f t="shared" si="26"/>
        <v>0</v>
      </c>
      <c r="J83" s="128">
        <f t="shared" si="19"/>
        <v>2022</v>
      </c>
      <c r="K83" s="128">
        <v>12</v>
      </c>
      <c r="L83" s="120">
        <f t="shared" si="27"/>
        <v>0</v>
      </c>
      <c r="M83" s="120">
        <f t="shared" si="27"/>
        <v>0</v>
      </c>
      <c r="N83" s="120">
        <f t="shared" si="27"/>
        <v>0</v>
      </c>
      <c r="O83" s="120">
        <f t="shared" si="27"/>
        <v>0</v>
      </c>
      <c r="P83" s="120">
        <f t="shared" si="27"/>
        <v>0</v>
      </c>
      <c r="Q83" s="120">
        <f t="shared" si="27"/>
        <v>0</v>
      </c>
      <c r="R83" s="129">
        <f t="shared" si="21"/>
        <v>0</v>
      </c>
    </row>
    <row r="84" spans="1:18" x14ac:dyDescent="0.25">
      <c r="A84" s="50">
        <v>43831.823333333334</v>
      </c>
      <c r="B84" s="79">
        <v>30</v>
      </c>
      <c r="C84" s="40">
        <f t="shared" si="23"/>
        <v>1</v>
      </c>
      <c r="D84" s="41">
        <f t="shared" si="24"/>
        <v>2020</v>
      </c>
      <c r="E84" s="43">
        <f>IF(WEEKDAY(A84,2)&gt;=6,6,IF(ISNUMBER(MATCH(TRUNC(A84),Normativa!$A$81:$A$108,0)),6,INDEX(Normativa!$D$67:$AA$78,MATCH(MONTH(A84),Normativa!$C$67:$C$78,0),MATCH(HOUR(A84),Normativa!$D$66:$AA$66,0))))</f>
        <v>6</v>
      </c>
      <c r="F84" s="40">
        <f t="shared" si="25"/>
        <v>120</v>
      </c>
      <c r="G84" s="36">
        <f>INDEX('Optimitzador qh'!$C$15:$H$15,E84)</f>
        <v>550</v>
      </c>
      <c r="H84" s="42">
        <f t="shared" si="26"/>
        <v>0</v>
      </c>
    </row>
    <row r="85" spans="1:18" x14ac:dyDescent="0.25">
      <c r="A85" s="50">
        <v>43831.833749999998</v>
      </c>
      <c r="B85" s="79">
        <v>29</v>
      </c>
      <c r="C85" s="40">
        <f t="shared" si="23"/>
        <v>1</v>
      </c>
      <c r="D85" s="41">
        <f t="shared" si="24"/>
        <v>2020</v>
      </c>
      <c r="E85" s="43">
        <f>IF(WEEKDAY(A85,2)&gt;=6,6,IF(ISNUMBER(MATCH(TRUNC(A85),Normativa!$A$81:$A$108,0)),6,INDEX(Normativa!$D$67:$AA$78,MATCH(MONTH(A85),Normativa!$C$67:$C$78,0),MATCH(HOUR(A85),Normativa!$D$66:$AA$66,0))))</f>
        <v>6</v>
      </c>
      <c r="F85" s="40">
        <f t="shared" si="25"/>
        <v>116</v>
      </c>
      <c r="G85" s="36">
        <f>INDEX('Optimitzador qh'!$C$15:$H$15,E85)</f>
        <v>550</v>
      </c>
      <c r="H85" s="42">
        <f t="shared" si="26"/>
        <v>0</v>
      </c>
      <c r="J85" s="356" t="s">
        <v>125</v>
      </c>
      <c r="K85" s="373"/>
      <c r="L85" s="374"/>
      <c r="M85" s="373"/>
      <c r="N85" s="373"/>
      <c r="O85" s="373"/>
      <c r="P85" s="373"/>
      <c r="Q85" s="373"/>
      <c r="R85" s="373"/>
    </row>
    <row r="86" spans="1:18" ht="13.8" thickBot="1" x14ac:dyDescent="0.3">
      <c r="A86" s="50">
        <v>43831.844166666662</v>
      </c>
      <c r="B86" s="79">
        <v>30</v>
      </c>
      <c r="C86" s="40">
        <f t="shared" si="23"/>
        <v>1</v>
      </c>
      <c r="D86" s="41">
        <f t="shared" si="24"/>
        <v>2020</v>
      </c>
      <c r="E86" s="43">
        <f>IF(WEEKDAY(A86,2)&gt;=6,6,IF(ISNUMBER(MATCH(TRUNC(A86),Normativa!$A$81:$A$108,0)),6,INDEX(Normativa!$D$67:$AA$78,MATCH(MONTH(A86),Normativa!$C$67:$C$78,0),MATCH(HOUR(A86),Normativa!$D$66:$AA$66,0))))</f>
        <v>6</v>
      </c>
      <c r="F86" s="40">
        <f t="shared" si="25"/>
        <v>120</v>
      </c>
      <c r="G86" s="36">
        <f>INDEX('Optimitzador qh'!$C$15:$H$15,E86)</f>
        <v>550</v>
      </c>
      <c r="H86" s="42">
        <f t="shared" si="26"/>
        <v>0</v>
      </c>
      <c r="J86" s="356" t="s">
        <v>10</v>
      </c>
      <c r="K86" s="373"/>
      <c r="L86" s="373"/>
      <c r="M86" s="373"/>
      <c r="N86" s="373"/>
      <c r="O86" s="373"/>
      <c r="P86" s="373"/>
      <c r="Q86" s="373"/>
      <c r="R86" s="373"/>
    </row>
    <row r="87" spans="1:18" ht="13.8" thickBot="1" x14ac:dyDescent="0.3">
      <c r="A87" s="50">
        <v>43831.854583333334</v>
      </c>
      <c r="B87" s="79">
        <v>29</v>
      </c>
      <c r="C87" s="40">
        <f t="shared" si="23"/>
        <v>1</v>
      </c>
      <c r="D87" s="41">
        <f t="shared" si="24"/>
        <v>2020</v>
      </c>
      <c r="E87" s="43">
        <f>IF(WEEKDAY(A87,2)&gt;=6,6,IF(ISNUMBER(MATCH(TRUNC(A87),Normativa!$A$81:$A$108,0)),6,INDEX(Normativa!$D$67:$AA$78,MATCH(MONTH(A87),Normativa!$C$67:$C$78,0),MATCH(HOUR(A87),Normativa!$D$66:$AA$66,0))))</f>
        <v>6</v>
      </c>
      <c r="F87" s="40">
        <f t="shared" si="25"/>
        <v>116</v>
      </c>
      <c r="G87" s="36">
        <f>INDEX('Optimitzador qh'!$C$15:$H$15,E87)</f>
        <v>550</v>
      </c>
      <c r="H87" s="42">
        <f t="shared" si="26"/>
        <v>0</v>
      </c>
      <c r="J87" s="366" t="s">
        <v>38</v>
      </c>
      <c r="K87" s="366" t="s">
        <v>0</v>
      </c>
      <c r="L87" s="366" t="s">
        <v>60</v>
      </c>
      <c r="M87" s="357"/>
      <c r="N87" s="357"/>
      <c r="O87" s="357"/>
      <c r="P87" s="357"/>
      <c r="Q87" s="357"/>
      <c r="R87" s="357"/>
    </row>
    <row r="88" spans="1:18" ht="13.8" thickBot="1" x14ac:dyDescent="0.3">
      <c r="A88" s="50">
        <v>43831.864999999998</v>
      </c>
      <c r="B88" s="79">
        <v>29</v>
      </c>
      <c r="C88" s="40">
        <f t="shared" si="23"/>
        <v>1</v>
      </c>
      <c r="D88" s="41">
        <f t="shared" si="24"/>
        <v>2020</v>
      </c>
      <c r="E88" s="43">
        <f>IF(WEEKDAY(A88,2)&gt;=6,6,IF(ISNUMBER(MATCH(TRUNC(A88),Normativa!$A$81:$A$108,0)),6,INDEX(Normativa!$D$67:$AA$78,MATCH(MONTH(A88),Normativa!$C$67:$C$78,0),MATCH(HOUR(A88),Normativa!$D$66:$AA$66,0))))</f>
        <v>6</v>
      </c>
      <c r="F88" s="40">
        <f t="shared" si="25"/>
        <v>116</v>
      </c>
      <c r="G88" s="36">
        <f>INDEX('Optimitzador qh'!$C$15:$H$15,E88)</f>
        <v>550</v>
      </c>
      <c r="H88" s="42">
        <f t="shared" si="26"/>
        <v>0</v>
      </c>
      <c r="J88" s="357"/>
      <c r="K88" s="357"/>
      <c r="L88" s="378">
        <v>1</v>
      </c>
      <c r="M88" s="379">
        <v>2</v>
      </c>
      <c r="N88" s="379">
        <v>3</v>
      </c>
      <c r="O88" s="379">
        <v>4</v>
      </c>
      <c r="P88" s="379">
        <v>5</v>
      </c>
      <c r="Q88" s="380">
        <v>6</v>
      </c>
      <c r="R88" s="380" t="s">
        <v>16</v>
      </c>
    </row>
    <row r="89" spans="1:18" x14ac:dyDescent="0.25">
      <c r="A89" s="50">
        <v>43831.875416666662</v>
      </c>
      <c r="B89" s="79">
        <v>29</v>
      </c>
      <c r="C89" s="40">
        <f t="shared" si="23"/>
        <v>1</v>
      </c>
      <c r="D89" s="41">
        <f t="shared" si="24"/>
        <v>2020</v>
      </c>
      <c r="E89" s="43">
        <f>IF(WEEKDAY(A89,2)&gt;=6,6,IF(ISNUMBER(MATCH(TRUNC(A89),Normativa!$A$81:$A$108,0)),6,INDEX(Normativa!$D$67:$AA$78,MATCH(MONTH(A89),Normativa!$C$67:$C$78,0),MATCH(HOUR(A89),Normativa!$D$66:$AA$66,0))))</f>
        <v>6</v>
      </c>
      <c r="F89" s="40">
        <f t="shared" si="25"/>
        <v>116</v>
      </c>
      <c r="G89" s="36">
        <f>INDEX('Optimitzador qh'!$C$15:$H$15,E89)</f>
        <v>550</v>
      </c>
      <c r="H89" s="42">
        <f t="shared" si="26"/>
        <v>0</v>
      </c>
      <c r="J89" s="125">
        <f>J7</f>
        <v>2020</v>
      </c>
      <c r="K89" s="125">
        <v>1</v>
      </c>
      <c r="L89" s="126">
        <f>L48*'Optimitzador qh'!C$8*'Optimitzador qh'!$C$5</f>
        <v>49.458786716561235</v>
      </c>
      <c r="M89" s="126">
        <f>M48*'Optimitzador qh'!D$8*'Optimitzador qh'!$C$5</f>
        <v>20.845994517894848</v>
      </c>
      <c r="N89" s="126">
        <f>N48*'Optimitzador qh'!E$8*'Optimitzador qh'!$C$5</f>
        <v>0</v>
      </c>
      <c r="O89" s="126">
        <f>O48*'Optimitzador qh'!F$8*'Optimitzador qh'!$C$5</f>
        <v>0</v>
      </c>
      <c r="P89" s="126">
        <f>P48*'Optimitzador qh'!G$8*'Optimitzador qh'!$C$5</f>
        <v>0</v>
      </c>
      <c r="Q89" s="126">
        <f>Q48*'Optimitzador qh'!H$8*'Optimitzador qh'!$C$5</f>
        <v>0</v>
      </c>
      <c r="R89" s="127">
        <f>SUM(L89:Q89)</f>
        <v>70.304781234456087</v>
      </c>
    </row>
    <row r="90" spans="1:18" x14ac:dyDescent="0.25">
      <c r="A90" s="50">
        <v>43831.885833333334</v>
      </c>
      <c r="B90" s="79">
        <v>29</v>
      </c>
      <c r="C90" s="40">
        <f t="shared" si="23"/>
        <v>1</v>
      </c>
      <c r="D90" s="41">
        <f t="shared" si="24"/>
        <v>2020</v>
      </c>
      <c r="E90" s="43">
        <f>IF(WEEKDAY(A90,2)&gt;=6,6,IF(ISNUMBER(MATCH(TRUNC(A90),Normativa!$A$81:$A$108,0)),6,INDEX(Normativa!$D$67:$AA$78,MATCH(MONTH(A90),Normativa!$C$67:$C$78,0),MATCH(HOUR(A90),Normativa!$D$66:$AA$66,0))))</f>
        <v>6</v>
      </c>
      <c r="F90" s="40">
        <f t="shared" si="25"/>
        <v>116</v>
      </c>
      <c r="G90" s="36">
        <f>INDEX('Optimitzador qh'!$C$15:$H$15,E90)</f>
        <v>550</v>
      </c>
      <c r="H90" s="42">
        <f t="shared" si="26"/>
        <v>0</v>
      </c>
      <c r="J90" s="14">
        <f t="shared" ref="J90:J124" si="28">J8</f>
        <v>2020</v>
      </c>
      <c r="K90" s="14">
        <v>2</v>
      </c>
      <c r="L90" s="36">
        <f>L49*'Optimitzador qh'!C$8*'Optimitzador qh'!$C$5</f>
        <v>209.87368366511669</v>
      </c>
      <c r="M90" s="36">
        <f>M49*'Optimitzador qh'!D$8*'Optimitzador qh'!$C$5</f>
        <v>121.97532343975529</v>
      </c>
      <c r="N90" s="36">
        <f>N49*'Optimitzador qh'!E$8*'Optimitzador qh'!$C$5</f>
        <v>0</v>
      </c>
      <c r="O90" s="36">
        <f>O49*'Optimitzador qh'!F$8*'Optimitzador qh'!$C$5</f>
        <v>0</v>
      </c>
      <c r="P90" s="36">
        <f>P49*'Optimitzador qh'!G$8*'Optimitzador qh'!$C$5</f>
        <v>0</v>
      </c>
      <c r="Q90" s="36">
        <f>Q49*'Optimitzador qh'!H$8*'Optimitzador qh'!$C$5</f>
        <v>0</v>
      </c>
      <c r="R90" s="37">
        <f t="shared" ref="R90:R124" si="29">SUM(L90:Q90)</f>
        <v>331.84900710487199</v>
      </c>
    </row>
    <row r="91" spans="1:18" x14ac:dyDescent="0.25">
      <c r="A91" s="50">
        <v>43831.896249999998</v>
      </c>
      <c r="B91" s="79">
        <v>29</v>
      </c>
      <c r="C91" s="40">
        <f t="shared" si="23"/>
        <v>1</v>
      </c>
      <c r="D91" s="41">
        <f t="shared" si="24"/>
        <v>2020</v>
      </c>
      <c r="E91" s="43">
        <f>IF(WEEKDAY(A91,2)&gt;=6,6,IF(ISNUMBER(MATCH(TRUNC(A91),Normativa!$A$81:$A$108,0)),6,INDEX(Normativa!$D$67:$AA$78,MATCH(MONTH(A91),Normativa!$C$67:$C$78,0),MATCH(HOUR(A91),Normativa!$D$66:$AA$66,0))))</f>
        <v>6</v>
      </c>
      <c r="F91" s="40">
        <f t="shared" si="25"/>
        <v>116</v>
      </c>
      <c r="G91" s="36">
        <f>INDEX('Optimitzador qh'!$C$15:$H$15,E91)</f>
        <v>550</v>
      </c>
      <c r="H91" s="42">
        <f t="shared" si="26"/>
        <v>0</v>
      </c>
      <c r="J91" s="14">
        <f t="shared" si="28"/>
        <v>2020</v>
      </c>
      <c r="K91" s="14">
        <v>3</v>
      </c>
      <c r="L91" s="36">
        <f>L50*'Optimitzador qh'!C$8*'Optimitzador qh'!$C$5</f>
        <v>0</v>
      </c>
      <c r="M91" s="36">
        <f>M50*'Optimitzador qh'!D$8*'Optimitzador qh'!$C$5</f>
        <v>19.828654306729025</v>
      </c>
      <c r="N91" s="36">
        <f>N50*'Optimitzador qh'!E$8*'Optimitzador qh'!$C$5</f>
        <v>0</v>
      </c>
      <c r="O91" s="36">
        <f>O50*'Optimitzador qh'!F$8*'Optimitzador qh'!$C$5</f>
        <v>0</v>
      </c>
      <c r="P91" s="36">
        <f>P50*'Optimitzador qh'!G$8*'Optimitzador qh'!$C$5</f>
        <v>0</v>
      </c>
      <c r="Q91" s="36">
        <f>Q50*'Optimitzador qh'!H$8*'Optimitzador qh'!$C$5</f>
        <v>0</v>
      </c>
      <c r="R91" s="37">
        <f t="shared" si="29"/>
        <v>19.828654306729025</v>
      </c>
    </row>
    <row r="92" spans="1:18" x14ac:dyDescent="0.25">
      <c r="A92" s="50">
        <v>43831.906666666662</v>
      </c>
      <c r="B92" s="79">
        <v>29</v>
      </c>
      <c r="C92" s="40">
        <f t="shared" si="23"/>
        <v>1</v>
      </c>
      <c r="D92" s="41">
        <f t="shared" si="24"/>
        <v>2020</v>
      </c>
      <c r="E92" s="43">
        <f>IF(WEEKDAY(A92,2)&gt;=6,6,IF(ISNUMBER(MATCH(TRUNC(A92),Normativa!$A$81:$A$108,0)),6,INDEX(Normativa!$D$67:$AA$78,MATCH(MONTH(A92),Normativa!$C$67:$C$78,0),MATCH(HOUR(A92),Normativa!$D$66:$AA$66,0))))</f>
        <v>6</v>
      </c>
      <c r="F92" s="40">
        <f t="shared" si="25"/>
        <v>116</v>
      </c>
      <c r="G92" s="36">
        <f>INDEX('Optimitzador qh'!$C$15:$H$15,E92)</f>
        <v>550</v>
      </c>
      <c r="H92" s="42">
        <f t="shared" si="26"/>
        <v>0</v>
      </c>
      <c r="J92" s="14">
        <f t="shared" si="28"/>
        <v>2020</v>
      </c>
      <c r="K92" s="14">
        <v>4</v>
      </c>
      <c r="L92" s="36">
        <f>L51*'Optimitzador qh'!C$8*'Optimitzador qh'!$C$5</f>
        <v>0</v>
      </c>
      <c r="M92" s="36">
        <f>M51*'Optimitzador qh'!D$8*'Optimitzador qh'!$C$5</f>
        <v>0</v>
      </c>
      <c r="N92" s="36">
        <f>N51*'Optimitzador qh'!E$8*'Optimitzador qh'!$C$5</f>
        <v>0</v>
      </c>
      <c r="O92" s="36">
        <f>O51*'Optimitzador qh'!F$8*'Optimitzador qh'!$C$5</f>
        <v>0</v>
      </c>
      <c r="P92" s="36">
        <f>P51*'Optimitzador qh'!G$8*'Optimitzador qh'!$C$5</f>
        <v>0</v>
      </c>
      <c r="Q92" s="36">
        <f>Q51*'Optimitzador qh'!H$8*'Optimitzador qh'!$C$5</f>
        <v>0</v>
      </c>
      <c r="R92" s="37">
        <f t="shared" si="29"/>
        <v>0</v>
      </c>
    </row>
    <row r="93" spans="1:18" x14ac:dyDescent="0.25">
      <c r="A93" s="50">
        <v>43831.917083333334</v>
      </c>
      <c r="B93" s="79">
        <v>29</v>
      </c>
      <c r="C93" s="40">
        <f t="shared" si="23"/>
        <v>1</v>
      </c>
      <c r="D93" s="41">
        <f t="shared" si="24"/>
        <v>2020</v>
      </c>
      <c r="E93" s="43">
        <f>IF(WEEKDAY(A93,2)&gt;=6,6,IF(ISNUMBER(MATCH(TRUNC(A93),Normativa!$A$81:$A$108,0)),6,INDEX(Normativa!$D$67:$AA$78,MATCH(MONTH(A93),Normativa!$C$67:$C$78,0),MATCH(HOUR(A93),Normativa!$D$66:$AA$66,0))))</f>
        <v>6</v>
      </c>
      <c r="F93" s="40">
        <f t="shared" si="25"/>
        <v>116</v>
      </c>
      <c r="G93" s="36">
        <f>INDEX('Optimitzador qh'!$C$15:$H$15,E93)</f>
        <v>550</v>
      </c>
      <c r="H93" s="42">
        <f t="shared" si="26"/>
        <v>0</v>
      </c>
      <c r="J93" s="14">
        <f t="shared" si="28"/>
        <v>2020</v>
      </c>
      <c r="K93" s="14">
        <v>5</v>
      </c>
      <c r="L93" s="36">
        <f>L52*'Optimitzador qh'!C$8*'Optimitzador qh'!$C$5</f>
        <v>0</v>
      </c>
      <c r="M93" s="36">
        <f>M52*'Optimitzador qh'!D$8*'Optimitzador qh'!$C$5</f>
        <v>0</v>
      </c>
      <c r="N93" s="36">
        <f>N52*'Optimitzador qh'!E$8*'Optimitzador qh'!$C$5</f>
        <v>0</v>
      </c>
      <c r="O93" s="36">
        <f>O52*'Optimitzador qh'!F$8*'Optimitzador qh'!$C$5</f>
        <v>0</v>
      </c>
      <c r="P93" s="36">
        <f>P52*'Optimitzador qh'!G$8*'Optimitzador qh'!$C$5</f>
        <v>0</v>
      </c>
      <c r="Q93" s="36">
        <f>Q52*'Optimitzador qh'!H$8*'Optimitzador qh'!$C$5</f>
        <v>0</v>
      </c>
      <c r="R93" s="37">
        <f t="shared" si="29"/>
        <v>0</v>
      </c>
    </row>
    <row r="94" spans="1:18" x14ac:dyDescent="0.25">
      <c r="A94" s="50">
        <v>43831.927499999998</v>
      </c>
      <c r="B94" s="79">
        <v>28</v>
      </c>
      <c r="C94" s="40">
        <f t="shared" si="23"/>
        <v>1</v>
      </c>
      <c r="D94" s="41">
        <f t="shared" si="24"/>
        <v>2020</v>
      </c>
      <c r="E94" s="43">
        <f>IF(WEEKDAY(A94,2)&gt;=6,6,IF(ISNUMBER(MATCH(TRUNC(A94),Normativa!$A$81:$A$108,0)),6,INDEX(Normativa!$D$67:$AA$78,MATCH(MONTH(A94),Normativa!$C$67:$C$78,0),MATCH(HOUR(A94),Normativa!$D$66:$AA$66,0))))</f>
        <v>6</v>
      </c>
      <c r="F94" s="40">
        <f t="shared" si="25"/>
        <v>112</v>
      </c>
      <c r="G94" s="36">
        <f>INDEX('Optimitzador qh'!$C$15:$H$15,E94)</f>
        <v>550</v>
      </c>
      <c r="H94" s="42">
        <f t="shared" si="26"/>
        <v>0</v>
      </c>
      <c r="J94" s="14">
        <f t="shared" si="28"/>
        <v>2020</v>
      </c>
      <c r="K94" s="14">
        <v>6</v>
      </c>
      <c r="L94" s="36">
        <f>L53*'Optimitzador qh'!C$8*'Optimitzador qh'!$C$5</f>
        <v>0</v>
      </c>
      <c r="M94" s="36">
        <f>M53*'Optimitzador qh'!D$8*'Optimitzador qh'!$C$5</f>
        <v>0</v>
      </c>
      <c r="N94" s="36">
        <f>N53*'Optimitzador qh'!E$8*'Optimitzador qh'!$C$5</f>
        <v>0</v>
      </c>
      <c r="O94" s="36">
        <f>O53*'Optimitzador qh'!F$8*'Optimitzador qh'!$C$5</f>
        <v>7.7634637644221609</v>
      </c>
      <c r="P94" s="36">
        <f>P53*'Optimitzador qh'!G$8*'Optimitzador qh'!$C$5</f>
        <v>0</v>
      </c>
      <c r="Q94" s="36">
        <f>Q53*'Optimitzador qh'!H$8*'Optimitzador qh'!$C$5</f>
        <v>0</v>
      </c>
      <c r="R94" s="37">
        <f t="shared" si="29"/>
        <v>7.7634637644221609</v>
      </c>
    </row>
    <row r="95" spans="1:18" x14ac:dyDescent="0.25">
      <c r="A95" s="50">
        <v>43831.937916666662</v>
      </c>
      <c r="B95" s="79">
        <v>27</v>
      </c>
      <c r="C95" s="40">
        <f t="shared" si="23"/>
        <v>1</v>
      </c>
      <c r="D95" s="41">
        <f t="shared" si="24"/>
        <v>2020</v>
      </c>
      <c r="E95" s="43">
        <f>IF(WEEKDAY(A95,2)&gt;=6,6,IF(ISNUMBER(MATCH(TRUNC(A95),Normativa!$A$81:$A$108,0)),6,INDEX(Normativa!$D$67:$AA$78,MATCH(MONTH(A95),Normativa!$C$67:$C$78,0),MATCH(HOUR(A95),Normativa!$D$66:$AA$66,0))))</f>
        <v>6</v>
      </c>
      <c r="F95" s="40">
        <f t="shared" si="25"/>
        <v>108</v>
      </c>
      <c r="G95" s="36">
        <f>INDEX('Optimitzador qh'!$C$15:$H$15,E95)</f>
        <v>550</v>
      </c>
      <c r="H95" s="42">
        <f t="shared" si="26"/>
        <v>0</v>
      </c>
      <c r="J95" s="14">
        <f t="shared" si="28"/>
        <v>2020</v>
      </c>
      <c r="K95" s="14">
        <v>7</v>
      </c>
      <c r="L95" s="36">
        <f>L54*'Optimitzador qh'!C$8*'Optimitzador qh'!$C$5</f>
        <v>20.277869959951641</v>
      </c>
      <c r="M95" s="36">
        <f>M54*'Optimitzador qh'!D$8*'Optimitzador qh'!$C$5</f>
        <v>148.20557448852929</v>
      </c>
      <c r="N95" s="36">
        <f>N54*'Optimitzador qh'!E$8*'Optimitzador qh'!$C$5</f>
        <v>0</v>
      </c>
      <c r="O95" s="36">
        <f>O54*'Optimitzador qh'!F$8*'Optimitzador qh'!$C$5</f>
        <v>0</v>
      </c>
      <c r="P95" s="36">
        <f>P54*'Optimitzador qh'!G$8*'Optimitzador qh'!$C$5</f>
        <v>0</v>
      </c>
      <c r="Q95" s="36">
        <f>Q54*'Optimitzador qh'!H$8*'Optimitzador qh'!$C$5</f>
        <v>0</v>
      </c>
      <c r="R95" s="37">
        <f t="shared" si="29"/>
        <v>168.48344444848092</v>
      </c>
    </row>
    <row r="96" spans="1:18" x14ac:dyDescent="0.25">
      <c r="A96" s="50">
        <v>43831.948333333334</v>
      </c>
      <c r="B96" s="79">
        <v>26</v>
      </c>
      <c r="C96" s="40">
        <f t="shared" si="23"/>
        <v>1</v>
      </c>
      <c r="D96" s="41">
        <f t="shared" si="24"/>
        <v>2020</v>
      </c>
      <c r="E96" s="43">
        <f>IF(WEEKDAY(A96,2)&gt;=6,6,IF(ISNUMBER(MATCH(TRUNC(A96),Normativa!$A$81:$A$108,0)),6,INDEX(Normativa!$D$67:$AA$78,MATCH(MONTH(A96),Normativa!$C$67:$C$78,0),MATCH(HOUR(A96),Normativa!$D$66:$AA$66,0))))</f>
        <v>6</v>
      </c>
      <c r="F96" s="40">
        <f t="shared" si="25"/>
        <v>104</v>
      </c>
      <c r="G96" s="36">
        <f>INDEX('Optimitzador qh'!$C$15:$H$15,E96)</f>
        <v>550</v>
      </c>
      <c r="H96" s="42">
        <f t="shared" si="26"/>
        <v>0</v>
      </c>
      <c r="J96" s="14">
        <f t="shared" si="28"/>
        <v>2020</v>
      </c>
      <c r="K96" s="14">
        <v>8</v>
      </c>
      <c r="L96" s="36">
        <f>L55*'Optimitzador qh'!C$8*'Optimitzador qh'!$C$5</f>
        <v>0</v>
      </c>
      <c r="M96" s="36">
        <f>M55*'Optimitzador qh'!D$8*'Optimitzador qh'!$C$5</f>
        <v>0</v>
      </c>
      <c r="N96" s="36">
        <f>N55*'Optimitzador qh'!E$8*'Optimitzador qh'!$C$5</f>
        <v>0</v>
      </c>
      <c r="O96" s="36">
        <f>O55*'Optimitzador qh'!F$8*'Optimitzador qh'!$C$5</f>
        <v>0</v>
      </c>
      <c r="P96" s="36">
        <f>P55*'Optimitzador qh'!G$8*'Optimitzador qh'!$C$5</f>
        <v>0</v>
      </c>
      <c r="Q96" s="36">
        <f>Q55*'Optimitzador qh'!H$8*'Optimitzador qh'!$C$5</f>
        <v>0</v>
      </c>
      <c r="R96" s="37">
        <f t="shared" si="29"/>
        <v>0</v>
      </c>
    </row>
    <row r="97" spans="1:18" x14ac:dyDescent="0.25">
      <c r="A97" s="50">
        <v>43831.958749999998</v>
      </c>
      <c r="B97" s="79">
        <v>27</v>
      </c>
      <c r="C97" s="40">
        <f t="shared" si="23"/>
        <v>1</v>
      </c>
      <c r="D97" s="41">
        <f t="shared" si="24"/>
        <v>2020</v>
      </c>
      <c r="E97" s="43">
        <f>IF(WEEKDAY(A97,2)&gt;=6,6,IF(ISNUMBER(MATCH(TRUNC(A97),Normativa!$A$81:$A$108,0)),6,INDEX(Normativa!$D$67:$AA$78,MATCH(MONTH(A97),Normativa!$C$67:$C$78,0),MATCH(HOUR(A97),Normativa!$D$66:$AA$66,0))))</f>
        <v>6</v>
      </c>
      <c r="F97" s="40">
        <f t="shared" si="25"/>
        <v>108</v>
      </c>
      <c r="G97" s="36">
        <f>INDEX('Optimitzador qh'!$C$15:$H$15,E97)</f>
        <v>550</v>
      </c>
      <c r="H97" s="42">
        <f t="shared" si="26"/>
        <v>0</v>
      </c>
      <c r="J97" s="14">
        <f t="shared" si="28"/>
        <v>2020</v>
      </c>
      <c r="K97" s="14">
        <v>9</v>
      </c>
      <c r="L97" s="36">
        <f>L56*'Optimitzador qh'!C$8*'Optimitzador qh'!$C$5</f>
        <v>0</v>
      </c>
      <c r="M97" s="36">
        <f>M56*'Optimitzador qh'!D$8*'Optimitzador qh'!$C$5</f>
        <v>0</v>
      </c>
      <c r="N97" s="36">
        <f>N56*'Optimitzador qh'!E$8*'Optimitzador qh'!$C$5</f>
        <v>0</v>
      </c>
      <c r="O97" s="36">
        <f>O56*'Optimitzador qh'!F$8*'Optimitzador qh'!$C$5</f>
        <v>0</v>
      </c>
      <c r="P97" s="36">
        <f>P56*'Optimitzador qh'!G$8*'Optimitzador qh'!$C$5</f>
        <v>0</v>
      </c>
      <c r="Q97" s="36">
        <f>Q56*'Optimitzador qh'!H$8*'Optimitzador qh'!$C$5</f>
        <v>0</v>
      </c>
      <c r="R97" s="37">
        <f t="shared" si="29"/>
        <v>0</v>
      </c>
    </row>
    <row r="98" spans="1:18" x14ac:dyDescent="0.25">
      <c r="A98" s="50">
        <v>43831.969166666662</v>
      </c>
      <c r="B98" s="79">
        <v>26</v>
      </c>
      <c r="C98" s="40">
        <f t="shared" si="23"/>
        <v>1</v>
      </c>
      <c r="D98" s="41">
        <f t="shared" si="24"/>
        <v>2020</v>
      </c>
      <c r="E98" s="43">
        <f>IF(WEEKDAY(A98,2)&gt;=6,6,IF(ISNUMBER(MATCH(TRUNC(A98),Normativa!$A$81:$A$108,0)),6,INDEX(Normativa!$D$67:$AA$78,MATCH(MONTH(A98),Normativa!$C$67:$C$78,0),MATCH(HOUR(A98),Normativa!$D$66:$AA$66,0))))</f>
        <v>6</v>
      </c>
      <c r="F98" s="40">
        <f t="shared" si="25"/>
        <v>104</v>
      </c>
      <c r="G98" s="36">
        <f>INDEX('Optimitzador qh'!$C$15:$H$15,E98)</f>
        <v>550</v>
      </c>
      <c r="H98" s="42">
        <f t="shared" si="26"/>
        <v>0</v>
      </c>
      <c r="J98" s="14">
        <f t="shared" si="28"/>
        <v>2020</v>
      </c>
      <c r="K98" s="14">
        <v>10</v>
      </c>
      <c r="L98" s="36">
        <f>L57*'Optimitzador qh'!C$8*'Optimitzador qh'!$C$5</f>
        <v>0</v>
      </c>
      <c r="M98" s="36">
        <f>M57*'Optimitzador qh'!D$8*'Optimitzador qh'!$C$5</f>
        <v>0</v>
      </c>
      <c r="N98" s="36">
        <f>N57*'Optimitzador qh'!E$8*'Optimitzador qh'!$C$5</f>
        <v>0</v>
      </c>
      <c r="O98" s="36">
        <f>O57*'Optimitzador qh'!F$8*'Optimitzador qh'!$C$5</f>
        <v>0</v>
      </c>
      <c r="P98" s="36">
        <f>P57*'Optimitzador qh'!G$8*'Optimitzador qh'!$C$5</f>
        <v>0</v>
      </c>
      <c r="Q98" s="36">
        <f>Q57*'Optimitzador qh'!H$8*'Optimitzador qh'!$C$5</f>
        <v>0</v>
      </c>
      <c r="R98" s="37">
        <f t="shared" si="29"/>
        <v>0</v>
      </c>
    </row>
    <row r="99" spans="1:18" x14ac:dyDescent="0.25">
      <c r="A99" s="50">
        <v>43831.979583333334</v>
      </c>
      <c r="B99" s="79">
        <v>27</v>
      </c>
      <c r="C99" s="40">
        <f t="shared" si="23"/>
        <v>1</v>
      </c>
      <c r="D99" s="41">
        <f t="shared" si="24"/>
        <v>2020</v>
      </c>
      <c r="E99" s="43">
        <f>IF(WEEKDAY(A99,2)&gt;=6,6,IF(ISNUMBER(MATCH(TRUNC(A99),Normativa!$A$81:$A$108,0)),6,INDEX(Normativa!$D$67:$AA$78,MATCH(MONTH(A99),Normativa!$C$67:$C$78,0),MATCH(HOUR(A99),Normativa!$D$66:$AA$66,0))))</f>
        <v>6</v>
      </c>
      <c r="F99" s="40">
        <f t="shared" si="25"/>
        <v>108</v>
      </c>
      <c r="G99" s="36">
        <f>INDEX('Optimitzador qh'!$C$15:$H$15,E99)</f>
        <v>550</v>
      </c>
      <c r="H99" s="42">
        <f t="shared" si="26"/>
        <v>0</v>
      </c>
      <c r="J99" s="14">
        <f t="shared" si="28"/>
        <v>2020</v>
      </c>
      <c r="K99" s="14">
        <v>11</v>
      </c>
      <c r="L99" s="36">
        <f>L58*'Optimitzador qh'!C$8*'Optimitzador qh'!$C$5</f>
        <v>0</v>
      </c>
      <c r="M99" s="36">
        <f>M58*'Optimitzador qh'!D$8*'Optimitzador qh'!$C$5</f>
        <v>0</v>
      </c>
      <c r="N99" s="36">
        <f>N58*'Optimitzador qh'!E$8*'Optimitzador qh'!$C$5</f>
        <v>0</v>
      </c>
      <c r="O99" s="36">
        <f>O58*'Optimitzador qh'!F$8*'Optimitzador qh'!$C$5</f>
        <v>0</v>
      </c>
      <c r="P99" s="36">
        <f>P58*'Optimitzador qh'!G$8*'Optimitzador qh'!$C$5</f>
        <v>0</v>
      </c>
      <c r="Q99" s="36">
        <f>Q58*'Optimitzador qh'!H$8*'Optimitzador qh'!$C$5</f>
        <v>0</v>
      </c>
      <c r="R99" s="37">
        <f t="shared" si="29"/>
        <v>0</v>
      </c>
    </row>
    <row r="100" spans="1:18" x14ac:dyDescent="0.25">
      <c r="A100" s="50">
        <v>43831.99</v>
      </c>
      <c r="B100" s="79">
        <v>26</v>
      </c>
      <c r="C100" s="40">
        <f t="shared" si="23"/>
        <v>1</v>
      </c>
      <c r="D100" s="41">
        <f t="shared" si="24"/>
        <v>2020</v>
      </c>
      <c r="E100" s="43">
        <f>IF(WEEKDAY(A100,2)&gt;=6,6,IF(ISNUMBER(MATCH(TRUNC(A100),Normativa!$A$81:$A$108,0)),6,INDEX(Normativa!$D$67:$AA$78,MATCH(MONTH(A100),Normativa!$C$67:$C$78,0),MATCH(HOUR(A100),Normativa!$D$66:$AA$66,0))))</f>
        <v>6</v>
      </c>
      <c r="F100" s="40">
        <f t="shared" si="25"/>
        <v>104</v>
      </c>
      <c r="G100" s="36">
        <f>INDEX('Optimitzador qh'!$C$15:$H$15,E100)</f>
        <v>550</v>
      </c>
      <c r="H100" s="42">
        <f t="shared" si="26"/>
        <v>0</v>
      </c>
      <c r="J100" s="14">
        <f t="shared" si="28"/>
        <v>2020</v>
      </c>
      <c r="K100" s="14">
        <v>12</v>
      </c>
      <c r="L100" s="36">
        <f>L59*'Optimitzador qh'!C$8*'Optimitzador qh'!$C$5</f>
        <v>0</v>
      </c>
      <c r="M100" s="36">
        <f>M59*'Optimitzador qh'!D$8*'Optimitzador qh'!$C$5</f>
        <v>0</v>
      </c>
      <c r="N100" s="36">
        <f>N59*'Optimitzador qh'!E$8*'Optimitzador qh'!$C$5</f>
        <v>0</v>
      </c>
      <c r="O100" s="36">
        <f>O59*'Optimitzador qh'!F$8*'Optimitzador qh'!$C$5</f>
        <v>0</v>
      </c>
      <c r="P100" s="36">
        <f>P59*'Optimitzador qh'!G$8*'Optimitzador qh'!$C$5</f>
        <v>0</v>
      </c>
      <c r="Q100" s="36">
        <f>Q59*'Optimitzador qh'!H$8*'Optimitzador qh'!$C$5</f>
        <v>0</v>
      </c>
      <c r="R100" s="37">
        <f t="shared" si="29"/>
        <v>0</v>
      </c>
    </row>
    <row r="101" spans="1:18" x14ac:dyDescent="0.25">
      <c r="A101" s="50">
        <v>43832.000416666662</v>
      </c>
      <c r="B101" s="79">
        <v>26</v>
      </c>
      <c r="C101" s="40">
        <f t="shared" si="23"/>
        <v>1</v>
      </c>
      <c r="D101" s="41">
        <f t="shared" si="24"/>
        <v>2020</v>
      </c>
      <c r="E101" s="43">
        <f>IF(WEEKDAY(A101,2)&gt;=6,6,IF(ISNUMBER(MATCH(TRUNC(A101),Normativa!$A$81:$A$108,0)),6,INDEX(Normativa!$D$67:$AA$78,MATCH(MONTH(A101),Normativa!$C$67:$C$78,0),MATCH(HOUR(A101),Normativa!$D$66:$AA$66,0))))</f>
        <v>6</v>
      </c>
      <c r="F101" s="40">
        <f t="shared" si="25"/>
        <v>104</v>
      </c>
      <c r="G101" s="36">
        <f>INDEX('Optimitzador qh'!$C$15:$H$15,E101)</f>
        <v>550</v>
      </c>
      <c r="H101" s="42">
        <f t="shared" si="26"/>
        <v>0</v>
      </c>
      <c r="J101" s="14">
        <f t="shared" si="28"/>
        <v>2021</v>
      </c>
      <c r="K101" s="14">
        <v>1</v>
      </c>
      <c r="L101" s="36">
        <f>L60*'Optimitzador qh'!C$8*'Optimitzador qh'!$C$5</f>
        <v>0</v>
      </c>
      <c r="M101" s="36">
        <f>M60*'Optimitzador qh'!D$8*'Optimitzador qh'!$C$5</f>
        <v>0</v>
      </c>
      <c r="N101" s="36">
        <f>N60*'Optimitzador qh'!E$8*'Optimitzador qh'!$C$5</f>
        <v>0</v>
      </c>
      <c r="O101" s="36">
        <f>O60*'Optimitzador qh'!F$8*'Optimitzador qh'!$C$5</f>
        <v>0</v>
      </c>
      <c r="P101" s="36">
        <f>P60*'Optimitzador qh'!G$8*'Optimitzador qh'!$C$5</f>
        <v>0</v>
      </c>
      <c r="Q101" s="36">
        <f>Q60*'Optimitzador qh'!H$8*'Optimitzador qh'!$C$5</f>
        <v>0</v>
      </c>
      <c r="R101" s="37">
        <f t="shared" si="29"/>
        <v>0</v>
      </c>
    </row>
    <row r="102" spans="1:18" x14ac:dyDescent="0.25">
      <c r="A102" s="50">
        <v>43832.010833333334</v>
      </c>
      <c r="B102" s="79">
        <v>26</v>
      </c>
      <c r="C102" s="40">
        <f t="shared" si="23"/>
        <v>1</v>
      </c>
      <c r="D102" s="41">
        <f t="shared" si="24"/>
        <v>2020</v>
      </c>
      <c r="E102" s="43">
        <f>IF(WEEKDAY(A102,2)&gt;=6,6,IF(ISNUMBER(MATCH(TRUNC(A102),Normativa!$A$81:$A$108,0)),6,INDEX(Normativa!$D$67:$AA$78,MATCH(MONTH(A102),Normativa!$C$67:$C$78,0),MATCH(HOUR(A102),Normativa!$D$66:$AA$66,0))))</f>
        <v>6</v>
      </c>
      <c r="F102" s="40">
        <f t="shared" si="25"/>
        <v>104</v>
      </c>
      <c r="G102" s="36">
        <f>INDEX('Optimitzador qh'!$C$15:$H$15,E102)</f>
        <v>550</v>
      </c>
      <c r="H102" s="42">
        <f t="shared" si="26"/>
        <v>0</v>
      </c>
      <c r="J102" s="14">
        <f t="shared" si="28"/>
        <v>2021</v>
      </c>
      <c r="K102" s="14">
        <v>2</v>
      </c>
      <c r="L102" s="36">
        <f>L61*'Optimitzador qh'!C$8*'Optimitzador qh'!$C$5</f>
        <v>0</v>
      </c>
      <c r="M102" s="36">
        <f>M61*'Optimitzador qh'!D$8*'Optimitzador qh'!$C$5</f>
        <v>0</v>
      </c>
      <c r="N102" s="36">
        <f>N61*'Optimitzador qh'!E$8*'Optimitzador qh'!$C$5</f>
        <v>0</v>
      </c>
      <c r="O102" s="36">
        <f>O61*'Optimitzador qh'!F$8*'Optimitzador qh'!$C$5</f>
        <v>0</v>
      </c>
      <c r="P102" s="36">
        <f>P61*'Optimitzador qh'!G$8*'Optimitzador qh'!$C$5</f>
        <v>0</v>
      </c>
      <c r="Q102" s="36">
        <f>Q61*'Optimitzador qh'!H$8*'Optimitzador qh'!$C$5</f>
        <v>0</v>
      </c>
      <c r="R102" s="37">
        <f t="shared" si="29"/>
        <v>0</v>
      </c>
    </row>
    <row r="103" spans="1:18" x14ac:dyDescent="0.25">
      <c r="A103" s="50">
        <v>43832.021249999998</v>
      </c>
      <c r="B103" s="79">
        <v>27</v>
      </c>
      <c r="C103" s="40">
        <f t="shared" si="23"/>
        <v>1</v>
      </c>
      <c r="D103" s="41">
        <f t="shared" si="24"/>
        <v>2020</v>
      </c>
      <c r="E103" s="43">
        <f>IF(WEEKDAY(A103,2)&gt;=6,6,IF(ISNUMBER(MATCH(TRUNC(A103),Normativa!$A$81:$A$108,0)),6,INDEX(Normativa!$D$67:$AA$78,MATCH(MONTH(A103),Normativa!$C$67:$C$78,0),MATCH(HOUR(A103),Normativa!$D$66:$AA$66,0))))</f>
        <v>6</v>
      </c>
      <c r="F103" s="40">
        <f t="shared" si="25"/>
        <v>108</v>
      </c>
      <c r="G103" s="36">
        <f>INDEX('Optimitzador qh'!$C$15:$H$15,E103)</f>
        <v>550</v>
      </c>
      <c r="H103" s="42">
        <f t="shared" si="26"/>
        <v>0</v>
      </c>
      <c r="J103" s="14">
        <f t="shared" si="28"/>
        <v>2021</v>
      </c>
      <c r="K103" s="14">
        <v>3</v>
      </c>
      <c r="L103" s="36">
        <f>L62*'Optimitzador qh'!C$8*'Optimitzador qh'!$C$5</f>
        <v>0</v>
      </c>
      <c r="M103" s="36">
        <f>M62*'Optimitzador qh'!D$8*'Optimitzador qh'!$C$5</f>
        <v>0</v>
      </c>
      <c r="N103" s="36">
        <f>N62*'Optimitzador qh'!E$8*'Optimitzador qh'!$C$5</f>
        <v>0</v>
      </c>
      <c r="O103" s="36">
        <f>O62*'Optimitzador qh'!F$8*'Optimitzador qh'!$C$5</f>
        <v>0</v>
      </c>
      <c r="P103" s="36">
        <f>P62*'Optimitzador qh'!G$8*'Optimitzador qh'!$C$5</f>
        <v>0</v>
      </c>
      <c r="Q103" s="36">
        <f>Q62*'Optimitzador qh'!H$8*'Optimitzador qh'!$C$5</f>
        <v>0</v>
      </c>
      <c r="R103" s="37">
        <f t="shared" si="29"/>
        <v>0</v>
      </c>
    </row>
    <row r="104" spans="1:18" x14ac:dyDescent="0.25">
      <c r="A104" s="50">
        <v>43832.031666666662</v>
      </c>
      <c r="B104" s="79">
        <v>27</v>
      </c>
      <c r="C104" s="40">
        <f t="shared" si="23"/>
        <v>1</v>
      </c>
      <c r="D104" s="41">
        <f t="shared" si="24"/>
        <v>2020</v>
      </c>
      <c r="E104" s="43">
        <f>IF(WEEKDAY(A104,2)&gt;=6,6,IF(ISNUMBER(MATCH(TRUNC(A104),Normativa!$A$81:$A$108,0)),6,INDEX(Normativa!$D$67:$AA$78,MATCH(MONTH(A104),Normativa!$C$67:$C$78,0),MATCH(HOUR(A104),Normativa!$D$66:$AA$66,0))))</f>
        <v>6</v>
      </c>
      <c r="F104" s="40">
        <f t="shared" si="25"/>
        <v>108</v>
      </c>
      <c r="G104" s="36">
        <f>INDEX('Optimitzador qh'!$C$15:$H$15,E104)</f>
        <v>550</v>
      </c>
      <c r="H104" s="42">
        <f t="shared" si="26"/>
        <v>0</v>
      </c>
      <c r="J104" s="14">
        <f t="shared" si="28"/>
        <v>2021</v>
      </c>
      <c r="K104" s="14">
        <v>4</v>
      </c>
      <c r="L104" s="36">
        <f>L63*'Optimitzador qh'!C$8*'Optimitzador qh'!$C$5</f>
        <v>0</v>
      </c>
      <c r="M104" s="36">
        <f>M63*'Optimitzador qh'!D$8*'Optimitzador qh'!$C$5</f>
        <v>0</v>
      </c>
      <c r="N104" s="36">
        <f>N63*'Optimitzador qh'!E$8*'Optimitzador qh'!$C$5</f>
        <v>0</v>
      </c>
      <c r="O104" s="36">
        <f>O63*'Optimitzador qh'!F$8*'Optimitzador qh'!$C$5</f>
        <v>0</v>
      </c>
      <c r="P104" s="36">
        <f>P63*'Optimitzador qh'!G$8*'Optimitzador qh'!$C$5</f>
        <v>0</v>
      </c>
      <c r="Q104" s="36">
        <f>Q63*'Optimitzador qh'!H$8*'Optimitzador qh'!$C$5</f>
        <v>0</v>
      </c>
      <c r="R104" s="37">
        <f t="shared" si="29"/>
        <v>0</v>
      </c>
    </row>
    <row r="105" spans="1:18" x14ac:dyDescent="0.25">
      <c r="A105" s="50">
        <v>43832.042083333334</v>
      </c>
      <c r="B105" s="79">
        <v>26</v>
      </c>
      <c r="C105" s="40">
        <f t="shared" si="23"/>
        <v>1</v>
      </c>
      <c r="D105" s="41">
        <f t="shared" si="24"/>
        <v>2020</v>
      </c>
      <c r="E105" s="43">
        <f>IF(WEEKDAY(A105,2)&gt;=6,6,IF(ISNUMBER(MATCH(TRUNC(A105),Normativa!$A$81:$A$108,0)),6,INDEX(Normativa!$D$67:$AA$78,MATCH(MONTH(A105),Normativa!$C$67:$C$78,0),MATCH(HOUR(A105),Normativa!$D$66:$AA$66,0))))</f>
        <v>6</v>
      </c>
      <c r="F105" s="40">
        <f t="shared" si="25"/>
        <v>104</v>
      </c>
      <c r="G105" s="36">
        <f>INDEX('Optimitzador qh'!$C$15:$H$15,E105)</f>
        <v>550</v>
      </c>
      <c r="H105" s="42">
        <f t="shared" si="26"/>
        <v>0</v>
      </c>
      <c r="J105" s="14">
        <f t="shared" si="28"/>
        <v>2021</v>
      </c>
      <c r="K105" s="14">
        <v>5</v>
      </c>
      <c r="L105" s="36">
        <f>L64*'Optimitzador qh'!C$8*'Optimitzador qh'!$C$5</f>
        <v>0</v>
      </c>
      <c r="M105" s="36">
        <f>M64*'Optimitzador qh'!D$8*'Optimitzador qh'!$C$5</f>
        <v>0</v>
      </c>
      <c r="N105" s="36">
        <f>N64*'Optimitzador qh'!E$8*'Optimitzador qh'!$C$5</f>
        <v>0</v>
      </c>
      <c r="O105" s="36">
        <f>O64*'Optimitzador qh'!F$8*'Optimitzador qh'!$C$5</f>
        <v>0</v>
      </c>
      <c r="P105" s="36">
        <f>P64*'Optimitzador qh'!G$8*'Optimitzador qh'!$C$5</f>
        <v>0</v>
      </c>
      <c r="Q105" s="36">
        <f>Q64*'Optimitzador qh'!H$8*'Optimitzador qh'!$C$5</f>
        <v>0</v>
      </c>
      <c r="R105" s="37">
        <f t="shared" si="29"/>
        <v>0</v>
      </c>
    </row>
    <row r="106" spans="1:18" x14ac:dyDescent="0.25">
      <c r="A106" s="50">
        <v>43832.052499999998</v>
      </c>
      <c r="B106" s="79">
        <v>26</v>
      </c>
      <c r="C106" s="40">
        <f t="shared" si="23"/>
        <v>1</v>
      </c>
      <c r="D106" s="41">
        <f t="shared" si="24"/>
        <v>2020</v>
      </c>
      <c r="E106" s="43">
        <f>IF(WEEKDAY(A106,2)&gt;=6,6,IF(ISNUMBER(MATCH(TRUNC(A106),Normativa!$A$81:$A$108,0)),6,INDEX(Normativa!$D$67:$AA$78,MATCH(MONTH(A106),Normativa!$C$67:$C$78,0),MATCH(HOUR(A106),Normativa!$D$66:$AA$66,0))))</f>
        <v>6</v>
      </c>
      <c r="F106" s="40">
        <f t="shared" si="25"/>
        <v>104</v>
      </c>
      <c r="G106" s="36">
        <f>INDEX('Optimitzador qh'!$C$15:$H$15,E106)</f>
        <v>550</v>
      </c>
      <c r="H106" s="42">
        <f t="shared" si="26"/>
        <v>0</v>
      </c>
      <c r="J106" s="14">
        <f t="shared" si="28"/>
        <v>2021</v>
      </c>
      <c r="K106" s="14">
        <v>6</v>
      </c>
      <c r="L106" s="36">
        <f>L65*'Optimitzador qh'!C$8*'Optimitzador qh'!$C$5</f>
        <v>0</v>
      </c>
      <c r="M106" s="36">
        <f>M65*'Optimitzador qh'!D$8*'Optimitzador qh'!$C$5</f>
        <v>0</v>
      </c>
      <c r="N106" s="36">
        <f>N65*'Optimitzador qh'!E$8*'Optimitzador qh'!$C$5</f>
        <v>0</v>
      </c>
      <c r="O106" s="36">
        <f>O65*'Optimitzador qh'!F$8*'Optimitzador qh'!$C$5</f>
        <v>0</v>
      </c>
      <c r="P106" s="36">
        <f>P65*'Optimitzador qh'!G$8*'Optimitzador qh'!$C$5</f>
        <v>0</v>
      </c>
      <c r="Q106" s="36">
        <f>Q65*'Optimitzador qh'!H$8*'Optimitzador qh'!$C$5</f>
        <v>0</v>
      </c>
      <c r="R106" s="37">
        <f t="shared" si="29"/>
        <v>0</v>
      </c>
    </row>
    <row r="107" spans="1:18" x14ac:dyDescent="0.25">
      <c r="A107" s="50">
        <v>43832.062916666662</v>
      </c>
      <c r="B107" s="79">
        <v>26</v>
      </c>
      <c r="C107" s="40">
        <f t="shared" si="23"/>
        <v>1</v>
      </c>
      <c r="D107" s="41">
        <f t="shared" si="24"/>
        <v>2020</v>
      </c>
      <c r="E107" s="43">
        <f>IF(WEEKDAY(A107,2)&gt;=6,6,IF(ISNUMBER(MATCH(TRUNC(A107),Normativa!$A$81:$A$108,0)),6,INDEX(Normativa!$D$67:$AA$78,MATCH(MONTH(A107),Normativa!$C$67:$C$78,0),MATCH(HOUR(A107),Normativa!$D$66:$AA$66,0))))</f>
        <v>6</v>
      </c>
      <c r="F107" s="40">
        <f t="shared" si="25"/>
        <v>104</v>
      </c>
      <c r="G107" s="36">
        <f>INDEX('Optimitzador qh'!$C$15:$H$15,E107)</f>
        <v>550</v>
      </c>
      <c r="H107" s="42">
        <f t="shared" si="26"/>
        <v>0</v>
      </c>
      <c r="J107" s="14">
        <f t="shared" si="28"/>
        <v>2021</v>
      </c>
      <c r="K107" s="14">
        <v>7</v>
      </c>
      <c r="L107" s="36">
        <f>L66*'Optimitzador qh'!C$8*'Optimitzador qh'!$C$5</f>
        <v>0</v>
      </c>
      <c r="M107" s="36">
        <f>M66*'Optimitzador qh'!D$8*'Optimitzador qh'!$C$5</f>
        <v>0</v>
      </c>
      <c r="N107" s="36">
        <f>N66*'Optimitzador qh'!E$8*'Optimitzador qh'!$C$5</f>
        <v>0</v>
      </c>
      <c r="O107" s="36">
        <f>O66*'Optimitzador qh'!F$8*'Optimitzador qh'!$C$5</f>
        <v>0</v>
      </c>
      <c r="P107" s="36">
        <f>P66*'Optimitzador qh'!G$8*'Optimitzador qh'!$C$5</f>
        <v>0</v>
      </c>
      <c r="Q107" s="36">
        <f>Q66*'Optimitzador qh'!H$8*'Optimitzador qh'!$C$5</f>
        <v>0</v>
      </c>
      <c r="R107" s="37">
        <f t="shared" si="29"/>
        <v>0</v>
      </c>
    </row>
    <row r="108" spans="1:18" x14ac:dyDescent="0.25">
      <c r="A108" s="50">
        <v>43832.073333333334</v>
      </c>
      <c r="B108" s="79">
        <v>27</v>
      </c>
      <c r="C108" s="40">
        <f t="shared" si="23"/>
        <v>1</v>
      </c>
      <c r="D108" s="41">
        <f t="shared" si="24"/>
        <v>2020</v>
      </c>
      <c r="E108" s="43">
        <f>IF(WEEKDAY(A108,2)&gt;=6,6,IF(ISNUMBER(MATCH(TRUNC(A108),Normativa!$A$81:$A$108,0)),6,INDEX(Normativa!$D$67:$AA$78,MATCH(MONTH(A108),Normativa!$C$67:$C$78,0),MATCH(HOUR(A108),Normativa!$D$66:$AA$66,0))))</f>
        <v>6</v>
      </c>
      <c r="F108" s="40">
        <f t="shared" si="25"/>
        <v>108</v>
      </c>
      <c r="G108" s="36">
        <f>INDEX('Optimitzador qh'!$C$15:$H$15,E108)</f>
        <v>550</v>
      </c>
      <c r="H108" s="42">
        <f t="shared" si="26"/>
        <v>0</v>
      </c>
      <c r="J108" s="14">
        <f t="shared" si="28"/>
        <v>2021</v>
      </c>
      <c r="K108" s="14">
        <v>8</v>
      </c>
      <c r="L108" s="36">
        <f>L67*'Optimitzador qh'!C$8*'Optimitzador qh'!$C$5</f>
        <v>0</v>
      </c>
      <c r="M108" s="36">
        <f>M67*'Optimitzador qh'!D$8*'Optimitzador qh'!$C$5</f>
        <v>0</v>
      </c>
      <c r="N108" s="36">
        <f>N67*'Optimitzador qh'!E$8*'Optimitzador qh'!$C$5</f>
        <v>0</v>
      </c>
      <c r="O108" s="36">
        <f>O67*'Optimitzador qh'!F$8*'Optimitzador qh'!$C$5</f>
        <v>0</v>
      </c>
      <c r="P108" s="36">
        <f>P67*'Optimitzador qh'!G$8*'Optimitzador qh'!$C$5</f>
        <v>0</v>
      </c>
      <c r="Q108" s="36">
        <f>Q67*'Optimitzador qh'!H$8*'Optimitzador qh'!$C$5</f>
        <v>0</v>
      </c>
      <c r="R108" s="37">
        <f t="shared" si="29"/>
        <v>0</v>
      </c>
    </row>
    <row r="109" spans="1:18" x14ac:dyDescent="0.25">
      <c r="A109" s="50">
        <v>43832.083749999998</v>
      </c>
      <c r="B109" s="79">
        <v>27</v>
      </c>
      <c r="C109" s="40">
        <f t="shared" si="23"/>
        <v>1</v>
      </c>
      <c r="D109" s="41">
        <f t="shared" si="24"/>
        <v>2020</v>
      </c>
      <c r="E109" s="43">
        <f>IF(WEEKDAY(A109,2)&gt;=6,6,IF(ISNUMBER(MATCH(TRUNC(A109),Normativa!$A$81:$A$108,0)),6,INDEX(Normativa!$D$67:$AA$78,MATCH(MONTH(A109),Normativa!$C$67:$C$78,0),MATCH(HOUR(A109),Normativa!$D$66:$AA$66,0))))</f>
        <v>6</v>
      </c>
      <c r="F109" s="40">
        <f t="shared" si="25"/>
        <v>108</v>
      </c>
      <c r="G109" s="36">
        <f>INDEX('Optimitzador qh'!$C$15:$H$15,E109)</f>
        <v>550</v>
      </c>
      <c r="H109" s="42">
        <f t="shared" si="26"/>
        <v>0</v>
      </c>
      <c r="J109" s="14">
        <f t="shared" si="28"/>
        <v>2021</v>
      </c>
      <c r="K109" s="14">
        <v>9</v>
      </c>
      <c r="L109" s="36">
        <f>L68*'Optimitzador qh'!C$8*'Optimitzador qh'!$C$5</f>
        <v>0</v>
      </c>
      <c r="M109" s="36">
        <f>M68*'Optimitzador qh'!D$8*'Optimitzador qh'!$C$5</f>
        <v>0</v>
      </c>
      <c r="N109" s="36">
        <f>N68*'Optimitzador qh'!E$8*'Optimitzador qh'!$C$5</f>
        <v>0</v>
      </c>
      <c r="O109" s="36">
        <f>O68*'Optimitzador qh'!F$8*'Optimitzador qh'!$C$5</f>
        <v>0</v>
      </c>
      <c r="P109" s="36">
        <f>P68*'Optimitzador qh'!G$8*'Optimitzador qh'!$C$5</f>
        <v>0</v>
      </c>
      <c r="Q109" s="36">
        <f>Q68*'Optimitzador qh'!H$8*'Optimitzador qh'!$C$5</f>
        <v>0</v>
      </c>
      <c r="R109" s="37">
        <f t="shared" si="29"/>
        <v>0</v>
      </c>
    </row>
    <row r="110" spans="1:18" x14ac:dyDescent="0.25">
      <c r="A110" s="50">
        <v>43832.094166666662</v>
      </c>
      <c r="B110" s="79">
        <v>28</v>
      </c>
      <c r="C110" s="40">
        <f t="shared" si="23"/>
        <v>1</v>
      </c>
      <c r="D110" s="41">
        <f t="shared" si="24"/>
        <v>2020</v>
      </c>
      <c r="E110" s="43">
        <f>IF(WEEKDAY(A110,2)&gt;=6,6,IF(ISNUMBER(MATCH(TRUNC(A110),Normativa!$A$81:$A$108,0)),6,INDEX(Normativa!$D$67:$AA$78,MATCH(MONTH(A110),Normativa!$C$67:$C$78,0),MATCH(HOUR(A110),Normativa!$D$66:$AA$66,0))))</f>
        <v>6</v>
      </c>
      <c r="F110" s="40">
        <f t="shared" si="25"/>
        <v>112</v>
      </c>
      <c r="G110" s="36">
        <f>INDEX('Optimitzador qh'!$C$15:$H$15,E110)</f>
        <v>550</v>
      </c>
      <c r="H110" s="42">
        <f t="shared" si="26"/>
        <v>0</v>
      </c>
      <c r="J110" s="14">
        <f t="shared" si="28"/>
        <v>2021</v>
      </c>
      <c r="K110" s="14">
        <v>10</v>
      </c>
      <c r="L110" s="36">
        <f>L69*'Optimitzador qh'!C$8*'Optimitzador qh'!$C$5</f>
        <v>0</v>
      </c>
      <c r="M110" s="36">
        <f>M69*'Optimitzador qh'!D$8*'Optimitzador qh'!$C$5</f>
        <v>0</v>
      </c>
      <c r="N110" s="36">
        <f>N69*'Optimitzador qh'!E$8*'Optimitzador qh'!$C$5</f>
        <v>0</v>
      </c>
      <c r="O110" s="36">
        <f>O69*'Optimitzador qh'!F$8*'Optimitzador qh'!$C$5</f>
        <v>0</v>
      </c>
      <c r="P110" s="36">
        <f>P69*'Optimitzador qh'!G$8*'Optimitzador qh'!$C$5</f>
        <v>0</v>
      </c>
      <c r="Q110" s="36">
        <f>Q69*'Optimitzador qh'!H$8*'Optimitzador qh'!$C$5</f>
        <v>0</v>
      </c>
      <c r="R110" s="37">
        <f t="shared" si="29"/>
        <v>0</v>
      </c>
    </row>
    <row r="111" spans="1:18" x14ac:dyDescent="0.25">
      <c r="A111" s="50">
        <v>43832.104583333334</v>
      </c>
      <c r="B111" s="79">
        <v>26</v>
      </c>
      <c r="C111" s="40">
        <f t="shared" si="23"/>
        <v>1</v>
      </c>
      <c r="D111" s="41">
        <f t="shared" si="24"/>
        <v>2020</v>
      </c>
      <c r="E111" s="43">
        <f>IF(WEEKDAY(A111,2)&gt;=6,6,IF(ISNUMBER(MATCH(TRUNC(A111),Normativa!$A$81:$A$108,0)),6,INDEX(Normativa!$D$67:$AA$78,MATCH(MONTH(A111),Normativa!$C$67:$C$78,0),MATCH(HOUR(A111),Normativa!$D$66:$AA$66,0))))</f>
        <v>6</v>
      </c>
      <c r="F111" s="40">
        <f t="shared" si="25"/>
        <v>104</v>
      </c>
      <c r="G111" s="36">
        <f>INDEX('Optimitzador qh'!$C$15:$H$15,E111)</f>
        <v>550</v>
      </c>
      <c r="H111" s="42">
        <f t="shared" si="26"/>
        <v>0</v>
      </c>
      <c r="J111" s="14">
        <f t="shared" si="28"/>
        <v>2021</v>
      </c>
      <c r="K111" s="14">
        <v>11</v>
      </c>
      <c r="L111" s="36">
        <f>L70*'Optimitzador qh'!C$8*'Optimitzador qh'!$C$5</f>
        <v>0</v>
      </c>
      <c r="M111" s="36">
        <f>M70*'Optimitzador qh'!D$8*'Optimitzador qh'!$C$5</f>
        <v>0</v>
      </c>
      <c r="N111" s="36">
        <f>N70*'Optimitzador qh'!E$8*'Optimitzador qh'!$C$5</f>
        <v>0</v>
      </c>
      <c r="O111" s="36">
        <f>O70*'Optimitzador qh'!F$8*'Optimitzador qh'!$C$5</f>
        <v>0</v>
      </c>
      <c r="P111" s="36">
        <f>P70*'Optimitzador qh'!G$8*'Optimitzador qh'!$C$5</f>
        <v>0</v>
      </c>
      <c r="Q111" s="36">
        <f>Q70*'Optimitzador qh'!H$8*'Optimitzador qh'!$C$5</f>
        <v>0</v>
      </c>
      <c r="R111" s="37">
        <f t="shared" si="29"/>
        <v>0</v>
      </c>
    </row>
    <row r="112" spans="1:18" x14ac:dyDescent="0.25">
      <c r="A112" s="50">
        <v>43832.114999999998</v>
      </c>
      <c r="B112" s="79">
        <v>28</v>
      </c>
      <c r="C112" s="40">
        <f t="shared" si="23"/>
        <v>1</v>
      </c>
      <c r="D112" s="41">
        <f t="shared" si="24"/>
        <v>2020</v>
      </c>
      <c r="E112" s="43">
        <f>IF(WEEKDAY(A112,2)&gt;=6,6,IF(ISNUMBER(MATCH(TRUNC(A112),Normativa!$A$81:$A$108,0)),6,INDEX(Normativa!$D$67:$AA$78,MATCH(MONTH(A112),Normativa!$C$67:$C$78,0),MATCH(HOUR(A112),Normativa!$D$66:$AA$66,0))))</f>
        <v>6</v>
      </c>
      <c r="F112" s="40">
        <f t="shared" si="25"/>
        <v>112</v>
      </c>
      <c r="G112" s="36">
        <f>INDEX('Optimitzador qh'!$C$15:$H$15,E112)</f>
        <v>550</v>
      </c>
      <c r="H112" s="42">
        <f t="shared" si="26"/>
        <v>0</v>
      </c>
      <c r="J112" s="14">
        <f t="shared" si="28"/>
        <v>2021</v>
      </c>
      <c r="K112" s="14">
        <v>12</v>
      </c>
      <c r="L112" s="36">
        <f>L71*'Optimitzador qh'!C$8*'Optimitzador qh'!$C$5</f>
        <v>0</v>
      </c>
      <c r="M112" s="36">
        <f>M71*'Optimitzador qh'!D$8*'Optimitzador qh'!$C$5</f>
        <v>0</v>
      </c>
      <c r="N112" s="36">
        <f>N71*'Optimitzador qh'!E$8*'Optimitzador qh'!$C$5</f>
        <v>0</v>
      </c>
      <c r="O112" s="36">
        <f>O71*'Optimitzador qh'!F$8*'Optimitzador qh'!$C$5</f>
        <v>0</v>
      </c>
      <c r="P112" s="36">
        <f>P71*'Optimitzador qh'!G$8*'Optimitzador qh'!$C$5</f>
        <v>0</v>
      </c>
      <c r="Q112" s="36">
        <f>Q71*'Optimitzador qh'!H$8*'Optimitzador qh'!$C$5</f>
        <v>0</v>
      </c>
      <c r="R112" s="37">
        <f t="shared" si="29"/>
        <v>0</v>
      </c>
    </row>
    <row r="113" spans="1:19" x14ac:dyDescent="0.25">
      <c r="A113" s="50">
        <v>43832.125416666662</v>
      </c>
      <c r="B113" s="79">
        <v>29</v>
      </c>
      <c r="C113" s="40">
        <f t="shared" si="23"/>
        <v>1</v>
      </c>
      <c r="D113" s="41">
        <f t="shared" si="24"/>
        <v>2020</v>
      </c>
      <c r="E113" s="43">
        <f>IF(WEEKDAY(A113,2)&gt;=6,6,IF(ISNUMBER(MATCH(TRUNC(A113),Normativa!$A$81:$A$108,0)),6,INDEX(Normativa!$D$67:$AA$78,MATCH(MONTH(A113),Normativa!$C$67:$C$78,0),MATCH(HOUR(A113),Normativa!$D$66:$AA$66,0))))</f>
        <v>6</v>
      </c>
      <c r="F113" s="40">
        <f t="shared" si="25"/>
        <v>116</v>
      </c>
      <c r="G113" s="36">
        <f>INDEX('Optimitzador qh'!$C$15:$H$15,E113)</f>
        <v>550</v>
      </c>
      <c r="H113" s="42">
        <f t="shared" si="26"/>
        <v>0</v>
      </c>
      <c r="J113" s="14">
        <f t="shared" si="28"/>
        <v>2022</v>
      </c>
      <c r="K113" s="14">
        <v>1</v>
      </c>
      <c r="L113" s="36">
        <f>L72*'Optimitzador qh'!C$8*'Optimitzador qh'!$C$5</f>
        <v>0</v>
      </c>
      <c r="M113" s="36">
        <f>M72*'Optimitzador qh'!D$8*'Optimitzador qh'!$C$5</f>
        <v>0</v>
      </c>
      <c r="N113" s="36">
        <f>N72*'Optimitzador qh'!E$8*'Optimitzador qh'!$C$5</f>
        <v>0</v>
      </c>
      <c r="O113" s="36">
        <f>O72*'Optimitzador qh'!F$8*'Optimitzador qh'!$C$5</f>
        <v>0</v>
      </c>
      <c r="P113" s="36">
        <f>P72*'Optimitzador qh'!G$8*'Optimitzador qh'!$C$5</f>
        <v>0</v>
      </c>
      <c r="Q113" s="36">
        <f>Q72*'Optimitzador qh'!H$8*'Optimitzador qh'!$C$5</f>
        <v>0</v>
      </c>
      <c r="R113" s="37">
        <f t="shared" si="29"/>
        <v>0</v>
      </c>
    </row>
    <row r="114" spans="1:19" x14ac:dyDescent="0.25">
      <c r="A114" s="50">
        <v>43832.135833333334</v>
      </c>
      <c r="B114" s="79">
        <v>29</v>
      </c>
      <c r="C114" s="40">
        <f t="shared" si="23"/>
        <v>1</v>
      </c>
      <c r="D114" s="41">
        <f t="shared" si="24"/>
        <v>2020</v>
      </c>
      <c r="E114" s="43">
        <f>IF(WEEKDAY(A114,2)&gt;=6,6,IF(ISNUMBER(MATCH(TRUNC(A114),Normativa!$A$81:$A$108,0)),6,INDEX(Normativa!$D$67:$AA$78,MATCH(MONTH(A114),Normativa!$C$67:$C$78,0),MATCH(HOUR(A114),Normativa!$D$66:$AA$66,0))))</f>
        <v>6</v>
      </c>
      <c r="F114" s="40">
        <f t="shared" si="25"/>
        <v>116</v>
      </c>
      <c r="G114" s="36">
        <f>INDEX('Optimitzador qh'!$C$15:$H$15,E114)</f>
        <v>550</v>
      </c>
      <c r="H114" s="42">
        <f t="shared" si="26"/>
        <v>0</v>
      </c>
      <c r="J114" s="14">
        <f t="shared" si="28"/>
        <v>2022</v>
      </c>
      <c r="K114" s="14">
        <v>2</v>
      </c>
      <c r="L114" s="36">
        <f>L73*'Optimitzador qh'!C$8*'Optimitzador qh'!$C$5</f>
        <v>0</v>
      </c>
      <c r="M114" s="36">
        <f>M73*'Optimitzador qh'!D$8*'Optimitzador qh'!$C$5</f>
        <v>0</v>
      </c>
      <c r="N114" s="36">
        <f>N73*'Optimitzador qh'!E$8*'Optimitzador qh'!$C$5</f>
        <v>0</v>
      </c>
      <c r="O114" s="36">
        <f>O73*'Optimitzador qh'!F$8*'Optimitzador qh'!$C$5</f>
        <v>0</v>
      </c>
      <c r="P114" s="36">
        <f>P73*'Optimitzador qh'!G$8*'Optimitzador qh'!$C$5</f>
        <v>0</v>
      </c>
      <c r="Q114" s="36">
        <f>Q73*'Optimitzador qh'!H$8*'Optimitzador qh'!$C$5</f>
        <v>0</v>
      </c>
      <c r="R114" s="37">
        <f t="shared" si="29"/>
        <v>0</v>
      </c>
    </row>
    <row r="115" spans="1:19" x14ac:dyDescent="0.25">
      <c r="A115" s="50">
        <v>43832.146249999998</v>
      </c>
      <c r="B115" s="79">
        <v>29</v>
      </c>
      <c r="C115" s="40">
        <f t="shared" si="23"/>
        <v>1</v>
      </c>
      <c r="D115" s="41">
        <f t="shared" si="24"/>
        <v>2020</v>
      </c>
      <c r="E115" s="43">
        <f>IF(WEEKDAY(A115,2)&gt;=6,6,IF(ISNUMBER(MATCH(TRUNC(A115),Normativa!$A$81:$A$108,0)),6,INDEX(Normativa!$D$67:$AA$78,MATCH(MONTH(A115),Normativa!$C$67:$C$78,0),MATCH(HOUR(A115),Normativa!$D$66:$AA$66,0))))</f>
        <v>6</v>
      </c>
      <c r="F115" s="40">
        <f t="shared" si="25"/>
        <v>116</v>
      </c>
      <c r="G115" s="36">
        <f>INDEX('Optimitzador qh'!$C$15:$H$15,E115)</f>
        <v>550</v>
      </c>
      <c r="H115" s="42">
        <f t="shared" si="26"/>
        <v>0</v>
      </c>
      <c r="J115" s="14">
        <f t="shared" si="28"/>
        <v>2022</v>
      </c>
      <c r="K115" s="14">
        <v>3</v>
      </c>
      <c r="L115" s="36">
        <f>L74*'Optimitzador qh'!C$8*'Optimitzador qh'!$C$5</f>
        <v>0</v>
      </c>
      <c r="M115" s="36">
        <f>M74*'Optimitzador qh'!D$8*'Optimitzador qh'!$C$5</f>
        <v>0</v>
      </c>
      <c r="N115" s="36">
        <f>N74*'Optimitzador qh'!E$8*'Optimitzador qh'!$C$5</f>
        <v>0</v>
      </c>
      <c r="O115" s="36">
        <f>O74*'Optimitzador qh'!F$8*'Optimitzador qh'!$C$5</f>
        <v>0</v>
      </c>
      <c r="P115" s="36">
        <f>P74*'Optimitzador qh'!G$8*'Optimitzador qh'!$C$5</f>
        <v>0</v>
      </c>
      <c r="Q115" s="36">
        <f>Q74*'Optimitzador qh'!H$8*'Optimitzador qh'!$C$5</f>
        <v>0</v>
      </c>
      <c r="R115" s="37">
        <f t="shared" si="29"/>
        <v>0</v>
      </c>
    </row>
    <row r="116" spans="1:19" x14ac:dyDescent="0.25">
      <c r="A116" s="50">
        <v>43832.156666666662</v>
      </c>
      <c r="B116" s="79">
        <v>28</v>
      </c>
      <c r="C116" s="40">
        <f t="shared" si="23"/>
        <v>1</v>
      </c>
      <c r="D116" s="41">
        <f t="shared" si="24"/>
        <v>2020</v>
      </c>
      <c r="E116" s="43">
        <f>IF(WEEKDAY(A116,2)&gt;=6,6,IF(ISNUMBER(MATCH(TRUNC(A116),Normativa!$A$81:$A$108,0)),6,INDEX(Normativa!$D$67:$AA$78,MATCH(MONTH(A116),Normativa!$C$67:$C$78,0),MATCH(HOUR(A116),Normativa!$D$66:$AA$66,0))))</f>
        <v>6</v>
      </c>
      <c r="F116" s="40">
        <f t="shared" si="25"/>
        <v>112</v>
      </c>
      <c r="G116" s="36">
        <f>INDEX('Optimitzador qh'!$C$15:$H$15,E116)</f>
        <v>550</v>
      </c>
      <c r="H116" s="42">
        <f t="shared" si="26"/>
        <v>0</v>
      </c>
      <c r="J116" s="14">
        <f t="shared" si="28"/>
        <v>2022</v>
      </c>
      <c r="K116" s="14">
        <v>4</v>
      </c>
      <c r="L116" s="36">
        <f>L75*'Optimitzador qh'!C$8*'Optimitzador qh'!$C$5</f>
        <v>0</v>
      </c>
      <c r="M116" s="36">
        <f>M75*'Optimitzador qh'!D$8*'Optimitzador qh'!$C$5</f>
        <v>0</v>
      </c>
      <c r="N116" s="36">
        <f>N75*'Optimitzador qh'!E$8*'Optimitzador qh'!$C$5</f>
        <v>0</v>
      </c>
      <c r="O116" s="36">
        <f>O75*'Optimitzador qh'!F$8*'Optimitzador qh'!$C$5</f>
        <v>0</v>
      </c>
      <c r="P116" s="36">
        <f>P75*'Optimitzador qh'!G$8*'Optimitzador qh'!$C$5</f>
        <v>0</v>
      </c>
      <c r="Q116" s="36">
        <f>Q75*'Optimitzador qh'!H$8*'Optimitzador qh'!$C$5</f>
        <v>0</v>
      </c>
      <c r="R116" s="37">
        <f t="shared" si="29"/>
        <v>0</v>
      </c>
    </row>
    <row r="117" spans="1:19" x14ac:dyDescent="0.25">
      <c r="A117" s="50">
        <v>43832.167083333334</v>
      </c>
      <c r="B117" s="79">
        <v>30</v>
      </c>
      <c r="C117" s="40">
        <f t="shared" si="23"/>
        <v>1</v>
      </c>
      <c r="D117" s="41">
        <f t="shared" si="24"/>
        <v>2020</v>
      </c>
      <c r="E117" s="43">
        <f>IF(WEEKDAY(A117,2)&gt;=6,6,IF(ISNUMBER(MATCH(TRUNC(A117),Normativa!$A$81:$A$108,0)),6,INDEX(Normativa!$D$67:$AA$78,MATCH(MONTH(A117),Normativa!$C$67:$C$78,0),MATCH(HOUR(A117),Normativa!$D$66:$AA$66,0))))</f>
        <v>6</v>
      </c>
      <c r="F117" s="40">
        <f t="shared" si="25"/>
        <v>120</v>
      </c>
      <c r="G117" s="36">
        <f>INDEX('Optimitzador qh'!$C$15:$H$15,E117)</f>
        <v>550</v>
      </c>
      <c r="H117" s="42">
        <f t="shared" si="26"/>
        <v>0</v>
      </c>
      <c r="J117" s="14">
        <f t="shared" si="28"/>
        <v>2022</v>
      </c>
      <c r="K117" s="14">
        <v>5</v>
      </c>
      <c r="L117" s="36">
        <f>L76*'Optimitzador qh'!C$8*'Optimitzador qh'!$C$5</f>
        <v>0</v>
      </c>
      <c r="M117" s="36">
        <f>M76*'Optimitzador qh'!D$8*'Optimitzador qh'!$C$5</f>
        <v>0</v>
      </c>
      <c r="N117" s="36">
        <f>N76*'Optimitzador qh'!E$8*'Optimitzador qh'!$C$5</f>
        <v>0</v>
      </c>
      <c r="O117" s="36">
        <f>O76*'Optimitzador qh'!F$8*'Optimitzador qh'!$C$5</f>
        <v>0</v>
      </c>
      <c r="P117" s="36">
        <f>P76*'Optimitzador qh'!G$8*'Optimitzador qh'!$C$5</f>
        <v>0</v>
      </c>
      <c r="Q117" s="36">
        <f>Q76*'Optimitzador qh'!H$8*'Optimitzador qh'!$C$5</f>
        <v>0</v>
      </c>
      <c r="R117" s="37">
        <f t="shared" si="29"/>
        <v>0</v>
      </c>
      <c r="S117" s="6"/>
    </row>
    <row r="118" spans="1:19" x14ac:dyDescent="0.25">
      <c r="A118" s="50">
        <v>43832.177499999998</v>
      </c>
      <c r="B118" s="79">
        <v>29</v>
      </c>
      <c r="C118" s="40">
        <f t="shared" si="23"/>
        <v>1</v>
      </c>
      <c r="D118" s="41">
        <f t="shared" si="24"/>
        <v>2020</v>
      </c>
      <c r="E118" s="43">
        <f>IF(WEEKDAY(A118,2)&gt;=6,6,IF(ISNUMBER(MATCH(TRUNC(A118),Normativa!$A$81:$A$108,0)),6,INDEX(Normativa!$D$67:$AA$78,MATCH(MONTH(A118),Normativa!$C$67:$C$78,0),MATCH(HOUR(A118),Normativa!$D$66:$AA$66,0))))</f>
        <v>6</v>
      </c>
      <c r="F118" s="40">
        <f t="shared" si="25"/>
        <v>116</v>
      </c>
      <c r="G118" s="36">
        <f>INDEX('Optimitzador qh'!$C$15:$H$15,E118)</f>
        <v>550</v>
      </c>
      <c r="H118" s="42">
        <f t="shared" si="26"/>
        <v>0</v>
      </c>
      <c r="J118" s="14">
        <f t="shared" si="28"/>
        <v>2022</v>
      </c>
      <c r="K118" s="14">
        <v>6</v>
      </c>
      <c r="L118" s="36">
        <f>L77*'Optimitzador qh'!C$8*'Optimitzador qh'!$C$5</f>
        <v>0</v>
      </c>
      <c r="M118" s="36">
        <f>M77*'Optimitzador qh'!D$8*'Optimitzador qh'!$C$5</f>
        <v>0</v>
      </c>
      <c r="N118" s="36">
        <f>N77*'Optimitzador qh'!E$8*'Optimitzador qh'!$C$5</f>
        <v>0</v>
      </c>
      <c r="O118" s="36">
        <f>O77*'Optimitzador qh'!F$8*'Optimitzador qh'!$C$5</f>
        <v>0</v>
      </c>
      <c r="P118" s="36">
        <f>P77*'Optimitzador qh'!G$8*'Optimitzador qh'!$C$5</f>
        <v>0</v>
      </c>
      <c r="Q118" s="36">
        <f>Q77*'Optimitzador qh'!H$8*'Optimitzador qh'!$C$5</f>
        <v>0</v>
      </c>
      <c r="R118" s="37">
        <f t="shared" si="29"/>
        <v>0</v>
      </c>
    </row>
    <row r="119" spans="1:19" x14ac:dyDescent="0.25">
      <c r="A119" s="50">
        <v>43832.187916666662</v>
      </c>
      <c r="B119" s="79">
        <v>31</v>
      </c>
      <c r="C119" s="40">
        <f t="shared" si="23"/>
        <v>1</v>
      </c>
      <c r="D119" s="41">
        <f t="shared" si="24"/>
        <v>2020</v>
      </c>
      <c r="E119" s="43">
        <f>IF(WEEKDAY(A119,2)&gt;=6,6,IF(ISNUMBER(MATCH(TRUNC(A119),Normativa!$A$81:$A$108,0)),6,INDEX(Normativa!$D$67:$AA$78,MATCH(MONTH(A119),Normativa!$C$67:$C$78,0),MATCH(HOUR(A119),Normativa!$D$66:$AA$66,0))))</f>
        <v>6</v>
      </c>
      <c r="F119" s="40">
        <f t="shared" si="25"/>
        <v>124</v>
      </c>
      <c r="G119" s="36">
        <f>INDEX('Optimitzador qh'!$C$15:$H$15,E119)</f>
        <v>550</v>
      </c>
      <c r="H119" s="42">
        <f t="shared" si="26"/>
        <v>0</v>
      </c>
      <c r="J119" s="14">
        <f t="shared" si="28"/>
        <v>2022</v>
      </c>
      <c r="K119" s="14">
        <v>7</v>
      </c>
      <c r="L119" s="36">
        <f>L78*'Optimitzador qh'!C$8*'Optimitzador qh'!$C$5</f>
        <v>0</v>
      </c>
      <c r="M119" s="36">
        <f>M78*'Optimitzador qh'!D$8*'Optimitzador qh'!$C$5</f>
        <v>0</v>
      </c>
      <c r="N119" s="36">
        <f>N78*'Optimitzador qh'!E$8*'Optimitzador qh'!$C$5</f>
        <v>0</v>
      </c>
      <c r="O119" s="36">
        <f>O78*'Optimitzador qh'!F$8*'Optimitzador qh'!$C$5</f>
        <v>0</v>
      </c>
      <c r="P119" s="36">
        <f>P78*'Optimitzador qh'!G$8*'Optimitzador qh'!$C$5</f>
        <v>0</v>
      </c>
      <c r="Q119" s="36">
        <f>Q78*'Optimitzador qh'!H$8*'Optimitzador qh'!$C$5</f>
        <v>0</v>
      </c>
      <c r="R119" s="37">
        <f t="shared" si="29"/>
        <v>0</v>
      </c>
    </row>
    <row r="120" spans="1:19" x14ac:dyDescent="0.25">
      <c r="A120" s="50">
        <v>43832.198333333334</v>
      </c>
      <c r="B120" s="79">
        <v>30</v>
      </c>
      <c r="C120" s="40">
        <f t="shared" si="23"/>
        <v>1</v>
      </c>
      <c r="D120" s="41">
        <f t="shared" si="24"/>
        <v>2020</v>
      </c>
      <c r="E120" s="43">
        <f>IF(WEEKDAY(A120,2)&gt;=6,6,IF(ISNUMBER(MATCH(TRUNC(A120),Normativa!$A$81:$A$108,0)),6,INDEX(Normativa!$D$67:$AA$78,MATCH(MONTH(A120),Normativa!$C$67:$C$78,0),MATCH(HOUR(A120),Normativa!$D$66:$AA$66,0))))</f>
        <v>6</v>
      </c>
      <c r="F120" s="40">
        <f t="shared" si="25"/>
        <v>120</v>
      </c>
      <c r="G120" s="36">
        <f>INDEX('Optimitzador qh'!$C$15:$H$15,E120)</f>
        <v>550</v>
      </c>
      <c r="H120" s="42">
        <f t="shared" si="26"/>
        <v>0</v>
      </c>
      <c r="J120" s="14">
        <f t="shared" si="28"/>
        <v>2022</v>
      </c>
      <c r="K120" s="14">
        <v>8</v>
      </c>
      <c r="L120" s="36">
        <f>L79*'Optimitzador qh'!C$8*'Optimitzador qh'!$C$5</f>
        <v>0</v>
      </c>
      <c r="M120" s="36">
        <f>M79*'Optimitzador qh'!D$8*'Optimitzador qh'!$C$5</f>
        <v>0</v>
      </c>
      <c r="N120" s="36">
        <f>N79*'Optimitzador qh'!E$8*'Optimitzador qh'!$C$5</f>
        <v>0</v>
      </c>
      <c r="O120" s="36">
        <f>O79*'Optimitzador qh'!F$8*'Optimitzador qh'!$C$5</f>
        <v>0</v>
      </c>
      <c r="P120" s="36">
        <f>P79*'Optimitzador qh'!G$8*'Optimitzador qh'!$C$5</f>
        <v>0</v>
      </c>
      <c r="Q120" s="36">
        <f>Q79*'Optimitzador qh'!H$8*'Optimitzador qh'!$C$5</f>
        <v>0</v>
      </c>
      <c r="R120" s="37">
        <f t="shared" si="29"/>
        <v>0</v>
      </c>
    </row>
    <row r="121" spans="1:19" x14ac:dyDescent="0.25">
      <c r="A121" s="50">
        <v>43832.208749999998</v>
      </c>
      <c r="B121" s="79">
        <v>36</v>
      </c>
      <c r="C121" s="40">
        <f t="shared" si="23"/>
        <v>1</v>
      </c>
      <c r="D121" s="41">
        <f t="shared" si="24"/>
        <v>2020</v>
      </c>
      <c r="E121" s="43">
        <f>IF(WEEKDAY(A121,2)&gt;=6,6,IF(ISNUMBER(MATCH(TRUNC(A121),Normativa!$A$81:$A$108,0)),6,INDEX(Normativa!$D$67:$AA$78,MATCH(MONTH(A121),Normativa!$C$67:$C$78,0),MATCH(HOUR(A121),Normativa!$D$66:$AA$66,0))))</f>
        <v>6</v>
      </c>
      <c r="F121" s="40">
        <f t="shared" si="25"/>
        <v>144</v>
      </c>
      <c r="G121" s="36">
        <f>INDEX('Optimitzador qh'!$C$15:$H$15,E121)</f>
        <v>550</v>
      </c>
      <c r="H121" s="42">
        <f t="shared" si="26"/>
        <v>0</v>
      </c>
      <c r="J121" s="14">
        <f t="shared" si="28"/>
        <v>2022</v>
      </c>
      <c r="K121" s="14">
        <v>9</v>
      </c>
      <c r="L121" s="36">
        <f>L80*'Optimitzador qh'!C$8*'Optimitzador qh'!$C$5</f>
        <v>0</v>
      </c>
      <c r="M121" s="36">
        <f>M80*'Optimitzador qh'!D$8*'Optimitzador qh'!$C$5</f>
        <v>0</v>
      </c>
      <c r="N121" s="36">
        <f>N80*'Optimitzador qh'!E$8*'Optimitzador qh'!$C$5</f>
        <v>0</v>
      </c>
      <c r="O121" s="36">
        <f>O80*'Optimitzador qh'!F$8*'Optimitzador qh'!$C$5</f>
        <v>0</v>
      </c>
      <c r="P121" s="36">
        <f>P80*'Optimitzador qh'!G$8*'Optimitzador qh'!$C$5</f>
        <v>0</v>
      </c>
      <c r="Q121" s="36">
        <f>Q80*'Optimitzador qh'!H$8*'Optimitzador qh'!$C$5</f>
        <v>0</v>
      </c>
      <c r="R121" s="37">
        <f t="shared" si="29"/>
        <v>0</v>
      </c>
    </row>
    <row r="122" spans="1:19" x14ac:dyDescent="0.25">
      <c r="A122" s="50">
        <v>43832.219166666662</v>
      </c>
      <c r="B122" s="79">
        <v>40</v>
      </c>
      <c r="C122" s="40">
        <f t="shared" si="23"/>
        <v>1</v>
      </c>
      <c r="D122" s="41">
        <f t="shared" si="24"/>
        <v>2020</v>
      </c>
      <c r="E122" s="43">
        <f>IF(WEEKDAY(A122,2)&gt;=6,6,IF(ISNUMBER(MATCH(TRUNC(A122),Normativa!$A$81:$A$108,0)),6,INDEX(Normativa!$D$67:$AA$78,MATCH(MONTH(A122),Normativa!$C$67:$C$78,0),MATCH(HOUR(A122),Normativa!$D$66:$AA$66,0))))</f>
        <v>6</v>
      </c>
      <c r="F122" s="40">
        <f t="shared" si="25"/>
        <v>160</v>
      </c>
      <c r="G122" s="36">
        <f>INDEX('Optimitzador qh'!$C$15:$H$15,E122)</f>
        <v>550</v>
      </c>
      <c r="H122" s="42">
        <f t="shared" si="26"/>
        <v>0</v>
      </c>
      <c r="J122" s="14">
        <f t="shared" si="28"/>
        <v>2022</v>
      </c>
      <c r="K122" s="14">
        <v>10</v>
      </c>
      <c r="L122" s="36">
        <f>L81*'Optimitzador qh'!C$8*'Optimitzador qh'!$C$5</f>
        <v>0</v>
      </c>
      <c r="M122" s="36">
        <f>M81*'Optimitzador qh'!D$8*'Optimitzador qh'!$C$5</f>
        <v>0</v>
      </c>
      <c r="N122" s="36">
        <f>N81*'Optimitzador qh'!E$8*'Optimitzador qh'!$C$5</f>
        <v>0</v>
      </c>
      <c r="O122" s="36">
        <f>O81*'Optimitzador qh'!F$8*'Optimitzador qh'!$C$5</f>
        <v>0</v>
      </c>
      <c r="P122" s="36">
        <f>P81*'Optimitzador qh'!G$8*'Optimitzador qh'!$C$5</f>
        <v>0</v>
      </c>
      <c r="Q122" s="36">
        <f>Q81*'Optimitzador qh'!H$8*'Optimitzador qh'!$C$5</f>
        <v>0</v>
      </c>
      <c r="R122" s="37">
        <f t="shared" si="29"/>
        <v>0</v>
      </c>
    </row>
    <row r="123" spans="1:19" x14ac:dyDescent="0.25">
      <c r="A123" s="50">
        <v>43832.229583333334</v>
      </c>
      <c r="B123" s="79">
        <v>36</v>
      </c>
      <c r="C123" s="40">
        <f t="shared" si="23"/>
        <v>1</v>
      </c>
      <c r="D123" s="41">
        <f t="shared" si="24"/>
        <v>2020</v>
      </c>
      <c r="E123" s="43">
        <f>IF(WEEKDAY(A123,2)&gt;=6,6,IF(ISNUMBER(MATCH(TRUNC(A123),Normativa!$A$81:$A$108,0)),6,INDEX(Normativa!$D$67:$AA$78,MATCH(MONTH(A123),Normativa!$C$67:$C$78,0),MATCH(HOUR(A123),Normativa!$D$66:$AA$66,0))))</f>
        <v>6</v>
      </c>
      <c r="F123" s="40">
        <f t="shared" si="25"/>
        <v>144</v>
      </c>
      <c r="G123" s="36">
        <f>INDEX('Optimitzador qh'!$C$15:$H$15,E123)</f>
        <v>550</v>
      </c>
      <c r="H123" s="42">
        <f t="shared" si="26"/>
        <v>0</v>
      </c>
      <c r="J123" s="14">
        <f t="shared" si="28"/>
        <v>2022</v>
      </c>
      <c r="K123" s="14">
        <v>11</v>
      </c>
      <c r="L123" s="36">
        <f>L82*'Optimitzador qh'!C$8*'Optimitzador qh'!$C$5</f>
        <v>0</v>
      </c>
      <c r="M123" s="36">
        <f>M82*'Optimitzador qh'!D$8*'Optimitzador qh'!$C$5</f>
        <v>0</v>
      </c>
      <c r="N123" s="36">
        <f>N82*'Optimitzador qh'!E$8*'Optimitzador qh'!$C$5</f>
        <v>0</v>
      </c>
      <c r="O123" s="36">
        <f>O82*'Optimitzador qh'!F$8*'Optimitzador qh'!$C$5</f>
        <v>0</v>
      </c>
      <c r="P123" s="36">
        <f>P82*'Optimitzador qh'!G$8*'Optimitzador qh'!$C$5</f>
        <v>0</v>
      </c>
      <c r="Q123" s="36">
        <f>Q82*'Optimitzador qh'!H$8*'Optimitzador qh'!$C$5</f>
        <v>0</v>
      </c>
      <c r="R123" s="37">
        <f t="shared" si="29"/>
        <v>0</v>
      </c>
    </row>
    <row r="124" spans="1:19" ht="13.8" thickBot="1" x14ac:dyDescent="0.3">
      <c r="A124" s="50">
        <v>43832.24</v>
      </c>
      <c r="B124" s="79">
        <v>37</v>
      </c>
      <c r="C124" s="40">
        <f t="shared" si="23"/>
        <v>1</v>
      </c>
      <c r="D124" s="41">
        <f t="shared" si="24"/>
        <v>2020</v>
      </c>
      <c r="E124" s="43">
        <f>IF(WEEKDAY(A124,2)&gt;=6,6,IF(ISNUMBER(MATCH(TRUNC(A124),Normativa!$A$81:$A$108,0)),6,INDEX(Normativa!$D$67:$AA$78,MATCH(MONTH(A124),Normativa!$C$67:$C$78,0),MATCH(HOUR(A124),Normativa!$D$66:$AA$66,0))))</f>
        <v>6</v>
      </c>
      <c r="F124" s="40">
        <f t="shared" si="25"/>
        <v>148</v>
      </c>
      <c r="G124" s="36">
        <f>INDEX('Optimitzador qh'!$C$15:$H$15,E124)</f>
        <v>550</v>
      </c>
      <c r="H124" s="42">
        <f t="shared" si="26"/>
        <v>0</v>
      </c>
      <c r="J124" s="128">
        <f t="shared" si="28"/>
        <v>2022</v>
      </c>
      <c r="K124" s="128">
        <v>12</v>
      </c>
      <c r="L124" s="120">
        <f>L83*'Optimitzador qh'!C$8*'Optimitzador qh'!$C$5</f>
        <v>0</v>
      </c>
      <c r="M124" s="120">
        <f>M83*'Optimitzador qh'!D$8*'Optimitzador qh'!$C$5</f>
        <v>0</v>
      </c>
      <c r="N124" s="120">
        <f>N83*'Optimitzador qh'!E$8*'Optimitzador qh'!$C$5</f>
        <v>0</v>
      </c>
      <c r="O124" s="120">
        <f>O83*'Optimitzador qh'!F$8*'Optimitzador qh'!$C$5</f>
        <v>0</v>
      </c>
      <c r="P124" s="120">
        <f>P83*'Optimitzador qh'!G$8*'Optimitzador qh'!$C$5</f>
        <v>0</v>
      </c>
      <c r="Q124" s="120">
        <f>Q83*'Optimitzador qh'!H$8*'Optimitzador qh'!$C$5</f>
        <v>0</v>
      </c>
      <c r="R124" s="129">
        <f t="shared" si="29"/>
        <v>0</v>
      </c>
    </row>
    <row r="125" spans="1:19" ht="13.8" thickBot="1" x14ac:dyDescent="0.3">
      <c r="A125" s="50">
        <v>43832.250416666662</v>
      </c>
      <c r="B125" s="79">
        <v>39</v>
      </c>
      <c r="C125" s="40">
        <f t="shared" si="23"/>
        <v>1</v>
      </c>
      <c r="D125" s="41">
        <f t="shared" si="24"/>
        <v>2020</v>
      </c>
      <c r="E125" s="43">
        <f>IF(WEEKDAY(A125,2)&gt;=6,6,IF(ISNUMBER(MATCH(TRUNC(A125),Normativa!$A$81:$A$108,0)),6,INDEX(Normativa!$D$67:$AA$78,MATCH(MONTH(A125),Normativa!$C$67:$C$78,0),MATCH(HOUR(A125),Normativa!$D$66:$AA$66,0))))</f>
        <v>6</v>
      </c>
      <c r="F125" s="40">
        <f t="shared" si="25"/>
        <v>156</v>
      </c>
      <c r="G125" s="36">
        <f>INDEX('Optimitzador qh'!$C$15:$H$15,E125)</f>
        <v>550</v>
      </c>
      <c r="H125" s="42">
        <f t="shared" si="26"/>
        <v>0</v>
      </c>
      <c r="J125" s="15" t="s">
        <v>39</v>
      </c>
      <c r="K125" s="15"/>
      <c r="L125" s="38">
        <f>SUM(L89:L124)</f>
        <v>279.61034034162958</v>
      </c>
      <c r="M125" s="38">
        <f t="shared" ref="M125:R125" si="30">SUM(M89:M124)</f>
        <v>310.85554675290848</v>
      </c>
      <c r="N125" s="38">
        <f t="shared" si="30"/>
        <v>0</v>
      </c>
      <c r="O125" s="38">
        <f t="shared" si="30"/>
        <v>7.7634637644221609</v>
      </c>
      <c r="P125" s="38">
        <f t="shared" si="30"/>
        <v>0</v>
      </c>
      <c r="Q125" s="38">
        <f t="shared" si="30"/>
        <v>0</v>
      </c>
      <c r="R125" s="39">
        <f t="shared" si="30"/>
        <v>598.22935085896017</v>
      </c>
    </row>
    <row r="126" spans="1:19" x14ac:dyDescent="0.25">
      <c r="A126" s="50">
        <v>43832.260833333334</v>
      </c>
      <c r="B126" s="79">
        <v>41</v>
      </c>
      <c r="C126" s="40">
        <f t="shared" si="23"/>
        <v>1</v>
      </c>
      <c r="D126" s="41">
        <f t="shared" si="24"/>
        <v>2020</v>
      </c>
      <c r="E126" s="43">
        <f>IF(WEEKDAY(A126,2)&gt;=6,6,IF(ISNUMBER(MATCH(TRUNC(A126),Normativa!$A$81:$A$108,0)),6,INDEX(Normativa!$D$67:$AA$78,MATCH(MONTH(A126),Normativa!$C$67:$C$78,0),MATCH(HOUR(A126),Normativa!$D$66:$AA$66,0))))</f>
        <v>6</v>
      </c>
      <c r="F126" s="40">
        <f t="shared" si="25"/>
        <v>164</v>
      </c>
      <c r="G126" s="36">
        <f>INDEX('Optimitzador qh'!$C$15:$H$15,E126)</f>
        <v>550</v>
      </c>
      <c r="H126" s="42">
        <f t="shared" si="26"/>
        <v>0</v>
      </c>
    </row>
    <row r="127" spans="1:19" x14ac:dyDescent="0.25">
      <c r="A127" s="50">
        <v>43832.271249999998</v>
      </c>
      <c r="B127" s="79">
        <v>42</v>
      </c>
      <c r="C127" s="40">
        <f t="shared" si="23"/>
        <v>1</v>
      </c>
      <c r="D127" s="41">
        <f t="shared" si="24"/>
        <v>2020</v>
      </c>
      <c r="E127" s="43">
        <f>IF(WEEKDAY(A127,2)&gt;=6,6,IF(ISNUMBER(MATCH(TRUNC(A127),Normativa!$A$81:$A$108,0)),6,INDEX(Normativa!$D$67:$AA$78,MATCH(MONTH(A127),Normativa!$C$67:$C$78,0),MATCH(HOUR(A127),Normativa!$D$66:$AA$66,0))))</f>
        <v>6</v>
      </c>
      <c r="F127" s="40">
        <f t="shared" si="25"/>
        <v>168</v>
      </c>
      <c r="G127" s="36">
        <f>INDEX('Optimitzador qh'!$C$15:$H$15,E127)</f>
        <v>550</v>
      </c>
      <c r="H127" s="42">
        <f t="shared" si="26"/>
        <v>0</v>
      </c>
      <c r="R127" s="5"/>
    </row>
    <row r="128" spans="1:19" ht="13.8" thickBot="1" x14ac:dyDescent="0.3">
      <c r="A128" s="50">
        <v>43832.281666666662</v>
      </c>
      <c r="B128" s="79">
        <v>43</v>
      </c>
      <c r="C128" s="40">
        <f t="shared" si="23"/>
        <v>1</v>
      </c>
      <c r="D128" s="41">
        <f t="shared" si="24"/>
        <v>2020</v>
      </c>
      <c r="E128" s="43">
        <f>IF(WEEKDAY(A128,2)&gt;=6,6,IF(ISNUMBER(MATCH(TRUNC(A128),Normativa!$A$81:$A$108,0)),6,INDEX(Normativa!$D$67:$AA$78,MATCH(MONTH(A128),Normativa!$C$67:$C$78,0),MATCH(HOUR(A128),Normativa!$D$66:$AA$66,0))))</f>
        <v>6</v>
      </c>
      <c r="F128" s="40">
        <f t="shared" si="25"/>
        <v>172</v>
      </c>
      <c r="G128" s="36">
        <f>INDEX('Optimitzador qh'!$C$15:$H$15,E128)</f>
        <v>550</v>
      </c>
      <c r="H128" s="42">
        <f t="shared" si="26"/>
        <v>0</v>
      </c>
      <c r="J128" s="356" t="s">
        <v>126</v>
      </c>
      <c r="K128" s="373"/>
      <c r="L128" s="373"/>
      <c r="M128" s="373"/>
      <c r="N128" s="373"/>
      <c r="O128" s="373"/>
      <c r="P128" s="373"/>
      <c r="Q128" s="373"/>
      <c r="R128" s="373"/>
    </row>
    <row r="129" spans="1:18" ht="13.8" thickBot="1" x14ac:dyDescent="0.3">
      <c r="A129" s="50">
        <v>43832.292083333334</v>
      </c>
      <c r="B129" s="79">
        <v>59</v>
      </c>
      <c r="C129" s="40">
        <f t="shared" si="23"/>
        <v>1</v>
      </c>
      <c r="D129" s="41">
        <f t="shared" si="24"/>
        <v>2020</v>
      </c>
      <c r="E129" s="43">
        <f>IF(WEEKDAY(A129,2)&gt;=6,6,IF(ISNUMBER(MATCH(TRUNC(A129),Normativa!$A$81:$A$108,0)),6,INDEX(Normativa!$D$67:$AA$78,MATCH(MONTH(A129),Normativa!$C$67:$C$78,0),MATCH(HOUR(A129),Normativa!$D$66:$AA$66,0))))</f>
        <v>6</v>
      </c>
      <c r="F129" s="40">
        <f t="shared" si="25"/>
        <v>236</v>
      </c>
      <c r="G129" s="36">
        <f>INDEX('Optimitzador qh'!$C$15:$H$15,E129)</f>
        <v>550</v>
      </c>
      <c r="H129" s="42">
        <f t="shared" si="26"/>
        <v>0</v>
      </c>
      <c r="J129" s="366" t="s">
        <v>38</v>
      </c>
      <c r="K129" s="366" t="s">
        <v>0</v>
      </c>
      <c r="L129" s="366" t="s">
        <v>60</v>
      </c>
      <c r="M129" s="357"/>
      <c r="N129" s="357"/>
      <c r="O129" s="357"/>
      <c r="P129" s="357"/>
      <c r="Q129" s="357"/>
      <c r="R129" s="357"/>
    </row>
    <row r="130" spans="1:18" ht="13.8" thickBot="1" x14ac:dyDescent="0.3">
      <c r="A130" s="50">
        <v>43832.302499999998</v>
      </c>
      <c r="B130" s="79">
        <v>59</v>
      </c>
      <c r="C130" s="40">
        <f t="shared" si="23"/>
        <v>1</v>
      </c>
      <c r="D130" s="41">
        <f t="shared" si="24"/>
        <v>2020</v>
      </c>
      <c r="E130" s="43">
        <f>IF(WEEKDAY(A130,2)&gt;=6,6,IF(ISNUMBER(MATCH(TRUNC(A130),Normativa!$A$81:$A$108,0)),6,INDEX(Normativa!$D$67:$AA$78,MATCH(MONTH(A130),Normativa!$C$67:$C$78,0),MATCH(HOUR(A130),Normativa!$D$66:$AA$66,0))))</f>
        <v>6</v>
      </c>
      <c r="F130" s="40">
        <f t="shared" si="25"/>
        <v>236</v>
      </c>
      <c r="G130" s="36">
        <f>INDEX('Optimitzador qh'!$C$15:$H$15,E130)</f>
        <v>550</v>
      </c>
      <c r="H130" s="42">
        <f t="shared" si="26"/>
        <v>0</v>
      </c>
      <c r="J130" s="357"/>
      <c r="K130" s="357"/>
      <c r="L130" s="378">
        <v>1</v>
      </c>
      <c r="M130" s="379">
        <v>2</v>
      </c>
      <c r="N130" s="379">
        <v>3</v>
      </c>
      <c r="O130" s="379">
        <v>4</v>
      </c>
      <c r="P130" s="379">
        <v>5</v>
      </c>
      <c r="Q130" s="380">
        <v>6</v>
      </c>
      <c r="R130" s="380" t="s">
        <v>16</v>
      </c>
    </row>
    <row r="131" spans="1:18" x14ac:dyDescent="0.25">
      <c r="A131" s="50">
        <v>43832.312916666662</v>
      </c>
      <c r="B131" s="79">
        <v>58</v>
      </c>
      <c r="C131" s="40">
        <f t="shared" si="23"/>
        <v>1</v>
      </c>
      <c r="D131" s="41">
        <f t="shared" si="24"/>
        <v>2020</v>
      </c>
      <c r="E131" s="43">
        <f>IF(WEEKDAY(A131,2)&gt;=6,6,IF(ISNUMBER(MATCH(TRUNC(A131),Normativa!$A$81:$A$108,0)),6,INDEX(Normativa!$D$67:$AA$78,MATCH(MONTH(A131),Normativa!$C$67:$C$78,0),MATCH(HOUR(A131),Normativa!$D$66:$AA$66,0))))</f>
        <v>6</v>
      </c>
      <c r="F131" s="40">
        <f t="shared" si="25"/>
        <v>232</v>
      </c>
      <c r="G131" s="36">
        <f>INDEX('Optimitzador qh'!$C$15:$H$15,E131)</f>
        <v>550</v>
      </c>
      <c r="H131" s="42">
        <f t="shared" si="26"/>
        <v>0</v>
      </c>
      <c r="J131" s="125">
        <f>J89</f>
        <v>2020</v>
      </c>
      <c r="K131" s="125">
        <v>1</v>
      </c>
      <c r="L131" s="126">
        <f t="shared" ref="L131:Q140" si="31">SUMPRODUCT($B$5:$B$35140,--($C$5:$C$35140=$K131),--($D$5:$D$35140=$J131),--($E$5:$E$35140=L$47))</f>
        <v>48981</v>
      </c>
      <c r="M131" s="126">
        <f t="shared" si="31"/>
        <v>35616</v>
      </c>
      <c r="N131" s="126">
        <f t="shared" si="31"/>
        <v>0</v>
      </c>
      <c r="O131" s="126">
        <f t="shared" si="31"/>
        <v>0</v>
      </c>
      <c r="P131" s="126">
        <f t="shared" si="31"/>
        <v>0</v>
      </c>
      <c r="Q131" s="126">
        <f t="shared" si="31"/>
        <v>46174</v>
      </c>
      <c r="R131" s="127">
        <f t="shared" ref="R131:R166" si="32">SUM(L131:Q131)</f>
        <v>130771</v>
      </c>
    </row>
    <row r="132" spans="1:18" x14ac:dyDescent="0.25">
      <c r="A132" s="50">
        <v>43832.323333333334</v>
      </c>
      <c r="B132" s="79">
        <v>59</v>
      </c>
      <c r="C132" s="40">
        <f t="shared" si="23"/>
        <v>1</v>
      </c>
      <c r="D132" s="41">
        <f t="shared" si="24"/>
        <v>2020</v>
      </c>
      <c r="E132" s="43">
        <f>IF(WEEKDAY(A132,2)&gt;=6,6,IF(ISNUMBER(MATCH(TRUNC(A132),Normativa!$A$81:$A$108,0)),6,INDEX(Normativa!$D$67:$AA$78,MATCH(MONTH(A132),Normativa!$C$67:$C$78,0),MATCH(HOUR(A132),Normativa!$D$66:$AA$66,0))))</f>
        <v>6</v>
      </c>
      <c r="F132" s="40">
        <f t="shared" si="25"/>
        <v>236</v>
      </c>
      <c r="G132" s="36">
        <f>INDEX('Optimitzador qh'!$C$15:$H$15,E132)</f>
        <v>550</v>
      </c>
      <c r="H132" s="42">
        <f t="shared" si="26"/>
        <v>0</v>
      </c>
      <c r="J132" s="14">
        <f t="shared" ref="J132:J166" si="33">J90</f>
        <v>2020</v>
      </c>
      <c r="K132" s="14">
        <v>2</v>
      </c>
      <c r="L132" s="36">
        <f t="shared" si="31"/>
        <v>46672</v>
      </c>
      <c r="M132" s="36">
        <f t="shared" si="31"/>
        <v>33483</v>
      </c>
      <c r="N132" s="36">
        <f t="shared" si="31"/>
        <v>0</v>
      </c>
      <c r="O132" s="36">
        <f t="shared" si="31"/>
        <v>0</v>
      </c>
      <c r="P132" s="36">
        <f t="shared" si="31"/>
        <v>0</v>
      </c>
      <c r="Q132" s="36">
        <f t="shared" si="31"/>
        <v>44218</v>
      </c>
      <c r="R132" s="37">
        <f t="shared" si="32"/>
        <v>124373</v>
      </c>
    </row>
    <row r="133" spans="1:18" x14ac:dyDescent="0.25">
      <c r="A133" s="50">
        <v>43832.333749999998</v>
      </c>
      <c r="B133" s="79">
        <v>60</v>
      </c>
      <c r="C133" s="40">
        <f t="shared" ref="C133:C196" si="34">MONTH(A133)</f>
        <v>1</v>
      </c>
      <c r="D133" s="41">
        <f t="shared" ref="D133:D196" si="35">YEAR(A133)</f>
        <v>2020</v>
      </c>
      <c r="E133" s="43">
        <f>IF(WEEKDAY(A133,2)&gt;=6,6,IF(ISNUMBER(MATCH(TRUNC(A133),Normativa!$A$81:$A$108,0)),6,INDEX(Normativa!$D$67:$AA$78,MATCH(MONTH(A133),Normativa!$C$67:$C$78,0),MATCH(HOUR(A133),Normativa!$D$66:$AA$66,0))))</f>
        <v>2</v>
      </c>
      <c r="F133" s="40">
        <f t="shared" ref="F133:F196" si="36">B133*4</f>
        <v>240</v>
      </c>
      <c r="G133" s="36">
        <f>INDEX('Optimitzador qh'!$C$15:$H$15,E133)</f>
        <v>314.07919990728016</v>
      </c>
      <c r="H133" s="42">
        <f t="shared" si="26"/>
        <v>0</v>
      </c>
      <c r="J133" s="14">
        <f t="shared" si="33"/>
        <v>2020</v>
      </c>
      <c r="K133" s="14">
        <v>3</v>
      </c>
      <c r="L133" s="36">
        <f t="shared" si="31"/>
        <v>0</v>
      </c>
      <c r="M133" s="36">
        <f t="shared" si="31"/>
        <v>35733</v>
      </c>
      <c r="N133" s="36">
        <f t="shared" si="31"/>
        <v>26294</v>
      </c>
      <c r="O133" s="36">
        <f t="shared" si="31"/>
        <v>0</v>
      </c>
      <c r="P133" s="36">
        <f t="shared" si="31"/>
        <v>0</v>
      </c>
      <c r="Q133" s="36">
        <f t="shared" si="31"/>
        <v>41602</v>
      </c>
      <c r="R133" s="37">
        <f t="shared" si="32"/>
        <v>103629</v>
      </c>
    </row>
    <row r="134" spans="1:18" x14ac:dyDescent="0.25">
      <c r="A134" s="50">
        <v>43832.344166666662</v>
      </c>
      <c r="B134" s="79">
        <v>67</v>
      </c>
      <c r="C134" s="40">
        <f t="shared" si="34"/>
        <v>1</v>
      </c>
      <c r="D134" s="41">
        <f t="shared" si="35"/>
        <v>2020</v>
      </c>
      <c r="E134" s="43">
        <f>IF(WEEKDAY(A134,2)&gt;=6,6,IF(ISNUMBER(MATCH(TRUNC(A134),Normativa!$A$81:$A$108,0)),6,INDEX(Normativa!$D$67:$AA$78,MATCH(MONTH(A134),Normativa!$C$67:$C$78,0),MATCH(HOUR(A134),Normativa!$D$66:$AA$66,0))))</f>
        <v>2</v>
      </c>
      <c r="F134" s="40">
        <f t="shared" si="36"/>
        <v>268</v>
      </c>
      <c r="G134" s="36">
        <f>INDEX('Optimitzador qh'!$C$15:$H$15,E134)</f>
        <v>314.07919990728016</v>
      </c>
      <c r="H134" s="42">
        <f t="shared" ref="H134:H197" si="37">IF(F134&gt;G134,(F134-G134)^2,0)</f>
        <v>0</v>
      </c>
      <c r="J134" s="14">
        <f t="shared" si="33"/>
        <v>2020</v>
      </c>
      <c r="K134" s="14">
        <v>4</v>
      </c>
      <c r="L134" s="36">
        <f t="shared" si="31"/>
        <v>0</v>
      </c>
      <c r="M134" s="36">
        <f t="shared" si="31"/>
        <v>0</v>
      </c>
      <c r="N134" s="36">
        <f t="shared" si="31"/>
        <v>0</v>
      </c>
      <c r="O134" s="36">
        <f t="shared" si="31"/>
        <v>21337</v>
      </c>
      <c r="P134" s="36">
        <f t="shared" si="31"/>
        <v>16409</v>
      </c>
      <c r="Q134" s="36">
        <f t="shared" si="31"/>
        <v>35362</v>
      </c>
      <c r="R134" s="37">
        <f t="shared" si="32"/>
        <v>73108</v>
      </c>
    </row>
    <row r="135" spans="1:18" x14ac:dyDescent="0.25">
      <c r="A135" s="50">
        <v>43832.354583333334</v>
      </c>
      <c r="B135" s="79">
        <v>63</v>
      </c>
      <c r="C135" s="40">
        <f t="shared" si="34"/>
        <v>1</v>
      </c>
      <c r="D135" s="41">
        <f t="shared" si="35"/>
        <v>2020</v>
      </c>
      <c r="E135" s="43">
        <f>IF(WEEKDAY(A135,2)&gt;=6,6,IF(ISNUMBER(MATCH(TRUNC(A135),Normativa!$A$81:$A$108,0)),6,INDEX(Normativa!$D$67:$AA$78,MATCH(MONTH(A135),Normativa!$C$67:$C$78,0),MATCH(HOUR(A135),Normativa!$D$66:$AA$66,0))))</f>
        <v>2</v>
      </c>
      <c r="F135" s="40">
        <f t="shared" si="36"/>
        <v>252</v>
      </c>
      <c r="G135" s="36">
        <f>INDEX('Optimitzador qh'!$C$15:$H$15,E135)</f>
        <v>314.07919990728016</v>
      </c>
      <c r="H135" s="42">
        <f t="shared" si="37"/>
        <v>0</v>
      </c>
      <c r="J135" s="14">
        <f t="shared" si="33"/>
        <v>2020</v>
      </c>
      <c r="K135" s="14">
        <v>5</v>
      </c>
      <c r="L135" s="36">
        <f t="shared" si="31"/>
        <v>0</v>
      </c>
      <c r="M135" s="36">
        <f t="shared" si="31"/>
        <v>0</v>
      </c>
      <c r="N135" s="36">
        <f t="shared" si="31"/>
        <v>0</v>
      </c>
      <c r="O135" s="36">
        <f t="shared" si="31"/>
        <v>27255</v>
      </c>
      <c r="P135" s="36">
        <f t="shared" si="31"/>
        <v>19564</v>
      </c>
      <c r="Q135" s="36">
        <f t="shared" si="31"/>
        <v>46616</v>
      </c>
      <c r="R135" s="37">
        <f t="shared" si="32"/>
        <v>93435</v>
      </c>
    </row>
    <row r="136" spans="1:18" x14ac:dyDescent="0.25">
      <c r="A136" s="50">
        <v>43832.364999999998</v>
      </c>
      <c r="B136" s="79">
        <v>65</v>
      </c>
      <c r="C136" s="40">
        <f t="shared" si="34"/>
        <v>1</v>
      </c>
      <c r="D136" s="41">
        <f t="shared" si="35"/>
        <v>2020</v>
      </c>
      <c r="E136" s="43">
        <f>IF(WEEKDAY(A136,2)&gt;=6,6,IF(ISNUMBER(MATCH(TRUNC(A136),Normativa!$A$81:$A$108,0)),6,INDEX(Normativa!$D$67:$AA$78,MATCH(MONTH(A136),Normativa!$C$67:$C$78,0),MATCH(HOUR(A136),Normativa!$D$66:$AA$66,0))))</f>
        <v>2</v>
      </c>
      <c r="F136" s="40">
        <f t="shared" si="36"/>
        <v>260</v>
      </c>
      <c r="G136" s="36">
        <f>INDEX('Optimitzador qh'!$C$15:$H$15,E136)</f>
        <v>314.07919990728016</v>
      </c>
      <c r="H136" s="42">
        <f t="shared" si="37"/>
        <v>0</v>
      </c>
      <c r="J136" s="14">
        <f t="shared" si="33"/>
        <v>2020</v>
      </c>
      <c r="K136" s="14">
        <v>6</v>
      </c>
      <c r="L136" s="36">
        <f t="shared" si="31"/>
        <v>0</v>
      </c>
      <c r="M136" s="36">
        <f t="shared" si="31"/>
        <v>0</v>
      </c>
      <c r="N136" s="36">
        <f t="shared" si="31"/>
        <v>34309</v>
      </c>
      <c r="O136" s="36">
        <f t="shared" si="31"/>
        <v>24510</v>
      </c>
      <c r="P136" s="36">
        <f t="shared" si="31"/>
        <v>0</v>
      </c>
      <c r="Q136" s="36">
        <f t="shared" si="31"/>
        <v>42648</v>
      </c>
      <c r="R136" s="37">
        <f t="shared" si="32"/>
        <v>101467</v>
      </c>
    </row>
    <row r="137" spans="1:18" x14ac:dyDescent="0.25">
      <c r="A137" s="50">
        <v>43832.375416666662</v>
      </c>
      <c r="B137" s="79">
        <v>68</v>
      </c>
      <c r="C137" s="40">
        <f t="shared" si="34"/>
        <v>1</v>
      </c>
      <c r="D137" s="41">
        <f t="shared" si="35"/>
        <v>2020</v>
      </c>
      <c r="E137" s="43">
        <f>IF(WEEKDAY(A137,2)&gt;=6,6,IF(ISNUMBER(MATCH(TRUNC(A137),Normativa!$A$81:$A$108,0)),6,INDEX(Normativa!$D$67:$AA$78,MATCH(MONTH(A137),Normativa!$C$67:$C$78,0),MATCH(HOUR(A137),Normativa!$D$66:$AA$66,0))))</f>
        <v>1</v>
      </c>
      <c r="F137" s="40">
        <f t="shared" si="36"/>
        <v>272</v>
      </c>
      <c r="G137" s="36">
        <f>INDEX('Optimitzador qh'!$C$15:$H$15,E137)</f>
        <v>314.07919990728021</v>
      </c>
      <c r="H137" s="42">
        <f t="shared" si="37"/>
        <v>0</v>
      </c>
      <c r="J137" s="14">
        <f t="shared" si="33"/>
        <v>2020</v>
      </c>
      <c r="K137" s="14">
        <v>7</v>
      </c>
      <c r="L137" s="36">
        <f t="shared" si="31"/>
        <v>44367</v>
      </c>
      <c r="M137" s="36">
        <f t="shared" si="31"/>
        <v>32273</v>
      </c>
      <c r="N137" s="36">
        <f t="shared" si="31"/>
        <v>0</v>
      </c>
      <c r="O137" s="36">
        <f t="shared" si="31"/>
        <v>0</v>
      </c>
      <c r="P137" s="36">
        <f t="shared" si="31"/>
        <v>0</v>
      </c>
      <c r="Q137" s="36">
        <f t="shared" si="31"/>
        <v>46468</v>
      </c>
      <c r="R137" s="37">
        <f t="shared" si="32"/>
        <v>123108</v>
      </c>
    </row>
    <row r="138" spans="1:18" x14ac:dyDescent="0.25">
      <c r="A138" s="50">
        <v>43832.385833333334</v>
      </c>
      <c r="B138" s="79">
        <v>68</v>
      </c>
      <c r="C138" s="40">
        <f t="shared" si="34"/>
        <v>1</v>
      </c>
      <c r="D138" s="41">
        <f t="shared" si="35"/>
        <v>2020</v>
      </c>
      <c r="E138" s="43">
        <f>IF(WEEKDAY(A138,2)&gt;=6,6,IF(ISNUMBER(MATCH(TRUNC(A138),Normativa!$A$81:$A$108,0)),6,INDEX(Normativa!$D$67:$AA$78,MATCH(MONTH(A138),Normativa!$C$67:$C$78,0),MATCH(HOUR(A138),Normativa!$D$66:$AA$66,0))))</f>
        <v>1</v>
      </c>
      <c r="F138" s="40">
        <f t="shared" si="36"/>
        <v>272</v>
      </c>
      <c r="G138" s="36">
        <f>INDEX('Optimitzador qh'!$C$15:$H$15,E138)</f>
        <v>314.07919990728021</v>
      </c>
      <c r="H138" s="42">
        <f t="shared" si="37"/>
        <v>0</v>
      </c>
      <c r="J138" s="14">
        <f t="shared" si="33"/>
        <v>2020</v>
      </c>
      <c r="K138" s="14">
        <v>8</v>
      </c>
      <c r="L138" s="36">
        <f t="shared" si="31"/>
        <v>0</v>
      </c>
      <c r="M138" s="36">
        <f t="shared" si="31"/>
        <v>0</v>
      </c>
      <c r="N138" s="36">
        <f t="shared" si="31"/>
        <v>40685</v>
      </c>
      <c r="O138" s="36">
        <f t="shared" si="31"/>
        <v>30548</v>
      </c>
      <c r="P138" s="36">
        <f t="shared" si="31"/>
        <v>0</v>
      </c>
      <c r="Q138" s="36">
        <f t="shared" si="31"/>
        <v>52389</v>
      </c>
      <c r="R138" s="37">
        <f t="shared" si="32"/>
        <v>123622</v>
      </c>
    </row>
    <row r="139" spans="1:18" x14ac:dyDescent="0.25">
      <c r="A139" s="50">
        <v>43832.396249999998</v>
      </c>
      <c r="B139" s="79">
        <v>69</v>
      </c>
      <c r="C139" s="40">
        <f t="shared" si="34"/>
        <v>1</v>
      </c>
      <c r="D139" s="41">
        <f t="shared" si="35"/>
        <v>2020</v>
      </c>
      <c r="E139" s="43">
        <f>IF(WEEKDAY(A139,2)&gt;=6,6,IF(ISNUMBER(MATCH(TRUNC(A139),Normativa!$A$81:$A$108,0)),6,INDEX(Normativa!$D$67:$AA$78,MATCH(MONTH(A139),Normativa!$C$67:$C$78,0),MATCH(HOUR(A139),Normativa!$D$66:$AA$66,0))))</f>
        <v>1</v>
      </c>
      <c r="F139" s="40">
        <f t="shared" si="36"/>
        <v>276</v>
      </c>
      <c r="G139" s="36">
        <f>INDEX('Optimitzador qh'!$C$15:$H$15,E139)</f>
        <v>314.07919990728021</v>
      </c>
      <c r="H139" s="42">
        <f t="shared" si="37"/>
        <v>0</v>
      </c>
      <c r="J139" s="14">
        <f t="shared" si="33"/>
        <v>2020</v>
      </c>
      <c r="K139" s="14">
        <v>9</v>
      </c>
      <c r="L139" s="36">
        <f t="shared" si="31"/>
        <v>0</v>
      </c>
      <c r="M139" s="36">
        <f t="shared" si="31"/>
        <v>0</v>
      </c>
      <c r="N139" s="36">
        <f t="shared" si="31"/>
        <v>32696</v>
      </c>
      <c r="O139" s="36">
        <f t="shared" si="31"/>
        <v>24705</v>
      </c>
      <c r="P139" s="36">
        <f t="shared" si="31"/>
        <v>0</v>
      </c>
      <c r="Q139" s="36">
        <f t="shared" si="31"/>
        <v>41739</v>
      </c>
      <c r="R139" s="37">
        <f t="shared" si="32"/>
        <v>99140</v>
      </c>
    </row>
    <row r="140" spans="1:18" x14ac:dyDescent="0.25">
      <c r="A140" s="50">
        <v>43832.406666666662</v>
      </c>
      <c r="B140" s="79">
        <v>67</v>
      </c>
      <c r="C140" s="40">
        <f t="shared" si="34"/>
        <v>1</v>
      </c>
      <c r="D140" s="41">
        <f t="shared" si="35"/>
        <v>2020</v>
      </c>
      <c r="E140" s="43">
        <f>IF(WEEKDAY(A140,2)&gt;=6,6,IF(ISNUMBER(MATCH(TRUNC(A140),Normativa!$A$81:$A$108,0)),6,INDEX(Normativa!$D$67:$AA$78,MATCH(MONTH(A140),Normativa!$C$67:$C$78,0),MATCH(HOUR(A140),Normativa!$D$66:$AA$66,0))))</f>
        <v>1</v>
      </c>
      <c r="F140" s="40">
        <f t="shared" si="36"/>
        <v>268</v>
      </c>
      <c r="G140" s="36">
        <f>INDEX('Optimitzador qh'!$C$15:$H$15,E140)</f>
        <v>314.07919990728021</v>
      </c>
      <c r="H140" s="42">
        <f t="shared" si="37"/>
        <v>0</v>
      </c>
      <c r="J140" s="14">
        <f t="shared" si="33"/>
        <v>2020</v>
      </c>
      <c r="K140" s="14">
        <v>10</v>
      </c>
      <c r="L140" s="36">
        <f t="shared" si="31"/>
        <v>0</v>
      </c>
      <c r="M140" s="36">
        <f t="shared" si="31"/>
        <v>0</v>
      </c>
      <c r="N140" s="36">
        <f t="shared" si="31"/>
        <v>0</v>
      </c>
      <c r="O140" s="36">
        <f t="shared" si="31"/>
        <v>27547</v>
      </c>
      <c r="P140" s="36">
        <f t="shared" si="31"/>
        <v>20670</v>
      </c>
      <c r="Q140" s="36">
        <f t="shared" si="31"/>
        <v>38984</v>
      </c>
      <c r="R140" s="37">
        <f t="shared" si="32"/>
        <v>87201</v>
      </c>
    </row>
    <row r="141" spans="1:18" x14ac:dyDescent="0.25">
      <c r="A141" s="50">
        <v>43832.417083333334</v>
      </c>
      <c r="B141" s="79">
        <v>70</v>
      </c>
      <c r="C141" s="40">
        <f t="shared" si="34"/>
        <v>1</v>
      </c>
      <c r="D141" s="41">
        <f t="shared" si="35"/>
        <v>2020</v>
      </c>
      <c r="E141" s="43">
        <f>IF(WEEKDAY(A141,2)&gt;=6,6,IF(ISNUMBER(MATCH(TRUNC(A141),Normativa!$A$81:$A$108,0)),6,INDEX(Normativa!$D$67:$AA$78,MATCH(MONTH(A141),Normativa!$C$67:$C$78,0),MATCH(HOUR(A141),Normativa!$D$66:$AA$66,0))))</f>
        <v>1</v>
      </c>
      <c r="F141" s="40">
        <f t="shared" si="36"/>
        <v>280</v>
      </c>
      <c r="G141" s="36">
        <f>INDEX('Optimitzador qh'!$C$15:$H$15,E141)</f>
        <v>314.07919990728021</v>
      </c>
      <c r="H141" s="42">
        <f t="shared" si="37"/>
        <v>0</v>
      </c>
      <c r="J141" s="14">
        <f t="shared" si="33"/>
        <v>2020</v>
      </c>
      <c r="K141" s="14">
        <v>11</v>
      </c>
      <c r="L141" s="36">
        <f t="shared" ref="L141:Q150" si="38">SUMPRODUCT($B$5:$B$35140,--($C$5:$C$35140=$K141),--($D$5:$D$35140=$J141),--($E$5:$E$35140=L$47))</f>
        <v>0</v>
      </c>
      <c r="M141" s="36">
        <f t="shared" si="38"/>
        <v>27376</v>
      </c>
      <c r="N141" s="36">
        <f t="shared" si="38"/>
        <v>20274</v>
      </c>
      <c r="O141" s="36">
        <f t="shared" si="38"/>
        <v>0</v>
      </c>
      <c r="P141" s="36">
        <f t="shared" si="38"/>
        <v>0</v>
      </c>
      <c r="Q141" s="36">
        <f t="shared" si="38"/>
        <v>34963</v>
      </c>
      <c r="R141" s="37">
        <f t="shared" si="32"/>
        <v>82613</v>
      </c>
    </row>
    <row r="142" spans="1:18" x14ac:dyDescent="0.25">
      <c r="A142" s="50">
        <v>43832.427499999998</v>
      </c>
      <c r="B142" s="79">
        <v>72</v>
      </c>
      <c r="C142" s="40">
        <f t="shared" si="34"/>
        <v>1</v>
      </c>
      <c r="D142" s="41">
        <f t="shared" si="35"/>
        <v>2020</v>
      </c>
      <c r="E142" s="43">
        <f>IF(WEEKDAY(A142,2)&gt;=6,6,IF(ISNUMBER(MATCH(TRUNC(A142),Normativa!$A$81:$A$108,0)),6,INDEX(Normativa!$D$67:$AA$78,MATCH(MONTH(A142),Normativa!$C$67:$C$78,0),MATCH(HOUR(A142),Normativa!$D$66:$AA$66,0))))</f>
        <v>1</v>
      </c>
      <c r="F142" s="40">
        <f t="shared" si="36"/>
        <v>288</v>
      </c>
      <c r="G142" s="36">
        <f>INDEX('Optimitzador qh'!$C$15:$H$15,E142)</f>
        <v>314.07919990728021</v>
      </c>
      <c r="H142" s="42">
        <f t="shared" si="37"/>
        <v>0</v>
      </c>
      <c r="J142" s="14">
        <f t="shared" si="33"/>
        <v>2020</v>
      </c>
      <c r="K142" s="14">
        <v>12</v>
      </c>
      <c r="L142" s="36">
        <f t="shared" si="38"/>
        <v>25930</v>
      </c>
      <c r="M142" s="36">
        <f t="shared" si="38"/>
        <v>19415</v>
      </c>
      <c r="N142" s="36">
        <f t="shared" si="38"/>
        <v>0</v>
      </c>
      <c r="O142" s="36">
        <f t="shared" si="38"/>
        <v>0</v>
      </c>
      <c r="P142" s="36">
        <f t="shared" si="38"/>
        <v>0</v>
      </c>
      <c r="Q142" s="36">
        <f t="shared" si="38"/>
        <v>36695</v>
      </c>
      <c r="R142" s="37">
        <f t="shared" si="32"/>
        <v>82040</v>
      </c>
    </row>
    <row r="143" spans="1:18" x14ac:dyDescent="0.25">
      <c r="A143" s="50">
        <v>43832.437916666662</v>
      </c>
      <c r="B143" s="79">
        <v>69</v>
      </c>
      <c r="C143" s="40">
        <f t="shared" si="34"/>
        <v>1</v>
      </c>
      <c r="D143" s="41">
        <f t="shared" si="35"/>
        <v>2020</v>
      </c>
      <c r="E143" s="43">
        <f>IF(WEEKDAY(A143,2)&gt;=6,6,IF(ISNUMBER(MATCH(TRUNC(A143),Normativa!$A$81:$A$108,0)),6,INDEX(Normativa!$D$67:$AA$78,MATCH(MONTH(A143),Normativa!$C$67:$C$78,0),MATCH(HOUR(A143),Normativa!$D$66:$AA$66,0))))</f>
        <v>1</v>
      </c>
      <c r="F143" s="40">
        <f t="shared" si="36"/>
        <v>276</v>
      </c>
      <c r="G143" s="36">
        <f>INDEX('Optimitzador qh'!$C$15:$H$15,E143)</f>
        <v>314.07919990728021</v>
      </c>
      <c r="H143" s="42">
        <f t="shared" si="37"/>
        <v>0</v>
      </c>
      <c r="J143" s="14">
        <f t="shared" si="33"/>
        <v>2021</v>
      </c>
      <c r="K143" s="14">
        <v>1</v>
      </c>
      <c r="L143" s="36">
        <f t="shared" si="38"/>
        <v>0</v>
      </c>
      <c r="M143" s="36">
        <f t="shared" si="38"/>
        <v>0</v>
      </c>
      <c r="N143" s="36">
        <f t="shared" si="38"/>
        <v>0</v>
      </c>
      <c r="O143" s="36">
        <f t="shared" si="38"/>
        <v>0</v>
      </c>
      <c r="P143" s="36">
        <f t="shared" si="38"/>
        <v>0</v>
      </c>
      <c r="Q143" s="36">
        <f t="shared" si="38"/>
        <v>0</v>
      </c>
      <c r="R143" s="37">
        <f t="shared" si="32"/>
        <v>0</v>
      </c>
    </row>
    <row r="144" spans="1:18" x14ac:dyDescent="0.25">
      <c r="A144" s="50">
        <v>43832.448333333334</v>
      </c>
      <c r="B144" s="79">
        <v>71</v>
      </c>
      <c r="C144" s="40">
        <f t="shared" si="34"/>
        <v>1</v>
      </c>
      <c r="D144" s="41">
        <f t="shared" si="35"/>
        <v>2020</v>
      </c>
      <c r="E144" s="43">
        <f>IF(WEEKDAY(A144,2)&gt;=6,6,IF(ISNUMBER(MATCH(TRUNC(A144),Normativa!$A$81:$A$108,0)),6,INDEX(Normativa!$D$67:$AA$78,MATCH(MONTH(A144),Normativa!$C$67:$C$78,0),MATCH(HOUR(A144),Normativa!$D$66:$AA$66,0))))</f>
        <v>1</v>
      </c>
      <c r="F144" s="40">
        <f t="shared" si="36"/>
        <v>284</v>
      </c>
      <c r="G144" s="36">
        <f>INDEX('Optimitzador qh'!$C$15:$H$15,E144)</f>
        <v>314.07919990728021</v>
      </c>
      <c r="H144" s="42">
        <f t="shared" si="37"/>
        <v>0</v>
      </c>
      <c r="J144" s="14">
        <f t="shared" si="33"/>
        <v>2021</v>
      </c>
      <c r="K144" s="14">
        <v>2</v>
      </c>
      <c r="L144" s="36">
        <f t="shared" si="38"/>
        <v>0</v>
      </c>
      <c r="M144" s="36">
        <f t="shared" si="38"/>
        <v>0</v>
      </c>
      <c r="N144" s="36">
        <f t="shared" si="38"/>
        <v>0</v>
      </c>
      <c r="O144" s="36">
        <f t="shared" si="38"/>
        <v>0</v>
      </c>
      <c r="P144" s="36">
        <f t="shared" si="38"/>
        <v>0</v>
      </c>
      <c r="Q144" s="36">
        <f t="shared" si="38"/>
        <v>0</v>
      </c>
      <c r="R144" s="37">
        <f t="shared" si="32"/>
        <v>0</v>
      </c>
    </row>
    <row r="145" spans="1:18" x14ac:dyDescent="0.25">
      <c r="A145" s="50">
        <v>43832.458749999998</v>
      </c>
      <c r="B145" s="79">
        <v>71</v>
      </c>
      <c r="C145" s="40">
        <f t="shared" si="34"/>
        <v>1</v>
      </c>
      <c r="D145" s="41">
        <f t="shared" si="35"/>
        <v>2020</v>
      </c>
      <c r="E145" s="43">
        <f>IF(WEEKDAY(A145,2)&gt;=6,6,IF(ISNUMBER(MATCH(TRUNC(A145),Normativa!$A$81:$A$108,0)),6,INDEX(Normativa!$D$67:$AA$78,MATCH(MONTH(A145),Normativa!$C$67:$C$78,0),MATCH(HOUR(A145),Normativa!$D$66:$AA$66,0))))</f>
        <v>1</v>
      </c>
      <c r="F145" s="40">
        <f t="shared" si="36"/>
        <v>284</v>
      </c>
      <c r="G145" s="36">
        <f>INDEX('Optimitzador qh'!$C$15:$H$15,E145)</f>
        <v>314.07919990728021</v>
      </c>
      <c r="H145" s="42">
        <f t="shared" si="37"/>
        <v>0</v>
      </c>
      <c r="J145" s="14">
        <f t="shared" si="33"/>
        <v>2021</v>
      </c>
      <c r="K145" s="14">
        <v>3</v>
      </c>
      <c r="L145" s="36">
        <f t="shared" si="38"/>
        <v>0</v>
      </c>
      <c r="M145" s="36">
        <f t="shared" si="38"/>
        <v>0</v>
      </c>
      <c r="N145" s="36">
        <f t="shared" si="38"/>
        <v>0</v>
      </c>
      <c r="O145" s="36">
        <f t="shared" si="38"/>
        <v>0</v>
      </c>
      <c r="P145" s="36">
        <f t="shared" si="38"/>
        <v>0</v>
      </c>
      <c r="Q145" s="36">
        <f t="shared" si="38"/>
        <v>0</v>
      </c>
      <c r="R145" s="37">
        <f t="shared" si="32"/>
        <v>0</v>
      </c>
    </row>
    <row r="146" spans="1:18" x14ac:dyDescent="0.25">
      <c r="A146" s="50">
        <v>43832.469166666662</v>
      </c>
      <c r="B146" s="79">
        <v>73</v>
      </c>
      <c r="C146" s="40">
        <f t="shared" si="34"/>
        <v>1</v>
      </c>
      <c r="D146" s="41">
        <f t="shared" si="35"/>
        <v>2020</v>
      </c>
      <c r="E146" s="43">
        <f>IF(WEEKDAY(A146,2)&gt;=6,6,IF(ISNUMBER(MATCH(TRUNC(A146),Normativa!$A$81:$A$108,0)),6,INDEX(Normativa!$D$67:$AA$78,MATCH(MONTH(A146),Normativa!$C$67:$C$78,0),MATCH(HOUR(A146),Normativa!$D$66:$AA$66,0))))</f>
        <v>1</v>
      </c>
      <c r="F146" s="40">
        <f t="shared" si="36"/>
        <v>292</v>
      </c>
      <c r="G146" s="36">
        <f>INDEX('Optimitzador qh'!$C$15:$H$15,E146)</f>
        <v>314.07919990728021</v>
      </c>
      <c r="H146" s="42">
        <f t="shared" si="37"/>
        <v>0</v>
      </c>
      <c r="J146" s="14">
        <f t="shared" si="33"/>
        <v>2021</v>
      </c>
      <c r="K146" s="14">
        <v>4</v>
      </c>
      <c r="L146" s="36">
        <f t="shared" si="38"/>
        <v>0</v>
      </c>
      <c r="M146" s="36">
        <f t="shared" si="38"/>
        <v>0</v>
      </c>
      <c r="N146" s="36">
        <f t="shared" si="38"/>
        <v>0</v>
      </c>
      <c r="O146" s="36">
        <f t="shared" si="38"/>
        <v>0</v>
      </c>
      <c r="P146" s="36">
        <f t="shared" si="38"/>
        <v>0</v>
      </c>
      <c r="Q146" s="36">
        <f t="shared" si="38"/>
        <v>0</v>
      </c>
      <c r="R146" s="37">
        <f t="shared" si="32"/>
        <v>0</v>
      </c>
    </row>
    <row r="147" spans="1:18" x14ac:dyDescent="0.25">
      <c r="A147" s="50">
        <v>43832.479583333334</v>
      </c>
      <c r="B147" s="79">
        <v>69</v>
      </c>
      <c r="C147" s="40">
        <f t="shared" si="34"/>
        <v>1</v>
      </c>
      <c r="D147" s="41">
        <f t="shared" si="35"/>
        <v>2020</v>
      </c>
      <c r="E147" s="43">
        <f>IF(WEEKDAY(A147,2)&gt;=6,6,IF(ISNUMBER(MATCH(TRUNC(A147),Normativa!$A$81:$A$108,0)),6,INDEX(Normativa!$D$67:$AA$78,MATCH(MONTH(A147),Normativa!$C$67:$C$78,0),MATCH(HOUR(A147),Normativa!$D$66:$AA$66,0))))</f>
        <v>1</v>
      </c>
      <c r="F147" s="40">
        <f t="shared" si="36"/>
        <v>276</v>
      </c>
      <c r="G147" s="36">
        <f>INDEX('Optimitzador qh'!$C$15:$H$15,E147)</f>
        <v>314.07919990728021</v>
      </c>
      <c r="H147" s="42">
        <f t="shared" si="37"/>
        <v>0</v>
      </c>
      <c r="J147" s="14">
        <f t="shared" si="33"/>
        <v>2021</v>
      </c>
      <c r="K147" s="14">
        <v>5</v>
      </c>
      <c r="L147" s="36">
        <f t="shared" si="38"/>
        <v>0</v>
      </c>
      <c r="M147" s="36">
        <f t="shared" si="38"/>
        <v>0</v>
      </c>
      <c r="N147" s="36">
        <f t="shared" si="38"/>
        <v>0</v>
      </c>
      <c r="O147" s="36">
        <f t="shared" si="38"/>
        <v>0</v>
      </c>
      <c r="P147" s="36">
        <f t="shared" si="38"/>
        <v>0</v>
      </c>
      <c r="Q147" s="36">
        <f t="shared" si="38"/>
        <v>0</v>
      </c>
      <c r="R147" s="37">
        <f t="shared" si="32"/>
        <v>0</v>
      </c>
    </row>
    <row r="148" spans="1:18" x14ac:dyDescent="0.25">
      <c r="A148" s="50">
        <v>43832.49</v>
      </c>
      <c r="B148" s="79">
        <v>72</v>
      </c>
      <c r="C148" s="40">
        <f t="shared" si="34"/>
        <v>1</v>
      </c>
      <c r="D148" s="41">
        <f t="shared" si="35"/>
        <v>2020</v>
      </c>
      <c r="E148" s="43">
        <f>IF(WEEKDAY(A148,2)&gt;=6,6,IF(ISNUMBER(MATCH(TRUNC(A148),Normativa!$A$81:$A$108,0)),6,INDEX(Normativa!$D$67:$AA$78,MATCH(MONTH(A148),Normativa!$C$67:$C$78,0),MATCH(HOUR(A148),Normativa!$D$66:$AA$66,0))))</f>
        <v>1</v>
      </c>
      <c r="F148" s="40">
        <f t="shared" si="36"/>
        <v>288</v>
      </c>
      <c r="G148" s="36">
        <f>INDEX('Optimitzador qh'!$C$15:$H$15,E148)</f>
        <v>314.07919990728021</v>
      </c>
      <c r="H148" s="42">
        <f t="shared" si="37"/>
        <v>0</v>
      </c>
      <c r="J148" s="14">
        <f t="shared" si="33"/>
        <v>2021</v>
      </c>
      <c r="K148" s="14">
        <v>6</v>
      </c>
      <c r="L148" s="36">
        <f t="shared" si="38"/>
        <v>0</v>
      </c>
      <c r="M148" s="36">
        <f t="shared" si="38"/>
        <v>0</v>
      </c>
      <c r="N148" s="36">
        <f t="shared" si="38"/>
        <v>0</v>
      </c>
      <c r="O148" s="36">
        <f t="shared" si="38"/>
        <v>0</v>
      </c>
      <c r="P148" s="36">
        <f t="shared" si="38"/>
        <v>0</v>
      </c>
      <c r="Q148" s="36">
        <f t="shared" si="38"/>
        <v>0</v>
      </c>
      <c r="R148" s="37">
        <f t="shared" si="32"/>
        <v>0</v>
      </c>
    </row>
    <row r="149" spans="1:18" x14ac:dyDescent="0.25">
      <c r="A149" s="50">
        <v>43832.500416666662</v>
      </c>
      <c r="B149" s="79">
        <v>71</v>
      </c>
      <c r="C149" s="40">
        <f t="shared" si="34"/>
        <v>1</v>
      </c>
      <c r="D149" s="41">
        <f t="shared" si="35"/>
        <v>2020</v>
      </c>
      <c r="E149" s="43">
        <f>IF(WEEKDAY(A149,2)&gt;=6,6,IF(ISNUMBER(MATCH(TRUNC(A149),Normativa!$A$81:$A$108,0)),6,INDEX(Normativa!$D$67:$AA$78,MATCH(MONTH(A149),Normativa!$C$67:$C$78,0),MATCH(HOUR(A149),Normativa!$D$66:$AA$66,0))))</f>
        <v>1</v>
      </c>
      <c r="F149" s="40">
        <f t="shared" si="36"/>
        <v>284</v>
      </c>
      <c r="G149" s="36">
        <f>INDEX('Optimitzador qh'!$C$15:$H$15,E149)</f>
        <v>314.07919990728021</v>
      </c>
      <c r="H149" s="42">
        <f t="shared" si="37"/>
        <v>0</v>
      </c>
      <c r="J149" s="14">
        <f t="shared" si="33"/>
        <v>2021</v>
      </c>
      <c r="K149" s="14">
        <v>7</v>
      </c>
      <c r="L149" s="36">
        <f t="shared" si="38"/>
        <v>0</v>
      </c>
      <c r="M149" s="36">
        <f t="shared" si="38"/>
        <v>0</v>
      </c>
      <c r="N149" s="36">
        <f t="shared" si="38"/>
        <v>0</v>
      </c>
      <c r="O149" s="36">
        <f t="shared" si="38"/>
        <v>0</v>
      </c>
      <c r="P149" s="36">
        <f t="shared" si="38"/>
        <v>0</v>
      </c>
      <c r="Q149" s="36">
        <f t="shared" si="38"/>
        <v>0</v>
      </c>
      <c r="R149" s="37">
        <f t="shared" si="32"/>
        <v>0</v>
      </c>
    </row>
    <row r="150" spans="1:18" x14ac:dyDescent="0.25">
      <c r="A150" s="50">
        <v>43832.510833333334</v>
      </c>
      <c r="B150" s="79">
        <v>70</v>
      </c>
      <c r="C150" s="40">
        <f t="shared" si="34"/>
        <v>1</v>
      </c>
      <c r="D150" s="41">
        <f t="shared" si="35"/>
        <v>2020</v>
      </c>
      <c r="E150" s="43">
        <f>IF(WEEKDAY(A150,2)&gt;=6,6,IF(ISNUMBER(MATCH(TRUNC(A150),Normativa!$A$81:$A$108,0)),6,INDEX(Normativa!$D$67:$AA$78,MATCH(MONTH(A150),Normativa!$C$67:$C$78,0),MATCH(HOUR(A150),Normativa!$D$66:$AA$66,0))))</f>
        <v>1</v>
      </c>
      <c r="F150" s="40">
        <f t="shared" si="36"/>
        <v>280</v>
      </c>
      <c r="G150" s="36">
        <f>INDEX('Optimitzador qh'!$C$15:$H$15,E150)</f>
        <v>314.07919990728021</v>
      </c>
      <c r="H150" s="42">
        <f t="shared" si="37"/>
        <v>0</v>
      </c>
      <c r="J150" s="14">
        <f t="shared" si="33"/>
        <v>2021</v>
      </c>
      <c r="K150" s="14">
        <v>8</v>
      </c>
      <c r="L150" s="36">
        <f t="shared" si="38"/>
        <v>0</v>
      </c>
      <c r="M150" s="36">
        <f t="shared" si="38"/>
        <v>0</v>
      </c>
      <c r="N150" s="36">
        <f t="shared" si="38"/>
        <v>0</v>
      </c>
      <c r="O150" s="36">
        <f t="shared" si="38"/>
        <v>0</v>
      </c>
      <c r="P150" s="36">
        <f t="shared" si="38"/>
        <v>0</v>
      </c>
      <c r="Q150" s="36">
        <f t="shared" si="38"/>
        <v>0</v>
      </c>
      <c r="R150" s="37">
        <f t="shared" si="32"/>
        <v>0</v>
      </c>
    </row>
    <row r="151" spans="1:18" x14ac:dyDescent="0.25">
      <c r="A151" s="50">
        <v>43832.521249999998</v>
      </c>
      <c r="B151" s="79">
        <v>70</v>
      </c>
      <c r="C151" s="40">
        <f t="shared" si="34"/>
        <v>1</v>
      </c>
      <c r="D151" s="41">
        <f t="shared" si="35"/>
        <v>2020</v>
      </c>
      <c r="E151" s="43">
        <f>IF(WEEKDAY(A151,2)&gt;=6,6,IF(ISNUMBER(MATCH(TRUNC(A151),Normativa!$A$81:$A$108,0)),6,INDEX(Normativa!$D$67:$AA$78,MATCH(MONTH(A151),Normativa!$C$67:$C$78,0),MATCH(HOUR(A151),Normativa!$D$66:$AA$66,0))))</f>
        <v>1</v>
      </c>
      <c r="F151" s="40">
        <f t="shared" si="36"/>
        <v>280</v>
      </c>
      <c r="G151" s="36">
        <f>INDEX('Optimitzador qh'!$C$15:$H$15,E151)</f>
        <v>314.07919990728021</v>
      </c>
      <c r="H151" s="42">
        <f t="shared" si="37"/>
        <v>0</v>
      </c>
      <c r="J151" s="14">
        <f t="shared" si="33"/>
        <v>2021</v>
      </c>
      <c r="K151" s="14">
        <v>9</v>
      </c>
      <c r="L151" s="36">
        <f t="shared" ref="L151:Q160" si="39">SUMPRODUCT($B$5:$B$35140,--($C$5:$C$35140=$K151),--($D$5:$D$35140=$J151),--($E$5:$E$35140=L$47))</f>
        <v>0</v>
      </c>
      <c r="M151" s="36">
        <f t="shared" si="39"/>
        <v>0</v>
      </c>
      <c r="N151" s="36">
        <f t="shared" si="39"/>
        <v>0</v>
      </c>
      <c r="O151" s="36">
        <f t="shared" si="39"/>
        <v>0</v>
      </c>
      <c r="P151" s="36">
        <f t="shared" si="39"/>
        <v>0</v>
      </c>
      <c r="Q151" s="36">
        <f t="shared" si="39"/>
        <v>0</v>
      </c>
      <c r="R151" s="37">
        <f t="shared" si="32"/>
        <v>0</v>
      </c>
    </row>
    <row r="152" spans="1:18" x14ac:dyDescent="0.25">
      <c r="A152" s="50">
        <v>43832.531666666662</v>
      </c>
      <c r="B152" s="79">
        <v>71</v>
      </c>
      <c r="C152" s="40">
        <f t="shared" si="34"/>
        <v>1</v>
      </c>
      <c r="D152" s="41">
        <f t="shared" si="35"/>
        <v>2020</v>
      </c>
      <c r="E152" s="43">
        <f>IF(WEEKDAY(A152,2)&gt;=6,6,IF(ISNUMBER(MATCH(TRUNC(A152),Normativa!$A$81:$A$108,0)),6,INDEX(Normativa!$D$67:$AA$78,MATCH(MONTH(A152),Normativa!$C$67:$C$78,0),MATCH(HOUR(A152),Normativa!$D$66:$AA$66,0))))</f>
        <v>1</v>
      </c>
      <c r="F152" s="40">
        <f t="shared" si="36"/>
        <v>284</v>
      </c>
      <c r="G152" s="36">
        <f>INDEX('Optimitzador qh'!$C$15:$H$15,E152)</f>
        <v>314.07919990728021</v>
      </c>
      <c r="H152" s="42">
        <f t="shared" si="37"/>
        <v>0</v>
      </c>
      <c r="J152" s="14">
        <f t="shared" si="33"/>
        <v>2021</v>
      </c>
      <c r="K152" s="14">
        <v>10</v>
      </c>
      <c r="L152" s="36">
        <f t="shared" si="39"/>
        <v>0</v>
      </c>
      <c r="M152" s="36">
        <f t="shared" si="39"/>
        <v>0</v>
      </c>
      <c r="N152" s="36">
        <f t="shared" si="39"/>
        <v>0</v>
      </c>
      <c r="O152" s="36">
        <f t="shared" si="39"/>
        <v>0</v>
      </c>
      <c r="P152" s="36">
        <f t="shared" si="39"/>
        <v>0</v>
      </c>
      <c r="Q152" s="36">
        <f t="shared" si="39"/>
        <v>0</v>
      </c>
      <c r="R152" s="37">
        <f t="shared" si="32"/>
        <v>0</v>
      </c>
    </row>
    <row r="153" spans="1:18" x14ac:dyDescent="0.25">
      <c r="A153" s="50">
        <v>43832.542083333334</v>
      </c>
      <c r="B153" s="79">
        <v>71</v>
      </c>
      <c r="C153" s="40">
        <f t="shared" si="34"/>
        <v>1</v>
      </c>
      <c r="D153" s="41">
        <f t="shared" si="35"/>
        <v>2020</v>
      </c>
      <c r="E153" s="43">
        <f>IF(WEEKDAY(A153,2)&gt;=6,6,IF(ISNUMBER(MATCH(TRUNC(A153),Normativa!$A$81:$A$108,0)),6,INDEX(Normativa!$D$67:$AA$78,MATCH(MONTH(A153),Normativa!$C$67:$C$78,0),MATCH(HOUR(A153),Normativa!$D$66:$AA$66,0))))</f>
        <v>1</v>
      </c>
      <c r="F153" s="40">
        <f t="shared" si="36"/>
        <v>284</v>
      </c>
      <c r="G153" s="36">
        <f>INDEX('Optimitzador qh'!$C$15:$H$15,E153)</f>
        <v>314.07919990728021</v>
      </c>
      <c r="H153" s="42">
        <f t="shared" si="37"/>
        <v>0</v>
      </c>
      <c r="J153" s="14">
        <f t="shared" si="33"/>
        <v>2021</v>
      </c>
      <c r="K153" s="14">
        <v>11</v>
      </c>
      <c r="L153" s="36">
        <f t="shared" si="39"/>
        <v>0</v>
      </c>
      <c r="M153" s="36">
        <f t="shared" si="39"/>
        <v>0</v>
      </c>
      <c r="N153" s="36">
        <f t="shared" si="39"/>
        <v>0</v>
      </c>
      <c r="O153" s="36">
        <f t="shared" si="39"/>
        <v>0</v>
      </c>
      <c r="P153" s="36">
        <f t="shared" si="39"/>
        <v>0</v>
      </c>
      <c r="Q153" s="36">
        <f t="shared" si="39"/>
        <v>0</v>
      </c>
      <c r="R153" s="37">
        <f t="shared" si="32"/>
        <v>0</v>
      </c>
    </row>
    <row r="154" spans="1:18" x14ac:dyDescent="0.25">
      <c r="A154" s="50">
        <v>43832.552499999998</v>
      </c>
      <c r="B154" s="79">
        <v>72</v>
      </c>
      <c r="C154" s="40">
        <f t="shared" si="34"/>
        <v>1</v>
      </c>
      <c r="D154" s="41">
        <f t="shared" si="35"/>
        <v>2020</v>
      </c>
      <c r="E154" s="43">
        <f>IF(WEEKDAY(A154,2)&gt;=6,6,IF(ISNUMBER(MATCH(TRUNC(A154),Normativa!$A$81:$A$108,0)),6,INDEX(Normativa!$D$67:$AA$78,MATCH(MONTH(A154),Normativa!$C$67:$C$78,0),MATCH(HOUR(A154),Normativa!$D$66:$AA$66,0))))</f>
        <v>1</v>
      </c>
      <c r="F154" s="40">
        <f t="shared" si="36"/>
        <v>288</v>
      </c>
      <c r="G154" s="36">
        <f>INDEX('Optimitzador qh'!$C$15:$H$15,E154)</f>
        <v>314.07919990728021</v>
      </c>
      <c r="H154" s="42">
        <f t="shared" si="37"/>
        <v>0</v>
      </c>
      <c r="J154" s="14">
        <f t="shared" si="33"/>
        <v>2021</v>
      </c>
      <c r="K154" s="14">
        <v>12</v>
      </c>
      <c r="L154" s="36">
        <f t="shared" si="39"/>
        <v>0</v>
      </c>
      <c r="M154" s="36">
        <f t="shared" si="39"/>
        <v>0</v>
      </c>
      <c r="N154" s="36">
        <f t="shared" si="39"/>
        <v>0</v>
      </c>
      <c r="O154" s="36">
        <f t="shared" si="39"/>
        <v>0</v>
      </c>
      <c r="P154" s="36">
        <f t="shared" si="39"/>
        <v>0</v>
      </c>
      <c r="Q154" s="36">
        <f t="shared" si="39"/>
        <v>0</v>
      </c>
      <c r="R154" s="37">
        <f t="shared" si="32"/>
        <v>0</v>
      </c>
    </row>
    <row r="155" spans="1:18" x14ac:dyDescent="0.25">
      <c r="A155" s="50">
        <v>43832.562916666662</v>
      </c>
      <c r="B155" s="79">
        <v>72</v>
      </c>
      <c r="C155" s="40">
        <f t="shared" si="34"/>
        <v>1</v>
      </c>
      <c r="D155" s="41">
        <f t="shared" si="35"/>
        <v>2020</v>
      </c>
      <c r="E155" s="43">
        <f>IF(WEEKDAY(A155,2)&gt;=6,6,IF(ISNUMBER(MATCH(TRUNC(A155),Normativa!$A$81:$A$108,0)),6,INDEX(Normativa!$D$67:$AA$78,MATCH(MONTH(A155),Normativa!$C$67:$C$78,0),MATCH(HOUR(A155),Normativa!$D$66:$AA$66,0))))</f>
        <v>1</v>
      </c>
      <c r="F155" s="40">
        <f t="shared" si="36"/>
        <v>288</v>
      </c>
      <c r="G155" s="36">
        <f>INDEX('Optimitzador qh'!$C$15:$H$15,E155)</f>
        <v>314.07919990728021</v>
      </c>
      <c r="H155" s="42">
        <f t="shared" si="37"/>
        <v>0</v>
      </c>
      <c r="J155" s="14">
        <f t="shared" si="33"/>
        <v>2022</v>
      </c>
      <c r="K155" s="14">
        <v>1</v>
      </c>
      <c r="L155" s="36">
        <f t="shared" si="39"/>
        <v>0</v>
      </c>
      <c r="M155" s="36">
        <f t="shared" si="39"/>
        <v>0</v>
      </c>
      <c r="N155" s="36">
        <f t="shared" si="39"/>
        <v>0</v>
      </c>
      <c r="O155" s="36">
        <f t="shared" si="39"/>
        <v>0</v>
      </c>
      <c r="P155" s="36">
        <f t="shared" si="39"/>
        <v>0</v>
      </c>
      <c r="Q155" s="36">
        <f t="shared" si="39"/>
        <v>0</v>
      </c>
      <c r="R155" s="37">
        <f t="shared" si="32"/>
        <v>0</v>
      </c>
    </row>
    <row r="156" spans="1:18" x14ac:dyDescent="0.25">
      <c r="A156" s="50">
        <v>43832.573333333334</v>
      </c>
      <c r="B156" s="79">
        <v>72</v>
      </c>
      <c r="C156" s="40">
        <f t="shared" si="34"/>
        <v>1</v>
      </c>
      <c r="D156" s="41">
        <f t="shared" si="35"/>
        <v>2020</v>
      </c>
      <c r="E156" s="43">
        <f>IF(WEEKDAY(A156,2)&gt;=6,6,IF(ISNUMBER(MATCH(TRUNC(A156),Normativa!$A$81:$A$108,0)),6,INDEX(Normativa!$D$67:$AA$78,MATCH(MONTH(A156),Normativa!$C$67:$C$78,0),MATCH(HOUR(A156),Normativa!$D$66:$AA$66,0))))</f>
        <v>1</v>
      </c>
      <c r="F156" s="40">
        <f t="shared" si="36"/>
        <v>288</v>
      </c>
      <c r="G156" s="36">
        <f>INDEX('Optimitzador qh'!$C$15:$H$15,E156)</f>
        <v>314.07919990728021</v>
      </c>
      <c r="H156" s="42">
        <f t="shared" si="37"/>
        <v>0</v>
      </c>
      <c r="J156" s="14">
        <f t="shared" si="33"/>
        <v>2022</v>
      </c>
      <c r="K156" s="14">
        <v>2</v>
      </c>
      <c r="L156" s="36">
        <f t="shared" si="39"/>
        <v>0</v>
      </c>
      <c r="M156" s="36">
        <f t="shared" si="39"/>
        <v>0</v>
      </c>
      <c r="N156" s="36">
        <f t="shared" si="39"/>
        <v>0</v>
      </c>
      <c r="O156" s="36">
        <f t="shared" si="39"/>
        <v>0</v>
      </c>
      <c r="P156" s="36">
        <f t="shared" si="39"/>
        <v>0</v>
      </c>
      <c r="Q156" s="36">
        <f t="shared" si="39"/>
        <v>0</v>
      </c>
      <c r="R156" s="37">
        <f t="shared" si="32"/>
        <v>0</v>
      </c>
    </row>
    <row r="157" spans="1:18" x14ac:dyDescent="0.25">
      <c r="A157" s="50">
        <v>43832.583749999998</v>
      </c>
      <c r="B157" s="79">
        <v>75</v>
      </c>
      <c r="C157" s="40">
        <f t="shared" si="34"/>
        <v>1</v>
      </c>
      <c r="D157" s="41">
        <f t="shared" si="35"/>
        <v>2020</v>
      </c>
      <c r="E157" s="43">
        <f>IF(WEEKDAY(A157,2)&gt;=6,6,IF(ISNUMBER(MATCH(TRUNC(A157),Normativa!$A$81:$A$108,0)),6,INDEX(Normativa!$D$67:$AA$78,MATCH(MONTH(A157),Normativa!$C$67:$C$78,0),MATCH(HOUR(A157),Normativa!$D$66:$AA$66,0))))</f>
        <v>2</v>
      </c>
      <c r="F157" s="40">
        <f t="shared" si="36"/>
        <v>300</v>
      </c>
      <c r="G157" s="36">
        <f>INDEX('Optimitzador qh'!$C$15:$H$15,E157)</f>
        <v>314.07919990728016</v>
      </c>
      <c r="H157" s="42">
        <f t="shared" si="37"/>
        <v>0</v>
      </c>
      <c r="J157" s="14">
        <f t="shared" si="33"/>
        <v>2022</v>
      </c>
      <c r="K157" s="14">
        <v>3</v>
      </c>
      <c r="L157" s="36">
        <f t="shared" si="39"/>
        <v>0</v>
      </c>
      <c r="M157" s="36">
        <f t="shared" si="39"/>
        <v>0</v>
      </c>
      <c r="N157" s="36">
        <f t="shared" si="39"/>
        <v>0</v>
      </c>
      <c r="O157" s="36">
        <f t="shared" si="39"/>
        <v>0</v>
      </c>
      <c r="P157" s="36">
        <f t="shared" si="39"/>
        <v>0</v>
      </c>
      <c r="Q157" s="36">
        <f t="shared" si="39"/>
        <v>0</v>
      </c>
      <c r="R157" s="37">
        <f t="shared" si="32"/>
        <v>0</v>
      </c>
    </row>
    <row r="158" spans="1:18" x14ac:dyDescent="0.25">
      <c r="A158" s="50">
        <v>43832.594166666662</v>
      </c>
      <c r="B158" s="79">
        <v>71</v>
      </c>
      <c r="C158" s="40">
        <f t="shared" si="34"/>
        <v>1</v>
      </c>
      <c r="D158" s="41">
        <f t="shared" si="35"/>
        <v>2020</v>
      </c>
      <c r="E158" s="43">
        <f>IF(WEEKDAY(A158,2)&gt;=6,6,IF(ISNUMBER(MATCH(TRUNC(A158),Normativa!$A$81:$A$108,0)),6,INDEX(Normativa!$D$67:$AA$78,MATCH(MONTH(A158),Normativa!$C$67:$C$78,0),MATCH(HOUR(A158),Normativa!$D$66:$AA$66,0))))</f>
        <v>2</v>
      </c>
      <c r="F158" s="40">
        <f t="shared" si="36"/>
        <v>284</v>
      </c>
      <c r="G158" s="36">
        <f>INDEX('Optimitzador qh'!$C$15:$H$15,E158)</f>
        <v>314.07919990728016</v>
      </c>
      <c r="H158" s="42">
        <f t="shared" si="37"/>
        <v>0</v>
      </c>
      <c r="J158" s="14">
        <f t="shared" si="33"/>
        <v>2022</v>
      </c>
      <c r="K158" s="14">
        <v>4</v>
      </c>
      <c r="L158" s="36">
        <f t="shared" si="39"/>
        <v>0</v>
      </c>
      <c r="M158" s="36">
        <f t="shared" si="39"/>
        <v>0</v>
      </c>
      <c r="N158" s="36">
        <f t="shared" si="39"/>
        <v>0</v>
      </c>
      <c r="O158" s="36">
        <f t="shared" si="39"/>
        <v>0</v>
      </c>
      <c r="P158" s="36">
        <f t="shared" si="39"/>
        <v>0</v>
      </c>
      <c r="Q158" s="36">
        <f t="shared" si="39"/>
        <v>0</v>
      </c>
      <c r="R158" s="37">
        <f t="shared" si="32"/>
        <v>0</v>
      </c>
    </row>
    <row r="159" spans="1:18" x14ac:dyDescent="0.25">
      <c r="A159" s="50">
        <v>43832.604583333334</v>
      </c>
      <c r="B159" s="79">
        <v>73</v>
      </c>
      <c r="C159" s="40">
        <f t="shared" si="34"/>
        <v>1</v>
      </c>
      <c r="D159" s="41">
        <f t="shared" si="35"/>
        <v>2020</v>
      </c>
      <c r="E159" s="43">
        <f>IF(WEEKDAY(A159,2)&gt;=6,6,IF(ISNUMBER(MATCH(TRUNC(A159),Normativa!$A$81:$A$108,0)),6,INDEX(Normativa!$D$67:$AA$78,MATCH(MONTH(A159),Normativa!$C$67:$C$78,0),MATCH(HOUR(A159),Normativa!$D$66:$AA$66,0))))</f>
        <v>2</v>
      </c>
      <c r="F159" s="40">
        <f t="shared" si="36"/>
        <v>292</v>
      </c>
      <c r="G159" s="36">
        <f>INDEX('Optimitzador qh'!$C$15:$H$15,E159)</f>
        <v>314.07919990728016</v>
      </c>
      <c r="H159" s="42">
        <f t="shared" si="37"/>
        <v>0</v>
      </c>
      <c r="J159" s="14">
        <f t="shared" si="33"/>
        <v>2022</v>
      </c>
      <c r="K159" s="14">
        <v>5</v>
      </c>
      <c r="L159" s="36">
        <f t="shared" si="39"/>
        <v>0</v>
      </c>
      <c r="M159" s="36">
        <f t="shared" si="39"/>
        <v>0</v>
      </c>
      <c r="N159" s="36">
        <f t="shared" si="39"/>
        <v>0</v>
      </c>
      <c r="O159" s="36">
        <f t="shared" si="39"/>
        <v>0</v>
      </c>
      <c r="P159" s="36">
        <f t="shared" si="39"/>
        <v>0</v>
      </c>
      <c r="Q159" s="36">
        <f t="shared" si="39"/>
        <v>0</v>
      </c>
      <c r="R159" s="37">
        <f t="shared" si="32"/>
        <v>0</v>
      </c>
    </row>
    <row r="160" spans="1:18" x14ac:dyDescent="0.25">
      <c r="A160" s="50">
        <v>43832.614999999998</v>
      </c>
      <c r="B160" s="79">
        <v>72</v>
      </c>
      <c r="C160" s="40">
        <f t="shared" si="34"/>
        <v>1</v>
      </c>
      <c r="D160" s="41">
        <f t="shared" si="35"/>
        <v>2020</v>
      </c>
      <c r="E160" s="43">
        <f>IF(WEEKDAY(A160,2)&gt;=6,6,IF(ISNUMBER(MATCH(TRUNC(A160),Normativa!$A$81:$A$108,0)),6,INDEX(Normativa!$D$67:$AA$78,MATCH(MONTH(A160),Normativa!$C$67:$C$78,0),MATCH(HOUR(A160),Normativa!$D$66:$AA$66,0))))</f>
        <v>2</v>
      </c>
      <c r="F160" s="40">
        <f t="shared" si="36"/>
        <v>288</v>
      </c>
      <c r="G160" s="36">
        <f>INDEX('Optimitzador qh'!$C$15:$H$15,E160)</f>
        <v>314.07919990728016</v>
      </c>
      <c r="H160" s="42">
        <f t="shared" si="37"/>
        <v>0</v>
      </c>
      <c r="J160" s="14">
        <f t="shared" si="33"/>
        <v>2022</v>
      </c>
      <c r="K160" s="14">
        <v>6</v>
      </c>
      <c r="L160" s="36">
        <f t="shared" si="39"/>
        <v>0</v>
      </c>
      <c r="M160" s="36">
        <f t="shared" si="39"/>
        <v>0</v>
      </c>
      <c r="N160" s="36">
        <f t="shared" si="39"/>
        <v>0</v>
      </c>
      <c r="O160" s="36">
        <f t="shared" si="39"/>
        <v>0</v>
      </c>
      <c r="P160" s="36">
        <f t="shared" si="39"/>
        <v>0</v>
      </c>
      <c r="Q160" s="36">
        <f t="shared" si="39"/>
        <v>0</v>
      </c>
      <c r="R160" s="37">
        <f t="shared" si="32"/>
        <v>0</v>
      </c>
    </row>
    <row r="161" spans="1:18" x14ac:dyDescent="0.25">
      <c r="A161" s="50">
        <v>43832.625416666662</v>
      </c>
      <c r="B161" s="79">
        <v>72</v>
      </c>
      <c r="C161" s="40">
        <f t="shared" si="34"/>
        <v>1</v>
      </c>
      <c r="D161" s="41">
        <f t="shared" si="35"/>
        <v>2020</v>
      </c>
      <c r="E161" s="43">
        <f>IF(WEEKDAY(A161,2)&gt;=6,6,IF(ISNUMBER(MATCH(TRUNC(A161),Normativa!$A$81:$A$108,0)),6,INDEX(Normativa!$D$67:$AA$78,MATCH(MONTH(A161),Normativa!$C$67:$C$78,0),MATCH(HOUR(A161),Normativa!$D$66:$AA$66,0))))</f>
        <v>2</v>
      </c>
      <c r="F161" s="40">
        <f t="shared" si="36"/>
        <v>288</v>
      </c>
      <c r="G161" s="36">
        <f>INDEX('Optimitzador qh'!$C$15:$H$15,E161)</f>
        <v>314.07919990728016</v>
      </c>
      <c r="H161" s="42">
        <f t="shared" si="37"/>
        <v>0</v>
      </c>
      <c r="J161" s="14">
        <f t="shared" si="33"/>
        <v>2022</v>
      </c>
      <c r="K161" s="14">
        <v>7</v>
      </c>
      <c r="L161" s="36">
        <f t="shared" ref="L161:Q166" si="40">SUMPRODUCT($B$5:$B$35140,--($C$5:$C$35140=$K161),--($D$5:$D$35140=$J161),--($E$5:$E$35140=L$47))</f>
        <v>0</v>
      </c>
      <c r="M161" s="36">
        <f t="shared" si="40"/>
        <v>0</v>
      </c>
      <c r="N161" s="36">
        <f t="shared" si="40"/>
        <v>0</v>
      </c>
      <c r="O161" s="36">
        <f t="shared" si="40"/>
        <v>0</v>
      </c>
      <c r="P161" s="36">
        <f t="shared" si="40"/>
        <v>0</v>
      </c>
      <c r="Q161" s="36">
        <f t="shared" si="40"/>
        <v>0</v>
      </c>
      <c r="R161" s="37">
        <f t="shared" si="32"/>
        <v>0</v>
      </c>
    </row>
    <row r="162" spans="1:18" x14ac:dyDescent="0.25">
      <c r="A162" s="50">
        <v>43832.635833333334</v>
      </c>
      <c r="B162" s="79">
        <v>71</v>
      </c>
      <c r="C162" s="40">
        <f t="shared" si="34"/>
        <v>1</v>
      </c>
      <c r="D162" s="41">
        <f t="shared" si="35"/>
        <v>2020</v>
      </c>
      <c r="E162" s="43">
        <f>IF(WEEKDAY(A162,2)&gt;=6,6,IF(ISNUMBER(MATCH(TRUNC(A162),Normativa!$A$81:$A$108,0)),6,INDEX(Normativa!$D$67:$AA$78,MATCH(MONTH(A162),Normativa!$C$67:$C$78,0),MATCH(HOUR(A162),Normativa!$D$66:$AA$66,0))))</f>
        <v>2</v>
      </c>
      <c r="F162" s="40">
        <f t="shared" si="36"/>
        <v>284</v>
      </c>
      <c r="G162" s="36">
        <f>INDEX('Optimitzador qh'!$C$15:$H$15,E162)</f>
        <v>314.07919990728016</v>
      </c>
      <c r="H162" s="42">
        <f t="shared" si="37"/>
        <v>0</v>
      </c>
      <c r="J162" s="14">
        <f t="shared" si="33"/>
        <v>2022</v>
      </c>
      <c r="K162" s="14">
        <v>8</v>
      </c>
      <c r="L162" s="36">
        <f t="shared" si="40"/>
        <v>0</v>
      </c>
      <c r="M162" s="36">
        <f t="shared" si="40"/>
        <v>0</v>
      </c>
      <c r="N162" s="36">
        <f t="shared" si="40"/>
        <v>0</v>
      </c>
      <c r="O162" s="36">
        <f t="shared" si="40"/>
        <v>0</v>
      </c>
      <c r="P162" s="36">
        <f t="shared" si="40"/>
        <v>0</v>
      </c>
      <c r="Q162" s="36">
        <f t="shared" si="40"/>
        <v>0</v>
      </c>
      <c r="R162" s="37">
        <f t="shared" si="32"/>
        <v>0</v>
      </c>
    </row>
    <row r="163" spans="1:18" x14ac:dyDescent="0.25">
      <c r="A163" s="50">
        <v>43832.646249999998</v>
      </c>
      <c r="B163" s="79">
        <v>70</v>
      </c>
      <c r="C163" s="40">
        <f t="shared" si="34"/>
        <v>1</v>
      </c>
      <c r="D163" s="41">
        <f t="shared" si="35"/>
        <v>2020</v>
      </c>
      <c r="E163" s="43">
        <f>IF(WEEKDAY(A163,2)&gt;=6,6,IF(ISNUMBER(MATCH(TRUNC(A163),Normativa!$A$81:$A$108,0)),6,INDEX(Normativa!$D$67:$AA$78,MATCH(MONTH(A163),Normativa!$C$67:$C$78,0),MATCH(HOUR(A163),Normativa!$D$66:$AA$66,0))))</f>
        <v>2</v>
      </c>
      <c r="F163" s="40">
        <f t="shared" si="36"/>
        <v>280</v>
      </c>
      <c r="G163" s="36">
        <f>INDEX('Optimitzador qh'!$C$15:$H$15,E163)</f>
        <v>314.07919990728016</v>
      </c>
      <c r="H163" s="42">
        <f t="shared" si="37"/>
        <v>0</v>
      </c>
      <c r="J163" s="14">
        <f t="shared" si="33"/>
        <v>2022</v>
      </c>
      <c r="K163" s="14">
        <v>9</v>
      </c>
      <c r="L163" s="36">
        <f t="shared" si="40"/>
        <v>0</v>
      </c>
      <c r="M163" s="36">
        <f t="shared" si="40"/>
        <v>0</v>
      </c>
      <c r="N163" s="36">
        <f t="shared" si="40"/>
        <v>0</v>
      </c>
      <c r="O163" s="36">
        <f t="shared" si="40"/>
        <v>0</v>
      </c>
      <c r="P163" s="36">
        <f t="shared" si="40"/>
        <v>0</v>
      </c>
      <c r="Q163" s="36">
        <f t="shared" si="40"/>
        <v>0</v>
      </c>
      <c r="R163" s="37">
        <f t="shared" si="32"/>
        <v>0</v>
      </c>
    </row>
    <row r="164" spans="1:18" x14ac:dyDescent="0.25">
      <c r="A164" s="50">
        <v>43832.656666666662</v>
      </c>
      <c r="B164" s="79">
        <v>69</v>
      </c>
      <c r="C164" s="40">
        <f t="shared" si="34"/>
        <v>1</v>
      </c>
      <c r="D164" s="41">
        <f t="shared" si="35"/>
        <v>2020</v>
      </c>
      <c r="E164" s="43">
        <f>IF(WEEKDAY(A164,2)&gt;=6,6,IF(ISNUMBER(MATCH(TRUNC(A164),Normativa!$A$81:$A$108,0)),6,INDEX(Normativa!$D$67:$AA$78,MATCH(MONTH(A164),Normativa!$C$67:$C$78,0),MATCH(HOUR(A164),Normativa!$D$66:$AA$66,0))))</f>
        <v>2</v>
      </c>
      <c r="F164" s="40">
        <f t="shared" si="36"/>
        <v>276</v>
      </c>
      <c r="G164" s="36">
        <f>INDEX('Optimitzador qh'!$C$15:$H$15,E164)</f>
        <v>314.07919990728016</v>
      </c>
      <c r="H164" s="42">
        <f t="shared" si="37"/>
        <v>0</v>
      </c>
      <c r="J164" s="14">
        <f t="shared" si="33"/>
        <v>2022</v>
      </c>
      <c r="K164" s="14">
        <v>10</v>
      </c>
      <c r="L164" s="36">
        <f t="shared" si="40"/>
        <v>0</v>
      </c>
      <c r="M164" s="36">
        <f t="shared" si="40"/>
        <v>0</v>
      </c>
      <c r="N164" s="36">
        <f t="shared" si="40"/>
        <v>0</v>
      </c>
      <c r="O164" s="36">
        <f t="shared" si="40"/>
        <v>0</v>
      </c>
      <c r="P164" s="36">
        <f t="shared" si="40"/>
        <v>0</v>
      </c>
      <c r="Q164" s="36">
        <f t="shared" si="40"/>
        <v>0</v>
      </c>
      <c r="R164" s="37">
        <f t="shared" si="32"/>
        <v>0</v>
      </c>
    </row>
    <row r="165" spans="1:18" x14ac:dyDescent="0.25">
      <c r="A165" s="50">
        <v>43832.667083333334</v>
      </c>
      <c r="B165" s="79">
        <v>71</v>
      </c>
      <c r="C165" s="40">
        <f t="shared" si="34"/>
        <v>1</v>
      </c>
      <c r="D165" s="41">
        <f t="shared" si="35"/>
        <v>2020</v>
      </c>
      <c r="E165" s="43">
        <f>IF(WEEKDAY(A165,2)&gt;=6,6,IF(ISNUMBER(MATCH(TRUNC(A165),Normativa!$A$81:$A$108,0)),6,INDEX(Normativa!$D$67:$AA$78,MATCH(MONTH(A165),Normativa!$C$67:$C$78,0),MATCH(HOUR(A165),Normativa!$D$66:$AA$66,0))))</f>
        <v>2</v>
      </c>
      <c r="F165" s="40">
        <f t="shared" si="36"/>
        <v>284</v>
      </c>
      <c r="G165" s="36">
        <f>INDEX('Optimitzador qh'!$C$15:$H$15,E165)</f>
        <v>314.07919990728016</v>
      </c>
      <c r="H165" s="42">
        <f t="shared" si="37"/>
        <v>0</v>
      </c>
      <c r="J165" s="14">
        <f t="shared" si="33"/>
        <v>2022</v>
      </c>
      <c r="K165" s="14">
        <v>11</v>
      </c>
      <c r="L165" s="36">
        <f t="shared" si="40"/>
        <v>0</v>
      </c>
      <c r="M165" s="36">
        <f t="shared" si="40"/>
        <v>0</v>
      </c>
      <c r="N165" s="36">
        <f t="shared" si="40"/>
        <v>0</v>
      </c>
      <c r="O165" s="36">
        <f t="shared" si="40"/>
        <v>0</v>
      </c>
      <c r="P165" s="36">
        <f t="shared" si="40"/>
        <v>0</v>
      </c>
      <c r="Q165" s="36">
        <f t="shared" si="40"/>
        <v>0</v>
      </c>
      <c r="R165" s="37">
        <f t="shared" si="32"/>
        <v>0</v>
      </c>
    </row>
    <row r="166" spans="1:18" ht="13.8" thickBot="1" x14ac:dyDescent="0.3">
      <c r="A166" s="50">
        <v>43832.677499999998</v>
      </c>
      <c r="B166" s="79">
        <v>71</v>
      </c>
      <c r="C166" s="40">
        <f t="shared" si="34"/>
        <v>1</v>
      </c>
      <c r="D166" s="41">
        <f t="shared" si="35"/>
        <v>2020</v>
      </c>
      <c r="E166" s="43">
        <f>IF(WEEKDAY(A166,2)&gt;=6,6,IF(ISNUMBER(MATCH(TRUNC(A166),Normativa!$A$81:$A$108,0)),6,INDEX(Normativa!$D$67:$AA$78,MATCH(MONTH(A166),Normativa!$C$67:$C$78,0),MATCH(HOUR(A166),Normativa!$D$66:$AA$66,0))))</f>
        <v>2</v>
      </c>
      <c r="F166" s="40">
        <f t="shared" si="36"/>
        <v>284</v>
      </c>
      <c r="G166" s="36">
        <f>INDEX('Optimitzador qh'!$C$15:$H$15,E166)</f>
        <v>314.07919990728016</v>
      </c>
      <c r="H166" s="42">
        <f t="shared" si="37"/>
        <v>0</v>
      </c>
      <c r="J166" s="128">
        <f t="shared" si="33"/>
        <v>2022</v>
      </c>
      <c r="K166" s="128">
        <v>12</v>
      </c>
      <c r="L166" s="120">
        <f t="shared" si="40"/>
        <v>0</v>
      </c>
      <c r="M166" s="120">
        <f t="shared" si="40"/>
        <v>0</v>
      </c>
      <c r="N166" s="120">
        <f t="shared" si="40"/>
        <v>0</v>
      </c>
      <c r="O166" s="120">
        <f t="shared" si="40"/>
        <v>0</v>
      </c>
      <c r="P166" s="120">
        <f t="shared" si="40"/>
        <v>0</v>
      </c>
      <c r="Q166" s="120">
        <f t="shared" si="40"/>
        <v>0</v>
      </c>
      <c r="R166" s="129">
        <f t="shared" si="32"/>
        <v>0</v>
      </c>
    </row>
    <row r="167" spans="1:18" ht="13.8" thickBot="1" x14ac:dyDescent="0.3">
      <c r="A167" s="50">
        <v>43832.687916666662</v>
      </c>
      <c r="B167" s="79">
        <v>70</v>
      </c>
      <c r="C167" s="40">
        <f t="shared" si="34"/>
        <v>1</v>
      </c>
      <c r="D167" s="41">
        <f t="shared" si="35"/>
        <v>2020</v>
      </c>
      <c r="E167" s="43">
        <f>IF(WEEKDAY(A167,2)&gt;=6,6,IF(ISNUMBER(MATCH(TRUNC(A167),Normativa!$A$81:$A$108,0)),6,INDEX(Normativa!$D$67:$AA$78,MATCH(MONTH(A167),Normativa!$C$67:$C$78,0),MATCH(HOUR(A167),Normativa!$D$66:$AA$66,0))))</f>
        <v>2</v>
      </c>
      <c r="F167" s="40">
        <f t="shared" si="36"/>
        <v>280</v>
      </c>
      <c r="G167" s="36">
        <f>INDEX('Optimitzador qh'!$C$15:$H$15,E167)</f>
        <v>314.07919990728016</v>
      </c>
      <c r="H167" s="42">
        <f t="shared" si="37"/>
        <v>0</v>
      </c>
      <c r="J167" s="15" t="s">
        <v>39</v>
      </c>
      <c r="K167" s="15"/>
      <c r="L167" s="38">
        <f t="shared" ref="L167:R167" si="41">SUM(L131:L166)</f>
        <v>165950</v>
      </c>
      <c r="M167" s="38">
        <f t="shared" si="41"/>
        <v>183896</v>
      </c>
      <c r="N167" s="38">
        <f t="shared" si="41"/>
        <v>154258</v>
      </c>
      <c r="O167" s="38">
        <f t="shared" si="41"/>
        <v>155902</v>
      </c>
      <c r="P167" s="38">
        <f t="shared" si="41"/>
        <v>56643</v>
      </c>
      <c r="Q167" s="38">
        <f t="shared" si="41"/>
        <v>507858</v>
      </c>
      <c r="R167" s="38">
        <f t="shared" si="41"/>
        <v>1224507</v>
      </c>
    </row>
    <row r="168" spans="1:18" x14ac:dyDescent="0.25">
      <c r="A168" s="50">
        <v>43832.698333333334</v>
      </c>
      <c r="B168" s="79">
        <v>67</v>
      </c>
      <c r="C168" s="40">
        <f t="shared" si="34"/>
        <v>1</v>
      </c>
      <c r="D168" s="41">
        <f t="shared" si="35"/>
        <v>2020</v>
      </c>
      <c r="E168" s="43">
        <f>IF(WEEKDAY(A168,2)&gt;=6,6,IF(ISNUMBER(MATCH(TRUNC(A168),Normativa!$A$81:$A$108,0)),6,INDEX(Normativa!$D$67:$AA$78,MATCH(MONTH(A168),Normativa!$C$67:$C$78,0),MATCH(HOUR(A168),Normativa!$D$66:$AA$66,0))))</f>
        <v>2</v>
      </c>
      <c r="F168" s="40">
        <f t="shared" si="36"/>
        <v>268</v>
      </c>
      <c r="G168" s="36">
        <f>INDEX('Optimitzador qh'!$C$15:$H$15,E168)</f>
        <v>314.07919990728016</v>
      </c>
      <c r="H168" s="42">
        <f t="shared" si="37"/>
        <v>0</v>
      </c>
    </row>
    <row r="169" spans="1:18" x14ac:dyDescent="0.25">
      <c r="A169" s="50">
        <v>43832.708749999998</v>
      </c>
      <c r="B169" s="79">
        <v>66</v>
      </c>
      <c r="C169" s="40">
        <f t="shared" si="34"/>
        <v>1</v>
      </c>
      <c r="D169" s="41">
        <f t="shared" si="35"/>
        <v>2020</v>
      </c>
      <c r="E169" s="43">
        <f>IF(WEEKDAY(A169,2)&gt;=6,6,IF(ISNUMBER(MATCH(TRUNC(A169),Normativa!$A$81:$A$108,0)),6,INDEX(Normativa!$D$67:$AA$78,MATCH(MONTH(A169),Normativa!$C$67:$C$78,0),MATCH(HOUR(A169),Normativa!$D$66:$AA$66,0))))</f>
        <v>2</v>
      </c>
      <c r="F169" s="40">
        <f t="shared" si="36"/>
        <v>264</v>
      </c>
      <c r="G169" s="36">
        <f>INDEX('Optimitzador qh'!$C$15:$H$15,E169)</f>
        <v>314.07919990728016</v>
      </c>
      <c r="H169" s="42">
        <f t="shared" si="37"/>
        <v>0</v>
      </c>
    </row>
    <row r="170" spans="1:18" x14ac:dyDescent="0.25">
      <c r="A170" s="50">
        <v>43832.719166666662</v>
      </c>
      <c r="B170" s="79">
        <v>66</v>
      </c>
      <c r="C170" s="40">
        <f t="shared" si="34"/>
        <v>1</v>
      </c>
      <c r="D170" s="41">
        <f t="shared" si="35"/>
        <v>2020</v>
      </c>
      <c r="E170" s="43">
        <f>IF(WEEKDAY(A170,2)&gt;=6,6,IF(ISNUMBER(MATCH(TRUNC(A170),Normativa!$A$81:$A$108,0)),6,INDEX(Normativa!$D$67:$AA$78,MATCH(MONTH(A170),Normativa!$C$67:$C$78,0),MATCH(HOUR(A170),Normativa!$D$66:$AA$66,0))))</f>
        <v>2</v>
      </c>
      <c r="F170" s="40">
        <f t="shared" si="36"/>
        <v>264</v>
      </c>
      <c r="G170" s="36">
        <f>INDEX('Optimitzador qh'!$C$15:$H$15,E170)</f>
        <v>314.07919990728016</v>
      </c>
      <c r="H170" s="42">
        <f t="shared" si="37"/>
        <v>0</v>
      </c>
    </row>
    <row r="171" spans="1:18" x14ac:dyDescent="0.25">
      <c r="A171" s="50">
        <v>43832.729583333334</v>
      </c>
      <c r="B171" s="79">
        <v>67</v>
      </c>
      <c r="C171" s="40">
        <f t="shared" si="34"/>
        <v>1</v>
      </c>
      <c r="D171" s="41">
        <f t="shared" si="35"/>
        <v>2020</v>
      </c>
      <c r="E171" s="43">
        <f>IF(WEEKDAY(A171,2)&gt;=6,6,IF(ISNUMBER(MATCH(TRUNC(A171),Normativa!$A$81:$A$108,0)),6,INDEX(Normativa!$D$67:$AA$78,MATCH(MONTH(A171),Normativa!$C$67:$C$78,0),MATCH(HOUR(A171),Normativa!$D$66:$AA$66,0))))</f>
        <v>2</v>
      </c>
      <c r="F171" s="40">
        <f t="shared" si="36"/>
        <v>268</v>
      </c>
      <c r="G171" s="36">
        <f>INDEX('Optimitzador qh'!$C$15:$H$15,E171)</f>
        <v>314.07919990728016</v>
      </c>
      <c r="H171" s="42">
        <f t="shared" si="37"/>
        <v>0</v>
      </c>
    </row>
    <row r="172" spans="1:18" x14ac:dyDescent="0.25">
      <c r="A172" s="50">
        <v>43832.74</v>
      </c>
      <c r="B172" s="79">
        <v>64</v>
      </c>
      <c r="C172" s="40">
        <f t="shared" si="34"/>
        <v>1</v>
      </c>
      <c r="D172" s="41">
        <f t="shared" si="35"/>
        <v>2020</v>
      </c>
      <c r="E172" s="43">
        <f>IF(WEEKDAY(A172,2)&gt;=6,6,IF(ISNUMBER(MATCH(TRUNC(A172),Normativa!$A$81:$A$108,0)),6,INDEX(Normativa!$D$67:$AA$78,MATCH(MONTH(A172),Normativa!$C$67:$C$78,0),MATCH(HOUR(A172),Normativa!$D$66:$AA$66,0))))</f>
        <v>2</v>
      </c>
      <c r="F172" s="40">
        <f t="shared" si="36"/>
        <v>256</v>
      </c>
      <c r="G172" s="36">
        <f>INDEX('Optimitzador qh'!$C$15:$H$15,E172)</f>
        <v>314.07919990728016</v>
      </c>
      <c r="H172" s="42">
        <f t="shared" si="37"/>
        <v>0</v>
      </c>
    </row>
    <row r="173" spans="1:18" x14ac:dyDescent="0.25">
      <c r="A173" s="50">
        <v>43832.750416666662</v>
      </c>
      <c r="B173" s="79">
        <v>61</v>
      </c>
      <c r="C173" s="40">
        <f t="shared" si="34"/>
        <v>1</v>
      </c>
      <c r="D173" s="41">
        <f t="shared" si="35"/>
        <v>2020</v>
      </c>
      <c r="E173" s="43">
        <f>IF(WEEKDAY(A173,2)&gt;=6,6,IF(ISNUMBER(MATCH(TRUNC(A173),Normativa!$A$81:$A$108,0)),6,INDEX(Normativa!$D$67:$AA$78,MATCH(MONTH(A173),Normativa!$C$67:$C$78,0),MATCH(HOUR(A173),Normativa!$D$66:$AA$66,0))))</f>
        <v>1</v>
      </c>
      <c r="F173" s="40">
        <f t="shared" si="36"/>
        <v>244</v>
      </c>
      <c r="G173" s="36">
        <f>INDEX('Optimitzador qh'!$C$15:$H$15,E173)</f>
        <v>314.07919990728021</v>
      </c>
      <c r="H173" s="42">
        <f t="shared" si="37"/>
        <v>0</v>
      </c>
    </row>
    <row r="174" spans="1:18" x14ac:dyDescent="0.25">
      <c r="A174" s="50">
        <v>43832.760833333334</v>
      </c>
      <c r="B174" s="79">
        <v>57</v>
      </c>
      <c r="C174" s="40">
        <f t="shared" si="34"/>
        <v>1</v>
      </c>
      <c r="D174" s="41">
        <f t="shared" si="35"/>
        <v>2020</v>
      </c>
      <c r="E174" s="43">
        <f>IF(WEEKDAY(A174,2)&gt;=6,6,IF(ISNUMBER(MATCH(TRUNC(A174),Normativa!$A$81:$A$108,0)),6,INDEX(Normativa!$D$67:$AA$78,MATCH(MONTH(A174),Normativa!$C$67:$C$78,0),MATCH(HOUR(A174),Normativa!$D$66:$AA$66,0))))</f>
        <v>1</v>
      </c>
      <c r="F174" s="40">
        <f t="shared" si="36"/>
        <v>228</v>
      </c>
      <c r="G174" s="36">
        <f>INDEX('Optimitzador qh'!$C$15:$H$15,E174)</f>
        <v>314.07919990728021</v>
      </c>
      <c r="H174" s="42">
        <f t="shared" si="37"/>
        <v>0</v>
      </c>
    </row>
    <row r="175" spans="1:18" x14ac:dyDescent="0.25">
      <c r="A175" s="50">
        <v>43832.771249999998</v>
      </c>
      <c r="B175" s="79">
        <v>56</v>
      </c>
      <c r="C175" s="40">
        <f t="shared" si="34"/>
        <v>1</v>
      </c>
      <c r="D175" s="41">
        <f t="shared" si="35"/>
        <v>2020</v>
      </c>
      <c r="E175" s="43">
        <f>IF(WEEKDAY(A175,2)&gt;=6,6,IF(ISNUMBER(MATCH(TRUNC(A175),Normativa!$A$81:$A$108,0)),6,INDEX(Normativa!$D$67:$AA$78,MATCH(MONTH(A175),Normativa!$C$67:$C$78,0),MATCH(HOUR(A175),Normativa!$D$66:$AA$66,0))))</f>
        <v>1</v>
      </c>
      <c r="F175" s="40">
        <f t="shared" si="36"/>
        <v>224</v>
      </c>
      <c r="G175" s="36">
        <f>INDEX('Optimitzador qh'!$C$15:$H$15,E175)</f>
        <v>314.07919990728021</v>
      </c>
      <c r="H175" s="42">
        <f t="shared" si="37"/>
        <v>0</v>
      </c>
    </row>
    <row r="176" spans="1:18" x14ac:dyDescent="0.25">
      <c r="A176" s="50">
        <v>43832.781666666662</v>
      </c>
      <c r="B176" s="79">
        <v>56</v>
      </c>
      <c r="C176" s="40">
        <f t="shared" si="34"/>
        <v>1</v>
      </c>
      <c r="D176" s="41">
        <f t="shared" si="35"/>
        <v>2020</v>
      </c>
      <c r="E176" s="43">
        <f>IF(WEEKDAY(A176,2)&gt;=6,6,IF(ISNUMBER(MATCH(TRUNC(A176),Normativa!$A$81:$A$108,0)),6,INDEX(Normativa!$D$67:$AA$78,MATCH(MONTH(A176),Normativa!$C$67:$C$78,0),MATCH(HOUR(A176),Normativa!$D$66:$AA$66,0))))</f>
        <v>1</v>
      </c>
      <c r="F176" s="40">
        <f t="shared" si="36"/>
        <v>224</v>
      </c>
      <c r="G176" s="36">
        <f>INDEX('Optimitzador qh'!$C$15:$H$15,E176)</f>
        <v>314.07919990728021</v>
      </c>
      <c r="H176" s="42">
        <f t="shared" si="37"/>
        <v>0</v>
      </c>
    </row>
    <row r="177" spans="1:22" x14ac:dyDescent="0.25">
      <c r="A177" s="50">
        <v>43832.792083333334</v>
      </c>
      <c r="B177" s="79">
        <v>54</v>
      </c>
      <c r="C177" s="40">
        <f t="shared" si="34"/>
        <v>1</v>
      </c>
      <c r="D177" s="41">
        <f t="shared" si="35"/>
        <v>2020</v>
      </c>
      <c r="E177" s="43">
        <f>IF(WEEKDAY(A177,2)&gt;=6,6,IF(ISNUMBER(MATCH(TRUNC(A177),Normativa!$A$81:$A$108,0)),6,INDEX(Normativa!$D$67:$AA$78,MATCH(MONTH(A177),Normativa!$C$67:$C$78,0),MATCH(HOUR(A177),Normativa!$D$66:$AA$66,0))))</f>
        <v>1</v>
      </c>
      <c r="F177" s="40">
        <f t="shared" si="36"/>
        <v>216</v>
      </c>
      <c r="G177" s="36">
        <f>INDEX('Optimitzador qh'!$C$15:$H$15,E177)</f>
        <v>314.07919990728021</v>
      </c>
      <c r="H177" s="42">
        <f t="shared" si="37"/>
        <v>0</v>
      </c>
    </row>
    <row r="178" spans="1:22" x14ac:dyDescent="0.25">
      <c r="A178" s="50">
        <v>43832.802499999998</v>
      </c>
      <c r="B178" s="79">
        <v>52</v>
      </c>
      <c r="C178" s="40">
        <f t="shared" si="34"/>
        <v>1</v>
      </c>
      <c r="D178" s="41">
        <f t="shared" si="35"/>
        <v>2020</v>
      </c>
      <c r="E178" s="43">
        <f>IF(WEEKDAY(A178,2)&gt;=6,6,IF(ISNUMBER(MATCH(TRUNC(A178),Normativa!$A$81:$A$108,0)),6,INDEX(Normativa!$D$67:$AA$78,MATCH(MONTH(A178),Normativa!$C$67:$C$78,0),MATCH(HOUR(A178),Normativa!$D$66:$AA$66,0))))</f>
        <v>1</v>
      </c>
      <c r="F178" s="40">
        <f t="shared" si="36"/>
        <v>208</v>
      </c>
      <c r="G178" s="36">
        <f>INDEX('Optimitzador qh'!$C$15:$H$15,E178)</f>
        <v>314.07919990728021</v>
      </c>
      <c r="H178" s="42">
        <f t="shared" si="37"/>
        <v>0</v>
      </c>
    </row>
    <row r="179" spans="1:22" x14ac:dyDescent="0.25">
      <c r="A179" s="50">
        <v>43832.812916666662</v>
      </c>
      <c r="B179" s="79">
        <v>49</v>
      </c>
      <c r="C179" s="40">
        <f t="shared" si="34"/>
        <v>1</v>
      </c>
      <c r="D179" s="41">
        <f t="shared" si="35"/>
        <v>2020</v>
      </c>
      <c r="E179" s="43">
        <f>IF(WEEKDAY(A179,2)&gt;=6,6,IF(ISNUMBER(MATCH(TRUNC(A179),Normativa!$A$81:$A$108,0)),6,INDEX(Normativa!$D$67:$AA$78,MATCH(MONTH(A179),Normativa!$C$67:$C$78,0),MATCH(HOUR(A179),Normativa!$D$66:$AA$66,0))))</f>
        <v>1</v>
      </c>
      <c r="F179" s="40">
        <f t="shared" si="36"/>
        <v>196</v>
      </c>
      <c r="G179" s="36">
        <f>INDEX('Optimitzador qh'!$C$15:$H$15,E179)</f>
        <v>314.07919990728021</v>
      </c>
      <c r="H179" s="42">
        <f t="shared" si="37"/>
        <v>0</v>
      </c>
    </row>
    <row r="180" spans="1:22" x14ac:dyDescent="0.25">
      <c r="A180" s="50">
        <v>43832.823333333334</v>
      </c>
      <c r="B180" s="79">
        <v>49</v>
      </c>
      <c r="C180" s="40">
        <f t="shared" si="34"/>
        <v>1</v>
      </c>
      <c r="D180" s="41">
        <f t="shared" si="35"/>
        <v>2020</v>
      </c>
      <c r="E180" s="43">
        <f>IF(WEEKDAY(A180,2)&gt;=6,6,IF(ISNUMBER(MATCH(TRUNC(A180),Normativa!$A$81:$A$108,0)),6,INDEX(Normativa!$D$67:$AA$78,MATCH(MONTH(A180),Normativa!$C$67:$C$78,0),MATCH(HOUR(A180),Normativa!$D$66:$AA$66,0))))</f>
        <v>1</v>
      </c>
      <c r="F180" s="40">
        <f t="shared" si="36"/>
        <v>196</v>
      </c>
      <c r="G180" s="36">
        <f>INDEX('Optimitzador qh'!$C$15:$H$15,E180)</f>
        <v>314.07919990728021</v>
      </c>
      <c r="H180" s="42">
        <f t="shared" si="37"/>
        <v>0</v>
      </c>
      <c r="U180" s="13"/>
    </row>
    <row r="181" spans="1:22" x14ac:dyDescent="0.25">
      <c r="A181" s="50">
        <v>43832.833749999998</v>
      </c>
      <c r="B181" s="79">
        <v>49</v>
      </c>
      <c r="C181" s="40">
        <f t="shared" si="34"/>
        <v>1</v>
      </c>
      <c r="D181" s="41">
        <f t="shared" si="35"/>
        <v>2020</v>
      </c>
      <c r="E181" s="43">
        <f>IF(WEEKDAY(A181,2)&gt;=6,6,IF(ISNUMBER(MATCH(TRUNC(A181),Normativa!$A$81:$A$108,0)),6,INDEX(Normativa!$D$67:$AA$78,MATCH(MONTH(A181),Normativa!$C$67:$C$78,0),MATCH(HOUR(A181),Normativa!$D$66:$AA$66,0))))</f>
        <v>1</v>
      </c>
      <c r="F181" s="40">
        <f t="shared" si="36"/>
        <v>196</v>
      </c>
      <c r="G181" s="36">
        <f>INDEX('Optimitzador qh'!$C$15:$H$15,E181)</f>
        <v>314.07919990728021</v>
      </c>
      <c r="H181" s="42">
        <f t="shared" si="37"/>
        <v>0</v>
      </c>
      <c r="U181" s="13"/>
    </row>
    <row r="182" spans="1:22" x14ac:dyDescent="0.25">
      <c r="A182" s="50">
        <v>43832.844166666662</v>
      </c>
      <c r="B182" s="79">
        <v>37</v>
      </c>
      <c r="C182" s="40">
        <f t="shared" si="34"/>
        <v>1</v>
      </c>
      <c r="D182" s="41">
        <f t="shared" si="35"/>
        <v>2020</v>
      </c>
      <c r="E182" s="43">
        <f>IF(WEEKDAY(A182,2)&gt;=6,6,IF(ISNUMBER(MATCH(TRUNC(A182),Normativa!$A$81:$A$108,0)),6,INDEX(Normativa!$D$67:$AA$78,MATCH(MONTH(A182),Normativa!$C$67:$C$78,0),MATCH(HOUR(A182),Normativa!$D$66:$AA$66,0))))</f>
        <v>1</v>
      </c>
      <c r="F182" s="40">
        <f t="shared" si="36"/>
        <v>148</v>
      </c>
      <c r="G182" s="36">
        <f>INDEX('Optimitzador qh'!$C$15:$H$15,E182)</f>
        <v>314.07919990728021</v>
      </c>
      <c r="H182" s="42">
        <f t="shared" si="37"/>
        <v>0</v>
      </c>
      <c r="U182" s="29"/>
    </row>
    <row r="183" spans="1:22" x14ac:dyDescent="0.25">
      <c r="A183" s="50">
        <v>43832.854583333334</v>
      </c>
      <c r="B183" s="79">
        <v>36</v>
      </c>
      <c r="C183" s="40">
        <f t="shared" si="34"/>
        <v>1</v>
      </c>
      <c r="D183" s="41">
        <f t="shared" si="35"/>
        <v>2020</v>
      </c>
      <c r="E183" s="43">
        <f>IF(WEEKDAY(A183,2)&gt;=6,6,IF(ISNUMBER(MATCH(TRUNC(A183),Normativa!$A$81:$A$108,0)),6,INDEX(Normativa!$D$67:$AA$78,MATCH(MONTH(A183),Normativa!$C$67:$C$78,0),MATCH(HOUR(A183),Normativa!$D$66:$AA$66,0))))</f>
        <v>1</v>
      </c>
      <c r="F183" s="40">
        <f t="shared" si="36"/>
        <v>144</v>
      </c>
      <c r="G183" s="36">
        <f>INDEX('Optimitzador qh'!$C$15:$H$15,E183)</f>
        <v>314.07919990728021</v>
      </c>
      <c r="H183" s="42">
        <f t="shared" si="37"/>
        <v>0</v>
      </c>
    </row>
    <row r="184" spans="1:22" x14ac:dyDescent="0.25">
      <c r="A184" s="50">
        <v>43832.864999999998</v>
      </c>
      <c r="B184" s="79">
        <v>36</v>
      </c>
      <c r="C184" s="40">
        <f t="shared" si="34"/>
        <v>1</v>
      </c>
      <c r="D184" s="41">
        <f t="shared" si="35"/>
        <v>2020</v>
      </c>
      <c r="E184" s="43">
        <f>IF(WEEKDAY(A184,2)&gt;=6,6,IF(ISNUMBER(MATCH(TRUNC(A184),Normativa!$A$81:$A$108,0)),6,INDEX(Normativa!$D$67:$AA$78,MATCH(MONTH(A184),Normativa!$C$67:$C$78,0),MATCH(HOUR(A184),Normativa!$D$66:$AA$66,0))))</f>
        <v>1</v>
      </c>
      <c r="F184" s="40">
        <f t="shared" si="36"/>
        <v>144</v>
      </c>
      <c r="G184" s="36">
        <f>INDEX('Optimitzador qh'!$C$15:$H$15,E184)</f>
        <v>314.07919990728021</v>
      </c>
      <c r="H184" s="42">
        <f t="shared" si="37"/>
        <v>0</v>
      </c>
      <c r="V184" s="12"/>
    </row>
    <row r="185" spans="1:22" x14ac:dyDescent="0.25">
      <c r="A185" s="50">
        <v>43832.875416666662</v>
      </c>
      <c r="B185" s="79">
        <v>34</v>
      </c>
      <c r="C185" s="40">
        <f t="shared" si="34"/>
        <v>1</v>
      </c>
      <c r="D185" s="41">
        <f t="shared" si="35"/>
        <v>2020</v>
      </c>
      <c r="E185" s="43">
        <f>IF(WEEKDAY(A185,2)&gt;=6,6,IF(ISNUMBER(MATCH(TRUNC(A185),Normativa!$A$81:$A$108,0)),6,INDEX(Normativa!$D$67:$AA$78,MATCH(MONTH(A185),Normativa!$C$67:$C$78,0),MATCH(HOUR(A185),Normativa!$D$66:$AA$66,0))))</f>
        <v>1</v>
      </c>
      <c r="F185" s="40">
        <f t="shared" si="36"/>
        <v>136</v>
      </c>
      <c r="G185" s="36">
        <f>INDEX('Optimitzador qh'!$C$15:$H$15,E185)</f>
        <v>314.07919990728021</v>
      </c>
      <c r="H185" s="42">
        <f t="shared" si="37"/>
        <v>0</v>
      </c>
      <c r="V185" s="12"/>
    </row>
    <row r="186" spans="1:22" x14ac:dyDescent="0.25">
      <c r="A186" s="50">
        <v>43832.885833333334</v>
      </c>
      <c r="B186" s="79">
        <v>34</v>
      </c>
      <c r="C186" s="40">
        <f t="shared" si="34"/>
        <v>1</v>
      </c>
      <c r="D186" s="41">
        <f t="shared" si="35"/>
        <v>2020</v>
      </c>
      <c r="E186" s="43">
        <f>IF(WEEKDAY(A186,2)&gt;=6,6,IF(ISNUMBER(MATCH(TRUNC(A186),Normativa!$A$81:$A$108,0)),6,INDEX(Normativa!$D$67:$AA$78,MATCH(MONTH(A186),Normativa!$C$67:$C$78,0),MATCH(HOUR(A186),Normativa!$D$66:$AA$66,0))))</f>
        <v>1</v>
      </c>
      <c r="F186" s="40">
        <f t="shared" si="36"/>
        <v>136</v>
      </c>
      <c r="G186" s="36">
        <f>INDEX('Optimitzador qh'!$C$15:$H$15,E186)</f>
        <v>314.07919990728021</v>
      </c>
      <c r="H186" s="42">
        <f t="shared" si="37"/>
        <v>0</v>
      </c>
      <c r="V186" s="30"/>
    </row>
    <row r="187" spans="1:22" x14ac:dyDescent="0.25">
      <c r="A187" s="50">
        <v>43832.896249999998</v>
      </c>
      <c r="B187" s="79">
        <v>33</v>
      </c>
      <c r="C187" s="40">
        <f t="shared" si="34"/>
        <v>1</v>
      </c>
      <c r="D187" s="41">
        <f t="shared" si="35"/>
        <v>2020</v>
      </c>
      <c r="E187" s="43">
        <f>IF(WEEKDAY(A187,2)&gt;=6,6,IF(ISNUMBER(MATCH(TRUNC(A187),Normativa!$A$81:$A$108,0)),6,INDEX(Normativa!$D$67:$AA$78,MATCH(MONTH(A187),Normativa!$C$67:$C$78,0),MATCH(HOUR(A187),Normativa!$D$66:$AA$66,0))))</f>
        <v>1</v>
      </c>
      <c r="F187" s="40">
        <f t="shared" si="36"/>
        <v>132</v>
      </c>
      <c r="G187" s="36">
        <f>INDEX('Optimitzador qh'!$C$15:$H$15,E187)</f>
        <v>314.07919990728021</v>
      </c>
      <c r="H187" s="42">
        <f t="shared" si="37"/>
        <v>0</v>
      </c>
    </row>
    <row r="188" spans="1:22" x14ac:dyDescent="0.25">
      <c r="A188" s="50">
        <v>43832.906666666662</v>
      </c>
      <c r="B188" s="79">
        <v>34</v>
      </c>
      <c r="C188" s="40">
        <f t="shared" si="34"/>
        <v>1</v>
      </c>
      <c r="D188" s="41">
        <f t="shared" si="35"/>
        <v>2020</v>
      </c>
      <c r="E188" s="43">
        <f>IF(WEEKDAY(A188,2)&gt;=6,6,IF(ISNUMBER(MATCH(TRUNC(A188),Normativa!$A$81:$A$108,0)),6,INDEX(Normativa!$D$67:$AA$78,MATCH(MONTH(A188),Normativa!$C$67:$C$78,0),MATCH(HOUR(A188),Normativa!$D$66:$AA$66,0))))</f>
        <v>1</v>
      </c>
      <c r="F188" s="40">
        <f t="shared" si="36"/>
        <v>136</v>
      </c>
      <c r="G188" s="36">
        <f>INDEX('Optimitzador qh'!$C$15:$H$15,E188)</f>
        <v>314.07919990728021</v>
      </c>
      <c r="H188" s="42">
        <f t="shared" si="37"/>
        <v>0</v>
      </c>
    </row>
    <row r="189" spans="1:22" x14ac:dyDescent="0.25">
      <c r="A189" s="50">
        <v>43832.917083333334</v>
      </c>
      <c r="B189" s="79">
        <v>32</v>
      </c>
      <c r="C189" s="40">
        <f t="shared" si="34"/>
        <v>1</v>
      </c>
      <c r="D189" s="41">
        <f t="shared" si="35"/>
        <v>2020</v>
      </c>
      <c r="E189" s="43">
        <f>IF(WEEKDAY(A189,2)&gt;=6,6,IF(ISNUMBER(MATCH(TRUNC(A189),Normativa!$A$81:$A$108,0)),6,INDEX(Normativa!$D$67:$AA$78,MATCH(MONTH(A189),Normativa!$C$67:$C$78,0),MATCH(HOUR(A189),Normativa!$D$66:$AA$66,0))))</f>
        <v>2</v>
      </c>
      <c r="F189" s="40">
        <f t="shared" si="36"/>
        <v>128</v>
      </c>
      <c r="G189" s="36">
        <f>INDEX('Optimitzador qh'!$C$15:$H$15,E189)</f>
        <v>314.07919990728016</v>
      </c>
      <c r="H189" s="42">
        <f t="shared" si="37"/>
        <v>0</v>
      </c>
    </row>
    <row r="190" spans="1:22" x14ac:dyDescent="0.25">
      <c r="A190" s="50">
        <v>43832.927499999998</v>
      </c>
      <c r="B190" s="79">
        <v>30</v>
      </c>
      <c r="C190" s="40">
        <f t="shared" si="34"/>
        <v>1</v>
      </c>
      <c r="D190" s="41">
        <f t="shared" si="35"/>
        <v>2020</v>
      </c>
      <c r="E190" s="43">
        <f>IF(WEEKDAY(A190,2)&gt;=6,6,IF(ISNUMBER(MATCH(TRUNC(A190),Normativa!$A$81:$A$108,0)),6,INDEX(Normativa!$D$67:$AA$78,MATCH(MONTH(A190),Normativa!$C$67:$C$78,0),MATCH(HOUR(A190),Normativa!$D$66:$AA$66,0))))</f>
        <v>2</v>
      </c>
      <c r="F190" s="40">
        <f t="shared" si="36"/>
        <v>120</v>
      </c>
      <c r="G190" s="36">
        <f>INDEX('Optimitzador qh'!$C$15:$H$15,E190)</f>
        <v>314.07919990728016</v>
      </c>
      <c r="H190" s="42">
        <f t="shared" si="37"/>
        <v>0</v>
      </c>
    </row>
    <row r="191" spans="1:22" x14ac:dyDescent="0.25">
      <c r="A191" s="50">
        <v>43832.937916666662</v>
      </c>
      <c r="B191" s="79">
        <v>29</v>
      </c>
      <c r="C191" s="40">
        <f t="shared" si="34"/>
        <v>1</v>
      </c>
      <c r="D191" s="41">
        <f t="shared" si="35"/>
        <v>2020</v>
      </c>
      <c r="E191" s="43">
        <f>IF(WEEKDAY(A191,2)&gt;=6,6,IF(ISNUMBER(MATCH(TRUNC(A191),Normativa!$A$81:$A$108,0)),6,INDEX(Normativa!$D$67:$AA$78,MATCH(MONTH(A191),Normativa!$C$67:$C$78,0),MATCH(HOUR(A191),Normativa!$D$66:$AA$66,0))))</f>
        <v>2</v>
      </c>
      <c r="F191" s="40">
        <f t="shared" si="36"/>
        <v>116</v>
      </c>
      <c r="G191" s="36">
        <f>INDEX('Optimitzador qh'!$C$15:$H$15,E191)</f>
        <v>314.07919990728016</v>
      </c>
      <c r="H191" s="42">
        <f t="shared" si="37"/>
        <v>0</v>
      </c>
    </row>
    <row r="192" spans="1:22" x14ac:dyDescent="0.25">
      <c r="A192" s="50">
        <v>43832.948333333334</v>
      </c>
      <c r="B192" s="79">
        <v>28</v>
      </c>
      <c r="C192" s="40">
        <f t="shared" si="34"/>
        <v>1</v>
      </c>
      <c r="D192" s="41">
        <f t="shared" si="35"/>
        <v>2020</v>
      </c>
      <c r="E192" s="43">
        <f>IF(WEEKDAY(A192,2)&gt;=6,6,IF(ISNUMBER(MATCH(TRUNC(A192),Normativa!$A$81:$A$108,0)),6,INDEX(Normativa!$D$67:$AA$78,MATCH(MONTH(A192),Normativa!$C$67:$C$78,0),MATCH(HOUR(A192),Normativa!$D$66:$AA$66,0))))</f>
        <v>2</v>
      </c>
      <c r="F192" s="40">
        <f t="shared" si="36"/>
        <v>112</v>
      </c>
      <c r="G192" s="36">
        <f>INDEX('Optimitzador qh'!$C$15:$H$15,E192)</f>
        <v>314.07919990728016</v>
      </c>
      <c r="H192" s="42">
        <f t="shared" si="37"/>
        <v>0</v>
      </c>
    </row>
    <row r="193" spans="1:8" x14ac:dyDescent="0.25">
      <c r="A193" s="50">
        <v>43832.958749999998</v>
      </c>
      <c r="B193" s="79">
        <v>29</v>
      </c>
      <c r="C193" s="40">
        <f t="shared" si="34"/>
        <v>1</v>
      </c>
      <c r="D193" s="41">
        <f t="shared" si="35"/>
        <v>2020</v>
      </c>
      <c r="E193" s="43">
        <f>IF(WEEKDAY(A193,2)&gt;=6,6,IF(ISNUMBER(MATCH(TRUNC(A193),Normativa!$A$81:$A$108,0)),6,INDEX(Normativa!$D$67:$AA$78,MATCH(MONTH(A193),Normativa!$C$67:$C$78,0),MATCH(HOUR(A193),Normativa!$D$66:$AA$66,0))))</f>
        <v>2</v>
      </c>
      <c r="F193" s="40">
        <f t="shared" si="36"/>
        <v>116</v>
      </c>
      <c r="G193" s="36">
        <f>INDEX('Optimitzador qh'!$C$15:$H$15,E193)</f>
        <v>314.07919990728016</v>
      </c>
      <c r="H193" s="42">
        <f t="shared" si="37"/>
        <v>0</v>
      </c>
    </row>
    <row r="194" spans="1:8" x14ac:dyDescent="0.25">
      <c r="A194" s="50">
        <v>43832.969166666662</v>
      </c>
      <c r="B194" s="79">
        <v>28</v>
      </c>
      <c r="C194" s="40">
        <f t="shared" si="34"/>
        <v>1</v>
      </c>
      <c r="D194" s="41">
        <f t="shared" si="35"/>
        <v>2020</v>
      </c>
      <c r="E194" s="43">
        <f>IF(WEEKDAY(A194,2)&gt;=6,6,IF(ISNUMBER(MATCH(TRUNC(A194),Normativa!$A$81:$A$108,0)),6,INDEX(Normativa!$D$67:$AA$78,MATCH(MONTH(A194),Normativa!$C$67:$C$78,0),MATCH(HOUR(A194),Normativa!$D$66:$AA$66,0))))</f>
        <v>2</v>
      </c>
      <c r="F194" s="40">
        <f t="shared" si="36"/>
        <v>112</v>
      </c>
      <c r="G194" s="36">
        <f>INDEX('Optimitzador qh'!$C$15:$H$15,E194)</f>
        <v>314.07919990728016</v>
      </c>
      <c r="H194" s="42">
        <f t="shared" si="37"/>
        <v>0</v>
      </c>
    </row>
    <row r="195" spans="1:8" x14ac:dyDescent="0.25">
      <c r="A195" s="50">
        <v>43832.979583333334</v>
      </c>
      <c r="B195" s="79">
        <v>27</v>
      </c>
      <c r="C195" s="40">
        <f t="shared" si="34"/>
        <v>1</v>
      </c>
      <c r="D195" s="41">
        <f t="shared" si="35"/>
        <v>2020</v>
      </c>
      <c r="E195" s="43">
        <f>IF(WEEKDAY(A195,2)&gt;=6,6,IF(ISNUMBER(MATCH(TRUNC(A195),Normativa!$A$81:$A$108,0)),6,INDEX(Normativa!$D$67:$AA$78,MATCH(MONTH(A195),Normativa!$C$67:$C$78,0),MATCH(HOUR(A195),Normativa!$D$66:$AA$66,0))))</f>
        <v>2</v>
      </c>
      <c r="F195" s="40">
        <f t="shared" si="36"/>
        <v>108</v>
      </c>
      <c r="G195" s="36">
        <f>INDEX('Optimitzador qh'!$C$15:$H$15,E195)</f>
        <v>314.07919990728016</v>
      </c>
      <c r="H195" s="42">
        <f t="shared" si="37"/>
        <v>0</v>
      </c>
    </row>
    <row r="196" spans="1:8" x14ac:dyDescent="0.25">
      <c r="A196" s="50">
        <v>43832.99</v>
      </c>
      <c r="B196" s="79">
        <v>28</v>
      </c>
      <c r="C196" s="40">
        <f t="shared" si="34"/>
        <v>1</v>
      </c>
      <c r="D196" s="41">
        <f t="shared" si="35"/>
        <v>2020</v>
      </c>
      <c r="E196" s="43">
        <f>IF(WEEKDAY(A196,2)&gt;=6,6,IF(ISNUMBER(MATCH(TRUNC(A196),Normativa!$A$81:$A$108,0)),6,INDEX(Normativa!$D$67:$AA$78,MATCH(MONTH(A196),Normativa!$C$67:$C$78,0),MATCH(HOUR(A196),Normativa!$D$66:$AA$66,0))))</f>
        <v>2</v>
      </c>
      <c r="F196" s="40">
        <f t="shared" si="36"/>
        <v>112</v>
      </c>
      <c r="G196" s="36">
        <f>INDEX('Optimitzador qh'!$C$15:$H$15,E196)</f>
        <v>314.07919990728016</v>
      </c>
      <c r="H196" s="42">
        <f t="shared" si="37"/>
        <v>0</v>
      </c>
    </row>
    <row r="197" spans="1:8" x14ac:dyDescent="0.25">
      <c r="A197" s="50">
        <v>43833.000416666662</v>
      </c>
      <c r="B197" s="79">
        <v>27</v>
      </c>
      <c r="C197" s="40">
        <f t="shared" ref="C197:C260" si="42">MONTH(A197)</f>
        <v>1</v>
      </c>
      <c r="D197" s="41">
        <f t="shared" ref="D197:D260" si="43">YEAR(A197)</f>
        <v>2020</v>
      </c>
      <c r="E197" s="43">
        <f>IF(WEEKDAY(A197,2)&gt;=6,6,IF(ISNUMBER(MATCH(TRUNC(A197),Normativa!$A$81:$A$108,0)),6,INDEX(Normativa!$D$67:$AA$78,MATCH(MONTH(A197),Normativa!$C$67:$C$78,0),MATCH(HOUR(A197),Normativa!$D$66:$AA$66,0))))</f>
        <v>6</v>
      </c>
      <c r="F197" s="40">
        <f t="shared" ref="F197:F260" si="44">B197*4</f>
        <v>108</v>
      </c>
      <c r="G197" s="36">
        <f>INDEX('Optimitzador qh'!$C$15:$H$15,E197)</f>
        <v>550</v>
      </c>
      <c r="H197" s="42">
        <f t="shared" si="37"/>
        <v>0</v>
      </c>
    </row>
    <row r="198" spans="1:8" x14ac:dyDescent="0.25">
      <c r="A198" s="50">
        <v>43833.010833333334</v>
      </c>
      <c r="B198" s="79">
        <v>29</v>
      </c>
      <c r="C198" s="40">
        <f t="shared" si="42"/>
        <v>1</v>
      </c>
      <c r="D198" s="41">
        <f t="shared" si="43"/>
        <v>2020</v>
      </c>
      <c r="E198" s="43">
        <f>IF(WEEKDAY(A198,2)&gt;=6,6,IF(ISNUMBER(MATCH(TRUNC(A198),Normativa!$A$81:$A$108,0)),6,INDEX(Normativa!$D$67:$AA$78,MATCH(MONTH(A198),Normativa!$C$67:$C$78,0),MATCH(HOUR(A198),Normativa!$D$66:$AA$66,0))))</f>
        <v>6</v>
      </c>
      <c r="F198" s="40">
        <f t="shared" si="44"/>
        <v>116</v>
      </c>
      <c r="G198" s="36">
        <f>INDEX('Optimitzador qh'!$C$15:$H$15,E198)</f>
        <v>550</v>
      </c>
      <c r="H198" s="42">
        <f t="shared" ref="H198:H261" si="45">IF(F198&gt;G198,(F198-G198)^2,0)</f>
        <v>0</v>
      </c>
    </row>
    <row r="199" spans="1:8" x14ac:dyDescent="0.25">
      <c r="A199" s="50">
        <v>43833.021249999998</v>
      </c>
      <c r="B199" s="79">
        <v>27</v>
      </c>
      <c r="C199" s="40">
        <f t="shared" si="42"/>
        <v>1</v>
      </c>
      <c r="D199" s="41">
        <f t="shared" si="43"/>
        <v>2020</v>
      </c>
      <c r="E199" s="43">
        <f>IF(WEEKDAY(A199,2)&gt;=6,6,IF(ISNUMBER(MATCH(TRUNC(A199),Normativa!$A$81:$A$108,0)),6,INDEX(Normativa!$D$67:$AA$78,MATCH(MONTH(A199),Normativa!$C$67:$C$78,0),MATCH(HOUR(A199),Normativa!$D$66:$AA$66,0))))</f>
        <v>6</v>
      </c>
      <c r="F199" s="40">
        <f t="shared" si="44"/>
        <v>108</v>
      </c>
      <c r="G199" s="36">
        <f>INDEX('Optimitzador qh'!$C$15:$H$15,E199)</f>
        <v>550</v>
      </c>
      <c r="H199" s="42">
        <f t="shared" si="45"/>
        <v>0</v>
      </c>
    </row>
    <row r="200" spans="1:8" x14ac:dyDescent="0.25">
      <c r="A200" s="50">
        <v>43833.031666666662</v>
      </c>
      <c r="B200" s="79">
        <v>27</v>
      </c>
      <c r="C200" s="40">
        <f t="shared" si="42"/>
        <v>1</v>
      </c>
      <c r="D200" s="41">
        <f t="shared" si="43"/>
        <v>2020</v>
      </c>
      <c r="E200" s="43">
        <f>IF(WEEKDAY(A200,2)&gt;=6,6,IF(ISNUMBER(MATCH(TRUNC(A200),Normativa!$A$81:$A$108,0)),6,INDEX(Normativa!$D$67:$AA$78,MATCH(MONTH(A200),Normativa!$C$67:$C$78,0),MATCH(HOUR(A200),Normativa!$D$66:$AA$66,0))))</f>
        <v>6</v>
      </c>
      <c r="F200" s="40">
        <f t="shared" si="44"/>
        <v>108</v>
      </c>
      <c r="G200" s="36">
        <f>INDEX('Optimitzador qh'!$C$15:$H$15,E200)</f>
        <v>550</v>
      </c>
      <c r="H200" s="42">
        <f t="shared" si="45"/>
        <v>0</v>
      </c>
    </row>
    <row r="201" spans="1:8" x14ac:dyDescent="0.25">
      <c r="A201" s="50">
        <v>43833.042083333334</v>
      </c>
      <c r="B201" s="79">
        <v>29</v>
      </c>
      <c r="C201" s="40">
        <f t="shared" si="42"/>
        <v>1</v>
      </c>
      <c r="D201" s="41">
        <f t="shared" si="43"/>
        <v>2020</v>
      </c>
      <c r="E201" s="43">
        <f>IF(WEEKDAY(A201,2)&gt;=6,6,IF(ISNUMBER(MATCH(TRUNC(A201),Normativa!$A$81:$A$108,0)),6,INDEX(Normativa!$D$67:$AA$78,MATCH(MONTH(A201),Normativa!$C$67:$C$78,0),MATCH(HOUR(A201),Normativa!$D$66:$AA$66,0))))</f>
        <v>6</v>
      </c>
      <c r="F201" s="40">
        <f t="shared" si="44"/>
        <v>116</v>
      </c>
      <c r="G201" s="36">
        <f>INDEX('Optimitzador qh'!$C$15:$H$15,E201)</f>
        <v>550</v>
      </c>
      <c r="H201" s="42">
        <f t="shared" si="45"/>
        <v>0</v>
      </c>
    </row>
    <row r="202" spans="1:8" x14ac:dyDescent="0.25">
      <c r="A202" s="50">
        <v>43833.052499999998</v>
      </c>
      <c r="B202" s="79">
        <v>28</v>
      </c>
      <c r="C202" s="40">
        <f t="shared" si="42"/>
        <v>1</v>
      </c>
      <c r="D202" s="41">
        <f t="shared" si="43"/>
        <v>2020</v>
      </c>
      <c r="E202" s="43">
        <f>IF(WEEKDAY(A202,2)&gt;=6,6,IF(ISNUMBER(MATCH(TRUNC(A202),Normativa!$A$81:$A$108,0)),6,INDEX(Normativa!$D$67:$AA$78,MATCH(MONTH(A202),Normativa!$C$67:$C$78,0),MATCH(HOUR(A202),Normativa!$D$66:$AA$66,0))))</f>
        <v>6</v>
      </c>
      <c r="F202" s="40">
        <f t="shared" si="44"/>
        <v>112</v>
      </c>
      <c r="G202" s="36">
        <f>INDEX('Optimitzador qh'!$C$15:$H$15,E202)</f>
        <v>550</v>
      </c>
      <c r="H202" s="42">
        <f t="shared" si="45"/>
        <v>0</v>
      </c>
    </row>
    <row r="203" spans="1:8" x14ac:dyDescent="0.25">
      <c r="A203" s="50">
        <v>43833.062916666662</v>
      </c>
      <c r="B203" s="79">
        <v>27</v>
      </c>
      <c r="C203" s="40">
        <f t="shared" si="42"/>
        <v>1</v>
      </c>
      <c r="D203" s="41">
        <f t="shared" si="43"/>
        <v>2020</v>
      </c>
      <c r="E203" s="43">
        <f>IF(WEEKDAY(A203,2)&gt;=6,6,IF(ISNUMBER(MATCH(TRUNC(A203),Normativa!$A$81:$A$108,0)),6,INDEX(Normativa!$D$67:$AA$78,MATCH(MONTH(A203),Normativa!$C$67:$C$78,0),MATCH(HOUR(A203),Normativa!$D$66:$AA$66,0))))</f>
        <v>6</v>
      </c>
      <c r="F203" s="40">
        <f t="shared" si="44"/>
        <v>108</v>
      </c>
      <c r="G203" s="36">
        <f>INDEX('Optimitzador qh'!$C$15:$H$15,E203)</f>
        <v>550</v>
      </c>
      <c r="H203" s="42">
        <f t="shared" si="45"/>
        <v>0</v>
      </c>
    </row>
    <row r="204" spans="1:8" x14ac:dyDescent="0.25">
      <c r="A204" s="50">
        <v>43833.073333333334</v>
      </c>
      <c r="B204" s="79">
        <v>27</v>
      </c>
      <c r="C204" s="40">
        <f t="shared" si="42"/>
        <v>1</v>
      </c>
      <c r="D204" s="41">
        <f t="shared" si="43"/>
        <v>2020</v>
      </c>
      <c r="E204" s="43">
        <f>IF(WEEKDAY(A204,2)&gt;=6,6,IF(ISNUMBER(MATCH(TRUNC(A204),Normativa!$A$81:$A$108,0)),6,INDEX(Normativa!$D$67:$AA$78,MATCH(MONTH(A204),Normativa!$C$67:$C$78,0),MATCH(HOUR(A204),Normativa!$D$66:$AA$66,0))))</f>
        <v>6</v>
      </c>
      <c r="F204" s="40">
        <f t="shared" si="44"/>
        <v>108</v>
      </c>
      <c r="G204" s="36">
        <f>INDEX('Optimitzador qh'!$C$15:$H$15,E204)</f>
        <v>550</v>
      </c>
      <c r="H204" s="42">
        <f t="shared" si="45"/>
        <v>0</v>
      </c>
    </row>
    <row r="205" spans="1:8" x14ac:dyDescent="0.25">
      <c r="A205" s="50">
        <v>43833.083749999998</v>
      </c>
      <c r="B205" s="79">
        <v>27</v>
      </c>
      <c r="C205" s="40">
        <f t="shared" si="42"/>
        <v>1</v>
      </c>
      <c r="D205" s="41">
        <f t="shared" si="43"/>
        <v>2020</v>
      </c>
      <c r="E205" s="43">
        <f>IF(WEEKDAY(A205,2)&gt;=6,6,IF(ISNUMBER(MATCH(TRUNC(A205),Normativa!$A$81:$A$108,0)),6,INDEX(Normativa!$D$67:$AA$78,MATCH(MONTH(A205),Normativa!$C$67:$C$78,0),MATCH(HOUR(A205),Normativa!$D$66:$AA$66,0))))</f>
        <v>6</v>
      </c>
      <c r="F205" s="40">
        <f t="shared" si="44"/>
        <v>108</v>
      </c>
      <c r="G205" s="36">
        <f>INDEX('Optimitzador qh'!$C$15:$H$15,E205)</f>
        <v>550</v>
      </c>
      <c r="H205" s="42">
        <f t="shared" si="45"/>
        <v>0</v>
      </c>
    </row>
    <row r="206" spans="1:8" x14ac:dyDescent="0.25">
      <c r="A206" s="50">
        <v>43833.094166666662</v>
      </c>
      <c r="B206" s="79">
        <v>27</v>
      </c>
      <c r="C206" s="40">
        <f t="shared" si="42"/>
        <v>1</v>
      </c>
      <c r="D206" s="41">
        <f t="shared" si="43"/>
        <v>2020</v>
      </c>
      <c r="E206" s="43">
        <f>IF(WEEKDAY(A206,2)&gt;=6,6,IF(ISNUMBER(MATCH(TRUNC(A206),Normativa!$A$81:$A$108,0)),6,INDEX(Normativa!$D$67:$AA$78,MATCH(MONTH(A206),Normativa!$C$67:$C$78,0),MATCH(HOUR(A206),Normativa!$D$66:$AA$66,0))))</f>
        <v>6</v>
      </c>
      <c r="F206" s="40">
        <f t="shared" si="44"/>
        <v>108</v>
      </c>
      <c r="G206" s="36">
        <f>INDEX('Optimitzador qh'!$C$15:$H$15,E206)</f>
        <v>550</v>
      </c>
      <c r="H206" s="42">
        <f t="shared" si="45"/>
        <v>0</v>
      </c>
    </row>
    <row r="207" spans="1:8" x14ac:dyDescent="0.25">
      <c r="A207" s="50">
        <v>43833.104583333334</v>
      </c>
      <c r="B207" s="79">
        <v>28</v>
      </c>
      <c r="C207" s="40">
        <f t="shared" si="42"/>
        <v>1</v>
      </c>
      <c r="D207" s="41">
        <f t="shared" si="43"/>
        <v>2020</v>
      </c>
      <c r="E207" s="43">
        <f>IF(WEEKDAY(A207,2)&gt;=6,6,IF(ISNUMBER(MATCH(TRUNC(A207),Normativa!$A$81:$A$108,0)),6,INDEX(Normativa!$D$67:$AA$78,MATCH(MONTH(A207),Normativa!$C$67:$C$78,0),MATCH(HOUR(A207),Normativa!$D$66:$AA$66,0))))</f>
        <v>6</v>
      </c>
      <c r="F207" s="40">
        <f t="shared" si="44"/>
        <v>112</v>
      </c>
      <c r="G207" s="36">
        <f>INDEX('Optimitzador qh'!$C$15:$H$15,E207)</f>
        <v>550</v>
      </c>
      <c r="H207" s="42">
        <f t="shared" si="45"/>
        <v>0</v>
      </c>
    </row>
    <row r="208" spans="1:8" x14ac:dyDescent="0.25">
      <c r="A208" s="50">
        <v>43833.114999999998</v>
      </c>
      <c r="B208" s="79">
        <v>26</v>
      </c>
      <c r="C208" s="40">
        <f t="shared" si="42"/>
        <v>1</v>
      </c>
      <c r="D208" s="41">
        <f t="shared" si="43"/>
        <v>2020</v>
      </c>
      <c r="E208" s="43">
        <f>IF(WEEKDAY(A208,2)&gt;=6,6,IF(ISNUMBER(MATCH(TRUNC(A208),Normativa!$A$81:$A$108,0)),6,INDEX(Normativa!$D$67:$AA$78,MATCH(MONTH(A208),Normativa!$C$67:$C$78,0),MATCH(HOUR(A208),Normativa!$D$66:$AA$66,0))))</f>
        <v>6</v>
      </c>
      <c r="F208" s="40">
        <f t="shared" si="44"/>
        <v>104</v>
      </c>
      <c r="G208" s="36">
        <f>INDEX('Optimitzador qh'!$C$15:$H$15,E208)</f>
        <v>550</v>
      </c>
      <c r="H208" s="42">
        <f t="shared" si="45"/>
        <v>0</v>
      </c>
    </row>
    <row r="209" spans="1:8" x14ac:dyDescent="0.25">
      <c r="A209" s="50">
        <v>43833.125416666662</v>
      </c>
      <c r="B209" s="79">
        <v>29</v>
      </c>
      <c r="C209" s="40">
        <f t="shared" si="42"/>
        <v>1</v>
      </c>
      <c r="D209" s="41">
        <f t="shared" si="43"/>
        <v>2020</v>
      </c>
      <c r="E209" s="43">
        <f>IF(WEEKDAY(A209,2)&gt;=6,6,IF(ISNUMBER(MATCH(TRUNC(A209),Normativa!$A$81:$A$108,0)),6,INDEX(Normativa!$D$67:$AA$78,MATCH(MONTH(A209),Normativa!$C$67:$C$78,0),MATCH(HOUR(A209),Normativa!$D$66:$AA$66,0))))</f>
        <v>6</v>
      </c>
      <c r="F209" s="40">
        <f t="shared" si="44"/>
        <v>116</v>
      </c>
      <c r="G209" s="36">
        <f>INDEX('Optimitzador qh'!$C$15:$H$15,E209)</f>
        <v>550</v>
      </c>
      <c r="H209" s="42">
        <f t="shared" si="45"/>
        <v>0</v>
      </c>
    </row>
    <row r="210" spans="1:8" x14ac:dyDescent="0.25">
      <c r="A210" s="50">
        <v>43833.135833333334</v>
      </c>
      <c r="B210" s="79">
        <v>28</v>
      </c>
      <c r="C210" s="40">
        <f t="shared" si="42"/>
        <v>1</v>
      </c>
      <c r="D210" s="41">
        <f t="shared" si="43"/>
        <v>2020</v>
      </c>
      <c r="E210" s="43">
        <f>IF(WEEKDAY(A210,2)&gt;=6,6,IF(ISNUMBER(MATCH(TRUNC(A210),Normativa!$A$81:$A$108,0)),6,INDEX(Normativa!$D$67:$AA$78,MATCH(MONTH(A210),Normativa!$C$67:$C$78,0),MATCH(HOUR(A210),Normativa!$D$66:$AA$66,0))))</f>
        <v>6</v>
      </c>
      <c r="F210" s="40">
        <f t="shared" si="44"/>
        <v>112</v>
      </c>
      <c r="G210" s="36">
        <f>INDEX('Optimitzador qh'!$C$15:$H$15,E210)</f>
        <v>550</v>
      </c>
      <c r="H210" s="42">
        <f t="shared" si="45"/>
        <v>0</v>
      </c>
    </row>
    <row r="211" spans="1:8" x14ac:dyDescent="0.25">
      <c r="A211" s="50">
        <v>43833.146249999998</v>
      </c>
      <c r="B211" s="79">
        <v>29</v>
      </c>
      <c r="C211" s="40">
        <f t="shared" si="42"/>
        <v>1</v>
      </c>
      <c r="D211" s="41">
        <f t="shared" si="43"/>
        <v>2020</v>
      </c>
      <c r="E211" s="43">
        <f>IF(WEEKDAY(A211,2)&gt;=6,6,IF(ISNUMBER(MATCH(TRUNC(A211),Normativa!$A$81:$A$108,0)),6,INDEX(Normativa!$D$67:$AA$78,MATCH(MONTH(A211),Normativa!$C$67:$C$78,0),MATCH(HOUR(A211),Normativa!$D$66:$AA$66,0))))</f>
        <v>6</v>
      </c>
      <c r="F211" s="40">
        <f t="shared" si="44"/>
        <v>116</v>
      </c>
      <c r="G211" s="36">
        <f>INDEX('Optimitzador qh'!$C$15:$H$15,E211)</f>
        <v>550</v>
      </c>
      <c r="H211" s="42">
        <f t="shared" si="45"/>
        <v>0</v>
      </c>
    </row>
    <row r="212" spans="1:8" x14ac:dyDescent="0.25">
      <c r="A212" s="50">
        <v>43833.156666666662</v>
      </c>
      <c r="B212" s="79">
        <v>28</v>
      </c>
      <c r="C212" s="40">
        <f t="shared" si="42"/>
        <v>1</v>
      </c>
      <c r="D212" s="41">
        <f t="shared" si="43"/>
        <v>2020</v>
      </c>
      <c r="E212" s="43">
        <f>IF(WEEKDAY(A212,2)&gt;=6,6,IF(ISNUMBER(MATCH(TRUNC(A212),Normativa!$A$81:$A$108,0)),6,INDEX(Normativa!$D$67:$AA$78,MATCH(MONTH(A212),Normativa!$C$67:$C$78,0),MATCH(HOUR(A212),Normativa!$D$66:$AA$66,0))))</f>
        <v>6</v>
      </c>
      <c r="F212" s="40">
        <f t="shared" si="44"/>
        <v>112</v>
      </c>
      <c r="G212" s="36">
        <f>INDEX('Optimitzador qh'!$C$15:$H$15,E212)</f>
        <v>550</v>
      </c>
      <c r="H212" s="42">
        <f t="shared" si="45"/>
        <v>0</v>
      </c>
    </row>
    <row r="213" spans="1:8" x14ac:dyDescent="0.25">
      <c r="A213" s="50">
        <v>43833.167083333334</v>
      </c>
      <c r="B213" s="79">
        <v>29</v>
      </c>
      <c r="C213" s="40">
        <f t="shared" si="42"/>
        <v>1</v>
      </c>
      <c r="D213" s="41">
        <f t="shared" si="43"/>
        <v>2020</v>
      </c>
      <c r="E213" s="43">
        <f>IF(WEEKDAY(A213,2)&gt;=6,6,IF(ISNUMBER(MATCH(TRUNC(A213),Normativa!$A$81:$A$108,0)),6,INDEX(Normativa!$D$67:$AA$78,MATCH(MONTH(A213),Normativa!$C$67:$C$78,0),MATCH(HOUR(A213),Normativa!$D$66:$AA$66,0))))</f>
        <v>6</v>
      </c>
      <c r="F213" s="40">
        <f t="shared" si="44"/>
        <v>116</v>
      </c>
      <c r="G213" s="36">
        <f>INDEX('Optimitzador qh'!$C$15:$H$15,E213)</f>
        <v>550</v>
      </c>
      <c r="H213" s="42">
        <f t="shared" si="45"/>
        <v>0</v>
      </c>
    </row>
    <row r="214" spans="1:8" x14ac:dyDescent="0.25">
      <c r="A214" s="50">
        <v>43833.177499999998</v>
      </c>
      <c r="B214" s="79">
        <v>29</v>
      </c>
      <c r="C214" s="40">
        <f t="shared" si="42"/>
        <v>1</v>
      </c>
      <c r="D214" s="41">
        <f t="shared" si="43"/>
        <v>2020</v>
      </c>
      <c r="E214" s="43">
        <f>IF(WEEKDAY(A214,2)&gt;=6,6,IF(ISNUMBER(MATCH(TRUNC(A214),Normativa!$A$81:$A$108,0)),6,INDEX(Normativa!$D$67:$AA$78,MATCH(MONTH(A214),Normativa!$C$67:$C$78,0),MATCH(HOUR(A214),Normativa!$D$66:$AA$66,0))))</f>
        <v>6</v>
      </c>
      <c r="F214" s="40">
        <f t="shared" si="44"/>
        <v>116</v>
      </c>
      <c r="G214" s="36">
        <f>INDEX('Optimitzador qh'!$C$15:$H$15,E214)</f>
        <v>550</v>
      </c>
      <c r="H214" s="42">
        <f t="shared" si="45"/>
        <v>0</v>
      </c>
    </row>
    <row r="215" spans="1:8" x14ac:dyDescent="0.25">
      <c r="A215" s="50">
        <v>43833.187916666662</v>
      </c>
      <c r="B215" s="79">
        <v>29</v>
      </c>
      <c r="C215" s="40">
        <f t="shared" si="42"/>
        <v>1</v>
      </c>
      <c r="D215" s="41">
        <f t="shared" si="43"/>
        <v>2020</v>
      </c>
      <c r="E215" s="43">
        <f>IF(WEEKDAY(A215,2)&gt;=6,6,IF(ISNUMBER(MATCH(TRUNC(A215),Normativa!$A$81:$A$108,0)),6,INDEX(Normativa!$D$67:$AA$78,MATCH(MONTH(A215),Normativa!$C$67:$C$78,0),MATCH(HOUR(A215),Normativa!$D$66:$AA$66,0))))</f>
        <v>6</v>
      </c>
      <c r="F215" s="40">
        <f t="shared" si="44"/>
        <v>116</v>
      </c>
      <c r="G215" s="36">
        <f>INDEX('Optimitzador qh'!$C$15:$H$15,E215)</f>
        <v>550</v>
      </c>
      <c r="H215" s="42">
        <f t="shared" si="45"/>
        <v>0</v>
      </c>
    </row>
    <row r="216" spans="1:8" x14ac:dyDescent="0.25">
      <c r="A216" s="50">
        <v>43833.198333333334</v>
      </c>
      <c r="B216" s="79">
        <v>29</v>
      </c>
      <c r="C216" s="40">
        <f t="shared" si="42"/>
        <v>1</v>
      </c>
      <c r="D216" s="41">
        <f t="shared" si="43"/>
        <v>2020</v>
      </c>
      <c r="E216" s="43">
        <f>IF(WEEKDAY(A216,2)&gt;=6,6,IF(ISNUMBER(MATCH(TRUNC(A216),Normativa!$A$81:$A$108,0)),6,INDEX(Normativa!$D$67:$AA$78,MATCH(MONTH(A216),Normativa!$C$67:$C$78,0),MATCH(HOUR(A216),Normativa!$D$66:$AA$66,0))))</f>
        <v>6</v>
      </c>
      <c r="F216" s="40">
        <f t="shared" si="44"/>
        <v>116</v>
      </c>
      <c r="G216" s="36">
        <f>INDEX('Optimitzador qh'!$C$15:$H$15,E216)</f>
        <v>550</v>
      </c>
      <c r="H216" s="42">
        <f t="shared" si="45"/>
        <v>0</v>
      </c>
    </row>
    <row r="217" spans="1:8" x14ac:dyDescent="0.25">
      <c r="A217" s="50">
        <v>43833.208749999998</v>
      </c>
      <c r="B217" s="79">
        <v>32</v>
      </c>
      <c r="C217" s="40">
        <f t="shared" si="42"/>
        <v>1</v>
      </c>
      <c r="D217" s="41">
        <f t="shared" si="43"/>
        <v>2020</v>
      </c>
      <c r="E217" s="43">
        <f>IF(WEEKDAY(A217,2)&gt;=6,6,IF(ISNUMBER(MATCH(TRUNC(A217),Normativa!$A$81:$A$108,0)),6,INDEX(Normativa!$D$67:$AA$78,MATCH(MONTH(A217),Normativa!$C$67:$C$78,0),MATCH(HOUR(A217),Normativa!$D$66:$AA$66,0))))</f>
        <v>6</v>
      </c>
      <c r="F217" s="40">
        <f t="shared" si="44"/>
        <v>128</v>
      </c>
      <c r="G217" s="36">
        <f>INDEX('Optimitzador qh'!$C$15:$H$15,E217)</f>
        <v>550</v>
      </c>
      <c r="H217" s="42">
        <f t="shared" si="45"/>
        <v>0</v>
      </c>
    </row>
    <row r="218" spans="1:8" x14ac:dyDescent="0.25">
      <c r="A218" s="50">
        <v>43833.219166666662</v>
      </c>
      <c r="B218" s="79">
        <v>37</v>
      </c>
      <c r="C218" s="40">
        <f t="shared" si="42"/>
        <v>1</v>
      </c>
      <c r="D218" s="41">
        <f t="shared" si="43"/>
        <v>2020</v>
      </c>
      <c r="E218" s="43">
        <f>IF(WEEKDAY(A218,2)&gt;=6,6,IF(ISNUMBER(MATCH(TRUNC(A218),Normativa!$A$81:$A$108,0)),6,INDEX(Normativa!$D$67:$AA$78,MATCH(MONTH(A218),Normativa!$C$67:$C$78,0),MATCH(HOUR(A218),Normativa!$D$66:$AA$66,0))))</f>
        <v>6</v>
      </c>
      <c r="F218" s="40">
        <f t="shared" si="44"/>
        <v>148</v>
      </c>
      <c r="G218" s="36">
        <f>INDEX('Optimitzador qh'!$C$15:$H$15,E218)</f>
        <v>550</v>
      </c>
      <c r="H218" s="42">
        <f t="shared" si="45"/>
        <v>0</v>
      </c>
    </row>
    <row r="219" spans="1:8" x14ac:dyDescent="0.25">
      <c r="A219" s="50">
        <v>43833.229583333334</v>
      </c>
      <c r="B219" s="79">
        <v>35</v>
      </c>
      <c r="C219" s="40">
        <f t="shared" si="42"/>
        <v>1</v>
      </c>
      <c r="D219" s="41">
        <f t="shared" si="43"/>
        <v>2020</v>
      </c>
      <c r="E219" s="43">
        <f>IF(WEEKDAY(A219,2)&gt;=6,6,IF(ISNUMBER(MATCH(TRUNC(A219),Normativa!$A$81:$A$108,0)),6,INDEX(Normativa!$D$67:$AA$78,MATCH(MONTH(A219),Normativa!$C$67:$C$78,0),MATCH(HOUR(A219),Normativa!$D$66:$AA$66,0))))</f>
        <v>6</v>
      </c>
      <c r="F219" s="40">
        <f t="shared" si="44"/>
        <v>140</v>
      </c>
      <c r="G219" s="36">
        <f>INDEX('Optimitzador qh'!$C$15:$H$15,E219)</f>
        <v>550</v>
      </c>
      <c r="H219" s="42">
        <f t="shared" si="45"/>
        <v>0</v>
      </c>
    </row>
    <row r="220" spans="1:8" x14ac:dyDescent="0.25">
      <c r="A220" s="50">
        <v>43833.24</v>
      </c>
      <c r="B220" s="79">
        <v>37</v>
      </c>
      <c r="C220" s="40">
        <f t="shared" si="42"/>
        <v>1</v>
      </c>
      <c r="D220" s="41">
        <f t="shared" si="43"/>
        <v>2020</v>
      </c>
      <c r="E220" s="43">
        <f>IF(WEEKDAY(A220,2)&gt;=6,6,IF(ISNUMBER(MATCH(TRUNC(A220),Normativa!$A$81:$A$108,0)),6,INDEX(Normativa!$D$67:$AA$78,MATCH(MONTH(A220),Normativa!$C$67:$C$78,0),MATCH(HOUR(A220),Normativa!$D$66:$AA$66,0))))</f>
        <v>6</v>
      </c>
      <c r="F220" s="40">
        <f t="shared" si="44"/>
        <v>148</v>
      </c>
      <c r="G220" s="36">
        <f>INDEX('Optimitzador qh'!$C$15:$H$15,E220)</f>
        <v>550</v>
      </c>
      <c r="H220" s="42">
        <f t="shared" si="45"/>
        <v>0</v>
      </c>
    </row>
    <row r="221" spans="1:8" x14ac:dyDescent="0.25">
      <c r="A221" s="50">
        <v>43833.250416666662</v>
      </c>
      <c r="B221" s="79">
        <v>38</v>
      </c>
      <c r="C221" s="40">
        <f t="shared" si="42"/>
        <v>1</v>
      </c>
      <c r="D221" s="41">
        <f t="shared" si="43"/>
        <v>2020</v>
      </c>
      <c r="E221" s="43">
        <f>IF(WEEKDAY(A221,2)&gt;=6,6,IF(ISNUMBER(MATCH(TRUNC(A221),Normativa!$A$81:$A$108,0)),6,INDEX(Normativa!$D$67:$AA$78,MATCH(MONTH(A221),Normativa!$C$67:$C$78,0),MATCH(HOUR(A221),Normativa!$D$66:$AA$66,0))))</f>
        <v>6</v>
      </c>
      <c r="F221" s="40">
        <f t="shared" si="44"/>
        <v>152</v>
      </c>
      <c r="G221" s="36">
        <f>INDEX('Optimitzador qh'!$C$15:$H$15,E221)</f>
        <v>550</v>
      </c>
      <c r="H221" s="42">
        <f t="shared" si="45"/>
        <v>0</v>
      </c>
    </row>
    <row r="222" spans="1:8" x14ac:dyDescent="0.25">
      <c r="A222" s="50">
        <v>43833.260833333334</v>
      </c>
      <c r="B222" s="79">
        <v>38</v>
      </c>
      <c r="C222" s="40">
        <f t="shared" si="42"/>
        <v>1</v>
      </c>
      <c r="D222" s="41">
        <f t="shared" si="43"/>
        <v>2020</v>
      </c>
      <c r="E222" s="43">
        <f>IF(WEEKDAY(A222,2)&gt;=6,6,IF(ISNUMBER(MATCH(TRUNC(A222),Normativa!$A$81:$A$108,0)),6,INDEX(Normativa!$D$67:$AA$78,MATCH(MONTH(A222),Normativa!$C$67:$C$78,0),MATCH(HOUR(A222),Normativa!$D$66:$AA$66,0))))</f>
        <v>6</v>
      </c>
      <c r="F222" s="40">
        <f t="shared" si="44"/>
        <v>152</v>
      </c>
      <c r="G222" s="36">
        <f>INDEX('Optimitzador qh'!$C$15:$H$15,E222)</f>
        <v>550</v>
      </c>
      <c r="H222" s="42">
        <f t="shared" si="45"/>
        <v>0</v>
      </c>
    </row>
    <row r="223" spans="1:8" x14ac:dyDescent="0.25">
      <c r="A223" s="50">
        <v>43833.271249999998</v>
      </c>
      <c r="B223" s="79">
        <v>40</v>
      </c>
      <c r="C223" s="40">
        <f t="shared" si="42"/>
        <v>1</v>
      </c>
      <c r="D223" s="41">
        <f t="shared" si="43"/>
        <v>2020</v>
      </c>
      <c r="E223" s="43">
        <f>IF(WEEKDAY(A223,2)&gt;=6,6,IF(ISNUMBER(MATCH(TRUNC(A223),Normativa!$A$81:$A$108,0)),6,INDEX(Normativa!$D$67:$AA$78,MATCH(MONTH(A223),Normativa!$C$67:$C$78,0),MATCH(HOUR(A223),Normativa!$D$66:$AA$66,0))))</f>
        <v>6</v>
      </c>
      <c r="F223" s="40">
        <f t="shared" si="44"/>
        <v>160</v>
      </c>
      <c r="G223" s="36">
        <f>INDEX('Optimitzador qh'!$C$15:$H$15,E223)</f>
        <v>550</v>
      </c>
      <c r="H223" s="42">
        <f t="shared" si="45"/>
        <v>0</v>
      </c>
    </row>
    <row r="224" spans="1:8" x14ac:dyDescent="0.25">
      <c r="A224" s="50">
        <v>43833.281666666662</v>
      </c>
      <c r="B224" s="79">
        <v>56</v>
      </c>
      <c r="C224" s="40">
        <f t="shared" si="42"/>
        <v>1</v>
      </c>
      <c r="D224" s="41">
        <f t="shared" si="43"/>
        <v>2020</v>
      </c>
      <c r="E224" s="43">
        <f>IF(WEEKDAY(A224,2)&gt;=6,6,IF(ISNUMBER(MATCH(TRUNC(A224),Normativa!$A$81:$A$108,0)),6,INDEX(Normativa!$D$67:$AA$78,MATCH(MONTH(A224),Normativa!$C$67:$C$78,0),MATCH(HOUR(A224),Normativa!$D$66:$AA$66,0))))</f>
        <v>6</v>
      </c>
      <c r="F224" s="40">
        <f t="shared" si="44"/>
        <v>224</v>
      </c>
      <c r="G224" s="36">
        <f>INDEX('Optimitzador qh'!$C$15:$H$15,E224)</f>
        <v>550</v>
      </c>
      <c r="H224" s="42">
        <f t="shared" si="45"/>
        <v>0</v>
      </c>
    </row>
    <row r="225" spans="1:8" x14ac:dyDescent="0.25">
      <c r="A225" s="50">
        <v>43833.292083333334</v>
      </c>
      <c r="B225" s="79">
        <v>57</v>
      </c>
      <c r="C225" s="40">
        <f t="shared" si="42"/>
        <v>1</v>
      </c>
      <c r="D225" s="41">
        <f t="shared" si="43"/>
        <v>2020</v>
      </c>
      <c r="E225" s="43">
        <f>IF(WEEKDAY(A225,2)&gt;=6,6,IF(ISNUMBER(MATCH(TRUNC(A225),Normativa!$A$81:$A$108,0)),6,INDEX(Normativa!$D$67:$AA$78,MATCH(MONTH(A225),Normativa!$C$67:$C$78,0),MATCH(HOUR(A225),Normativa!$D$66:$AA$66,0))))</f>
        <v>6</v>
      </c>
      <c r="F225" s="40">
        <f t="shared" si="44"/>
        <v>228</v>
      </c>
      <c r="G225" s="36">
        <f>INDEX('Optimitzador qh'!$C$15:$H$15,E225)</f>
        <v>550</v>
      </c>
      <c r="H225" s="42">
        <f t="shared" si="45"/>
        <v>0</v>
      </c>
    </row>
    <row r="226" spans="1:8" x14ac:dyDescent="0.25">
      <c r="A226" s="50">
        <v>43833.302499999998</v>
      </c>
      <c r="B226" s="79">
        <v>55</v>
      </c>
      <c r="C226" s="40">
        <f t="shared" si="42"/>
        <v>1</v>
      </c>
      <c r="D226" s="41">
        <f t="shared" si="43"/>
        <v>2020</v>
      </c>
      <c r="E226" s="43">
        <f>IF(WEEKDAY(A226,2)&gt;=6,6,IF(ISNUMBER(MATCH(TRUNC(A226),Normativa!$A$81:$A$108,0)),6,INDEX(Normativa!$D$67:$AA$78,MATCH(MONTH(A226),Normativa!$C$67:$C$78,0),MATCH(HOUR(A226),Normativa!$D$66:$AA$66,0))))</f>
        <v>6</v>
      </c>
      <c r="F226" s="40">
        <f t="shared" si="44"/>
        <v>220</v>
      </c>
      <c r="G226" s="36">
        <f>INDEX('Optimitzador qh'!$C$15:$H$15,E226)</f>
        <v>550</v>
      </c>
      <c r="H226" s="42">
        <f t="shared" si="45"/>
        <v>0</v>
      </c>
    </row>
    <row r="227" spans="1:8" x14ac:dyDescent="0.25">
      <c r="A227" s="50">
        <v>43833.312916666662</v>
      </c>
      <c r="B227" s="79">
        <v>58</v>
      </c>
      <c r="C227" s="40">
        <f t="shared" si="42"/>
        <v>1</v>
      </c>
      <c r="D227" s="41">
        <f t="shared" si="43"/>
        <v>2020</v>
      </c>
      <c r="E227" s="43">
        <f>IF(WEEKDAY(A227,2)&gt;=6,6,IF(ISNUMBER(MATCH(TRUNC(A227),Normativa!$A$81:$A$108,0)),6,INDEX(Normativa!$D$67:$AA$78,MATCH(MONTH(A227),Normativa!$C$67:$C$78,0),MATCH(HOUR(A227),Normativa!$D$66:$AA$66,0))))</f>
        <v>6</v>
      </c>
      <c r="F227" s="40">
        <f t="shared" si="44"/>
        <v>232</v>
      </c>
      <c r="G227" s="36">
        <f>INDEX('Optimitzador qh'!$C$15:$H$15,E227)</f>
        <v>550</v>
      </c>
      <c r="H227" s="42">
        <f t="shared" si="45"/>
        <v>0</v>
      </c>
    </row>
    <row r="228" spans="1:8" x14ac:dyDescent="0.25">
      <c r="A228" s="50">
        <v>43833.323333333334</v>
      </c>
      <c r="B228" s="79">
        <v>59</v>
      </c>
      <c r="C228" s="40">
        <f t="shared" si="42"/>
        <v>1</v>
      </c>
      <c r="D228" s="41">
        <f t="shared" si="43"/>
        <v>2020</v>
      </c>
      <c r="E228" s="43">
        <f>IF(WEEKDAY(A228,2)&gt;=6,6,IF(ISNUMBER(MATCH(TRUNC(A228),Normativa!$A$81:$A$108,0)),6,INDEX(Normativa!$D$67:$AA$78,MATCH(MONTH(A228),Normativa!$C$67:$C$78,0),MATCH(HOUR(A228),Normativa!$D$66:$AA$66,0))))</f>
        <v>6</v>
      </c>
      <c r="F228" s="40">
        <f t="shared" si="44"/>
        <v>236</v>
      </c>
      <c r="G228" s="36">
        <f>INDEX('Optimitzador qh'!$C$15:$H$15,E228)</f>
        <v>550</v>
      </c>
      <c r="H228" s="42">
        <f t="shared" si="45"/>
        <v>0</v>
      </c>
    </row>
    <row r="229" spans="1:8" x14ac:dyDescent="0.25">
      <c r="A229" s="50">
        <v>43833.333749999998</v>
      </c>
      <c r="B229" s="79">
        <v>63</v>
      </c>
      <c r="C229" s="40">
        <f t="shared" si="42"/>
        <v>1</v>
      </c>
      <c r="D229" s="41">
        <f t="shared" si="43"/>
        <v>2020</v>
      </c>
      <c r="E229" s="43">
        <f>IF(WEEKDAY(A229,2)&gt;=6,6,IF(ISNUMBER(MATCH(TRUNC(A229),Normativa!$A$81:$A$108,0)),6,INDEX(Normativa!$D$67:$AA$78,MATCH(MONTH(A229),Normativa!$C$67:$C$78,0),MATCH(HOUR(A229),Normativa!$D$66:$AA$66,0))))</f>
        <v>2</v>
      </c>
      <c r="F229" s="40">
        <f t="shared" si="44"/>
        <v>252</v>
      </c>
      <c r="G229" s="36">
        <f>INDEX('Optimitzador qh'!$C$15:$H$15,E229)</f>
        <v>314.07919990728016</v>
      </c>
      <c r="H229" s="42">
        <f t="shared" si="45"/>
        <v>0</v>
      </c>
    </row>
    <row r="230" spans="1:8" x14ac:dyDescent="0.25">
      <c r="A230" s="50">
        <v>43833.344166666662</v>
      </c>
      <c r="B230" s="79">
        <v>66</v>
      </c>
      <c r="C230" s="40">
        <f t="shared" si="42"/>
        <v>1</v>
      </c>
      <c r="D230" s="41">
        <f t="shared" si="43"/>
        <v>2020</v>
      </c>
      <c r="E230" s="43">
        <f>IF(WEEKDAY(A230,2)&gt;=6,6,IF(ISNUMBER(MATCH(TRUNC(A230),Normativa!$A$81:$A$108,0)),6,INDEX(Normativa!$D$67:$AA$78,MATCH(MONTH(A230),Normativa!$C$67:$C$78,0),MATCH(HOUR(A230),Normativa!$D$66:$AA$66,0))))</f>
        <v>2</v>
      </c>
      <c r="F230" s="40">
        <f t="shared" si="44"/>
        <v>264</v>
      </c>
      <c r="G230" s="36">
        <f>INDEX('Optimitzador qh'!$C$15:$H$15,E230)</f>
        <v>314.07919990728016</v>
      </c>
      <c r="H230" s="42">
        <f t="shared" si="45"/>
        <v>0</v>
      </c>
    </row>
    <row r="231" spans="1:8" x14ac:dyDescent="0.25">
      <c r="A231" s="50">
        <v>43833.354583333334</v>
      </c>
      <c r="B231" s="79">
        <v>66</v>
      </c>
      <c r="C231" s="40">
        <f t="shared" si="42"/>
        <v>1</v>
      </c>
      <c r="D231" s="41">
        <f t="shared" si="43"/>
        <v>2020</v>
      </c>
      <c r="E231" s="43">
        <f>IF(WEEKDAY(A231,2)&gt;=6,6,IF(ISNUMBER(MATCH(TRUNC(A231),Normativa!$A$81:$A$108,0)),6,INDEX(Normativa!$D$67:$AA$78,MATCH(MONTH(A231),Normativa!$C$67:$C$78,0),MATCH(HOUR(A231),Normativa!$D$66:$AA$66,0))))</f>
        <v>2</v>
      </c>
      <c r="F231" s="40">
        <f t="shared" si="44"/>
        <v>264</v>
      </c>
      <c r="G231" s="36">
        <f>INDEX('Optimitzador qh'!$C$15:$H$15,E231)</f>
        <v>314.07919990728016</v>
      </c>
      <c r="H231" s="42">
        <f t="shared" si="45"/>
        <v>0</v>
      </c>
    </row>
    <row r="232" spans="1:8" x14ac:dyDescent="0.25">
      <c r="A232" s="50">
        <v>43833.364999999998</v>
      </c>
      <c r="B232" s="79">
        <v>66</v>
      </c>
      <c r="C232" s="40">
        <f t="shared" si="42"/>
        <v>1</v>
      </c>
      <c r="D232" s="41">
        <f t="shared" si="43"/>
        <v>2020</v>
      </c>
      <c r="E232" s="43">
        <f>IF(WEEKDAY(A232,2)&gt;=6,6,IF(ISNUMBER(MATCH(TRUNC(A232),Normativa!$A$81:$A$108,0)),6,INDEX(Normativa!$D$67:$AA$78,MATCH(MONTH(A232),Normativa!$C$67:$C$78,0),MATCH(HOUR(A232),Normativa!$D$66:$AA$66,0))))</f>
        <v>2</v>
      </c>
      <c r="F232" s="40">
        <f t="shared" si="44"/>
        <v>264</v>
      </c>
      <c r="G232" s="36">
        <f>INDEX('Optimitzador qh'!$C$15:$H$15,E232)</f>
        <v>314.07919990728016</v>
      </c>
      <c r="H232" s="42">
        <f t="shared" si="45"/>
        <v>0</v>
      </c>
    </row>
    <row r="233" spans="1:8" x14ac:dyDescent="0.25">
      <c r="A233" s="50">
        <v>43833.375416666662</v>
      </c>
      <c r="B233" s="79">
        <v>69</v>
      </c>
      <c r="C233" s="40">
        <f t="shared" si="42"/>
        <v>1</v>
      </c>
      <c r="D233" s="41">
        <f t="shared" si="43"/>
        <v>2020</v>
      </c>
      <c r="E233" s="43">
        <f>IF(WEEKDAY(A233,2)&gt;=6,6,IF(ISNUMBER(MATCH(TRUNC(A233),Normativa!$A$81:$A$108,0)),6,INDEX(Normativa!$D$67:$AA$78,MATCH(MONTH(A233),Normativa!$C$67:$C$78,0),MATCH(HOUR(A233),Normativa!$D$66:$AA$66,0))))</f>
        <v>1</v>
      </c>
      <c r="F233" s="40">
        <f t="shared" si="44"/>
        <v>276</v>
      </c>
      <c r="G233" s="36">
        <f>INDEX('Optimitzador qh'!$C$15:$H$15,E233)</f>
        <v>314.07919990728021</v>
      </c>
      <c r="H233" s="42">
        <f t="shared" si="45"/>
        <v>0</v>
      </c>
    </row>
    <row r="234" spans="1:8" x14ac:dyDescent="0.25">
      <c r="A234" s="50">
        <v>43833.385833333334</v>
      </c>
      <c r="B234" s="79">
        <v>68</v>
      </c>
      <c r="C234" s="40">
        <f t="shared" si="42"/>
        <v>1</v>
      </c>
      <c r="D234" s="41">
        <f t="shared" si="43"/>
        <v>2020</v>
      </c>
      <c r="E234" s="43">
        <f>IF(WEEKDAY(A234,2)&gt;=6,6,IF(ISNUMBER(MATCH(TRUNC(A234),Normativa!$A$81:$A$108,0)),6,INDEX(Normativa!$D$67:$AA$78,MATCH(MONTH(A234),Normativa!$C$67:$C$78,0),MATCH(HOUR(A234),Normativa!$D$66:$AA$66,0))))</f>
        <v>1</v>
      </c>
      <c r="F234" s="40">
        <f t="shared" si="44"/>
        <v>272</v>
      </c>
      <c r="G234" s="36">
        <f>INDEX('Optimitzador qh'!$C$15:$H$15,E234)</f>
        <v>314.07919990728021</v>
      </c>
      <c r="H234" s="42">
        <f t="shared" si="45"/>
        <v>0</v>
      </c>
    </row>
    <row r="235" spans="1:8" x14ac:dyDescent="0.25">
      <c r="A235" s="50">
        <v>43833.396249999998</v>
      </c>
      <c r="B235" s="79">
        <v>67</v>
      </c>
      <c r="C235" s="40">
        <f t="shared" si="42"/>
        <v>1</v>
      </c>
      <c r="D235" s="41">
        <f t="shared" si="43"/>
        <v>2020</v>
      </c>
      <c r="E235" s="43">
        <f>IF(WEEKDAY(A235,2)&gt;=6,6,IF(ISNUMBER(MATCH(TRUNC(A235),Normativa!$A$81:$A$108,0)),6,INDEX(Normativa!$D$67:$AA$78,MATCH(MONTH(A235),Normativa!$C$67:$C$78,0),MATCH(HOUR(A235),Normativa!$D$66:$AA$66,0))))</f>
        <v>1</v>
      </c>
      <c r="F235" s="40">
        <f t="shared" si="44"/>
        <v>268</v>
      </c>
      <c r="G235" s="36">
        <f>INDEX('Optimitzador qh'!$C$15:$H$15,E235)</f>
        <v>314.07919990728021</v>
      </c>
      <c r="H235" s="42">
        <f t="shared" si="45"/>
        <v>0</v>
      </c>
    </row>
    <row r="236" spans="1:8" x14ac:dyDescent="0.25">
      <c r="A236" s="50">
        <v>43833.406666666662</v>
      </c>
      <c r="B236" s="79">
        <v>68</v>
      </c>
      <c r="C236" s="40">
        <f t="shared" si="42"/>
        <v>1</v>
      </c>
      <c r="D236" s="41">
        <f t="shared" si="43"/>
        <v>2020</v>
      </c>
      <c r="E236" s="43">
        <f>IF(WEEKDAY(A236,2)&gt;=6,6,IF(ISNUMBER(MATCH(TRUNC(A236),Normativa!$A$81:$A$108,0)),6,INDEX(Normativa!$D$67:$AA$78,MATCH(MONTH(A236),Normativa!$C$67:$C$78,0),MATCH(HOUR(A236),Normativa!$D$66:$AA$66,0))))</f>
        <v>1</v>
      </c>
      <c r="F236" s="40">
        <f t="shared" si="44"/>
        <v>272</v>
      </c>
      <c r="G236" s="36">
        <f>INDEX('Optimitzador qh'!$C$15:$H$15,E236)</f>
        <v>314.07919990728021</v>
      </c>
      <c r="H236" s="42">
        <f t="shared" si="45"/>
        <v>0</v>
      </c>
    </row>
    <row r="237" spans="1:8" x14ac:dyDescent="0.25">
      <c r="A237" s="50">
        <v>43833.417083333334</v>
      </c>
      <c r="B237" s="79">
        <v>70</v>
      </c>
      <c r="C237" s="40">
        <f t="shared" si="42"/>
        <v>1</v>
      </c>
      <c r="D237" s="41">
        <f t="shared" si="43"/>
        <v>2020</v>
      </c>
      <c r="E237" s="43">
        <f>IF(WEEKDAY(A237,2)&gt;=6,6,IF(ISNUMBER(MATCH(TRUNC(A237),Normativa!$A$81:$A$108,0)),6,INDEX(Normativa!$D$67:$AA$78,MATCH(MONTH(A237),Normativa!$C$67:$C$78,0),MATCH(HOUR(A237),Normativa!$D$66:$AA$66,0))))</f>
        <v>1</v>
      </c>
      <c r="F237" s="40">
        <f t="shared" si="44"/>
        <v>280</v>
      </c>
      <c r="G237" s="36">
        <f>INDEX('Optimitzador qh'!$C$15:$H$15,E237)</f>
        <v>314.07919990728021</v>
      </c>
      <c r="H237" s="42">
        <f t="shared" si="45"/>
        <v>0</v>
      </c>
    </row>
    <row r="238" spans="1:8" x14ac:dyDescent="0.25">
      <c r="A238" s="50">
        <v>43833.427499999998</v>
      </c>
      <c r="B238" s="79">
        <v>70</v>
      </c>
      <c r="C238" s="40">
        <f t="shared" si="42"/>
        <v>1</v>
      </c>
      <c r="D238" s="41">
        <f t="shared" si="43"/>
        <v>2020</v>
      </c>
      <c r="E238" s="43">
        <f>IF(WEEKDAY(A238,2)&gt;=6,6,IF(ISNUMBER(MATCH(TRUNC(A238),Normativa!$A$81:$A$108,0)),6,INDEX(Normativa!$D$67:$AA$78,MATCH(MONTH(A238),Normativa!$C$67:$C$78,0),MATCH(HOUR(A238),Normativa!$D$66:$AA$66,0))))</f>
        <v>1</v>
      </c>
      <c r="F238" s="40">
        <f t="shared" si="44"/>
        <v>280</v>
      </c>
      <c r="G238" s="36">
        <f>INDEX('Optimitzador qh'!$C$15:$H$15,E238)</f>
        <v>314.07919990728021</v>
      </c>
      <c r="H238" s="42">
        <f t="shared" si="45"/>
        <v>0</v>
      </c>
    </row>
    <row r="239" spans="1:8" x14ac:dyDescent="0.25">
      <c r="A239" s="50">
        <v>43833.437916666662</v>
      </c>
      <c r="B239" s="79">
        <v>70</v>
      </c>
      <c r="C239" s="40">
        <f t="shared" si="42"/>
        <v>1</v>
      </c>
      <c r="D239" s="41">
        <f t="shared" si="43"/>
        <v>2020</v>
      </c>
      <c r="E239" s="43">
        <f>IF(WEEKDAY(A239,2)&gt;=6,6,IF(ISNUMBER(MATCH(TRUNC(A239),Normativa!$A$81:$A$108,0)),6,INDEX(Normativa!$D$67:$AA$78,MATCH(MONTH(A239),Normativa!$C$67:$C$78,0),MATCH(HOUR(A239),Normativa!$D$66:$AA$66,0))))</f>
        <v>1</v>
      </c>
      <c r="F239" s="40">
        <f t="shared" si="44"/>
        <v>280</v>
      </c>
      <c r="G239" s="36">
        <f>INDEX('Optimitzador qh'!$C$15:$H$15,E239)</f>
        <v>314.07919990728021</v>
      </c>
      <c r="H239" s="42">
        <f t="shared" si="45"/>
        <v>0</v>
      </c>
    </row>
    <row r="240" spans="1:8" x14ac:dyDescent="0.25">
      <c r="A240" s="50">
        <v>43833.448333333334</v>
      </c>
      <c r="B240" s="79">
        <v>69</v>
      </c>
      <c r="C240" s="40">
        <f t="shared" si="42"/>
        <v>1</v>
      </c>
      <c r="D240" s="41">
        <f t="shared" si="43"/>
        <v>2020</v>
      </c>
      <c r="E240" s="43">
        <f>IF(WEEKDAY(A240,2)&gt;=6,6,IF(ISNUMBER(MATCH(TRUNC(A240),Normativa!$A$81:$A$108,0)),6,INDEX(Normativa!$D$67:$AA$78,MATCH(MONTH(A240),Normativa!$C$67:$C$78,0),MATCH(HOUR(A240),Normativa!$D$66:$AA$66,0))))</f>
        <v>1</v>
      </c>
      <c r="F240" s="40">
        <f t="shared" si="44"/>
        <v>276</v>
      </c>
      <c r="G240" s="36">
        <f>INDEX('Optimitzador qh'!$C$15:$H$15,E240)</f>
        <v>314.07919990728021</v>
      </c>
      <c r="H240" s="42">
        <f t="shared" si="45"/>
        <v>0</v>
      </c>
    </row>
    <row r="241" spans="1:8" x14ac:dyDescent="0.25">
      <c r="A241" s="50">
        <v>43833.458749999998</v>
      </c>
      <c r="B241" s="79">
        <v>70</v>
      </c>
      <c r="C241" s="40">
        <f t="shared" si="42"/>
        <v>1</v>
      </c>
      <c r="D241" s="41">
        <f t="shared" si="43"/>
        <v>2020</v>
      </c>
      <c r="E241" s="43">
        <f>IF(WEEKDAY(A241,2)&gt;=6,6,IF(ISNUMBER(MATCH(TRUNC(A241),Normativa!$A$81:$A$108,0)),6,INDEX(Normativa!$D$67:$AA$78,MATCH(MONTH(A241),Normativa!$C$67:$C$78,0),MATCH(HOUR(A241),Normativa!$D$66:$AA$66,0))))</f>
        <v>1</v>
      </c>
      <c r="F241" s="40">
        <f t="shared" si="44"/>
        <v>280</v>
      </c>
      <c r="G241" s="36">
        <f>INDEX('Optimitzador qh'!$C$15:$H$15,E241)</f>
        <v>314.07919990728021</v>
      </c>
      <c r="H241" s="42">
        <f t="shared" si="45"/>
        <v>0</v>
      </c>
    </row>
    <row r="242" spans="1:8" x14ac:dyDescent="0.25">
      <c r="A242" s="50">
        <v>43833.469166666662</v>
      </c>
      <c r="B242" s="79">
        <v>73</v>
      </c>
      <c r="C242" s="40">
        <f t="shared" si="42"/>
        <v>1</v>
      </c>
      <c r="D242" s="41">
        <f t="shared" si="43"/>
        <v>2020</v>
      </c>
      <c r="E242" s="43">
        <f>IF(WEEKDAY(A242,2)&gt;=6,6,IF(ISNUMBER(MATCH(TRUNC(A242),Normativa!$A$81:$A$108,0)),6,INDEX(Normativa!$D$67:$AA$78,MATCH(MONTH(A242),Normativa!$C$67:$C$78,0),MATCH(HOUR(A242),Normativa!$D$66:$AA$66,0))))</f>
        <v>1</v>
      </c>
      <c r="F242" s="40">
        <f t="shared" si="44"/>
        <v>292</v>
      </c>
      <c r="G242" s="36">
        <f>INDEX('Optimitzador qh'!$C$15:$H$15,E242)</f>
        <v>314.07919990728021</v>
      </c>
      <c r="H242" s="42">
        <f t="shared" si="45"/>
        <v>0</v>
      </c>
    </row>
    <row r="243" spans="1:8" x14ac:dyDescent="0.25">
      <c r="A243" s="50">
        <v>43833.479583333334</v>
      </c>
      <c r="B243" s="79">
        <v>70</v>
      </c>
      <c r="C243" s="40">
        <f t="shared" si="42"/>
        <v>1</v>
      </c>
      <c r="D243" s="41">
        <f t="shared" si="43"/>
        <v>2020</v>
      </c>
      <c r="E243" s="43">
        <f>IF(WEEKDAY(A243,2)&gt;=6,6,IF(ISNUMBER(MATCH(TRUNC(A243),Normativa!$A$81:$A$108,0)),6,INDEX(Normativa!$D$67:$AA$78,MATCH(MONTH(A243),Normativa!$C$67:$C$78,0),MATCH(HOUR(A243),Normativa!$D$66:$AA$66,0))))</f>
        <v>1</v>
      </c>
      <c r="F243" s="40">
        <f t="shared" si="44"/>
        <v>280</v>
      </c>
      <c r="G243" s="36">
        <f>INDEX('Optimitzador qh'!$C$15:$H$15,E243)</f>
        <v>314.07919990728021</v>
      </c>
      <c r="H243" s="42">
        <f t="shared" si="45"/>
        <v>0</v>
      </c>
    </row>
    <row r="244" spans="1:8" x14ac:dyDescent="0.25">
      <c r="A244" s="50">
        <v>43833.49</v>
      </c>
      <c r="B244" s="79">
        <v>69</v>
      </c>
      <c r="C244" s="40">
        <f t="shared" si="42"/>
        <v>1</v>
      </c>
      <c r="D244" s="41">
        <f t="shared" si="43"/>
        <v>2020</v>
      </c>
      <c r="E244" s="43">
        <f>IF(WEEKDAY(A244,2)&gt;=6,6,IF(ISNUMBER(MATCH(TRUNC(A244),Normativa!$A$81:$A$108,0)),6,INDEX(Normativa!$D$67:$AA$78,MATCH(MONTH(A244),Normativa!$C$67:$C$78,0),MATCH(HOUR(A244),Normativa!$D$66:$AA$66,0))))</f>
        <v>1</v>
      </c>
      <c r="F244" s="40">
        <f t="shared" si="44"/>
        <v>276</v>
      </c>
      <c r="G244" s="36">
        <f>INDEX('Optimitzador qh'!$C$15:$H$15,E244)</f>
        <v>314.07919990728021</v>
      </c>
      <c r="H244" s="42">
        <f t="shared" si="45"/>
        <v>0</v>
      </c>
    </row>
    <row r="245" spans="1:8" x14ac:dyDescent="0.25">
      <c r="A245" s="50">
        <v>43833.500416666662</v>
      </c>
      <c r="B245" s="79">
        <v>70</v>
      </c>
      <c r="C245" s="40">
        <f t="shared" si="42"/>
        <v>1</v>
      </c>
      <c r="D245" s="41">
        <f t="shared" si="43"/>
        <v>2020</v>
      </c>
      <c r="E245" s="43">
        <f>IF(WEEKDAY(A245,2)&gt;=6,6,IF(ISNUMBER(MATCH(TRUNC(A245),Normativa!$A$81:$A$108,0)),6,INDEX(Normativa!$D$67:$AA$78,MATCH(MONTH(A245),Normativa!$C$67:$C$78,0),MATCH(HOUR(A245),Normativa!$D$66:$AA$66,0))))</f>
        <v>1</v>
      </c>
      <c r="F245" s="40">
        <f t="shared" si="44"/>
        <v>280</v>
      </c>
      <c r="G245" s="36">
        <f>INDEX('Optimitzador qh'!$C$15:$H$15,E245)</f>
        <v>314.07919990728021</v>
      </c>
      <c r="H245" s="42">
        <f t="shared" si="45"/>
        <v>0</v>
      </c>
    </row>
    <row r="246" spans="1:8" x14ac:dyDescent="0.25">
      <c r="A246" s="50">
        <v>43833.510833333334</v>
      </c>
      <c r="B246" s="79">
        <v>71</v>
      </c>
      <c r="C246" s="40">
        <f t="shared" si="42"/>
        <v>1</v>
      </c>
      <c r="D246" s="41">
        <f t="shared" si="43"/>
        <v>2020</v>
      </c>
      <c r="E246" s="43">
        <f>IF(WEEKDAY(A246,2)&gt;=6,6,IF(ISNUMBER(MATCH(TRUNC(A246),Normativa!$A$81:$A$108,0)),6,INDEX(Normativa!$D$67:$AA$78,MATCH(MONTH(A246),Normativa!$C$67:$C$78,0),MATCH(HOUR(A246),Normativa!$D$66:$AA$66,0))))</f>
        <v>1</v>
      </c>
      <c r="F246" s="40">
        <f t="shared" si="44"/>
        <v>284</v>
      </c>
      <c r="G246" s="36">
        <f>INDEX('Optimitzador qh'!$C$15:$H$15,E246)</f>
        <v>314.07919990728021</v>
      </c>
      <c r="H246" s="42">
        <f t="shared" si="45"/>
        <v>0</v>
      </c>
    </row>
    <row r="247" spans="1:8" x14ac:dyDescent="0.25">
      <c r="A247" s="50">
        <v>43833.521249999998</v>
      </c>
      <c r="B247" s="79">
        <v>69</v>
      </c>
      <c r="C247" s="40">
        <f t="shared" si="42"/>
        <v>1</v>
      </c>
      <c r="D247" s="41">
        <f t="shared" si="43"/>
        <v>2020</v>
      </c>
      <c r="E247" s="43">
        <f>IF(WEEKDAY(A247,2)&gt;=6,6,IF(ISNUMBER(MATCH(TRUNC(A247),Normativa!$A$81:$A$108,0)),6,INDEX(Normativa!$D$67:$AA$78,MATCH(MONTH(A247),Normativa!$C$67:$C$78,0),MATCH(HOUR(A247),Normativa!$D$66:$AA$66,0))))</f>
        <v>1</v>
      </c>
      <c r="F247" s="40">
        <f t="shared" si="44"/>
        <v>276</v>
      </c>
      <c r="G247" s="36">
        <f>INDEX('Optimitzador qh'!$C$15:$H$15,E247)</f>
        <v>314.07919990728021</v>
      </c>
      <c r="H247" s="42">
        <f t="shared" si="45"/>
        <v>0</v>
      </c>
    </row>
    <row r="248" spans="1:8" x14ac:dyDescent="0.25">
      <c r="A248" s="50">
        <v>43833.531666666662</v>
      </c>
      <c r="B248" s="79">
        <v>69</v>
      </c>
      <c r="C248" s="40">
        <f t="shared" si="42"/>
        <v>1</v>
      </c>
      <c r="D248" s="41">
        <f t="shared" si="43"/>
        <v>2020</v>
      </c>
      <c r="E248" s="43">
        <f>IF(WEEKDAY(A248,2)&gt;=6,6,IF(ISNUMBER(MATCH(TRUNC(A248),Normativa!$A$81:$A$108,0)),6,INDEX(Normativa!$D$67:$AA$78,MATCH(MONTH(A248),Normativa!$C$67:$C$78,0),MATCH(HOUR(A248),Normativa!$D$66:$AA$66,0))))</f>
        <v>1</v>
      </c>
      <c r="F248" s="40">
        <f t="shared" si="44"/>
        <v>276</v>
      </c>
      <c r="G248" s="36">
        <f>INDEX('Optimitzador qh'!$C$15:$H$15,E248)</f>
        <v>314.07919990728021</v>
      </c>
      <c r="H248" s="42">
        <f t="shared" si="45"/>
        <v>0</v>
      </c>
    </row>
    <row r="249" spans="1:8" x14ac:dyDescent="0.25">
      <c r="A249" s="50">
        <v>43833.542083333334</v>
      </c>
      <c r="B249" s="79">
        <v>72</v>
      </c>
      <c r="C249" s="40">
        <f t="shared" si="42"/>
        <v>1</v>
      </c>
      <c r="D249" s="41">
        <f t="shared" si="43"/>
        <v>2020</v>
      </c>
      <c r="E249" s="43">
        <f>IF(WEEKDAY(A249,2)&gt;=6,6,IF(ISNUMBER(MATCH(TRUNC(A249),Normativa!$A$81:$A$108,0)),6,INDEX(Normativa!$D$67:$AA$78,MATCH(MONTH(A249),Normativa!$C$67:$C$78,0),MATCH(HOUR(A249),Normativa!$D$66:$AA$66,0))))</f>
        <v>1</v>
      </c>
      <c r="F249" s="40">
        <f t="shared" si="44"/>
        <v>288</v>
      </c>
      <c r="G249" s="36">
        <f>INDEX('Optimitzador qh'!$C$15:$H$15,E249)</f>
        <v>314.07919990728021</v>
      </c>
      <c r="H249" s="42">
        <f t="shared" si="45"/>
        <v>0</v>
      </c>
    </row>
    <row r="250" spans="1:8" x14ac:dyDescent="0.25">
      <c r="A250" s="50">
        <v>43833.552499999998</v>
      </c>
      <c r="B250" s="79">
        <v>72</v>
      </c>
      <c r="C250" s="40">
        <f t="shared" si="42"/>
        <v>1</v>
      </c>
      <c r="D250" s="41">
        <f t="shared" si="43"/>
        <v>2020</v>
      </c>
      <c r="E250" s="43">
        <f>IF(WEEKDAY(A250,2)&gt;=6,6,IF(ISNUMBER(MATCH(TRUNC(A250),Normativa!$A$81:$A$108,0)),6,INDEX(Normativa!$D$67:$AA$78,MATCH(MONTH(A250),Normativa!$C$67:$C$78,0),MATCH(HOUR(A250),Normativa!$D$66:$AA$66,0))))</f>
        <v>1</v>
      </c>
      <c r="F250" s="40">
        <f t="shared" si="44"/>
        <v>288</v>
      </c>
      <c r="G250" s="36">
        <f>INDEX('Optimitzador qh'!$C$15:$H$15,E250)</f>
        <v>314.07919990728021</v>
      </c>
      <c r="H250" s="42">
        <f t="shared" si="45"/>
        <v>0</v>
      </c>
    </row>
    <row r="251" spans="1:8" x14ac:dyDescent="0.25">
      <c r="A251" s="50">
        <v>43833.562916666662</v>
      </c>
      <c r="B251" s="79">
        <v>72</v>
      </c>
      <c r="C251" s="40">
        <f t="shared" si="42"/>
        <v>1</v>
      </c>
      <c r="D251" s="41">
        <f t="shared" si="43"/>
        <v>2020</v>
      </c>
      <c r="E251" s="43">
        <f>IF(WEEKDAY(A251,2)&gt;=6,6,IF(ISNUMBER(MATCH(TRUNC(A251),Normativa!$A$81:$A$108,0)),6,INDEX(Normativa!$D$67:$AA$78,MATCH(MONTH(A251),Normativa!$C$67:$C$78,0),MATCH(HOUR(A251),Normativa!$D$66:$AA$66,0))))</f>
        <v>1</v>
      </c>
      <c r="F251" s="40">
        <f t="shared" si="44"/>
        <v>288</v>
      </c>
      <c r="G251" s="36">
        <f>INDEX('Optimitzador qh'!$C$15:$H$15,E251)</f>
        <v>314.07919990728021</v>
      </c>
      <c r="H251" s="42">
        <f t="shared" si="45"/>
        <v>0</v>
      </c>
    </row>
    <row r="252" spans="1:8" x14ac:dyDescent="0.25">
      <c r="A252" s="50">
        <v>43833.573333333334</v>
      </c>
      <c r="B252" s="79">
        <v>71</v>
      </c>
      <c r="C252" s="40">
        <f t="shared" si="42"/>
        <v>1</v>
      </c>
      <c r="D252" s="41">
        <f t="shared" si="43"/>
        <v>2020</v>
      </c>
      <c r="E252" s="43">
        <f>IF(WEEKDAY(A252,2)&gt;=6,6,IF(ISNUMBER(MATCH(TRUNC(A252),Normativa!$A$81:$A$108,0)),6,INDEX(Normativa!$D$67:$AA$78,MATCH(MONTH(A252),Normativa!$C$67:$C$78,0),MATCH(HOUR(A252),Normativa!$D$66:$AA$66,0))))</f>
        <v>1</v>
      </c>
      <c r="F252" s="40">
        <f t="shared" si="44"/>
        <v>284</v>
      </c>
      <c r="G252" s="36">
        <f>INDEX('Optimitzador qh'!$C$15:$H$15,E252)</f>
        <v>314.07919990728021</v>
      </c>
      <c r="H252" s="42">
        <f t="shared" si="45"/>
        <v>0</v>
      </c>
    </row>
    <row r="253" spans="1:8" x14ac:dyDescent="0.25">
      <c r="A253" s="50">
        <v>43833.583749999998</v>
      </c>
      <c r="B253" s="79">
        <v>71</v>
      </c>
      <c r="C253" s="40">
        <f t="shared" si="42"/>
        <v>1</v>
      </c>
      <c r="D253" s="41">
        <f t="shared" si="43"/>
        <v>2020</v>
      </c>
      <c r="E253" s="43">
        <f>IF(WEEKDAY(A253,2)&gt;=6,6,IF(ISNUMBER(MATCH(TRUNC(A253),Normativa!$A$81:$A$108,0)),6,INDEX(Normativa!$D$67:$AA$78,MATCH(MONTH(A253),Normativa!$C$67:$C$78,0),MATCH(HOUR(A253),Normativa!$D$66:$AA$66,0))))</f>
        <v>2</v>
      </c>
      <c r="F253" s="40">
        <f t="shared" si="44"/>
        <v>284</v>
      </c>
      <c r="G253" s="36">
        <f>INDEX('Optimitzador qh'!$C$15:$H$15,E253)</f>
        <v>314.07919990728016</v>
      </c>
      <c r="H253" s="42">
        <f t="shared" si="45"/>
        <v>0</v>
      </c>
    </row>
    <row r="254" spans="1:8" x14ac:dyDescent="0.25">
      <c r="A254" s="50">
        <v>43833.594166666662</v>
      </c>
      <c r="B254" s="79">
        <v>69</v>
      </c>
      <c r="C254" s="40">
        <f t="shared" si="42"/>
        <v>1</v>
      </c>
      <c r="D254" s="41">
        <f t="shared" si="43"/>
        <v>2020</v>
      </c>
      <c r="E254" s="43">
        <f>IF(WEEKDAY(A254,2)&gt;=6,6,IF(ISNUMBER(MATCH(TRUNC(A254),Normativa!$A$81:$A$108,0)),6,INDEX(Normativa!$D$67:$AA$78,MATCH(MONTH(A254),Normativa!$C$67:$C$78,0),MATCH(HOUR(A254),Normativa!$D$66:$AA$66,0))))</f>
        <v>2</v>
      </c>
      <c r="F254" s="40">
        <f t="shared" si="44"/>
        <v>276</v>
      </c>
      <c r="G254" s="36">
        <f>INDEX('Optimitzador qh'!$C$15:$H$15,E254)</f>
        <v>314.07919990728016</v>
      </c>
      <c r="H254" s="42">
        <f t="shared" si="45"/>
        <v>0</v>
      </c>
    </row>
    <row r="255" spans="1:8" x14ac:dyDescent="0.25">
      <c r="A255" s="50">
        <v>43833.604583333334</v>
      </c>
      <c r="B255" s="79">
        <v>74</v>
      </c>
      <c r="C255" s="40">
        <f t="shared" si="42"/>
        <v>1</v>
      </c>
      <c r="D255" s="41">
        <f t="shared" si="43"/>
        <v>2020</v>
      </c>
      <c r="E255" s="43">
        <f>IF(WEEKDAY(A255,2)&gt;=6,6,IF(ISNUMBER(MATCH(TRUNC(A255),Normativa!$A$81:$A$108,0)),6,INDEX(Normativa!$D$67:$AA$78,MATCH(MONTH(A255),Normativa!$C$67:$C$78,0),MATCH(HOUR(A255),Normativa!$D$66:$AA$66,0))))</f>
        <v>2</v>
      </c>
      <c r="F255" s="40">
        <f t="shared" si="44"/>
        <v>296</v>
      </c>
      <c r="G255" s="36">
        <f>INDEX('Optimitzador qh'!$C$15:$H$15,E255)</f>
        <v>314.07919990728016</v>
      </c>
      <c r="H255" s="42">
        <f t="shared" si="45"/>
        <v>0</v>
      </c>
    </row>
    <row r="256" spans="1:8" x14ac:dyDescent="0.25">
      <c r="A256" s="50">
        <v>43833.614999999998</v>
      </c>
      <c r="B256" s="79">
        <v>72</v>
      </c>
      <c r="C256" s="40">
        <f t="shared" si="42"/>
        <v>1</v>
      </c>
      <c r="D256" s="41">
        <f t="shared" si="43"/>
        <v>2020</v>
      </c>
      <c r="E256" s="43">
        <f>IF(WEEKDAY(A256,2)&gt;=6,6,IF(ISNUMBER(MATCH(TRUNC(A256),Normativa!$A$81:$A$108,0)),6,INDEX(Normativa!$D$67:$AA$78,MATCH(MONTH(A256),Normativa!$C$67:$C$78,0),MATCH(HOUR(A256),Normativa!$D$66:$AA$66,0))))</f>
        <v>2</v>
      </c>
      <c r="F256" s="40">
        <f t="shared" si="44"/>
        <v>288</v>
      </c>
      <c r="G256" s="36">
        <f>INDEX('Optimitzador qh'!$C$15:$H$15,E256)</f>
        <v>314.07919990728016</v>
      </c>
      <c r="H256" s="42">
        <f t="shared" si="45"/>
        <v>0</v>
      </c>
    </row>
    <row r="257" spans="1:8" x14ac:dyDescent="0.25">
      <c r="A257" s="50">
        <v>43833.625416666662</v>
      </c>
      <c r="B257" s="79">
        <v>71</v>
      </c>
      <c r="C257" s="40">
        <f t="shared" si="42"/>
        <v>1</v>
      </c>
      <c r="D257" s="41">
        <f t="shared" si="43"/>
        <v>2020</v>
      </c>
      <c r="E257" s="43">
        <f>IF(WEEKDAY(A257,2)&gt;=6,6,IF(ISNUMBER(MATCH(TRUNC(A257),Normativa!$A$81:$A$108,0)),6,INDEX(Normativa!$D$67:$AA$78,MATCH(MONTH(A257),Normativa!$C$67:$C$78,0),MATCH(HOUR(A257),Normativa!$D$66:$AA$66,0))))</f>
        <v>2</v>
      </c>
      <c r="F257" s="40">
        <f t="shared" si="44"/>
        <v>284</v>
      </c>
      <c r="G257" s="36">
        <f>INDEX('Optimitzador qh'!$C$15:$H$15,E257)</f>
        <v>314.07919990728016</v>
      </c>
      <c r="H257" s="42">
        <f t="shared" si="45"/>
        <v>0</v>
      </c>
    </row>
    <row r="258" spans="1:8" x14ac:dyDescent="0.25">
      <c r="A258" s="50">
        <v>43833.635833333334</v>
      </c>
      <c r="B258" s="79">
        <v>70</v>
      </c>
      <c r="C258" s="40">
        <f t="shared" si="42"/>
        <v>1</v>
      </c>
      <c r="D258" s="41">
        <f t="shared" si="43"/>
        <v>2020</v>
      </c>
      <c r="E258" s="43">
        <f>IF(WEEKDAY(A258,2)&gt;=6,6,IF(ISNUMBER(MATCH(TRUNC(A258),Normativa!$A$81:$A$108,0)),6,INDEX(Normativa!$D$67:$AA$78,MATCH(MONTH(A258),Normativa!$C$67:$C$78,0),MATCH(HOUR(A258),Normativa!$D$66:$AA$66,0))))</f>
        <v>2</v>
      </c>
      <c r="F258" s="40">
        <f t="shared" si="44"/>
        <v>280</v>
      </c>
      <c r="G258" s="36">
        <f>INDEX('Optimitzador qh'!$C$15:$H$15,E258)</f>
        <v>314.07919990728016</v>
      </c>
      <c r="H258" s="42">
        <f t="shared" si="45"/>
        <v>0</v>
      </c>
    </row>
    <row r="259" spans="1:8" x14ac:dyDescent="0.25">
      <c r="A259" s="50">
        <v>43833.646249999998</v>
      </c>
      <c r="B259" s="79">
        <v>66</v>
      </c>
      <c r="C259" s="40">
        <f t="shared" si="42"/>
        <v>1</v>
      </c>
      <c r="D259" s="41">
        <f t="shared" si="43"/>
        <v>2020</v>
      </c>
      <c r="E259" s="43">
        <f>IF(WEEKDAY(A259,2)&gt;=6,6,IF(ISNUMBER(MATCH(TRUNC(A259),Normativa!$A$81:$A$108,0)),6,INDEX(Normativa!$D$67:$AA$78,MATCH(MONTH(A259),Normativa!$C$67:$C$78,0),MATCH(HOUR(A259),Normativa!$D$66:$AA$66,0))))</f>
        <v>2</v>
      </c>
      <c r="F259" s="40">
        <f t="shared" si="44"/>
        <v>264</v>
      </c>
      <c r="G259" s="36">
        <f>INDEX('Optimitzador qh'!$C$15:$H$15,E259)</f>
        <v>314.07919990728016</v>
      </c>
      <c r="H259" s="42">
        <f t="shared" si="45"/>
        <v>0</v>
      </c>
    </row>
    <row r="260" spans="1:8" x14ac:dyDescent="0.25">
      <c r="A260" s="50">
        <v>43833.656666666662</v>
      </c>
      <c r="B260" s="79">
        <v>68</v>
      </c>
      <c r="C260" s="40">
        <f t="shared" si="42"/>
        <v>1</v>
      </c>
      <c r="D260" s="41">
        <f t="shared" si="43"/>
        <v>2020</v>
      </c>
      <c r="E260" s="43">
        <f>IF(WEEKDAY(A260,2)&gt;=6,6,IF(ISNUMBER(MATCH(TRUNC(A260),Normativa!$A$81:$A$108,0)),6,INDEX(Normativa!$D$67:$AA$78,MATCH(MONTH(A260),Normativa!$C$67:$C$78,0),MATCH(HOUR(A260),Normativa!$D$66:$AA$66,0))))</f>
        <v>2</v>
      </c>
      <c r="F260" s="40">
        <f t="shared" si="44"/>
        <v>272</v>
      </c>
      <c r="G260" s="36">
        <f>INDEX('Optimitzador qh'!$C$15:$H$15,E260)</f>
        <v>314.07919990728016</v>
      </c>
      <c r="H260" s="42">
        <f t="shared" si="45"/>
        <v>0</v>
      </c>
    </row>
    <row r="261" spans="1:8" x14ac:dyDescent="0.25">
      <c r="A261" s="50">
        <v>43833.667083333334</v>
      </c>
      <c r="B261" s="79">
        <v>69</v>
      </c>
      <c r="C261" s="40">
        <f t="shared" ref="C261:C324" si="46">MONTH(A261)</f>
        <v>1</v>
      </c>
      <c r="D261" s="41">
        <f t="shared" ref="D261:D324" si="47">YEAR(A261)</f>
        <v>2020</v>
      </c>
      <c r="E261" s="43">
        <f>IF(WEEKDAY(A261,2)&gt;=6,6,IF(ISNUMBER(MATCH(TRUNC(A261),Normativa!$A$81:$A$108,0)),6,INDEX(Normativa!$D$67:$AA$78,MATCH(MONTH(A261),Normativa!$C$67:$C$78,0),MATCH(HOUR(A261),Normativa!$D$66:$AA$66,0))))</f>
        <v>2</v>
      </c>
      <c r="F261" s="40">
        <f t="shared" ref="F261:F324" si="48">B261*4</f>
        <v>276</v>
      </c>
      <c r="G261" s="36">
        <f>INDEX('Optimitzador qh'!$C$15:$H$15,E261)</f>
        <v>314.07919990728016</v>
      </c>
      <c r="H261" s="42">
        <f t="shared" si="45"/>
        <v>0</v>
      </c>
    </row>
    <row r="262" spans="1:8" x14ac:dyDescent="0.25">
      <c r="A262" s="50">
        <v>43833.677499999998</v>
      </c>
      <c r="B262" s="79">
        <v>65</v>
      </c>
      <c r="C262" s="40">
        <f t="shared" si="46"/>
        <v>1</v>
      </c>
      <c r="D262" s="41">
        <f t="shared" si="47"/>
        <v>2020</v>
      </c>
      <c r="E262" s="43">
        <f>IF(WEEKDAY(A262,2)&gt;=6,6,IF(ISNUMBER(MATCH(TRUNC(A262),Normativa!$A$81:$A$108,0)),6,INDEX(Normativa!$D$67:$AA$78,MATCH(MONTH(A262),Normativa!$C$67:$C$78,0),MATCH(HOUR(A262),Normativa!$D$66:$AA$66,0))))</f>
        <v>2</v>
      </c>
      <c r="F262" s="40">
        <f t="shared" si="48"/>
        <v>260</v>
      </c>
      <c r="G262" s="36">
        <f>INDEX('Optimitzador qh'!$C$15:$H$15,E262)</f>
        <v>314.07919990728016</v>
      </c>
      <c r="H262" s="42">
        <f t="shared" ref="H262:H325" si="49">IF(F262&gt;G262,(F262-G262)^2,0)</f>
        <v>0</v>
      </c>
    </row>
    <row r="263" spans="1:8" x14ac:dyDescent="0.25">
      <c r="A263" s="50">
        <v>43833.687916666662</v>
      </c>
      <c r="B263" s="79">
        <v>67</v>
      </c>
      <c r="C263" s="40">
        <f t="shared" si="46"/>
        <v>1</v>
      </c>
      <c r="D263" s="41">
        <f t="shared" si="47"/>
        <v>2020</v>
      </c>
      <c r="E263" s="43">
        <f>IF(WEEKDAY(A263,2)&gt;=6,6,IF(ISNUMBER(MATCH(TRUNC(A263),Normativa!$A$81:$A$108,0)),6,INDEX(Normativa!$D$67:$AA$78,MATCH(MONTH(A263),Normativa!$C$67:$C$78,0),MATCH(HOUR(A263),Normativa!$D$66:$AA$66,0))))</f>
        <v>2</v>
      </c>
      <c r="F263" s="40">
        <f t="shared" si="48"/>
        <v>268</v>
      </c>
      <c r="G263" s="36">
        <f>INDEX('Optimitzador qh'!$C$15:$H$15,E263)</f>
        <v>314.07919990728016</v>
      </c>
      <c r="H263" s="42">
        <f t="shared" si="49"/>
        <v>0</v>
      </c>
    </row>
    <row r="264" spans="1:8" x14ac:dyDescent="0.25">
      <c r="A264" s="50">
        <v>43833.698333333334</v>
      </c>
      <c r="B264" s="79">
        <v>67</v>
      </c>
      <c r="C264" s="40">
        <f t="shared" si="46"/>
        <v>1</v>
      </c>
      <c r="D264" s="41">
        <f t="shared" si="47"/>
        <v>2020</v>
      </c>
      <c r="E264" s="43">
        <f>IF(WEEKDAY(A264,2)&gt;=6,6,IF(ISNUMBER(MATCH(TRUNC(A264),Normativa!$A$81:$A$108,0)),6,INDEX(Normativa!$D$67:$AA$78,MATCH(MONTH(A264),Normativa!$C$67:$C$78,0),MATCH(HOUR(A264),Normativa!$D$66:$AA$66,0))))</f>
        <v>2</v>
      </c>
      <c r="F264" s="40">
        <f t="shared" si="48"/>
        <v>268</v>
      </c>
      <c r="G264" s="36">
        <f>INDEX('Optimitzador qh'!$C$15:$H$15,E264)</f>
        <v>314.07919990728016</v>
      </c>
      <c r="H264" s="42">
        <f t="shared" si="49"/>
        <v>0</v>
      </c>
    </row>
    <row r="265" spans="1:8" x14ac:dyDescent="0.25">
      <c r="A265" s="50">
        <v>43833.708749999998</v>
      </c>
      <c r="B265" s="79">
        <v>67</v>
      </c>
      <c r="C265" s="40">
        <f t="shared" si="46"/>
        <v>1</v>
      </c>
      <c r="D265" s="41">
        <f t="shared" si="47"/>
        <v>2020</v>
      </c>
      <c r="E265" s="43">
        <f>IF(WEEKDAY(A265,2)&gt;=6,6,IF(ISNUMBER(MATCH(TRUNC(A265),Normativa!$A$81:$A$108,0)),6,INDEX(Normativa!$D$67:$AA$78,MATCH(MONTH(A265),Normativa!$C$67:$C$78,0),MATCH(HOUR(A265),Normativa!$D$66:$AA$66,0))))</f>
        <v>2</v>
      </c>
      <c r="F265" s="40">
        <f t="shared" si="48"/>
        <v>268</v>
      </c>
      <c r="G265" s="36">
        <f>INDEX('Optimitzador qh'!$C$15:$H$15,E265)</f>
        <v>314.07919990728016</v>
      </c>
      <c r="H265" s="42">
        <f t="shared" si="49"/>
        <v>0</v>
      </c>
    </row>
    <row r="266" spans="1:8" x14ac:dyDescent="0.25">
      <c r="A266" s="50">
        <v>43833.719166666662</v>
      </c>
      <c r="B266" s="79">
        <v>66</v>
      </c>
      <c r="C266" s="40">
        <f t="shared" si="46"/>
        <v>1</v>
      </c>
      <c r="D266" s="41">
        <f t="shared" si="47"/>
        <v>2020</v>
      </c>
      <c r="E266" s="43">
        <f>IF(WEEKDAY(A266,2)&gt;=6,6,IF(ISNUMBER(MATCH(TRUNC(A266),Normativa!$A$81:$A$108,0)),6,INDEX(Normativa!$D$67:$AA$78,MATCH(MONTH(A266),Normativa!$C$67:$C$78,0),MATCH(HOUR(A266),Normativa!$D$66:$AA$66,0))))</f>
        <v>2</v>
      </c>
      <c r="F266" s="40">
        <f t="shared" si="48"/>
        <v>264</v>
      </c>
      <c r="G266" s="36">
        <f>INDEX('Optimitzador qh'!$C$15:$H$15,E266)</f>
        <v>314.07919990728016</v>
      </c>
      <c r="H266" s="42">
        <f t="shared" si="49"/>
        <v>0</v>
      </c>
    </row>
    <row r="267" spans="1:8" x14ac:dyDescent="0.25">
      <c r="A267" s="50">
        <v>43833.729583333334</v>
      </c>
      <c r="B267" s="79">
        <v>63</v>
      </c>
      <c r="C267" s="40">
        <f t="shared" si="46"/>
        <v>1</v>
      </c>
      <c r="D267" s="41">
        <f t="shared" si="47"/>
        <v>2020</v>
      </c>
      <c r="E267" s="43">
        <f>IF(WEEKDAY(A267,2)&gt;=6,6,IF(ISNUMBER(MATCH(TRUNC(A267),Normativa!$A$81:$A$108,0)),6,INDEX(Normativa!$D$67:$AA$78,MATCH(MONTH(A267),Normativa!$C$67:$C$78,0),MATCH(HOUR(A267),Normativa!$D$66:$AA$66,0))))</f>
        <v>2</v>
      </c>
      <c r="F267" s="40">
        <f t="shared" si="48"/>
        <v>252</v>
      </c>
      <c r="G267" s="36">
        <f>INDEX('Optimitzador qh'!$C$15:$H$15,E267)</f>
        <v>314.07919990728016</v>
      </c>
      <c r="H267" s="42">
        <f t="shared" si="49"/>
        <v>0</v>
      </c>
    </row>
    <row r="268" spans="1:8" x14ac:dyDescent="0.25">
      <c r="A268" s="50">
        <v>43833.74</v>
      </c>
      <c r="B268" s="79">
        <v>61</v>
      </c>
      <c r="C268" s="40">
        <f t="shared" si="46"/>
        <v>1</v>
      </c>
      <c r="D268" s="41">
        <f t="shared" si="47"/>
        <v>2020</v>
      </c>
      <c r="E268" s="43">
        <f>IF(WEEKDAY(A268,2)&gt;=6,6,IF(ISNUMBER(MATCH(TRUNC(A268),Normativa!$A$81:$A$108,0)),6,INDEX(Normativa!$D$67:$AA$78,MATCH(MONTH(A268),Normativa!$C$67:$C$78,0),MATCH(HOUR(A268),Normativa!$D$66:$AA$66,0))))</f>
        <v>2</v>
      </c>
      <c r="F268" s="40">
        <f t="shared" si="48"/>
        <v>244</v>
      </c>
      <c r="G268" s="36">
        <f>INDEX('Optimitzador qh'!$C$15:$H$15,E268)</f>
        <v>314.07919990728016</v>
      </c>
      <c r="H268" s="42">
        <f t="shared" si="49"/>
        <v>0</v>
      </c>
    </row>
    <row r="269" spans="1:8" x14ac:dyDescent="0.25">
      <c r="A269" s="50">
        <v>43833.750416666662</v>
      </c>
      <c r="B269" s="79">
        <v>57</v>
      </c>
      <c r="C269" s="40">
        <f t="shared" si="46"/>
        <v>1</v>
      </c>
      <c r="D269" s="41">
        <f t="shared" si="47"/>
        <v>2020</v>
      </c>
      <c r="E269" s="43">
        <f>IF(WEEKDAY(A269,2)&gt;=6,6,IF(ISNUMBER(MATCH(TRUNC(A269),Normativa!$A$81:$A$108,0)),6,INDEX(Normativa!$D$67:$AA$78,MATCH(MONTH(A269),Normativa!$C$67:$C$78,0),MATCH(HOUR(A269),Normativa!$D$66:$AA$66,0))))</f>
        <v>1</v>
      </c>
      <c r="F269" s="40">
        <f t="shared" si="48"/>
        <v>228</v>
      </c>
      <c r="G269" s="36">
        <f>INDEX('Optimitzador qh'!$C$15:$H$15,E269)</f>
        <v>314.07919990728021</v>
      </c>
      <c r="H269" s="42">
        <f t="shared" si="49"/>
        <v>0</v>
      </c>
    </row>
    <row r="270" spans="1:8" x14ac:dyDescent="0.25">
      <c r="A270" s="50">
        <v>43833.760833333334</v>
      </c>
      <c r="B270" s="79">
        <v>57</v>
      </c>
      <c r="C270" s="40">
        <f t="shared" si="46"/>
        <v>1</v>
      </c>
      <c r="D270" s="41">
        <f t="shared" si="47"/>
        <v>2020</v>
      </c>
      <c r="E270" s="43">
        <f>IF(WEEKDAY(A270,2)&gt;=6,6,IF(ISNUMBER(MATCH(TRUNC(A270),Normativa!$A$81:$A$108,0)),6,INDEX(Normativa!$D$67:$AA$78,MATCH(MONTH(A270),Normativa!$C$67:$C$78,0),MATCH(HOUR(A270),Normativa!$D$66:$AA$66,0))))</f>
        <v>1</v>
      </c>
      <c r="F270" s="40">
        <f t="shared" si="48"/>
        <v>228</v>
      </c>
      <c r="G270" s="36">
        <f>INDEX('Optimitzador qh'!$C$15:$H$15,E270)</f>
        <v>314.07919990728021</v>
      </c>
      <c r="H270" s="42">
        <f t="shared" si="49"/>
        <v>0</v>
      </c>
    </row>
    <row r="271" spans="1:8" x14ac:dyDescent="0.25">
      <c r="A271" s="50">
        <v>43833.771249999998</v>
      </c>
      <c r="B271" s="79">
        <v>56</v>
      </c>
      <c r="C271" s="40">
        <f t="shared" si="46"/>
        <v>1</v>
      </c>
      <c r="D271" s="41">
        <f t="shared" si="47"/>
        <v>2020</v>
      </c>
      <c r="E271" s="43">
        <f>IF(WEEKDAY(A271,2)&gt;=6,6,IF(ISNUMBER(MATCH(TRUNC(A271),Normativa!$A$81:$A$108,0)),6,INDEX(Normativa!$D$67:$AA$78,MATCH(MONTH(A271),Normativa!$C$67:$C$78,0),MATCH(HOUR(A271),Normativa!$D$66:$AA$66,0))))</f>
        <v>1</v>
      </c>
      <c r="F271" s="40">
        <f t="shared" si="48"/>
        <v>224</v>
      </c>
      <c r="G271" s="36">
        <f>INDEX('Optimitzador qh'!$C$15:$H$15,E271)</f>
        <v>314.07919990728021</v>
      </c>
      <c r="H271" s="42">
        <f t="shared" si="49"/>
        <v>0</v>
      </c>
    </row>
    <row r="272" spans="1:8" x14ac:dyDescent="0.25">
      <c r="A272" s="50">
        <v>43833.781666666662</v>
      </c>
      <c r="B272" s="79">
        <v>55</v>
      </c>
      <c r="C272" s="40">
        <f t="shared" si="46"/>
        <v>1</v>
      </c>
      <c r="D272" s="41">
        <f t="shared" si="47"/>
        <v>2020</v>
      </c>
      <c r="E272" s="43">
        <f>IF(WEEKDAY(A272,2)&gt;=6,6,IF(ISNUMBER(MATCH(TRUNC(A272),Normativa!$A$81:$A$108,0)),6,INDEX(Normativa!$D$67:$AA$78,MATCH(MONTH(A272),Normativa!$C$67:$C$78,0),MATCH(HOUR(A272),Normativa!$D$66:$AA$66,0))))</f>
        <v>1</v>
      </c>
      <c r="F272" s="40">
        <f t="shared" si="48"/>
        <v>220</v>
      </c>
      <c r="G272" s="36">
        <f>INDEX('Optimitzador qh'!$C$15:$H$15,E272)</f>
        <v>314.07919990728021</v>
      </c>
      <c r="H272" s="42">
        <f t="shared" si="49"/>
        <v>0</v>
      </c>
    </row>
    <row r="273" spans="1:8" x14ac:dyDescent="0.25">
      <c r="A273" s="50">
        <v>43833.792083333334</v>
      </c>
      <c r="B273" s="79">
        <v>52</v>
      </c>
      <c r="C273" s="40">
        <f t="shared" si="46"/>
        <v>1</v>
      </c>
      <c r="D273" s="41">
        <f t="shared" si="47"/>
        <v>2020</v>
      </c>
      <c r="E273" s="43">
        <f>IF(WEEKDAY(A273,2)&gt;=6,6,IF(ISNUMBER(MATCH(TRUNC(A273),Normativa!$A$81:$A$108,0)),6,INDEX(Normativa!$D$67:$AA$78,MATCH(MONTH(A273),Normativa!$C$67:$C$78,0),MATCH(HOUR(A273),Normativa!$D$66:$AA$66,0))))</f>
        <v>1</v>
      </c>
      <c r="F273" s="40">
        <f t="shared" si="48"/>
        <v>208</v>
      </c>
      <c r="G273" s="36">
        <f>INDEX('Optimitzador qh'!$C$15:$H$15,E273)</f>
        <v>314.07919990728021</v>
      </c>
      <c r="H273" s="42">
        <f t="shared" si="49"/>
        <v>0</v>
      </c>
    </row>
    <row r="274" spans="1:8" x14ac:dyDescent="0.25">
      <c r="A274" s="50">
        <v>43833.802499999998</v>
      </c>
      <c r="B274" s="79">
        <v>50</v>
      </c>
      <c r="C274" s="40">
        <f t="shared" si="46"/>
        <v>1</v>
      </c>
      <c r="D274" s="41">
        <f t="shared" si="47"/>
        <v>2020</v>
      </c>
      <c r="E274" s="43">
        <f>IF(WEEKDAY(A274,2)&gt;=6,6,IF(ISNUMBER(MATCH(TRUNC(A274),Normativa!$A$81:$A$108,0)),6,INDEX(Normativa!$D$67:$AA$78,MATCH(MONTH(A274),Normativa!$C$67:$C$78,0),MATCH(HOUR(A274),Normativa!$D$66:$AA$66,0))))</f>
        <v>1</v>
      </c>
      <c r="F274" s="40">
        <f t="shared" si="48"/>
        <v>200</v>
      </c>
      <c r="G274" s="36">
        <f>INDEX('Optimitzador qh'!$C$15:$H$15,E274)</f>
        <v>314.07919990728021</v>
      </c>
      <c r="H274" s="42">
        <f t="shared" si="49"/>
        <v>0</v>
      </c>
    </row>
    <row r="275" spans="1:8" x14ac:dyDescent="0.25">
      <c r="A275" s="50">
        <v>43833.812916666662</v>
      </c>
      <c r="B275" s="79">
        <v>52</v>
      </c>
      <c r="C275" s="40">
        <f t="shared" si="46"/>
        <v>1</v>
      </c>
      <c r="D275" s="41">
        <f t="shared" si="47"/>
        <v>2020</v>
      </c>
      <c r="E275" s="43">
        <f>IF(WEEKDAY(A275,2)&gt;=6,6,IF(ISNUMBER(MATCH(TRUNC(A275),Normativa!$A$81:$A$108,0)),6,INDEX(Normativa!$D$67:$AA$78,MATCH(MONTH(A275),Normativa!$C$67:$C$78,0),MATCH(HOUR(A275),Normativa!$D$66:$AA$66,0))))</f>
        <v>1</v>
      </c>
      <c r="F275" s="40">
        <f t="shared" si="48"/>
        <v>208</v>
      </c>
      <c r="G275" s="36">
        <f>INDEX('Optimitzador qh'!$C$15:$H$15,E275)</f>
        <v>314.07919990728021</v>
      </c>
      <c r="H275" s="42">
        <f t="shared" si="49"/>
        <v>0</v>
      </c>
    </row>
    <row r="276" spans="1:8" x14ac:dyDescent="0.25">
      <c r="A276" s="50">
        <v>43833.823333333334</v>
      </c>
      <c r="B276" s="79">
        <v>51</v>
      </c>
      <c r="C276" s="40">
        <f t="shared" si="46"/>
        <v>1</v>
      </c>
      <c r="D276" s="41">
        <f t="shared" si="47"/>
        <v>2020</v>
      </c>
      <c r="E276" s="43">
        <f>IF(WEEKDAY(A276,2)&gt;=6,6,IF(ISNUMBER(MATCH(TRUNC(A276),Normativa!$A$81:$A$108,0)),6,INDEX(Normativa!$D$67:$AA$78,MATCH(MONTH(A276),Normativa!$C$67:$C$78,0),MATCH(HOUR(A276),Normativa!$D$66:$AA$66,0))))</f>
        <v>1</v>
      </c>
      <c r="F276" s="40">
        <f t="shared" si="48"/>
        <v>204</v>
      </c>
      <c r="G276" s="36">
        <f>INDEX('Optimitzador qh'!$C$15:$H$15,E276)</f>
        <v>314.07919990728021</v>
      </c>
      <c r="H276" s="42">
        <f t="shared" si="49"/>
        <v>0</v>
      </c>
    </row>
    <row r="277" spans="1:8" x14ac:dyDescent="0.25">
      <c r="A277" s="50">
        <v>43833.833749999998</v>
      </c>
      <c r="B277" s="79">
        <v>51</v>
      </c>
      <c r="C277" s="40">
        <f t="shared" si="46"/>
        <v>1</v>
      </c>
      <c r="D277" s="41">
        <f t="shared" si="47"/>
        <v>2020</v>
      </c>
      <c r="E277" s="43">
        <f>IF(WEEKDAY(A277,2)&gt;=6,6,IF(ISNUMBER(MATCH(TRUNC(A277),Normativa!$A$81:$A$108,0)),6,INDEX(Normativa!$D$67:$AA$78,MATCH(MONTH(A277),Normativa!$C$67:$C$78,0),MATCH(HOUR(A277),Normativa!$D$66:$AA$66,0))))</f>
        <v>1</v>
      </c>
      <c r="F277" s="40">
        <f t="shared" si="48"/>
        <v>204</v>
      </c>
      <c r="G277" s="36">
        <f>INDEX('Optimitzador qh'!$C$15:$H$15,E277)</f>
        <v>314.07919990728021</v>
      </c>
      <c r="H277" s="42">
        <f t="shared" si="49"/>
        <v>0</v>
      </c>
    </row>
    <row r="278" spans="1:8" x14ac:dyDescent="0.25">
      <c r="A278" s="50">
        <v>43833.844166666662</v>
      </c>
      <c r="B278" s="79">
        <v>49</v>
      </c>
      <c r="C278" s="40">
        <f t="shared" si="46"/>
        <v>1</v>
      </c>
      <c r="D278" s="41">
        <f t="shared" si="47"/>
        <v>2020</v>
      </c>
      <c r="E278" s="43">
        <f>IF(WEEKDAY(A278,2)&gt;=6,6,IF(ISNUMBER(MATCH(TRUNC(A278),Normativa!$A$81:$A$108,0)),6,INDEX(Normativa!$D$67:$AA$78,MATCH(MONTH(A278),Normativa!$C$67:$C$78,0),MATCH(HOUR(A278),Normativa!$D$66:$AA$66,0))))</f>
        <v>1</v>
      </c>
      <c r="F278" s="40">
        <f t="shared" si="48"/>
        <v>196</v>
      </c>
      <c r="G278" s="36">
        <f>INDEX('Optimitzador qh'!$C$15:$H$15,E278)</f>
        <v>314.07919990728021</v>
      </c>
      <c r="H278" s="42">
        <f t="shared" si="49"/>
        <v>0</v>
      </c>
    </row>
    <row r="279" spans="1:8" x14ac:dyDescent="0.25">
      <c r="A279" s="50">
        <v>43833.854583333334</v>
      </c>
      <c r="B279" s="79">
        <v>47</v>
      </c>
      <c r="C279" s="40">
        <f t="shared" si="46"/>
        <v>1</v>
      </c>
      <c r="D279" s="41">
        <f t="shared" si="47"/>
        <v>2020</v>
      </c>
      <c r="E279" s="43">
        <f>IF(WEEKDAY(A279,2)&gt;=6,6,IF(ISNUMBER(MATCH(TRUNC(A279),Normativa!$A$81:$A$108,0)),6,INDEX(Normativa!$D$67:$AA$78,MATCH(MONTH(A279),Normativa!$C$67:$C$78,0),MATCH(HOUR(A279),Normativa!$D$66:$AA$66,0))))</f>
        <v>1</v>
      </c>
      <c r="F279" s="40">
        <f t="shared" si="48"/>
        <v>188</v>
      </c>
      <c r="G279" s="36">
        <f>INDEX('Optimitzador qh'!$C$15:$H$15,E279)</f>
        <v>314.07919990728021</v>
      </c>
      <c r="H279" s="42">
        <f t="shared" si="49"/>
        <v>0</v>
      </c>
    </row>
    <row r="280" spans="1:8" x14ac:dyDescent="0.25">
      <c r="A280" s="50">
        <v>43833.864999999998</v>
      </c>
      <c r="B280" s="79">
        <v>47</v>
      </c>
      <c r="C280" s="40">
        <f t="shared" si="46"/>
        <v>1</v>
      </c>
      <c r="D280" s="41">
        <f t="shared" si="47"/>
        <v>2020</v>
      </c>
      <c r="E280" s="43">
        <f>IF(WEEKDAY(A280,2)&gt;=6,6,IF(ISNUMBER(MATCH(TRUNC(A280),Normativa!$A$81:$A$108,0)),6,INDEX(Normativa!$D$67:$AA$78,MATCH(MONTH(A280),Normativa!$C$67:$C$78,0),MATCH(HOUR(A280),Normativa!$D$66:$AA$66,0))))</f>
        <v>1</v>
      </c>
      <c r="F280" s="40">
        <f t="shared" si="48"/>
        <v>188</v>
      </c>
      <c r="G280" s="36">
        <f>INDEX('Optimitzador qh'!$C$15:$H$15,E280)</f>
        <v>314.07919990728021</v>
      </c>
      <c r="H280" s="42">
        <f t="shared" si="49"/>
        <v>0</v>
      </c>
    </row>
    <row r="281" spans="1:8" x14ac:dyDescent="0.25">
      <c r="A281" s="50">
        <v>43833.875416666662</v>
      </c>
      <c r="B281" s="79">
        <v>45</v>
      </c>
      <c r="C281" s="40">
        <f t="shared" si="46"/>
        <v>1</v>
      </c>
      <c r="D281" s="41">
        <f t="shared" si="47"/>
        <v>2020</v>
      </c>
      <c r="E281" s="43">
        <f>IF(WEEKDAY(A281,2)&gt;=6,6,IF(ISNUMBER(MATCH(TRUNC(A281),Normativa!$A$81:$A$108,0)),6,INDEX(Normativa!$D$67:$AA$78,MATCH(MONTH(A281),Normativa!$C$67:$C$78,0),MATCH(HOUR(A281),Normativa!$D$66:$AA$66,0))))</f>
        <v>1</v>
      </c>
      <c r="F281" s="40">
        <f t="shared" si="48"/>
        <v>180</v>
      </c>
      <c r="G281" s="36">
        <f>INDEX('Optimitzador qh'!$C$15:$H$15,E281)</f>
        <v>314.07919990728021</v>
      </c>
      <c r="H281" s="42">
        <f t="shared" si="49"/>
        <v>0</v>
      </c>
    </row>
    <row r="282" spans="1:8" x14ac:dyDescent="0.25">
      <c r="A282" s="50">
        <v>43833.885833333334</v>
      </c>
      <c r="B282" s="79">
        <v>40</v>
      </c>
      <c r="C282" s="40">
        <f t="shared" si="46"/>
        <v>1</v>
      </c>
      <c r="D282" s="41">
        <f t="shared" si="47"/>
        <v>2020</v>
      </c>
      <c r="E282" s="43">
        <f>IF(WEEKDAY(A282,2)&gt;=6,6,IF(ISNUMBER(MATCH(TRUNC(A282),Normativa!$A$81:$A$108,0)),6,INDEX(Normativa!$D$67:$AA$78,MATCH(MONTH(A282),Normativa!$C$67:$C$78,0),MATCH(HOUR(A282),Normativa!$D$66:$AA$66,0))))</f>
        <v>1</v>
      </c>
      <c r="F282" s="40">
        <f t="shared" si="48"/>
        <v>160</v>
      </c>
      <c r="G282" s="36">
        <f>INDEX('Optimitzador qh'!$C$15:$H$15,E282)</f>
        <v>314.07919990728021</v>
      </c>
      <c r="H282" s="42">
        <f t="shared" si="49"/>
        <v>0</v>
      </c>
    </row>
    <row r="283" spans="1:8" x14ac:dyDescent="0.25">
      <c r="A283" s="50">
        <v>43833.896249999998</v>
      </c>
      <c r="B283" s="79">
        <v>31</v>
      </c>
      <c r="C283" s="40">
        <f t="shared" si="46"/>
        <v>1</v>
      </c>
      <c r="D283" s="41">
        <f t="shared" si="47"/>
        <v>2020</v>
      </c>
      <c r="E283" s="43">
        <f>IF(WEEKDAY(A283,2)&gt;=6,6,IF(ISNUMBER(MATCH(TRUNC(A283),Normativa!$A$81:$A$108,0)),6,INDEX(Normativa!$D$67:$AA$78,MATCH(MONTH(A283),Normativa!$C$67:$C$78,0),MATCH(HOUR(A283),Normativa!$D$66:$AA$66,0))))</f>
        <v>1</v>
      </c>
      <c r="F283" s="40">
        <f t="shared" si="48"/>
        <v>124</v>
      </c>
      <c r="G283" s="36">
        <f>INDEX('Optimitzador qh'!$C$15:$H$15,E283)</f>
        <v>314.07919990728021</v>
      </c>
      <c r="H283" s="42">
        <f t="shared" si="49"/>
        <v>0</v>
      </c>
    </row>
    <row r="284" spans="1:8" x14ac:dyDescent="0.25">
      <c r="A284" s="50">
        <v>43833.906666666662</v>
      </c>
      <c r="B284" s="79">
        <v>31</v>
      </c>
      <c r="C284" s="40">
        <f t="shared" si="46"/>
        <v>1</v>
      </c>
      <c r="D284" s="41">
        <f t="shared" si="47"/>
        <v>2020</v>
      </c>
      <c r="E284" s="43">
        <f>IF(WEEKDAY(A284,2)&gt;=6,6,IF(ISNUMBER(MATCH(TRUNC(A284),Normativa!$A$81:$A$108,0)),6,INDEX(Normativa!$D$67:$AA$78,MATCH(MONTH(A284),Normativa!$C$67:$C$78,0),MATCH(HOUR(A284),Normativa!$D$66:$AA$66,0))))</f>
        <v>1</v>
      </c>
      <c r="F284" s="40">
        <f t="shared" si="48"/>
        <v>124</v>
      </c>
      <c r="G284" s="36">
        <f>INDEX('Optimitzador qh'!$C$15:$H$15,E284)</f>
        <v>314.07919990728021</v>
      </c>
      <c r="H284" s="42">
        <f t="shared" si="49"/>
        <v>0</v>
      </c>
    </row>
    <row r="285" spans="1:8" x14ac:dyDescent="0.25">
      <c r="A285" s="50">
        <v>43833.917083333334</v>
      </c>
      <c r="B285" s="79">
        <v>28</v>
      </c>
      <c r="C285" s="40">
        <f t="shared" si="46"/>
        <v>1</v>
      </c>
      <c r="D285" s="41">
        <f t="shared" si="47"/>
        <v>2020</v>
      </c>
      <c r="E285" s="43">
        <f>IF(WEEKDAY(A285,2)&gt;=6,6,IF(ISNUMBER(MATCH(TRUNC(A285),Normativa!$A$81:$A$108,0)),6,INDEX(Normativa!$D$67:$AA$78,MATCH(MONTH(A285),Normativa!$C$67:$C$78,0),MATCH(HOUR(A285),Normativa!$D$66:$AA$66,0))))</f>
        <v>2</v>
      </c>
      <c r="F285" s="40">
        <f t="shared" si="48"/>
        <v>112</v>
      </c>
      <c r="G285" s="36">
        <f>INDEX('Optimitzador qh'!$C$15:$H$15,E285)</f>
        <v>314.07919990728016</v>
      </c>
      <c r="H285" s="42">
        <f t="shared" si="49"/>
        <v>0</v>
      </c>
    </row>
    <row r="286" spans="1:8" x14ac:dyDescent="0.25">
      <c r="A286" s="50">
        <v>43833.927499999998</v>
      </c>
      <c r="B286" s="79">
        <v>29</v>
      </c>
      <c r="C286" s="40">
        <f t="shared" si="46"/>
        <v>1</v>
      </c>
      <c r="D286" s="41">
        <f t="shared" si="47"/>
        <v>2020</v>
      </c>
      <c r="E286" s="43">
        <f>IF(WEEKDAY(A286,2)&gt;=6,6,IF(ISNUMBER(MATCH(TRUNC(A286),Normativa!$A$81:$A$108,0)),6,INDEX(Normativa!$D$67:$AA$78,MATCH(MONTH(A286),Normativa!$C$67:$C$78,0),MATCH(HOUR(A286),Normativa!$D$66:$AA$66,0))))</f>
        <v>2</v>
      </c>
      <c r="F286" s="40">
        <f t="shared" si="48"/>
        <v>116</v>
      </c>
      <c r="G286" s="36">
        <f>INDEX('Optimitzador qh'!$C$15:$H$15,E286)</f>
        <v>314.07919990728016</v>
      </c>
      <c r="H286" s="42">
        <f t="shared" si="49"/>
        <v>0</v>
      </c>
    </row>
    <row r="287" spans="1:8" x14ac:dyDescent="0.25">
      <c r="A287" s="50">
        <v>43833.937916666662</v>
      </c>
      <c r="B287" s="79">
        <v>26</v>
      </c>
      <c r="C287" s="40">
        <f t="shared" si="46"/>
        <v>1</v>
      </c>
      <c r="D287" s="41">
        <f t="shared" si="47"/>
        <v>2020</v>
      </c>
      <c r="E287" s="43">
        <f>IF(WEEKDAY(A287,2)&gt;=6,6,IF(ISNUMBER(MATCH(TRUNC(A287),Normativa!$A$81:$A$108,0)),6,INDEX(Normativa!$D$67:$AA$78,MATCH(MONTH(A287),Normativa!$C$67:$C$78,0),MATCH(HOUR(A287),Normativa!$D$66:$AA$66,0))))</f>
        <v>2</v>
      </c>
      <c r="F287" s="40">
        <f t="shared" si="48"/>
        <v>104</v>
      </c>
      <c r="G287" s="36">
        <f>INDEX('Optimitzador qh'!$C$15:$H$15,E287)</f>
        <v>314.07919990728016</v>
      </c>
      <c r="H287" s="42">
        <f t="shared" si="49"/>
        <v>0</v>
      </c>
    </row>
    <row r="288" spans="1:8" x14ac:dyDescent="0.25">
      <c r="A288" s="50">
        <v>43833.948333333334</v>
      </c>
      <c r="B288" s="79">
        <v>26</v>
      </c>
      <c r="C288" s="40">
        <f t="shared" si="46"/>
        <v>1</v>
      </c>
      <c r="D288" s="41">
        <f t="shared" si="47"/>
        <v>2020</v>
      </c>
      <c r="E288" s="43">
        <f>IF(WEEKDAY(A288,2)&gt;=6,6,IF(ISNUMBER(MATCH(TRUNC(A288),Normativa!$A$81:$A$108,0)),6,INDEX(Normativa!$D$67:$AA$78,MATCH(MONTH(A288),Normativa!$C$67:$C$78,0),MATCH(HOUR(A288),Normativa!$D$66:$AA$66,0))))</f>
        <v>2</v>
      </c>
      <c r="F288" s="40">
        <f t="shared" si="48"/>
        <v>104</v>
      </c>
      <c r="G288" s="36">
        <f>INDEX('Optimitzador qh'!$C$15:$H$15,E288)</f>
        <v>314.07919990728016</v>
      </c>
      <c r="H288" s="42">
        <f t="shared" si="49"/>
        <v>0</v>
      </c>
    </row>
    <row r="289" spans="1:8" x14ac:dyDescent="0.25">
      <c r="A289" s="50">
        <v>43833.958749999998</v>
      </c>
      <c r="B289" s="79">
        <v>27</v>
      </c>
      <c r="C289" s="40">
        <f t="shared" si="46"/>
        <v>1</v>
      </c>
      <c r="D289" s="41">
        <f t="shared" si="47"/>
        <v>2020</v>
      </c>
      <c r="E289" s="43">
        <f>IF(WEEKDAY(A289,2)&gt;=6,6,IF(ISNUMBER(MATCH(TRUNC(A289),Normativa!$A$81:$A$108,0)),6,INDEX(Normativa!$D$67:$AA$78,MATCH(MONTH(A289),Normativa!$C$67:$C$78,0),MATCH(HOUR(A289),Normativa!$D$66:$AA$66,0))))</f>
        <v>2</v>
      </c>
      <c r="F289" s="40">
        <f t="shared" si="48"/>
        <v>108</v>
      </c>
      <c r="G289" s="36">
        <f>INDEX('Optimitzador qh'!$C$15:$H$15,E289)</f>
        <v>314.07919990728016</v>
      </c>
      <c r="H289" s="42">
        <f t="shared" si="49"/>
        <v>0</v>
      </c>
    </row>
    <row r="290" spans="1:8" x14ac:dyDescent="0.25">
      <c r="A290" s="50">
        <v>43833.969166666662</v>
      </c>
      <c r="B290" s="79">
        <v>28</v>
      </c>
      <c r="C290" s="40">
        <f t="shared" si="46"/>
        <v>1</v>
      </c>
      <c r="D290" s="41">
        <f t="shared" si="47"/>
        <v>2020</v>
      </c>
      <c r="E290" s="43">
        <f>IF(WEEKDAY(A290,2)&gt;=6,6,IF(ISNUMBER(MATCH(TRUNC(A290),Normativa!$A$81:$A$108,0)),6,INDEX(Normativa!$D$67:$AA$78,MATCH(MONTH(A290),Normativa!$C$67:$C$78,0),MATCH(HOUR(A290),Normativa!$D$66:$AA$66,0))))</f>
        <v>2</v>
      </c>
      <c r="F290" s="40">
        <f t="shared" si="48"/>
        <v>112</v>
      </c>
      <c r="G290" s="36">
        <f>INDEX('Optimitzador qh'!$C$15:$H$15,E290)</f>
        <v>314.07919990728016</v>
      </c>
      <c r="H290" s="42">
        <f t="shared" si="49"/>
        <v>0</v>
      </c>
    </row>
    <row r="291" spans="1:8" x14ac:dyDescent="0.25">
      <c r="A291" s="50">
        <v>43833.979583333334</v>
      </c>
      <c r="B291" s="79">
        <v>25</v>
      </c>
      <c r="C291" s="40">
        <f t="shared" si="46"/>
        <v>1</v>
      </c>
      <c r="D291" s="41">
        <f t="shared" si="47"/>
        <v>2020</v>
      </c>
      <c r="E291" s="43">
        <f>IF(WEEKDAY(A291,2)&gt;=6,6,IF(ISNUMBER(MATCH(TRUNC(A291),Normativa!$A$81:$A$108,0)),6,INDEX(Normativa!$D$67:$AA$78,MATCH(MONTH(A291),Normativa!$C$67:$C$78,0),MATCH(HOUR(A291),Normativa!$D$66:$AA$66,0))))</f>
        <v>2</v>
      </c>
      <c r="F291" s="40">
        <f t="shared" si="48"/>
        <v>100</v>
      </c>
      <c r="G291" s="36">
        <f>INDEX('Optimitzador qh'!$C$15:$H$15,E291)</f>
        <v>314.07919990728016</v>
      </c>
      <c r="H291" s="42">
        <f t="shared" si="49"/>
        <v>0</v>
      </c>
    </row>
    <row r="292" spans="1:8" x14ac:dyDescent="0.25">
      <c r="A292" s="50">
        <v>43833.99</v>
      </c>
      <c r="B292" s="79">
        <v>26</v>
      </c>
      <c r="C292" s="40">
        <f t="shared" si="46"/>
        <v>1</v>
      </c>
      <c r="D292" s="41">
        <f t="shared" si="47"/>
        <v>2020</v>
      </c>
      <c r="E292" s="43">
        <f>IF(WEEKDAY(A292,2)&gt;=6,6,IF(ISNUMBER(MATCH(TRUNC(A292),Normativa!$A$81:$A$108,0)),6,INDEX(Normativa!$D$67:$AA$78,MATCH(MONTH(A292),Normativa!$C$67:$C$78,0),MATCH(HOUR(A292),Normativa!$D$66:$AA$66,0))))</f>
        <v>2</v>
      </c>
      <c r="F292" s="40">
        <f t="shared" si="48"/>
        <v>104</v>
      </c>
      <c r="G292" s="36">
        <f>INDEX('Optimitzador qh'!$C$15:$H$15,E292)</f>
        <v>314.07919990728016</v>
      </c>
      <c r="H292" s="42">
        <f t="shared" si="49"/>
        <v>0</v>
      </c>
    </row>
    <row r="293" spans="1:8" x14ac:dyDescent="0.25">
      <c r="A293" s="50">
        <v>43834.000416666662</v>
      </c>
      <c r="B293" s="79">
        <v>27</v>
      </c>
      <c r="C293" s="40">
        <f t="shared" si="46"/>
        <v>1</v>
      </c>
      <c r="D293" s="41">
        <f t="shared" si="47"/>
        <v>2020</v>
      </c>
      <c r="E293" s="43">
        <f>IF(WEEKDAY(A293,2)&gt;=6,6,IF(ISNUMBER(MATCH(TRUNC(A293),Normativa!$A$81:$A$108,0)),6,INDEX(Normativa!$D$67:$AA$78,MATCH(MONTH(A293),Normativa!$C$67:$C$78,0),MATCH(HOUR(A293),Normativa!$D$66:$AA$66,0))))</f>
        <v>6</v>
      </c>
      <c r="F293" s="40">
        <f t="shared" si="48"/>
        <v>108</v>
      </c>
      <c r="G293" s="36">
        <f>INDEX('Optimitzador qh'!$C$15:$H$15,E293)</f>
        <v>550</v>
      </c>
      <c r="H293" s="42">
        <f t="shared" si="49"/>
        <v>0</v>
      </c>
    </row>
    <row r="294" spans="1:8" x14ac:dyDescent="0.25">
      <c r="A294" s="50">
        <v>43834.010833333334</v>
      </c>
      <c r="B294" s="79">
        <v>26</v>
      </c>
      <c r="C294" s="40">
        <f t="shared" si="46"/>
        <v>1</v>
      </c>
      <c r="D294" s="41">
        <f t="shared" si="47"/>
        <v>2020</v>
      </c>
      <c r="E294" s="43">
        <f>IF(WEEKDAY(A294,2)&gt;=6,6,IF(ISNUMBER(MATCH(TRUNC(A294),Normativa!$A$81:$A$108,0)),6,INDEX(Normativa!$D$67:$AA$78,MATCH(MONTH(A294),Normativa!$C$67:$C$78,0),MATCH(HOUR(A294),Normativa!$D$66:$AA$66,0))))</f>
        <v>6</v>
      </c>
      <c r="F294" s="40">
        <f t="shared" si="48"/>
        <v>104</v>
      </c>
      <c r="G294" s="36">
        <f>INDEX('Optimitzador qh'!$C$15:$H$15,E294)</f>
        <v>550</v>
      </c>
      <c r="H294" s="42">
        <f t="shared" si="49"/>
        <v>0</v>
      </c>
    </row>
    <row r="295" spans="1:8" x14ac:dyDescent="0.25">
      <c r="A295" s="50">
        <v>43834.021249999998</v>
      </c>
      <c r="B295" s="79">
        <v>26</v>
      </c>
      <c r="C295" s="40">
        <f t="shared" si="46"/>
        <v>1</v>
      </c>
      <c r="D295" s="41">
        <f t="shared" si="47"/>
        <v>2020</v>
      </c>
      <c r="E295" s="43">
        <f>IF(WEEKDAY(A295,2)&gt;=6,6,IF(ISNUMBER(MATCH(TRUNC(A295),Normativa!$A$81:$A$108,0)),6,INDEX(Normativa!$D$67:$AA$78,MATCH(MONTH(A295),Normativa!$C$67:$C$78,0),MATCH(HOUR(A295),Normativa!$D$66:$AA$66,0))))</f>
        <v>6</v>
      </c>
      <c r="F295" s="40">
        <f t="shared" si="48"/>
        <v>104</v>
      </c>
      <c r="G295" s="36">
        <f>INDEX('Optimitzador qh'!$C$15:$H$15,E295)</f>
        <v>550</v>
      </c>
      <c r="H295" s="42">
        <f t="shared" si="49"/>
        <v>0</v>
      </c>
    </row>
    <row r="296" spans="1:8" x14ac:dyDescent="0.25">
      <c r="A296" s="50">
        <v>43834.031666666662</v>
      </c>
      <c r="B296" s="79">
        <v>25</v>
      </c>
      <c r="C296" s="40">
        <f t="shared" si="46"/>
        <v>1</v>
      </c>
      <c r="D296" s="41">
        <f t="shared" si="47"/>
        <v>2020</v>
      </c>
      <c r="E296" s="43">
        <f>IF(WEEKDAY(A296,2)&gt;=6,6,IF(ISNUMBER(MATCH(TRUNC(A296),Normativa!$A$81:$A$108,0)),6,INDEX(Normativa!$D$67:$AA$78,MATCH(MONTH(A296),Normativa!$C$67:$C$78,0),MATCH(HOUR(A296),Normativa!$D$66:$AA$66,0))))</f>
        <v>6</v>
      </c>
      <c r="F296" s="40">
        <f t="shared" si="48"/>
        <v>100</v>
      </c>
      <c r="G296" s="36">
        <f>INDEX('Optimitzador qh'!$C$15:$H$15,E296)</f>
        <v>550</v>
      </c>
      <c r="H296" s="42">
        <f t="shared" si="49"/>
        <v>0</v>
      </c>
    </row>
    <row r="297" spans="1:8" x14ac:dyDescent="0.25">
      <c r="A297" s="50">
        <v>43834.042083333334</v>
      </c>
      <c r="B297" s="79">
        <v>26</v>
      </c>
      <c r="C297" s="40">
        <f t="shared" si="46"/>
        <v>1</v>
      </c>
      <c r="D297" s="41">
        <f t="shared" si="47"/>
        <v>2020</v>
      </c>
      <c r="E297" s="43">
        <f>IF(WEEKDAY(A297,2)&gt;=6,6,IF(ISNUMBER(MATCH(TRUNC(A297),Normativa!$A$81:$A$108,0)),6,INDEX(Normativa!$D$67:$AA$78,MATCH(MONTH(A297),Normativa!$C$67:$C$78,0),MATCH(HOUR(A297),Normativa!$D$66:$AA$66,0))))</f>
        <v>6</v>
      </c>
      <c r="F297" s="40">
        <f t="shared" si="48"/>
        <v>104</v>
      </c>
      <c r="G297" s="36">
        <f>INDEX('Optimitzador qh'!$C$15:$H$15,E297)</f>
        <v>550</v>
      </c>
      <c r="H297" s="42">
        <f t="shared" si="49"/>
        <v>0</v>
      </c>
    </row>
    <row r="298" spans="1:8" x14ac:dyDescent="0.25">
      <c r="A298" s="50">
        <v>43834.052499999998</v>
      </c>
      <c r="B298" s="79">
        <v>27</v>
      </c>
      <c r="C298" s="40">
        <f t="shared" si="46"/>
        <v>1</v>
      </c>
      <c r="D298" s="41">
        <f t="shared" si="47"/>
        <v>2020</v>
      </c>
      <c r="E298" s="43">
        <f>IF(WEEKDAY(A298,2)&gt;=6,6,IF(ISNUMBER(MATCH(TRUNC(A298),Normativa!$A$81:$A$108,0)),6,INDEX(Normativa!$D$67:$AA$78,MATCH(MONTH(A298),Normativa!$C$67:$C$78,0),MATCH(HOUR(A298),Normativa!$D$66:$AA$66,0))))</f>
        <v>6</v>
      </c>
      <c r="F298" s="40">
        <f t="shared" si="48"/>
        <v>108</v>
      </c>
      <c r="G298" s="36">
        <f>INDEX('Optimitzador qh'!$C$15:$H$15,E298)</f>
        <v>550</v>
      </c>
      <c r="H298" s="42">
        <f t="shared" si="49"/>
        <v>0</v>
      </c>
    </row>
    <row r="299" spans="1:8" x14ac:dyDescent="0.25">
      <c r="A299" s="50">
        <v>43834.062916666662</v>
      </c>
      <c r="B299" s="79">
        <v>26</v>
      </c>
      <c r="C299" s="40">
        <f t="shared" si="46"/>
        <v>1</v>
      </c>
      <c r="D299" s="41">
        <f t="shared" si="47"/>
        <v>2020</v>
      </c>
      <c r="E299" s="43">
        <f>IF(WEEKDAY(A299,2)&gt;=6,6,IF(ISNUMBER(MATCH(TRUNC(A299),Normativa!$A$81:$A$108,0)),6,INDEX(Normativa!$D$67:$AA$78,MATCH(MONTH(A299),Normativa!$C$67:$C$78,0),MATCH(HOUR(A299),Normativa!$D$66:$AA$66,0))))</f>
        <v>6</v>
      </c>
      <c r="F299" s="40">
        <f t="shared" si="48"/>
        <v>104</v>
      </c>
      <c r="G299" s="36">
        <f>INDEX('Optimitzador qh'!$C$15:$H$15,E299)</f>
        <v>550</v>
      </c>
      <c r="H299" s="42">
        <f t="shared" si="49"/>
        <v>0</v>
      </c>
    </row>
    <row r="300" spans="1:8" x14ac:dyDescent="0.25">
      <c r="A300" s="50">
        <v>43834.073333333334</v>
      </c>
      <c r="B300" s="79">
        <v>26</v>
      </c>
      <c r="C300" s="40">
        <f t="shared" si="46"/>
        <v>1</v>
      </c>
      <c r="D300" s="41">
        <f t="shared" si="47"/>
        <v>2020</v>
      </c>
      <c r="E300" s="43">
        <f>IF(WEEKDAY(A300,2)&gt;=6,6,IF(ISNUMBER(MATCH(TRUNC(A300),Normativa!$A$81:$A$108,0)),6,INDEX(Normativa!$D$67:$AA$78,MATCH(MONTH(A300),Normativa!$C$67:$C$78,0),MATCH(HOUR(A300),Normativa!$D$66:$AA$66,0))))</f>
        <v>6</v>
      </c>
      <c r="F300" s="40">
        <f t="shared" si="48"/>
        <v>104</v>
      </c>
      <c r="G300" s="36">
        <f>INDEX('Optimitzador qh'!$C$15:$H$15,E300)</f>
        <v>550</v>
      </c>
      <c r="H300" s="42">
        <f t="shared" si="49"/>
        <v>0</v>
      </c>
    </row>
    <row r="301" spans="1:8" x14ac:dyDescent="0.25">
      <c r="A301" s="50">
        <v>43834.083749999998</v>
      </c>
      <c r="B301" s="79">
        <v>25</v>
      </c>
      <c r="C301" s="40">
        <f t="shared" si="46"/>
        <v>1</v>
      </c>
      <c r="D301" s="41">
        <f t="shared" si="47"/>
        <v>2020</v>
      </c>
      <c r="E301" s="43">
        <f>IF(WEEKDAY(A301,2)&gt;=6,6,IF(ISNUMBER(MATCH(TRUNC(A301),Normativa!$A$81:$A$108,0)),6,INDEX(Normativa!$D$67:$AA$78,MATCH(MONTH(A301),Normativa!$C$67:$C$78,0),MATCH(HOUR(A301),Normativa!$D$66:$AA$66,0))))</f>
        <v>6</v>
      </c>
      <c r="F301" s="40">
        <f t="shared" si="48"/>
        <v>100</v>
      </c>
      <c r="G301" s="36">
        <f>INDEX('Optimitzador qh'!$C$15:$H$15,E301)</f>
        <v>550</v>
      </c>
      <c r="H301" s="42">
        <f t="shared" si="49"/>
        <v>0</v>
      </c>
    </row>
    <row r="302" spans="1:8" x14ac:dyDescent="0.25">
      <c r="A302" s="50">
        <v>43834.094166666662</v>
      </c>
      <c r="B302" s="79">
        <v>24</v>
      </c>
      <c r="C302" s="40">
        <f t="shared" si="46"/>
        <v>1</v>
      </c>
      <c r="D302" s="41">
        <f t="shared" si="47"/>
        <v>2020</v>
      </c>
      <c r="E302" s="43">
        <f>IF(WEEKDAY(A302,2)&gt;=6,6,IF(ISNUMBER(MATCH(TRUNC(A302),Normativa!$A$81:$A$108,0)),6,INDEX(Normativa!$D$67:$AA$78,MATCH(MONTH(A302),Normativa!$C$67:$C$78,0),MATCH(HOUR(A302),Normativa!$D$66:$AA$66,0))))</f>
        <v>6</v>
      </c>
      <c r="F302" s="40">
        <f t="shared" si="48"/>
        <v>96</v>
      </c>
      <c r="G302" s="36">
        <f>INDEX('Optimitzador qh'!$C$15:$H$15,E302)</f>
        <v>550</v>
      </c>
      <c r="H302" s="42">
        <f t="shared" si="49"/>
        <v>0</v>
      </c>
    </row>
    <row r="303" spans="1:8" x14ac:dyDescent="0.25">
      <c r="A303" s="50">
        <v>43834.104583333334</v>
      </c>
      <c r="B303" s="79">
        <v>25</v>
      </c>
      <c r="C303" s="40">
        <f t="shared" si="46"/>
        <v>1</v>
      </c>
      <c r="D303" s="41">
        <f t="shared" si="47"/>
        <v>2020</v>
      </c>
      <c r="E303" s="43">
        <f>IF(WEEKDAY(A303,2)&gt;=6,6,IF(ISNUMBER(MATCH(TRUNC(A303),Normativa!$A$81:$A$108,0)),6,INDEX(Normativa!$D$67:$AA$78,MATCH(MONTH(A303),Normativa!$C$67:$C$78,0),MATCH(HOUR(A303),Normativa!$D$66:$AA$66,0))))</f>
        <v>6</v>
      </c>
      <c r="F303" s="40">
        <f t="shared" si="48"/>
        <v>100</v>
      </c>
      <c r="G303" s="36">
        <f>INDEX('Optimitzador qh'!$C$15:$H$15,E303)</f>
        <v>550</v>
      </c>
      <c r="H303" s="42">
        <f t="shared" si="49"/>
        <v>0</v>
      </c>
    </row>
    <row r="304" spans="1:8" x14ac:dyDescent="0.25">
      <c r="A304" s="50">
        <v>43834.114999999998</v>
      </c>
      <c r="B304" s="79">
        <v>24</v>
      </c>
      <c r="C304" s="40">
        <f t="shared" si="46"/>
        <v>1</v>
      </c>
      <c r="D304" s="41">
        <f t="shared" si="47"/>
        <v>2020</v>
      </c>
      <c r="E304" s="43">
        <f>IF(WEEKDAY(A304,2)&gt;=6,6,IF(ISNUMBER(MATCH(TRUNC(A304),Normativa!$A$81:$A$108,0)),6,INDEX(Normativa!$D$67:$AA$78,MATCH(MONTH(A304),Normativa!$C$67:$C$78,0),MATCH(HOUR(A304),Normativa!$D$66:$AA$66,0))))</f>
        <v>6</v>
      </c>
      <c r="F304" s="40">
        <f t="shared" si="48"/>
        <v>96</v>
      </c>
      <c r="G304" s="36">
        <f>INDEX('Optimitzador qh'!$C$15:$H$15,E304)</f>
        <v>550</v>
      </c>
      <c r="H304" s="42">
        <f t="shared" si="49"/>
        <v>0</v>
      </c>
    </row>
    <row r="305" spans="1:8" x14ac:dyDescent="0.25">
      <c r="A305" s="50">
        <v>43834.125416666662</v>
      </c>
      <c r="B305" s="79">
        <v>26</v>
      </c>
      <c r="C305" s="40">
        <f t="shared" si="46"/>
        <v>1</v>
      </c>
      <c r="D305" s="41">
        <f t="shared" si="47"/>
        <v>2020</v>
      </c>
      <c r="E305" s="43">
        <f>IF(WEEKDAY(A305,2)&gt;=6,6,IF(ISNUMBER(MATCH(TRUNC(A305),Normativa!$A$81:$A$108,0)),6,INDEX(Normativa!$D$67:$AA$78,MATCH(MONTH(A305),Normativa!$C$67:$C$78,0),MATCH(HOUR(A305),Normativa!$D$66:$AA$66,0))))</f>
        <v>6</v>
      </c>
      <c r="F305" s="40">
        <f t="shared" si="48"/>
        <v>104</v>
      </c>
      <c r="G305" s="36">
        <f>INDEX('Optimitzador qh'!$C$15:$H$15,E305)</f>
        <v>550</v>
      </c>
      <c r="H305" s="42">
        <f t="shared" si="49"/>
        <v>0</v>
      </c>
    </row>
    <row r="306" spans="1:8" x14ac:dyDescent="0.25">
      <c r="A306" s="50">
        <v>43834.135833333334</v>
      </c>
      <c r="B306" s="79">
        <v>24</v>
      </c>
      <c r="C306" s="40">
        <f t="shared" si="46"/>
        <v>1</v>
      </c>
      <c r="D306" s="41">
        <f t="shared" si="47"/>
        <v>2020</v>
      </c>
      <c r="E306" s="43">
        <f>IF(WEEKDAY(A306,2)&gt;=6,6,IF(ISNUMBER(MATCH(TRUNC(A306),Normativa!$A$81:$A$108,0)),6,INDEX(Normativa!$D$67:$AA$78,MATCH(MONTH(A306),Normativa!$C$67:$C$78,0),MATCH(HOUR(A306),Normativa!$D$66:$AA$66,0))))</f>
        <v>6</v>
      </c>
      <c r="F306" s="40">
        <f t="shared" si="48"/>
        <v>96</v>
      </c>
      <c r="G306" s="36">
        <f>INDEX('Optimitzador qh'!$C$15:$H$15,E306)</f>
        <v>550</v>
      </c>
      <c r="H306" s="42">
        <f t="shared" si="49"/>
        <v>0</v>
      </c>
    </row>
    <row r="307" spans="1:8" x14ac:dyDescent="0.25">
      <c r="A307" s="50">
        <v>43834.146249999998</v>
      </c>
      <c r="B307" s="79">
        <v>26</v>
      </c>
      <c r="C307" s="40">
        <f t="shared" si="46"/>
        <v>1</v>
      </c>
      <c r="D307" s="41">
        <f t="shared" si="47"/>
        <v>2020</v>
      </c>
      <c r="E307" s="43">
        <f>IF(WEEKDAY(A307,2)&gt;=6,6,IF(ISNUMBER(MATCH(TRUNC(A307),Normativa!$A$81:$A$108,0)),6,INDEX(Normativa!$D$67:$AA$78,MATCH(MONTH(A307),Normativa!$C$67:$C$78,0),MATCH(HOUR(A307),Normativa!$D$66:$AA$66,0))))</f>
        <v>6</v>
      </c>
      <c r="F307" s="40">
        <f t="shared" si="48"/>
        <v>104</v>
      </c>
      <c r="G307" s="36">
        <f>INDEX('Optimitzador qh'!$C$15:$H$15,E307)</f>
        <v>550</v>
      </c>
      <c r="H307" s="42">
        <f t="shared" si="49"/>
        <v>0</v>
      </c>
    </row>
    <row r="308" spans="1:8" x14ac:dyDescent="0.25">
      <c r="A308" s="50">
        <v>43834.156666666662</v>
      </c>
      <c r="B308" s="79">
        <v>23</v>
      </c>
      <c r="C308" s="40">
        <f t="shared" si="46"/>
        <v>1</v>
      </c>
      <c r="D308" s="41">
        <f t="shared" si="47"/>
        <v>2020</v>
      </c>
      <c r="E308" s="43">
        <f>IF(WEEKDAY(A308,2)&gt;=6,6,IF(ISNUMBER(MATCH(TRUNC(A308),Normativa!$A$81:$A$108,0)),6,INDEX(Normativa!$D$67:$AA$78,MATCH(MONTH(A308),Normativa!$C$67:$C$78,0),MATCH(HOUR(A308),Normativa!$D$66:$AA$66,0))))</f>
        <v>6</v>
      </c>
      <c r="F308" s="40">
        <f t="shared" si="48"/>
        <v>92</v>
      </c>
      <c r="G308" s="36">
        <f>INDEX('Optimitzador qh'!$C$15:$H$15,E308)</f>
        <v>550</v>
      </c>
      <c r="H308" s="42">
        <f t="shared" si="49"/>
        <v>0</v>
      </c>
    </row>
    <row r="309" spans="1:8" x14ac:dyDescent="0.25">
      <c r="A309" s="50">
        <v>43834.167083333334</v>
      </c>
      <c r="B309" s="79">
        <v>26</v>
      </c>
      <c r="C309" s="40">
        <f t="shared" si="46"/>
        <v>1</v>
      </c>
      <c r="D309" s="41">
        <f t="shared" si="47"/>
        <v>2020</v>
      </c>
      <c r="E309" s="43">
        <f>IF(WEEKDAY(A309,2)&gt;=6,6,IF(ISNUMBER(MATCH(TRUNC(A309),Normativa!$A$81:$A$108,0)),6,INDEX(Normativa!$D$67:$AA$78,MATCH(MONTH(A309),Normativa!$C$67:$C$78,0),MATCH(HOUR(A309),Normativa!$D$66:$AA$66,0))))</f>
        <v>6</v>
      </c>
      <c r="F309" s="40">
        <f t="shared" si="48"/>
        <v>104</v>
      </c>
      <c r="G309" s="36">
        <f>INDEX('Optimitzador qh'!$C$15:$H$15,E309)</f>
        <v>550</v>
      </c>
      <c r="H309" s="42">
        <f t="shared" si="49"/>
        <v>0</v>
      </c>
    </row>
    <row r="310" spans="1:8" x14ac:dyDescent="0.25">
      <c r="A310" s="50">
        <v>43834.177499999998</v>
      </c>
      <c r="B310" s="79">
        <v>24</v>
      </c>
      <c r="C310" s="40">
        <f t="shared" si="46"/>
        <v>1</v>
      </c>
      <c r="D310" s="41">
        <f t="shared" si="47"/>
        <v>2020</v>
      </c>
      <c r="E310" s="43">
        <f>IF(WEEKDAY(A310,2)&gt;=6,6,IF(ISNUMBER(MATCH(TRUNC(A310),Normativa!$A$81:$A$108,0)),6,INDEX(Normativa!$D$67:$AA$78,MATCH(MONTH(A310),Normativa!$C$67:$C$78,0),MATCH(HOUR(A310),Normativa!$D$66:$AA$66,0))))</f>
        <v>6</v>
      </c>
      <c r="F310" s="40">
        <f t="shared" si="48"/>
        <v>96</v>
      </c>
      <c r="G310" s="36">
        <f>INDEX('Optimitzador qh'!$C$15:$H$15,E310)</f>
        <v>550</v>
      </c>
      <c r="H310" s="42">
        <f t="shared" si="49"/>
        <v>0</v>
      </c>
    </row>
    <row r="311" spans="1:8" x14ac:dyDescent="0.25">
      <c r="A311" s="50">
        <v>43834.187916666662</v>
      </c>
      <c r="B311" s="79">
        <v>25</v>
      </c>
      <c r="C311" s="40">
        <f t="shared" si="46"/>
        <v>1</v>
      </c>
      <c r="D311" s="41">
        <f t="shared" si="47"/>
        <v>2020</v>
      </c>
      <c r="E311" s="43">
        <f>IF(WEEKDAY(A311,2)&gt;=6,6,IF(ISNUMBER(MATCH(TRUNC(A311),Normativa!$A$81:$A$108,0)),6,INDEX(Normativa!$D$67:$AA$78,MATCH(MONTH(A311),Normativa!$C$67:$C$78,0),MATCH(HOUR(A311),Normativa!$D$66:$AA$66,0))))</f>
        <v>6</v>
      </c>
      <c r="F311" s="40">
        <f t="shared" si="48"/>
        <v>100</v>
      </c>
      <c r="G311" s="36">
        <f>INDEX('Optimitzador qh'!$C$15:$H$15,E311)</f>
        <v>550</v>
      </c>
      <c r="H311" s="42">
        <f t="shared" si="49"/>
        <v>0</v>
      </c>
    </row>
    <row r="312" spans="1:8" x14ac:dyDescent="0.25">
      <c r="A312" s="50">
        <v>43834.198333333334</v>
      </c>
      <c r="B312" s="79">
        <v>24</v>
      </c>
      <c r="C312" s="40">
        <f t="shared" si="46"/>
        <v>1</v>
      </c>
      <c r="D312" s="41">
        <f t="shared" si="47"/>
        <v>2020</v>
      </c>
      <c r="E312" s="43">
        <f>IF(WEEKDAY(A312,2)&gt;=6,6,IF(ISNUMBER(MATCH(TRUNC(A312),Normativa!$A$81:$A$108,0)),6,INDEX(Normativa!$D$67:$AA$78,MATCH(MONTH(A312),Normativa!$C$67:$C$78,0),MATCH(HOUR(A312),Normativa!$D$66:$AA$66,0))))</f>
        <v>6</v>
      </c>
      <c r="F312" s="40">
        <f t="shared" si="48"/>
        <v>96</v>
      </c>
      <c r="G312" s="36">
        <f>INDEX('Optimitzador qh'!$C$15:$H$15,E312)</f>
        <v>550</v>
      </c>
      <c r="H312" s="42">
        <f t="shared" si="49"/>
        <v>0</v>
      </c>
    </row>
    <row r="313" spans="1:8" x14ac:dyDescent="0.25">
      <c r="A313" s="50">
        <v>43834.208749999998</v>
      </c>
      <c r="B313" s="79">
        <v>25</v>
      </c>
      <c r="C313" s="40">
        <f t="shared" si="46"/>
        <v>1</v>
      </c>
      <c r="D313" s="41">
        <f t="shared" si="47"/>
        <v>2020</v>
      </c>
      <c r="E313" s="43">
        <f>IF(WEEKDAY(A313,2)&gt;=6,6,IF(ISNUMBER(MATCH(TRUNC(A313),Normativa!$A$81:$A$108,0)),6,INDEX(Normativa!$D$67:$AA$78,MATCH(MONTH(A313),Normativa!$C$67:$C$78,0),MATCH(HOUR(A313),Normativa!$D$66:$AA$66,0))))</f>
        <v>6</v>
      </c>
      <c r="F313" s="40">
        <f t="shared" si="48"/>
        <v>100</v>
      </c>
      <c r="G313" s="36">
        <f>INDEX('Optimitzador qh'!$C$15:$H$15,E313)</f>
        <v>550</v>
      </c>
      <c r="H313" s="42">
        <f t="shared" si="49"/>
        <v>0</v>
      </c>
    </row>
    <row r="314" spans="1:8" x14ac:dyDescent="0.25">
      <c r="A314" s="50">
        <v>43834.219166666662</v>
      </c>
      <c r="B314" s="79">
        <v>25</v>
      </c>
      <c r="C314" s="40">
        <f t="shared" si="46"/>
        <v>1</v>
      </c>
      <c r="D314" s="41">
        <f t="shared" si="47"/>
        <v>2020</v>
      </c>
      <c r="E314" s="43">
        <f>IF(WEEKDAY(A314,2)&gt;=6,6,IF(ISNUMBER(MATCH(TRUNC(A314),Normativa!$A$81:$A$108,0)),6,INDEX(Normativa!$D$67:$AA$78,MATCH(MONTH(A314),Normativa!$C$67:$C$78,0),MATCH(HOUR(A314),Normativa!$D$66:$AA$66,0))))</f>
        <v>6</v>
      </c>
      <c r="F314" s="40">
        <f t="shared" si="48"/>
        <v>100</v>
      </c>
      <c r="G314" s="36">
        <f>INDEX('Optimitzador qh'!$C$15:$H$15,E314)</f>
        <v>550</v>
      </c>
      <c r="H314" s="42">
        <f t="shared" si="49"/>
        <v>0</v>
      </c>
    </row>
    <row r="315" spans="1:8" x14ac:dyDescent="0.25">
      <c r="A315" s="50">
        <v>43834.229583333334</v>
      </c>
      <c r="B315" s="79">
        <v>25</v>
      </c>
      <c r="C315" s="40">
        <f t="shared" si="46"/>
        <v>1</v>
      </c>
      <c r="D315" s="41">
        <f t="shared" si="47"/>
        <v>2020</v>
      </c>
      <c r="E315" s="43">
        <f>IF(WEEKDAY(A315,2)&gt;=6,6,IF(ISNUMBER(MATCH(TRUNC(A315),Normativa!$A$81:$A$108,0)),6,INDEX(Normativa!$D$67:$AA$78,MATCH(MONTH(A315),Normativa!$C$67:$C$78,0),MATCH(HOUR(A315),Normativa!$D$66:$AA$66,0))))</f>
        <v>6</v>
      </c>
      <c r="F315" s="40">
        <f t="shared" si="48"/>
        <v>100</v>
      </c>
      <c r="G315" s="36">
        <f>INDEX('Optimitzador qh'!$C$15:$H$15,E315)</f>
        <v>550</v>
      </c>
      <c r="H315" s="42">
        <f t="shared" si="49"/>
        <v>0</v>
      </c>
    </row>
    <row r="316" spans="1:8" x14ac:dyDescent="0.25">
      <c r="A316" s="50">
        <v>43834.239999999998</v>
      </c>
      <c r="B316" s="79">
        <v>24</v>
      </c>
      <c r="C316" s="40">
        <f t="shared" si="46"/>
        <v>1</v>
      </c>
      <c r="D316" s="41">
        <f t="shared" si="47"/>
        <v>2020</v>
      </c>
      <c r="E316" s="43">
        <f>IF(WEEKDAY(A316,2)&gt;=6,6,IF(ISNUMBER(MATCH(TRUNC(A316),Normativa!$A$81:$A$108,0)),6,INDEX(Normativa!$D$67:$AA$78,MATCH(MONTH(A316),Normativa!$C$67:$C$78,0),MATCH(HOUR(A316),Normativa!$D$66:$AA$66,0))))</f>
        <v>6</v>
      </c>
      <c r="F316" s="40">
        <f t="shared" si="48"/>
        <v>96</v>
      </c>
      <c r="G316" s="36">
        <f>INDEX('Optimitzador qh'!$C$15:$H$15,E316)</f>
        <v>550</v>
      </c>
      <c r="H316" s="42">
        <f t="shared" si="49"/>
        <v>0</v>
      </c>
    </row>
    <row r="317" spans="1:8" x14ac:dyDescent="0.25">
      <c r="A317" s="50">
        <v>43834.250416666662</v>
      </c>
      <c r="B317" s="79">
        <v>24</v>
      </c>
      <c r="C317" s="40">
        <f t="shared" si="46"/>
        <v>1</v>
      </c>
      <c r="D317" s="41">
        <f t="shared" si="47"/>
        <v>2020</v>
      </c>
      <c r="E317" s="43">
        <f>IF(WEEKDAY(A317,2)&gt;=6,6,IF(ISNUMBER(MATCH(TRUNC(A317),Normativa!$A$81:$A$108,0)),6,INDEX(Normativa!$D$67:$AA$78,MATCH(MONTH(A317),Normativa!$C$67:$C$78,0),MATCH(HOUR(A317),Normativa!$D$66:$AA$66,0))))</f>
        <v>6</v>
      </c>
      <c r="F317" s="40">
        <f t="shared" si="48"/>
        <v>96</v>
      </c>
      <c r="G317" s="36">
        <f>INDEX('Optimitzador qh'!$C$15:$H$15,E317)</f>
        <v>550</v>
      </c>
      <c r="H317" s="42">
        <f t="shared" si="49"/>
        <v>0</v>
      </c>
    </row>
    <row r="318" spans="1:8" x14ac:dyDescent="0.25">
      <c r="A318" s="50">
        <v>43834.260833333334</v>
      </c>
      <c r="B318" s="79">
        <v>24</v>
      </c>
      <c r="C318" s="40">
        <f t="shared" si="46"/>
        <v>1</v>
      </c>
      <c r="D318" s="41">
        <f t="shared" si="47"/>
        <v>2020</v>
      </c>
      <c r="E318" s="43">
        <f>IF(WEEKDAY(A318,2)&gt;=6,6,IF(ISNUMBER(MATCH(TRUNC(A318),Normativa!$A$81:$A$108,0)),6,INDEX(Normativa!$D$67:$AA$78,MATCH(MONTH(A318),Normativa!$C$67:$C$78,0),MATCH(HOUR(A318),Normativa!$D$66:$AA$66,0))))</f>
        <v>6</v>
      </c>
      <c r="F318" s="40">
        <f t="shared" si="48"/>
        <v>96</v>
      </c>
      <c r="G318" s="36">
        <f>INDEX('Optimitzador qh'!$C$15:$H$15,E318)</f>
        <v>550</v>
      </c>
      <c r="H318" s="42">
        <f t="shared" si="49"/>
        <v>0</v>
      </c>
    </row>
    <row r="319" spans="1:8" x14ac:dyDescent="0.25">
      <c r="A319" s="50">
        <v>43834.271249999998</v>
      </c>
      <c r="B319" s="79">
        <v>26</v>
      </c>
      <c r="C319" s="40">
        <f t="shared" si="46"/>
        <v>1</v>
      </c>
      <c r="D319" s="41">
        <f t="shared" si="47"/>
        <v>2020</v>
      </c>
      <c r="E319" s="43">
        <f>IF(WEEKDAY(A319,2)&gt;=6,6,IF(ISNUMBER(MATCH(TRUNC(A319),Normativa!$A$81:$A$108,0)),6,INDEX(Normativa!$D$67:$AA$78,MATCH(MONTH(A319),Normativa!$C$67:$C$78,0),MATCH(HOUR(A319),Normativa!$D$66:$AA$66,0))))</f>
        <v>6</v>
      </c>
      <c r="F319" s="40">
        <f t="shared" si="48"/>
        <v>104</v>
      </c>
      <c r="G319" s="36">
        <f>INDEX('Optimitzador qh'!$C$15:$H$15,E319)</f>
        <v>550</v>
      </c>
      <c r="H319" s="42">
        <f t="shared" si="49"/>
        <v>0</v>
      </c>
    </row>
    <row r="320" spans="1:8" x14ac:dyDescent="0.25">
      <c r="A320" s="50">
        <v>43834.281666666662</v>
      </c>
      <c r="B320" s="79">
        <v>23</v>
      </c>
      <c r="C320" s="40">
        <f t="shared" si="46"/>
        <v>1</v>
      </c>
      <c r="D320" s="41">
        <f t="shared" si="47"/>
        <v>2020</v>
      </c>
      <c r="E320" s="43">
        <f>IF(WEEKDAY(A320,2)&gt;=6,6,IF(ISNUMBER(MATCH(TRUNC(A320),Normativa!$A$81:$A$108,0)),6,INDEX(Normativa!$D$67:$AA$78,MATCH(MONTH(A320),Normativa!$C$67:$C$78,0),MATCH(HOUR(A320),Normativa!$D$66:$AA$66,0))))</f>
        <v>6</v>
      </c>
      <c r="F320" s="40">
        <f t="shared" si="48"/>
        <v>92</v>
      </c>
      <c r="G320" s="36">
        <f>INDEX('Optimitzador qh'!$C$15:$H$15,E320)</f>
        <v>550</v>
      </c>
      <c r="H320" s="42">
        <f t="shared" si="49"/>
        <v>0</v>
      </c>
    </row>
    <row r="321" spans="1:8" x14ac:dyDescent="0.25">
      <c r="A321" s="50">
        <v>43834.292083333334</v>
      </c>
      <c r="B321" s="79">
        <v>25</v>
      </c>
      <c r="C321" s="40">
        <f t="shared" si="46"/>
        <v>1</v>
      </c>
      <c r="D321" s="41">
        <f t="shared" si="47"/>
        <v>2020</v>
      </c>
      <c r="E321" s="43">
        <f>IF(WEEKDAY(A321,2)&gt;=6,6,IF(ISNUMBER(MATCH(TRUNC(A321),Normativa!$A$81:$A$108,0)),6,INDEX(Normativa!$D$67:$AA$78,MATCH(MONTH(A321),Normativa!$C$67:$C$78,0),MATCH(HOUR(A321),Normativa!$D$66:$AA$66,0))))</f>
        <v>6</v>
      </c>
      <c r="F321" s="40">
        <f t="shared" si="48"/>
        <v>100</v>
      </c>
      <c r="G321" s="36">
        <f>INDEX('Optimitzador qh'!$C$15:$H$15,E321)</f>
        <v>550</v>
      </c>
      <c r="H321" s="42">
        <f t="shared" si="49"/>
        <v>0</v>
      </c>
    </row>
    <row r="322" spans="1:8" x14ac:dyDescent="0.25">
      <c r="A322" s="50">
        <v>43834.302499999998</v>
      </c>
      <c r="B322" s="79">
        <v>24</v>
      </c>
      <c r="C322" s="40">
        <f t="shared" si="46"/>
        <v>1</v>
      </c>
      <c r="D322" s="41">
        <f t="shared" si="47"/>
        <v>2020</v>
      </c>
      <c r="E322" s="43">
        <f>IF(WEEKDAY(A322,2)&gt;=6,6,IF(ISNUMBER(MATCH(TRUNC(A322),Normativa!$A$81:$A$108,0)),6,INDEX(Normativa!$D$67:$AA$78,MATCH(MONTH(A322),Normativa!$C$67:$C$78,0),MATCH(HOUR(A322),Normativa!$D$66:$AA$66,0))))</f>
        <v>6</v>
      </c>
      <c r="F322" s="40">
        <f t="shared" si="48"/>
        <v>96</v>
      </c>
      <c r="G322" s="36">
        <f>INDEX('Optimitzador qh'!$C$15:$H$15,E322)</f>
        <v>550</v>
      </c>
      <c r="H322" s="42">
        <f t="shared" si="49"/>
        <v>0</v>
      </c>
    </row>
    <row r="323" spans="1:8" x14ac:dyDescent="0.25">
      <c r="A323" s="50">
        <v>43834.312916666662</v>
      </c>
      <c r="B323" s="79">
        <v>25</v>
      </c>
      <c r="C323" s="40">
        <f t="shared" si="46"/>
        <v>1</v>
      </c>
      <c r="D323" s="41">
        <f t="shared" si="47"/>
        <v>2020</v>
      </c>
      <c r="E323" s="43">
        <f>IF(WEEKDAY(A323,2)&gt;=6,6,IF(ISNUMBER(MATCH(TRUNC(A323),Normativa!$A$81:$A$108,0)),6,INDEX(Normativa!$D$67:$AA$78,MATCH(MONTH(A323),Normativa!$C$67:$C$78,0),MATCH(HOUR(A323),Normativa!$D$66:$AA$66,0))))</f>
        <v>6</v>
      </c>
      <c r="F323" s="40">
        <f t="shared" si="48"/>
        <v>100</v>
      </c>
      <c r="G323" s="36">
        <f>INDEX('Optimitzador qh'!$C$15:$H$15,E323)</f>
        <v>550</v>
      </c>
      <c r="H323" s="42">
        <f t="shared" si="49"/>
        <v>0</v>
      </c>
    </row>
    <row r="324" spans="1:8" x14ac:dyDescent="0.25">
      <c r="A324" s="50">
        <v>43834.323333333334</v>
      </c>
      <c r="B324" s="79">
        <v>24</v>
      </c>
      <c r="C324" s="40">
        <f t="shared" si="46"/>
        <v>1</v>
      </c>
      <c r="D324" s="41">
        <f t="shared" si="47"/>
        <v>2020</v>
      </c>
      <c r="E324" s="43">
        <f>IF(WEEKDAY(A324,2)&gt;=6,6,IF(ISNUMBER(MATCH(TRUNC(A324),Normativa!$A$81:$A$108,0)),6,INDEX(Normativa!$D$67:$AA$78,MATCH(MONTH(A324),Normativa!$C$67:$C$78,0),MATCH(HOUR(A324),Normativa!$D$66:$AA$66,0))))</f>
        <v>6</v>
      </c>
      <c r="F324" s="40">
        <f t="shared" si="48"/>
        <v>96</v>
      </c>
      <c r="G324" s="36">
        <f>INDEX('Optimitzador qh'!$C$15:$H$15,E324)</f>
        <v>550</v>
      </c>
      <c r="H324" s="42">
        <f t="shared" si="49"/>
        <v>0</v>
      </c>
    </row>
    <row r="325" spans="1:8" x14ac:dyDescent="0.25">
      <c r="A325" s="50">
        <v>43834.333749999998</v>
      </c>
      <c r="B325" s="79">
        <v>24</v>
      </c>
      <c r="C325" s="40">
        <f t="shared" ref="C325:C388" si="50">MONTH(A325)</f>
        <v>1</v>
      </c>
      <c r="D325" s="41">
        <f t="shared" ref="D325:D388" si="51">YEAR(A325)</f>
        <v>2020</v>
      </c>
      <c r="E325" s="43">
        <f>IF(WEEKDAY(A325,2)&gt;=6,6,IF(ISNUMBER(MATCH(TRUNC(A325),Normativa!$A$81:$A$108,0)),6,INDEX(Normativa!$D$67:$AA$78,MATCH(MONTH(A325),Normativa!$C$67:$C$78,0),MATCH(HOUR(A325),Normativa!$D$66:$AA$66,0))))</f>
        <v>6</v>
      </c>
      <c r="F325" s="40">
        <f t="shared" ref="F325:F388" si="52">B325*4</f>
        <v>96</v>
      </c>
      <c r="G325" s="36">
        <f>INDEX('Optimitzador qh'!$C$15:$H$15,E325)</f>
        <v>550</v>
      </c>
      <c r="H325" s="42">
        <f t="shared" si="49"/>
        <v>0</v>
      </c>
    </row>
    <row r="326" spans="1:8" x14ac:dyDescent="0.25">
      <c r="A326" s="50">
        <v>43834.344166666662</v>
      </c>
      <c r="B326" s="79">
        <v>24</v>
      </c>
      <c r="C326" s="40">
        <f t="shared" si="50"/>
        <v>1</v>
      </c>
      <c r="D326" s="41">
        <f t="shared" si="51"/>
        <v>2020</v>
      </c>
      <c r="E326" s="43">
        <f>IF(WEEKDAY(A326,2)&gt;=6,6,IF(ISNUMBER(MATCH(TRUNC(A326),Normativa!$A$81:$A$108,0)),6,INDEX(Normativa!$D$67:$AA$78,MATCH(MONTH(A326),Normativa!$C$67:$C$78,0),MATCH(HOUR(A326),Normativa!$D$66:$AA$66,0))))</f>
        <v>6</v>
      </c>
      <c r="F326" s="40">
        <f t="shared" si="52"/>
        <v>96</v>
      </c>
      <c r="G326" s="36">
        <f>INDEX('Optimitzador qh'!$C$15:$H$15,E326)</f>
        <v>550</v>
      </c>
      <c r="H326" s="42">
        <f t="shared" ref="H326:H389" si="53">IF(F326&gt;G326,(F326-G326)^2,0)</f>
        <v>0</v>
      </c>
    </row>
    <row r="327" spans="1:8" x14ac:dyDescent="0.25">
      <c r="A327" s="50">
        <v>43834.354583333334</v>
      </c>
      <c r="B327" s="79">
        <v>24</v>
      </c>
      <c r="C327" s="40">
        <f t="shared" si="50"/>
        <v>1</v>
      </c>
      <c r="D327" s="41">
        <f t="shared" si="51"/>
        <v>2020</v>
      </c>
      <c r="E327" s="43">
        <f>IF(WEEKDAY(A327,2)&gt;=6,6,IF(ISNUMBER(MATCH(TRUNC(A327),Normativa!$A$81:$A$108,0)),6,INDEX(Normativa!$D$67:$AA$78,MATCH(MONTH(A327),Normativa!$C$67:$C$78,0),MATCH(HOUR(A327),Normativa!$D$66:$AA$66,0))))</f>
        <v>6</v>
      </c>
      <c r="F327" s="40">
        <f t="shared" si="52"/>
        <v>96</v>
      </c>
      <c r="G327" s="36">
        <f>INDEX('Optimitzador qh'!$C$15:$H$15,E327)</f>
        <v>550</v>
      </c>
      <c r="H327" s="42">
        <f t="shared" si="53"/>
        <v>0</v>
      </c>
    </row>
    <row r="328" spans="1:8" x14ac:dyDescent="0.25">
      <c r="A328" s="50">
        <v>43834.364999999998</v>
      </c>
      <c r="B328" s="79">
        <v>24</v>
      </c>
      <c r="C328" s="40">
        <f t="shared" si="50"/>
        <v>1</v>
      </c>
      <c r="D328" s="41">
        <f t="shared" si="51"/>
        <v>2020</v>
      </c>
      <c r="E328" s="43">
        <f>IF(WEEKDAY(A328,2)&gt;=6,6,IF(ISNUMBER(MATCH(TRUNC(A328),Normativa!$A$81:$A$108,0)),6,INDEX(Normativa!$D$67:$AA$78,MATCH(MONTH(A328),Normativa!$C$67:$C$78,0),MATCH(HOUR(A328),Normativa!$D$66:$AA$66,0))))</f>
        <v>6</v>
      </c>
      <c r="F328" s="40">
        <f t="shared" si="52"/>
        <v>96</v>
      </c>
      <c r="G328" s="36">
        <f>INDEX('Optimitzador qh'!$C$15:$H$15,E328)</f>
        <v>550</v>
      </c>
      <c r="H328" s="42">
        <f t="shared" si="53"/>
        <v>0</v>
      </c>
    </row>
    <row r="329" spans="1:8" x14ac:dyDescent="0.25">
      <c r="A329" s="50">
        <v>43834.375416666662</v>
      </c>
      <c r="B329" s="79">
        <v>24</v>
      </c>
      <c r="C329" s="40">
        <f t="shared" si="50"/>
        <v>1</v>
      </c>
      <c r="D329" s="41">
        <f t="shared" si="51"/>
        <v>2020</v>
      </c>
      <c r="E329" s="43">
        <f>IF(WEEKDAY(A329,2)&gt;=6,6,IF(ISNUMBER(MATCH(TRUNC(A329),Normativa!$A$81:$A$108,0)),6,INDEX(Normativa!$D$67:$AA$78,MATCH(MONTH(A329),Normativa!$C$67:$C$78,0),MATCH(HOUR(A329),Normativa!$D$66:$AA$66,0))))</f>
        <v>6</v>
      </c>
      <c r="F329" s="40">
        <f t="shared" si="52"/>
        <v>96</v>
      </c>
      <c r="G329" s="36">
        <f>INDEX('Optimitzador qh'!$C$15:$H$15,E329)</f>
        <v>550</v>
      </c>
      <c r="H329" s="42">
        <f t="shared" si="53"/>
        <v>0</v>
      </c>
    </row>
    <row r="330" spans="1:8" x14ac:dyDescent="0.25">
      <c r="A330" s="50">
        <v>43834.385833333334</v>
      </c>
      <c r="B330" s="79">
        <v>24</v>
      </c>
      <c r="C330" s="40">
        <f t="shared" si="50"/>
        <v>1</v>
      </c>
      <c r="D330" s="41">
        <f t="shared" si="51"/>
        <v>2020</v>
      </c>
      <c r="E330" s="43">
        <f>IF(WEEKDAY(A330,2)&gt;=6,6,IF(ISNUMBER(MATCH(TRUNC(A330),Normativa!$A$81:$A$108,0)),6,INDEX(Normativa!$D$67:$AA$78,MATCH(MONTH(A330),Normativa!$C$67:$C$78,0),MATCH(HOUR(A330),Normativa!$D$66:$AA$66,0))))</f>
        <v>6</v>
      </c>
      <c r="F330" s="40">
        <f t="shared" si="52"/>
        <v>96</v>
      </c>
      <c r="G330" s="36">
        <f>INDEX('Optimitzador qh'!$C$15:$H$15,E330)</f>
        <v>550</v>
      </c>
      <c r="H330" s="42">
        <f t="shared" si="53"/>
        <v>0</v>
      </c>
    </row>
    <row r="331" spans="1:8" x14ac:dyDescent="0.25">
      <c r="A331" s="50">
        <v>43834.396249999998</v>
      </c>
      <c r="B331" s="79">
        <v>24</v>
      </c>
      <c r="C331" s="40">
        <f t="shared" si="50"/>
        <v>1</v>
      </c>
      <c r="D331" s="41">
        <f t="shared" si="51"/>
        <v>2020</v>
      </c>
      <c r="E331" s="43">
        <f>IF(WEEKDAY(A331,2)&gt;=6,6,IF(ISNUMBER(MATCH(TRUNC(A331),Normativa!$A$81:$A$108,0)),6,INDEX(Normativa!$D$67:$AA$78,MATCH(MONTH(A331),Normativa!$C$67:$C$78,0),MATCH(HOUR(A331),Normativa!$D$66:$AA$66,0))))</f>
        <v>6</v>
      </c>
      <c r="F331" s="40">
        <f t="shared" si="52"/>
        <v>96</v>
      </c>
      <c r="G331" s="36">
        <f>INDEX('Optimitzador qh'!$C$15:$H$15,E331)</f>
        <v>550</v>
      </c>
      <c r="H331" s="42">
        <f t="shared" si="53"/>
        <v>0</v>
      </c>
    </row>
    <row r="332" spans="1:8" x14ac:dyDescent="0.25">
      <c r="A332" s="50">
        <v>43834.406666666662</v>
      </c>
      <c r="B332" s="79">
        <v>24</v>
      </c>
      <c r="C332" s="40">
        <f t="shared" si="50"/>
        <v>1</v>
      </c>
      <c r="D332" s="41">
        <f t="shared" si="51"/>
        <v>2020</v>
      </c>
      <c r="E332" s="43">
        <f>IF(WEEKDAY(A332,2)&gt;=6,6,IF(ISNUMBER(MATCH(TRUNC(A332),Normativa!$A$81:$A$108,0)),6,INDEX(Normativa!$D$67:$AA$78,MATCH(MONTH(A332),Normativa!$C$67:$C$78,0),MATCH(HOUR(A332),Normativa!$D$66:$AA$66,0))))</f>
        <v>6</v>
      </c>
      <c r="F332" s="40">
        <f t="shared" si="52"/>
        <v>96</v>
      </c>
      <c r="G332" s="36">
        <f>INDEX('Optimitzador qh'!$C$15:$H$15,E332)</f>
        <v>550</v>
      </c>
      <c r="H332" s="42">
        <f t="shared" si="53"/>
        <v>0</v>
      </c>
    </row>
    <row r="333" spans="1:8" x14ac:dyDescent="0.25">
      <c r="A333" s="50">
        <v>43834.417083333334</v>
      </c>
      <c r="B333" s="79">
        <v>24</v>
      </c>
      <c r="C333" s="40">
        <f t="shared" si="50"/>
        <v>1</v>
      </c>
      <c r="D333" s="41">
        <f t="shared" si="51"/>
        <v>2020</v>
      </c>
      <c r="E333" s="43">
        <f>IF(WEEKDAY(A333,2)&gt;=6,6,IF(ISNUMBER(MATCH(TRUNC(A333),Normativa!$A$81:$A$108,0)),6,INDEX(Normativa!$D$67:$AA$78,MATCH(MONTH(A333),Normativa!$C$67:$C$78,0),MATCH(HOUR(A333),Normativa!$D$66:$AA$66,0))))</f>
        <v>6</v>
      </c>
      <c r="F333" s="40">
        <f t="shared" si="52"/>
        <v>96</v>
      </c>
      <c r="G333" s="36">
        <f>INDEX('Optimitzador qh'!$C$15:$H$15,E333)</f>
        <v>550</v>
      </c>
      <c r="H333" s="42">
        <f t="shared" si="53"/>
        <v>0</v>
      </c>
    </row>
    <row r="334" spans="1:8" x14ac:dyDescent="0.25">
      <c r="A334" s="50">
        <v>43834.427499999998</v>
      </c>
      <c r="B334" s="79">
        <v>24</v>
      </c>
      <c r="C334" s="40">
        <f t="shared" si="50"/>
        <v>1</v>
      </c>
      <c r="D334" s="41">
        <f t="shared" si="51"/>
        <v>2020</v>
      </c>
      <c r="E334" s="43">
        <f>IF(WEEKDAY(A334,2)&gt;=6,6,IF(ISNUMBER(MATCH(TRUNC(A334),Normativa!$A$81:$A$108,0)),6,INDEX(Normativa!$D$67:$AA$78,MATCH(MONTH(A334),Normativa!$C$67:$C$78,0),MATCH(HOUR(A334),Normativa!$D$66:$AA$66,0))))</f>
        <v>6</v>
      </c>
      <c r="F334" s="40">
        <f t="shared" si="52"/>
        <v>96</v>
      </c>
      <c r="G334" s="36">
        <f>INDEX('Optimitzador qh'!$C$15:$H$15,E334)</f>
        <v>550</v>
      </c>
      <c r="H334" s="42">
        <f t="shared" si="53"/>
        <v>0</v>
      </c>
    </row>
    <row r="335" spans="1:8" x14ac:dyDescent="0.25">
      <c r="A335" s="50">
        <v>43834.437916666662</v>
      </c>
      <c r="B335" s="79">
        <v>24</v>
      </c>
      <c r="C335" s="40">
        <f t="shared" si="50"/>
        <v>1</v>
      </c>
      <c r="D335" s="41">
        <f t="shared" si="51"/>
        <v>2020</v>
      </c>
      <c r="E335" s="43">
        <f>IF(WEEKDAY(A335,2)&gt;=6,6,IF(ISNUMBER(MATCH(TRUNC(A335),Normativa!$A$81:$A$108,0)),6,INDEX(Normativa!$D$67:$AA$78,MATCH(MONTH(A335),Normativa!$C$67:$C$78,0),MATCH(HOUR(A335),Normativa!$D$66:$AA$66,0))))</f>
        <v>6</v>
      </c>
      <c r="F335" s="40">
        <f t="shared" si="52"/>
        <v>96</v>
      </c>
      <c r="G335" s="36">
        <f>INDEX('Optimitzador qh'!$C$15:$H$15,E335)</f>
        <v>550</v>
      </c>
      <c r="H335" s="42">
        <f t="shared" si="53"/>
        <v>0</v>
      </c>
    </row>
    <row r="336" spans="1:8" x14ac:dyDescent="0.25">
      <c r="A336" s="50">
        <v>43834.448333333334</v>
      </c>
      <c r="B336" s="79">
        <v>25</v>
      </c>
      <c r="C336" s="40">
        <f t="shared" si="50"/>
        <v>1</v>
      </c>
      <c r="D336" s="41">
        <f t="shared" si="51"/>
        <v>2020</v>
      </c>
      <c r="E336" s="43">
        <f>IF(WEEKDAY(A336,2)&gt;=6,6,IF(ISNUMBER(MATCH(TRUNC(A336),Normativa!$A$81:$A$108,0)),6,INDEX(Normativa!$D$67:$AA$78,MATCH(MONTH(A336),Normativa!$C$67:$C$78,0),MATCH(HOUR(A336),Normativa!$D$66:$AA$66,0))))</f>
        <v>6</v>
      </c>
      <c r="F336" s="40">
        <f t="shared" si="52"/>
        <v>100</v>
      </c>
      <c r="G336" s="36">
        <f>INDEX('Optimitzador qh'!$C$15:$H$15,E336)</f>
        <v>550</v>
      </c>
      <c r="H336" s="42">
        <f t="shared" si="53"/>
        <v>0</v>
      </c>
    </row>
    <row r="337" spans="1:8" x14ac:dyDescent="0.25">
      <c r="A337" s="50">
        <v>43834.458749999998</v>
      </c>
      <c r="B337" s="79">
        <v>24</v>
      </c>
      <c r="C337" s="40">
        <f t="shared" si="50"/>
        <v>1</v>
      </c>
      <c r="D337" s="41">
        <f t="shared" si="51"/>
        <v>2020</v>
      </c>
      <c r="E337" s="43">
        <f>IF(WEEKDAY(A337,2)&gt;=6,6,IF(ISNUMBER(MATCH(TRUNC(A337),Normativa!$A$81:$A$108,0)),6,INDEX(Normativa!$D$67:$AA$78,MATCH(MONTH(A337),Normativa!$C$67:$C$78,0),MATCH(HOUR(A337),Normativa!$D$66:$AA$66,0))))</f>
        <v>6</v>
      </c>
      <c r="F337" s="40">
        <f t="shared" si="52"/>
        <v>96</v>
      </c>
      <c r="G337" s="36">
        <f>INDEX('Optimitzador qh'!$C$15:$H$15,E337)</f>
        <v>550</v>
      </c>
      <c r="H337" s="42">
        <f t="shared" si="53"/>
        <v>0</v>
      </c>
    </row>
    <row r="338" spans="1:8" x14ac:dyDescent="0.25">
      <c r="A338" s="50">
        <v>43834.469166666662</v>
      </c>
      <c r="B338" s="79">
        <v>24</v>
      </c>
      <c r="C338" s="40">
        <f t="shared" si="50"/>
        <v>1</v>
      </c>
      <c r="D338" s="41">
        <f t="shared" si="51"/>
        <v>2020</v>
      </c>
      <c r="E338" s="43">
        <f>IF(WEEKDAY(A338,2)&gt;=6,6,IF(ISNUMBER(MATCH(TRUNC(A338),Normativa!$A$81:$A$108,0)),6,INDEX(Normativa!$D$67:$AA$78,MATCH(MONTH(A338),Normativa!$C$67:$C$78,0),MATCH(HOUR(A338),Normativa!$D$66:$AA$66,0))))</f>
        <v>6</v>
      </c>
      <c r="F338" s="40">
        <f t="shared" si="52"/>
        <v>96</v>
      </c>
      <c r="G338" s="36">
        <f>INDEX('Optimitzador qh'!$C$15:$H$15,E338)</f>
        <v>550</v>
      </c>
      <c r="H338" s="42">
        <f t="shared" si="53"/>
        <v>0</v>
      </c>
    </row>
    <row r="339" spans="1:8" x14ac:dyDescent="0.25">
      <c r="A339" s="50">
        <v>43834.479583333334</v>
      </c>
      <c r="B339" s="79">
        <v>25</v>
      </c>
      <c r="C339" s="40">
        <f t="shared" si="50"/>
        <v>1</v>
      </c>
      <c r="D339" s="41">
        <f t="shared" si="51"/>
        <v>2020</v>
      </c>
      <c r="E339" s="43">
        <f>IF(WEEKDAY(A339,2)&gt;=6,6,IF(ISNUMBER(MATCH(TRUNC(A339),Normativa!$A$81:$A$108,0)),6,INDEX(Normativa!$D$67:$AA$78,MATCH(MONTH(A339),Normativa!$C$67:$C$78,0),MATCH(HOUR(A339),Normativa!$D$66:$AA$66,0))))</f>
        <v>6</v>
      </c>
      <c r="F339" s="40">
        <f t="shared" si="52"/>
        <v>100</v>
      </c>
      <c r="G339" s="36">
        <f>INDEX('Optimitzador qh'!$C$15:$H$15,E339)</f>
        <v>550</v>
      </c>
      <c r="H339" s="42">
        <f t="shared" si="53"/>
        <v>0</v>
      </c>
    </row>
    <row r="340" spans="1:8" x14ac:dyDescent="0.25">
      <c r="A340" s="50">
        <v>43834.49</v>
      </c>
      <c r="B340" s="79">
        <v>24</v>
      </c>
      <c r="C340" s="40">
        <f t="shared" si="50"/>
        <v>1</v>
      </c>
      <c r="D340" s="41">
        <f t="shared" si="51"/>
        <v>2020</v>
      </c>
      <c r="E340" s="43">
        <f>IF(WEEKDAY(A340,2)&gt;=6,6,IF(ISNUMBER(MATCH(TRUNC(A340),Normativa!$A$81:$A$108,0)),6,INDEX(Normativa!$D$67:$AA$78,MATCH(MONTH(A340),Normativa!$C$67:$C$78,0),MATCH(HOUR(A340),Normativa!$D$66:$AA$66,0))))</f>
        <v>6</v>
      </c>
      <c r="F340" s="40">
        <f t="shared" si="52"/>
        <v>96</v>
      </c>
      <c r="G340" s="36">
        <f>INDEX('Optimitzador qh'!$C$15:$H$15,E340)</f>
        <v>550</v>
      </c>
      <c r="H340" s="42">
        <f t="shared" si="53"/>
        <v>0</v>
      </c>
    </row>
    <row r="341" spans="1:8" x14ac:dyDescent="0.25">
      <c r="A341" s="50">
        <v>43834.500416666662</v>
      </c>
      <c r="B341" s="79">
        <v>24</v>
      </c>
      <c r="C341" s="40">
        <f t="shared" si="50"/>
        <v>1</v>
      </c>
      <c r="D341" s="41">
        <f t="shared" si="51"/>
        <v>2020</v>
      </c>
      <c r="E341" s="43">
        <f>IF(WEEKDAY(A341,2)&gt;=6,6,IF(ISNUMBER(MATCH(TRUNC(A341),Normativa!$A$81:$A$108,0)),6,INDEX(Normativa!$D$67:$AA$78,MATCH(MONTH(A341),Normativa!$C$67:$C$78,0),MATCH(HOUR(A341),Normativa!$D$66:$AA$66,0))))</f>
        <v>6</v>
      </c>
      <c r="F341" s="40">
        <f t="shared" si="52"/>
        <v>96</v>
      </c>
      <c r="G341" s="36">
        <f>INDEX('Optimitzador qh'!$C$15:$H$15,E341)</f>
        <v>550</v>
      </c>
      <c r="H341" s="42">
        <f t="shared" si="53"/>
        <v>0</v>
      </c>
    </row>
    <row r="342" spans="1:8" x14ac:dyDescent="0.25">
      <c r="A342" s="50">
        <v>43834.510833333334</v>
      </c>
      <c r="B342" s="79">
        <v>25</v>
      </c>
      <c r="C342" s="40">
        <f t="shared" si="50"/>
        <v>1</v>
      </c>
      <c r="D342" s="41">
        <f t="shared" si="51"/>
        <v>2020</v>
      </c>
      <c r="E342" s="43">
        <f>IF(WEEKDAY(A342,2)&gt;=6,6,IF(ISNUMBER(MATCH(TRUNC(A342),Normativa!$A$81:$A$108,0)),6,INDEX(Normativa!$D$67:$AA$78,MATCH(MONTH(A342),Normativa!$C$67:$C$78,0),MATCH(HOUR(A342),Normativa!$D$66:$AA$66,0))))</f>
        <v>6</v>
      </c>
      <c r="F342" s="40">
        <f t="shared" si="52"/>
        <v>100</v>
      </c>
      <c r="G342" s="36">
        <f>INDEX('Optimitzador qh'!$C$15:$H$15,E342)</f>
        <v>550</v>
      </c>
      <c r="H342" s="42">
        <f t="shared" si="53"/>
        <v>0</v>
      </c>
    </row>
    <row r="343" spans="1:8" x14ac:dyDescent="0.25">
      <c r="A343" s="50">
        <v>43834.521249999998</v>
      </c>
      <c r="B343" s="79">
        <v>25</v>
      </c>
      <c r="C343" s="40">
        <f t="shared" si="50"/>
        <v>1</v>
      </c>
      <c r="D343" s="41">
        <f t="shared" si="51"/>
        <v>2020</v>
      </c>
      <c r="E343" s="43">
        <f>IF(WEEKDAY(A343,2)&gt;=6,6,IF(ISNUMBER(MATCH(TRUNC(A343),Normativa!$A$81:$A$108,0)),6,INDEX(Normativa!$D$67:$AA$78,MATCH(MONTH(A343),Normativa!$C$67:$C$78,0),MATCH(HOUR(A343),Normativa!$D$66:$AA$66,0))))</f>
        <v>6</v>
      </c>
      <c r="F343" s="40">
        <f t="shared" si="52"/>
        <v>100</v>
      </c>
      <c r="G343" s="36">
        <f>INDEX('Optimitzador qh'!$C$15:$H$15,E343)</f>
        <v>550</v>
      </c>
      <c r="H343" s="42">
        <f t="shared" si="53"/>
        <v>0</v>
      </c>
    </row>
    <row r="344" spans="1:8" x14ac:dyDescent="0.25">
      <c r="A344" s="50">
        <v>43834.531666666662</v>
      </c>
      <c r="B344" s="79">
        <v>24</v>
      </c>
      <c r="C344" s="40">
        <f t="shared" si="50"/>
        <v>1</v>
      </c>
      <c r="D344" s="41">
        <f t="shared" si="51"/>
        <v>2020</v>
      </c>
      <c r="E344" s="43">
        <f>IF(WEEKDAY(A344,2)&gt;=6,6,IF(ISNUMBER(MATCH(TRUNC(A344),Normativa!$A$81:$A$108,0)),6,INDEX(Normativa!$D$67:$AA$78,MATCH(MONTH(A344),Normativa!$C$67:$C$78,0),MATCH(HOUR(A344),Normativa!$D$66:$AA$66,0))))</f>
        <v>6</v>
      </c>
      <c r="F344" s="40">
        <f t="shared" si="52"/>
        <v>96</v>
      </c>
      <c r="G344" s="36">
        <f>INDEX('Optimitzador qh'!$C$15:$H$15,E344)</f>
        <v>550</v>
      </c>
      <c r="H344" s="42">
        <f t="shared" si="53"/>
        <v>0</v>
      </c>
    </row>
    <row r="345" spans="1:8" x14ac:dyDescent="0.25">
      <c r="A345" s="50">
        <v>43834.542083333334</v>
      </c>
      <c r="B345" s="79">
        <v>25</v>
      </c>
      <c r="C345" s="40">
        <f t="shared" si="50"/>
        <v>1</v>
      </c>
      <c r="D345" s="41">
        <f t="shared" si="51"/>
        <v>2020</v>
      </c>
      <c r="E345" s="43">
        <f>IF(WEEKDAY(A345,2)&gt;=6,6,IF(ISNUMBER(MATCH(TRUNC(A345),Normativa!$A$81:$A$108,0)),6,INDEX(Normativa!$D$67:$AA$78,MATCH(MONTH(A345),Normativa!$C$67:$C$78,0),MATCH(HOUR(A345),Normativa!$D$66:$AA$66,0))))</f>
        <v>6</v>
      </c>
      <c r="F345" s="40">
        <f t="shared" si="52"/>
        <v>100</v>
      </c>
      <c r="G345" s="36">
        <f>INDEX('Optimitzador qh'!$C$15:$H$15,E345)</f>
        <v>550</v>
      </c>
      <c r="H345" s="42">
        <f t="shared" si="53"/>
        <v>0</v>
      </c>
    </row>
    <row r="346" spans="1:8" x14ac:dyDescent="0.25">
      <c r="A346" s="50">
        <v>43834.552499999998</v>
      </c>
      <c r="B346" s="79">
        <v>24</v>
      </c>
      <c r="C346" s="40">
        <f t="shared" si="50"/>
        <v>1</v>
      </c>
      <c r="D346" s="41">
        <f t="shared" si="51"/>
        <v>2020</v>
      </c>
      <c r="E346" s="43">
        <f>IF(WEEKDAY(A346,2)&gt;=6,6,IF(ISNUMBER(MATCH(TRUNC(A346),Normativa!$A$81:$A$108,0)),6,INDEX(Normativa!$D$67:$AA$78,MATCH(MONTH(A346),Normativa!$C$67:$C$78,0),MATCH(HOUR(A346),Normativa!$D$66:$AA$66,0))))</f>
        <v>6</v>
      </c>
      <c r="F346" s="40">
        <f t="shared" si="52"/>
        <v>96</v>
      </c>
      <c r="G346" s="36">
        <f>INDEX('Optimitzador qh'!$C$15:$H$15,E346)</f>
        <v>550</v>
      </c>
      <c r="H346" s="42">
        <f t="shared" si="53"/>
        <v>0</v>
      </c>
    </row>
    <row r="347" spans="1:8" x14ac:dyDescent="0.25">
      <c r="A347" s="50">
        <v>43834.562916666662</v>
      </c>
      <c r="B347" s="79">
        <v>25</v>
      </c>
      <c r="C347" s="40">
        <f t="shared" si="50"/>
        <v>1</v>
      </c>
      <c r="D347" s="41">
        <f t="shared" si="51"/>
        <v>2020</v>
      </c>
      <c r="E347" s="43">
        <f>IF(WEEKDAY(A347,2)&gt;=6,6,IF(ISNUMBER(MATCH(TRUNC(A347),Normativa!$A$81:$A$108,0)),6,INDEX(Normativa!$D$67:$AA$78,MATCH(MONTH(A347),Normativa!$C$67:$C$78,0),MATCH(HOUR(A347),Normativa!$D$66:$AA$66,0))))</f>
        <v>6</v>
      </c>
      <c r="F347" s="40">
        <f t="shared" si="52"/>
        <v>100</v>
      </c>
      <c r="G347" s="36">
        <f>INDEX('Optimitzador qh'!$C$15:$H$15,E347)</f>
        <v>550</v>
      </c>
      <c r="H347" s="42">
        <f t="shared" si="53"/>
        <v>0</v>
      </c>
    </row>
    <row r="348" spans="1:8" x14ac:dyDescent="0.25">
      <c r="A348" s="50">
        <v>43834.573333333334</v>
      </c>
      <c r="B348" s="79">
        <v>24</v>
      </c>
      <c r="C348" s="40">
        <f t="shared" si="50"/>
        <v>1</v>
      </c>
      <c r="D348" s="41">
        <f t="shared" si="51"/>
        <v>2020</v>
      </c>
      <c r="E348" s="43">
        <f>IF(WEEKDAY(A348,2)&gt;=6,6,IF(ISNUMBER(MATCH(TRUNC(A348),Normativa!$A$81:$A$108,0)),6,INDEX(Normativa!$D$67:$AA$78,MATCH(MONTH(A348),Normativa!$C$67:$C$78,0),MATCH(HOUR(A348),Normativa!$D$66:$AA$66,0))))</f>
        <v>6</v>
      </c>
      <c r="F348" s="40">
        <f t="shared" si="52"/>
        <v>96</v>
      </c>
      <c r="G348" s="36">
        <f>INDEX('Optimitzador qh'!$C$15:$H$15,E348)</f>
        <v>550</v>
      </c>
      <c r="H348" s="42">
        <f t="shared" si="53"/>
        <v>0</v>
      </c>
    </row>
    <row r="349" spans="1:8" x14ac:dyDescent="0.25">
      <c r="A349" s="50">
        <v>43834.583749999998</v>
      </c>
      <c r="B349" s="79">
        <v>25</v>
      </c>
      <c r="C349" s="40">
        <f t="shared" si="50"/>
        <v>1</v>
      </c>
      <c r="D349" s="41">
        <f t="shared" si="51"/>
        <v>2020</v>
      </c>
      <c r="E349" s="43">
        <f>IF(WEEKDAY(A349,2)&gt;=6,6,IF(ISNUMBER(MATCH(TRUNC(A349),Normativa!$A$81:$A$108,0)),6,INDEX(Normativa!$D$67:$AA$78,MATCH(MONTH(A349),Normativa!$C$67:$C$78,0),MATCH(HOUR(A349),Normativa!$D$66:$AA$66,0))))</f>
        <v>6</v>
      </c>
      <c r="F349" s="40">
        <f t="shared" si="52"/>
        <v>100</v>
      </c>
      <c r="G349" s="36">
        <f>INDEX('Optimitzador qh'!$C$15:$H$15,E349)</f>
        <v>550</v>
      </c>
      <c r="H349" s="42">
        <f t="shared" si="53"/>
        <v>0</v>
      </c>
    </row>
    <row r="350" spans="1:8" x14ac:dyDescent="0.25">
      <c r="A350" s="50">
        <v>43834.594166666662</v>
      </c>
      <c r="B350" s="79">
        <v>24</v>
      </c>
      <c r="C350" s="40">
        <f t="shared" si="50"/>
        <v>1</v>
      </c>
      <c r="D350" s="41">
        <f t="shared" si="51"/>
        <v>2020</v>
      </c>
      <c r="E350" s="43">
        <f>IF(WEEKDAY(A350,2)&gt;=6,6,IF(ISNUMBER(MATCH(TRUNC(A350),Normativa!$A$81:$A$108,0)),6,INDEX(Normativa!$D$67:$AA$78,MATCH(MONTH(A350),Normativa!$C$67:$C$78,0),MATCH(HOUR(A350),Normativa!$D$66:$AA$66,0))))</f>
        <v>6</v>
      </c>
      <c r="F350" s="40">
        <f t="shared" si="52"/>
        <v>96</v>
      </c>
      <c r="G350" s="36">
        <f>INDEX('Optimitzador qh'!$C$15:$H$15,E350)</f>
        <v>550</v>
      </c>
      <c r="H350" s="42">
        <f t="shared" si="53"/>
        <v>0</v>
      </c>
    </row>
    <row r="351" spans="1:8" x14ac:dyDescent="0.25">
      <c r="A351" s="50">
        <v>43834.604583333334</v>
      </c>
      <c r="B351" s="79">
        <v>25</v>
      </c>
      <c r="C351" s="40">
        <f t="shared" si="50"/>
        <v>1</v>
      </c>
      <c r="D351" s="41">
        <f t="shared" si="51"/>
        <v>2020</v>
      </c>
      <c r="E351" s="43">
        <f>IF(WEEKDAY(A351,2)&gt;=6,6,IF(ISNUMBER(MATCH(TRUNC(A351),Normativa!$A$81:$A$108,0)),6,INDEX(Normativa!$D$67:$AA$78,MATCH(MONTH(A351),Normativa!$C$67:$C$78,0),MATCH(HOUR(A351),Normativa!$D$66:$AA$66,0))))</f>
        <v>6</v>
      </c>
      <c r="F351" s="40">
        <f t="shared" si="52"/>
        <v>100</v>
      </c>
      <c r="G351" s="36">
        <f>INDEX('Optimitzador qh'!$C$15:$H$15,E351)</f>
        <v>550</v>
      </c>
      <c r="H351" s="42">
        <f t="shared" si="53"/>
        <v>0</v>
      </c>
    </row>
    <row r="352" spans="1:8" x14ac:dyDescent="0.25">
      <c r="A352" s="50">
        <v>43834.614999999998</v>
      </c>
      <c r="B352" s="79">
        <v>24</v>
      </c>
      <c r="C352" s="40">
        <f t="shared" si="50"/>
        <v>1</v>
      </c>
      <c r="D352" s="41">
        <f t="shared" si="51"/>
        <v>2020</v>
      </c>
      <c r="E352" s="43">
        <f>IF(WEEKDAY(A352,2)&gt;=6,6,IF(ISNUMBER(MATCH(TRUNC(A352),Normativa!$A$81:$A$108,0)),6,INDEX(Normativa!$D$67:$AA$78,MATCH(MONTH(A352),Normativa!$C$67:$C$78,0),MATCH(HOUR(A352),Normativa!$D$66:$AA$66,0))))</f>
        <v>6</v>
      </c>
      <c r="F352" s="40">
        <f t="shared" si="52"/>
        <v>96</v>
      </c>
      <c r="G352" s="36">
        <f>INDEX('Optimitzador qh'!$C$15:$H$15,E352)</f>
        <v>550</v>
      </c>
      <c r="H352" s="42">
        <f t="shared" si="53"/>
        <v>0</v>
      </c>
    </row>
    <row r="353" spans="1:8" x14ac:dyDescent="0.25">
      <c r="A353" s="50">
        <v>43834.625416666662</v>
      </c>
      <c r="B353" s="79">
        <v>25</v>
      </c>
      <c r="C353" s="40">
        <f t="shared" si="50"/>
        <v>1</v>
      </c>
      <c r="D353" s="41">
        <f t="shared" si="51"/>
        <v>2020</v>
      </c>
      <c r="E353" s="43">
        <f>IF(WEEKDAY(A353,2)&gt;=6,6,IF(ISNUMBER(MATCH(TRUNC(A353),Normativa!$A$81:$A$108,0)),6,INDEX(Normativa!$D$67:$AA$78,MATCH(MONTH(A353),Normativa!$C$67:$C$78,0),MATCH(HOUR(A353),Normativa!$D$66:$AA$66,0))))</f>
        <v>6</v>
      </c>
      <c r="F353" s="40">
        <f t="shared" si="52"/>
        <v>100</v>
      </c>
      <c r="G353" s="36">
        <f>INDEX('Optimitzador qh'!$C$15:$H$15,E353)</f>
        <v>550</v>
      </c>
      <c r="H353" s="42">
        <f t="shared" si="53"/>
        <v>0</v>
      </c>
    </row>
    <row r="354" spans="1:8" x14ac:dyDescent="0.25">
      <c r="A354" s="50">
        <v>43834.635833333334</v>
      </c>
      <c r="B354" s="79">
        <v>25</v>
      </c>
      <c r="C354" s="40">
        <f t="shared" si="50"/>
        <v>1</v>
      </c>
      <c r="D354" s="41">
        <f t="shared" si="51"/>
        <v>2020</v>
      </c>
      <c r="E354" s="43">
        <f>IF(WEEKDAY(A354,2)&gt;=6,6,IF(ISNUMBER(MATCH(TRUNC(A354),Normativa!$A$81:$A$108,0)),6,INDEX(Normativa!$D$67:$AA$78,MATCH(MONTH(A354),Normativa!$C$67:$C$78,0),MATCH(HOUR(A354),Normativa!$D$66:$AA$66,0))))</f>
        <v>6</v>
      </c>
      <c r="F354" s="40">
        <f t="shared" si="52"/>
        <v>100</v>
      </c>
      <c r="G354" s="36">
        <f>INDEX('Optimitzador qh'!$C$15:$H$15,E354)</f>
        <v>550</v>
      </c>
      <c r="H354" s="42">
        <f t="shared" si="53"/>
        <v>0</v>
      </c>
    </row>
    <row r="355" spans="1:8" x14ac:dyDescent="0.25">
      <c r="A355" s="50">
        <v>43834.646249999998</v>
      </c>
      <c r="B355" s="79">
        <v>25</v>
      </c>
      <c r="C355" s="40">
        <f t="shared" si="50"/>
        <v>1</v>
      </c>
      <c r="D355" s="41">
        <f t="shared" si="51"/>
        <v>2020</v>
      </c>
      <c r="E355" s="43">
        <f>IF(WEEKDAY(A355,2)&gt;=6,6,IF(ISNUMBER(MATCH(TRUNC(A355),Normativa!$A$81:$A$108,0)),6,INDEX(Normativa!$D$67:$AA$78,MATCH(MONTH(A355),Normativa!$C$67:$C$78,0),MATCH(HOUR(A355),Normativa!$D$66:$AA$66,0))))</f>
        <v>6</v>
      </c>
      <c r="F355" s="40">
        <f t="shared" si="52"/>
        <v>100</v>
      </c>
      <c r="G355" s="36">
        <f>INDEX('Optimitzador qh'!$C$15:$H$15,E355)</f>
        <v>550</v>
      </c>
      <c r="H355" s="42">
        <f t="shared" si="53"/>
        <v>0</v>
      </c>
    </row>
    <row r="356" spans="1:8" x14ac:dyDescent="0.25">
      <c r="A356" s="50">
        <v>43834.656666666662</v>
      </c>
      <c r="B356" s="79">
        <v>25</v>
      </c>
      <c r="C356" s="40">
        <f t="shared" si="50"/>
        <v>1</v>
      </c>
      <c r="D356" s="41">
        <f t="shared" si="51"/>
        <v>2020</v>
      </c>
      <c r="E356" s="43">
        <f>IF(WEEKDAY(A356,2)&gt;=6,6,IF(ISNUMBER(MATCH(TRUNC(A356),Normativa!$A$81:$A$108,0)),6,INDEX(Normativa!$D$67:$AA$78,MATCH(MONTH(A356),Normativa!$C$67:$C$78,0),MATCH(HOUR(A356),Normativa!$D$66:$AA$66,0))))</f>
        <v>6</v>
      </c>
      <c r="F356" s="40">
        <f t="shared" si="52"/>
        <v>100</v>
      </c>
      <c r="G356" s="36">
        <f>INDEX('Optimitzador qh'!$C$15:$H$15,E356)</f>
        <v>550</v>
      </c>
      <c r="H356" s="42">
        <f t="shared" si="53"/>
        <v>0</v>
      </c>
    </row>
    <row r="357" spans="1:8" x14ac:dyDescent="0.25">
      <c r="A357" s="50">
        <v>43834.667083333334</v>
      </c>
      <c r="B357" s="79">
        <v>25</v>
      </c>
      <c r="C357" s="40">
        <f t="shared" si="50"/>
        <v>1</v>
      </c>
      <c r="D357" s="41">
        <f t="shared" si="51"/>
        <v>2020</v>
      </c>
      <c r="E357" s="43">
        <f>IF(WEEKDAY(A357,2)&gt;=6,6,IF(ISNUMBER(MATCH(TRUNC(A357),Normativa!$A$81:$A$108,0)),6,INDEX(Normativa!$D$67:$AA$78,MATCH(MONTH(A357),Normativa!$C$67:$C$78,0),MATCH(HOUR(A357),Normativa!$D$66:$AA$66,0))))</f>
        <v>6</v>
      </c>
      <c r="F357" s="40">
        <f t="shared" si="52"/>
        <v>100</v>
      </c>
      <c r="G357" s="36">
        <f>INDEX('Optimitzador qh'!$C$15:$H$15,E357)</f>
        <v>550</v>
      </c>
      <c r="H357" s="42">
        <f t="shared" si="53"/>
        <v>0</v>
      </c>
    </row>
    <row r="358" spans="1:8" x14ac:dyDescent="0.25">
      <c r="A358" s="50">
        <v>43834.677499999998</v>
      </c>
      <c r="B358" s="79">
        <v>26</v>
      </c>
      <c r="C358" s="40">
        <f t="shared" si="50"/>
        <v>1</v>
      </c>
      <c r="D358" s="41">
        <f t="shared" si="51"/>
        <v>2020</v>
      </c>
      <c r="E358" s="43">
        <f>IF(WEEKDAY(A358,2)&gt;=6,6,IF(ISNUMBER(MATCH(TRUNC(A358),Normativa!$A$81:$A$108,0)),6,INDEX(Normativa!$D$67:$AA$78,MATCH(MONTH(A358),Normativa!$C$67:$C$78,0),MATCH(HOUR(A358),Normativa!$D$66:$AA$66,0))))</f>
        <v>6</v>
      </c>
      <c r="F358" s="40">
        <f t="shared" si="52"/>
        <v>104</v>
      </c>
      <c r="G358" s="36">
        <f>INDEX('Optimitzador qh'!$C$15:$H$15,E358)</f>
        <v>550</v>
      </c>
      <c r="H358" s="42">
        <f t="shared" si="53"/>
        <v>0</v>
      </c>
    </row>
    <row r="359" spans="1:8" x14ac:dyDescent="0.25">
      <c r="A359" s="50">
        <v>43834.687916666662</v>
      </c>
      <c r="B359" s="79">
        <v>26</v>
      </c>
      <c r="C359" s="40">
        <f t="shared" si="50"/>
        <v>1</v>
      </c>
      <c r="D359" s="41">
        <f t="shared" si="51"/>
        <v>2020</v>
      </c>
      <c r="E359" s="43">
        <f>IF(WEEKDAY(A359,2)&gt;=6,6,IF(ISNUMBER(MATCH(TRUNC(A359),Normativa!$A$81:$A$108,0)),6,INDEX(Normativa!$D$67:$AA$78,MATCH(MONTH(A359),Normativa!$C$67:$C$78,0),MATCH(HOUR(A359),Normativa!$D$66:$AA$66,0))))</f>
        <v>6</v>
      </c>
      <c r="F359" s="40">
        <f t="shared" si="52"/>
        <v>104</v>
      </c>
      <c r="G359" s="36">
        <f>INDEX('Optimitzador qh'!$C$15:$H$15,E359)</f>
        <v>550</v>
      </c>
      <c r="H359" s="42">
        <f t="shared" si="53"/>
        <v>0</v>
      </c>
    </row>
    <row r="360" spans="1:8" x14ac:dyDescent="0.25">
      <c r="A360" s="50">
        <v>43834.698333333334</v>
      </c>
      <c r="B360" s="79">
        <v>27</v>
      </c>
      <c r="C360" s="40">
        <f t="shared" si="50"/>
        <v>1</v>
      </c>
      <c r="D360" s="41">
        <f t="shared" si="51"/>
        <v>2020</v>
      </c>
      <c r="E360" s="43">
        <f>IF(WEEKDAY(A360,2)&gt;=6,6,IF(ISNUMBER(MATCH(TRUNC(A360),Normativa!$A$81:$A$108,0)),6,INDEX(Normativa!$D$67:$AA$78,MATCH(MONTH(A360),Normativa!$C$67:$C$78,0),MATCH(HOUR(A360),Normativa!$D$66:$AA$66,0))))</f>
        <v>6</v>
      </c>
      <c r="F360" s="40">
        <f t="shared" si="52"/>
        <v>108</v>
      </c>
      <c r="G360" s="36">
        <f>INDEX('Optimitzador qh'!$C$15:$H$15,E360)</f>
        <v>550</v>
      </c>
      <c r="H360" s="42">
        <f t="shared" si="53"/>
        <v>0</v>
      </c>
    </row>
    <row r="361" spans="1:8" x14ac:dyDescent="0.25">
      <c r="A361" s="50">
        <v>43834.708749999998</v>
      </c>
      <c r="B361" s="79">
        <v>26</v>
      </c>
      <c r="C361" s="40">
        <f t="shared" si="50"/>
        <v>1</v>
      </c>
      <c r="D361" s="41">
        <f t="shared" si="51"/>
        <v>2020</v>
      </c>
      <c r="E361" s="43">
        <f>IF(WEEKDAY(A361,2)&gt;=6,6,IF(ISNUMBER(MATCH(TRUNC(A361),Normativa!$A$81:$A$108,0)),6,INDEX(Normativa!$D$67:$AA$78,MATCH(MONTH(A361),Normativa!$C$67:$C$78,0),MATCH(HOUR(A361),Normativa!$D$66:$AA$66,0))))</f>
        <v>6</v>
      </c>
      <c r="F361" s="40">
        <f t="shared" si="52"/>
        <v>104</v>
      </c>
      <c r="G361" s="36">
        <f>INDEX('Optimitzador qh'!$C$15:$H$15,E361)</f>
        <v>550</v>
      </c>
      <c r="H361" s="42">
        <f t="shared" si="53"/>
        <v>0</v>
      </c>
    </row>
    <row r="362" spans="1:8" x14ac:dyDescent="0.25">
      <c r="A362" s="50">
        <v>43834.719166666662</v>
      </c>
      <c r="B362" s="79">
        <v>26</v>
      </c>
      <c r="C362" s="40">
        <f t="shared" si="50"/>
        <v>1</v>
      </c>
      <c r="D362" s="41">
        <f t="shared" si="51"/>
        <v>2020</v>
      </c>
      <c r="E362" s="43">
        <f>IF(WEEKDAY(A362,2)&gt;=6,6,IF(ISNUMBER(MATCH(TRUNC(A362),Normativa!$A$81:$A$108,0)),6,INDEX(Normativa!$D$67:$AA$78,MATCH(MONTH(A362),Normativa!$C$67:$C$78,0),MATCH(HOUR(A362),Normativa!$D$66:$AA$66,0))))</f>
        <v>6</v>
      </c>
      <c r="F362" s="40">
        <f t="shared" si="52"/>
        <v>104</v>
      </c>
      <c r="G362" s="36">
        <f>INDEX('Optimitzador qh'!$C$15:$H$15,E362)</f>
        <v>550</v>
      </c>
      <c r="H362" s="42">
        <f t="shared" si="53"/>
        <v>0</v>
      </c>
    </row>
    <row r="363" spans="1:8" x14ac:dyDescent="0.25">
      <c r="A363" s="50">
        <v>43834.729583333334</v>
      </c>
      <c r="B363" s="79">
        <v>26</v>
      </c>
      <c r="C363" s="40">
        <f t="shared" si="50"/>
        <v>1</v>
      </c>
      <c r="D363" s="41">
        <f t="shared" si="51"/>
        <v>2020</v>
      </c>
      <c r="E363" s="43">
        <f>IF(WEEKDAY(A363,2)&gt;=6,6,IF(ISNUMBER(MATCH(TRUNC(A363),Normativa!$A$81:$A$108,0)),6,INDEX(Normativa!$D$67:$AA$78,MATCH(MONTH(A363),Normativa!$C$67:$C$78,0),MATCH(HOUR(A363),Normativa!$D$66:$AA$66,0))))</f>
        <v>6</v>
      </c>
      <c r="F363" s="40">
        <f t="shared" si="52"/>
        <v>104</v>
      </c>
      <c r="G363" s="36">
        <f>INDEX('Optimitzador qh'!$C$15:$H$15,E363)</f>
        <v>550</v>
      </c>
      <c r="H363" s="42">
        <f t="shared" si="53"/>
        <v>0</v>
      </c>
    </row>
    <row r="364" spans="1:8" x14ac:dyDescent="0.25">
      <c r="A364" s="50">
        <v>43834.74</v>
      </c>
      <c r="B364" s="79">
        <v>26</v>
      </c>
      <c r="C364" s="40">
        <f t="shared" si="50"/>
        <v>1</v>
      </c>
      <c r="D364" s="41">
        <f t="shared" si="51"/>
        <v>2020</v>
      </c>
      <c r="E364" s="43">
        <f>IF(WEEKDAY(A364,2)&gt;=6,6,IF(ISNUMBER(MATCH(TRUNC(A364),Normativa!$A$81:$A$108,0)),6,INDEX(Normativa!$D$67:$AA$78,MATCH(MONTH(A364),Normativa!$C$67:$C$78,0),MATCH(HOUR(A364),Normativa!$D$66:$AA$66,0))))</f>
        <v>6</v>
      </c>
      <c r="F364" s="40">
        <f t="shared" si="52"/>
        <v>104</v>
      </c>
      <c r="G364" s="36">
        <f>INDEX('Optimitzador qh'!$C$15:$H$15,E364)</f>
        <v>550</v>
      </c>
      <c r="H364" s="42">
        <f t="shared" si="53"/>
        <v>0</v>
      </c>
    </row>
    <row r="365" spans="1:8" x14ac:dyDescent="0.25">
      <c r="A365" s="50">
        <v>43834.750416666662</v>
      </c>
      <c r="B365" s="79">
        <v>26</v>
      </c>
      <c r="C365" s="40">
        <f t="shared" si="50"/>
        <v>1</v>
      </c>
      <c r="D365" s="41">
        <f t="shared" si="51"/>
        <v>2020</v>
      </c>
      <c r="E365" s="43">
        <f>IF(WEEKDAY(A365,2)&gt;=6,6,IF(ISNUMBER(MATCH(TRUNC(A365),Normativa!$A$81:$A$108,0)),6,INDEX(Normativa!$D$67:$AA$78,MATCH(MONTH(A365),Normativa!$C$67:$C$78,0),MATCH(HOUR(A365),Normativa!$D$66:$AA$66,0))))</f>
        <v>6</v>
      </c>
      <c r="F365" s="40">
        <f t="shared" si="52"/>
        <v>104</v>
      </c>
      <c r="G365" s="36">
        <f>INDEX('Optimitzador qh'!$C$15:$H$15,E365)</f>
        <v>550</v>
      </c>
      <c r="H365" s="42">
        <f t="shared" si="53"/>
        <v>0</v>
      </c>
    </row>
    <row r="366" spans="1:8" x14ac:dyDescent="0.25">
      <c r="A366" s="50">
        <v>43834.760833333334</v>
      </c>
      <c r="B366" s="79">
        <v>25</v>
      </c>
      <c r="C366" s="40">
        <f t="shared" si="50"/>
        <v>1</v>
      </c>
      <c r="D366" s="41">
        <f t="shared" si="51"/>
        <v>2020</v>
      </c>
      <c r="E366" s="43">
        <f>IF(WEEKDAY(A366,2)&gt;=6,6,IF(ISNUMBER(MATCH(TRUNC(A366),Normativa!$A$81:$A$108,0)),6,INDEX(Normativa!$D$67:$AA$78,MATCH(MONTH(A366),Normativa!$C$67:$C$78,0),MATCH(HOUR(A366),Normativa!$D$66:$AA$66,0))))</f>
        <v>6</v>
      </c>
      <c r="F366" s="40">
        <f t="shared" si="52"/>
        <v>100</v>
      </c>
      <c r="G366" s="36">
        <f>INDEX('Optimitzador qh'!$C$15:$H$15,E366)</f>
        <v>550</v>
      </c>
      <c r="H366" s="42">
        <f t="shared" si="53"/>
        <v>0</v>
      </c>
    </row>
    <row r="367" spans="1:8" x14ac:dyDescent="0.25">
      <c r="A367" s="50">
        <v>43834.771249999998</v>
      </c>
      <c r="B367" s="79">
        <v>27</v>
      </c>
      <c r="C367" s="40">
        <f t="shared" si="50"/>
        <v>1</v>
      </c>
      <c r="D367" s="41">
        <f t="shared" si="51"/>
        <v>2020</v>
      </c>
      <c r="E367" s="43">
        <f>IF(WEEKDAY(A367,2)&gt;=6,6,IF(ISNUMBER(MATCH(TRUNC(A367),Normativa!$A$81:$A$108,0)),6,INDEX(Normativa!$D$67:$AA$78,MATCH(MONTH(A367),Normativa!$C$67:$C$78,0),MATCH(HOUR(A367),Normativa!$D$66:$AA$66,0))))</f>
        <v>6</v>
      </c>
      <c r="F367" s="40">
        <f t="shared" si="52"/>
        <v>108</v>
      </c>
      <c r="G367" s="36">
        <f>INDEX('Optimitzador qh'!$C$15:$H$15,E367)</f>
        <v>550</v>
      </c>
      <c r="H367" s="42">
        <f t="shared" si="53"/>
        <v>0</v>
      </c>
    </row>
    <row r="368" spans="1:8" x14ac:dyDescent="0.25">
      <c r="A368" s="50">
        <v>43834.781666666662</v>
      </c>
      <c r="B368" s="79">
        <v>26</v>
      </c>
      <c r="C368" s="40">
        <f t="shared" si="50"/>
        <v>1</v>
      </c>
      <c r="D368" s="41">
        <f t="shared" si="51"/>
        <v>2020</v>
      </c>
      <c r="E368" s="43">
        <f>IF(WEEKDAY(A368,2)&gt;=6,6,IF(ISNUMBER(MATCH(TRUNC(A368),Normativa!$A$81:$A$108,0)),6,INDEX(Normativa!$D$67:$AA$78,MATCH(MONTH(A368),Normativa!$C$67:$C$78,0),MATCH(HOUR(A368),Normativa!$D$66:$AA$66,0))))</f>
        <v>6</v>
      </c>
      <c r="F368" s="40">
        <f t="shared" si="52"/>
        <v>104</v>
      </c>
      <c r="G368" s="36">
        <f>INDEX('Optimitzador qh'!$C$15:$H$15,E368)</f>
        <v>550</v>
      </c>
      <c r="H368" s="42">
        <f t="shared" si="53"/>
        <v>0</v>
      </c>
    </row>
    <row r="369" spans="1:8" x14ac:dyDescent="0.25">
      <c r="A369" s="50">
        <v>43834.792083333334</v>
      </c>
      <c r="B369" s="79">
        <v>26</v>
      </c>
      <c r="C369" s="40">
        <f t="shared" si="50"/>
        <v>1</v>
      </c>
      <c r="D369" s="41">
        <f t="shared" si="51"/>
        <v>2020</v>
      </c>
      <c r="E369" s="43">
        <f>IF(WEEKDAY(A369,2)&gt;=6,6,IF(ISNUMBER(MATCH(TRUNC(A369),Normativa!$A$81:$A$108,0)),6,INDEX(Normativa!$D$67:$AA$78,MATCH(MONTH(A369),Normativa!$C$67:$C$78,0),MATCH(HOUR(A369),Normativa!$D$66:$AA$66,0))))</f>
        <v>6</v>
      </c>
      <c r="F369" s="40">
        <f t="shared" si="52"/>
        <v>104</v>
      </c>
      <c r="G369" s="36">
        <f>INDEX('Optimitzador qh'!$C$15:$H$15,E369)</f>
        <v>550</v>
      </c>
      <c r="H369" s="42">
        <f t="shared" si="53"/>
        <v>0</v>
      </c>
    </row>
    <row r="370" spans="1:8" x14ac:dyDescent="0.25">
      <c r="A370" s="50">
        <v>43834.802499999998</v>
      </c>
      <c r="B370" s="79">
        <v>26</v>
      </c>
      <c r="C370" s="40">
        <f t="shared" si="50"/>
        <v>1</v>
      </c>
      <c r="D370" s="41">
        <f t="shared" si="51"/>
        <v>2020</v>
      </c>
      <c r="E370" s="43">
        <f>IF(WEEKDAY(A370,2)&gt;=6,6,IF(ISNUMBER(MATCH(TRUNC(A370),Normativa!$A$81:$A$108,0)),6,INDEX(Normativa!$D$67:$AA$78,MATCH(MONTH(A370),Normativa!$C$67:$C$78,0),MATCH(HOUR(A370),Normativa!$D$66:$AA$66,0))))</f>
        <v>6</v>
      </c>
      <c r="F370" s="40">
        <f t="shared" si="52"/>
        <v>104</v>
      </c>
      <c r="G370" s="36">
        <f>INDEX('Optimitzador qh'!$C$15:$H$15,E370)</f>
        <v>550</v>
      </c>
      <c r="H370" s="42">
        <f t="shared" si="53"/>
        <v>0</v>
      </c>
    </row>
    <row r="371" spans="1:8" x14ac:dyDescent="0.25">
      <c r="A371" s="50">
        <v>43834.812916666662</v>
      </c>
      <c r="B371" s="79">
        <v>26</v>
      </c>
      <c r="C371" s="40">
        <f t="shared" si="50"/>
        <v>1</v>
      </c>
      <c r="D371" s="41">
        <f t="shared" si="51"/>
        <v>2020</v>
      </c>
      <c r="E371" s="43">
        <f>IF(WEEKDAY(A371,2)&gt;=6,6,IF(ISNUMBER(MATCH(TRUNC(A371),Normativa!$A$81:$A$108,0)),6,INDEX(Normativa!$D$67:$AA$78,MATCH(MONTH(A371),Normativa!$C$67:$C$78,0),MATCH(HOUR(A371),Normativa!$D$66:$AA$66,0))))</f>
        <v>6</v>
      </c>
      <c r="F371" s="40">
        <f t="shared" si="52"/>
        <v>104</v>
      </c>
      <c r="G371" s="36">
        <f>INDEX('Optimitzador qh'!$C$15:$H$15,E371)</f>
        <v>550</v>
      </c>
      <c r="H371" s="42">
        <f t="shared" si="53"/>
        <v>0</v>
      </c>
    </row>
    <row r="372" spans="1:8" x14ac:dyDescent="0.25">
      <c r="A372" s="50">
        <v>43834.823333333334</v>
      </c>
      <c r="B372" s="79">
        <v>26</v>
      </c>
      <c r="C372" s="40">
        <f t="shared" si="50"/>
        <v>1</v>
      </c>
      <c r="D372" s="41">
        <f t="shared" si="51"/>
        <v>2020</v>
      </c>
      <c r="E372" s="43">
        <f>IF(WEEKDAY(A372,2)&gt;=6,6,IF(ISNUMBER(MATCH(TRUNC(A372),Normativa!$A$81:$A$108,0)),6,INDEX(Normativa!$D$67:$AA$78,MATCH(MONTH(A372),Normativa!$C$67:$C$78,0),MATCH(HOUR(A372),Normativa!$D$66:$AA$66,0))))</f>
        <v>6</v>
      </c>
      <c r="F372" s="40">
        <f t="shared" si="52"/>
        <v>104</v>
      </c>
      <c r="G372" s="36">
        <f>INDEX('Optimitzador qh'!$C$15:$H$15,E372)</f>
        <v>550</v>
      </c>
      <c r="H372" s="42">
        <f t="shared" si="53"/>
        <v>0</v>
      </c>
    </row>
    <row r="373" spans="1:8" x14ac:dyDescent="0.25">
      <c r="A373" s="50">
        <v>43834.833749999998</v>
      </c>
      <c r="B373" s="79">
        <v>27</v>
      </c>
      <c r="C373" s="40">
        <f t="shared" si="50"/>
        <v>1</v>
      </c>
      <c r="D373" s="41">
        <f t="shared" si="51"/>
        <v>2020</v>
      </c>
      <c r="E373" s="43">
        <f>IF(WEEKDAY(A373,2)&gt;=6,6,IF(ISNUMBER(MATCH(TRUNC(A373),Normativa!$A$81:$A$108,0)),6,INDEX(Normativa!$D$67:$AA$78,MATCH(MONTH(A373),Normativa!$C$67:$C$78,0),MATCH(HOUR(A373),Normativa!$D$66:$AA$66,0))))</f>
        <v>6</v>
      </c>
      <c r="F373" s="40">
        <f t="shared" si="52"/>
        <v>108</v>
      </c>
      <c r="G373" s="36">
        <f>INDEX('Optimitzador qh'!$C$15:$H$15,E373)</f>
        <v>550</v>
      </c>
      <c r="H373" s="42">
        <f t="shared" si="53"/>
        <v>0</v>
      </c>
    </row>
    <row r="374" spans="1:8" x14ac:dyDescent="0.25">
      <c r="A374" s="50">
        <v>43834.844166666662</v>
      </c>
      <c r="B374" s="79">
        <v>27</v>
      </c>
      <c r="C374" s="40">
        <f t="shared" si="50"/>
        <v>1</v>
      </c>
      <c r="D374" s="41">
        <f t="shared" si="51"/>
        <v>2020</v>
      </c>
      <c r="E374" s="43">
        <f>IF(WEEKDAY(A374,2)&gt;=6,6,IF(ISNUMBER(MATCH(TRUNC(A374),Normativa!$A$81:$A$108,0)),6,INDEX(Normativa!$D$67:$AA$78,MATCH(MONTH(A374),Normativa!$C$67:$C$78,0),MATCH(HOUR(A374),Normativa!$D$66:$AA$66,0))))</f>
        <v>6</v>
      </c>
      <c r="F374" s="40">
        <f t="shared" si="52"/>
        <v>108</v>
      </c>
      <c r="G374" s="36">
        <f>INDEX('Optimitzador qh'!$C$15:$H$15,E374)</f>
        <v>550</v>
      </c>
      <c r="H374" s="42">
        <f t="shared" si="53"/>
        <v>0</v>
      </c>
    </row>
    <row r="375" spans="1:8" x14ac:dyDescent="0.25">
      <c r="A375" s="50">
        <v>43834.854583333334</v>
      </c>
      <c r="B375" s="79">
        <v>28</v>
      </c>
      <c r="C375" s="40">
        <f t="shared" si="50"/>
        <v>1</v>
      </c>
      <c r="D375" s="41">
        <f t="shared" si="51"/>
        <v>2020</v>
      </c>
      <c r="E375" s="43">
        <f>IF(WEEKDAY(A375,2)&gt;=6,6,IF(ISNUMBER(MATCH(TRUNC(A375),Normativa!$A$81:$A$108,0)),6,INDEX(Normativa!$D$67:$AA$78,MATCH(MONTH(A375),Normativa!$C$67:$C$78,0),MATCH(HOUR(A375),Normativa!$D$66:$AA$66,0))))</f>
        <v>6</v>
      </c>
      <c r="F375" s="40">
        <f t="shared" si="52"/>
        <v>112</v>
      </c>
      <c r="G375" s="36">
        <f>INDEX('Optimitzador qh'!$C$15:$H$15,E375)</f>
        <v>550</v>
      </c>
      <c r="H375" s="42">
        <f t="shared" si="53"/>
        <v>0</v>
      </c>
    </row>
    <row r="376" spans="1:8" x14ac:dyDescent="0.25">
      <c r="A376" s="50">
        <v>43834.864999999998</v>
      </c>
      <c r="B376" s="79">
        <v>26</v>
      </c>
      <c r="C376" s="40">
        <f t="shared" si="50"/>
        <v>1</v>
      </c>
      <c r="D376" s="41">
        <f t="shared" si="51"/>
        <v>2020</v>
      </c>
      <c r="E376" s="43">
        <f>IF(WEEKDAY(A376,2)&gt;=6,6,IF(ISNUMBER(MATCH(TRUNC(A376),Normativa!$A$81:$A$108,0)),6,INDEX(Normativa!$D$67:$AA$78,MATCH(MONTH(A376),Normativa!$C$67:$C$78,0),MATCH(HOUR(A376),Normativa!$D$66:$AA$66,0))))</f>
        <v>6</v>
      </c>
      <c r="F376" s="40">
        <f t="shared" si="52"/>
        <v>104</v>
      </c>
      <c r="G376" s="36">
        <f>INDEX('Optimitzador qh'!$C$15:$H$15,E376)</f>
        <v>550</v>
      </c>
      <c r="H376" s="42">
        <f t="shared" si="53"/>
        <v>0</v>
      </c>
    </row>
    <row r="377" spans="1:8" x14ac:dyDescent="0.25">
      <c r="A377" s="50">
        <v>43834.875416666662</v>
      </c>
      <c r="B377" s="79">
        <v>28</v>
      </c>
      <c r="C377" s="40">
        <f t="shared" si="50"/>
        <v>1</v>
      </c>
      <c r="D377" s="41">
        <f t="shared" si="51"/>
        <v>2020</v>
      </c>
      <c r="E377" s="43">
        <f>IF(WEEKDAY(A377,2)&gt;=6,6,IF(ISNUMBER(MATCH(TRUNC(A377),Normativa!$A$81:$A$108,0)),6,INDEX(Normativa!$D$67:$AA$78,MATCH(MONTH(A377),Normativa!$C$67:$C$78,0),MATCH(HOUR(A377),Normativa!$D$66:$AA$66,0))))</f>
        <v>6</v>
      </c>
      <c r="F377" s="40">
        <f t="shared" si="52"/>
        <v>112</v>
      </c>
      <c r="G377" s="36">
        <f>INDEX('Optimitzador qh'!$C$15:$H$15,E377)</f>
        <v>550</v>
      </c>
      <c r="H377" s="42">
        <f t="shared" si="53"/>
        <v>0</v>
      </c>
    </row>
    <row r="378" spans="1:8" x14ac:dyDescent="0.25">
      <c r="A378" s="50">
        <v>43834.885833333334</v>
      </c>
      <c r="B378" s="79">
        <v>27</v>
      </c>
      <c r="C378" s="40">
        <f t="shared" si="50"/>
        <v>1</v>
      </c>
      <c r="D378" s="41">
        <f t="shared" si="51"/>
        <v>2020</v>
      </c>
      <c r="E378" s="43">
        <f>IF(WEEKDAY(A378,2)&gt;=6,6,IF(ISNUMBER(MATCH(TRUNC(A378),Normativa!$A$81:$A$108,0)),6,INDEX(Normativa!$D$67:$AA$78,MATCH(MONTH(A378),Normativa!$C$67:$C$78,0),MATCH(HOUR(A378),Normativa!$D$66:$AA$66,0))))</f>
        <v>6</v>
      </c>
      <c r="F378" s="40">
        <f t="shared" si="52"/>
        <v>108</v>
      </c>
      <c r="G378" s="36">
        <f>INDEX('Optimitzador qh'!$C$15:$H$15,E378)</f>
        <v>550</v>
      </c>
      <c r="H378" s="42">
        <f t="shared" si="53"/>
        <v>0</v>
      </c>
    </row>
    <row r="379" spans="1:8" x14ac:dyDescent="0.25">
      <c r="A379" s="50">
        <v>43834.896249999998</v>
      </c>
      <c r="B379" s="79">
        <v>28</v>
      </c>
      <c r="C379" s="40">
        <f t="shared" si="50"/>
        <v>1</v>
      </c>
      <c r="D379" s="41">
        <f t="shared" si="51"/>
        <v>2020</v>
      </c>
      <c r="E379" s="43">
        <f>IF(WEEKDAY(A379,2)&gt;=6,6,IF(ISNUMBER(MATCH(TRUNC(A379),Normativa!$A$81:$A$108,0)),6,INDEX(Normativa!$D$67:$AA$78,MATCH(MONTH(A379),Normativa!$C$67:$C$78,0),MATCH(HOUR(A379),Normativa!$D$66:$AA$66,0))))</f>
        <v>6</v>
      </c>
      <c r="F379" s="40">
        <f t="shared" si="52"/>
        <v>112</v>
      </c>
      <c r="G379" s="36">
        <f>INDEX('Optimitzador qh'!$C$15:$H$15,E379)</f>
        <v>550</v>
      </c>
      <c r="H379" s="42">
        <f t="shared" si="53"/>
        <v>0</v>
      </c>
    </row>
    <row r="380" spans="1:8" x14ac:dyDescent="0.25">
      <c r="A380" s="50">
        <v>43834.906666666662</v>
      </c>
      <c r="B380" s="79">
        <v>27</v>
      </c>
      <c r="C380" s="40">
        <f t="shared" si="50"/>
        <v>1</v>
      </c>
      <c r="D380" s="41">
        <f t="shared" si="51"/>
        <v>2020</v>
      </c>
      <c r="E380" s="43">
        <f>IF(WEEKDAY(A380,2)&gt;=6,6,IF(ISNUMBER(MATCH(TRUNC(A380),Normativa!$A$81:$A$108,0)),6,INDEX(Normativa!$D$67:$AA$78,MATCH(MONTH(A380),Normativa!$C$67:$C$78,0),MATCH(HOUR(A380),Normativa!$D$66:$AA$66,0))))</f>
        <v>6</v>
      </c>
      <c r="F380" s="40">
        <f t="shared" si="52"/>
        <v>108</v>
      </c>
      <c r="G380" s="36">
        <f>INDEX('Optimitzador qh'!$C$15:$H$15,E380)</f>
        <v>550</v>
      </c>
      <c r="H380" s="42">
        <f t="shared" si="53"/>
        <v>0</v>
      </c>
    </row>
    <row r="381" spans="1:8" x14ac:dyDescent="0.25">
      <c r="A381" s="50">
        <v>43834.917083333334</v>
      </c>
      <c r="B381" s="79">
        <v>27</v>
      </c>
      <c r="C381" s="40">
        <f t="shared" si="50"/>
        <v>1</v>
      </c>
      <c r="D381" s="41">
        <f t="shared" si="51"/>
        <v>2020</v>
      </c>
      <c r="E381" s="43">
        <f>IF(WEEKDAY(A381,2)&gt;=6,6,IF(ISNUMBER(MATCH(TRUNC(A381),Normativa!$A$81:$A$108,0)),6,INDEX(Normativa!$D$67:$AA$78,MATCH(MONTH(A381),Normativa!$C$67:$C$78,0),MATCH(HOUR(A381),Normativa!$D$66:$AA$66,0))))</f>
        <v>6</v>
      </c>
      <c r="F381" s="40">
        <f t="shared" si="52"/>
        <v>108</v>
      </c>
      <c r="G381" s="36">
        <f>INDEX('Optimitzador qh'!$C$15:$H$15,E381)</f>
        <v>550</v>
      </c>
      <c r="H381" s="42">
        <f t="shared" si="53"/>
        <v>0</v>
      </c>
    </row>
    <row r="382" spans="1:8" x14ac:dyDescent="0.25">
      <c r="A382" s="50">
        <v>43834.927499999998</v>
      </c>
      <c r="B382" s="79">
        <v>26</v>
      </c>
      <c r="C382" s="40">
        <f t="shared" si="50"/>
        <v>1</v>
      </c>
      <c r="D382" s="41">
        <f t="shared" si="51"/>
        <v>2020</v>
      </c>
      <c r="E382" s="43">
        <f>IF(WEEKDAY(A382,2)&gt;=6,6,IF(ISNUMBER(MATCH(TRUNC(A382),Normativa!$A$81:$A$108,0)),6,INDEX(Normativa!$D$67:$AA$78,MATCH(MONTH(A382),Normativa!$C$67:$C$78,0),MATCH(HOUR(A382),Normativa!$D$66:$AA$66,0))))</f>
        <v>6</v>
      </c>
      <c r="F382" s="40">
        <f t="shared" si="52"/>
        <v>104</v>
      </c>
      <c r="G382" s="36">
        <f>INDEX('Optimitzador qh'!$C$15:$H$15,E382)</f>
        <v>550</v>
      </c>
      <c r="H382" s="42">
        <f t="shared" si="53"/>
        <v>0</v>
      </c>
    </row>
    <row r="383" spans="1:8" x14ac:dyDescent="0.25">
      <c r="A383" s="50">
        <v>43834.937916666662</v>
      </c>
      <c r="B383" s="79">
        <v>27</v>
      </c>
      <c r="C383" s="40">
        <f t="shared" si="50"/>
        <v>1</v>
      </c>
      <c r="D383" s="41">
        <f t="shared" si="51"/>
        <v>2020</v>
      </c>
      <c r="E383" s="43">
        <f>IF(WEEKDAY(A383,2)&gt;=6,6,IF(ISNUMBER(MATCH(TRUNC(A383),Normativa!$A$81:$A$108,0)),6,INDEX(Normativa!$D$67:$AA$78,MATCH(MONTH(A383),Normativa!$C$67:$C$78,0),MATCH(HOUR(A383),Normativa!$D$66:$AA$66,0))))</f>
        <v>6</v>
      </c>
      <c r="F383" s="40">
        <f t="shared" si="52"/>
        <v>108</v>
      </c>
      <c r="G383" s="36">
        <f>INDEX('Optimitzador qh'!$C$15:$H$15,E383)</f>
        <v>550</v>
      </c>
      <c r="H383" s="42">
        <f t="shared" si="53"/>
        <v>0</v>
      </c>
    </row>
    <row r="384" spans="1:8" x14ac:dyDescent="0.25">
      <c r="A384" s="50">
        <v>43834.948333333334</v>
      </c>
      <c r="B384" s="79">
        <v>26</v>
      </c>
      <c r="C384" s="40">
        <f t="shared" si="50"/>
        <v>1</v>
      </c>
      <c r="D384" s="41">
        <f t="shared" si="51"/>
        <v>2020</v>
      </c>
      <c r="E384" s="43">
        <f>IF(WEEKDAY(A384,2)&gt;=6,6,IF(ISNUMBER(MATCH(TRUNC(A384),Normativa!$A$81:$A$108,0)),6,INDEX(Normativa!$D$67:$AA$78,MATCH(MONTH(A384),Normativa!$C$67:$C$78,0),MATCH(HOUR(A384),Normativa!$D$66:$AA$66,0))))</f>
        <v>6</v>
      </c>
      <c r="F384" s="40">
        <f t="shared" si="52"/>
        <v>104</v>
      </c>
      <c r="G384" s="36">
        <f>INDEX('Optimitzador qh'!$C$15:$H$15,E384)</f>
        <v>550</v>
      </c>
      <c r="H384" s="42">
        <f t="shared" si="53"/>
        <v>0</v>
      </c>
    </row>
    <row r="385" spans="1:8" x14ac:dyDescent="0.25">
      <c r="A385" s="50">
        <v>43834.958749999998</v>
      </c>
      <c r="B385" s="79">
        <v>26</v>
      </c>
      <c r="C385" s="40">
        <f t="shared" si="50"/>
        <v>1</v>
      </c>
      <c r="D385" s="41">
        <f t="shared" si="51"/>
        <v>2020</v>
      </c>
      <c r="E385" s="43">
        <f>IF(WEEKDAY(A385,2)&gt;=6,6,IF(ISNUMBER(MATCH(TRUNC(A385),Normativa!$A$81:$A$108,0)),6,INDEX(Normativa!$D$67:$AA$78,MATCH(MONTH(A385),Normativa!$C$67:$C$78,0),MATCH(HOUR(A385),Normativa!$D$66:$AA$66,0))))</f>
        <v>6</v>
      </c>
      <c r="F385" s="40">
        <f t="shared" si="52"/>
        <v>104</v>
      </c>
      <c r="G385" s="36">
        <f>INDEX('Optimitzador qh'!$C$15:$H$15,E385)</f>
        <v>550</v>
      </c>
      <c r="H385" s="42">
        <f t="shared" si="53"/>
        <v>0</v>
      </c>
    </row>
    <row r="386" spans="1:8" x14ac:dyDescent="0.25">
      <c r="A386" s="50">
        <v>43834.969166666662</v>
      </c>
      <c r="B386" s="79">
        <v>26</v>
      </c>
      <c r="C386" s="40">
        <f t="shared" si="50"/>
        <v>1</v>
      </c>
      <c r="D386" s="41">
        <f t="shared" si="51"/>
        <v>2020</v>
      </c>
      <c r="E386" s="43">
        <f>IF(WEEKDAY(A386,2)&gt;=6,6,IF(ISNUMBER(MATCH(TRUNC(A386),Normativa!$A$81:$A$108,0)),6,INDEX(Normativa!$D$67:$AA$78,MATCH(MONTH(A386),Normativa!$C$67:$C$78,0),MATCH(HOUR(A386),Normativa!$D$66:$AA$66,0))))</f>
        <v>6</v>
      </c>
      <c r="F386" s="40">
        <f t="shared" si="52"/>
        <v>104</v>
      </c>
      <c r="G386" s="36">
        <f>INDEX('Optimitzador qh'!$C$15:$H$15,E386)</f>
        <v>550</v>
      </c>
      <c r="H386" s="42">
        <f t="shared" si="53"/>
        <v>0</v>
      </c>
    </row>
    <row r="387" spans="1:8" x14ac:dyDescent="0.25">
      <c r="A387" s="50">
        <v>43834.979583333334</v>
      </c>
      <c r="B387" s="79">
        <v>27</v>
      </c>
      <c r="C387" s="40">
        <f t="shared" si="50"/>
        <v>1</v>
      </c>
      <c r="D387" s="41">
        <f t="shared" si="51"/>
        <v>2020</v>
      </c>
      <c r="E387" s="43">
        <f>IF(WEEKDAY(A387,2)&gt;=6,6,IF(ISNUMBER(MATCH(TRUNC(A387),Normativa!$A$81:$A$108,0)),6,INDEX(Normativa!$D$67:$AA$78,MATCH(MONTH(A387),Normativa!$C$67:$C$78,0),MATCH(HOUR(A387),Normativa!$D$66:$AA$66,0))))</f>
        <v>6</v>
      </c>
      <c r="F387" s="40">
        <f t="shared" si="52"/>
        <v>108</v>
      </c>
      <c r="G387" s="36">
        <f>INDEX('Optimitzador qh'!$C$15:$H$15,E387)</f>
        <v>550</v>
      </c>
      <c r="H387" s="42">
        <f t="shared" si="53"/>
        <v>0</v>
      </c>
    </row>
    <row r="388" spans="1:8" x14ac:dyDescent="0.25">
      <c r="A388" s="50">
        <v>43834.99</v>
      </c>
      <c r="B388" s="79">
        <v>25</v>
      </c>
      <c r="C388" s="40">
        <f t="shared" si="50"/>
        <v>1</v>
      </c>
      <c r="D388" s="41">
        <f t="shared" si="51"/>
        <v>2020</v>
      </c>
      <c r="E388" s="43">
        <f>IF(WEEKDAY(A388,2)&gt;=6,6,IF(ISNUMBER(MATCH(TRUNC(A388),Normativa!$A$81:$A$108,0)),6,INDEX(Normativa!$D$67:$AA$78,MATCH(MONTH(A388),Normativa!$C$67:$C$78,0),MATCH(HOUR(A388),Normativa!$D$66:$AA$66,0))))</f>
        <v>6</v>
      </c>
      <c r="F388" s="40">
        <f t="shared" si="52"/>
        <v>100</v>
      </c>
      <c r="G388" s="36">
        <f>INDEX('Optimitzador qh'!$C$15:$H$15,E388)</f>
        <v>550</v>
      </c>
      <c r="H388" s="42">
        <f t="shared" si="53"/>
        <v>0</v>
      </c>
    </row>
    <row r="389" spans="1:8" x14ac:dyDescent="0.25">
      <c r="A389" s="50">
        <v>43835.000416666662</v>
      </c>
      <c r="B389" s="79">
        <v>24</v>
      </c>
      <c r="C389" s="40">
        <f t="shared" ref="C389:C452" si="54">MONTH(A389)</f>
        <v>1</v>
      </c>
      <c r="D389" s="41">
        <f t="shared" ref="D389:D452" si="55">YEAR(A389)</f>
        <v>2020</v>
      </c>
      <c r="E389" s="43">
        <f>IF(WEEKDAY(A389,2)&gt;=6,6,IF(ISNUMBER(MATCH(TRUNC(A389),Normativa!$A$81:$A$108,0)),6,INDEX(Normativa!$D$67:$AA$78,MATCH(MONTH(A389),Normativa!$C$67:$C$78,0),MATCH(HOUR(A389),Normativa!$D$66:$AA$66,0))))</f>
        <v>6</v>
      </c>
      <c r="F389" s="40">
        <f t="shared" ref="F389:F452" si="56">B389*4</f>
        <v>96</v>
      </c>
      <c r="G389" s="36">
        <f>INDEX('Optimitzador qh'!$C$15:$H$15,E389)</f>
        <v>550</v>
      </c>
      <c r="H389" s="42">
        <f t="shared" si="53"/>
        <v>0</v>
      </c>
    </row>
    <row r="390" spans="1:8" x14ac:dyDescent="0.25">
      <c r="A390" s="50">
        <v>43835.010833333334</v>
      </c>
      <c r="B390" s="79">
        <v>26</v>
      </c>
      <c r="C390" s="40">
        <f t="shared" si="54"/>
        <v>1</v>
      </c>
      <c r="D390" s="41">
        <f t="shared" si="55"/>
        <v>2020</v>
      </c>
      <c r="E390" s="43">
        <f>IF(WEEKDAY(A390,2)&gt;=6,6,IF(ISNUMBER(MATCH(TRUNC(A390),Normativa!$A$81:$A$108,0)),6,INDEX(Normativa!$D$67:$AA$78,MATCH(MONTH(A390),Normativa!$C$67:$C$78,0),MATCH(HOUR(A390),Normativa!$D$66:$AA$66,0))))</f>
        <v>6</v>
      </c>
      <c r="F390" s="40">
        <f t="shared" si="56"/>
        <v>104</v>
      </c>
      <c r="G390" s="36">
        <f>INDEX('Optimitzador qh'!$C$15:$H$15,E390)</f>
        <v>550</v>
      </c>
      <c r="H390" s="42">
        <f t="shared" ref="H390:H453" si="57">IF(F390&gt;G390,(F390-G390)^2,0)</f>
        <v>0</v>
      </c>
    </row>
    <row r="391" spans="1:8" x14ac:dyDescent="0.25">
      <c r="A391" s="50">
        <v>43835.021249999998</v>
      </c>
      <c r="B391" s="79">
        <v>23</v>
      </c>
      <c r="C391" s="40">
        <f t="shared" si="54"/>
        <v>1</v>
      </c>
      <c r="D391" s="41">
        <f t="shared" si="55"/>
        <v>2020</v>
      </c>
      <c r="E391" s="43">
        <f>IF(WEEKDAY(A391,2)&gt;=6,6,IF(ISNUMBER(MATCH(TRUNC(A391),Normativa!$A$81:$A$108,0)),6,INDEX(Normativa!$D$67:$AA$78,MATCH(MONTH(A391),Normativa!$C$67:$C$78,0),MATCH(HOUR(A391),Normativa!$D$66:$AA$66,0))))</f>
        <v>6</v>
      </c>
      <c r="F391" s="40">
        <f t="shared" si="56"/>
        <v>92</v>
      </c>
      <c r="G391" s="36">
        <f>INDEX('Optimitzador qh'!$C$15:$H$15,E391)</f>
        <v>550</v>
      </c>
      <c r="H391" s="42">
        <f t="shared" si="57"/>
        <v>0</v>
      </c>
    </row>
    <row r="392" spans="1:8" x14ac:dyDescent="0.25">
      <c r="A392" s="50">
        <v>43835.031666666662</v>
      </c>
      <c r="B392" s="79">
        <v>25</v>
      </c>
      <c r="C392" s="40">
        <f t="shared" si="54"/>
        <v>1</v>
      </c>
      <c r="D392" s="41">
        <f t="shared" si="55"/>
        <v>2020</v>
      </c>
      <c r="E392" s="43">
        <f>IF(WEEKDAY(A392,2)&gt;=6,6,IF(ISNUMBER(MATCH(TRUNC(A392),Normativa!$A$81:$A$108,0)),6,INDEX(Normativa!$D$67:$AA$78,MATCH(MONTH(A392),Normativa!$C$67:$C$78,0),MATCH(HOUR(A392),Normativa!$D$66:$AA$66,0))))</f>
        <v>6</v>
      </c>
      <c r="F392" s="40">
        <f t="shared" si="56"/>
        <v>100</v>
      </c>
      <c r="G392" s="36">
        <f>INDEX('Optimitzador qh'!$C$15:$H$15,E392)</f>
        <v>550</v>
      </c>
      <c r="H392" s="42">
        <f t="shared" si="57"/>
        <v>0</v>
      </c>
    </row>
    <row r="393" spans="1:8" x14ac:dyDescent="0.25">
      <c r="A393" s="50">
        <v>43835.042083333334</v>
      </c>
      <c r="B393" s="79">
        <v>25</v>
      </c>
      <c r="C393" s="40">
        <f t="shared" si="54"/>
        <v>1</v>
      </c>
      <c r="D393" s="41">
        <f t="shared" si="55"/>
        <v>2020</v>
      </c>
      <c r="E393" s="43">
        <f>IF(WEEKDAY(A393,2)&gt;=6,6,IF(ISNUMBER(MATCH(TRUNC(A393),Normativa!$A$81:$A$108,0)),6,INDEX(Normativa!$D$67:$AA$78,MATCH(MONTH(A393),Normativa!$C$67:$C$78,0),MATCH(HOUR(A393),Normativa!$D$66:$AA$66,0))))</f>
        <v>6</v>
      </c>
      <c r="F393" s="40">
        <f t="shared" si="56"/>
        <v>100</v>
      </c>
      <c r="G393" s="36">
        <f>INDEX('Optimitzador qh'!$C$15:$H$15,E393)</f>
        <v>550</v>
      </c>
      <c r="H393" s="42">
        <f t="shared" si="57"/>
        <v>0</v>
      </c>
    </row>
    <row r="394" spans="1:8" x14ac:dyDescent="0.25">
      <c r="A394" s="50">
        <v>43835.052499999998</v>
      </c>
      <c r="B394" s="79">
        <v>24</v>
      </c>
      <c r="C394" s="40">
        <f t="shared" si="54"/>
        <v>1</v>
      </c>
      <c r="D394" s="41">
        <f t="shared" si="55"/>
        <v>2020</v>
      </c>
      <c r="E394" s="43">
        <f>IF(WEEKDAY(A394,2)&gt;=6,6,IF(ISNUMBER(MATCH(TRUNC(A394),Normativa!$A$81:$A$108,0)),6,INDEX(Normativa!$D$67:$AA$78,MATCH(MONTH(A394),Normativa!$C$67:$C$78,0),MATCH(HOUR(A394),Normativa!$D$66:$AA$66,0))))</f>
        <v>6</v>
      </c>
      <c r="F394" s="40">
        <f t="shared" si="56"/>
        <v>96</v>
      </c>
      <c r="G394" s="36">
        <f>INDEX('Optimitzador qh'!$C$15:$H$15,E394)</f>
        <v>550</v>
      </c>
      <c r="H394" s="42">
        <f t="shared" si="57"/>
        <v>0</v>
      </c>
    </row>
    <row r="395" spans="1:8" x14ac:dyDescent="0.25">
      <c r="A395" s="50">
        <v>43835.062916666662</v>
      </c>
      <c r="B395" s="79">
        <v>25</v>
      </c>
      <c r="C395" s="40">
        <f t="shared" si="54"/>
        <v>1</v>
      </c>
      <c r="D395" s="41">
        <f t="shared" si="55"/>
        <v>2020</v>
      </c>
      <c r="E395" s="43">
        <f>IF(WEEKDAY(A395,2)&gt;=6,6,IF(ISNUMBER(MATCH(TRUNC(A395),Normativa!$A$81:$A$108,0)),6,INDEX(Normativa!$D$67:$AA$78,MATCH(MONTH(A395),Normativa!$C$67:$C$78,0),MATCH(HOUR(A395),Normativa!$D$66:$AA$66,0))))</f>
        <v>6</v>
      </c>
      <c r="F395" s="40">
        <f t="shared" si="56"/>
        <v>100</v>
      </c>
      <c r="G395" s="36">
        <f>INDEX('Optimitzador qh'!$C$15:$H$15,E395)</f>
        <v>550</v>
      </c>
      <c r="H395" s="42">
        <f t="shared" si="57"/>
        <v>0</v>
      </c>
    </row>
    <row r="396" spans="1:8" x14ac:dyDescent="0.25">
      <c r="A396" s="50">
        <v>43835.073333333334</v>
      </c>
      <c r="B396" s="79">
        <v>24</v>
      </c>
      <c r="C396" s="40">
        <f t="shared" si="54"/>
        <v>1</v>
      </c>
      <c r="D396" s="41">
        <f t="shared" si="55"/>
        <v>2020</v>
      </c>
      <c r="E396" s="43">
        <f>IF(WEEKDAY(A396,2)&gt;=6,6,IF(ISNUMBER(MATCH(TRUNC(A396),Normativa!$A$81:$A$108,0)),6,INDEX(Normativa!$D$67:$AA$78,MATCH(MONTH(A396),Normativa!$C$67:$C$78,0),MATCH(HOUR(A396),Normativa!$D$66:$AA$66,0))))</f>
        <v>6</v>
      </c>
      <c r="F396" s="40">
        <f t="shared" si="56"/>
        <v>96</v>
      </c>
      <c r="G396" s="36">
        <f>INDEX('Optimitzador qh'!$C$15:$H$15,E396)</f>
        <v>550</v>
      </c>
      <c r="H396" s="42">
        <f t="shared" si="57"/>
        <v>0</v>
      </c>
    </row>
    <row r="397" spans="1:8" x14ac:dyDescent="0.25">
      <c r="A397" s="50">
        <v>43835.083749999998</v>
      </c>
      <c r="B397" s="79">
        <v>24</v>
      </c>
      <c r="C397" s="40">
        <f t="shared" si="54"/>
        <v>1</v>
      </c>
      <c r="D397" s="41">
        <f t="shared" si="55"/>
        <v>2020</v>
      </c>
      <c r="E397" s="43">
        <f>IF(WEEKDAY(A397,2)&gt;=6,6,IF(ISNUMBER(MATCH(TRUNC(A397),Normativa!$A$81:$A$108,0)),6,INDEX(Normativa!$D$67:$AA$78,MATCH(MONTH(A397),Normativa!$C$67:$C$78,0),MATCH(HOUR(A397),Normativa!$D$66:$AA$66,0))))</f>
        <v>6</v>
      </c>
      <c r="F397" s="40">
        <f t="shared" si="56"/>
        <v>96</v>
      </c>
      <c r="G397" s="36">
        <f>INDEX('Optimitzador qh'!$C$15:$H$15,E397)</f>
        <v>550</v>
      </c>
      <c r="H397" s="42">
        <f t="shared" si="57"/>
        <v>0</v>
      </c>
    </row>
    <row r="398" spans="1:8" x14ac:dyDescent="0.25">
      <c r="A398" s="50">
        <v>43835.094166666662</v>
      </c>
      <c r="B398" s="79">
        <v>25</v>
      </c>
      <c r="C398" s="40">
        <f t="shared" si="54"/>
        <v>1</v>
      </c>
      <c r="D398" s="41">
        <f t="shared" si="55"/>
        <v>2020</v>
      </c>
      <c r="E398" s="43">
        <f>IF(WEEKDAY(A398,2)&gt;=6,6,IF(ISNUMBER(MATCH(TRUNC(A398),Normativa!$A$81:$A$108,0)),6,INDEX(Normativa!$D$67:$AA$78,MATCH(MONTH(A398),Normativa!$C$67:$C$78,0),MATCH(HOUR(A398),Normativa!$D$66:$AA$66,0))))</f>
        <v>6</v>
      </c>
      <c r="F398" s="40">
        <f t="shared" si="56"/>
        <v>100</v>
      </c>
      <c r="G398" s="36">
        <f>INDEX('Optimitzador qh'!$C$15:$H$15,E398)</f>
        <v>550</v>
      </c>
      <c r="H398" s="42">
        <f t="shared" si="57"/>
        <v>0</v>
      </c>
    </row>
    <row r="399" spans="1:8" x14ac:dyDescent="0.25">
      <c r="A399" s="50">
        <v>43835.104583333334</v>
      </c>
      <c r="B399" s="79">
        <v>24</v>
      </c>
      <c r="C399" s="40">
        <f t="shared" si="54"/>
        <v>1</v>
      </c>
      <c r="D399" s="41">
        <f t="shared" si="55"/>
        <v>2020</v>
      </c>
      <c r="E399" s="43">
        <f>IF(WEEKDAY(A399,2)&gt;=6,6,IF(ISNUMBER(MATCH(TRUNC(A399),Normativa!$A$81:$A$108,0)),6,INDEX(Normativa!$D$67:$AA$78,MATCH(MONTH(A399),Normativa!$C$67:$C$78,0),MATCH(HOUR(A399),Normativa!$D$66:$AA$66,0))))</f>
        <v>6</v>
      </c>
      <c r="F399" s="40">
        <f t="shared" si="56"/>
        <v>96</v>
      </c>
      <c r="G399" s="36">
        <f>INDEX('Optimitzador qh'!$C$15:$H$15,E399)</f>
        <v>550</v>
      </c>
      <c r="H399" s="42">
        <f t="shared" si="57"/>
        <v>0</v>
      </c>
    </row>
    <row r="400" spans="1:8" x14ac:dyDescent="0.25">
      <c r="A400" s="50">
        <v>43835.114999999998</v>
      </c>
      <c r="B400" s="79">
        <v>24</v>
      </c>
      <c r="C400" s="40">
        <f t="shared" si="54"/>
        <v>1</v>
      </c>
      <c r="D400" s="41">
        <f t="shared" si="55"/>
        <v>2020</v>
      </c>
      <c r="E400" s="43">
        <f>IF(WEEKDAY(A400,2)&gt;=6,6,IF(ISNUMBER(MATCH(TRUNC(A400),Normativa!$A$81:$A$108,0)),6,INDEX(Normativa!$D$67:$AA$78,MATCH(MONTH(A400),Normativa!$C$67:$C$78,0),MATCH(HOUR(A400),Normativa!$D$66:$AA$66,0))))</f>
        <v>6</v>
      </c>
      <c r="F400" s="40">
        <f t="shared" si="56"/>
        <v>96</v>
      </c>
      <c r="G400" s="36">
        <f>INDEX('Optimitzador qh'!$C$15:$H$15,E400)</f>
        <v>550</v>
      </c>
      <c r="H400" s="42">
        <f t="shared" si="57"/>
        <v>0</v>
      </c>
    </row>
    <row r="401" spans="1:8" x14ac:dyDescent="0.25">
      <c r="A401" s="50">
        <v>43835.125416666662</v>
      </c>
      <c r="B401" s="79">
        <v>25</v>
      </c>
      <c r="C401" s="40">
        <f t="shared" si="54"/>
        <v>1</v>
      </c>
      <c r="D401" s="41">
        <f t="shared" si="55"/>
        <v>2020</v>
      </c>
      <c r="E401" s="43">
        <f>IF(WEEKDAY(A401,2)&gt;=6,6,IF(ISNUMBER(MATCH(TRUNC(A401),Normativa!$A$81:$A$108,0)),6,INDEX(Normativa!$D$67:$AA$78,MATCH(MONTH(A401),Normativa!$C$67:$C$78,0),MATCH(HOUR(A401),Normativa!$D$66:$AA$66,0))))</f>
        <v>6</v>
      </c>
      <c r="F401" s="40">
        <f t="shared" si="56"/>
        <v>100</v>
      </c>
      <c r="G401" s="36">
        <f>INDEX('Optimitzador qh'!$C$15:$H$15,E401)</f>
        <v>550</v>
      </c>
      <c r="H401" s="42">
        <f t="shared" si="57"/>
        <v>0</v>
      </c>
    </row>
    <row r="402" spans="1:8" x14ac:dyDescent="0.25">
      <c r="A402" s="50">
        <v>43835.135833333334</v>
      </c>
      <c r="B402" s="79">
        <v>24</v>
      </c>
      <c r="C402" s="40">
        <f t="shared" si="54"/>
        <v>1</v>
      </c>
      <c r="D402" s="41">
        <f t="shared" si="55"/>
        <v>2020</v>
      </c>
      <c r="E402" s="43">
        <f>IF(WEEKDAY(A402,2)&gt;=6,6,IF(ISNUMBER(MATCH(TRUNC(A402),Normativa!$A$81:$A$108,0)),6,INDEX(Normativa!$D$67:$AA$78,MATCH(MONTH(A402),Normativa!$C$67:$C$78,0),MATCH(HOUR(A402),Normativa!$D$66:$AA$66,0))))</f>
        <v>6</v>
      </c>
      <c r="F402" s="40">
        <f t="shared" si="56"/>
        <v>96</v>
      </c>
      <c r="G402" s="36">
        <f>INDEX('Optimitzador qh'!$C$15:$H$15,E402)</f>
        <v>550</v>
      </c>
      <c r="H402" s="42">
        <f t="shared" si="57"/>
        <v>0</v>
      </c>
    </row>
    <row r="403" spans="1:8" x14ac:dyDescent="0.25">
      <c r="A403" s="50">
        <v>43835.146249999998</v>
      </c>
      <c r="B403" s="79">
        <v>24</v>
      </c>
      <c r="C403" s="40">
        <f t="shared" si="54"/>
        <v>1</v>
      </c>
      <c r="D403" s="41">
        <f t="shared" si="55"/>
        <v>2020</v>
      </c>
      <c r="E403" s="43">
        <f>IF(WEEKDAY(A403,2)&gt;=6,6,IF(ISNUMBER(MATCH(TRUNC(A403),Normativa!$A$81:$A$108,0)),6,INDEX(Normativa!$D$67:$AA$78,MATCH(MONTH(A403),Normativa!$C$67:$C$78,0),MATCH(HOUR(A403),Normativa!$D$66:$AA$66,0))))</f>
        <v>6</v>
      </c>
      <c r="F403" s="40">
        <f t="shared" si="56"/>
        <v>96</v>
      </c>
      <c r="G403" s="36">
        <f>INDEX('Optimitzador qh'!$C$15:$H$15,E403)</f>
        <v>550</v>
      </c>
      <c r="H403" s="42">
        <f t="shared" si="57"/>
        <v>0</v>
      </c>
    </row>
    <row r="404" spans="1:8" x14ac:dyDescent="0.25">
      <c r="A404" s="50">
        <v>43835.156666666662</v>
      </c>
      <c r="B404" s="79">
        <v>25</v>
      </c>
      <c r="C404" s="40">
        <f t="shared" si="54"/>
        <v>1</v>
      </c>
      <c r="D404" s="41">
        <f t="shared" si="55"/>
        <v>2020</v>
      </c>
      <c r="E404" s="43">
        <f>IF(WEEKDAY(A404,2)&gt;=6,6,IF(ISNUMBER(MATCH(TRUNC(A404),Normativa!$A$81:$A$108,0)),6,INDEX(Normativa!$D$67:$AA$78,MATCH(MONTH(A404),Normativa!$C$67:$C$78,0),MATCH(HOUR(A404),Normativa!$D$66:$AA$66,0))))</f>
        <v>6</v>
      </c>
      <c r="F404" s="40">
        <f t="shared" si="56"/>
        <v>100</v>
      </c>
      <c r="G404" s="36">
        <f>INDEX('Optimitzador qh'!$C$15:$H$15,E404)</f>
        <v>550</v>
      </c>
      <c r="H404" s="42">
        <f t="shared" si="57"/>
        <v>0</v>
      </c>
    </row>
    <row r="405" spans="1:8" x14ac:dyDescent="0.25">
      <c r="A405" s="50">
        <v>43835.167083333334</v>
      </c>
      <c r="B405" s="79">
        <v>23</v>
      </c>
      <c r="C405" s="40">
        <f t="shared" si="54"/>
        <v>1</v>
      </c>
      <c r="D405" s="41">
        <f t="shared" si="55"/>
        <v>2020</v>
      </c>
      <c r="E405" s="43">
        <f>IF(WEEKDAY(A405,2)&gt;=6,6,IF(ISNUMBER(MATCH(TRUNC(A405),Normativa!$A$81:$A$108,0)),6,INDEX(Normativa!$D$67:$AA$78,MATCH(MONTH(A405),Normativa!$C$67:$C$78,0),MATCH(HOUR(A405),Normativa!$D$66:$AA$66,0))))</f>
        <v>6</v>
      </c>
      <c r="F405" s="40">
        <f t="shared" si="56"/>
        <v>92</v>
      </c>
      <c r="G405" s="36">
        <f>INDEX('Optimitzador qh'!$C$15:$H$15,E405)</f>
        <v>550</v>
      </c>
      <c r="H405" s="42">
        <f t="shared" si="57"/>
        <v>0</v>
      </c>
    </row>
    <row r="406" spans="1:8" x14ac:dyDescent="0.25">
      <c r="A406" s="50">
        <v>43835.177499999998</v>
      </c>
      <c r="B406" s="79">
        <v>25</v>
      </c>
      <c r="C406" s="40">
        <f t="shared" si="54"/>
        <v>1</v>
      </c>
      <c r="D406" s="41">
        <f t="shared" si="55"/>
        <v>2020</v>
      </c>
      <c r="E406" s="43">
        <f>IF(WEEKDAY(A406,2)&gt;=6,6,IF(ISNUMBER(MATCH(TRUNC(A406),Normativa!$A$81:$A$108,0)),6,INDEX(Normativa!$D$67:$AA$78,MATCH(MONTH(A406),Normativa!$C$67:$C$78,0),MATCH(HOUR(A406),Normativa!$D$66:$AA$66,0))))</f>
        <v>6</v>
      </c>
      <c r="F406" s="40">
        <f t="shared" si="56"/>
        <v>100</v>
      </c>
      <c r="G406" s="36">
        <f>INDEX('Optimitzador qh'!$C$15:$H$15,E406)</f>
        <v>550</v>
      </c>
      <c r="H406" s="42">
        <f t="shared" si="57"/>
        <v>0</v>
      </c>
    </row>
    <row r="407" spans="1:8" x14ac:dyDescent="0.25">
      <c r="A407" s="50">
        <v>43835.187916666662</v>
      </c>
      <c r="B407" s="79">
        <v>24</v>
      </c>
      <c r="C407" s="40">
        <f t="shared" si="54"/>
        <v>1</v>
      </c>
      <c r="D407" s="41">
        <f t="shared" si="55"/>
        <v>2020</v>
      </c>
      <c r="E407" s="43">
        <f>IF(WEEKDAY(A407,2)&gt;=6,6,IF(ISNUMBER(MATCH(TRUNC(A407),Normativa!$A$81:$A$108,0)),6,INDEX(Normativa!$D$67:$AA$78,MATCH(MONTH(A407),Normativa!$C$67:$C$78,0),MATCH(HOUR(A407),Normativa!$D$66:$AA$66,0))))</f>
        <v>6</v>
      </c>
      <c r="F407" s="40">
        <f t="shared" si="56"/>
        <v>96</v>
      </c>
      <c r="G407" s="36">
        <f>INDEX('Optimitzador qh'!$C$15:$H$15,E407)</f>
        <v>550</v>
      </c>
      <c r="H407" s="42">
        <f t="shared" si="57"/>
        <v>0</v>
      </c>
    </row>
    <row r="408" spans="1:8" x14ac:dyDescent="0.25">
      <c r="A408" s="50">
        <v>43835.198333333334</v>
      </c>
      <c r="B408" s="79">
        <v>24</v>
      </c>
      <c r="C408" s="40">
        <f t="shared" si="54"/>
        <v>1</v>
      </c>
      <c r="D408" s="41">
        <f t="shared" si="55"/>
        <v>2020</v>
      </c>
      <c r="E408" s="43">
        <f>IF(WEEKDAY(A408,2)&gt;=6,6,IF(ISNUMBER(MATCH(TRUNC(A408),Normativa!$A$81:$A$108,0)),6,INDEX(Normativa!$D$67:$AA$78,MATCH(MONTH(A408),Normativa!$C$67:$C$78,0),MATCH(HOUR(A408),Normativa!$D$66:$AA$66,0))))</f>
        <v>6</v>
      </c>
      <c r="F408" s="40">
        <f t="shared" si="56"/>
        <v>96</v>
      </c>
      <c r="G408" s="36">
        <f>INDEX('Optimitzador qh'!$C$15:$H$15,E408)</f>
        <v>550</v>
      </c>
      <c r="H408" s="42">
        <f t="shared" si="57"/>
        <v>0</v>
      </c>
    </row>
    <row r="409" spans="1:8" x14ac:dyDescent="0.25">
      <c r="A409" s="50">
        <v>43835.208749999998</v>
      </c>
      <c r="B409" s="79">
        <v>24</v>
      </c>
      <c r="C409" s="40">
        <f t="shared" si="54"/>
        <v>1</v>
      </c>
      <c r="D409" s="41">
        <f t="shared" si="55"/>
        <v>2020</v>
      </c>
      <c r="E409" s="43">
        <f>IF(WEEKDAY(A409,2)&gt;=6,6,IF(ISNUMBER(MATCH(TRUNC(A409),Normativa!$A$81:$A$108,0)),6,INDEX(Normativa!$D$67:$AA$78,MATCH(MONTH(A409),Normativa!$C$67:$C$78,0),MATCH(HOUR(A409),Normativa!$D$66:$AA$66,0))))</f>
        <v>6</v>
      </c>
      <c r="F409" s="40">
        <f t="shared" si="56"/>
        <v>96</v>
      </c>
      <c r="G409" s="36">
        <f>INDEX('Optimitzador qh'!$C$15:$H$15,E409)</f>
        <v>550</v>
      </c>
      <c r="H409" s="42">
        <f t="shared" si="57"/>
        <v>0</v>
      </c>
    </row>
    <row r="410" spans="1:8" x14ac:dyDescent="0.25">
      <c r="A410" s="50">
        <v>43835.219166666662</v>
      </c>
      <c r="B410" s="79">
        <v>25</v>
      </c>
      <c r="C410" s="40">
        <f t="shared" si="54"/>
        <v>1</v>
      </c>
      <c r="D410" s="41">
        <f t="shared" si="55"/>
        <v>2020</v>
      </c>
      <c r="E410" s="43">
        <f>IF(WEEKDAY(A410,2)&gt;=6,6,IF(ISNUMBER(MATCH(TRUNC(A410),Normativa!$A$81:$A$108,0)),6,INDEX(Normativa!$D$67:$AA$78,MATCH(MONTH(A410),Normativa!$C$67:$C$78,0),MATCH(HOUR(A410),Normativa!$D$66:$AA$66,0))))</f>
        <v>6</v>
      </c>
      <c r="F410" s="40">
        <f t="shared" si="56"/>
        <v>100</v>
      </c>
      <c r="G410" s="36">
        <f>INDEX('Optimitzador qh'!$C$15:$H$15,E410)</f>
        <v>550</v>
      </c>
      <c r="H410" s="42">
        <f t="shared" si="57"/>
        <v>0</v>
      </c>
    </row>
    <row r="411" spans="1:8" x14ac:dyDescent="0.25">
      <c r="A411" s="50">
        <v>43835.229583333334</v>
      </c>
      <c r="B411" s="79">
        <v>24</v>
      </c>
      <c r="C411" s="40">
        <f t="shared" si="54"/>
        <v>1</v>
      </c>
      <c r="D411" s="41">
        <f t="shared" si="55"/>
        <v>2020</v>
      </c>
      <c r="E411" s="43">
        <f>IF(WEEKDAY(A411,2)&gt;=6,6,IF(ISNUMBER(MATCH(TRUNC(A411),Normativa!$A$81:$A$108,0)),6,INDEX(Normativa!$D$67:$AA$78,MATCH(MONTH(A411),Normativa!$C$67:$C$78,0),MATCH(HOUR(A411),Normativa!$D$66:$AA$66,0))))</f>
        <v>6</v>
      </c>
      <c r="F411" s="40">
        <f t="shared" si="56"/>
        <v>96</v>
      </c>
      <c r="G411" s="36">
        <f>INDEX('Optimitzador qh'!$C$15:$H$15,E411)</f>
        <v>550</v>
      </c>
      <c r="H411" s="42">
        <f t="shared" si="57"/>
        <v>0</v>
      </c>
    </row>
    <row r="412" spans="1:8" x14ac:dyDescent="0.25">
      <c r="A412" s="50">
        <v>43835.24</v>
      </c>
      <c r="B412" s="79">
        <v>24</v>
      </c>
      <c r="C412" s="40">
        <f t="shared" si="54"/>
        <v>1</v>
      </c>
      <c r="D412" s="41">
        <f t="shared" si="55"/>
        <v>2020</v>
      </c>
      <c r="E412" s="43">
        <f>IF(WEEKDAY(A412,2)&gt;=6,6,IF(ISNUMBER(MATCH(TRUNC(A412),Normativa!$A$81:$A$108,0)),6,INDEX(Normativa!$D$67:$AA$78,MATCH(MONTH(A412),Normativa!$C$67:$C$78,0),MATCH(HOUR(A412),Normativa!$D$66:$AA$66,0))))</f>
        <v>6</v>
      </c>
      <c r="F412" s="40">
        <f t="shared" si="56"/>
        <v>96</v>
      </c>
      <c r="G412" s="36">
        <f>INDEX('Optimitzador qh'!$C$15:$H$15,E412)</f>
        <v>550</v>
      </c>
      <c r="H412" s="42">
        <f t="shared" si="57"/>
        <v>0</v>
      </c>
    </row>
    <row r="413" spans="1:8" x14ac:dyDescent="0.25">
      <c r="A413" s="50">
        <v>43835.250416666662</v>
      </c>
      <c r="B413" s="79">
        <v>24</v>
      </c>
      <c r="C413" s="40">
        <f t="shared" si="54"/>
        <v>1</v>
      </c>
      <c r="D413" s="41">
        <f t="shared" si="55"/>
        <v>2020</v>
      </c>
      <c r="E413" s="43">
        <f>IF(WEEKDAY(A413,2)&gt;=6,6,IF(ISNUMBER(MATCH(TRUNC(A413),Normativa!$A$81:$A$108,0)),6,INDEX(Normativa!$D$67:$AA$78,MATCH(MONTH(A413),Normativa!$C$67:$C$78,0),MATCH(HOUR(A413),Normativa!$D$66:$AA$66,0))))</f>
        <v>6</v>
      </c>
      <c r="F413" s="40">
        <f t="shared" si="56"/>
        <v>96</v>
      </c>
      <c r="G413" s="36">
        <f>INDEX('Optimitzador qh'!$C$15:$H$15,E413)</f>
        <v>550</v>
      </c>
      <c r="H413" s="42">
        <f t="shared" si="57"/>
        <v>0</v>
      </c>
    </row>
    <row r="414" spans="1:8" x14ac:dyDescent="0.25">
      <c r="A414" s="50">
        <v>43835.260833333334</v>
      </c>
      <c r="B414" s="79">
        <v>25</v>
      </c>
      <c r="C414" s="40">
        <f t="shared" si="54"/>
        <v>1</v>
      </c>
      <c r="D414" s="41">
        <f t="shared" si="55"/>
        <v>2020</v>
      </c>
      <c r="E414" s="43">
        <f>IF(WEEKDAY(A414,2)&gt;=6,6,IF(ISNUMBER(MATCH(TRUNC(A414),Normativa!$A$81:$A$108,0)),6,INDEX(Normativa!$D$67:$AA$78,MATCH(MONTH(A414),Normativa!$C$67:$C$78,0),MATCH(HOUR(A414),Normativa!$D$66:$AA$66,0))))</f>
        <v>6</v>
      </c>
      <c r="F414" s="40">
        <f t="shared" si="56"/>
        <v>100</v>
      </c>
      <c r="G414" s="36">
        <f>INDEX('Optimitzador qh'!$C$15:$H$15,E414)</f>
        <v>550</v>
      </c>
      <c r="H414" s="42">
        <f t="shared" si="57"/>
        <v>0</v>
      </c>
    </row>
    <row r="415" spans="1:8" x14ac:dyDescent="0.25">
      <c r="A415" s="50">
        <v>43835.271249999998</v>
      </c>
      <c r="B415" s="79">
        <v>24</v>
      </c>
      <c r="C415" s="40">
        <f t="shared" si="54"/>
        <v>1</v>
      </c>
      <c r="D415" s="41">
        <f t="shared" si="55"/>
        <v>2020</v>
      </c>
      <c r="E415" s="43">
        <f>IF(WEEKDAY(A415,2)&gt;=6,6,IF(ISNUMBER(MATCH(TRUNC(A415),Normativa!$A$81:$A$108,0)),6,INDEX(Normativa!$D$67:$AA$78,MATCH(MONTH(A415),Normativa!$C$67:$C$78,0),MATCH(HOUR(A415),Normativa!$D$66:$AA$66,0))))</f>
        <v>6</v>
      </c>
      <c r="F415" s="40">
        <f t="shared" si="56"/>
        <v>96</v>
      </c>
      <c r="G415" s="36">
        <f>INDEX('Optimitzador qh'!$C$15:$H$15,E415)</f>
        <v>550</v>
      </c>
      <c r="H415" s="42">
        <f t="shared" si="57"/>
        <v>0</v>
      </c>
    </row>
    <row r="416" spans="1:8" x14ac:dyDescent="0.25">
      <c r="A416" s="50">
        <v>43835.281666666662</v>
      </c>
      <c r="B416" s="79">
        <v>24</v>
      </c>
      <c r="C416" s="40">
        <f t="shared" si="54"/>
        <v>1</v>
      </c>
      <c r="D416" s="41">
        <f t="shared" si="55"/>
        <v>2020</v>
      </c>
      <c r="E416" s="43">
        <f>IF(WEEKDAY(A416,2)&gt;=6,6,IF(ISNUMBER(MATCH(TRUNC(A416),Normativa!$A$81:$A$108,0)),6,INDEX(Normativa!$D$67:$AA$78,MATCH(MONTH(A416),Normativa!$C$67:$C$78,0),MATCH(HOUR(A416),Normativa!$D$66:$AA$66,0))))</f>
        <v>6</v>
      </c>
      <c r="F416" s="40">
        <f t="shared" si="56"/>
        <v>96</v>
      </c>
      <c r="G416" s="36">
        <f>INDEX('Optimitzador qh'!$C$15:$H$15,E416)</f>
        <v>550</v>
      </c>
      <c r="H416" s="42">
        <f t="shared" si="57"/>
        <v>0</v>
      </c>
    </row>
    <row r="417" spans="1:8" x14ac:dyDescent="0.25">
      <c r="A417" s="50">
        <v>43835.292083333334</v>
      </c>
      <c r="B417" s="79">
        <v>24</v>
      </c>
      <c r="C417" s="40">
        <f t="shared" si="54"/>
        <v>1</v>
      </c>
      <c r="D417" s="41">
        <f t="shared" si="55"/>
        <v>2020</v>
      </c>
      <c r="E417" s="43">
        <f>IF(WEEKDAY(A417,2)&gt;=6,6,IF(ISNUMBER(MATCH(TRUNC(A417),Normativa!$A$81:$A$108,0)),6,INDEX(Normativa!$D$67:$AA$78,MATCH(MONTH(A417),Normativa!$C$67:$C$78,0),MATCH(HOUR(A417),Normativa!$D$66:$AA$66,0))))</f>
        <v>6</v>
      </c>
      <c r="F417" s="40">
        <f t="shared" si="56"/>
        <v>96</v>
      </c>
      <c r="G417" s="36">
        <f>INDEX('Optimitzador qh'!$C$15:$H$15,E417)</f>
        <v>550</v>
      </c>
      <c r="H417" s="42">
        <f t="shared" si="57"/>
        <v>0</v>
      </c>
    </row>
    <row r="418" spans="1:8" x14ac:dyDescent="0.25">
      <c r="A418" s="50">
        <v>43835.302499999998</v>
      </c>
      <c r="B418" s="79">
        <v>24</v>
      </c>
      <c r="C418" s="40">
        <f t="shared" si="54"/>
        <v>1</v>
      </c>
      <c r="D418" s="41">
        <f t="shared" si="55"/>
        <v>2020</v>
      </c>
      <c r="E418" s="43">
        <f>IF(WEEKDAY(A418,2)&gt;=6,6,IF(ISNUMBER(MATCH(TRUNC(A418),Normativa!$A$81:$A$108,0)),6,INDEX(Normativa!$D$67:$AA$78,MATCH(MONTH(A418),Normativa!$C$67:$C$78,0),MATCH(HOUR(A418),Normativa!$D$66:$AA$66,0))))</f>
        <v>6</v>
      </c>
      <c r="F418" s="40">
        <f t="shared" si="56"/>
        <v>96</v>
      </c>
      <c r="G418" s="36">
        <f>INDEX('Optimitzador qh'!$C$15:$H$15,E418)</f>
        <v>550</v>
      </c>
      <c r="H418" s="42">
        <f t="shared" si="57"/>
        <v>0</v>
      </c>
    </row>
    <row r="419" spans="1:8" x14ac:dyDescent="0.25">
      <c r="A419" s="50">
        <v>43835.312916666662</v>
      </c>
      <c r="B419" s="79">
        <v>24</v>
      </c>
      <c r="C419" s="40">
        <f t="shared" si="54"/>
        <v>1</v>
      </c>
      <c r="D419" s="41">
        <f t="shared" si="55"/>
        <v>2020</v>
      </c>
      <c r="E419" s="43">
        <f>IF(WEEKDAY(A419,2)&gt;=6,6,IF(ISNUMBER(MATCH(TRUNC(A419),Normativa!$A$81:$A$108,0)),6,INDEX(Normativa!$D$67:$AA$78,MATCH(MONTH(A419),Normativa!$C$67:$C$78,0),MATCH(HOUR(A419),Normativa!$D$66:$AA$66,0))))</f>
        <v>6</v>
      </c>
      <c r="F419" s="40">
        <f t="shared" si="56"/>
        <v>96</v>
      </c>
      <c r="G419" s="36">
        <f>INDEX('Optimitzador qh'!$C$15:$H$15,E419)</f>
        <v>550</v>
      </c>
      <c r="H419" s="42">
        <f t="shared" si="57"/>
        <v>0</v>
      </c>
    </row>
    <row r="420" spans="1:8" x14ac:dyDescent="0.25">
      <c r="A420" s="50">
        <v>43835.323333333334</v>
      </c>
      <c r="B420" s="79">
        <v>24</v>
      </c>
      <c r="C420" s="40">
        <f t="shared" si="54"/>
        <v>1</v>
      </c>
      <c r="D420" s="41">
        <f t="shared" si="55"/>
        <v>2020</v>
      </c>
      <c r="E420" s="43">
        <f>IF(WEEKDAY(A420,2)&gt;=6,6,IF(ISNUMBER(MATCH(TRUNC(A420),Normativa!$A$81:$A$108,0)),6,INDEX(Normativa!$D$67:$AA$78,MATCH(MONTH(A420),Normativa!$C$67:$C$78,0),MATCH(HOUR(A420),Normativa!$D$66:$AA$66,0))))</f>
        <v>6</v>
      </c>
      <c r="F420" s="40">
        <f t="shared" si="56"/>
        <v>96</v>
      </c>
      <c r="G420" s="36">
        <f>INDEX('Optimitzador qh'!$C$15:$H$15,E420)</f>
        <v>550</v>
      </c>
      <c r="H420" s="42">
        <f t="shared" si="57"/>
        <v>0</v>
      </c>
    </row>
    <row r="421" spans="1:8" x14ac:dyDescent="0.25">
      <c r="A421" s="50">
        <v>43835.333749999998</v>
      </c>
      <c r="B421" s="79">
        <v>25</v>
      </c>
      <c r="C421" s="40">
        <f t="shared" si="54"/>
        <v>1</v>
      </c>
      <c r="D421" s="41">
        <f t="shared" si="55"/>
        <v>2020</v>
      </c>
      <c r="E421" s="43">
        <f>IF(WEEKDAY(A421,2)&gt;=6,6,IF(ISNUMBER(MATCH(TRUNC(A421),Normativa!$A$81:$A$108,0)),6,INDEX(Normativa!$D$67:$AA$78,MATCH(MONTH(A421),Normativa!$C$67:$C$78,0),MATCH(HOUR(A421),Normativa!$D$66:$AA$66,0))))</f>
        <v>6</v>
      </c>
      <c r="F421" s="40">
        <f t="shared" si="56"/>
        <v>100</v>
      </c>
      <c r="G421" s="36">
        <f>INDEX('Optimitzador qh'!$C$15:$H$15,E421)</f>
        <v>550</v>
      </c>
      <c r="H421" s="42">
        <f t="shared" si="57"/>
        <v>0</v>
      </c>
    </row>
    <row r="422" spans="1:8" x14ac:dyDescent="0.25">
      <c r="A422" s="50">
        <v>43835.344166666662</v>
      </c>
      <c r="B422" s="79">
        <v>25</v>
      </c>
      <c r="C422" s="40">
        <f t="shared" si="54"/>
        <v>1</v>
      </c>
      <c r="D422" s="41">
        <f t="shared" si="55"/>
        <v>2020</v>
      </c>
      <c r="E422" s="43">
        <f>IF(WEEKDAY(A422,2)&gt;=6,6,IF(ISNUMBER(MATCH(TRUNC(A422),Normativa!$A$81:$A$108,0)),6,INDEX(Normativa!$D$67:$AA$78,MATCH(MONTH(A422),Normativa!$C$67:$C$78,0),MATCH(HOUR(A422),Normativa!$D$66:$AA$66,0))))</f>
        <v>6</v>
      </c>
      <c r="F422" s="40">
        <f t="shared" si="56"/>
        <v>100</v>
      </c>
      <c r="G422" s="36">
        <f>INDEX('Optimitzador qh'!$C$15:$H$15,E422)</f>
        <v>550</v>
      </c>
      <c r="H422" s="42">
        <f t="shared" si="57"/>
        <v>0</v>
      </c>
    </row>
    <row r="423" spans="1:8" x14ac:dyDescent="0.25">
      <c r="A423" s="50">
        <v>43835.354583333334</v>
      </c>
      <c r="B423" s="79">
        <v>26</v>
      </c>
      <c r="C423" s="40">
        <f t="shared" si="54"/>
        <v>1</v>
      </c>
      <c r="D423" s="41">
        <f t="shared" si="55"/>
        <v>2020</v>
      </c>
      <c r="E423" s="43">
        <f>IF(WEEKDAY(A423,2)&gt;=6,6,IF(ISNUMBER(MATCH(TRUNC(A423),Normativa!$A$81:$A$108,0)),6,INDEX(Normativa!$D$67:$AA$78,MATCH(MONTH(A423),Normativa!$C$67:$C$78,0),MATCH(HOUR(A423),Normativa!$D$66:$AA$66,0))))</f>
        <v>6</v>
      </c>
      <c r="F423" s="40">
        <f t="shared" si="56"/>
        <v>104</v>
      </c>
      <c r="G423" s="36">
        <f>INDEX('Optimitzador qh'!$C$15:$H$15,E423)</f>
        <v>550</v>
      </c>
      <c r="H423" s="42">
        <f t="shared" si="57"/>
        <v>0</v>
      </c>
    </row>
    <row r="424" spans="1:8" x14ac:dyDescent="0.25">
      <c r="A424" s="50">
        <v>43835.364999999998</v>
      </c>
      <c r="B424" s="79">
        <v>24</v>
      </c>
      <c r="C424" s="40">
        <f t="shared" si="54"/>
        <v>1</v>
      </c>
      <c r="D424" s="41">
        <f t="shared" si="55"/>
        <v>2020</v>
      </c>
      <c r="E424" s="43">
        <f>IF(WEEKDAY(A424,2)&gt;=6,6,IF(ISNUMBER(MATCH(TRUNC(A424),Normativa!$A$81:$A$108,0)),6,INDEX(Normativa!$D$67:$AA$78,MATCH(MONTH(A424),Normativa!$C$67:$C$78,0),MATCH(HOUR(A424),Normativa!$D$66:$AA$66,0))))</f>
        <v>6</v>
      </c>
      <c r="F424" s="40">
        <f t="shared" si="56"/>
        <v>96</v>
      </c>
      <c r="G424" s="36">
        <f>INDEX('Optimitzador qh'!$C$15:$H$15,E424)</f>
        <v>550</v>
      </c>
      <c r="H424" s="42">
        <f t="shared" si="57"/>
        <v>0</v>
      </c>
    </row>
    <row r="425" spans="1:8" x14ac:dyDescent="0.25">
      <c r="A425" s="50">
        <v>43835.375416666662</v>
      </c>
      <c r="B425" s="79">
        <v>24</v>
      </c>
      <c r="C425" s="40">
        <f t="shared" si="54"/>
        <v>1</v>
      </c>
      <c r="D425" s="41">
        <f t="shared" si="55"/>
        <v>2020</v>
      </c>
      <c r="E425" s="43">
        <f>IF(WEEKDAY(A425,2)&gt;=6,6,IF(ISNUMBER(MATCH(TRUNC(A425),Normativa!$A$81:$A$108,0)),6,INDEX(Normativa!$D$67:$AA$78,MATCH(MONTH(A425),Normativa!$C$67:$C$78,0),MATCH(HOUR(A425),Normativa!$D$66:$AA$66,0))))</f>
        <v>6</v>
      </c>
      <c r="F425" s="40">
        <f t="shared" si="56"/>
        <v>96</v>
      </c>
      <c r="G425" s="36">
        <f>INDEX('Optimitzador qh'!$C$15:$H$15,E425)</f>
        <v>550</v>
      </c>
      <c r="H425" s="42">
        <f t="shared" si="57"/>
        <v>0</v>
      </c>
    </row>
    <row r="426" spans="1:8" x14ac:dyDescent="0.25">
      <c r="A426" s="50">
        <v>43835.385833333334</v>
      </c>
      <c r="B426" s="79">
        <v>25</v>
      </c>
      <c r="C426" s="40">
        <f t="shared" si="54"/>
        <v>1</v>
      </c>
      <c r="D426" s="41">
        <f t="shared" si="55"/>
        <v>2020</v>
      </c>
      <c r="E426" s="43">
        <f>IF(WEEKDAY(A426,2)&gt;=6,6,IF(ISNUMBER(MATCH(TRUNC(A426),Normativa!$A$81:$A$108,0)),6,INDEX(Normativa!$D$67:$AA$78,MATCH(MONTH(A426),Normativa!$C$67:$C$78,0),MATCH(HOUR(A426),Normativa!$D$66:$AA$66,0))))</f>
        <v>6</v>
      </c>
      <c r="F426" s="40">
        <f t="shared" si="56"/>
        <v>100</v>
      </c>
      <c r="G426" s="36">
        <f>INDEX('Optimitzador qh'!$C$15:$H$15,E426)</f>
        <v>550</v>
      </c>
      <c r="H426" s="42">
        <f t="shared" si="57"/>
        <v>0</v>
      </c>
    </row>
    <row r="427" spans="1:8" x14ac:dyDescent="0.25">
      <c r="A427" s="50">
        <v>43835.396249999998</v>
      </c>
      <c r="B427" s="79">
        <v>25</v>
      </c>
      <c r="C427" s="40">
        <f t="shared" si="54"/>
        <v>1</v>
      </c>
      <c r="D427" s="41">
        <f t="shared" si="55"/>
        <v>2020</v>
      </c>
      <c r="E427" s="43">
        <f>IF(WEEKDAY(A427,2)&gt;=6,6,IF(ISNUMBER(MATCH(TRUNC(A427),Normativa!$A$81:$A$108,0)),6,INDEX(Normativa!$D$67:$AA$78,MATCH(MONTH(A427),Normativa!$C$67:$C$78,0),MATCH(HOUR(A427),Normativa!$D$66:$AA$66,0))))</f>
        <v>6</v>
      </c>
      <c r="F427" s="40">
        <f t="shared" si="56"/>
        <v>100</v>
      </c>
      <c r="G427" s="36">
        <f>INDEX('Optimitzador qh'!$C$15:$H$15,E427)</f>
        <v>550</v>
      </c>
      <c r="H427" s="42">
        <f t="shared" si="57"/>
        <v>0</v>
      </c>
    </row>
    <row r="428" spans="1:8" x14ac:dyDescent="0.25">
      <c r="A428" s="50">
        <v>43835.406666666662</v>
      </c>
      <c r="B428" s="79">
        <v>24</v>
      </c>
      <c r="C428" s="40">
        <f t="shared" si="54"/>
        <v>1</v>
      </c>
      <c r="D428" s="41">
        <f t="shared" si="55"/>
        <v>2020</v>
      </c>
      <c r="E428" s="43">
        <f>IF(WEEKDAY(A428,2)&gt;=6,6,IF(ISNUMBER(MATCH(TRUNC(A428),Normativa!$A$81:$A$108,0)),6,INDEX(Normativa!$D$67:$AA$78,MATCH(MONTH(A428),Normativa!$C$67:$C$78,0),MATCH(HOUR(A428),Normativa!$D$66:$AA$66,0))))</f>
        <v>6</v>
      </c>
      <c r="F428" s="40">
        <f t="shared" si="56"/>
        <v>96</v>
      </c>
      <c r="G428" s="36">
        <f>INDEX('Optimitzador qh'!$C$15:$H$15,E428)</f>
        <v>550</v>
      </c>
      <c r="H428" s="42">
        <f t="shared" si="57"/>
        <v>0</v>
      </c>
    </row>
    <row r="429" spans="1:8" x14ac:dyDescent="0.25">
      <c r="A429" s="50">
        <v>43835.417083333334</v>
      </c>
      <c r="B429" s="79">
        <v>25</v>
      </c>
      <c r="C429" s="40">
        <f t="shared" si="54"/>
        <v>1</v>
      </c>
      <c r="D429" s="41">
        <f t="shared" si="55"/>
        <v>2020</v>
      </c>
      <c r="E429" s="43">
        <f>IF(WEEKDAY(A429,2)&gt;=6,6,IF(ISNUMBER(MATCH(TRUNC(A429),Normativa!$A$81:$A$108,0)),6,INDEX(Normativa!$D$67:$AA$78,MATCH(MONTH(A429),Normativa!$C$67:$C$78,0),MATCH(HOUR(A429),Normativa!$D$66:$AA$66,0))))</f>
        <v>6</v>
      </c>
      <c r="F429" s="40">
        <f t="shared" si="56"/>
        <v>100</v>
      </c>
      <c r="G429" s="36">
        <f>INDEX('Optimitzador qh'!$C$15:$H$15,E429)</f>
        <v>550</v>
      </c>
      <c r="H429" s="42">
        <f t="shared" si="57"/>
        <v>0</v>
      </c>
    </row>
    <row r="430" spans="1:8" x14ac:dyDescent="0.25">
      <c r="A430" s="50">
        <v>43835.427499999998</v>
      </c>
      <c r="B430" s="79">
        <v>25</v>
      </c>
      <c r="C430" s="40">
        <f t="shared" si="54"/>
        <v>1</v>
      </c>
      <c r="D430" s="41">
        <f t="shared" si="55"/>
        <v>2020</v>
      </c>
      <c r="E430" s="43">
        <f>IF(WEEKDAY(A430,2)&gt;=6,6,IF(ISNUMBER(MATCH(TRUNC(A430),Normativa!$A$81:$A$108,0)),6,INDEX(Normativa!$D$67:$AA$78,MATCH(MONTH(A430),Normativa!$C$67:$C$78,0),MATCH(HOUR(A430),Normativa!$D$66:$AA$66,0))))</f>
        <v>6</v>
      </c>
      <c r="F430" s="40">
        <f t="shared" si="56"/>
        <v>100</v>
      </c>
      <c r="G430" s="36">
        <f>INDEX('Optimitzador qh'!$C$15:$H$15,E430)</f>
        <v>550</v>
      </c>
      <c r="H430" s="42">
        <f t="shared" si="57"/>
        <v>0</v>
      </c>
    </row>
    <row r="431" spans="1:8" x14ac:dyDescent="0.25">
      <c r="A431" s="50">
        <v>43835.437916666662</v>
      </c>
      <c r="B431" s="79">
        <v>24</v>
      </c>
      <c r="C431" s="40">
        <f t="shared" si="54"/>
        <v>1</v>
      </c>
      <c r="D431" s="41">
        <f t="shared" si="55"/>
        <v>2020</v>
      </c>
      <c r="E431" s="43">
        <f>IF(WEEKDAY(A431,2)&gt;=6,6,IF(ISNUMBER(MATCH(TRUNC(A431),Normativa!$A$81:$A$108,0)),6,INDEX(Normativa!$D$67:$AA$78,MATCH(MONTH(A431),Normativa!$C$67:$C$78,0),MATCH(HOUR(A431),Normativa!$D$66:$AA$66,0))))</f>
        <v>6</v>
      </c>
      <c r="F431" s="40">
        <f t="shared" si="56"/>
        <v>96</v>
      </c>
      <c r="G431" s="36">
        <f>INDEX('Optimitzador qh'!$C$15:$H$15,E431)</f>
        <v>550</v>
      </c>
      <c r="H431" s="42">
        <f t="shared" si="57"/>
        <v>0</v>
      </c>
    </row>
    <row r="432" spans="1:8" x14ac:dyDescent="0.25">
      <c r="A432" s="50">
        <v>43835.448333333334</v>
      </c>
      <c r="B432" s="79">
        <v>25</v>
      </c>
      <c r="C432" s="40">
        <f t="shared" si="54"/>
        <v>1</v>
      </c>
      <c r="D432" s="41">
        <f t="shared" si="55"/>
        <v>2020</v>
      </c>
      <c r="E432" s="43">
        <f>IF(WEEKDAY(A432,2)&gt;=6,6,IF(ISNUMBER(MATCH(TRUNC(A432),Normativa!$A$81:$A$108,0)),6,INDEX(Normativa!$D$67:$AA$78,MATCH(MONTH(A432),Normativa!$C$67:$C$78,0),MATCH(HOUR(A432),Normativa!$D$66:$AA$66,0))))</f>
        <v>6</v>
      </c>
      <c r="F432" s="40">
        <f t="shared" si="56"/>
        <v>100</v>
      </c>
      <c r="G432" s="36">
        <f>INDEX('Optimitzador qh'!$C$15:$H$15,E432)</f>
        <v>550</v>
      </c>
      <c r="H432" s="42">
        <f t="shared" si="57"/>
        <v>0</v>
      </c>
    </row>
    <row r="433" spans="1:8" x14ac:dyDescent="0.25">
      <c r="A433" s="50">
        <v>43835.458749999998</v>
      </c>
      <c r="B433" s="79">
        <v>24</v>
      </c>
      <c r="C433" s="40">
        <f t="shared" si="54"/>
        <v>1</v>
      </c>
      <c r="D433" s="41">
        <f t="shared" si="55"/>
        <v>2020</v>
      </c>
      <c r="E433" s="43">
        <f>IF(WEEKDAY(A433,2)&gt;=6,6,IF(ISNUMBER(MATCH(TRUNC(A433),Normativa!$A$81:$A$108,0)),6,INDEX(Normativa!$D$67:$AA$78,MATCH(MONTH(A433),Normativa!$C$67:$C$78,0),MATCH(HOUR(A433),Normativa!$D$66:$AA$66,0))))</f>
        <v>6</v>
      </c>
      <c r="F433" s="40">
        <f t="shared" si="56"/>
        <v>96</v>
      </c>
      <c r="G433" s="36">
        <f>INDEX('Optimitzador qh'!$C$15:$H$15,E433)</f>
        <v>550</v>
      </c>
      <c r="H433" s="42">
        <f t="shared" si="57"/>
        <v>0</v>
      </c>
    </row>
    <row r="434" spans="1:8" x14ac:dyDescent="0.25">
      <c r="A434" s="50">
        <v>43835.469166666662</v>
      </c>
      <c r="B434" s="79">
        <v>26</v>
      </c>
      <c r="C434" s="40">
        <f t="shared" si="54"/>
        <v>1</v>
      </c>
      <c r="D434" s="41">
        <f t="shared" si="55"/>
        <v>2020</v>
      </c>
      <c r="E434" s="43">
        <f>IF(WEEKDAY(A434,2)&gt;=6,6,IF(ISNUMBER(MATCH(TRUNC(A434),Normativa!$A$81:$A$108,0)),6,INDEX(Normativa!$D$67:$AA$78,MATCH(MONTH(A434),Normativa!$C$67:$C$78,0),MATCH(HOUR(A434),Normativa!$D$66:$AA$66,0))))</f>
        <v>6</v>
      </c>
      <c r="F434" s="40">
        <f t="shared" si="56"/>
        <v>104</v>
      </c>
      <c r="G434" s="36">
        <f>INDEX('Optimitzador qh'!$C$15:$H$15,E434)</f>
        <v>550</v>
      </c>
      <c r="H434" s="42">
        <f t="shared" si="57"/>
        <v>0</v>
      </c>
    </row>
    <row r="435" spans="1:8" x14ac:dyDescent="0.25">
      <c r="A435" s="50">
        <v>43835.479583333334</v>
      </c>
      <c r="B435" s="79">
        <v>24</v>
      </c>
      <c r="C435" s="40">
        <f t="shared" si="54"/>
        <v>1</v>
      </c>
      <c r="D435" s="41">
        <f t="shared" si="55"/>
        <v>2020</v>
      </c>
      <c r="E435" s="43">
        <f>IF(WEEKDAY(A435,2)&gt;=6,6,IF(ISNUMBER(MATCH(TRUNC(A435),Normativa!$A$81:$A$108,0)),6,INDEX(Normativa!$D$67:$AA$78,MATCH(MONTH(A435),Normativa!$C$67:$C$78,0),MATCH(HOUR(A435),Normativa!$D$66:$AA$66,0))))</f>
        <v>6</v>
      </c>
      <c r="F435" s="40">
        <f t="shared" si="56"/>
        <v>96</v>
      </c>
      <c r="G435" s="36">
        <f>INDEX('Optimitzador qh'!$C$15:$H$15,E435)</f>
        <v>550</v>
      </c>
      <c r="H435" s="42">
        <f t="shared" si="57"/>
        <v>0</v>
      </c>
    </row>
    <row r="436" spans="1:8" x14ac:dyDescent="0.25">
      <c r="A436" s="50">
        <v>43835.49</v>
      </c>
      <c r="B436" s="79">
        <v>25</v>
      </c>
      <c r="C436" s="40">
        <f t="shared" si="54"/>
        <v>1</v>
      </c>
      <c r="D436" s="41">
        <f t="shared" si="55"/>
        <v>2020</v>
      </c>
      <c r="E436" s="43">
        <f>IF(WEEKDAY(A436,2)&gt;=6,6,IF(ISNUMBER(MATCH(TRUNC(A436),Normativa!$A$81:$A$108,0)),6,INDEX(Normativa!$D$67:$AA$78,MATCH(MONTH(A436),Normativa!$C$67:$C$78,0),MATCH(HOUR(A436),Normativa!$D$66:$AA$66,0))))</f>
        <v>6</v>
      </c>
      <c r="F436" s="40">
        <f t="shared" si="56"/>
        <v>100</v>
      </c>
      <c r="G436" s="36">
        <f>INDEX('Optimitzador qh'!$C$15:$H$15,E436)</f>
        <v>550</v>
      </c>
      <c r="H436" s="42">
        <f t="shared" si="57"/>
        <v>0</v>
      </c>
    </row>
    <row r="437" spans="1:8" x14ac:dyDescent="0.25">
      <c r="A437" s="50">
        <v>43835.500416666662</v>
      </c>
      <c r="B437" s="79">
        <v>25</v>
      </c>
      <c r="C437" s="40">
        <f t="shared" si="54"/>
        <v>1</v>
      </c>
      <c r="D437" s="41">
        <f t="shared" si="55"/>
        <v>2020</v>
      </c>
      <c r="E437" s="43">
        <f>IF(WEEKDAY(A437,2)&gt;=6,6,IF(ISNUMBER(MATCH(TRUNC(A437),Normativa!$A$81:$A$108,0)),6,INDEX(Normativa!$D$67:$AA$78,MATCH(MONTH(A437),Normativa!$C$67:$C$78,0),MATCH(HOUR(A437),Normativa!$D$66:$AA$66,0))))</f>
        <v>6</v>
      </c>
      <c r="F437" s="40">
        <f t="shared" si="56"/>
        <v>100</v>
      </c>
      <c r="G437" s="36">
        <f>INDEX('Optimitzador qh'!$C$15:$H$15,E437)</f>
        <v>550</v>
      </c>
      <c r="H437" s="42">
        <f t="shared" si="57"/>
        <v>0</v>
      </c>
    </row>
    <row r="438" spans="1:8" x14ac:dyDescent="0.25">
      <c r="A438" s="50">
        <v>43835.510833333334</v>
      </c>
      <c r="B438" s="79">
        <v>25</v>
      </c>
      <c r="C438" s="40">
        <f t="shared" si="54"/>
        <v>1</v>
      </c>
      <c r="D438" s="41">
        <f t="shared" si="55"/>
        <v>2020</v>
      </c>
      <c r="E438" s="43">
        <f>IF(WEEKDAY(A438,2)&gt;=6,6,IF(ISNUMBER(MATCH(TRUNC(A438),Normativa!$A$81:$A$108,0)),6,INDEX(Normativa!$D$67:$AA$78,MATCH(MONTH(A438),Normativa!$C$67:$C$78,0),MATCH(HOUR(A438),Normativa!$D$66:$AA$66,0))))</f>
        <v>6</v>
      </c>
      <c r="F438" s="40">
        <f t="shared" si="56"/>
        <v>100</v>
      </c>
      <c r="G438" s="36">
        <f>INDEX('Optimitzador qh'!$C$15:$H$15,E438)</f>
        <v>550</v>
      </c>
      <c r="H438" s="42">
        <f t="shared" si="57"/>
        <v>0</v>
      </c>
    </row>
    <row r="439" spans="1:8" x14ac:dyDescent="0.25">
      <c r="A439" s="50">
        <v>43835.521249999998</v>
      </c>
      <c r="B439" s="79">
        <v>25</v>
      </c>
      <c r="C439" s="40">
        <f t="shared" si="54"/>
        <v>1</v>
      </c>
      <c r="D439" s="41">
        <f t="shared" si="55"/>
        <v>2020</v>
      </c>
      <c r="E439" s="43">
        <f>IF(WEEKDAY(A439,2)&gt;=6,6,IF(ISNUMBER(MATCH(TRUNC(A439),Normativa!$A$81:$A$108,0)),6,INDEX(Normativa!$D$67:$AA$78,MATCH(MONTH(A439),Normativa!$C$67:$C$78,0),MATCH(HOUR(A439),Normativa!$D$66:$AA$66,0))))</f>
        <v>6</v>
      </c>
      <c r="F439" s="40">
        <f t="shared" si="56"/>
        <v>100</v>
      </c>
      <c r="G439" s="36">
        <f>INDEX('Optimitzador qh'!$C$15:$H$15,E439)</f>
        <v>550</v>
      </c>
      <c r="H439" s="42">
        <f t="shared" si="57"/>
        <v>0</v>
      </c>
    </row>
    <row r="440" spans="1:8" x14ac:dyDescent="0.25">
      <c r="A440" s="50">
        <v>43835.531666666662</v>
      </c>
      <c r="B440" s="79">
        <v>26</v>
      </c>
      <c r="C440" s="40">
        <f t="shared" si="54"/>
        <v>1</v>
      </c>
      <c r="D440" s="41">
        <f t="shared" si="55"/>
        <v>2020</v>
      </c>
      <c r="E440" s="43">
        <f>IF(WEEKDAY(A440,2)&gt;=6,6,IF(ISNUMBER(MATCH(TRUNC(A440),Normativa!$A$81:$A$108,0)),6,INDEX(Normativa!$D$67:$AA$78,MATCH(MONTH(A440),Normativa!$C$67:$C$78,0),MATCH(HOUR(A440),Normativa!$D$66:$AA$66,0))))</f>
        <v>6</v>
      </c>
      <c r="F440" s="40">
        <f t="shared" si="56"/>
        <v>104</v>
      </c>
      <c r="G440" s="36">
        <f>INDEX('Optimitzador qh'!$C$15:$H$15,E440)</f>
        <v>550</v>
      </c>
      <c r="H440" s="42">
        <f t="shared" si="57"/>
        <v>0</v>
      </c>
    </row>
    <row r="441" spans="1:8" x14ac:dyDescent="0.25">
      <c r="A441" s="50">
        <v>43835.542083333334</v>
      </c>
      <c r="B441" s="79">
        <v>25</v>
      </c>
      <c r="C441" s="40">
        <f t="shared" si="54"/>
        <v>1</v>
      </c>
      <c r="D441" s="41">
        <f t="shared" si="55"/>
        <v>2020</v>
      </c>
      <c r="E441" s="43">
        <f>IF(WEEKDAY(A441,2)&gt;=6,6,IF(ISNUMBER(MATCH(TRUNC(A441),Normativa!$A$81:$A$108,0)),6,INDEX(Normativa!$D$67:$AA$78,MATCH(MONTH(A441),Normativa!$C$67:$C$78,0),MATCH(HOUR(A441),Normativa!$D$66:$AA$66,0))))</f>
        <v>6</v>
      </c>
      <c r="F441" s="40">
        <f t="shared" si="56"/>
        <v>100</v>
      </c>
      <c r="G441" s="36">
        <f>INDEX('Optimitzador qh'!$C$15:$H$15,E441)</f>
        <v>550</v>
      </c>
      <c r="H441" s="42">
        <f t="shared" si="57"/>
        <v>0</v>
      </c>
    </row>
    <row r="442" spans="1:8" x14ac:dyDescent="0.25">
      <c r="A442" s="50">
        <v>43835.552499999998</v>
      </c>
      <c r="B442" s="79">
        <v>25</v>
      </c>
      <c r="C442" s="40">
        <f t="shared" si="54"/>
        <v>1</v>
      </c>
      <c r="D442" s="41">
        <f t="shared" si="55"/>
        <v>2020</v>
      </c>
      <c r="E442" s="43">
        <f>IF(WEEKDAY(A442,2)&gt;=6,6,IF(ISNUMBER(MATCH(TRUNC(A442),Normativa!$A$81:$A$108,0)),6,INDEX(Normativa!$D$67:$AA$78,MATCH(MONTH(A442),Normativa!$C$67:$C$78,0),MATCH(HOUR(A442),Normativa!$D$66:$AA$66,0))))</f>
        <v>6</v>
      </c>
      <c r="F442" s="40">
        <f t="shared" si="56"/>
        <v>100</v>
      </c>
      <c r="G442" s="36">
        <f>INDEX('Optimitzador qh'!$C$15:$H$15,E442)</f>
        <v>550</v>
      </c>
      <c r="H442" s="42">
        <f t="shared" si="57"/>
        <v>0</v>
      </c>
    </row>
    <row r="443" spans="1:8" x14ac:dyDescent="0.25">
      <c r="A443" s="50">
        <v>43835.562916666662</v>
      </c>
      <c r="B443" s="79">
        <v>26</v>
      </c>
      <c r="C443" s="40">
        <f t="shared" si="54"/>
        <v>1</v>
      </c>
      <c r="D443" s="41">
        <f t="shared" si="55"/>
        <v>2020</v>
      </c>
      <c r="E443" s="43">
        <f>IF(WEEKDAY(A443,2)&gt;=6,6,IF(ISNUMBER(MATCH(TRUNC(A443),Normativa!$A$81:$A$108,0)),6,INDEX(Normativa!$D$67:$AA$78,MATCH(MONTH(A443),Normativa!$C$67:$C$78,0),MATCH(HOUR(A443),Normativa!$D$66:$AA$66,0))))</f>
        <v>6</v>
      </c>
      <c r="F443" s="40">
        <f t="shared" si="56"/>
        <v>104</v>
      </c>
      <c r="G443" s="36">
        <f>INDEX('Optimitzador qh'!$C$15:$H$15,E443)</f>
        <v>550</v>
      </c>
      <c r="H443" s="42">
        <f t="shared" si="57"/>
        <v>0</v>
      </c>
    </row>
    <row r="444" spans="1:8" x14ac:dyDescent="0.25">
      <c r="A444" s="50">
        <v>43835.573333333334</v>
      </c>
      <c r="B444" s="79">
        <v>24</v>
      </c>
      <c r="C444" s="40">
        <f t="shared" si="54"/>
        <v>1</v>
      </c>
      <c r="D444" s="41">
        <f t="shared" si="55"/>
        <v>2020</v>
      </c>
      <c r="E444" s="43">
        <f>IF(WEEKDAY(A444,2)&gt;=6,6,IF(ISNUMBER(MATCH(TRUNC(A444),Normativa!$A$81:$A$108,0)),6,INDEX(Normativa!$D$67:$AA$78,MATCH(MONTH(A444),Normativa!$C$67:$C$78,0),MATCH(HOUR(A444),Normativa!$D$66:$AA$66,0))))</f>
        <v>6</v>
      </c>
      <c r="F444" s="40">
        <f t="shared" si="56"/>
        <v>96</v>
      </c>
      <c r="G444" s="36">
        <f>INDEX('Optimitzador qh'!$C$15:$H$15,E444)</f>
        <v>550</v>
      </c>
      <c r="H444" s="42">
        <f t="shared" si="57"/>
        <v>0</v>
      </c>
    </row>
    <row r="445" spans="1:8" x14ac:dyDescent="0.25">
      <c r="A445" s="50">
        <v>43835.583749999998</v>
      </c>
      <c r="B445" s="79">
        <v>25</v>
      </c>
      <c r="C445" s="40">
        <f t="shared" si="54"/>
        <v>1</v>
      </c>
      <c r="D445" s="41">
        <f t="shared" si="55"/>
        <v>2020</v>
      </c>
      <c r="E445" s="43">
        <f>IF(WEEKDAY(A445,2)&gt;=6,6,IF(ISNUMBER(MATCH(TRUNC(A445),Normativa!$A$81:$A$108,0)),6,INDEX(Normativa!$D$67:$AA$78,MATCH(MONTH(A445),Normativa!$C$67:$C$78,0),MATCH(HOUR(A445),Normativa!$D$66:$AA$66,0))))</f>
        <v>6</v>
      </c>
      <c r="F445" s="40">
        <f t="shared" si="56"/>
        <v>100</v>
      </c>
      <c r="G445" s="36">
        <f>INDEX('Optimitzador qh'!$C$15:$H$15,E445)</f>
        <v>550</v>
      </c>
      <c r="H445" s="42">
        <f t="shared" si="57"/>
        <v>0</v>
      </c>
    </row>
    <row r="446" spans="1:8" x14ac:dyDescent="0.25">
      <c r="A446" s="50">
        <v>43835.594166666662</v>
      </c>
      <c r="B446" s="79">
        <v>25</v>
      </c>
      <c r="C446" s="40">
        <f t="shared" si="54"/>
        <v>1</v>
      </c>
      <c r="D446" s="41">
        <f t="shared" si="55"/>
        <v>2020</v>
      </c>
      <c r="E446" s="43">
        <f>IF(WEEKDAY(A446,2)&gt;=6,6,IF(ISNUMBER(MATCH(TRUNC(A446),Normativa!$A$81:$A$108,0)),6,INDEX(Normativa!$D$67:$AA$78,MATCH(MONTH(A446),Normativa!$C$67:$C$78,0),MATCH(HOUR(A446),Normativa!$D$66:$AA$66,0))))</f>
        <v>6</v>
      </c>
      <c r="F446" s="40">
        <f t="shared" si="56"/>
        <v>100</v>
      </c>
      <c r="G446" s="36">
        <f>INDEX('Optimitzador qh'!$C$15:$H$15,E446)</f>
        <v>550</v>
      </c>
      <c r="H446" s="42">
        <f t="shared" si="57"/>
        <v>0</v>
      </c>
    </row>
    <row r="447" spans="1:8" x14ac:dyDescent="0.25">
      <c r="A447" s="50">
        <v>43835.604583333334</v>
      </c>
      <c r="B447" s="79">
        <v>25</v>
      </c>
      <c r="C447" s="40">
        <f t="shared" si="54"/>
        <v>1</v>
      </c>
      <c r="D447" s="41">
        <f t="shared" si="55"/>
        <v>2020</v>
      </c>
      <c r="E447" s="43">
        <f>IF(WEEKDAY(A447,2)&gt;=6,6,IF(ISNUMBER(MATCH(TRUNC(A447),Normativa!$A$81:$A$108,0)),6,INDEX(Normativa!$D$67:$AA$78,MATCH(MONTH(A447),Normativa!$C$67:$C$78,0),MATCH(HOUR(A447),Normativa!$D$66:$AA$66,0))))</f>
        <v>6</v>
      </c>
      <c r="F447" s="40">
        <f t="shared" si="56"/>
        <v>100</v>
      </c>
      <c r="G447" s="36">
        <f>INDEX('Optimitzador qh'!$C$15:$H$15,E447)</f>
        <v>550</v>
      </c>
      <c r="H447" s="42">
        <f t="shared" si="57"/>
        <v>0</v>
      </c>
    </row>
    <row r="448" spans="1:8" x14ac:dyDescent="0.25">
      <c r="A448" s="50">
        <v>43835.614999999998</v>
      </c>
      <c r="B448" s="79">
        <v>25</v>
      </c>
      <c r="C448" s="40">
        <f t="shared" si="54"/>
        <v>1</v>
      </c>
      <c r="D448" s="41">
        <f t="shared" si="55"/>
        <v>2020</v>
      </c>
      <c r="E448" s="43">
        <f>IF(WEEKDAY(A448,2)&gt;=6,6,IF(ISNUMBER(MATCH(TRUNC(A448),Normativa!$A$81:$A$108,0)),6,INDEX(Normativa!$D$67:$AA$78,MATCH(MONTH(A448),Normativa!$C$67:$C$78,0),MATCH(HOUR(A448),Normativa!$D$66:$AA$66,0))))</f>
        <v>6</v>
      </c>
      <c r="F448" s="40">
        <f t="shared" si="56"/>
        <v>100</v>
      </c>
      <c r="G448" s="36">
        <f>INDEX('Optimitzador qh'!$C$15:$H$15,E448)</f>
        <v>550</v>
      </c>
      <c r="H448" s="42">
        <f t="shared" si="57"/>
        <v>0</v>
      </c>
    </row>
    <row r="449" spans="1:8" x14ac:dyDescent="0.25">
      <c r="A449" s="50">
        <v>43835.625416666662</v>
      </c>
      <c r="B449" s="79">
        <v>25</v>
      </c>
      <c r="C449" s="40">
        <f t="shared" si="54"/>
        <v>1</v>
      </c>
      <c r="D449" s="41">
        <f t="shared" si="55"/>
        <v>2020</v>
      </c>
      <c r="E449" s="43">
        <f>IF(WEEKDAY(A449,2)&gt;=6,6,IF(ISNUMBER(MATCH(TRUNC(A449),Normativa!$A$81:$A$108,0)),6,INDEX(Normativa!$D$67:$AA$78,MATCH(MONTH(A449),Normativa!$C$67:$C$78,0),MATCH(HOUR(A449),Normativa!$D$66:$AA$66,0))))</f>
        <v>6</v>
      </c>
      <c r="F449" s="40">
        <f t="shared" si="56"/>
        <v>100</v>
      </c>
      <c r="G449" s="36">
        <f>INDEX('Optimitzador qh'!$C$15:$H$15,E449)</f>
        <v>550</v>
      </c>
      <c r="H449" s="42">
        <f t="shared" si="57"/>
        <v>0</v>
      </c>
    </row>
    <row r="450" spans="1:8" x14ac:dyDescent="0.25">
      <c r="A450" s="50">
        <v>43835.635833333334</v>
      </c>
      <c r="B450" s="79">
        <v>24</v>
      </c>
      <c r="C450" s="40">
        <f t="shared" si="54"/>
        <v>1</v>
      </c>
      <c r="D450" s="41">
        <f t="shared" si="55"/>
        <v>2020</v>
      </c>
      <c r="E450" s="43">
        <f>IF(WEEKDAY(A450,2)&gt;=6,6,IF(ISNUMBER(MATCH(TRUNC(A450),Normativa!$A$81:$A$108,0)),6,INDEX(Normativa!$D$67:$AA$78,MATCH(MONTH(A450),Normativa!$C$67:$C$78,0),MATCH(HOUR(A450),Normativa!$D$66:$AA$66,0))))</f>
        <v>6</v>
      </c>
      <c r="F450" s="40">
        <f t="shared" si="56"/>
        <v>96</v>
      </c>
      <c r="G450" s="36">
        <f>INDEX('Optimitzador qh'!$C$15:$H$15,E450)</f>
        <v>550</v>
      </c>
      <c r="H450" s="42">
        <f t="shared" si="57"/>
        <v>0</v>
      </c>
    </row>
    <row r="451" spans="1:8" x14ac:dyDescent="0.25">
      <c r="A451" s="50">
        <v>43835.646249999998</v>
      </c>
      <c r="B451" s="79">
        <v>25</v>
      </c>
      <c r="C451" s="40">
        <f t="shared" si="54"/>
        <v>1</v>
      </c>
      <c r="D451" s="41">
        <f t="shared" si="55"/>
        <v>2020</v>
      </c>
      <c r="E451" s="43">
        <f>IF(WEEKDAY(A451,2)&gt;=6,6,IF(ISNUMBER(MATCH(TRUNC(A451),Normativa!$A$81:$A$108,0)),6,INDEX(Normativa!$D$67:$AA$78,MATCH(MONTH(A451),Normativa!$C$67:$C$78,0),MATCH(HOUR(A451),Normativa!$D$66:$AA$66,0))))</f>
        <v>6</v>
      </c>
      <c r="F451" s="40">
        <f t="shared" si="56"/>
        <v>100</v>
      </c>
      <c r="G451" s="36">
        <f>INDEX('Optimitzador qh'!$C$15:$H$15,E451)</f>
        <v>550</v>
      </c>
      <c r="H451" s="42">
        <f t="shared" si="57"/>
        <v>0</v>
      </c>
    </row>
    <row r="452" spans="1:8" x14ac:dyDescent="0.25">
      <c r="A452" s="50">
        <v>43835.656666666662</v>
      </c>
      <c r="B452" s="79">
        <v>24</v>
      </c>
      <c r="C452" s="40">
        <f t="shared" si="54"/>
        <v>1</v>
      </c>
      <c r="D452" s="41">
        <f t="shared" si="55"/>
        <v>2020</v>
      </c>
      <c r="E452" s="43">
        <f>IF(WEEKDAY(A452,2)&gt;=6,6,IF(ISNUMBER(MATCH(TRUNC(A452),Normativa!$A$81:$A$108,0)),6,INDEX(Normativa!$D$67:$AA$78,MATCH(MONTH(A452),Normativa!$C$67:$C$78,0),MATCH(HOUR(A452),Normativa!$D$66:$AA$66,0))))</f>
        <v>6</v>
      </c>
      <c r="F452" s="40">
        <f t="shared" si="56"/>
        <v>96</v>
      </c>
      <c r="G452" s="36">
        <f>INDEX('Optimitzador qh'!$C$15:$H$15,E452)</f>
        <v>550</v>
      </c>
      <c r="H452" s="42">
        <f t="shared" si="57"/>
        <v>0</v>
      </c>
    </row>
    <row r="453" spans="1:8" x14ac:dyDescent="0.25">
      <c r="A453" s="50">
        <v>43835.667083333334</v>
      </c>
      <c r="B453" s="79">
        <v>26</v>
      </c>
      <c r="C453" s="40">
        <f t="shared" ref="C453:C516" si="58">MONTH(A453)</f>
        <v>1</v>
      </c>
      <c r="D453" s="41">
        <f t="shared" ref="D453:D516" si="59">YEAR(A453)</f>
        <v>2020</v>
      </c>
      <c r="E453" s="43">
        <f>IF(WEEKDAY(A453,2)&gt;=6,6,IF(ISNUMBER(MATCH(TRUNC(A453),Normativa!$A$81:$A$108,0)),6,INDEX(Normativa!$D$67:$AA$78,MATCH(MONTH(A453),Normativa!$C$67:$C$78,0),MATCH(HOUR(A453),Normativa!$D$66:$AA$66,0))))</f>
        <v>6</v>
      </c>
      <c r="F453" s="40">
        <f t="shared" ref="F453:F516" si="60">B453*4</f>
        <v>104</v>
      </c>
      <c r="G453" s="36">
        <f>INDEX('Optimitzador qh'!$C$15:$H$15,E453)</f>
        <v>550</v>
      </c>
      <c r="H453" s="42">
        <f t="shared" si="57"/>
        <v>0</v>
      </c>
    </row>
    <row r="454" spans="1:8" x14ac:dyDescent="0.25">
      <c r="A454" s="50">
        <v>43835.677499999998</v>
      </c>
      <c r="B454" s="79">
        <v>27</v>
      </c>
      <c r="C454" s="40">
        <f t="shared" si="58"/>
        <v>1</v>
      </c>
      <c r="D454" s="41">
        <f t="shared" si="59"/>
        <v>2020</v>
      </c>
      <c r="E454" s="43">
        <f>IF(WEEKDAY(A454,2)&gt;=6,6,IF(ISNUMBER(MATCH(TRUNC(A454),Normativa!$A$81:$A$108,0)),6,INDEX(Normativa!$D$67:$AA$78,MATCH(MONTH(A454),Normativa!$C$67:$C$78,0),MATCH(HOUR(A454),Normativa!$D$66:$AA$66,0))))</f>
        <v>6</v>
      </c>
      <c r="F454" s="40">
        <f t="shared" si="60"/>
        <v>108</v>
      </c>
      <c r="G454" s="36">
        <f>INDEX('Optimitzador qh'!$C$15:$H$15,E454)</f>
        <v>550</v>
      </c>
      <c r="H454" s="42">
        <f t="shared" ref="H454:H517" si="61">IF(F454&gt;G454,(F454-G454)^2,0)</f>
        <v>0</v>
      </c>
    </row>
    <row r="455" spans="1:8" x14ac:dyDescent="0.25">
      <c r="A455" s="50">
        <v>43835.687916666662</v>
      </c>
      <c r="B455" s="79">
        <v>26</v>
      </c>
      <c r="C455" s="40">
        <f t="shared" si="58"/>
        <v>1</v>
      </c>
      <c r="D455" s="41">
        <f t="shared" si="59"/>
        <v>2020</v>
      </c>
      <c r="E455" s="43">
        <f>IF(WEEKDAY(A455,2)&gt;=6,6,IF(ISNUMBER(MATCH(TRUNC(A455),Normativa!$A$81:$A$108,0)),6,INDEX(Normativa!$D$67:$AA$78,MATCH(MONTH(A455),Normativa!$C$67:$C$78,0),MATCH(HOUR(A455),Normativa!$D$66:$AA$66,0))))</f>
        <v>6</v>
      </c>
      <c r="F455" s="40">
        <f t="shared" si="60"/>
        <v>104</v>
      </c>
      <c r="G455" s="36">
        <f>INDEX('Optimitzador qh'!$C$15:$H$15,E455)</f>
        <v>550</v>
      </c>
      <c r="H455" s="42">
        <f t="shared" si="61"/>
        <v>0</v>
      </c>
    </row>
    <row r="456" spans="1:8" x14ac:dyDescent="0.25">
      <c r="A456" s="50">
        <v>43835.698333333334</v>
      </c>
      <c r="B456" s="79">
        <v>26</v>
      </c>
      <c r="C456" s="40">
        <f t="shared" si="58"/>
        <v>1</v>
      </c>
      <c r="D456" s="41">
        <f t="shared" si="59"/>
        <v>2020</v>
      </c>
      <c r="E456" s="43">
        <f>IF(WEEKDAY(A456,2)&gt;=6,6,IF(ISNUMBER(MATCH(TRUNC(A456),Normativa!$A$81:$A$108,0)),6,INDEX(Normativa!$D$67:$AA$78,MATCH(MONTH(A456),Normativa!$C$67:$C$78,0),MATCH(HOUR(A456),Normativa!$D$66:$AA$66,0))))</f>
        <v>6</v>
      </c>
      <c r="F456" s="40">
        <f t="shared" si="60"/>
        <v>104</v>
      </c>
      <c r="G456" s="36">
        <f>INDEX('Optimitzador qh'!$C$15:$H$15,E456)</f>
        <v>550</v>
      </c>
      <c r="H456" s="42">
        <f t="shared" si="61"/>
        <v>0</v>
      </c>
    </row>
    <row r="457" spans="1:8" x14ac:dyDescent="0.25">
      <c r="A457" s="50">
        <v>43835.708749999998</v>
      </c>
      <c r="B457" s="79">
        <v>26</v>
      </c>
      <c r="C457" s="40">
        <f t="shared" si="58"/>
        <v>1</v>
      </c>
      <c r="D457" s="41">
        <f t="shared" si="59"/>
        <v>2020</v>
      </c>
      <c r="E457" s="43">
        <f>IF(WEEKDAY(A457,2)&gt;=6,6,IF(ISNUMBER(MATCH(TRUNC(A457),Normativa!$A$81:$A$108,0)),6,INDEX(Normativa!$D$67:$AA$78,MATCH(MONTH(A457),Normativa!$C$67:$C$78,0),MATCH(HOUR(A457),Normativa!$D$66:$AA$66,0))))</f>
        <v>6</v>
      </c>
      <c r="F457" s="40">
        <f t="shared" si="60"/>
        <v>104</v>
      </c>
      <c r="G457" s="36">
        <f>INDEX('Optimitzador qh'!$C$15:$H$15,E457)</f>
        <v>550</v>
      </c>
      <c r="H457" s="42">
        <f t="shared" si="61"/>
        <v>0</v>
      </c>
    </row>
    <row r="458" spans="1:8" x14ac:dyDescent="0.25">
      <c r="A458" s="50">
        <v>43835.719166666662</v>
      </c>
      <c r="B458" s="79">
        <v>27</v>
      </c>
      <c r="C458" s="40">
        <f t="shared" si="58"/>
        <v>1</v>
      </c>
      <c r="D458" s="41">
        <f t="shared" si="59"/>
        <v>2020</v>
      </c>
      <c r="E458" s="43">
        <f>IF(WEEKDAY(A458,2)&gt;=6,6,IF(ISNUMBER(MATCH(TRUNC(A458),Normativa!$A$81:$A$108,0)),6,INDEX(Normativa!$D$67:$AA$78,MATCH(MONTH(A458),Normativa!$C$67:$C$78,0),MATCH(HOUR(A458),Normativa!$D$66:$AA$66,0))))</f>
        <v>6</v>
      </c>
      <c r="F458" s="40">
        <f t="shared" si="60"/>
        <v>108</v>
      </c>
      <c r="G458" s="36">
        <f>INDEX('Optimitzador qh'!$C$15:$H$15,E458)</f>
        <v>550</v>
      </c>
      <c r="H458" s="42">
        <f t="shared" si="61"/>
        <v>0</v>
      </c>
    </row>
    <row r="459" spans="1:8" x14ac:dyDescent="0.25">
      <c r="A459" s="50">
        <v>43835.729583333334</v>
      </c>
      <c r="B459" s="79">
        <v>26</v>
      </c>
      <c r="C459" s="40">
        <f t="shared" si="58"/>
        <v>1</v>
      </c>
      <c r="D459" s="41">
        <f t="shared" si="59"/>
        <v>2020</v>
      </c>
      <c r="E459" s="43">
        <f>IF(WEEKDAY(A459,2)&gt;=6,6,IF(ISNUMBER(MATCH(TRUNC(A459),Normativa!$A$81:$A$108,0)),6,INDEX(Normativa!$D$67:$AA$78,MATCH(MONTH(A459),Normativa!$C$67:$C$78,0),MATCH(HOUR(A459),Normativa!$D$66:$AA$66,0))))</f>
        <v>6</v>
      </c>
      <c r="F459" s="40">
        <f t="shared" si="60"/>
        <v>104</v>
      </c>
      <c r="G459" s="36">
        <f>INDEX('Optimitzador qh'!$C$15:$H$15,E459)</f>
        <v>550</v>
      </c>
      <c r="H459" s="42">
        <f t="shared" si="61"/>
        <v>0</v>
      </c>
    </row>
    <row r="460" spans="1:8" x14ac:dyDescent="0.25">
      <c r="A460" s="50">
        <v>43835.74</v>
      </c>
      <c r="B460" s="79">
        <v>26</v>
      </c>
      <c r="C460" s="40">
        <f t="shared" si="58"/>
        <v>1</v>
      </c>
      <c r="D460" s="41">
        <f t="shared" si="59"/>
        <v>2020</v>
      </c>
      <c r="E460" s="43">
        <f>IF(WEEKDAY(A460,2)&gt;=6,6,IF(ISNUMBER(MATCH(TRUNC(A460),Normativa!$A$81:$A$108,0)),6,INDEX(Normativa!$D$67:$AA$78,MATCH(MONTH(A460),Normativa!$C$67:$C$78,0),MATCH(HOUR(A460),Normativa!$D$66:$AA$66,0))))</f>
        <v>6</v>
      </c>
      <c r="F460" s="40">
        <f t="shared" si="60"/>
        <v>104</v>
      </c>
      <c r="G460" s="36">
        <f>INDEX('Optimitzador qh'!$C$15:$H$15,E460)</f>
        <v>550</v>
      </c>
      <c r="H460" s="42">
        <f t="shared" si="61"/>
        <v>0</v>
      </c>
    </row>
    <row r="461" spans="1:8" x14ac:dyDescent="0.25">
      <c r="A461" s="50">
        <v>43835.750416666662</v>
      </c>
      <c r="B461" s="79">
        <v>27</v>
      </c>
      <c r="C461" s="40">
        <f t="shared" si="58"/>
        <v>1</v>
      </c>
      <c r="D461" s="41">
        <f t="shared" si="59"/>
        <v>2020</v>
      </c>
      <c r="E461" s="43">
        <f>IF(WEEKDAY(A461,2)&gt;=6,6,IF(ISNUMBER(MATCH(TRUNC(A461),Normativa!$A$81:$A$108,0)),6,INDEX(Normativa!$D$67:$AA$78,MATCH(MONTH(A461),Normativa!$C$67:$C$78,0),MATCH(HOUR(A461),Normativa!$D$66:$AA$66,0))))</f>
        <v>6</v>
      </c>
      <c r="F461" s="40">
        <f t="shared" si="60"/>
        <v>108</v>
      </c>
      <c r="G461" s="36">
        <f>INDEX('Optimitzador qh'!$C$15:$H$15,E461)</f>
        <v>550</v>
      </c>
      <c r="H461" s="42">
        <f t="shared" si="61"/>
        <v>0</v>
      </c>
    </row>
    <row r="462" spans="1:8" x14ac:dyDescent="0.25">
      <c r="A462" s="50">
        <v>43835.760833333334</v>
      </c>
      <c r="B462" s="79">
        <v>25</v>
      </c>
      <c r="C462" s="40">
        <f t="shared" si="58"/>
        <v>1</v>
      </c>
      <c r="D462" s="41">
        <f t="shared" si="59"/>
        <v>2020</v>
      </c>
      <c r="E462" s="43">
        <f>IF(WEEKDAY(A462,2)&gt;=6,6,IF(ISNUMBER(MATCH(TRUNC(A462),Normativa!$A$81:$A$108,0)),6,INDEX(Normativa!$D$67:$AA$78,MATCH(MONTH(A462),Normativa!$C$67:$C$78,0),MATCH(HOUR(A462),Normativa!$D$66:$AA$66,0))))</f>
        <v>6</v>
      </c>
      <c r="F462" s="40">
        <f t="shared" si="60"/>
        <v>100</v>
      </c>
      <c r="G462" s="36">
        <f>INDEX('Optimitzador qh'!$C$15:$H$15,E462)</f>
        <v>550</v>
      </c>
      <c r="H462" s="42">
        <f t="shared" si="61"/>
        <v>0</v>
      </c>
    </row>
    <row r="463" spans="1:8" x14ac:dyDescent="0.25">
      <c r="A463" s="50">
        <v>43835.771249999998</v>
      </c>
      <c r="B463" s="79">
        <v>27</v>
      </c>
      <c r="C463" s="40">
        <f t="shared" si="58"/>
        <v>1</v>
      </c>
      <c r="D463" s="41">
        <f t="shared" si="59"/>
        <v>2020</v>
      </c>
      <c r="E463" s="43">
        <f>IF(WEEKDAY(A463,2)&gt;=6,6,IF(ISNUMBER(MATCH(TRUNC(A463),Normativa!$A$81:$A$108,0)),6,INDEX(Normativa!$D$67:$AA$78,MATCH(MONTH(A463),Normativa!$C$67:$C$78,0),MATCH(HOUR(A463),Normativa!$D$66:$AA$66,0))))</f>
        <v>6</v>
      </c>
      <c r="F463" s="40">
        <f t="shared" si="60"/>
        <v>108</v>
      </c>
      <c r="G463" s="36">
        <f>INDEX('Optimitzador qh'!$C$15:$H$15,E463)</f>
        <v>550</v>
      </c>
      <c r="H463" s="42">
        <f t="shared" si="61"/>
        <v>0</v>
      </c>
    </row>
    <row r="464" spans="1:8" x14ac:dyDescent="0.25">
      <c r="A464" s="50">
        <v>43835.781666666662</v>
      </c>
      <c r="B464" s="79">
        <v>26</v>
      </c>
      <c r="C464" s="40">
        <f t="shared" si="58"/>
        <v>1</v>
      </c>
      <c r="D464" s="41">
        <f t="shared" si="59"/>
        <v>2020</v>
      </c>
      <c r="E464" s="43">
        <f>IF(WEEKDAY(A464,2)&gt;=6,6,IF(ISNUMBER(MATCH(TRUNC(A464),Normativa!$A$81:$A$108,0)),6,INDEX(Normativa!$D$67:$AA$78,MATCH(MONTH(A464),Normativa!$C$67:$C$78,0),MATCH(HOUR(A464),Normativa!$D$66:$AA$66,0))))</f>
        <v>6</v>
      </c>
      <c r="F464" s="40">
        <f t="shared" si="60"/>
        <v>104</v>
      </c>
      <c r="G464" s="36">
        <f>INDEX('Optimitzador qh'!$C$15:$H$15,E464)</f>
        <v>550</v>
      </c>
      <c r="H464" s="42">
        <f t="shared" si="61"/>
        <v>0</v>
      </c>
    </row>
    <row r="465" spans="1:8" x14ac:dyDescent="0.25">
      <c r="A465" s="50">
        <v>43835.792083333334</v>
      </c>
      <c r="B465" s="79">
        <v>25</v>
      </c>
      <c r="C465" s="40">
        <f t="shared" si="58"/>
        <v>1</v>
      </c>
      <c r="D465" s="41">
        <f t="shared" si="59"/>
        <v>2020</v>
      </c>
      <c r="E465" s="43">
        <f>IF(WEEKDAY(A465,2)&gt;=6,6,IF(ISNUMBER(MATCH(TRUNC(A465),Normativa!$A$81:$A$108,0)),6,INDEX(Normativa!$D$67:$AA$78,MATCH(MONTH(A465),Normativa!$C$67:$C$78,0),MATCH(HOUR(A465),Normativa!$D$66:$AA$66,0))))</f>
        <v>6</v>
      </c>
      <c r="F465" s="40">
        <f t="shared" si="60"/>
        <v>100</v>
      </c>
      <c r="G465" s="36">
        <f>INDEX('Optimitzador qh'!$C$15:$H$15,E465)</f>
        <v>550</v>
      </c>
      <c r="H465" s="42">
        <f t="shared" si="61"/>
        <v>0</v>
      </c>
    </row>
    <row r="466" spans="1:8" x14ac:dyDescent="0.25">
      <c r="A466" s="50">
        <v>43835.802499999998</v>
      </c>
      <c r="B466" s="79">
        <v>26</v>
      </c>
      <c r="C466" s="40">
        <f t="shared" si="58"/>
        <v>1</v>
      </c>
      <c r="D466" s="41">
        <f t="shared" si="59"/>
        <v>2020</v>
      </c>
      <c r="E466" s="43">
        <f>IF(WEEKDAY(A466,2)&gt;=6,6,IF(ISNUMBER(MATCH(TRUNC(A466),Normativa!$A$81:$A$108,0)),6,INDEX(Normativa!$D$67:$AA$78,MATCH(MONTH(A466),Normativa!$C$67:$C$78,0),MATCH(HOUR(A466),Normativa!$D$66:$AA$66,0))))</f>
        <v>6</v>
      </c>
      <c r="F466" s="40">
        <f t="shared" si="60"/>
        <v>104</v>
      </c>
      <c r="G466" s="36">
        <f>INDEX('Optimitzador qh'!$C$15:$H$15,E466)</f>
        <v>550</v>
      </c>
      <c r="H466" s="42">
        <f t="shared" si="61"/>
        <v>0</v>
      </c>
    </row>
    <row r="467" spans="1:8" x14ac:dyDescent="0.25">
      <c r="A467" s="50">
        <v>43835.812916666662</v>
      </c>
      <c r="B467" s="79">
        <v>27</v>
      </c>
      <c r="C467" s="40">
        <f t="shared" si="58"/>
        <v>1</v>
      </c>
      <c r="D467" s="41">
        <f t="shared" si="59"/>
        <v>2020</v>
      </c>
      <c r="E467" s="43">
        <f>IF(WEEKDAY(A467,2)&gt;=6,6,IF(ISNUMBER(MATCH(TRUNC(A467),Normativa!$A$81:$A$108,0)),6,INDEX(Normativa!$D$67:$AA$78,MATCH(MONTH(A467),Normativa!$C$67:$C$78,0),MATCH(HOUR(A467),Normativa!$D$66:$AA$66,0))))</f>
        <v>6</v>
      </c>
      <c r="F467" s="40">
        <f t="shared" si="60"/>
        <v>108</v>
      </c>
      <c r="G467" s="36">
        <f>INDEX('Optimitzador qh'!$C$15:$H$15,E467)</f>
        <v>550</v>
      </c>
      <c r="H467" s="42">
        <f t="shared" si="61"/>
        <v>0</v>
      </c>
    </row>
    <row r="468" spans="1:8" x14ac:dyDescent="0.25">
      <c r="A468" s="50">
        <v>43835.823333333334</v>
      </c>
      <c r="B468" s="79">
        <v>25</v>
      </c>
      <c r="C468" s="40">
        <f t="shared" si="58"/>
        <v>1</v>
      </c>
      <c r="D468" s="41">
        <f t="shared" si="59"/>
        <v>2020</v>
      </c>
      <c r="E468" s="43">
        <f>IF(WEEKDAY(A468,2)&gt;=6,6,IF(ISNUMBER(MATCH(TRUNC(A468),Normativa!$A$81:$A$108,0)),6,INDEX(Normativa!$D$67:$AA$78,MATCH(MONTH(A468),Normativa!$C$67:$C$78,0),MATCH(HOUR(A468),Normativa!$D$66:$AA$66,0))))</f>
        <v>6</v>
      </c>
      <c r="F468" s="40">
        <f t="shared" si="60"/>
        <v>100</v>
      </c>
      <c r="G468" s="36">
        <f>INDEX('Optimitzador qh'!$C$15:$H$15,E468)</f>
        <v>550</v>
      </c>
      <c r="H468" s="42">
        <f t="shared" si="61"/>
        <v>0</v>
      </c>
    </row>
    <row r="469" spans="1:8" x14ac:dyDescent="0.25">
      <c r="A469" s="50">
        <v>43835.833749999998</v>
      </c>
      <c r="B469" s="79">
        <v>27</v>
      </c>
      <c r="C469" s="40">
        <f t="shared" si="58"/>
        <v>1</v>
      </c>
      <c r="D469" s="41">
        <f t="shared" si="59"/>
        <v>2020</v>
      </c>
      <c r="E469" s="43">
        <f>IF(WEEKDAY(A469,2)&gt;=6,6,IF(ISNUMBER(MATCH(TRUNC(A469),Normativa!$A$81:$A$108,0)),6,INDEX(Normativa!$D$67:$AA$78,MATCH(MONTH(A469),Normativa!$C$67:$C$78,0),MATCH(HOUR(A469),Normativa!$D$66:$AA$66,0))))</f>
        <v>6</v>
      </c>
      <c r="F469" s="40">
        <f t="shared" si="60"/>
        <v>108</v>
      </c>
      <c r="G469" s="36">
        <f>INDEX('Optimitzador qh'!$C$15:$H$15,E469)</f>
        <v>550</v>
      </c>
      <c r="H469" s="42">
        <f t="shared" si="61"/>
        <v>0</v>
      </c>
    </row>
    <row r="470" spans="1:8" x14ac:dyDescent="0.25">
      <c r="A470" s="50">
        <v>43835.844166666662</v>
      </c>
      <c r="B470" s="79">
        <v>27</v>
      </c>
      <c r="C470" s="40">
        <f t="shared" si="58"/>
        <v>1</v>
      </c>
      <c r="D470" s="41">
        <f t="shared" si="59"/>
        <v>2020</v>
      </c>
      <c r="E470" s="43">
        <f>IF(WEEKDAY(A470,2)&gt;=6,6,IF(ISNUMBER(MATCH(TRUNC(A470),Normativa!$A$81:$A$108,0)),6,INDEX(Normativa!$D$67:$AA$78,MATCH(MONTH(A470),Normativa!$C$67:$C$78,0),MATCH(HOUR(A470),Normativa!$D$66:$AA$66,0))))</f>
        <v>6</v>
      </c>
      <c r="F470" s="40">
        <f t="shared" si="60"/>
        <v>108</v>
      </c>
      <c r="G470" s="36">
        <f>INDEX('Optimitzador qh'!$C$15:$H$15,E470)</f>
        <v>550</v>
      </c>
      <c r="H470" s="42">
        <f t="shared" si="61"/>
        <v>0</v>
      </c>
    </row>
    <row r="471" spans="1:8" x14ac:dyDescent="0.25">
      <c r="A471" s="50">
        <v>43835.854583333334</v>
      </c>
      <c r="B471" s="79">
        <v>27</v>
      </c>
      <c r="C471" s="40">
        <f t="shared" si="58"/>
        <v>1</v>
      </c>
      <c r="D471" s="41">
        <f t="shared" si="59"/>
        <v>2020</v>
      </c>
      <c r="E471" s="43">
        <f>IF(WEEKDAY(A471,2)&gt;=6,6,IF(ISNUMBER(MATCH(TRUNC(A471),Normativa!$A$81:$A$108,0)),6,INDEX(Normativa!$D$67:$AA$78,MATCH(MONTH(A471),Normativa!$C$67:$C$78,0),MATCH(HOUR(A471),Normativa!$D$66:$AA$66,0))))</f>
        <v>6</v>
      </c>
      <c r="F471" s="40">
        <f t="shared" si="60"/>
        <v>108</v>
      </c>
      <c r="G471" s="36">
        <f>INDEX('Optimitzador qh'!$C$15:$H$15,E471)</f>
        <v>550</v>
      </c>
      <c r="H471" s="42">
        <f t="shared" si="61"/>
        <v>0</v>
      </c>
    </row>
    <row r="472" spans="1:8" x14ac:dyDescent="0.25">
      <c r="A472" s="50">
        <v>43835.864999999998</v>
      </c>
      <c r="B472" s="79">
        <v>27</v>
      </c>
      <c r="C472" s="40">
        <f t="shared" si="58"/>
        <v>1</v>
      </c>
      <c r="D472" s="41">
        <f t="shared" si="59"/>
        <v>2020</v>
      </c>
      <c r="E472" s="43">
        <f>IF(WEEKDAY(A472,2)&gt;=6,6,IF(ISNUMBER(MATCH(TRUNC(A472),Normativa!$A$81:$A$108,0)),6,INDEX(Normativa!$D$67:$AA$78,MATCH(MONTH(A472),Normativa!$C$67:$C$78,0),MATCH(HOUR(A472),Normativa!$D$66:$AA$66,0))))</f>
        <v>6</v>
      </c>
      <c r="F472" s="40">
        <f t="shared" si="60"/>
        <v>108</v>
      </c>
      <c r="G472" s="36">
        <f>INDEX('Optimitzador qh'!$C$15:$H$15,E472)</f>
        <v>550</v>
      </c>
      <c r="H472" s="42">
        <f t="shared" si="61"/>
        <v>0</v>
      </c>
    </row>
    <row r="473" spans="1:8" x14ac:dyDescent="0.25">
      <c r="A473" s="50">
        <v>43835.875416666662</v>
      </c>
      <c r="B473" s="79">
        <v>27</v>
      </c>
      <c r="C473" s="40">
        <f t="shared" si="58"/>
        <v>1</v>
      </c>
      <c r="D473" s="41">
        <f t="shared" si="59"/>
        <v>2020</v>
      </c>
      <c r="E473" s="43">
        <f>IF(WEEKDAY(A473,2)&gt;=6,6,IF(ISNUMBER(MATCH(TRUNC(A473),Normativa!$A$81:$A$108,0)),6,INDEX(Normativa!$D$67:$AA$78,MATCH(MONTH(A473),Normativa!$C$67:$C$78,0),MATCH(HOUR(A473),Normativa!$D$66:$AA$66,0))))</f>
        <v>6</v>
      </c>
      <c r="F473" s="40">
        <f t="shared" si="60"/>
        <v>108</v>
      </c>
      <c r="G473" s="36">
        <f>INDEX('Optimitzador qh'!$C$15:$H$15,E473)</f>
        <v>550</v>
      </c>
      <c r="H473" s="42">
        <f t="shared" si="61"/>
        <v>0</v>
      </c>
    </row>
    <row r="474" spans="1:8" x14ac:dyDescent="0.25">
      <c r="A474" s="50">
        <v>43835.885833333334</v>
      </c>
      <c r="B474" s="79">
        <v>27</v>
      </c>
      <c r="C474" s="40">
        <f t="shared" si="58"/>
        <v>1</v>
      </c>
      <c r="D474" s="41">
        <f t="shared" si="59"/>
        <v>2020</v>
      </c>
      <c r="E474" s="43">
        <f>IF(WEEKDAY(A474,2)&gt;=6,6,IF(ISNUMBER(MATCH(TRUNC(A474),Normativa!$A$81:$A$108,0)),6,INDEX(Normativa!$D$67:$AA$78,MATCH(MONTH(A474),Normativa!$C$67:$C$78,0),MATCH(HOUR(A474),Normativa!$D$66:$AA$66,0))))</f>
        <v>6</v>
      </c>
      <c r="F474" s="40">
        <f t="shared" si="60"/>
        <v>108</v>
      </c>
      <c r="G474" s="36">
        <f>INDEX('Optimitzador qh'!$C$15:$H$15,E474)</f>
        <v>550</v>
      </c>
      <c r="H474" s="42">
        <f t="shared" si="61"/>
        <v>0</v>
      </c>
    </row>
    <row r="475" spans="1:8" x14ac:dyDescent="0.25">
      <c r="A475" s="50">
        <v>43835.896249999998</v>
      </c>
      <c r="B475" s="79">
        <v>27</v>
      </c>
      <c r="C475" s="40">
        <f t="shared" si="58"/>
        <v>1</v>
      </c>
      <c r="D475" s="41">
        <f t="shared" si="59"/>
        <v>2020</v>
      </c>
      <c r="E475" s="43">
        <f>IF(WEEKDAY(A475,2)&gt;=6,6,IF(ISNUMBER(MATCH(TRUNC(A475),Normativa!$A$81:$A$108,0)),6,INDEX(Normativa!$D$67:$AA$78,MATCH(MONTH(A475),Normativa!$C$67:$C$78,0),MATCH(HOUR(A475),Normativa!$D$66:$AA$66,0))))</f>
        <v>6</v>
      </c>
      <c r="F475" s="40">
        <f t="shared" si="60"/>
        <v>108</v>
      </c>
      <c r="G475" s="36">
        <f>INDEX('Optimitzador qh'!$C$15:$H$15,E475)</f>
        <v>550</v>
      </c>
      <c r="H475" s="42">
        <f t="shared" si="61"/>
        <v>0</v>
      </c>
    </row>
    <row r="476" spans="1:8" x14ac:dyDescent="0.25">
      <c r="A476" s="50">
        <v>43835.906666666662</v>
      </c>
      <c r="B476" s="79">
        <v>27</v>
      </c>
      <c r="C476" s="40">
        <f t="shared" si="58"/>
        <v>1</v>
      </c>
      <c r="D476" s="41">
        <f t="shared" si="59"/>
        <v>2020</v>
      </c>
      <c r="E476" s="43">
        <f>IF(WEEKDAY(A476,2)&gt;=6,6,IF(ISNUMBER(MATCH(TRUNC(A476),Normativa!$A$81:$A$108,0)),6,INDEX(Normativa!$D$67:$AA$78,MATCH(MONTH(A476),Normativa!$C$67:$C$78,0),MATCH(HOUR(A476),Normativa!$D$66:$AA$66,0))))</f>
        <v>6</v>
      </c>
      <c r="F476" s="40">
        <f t="shared" si="60"/>
        <v>108</v>
      </c>
      <c r="G476" s="36">
        <f>INDEX('Optimitzador qh'!$C$15:$H$15,E476)</f>
        <v>550</v>
      </c>
      <c r="H476" s="42">
        <f t="shared" si="61"/>
        <v>0</v>
      </c>
    </row>
    <row r="477" spans="1:8" x14ac:dyDescent="0.25">
      <c r="A477" s="50">
        <v>43835.917083333334</v>
      </c>
      <c r="B477" s="79">
        <v>26</v>
      </c>
      <c r="C477" s="40">
        <f t="shared" si="58"/>
        <v>1</v>
      </c>
      <c r="D477" s="41">
        <f t="shared" si="59"/>
        <v>2020</v>
      </c>
      <c r="E477" s="43">
        <f>IF(WEEKDAY(A477,2)&gt;=6,6,IF(ISNUMBER(MATCH(TRUNC(A477),Normativa!$A$81:$A$108,0)),6,INDEX(Normativa!$D$67:$AA$78,MATCH(MONTH(A477),Normativa!$C$67:$C$78,0),MATCH(HOUR(A477),Normativa!$D$66:$AA$66,0))))</f>
        <v>6</v>
      </c>
      <c r="F477" s="40">
        <f t="shared" si="60"/>
        <v>104</v>
      </c>
      <c r="G477" s="36">
        <f>INDEX('Optimitzador qh'!$C$15:$H$15,E477)</f>
        <v>550</v>
      </c>
      <c r="H477" s="42">
        <f t="shared" si="61"/>
        <v>0</v>
      </c>
    </row>
    <row r="478" spans="1:8" x14ac:dyDescent="0.25">
      <c r="A478" s="50">
        <v>43835.927499999998</v>
      </c>
      <c r="B478" s="79">
        <v>26</v>
      </c>
      <c r="C478" s="40">
        <f t="shared" si="58"/>
        <v>1</v>
      </c>
      <c r="D478" s="41">
        <f t="shared" si="59"/>
        <v>2020</v>
      </c>
      <c r="E478" s="43">
        <f>IF(WEEKDAY(A478,2)&gt;=6,6,IF(ISNUMBER(MATCH(TRUNC(A478),Normativa!$A$81:$A$108,0)),6,INDEX(Normativa!$D$67:$AA$78,MATCH(MONTH(A478),Normativa!$C$67:$C$78,0),MATCH(HOUR(A478),Normativa!$D$66:$AA$66,0))))</f>
        <v>6</v>
      </c>
      <c r="F478" s="40">
        <f t="shared" si="60"/>
        <v>104</v>
      </c>
      <c r="G478" s="36">
        <f>INDEX('Optimitzador qh'!$C$15:$H$15,E478)</f>
        <v>550</v>
      </c>
      <c r="H478" s="42">
        <f t="shared" si="61"/>
        <v>0</v>
      </c>
    </row>
    <row r="479" spans="1:8" x14ac:dyDescent="0.25">
      <c r="A479" s="50">
        <v>43835.937916666662</v>
      </c>
      <c r="B479" s="79">
        <v>26</v>
      </c>
      <c r="C479" s="40">
        <f t="shared" si="58"/>
        <v>1</v>
      </c>
      <c r="D479" s="41">
        <f t="shared" si="59"/>
        <v>2020</v>
      </c>
      <c r="E479" s="43">
        <f>IF(WEEKDAY(A479,2)&gt;=6,6,IF(ISNUMBER(MATCH(TRUNC(A479),Normativa!$A$81:$A$108,0)),6,INDEX(Normativa!$D$67:$AA$78,MATCH(MONTH(A479),Normativa!$C$67:$C$78,0),MATCH(HOUR(A479),Normativa!$D$66:$AA$66,0))))</f>
        <v>6</v>
      </c>
      <c r="F479" s="40">
        <f t="shared" si="60"/>
        <v>104</v>
      </c>
      <c r="G479" s="36">
        <f>INDEX('Optimitzador qh'!$C$15:$H$15,E479)</f>
        <v>550</v>
      </c>
      <c r="H479" s="42">
        <f t="shared" si="61"/>
        <v>0</v>
      </c>
    </row>
    <row r="480" spans="1:8" x14ac:dyDescent="0.25">
      <c r="A480" s="50">
        <v>43835.948333333334</v>
      </c>
      <c r="B480" s="79">
        <v>25</v>
      </c>
      <c r="C480" s="40">
        <f t="shared" si="58"/>
        <v>1</v>
      </c>
      <c r="D480" s="41">
        <f t="shared" si="59"/>
        <v>2020</v>
      </c>
      <c r="E480" s="43">
        <f>IF(WEEKDAY(A480,2)&gt;=6,6,IF(ISNUMBER(MATCH(TRUNC(A480),Normativa!$A$81:$A$108,0)),6,INDEX(Normativa!$D$67:$AA$78,MATCH(MONTH(A480),Normativa!$C$67:$C$78,0),MATCH(HOUR(A480),Normativa!$D$66:$AA$66,0))))</f>
        <v>6</v>
      </c>
      <c r="F480" s="40">
        <f t="shared" si="60"/>
        <v>100</v>
      </c>
      <c r="G480" s="36">
        <f>INDEX('Optimitzador qh'!$C$15:$H$15,E480)</f>
        <v>550</v>
      </c>
      <c r="H480" s="42">
        <f t="shared" si="61"/>
        <v>0</v>
      </c>
    </row>
    <row r="481" spans="1:8" x14ac:dyDescent="0.25">
      <c r="A481" s="50">
        <v>43835.958749999998</v>
      </c>
      <c r="B481" s="79">
        <v>26</v>
      </c>
      <c r="C481" s="40">
        <f t="shared" si="58"/>
        <v>1</v>
      </c>
      <c r="D481" s="41">
        <f t="shared" si="59"/>
        <v>2020</v>
      </c>
      <c r="E481" s="43">
        <f>IF(WEEKDAY(A481,2)&gt;=6,6,IF(ISNUMBER(MATCH(TRUNC(A481),Normativa!$A$81:$A$108,0)),6,INDEX(Normativa!$D$67:$AA$78,MATCH(MONTH(A481),Normativa!$C$67:$C$78,0),MATCH(HOUR(A481),Normativa!$D$66:$AA$66,0))))</f>
        <v>6</v>
      </c>
      <c r="F481" s="40">
        <f t="shared" si="60"/>
        <v>104</v>
      </c>
      <c r="G481" s="36">
        <f>INDEX('Optimitzador qh'!$C$15:$H$15,E481)</f>
        <v>550</v>
      </c>
      <c r="H481" s="42">
        <f t="shared" si="61"/>
        <v>0</v>
      </c>
    </row>
    <row r="482" spans="1:8" x14ac:dyDescent="0.25">
      <c r="A482" s="50">
        <v>43835.969166666662</v>
      </c>
      <c r="B482" s="79">
        <v>26</v>
      </c>
      <c r="C482" s="40">
        <f t="shared" si="58"/>
        <v>1</v>
      </c>
      <c r="D482" s="41">
        <f t="shared" si="59"/>
        <v>2020</v>
      </c>
      <c r="E482" s="43">
        <f>IF(WEEKDAY(A482,2)&gt;=6,6,IF(ISNUMBER(MATCH(TRUNC(A482),Normativa!$A$81:$A$108,0)),6,INDEX(Normativa!$D$67:$AA$78,MATCH(MONTH(A482),Normativa!$C$67:$C$78,0),MATCH(HOUR(A482),Normativa!$D$66:$AA$66,0))))</f>
        <v>6</v>
      </c>
      <c r="F482" s="40">
        <f t="shared" si="60"/>
        <v>104</v>
      </c>
      <c r="G482" s="36">
        <f>INDEX('Optimitzador qh'!$C$15:$H$15,E482)</f>
        <v>550</v>
      </c>
      <c r="H482" s="42">
        <f t="shared" si="61"/>
        <v>0</v>
      </c>
    </row>
    <row r="483" spans="1:8" x14ac:dyDescent="0.25">
      <c r="A483" s="50">
        <v>43835.979583333334</v>
      </c>
      <c r="B483" s="79">
        <v>26</v>
      </c>
      <c r="C483" s="40">
        <f t="shared" si="58"/>
        <v>1</v>
      </c>
      <c r="D483" s="41">
        <f t="shared" si="59"/>
        <v>2020</v>
      </c>
      <c r="E483" s="43">
        <f>IF(WEEKDAY(A483,2)&gt;=6,6,IF(ISNUMBER(MATCH(TRUNC(A483),Normativa!$A$81:$A$108,0)),6,INDEX(Normativa!$D$67:$AA$78,MATCH(MONTH(A483),Normativa!$C$67:$C$78,0),MATCH(HOUR(A483),Normativa!$D$66:$AA$66,0))))</f>
        <v>6</v>
      </c>
      <c r="F483" s="40">
        <f t="shared" si="60"/>
        <v>104</v>
      </c>
      <c r="G483" s="36">
        <f>INDEX('Optimitzador qh'!$C$15:$H$15,E483)</f>
        <v>550</v>
      </c>
      <c r="H483" s="42">
        <f t="shared" si="61"/>
        <v>0</v>
      </c>
    </row>
    <row r="484" spans="1:8" x14ac:dyDescent="0.25">
      <c r="A484" s="50">
        <v>43835.99</v>
      </c>
      <c r="B484" s="79">
        <v>24</v>
      </c>
      <c r="C484" s="40">
        <f t="shared" si="58"/>
        <v>1</v>
      </c>
      <c r="D484" s="41">
        <f t="shared" si="59"/>
        <v>2020</v>
      </c>
      <c r="E484" s="43">
        <f>IF(WEEKDAY(A484,2)&gt;=6,6,IF(ISNUMBER(MATCH(TRUNC(A484),Normativa!$A$81:$A$108,0)),6,INDEX(Normativa!$D$67:$AA$78,MATCH(MONTH(A484),Normativa!$C$67:$C$78,0),MATCH(HOUR(A484),Normativa!$D$66:$AA$66,0))))</f>
        <v>6</v>
      </c>
      <c r="F484" s="40">
        <f t="shared" si="60"/>
        <v>96</v>
      </c>
      <c r="G484" s="36">
        <f>INDEX('Optimitzador qh'!$C$15:$H$15,E484)</f>
        <v>550</v>
      </c>
      <c r="H484" s="42">
        <f t="shared" si="61"/>
        <v>0</v>
      </c>
    </row>
    <row r="485" spans="1:8" x14ac:dyDescent="0.25">
      <c r="A485" s="50">
        <v>43836.000416666662</v>
      </c>
      <c r="B485" s="79">
        <v>25</v>
      </c>
      <c r="C485" s="40">
        <f t="shared" si="58"/>
        <v>1</v>
      </c>
      <c r="D485" s="41">
        <f t="shared" si="59"/>
        <v>2020</v>
      </c>
      <c r="E485" s="43">
        <f>IF(WEEKDAY(A485,2)&gt;=6,6,IF(ISNUMBER(MATCH(TRUNC(A485),Normativa!$A$81:$A$108,0)),6,INDEX(Normativa!$D$67:$AA$78,MATCH(MONTH(A485),Normativa!$C$67:$C$78,0),MATCH(HOUR(A485),Normativa!$D$66:$AA$66,0))))</f>
        <v>6</v>
      </c>
      <c r="F485" s="40">
        <f t="shared" si="60"/>
        <v>100</v>
      </c>
      <c r="G485" s="36">
        <f>INDEX('Optimitzador qh'!$C$15:$H$15,E485)</f>
        <v>550</v>
      </c>
      <c r="H485" s="42">
        <f t="shared" si="61"/>
        <v>0</v>
      </c>
    </row>
    <row r="486" spans="1:8" x14ac:dyDescent="0.25">
      <c r="A486" s="50">
        <v>43836.010833333334</v>
      </c>
      <c r="B486" s="79">
        <v>24</v>
      </c>
      <c r="C486" s="40">
        <f t="shared" si="58"/>
        <v>1</v>
      </c>
      <c r="D486" s="41">
        <f t="shared" si="59"/>
        <v>2020</v>
      </c>
      <c r="E486" s="43">
        <f>IF(WEEKDAY(A486,2)&gt;=6,6,IF(ISNUMBER(MATCH(TRUNC(A486),Normativa!$A$81:$A$108,0)),6,INDEX(Normativa!$D$67:$AA$78,MATCH(MONTH(A486),Normativa!$C$67:$C$78,0),MATCH(HOUR(A486),Normativa!$D$66:$AA$66,0))))</f>
        <v>6</v>
      </c>
      <c r="F486" s="40">
        <f t="shared" si="60"/>
        <v>96</v>
      </c>
      <c r="G486" s="36">
        <f>INDEX('Optimitzador qh'!$C$15:$H$15,E486)</f>
        <v>550</v>
      </c>
      <c r="H486" s="42">
        <f t="shared" si="61"/>
        <v>0</v>
      </c>
    </row>
    <row r="487" spans="1:8" x14ac:dyDescent="0.25">
      <c r="A487" s="50">
        <v>43836.021249999998</v>
      </c>
      <c r="B487" s="79">
        <v>24</v>
      </c>
      <c r="C487" s="40">
        <f t="shared" si="58"/>
        <v>1</v>
      </c>
      <c r="D487" s="41">
        <f t="shared" si="59"/>
        <v>2020</v>
      </c>
      <c r="E487" s="43">
        <f>IF(WEEKDAY(A487,2)&gt;=6,6,IF(ISNUMBER(MATCH(TRUNC(A487),Normativa!$A$81:$A$108,0)),6,INDEX(Normativa!$D$67:$AA$78,MATCH(MONTH(A487),Normativa!$C$67:$C$78,0),MATCH(HOUR(A487),Normativa!$D$66:$AA$66,0))))</f>
        <v>6</v>
      </c>
      <c r="F487" s="40">
        <f t="shared" si="60"/>
        <v>96</v>
      </c>
      <c r="G487" s="36">
        <f>INDEX('Optimitzador qh'!$C$15:$H$15,E487)</f>
        <v>550</v>
      </c>
      <c r="H487" s="42">
        <f t="shared" si="61"/>
        <v>0</v>
      </c>
    </row>
    <row r="488" spans="1:8" x14ac:dyDescent="0.25">
      <c r="A488" s="50">
        <v>43836.031666666662</v>
      </c>
      <c r="B488" s="79">
        <v>25</v>
      </c>
      <c r="C488" s="40">
        <f t="shared" si="58"/>
        <v>1</v>
      </c>
      <c r="D488" s="41">
        <f t="shared" si="59"/>
        <v>2020</v>
      </c>
      <c r="E488" s="43">
        <f>IF(WEEKDAY(A488,2)&gt;=6,6,IF(ISNUMBER(MATCH(TRUNC(A488),Normativa!$A$81:$A$108,0)),6,INDEX(Normativa!$D$67:$AA$78,MATCH(MONTH(A488),Normativa!$C$67:$C$78,0),MATCH(HOUR(A488),Normativa!$D$66:$AA$66,0))))</f>
        <v>6</v>
      </c>
      <c r="F488" s="40">
        <f t="shared" si="60"/>
        <v>100</v>
      </c>
      <c r="G488" s="36">
        <f>INDEX('Optimitzador qh'!$C$15:$H$15,E488)</f>
        <v>550</v>
      </c>
      <c r="H488" s="42">
        <f t="shared" si="61"/>
        <v>0</v>
      </c>
    </row>
    <row r="489" spans="1:8" x14ac:dyDescent="0.25">
      <c r="A489" s="50">
        <v>43836.042083333334</v>
      </c>
      <c r="B489" s="79">
        <v>24</v>
      </c>
      <c r="C489" s="40">
        <f t="shared" si="58"/>
        <v>1</v>
      </c>
      <c r="D489" s="41">
        <f t="shared" si="59"/>
        <v>2020</v>
      </c>
      <c r="E489" s="43">
        <f>IF(WEEKDAY(A489,2)&gt;=6,6,IF(ISNUMBER(MATCH(TRUNC(A489),Normativa!$A$81:$A$108,0)),6,INDEX(Normativa!$D$67:$AA$78,MATCH(MONTH(A489),Normativa!$C$67:$C$78,0),MATCH(HOUR(A489),Normativa!$D$66:$AA$66,0))))</f>
        <v>6</v>
      </c>
      <c r="F489" s="40">
        <f t="shared" si="60"/>
        <v>96</v>
      </c>
      <c r="G489" s="36">
        <f>INDEX('Optimitzador qh'!$C$15:$H$15,E489)</f>
        <v>550</v>
      </c>
      <c r="H489" s="42">
        <f t="shared" si="61"/>
        <v>0</v>
      </c>
    </row>
    <row r="490" spans="1:8" x14ac:dyDescent="0.25">
      <c r="A490" s="50">
        <v>43836.052499999998</v>
      </c>
      <c r="B490" s="79">
        <v>24</v>
      </c>
      <c r="C490" s="40">
        <f t="shared" si="58"/>
        <v>1</v>
      </c>
      <c r="D490" s="41">
        <f t="shared" si="59"/>
        <v>2020</v>
      </c>
      <c r="E490" s="43">
        <f>IF(WEEKDAY(A490,2)&gt;=6,6,IF(ISNUMBER(MATCH(TRUNC(A490),Normativa!$A$81:$A$108,0)),6,INDEX(Normativa!$D$67:$AA$78,MATCH(MONTH(A490),Normativa!$C$67:$C$78,0),MATCH(HOUR(A490),Normativa!$D$66:$AA$66,0))))</f>
        <v>6</v>
      </c>
      <c r="F490" s="40">
        <f t="shared" si="60"/>
        <v>96</v>
      </c>
      <c r="G490" s="36">
        <f>INDEX('Optimitzador qh'!$C$15:$H$15,E490)</f>
        <v>550</v>
      </c>
      <c r="H490" s="42">
        <f t="shared" si="61"/>
        <v>0</v>
      </c>
    </row>
    <row r="491" spans="1:8" x14ac:dyDescent="0.25">
      <c r="A491" s="50">
        <v>43836.062916666662</v>
      </c>
      <c r="B491" s="79">
        <v>24</v>
      </c>
      <c r="C491" s="40">
        <f t="shared" si="58"/>
        <v>1</v>
      </c>
      <c r="D491" s="41">
        <f t="shared" si="59"/>
        <v>2020</v>
      </c>
      <c r="E491" s="43">
        <f>IF(WEEKDAY(A491,2)&gt;=6,6,IF(ISNUMBER(MATCH(TRUNC(A491),Normativa!$A$81:$A$108,0)),6,INDEX(Normativa!$D$67:$AA$78,MATCH(MONTH(A491),Normativa!$C$67:$C$78,0),MATCH(HOUR(A491),Normativa!$D$66:$AA$66,0))))</f>
        <v>6</v>
      </c>
      <c r="F491" s="40">
        <f t="shared" si="60"/>
        <v>96</v>
      </c>
      <c r="G491" s="36">
        <f>INDEX('Optimitzador qh'!$C$15:$H$15,E491)</f>
        <v>550</v>
      </c>
      <c r="H491" s="42">
        <f t="shared" si="61"/>
        <v>0</v>
      </c>
    </row>
    <row r="492" spans="1:8" x14ac:dyDescent="0.25">
      <c r="A492" s="50">
        <v>43836.073333333334</v>
      </c>
      <c r="B492" s="79">
        <v>24</v>
      </c>
      <c r="C492" s="40">
        <f t="shared" si="58"/>
        <v>1</v>
      </c>
      <c r="D492" s="41">
        <f t="shared" si="59"/>
        <v>2020</v>
      </c>
      <c r="E492" s="43">
        <f>IF(WEEKDAY(A492,2)&gt;=6,6,IF(ISNUMBER(MATCH(TRUNC(A492),Normativa!$A$81:$A$108,0)),6,INDEX(Normativa!$D$67:$AA$78,MATCH(MONTH(A492),Normativa!$C$67:$C$78,0),MATCH(HOUR(A492),Normativa!$D$66:$AA$66,0))))</f>
        <v>6</v>
      </c>
      <c r="F492" s="40">
        <f t="shared" si="60"/>
        <v>96</v>
      </c>
      <c r="G492" s="36">
        <f>INDEX('Optimitzador qh'!$C$15:$H$15,E492)</f>
        <v>550</v>
      </c>
      <c r="H492" s="42">
        <f t="shared" si="61"/>
        <v>0</v>
      </c>
    </row>
    <row r="493" spans="1:8" x14ac:dyDescent="0.25">
      <c r="A493" s="50">
        <v>43836.083749999998</v>
      </c>
      <c r="B493" s="79">
        <v>26</v>
      </c>
      <c r="C493" s="40">
        <f t="shared" si="58"/>
        <v>1</v>
      </c>
      <c r="D493" s="41">
        <f t="shared" si="59"/>
        <v>2020</v>
      </c>
      <c r="E493" s="43">
        <f>IF(WEEKDAY(A493,2)&gt;=6,6,IF(ISNUMBER(MATCH(TRUNC(A493),Normativa!$A$81:$A$108,0)),6,INDEX(Normativa!$D$67:$AA$78,MATCH(MONTH(A493),Normativa!$C$67:$C$78,0),MATCH(HOUR(A493),Normativa!$D$66:$AA$66,0))))</f>
        <v>6</v>
      </c>
      <c r="F493" s="40">
        <f t="shared" si="60"/>
        <v>104</v>
      </c>
      <c r="G493" s="36">
        <f>INDEX('Optimitzador qh'!$C$15:$H$15,E493)</f>
        <v>550</v>
      </c>
      <c r="H493" s="42">
        <f t="shared" si="61"/>
        <v>0</v>
      </c>
    </row>
    <row r="494" spans="1:8" x14ac:dyDescent="0.25">
      <c r="A494" s="50">
        <v>43836.094166666662</v>
      </c>
      <c r="B494" s="79">
        <v>26</v>
      </c>
      <c r="C494" s="40">
        <f t="shared" si="58"/>
        <v>1</v>
      </c>
      <c r="D494" s="41">
        <f t="shared" si="59"/>
        <v>2020</v>
      </c>
      <c r="E494" s="43">
        <f>IF(WEEKDAY(A494,2)&gt;=6,6,IF(ISNUMBER(MATCH(TRUNC(A494),Normativa!$A$81:$A$108,0)),6,INDEX(Normativa!$D$67:$AA$78,MATCH(MONTH(A494),Normativa!$C$67:$C$78,0),MATCH(HOUR(A494),Normativa!$D$66:$AA$66,0))))</f>
        <v>6</v>
      </c>
      <c r="F494" s="40">
        <f t="shared" si="60"/>
        <v>104</v>
      </c>
      <c r="G494" s="36">
        <f>INDEX('Optimitzador qh'!$C$15:$H$15,E494)</f>
        <v>550</v>
      </c>
      <c r="H494" s="42">
        <f t="shared" si="61"/>
        <v>0</v>
      </c>
    </row>
    <row r="495" spans="1:8" x14ac:dyDescent="0.25">
      <c r="A495" s="50">
        <v>43836.104583333334</v>
      </c>
      <c r="B495" s="79">
        <v>24</v>
      </c>
      <c r="C495" s="40">
        <f t="shared" si="58"/>
        <v>1</v>
      </c>
      <c r="D495" s="41">
        <f t="shared" si="59"/>
        <v>2020</v>
      </c>
      <c r="E495" s="43">
        <f>IF(WEEKDAY(A495,2)&gt;=6,6,IF(ISNUMBER(MATCH(TRUNC(A495),Normativa!$A$81:$A$108,0)),6,INDEX(Normativa!$D$67:$AA$78,MATCH(MONTH(A495),Normativa!$C$67:$C$78,0),MATCH(HOUR(A495),Normativa!$D$66:$AA$66,0))))</f>
        <v>6</v>
      </c>
      <c r="F495" s="40">
        <f t="shared" si="60"/>
        <v>96</v>
      </c>
      <c r="G495" s="36">
        <f>INDEX('Optimitzador qh'!$C$15:$H$15,E495)</f>
        <v>550</v>
      </c>
      <c r="H495" s="42">
        <f t="shared" si="61"/>
        <v>0</v>
      </c>
    </row>
    <row r="496" spans="1:8" x14ac:dyDescent="0.25">
      <c r="A496" s="50">
        <v>43836.114999999998</v>
      </c>
      <c r="B496" s="79">
        <v>26</v>
      </c>
      <c r="C496" s="40">
        <f t="shared" si="58"/>
        <v>1</v>
      </c>
      <c r="D496" s="41">
        <f t="shared" si="59"/>
        <v>2020</v>
      </c>
      <c r="E496" s="43">
        <f>IF(WEEKDAY(A496,2)&gt;=6,6,IF(ISNUMBER(MATCH(TRUNC(A496),Normativa!$A$81:$A$108,0)),6,INDEX(Normativa!$D$67:$AA$78,MATCH(MONTH(A496),Normativa!$C$67:$C$78,0),MATCH(HOUR(A496),Normativa!$D$66:$AA$66,0))))</f>
        <v>6</v>
      </c>
      <c r="F496" s="40">
        <f t="shared" si="60"/>
        <v>104</v>
      </c>
      <c r="G496" s="36">
        <f>INDEX('Optimitzador qh'!$C$15:$H$15,E496)</f>
        <v>550</v>
      </c>
      <c r="H496" s="42">
        <f t="shared" si="61"/>
        <v>0</v>
      </c>
    </row>
    <row r="497" spans="1:8" x14ac:dyDescent="0.25">
      <c r="A497" s="50">
        <v>43836.125416666662</v>
      </c>
      <c r="B497" s="79">
        <v>26</v>
      </c>
      <c r="C497" s="40">
        <f t="shared" si="58"/>
        <v>1</v>
      </c>
      <c r="D497" s="41">
        <f t="shared" si="59"/>
        <v>2020</v>
      </c>
      <c r="E497" s="43">
        <f>IF(WEEKDAY(A497,2)&gt;=6,6,IF(ISNUMBER(MATCH(TRUNC(A497),Normativa!$A$81:$A$108,0)),6,INDEX(Normativa!$D$67:$AA$78,MATCH(MONTH(A497),Normativa!$C$67:$C$78,0),MATCH(HOUR(A497),Normativa!$D$66:$AA$66,0))))</f>
        <v>6</v>
      </c>
      <c r="F497" s="40">
        <f t="shared" si="60"/>
        <v>104</v>
      </c>
      <c r="G497" s="36">
        <f>INDEX('Optimitzador qh'!$C$15:$H$15,E497)</f>
        <v>550</v>
      </c>
      <c r="H497" s="42">
        <f t="shared" si="61"/>
        <v>0</v>
      </c>
    </row>
    <row r="498" spans="1:8" x14ac:dyDescent="0.25">
      <c r="A498" s="50">
        <v>43836.135833333334</v>
      </c>
      <c r="B498" s="79">
        <v>27</v>
      </c>
      <c r="C498" s="40">
        <f t="shared" si="58"/>
        <v>1</v>
      </c>
      <c r="D498" s="41">
        <f t="shared" si="59"/>
        <v>2020</v>
      </c>
      <c r="E498" s="43">
        <f>IF(WEEKDAY(A498,2)&gt;=6,6,IF(ISNUMBER(MATCH(TRUNC(A498),Normativa!$A$81:$A$108,0)),6,INDEX(Normativa!$D$67:$AA$78,MATCH(MONTH(A498),Normativa!$C$67:$C$78,0),MATCH(HOUR(A498),Normativa!$D$66:$AA$66,0))))</f>
        <v>6</v>
      </c>
      <c r="F498" s="40">
        <f t="shared" si="60"/>
        <v>108</v>
      </c>
      <c r="G498" s="36">
        <f>INDEX('Optimitzador qh'!$C$15:$H$15,E498)</f>
        <v>550</v>
      </c>
      <c r="H498" s="42">
        <f t="shared" si="61"/>
        <v>0</v>
      </c>
    </row>
    <row r="499" spans="1:8" x14ac:dyDescent="0.25">
      <c r="A499" s="50">
        <v>43836.146249999998</v>
      </c>
      <c r="B499" s="79">
        <v>27</v>
      </c>
      <c r="C499" s="40">
        <f t="shared" si="58"/>
        <v>1</v>
      </c>
      <c r="D499" s="41">
        <f t="shared" si="59"/>
        <v>2020</v>
      </c>
      <c r="E499" s="43">
        <f>IF(WEEKDAY(A499,2)&gt;=6,6,IF(ISNUMBER(MATCH(TRUNC(A499),Normativa!$A$81:$A$108,0)),6,INDEX(Normativa!$D$67:$AA$78,MATCH(MONTH(A499),Normativa!$C$67:$C$78,0),MATCH(HOUR(A499),Normativa!$D$66:$AA$66,0))))</f>
        <v>6</v>
      </c>
      <c r="F499" s="40">
        <f t="shared" si="60"/>
        <v>108</v>
      </c>
      <c r="G499" s="36">
        <f>INDEX('Optimitzador qh'!$C$15:$H$15,E499)</f>
        <v>550</v>
      </c>
      <c r="H499" s="42">
        <f t="shared" si="61"/>
        <v>0</v>
      </c>
    </row>
    <row r="500" spans="1:8" x14ac:dyDescent="0.25">
      <c r="A500" s="50">
        <v>43836.156666666662</v>
      </c>
      <c r="B500" s="79">
        <v>26</v>
      </c>
      <c r="C500" s="40">
        <f t="shared" si="58"/>
        <v>1</v>
      </c>
      <c r="D500" s="41">
        <f t="shared" si="59"/>
        <v>2020</v>
      </c>
      <c r="E500" s="43">
        <f>IF(WEEKDAY(A500,2)&gt;=6,6,IF(ISNUMBER(MATCH(TRUNC(A500),Normativa!$A$81:$A$108,0)),6,INDEX(Normativa!$D$67:$AA$78,MATCH(MONTH(A500),Normativa!$C$67:$C$78,0),MATCH(HOUR(A500),Normativa!$D$66:$AA$66,0))))</f>
        <v>6</v>
      </c>
      <c r="F500" s="40">
        <f t="shared" si="60"/>
        <v>104</v>
      </c>
      <c r="G500" s="36">
        <f>INDEX('Optimitzador qh'!$C$15:$H$15,E500)</f>
        <v>550</v>
      </c>
      <c r="H500" s="42">
        <f t="shared" si="61"/>
        <v>0</v>
      </c>
    </row>
    <row r="501" spans="1:8" x14ac:dyDescent="0.25">
      <c r="A501" s="50">
        <v>43836.167083333334</v>
      </c>
      <c r="B501" s="79">
        <v>28</v>
      </c>
      <c r="C501" s="40">
        <f t="shared" si="58"/>
        <v>1</v>
      </c>
      <c r="D501" s="41">
        <f t="shared" si="59"/>
        <v>2020</v>
      </c>
      <c r="E501" s="43">
        <f>IF(WEEKDAY(A501,2)&gt;=6,6,IF(ISNUMBER(MATCH(TRUNC(A501),Normativa!$A$81:$A$108,0)),6,INDEX(Normativa!$D$67:$AA$78,MATCH(MONTH(A501),Normativa!$C$67:$C$78,0),MATCH(HOUR(A501),Normativa!$D$66:$AA$66,0))))</f>
        <v>6</v>
      </c>
      <c r="F501" s="40">
        <f t="shared" si="60"/>
        <v>112</v>
      </c>
      <c r="G501" s="36">
        <f>INDEX('Optimitzador qh'!$C$15:$H$15,E501)</f>
        <v>550</v>
      </c>
      <c r="H501" s="42">
        <f t="shared" si="61"/>
        <v>0</v>
      </c>
    </row>
    <row r="502" spans="1:8" x14ac:dyDescent="0.25">
      <c r="A502" s="50">
        <v>43836.177499999998</v>
      </c>
      <c r="B502" s="79">
        <v>26</v>
      </c>
      <c r="C502" s="40">
        <f t="shared" si="58"/>
        <v>1</v>
      </c>
      <c r="D502" s="41">
        <f t="shared" si="59"/>
        <v>2020</v>
      </c>
      <c r="E502" s="43">
        <f>IF(WEEKDAY(A502,2)&gt;=6,6,IF(ISNUMBER(MATCH(TRUNC(A502),Normativa!$A$81:$A$108,0)),6,INDEX(Normativa!$D$67:$AA$78,MATCH(MONTH(A502),Normativa!$C$67:$C$78,0),MATCH(HOUR(A502),Normativa!$D$66:$AA$66,0))))</f>
        <v>6</v>
      </c>
      <c r="F502" s="40">
        <f t="shared" si="60"/>
        <v>104</v>
      </c>
      <c r="G502" s="36">
        <f>INDEX('Optimitzador qh'!$C$15:$H$15,E502)</f>
        <v>550</v>
      </c>
      <c r="H502" s="42">
        <f t="shared" si="61"/>
        <v>0</v>
      </c>
    </row>
    <row r="503" spans="1:8" x14ac:dyDescent="0.25">
      <c r="A503" s="50">
        <v>43836.187916666662</v>
      </c>
      <c r="B503" s="79">
        <v>28</v>
      </c>
      <c r="C503" s="40">
        <f t="shared" si="58"/>
        <v>1</v>
      </c>
      <c r="D503" s="41">
        <f t="shared" si="59"/>
        <v>2020</v>
      </c>
      <c r="E503" s="43">
        <f>IF(WEEKDAY(A503,2)&gt;=6,6,IF(ISNUMBER(MATCH(TRUNC(A503),Normativa!$A$81:$A$108,0)),6,INDEX(Normativa!$D$67:$AA$78,MATCH(MONTH(A503),Normativa!$C$67:$C$78,0),MATCH(HOUR(A503),Normativa!$D$66:$AA$66,0))))</f>
        <v>6</v>
      </c>
      <c r="F503" s="40">
        <f t="shared" si="60"/>
        <v>112</v>
      </c>
      <c r="G503" s="36">
        <f>INDEX('Optimitzador qh'!$C$15:$H$15,E503)</f>
        <v>550</v>
      </c>
      <c r="H503" s="42">
        <f t="shared" si="61"/>
        <v>0</v>
      </c>
    </row>
    <row r="504" spans="1:8" x14ac:dyDescent="0.25">
      <c r="A504" s="50">
        <v>43836.198333333334</v>
      </c>
      <c r="B504" s="79">
        <v>26</v>
      </c>
      <c r="C504" s="40">
        <f t="shared" si="58"/>
        <v>1</v>
      </c>
      <c r="D504" s="41">
        <f t="shared" si="59"/>
        <v>2020</v>
      </c>
      <c r="E504" s="43">
        <f>IF(WEEKDAY(A504,2)&gt;=6,6,IF(ISNUMBER(MATCH(TRUNC(A504),Normativa!$A$81:$A$108,0)),6,INDEX(Normativa!$D$67:$AA$78,MATCH(MONTH(A504),Normativa!$C$67:$C$78,0),MATCH(HOUR(A504),Normativa!$D$66:$AA$66,0))))</f>
        <v>6</v>
      </c>
      <c r="F504" s="40">
        <f t="shared" si="60"/>
        <v>104</v>
      </c>
      <c r="G504" s="36">
        <f>INDEX('Optimitzador qh'!$C$15:$H$15,E504)</f>
        <v>550</v>
      </c>
      <c r="H504" s="42">
        <f t="shared" si="61"/>
        <v>0</v>
      </c>
    </row>
    <row r="505" spans="1:8" x14ac:dyDescent="0.25">
      <c r="A505" s="50">
        <v>43836.208749999998</v>
      </c>
      <c r="B505" s="79">
        <v>34</v>
      </c>
      <c r="C505" s="40">
        <f t="shared" si="58"/>
        <v>1</v>
      </c>
      <c r="D505" s="41">
        <f t="shared" si="59"/>
        <v>2020</v>
      </c>
      <c r="E505" s="43">
        <f>IF(WEEKDAY(A505,2)&gt;=6,6,IF(ISNUMBER(MATCH(TRUNC(A505),Normativa!$A$81:$A$108,0)),6,INDEX(Normativa!$D$67:$AA$78,MATCH(MONTH(A505),Normativa!$C$67:$C$78,0),MATCH(HOUR(A505),Normativa!$D$66:$AA$66,0))))</f>
        <v>6</v>
      </c>
      <c r="F505" s="40">
        <f t="shared" si="60"/>
        <v>136</v>
      </c>
      <c r="G505" s="36">
        <f>INDEX('Optimitzador qh'!$C$15:$H$15,E505)</f>
        <v>550</v>
      </c>
      <c r="H505" s="42">
        <f t="shared" si="61"/>
        <v>0</v>
      </c>
    </row>
    <row r="506" spans="1:8" x14ac:dyDescent="0.25">
      <c r="A506" s="50">
        <v>43836.219166666662</v>
      </c>
      <c r="B506" s="79">
        <v>38</v>
      </c>
      <c r="C506" s="40">
        <f t="shared" si="58"/>
        <v>1</v>
      </c>
      <c r="D506" s="41">
        <f t="shared" si="59"/>
        <v>2020</v>
      </c>
      <c r="E506" s="43">
        <f>IF(WEEKDAY(A506,2)&gt;=6,6,IF(ISNUMBER(MATCH(TRUNC(A506),Normativa!$A$81:$A$108,0)),6,INDEX(Normativa!$D$67:$AA$78,MATCH(MONTH(A506),Normativa!$C$67:$C$78,0),MATCH(HOUR(A506),Normativa!$D$66:$AA$66,0))))</f>
        <v>6</v>
      </c>
      <c r="F506" s="40">
        <f t="shared" si="60"/>
        <v>152</v>
      </c>
      <c r="G506" s="36">
        <f>INDEX('Optimitzador qh'!$C$15:$H$15,E506)</f>
        <v>550</v>
      </c>
      <c r="H506" s="42">
        <f t="shared" si="61"/>
        <v>0</v>
      </c>
    </row>
    <row r="507" spans="1:8" x14ac:dyDescent="0.25">
      <c r="A507" s="50">
        <v>43836.229583333334</v>
      </c>
      <c r="B507" s="79">
        <v>36</v>
      </c>
      <c r="C507" s="40">
        <f t="shared" si="58"/>
        <v>1</v>
      </c>
      <c r="D507" s="41">
        <f t="shared" si="59"/>
        <v>2020</v>
      </c>
      <c r="E507" s="43">
        <f>IF(WEEKDAY(A507,2)&gt;=6,6,IF(ISNUMBER(MATCH(TRUNC(A507),Normativa!$A$81:$A$108,0)),6,INDEX(Normativa!$D$67:$AA$78,MATCH(MONTH(A507),Normativa!$C$67:$C$78,0),MATCH(HOUR(A507),Normativa!$D$66:$AA$66,0))))</f>
        <v>6</v>
      </c>
      <c r="F507" s="40">
        <f t="shared" si="60"/>
        <v>144</v>
      </c>
      <c r="G507" s="36">
        <f>INDEX('Optimitzador qh'!$C$15:$H$15,E507)</f>
        <v>550</v>
      </c>
      <c r="H507" s="42">
        <f t="shared" si="61"/>
        <v>0</v>
      </c>
    </row>
    <row r="508" spans="1:8" x14ac:dyDescent="0.25">
      <c r="A508" s="50">
        <v>43836.24</v>
      </c>
      <c r="B508" s="79">
        <v>35</v>
      </c>
      <c r="C508" s="40">
        <f t="shared" si="58"/>
        <v>1</v>
      </c>
      <c r="D508" s="41">
        <f t="shared" si="59"/>
        <v>2020</v>
      </c>
      <c r="E508" s="43">
        <f>IF(WEEKDAY(A508,2)&gt;=6,6,IF(ISNUMBER(MATCH(TRUNC(A508),Normativa!$A$81:$A$108,0)),6,INDEX(Normativa!$D$67:$AA$78,MATCH(MONTH(A508),Normativa!$C$67:$C$78,0),MATCH(HOUR(A508),Normativa!$D$66:$AA$66,0))))</f>
        <v>6</v>
      </c>
      <c r="F508" s="40">
        <f t="shared" si="60"/>
        <v>140</v>
      </c>
      <c r="G508" s="36">
        <f>INDEX('Optimitzador qh'!$C$15:$H$15,E508)</f>
        <v>550</v>
      </c>
      <c r="H508" s="42">
        <f t="shared" si="61"/>
        <v>0</v>
      </c>
    </row>
    <row r="509" spans="1:8" x14ac:dyDescent="0.25">
      <c r="A509" s="50">
        <v>43836.250416666662</v>
      </c>
      <c r="B509" s="79">
        <v>37</v>
      </c>
      <c r="C509" s="40">
        <f t="shared" si="58"/>
        <v>1</v>
      </c>
      <c r="D509" s="41">
        <f t="shared" si="59"/>
        <v>2020</v>
      </c>
      <c r="E509" s="43">
        <f>IF(WEEKDAY(A509,2)&gt;=6,6,IF(ISNUMBER(MATCH(TRUNC(A509),Normativa!$A$81:$A$108,0)),6,INDEX(Normativa!$D$67:$AA$78,MATCH(MONTH(A509),Normativa!$C$67:$C$78,0),MATCH(HOUR(A509),Normativa!$D$66:$AA$66,0))))</f>
        <v>6</v>
      </c>
      <c r="F509" s="40">
        <f t="shared" si="60"/>
        <v>148</v>
      </c>
      <c r="G509" s="36">
        <f>INDEX('Optimitzador qh'!$C$15:$H$15,E509)</f>
        <v>550</v>
      </c>
      <c r="H509" s="42">
        <f t="shared" si="61"/>
        <v>0</v>
      </c>
    </row>
    <row r="510" spans="1:8" x14ac:dyDescent="0.25">
      <c r="A510" s="50">
        <v>43836.260833333334</v>
      </c>
      <c r="B510" s="79">
        <v>36</v>
      </c>
      <c r="C510" s="40">
        <f t="shared" si="58"/>
        <v>1</v>
      </c>
      <c r="D510" s="41">
        <f t="shared" si="59"/>
        <v>2020</v>
      </c>
      <c r="E510" s="43">
        <f>IF(WEEKDAY(A510,2)&gt;=6,6,IF(ISNUMBER(MATCH(TRUNC(A510),Normativa!$A$81:$A$108,0)),6,INDEX(Normativa!$D$67:$AA$78,MATCH(MONTH(A510),Normativa!$C$67:$C$78,0),MATCH(HOUR(A510),Normativa!$D$66:$AA$66,0))))</f>
        <v>6</v>
      </c>
      <c r="F510" s="40">
        <f t="shared" si="60"/>
        <v>144</v>
      </c>
      <c r="G510" s="36">
        <f>INDEX('Optimitzador qh'!$C$15:$H$15,E510)</f>
        <v>550</v>
      </c>
      <c r="H510" s="42">
        <f t="shared" si="61"/>
        <v>0</v>
      </c>
    </row>
    <row r="511" spans="1:8" x14ac:dyDescent="0.25">
      <c r="A511" s="50">
        <v>43836.271249999998</v>
      </c>
      <c r="B511" s="79">
        <v>37</v>
      </c>
      <c r="C511" s="40">
        <f t="shared" si="58"/>
        <v>1</v>
      </c>
      <c r="D511" s="41">
        <f t="shared" si="59"/>
        <v>2020</v>
      </c>
      <c r="E511" s="43">
        <f>IF(WEEKDAY(A511,2)&gt;=6,6,IF(ISNUMBER(MATCH(TRUNC(A511),Normativa!$A$81:$A$108,0)),6,INDEX(Normativa!$D$67:$AA$78,MATCH(MONTH(A511),Normativa!$C$67:$C$78,0),MATCH(HOUR(A511),Normativa!$D$66:$AA$66,0))))</f>
        <v>6</v>
      </c>
      <c r="F511" s="40">
        <f t="shared" si="60"/>
        <v>148</v>
      </c>
      <c r="G511" s="36">
        <f>INDEX('Optimitzador qh'!$C$15:$H$15,E511)</f>
        <v>550</v>
      </c>
      <c r="H511" s="42">
        <f t="shared" si="61"/>
        <v>0</v>
      </c>
    </row>
    <row r="512" spans="1:8" x14ac:dyDescent="0.25">
      <c r="A512" s="50">
        <v>43836.281666666662</v>
      </c>
      <c r="B512" s="79">
        <v>37</v>
      </c>
      <c r="C512" s="40">
        <f t="shared" si="58"/>
        <v>1</v>
      </c>
      <c r="D512" s="41">
        <f t="shared" si="59"/>
        <v>2020</v>
      </c>
      <c r="E512" s="43">
        <f>IF(WEEKDAY(A512,2)&gt;=6,6,IF(ISNUMBER(MATCH(TRUNC(A512),Normativa!$A$81:$A$108,0)),6,INDEX(Normativa!$D$67:$AA$78,MATCH(MONTH(A512),Normativa!$C$67:$C$78,0),MATCH(HOUR(A512),Normativa!$D$66:$AA$66,0))))</f>
        <v>6</v>
      </c>
      <c r="F512" s="40">
        <f t="shared" si="60"/>
        <v>148</v>
      </c>
      <c r="G512" s="36">
        <f>INDEX('Optimitzador qh'!$C$15:$H$15,E512)</f>
        <v>550</v>
      </c>
      <c r="H512" s="42">
        <f t="shared" si="61"/>
        <v>0</v>
      </c>
    </row>
    <row r="513" spans="1:8" x14ac:dyDescent="0.25">
      <c r="A513" s="50">
        <v>43836.292083333334</v>
      </c>
      <c r="B513" s="79">
        <v>40</v>
      </c>
      <c r="C513" s="40">
        <f t="shared" si="58"/>
        <v>1</v>
      </c>
      <c r="D513" s="41">
        <f t="shared" si="59"/>
        <v>2020</v>
      </c>
      <c r="E513" s="43">
        <f>IF(WEEKDAY(A513,2)&gt;=6,6,IF(ISNUMBER(MATCH(TRUNC(A513),Normativa!$A$81:$A$108,0)),6,INDEX(Normativa!$D$67:$AA$78,MATCH(MONTH(A513),Normativa!$C$67:$C$78,0),MATCH(HOUR(A513),Normativa!$D$66:$AA$66,0))))</f>
        <v>6</v>
      </c>
      <c r="F513" s="40">
        <f t="shared" si="60"/>
        <v>160</v>
      </c>
      <c r="G513" s="36">
        <f>INDEX('Optimitzador qh'!$C$15:$H$15,E513)</f>
        <v>550</v>
      </c>
      <c r="H513" s="42">
        <f t="shared" si="61"/>
        <v>0</v>
      </c>
    </row>
    <row r="514" spans="1:8" x14ac:dyDescent="0.25">
      <c r="A514" s="50">
        <v>43836.302499999998</v>
      </c>
      <c r="B514" s="79">
        <v>56</v>
      </c>
      <c r="C514" s="40">
        <f t="shared" si="58"/>
        <v>1</v>
      </c>
      <c r="D514" s="41">
        <f t="shared" si="59"/>
        <v>2020</v>
      </c>
      <c r="E514" s="43">
        <f>IF(WEEKDAY(A514,2)&gt;=6,6,IF(ISNUMBER(MATCH(TRUNC(A514),Normativa!$A$81:$A$108,0)),6,INDEX(Normativa!$D$67:$AA$78,MATCH(MONTH(A514),Normativa!$C$67:$C$78,0),MATCH(HOUR(A514),Normativa!$D$66:$AA$66,0))))</f>
        <v>6</v>
      </c>
      <c r="F514" s="40">
        <f t="shared" si="60"/>
        <v>224</v>
      </c>
      <c r="G514" s="36">
        <f>INDEX('Optimitzador qh'!$C$15:$H$15,E514)</f>
        <v>550</v>
      </c>
      <c r="H514" s="42">
        <f t="shared" si="61"/>
        <v>0</v>
      </c>
    </row>
    <row r="515" spans="1:8" x14ac:dyDescent="0.25">
      <c r="A515" s="50">
        <v>43836.312916666662</v>
      </c>
      <c r="B515" s="79">
        <v>50</v>
      </c>
      <c r="C515" s="40">
        <f t="shared" si="58"/>
        <v>1</v>
      </c>
      <c r="D515" s="41">
        <f t="shared" si="59"/>
        <v>2020</v>
      </c>
      <c r="E515" s="43">
        <f>IF(WEEKDAY(A515,2)&gt;=6,6,IF(ISNUMBER(MATCH(TRUNC(A515),Normativa!$A$81:$A$108,0)),6,INDEX(Normativa!$D$67:$AA$78,MATCH(MONTH(A515),Normativa!$C$67:$C$78,0),MATCH(HOUR(A515),Normativa!$D$66:$AA$66,0))))</f>
        <v>6</v>
      </c>
      <c r="F515" s="40">
        <f t="shared" si="60"/>
        <v>200</v>
      </c>
      <c r="G515" s="36">
        <f>INDEX('Optimitzador qh'!$C$15:$H$15,E515)</f>
        <v>550</v>
      </c>
      <c r="H515" s="42">
        <f t="shared" si="61"/>
        <v>0</v>
      </c>
    </row>
    <row r="516" spans="1:8" x14ac:dyDescent="0.25">
      <c r="A516" s="50">
        <v>43836.323333333334</v>
      </c>
      <c r="B516" s="79">
        <v>51</v>
      </c>
      <c r="C516" s="40">
        <f t="shared" si="58"/>
        <v>1</v>
      </c>
      <c r="D516" s="41">
        <f t="shared" si="59"/>
        <v>2020</v>
      </c>
      <c r="E516" s="43">
        <f>IF(WEEKDAY(A516,2)&gt;=6,6,IF(ISNUMBER(MATCH(TRUNC(A516),Normativa!$A$81:$A$108,0)),6,INDEX(Normativa!$D$67:$AA$78,MATCH(MONTH(A516),Normativa!$C$67:$C$78,0),MATCH(HOUR(A516),Normativa!$D$66:$AA$66,0))))</f>
        <v>6</v>
      </c>
      <c r="F516" s="40">
        <f t="shared" si="60"/>
        <v>204</v>
      </c>
      <c r="G516" s="36">
        <f>INDEX('Optimitzador qh'!$C$15:$H$15,E516)</f>
        <v>550</v>
      </c>
      <c r="H516" s="42">
        <f t="shared" si="61"/>
        <v>0</v>
      </c>
    </row>
    <row r="517" spans="1:8" x14ac:dyDescent="0.25">
      <c r="A517" s="50">
        <v>43836.333749999998</v>
      </c>
      <c r="B517" s="79">
        <v>49</v>
      </c>
      <c r="C517" s="40">
        <f t="shared" ref="C517:C580" si="62">MONTH(A517)</f>
        <v>1</v>
      </c>
      <c r="D517" s="41">
        <f t="shared" ref="D517:D580" si="63">YEAR(A517)</f>
        <v>2020</v>
      </c>
      <c r="E517" s="43">
        <f>IF(WEEKDAY(A517,2)&gt;=6,6,IF(ISNUMBER(MATCH(TRUNC(A517),Normativa!$A$81:$A$108,0)),6,INDEX(Normativa!$D$67:$AA$78,MATCH(MONTH(A517),Normativa!$C$67:$C$78,0),MATCH(HOUR(A517),Normativa!$D$66:$AA$66,0))))</f>
        <v>2</v>
      </c>
      <c r="F517" s="40">
        <f t="shared" ref="F517:F580" si="64">B517*4</f>
        <v>196</v>
      </c>
      <c r="G517" s="36">
        <f>INDEX('Optimitzador qh'!$C$15:$H$15,E517)</f>
        <v>314.07919990728016</v>
      </c>
      <c r="H517" s="42">
        <f t="shared" si="61"/>
        <v>0</v>
      </c>
    </row>
    <row r="518" spans="1:8" x14ac:dyDescent="0.25">
      <c r="A518" s="50">
        <v>43836.344166666662</v>
      </c>
      <c r="B518" s="79">
        <v>52</v>
      </c>
      <c r="C518" s="40">
        <f t="shared" si="62"/>
        <v>1</v>
      </c>
      <c r="D518" s="41">
        <f t="shared" si="63"/>
        <v>2020</v>
      </c>
      <c r="E518" s="43">
        <f>IF(WEEKDAY(A518,2)&gt;=6,6,IF(ISNUMBER(MATCH(TRUNC(A518),Normativa!$A$81:$A$108,0)),6,INDEX(Normativa!$D$67:$AA$78,MATCH(MONTH(A518),Normativa!$C$67:$C$78,0),MATCH(HOUR(A518),Normativa!$D$66:$AA$66,0))))</f>
        <v>2</v>
      </c>
      <c r="F518" s="40">
        <f t="shared" si="64"/>
        <v>208</v>
      </c>
      <c r="G518" s="36">
        <f>INDEX('Optimitzador qh'!$C$15:$H$15,E518)</f>
        <v>314.07919990728016</v>
      </c>
      <c r="H518" s="42">
        <f t="shared" ref="H518:H581" si="65">IF(F518&gt;G518,(F518-G518)^2,0)</f>
        <v>0</v>
      </c>
    </row>
    <row r="519" spans="1:8" x14ac:dyDescent="0.25">
      <c r="A519" s="50">
        <v>43836.354583333334</v>
      </c>
      <c r="B519" s="79">
        <v>56</v>
      </c>
      <c r="C519" s="40">
        <f t="shared" si="62"/>
        <v>1</v>
      </c>
      <c r="D519" s="41">
        <f t="shared" si="63"/>
        <v>2020</v>
      </c>
      <c r="E519" s="43">
        <f>IF(WEEKDAY(A519,2)&gt;=6,6,IF(ISNUMBER(MATCH(TRUNC(A519),Normativa!$A$81:$A$108,0)),6,INDEX(Normativa!$D$67:$AA$78,MATCH(MONTH(A519),Normativa!$C$67:$C$78,0),MATCH(HOUR(A519),Normativa!$D$66:$AA$66,0))))</f>
        <v>2</v>
      </c>
      <c r="F519" s="40">
        <f t="shared" si="64"/>
        <v>224</v>
      </c>
      <c r="G519" s="36">
        <f>INDEX('Optimitzador qh'!$C$15:$H$15,E519)</f>
        <v>314.07919990728016</v>
      </c>
      <c r="H519" s="42">
        <f t="shared" si="65"/>
        <v>0</v>
      </c>
    </row>
    <row r="520" spans="1:8" x14ac:dyDescent="0.25">
      <c r="A520" s="50">
        <v>43836.364999999998</v>
      </c>
      <c r="B520" s="79">
        <v>53</v>
      </c>
      <c r="C520" s="40">
        <f t="shared" si="62"/>
        <v>1</v>
      </c>
      <c r="D520" s="41">
        <f t="shared" si="63"/>
        <v>2020</v>
      </c>
      <c r="E520" s="43">
        <f>IF(WEEKDAY(A520,2)&gt;=6,6,IF(ISNUMBER(MATCH(TRUNC(A520),Normativa!$A$81:$A$108,0)),6,INDEX(Normativa!$D$67:$AA$78,MATCH(MONTH(A520),Normativa!$C$67:$C$78,0),MATCH(HOUR(A520),Normativa!$D$66:$AA$66,0))))</f>
        <v>2</v>
      </c>
      <c r="F520" s="40">
        <f t="shared" si="64"/>
        <v>212</v>
      </c>
      <c r="G520" s="36">
        <f>INDEX('Optimitzador qh'!$C$15:$H$15,E520)</f>
        <v>314.07919990728016</v>
      </c>
      <c r="H520" s="42">
        <f t="shared" si="65"/>
        <v>0</v>
      </c>
    </row>
    <row r="521" spans="1:8" x14ac:dyDescent="0.25">
      <c r="A521" s="50">
        <v>43836.375416666662</v>
      </c>
      <c r="B521" s="79">
        <v>54</v>
      </c>
      <c r="C521" s="40">
        <f t="shared" si="62"/>
        <v>1</v>
      </c>
      <c r="D521" s="41">
        <f t="shared" si="63"/>
        <v>2020</v>
      </c>
      <c r="E521" s="43">
        <f>IF(WEEKDAY(A521,2)&gt;=6,6,IF(ISNUMBER(MATCH(TRUNC(A521),Normativa!$A$81:$A$108,0)),6,INDEX(Normativa!$D$67:$AA$78,MATCH(MONTH(A521),Normativa!$C$67:$C$78,0),MATCH(HOUR(A521),Normativa!$D$66:$AA$66,0))))</f>
        <v>1</v>
      </c>
      <c r="F521" s="40">
        <f t="shared" si="64"/>
        <v>216</v>
      </c>
      <c r="G521" s="36">
        <f>INDEX('Optimitzador qh'!$C$15:$H$15,E521)</f>
        <v>314.07919990728021</v>
      </c>
      <c r="H521" s="42">
        <f t="shared" si="65"/>
        <v>0</v>
      </c>
    </row>
    <row r="522" spans="1:8" x14ac:dyDescent="0.25">
      <c r="A522" s="50">
        <v>43836.385833333334</v>
      </c>
      <c r="B522" s="79">
        <v>58</v>
      </c>
      <c r="C522" s="40">
        <f t="shared" si="62"/>
        <v>1</v>
      </c>
      <c r="D522" s="41">
        <f t="shared" si="63"/>
        <v>2020</v>
      </c>
      <c r="E522" s="43">
        <f>IF(WEEKDAY(A522,2)&gt;=6,6,IF(ISNUMBER(MATCH(TRUNC(A522),Normativa!$A$81:$A$108,0)),6,INDEX(Normativa!$D$67:$AA$78,MATCH(MONTH(A522),Normativa!$C$67:$C$78,0),MATCH(HOUR(A522),Normativa!$D$66:$AA$66,0))))</f>
        <v>1</v>
      </c>
      <c r="F522" s="40">
        <f t="shared" si="64"/>
        <v>232</v>
      </c>
      <c r="G522" s="36">
        <f>INDEX('Optimitzador qh'!$C$15:$H$15,E522)</f>
        <v>314.07919990728021</v>
      </c>
      <c r="H522" s="42">
        <f t="shared" si="65"/>
        <v>0</v>
      </c>
    </row>
    <row r="523" spans="1:8" x14ac:dyDescent="0.25">
      <c r="A523" s="50">
        <v>43836.396249999998</v>
      </c>
      <c r="B523" s="79">
        <v>55</v>
      </c>
      <c r="C523" s="40">
        <f t="shared" si="62"/>
        <v>1</v>
      </c>
      <c r="D523" s="41">
        <f t="shared" si="63"/>
        <v>2020</v>
      </c>
      <c r="E523" s="43">
        <f>IF(WEEKDAY(A523,2)&gt;=6,6,IF(ISNUMBER(MATCH(TRUNC(A523),Normativa!$A$81:$A$108,0)),6,INDEX(Normativa!$D$67:$AA$78,MATCH(MONTH(A523),Normativa!$C$67:$C$78,0),MATCH(HOUR(A523),Normativa!$D$66:$AA$66,0))))</f>
        <v>1</v>
      </c>
      <c r="F523" s="40">
        <f t="shared" si="64"/>
        <v>220</v>
      </c>
      <c r="G523" s="36">
        <f>INDEX('Optimitzador qh'!$C$15:$H$15,E523)</f>
        <v>314.07919990728021</v>
      </c>
      <c r="H523" s="42">
        <f t="shared" si="65"/>
        <v>0</v>
      </c>
    </row>
    <row r="524" spans="1:8" x14ac:dyDescent="0.25">
      <c r="A524" s="50">
        <v>43836.406666666662</v>
      </c>
      <c r="B524" s="79">
        <v>54</v>
      </c>
      <c r="C524" s="40">
        <f t="shared" si="62"/>
        <v>1</v>
      </c>
      <c r="D524" s="41">
        <f t="shared" si="63"/>
        <v>2020</v>
      </c>
      <c r="E524" s="43">
        <f>IF(WEEKDAY(A524,2)&gt;=6,6,IF(ISNUMBER(MATCH(TRUNC(A524),Normativa!$A$81:$A$108,0)),6,INDEX(Normativa!$D$67:$AA$78,MATCH(MONTH(A524),Normativa!$C$67:$C$78,0),MATCH(HOUR(A524),Normativa!$D$66:$AA$66,0))))</f>
        <v>1</v>
      </c>
      <c r="F524" s="40">
        <f t="shared" si="64"/>
        <v>216</v>
      </c>
      <c r="G524" s="36">
        <f>INDEX('Optimitzador qh'!$C$15:$H$15,E524)</f>
        <v>314.07919990728021</v>
      </c>
      <c r="H524" s="42">
        <f t="shared" si="65"/>
        <v>0</v>
      </c>
    </row>
    <row r="525" spans="1:8" x14ac:dyDescent="0.25">
      <c r="A525" s="50">
        <v>43836.417083333334</v>
      </c>
      <c r="B525" s="79">
        <v>58</v>
      </c>
      <c r="C525" s="40">
        <f t="shared" si="62"/>
        <v>1</v>
      </c>
      <c r="D525" s="41">
        <f t="shared" si="63"/>
        <v>2020</v>
      </c>
      <c r="E525" s="43">
        <f>IF(WEEKDAY(A525,2)&gt;=6,6,IF(ISNUMBER(MATCH(TRUNC(A525),Normativa!$A$81:$A$108,0)),6,INDEX(Normativa!$D$67:$AA$78,MATCH(MONTH(A525),Normativa!$C$67:$C$78,0),MATCH(HOUR(A525),Normativa!$D$66:$AA$66,0))))</f>
        <v>1</v>
      </c>
      <c r="F525" s="40">
        <f t="shared" si="64"/>
        <v>232</v>
      </c>
      <c r="G525" s="36">
        <f>INDEX('Optimitzador qh'!$C$15:$H$15,E525)</f>
        <v>314.07919990728021</v>
      </c>
      <c r="H525" s="42">
        <f t="shared" si="65"/>
        <v>0</v>
      </c>
    </row>
    <row r="526" spans="1:8" x14ac:dyDescent="0.25">
      <c r="A526" s="50">
        <v>43836.427499999998</v>
      </c>
      <c r="B526" s="79">
        <v>56</v>
      </c>
      <c r="C526" s="40">
        <f t="shared" si="62"/>
        <v>1</v>
      </c>
      <c r="D526" s="41">
        <f t="shared" si="63"/>
        <v>2020</v>
      </c>
      <c r="E526" s="43">
        <f>IF(WEEKDAY(A526,2)&gt;=6,6,IF(ISNUMBER(MATCH(TRUNC(A526),Normativa!$A$81:$A$108,0)),6,INDEX(Normativa!$D$67:$AA$78,MATCH(MONTH(A526),Normativa!$C$67:$C$78,0),MATCH(HOUR(A526),Normativa!$D$66:$AA$66,0))))</f>
        <v>1</v>
      </c>
      <c r="F526" s="40">
        <f t="shared" si="64"/>
        <v>224</v>
      </c>
      <c r="G526" s="36">
        <f>INDEX('Optimitzador qh'!$C$15:$H$15,E526)</f>
        <v>314.07919990728021</v>
      </c>
      <c r="H526" s="42">
        <f t="shared" si="65"/>
        <v>0</v>
      </c>
    </row>
    <row r="527" spans="1:8" x14ac:dyDescent="0.25">
      <c r="A527" s="50">
        <v>43836.437916666662</v>
      </c>
      <c r="B527" s="79">
        <v>58</v>
      </c>
      <c r="C527" s="40">
        <f t="shared" si="62"/>
        <v>1</v>
      </c>
      <c r="D527" s="41">
        <f t="shared" si="63"/>
        <v>2020</v>
      </c>
      <c r="E527" s="43">
        <f>IF(WEEKDAY(A527,2)&gt;=6,6,IF(ISNUMBER(MATCH(TRUNC(A527),Normativa!$A$81:$A$108,0)),6,INDEX(Normativa!$D$67:$AA$78,MATCH(MONTH(A527),Normativa!$C$67:$C$78,0),MATCH(HOUR(A527),Normativa!$D$66:$AA$66,0))))</f>
        <v>1</v>
      </c>
      <c r="F527" s="40">
        <f t="shared" si="64"/>
        <v>232</v>
      </c>
      <c r="G527" s="36">
        <f>INDEX('Optimitzador qh'!$C$15:$H$15,E527)</f>
        <v>314.07919990728021</v>
      </c>
      <c r="H527" s="42">
        <f t="shared" si="65"/>
        <v>0</v>
      </c>
    </row>
    <row r="528" spans="1:8" x14ac:dyDescent="0.25">
      <c r="A528" s="50">
        <v>43836.448333333334</v>
      </c>
      <c r="B528" s="79">
        <v>56</v>
      </c>
      <c r="C528" s="40">
        <f t="shared" si="62"/>
        <v>1</v>
      </c>
      <c r="D528" s="41">
        <f t="shared" si="63"/>
        <v>2020</v>
      </c>
      <c r="E528" s="43">
        <f>IF(WEEKDAY(A528,2)&gt;=6,6,IF(ISNUMBER(MATCH(TRUNC(A528),Normativa!$A$81:$A$108,0)),6,INDEX(Normativa!$D$67:$AA$78,MATCH(MONTH(A528),Normativa!$C$67:$C$78,0),MATCH(HOUR(A528),Normativa!$D$66:$AA$66,0))))</f>
        <v>1</v>
      </c>
      <c r="F528" s="40">
        <f t="shared" si="64"/>
        <v>224</v>
      </c>
      <c r="G528" s="36">
        <f>INDEX('Optimitzador qh'!$C$15:$H$15,E528)</f>
        <v>314.07919990728021</v>
      </c>
      <c r="H528" s="42">
        <f t="shared" si="65"/>
        <v>0</v>
      </c>
    </row>
    <row r="529" spans="1:8" x14ac:dyDescent="0.25">
      <c r="A529" s="50">
        <v>43836.458749999998</v>
      </c>
      <c r="B529" s="79">
        <v>57</v>
      </c>
      <c r="C529" s="40">
        <f t="shared" si="62"/>
        <v>1</v>
      </c>
      <c r="D529" s="41">
        <f t="shared" si="63"/>
        <v>2020</v>
      </c>
      <c r="E529" s="43">
        <f>IF(WEEKDAY(A529,2)&gt;=6,6,IF(ISNUMBER(MATCH(TRUNC(A529),Normativa!$A$81:$A$108,0)),6,INDEX(Normativa!$D$67:$AA$78,MATCH(MONTH(A529),Normativa!$C$67:$C$78,0),MATCH(HOUR(A529),Normativa!$D$66:$AA$66,0))))</f>
        <v>1</v>
      </c>
      <c r="F529" s="40">
        <f t="shared" si="64"/>
        <v>228</v>
      </c>
      <c r="G529" s="36">
        <f>INDEX('Optimitzador qh'!$C$15:$H$15,E529)</f>
        <v>314.07919990728021</v>
      </c>
      <c r="H529" s="42">
        <f t="shared" si="65"/>
        <v>0</v>
      </c>
    </row>
    <row r="530" spans="1:8" x14ac:dyDescent="0.25">
      <c r="A530" s="50">
        <v>43836.469166666662</v>
      </c>
      <c r="B530" s="79">
        <v>56</v>
      </c>
      <c r="C530" s="40">
        <f t="shared" si="62"/>
        <v>1</v>
      </c>
      <c r="D530" s="41">
        <f t="shared" si="63"/>
        <v>2020</v>
      </c>
      <c r="E530" s="43">
        <f>IF(WEEKDAY(A530,2)&gt;=6,6,IF(ISNUMBER(MATCH(TRUNC(A530),Normativa!$A$81:$A$108,0)),6,INDEX(Normativa!$D$67:$AA$78,MATCH(MONTH(A530),Normativa!$C$67:$C$78,0),MATCH(HOUR(A530),Normativa!$D$66:$AA$66,0))))</f>
        <v>1</v>
      </c>
      <c r="F530" s="40">
        <f t="shared" si="64"/>
        <v>224</v>
      </c>
      <c r="G530" s="36">
        <f>INDEX('Optimitzador qh'!$C$15:$H$15,E530)</f>
        <v>314.07919990728021</v>
      </c>
      <c r="H530" s="42">
        <f t="shared" si="65"/>
        <v>0</v>
      </c>
    </row>
    <row r="531" spans="1:8" x14ac:dyDescent="0.25">
      <c r="A531" s="50">
        <v>43836.479583333334</v>
      </c>
      <c r="B531" s="79">
        <v>56</v>
      </c>
      <c r="C531" s="40">
        <f t="shared" si="62"/>
        <v>1</v>
      </c>
      <c r="D531" s="41">
        <f t="shared" si="63"/>
        <v>2020</v>
      </c>
      <c r="E531" s="43">
        <f>IF(WEEKDAY(A531,2)&gt;=6,6,IF(ISNUMBER(MATCH(TRUNC(A531),Normativa!$A$81:$A$108,0)),6,INDEX(Normativa!$D$67:$AA$78,MATCH(MONTH(A531),Normativa!$C$67:$C$78,0),MATCH(HOUR(A531),Normativa!$D$66:$AA$66,0))))</f>
        <v>1</v>
      </c>
      <c r="F531" s="40">
        <f t="shared" si="64"/>
        <v>224</v>
      </c>
      <c r="G531" s="36">
        <f>INDEX('Optimitzador qh'!$C$15:$H$15,E531)</f>
        <v>314.07919990728021</v>
      </c>
      <c r="H531" s="42">
        <f t="shared" si="65"/>
        <v>0</v>
      </c>
    </row>
    <row r="532" spans="1:8" x14ac:dyDescent="0.25">
      <c r="A532" s="50">
        <v>43836.49</v>
      </c>
      <c r="B532" s="79">
        <v>57</v>
      </c>
      <c r="C532" s="40">
        <f t="shared" si="62"/>
        <v>1</v>
      </c>
      <c r="D532" s="41">
        <f t="shared" si="63"/>
        <v>2020</v>
      </c>
      <c r="E532" s="43">
        <f>IF(WEEKDAY(A532,2)&gt;=6,6,IF(ISNUMBER(MATCH(TRUNC(A532),Normativa!$A$81:$A$108,0)),6,INDEX(Normativa!$D$67:$AA$78,MATCH(MONTH(A532),Normativa!$C$67:$C$78,0),MATCH(HOUR(A532),Normativa!$D$66:$AA$66,0))))</f>
        <v>1</v>
      </c>
      <c r="F532" s="40">
        <f t="shared" si="64"/>
        <v>228</v>
      </c>
      <c r="G532" s="36">
        <f>INDEX('Optimitzador qh'!$C$15:$H$15,E532)</f>
        <v>314.07919990728021</v>
      </c>
      <c r="H532" s="42">
        <f t="shared" si="65"/>
        <v>0</v>
      </c>
    </row>
    <row r="533" spans="1:8" x14ac:dyDescent="0.25">
      <c r="A533" s="50">
        <v>43836.500416666662</v>
      </c>
      <c r="B533" s="79">
        <v>56</v>
      </c>
      <c r="C533" s="40">
        <f t="shared" si="62"/>
        <v>1</v>
      </c>
      <c r="D533" s="41">
        <f t="shared" si="63"/>
        <v>2020</v>
      </c>
      <c r="E533" s="43">
        <f>IF(WEEKDAY(A533,2)&gt;=6,6,IF(ISNUMBER(MATCH(TRUNC(A533),Normativa!$A$81:$A$108,0)),6,INDEX(Normativa!$D$67:$AA$78,MATCH(MONTH(A533),Normativa!$C$67:$C$78,0),MATCH(HOUR(A533),Normativa!$D$66:$AA$66,0))))</f>
        <v>1</v>
      </c>
      <c r="F533" s="40">
        <f t="shared" si="64"/>
        <v>224</v>
      </c>
      <c r="G533" s="36">
        <f>INDEX('Optimitzador qh'!$C$15:$H$15,E533)</f>
        <v>314.07919990728021</v>
      </c>
      <c r="H533" s="42">
        <f t="shared" si="65"/>
        <v>0</v>
      </c>
    </row>
    <row r="534" spans="1:8" x14ac:dyDescent="0.25">
      <c r="A534" s="50">
        <v>43836.510833333334</v>
      </c>
      <c r="B534" s="79">
        <v>57</v>
      </c>
      <c r="C534" s="40">
        <f t="shared" si="62"/>
        <v>1</v>
      </c>
      <c r="D534" s="41">
        <f t="shared" si="63"/>
        <v>2020</v>
      </c>
      <c r="E534" s="43">
        <f>IF(WEEKDAY(A534,2)&gt;=6,6,IF(ISNUMBER(MATCH(TRUNC(A534),Normativa!$A$81:$A$108,0)),6,INDEX(Normativa!$D$67:$AA$78,MATCH(MONTH(A534),Normativa!$C$67:$C$78,0),MATCH(HOUR(A534),Normativa!$D$66:$AA$66,0))))</f>
        <v>1</v>
      </c>
      <c r="F534" s="40">
        <f t="shared" si="64"/>
        <v>228</v>
      </c>
      <c r="G534" s="36">
        <f>INDEX('Optimitzador qh'!$C$15:$H$15,E534)</f>
        <v>314.07919990728021</v>
      </c>
      <c r="H534" s="42">
        <f t="shared" si="65"/>
        <v>0</v>
      </c>
    </row>
    <row r="535" spans="1:8" x14ac:dyDescent="0.25">
      <c r="A535" s="50">
        <v>43836.521249999998</v>
      </c>
      <c r="B535" s="79">
        <v>55</v>
      </c>
      <c r="C535" s="40">
        <f t="shared" si="62"/>
        <v>1</v>
      </c>
      <c r="D535" s="41">
        <f t="shared" si="63"/>
        <v>2020</v>
      </c>
      <c r="E535" s="43">
        <f>IF(WEEKDAY(A535,2)&gt;=6,6,IF(ISNUMBER(MATCH(TRUNC(A535),Normativa!$A$81:$A$108,0)),6,INDEX(Normativa!$D$67:$AA$78,MATCH(MONTH(A535),Normativa!$C$67:$C$78,0),MATCH(HOUR(A535),Normativa!$D$66:$AA$66,0))))</f>
        <v>1</v>
      </c>
      <c r="F535" s="40">
        <f t="shared" si="64"/>
        <v>220</v>
      </c>
      <c r="G535" s="36">
        <f>INDEX('Optimitzador qh'!$C$15:$H$15,E535)</f>
        <v>314.07919990728021</v>
      </c>
      <c r="H535" s="42">
        <f t="shared" si="65"/>
        <v>0</v>
      </c>
    </row>
    <row r="536" spans="1:8" x14ac:dyDescent="0.25">
      <c r="A536" s="50">
        <v>43836.531666666662</v>
      </c>
      <c r="B536" s="79">
        <v>56</v>
      </c>
      <c r="C536" s="40">
        <f t="shared" si="62"/>
        <v>1</v>
      </c>
      <c r="D536" s="41">
        <f t="shared" si="63"/>
        <v>2020</v>
      </c>
      <c r="E536" s="43">
        <f>IF(WEEKDAY(A536,2)&gt;=6,6,IF(ISNUMBER(MATCH(TRUNC(A536),Normativa!$A$81:$A$108,0)),6,INDEX(Normativa!$D$67:$AA$78,MATCH(MONTH(A536),Normativa!$C$67:$C$78,0),MATCH(HOUR(A536),Normativa!$D$66:$AA$66,0))))</f>
        <v>1</v>
      </c>
      <c r="F536" s="40">
        <f t="shared" si="64"/>
        <v>224</v>
      </c>
      <c r="G536" s="36">
        <f>INDEX('Optimitzador qh'!$C$15:$H$15,E536)</f>
        <v>314.07919990728021</v>
      </c>
      <c r="H536" s="42">
        <f t="shared" si="65"/>
        <v>0</v>
      </c>
    </row>
    <row r="537" spans="1:8" x14ac:dyDescent="0.25">
      <c r="A537" s="50">
        <v>43836.542083333334</v>
      </c>
      <c r="B537" s="79">
        <v>55</v>
      </c>
      <c r="C537" s="40">
        <f t="shared" si="62"/>
        <v>1</v>
      </c>
      <c r="D537" s="41">
        <f t="shared" si="63"/>
        <v>2020</v>
      </c>
      <c r="E537" s="43">
        <f>IF(WEEKDAY(A537,2)&gt;=6,6,IF(ISNUMBER(MATCH(TRUNC(A537),Normativa!$A$81:$A$108,0)),6,INDEX(Normativa!$D$67:$AA$78,MATCH(MONTH(A537),Normativa!$C$67:$C$78,0),MATCH(HOUR(A537),Normativa!$D$66:$AA$66,0))))</f>
        <v>1</v>
      </c>
      <c r="F537" s="40">
        <f t="shared" si="64"/>
        <v>220</v>
      </c>
      <c r="G537" s="36">
        <f>INDEX('Optimitzador qh'!$C$15:$H$15,E537)</f>
        <v>314.07919990728021</v>
      </c>
      <c r="H537" s="42">
        <f t="shared" si="65"/>
        <v>0</v>
      </c>
    </row>
    <row r="538" spans="1:8" x14ac:dyDescent="0.25">
      <c r="A538" s="50">
        <v>43836.552499999998</v>
      </c>
      <c r="B538" s="79">
        <v>57</v>
      </c>
      <c r="C538" s="40">
        <f t="shared" si="62"/>
        <v>1</v>
      </c>
      <c r="D538" s="41">
        <f t="shared" si="63"/>
        <v>2020</v>
      </c>
      <c r="E538" s="43">
        <f>IF(WEEKDAY(A538,2)&gt;=6,6,IF(ISNUMBER(MATCH(TRUNC(A538),Normativa!$A$81:$A$108,0)),6,INDEX(Normativa!$D$67:$AA$78,MATCH(MONTH(A538),Normativa!$C$67:$C$78,0),MATCH(HOUR(A538),Normativa!$D$66:$AA$66,0))))</f>
        <v>1</v>
      </c>
      <c r="F538" s="40">
        <f t="shared" si="64"/>
        <v>228</v>
      </c>
      <c r="G538" s="36">
        <f>INDEX('Optimitzador qh'!$C$15:$H$15,E538)</f>
        <v>314.07919990728021</v>
      </c>
      <c r="H538" s="42">
        <f t="shared" si="65"/>
        <v>0</v>
      </c>
    </row>
    <row r="539" spans="1:8" x14ac:dyDescent="0.25">
      <c r="A539" s="50">
        <v>43836.562916666662</v>
      </c>
      <c r="B539" s="79">
        <v>56</v>
      </c>
      <c r="C539" s="40">
        <f t="shared" si="62"/>
        <v>1</v>
      </c>
      <c r="D539" s="41">
        <f t="shared" si="63"/>
        <v>2020</v>
      </c>
      <c r="E539" s="43">
        <f>IF(WEEKDAY(A539,2)&gt;=6,6,IF(ISNUMBER(MATCH(TRUNC(A539),Normativa!$A$81:$A$108,0)),6,INDEX(Normativa!$D$67:$AA$78,MATCH(MONTH(A539),Normativa!$C$67:$C$78,0),MATCH(HOUR(A539),Normativa!$D$66:$AA$66,0))))</f>
        <v>1</v>
      </c>
      <c r="F539" s="40">
        <f t="shared" si="64"/>
        <v>224</v>
      </c>
      <c r="G539" s="36">
        <f>INDEX('Optimitzador qh'!$C$15:$H$15,E539)</f>
        <v>314.07919990728021</v>
      </c>
      <c r="H539" s="42">
        <f t="shared" si="65"/>
        <v>0</v>
      </c>
    </row>
    <row r="540" spans="1:8" x14ac:dyDescent="0.25">
      <c r="A540" s="50">
        <v>43836.573333333334</v>
      </c>
      <c r="B540" s="79">
        <v>56</v>
      </c>
      <c r="C540" s="40">
        <f t="shared" si="62"/>
        <v>1</v>
      </c>
      <c r="D540" s="41">
        <f t="shared" si="63"/>
        <v>2020</v>
      </c>
      <c r="E540" s="43">
        <f>IF(WEEKDAY(A540,2)&gt;=6,6,IF(ISNUMBER(MATCH(TRUNC(A540),Normativa!$A$81:$A$108,0)),6,INDEX(Normativa!$D$67:$AA$78,MATCH(MONTH(A540),Normativa!$C$67:$C$78,0),MATCH(HOUR(A540),Normativa!$D$66:$AA$66,0))))</f>
        <v>1</v>
      </c>
      <c r="F540" s="40">
        <f t="shared" si="64"/>
        <v>224</v>
      </c>
      <c r="G540" s="36">
        <f>INDEX('Optimitzador qh'!$C$15:$H$15,E540)</f>
        <v>314.07919990728021</v>
      </c>
      <c r="H540" s="42">
        <f t="shared" si="65"/>
        <v>0</v>
      </c>
    </row>
    <row r="541" spans="1:8" x14ac:dyDescent="0.25">
      <c r="A541" s="50">
        <v>43836.583749999998</v>
      </c>
      <c r="B541" s="79">
        <v>56</v>
      </c>
      <c r="C541" s="40">
        <f t="shared" si="62"/>
        <v>1</v>
      </c>
      <c r="D541" s="41">
        <f t="shared" si="63"/>
        <v>2020</v>
      </c>
      <c r="E541" s="43">
        <f>IF(WEEKDAY(A541,2)&gt;=6,6,IF(ISNUMBER(MATCH(TRUNC(A541),Normativa!$A$81:$A$108,0)),6,INDEX(Normativa!$D$67:$AA$78,MATCH(MONTH(A541),Normativa!$C$67:$C$78,0),MATCH(HOUR(A541),Normativa!$D$66:$AA$66,0))))</f>
        <v>2</v>
      </c>
      <c r="F541" s="40">
        <f t="shared" si="64"/>
        <v>224</v>
      </c>
      <c r="G541" s="36">
        <f>INDEX('Optimitzador qh'!$C$15:$H$15,E541)</f>
        <v>314.07919990728016</v>
      </c>
      <c r="H541" s="42">
        <f t="shared" si="65"/>
        <v>0</v>
      </c>
    </row>
    <row r="542" spans="1:8" x14ac:dyDescent="0.25">
      <c r="A542" s="50">
        <v>43836.594166666662</v>
      </c>
      <c r="B542" s="79">
        <v>55</v>
      </c>
      <c r="C542" s="40">
        <f t="shared" si="62"/>
        <v>1</v>
      </c>
      <c r="D542" s="41">
        <f t="shared" si="63"/>
        <v>2020</v>
      </c>
      <c r="E542" s="43">
        <f>IF(WEEKDAY(A542,2)&gt;=6,6,IF(ISNUMBER(MATCH(TRUNC(A542),Normativa!$A$81:$A$108,0)),6,INDEX(Normativa!$D$67:$AA$78,MATCH(MONTH(A542),Normativa!$C$67:$C$78,0),MATCH(HOUR(A542),Normativa!$D$66:$AA$66,0))))</f>
        <v>2</v>
      </c>
      <c r="F542" s="40">
        <f t="shared" si="64"/>
        <v>220</v>
      </c>
      <c r="G542" s="36">
        <f>INDEX('Optimitzador qh'!$C$15:$H$15,E542)</f>
        <v>314.07919990728016</v>
      </c>
      <c r="H542" s="42">
        <f t="shared" si="65"/>
        <v>0</v>
      </c>
    </row>
    <row r="543" spans="1:8" x14ac:dyDescent="0.25">
      <c r="A543" s="50">
        <v>43836.604583333334</v>
      </c>
      <c r="B543" s="79">
        <v>56</v>
      </c>
      <c r="C543" s="40">
        <f t="shared" si="62"/>
        <v>1</v>
      </c>
      <c r="D543" s="41">
        <f t="shared" si="63"/>
        <v>2020</v>
      </c>
      <c r="E543" s="43">
        <f>IF(WEEKDAY(A543,2)&gt;=6,6,IF(ISNUMBER(MATCH(TRUNC(A543),Normativa!$A$81:$A$108,0)),6,INDEX(Normativa!$D$67:$AA$78,MATCH(MONTH(A543),Normativa!$C$67:$C$78,0),MATCH(HOUR(A543),Normativa!$D$66:$AA$66,0))))</f>
        <v>2</v>
      </c>
      <c r="F543" s="40">
        <f t="shared" si="64"/>
        <v>224</v>
      </c>
      <c r="G543" s="36">
        <f>INDEX('Optimitzador qh'!$C$15:$H$15,E543)</f>
        <v>314.07919990728016</v>
      </c>
      <c r="H543" s="42">
        <f t="shared" si="65"/>
        <v>0</v>
      </c>
    </row>
    <row r="544" spans="1:8" x14ac:dyDescent="0.25">
      <c r="A544" s="50">
        <v>43836.614999999998</v>
      </c>
      <c r="B544" s="79">
        <v>57</v>
      </c>
      <c r="C544" s="40">
        <f t="shared" si="62"/>
        <v>1</v>
      </c>
      <c r="D544" s="41">
        <f t="shared" si="63"/>
        <v>2020</v>
      </c>
      <c r="E544" s="43">
        <f>IF(WEEKDAY(A544,2)&gt;=6,6,IF(ISNUMBER(MATCH(TRUNC(A544),Normativa!$A$81:$A$108,0)),6,INDEX(Normativa!$D$67:$AA$78,MATCH(MONTH(A544),Normativa!$C$67:$C$78,0),MATCH(HOUR(A544),Normativa!$D$66:$AA$66,0))))</f>
        <v>2</v>
      </c>
      <c r="F544" s="40">
        <f t="shared" si="64"/>
        <v>228</v>
      </c>
      <c r="G544" s="36">
        <f>INDEX('Optimitzador qh'!$C$15:$H$15,E544)</f>
        <v>314.07919990728016</v>
      </c>
      <c r="H544" s="42">
        <f t="shared" si="65"/>
        <v>0</v>
      </c>
    </row>
    <row r="545" spans="1:8" x14ac:dyDescent="0.25">
      <c r="A545" s="50">
        <v>43836.625416666662</v>
      </c>
      <c r="B545" s="79">
        <v>55</v>
      </c>
      <c r="C545" s="40">
        <f t="shared" si="62"/>
        <v>1</v>
      </c>
      <c r="D545" s="41">
        <f t="shared" si="63"/>
        <v>2020</v>
      </c>
      <c r="E545" s="43">
        <f>IF(WEEKDAY(A545,2)&gt;=6,6,IF(ISNUMBER(MATCH(TRUNC(A545),Normativa!$A$81:$A$108,0)),6,INDEX(Normativa!$D$67:$AA$78,MATCH(MONTH(A545),Normativa!$C$67:$C$78,0),MATCH(HOUR(A545),Normativa!$D$66:$AA$66,0))))</f>
        <v>2</v>
      </c>
      <c r="F545" s="40">
        <f t="shared" si="64"/>
        <v>220</v>
      </c>
      <c r="G545" s="36">
        <f>INDEX('Optimitzador qh'!$C$15:$H$15,E545)</f>
        <v>314.07919990728016</v>
      </c>
      <c r="H545" s="42">
        <f t="shared" si="65"/>
        <v>0</v>
      </c>
    </row>
    <row r="546" spans="1:8" x14ac:dyDescent="0.25">
      <c r="A546" s="50">
        <v>43836.635833333334</v>
      </c>
      <c r="B546" s="79">
        <v>55</v>
      </c>
      <c r="C546" s="40">
        <f t="shared" si="62"/>
        <v>1</v>
      </c>
      <c r="D546" s="41">
        <f t="shared" si="63"/>
        <v>2020</v>
      </c>
      <c r="E546" s="43">
        <f>IF(WEEKDAY(A546,2)&gt;=6,6,IF(ISNUMBER(MATCH(TRUNC(A546),Normativa!$A$81:$A$108,0)),6,INDEX(Normativa!$D$67:$AA$78,MATCH(MONTH(A546),Normativa!$C$67:$C$78,0),MATCH(HOUR(A546),Normativa!$D$66:$AA$66,0))))</f>
        <v>2</v>
      </c>
      <c r="F546" s="40">
        <f t="shared" si="64"/>
        <v>220</v>
      </c>
      <c r="G546" s="36">
        <f>INDEX('Optimitzador qh'!$C$15:$H$15,E546)</f>
        <v>314.07919990728016</v>
      </c>
      <c r="H546" s="42">
        <f t="shared" si="65"/>
        <v>0</v>
      </c>
    </row>
    <row r="547" spans="1:8" x14ac:dyDescent="0.25">
      <c r="A547" s="50">
        <v>43836.646249999998</v>
      </c>
      <c r="B547" s="79">
        <v>57</v>
      </c>
      <c r="C547" s="40">
        <f t="shared" si="62"/>
        <v>1</v>
      </c>
      <c r="D547" s="41">
        <f t="shared" si="63"/>
        <v>2020</v>
      </c>
      <c r="E547" s="43">
        <f>IF(WEEKDAY(A547,2)&gt;=6,6,IF(ISNUMBER(MATCH(TRUNC(A547),Normativa!$A$81:$A$108,0)),6,INDEX(Normativa!$D$67:$AA$78,MATCH(MONTH(A547),Normativa!$C$67:$C$78,0),MATCH(HOUR(A547),Normativa!$D$66:$AA$66,0))))</f>
        <v>2</v>
      </c>
      <c r="F547" s="40">
        <f t="shared" si="64"/>
        <v>228</v>
      </c>
      <c r="G547" s="36">
        <f>INDEX('Optimitzador qh'!$C$15:$H$15,E547)</f>
        <v>314.07919990728016</v>
      </c>
      <c r="H547" s="42">
        <f t="shared" si="65"/>
        <v>0</v>
      </c>
    </row>
    <row r="548" spans="1:8" x14ac:dyDescent="0.25">
      <c r="A548" s="50">
        <v>43836.656666666662</v>
      </c>
      <c r="B548" s="79">
        <v>55</v>
      </c>
      <c r="C548" s="40">
        <f t="shared" si="62"/>
        <v>1</v>
      </c>
      <c r="D548" s="41">
        <f t="shared" si="63"/>
        <v>2020</v>
      </c>
      <c r="E548" s="43">
        <f>IF(WEEKDAY(A548,2)&gt;=6,6,IF(ISNUMBER(MATCH(TRUNC(A548),Normativa!$A$81:$A$108,0)),6,INDEX(Normativa!$D$67:$AA$78,MATCH(MONTH(A548),Normativa!$C$67:$C$78,0),MATCH(HOUR(A548),Normativa!$D$66:$AA$66,0))))</f>
        <v>2</v>
      </c>
      <c r="F548" s="40">
        <f t="shared" si="64"/>
        <v>220</v>
      </c>
      <c r="G548" s="36">
        <f>INDEX('Optimitzador qh'!$C$15:$H$15,E548)</f>
        <v>314.07919990728016</v>
      </c>
      <c r="H548" s="42">
        <f t="shared" si="65"/>
        <v>0</v>
      </c>
    </row>
    <row r="549" spans="1:8" x14ac:dyDescent="0.25">
      <c r="A549" s="50">
        <v>43836.667083333334</v>
      </c>
      <c r="B549" s="79">
        <v>56</v>
      </c>
      <c r="C549" s="40">
        <f t="shared" si="62"/>
        <v>1</v>
      </c>
      <c r="D549" s="41">
        <f t="shared" si="63"/>
        <v>2020</v>
      </c>
      <c r="E549" s="43">
        <f>IF(WEEKDAY(A549,2)&gt;=6,6,IF(ISNUMBER(MATCH(TRUNC(A549),Normativa!$A$81:$A$108,0)),6,INDEX(Normativa!$D$67:$AA$78,MATCH(MONTH(A549),Normativa!$C$67:$C$78,0),MATCH(HOUR(A549),Normativa!$D$66:$AA$66,0))))</f>
        <v>2</v>
      </c>
      <c r="F549" s="40">
        <f t="shared" si="64"/>
        <v>224</v>
      </c>
      <c r="G549" s="36">
        <f>INDEX('Optimitzador qh'!$C$15:$H$15,E549)</f>
        <v>314.07919990728016</v>
      </c>
      <c r="H549" s="42">
        <f t="shared" si="65"/>
        <v>0</v>
      </c>
    </row>
    <row r="550" spans="1:8" x14ac:dyDescent="0.25">
      <c r="A550" s="50">
        <v>43836.677499999998</v>
      </c>
      <c r="B550" s="79">
        <v>56</v>
      </c>
      <c r="C550" s="40">
        <f t="shared" si="62"/>
        <v>1</v>
      </c>
      <c r="D550" s="41">
        <f t="shared" si="63"/>
        <v>2020</v>
      </c>
      <c r="E550" s="43">
        <f>IF(WEEKDAY(A550,2)&gt;=6,6,IF(ISNUMBER(MATCH(TRUNC(A550),Normativa!$A$81:$A$108,0)),6,INDEX(Normativa!$D$67:$AA$78,MATCH(MONTH(A550),Normativa!$C$67:$C$78,0),MATCH(HOUR(A550),Normativa!$D$66:$AA$66,0))))</f>
        <v>2</v>
      </c>
      <c r="F550" s="40">
        <f t="shared" si="64"/>
        <v>224</v>
      </c>
      <c r="G550" s="36">
        <f>INDEX('Optimitzador qh'!$C$15:$H$15,E550)</f>
        <v>314.07919990728016</v>
      </c>
      <c r="H550" s="42">
        <f t="shared" si="65"/>
        <v>0</v>
      </c>
    </row>
    <row r="551" spans="1:8" x14ac:dyDescent="0.25">
      <c r="A551" s="50">
        <v>43836.687916666662</v>
      </c>
      <c r="B551" s="79">
        <v>56</v>
      </c>
      <c r="C551" s="40">
        <f t="shared" si="62"/>
        <v>1</v>
      </c>
      <c r="D551" s="41">
        <f t="shared" si="63"/>
        <v>2020</v>
      </c>
      <c r="E551" s="43">
        <f>IF(WEEKDAY(A551,2)&gt;=6,6,IF(ISNUMBER(MATCH(TRUNC(A551),Normativa!$A$81:$A$108,0)),6,INDEX(Normativa!$D$67:$AA$78,MATCH(MONTH(A551),Normativa!$C$67:$C$78,0),MATCH(HOUR(A551),Normativa!$D$66:$AA$66,0))))</f>
        <v>2</v>
      </c>
      <c r="F551" s="40">
        <f t="shared" si="64"/>
        <v>224</v>
      </c>
      <c r="G551" s="36">
        <f>INDEX('Optimitzador qh'!$C$15:$H$15,E551)</f>
        <v>314.07919990728016</v>
      </c>
      <c r="H551" s="42">
        <f t="shared" si="65"/>
        <v>0</v>
      </c>
    </row>
    <row r="552" spans="1:8" x14ac:dyDescent="0.25">
      <c r="A552" s="50">
        <v>43836.698333333334</v>
      </c>
      <c r="B552" s="79">
        <v>55</v>
      </c>
      <c r="C552" s="40">
        <f t="shared" si="62"/>
        <v>1</v>
      </c>
      <c r="D552" s="41">
        <f t="shared" si="63"/>
        <v>2020</v>
      </c>
      <c r="E552" s="43">
        <f>IF(WEEKDAY(A552,2)&gt;=6,6,IF(ISNUMBER(MATCH(TRUNC(A552),Normativa!$A$81:$A$108,0)),6,INDEX(Normativa!$D$67:$AA$78,MATCH(MONTH(A552),Normativa!$C$67:$C$78,0),MATCH(HOUR(A552),Normativa!$D$66:$AA$66,0))))</f>
        <v>2</v>
      </c>
      <c r="F552" s="40">
        <f t="shared" si="64"/>
        <v>220</v>
      </c>
      <c r="G552" s="36">
        <f>INDEX('Optimitzador qh'!$C$15:$H$15,E552)</f>
        <v>314.07919990728016</v>
      </c>
      <c r="H552" s="42">
        <f t="shared" si="65"/>
        <v>0</v>
      </c>
    </row>
    <row r="553" spans="1:8" x14ac:dyDescent="0.25">
      <c r="A553" s="50">
        <v>43836.708749999998</v>
      </c>
      <c r="B553" s="79">
        <v>56</v>
      </c>
      <c r="C553" s="40">
        <f t="shared" si="62"/>
        <v>1</v>
      </c>
      <c r="D553" s="41">
        <f t="shared" si="63"/>
        <v>2020</v>
      </c>
      <c r="E553" s="43">
        <f>IF(WEEKDAY(A553,2)&gt;=6,6,IF(ISNUMBER(MATCH(TRUNC(A553),Normativa!$A$81:$A$108,0)),6,INDEX(Normativa!$D$67:$AA$78,MATCH(MONTH(A553),Normativa!$C$67:$C$78,0),MATCH(HOUR(A553),Normativa!$D$66:$AA$66,0))))</f>
        <v>2</v>
      </c>
      <c r="F553" s="40">
        <f t="shared" si="64"/>
        <v>224</v>
      </c>
      <c r="G553" s="36">
        <f>INDEX('Optimitzador qh'!$C$15:$H$15,E553)</f>
        <v>314.07919990728016</v>
      </c>
      <c r="H553" s="42">
        <f t="shared" si="65"/>
        <v>0</v>
      </c>
    </row>
    <row r="554" spans="1:8" x14ac:dyDescent="0.25">
      <c r="A554" s="50">
        <v>43836.719166666662</v>
      </c>
      <c r="B554" s="79">
        <v>43</v>
      </c>
      <c r="C554" s="40">
        <f t="shared" si="62"/>
        <v>1</v>
      </c>
      <c r="D554" s="41">
        <f t="shared" si="63"/>
        <v>2020</v>
      </c>
      <c r="E554" s="43">
        <f>IF(WEEKDAY(A554,2)&gt;=6,6,IF(ISNUMBER(MATCH(TRUNC(A554),Normativa!$A$81:$A$108,0)),6,INDEX(Normativa!$D$67:$AA$78,MATCH(MONTH(A554),Normativa!$C$67:$C$78,0),MATCH(HOUR(A554),Normativa!$D$66:$AA$66,0))))</f>
        <v>2</v>
      </c>
      <c r="F554" s="40">
        <f t="shared" si="64"/>
        <v>172</v>
      </c>
      <c r="G554" s="36">
        <f>INDEX('Optimitzador qh'!$C$15:$H$15,E554)</f>
        <v>314.07919990728016</v>
      </c>
      <c r="H554" s="42">
        <f t="shared" si="65"/>
        <v>0</v>
      </c>
    </row>
    <row r="555" spans="1:8" x14ac:dyDescent="0.25">
      <c r="A555" s="50">
        <v>43836.729583333334</v>
      </c>
      <c r="B555" s="79">
        <v>40</v>
      </c>
      <c r="C555" s="40">
        <f t="shared" si="62"/>
        <v>1</v>
      </c>
      <c r="D555" s="41">
        <f t="shared" si="63"/>
        <v>2020</v>
      </c>
      <c r="E555" s="43">
        <f>IF(WEEKDAY(A555,2)&gt;=6,6,IF(ISNUMBER(MATCH(TRUNC(A555),Normativa!$A$81:$A$108,0)),6,INDEX(Normativa!$D$67:$AA$78,MATCH(MONTH(A555),Normativa!$C$67:$C$78,0),MATCH(HOUR(A555),Normativa!$D$66:$AA$66,0))))</f>
        <v>2</v>
      </c>
      <c r="F555" s="40">
        <f t="shared" si="64"/>
        <v>160</v>
      </c>
      <c r="G555" s="36">
        <f>INDEX('Optimitzador qh'!$C$15:$H$15,E555)</f>
        <v>314.07919990728016</v>
      </c>
      <c r="H555" s="42">
        <f t="shared" si="65"/>
        <v>0</v>
      </c>
    </row>
    <row r="556" spans="1:8" x14ac:dyDescent="0.25">
      <c r="A556" s="50">
        <v>43836.74</v>
      </c>
      <c r="B556" s="79">
        <v>37</v>
      </c>
      <c r="C556" s="40">
        <f t="shared" si="62"/>
        <v>1</v>
      </c>
      <c r="D556" s="41">
        <f t="shared" si="63"/>
        <v>2020</v>
      </c>
      <c r="E556" s="43">
        <f>IF(WEEKDAY(A556,2)&gt;=6,6,IF(ISNUMBER(MATCH(TRUNC(A556),Normativa!$A$81:$A$108,0)),6,INDEX(Normativa!$D$67:$AA$78,MATCH(MONTH(A556),Normativa!$C$67:$C$78,0),MATCH(HOUR(A556),Normativa!$D$66:$AA$66,0))))</f>
        <v>2</v>
      </c>
      <c r="F556" s="40">
        <f t="shared" si="64"/>
        <v>148</v>
      </c>
      <c r="G556" s="36">
        <f>INDEX('Optimitzador qh'!$C$15:$H$15,E556)</f>
        <v>314.07919990728016</v>
      </c>
      <c r="H556" s="42">
        <f t="shared" si="65"/>
        <v>0</v>
      </c>
    </row>
    <row r="557" spans="1:8" x14ac:dyDescent="0.25">
      <c r="A557" s="50">
        <v>43836.750416666662</v>
      </c>
      <c r="B557" s="79">
        <v>35</v>
      </c>
      <c r="C557" s="40">
        <f t="shared" si="62"/>
        <v>1</v>
      </c>
      <c r="D557" s="41">
        <f t="shared" si="63"/>
        <v>2020</v>
      </c>
      <c r="E557" s="43">
        <f>IF(WEEKDAY(A557,2)&gt;=6,6,IF(ISNUMBER(MATCH(TRUNC(A557),Normativa!$A$81:$A$108,0)),6,INDEX(Normativa!$D$67:$AA$78,MATCH(MONTH(A557),Normativa!$C$67:$C$78,0),MATCH(HOUR(A557),Normativa!$D$66:$AA$66,0))))</f>
        <v>1</v>
      </c>
      <c r="F557" s="40">
        <f t="shared" si="64"/>
        <v>140</v>
      </c>
      <c r="G557" s="36">
        <f>INDEX('Optimitzador qh'!$C$15:$H$15,E557)</f>
        <v>314.07919990728021</v>
      </c>
      <c r="H557" s="42">
        <f t="shared" si="65"/>
        <v>0</v>
      </c>
    </row>
    <row r="558" spans="1:8" x14ac:dyDescent="0.25">
      <c r="A558" s="50">
        <v>43836.760833333334</v>
      </c>
      <c r="B558" s="79">
        <v>34</v>
      </c>
      <c r="C558" s="40">
        <f t="shared" si="62"/>
        <v>1</v>
      </c>
      <c r="D558" s="41">
        <f t="shared" si="63"/>
        <v>2020</v>
      </c>
      <c r="E558" s="43">
        <f>IF(WEEKDAY(A558,2)&gt;=6,6,IF(ISNUMBER(MATCH(TRUNC(A558),Normativa!$A$81:$A$108,0)),6,INDEX(Normativa!$D$67:$AA$78,MATCH(MONTH(A558),Normativa!$C$67:$C$78,0),MATCH(HOUR(A558),Normativa!$D$66:$AA$66,0))))</f>
        <v>1</v>
      </c>
      <c r="F558" s="40">
        <f t="shared" si="64"/>
        <v>136</v>
      </c>
      <c r="G558" s="36">
        <f>INDEX('Optimitzador qh'!$C$15:$H$15,E558)</f>
        <v>314.07919990728021</v>
      </c>
      <c r="H558" s="42">
        <f t="shared" si="65"/>
        <v>0</v>
      </c>
    </row>
    <row r="559" spans="1:8" x14ac:dyDescent="0.25">
      <c r="A559" s="50">
        <v>43836.771249999998</v>
      </c>
      <c r="B559" s="79">
        <v>33</v>
      </c>
      <c r="C559" s="40">
        <f t="shared" si="62"/>
        <v>1</v>
      </c>
      <c r="D559" s="41">
        <f t="shared" si="63"/>
        <v>2020</v>
      </c>
      <c r="E559" s="43">
        <f>IF(WEEKDAY(A559,2)&gt;=6,6,IF(ISNUMBER(MATCH(TRUNC(A559),Normativa!$A$81:$A$108,0)),6,INDEX(Normativa!$D$67:$AA$78,MATCH(MONTH(A559),Normativa!$C$67:$C$78,0),MATCH(HOUR(A559),Normativa!$D$66:$AA$66,0))))</f>
        <v>1</v>
      </c>
      <c r="F559" s="40">
        <f t="shared" si="64"/>
        <v>132</v>
      </c>
      <c r="G559" s="36">
        <f>INDEX('Optimitzador qh'!$C$15:$H$15,E559)</f>
        <v>314.07919990728021</v>
      </c>
      <c r="H559" s="42">
        <f t="shared" si="65"/>
        <v>0</v>
      </c>
    </row>
    <row r="560" spans="1:8" x14ac:dyDescent="0.25">
      <c r="A560" s="50">
        <v>43836.781666666662</v>
      </c>
      <c r="B560" s="79">
        <v>34</v>
      </c>
      <c r="C560" s="40">
        <f t="shared" si="62"/>
        <v>1</v>
      </c>
      <c r="D560" s="41">
        <f t="shared" si="63"/>
        <v>2020</v>
      </c>
      <c r="E560" s="43">
        <f>IF(WEEKDAY(A560,2)&gt;=6,6,IF(ISNUMBER(MATCH(TRUNC(A560),Normativa!$A$81:$A$108,0)),6,INDEX(Normativa!$D$67:$AA$78,MATCH(MONTH(A560),Normativa!$C$67:$C$78,0),MATCH(HOUR(A560),Normativa!$D$66:$AA$66,0))))</f>
        <v>1</v>
      </c>
      <c r="F560" s="40">
        <f t="shared" si="64"/>
        <v>136</v>
      </c>
      <c r="G560" s="36">
        <f>INDEX('Optimitzador qh'!$C$15:$H$15,E560)</f>
        <v>314.07919990728021</v>
      </c>
      <c r="H560" s="42">
        <f t="shared" si="65"/>
        <v>0</v>
      </c>
    </row>
    <row r="561" spans="1:8" x14ac:dyDescent="0.25">
      <c r="A561" s="50">
        <v>43836.792083333334</v>
      </c>
      <c r="B561" s="79">
        <v>36</v>
      </c>
      <c r="C561" s="40">
        <f t="shared" si="62"/>
        <v>1</v>
      </c>
      <c r="D561" s="41">
        <f t="shared" si="63"/>
        <v>2020</v>
      </c>
      <c r="E561" s="43">
        <f>IF(WEEKDAY(A561,2)&gt;=6,6,IF(ISNUMBER(MATCH(TRUNC(A561),Normativa!$A$81:$A$108,0)),6,INDEX(Normativa!$D$67:$AA$78,MATCH(MONTH(A561),Normativa!$C$67:$C$78,0),MATCH(HOUR(A561),Normativa!$D$66:$AA$66,0))))</f>
        <v>1</v>
      </c>
      <c r="F561" s="40">
        <f t="shared" si="64"/>
        <v>144</v>
      </c>
      <c r="G561" s="36">
        <f>INDEX('Optimitzador qh'!$C$15:$H$15,E561)</f>
        <v>314.07919990728021</v>
      </c>
      <c r="H561" s="42">
        <f t="shared" si="65"/>
        <v>0</v>
      </c>
    </row>
    <row r="562" spans="1:8" x14ac:dyDescent="0.25">
      <c r="A562" s="50">
        <v>43836.802499999998</v>
      </c>
      <c r="B562" s="79">
        <v>34</v>
      </c>
      <c r="C562" s="40">
        <f t="shared" si="62"/>
        <v>1</v>
      </c>
      <c r="D562" s="41">
        <f t="shared" si="63"/>
        <v>2020</v>
      </c>
      <c r="E562" s="43">
        <f>IF(WEEKDAY(A562,2)&gt;=6,6,IF(ISNUMBER(MATCH(TRUNC(A562),Normativa!$A$81:$A$108,0)),6,INDEX(Normativa!$D$67:$AA$78,MATCH(MONTH(A562),Normativa!$C$67:$C$78,0),MATCH(HOUR(A562),Normativa!$D$66:$AA$66,0))))</f>
        <v>1</v>
      </c>
      <c r="F562" s="40">
        <f t="shared" si="64"/>
        <v>136</v>
      </c>
      <c r="G562" s="36">
        <f>INDEX('Optimitzador qh'!$C$15:$H$15,E562)</f>
        <v>314.07919990728021</v>
      </c>
      <c r="H562" s="42">
        <f t="shared" si="65"/>
        <v>0</v>
      </c>
    </row>
    <row r="563" spans="1:8" x14ac:dyDescent="0.25">
      <c r="A563" s="50">
        <v>43836.812916666662</v>
      </c>
      <c r="B563" s="79">
        <v>34</v>
      </c>
      <c r="C563" s="40">
        <f t="shared" si="62"/>
        <v>1</v>
      </c>
      <c r="D563" s="41">
        <f t="shared" si="63"/>
        <v>2020</v>
      </c>
      <c r="E563" s="43">
        <f>IF(WEEKDAY(A563,2)&gt;=6,6,IF(ISNUMBER(MATCH(TRUNC(A563),Normativa!$A$81:$A$108,0)),6,INDEX(Normativa!$D$67:$AA$78,MATCH(MONTH(A563),Normativa!$C$67:$C$78,0),MATCH(HOUR(A563),Normativa!$D$66:$AA$66,0))))</f>
        <v>1</v>
      </c>
      <c r="F563" s="40">
        <f t="shared" si="64"/>
        <v>136</v>
      </c>
      <c r="G563" s="36">
        <f>INDEX('Optimitzador qh'!$C$15:$H$15,E563)</f>
        <v>314.07919990728021</v>
      </c>
      <c r="H563" s="42">
        <f t="shared" si="65"/>
        <v>0</v>
      </c>
    </row>
    <row r="564" spans="1:8" x14ac:dyDescent="0.25">
      <c r="A564" s="50">
        <v>43836.823333333334</v>
      </c>
      <c r="B564" s="79">
        <v>31</v>
      </c>
      <c r="C564" s="40">
        <f t="shared" si="62"/>
        <v>1</v>
      </c>
      <c r="D564" s="41">
        <f t="shared" si="63"/>
        <v>2020</v>
      </c>
      <c r="E564" s="43">
        <f>IF(WEEKDAY(A564,2)&gt;=6,6,IF(ISNUMBER(MATCH(TRUNC(A564),Normativa!$A$81:$A$108,0)),6,INDEX(Normativa!$D$67:$AA$78,MATCH(MONTH(A564),Normativa!$C$67:$C$78,0),MATCH(HOUR(A564),Normativa!$D$66:$AA$66,0))))</f>
        <v>1</v>
      </c>
      <c r="F564" s="40">
        <f t="shared" si="64"/>
        <v>124</v>
      </c>
      <c r="G564" s="36">
        <f>INDEX('Optimitzador qh'!$C$15:$H$15,E564)</f>
        <v>314.07919990728021</v>
      </c>
      <c r="H564" s="42">
        <f t="shared" si="65"/>
        <v>0</v>
      </c>
    </row>
    <row r="565" spans="1:8" x14ac:dyDescent="0.25">
      <c r="A565" s="50">
        <v>43836.833749999998</v>
      </c>
      <c r="B565" s="79">
        <v>30</v>
      </c>
      <c r="C565" s="40">
        <f t="shared" si="62"/>
        <v>1</v>
      </c>
      <c r="D565" s="41">
        <f t="shared" si="63"/>
        <v>2020</v>
      </c>
      <c r="E565" s="43">
        <f>IF(WEEKDAY(A565,2)&gt;=6,6,IF(ISNUMBER(MATCH(TRUNC(A565),Normativa!$A$81:$A$108,0)),6,INDEX(Normativa!$D$67:$AA$78,MATCH(MONTH(A565),Normativa!$C$67:$C$78,0),MATCH(HOUR(A565),Normativa!$D$66:$AA$66,0))))</f>
        <v>1</v>
      </c>
      <c r="F565" s="40">
        <f t="shared" si="64"/>
        <v>120</v>
      </c>
      <c r="G565" s="36">
        <f>INDEX('Optimitzador qh'!$C$15:$H$15,E565)</f>
        <v>314.07919990728021</v>
      </c>
      <c r="H565" s="42">
        <f t="shared" si="65"/>
        <v>0</v>
      </c>
    </row>
    <row r="566" spans="1:8" x14ac:dyDescent="0.25">
      <c r="A566" s="50">
        <v>43836.844166666662</v>
      </c>
      <c r="B566" s="79">
        <v>31</v>
      </c>
      <c r="C566" s="40">
        <f t="shared" si="62"/>
        <v>1</v>
      </c>
      <c r="D566" s="41">
        <f t="shared" si="63"/>
        <v>2020</v>
      </c>
      <c r="E566" s="43">
        <f>IF(WEEKDAY(A566,2)&gt;=6,6,IF(ISNUMBER(MATCH(TRUNC(A566),Normativa!$A$81:$A$108,0)),6,INDEX(Normativa!$D$67:$AA$78,MATCH(MONTH(A566),Normativa!$C$67:$C$78,0),MATCH(HOUR(A566),Normativa!$D$66:$AA$66,0))))</f>
        <v>1</v>
      </c>
      <c r="F566" s="40">
        <f t="shared" si="64"/>
        <v>124</v>
      </c>
      <c r="G566" s="36">
        <f>INDEX('Optimitzador qh'!$C$15:$H$15,E566)</f>
        <v>314.07919990728021</v>
      </c>
      <c r="H566" s="42">
        <f t="shared" si="65"/>
        <v>0</v>
      </c>
    </row>
    <row r="567" spans="1:8" x14ac:dyDescent="0.25">
      <c r="A567" s="50">
        <v>43836.854583333334</v>
      </c>
      <c r="B567" s="79">
        <v>30</v>
      </c>
      <c r="C567" s="40">
        <f t="shared" si="62"/>
        <v>1</v>
      </c>
      <c r="D567" s="41">
        <f t="shared" si="63"/>
        <v>2020</v>
      </c>
      <c r="E567" s="43">
        <f>IF(WEEKDAY(A567,2)&gt;=6,6,IF(ISNUMBER(MATCH(TRUNC(A567),Normativa!$A$81:$A$108,0)),6,INDEX(Normativa!$D$67:$AA$78,MATCH(MONTH(A567),Normativa!$C$67:$C$78,0),MATCH(HOUR(A567),Normativa!$D$66:$AA$66,0))))</f>
        <v>1</v>
      </c>
      <c r="F567" s="40">
        <f t="shared" si="64"/>
        <v>120</v>
      </c>
      <c r="G567" s="36">
        <f>INDEX('Optimitzador qh'!$C$15:$H$15,E567)</f>
        <v>314.07919990728021</v>
      </c>
      <c r="H567" s="42">
        <f t="shared" si="65"/>
        <v>0</v>
      </c>
    </row>
    <row r="568" spans="1:8" x14ac:dyDescent="0.25">
      <c r="A568" s="50">
        <v>43836.864999999998</v>
      </c>
      <c r="B568" s="79">
        <v>30</v>
      </c>
      <c r="C568" s="40">
        <f t="shared" si="62"/>
        <v>1</v>
      </c>
      <c r="D568" s="41">
        <f t="shared" si="63"/>
        <v>2020</v>
      </c>
      <c r="E568" s="43">
        <f>IF(WEEKDAY(A568,2)&gt;=6,6,IF(ISNUMBER(MATCH(TRUNC(A568),Normativa!$A$81:$A$108,0)),6,INDEX(Normativa!$D$67:$AA$78,MATCH(MONTH(A568),Normativa!$C$67:$C$78,0),MATCH(HOUR(A568),Normativa!$D$66:$AA$66,0))))</f>
        <v>1</v>
      </c>
      <c r="F568" s="40">
        <f t="shared" si="64"/>
        <v>120</v>
      </c>
      <c r="G568" s="36">
        <f>INDEX('Optimitzador qh'!$C$15:$H$15,E568)</f>
        <v>314.07919990728021</v>
      </c>
      <c r="H568" s="42">
        <f t="shared" si="65"/>
        <v>0</v>
      </c>
    </row>
    <row r="569" spans="1:8" x14ac:dyDescent="0.25">
      <c r="A569" s="50">
        <v>43836.875416666662</v>
      </c>
      <c r="B569" s="79">
        <v>30</v>
      </c>
      <c r="C569" s="40">
        <f t="shared" si="62"/>
        <v>1</v>
      </c>
      <c r="D569" s="41">
        <f t="shared" si="63"/>
        <v>2020</v>
      </c>
      <c r="E569" s="43">
        <f>IF(WEEKDAY(A569,2)&gt;=6,6,IF(ISNUMBER(MATCH(TRUNC(A569),Normativa!$A$81:$A$108,0)),6,INDEX(Normativa!$D$67:$AA$78,MATCH(MONTH(A569),Normativa!$C$67:$C$78,0),MATCH(HOUR(A569),Normativa!$D$66:$AA$66,0))))</f>
        <v>1</v>
      </c>
      <c r="F569" s="40">
        <f t="shared" si="64"/>
        <v>120</v>
      </c>
      <c r="G569" s="36">
        <f>INDEX('Optimitzador qh'!$C$15:$H$15,E569)</f>
        <v>314.07919990728021</v>
      </c>
      <c r="H569" s="42">
        <f t="shared" si="65"/>
        <v>0</v>
      </c>
    </row>
    <row r="570" spans="1:8" x14ac:dyDescent="0.25">
      <c r="A570" s="50">
        <v>43836.885833333334</v>
      </c>
      <c r="B570" s="79">
        <v>31</v>
      </c>
      <c r="C570" s="40">
        <f t="shared" si="62"/>
        <v>1</v>
      </c>
      <c r="D570" s="41">
        <f t="shared" si="63"/>
        <v>2020</v>
      </c>
      <c r="E570" s="43">
        <f>IF(WEEKDAY(A570,2)&gt;=6,6,IF(ISNUMBER(MATCH(TRUNC(A570),Normativa!$A$81:$A$108,0)),6,INDEX(Normativa!$D$67:$AA$78,MATCH(MONTH(A570),Normativa!$C$67:$C$78,0),MATCH(HOUR(A570),Normativa!$D$66:$AA$66,0))))</f>
        <v>1</v>
      </c>
      <c r="F570" s="40">
        <f t="shared" si="64"/>
        <v>124</v>
      </c>
      <c r="G570" s="36">
        <f>INDEX('Optimitzador qh'!$C$15:$H$15,E570)</f>
        <v>314.07919990728021</v>
      </c>
      <c r="H570" s="42">
        <f t="shared" si="65"/>
        <v>0</v>
      </c>
    </row>
    <row r="571" spans="1:8" x14ac:dyDescent="0.25">
      <c r="A571" s="50">
        <v>43836.896249999998</v>
      </c>
      <c r="B571" s="79">
        <v>29</v>
      </c>
      <c r="C571" s="40">
        <f t="shared" si="62"/>
        <v>1</v>
      </c>
      <c r="D571" s="41">
        <f t="shared" si="63"/>
        <v>2020</v>
      </c>
      <c r="E571" s="43">
        <f>IF(WEEKDAY(A571,2)&gt;=6,6,IF(ISNUMBER(MATCH(TRUNC(A571),Normativa!$A$81:$A$108,0)),6,INDEX(Normativa!$D$67:$AA$78,MATCH(MONTH(A571),Normativa!$C$67:$C$78,0),MATCH(HOUR(A571),Normativa!$D$66:$AA$66,0))))</f>
        <v>1</v>
      </c>
      <c r="F571" s="40">
        <f t="shared" si="64"/>
        <v>116</v>
      </c>
      <c r="G571" s="36">
        <f>INDEX('Optimitzador qh'!$C$15:$H$15,E571)</f>
        <v>314.07919990728021</v>
      </c>
      <c r="H571" s="42">
        <f t="shared" si="65"/>
        <v>0</v>
      </c>
    </row>
    <row r="572" spans="1:8" x14ac:dyDescent="0.25">
      <c r="A572" s="50">
        <v>43836.906666666662</v>
      </c>
      <c r="B572" s="79">
        <v>30</v>
      </c>
      <c r="C572" s="40">
        <f t="shared" si="62"/>
        <v>1</v>
      </c>
      <c r="D572" s="41">
        <f t="shared" si="63"/>
        <v>2020</v>
      </c>
      <c r="E572" s="43">
        <f>IF(WEEKDAY(A572,2)&gt;=6,6,IF(ISNUMBER(MATCH(TRUNC(A572),Normativa!$A$81:$A$108,0)),6,INDEX(Normativa!$D$67:$AA$78,MATCH(MONTH(A572),Normativa!$C$67:$C$78,0),MATCH(HOUR(A572),Normativa!$D$66:$AA$66,0))))</f>
        <v>1</v>
      </c>
      <c r="F572" s="40">
        <f t="shared" si="64"/>
        <v>120</v>
      </c>
      <c r="G572" s="36">
        <f>INDEX('Optimitzador qh'!$C$15:$H$15,E572)</f>
        <v>314.07919990728021</v>
      </c>
      <c r="H572" s="42">
        <f t="shared" si="65"/>
        <v>0</v>
      </c>
    </row>
    <row r="573" spans="1:8" x14ac:dyDescent="0.25">
      <c r="A573" s="50">
        <v>43836.917083333334</v>
      </c>
      <c r="B573" s="79">
        <v>29</v>
      </c>
      <c r="C573" s="40">
        <f t="shared" si="62"/>
        <v>1</v>
      </c>
      <c r="D573" s="41">
        <f t="shared" si="63"/>
        <v>2020</v>
      </c>
      <c r="E573" s="43">
        <f>IF(WEEKDAY(A573,2)&gt;=6,6,IF(ISNUMBER(MATCH(TRUNC(A573),Normativa!$A$81:$A$108,0)),6,INDEX(Normativa!$D$67:$AA$78,MATCH(MONTH(A573),Normativa!$C$67:$C$78,0),MATCH(HOUR(A573),Normativa!$D$66:$AA$66,0))))</f>
        <v>2</v>
      </c>
      <c r="F573" s="40">
        <f t="shared" si="64"/>
        <v>116</v>
      </c>
      <c r="G573" s="36">
        <f>INDEX('Optimitzador qh'!$C$15:$H$15,E573)</f>
        <v>314.07919990728016</v>
      </c>
      <c r="H573" s="42">
        <f t="shared" si="65"/>
        <v>0</v>
      </c>
    </row>
    <row r="574" spans="1:8" x14ac:dyDescent="0.25">
      <c r="A574" s="50">
        <v>43836.927499999998</v>
      </c>
      <c r="B574" s="79">
        <v>28</v>
      </c>
      <c r="C574" s="40">
        <f t="shared" si="62"/>
        <v>1</v>
      </c>
      <c r="D574" s="41">
        <f t="shared" si="63"/>
        <v>2020</v>
      </c>
      <c r="E574" s="43">
        <f>IF(WEEKDAY(A574,2)&gt;=6,6,IF(ISNUMBER(MATCH(TRUNC(A574),Normativa!$A$81:$A$108,0)),6,INDEX(Normativa!$D$67:$AA$78,MATCH(MONTH(A574),Normativa!$C$67:$C$78,0),MATCH(HOUR(A574),Normativa!$D$66:$AA$66,0))))</f>
        <v>2</v>
      </c>
      <c r="F574" s="40">
        <f t="shared" si="64"/>
        <v>112</v>
      </c>
      <c r="G574" s="36">
        <f>INDEX('Optimitzador qh'!$C$15:$H$15,E574)</f>
        <v>314.07919990728016</v>
      </c>
      <c r="H574" s="42">
        <f t="shared" si="65"/>
        <v>0</v>
      </c>
    </row>
    <row r="575" spans="1:8" x14ac:dyDescent="0.25">
      <c r="A575" s="50">
        <v>43836.937916666662</v>
      </c>
      <c r="B575" s="79">
        <v>28</v>
      </c>
      <c r="C575" s="40">
        <f t="shared" si="62"/>
        <v>1</v>
      </c>
      <c r="D575" s="41">
        <f t="shared" si="63"/>
        <v>2020</v>
      </c>
      <c r="E575" s="43">
        <f>IF(WEEKDAY(A575,2)&gt;=6,6,IF(ISNUMBER(MATCH(TRUNC(A575),Normativa!$A$81:$A$108,0)),6,INDEX(Normativa!$D$67:$AA$78,MATCH(MONTH(A575),Normativa!$C$67:$C$78,0),MATCH(HOUR(A575),Normativa!$D$66:$AA$66,0))))</f>
        <v>2</v>
      </c>
      <c r="F575" s="40">
        <f t="shared" si="64"/>
        <v>112</v>
      </c>
      <c r="G575" s="36">
        <f>INDEX('Optimitzador qh'!$C$15:$H$15,E575)</f>
        <v>314.07919990728016</v>
      </c>
      <c r="H575" s="42">
        <f t="shared" si="65"/>
        <v>0</v>
      </c>
    </row>
    <row r="576" spans="1:8" x14ac:dyDescent="0.25">
      <c r="A576" s="50">
        <v>43836.948333333334</v>
      </c>
      <c r="B576" s="79">
        <v>26</v>
      </c>
      <c r="C576" s="40">
        <f t="shared" si="62"/>
        <v>1</v>
      </c>
      <c r="D576" s="41">
        <f t="shared" si="63"/>
        <v>2020</v>
      </c>
      <c r="E576" s="43">
        <f>IF(WEEKDAY(A576,2)&gt;=6,6,IF(ISNUMBER(MATCH(TRUNC(A576),Normativa!$A$81:$A$108,0)),6,INDEX(Normativa!$D$67:$AA$78,MATCH(MONTH(A576),Normativa!$C$67:$C$78,0),MATCH(HOUR(A576),Normativa!$D$66:$AA$66,0))))</f>
        <v>2</v>
      </c>
      <c r="F576" s="40">
        <f t="shared" si="64"/>
        <v>104</v>
      </c>
      <c r="G576" s="36">
        <f>INDEX('Optimitzador qh'!$C$15:$H$15,E576)</f>
        <v>314.07919990728016</v>
      </c>
      <c r="H576" s="42">
        <f t="shared" si="65"/>
        <v>0</v>
      </c>
    </row>
    <row r="577" spans="1:8" x14ac:dyDescent="0.25">
      <c r="A577" s="50">
        <v>43836.958749999998</v>
      </c>
      <c r="B577" s="79">
        <v>27</v>
      </c>
      <c r="C577" s="40">
        <f t="shared" si="62"/>
        <v>1</v>
      </c>
      <c r="D577" s="41">
        <f t="shared" si="63"/>
        <v>2020</v>
      </c>
      <c r="E577" s="43">
        <f>IF(WEEKDAY(A577,2)&gt;=6,6,IF(ISNUMBER(MATCH(TRUNC(A577),Normativa!$A$81:$A$108,0)),6,INDEX(Normativa!$D$67:$AA$78,MATCH(MONTH(A577),Normativa!$C$67:$C$78,0),MATCH(HOUR(A577),Normativa!$D$66:$AA$66,0))))</f>
        <v>2</v>
      </c>
      <c r="F577" s="40">
        <f t="shared" si="64"/>
        <v>108</v>
      </c>
      <c r="G577" s="36">
        <f>INDEX('Optimitzador qh'!$C$15:$H$15,E577)</f>
        <v>314.07919990728016</v>
      </c>
      <c r="H577" s="42">
        <f t="shared" si="65"/>
        <v>0</v>
      </c>
    </row>
    <row r="578" spans="1:8" x14ac:dyDescent="0.25">
      <c r="A578" s="50">
        <v>43836.969166666662</v>
      </c>
      <c r="B578" s="79">
        <v>26</v>
      </c>
      <c r="C578" s="40">
        <f t="shared" si="62"/>
        <v>1</v>
      </c>
      <c r="D578" s="41">
        <f t="shared" si="63"/>
        <v>2020</v>
      </c>
      <c r="E578" s="43">
        <f>IF(WEEKDAY(A578,2)&gt;=6,6,IF(ISNUMBER(MATCH(TRUNC(A578),Normativa!$A$81:$A$108,0)),6,INDEX(Normativa!$D$67:$AA$78,MATCH(MONTH(A578),Normativa!$C$67:$C$78,0),MATCH(HOUR(A578),Normativa!$D$66:$AA$66,0))))</f>
        <v>2</v>
      </c>
      <c r="F578" s="40">
        <f t="shared" si="64"/>
        <v>104</v>
      </c>
      <c r="G578" s="36">
        <f>INDEX('Optimitzador qh'!$C$15:$H$15,E578)</f>
        <v>314.07919990728016</v>
      </c>
      <c r="H578" s="42">
        <f t="shared" si="65"/>
        <v>0</v>
      </c>
    </row>
    <row r="579" spans="1:8" x14ac:dyDescent="0.25">
      <c r="A579" s="50">
        <v>43836.979583333334</v>
      </c>
      <c r="B579" s="79">
        <v>27</v>
      </c>
      <c r="C579" s="40">
        <f t="shared" si="62"/>
        <v>1</v>
      </c>
      <c r="D579" s="41">
        <f t="shared" si="63"/>
        <v>2020</v>
      </c>
      <c r="E579" s="43">
        <f>IF(WEEKDAY(A579,2)&gt;=6,6,IF(ISNUMBER(MATCH(TRUNC(A579),Normativa!$A$81:$A$108,0)),6,INDEX(Normativa!$D$67:$AA$78,MATCH(MONTH(A579),Normativa!$C$67:$C$78,0),MATCH(HOUR(A579),Normativa!$D$66:$AA$66,0))))</f>
        <v>2</v>
      </c>
      <c r="F579" s="40">
        <f t="shared" si="64"/>
        <v>108</v>
      </c>
      <c r="G579" s="36">
        <f>INDEX('Optimitzador qh'!$C$15:$H$15,E579)</f>
        <v>314.07919990728016</v>
      </c>
      <c r="H579" s="42">
        <f t="shared" si="65"/>
        <v>0</v>
      </c>
    </row>
    <row r="580" spans="1:8" x14ac:dyDescent="0.25">
      <c r="A580" s="50">
        <v>43836.99</v>
      </c>
      <c r="B580" s="79">
        <v>26</v>
      </c>
      <c r="C580" s="40">
        <f t="shared" si="62"/>
        <v>1</v>
      </c>
      <c r="D580" s="41">
        <f t="shared" si="63"/>
        <v>2020</v>
      </c>
      <c r="E580" s="43">
        <f>IF(WEEKDAY(A580,2)&gt;=6,6,IF(ISNUMBER(MATCH(TRUNC(A580),Normativa!$A$81:$A$108,0)),6,INDEX(Normativa!$D$67:$AA$78,MATCH(MONTH(A580),Normativa!$C$67:$C$78,0),MATCH(HOUR(A580),Normativa!$D$66:$AA$66,0))))</f>
        <v>2</v>
      </c>
      <c r="F580" s="40">
        <f t="shared" si="64"/>
        <v>104</v>
      </c>
      <c r="G580" s="36">
        <f>INDEX('Optimitzador qh'!$C$15:$H$15,E580)</f>
        <v>314.07919990728016</v>
      </c>
      <c r="H580" s="42">
        <f t="shared" si="65"/>
        <v>0</v>
      </c>
    </row>
    <row r="581" spans="1:8" x14ac:dyDescent="0.25">
      <c r="A581" s="50">
        <v>43837.000416666662</v>
      </c>
      <c r="B581" s="79">
        <v>26</v>
      </c>
      <c r="C581" s="40">
        <f t="shared" ref="C581:C644" si="66">MONTH(A581)</f>
        <v>1</v>
      </c>
      <c r="D581" s="41">
        <f t="shared" ref="D581:D644" si="67">YEAR(A581)</f>
        <v>2020</v>
      </c>
      <c r="E581" s="43">
        <f>IF(WEEKDAY(A581,2)&gt;=6,6,IF(ISNUMBER(MATCH(TRUNC(A581),Normativa!$A$81:$A$108,0)),6,INDEX(Normativa!$D$67:$AA$78,MATCH(MONTH(A581),Normativa!$C$67:$C$78,0),MATCH(HOUR(A581),Normativa!$D$66:$AA$66,0))))</f>
        <v>6</v>
      </c>
      <c r="F581" s="40">
        <f t="shared" ref="F581:F644" si="68">B581*4</f>
        <v>104</v>
      </c>
      <c r="G581" s="36">
        <f>INDEX('Optimitzador qh'!$C$15:$H$15,E581)</f>
        <v>550</v>
      </c>
      <c r="H581" s="42">
        <f t="shared" si="65"/>
        <v>0</v>
      </c>
    </row>
    <row r="582" spans="1:8" x14ac:dyDescent="0.25">
      <c r="A582" s="50">
        <v>43837.010833333334</v>
      </c>
      <c r="B582" s="79">
        <v>26</v>
      </c>
      <c r="C582" s="40">
        <f t="shared" si="66"/>
        <v>1</v>
      </c>
      <c r="D582" s="41">
        <f t="shared" si="67"/>
        <v>2020</v>
      </c>
      <c r="E582" s="43">
        <f>IF(WEEKDAY(A582,2)&gt;=6,6,IF(ISNUMBER(MATCH(TRUNC(A582),Normativa!$A$81:$A$108,0)),6,INDEX(Normativa!$D$67:$AA$78,MATCH(MONTH(A582),Normativa!$C$67:$C$78,0),MATCH(HOUR(A582),Normativa!$D$66:$AA$66,0))))</f>
        <v>6</v>
      </c>
      <c r="F582" s="40">
        <f t="shared" si="68"/>
        <v>104</v>
      </c>
      <c r="G582" s="36">
        <f>INDEX('Optimitzador qh'!$C$15:$H$15,E582)</f>
        <v>550</v>
      </c>
      <c r="H582" s="42">
        <f t="shared" ref="H582:H645" si="69">IF(F582&gt;G582,(F582-G582)^2,0)</f>
        <v>0</v>
      </c>
    </row>
    <row r="583" spans="1:8" x14ac:dyDescent="0.25">
      <c r="A583" s="50">
        <v>43837.021249999998</v>
      </c>
      <c r="B583" s="79">
        <v>27</v>
      </c>
      <c r="C583" s="40">
        <f t="shared" si="66"/>
        <v>1</v>
      </c>
      <c r="D583" s="41">
        <f t="shared" si="67"/>
        <v>2020</v>
      </c>
      <c r="E583" s="43">
        <f>IF(WEEKDAY(A583,2)&gt;=6,6,IF(ISNUMBER(MATCH(TRUNC(A583),Normativa!$A$81:$A$108,0)),6,INDEX(Normativa!$D$67:$AA$78,MATCH(MONTH(A583),Normativa!$C$67:$C$78,0),MATCH(HOUR(A583),Normativa!$D$66:$AA$66,0))))</f>
        <v>6</v>
      </c>
      <c r="F583" s="40">
        <f t="shared" si="68"/>
        <v>108</v>
      </c>
      <c r="G583" s="36">
        <f>INDEX('Optimitzador qh'!$C$15:$H$15,E583)</f>
        <v>550</v>
      </c>
      <c r="H583" s="42">
        <f t="shared" si="69"/>
        <v>0</v>
      </c>
    </row>
    <row r="584" spans="1:8" x14ac:dyDescent="0.25">
      <c r="A584" s="50">
        <v>43837.031666666662</v>
      </c>
      <c r="B584" s="79">
        <v>26</v>
      </c>
      <c r="C584" s="40">
        <f t="shared" si="66"/>
        <v>1</v>
      </c>
      <c r="D584" s="41">
        <f t="shared" si="67"/>
        <v>2020</v>
      </c>
      <c r="E584" s="43">
        <f>IF(WEEKDAY(A584,2)&gt;=6,6,IF(ISNUMBER(MATCH(TRUNC(A584),Normativa!$A$81:$A$108,0)),6,INDEX(Normativa!$D$67:$AA$78,MATCH(MONTH(A584),Normativa!$C$67:$C$78,0),MATCH(HOUR(A584),Normativa!$D$66:$AA$66,0))))</f>
        <v>6</v>
      </c>
      <c r="F584" s="40">
        <f t="shared" si="68"/>
        <v>104</v>
      </c>
      <c r="G584" s="36">
        <f>INDEX('Optimitzador qh'!$C$15:$H$15,E584)</f>
        <v>550</v>
      </c>
      <c r="H584" s="42">
        <f t="shared" si="69"/>
        <v>0</v>
      </c>
    </row>
    <row r="585" spans="1:8" x14ac:dyDescent="0.25">
      <c r="A585" s="50">
        <v>43837.042083333334</v>
      </c>
      <c r="B585" s="79">
        <v>26</v>
      </c>
      <c r="C585" s="40">
        <f t="shared" si="66"/>
        <v>1</v>
      </c>
      <c r="D585" s="41">
        <f t="shared" si="67"/>
        <v>2020</v>
      </c>
      <c r="E585" s="43">
        <f>IF(WEEKDAY(A585,2)&gt;=6,6,IF(ISNUMBER(MATCH(TRUNC(A585),Normativa!$A$81:$A$108,0)),6,INDEX(Normativa!$D$67:$AA$78,MATCH(MONTH(A585),Normativa!$C$67:$C$78,0),MATCH(HOUR(A585),Normativa!$D$66:$AA$66,0))))</f>
        <v>6</v>
      </c>
      <c r="F585" s="40">
        <f t="shared" si="68"/>
        <v>104</v>
      </c>
      <c r="G585" s="36">
        <f>INDEX('Optimitzador qh'!$C$15:$H$15,E585)</f>
        <v>550</v>
      </c>
      <c r="H585" s="42">
        <f t="shared" si="69"/>
        <v>0</v>
      </c>
    </row>
    <row r="586" spans="1:8" x14ac:dyDescent="0.25">
      <c r="A586" s="50">
        <v>43837.052499999998</v>
      </c>
      <c r="B586" s="79">
        <v>27</v>
      </c>
      <c r="C586" s="40">
        <f t="shared" si="66"/>
        <v>1</v>
      </c>
      <c r="D586" s="41">
        <f t="shared" si="67"/>
        <v>2020</v>
      </c>
      <c r="E586" s="43">
        <f>IF(WEEKDAY(A586,2)&gt;=6,6,IF(ISNUMBER(MATCH(TRUNC(A586),Normativa!$A$81:$A$108,0)),6,INDEX(Normativa!$D$67:$AA$78,MATCH(MONTH(A586),Normativa!$C$67:$C$78,0),MATCH(HOUR(A586),Normativa!$D$66:$AA$66,0))))</f>
        <v>6</v>
      </c>
      <c r="F586" s="40">
        <f t="shared" si="68"/>
        <v>108</v>
      </c>
      <c r="G586" s="36">
        <f>INDEX('Optimitzador qh'!$C$15:$H$15,E586)</f>
        <v>550</v>
      </c>
      <c r="H586" s="42">
        <f t="shared" si="69"/>
        <v>0</v>
      </c>
    </row>
    <row r="587" spans="1:8" x14ac:dyDescent="0.25">
      <c r="A587" s="50">
        <v>43837.062916666662</v>
      </c>
      <c r="B587" s="79">
        <v>26</v>
      </c>
      <c r="C587" s="40">
        <f t="shared" si="66"/>
        <v>1</v>
      </c>
      <c r="D587" s="41">
        <f t="shared" si="67"/>
        <v>2020</v>
      </c>
      <c r="E587" s="43">
        <f>IF(WEEKDAY(A587,2)&gt;=6,6,IF(ISNUMBER(MATCH(TRUNC(A587),Normativa!$A$81:$A$108,0)),6,INDEX(Normativa!$D$67:$AA$78,MATCH(MONTH(A587),Normativa!$C$67:$C$78,0),MATCH(HOUR(A587),Normativa!$D$66:$AA$66,0))))</f>
        <v>6</v>
      </c>
      <c r="F587" s="40">
        <f t="shared" si="68"/>
        <v>104</v>
      </c>
      <c r="G587" s="36">
        <f>INDEX('Optimitzador qh'!$C$15:$H$15,E587)</f>
        <v>550</v>
      </c>
      <c r="H587" s="42">
        <f t="shared" si="69"/>
        <v>0</v>
      </c>
    </row>
    <row r="588" spans="1:8" x14ac:dyDescent="0.25">
      <c r="A588" s="50">
        <v>43837.073333333334</v>
      </c>
      <c r="B588" s="79">
        <v>26</v>
      </c>
      <c r="C588" s="40">
        <f t="shared" si="66"/>
        <v>1</v>
      </c>
      <c r="D588" s="41">
        <f t="shared" si="67"/>
        <v>2020</v>
      </c>
      <c r="E588" s="43">
        <f>IF(WEEKDAY(A588,2)&gt;=6,6,IF(ISNUMBER(MATCH(TRUNC(A588),Normativa!$A$81:$A$108,0)),6,INDEX(Normativa!$D$67:$AA$78,MATCH(MONTH(A588),Normativa!$C$67:$C$78,0),MATCH(HOUR(A588),Normativa!$D$66:$AA$66,0))))</f>
        <v>6</v>
      </c>
      <c r="F588" s="40">
        <f t="shared" si="68"/>
        <v>104</v>
      </c>
      <c r="G588" s="36">
        <f>INDEX('Optimitzador qh'!$C$15:$H$15,E588)</f>
        <v>550</v>
      </c>
      <c r="H588" s="42">
        <f t="shared" si="69"/>
        <v>0</v>
      </c>
    </row>
    <row r="589" spans="1:8" x14ac:dyDescent="0.25">
      <c r="A589" s="50">
        <v>43837.083749999998</v>
      </c>
      <c r="B589" s="79">
        <v>27</v>
      </c>
      <c r="C589" s="40">
        <f t="shared" si="66"/>
        <v>1</v>
      </c>
      <c r="D589" s="41">
        <f t="shared" si="67"/>
        <v>2020</v>
      </c>
      <c r="E589" s="43">
        <f>IF(WEEKDAY(A589,2)&gt;=6,6,IF(ISNUMBER(MATCH(TRUNC(A589),Normativa!$A$81:$A$108,0)),6,INDEX(Normativa!$D$67:$AA$78,MATCH(MONTH(A589),Normativa!$C$67:$C$78,0),MATCH(HOUR(A589),Normativa!$D$66:$AA$66,0))))</f>
        <v>6</v>
      </c>
      <c r="F589" s="40">
        <f t="shared" si="68"/>
        <v>108</v>
      </c>
      <c r="G589" s="36">
        <f>INDEX('Optimitzador qh'!$C$15:$H$15,E589)</f>
        <v>550</v>
      </c>
      <c r="H589" s="42">
        <f t="shared" si="69"/>
        <v>0</v>
      </c>
    </row>
    <row r="590" spans="1:8" x14ac:dyDescent="0.25">
      <c r="A590" s="50">
        <v>43837.094166666662</v>
      </c>
      <c r="B590" s="79">
        <v>27</v>
      </c>
      <c r="C590" s="40">
        <f t="shared" si="66"/>
        <v>1</v>
      </c>
      <c r="D590" s="41">
        <f t="shared" si="67"/>
        <v>2020</v>
      </c>
      <c r="E590" s="43">
        <f>IF(WEEKDAY(A590,2)&gt;=6,6,IF(ISNUMBER(MATCH(TRUNC(A590),Normativa!$A$81:$A$108,0)),6,INDEX(Normativa!$D$67:$AA$78,MATCH(MONTH(A590),Normativa!$C$67:$C$78,0),MATCH(HOUR(A590),Normativa!$D$66:$AA$66,0))))</f>
        <v>6</v>
      </c>
      <c r="F590" s="40">
        <f t="shared" si="68"/>
        <v>108</v>
      </c>
      <c r="G590" s="36">
        <f>INDEX('Optimitzador qh'!$C$15:$H$15,E590)</f>
        <v>550</v>
      </c>
      <c r="H590" s="42">
        <f t="shared" si="69"/>
        <v>0</v>
      </c>
    </row>
    <row r="591" spans="1:8" x14ac:dyDescent="0.25">
      <c r="A591" s="50">
        <v>43837.104583333334</v>
      </c>
      <c r="B591" s="79">
        <v>26</v>
      </c>
      <c r="C591" s="40">
        <f t="shared" si="66"/>
        <v>1</v>
      </c>
      <c r="D591" s="41">
        <f t="shared" si="67"/>
        <v>2020</v>
      </c>
      <c r="E591" s="43">
        <f>IF(WEEKDAY(A591,2)&gt;=6,6,IF(ISNUMBER(MATCH(TRUNC(A591),Normativa!$A$81:$A$108,0)),6,INDEX(Normativa!$D$67:$AA$78,MATCH(MONTH(A591),Normativa!$C$67:$C$78,0),MATCH(HOUR(A591),Normativa!$D$66:$AA$66,0))))</f>
        <v>6</v>
      </c>
      <c r="F591" s="40">
        <f t="shared" si="68"/>
        <v>104</v>
      </c>
      <c r="G591" s="36">
        <f>INDEX('Optimitzador qh'!$C$15:$H$15,E591)</f>
        <v>550</v>
      </c>
      <c r="H591" s="42">
        <f t="shared" si="69"/>
        <v>0</v>
      </c>
    </row>
    <row r="592" spans="1:8" x14ac:dyDescent="0.25">
      <c r="A592" s="50">
        <v>43837.114999999998</v>
      </c>
      <c r="B592" s="79">
        <v>26</v>
      </c>
      <c r="C592" s="40">
        <f t="shared" si="66"/>
        <v>1</v>
      </c>
      <c r="D592" s="41">
        <f t="shared" si="67"/>
        <v>2020</v>
      </c>
      <c r="E592" s="43">
        <f>IF(WEEKDAY(A592,2)&gt;=6,6,IF(ISNUMBER(MATCH(TRUNC(A592),Normativa!$A$81:$A$108,0)),6,INDEX(Normativa!$D$67:$AA$78,MATCH(MONTH(A592),Normativa!$C$67:$C$78,0),MATCH(HOUR(A592),Normativa!$D$66:$AA$66,0))))</f>
        <v>6</v>
      </c>
      <c r="F592" s="40">
        <f t="shared" si="68"/>
        <v>104</v>
      </c>
      <c r="G592" s="36">
        <f>INDEX('Optimitzador qh'!$C$15:$H$15,E592)</f>
        <v>550</v>
      </c>
      <c r="H592" s="42">
        <f t="shared" si="69"/>
        <v>0</v>
      </c>
    </row>
    <row r="593" spans="1:8" x14ac:dyDescent="0.25">
      <c r="A593" s="50">
        <v>43837.125416666662</v>
      </c>
      <c r="B593" s="79">
        <v>27</v>
      </c>
      <c r="C593" s="40">
        <f t="shared" si="66"/>
        <v>1</v>
      </c>
      <c r="D593" s="41">
        <f t="shared" si="67"/>
        <v>2020</v>
      </c>
      <c r="E593" s="43">
        <f>IF(WEEKDAY(A593,2)&gt;=6,6,IF(ISNUMBER(MATCH(TRUNC(A593),Normativa!$A$81:$A$108,0)),6,INDEX(Normativa!$D$67:$AA$78,MATCH(MONTH(A593),Normativa!$C$67:$C$78,0),MATCH(HOUR(A593),Normativa!$D$66:$AA$66,0))))</f>
        <v>6</v>
      </c>
      <c r="F593" s="40">
        <f t="shared" si="68"/>
        <v>108</v>
      </c>
      <c r="G593" s="36">
        <f>INDEX('Optimitzador qh'!$C$15:$H$15,E593)</f>
        <v>550</v>
      </c>
      <c r="H593" s="42">
        <f t="shared" si="69"/>
        <v>0</v>
      </c>
    </row>
    <row r="594" spans="1:8" x14ac:dyDescent="0.25">
      <c r="A594" s="50">
        <v>43837.135833333334</v>
      </c>
      <c r="B594" s="79">
        <v>28</v>
      </c>
      <c r="C594" s="40">
        <f t="shared" si="66"/>
        <v>1</v>
      </c>
      <c r="D594" s="41">
        <f t="shared" si="67"/>
        <v>2020</v>
      </c>
      <c r="E594" s="43">
        <f>IF(WEEKDAY(A594,2)&gt;=6,6,IF(ISNUMBER(MATCH(TRUNC(A594),Normativa!$A$81:$A$108,0)),6,INDEX(Normativa!$D$67:$AA$78,MATCH(MONTH(A594),Normativa!$C$67:$C$78,0),MATCH(HOUR(A594),Normativa!$D$66:$AA$66,0))))</f>
        <v>6</v>
      </c>
      <c r="F594" s="40">
        <f t="shared" si="68"/>
        <v>112</v>
      </c>
      <c r="G594" s="36">
        <f>INDEX('Optimitzador qh'!$C$15:$H$15,E594)</f>
        <v>550</v>
      </c>
      <c r="H594" s="42">
        <f t="shared" si="69"/>
        <v>0</v>
      </c>
    </row>
    <row r="595" spans="1:8" x14ac:dyDescent="0.25">
      <c r="A595" s="50">
        <v>43837.146249999998</v>
      </c>
      <c r="B595" s="79">
        <v>28</v>
      </c>
      <c r="C595" s="40">
        <f t="shared" si="66"/>
        <v>1</v>
      </c>
      <c r="D595" s="41">
        <f t="shared" si="67"/>
        <v>2020</v>
      </c>
      <c r="E595" s="43">
        <f>IF(WEEKDAY(A595,2)&gt;=6,6,IF(ISNUMBER(MATCH(TRUNC(A595),Normativa!$A$81:$A$108,0)),6,INDEX(Normativa!$D$67:$AA$78,MATCH(MONTH(A595),Normativa!$C$67:$C$78,0),MATCH(HOUR(A595),Normativa!$D$66:$AA$66,0))))</f>
        <v>6</v>
      </c>
      <c r="F595" s="40">
        <f t="shared" si="68"/>
        <v>112</v>
      </c>
      <c r="G595" s="36">
        <f>INDEX('Optimitzador qh'!$C$15:$H$15,E595)</f>
        <v>550</v>
      </c>
      <c r="H595" s="42">
        <f t="shared" si="69"/>
        <v>0</v>
      </c>
    </row>
    <row r="596" spans="1:8" x14ac:dyDescent="0.25">
      <c r="A596" s="50">
        <v>43837.156666666662</v>
      </c>
      <c r="B596" s="79">
        <v>27</v>
      </c>
      <c r="C596" s="40">
        <f t="shared" si="66"/>
        <v>1</v>
      </c>
      <c r="D596" s="41">
        <f t="shared" si="67"/>
        <v>2020</v>
      </c>
      <c r="E596" s="43">
        <f>IF(WEEKDAY(A596,2)&gt;=6,6,IF(ISNUMBER(MATCH(TRUNC(A596),Normativa!$A$81:$A$108,0)),6,INDEX(Normativa!$D$67:$AA$78,MATCH(MONTH(A596),Normativa!$C$67:$C$78,0),MATCH(HOUR(A596),Normativa!$D$66:$AA$66,0))))</f>
        <v>6</v>
      </c>
      <c r="F596" s="40">
        <f t="shared" si="68"/>
        <v>108</v>
      </c>
      <c r="G596" s="36">
        <f>INDEX('Optimitzador qh'!$C$15:$H$15,E596)</f>
        <v>550</v>
      </c>
      <c r="H596" s="42">
        <f t="shared" si="69"/>
        <v>0</v>
      </c>
    </row>
    <row r="597" spans="1:8" x14ac:dyDescent="0.25">
      <c r="A597" s="50">
        <v>43837.167083333334</v>
      </c>
      <c r="B597" s="79">
        <v>29</v>
      </c>
      <c r="C597" s="40">
        <f t="shared" si="66"/>
        <v>1</v>
      </c>
      <c r="D597" s="41">
        <f t="shared" si="67"/>
        <v>2020</v>
      </c>
      <c r="E597" s="43">
        <f>IF(WEEKDAY(A597,2)&gt;=6,6,IF(ISNUMBER(MATCH(TRUNC(A597),Normativa!$A$81:$A$108,0)),6,INDEX(Normativa!$D$67:$AA$78,MATCH(MONTH(A597),Normativa!$C$67:$C$78,0),MATCH(HOUR(A597),Normativa!$D$66:$AA$66,0))))</f>
        <v>6</v>
      </c>
      <c r="F597" s="40">
        <f t="shared" si="68"/>
        <v>116</v>
      </c>
      <c r="G597" s="36">
        <f>INDEX('Optimitzador qh'!$C$15:$H$15,E597)</f>
        <v>550</v>
      </c>
      <c r="H597" s="42">
        <f t="shared" si="69"/>
        <v>0</v>
      </c>
    </row>
    <row r="598" spans="1:8" x14ac:dyDescent="0.25">
      <c r="A598" s="50">
        <v>43837.177499999998</v>
      </c>
      <c r="B598" s="79">
        <v>27</v>
      </c>
      <c r="C598" s="40">
        <f t="shared" si="66"/>
        <v>1</v>
      </c>
      <c r="D598" s="41">
        <f t="shared" si="67"/>
        <v>2020</v>
      </c>
      <c r="E598" s="43">
        <f>IF(WEEKDAY(A598,2)&gt;=6,6,IF(ISNUMBER(MATCH(TRUNC(A598),Normativa!$A$81:$A$108,0)),6,INDEX(Normativa!$D$67:$AA$78,MATCH(MONTH(A598),Normativa!$C$67:$C$78,0),MATCH(HOUR(A598),Normativa!$D$66:$AA$66,0))))</f>
        <v>6</v>
      </c>
      <c r="F598" s="40">
        <f t="shared" si="68"/>
        <v>108</v>
      </c>
      <c r="G598" s="36">
        <f>INDEX('Optimitzador qh'!$C$15:$H$15,E598)</f>
        <v>550</v>
      </c>
      <c r="H598" s="42">
        <f t="shared" si="69"/>
        <v>0</v>
      </c>
    </row>
    <row r="599" spans="1:8" x14ac:dyDescent="0.25">
      <c r="A599" s="50">
        <v>43837.187916666662</v>
      </c>
      <c r="B599" s="79">
        <v>28</v>
      </c>
      <c r="C599" s="40">
        <f t="shared" si="66"/>
        <v>1</v>
      </c>
      <c r="D599" s="41">
        <f t="shared" si="67"/>
        <v>2020</v>
      </c>
      <c r="E599" s="43">
        <f>IF(WEEKDAY(A599,2)&gt;=6,6,IF(ISNUMBER(MATCH(TRUNC(A599),Normativa!$A$81:$A$108,0)),6,INDEX(Normativa!$D$67:$AA$78,MATCH(MONTH(A599),Normativa!$C$67:$C$78,0),MATCH(HOUR(A599),Normativa!$D$66:$AA$66,0))))</f>
        <v>6</v>
      </c>
      <c r="F599" s="40">
        <f t="shared" si="68"/>
        <v>112</v>
      </c>
      <c r="G599" s="36">
        <f>INDEX('Optimitzador qh'!$C$15:$H$15,E599)</f>
        <v>550</v>
      </c>
      <c r="H599" s="42">
        <f t="shared" si="69"/>
        <v>0</v>
      </c>
    </row>
    <row r="600" spans="1:8" x14ac:dyDescent="0.25">
      <c r="A600" s="50">
        <v>43837.198333333334</v>
      </c>
      <c r="B600" s="79">
        <v>28</v>
      </c>
      <c r="C600" s="40">
        <f t="shared" si="66"/>
        <v>1</v>
      </c>
      <c r="D600" s="41">
        <f t="shared" si="67"/>
        <v>2020</v>
      </c>
      <c r="E600" s="43">
        <f>IF(WEEKDAY(A600,2)&gt;=6,6,IF(ISNUMBER(MATCH(TRUNC(A600),Normativa!$A$81:$A$108,0)),6,INDEX(Normativa!$D$67:$AA$78,MATCH(MONTH(A600),Normativa!$C$67:$C$78,0),MATCH(HOUR(A600),Normativa!$D$66:$AA$66,0))))</f>
        <v>6</v>
      </c>
      <c r="F600" s="40">
        <f t="shared" si="68"/>
        <v>112</v>
      </c>
      <c r="G600" s="36">
        <f>INDEX('Optimitzador qh'!$C$15:$H$15,E600)</f>
        <v>550</v>
      </c>
      <c r="H600" s="42">
        <f t="shared" si="69"/>
        <v>0</v>
      </c>
    </row>
    <row r="601" spans="1:8" x14ac:dyDescent="0.25">
      <c r="A601" s="50">
        <v>43837.208749999998</v>
      </c>
      <c r="B601" s="79">
        <v>34</v>
      </c>
      <c r="C601" s="40">
        <f t="shared" si="66"/>
        <v>1</v>
      </c>
      <c r="D601" s="41">
        <f t="shared" si="67"/>
        <v>2020</v>
      </c>
      <c r="E601" s="43">
        <f>IF(WEEKDAY(A601,2)&gt;=6,6,IF(ISNUMBER(MATCH(TRUNC(A601),Normativa!$A$81:$A$108,0)),6,INDEX(Normativa!$D$67:$AA$78,MATCH(MONTH(A601),Normativa!$C$67:$C$78,0),MATCH(HOUR(A601),Normativa!$D$66:$AA$66,0))))</f>
        <v>6</v>
      </c>
      <c r="F601" s="40">
        <f t="shared" si="68"/>
        <v>136</v>
      </c>
      <c r="G601" s="36">
        <f>INDEX('Optimitzador qh'!$C$15:$H$15,E601)</f>
        <v>550</v>
      </c>
      <c r="H601" s="42">
        <f t="shared" si="69"/>
        <v>0</v>
      </c>
    </row>
    <row r="602" spans="1:8" x14ac:dyDescent="0.25">
      <c r="A602" s="50">
        <v>43837.219166666662</v>
      </c>
      <c r="B602" s="79">
        <v>37</v>
      </c>
      <c r="C602" s="40">
        <f t="shared" si="66"/>
        <v>1</v>
      </c>
      <c r="D602" s="41">
        <f t="shared" si="67"/>
        <v>2020</v>
      </c>
      <c r="E602" s="43">
        <f>IF(WEEKDAY(A602,2)&gt;=6,6,IF(ISNUMBER(MATCH(TRUNC(A602),Normativa!$A$81:$A$108,0)),6,INDEX(Normativa!$D$67:$AA$78,MATCH(MONTH(A602),Normativa!$C$67:$C$78,0),MATCH(HOUR(A602),Normativa!$D$66:$AA$66,0))))</f>
        <v>6</v>
      </c>
      <c r="F602" s="40">
        <f t="shared" si="68"/>
        <v>148</v>
      </c>
      <c r="G602" s="36">
        <f>INDEX('Optimitzador qh'!$C$15:$H$15,E602)</f>
        <v>550</v>
      </c>
      <c r="H602" s="42">
        <f t="shared" si="69"/>
        <v>0</v>
      </c>
    </row>
    <row r="603" spans="1:8" x14ac:dyDescent="0.25">
      <c r="A603" s="50">
        <v>43837.229583333334</v>
      </c>
      <c r="B603" s="79">
        <v>35</v>
      </c>
      <c r="C603" s="40">
        <f t="shared" si="66"/>
        <v>1</v>
      </c>
      <c r="D603" s="41">
        <f t="shared" si="67"/>
        <v>2020</v>
      </c>
      <c r="E603" s="43">
        <f>IF(WEEKDAY(A603,2)&gt;=6,6,IF(ISNUMBER(MATCH(TRUNC(A603),Normativa!$A$81:$A$108,0)),6,INDEX(Normativa!$D$67:$AA$78,MATCH(MONTH(A603),Normativa!$C$67:$C$78,0),MATCH(HOUR(A603),Normativa!$D$66:$AA$66,0))))</f>
        <v>6</v>
      </c>
      <c r="F603" s="40">
        <f t="shared" si="68"/>
        <v>140</v>
      </c>
      <c r="G603" s="36">
        <f>INDEX('Optimitzador qh'!$C$15:$H$15,E603)</f>
        <v>550</v>
      </c>
      <c r="H603" s="42">
        <f t="shared" si="69"/>
        <v>0</v>
      </c>
    </row>
    <row r="604" spans="1:8" x14ac:dyDescent="0.25">
      <c r="A604" s="50">
        <v>43837.24</v>
      </c>
      <c r="B604" s="79">
        <v>34</v>
      </c>
      <c r="C604" s="40">
        <f t="shared" si="66"/>
        <v>1</v>
      </c>
      <c r="D604" s="41">
        <f t="shared" si="67"/>
        <v>2020</v>
      </c>
      <c r="E604" s="43">
        <f>IF(WEEKDAY(A604,2)&gt;=6,6,IF(ISNUMBER(MATCH(TRUNC(A604),Normativa!$A$81:$A$108,0)),6,INDEX(Normativa!$D$67:$AA$78,MATCH(MONTH(A604),Normativa!$C$67:$C$78,0),MATCH(HOUR(A604),Normativa!$D$66:$AA$66,0))))</f>
        <v>6</v>
      </c>
      <c r="F604" s="40">
        <f t="shared" si="68"/>
        <v>136</v>
      </c>
      <c r="G604" s="36">
        <f>INDEX('Optimitzador qh'!$C$15:$H$15,E604)</f>
        <v>550</v>
      </c>
      <c r="H604" s="42">
        <f t="shared" si="69"/>
        <v>0</v>
      </c>
    </row>
    <row r="605" spans="1:8" x14ac:dyDescent="0.25">
      <c r="A605" s="50">
        <v>43837.250416666662</v>
      </c>
      <c r="B605" s="79">
        <v>38</v>
      </c>
      <c r="C605" s="40">
        <f t="shared" si="66"/>
        <v>1</v>
      </c>
      <c r="D605" s="41">
        <f t="shared" si="67"/>
        <v>2020</v>
      </c>
      <c r="E605" s="43">
        <f>IF(WEEKDAY(A605,2)&gt;=6,6,IF(ISNUMBER(MATCH(TRUNC(A605),Normativa!$A$81:$A$108,0)),6,INDEX(Normativa!$D$67:$AA$78,MATCH(MONTH(A605),Normativa!$C$67:$C$78,0),MATCH(HOUR(A605),Normativa!$D$66:$AA$66,0))))</f>
        <v>6</v>
      </c>
      <c r="F605" s="40">
        <f t="shared" si="68"/>
        <v>152</v>
      </c>
      <c r="G605" s="36">
        <f>INDEX('Optimitzador qh'!$C$15:$H$15,E605)</f>
        <v>550</v>
      </c>
      <c r="H605" s="42">
        <f t="shared" si="69"/>
        <v>0</v>
      </c>
    </row>
    <row r="606" spans="1:8" x14ac:dyDescent="0.25">
      <c r="A606" s="50">
        <v>43837.260833333334</v>
      </c>
      <c r="B606" s="79">
        <v>37</v>
      </c>
      <c r="C606" s="40">
        <f t="shared" si="66"/>
        <v>1</v>
      </c>
      <c r="D606" s="41">
        <f t="shared" si="67"/>
        <v>2020</v>
      </c>
      <c r="E606" s="43">
        <f>IF(WEEKDAY(A606,2)&gt;=6,6,IF(ISNUMBER(MATCH(TRUNC(A606),Normativa!$A$81:$A$108,0)),6,INDEX(Normativa!$D$67:$AA$78,MATCH(MONTH(A606),Normativa!$C$67:$C$78,0),MATCH(HOUR(A606),Normativa!$D$66:$AA$66,0))))</f>
        <v>6</v>
      </c>
      <c r="F606" s="40">
        <f t="shared" si="68"/>
        <v>148</v>
      </c>
      <c r="G606" s="36">
        <f>INDEX('Optimitzador qh'!$C$15:$H$15,E606)</f>
        <v>550</v>
      </c>
      <c r="H606" s="42">
        <f t="shared" si="69"/>
        <v>0</v>
      </c>
    </row>
    <row r="607" spans="1:8" x14ac:dyDescent="0.25">
      <c r="A607" s="50">
        <v>43837.271249999998</v>
      </c>
      <c r="B607" s="79">
        <v>37</v>
      </c>
      <c r="C607" s="40">
        <f t="shared" si="66"/>
        <v>1</v>
      </c>
      <c r="D607" s="41">
        <f t="shared" si="67"/>
        <v>2020</v>
      </c>
      <c r="E607" s="43">
        <f>IF(WEEKDAY(A607,2)&gt;=6,6,IF(ISNUMBER(MATCH(TRUNC(A607),Normativa!$A$81:$A$108,0)),6,INDEX(Normativa!$D$67:$AA$78,MATCH(MONTH(A607),Normativa!$C$67:$C$78,0),MATCH(HOUR(A607),Normativa!$D$66:$AA$66,0))))</f>
        <v>6</v>
      </c>
      <c r="F607" s="40">
        <f t="shared" si="68"/>
        <v>148</v>
      </c>
      <c r="G607" s="36">
        <f>INDEX('Optimitzador qh'!$C$15:$H$15,E607)</f>
        <v>550</v>
      </c>
      <c r="H607" s="42">
        <f t="shared" si="69"/>
        <v>0</v>
      </c>
    </row>
    <row r="608" spans="1:8" x14ac:dyDescent="0.25">
      <c r="A608" s="50">
        <v>43837.281666666662</v>
      </c>
      <c r="B608" s="79">
        <v>44</v>
      </c>
      <c r="C608" s="40">
        <f t="shared" si="66"/>
        <v>1</v>
      </c>
      <c r="D608" s="41">
        <f t="shared" si="67"/>
        <v>2020</v>
      </c>
      <c r="E608" s="43">
        <f>IF(WEEKDAY(A608,2)&gt;=6,6,IF(ISNUMBER(MATCH(TRUNC(A608),Normativa!$A$81:$A$108,0)),6,INDEX(Normativa!$D$67:$AA$78,MATCH(MONTH(A608),Normativa!$C$67:$C$78,0),MATCH(HOUR(A608),Normativa!$D$66:$AA$66,0))))</f>
        <v>6</v>
      </c>
      <c r="F608" s="40">
        <f t="shared" si="68"/>
        <v>176</v>
      </c>
      <c r="G608" s="36">
        <f>INDEX('Optimitzador qh'!$C$15:$H$15,E608)</f>
        <v>550</v>
      </c>
      <c r="H608" s="42">
        <f t="shared" si="69"/>
        <v>0</v>
      </c>
    </row>
    <row r="609" spans="1:8" x14ac:dyDescent="0.25">
      <c r="A609" s="50">
        <v>43837.292083333334</v>
      </c>
      <c r="B609" s="79">
        <v>56</v>
      </c>
      <c r="C609" s="40">
        <f t="shared" si="66"/>
        <v>1</v>
      </c>
      <c r="D609" s="41">
        <f t="shared" si="67"/>
        <v>2020</v>
      </c>
      <c r="E609" s="43">
        <f>IF(WEEKDAY(A609,2)&gt;=6,6,IF(ISNUMBER(MATCH(TRUNC(A609),Normativa!$A$81:$A$108,0)),6,INDEX(Normativa!$D$67:$AA$78,MATCH(MONTH(A609),Normativa!$C$67:$C$78,0),MATCH(HOUR(A609),Normativa!$D$66:$AA$66,0))))</f>
        <v>6</v>
      </c>
      <c r="F609" s="40">
        <f t="shared" si="68"/>
        <v>224</v>
      </c>
      <c r="G609" s="36">
        <f>INDEX('Optimitzador qh'!$C$15:$H$15,E609)</f>
        <v>550</v>
      </c>
      <c r="H609" s="42">
        <f t="shared" si="69"/>
        <v>0</v>
      </c>
    </row>
    <row r="610" spans="1:8" x14ac:dyDescent="0.25">
      <c r="A610" s="50">
        <v>43837.302499999998</v>
      </c>
      <c r="B610" s="79">
        <v>55</v>
      </c>
      <c r="C610" s="40">
        <f t="shared" si="66"/>
        <v>1</v>
      </c>
      <c r="D610" s="41">
        <f t="shared" si="67"/>
        <v>2020</v>
      </c>
      <c r="E610" s="43">
        <f>IF(WEEKDAY(A610,2)&gt;=6,6,IF(ISNUMBER(MATCH(TRUNC(A610),Normativa!$A$81:$A$108,0)),6,INDEX(Normativa!$D$67:$AA$78,MATCH(MONTH(A610),Normativa!$C$67:$C$78,0),MATCH(HOUR(A610),Normativa!$D$66:$AA$66,0))))</f>
        <v>6</v>
      </c>
      <c r="F610" s="40">
        <f t="shared" si="68"/>
        <v>220</v>
      </c>
      <c r="G610" s="36">
        <f>INDEX('Optimitzador qh'!$C$15:$H$15,E610)</f>
        <v>550</v>
      </c>
      <c r="H610" s="42">
        <f t="shared" si="69"/>
        <v>0</v>
      </c>
    </row>
    <row r="611" spans="1:8" x14ac:dyDescent="0.25">
      <c r="A611" s="50">
        <v>43837.312916666662</v>
      </c>
      <c r="B611" s="79">
        <v>57</v>
      </c>
      <c r="C611" s="40">
        <f t="shared" si="66"/>
        <v>1</v>
      </c>
      <c r="D611" s="41">
        <f t="shared" si="67"/>
        <v>2020</v>
      </c>
      <c r="E611" s="43">
        <f>IF(WEEKDAY(A611,2)&gt;=6,6,IF(ISNUMBER(MATCH(TRUNC(A611),Normativa!$A$81:$A$108,0)),6,INDEX(Normativa!$D$67:$AA$78,MATCH(MONTH(A611),Normativa!$C$67:$C$78,0),MATCH(HOUR(A611),Normativa!$D$66:$AA$66,0))))</f>
        <v>6</v>
      </c>
      <c r="F611" s="40">
        <f t="shared" si="68"/>
        <v>228</v>
      </c>
      <c r="G611" s="36">
        <f>INDEX('Optimitzador qh'!$C$15:$H$15,E611)</f>
        <v>550</v>
      </c>
      <c r="H611" s="42">
        <f t="shared" si="69"/>
        <v>0</v>
      </c>
    </row>
    <row r="612" spans="1:8" x14ac:dyDescent="0.25">
      <c r="A612" s="50">
        <v>43837.323333333334</v>
      </c>
      <c r="B612" s="79">
        <v>56</v>
      </c>
      <c r="C612" s="40">
        <f t="shared" si="66"/>
        <v>1</v>
      </c>
      <c r="D612" s="41">
        <f t="shared" si="67"/>
        <v>2020</v>
      </c>
      <c r="E612" s="43">
        <f>IF(WEEKDAY(A612,2)&gt;=6,6,IF(ISNUMBER(MATCH(TRUNC(A612),Normativa!$A$81:$A$108,0)),6,INDEX(Normativa!$D$67:$AA$78,MATCH(MONTH(A612),Normativa!$C$67:$C$78,0),MATCH(HOUR(A612),Normativa!$D$66:$AA$66,0))))</f>
        <v>6</v>
      </c>
      <c r="F612" s="40">
        <f t="shared" si="68"/>
        <v>224</v>
      </c>
      <c r="G612" s="36">
        <f>INDEX('Optimitzador qh'!$C$15:$H$15,E612)</f>
        <v>550</v>
      </c>
      <c r="H612" s="42">
        <f t="shared" si="69"/>
        <v>0</v>
      </c>
    </row>
    <row r="613" spans="1:8" x14ac:dyDescent="0.25">
      <c r="A613" s="50">
        <v>43837.333749999998</v>
      </c>
      <c r="B613" s="79">
        <v>59</v>
      </c>
      <c r="C613" s="40">
        <f t="shared" si="66"/>
        <v>1</v>
      </c>
      <c r="D613" s="41">
        <f t="shared" si="67"/>
        <v>2020</v>
      </c>
      <c r="E613" s="43">
        <f>IF(WEEKDAY(A613,2)&gt;=6,6,IF(ISNUMBER(MATCH(TRUNC(A613),Normativa!$A$81:$A$108,0)),6,INDEX(Normativa!$D$67:$AA$78,MATCH(MONTH(A613),Normativa!$C$67:$C$78,0),MATCH(HOUR(A613),Normativa!$D$66:$AA$66,0))))</f>
        <v>2</v>
      </c>
      <c r="F613" s="40">
        <f t="shared" si="68"/>
        <v>236</v>
      </c>
      <c r="G613" s="36">
        <f>INDEX('Optimitzador qh'!$C$15:$H$15,E613)</f>
        <v>314.07919990728016</v>
      </c>
      <c r="H613" s="42">
        <f t="shared" si="69"/>
        <v>0</v>
      </c>
    </row>
    <row r="614" spans="1:8" x14ac:dyDescent="0.25">
      <c r="A614" s="50">
        <v>43837.344166666662</v>
      </c>
      <c r="B614" s="79">
        <v>63</v>
      </c>
      <c r="C614" s="40">
        <f t="shared" si="66"/>
        <v>1</v>
      </c>
      <c r="D614" s="41">
        <f t="shared" si="67"/>
        <v>2020</v>
      </c>
      <c r="E614" s="43">
        <f>IF(WEEKDAY(A614,2)&gt;=6,6,IF(ISNUMBER(MATCH(TRUNC(A614),Normativa!$A$81:$A$108,0)),6,INDEX(Normativa!$D$67:$AA$78,MATCH(MONTH(A614),Normativa!$C$67:$C$78,0),MATCH(HOUR(A614),Normativa!$D$66:$AA$66,0))))</f>
        <v>2</v>
      </c>
      <c r="F614" s="40">
        <f t="shared" si="68"/>
        <v>252</v>
      </c>
      <c r="G614" s="36">
        <f>INDEX('Optimitzador qh'!$C$15:$H$15,E614)</f>
        <v>314.07919990728016</v>
      </c>
      <c r="H614" s="42">
        <f t="shared" si="69"/>
        <v>0</v>
      </c>
    </row>
    <row r="615" spans="1:8" x14ac:dyDescent="0.25">
      <c r="A615" s="50">
        <v>43837.354583333334</v>
      </c>
      <c r="B615" s="79">
        <v>63</v>
      </c>
      <c r="C615" s="40">
        <f t="shared" si="66"/>
        <v>1</v>
      </c>
      <c r="D615" s="41">
        <f t="shared" si="67"/>
        <v>2020</v>
      </c>
      <c r="E615" s="43">
        <f>IF(WEEKDAY(A615,2)&gt;=6,6,IF(ISNUMBER(MATCH(TRUNC(A615),Normativa!$A$81:$A$108,0)),6,INDEX(Normativa!$D$67:$AA$78,MATCH(MONTH(A615),Normativa!$C$67:$C$78,0),MATCH(HOUR(A615),Normativa!$D$66:$AA$66,0))))</f>
        <v>2</v>
      </c>
      <c r="F615" s="40">
        <f t="shared" si="68"/>
        <v>252</v>
      </c>
      <c r="G615" s="36">
        <f>INDEX('Optimitzador qh'!$C$15:$H$15,E615)</f>
        <v>314.07919990728016</v>
      </c>
      <c r="H615" s="42">
        <f t="shared" si="69"/>
        <v>0</v>
      </c>
    </row>
    <row r="616" spans="1:8" x14ac:dyDescent="0.25">
      <c r="A616" s="50">
        <v>43837.364999999998</v>
      </c>
      <c r="B616" s="79">
        <v>68</v>
      </c>
      <c r="C616" s="40">
        <f t="shared" si="66"/>
        <v>1</v>
      </c>
      <c r="D616" s="41">
        <f t="shared" si="67"/>
        <v>2020</v>
      </c>
      <c r="E616" s="43">
        <f>IF(WEEKDAY(A616,2)&gt;=6,6,IF(ISNUMBER(MATCH(TRUNC(A616),Normativa!$A$81:$A$108,0)),6,INDEX(Normativa!$D$67:$AA$78,MATCH(MONTH(A616),Normativa!$C$67:$C$78,0),MATCH(HOUR(A616),Normativa!$D$66:$AA$66,0))))</f>
        <v>2</v>
      </c>
      <c r="F616" s="40">
        <f t="shared" si="68"/>
        <v>272</v>
      </c>
      <c r="G616" s="36">
        <f>INDEX('Optimitzador qh'!$C$15:$H$15,E616)</f>
        <v>314.07919990728016</v>
      </c>
      <c r="H616" s="42">
        <f t="shared" si="69"/>
        <v>0</v>
      </c>
    </row>
    <row r="617" spans="1:8" x14ac:dyDescent="0.25">
      <c r="A617" s="50">
        <v>43837.375416666662</v>
      </c>
      <c r="B617" s="79">
        <v>67</v>
      </c>
      <c r="C617" s="40">
        <f t="shared" si="66"/>
        <v>1</v>
      </c>
      <c r="D617" s="41">
        <f t="shared" si="67"/>
        <v>2020</v>
      </c>
      <c r="E617" s="43">
        <f>IF(WEEKDAY(A617,2)&gt;=6,6,IF(ISNUMBER(MATCH(TRUNC(A617),Normativa!$A$81:$A$108,0)),6,INDEX(Normativa!$D$67:$AA$78,MATCH(MONTH(A617),Normativa!$C$67:$C$78,0),MATCH(HOUR(A617),Normativa!$D$66:$AA$66,0))))</f>
        <v>1</v>
      </c>
      <c r="F617" s="40">
        <f t="shared" si="68"/>
        <v>268</v>
      </c>
      <c r="G617" s="36">
        <f>INDEX('Optimitzador qh'!$C$15:$H$15,E617)</f>
        <v>314.07919990728021</v>
      </c>
      <c r="H617" s="42">
        <f t="shared" si="69"/>
        <v>0</v>
      </c>
    </row>
    <row r="618" spans="1:8" x14ac:dyDescent="0.25">
      <c r="A618" s="50">
        <v>43837.385833333334</v>
      </c>
      <c r="B618" s="79">
        <v>68</v>
      </c>
      <c r="C618" s="40">
        <f t="shared" si="66"/>
        <v>1</v>
      </c>
      <c r="D618" s="41">
        <f t="shared" si="67"/>
        <v>2020</v>
      </c>
      <c r="E618" s="43">
        <f>IF(WEEKDAY(A618,2)&gt;=6,6,IF(ISNUMBER(MATCH(TRUNC(A618),Normativa!$A$81:$A$108,0)),6,INDEX(Normativa!$D$67:$AA$78,MATCH(MONTH(A618),Normativa!$C$67:$C$78,0),MATCH(HOUR(A618),Normativa!$D$66:$AA$66,0))))</f>
        <v>1</v>
      </c>
      <c r="F618" s="40">
        <f t="shared" si="68"/>
        <v>272</v>
      </c>
      <c r="G618" s="36">
        <f>INDEX('Optimitzador qh'!$C$15:$H$15,E618)</f>
        <v>314.07919990728021</v>
      </c>
      <c r="H618" s="42">
        <f t="shared" si="69"/>
        <v>0</v>
      </c>
    </row>
    <row r="619" spans="1:8" x14ac:dyDescent="0.25">
      <c r="A619" s="50">
        <v>43837.396249999998</v>
      </c>
      <c r="B619" s="79">
        <v>69</v>
      </c>
      <c r="C619" s="40">
        <f t="shared" si="66"/>
        <v>1</v>
      </c>
      <c r="D619" s="41">
        <f t="shared" si="67"/>
        <v>2020</v>
      </c>
      <c r="E619" s="43">
        <f>IF(WEEKDAY(A619,2)&gt;=6,6,IF(ISNUMBER(MATCH(TRUNC(A619),Normativa!$A$81:$A$108,0)),6,INDEX(Normativa!$D$67:$AA$78,MATCH(MONTH(A619),Normativa!$C$67:$C$78,0),MATCH(HOUR(A619),Normativa!$D$66:$AA$66,0))))</f>
        <v>1</v>
      </c>
      <c r="F619" s="40">
        <f t="shared" si="68"/>
        <v>276</v>
      </c>
      <c r="G619" s="36">
        <f>INDEX('Optimitzador qh'!$C$15:$H$15,E619)</f>
        <v>314.07919990728021</v>
      </c>
      <c r="H619" s="42">
        <f t="shared" si="69"/>
        <v>0</v>
      </c>
    </row>
    <row r="620" spans="1:8" x14ac:dyDescent="0.25">
      <c r="A620" s="50">
        <v>43837.406666666662</v>
      </c>
      <c r="B620" s="79">
        <v>67</v>
      </c>
      <c r="C620" s="40">
        <f t="shared" si="66"/>
        <v>1</v>
      </c>
      <c r="D620" s="41">
        <f t="shared" si="67"/>
        <v>2020</v>
      </c>
      <c r="E620" s="43">
        <f>IF(WEEKDAY(A620,2)&gt;=6,6,IF(ISNUMBER(MATCH(TRUNC(A620),Normativa!$A$81:$A$108,0)),6,INDEX(Normativa!$D$67:$AA$78,MATCH(MONTH(A620),Normativa!$C$67:$C$78,0),MATCH(HOUR(A620),Normativa!$D$66:$AA$66,0))))</f>
        <v>1</v>
      </c>
      <c r="F620" s="40">
        <f t="shared" si="68"/>
        <v>268</v>
      </c>
      <c r="G620" s="36">
        <f>INDEX('Optimitzador qh'!$C$15:$H$15,E620)</f>
        <v>314.07919990728021</v>
      </c>
      <c r="H620" s="42">
        <f t="shared" si="69"/>
        <v>0</v>
      </c>
    </row>
    <row r="621" spans="1:8" x14ac:dyDescent="0.25">
      <c r="A621" s="50">
        <v>43837.417083333334</v>
      </c>
      <c r="B621" s="79">
        <v>68</v>
      </c>
      <c r="C621" s="40">
        <f t="shared" si="66"/>
        <v>1</v>
      </c>
      <c r="D621" s="41">
        <f t="shared" si="67"/>
        <v>2020</v>
      </c>
      <c r="E621" s="43">
        <f>IF(WEEKDAY(A621,2)&gt;=6,6,IF(ISNUMBER(MATCH(TRUNC(A621),Normativa!$A$81:$A$108,0)),6,INDEX(Normativa!$D$67:$AA$78,MATCH(MONTH(A621),Normativa!$C$67:$C$78,0),MATCH(HOUR(A621),Normativa!$D$66:$AA$66,0))))</f>
        <v>1</v>
      </c>
      <c r="F621" s="40">
        <f t="shared" si="68"/>
        <v>272</v>
      </c>
      <c r="G621" s="36">
        <f>INDEX('Optimitzador qh'!$C$15:$H$15,E621)</f>
        <v>314.07919990728021</v>
      </c>
      <c r="H621" s="42">
        <f t="shared" si="69"/>
        <v>0</v>
      </c>
    </row>
    <row r="622" spans="1:8" x14ac:dyDescent="0.25">
      <c r="A622" s="50">
        <v>43837.427499999998</v>
      </c>
      <c r="B622" s="79">
        <v>69</v>
      </c>
      <c r="C622" s="40">
        <f t="shared" si="66"/>
        <v>1</v>
      </c>
      <c r="D622" s="41">
        <f t="shared" si="67"/>
        <v>2020</v>
      </c>
      <c r="E622" s="43">
        <f>IF(WEEKDAY(A622,2)&gt;=6,6,IF(ISNUMBER(MATCH(TRUNC(A622),Normativa!$A$81:$A$108,0)),6,INDEX(Normativa!$D$67:$AA$78,MATCH(MONTH(A622),Normativa!$C$67:$C$78,0),MATCH(HOUR(A622),Normativa!$D$66:$AA$66,0))))</f>
        <v>1</v>
      </c>
      <c r="F622" s="40">
        <f t="shared" si="68"/>
        <v>276</v>
      </c>
      <c r="G622" s="36">
        <f>INDEX('Optimitzador qh'!$C$15:$H$15,E622)</f>
        <v>314.07919990728021</v>
      </c>
      <c r="H622" s="42">
        <f t="shared" si="69"/>
        <v>0</v>
      </c>
    </row>
    <row r="623" spans="1:8" x14ac:dyDescent="0.25">
      <c r="A623" s="50">
        <v>43837.437916666662</v>
      </c>
      <c r="B623" s="79">
        <v>70</v>
      </c>
      <c r="C623" s="40">
        <f t="shared" si="66"/>
        <v>1</v>
      </c>
      <c r="D623" s="41">
        <f t="shared" si="67"/>
        <v>2020</v>
      </c>
      <c r="E623" s="43">
        <f>IF(WEEKDAY(A623,2)&gt;=6,6,IF(ISNUMBER(MATCH(TRUNC(A623),Normativa!$A$81:$A$108,0)),6,INDEX(Normativa!$D$67:$AA$78,MATCH(MONTH(A623),Normativa!$C$67:$C$78,0),MATCH(HOUR(A623),Normativa!$D$66:$AA$66,0))))</f>
        <v>1</v>
      </c>
      <c r="F623" s="40">
        <f t="shared" si="68"/>
        <v>280</v>
      </c>
      <c r="G623" s="36">
        <f>INDEX('Optimitzador qh'!$C$15:$H$15,E623)</f>
        <v>314.07919990728021</v>
      </c>
      <c r="H623" s="42">
        <f t="shared" si="69"/>
        <v>0</v>
      </c>
    </row>
    <row r="624" spans="1:8" x14ac:dyDescent="0.25">
      <c r="A624" s="50">
        <v>43837.448333333334</v>
      </c>
      <c r="B624" s="79">
        <v>68</v>
      </c>
      <c r="C624" s="40">
        <f t="shared" si="66"/>
        <v>1</v>
      </c>
      <c r="D624" s="41">
        <f t="shared" si="67"/>
        <v>2020</v>
      </c>
      <c r="E624" s="43">
        <f>IF(WEEKDAY(A624,2)&gt;=6,6,IF(ISNUMBER(MATCH(TRUNC(A624),Normativa!$A$81:$A$108,0)),6,INDEX(Normativa!$D$67:$AA$78,MATCH(MONTH(A624),Normativa!$C$67:$C$78,0),MATCH(HOUR(A624),Normativa!$D$66:$AA$66,0))))</f>
        <v>1</v>
      </c>
      <c r="F624" s="40">
        <f t="shared" si="68"/>
        <v>272</v>
      </c>
      <c r="G624" s="36">
        <f>INDEX('Optimitzador qh'!$C$15:$H$15,E624)</f>
        <v>314.07919990728021</v>
      </c>
      <c r="H624" s="42">
        <f t="shared" si="69"/>
        <v>0</v>
      </c>
    </row>
    <row r="625" spans="1:8" x14ac:dyDescent="0.25">
      <c r="A625" s="50">
        <v>43837.458749999998</v>
      </c>
      <c r="B625" s="79">
        <v>69</v>
      </c>
      <c r="C625" s="40">
        <f t="shared" si="66"/>
        <v>1</v>
      </c>
      <c r="D625" s="41">
        <f t="shared" si="67"/>
        <v>2020</v>
      </c>
      <c r="E625" s="43">
        <f>IF(WEEKDAY(A625,2)&gt;=6,6,IF(ISNUMBER(MATCH(TRUNC(A625),Normativa!$A$81:$A$108,0)),6,INDEX(Normativa!$D$67:$AA$78,MATCH(MONTH(A625),Normativa!$C$67:$C$78,0),MATCH(HOUR(A625),Normativa!$D$66:$AA$66,0))))</f>
        <v>1</v>
      </c>
      <c r="F625" s="40">
        <f t="shared" si="68"/>
        <v>276</v>
      </c>
      <c r="G625" s="36">
        <f>INDEX('Optimitzador qh'!$C$15:$H$15,E625)</f>
        <v>314.07919990728021</v>
      </c>
      <c r="H625" s="42">
        <f t="shared" si="69"/>
        <v>0</v>
      </c>
    </row>
    <row r="626" spans="1:8" x14ac:dyDescent="0.25">
      <c r="A626" s="50">
        <v>43837.469166666662</v>
      </c>
      <c r="B626" s="79">
        <v>72</v>
      </c>
      <c r="C626" s="40">
        <f t="shared" si="66"/>
        <v>1</v>
      </c>
      <c r="D626" s="41">
        <f t="shared" si="67"/>
        <v>2020</v>
      </c>
      <c r="E626" s="43">
        <f>IF(WEEKDAY(A626,2)&gt;=6,6,IF(ISNUMBER(MATCH(TRUNC(A626),Normativa!$A$81:$A$108,0)),6,INDEX(Normativa!$D$67:$AA$78,MATCH(MONTH(A626),Normativa!$C$67:$C$78,0),MATCH(HOUR(A626),Normativa!$D$66:$AA$66,0))))</f>
        <v>1</v>
      </c>
      <c r="F626" s="40">
        <f t="shared" si="68"/>
        <v>288</v>
      </c>
      <c r="G626" s="36">
        <f>INDEX('Optimitzador qh'!$C$15:$H$15,E626)</f>
        <v>314.07919990728021</v>
      </c>
      <c r="H626" s="42">
        <f t="shared" si="69"/>
        <v>0</v>
      </c>
    </row>
    <row r="627" spans="1:8" x14ac:dyDescent="0.25">
      <c r="A627" s="50">
        <v>43837.479583333334</v>
      </c>
      <c r="B627" s="79">
        <v>71</v>
      </c>
      <c r="C627" s="40">
        <f t="shared" si="66"/>
        <v>1</v>
      </c>
      <c r="D627" s="41">
        <f t="shared" si="67"/>
        <v>2020</v>
      </c>
      <c r="E627" s="43">
        <f>IF(WEEKDAY(A627,2)&gt;=6,6,IF(ISNUMBER(MATCH(TRUNC(A627),Normativa!$A$81:$A$108,0)),6,INDEX(Normativa!$D$67:$AA$78,MATCH(MONTH(A627),Normativa!$C$67:$C$78,0),MATCH(HOUR(A627),Normativa!$D$66:$AA$66,0))))</f>
        <v>1</v>
      </c>
      <c r="F627" s="40">
        <f t="shared" si="68"/>
        <v>284</v>
      </c>
      <c r="G627" s="36">
        <f>INDEX('Optimitzador qh'!$C$15:$H$15,E627)</f>
        <v>314.07919990728021</v>
      </c>
      <c r="H627" s="42">
        <f t="shared" si="69"/>
        <v>0</v>
      </c>
    </row>
    <row r="628" spans="1:8" x14ac:dyDescent="0.25">
      <c r="A628" s="50">
        <v>43837.49</v>
      </c>
      <c r="B628" s="79">
        <v>72</v>
      </c>
      <c r="C628" s="40">
        <f t="shared" si="66"/>
        <v>1</v>
      </c>
      <c r="D628" s="41">
        <f t="shared" si="67"/>
        <v>2020</v>
      </c>
      <c r="E628" s="43">
        <f>IF(WEEKDAY(A628,2)&gt;=6,6,IF(ISNUMBER(MATCH(TRUNC(A628),Normativa!$A$81:$A$108,0)),6,INDEX(Normativa!$D$67:$AA$78,MATCH(MONTH(A628),Normativa!$C$67:$C$78,0),MATCH(HOUR(A628),Normativa!$D$66:$AA$66,0))))</f>
        <v>1</v>
      </c>
      <c r="F628" s="40">
        <f t="shared" si="68"/>
        <v>288</v>
      </c>
      <c r="G628" s="36">
        <f>INDEX('Optimitzador qh'!$C$15:$H$15,E628)</f>
        <v>314.07919990728021</v>
      </c>
      <c r="H628" s="42">
        <f t="shared" si="69"/>
        <v>0</v>
      </c>
    </row>
    <row r="629" spans="1:8" x14ac:dyDescent="0.25">
      <c r="A629" s="50">
        <v>43837.500416666662</v>
      </c>
      <c r="B629" s="79">
        <v>74</v>
      </c>
      <c r="C629" s="40">
        <f t="shared" si="66"/>
        <v>1</v>
      </c>
      <c r="D629" s="41">
        <f t="shared" si="67"/>
        <v>2020</v>
      </c>
      <c r="E629" s="43">
        <f>IF(WEEKDAY(A629,2)&gt;=6,6,IF(ISNUMBER(MATCH(TRUNC(A629),Normativa!$A$81:$A$108,0)),6,INDEX(Normativa!$D$67:$AA$78,MATCH(MONTH(A629),Normativa!$C$67:$C$78,0),MATCH(HOUR(A629),Normativa!$D$66:$AA$66,0))))</f>
        <v>1</v>
      </c>
      <c r="F629" s="40">
        <f t="shared" si="68"/>
        <v>296</v>
      </c>
      <c r="G629" s="36">
        <f>INDEX('Optimitzador qh'!$C$15:$H$15,E629)</f>
        <v>314.07919990728021</v>
      </c>
      <c r="H629" s="42">
        <f t="shared" si="69"/>
        <v>0</v>
      </c>
    </row>
    <row r="630" spans="1:8" x14ac:dyDescent="0.25">
      <c r="A630" s="50">
        <v>43837.510833333334</v>
      </c>
      <c r="B630" s="79">
        <v>73</v>
      </c>
      <c r="C630" s="40">
        <f t="shared" si="66"/>
        <v>1</v>
      </c>
      <c r="D630" s="41">
        <f t="shared" si="67"/>
        <v>2020</v>
      </c>
      <c r="E630" s="43">
        <f>IF(WEEKDAY(A630,2)&gt;=6,6,IF(ISNUMBER(MATCH(TRUNC(A630),Normativa!$A$81:$A$108,0)),6,INDEX(Normativa!$D$67:$AA$78,MATCH(MONTH(A630),Normativa!$C$67:$C$78,0),MATCH(HOUR(A630),Normativa!$D$66:$AA$66,0))))</f>
        <v>1</v>
      </c>
      <c r="F630" s="40">
        <f t="shared" si="68"/>
        <v>292</v>
      </c>
      <c r="G630" s="36">
        <f>INDEX('Optimitzador qh'!$C$15:$H$15,E630)</f>
        <v>314.07919990728021</v>
      </c>
      <c r="H630" s="42">
        <f t="shared" si="69"/>
        <v>0</v>
      </c>
    </row>
    <row r="631" spans="1:8" x14ac:dyDescent="0.25">
      <c r="A631" s="50">
        <v>43837.521249999998</v>
      </c>
      <c r="B631" s="79">
        <v>72</v>
      </c>
      <c r="C631" s="40">
        <f t="shared" si="66"/>
        <v>1</v>
      </c>
      <c r="D631" s="41">
        <f t="shared" si="67"/>
        <v>2020</v>
      </c>
      <c r="E631" s="43">
        <f>IF(WEEKDAY(A631,2)&gt;=6,6,IF(ISNUMBER(MATCH(TRUNC(A631),Normativa!$A$81:$A$108,0)),6,INDEX(Normativa!$D$67:$AA$78,MATCH(MONTH(A631),Normativa!$C$67:$C$78,0),MATCH(HOUR(A631),Normativa!$D$66:$AA$66,0))))</f>
        <v>1</v>
      </c>
      <c r="F631" s="40">
        <f t="shared" si="68"/>
        <v>288</v>
      </c>
      <c r="G631" s="36">
        <f>INDEX('Optimitzador qh'!$C$15:$H$15,E631)</f>
        <v>314.07919990728021</v>
      </c>
      <c r="H631" s="42">
        <f t="shared" si="69"/>
        <v>0</v>
      </c>
    </row>
    <row r="632" spans="1:8" x14ac:dyDescent="0.25">
      <c r="A632" s="50">
        <v>43837.531666666662</v>
      </c>
      <c r="B632" s="79">
        <v>72</v>
      </c>
      <c r="C632" s="40">
        <f t="shared" si="66"/>
        <v>1</v>
      </c>
      <c r="D632" s="41">
        <f t="shared" si="67"/>
        <v>2020</v>
      </c>
      <c r="E632" s="43">
        <f>IF(WEEKDAY(A632,2)&gt;=6,6,IF(ISNUMBER(MATCH(TRUNC(A632),Normativa!$A$81:$A$108,0)),6,INDEX(Normativa!$D$67:$AA$78,MATCH(MONTH(A632),Normativa!$C$67:$C$78,0),MATCH(HOUR(A632),Normativa!$D$66:$AA$66,0))))</f>
        <v>1</v>
      </c>
      <c r="F632" s="40">
        <f t="shared" si="68"/>
        <v>288</v>
      </c>
      <c r="G632" s="36">
        <f>INDEX('Optimitzador qh'!$C$15:$H$15,E632)</f>
        <v>314.07919990728021</v>
      </c>
      <c r="H632" s="42">
        <f t="shared" si="69"/>
        <v>0</v>
      </c>
    </row>
    <row r="633" spans="1:8" x14ac:dyDescent="0.25">
      <c r="A633" s="50">
        <v>43837.542083333334</v>
      </c>
      <c r="B633" s="79">
        <v>75</v>
      </c>
      <c r="C633" s="40">
        <f t="shared" si="66"/>
        <v>1</v>
      </c>
      <c r="D633" s="41">
        <f t="shared" si="67"/>
        <v>2020</v>
      </c>
      <c r="E633" s="43">
        <f>IF(WEEKDAY(A633,2)&gt;=6,6,IF(ISNUMBER(MATCH(TRUNC(A633),Normativa!$A$81:$A$108,0)),6,INDEX(Normativa!$D$67:$AA$78,MATCH(MONTH(A633),Normativa!$C$67:$C$78,0),MATCH(HOUR(A633),Normativa!$D$66:$AA$66,0))))</f>
        <v>1</v>
      </c>
      <c r="F633" s="40">
        <f t="shared" si="68"/>
        <v>300</v>
      </c>
      <c r="G633" s="36">
        <f>INDEX('Optimitzador qh'!$C$15:$H$15,E633)</f>
        <v>314.07919990728021</v>
      </c>
      <c r="H633" s="42">
        <f t="shared" si="69"/>
        <v>0</v>
      </c>
    </row>
    <row r="634" spans="1:8" x14ac:dyDescent="0.25">
      <c r="A634" s="50">
        <v>43837.552499999998</v>
      </c>
      <c r="B634" s="79">
        <v>72</v>
      </c>
      <c r="C634" s="40">
        <f t="shared" si="66"/>
        <v>1</v>
      </c>
      <c r="D634" s="41">
        <f t="shared" si="67"/>
        <v>2020</v>
      </c>
      <c r="E634" s="43">
        <f>IF(WEEKDAY(A634,2)&gt;=6,6,IF(ISNUMBER(MATCH(TRUNC(A634),Normativa!$A$81:$A$108,0)),6,INDEX(Normativa!$D$67:$AA$78,MATCH(MONTH(A634),Normativa!$C$67:$C$78,0),MATCH(HOUR(A634),Normativa!$D$66:$AA$66,0))))</f>
        <v>1</v>
      </c>
      <c r="F634" s="40">
        <f t="shared" si="68"/>
        <v>288</v>
      </c>
      <c r="G634" s="36">
        <f>INDEX('Optimitzador qh'!$C$15:$H$15,E634)</f>
        <v>314.07919990728021</v>
      </c>
      <c r="H634" s="42">
        <f t="shared" si="69"/>
        <v>0</v>
      </c>
    </row>
    <row r="635" spans="1:8" x14ac:dyDescent="0.25">
      <c r="A635" s="50">
        <v>43837.562916666662</v>
      </c>
      <c r="B635" s="79">
        <v>73</v>
      </c>
      <c r="C635" s="40">
        <f t="shared" si="66"/>
        <v>1</v>
      </c>
      <c r="D635" s="41">
        <f t="shared" si="67"/>
        <v>2020</v>
      </c>
      <c r="E635" s="43">
        <f>IF(WEEKDAY(A635,2)&gt;=6,6,IF(ISNUMBER(MATCH(TRUNC(A635),Normativa!$A$81:$A$108,0)),6,INDEX(Normativa!$D$67:$AA$78,MATCH(MONTH(A635),Normativa!$C$67:$C$78,0),MATCH(HOUR(A635),Normativa!$D$66:$AA$66,0))))</f>
        <v>1</v>
      </c>
      <c r="F635" s="40">
        <f t="shared" si="68"/>
        <v>292</v>
      </c>
      <c r="G635" s="36">
        <f>INDEX('Optimitzador qh'!$C$15:$H$15,E635)</f>
        <v>314.07919990728021</v>
      </c>
      <c r="H635" s="42">
        <f t="shared" si="69"/>
        <v>0</v>
      </c>
    </row>
    <row r="636" spans="1:8" x14ac:dyDescent="0.25">
      <c r="A636" s="50">
        <v>43837.573333333334</v>
      </c>
      <c r="B636" s="79">
        <v>71</v>
      </c>
      <c r="C636" s="40">
        <f t="shared" si="66"/>
        <v>1</v>
      </c>
      <c r="D636" s="41">
        <f t="shared" si="67"/>
        <v>2020</v>
      </c>
      <c r="E636" s="43">
        <f>IF(WEEKDAY(A636,2)&gt;=6,6,IF(ISNUMBER(MATCH(TRUNC(A636),Normativa!$A$81:$A$108,0)),6,INDEX(Normativa!$D$67:$AA$78,MATCH(MONTH(A636),Normativa!$C$67:$C$78,0),MATCH(HOUR(A636),Normativa!$D$66:$AA$66,0))))</f>
        <v>1</v>
      </c>
      <c r="F636" s="40">
        <f t="shared" si="68"/>
        <v>284</v>
      </c>
      <c r="G636" s="36">
        <f>INDEX('Optimitzador qh'!$C$15:$H$15,E636)</f>
        <v>314.07919990728021</v>
      </c>
      <c r="H636" s="42">
        <f t="shared" si="69"/>
        <v>0</v>
      </c>
    </row>
    <row r="637" spans="1:8" x14ac:dyDescent="0.25">
      <c r="A637" s="50">
        <v>43837.583749999998</v>
      </c>
      <c r="B637" s="79">
        <v>74</v>
      </c>
      <c r="C637" s="40">
        <f t="shared" si="66"/>
        <v>1</v>
      </c>
      <c r="D637" s="41">
        <f t="shared" si="67"/>
        <v>2020</v>
      </c>
      <c r="E637" s="43">
        <f>IF(WEEKDAY(A637,2)&gt;=6,6,IF(ISNUMBER(MATCH(TRUNC(A637),Normativa!$A$81:$A$108,0)),6,INDEX(Normativa!$D$67:$AA$78,MATCH(MONTH(A637),Normativa!$C$67:$C$78,0),MATCH(HOUR(A637),Normativa!$D$66:$AA$66,0))))</f>
        <v>2</v>
      </c>
      <c r="F637" s="40">
        <f t="shared" si="68"/>
        <v>296</v>
      </c>
      <c r="G637" s="36">
        <f>INDEX('Optimitzador qh'!$C$15:$H$15,E637)</f>
        <v>314.07919990728016</v>
      </c>
      <c r="H637" s="42">
        <f t="shared" si="69"/>
        <v>0</v>
      </c>
    </row>
    <row r="638" spans="1:8" x14ac:dyDescent="0.25">
      <c r="A638" s="50">
        <v>43837.594166666662</v>
      </c>
      <c r="B638" s="79">
        <v>73</v>
      </c>
      <c r="C638" s="40">
        <f t="shared" si="66"/>
        <v>1</v>
      </c>
      <c r="D638" s="41">
        <f t="shared" si="67"/>
        <v>2020</v>
      </c>
      <c r="E638" s="43">
        <f>IF(WEEKDAY(A638,2)&gt;=6,6,IF(ISNUMBER(MATCH(TRUNC(A638),Normativa!$A$81:$A$108,0)),6,INDEX(Normativa!$D$67:$AA$78,MATCH(MONTH(A638),Normativa!$C$67:$C$78,0),MATCH(HOUR(A638),Normativa!$D$66:$AA$66,0))))</f>
        <v>2</v>
      </c>
      <c r="F638" s="40">
        <f t="shared" si="68"/>
        <v>292</v>
      </c>
      <c r="G638" s="36">
        <f>INDEX('Optimitzador qh'!$C$15:$H$15,E638)</f>
        <v>314.07919990728016</v>
      </c>
      <c r="H638" s="42">
        <f t="shared" si="69"/>
        <v>0</v>
      </c>
    </row>
    <row r="639" spans="1:8" x14ac:dyDescent="0.25">
      <c r="A639" s="50">
        <v>43837.604583333334</v>
      </c>
      <c r="B639" s="79">
        <v>75</v>
      </c>
      <c r="C639" s="40">
        <f t="shared" si="66"/>
        <v>1</v>
      </c>
      <c r="D639" s="41">
        <f t="shared" si="67"/>
        <v>2020</v>
      </c>
      <c r="E639" s="43">
        <f>IF(WEEKDAY(A639,2)&gt;=6,6,IF(ISNUMBER(MATCH(TRUNC(A639),Normativa!$A$81:$A$108,0)),6,INDEX(Normativa!$D$67:$AA$78,MATCH(MONTH(A639),Normativa!$C$67:$C$78,0),MATCH(HOUR(A639),Normativa!$D$66:$AA$66,0))))</f>
        <v>2</v>
      </c>
      <c r="F639" s="40">
        <f t="shared" si="68"/>
        <v>300</v>
      </c>
      <c r="G639" s="36">
        <f>INDEX('Optimitzador qh'!$C$15:$H$15,E639)</f>
        <v>314.07919990728016</v>
      </c>
      <c r="H639" s="42">
        <f t="shared" si="69"/>
        <v>0</v>
      </c>
    </row>
    <row r="640" spans="1:8" x14ac:dyDescent="0.25">
      <c r="A640" s="50">
        <v>43837.614999999998</v>
      </c>
      <c r="B640" s="79">
        <v>74</v>
      </c>
      <c r="C640" s="40">
        <f t="shared" si="66"/>
        <v>1</v>
      </c>
      <c r="D640" s="41">
        <f t="shared" si="67"/>
        <v>2020</v>
      </c>
      <c r="E640" s="43">
        <f>IF(WEEKDAY(A640,2)&gt;=6,6,IF(ISNUMBER(MATCH(TRUNC(A640),Normativa!$A$81:$A$108,0)),6,INDEX(Normativa!$D$67:$AA$78,MATCH(MONTH(A640),Normativa!$C$67:$C$78,0),MATCH(HOUR(A640),Normativa!$D$66:$AA$66,0))))</f>
        <v>2</v>
      </c>
      <c r="F640" s="40">
        <f t="shared" si="68"/>
        <v>296</v>
      </c>
      <c r="G640" s="36">
        <f>INDEX('Optimitzador qh'!$C$15:$H$15,E640)</f>
        <v>314.07919990728016</v>
      </c>
      <c r="H640" s="42">
        <f t="shared" si="69"/>
        <v>0</v>
      </c>
    </row>
    <row r="641" spans="1:8" x14ac:dyDescent="0.25">
      <c r="A641" s="50">
        <v>43837.625416666662</v>
      </c>
      <c r="B641" s="79">
        <v>74</v>
      </c>
      <c r="C641" s="40">
        <f t="shared" si="66"/>
        <v>1</v>
      </c>
      <c r="D641" s="41">
        <f t="shared" si="67"/>
        <v>2020</v>
      </c>
      <c r="E641" s="43">
        <f>IF(WEEKDAY(A641,2)&gt;=6,6,IF(ISNUMBER(MATCH(TRUNC(A641),Normativa!$A$81:$A$108,0)),6,INDEX(Normativa!$D$67:$AA$78,MATCH(MONTH(A641),Normativa!$C$67:$C$78,0),MATCH(HOUR(A641),Normativa!$D$66:$AA$66,0))))</f>
        <v>2</v>
      </c>
      <c r="F641" s="40">
        <f t="shared" si="68"/>
        <v>296</v>
      </c>
      <c r="G641" s="36">
        <f>INDEX('Optimitzador qh'!$C$15:$H$15,E641)</f>
        <v>314.07919990728016</v>
      </c>
      <c r="H641" s="42">
        <f t="shared" si="69"/>
        <v>0</v>
      </c>
    </row>
    <row r="642" spans="1:8" x14ac:dyDescent="0.25">
      <c r="A642" s="50">
        <v>43837.635833333334</v>
      </c>
      <c r="B642" s="79">
        <v>73</v>
      </c>
      <c r="C642" s="40">
        <f t="shared" si="66"/>
        <v>1</v>
      </c>
      <c r="D642" s="41">
        <f t="shared" si="67"/>
        <v>2020</v>
      </c>
      <c r="E642" s="43">
        <f>IF(WEEKDAY(A642,2)&gt;=6,6,IF(ISNUMBER(MATCH(TRUNC(A642),Normativa!$A$81:$A$108,0)),6,INDEX(Normativa!$D$67:$AA$78,MATCH(MONTH(A642),Normativa!$C$67:$C$78,0),MATCH(HOUR(A642),Normativa!$D$66:$AA$66,0))))</f>
        <v>2</v>
      </c>
      <c r="F642" s="40">
        <f t="shared" si="68"/>
        <v>292</v>
      </c>
      <c r="G642" s="36">
        <f>INDEX('Optimitzador qh'!$C$15:$H$15,E642)</f>
        <v>314.07919990728016</v>
      </c>
      <c r="H642" s="42">
        <f t="shared" si="69"/>
        <v>0</v>
      </c>
    </row>
    <row r="643" spans="1:8" x14ac:dyDescent="0.25">
      <c r="A643" s="50">
        <v>43837.646249999998</v>
      </c>
      <c r="B643" s="79">
        <v>72</v>
      </c>
      <c r="C643" s="40">
        <f t="shared" si="66"/>
        <v>1</v>
      </c>
      <c r="D643" s="41">
        <f t="shared" si="67"/>
        <v>2020</v>
      </c>
      <c r="E643" s="43">
        <f>IF(WEEKDAY(A643,2)&gt;=6,6,IF(ISNUMBER(MATCH(TRUNC(A643),Normativa!$A$81:$A$108,0)),6,INDEX(Normativa!$D$67:$AA$78,MATCH(MONTH(A643),Normativa!$C$67:$C$78,0),MATCH(HOUR(A643),Normativa!$D$66:$AA$66,0))))</f>
        <v>2</v>
      </c>
      <c r="F643" s="40">
        <f t="shared" si="68"/>
        <v>288</v>
      </c>
      <c r="G643" s="36">
        <f>INDEX('Optimitzador qh'!$C$15:$H$15,E643)</f>
        <v>314.07919990728016</v>
      </c>
      <c r="H643" s="42">
        <f t="shared" si="69"/>
        <v>0</v>
      </c>
    </row>
    <row r="644" spans="1:8" x14ac:dyDescent="0.25">
      <c r="A644" s="50">
        <v>43837.656666666662</v>
      </c>
      <c r="B644" s="79">
        <v>71</v>
      </c>
      <c r="C644" s="40">
        <f t="shared" si="66"/>
        <v>1</v>
      </c>
      <c r="D644" s="41">
        <f t="shared" si="67"/>
        <v>2020</v>
      </c>
      <c r="E644" s="43">
        <f>IF(WEEKDAY(A644,2)&gt;=6,6,IF(ISNUMBER(MATCH(TRUNC(A644),Normativa!$A$81:$A$108,0)),6,INDEX(Normativa!$D$67:$AA$78,MATCH(MONTH(A644),Normativa!$C$67:$C$78,0),MATCH(HOUR(A644),Normativa!$D$66:$AA$66,0))))</f>
        <v>2</v>
      </c>
      <c r="F644" s="40">
        <f t="shared" si="68"/>
        <v>284</v>
      </c>
      <c r="G644" s="36">
        <f>INDEX('Optimitzador qh'!$C$15:$H$15,E644)</f>
        <v>314.07919990728016</v>
      </c>
      <c r="H644" s="42">
        <f t="shared" si="69"/>
        <v>0</v>
      </c>
    </row>
    <row r="645" spans="1:8" x14ac:dyDescent="0.25">
      <c r="A645" s="50">
        <v>43837.667083333334</v>
      </c>
      <c r="B645" s="79">
        <v>71</v>
      </c>
      <c r="C645" s="40">
        <f t="shared" ref="C645:C708" si="70">MONTH(A645)</f>
        <v>1</v>
      </c>
      <c r="D645" s="41">
        <f t="shared" ref="D645:D708" si="71">YEAR(A645)</f>
        <v>2020</v>
      </c>
      <c r="E645" s="43">
        <f>IF(WEEKDAY(A645,2)&gt;=6,6,IF(ISNUMBER(MATCH(TRUNC(A645),Normativa!$A$81:$A$108,0)),6,INDEX(Normativa!$D$67:$AA$78,MATCH(MONTH(A645),Normativa!$C$67:$C$78,0),MATCH(HOUR(A645),Normativa!$D$66:$AA$66,0))))</f>
        <v>2</v>
      </c>
      <c r="F645" s="40">
        <f t="shared" ref="F645:F708" si="72">B645*4</f>
        <v>284</v>
      </c>
      <c r="G645" s="36">
        <f>INDEX('Optimitzador qh'!$C$15:$H$15,E645)</f>
        <v>314.07919990728016</v>
      </c>
      <c r="H645" s="42">
        <f t="shared" si="69"/>
        <v>0</v>
      </c>
    </row>
    <row r="646" spans="1:8" x14ac:dyDescent="0.25">
      <c r="A646" s="50">
        <v>43837.677499999998</v>
      </c>
      <c r="B646" s="79">
        <v>70</v>
      </c>
      <c r="C646" s="40">
        <f t="shared" si="70"/>
        <v>1</v>
      </c>
      <c r="D646" s="41">
        <f t="shared" si="71"/>
        <v>2020</v>
      </c>
      <c r="E646" s="43">
        <f>IF(WEEKDAY(A646,2)&gt;=6,6,IF(ISNUMBER(MATCH(TRUNC(A646),Normativa!$A$81:$A$108,0)),6,INDEX(Normativa!$D$67:$AA$78,MATCH(MONTH(A646),Normativa!$C$67:$C$78,0),MATCH(HOUR(A646),Normativa!$D$66:$AA$66,0))))</f>
        <v>2</v>
      </c>
      <c r="F646" s="40">
        <f t="shared" si="72"/>
        <v>280</v>
      </c>
      <c r="G646" s="36">
        <f>INDEX('Optimitzador qh'!$C$15:$H$15,E646)</f>
        <v>314.07919990728016</v>
      </c>
      <c r="H646" s="42">
        <f t="shared" ref="H646:H709" si="73">IF(F646&gt;G646,(F646-G646)^2,0)</f>
        <v>0</v>
      </c>
    </row>
    <row r="647" spans="1:8" x14ac:dyDescent="0.25">
      <c r="A647" s="50">
        <v>43837.687916666662</v>
      </c>
      <c r="B647" s="79">
        <v>70</v>
      </c>
      <c r="C647" s="40">
        <f t="shared" si="70"/>
        <v>1</v>
      </c>
      <c r="D647" s="41">
        <f t="shared" si="71"/>
        <v>2020</v>
      </c>
      <c r="E647" s="43">
        <f>IF(WEEKDAY(A647,2)&gt;=6,6,IF(ISNUMBER(MATCH(TRUNC(A647),Normativa!$A$81:$A$108,0)),6,INDEX(Normativa!$D$67:$AA$78,MATCH(MONTH(A647),Normativa!$C$67:$C$78,0),MATCH(HOUR(A647),Normativa!$D$66:$AA$66,0))))</f>
        <v>2</v>
      </c>
      <c r="F647" s="40">
        <f t="shared" si="72"/>
        <v>280</v>
      </c>
      <c r="G647" s="36">
        <f>INDEX('Optimitzador qh'!$C$15:$H$15,E647)</f>
        <v>314.07919990728016</v>
      </c>
      <c r="H647" s="42">
        <f t="shared" si="73"/>
        <v>0</v>
      </c>
    </row>
    <row r="648" spans="1:8" x14ac:dyDescent="0.25">
      <c r="A648" s="50">
        <v>43837.698333333334</v>
      </c>
      <c r="B648" s="79">
        <v>70</v>
      </c>
      <c r="C648" s="40">
        <f t="shared" si="70"/>
        <v>1</v>
      </c>
      <c r="D648" s="41">
        <f t="shared" si="71"/>
        <v>2020</v>
      </c>
      <c r="E648" s="43">
        <f>IF(WEEKDAY(A648,2)&gt;=6,6,IF(ISNUMBER(MATCH(TRUNC(A648),Normativa!$A$81:$A$108,0)),6,INDEX(Normativa!$D$67:$AA$78,MATCH(MONTH(A648),Normativa!$C$67:$C$78,0),MATCH(HOUR(A648),Normativa!$D$66:$AA$66,0))))</f>
        <v>2</v>
      </c>
      <c r="F648" s="40">
        <f t="shared" si="72"/>
        <v>280</v>
      </c>
      <c r="G648" s="36">
        <f>INDEX('Optimitzador qh'!$C$15:$H$15,E648)</f>
        <v>314.07919990728016</v>
      </c>
      <c r="H648" s="42">
        <f t="shared" si="73"/>
        <v>0</v>
      </c>
    </row>
    <row r="649" spans="1:8" x14ac:dyDescent="0.25">
      <c r="A649" s="50">
        <v>43837.708749999998</v>
      </c>
      <c r="B649" s="79">
        <v>70</v>
      </c>
      <c r="C649" s="40">
        <f t="shared" si="70"/>
        <v>1</v>
      </c>
      <c r="D649" s="41">
        <f t="shared" si="71"/>
        <v>2020</v>
      </c>
      <c r="E649" s="43">
        <f>IF(WEEKDAY(A649,2)&gt;=6,6,IF(ISNUMBER(MATCH(TRUNC(A649),Normativa!$A$81:$A$108,0)),6,INDEX(Normativa!$D$67:$AA$78,MATCH(MONTH(A649),Normativa!$C$67:$C$78,0),MATCH(HOUR(A649),Normativa!$D$66:$AA$66,0))))</f>
        <v>2</v>
      </c>
      <c r="F649" s="40">
        <f t="shared" si="72"/>
        <v>280</v>
      </c>
      <c r="G649" s="36">
        <f>INDEX('Optimitzador qh'!$C$15:$H$15,E649)</f>
        <v>314.07919990728016</v>
      </c>
      <c r="H649" s="42">
        <f t="shared" si="73"/>
        <v>0</v>
      </c>
    </row>
    <row r="650" spans="1:8" x14ac:dyDescent="0.25">
      <c r="A650" s="50">
        <v>43837.719166666662</v>
      </c>
      <c r="B650" s="79">
        <v>68</v>
      </c>
      <c r="C650" s="40">
        <f t="shared" si="70"/>
        <v>1</v>
      </c>
      <c r="D650" s="41">
        <f t="shared" si="71"/>
        <v>2020</v>
      </c>
      <c r="E650" s="43">
        <f>IF(WEEKDAY(A650,2)&gt;=6,6,IF(ISNUMBER(MATCH(TRUNC(A650),Normativa!$A$81:$A$108,0)),6,INDEX(Normativa!$D$67:$AA$78,MATCH(MONTH(A650),Normativa!$C$67:$C$78,0),MATCH(HOUR(A650),Normativa!$D$66:$AA$66,0))))</f>
        <v>2</v>
      </c>
      <c r="F650" s="40">
        <f t="shared" si="72"/>
        <v>272</v>
      </c>
      <c r="G650" s="36">
        <f>INDEX('Optimitzador qh'!$C$15:$H$15,E650)</f>
        <v>314.07919990728016</v>
      </c>
      <c r="H650" s="42">
        <f t="shared" si="73"/>
        <v>0</v>
      </c>
    </row>
    <row r="651" spans="1:8" x14ac:dyDescent="0.25">
      <c r="A651" s="50">
        <v>43837.729583333334</v>
      </c>
      <c r="B651" s="79">
        <v>69</v>
      </c>
      <c r="C651" s="40">
        <f t="shared" si="70"/>
        <v>1</v>
      </c>
      <c r="D651" s="41">
        <f t="shared" si="71"/>
        <v>2020</v>
      </c>
      <c r="E651" s="43">
        <f>IF(WEEKDAY(A651,2)&gt;=6,6,IF(ISNUMBER(MATCH(TRUNC(A651),Normativa!$A$81:$A$108,0)),6,INDEX(Normativa!$D$67:$AA$78,MATCH(MONTH(A651),Normativa!$C$67:$C$78,0),MATCH(HOUR(A651),Normativa!$D$66:$AA$66,0))))</f>
        <v>2</v>
      </c>
      <c r="F651" s="40">
        <f t="shared" si="72"/>
        <v>276</v>
      </c>
      <c r="G651" s="36">
        <f>INDEX('Optimitzador qh'!$C$15:$H$15,E651)</f>
        <v>314.07919990728016</v>
      </c>
      <c r="H651" s="42">
        <f t="shared" si="73"/>
        <v>0</v>
      </c>
    </row>
    <row r="652" spans="1:8" x14ac:dyDescent="0.25">
      <c r="A652" s="50">
        <v>43837.74</v>
      </c>
      <c r="B652" s="79">
        <v>65</v>
      </c>
      <c r="C652" s="40">
        <f t="shared" si="70"/>
        <v>1</v>
      </c>
      <c r="D652" s="41">
        <f t="shared" si="71"/>
        <v>2020</v>
      </c>
      <c r="E652" s="43">
        <f>IF(WEEKDAY(A652,2)&gt;=6,6,IF(ISNUMBER(MATCH(TRUNC(A652),Normativa!$A$81:$A$108,0)),6,INDEX(Normativa!$D$67:$AA$78,MATCH(MONTH(A652),Normativa!$C$67:$C$78,0),MATCH(HOUR(A652),Normativa!$D$66:$AA$66,0))))</f>
        <v>2</v>
      </c>
      <c r="F652" s="40">
        <f t="shared" si="72"/>
        <v>260</v>
      </c>
      <c r="G652" s="36">
        <f>INDEX('Optimitzador qh'!$C$15:$H$15,E652)</f>
        <v>314.07919990728016</v>
      </c>
      <c r="H652" s="42">
        <f t="shared" si="73"/>
        <v>0</v>
      </c>
    </row>
    <row r="653" spans="1:8" x14ac:dyDescent="0.25">
      <c r="A653" s="50">
        <v>43837.750416666662</v>
      </c>
      <c r="B653" s="79">
        <v>60</v>
      </c>
      <c r="C653" s="40">
        <f t="shared" si="70"/>
        <v>1</v>
      </c>
      <c r="D653" s="41">
        <f t="shared" si="71"/>
        <v>2020</v>
      </c>
      <c r="E653" s="43">
        <f>IF(WEEKDAY(A653,2)&gt;=6,6,IF(ISNUMBER(MATCH(TRUNC(A653),Normativa!$A$81:$A$108,0)),6,INDEX(Normativa!$D$67:$AA$78,MATCH(MONTH(A653),Normativa!$C$67:$C$78,0),MATCH(HOUR(A653),Normativa!$D$66:$AA$66,0))))</f>
        <v>1</v>
      </c>
      <c r="F653" s="40">
        <f t="shared" si="72"/>
        <v>240</v>
      </c>
      <c r="G653" s="36">
        <f>INDEX('Optimitzador qh'!$C$15:$H$15,E653)</f>
        <v>314.07919990728021</v>
      </c>
      <c r="H653" s="42">
        <f t="shared" si="73"/>
        <v>0</v>
      </c>
    </row>
    <row r="654" spans="1:8" x14ac:dyDescent="0.25">
      <c r="A654" s="50">
        <v>43837.760833333334</v>
      </c>
      <c r="B654" s="79">
        <v>59</v>
      </c>
      <c r="C654" s="40">
        <f t="shared" si="70"/>
        <v>1</v>
      </c>
      <c r="D654" s="41">
        <f t="shared" si="71"/>
        <v>2020</v>
      </c>
      <c r="E654" s="43">
        <f>IF(WEEKDAY(A654,2)&gt;=6,6,IF(ISNUMBER(MATCH(TRUNC(A654),Normativa!$A$81:$A$108,0)),6,INDEX(Normativa!$D$67:$AA$78,MATCH(MONTH(A654),Normativa!$C$67:$C$78,0),MATCH(HOUR(A654),Normativa!$D$66:$AA$66,0))))</f>
        <v>1</v>
      </c>
      <c r="F654" s="40">
        <f t="shared" si="72"/>
        <v>236</v>
      </c>
      <c r="G654" s="36">
        <f>INDEX('Optimitzador qh'!$C$15:$H$15,E654)</f>
        <v>314.07919990728021</v>
      </c>
      <c r="H654" s="42">
        <f t="shared" si="73"/>
        <v>0</v>
      </c>
    </row>
    <row r="655" spans="1:8" x14ac:dyDescent="0.25">
      <c r="A655" s="50">
        <v>43837.771249999998</v>
      </c>
      <c r="B655" s="79">
        <v>58</v>
      </c>
      <c r="C655" s="40">
        <f t="shared" si="70"/>
        <v>1</v>
      </c>
      <c r="D655" s="41">
        <f t="shared" si="71"/>
        <v>2020</v>
      </c>
      <c r="E655" s="43">
        <f>IF(WEEKDAY(A655,2)&gt;=6,6,IF(ISNUMBER(MATCH(TRUNC(A655),Normativa!$A$81:$A$108,0)),6,INDEX(Normativa!$D$67:$AA$78,MATCH(MONTH(A655),Normativa!$C$67:$C$78,0),MATCH(HOUR(A655),Normativa!$D$66:$AA$66,0))))</f>
        <v>1</v>
      </c>
      <c r="F655" s="40">
        <f t="shared" si="72"/>
        <v>232</v>
      </c>
      <c r="G655" s="36">
        <f>INDEX('Optimitzador qh'!$C$15:$H$15,E655)</f>
        <v>314.07919990728021</v>
      </c>
      <c r="H655" s="42">
        <f t="shared" si="73"/>
        <v>0</v>
      </c>
    </row>
    <row r="656" spans="1:8" x14ac:dyDescent="0.25">
      <c r="A656" s="50">
        <v>43837.781666666662</v>
      </c>
      <c r="B656" s="79">
        <v>57</v>
      </c>
      <c r="C656" s="40">
        <f t="shared" si="70"/>
        <v>1</v>
      </c>
      <c r="D656" s="41">
        <f t="shared" si="71"/>
        <v>2020</v>
      </c>
      <c r="E656" s="43">
        <f>IF(WEEKDAY(A656,2)&gt;=6,6,IF(ISNUMBER(MATCH(TRUNC(A656),Normativa!$A$81:$A$108,0)),6,INDEX(Normativa!$D$67:$AA$78,MATCH(MONTH(A656),Normativa!$C$67:$C$78,0),MATCH(HOUR(A656),Normativa!$D$66:$AA$66,0))))</f>
        <v>1</v>
      </c>
      <c r="F656" s="40">
        <f t="shared" si="72"/>
        <v>228</v>
      </c>
      <c r="G656" s="36">
        <f>INDEX('Optimitzador qh'!$C$15:$H$15,E656)</f>
        <v>314.07919990728021</v>
      </c>
      <c r="H656" s="42">
        <f t="shared" si="73"/>
        <v>0</v>
      </c>
    </row>
    <row r="657" spans="1:8" x14ac:dyDescent="0.25">
      <c r="A657" s="50">
        <v>43837.792083333334</v>
      </c>
      <c r="B657" s="79">
        <v>56</v>
      </c>
      <c r="C657" s="40">
        <f t="shared" si="70"/>
        <v>1</v>
      </c>
      <c r="D657" s="41">
        <f t="shared" si="71"/>
        <v>2020</v>
      </c>
      <c r="E657" s="43">
        <f>IF(WEEKDAY(A657,2)&gt;=6,6,IF(ISNUMBER(MATCH(TRUNC(A657),Normativa!$A$81:$A$108,0)),6,INDEX(Normativa!$D$67:$AA$78,MATCH(MONTH(A657),Normativa!$C$67:$C$78,0),MATCH(HOUR(A657),Normativa!$D$66:$AA$66,0))))</f>
        <v>1</v>
      </c>
      <c r="F657" s="40">
        <f t="shared" si="72"/>
        <v>224</v>
      </c>
      <c r="G657" s="36">
        <f>INDEX('Optimitzador qh'!$C$15:$H$15,E657)</f>
        <v>314.07919990728021</v>
      </c>
      <c r="H657" s="42">
        <f t="shared" si="73"/>
        <v>0</v>
      </c>
    </row>
    <row r="658" spans="1:8" x14ac:dyDescent="0.25">
      <c r="A658" s="50">
        <v>43837.802499999998</v>
      </c>
      <c r="B658" s="79">
        <v>56</v>
      </c>
      <c r="C658" s="40">
        <f t="shared" si="70"/>
        <v>1</v>
      </c>
      <c r="D658" s="41">
        <f t="shared" si="71"/>
        <v>2020</v>
      </c>
      <c r="E658" s="43">
        <f>IF(WEEKDAY(A658,2)&gt;=6,6,IF(ISNUMBER(MATCH(TRUNC(A658),Normativa!$A$81:$A$108,0)),6,INDEX(Normativa!$D$67:$AA$78,MATCH(MONTH(A658),Normativa!$C$67:$C$78,0),MATCH(HOUR(A658),Normativa!$D$66:$AA$66,0))))</f>
        <v>1</v>
      </c>
      <c r="F658" s="40">
        <f t="shared" si="72"/>
        <v>224</v>
      </c>
      <c r="G658" s="36">
        <f>INDEX('Optimitzador qh'!$C$15:$H$15,E658)</f>
        <v>314.07919990728021</v>
      </c>
      <c r="H658" s="42">
        <f t="shared" si="73"/>
        <v>0</v>
      </c>
    </row>
    <row r="659" spans="1:8" x14ac:dyDescent="0.25">
      <c r="A659" s="50">
        <v>43837.812916666662</v>
      </c>
      <c r="B659" s="79">
        <v>54</v>
      </c>
      <c r="C659" s="40">
        <f t="shared" si="70"/>
        <v>1</v>
      </c>
      <c r="D659" s="41">
        <f t="shared" si="71"/>
        <v>2020</v>
      </c>
      <c r="E659" s="43">
        <f>IF(WEEKDAY(A659,2)&gt;=6,6,IF(ISNUMBER(MATCH(TRUNC(A659),Normativa!$A$81:$A$108,0)),6,INDEX(Normativa!$D$67:$AA$78,MATCH(MONTH(A659),Normativa!$C$67:$C$78,0),MATCH(HOUR(A659),Normativa!$D$66:$AA$66,0))))</f>
        <v>1</v>
      </c>
      <c r="F659" s="40">
        <f t="shared" si="72"/>
        <v>216</v>
      </c>
      <c r="G659" s="36">
        <f>INDEX('Optimitzador qh'!$C$15:$H$15,E659)</f>
        <v>314.07919990728021</v>
      </c>
      <c r="H659" s="42">
        <f t="shared" si="73"/>
        <v>0</v>
      </c>
    </row>
    <row r="660" spans="1:8" x14ac:dyDescent="0.25">
      <c r="A660" s="50">
        <v>43837.823333333334</v>
      </c>
      <c r="B660" s="79">
        <v>55</v>
      </c>
      <c r="C660" s="40">
        <f t="shared" si="70"/>
        <v>1</v>
      </c>
      <c r="D660" s="41">
        <f t="shared" si="71"/>
        <v>2020</v>
      </c>
      <c r="E660" s="43">
        <f>IF(WEEKDAY(A660,2)&gt;=6,6,IF(ISNUMBER(MATCH(TRUNC(A660),Normativa!$A$81:$A$108,0)),6,INDEX(Normativa!$D$67:$AA$78,MATCH(MONTH(A660),Normativa!$C$67:$C$78,0),MATCH(HOUR(A660),Normativa!$D$66:$AA$66,0))))</f>
        <v>1</v>
      </c>
      <c r="F660" s="40">
        <f t="shared" si="72"/>
        <v>220</v>
      </c>
      <c r="G660" s="36">
        <f>INDEX('Optimitzador qh'!$C$15:$H$15,E660)</f>
        <v>314.07919990728021</v>
      </c>
      <c r="H660" s="42">
        <f t="shared" si="73"/>
        <v>0</v>
      </c>
    </row>
    <row r="661" spans="1:8" x14ac:dyDescent="0.25">
      <c r="A661" s="50">
        <v>43837.833749999998</v>
      </c>
      <c r="B661" s="79">
        <v>53</v>
      </c>
      <c r="C661" s="40">
        <f t="shared" si="70"/>
        <v>1</v>
      </c>
      <c r="D661" s="41">
        <f t="shared" si="71"/>
        <v>2020</v>
      </c>
      <c r="E661" s="43">
        <f>IF(WEEKDAY(A661,2)&gt;=6,6,IF(ISNUMBER(MATCH(TRUNC(A661),Normativa!$A$81:$A$108,0)),6,INDEX(Normativa!$D$67:$AA$78,MATCH(MONTH(A661),Normativa!$C$67:$C$78,0),MATCH(HOUR(A661),Normativa!$D$66:$AA$66,0))))</f>
        <v>1</v>
      </c>
      <c r="F661" s="40">
        <f t="shared" si="72"/>
        <v>212</v>
      </c>
      <c r="G661" s="36">
        <f>INDEX('Optimitzador qh'!$C$15:$H$15,E661)</f>
        <v>314.07919990728021</v>
      </c>
      <c r="H661" s="42">
        <f t="shared" si="73"/>
        <v>0</v>
      </c>
    </row>
    <row r="662" spans="1:8" x14ac:dyDescent="0.25">
      <c r="A662" s="50">
        <v>43837.844166666662</v>
      </c>
      <c r="B662" s="79">
        <v>51</v>
      </c>
      <c r="C662" s="40">
        <f t="shared" si="70"/>
        <v>1</v>
      </c>
      <c r="D662" s="41">
        <f t="shared" si="71"/>
        <v>2020</v>
      </c>
      <c r="E662" s="43">
        <f>IF(WEEKDAY(A662,2)&gt;=6,6,IF(ISNUMBER(MATCH(TRUNC(A662),Normativa!$A$81:$A$108,0)),6,INDEX(Normativa!$D$67:$AA$78,MATCH(MONTH(A662),Normativa!$C$67:$C$78,0),MATCH(HOUR(A662),Normativa!$D$66:$AA$66,0))))</f>
        <v>1</v>
      </c>
      <c r="F662" s="40">
        <f t="shared" si="72"/>
        <v>204</v>
      </c>
      <c r="G662" s="36">
        <f>INDEX('Optimitzador qh'!$C$15:$H$15,E662)</f>
        <v>314.07919990728021</v>
      </c>
      <c r="H662" s="42">
        <f t="shared" si="73"/>
        <v>0</v>
      </c>
    </row>
    <row r="663" spans="1:8" x14ac:dyDescent="0.25">
      <c r="A663" s="50">
        <v>43837.854583333334</v>
      </c>
      <c r="B663" s="79">
        <v>48</v>
      </c>
      <c r="C663" s="40">
        <f t="shared" si="70"/>
        <v>1</v>
      </c>
      <c r="D663" s="41">
        <f t="shared" si="71"/>
        <v>2020</v>
      </c>
      <c r="E663" s="43">
        <f>IF(WEEKDAY(A663,2)&gt;=6,6,IF(ISNUMBER(MATCH(TRUNC(A663),Normativa!$A$81:$A$108,0)),6,INDEX(Normativa!$D$67:$AA$78,MATCH(MONTH(A663),Normativa!$C$67:$C$78,0),MATCH(HOUR(A663),Normativa!$D$66:$AA$66,0))))</f>
        <v>1</v>
      </c>
      <c r="F663" s="40">
        <f t="shared" si="72"/>
        <v>192</v>
      </c>
      <c r="G663" s="36">
        <f>INDEX('Optimitzador qh'!$C$15:$H$15,E663)</f>
        <v>314.07919990728021</v>
      </c>
      <c r="H663" s="42">
        <f t="shared" si="73"/>
        <v>0</v>
      </c>
    </row>
    <row r="664" spans="1:8" x14ac:dyDescent="0.25">
      <c r="A664" s="50">
        <v>43837.864999999998</v>
      </c>
      <c r="B664" s="79">
        <v>46</v>
      </c>
      <c r="C664" s="40">
        <f t="shared" si="70"/>
        <v>1</v>
      </c>
      <c r="D664" s="41">
        <f t="shared" si="71"/>
        <v>2020</v>
      </c>
      <c r="E664" s="43">
        <f>IF(WEEKDAY(A664,2)&gt;=6,6,IF(ISNUMBER(MATCH(TRUNC(A664),Normativa!$A$81:$A$108,0)),6,INDEX(Normativa!$D$67:$AA$78,MATCH(MONTH(A664),Normativa!$C$67:$C$78,0),MATCH(HOUR(A664),Normativa!$D$66:$AA$66,0))))</f>
        <v>1</v>
      </c>
      <c r="F664" s="40">
        <f t="shared" si="72"/>
        <v>184</v>
      </c>
      <c r="G664" s="36">
        <f>INDEX('Optimitzador qh'!$C$15:$H$15,E664)</f>
        <v>314.07919990728021</v>
      </c>
      <c r="H664" s="42">
        <f t="shared" si="73"/>
        <v>0</v>
      </c>
    </row>
    <row r="665" spans="1:8" x14ac:dyDescent="0.25">
      <c r="A665" s="50">
        <v>43837.875416666662</v>
      </c>
      <c r="B665" s="79">
        <v>45</v>
      </c>
      <c r="C665" s="40">
        <f t="shared" si="70"/>
        <v>1</v>
      </c>
      <c r="D665" s="41">
        <f t="shared" si="71"/>
        <v>2020</v>
      </c>
      <c r="E665" s="43">
        <f>IF(WEEKDAY(A665,2)&gt;=6,6,IF(ISNUMBER(MATCH(TRUNC(A665),Normativa!$A$81:$A$108,0)),6,INDEX(Normativa!$D$67:$AA$78,MATCH(MONTH(A665),Normativa!$C$67:$C$78,0),MATCH(HOUR(A665),Normativa!$D$66:$AA$66,0))))</f>
        <v>1</v>
      </c>
      <c r="F665" s="40">
        <f t="shared" si="72"/>
        <v>180</v>
      </c>
      <c r="G665" s="36">
        <f>INDEX('Optimitzador qh'!$C$15:$H$15,E665)</f>
        <v>314.07919990728021</v>
      </c>
      <c r="H665" s="42">
        <f t="shared" si="73"/>
        <v>0</v>
      </c>
    </row>
    <row r="666" spans="1:8" x14ac:dyDescent="0.25">
      <c r="A666" s="50">
        <v>43837.885833333334</v>
      </c>
      <c r="B666" s="79">
        <v>46</v>
      </c>
      <c r="C666" s="40">
        <f t="shared" si="70"/>
        <v>1</v>
      </c>
      <c r="D666" s="41">
        <f t="shared" si="71"/>
        <v>2020</v>
      </c>
      <c r="E666" s="43">
        <f>IF(WEEKDAY(A666,2)&gt;=6,6,IF(ISNUMBER(MATCH(TRUNC(A666),Normativa!$A$81:$A$108,0)),6,INDEX(Normativa!$D$67:$AA$78,MATCH(MONTH(A666),Normativa!$C$67:$C$78,0),MATCH(HOUR(A666),Normativa!$D$66:$AA$66,0))))</f>
        <v>1</v>
      </c>
      <c r="F666" s="40">
        <f t="shared" si="72"/>
        <v>184</v>
      </c>
      <c r="G666" s="36">
        <f>INDEX('Optimitzador qh'!$C$15:$H$15,E666)</f>
        <v>314.07919990728021</v>
      </c>
      <c r="H666" s="42">
        <f t="shared" si="73"/>
        <v>0</v>
      </c>
    </row>
    <row r="667" spans="1:8" x14ac:dyDescent="0.25">
      <c r="A667" s="50">
        <v>43837.896249999998</v>
      </c>
      <c r="B667" s="79">
        <v>46</v>
      </c>
      <c r="C667" s="40">
        <f t="shared" si="70"/>
        <v>1</v>
      </c>
      <c r="D667" s="41">
        <f t="shared" si="71"/>
        <v>2020</v>
      </c>
      <c r="E667" s="43">
        <f>IF(WEEKDAY(A667,2)&gt;=6,6,IF(ISNUMBER(MATCH(TRUNC(A667),Normativa!$A$81:$A$108,0)),6,INDEX(Normativa!$D$67:$AA$78,MATCH(MONTH(A667),Normativa!$C$67:$C$78,0),MATCH(HOUR(A667),Normativa!$D$66:$AA$66,0))))</f>
        <v>1</v>
      </c>
      <c r="F667" s="40">
        <f t="shared" si="72"/>
        <v>184</v>
      </c>
      <c r="G667" s="36">
        <f>INDEX('Optimitzador qh'!$C$15:$H$15,E667)</f>
        <v>314.07919990728021</v>
      </c>
      <c r="H667" s="42">
        <f t="shared" si="73"/>
        <v>0</v>
      </c>
    </row>
    <row r="668" spans="1:8" x14ac:dyDescent="0.25">
      <c r="A668" s="50">
        <v>43837.906666666662</v>
      </c>
      <c r="B668" s="79">
        <v>33</v>
      </c>
      <c r="C668" s="40">
        <f t="shared" si="70"/>
        <v>1</v>
      </c>
      <c r="D668" s="41">
        <f t="shared" si="71"/>
        <v>2020</v>
      </c>
      <c r="E668" s="43">
        <f>IF(WEEKDAY(A668,2)&gt;=6,6,IF(ISNUMBER(MATCH(TRUNC(A668),Normativa!$A$81:$A$108,0)),6,INDEX(Normativa!$D$67:$AA$78,MATCH(MONTH(A668),Normativa!$C$67:$C$78,0),MATCH(HOUR(A668),Normativa!$D$66:$AA$66,0))))</f>
        <v>1</v>
      </c>
      <c r="F668" s="40">
        <f t="shared" si="72"/>
        <v>132</v>
      </c>
      <c r="G668" s="36">
        <f>INDEX('Optimitzador qh'!$C$15:$H$15,E668)</f>
        <v>314.07919990728021</v>
      </c>
      <c r="H668" s="42">
        <f t="shared" si="73"/>
        <v>0</v>
      </c>
    </row>
    <row r="669" spans="1:8" x14ac:dyDescent="0.25">
      <c r="A669" s="50">
        <v>43837.917083333334</v>
      </c>
      <c r="B669" s="79">
        <v>32</v>
      </c>
      <c r="C669" s="40">
        <f t="shared" si="70"/>
        <v>1</v>
      </c>
      <c r="D669" s="41">
        <f t="shared" si="71"/>
        <v>2020</v>
      </c>
      <c r="E669" s="43">
        <f>IF(WEEKDAY(A669,2)&gt;=6,6,IF(ISNUMBER(MATCH(TRUNC(A669),Normativa!$A$81:$A$108,0)),6,INDEX(Normativa!$D$67:$AA$78,MATCH(MONTH(A669),Normativa!$C$67:$C$78,0),MATCH(HOUR(A669),Normativa!$D$66:$AA$66,0))))</f>
        <v>2</v>
      </c>
      <c r="F669" s="40">
        <f t="shared" si="72"/>
        <v>128</v>
      </c>
      <c r="G669" s="36">
        <f>INDEX('Optimitzador qh'!$C$15:$H$15,E669)</f>
        <v>314.07919990728016</v>
      </c>
      <c r="H669" s="42">
        <f t="shared" si="73"/>
        <v>0</v>
      </c>
    </row>
    <row r="670" spans="1:8" x14ac:dyDescent="0.25">
      <c r="A670" s="50">
        <v>43837.927499999998</v>
      </c>
      <c r="B670" s="79">
        <v>32</v>
      </c>
      <c r="C670" s="40">
        <f t="shared" si="70"/>
        <v>1</v>
      </c>
      <c r="D670" s="41">
        <f t="shared" si="71"/>
        <v>2020</v>
      </c>
      <c r="E670" s="43">
        <f>IF(WEEKDAY(A670,2)&gt;=6,6,IF(ISNUMBER(MATCH(TRUNC(A670),Normativa!$A$81:$A$108,0)),6,INDEX(Normativa!$D$67:$AA$78,MATCH(MONTH(A670),Normativa!$C$67:$C$78,0),MATCH(HOUR(A670),Normativa!$D$66:$AA$66,0))))</f>
        <v>2</v>
      </c>
      <c r="F670" s="40">
        <f t="shared" si="72"/>
        <v>128</v>
      </c>
      <c r="G670" s="36">
        <f>INDEX('Optimitzador qh'!$C$15:$H$15,E670)</f>
        <v>314.07919990728016</v>
      </c>
      <c r="H670" s="42">
        <f t="shared" si="73"/>
        <v>0</v>
      </c>
    </row>
    <row r="671" spans="1:8" x14ac:dyDescent="0.25">
      <c r="A671" s="50">
        <v>43837.937916666662</v>
      </c>
      <c r="B671" s="79">
        <v>29</v>
      </c>
      <c r="C671" s="40">
        <f t="shared" si="70"/>
        <v>1</v>
      </c>
      <c r="D671" s="41">
        <f t="shared" si="71"/>
        <v>2020</v>
      </c>
      <c r="E671" s="43">
        <f>IF(WEEKDAY(A671,2)&gt;=6,6,IF(ISNUMBER(MATCH(TRUNC(A671),Normativa!$A$81:$A$108,0)),6,INDEX(Normativa!$D$67:$AA$78,MATCH(MONTH(A671),Normativa!$C$67:$C$78,0),MATCH(HOUR(A671),Normativa!$D$66:$AA$66,0))))</f>
        <v>2</v>
      </c>
      <c r="F671" s="40">
        <f t="shared" si="72"/>
        <v>116</v>
      </c>
      <c r="G671" s="36">
        <f>INDEX('Optimitzador qh'!$C$15:$H$15,E671)</f>
        <v>314.07919990728016</v>
      </c>
      <c r="H671" s="42">
        <f t="shared" si="73"/>
        <v>0</v>
      </c>
    </row>
    <row r="672" spans="1:8" x14ac:dyDescent="0.25">
      <c r="A672" s="50">
        <v>43837.948333333334</v>
      </c>
      <c r="B672" s="79">
        <v>28</v>
      </c>
      <c r="C672" s="40">
        <f t="shared" si="70"/>
        <v>1</v>
      </c>
      <c r="D672" s="41">
        <f t="shared" si="71"/>
        <v>2020</v>
      </c>
      <c r="E672" s="43">
        <f>IF(WEEKDAY(A672,2)&gt;=6,6,IF(ISNUMBER(MATCH(TRUNC(A672),Normativa!$A$81:$A$108,0)),6,INDEX(Normativa!$D$67:$AA$78,MATCH(MONTH(A672),Normativa!$C$67:$C$78,0),MATCH(HOUR(A672),Normativa!$D$66:$AA$66,0))))</f>
        <v>2</v>
      </c>
      <c r="F672" s="40">
        <f t="shared" si="72"/>
        <v>112</v>
      </c>
      <c r="G672" s="36">
        <f>INDEX('Optimitzador qh'!$C$15:$H$15,E672)</f>
        <v>314.07919990728016</v>
      </c>
      <c r="H672" s="42">
        <f t="shared" si="73"/>
        <v>0</v>
      </c>
    </row>
    <row r="673" spans="1:8" x14ac:dyDescent="0.25">
      <c r="A673" s="50">
        <v>43837.958749999998</v>
      </c>
      <c r="B673" s="79">
        <v>28</v>
      </c>
      <c r="C673" s="40">
        <f t="shared" si="70"/>
        <v>1</v>
      </c>
      <c r="D673" s="41">
        <f t="shared" si="71"/>
        <v>2020</v>
      </c>
      <c r="E673" s="43">
        <f>IF(WEEKDAY(A673,2)&gt;=6,6,IF(ISNUMBER(MATCH(TRUNC(A673),Normativa!$A$81:$A$108,0)),6,INDEX(Normativa!$D$67:$AA$78,MATCH(MONTH(A673),Normativa!$C$67:$C$78,0),MATCH(HOUR(A673),Normativa!$D$66:$AA$66,0))))</f>
        <v>2</v>
      </c>
      <c r="F673" s="40">
        <f t="shared" si="72"/>
        <v>112</v>
      </c>
      <c r="G673" s="36">
        <f>INDEX('Optimitzador qh'!$C$15:$H$15,E673)</f>
        <v>314.07919990728016</v>
      </c>
      <c r="H673" s="42">
        <f t="shared" si="73"/>
        <v>0</v>
      </c>
    </row>
    <row r="674" spans="1:8" x14ac:dyDescent="0.25">
      <c r="A674" s="50">
        <v>43837.969166666662</v>
      </c>
      <c r="B674" s="79">
        <v>28</v>
      </c>
      <c r="C674" s="40">
        <f t="shared" si="70"/>
        <v>1</v>
      </c>
      <c r="D674" s="41">
        <f t="shared" si="71"/>
        <v>2020</v>
      </c>
      <c r="E674" s="43">
        <f>IF(WEEKDAY(A674,2)&gt;=6,6,IF(ISNUMBER(MATCH(TRUNC(A674),Normativa!$A$81:$A$108,0)),6,INDEX(Normativa!$D$67:$AA$78,MATCH(MONTH(A674),Normativa!$C$67:$C$78,0),MATCH(HOUR(A674),Normativa!$D$66:$AA$66,0))))</f>
        <v>2</v>
      </c>
      <c r="F674" s="40">
        <f t="shared" si="72"/>
        <v>112</v>
      </c>
      <c r="G674" s="36">
        <f>INDEX('Optimitzador qh'!$C$15:$H$15,E674)</f>
        <v>314.07919990728016</v>
      </c>
      <c r="H674" s="42">
        <f t="shared" si="73"/>
        <v>0</v>
      </c>
    </row>
    <row r="675" spans="1:8" x14ac:dyDescent="0.25">
      <c r="A675" s="50">
        <v>43837.979583333334</v>
      </c>
      <c r="B675" s="79">
        <v>27</v>
      </c>
      <c r="C675" s="40">
        <f t="shared" si="70"/>
        <v>1</v>
      </c>
      <c r="D675" s="41">
        <f t="shared" si="71"/>
        <v>2020</v>
      </c>
      <c r="E675" s="43">
        <f>IF(WEEKDAY(A675,2)&gt;=6,6,IF(ISNUMBER(MATCH(TRUNC(A675),Normativa!$A$81:$A$108,0)),6,INDEX(Normativa!$D$67:$AA$78,MATCH(MONTH(A675),Normativa!$C$67:$C$78,0),MATCH(HOUR(A675),Normativa!$D$66:$AA$66,0))))</f>
        <v>2</v>
      </c>
      <c r="F675" s="40">
        <f t="shared" si="72"/>
        <v>108</v>
      </c>
      <c r="G675" s="36">
        <f>INDEX('Optimitzador qh'!$C$15:$H$15,E675)</f>
        <v>314.07919990728016</v>
      </c>
      <c r="H675" s="42">
        <f t="shared" si="73"/>
        <v>0</v>
      </c>
    </row>
    <row r="676" spans="1:8" x14ac:dyDescent="0.25">
      <c r="A676" s="50">
        <v>43837.99</v>
      </c>
      <c r="B676" s="79">
        <v>28</v>
      </c>
      <c r="C676" s="40">
        <f t="shared" si="70"/>
        <v>1</v>
      </c>
      <c r="D676" s="41">
        <f t="shared" si="71"/>
        <v>2020</v>
      </c>
      <c r="E676" s="43">
        <f>IF(WEEKDAY(A676,2)&gt;=6,6,IF(ISNUMBER(MATCH(TRUNC(A676),Normativa!$A$81:$A$108,0)),6,INDEX(Normativa!$D$67:$AA$78,MATCH(MONTH(A676),Normativa!$C$67:$C$78,0),MATCH(HOUR(A676),Normativa!$D$66:$AA$66,0))))</f>
        <v>2</v>
      </c>
      <c r="F676" s="40">
        <f t="shared" si="72"/>
        <v>112</v>
      </c>
      <c r="G676" s="36">
        <f>INDEX('Optimitzador qh'!$C$15:$H$15,E676)</f>
        <v>314.07919990728016</v>
      </c>
      <c r="H676" s="42">
        <f t="shared" si="73"/>
        <v>0</v>
      </c>
    </row>
    <row r="677" spans="1:8" x14ac:dyDescent="0.25">
      <c r="A677" s="50">
        <v>43838.000416666662</v>
      </c>
      <c r="B677" s="79">
        <v>28</v>
      </c>
      <c r="C677" s="40">
        <f t="shared" si="70"/>
        <v>1</v>
      </c>
      <c r="D677" s="41">
        <f t="shared" si="71"/>
        <v>2020</v>
      </c>
      <c r="E677" s="43">
        <f>IF(WEEKDAY(A677,2)&gt;=6,6,IF(ISNUMBER(MATCH(TRUNC(A677),Normativa!$A$81:$A$108,0)),6,INDEX(Normativa!$D$67:$AA$78,MATCH(MONTH(A677),Normativa!$C$67:$C$78,0),MATCH(HOUR(A677),Normativa!$D$66:$AA$66,0))))</f>
        <v>6</v>
      </c>
      <c r="F677" s="40">
        <f t="shared" si="72"/>
        <v>112</v>
      </c>
      <c r="G677" s="36">
        <f>INDEX('Optimitzador qh'!$C$15:$H$15,E677)</f>
        <v>550</v>
      </c>
      <c r="H677" s="42">
        <f t="shared" si="73"/>
        <v>0</v>
      </c>
    </row>
    <row r="678" spans="1:8" x14ac:dyDescent="0.25">
      <c r="A678" s="50">
        <v>43838.010833333334</v>
      </c>
      <c r="B678" s="79">
        <v>27</v>
      </c>
      <c r="C678" s="40">
        <f t="shared" si="70"/>
        <v>1</v>
      </c>
      <c r="D678" s="41">
        <f t="shared" si="71"/>
        <v>2020</v>
      </c>
      <c r="E678" s="43">
        <f>IF(WEEKDAY(A678,2)&gt;=6,6,IF(ISNUMBER(MATCH(TRUNC(A678),Normativa!$A$81:$A$108,0)),6,INDEX(Normativa!$D$67:$AA$78,MATCH(MONTH(A678),Normativa!$C$67:$C$78,0),MATCH(HOUR(A678),Normativa!$D$66:$AA$66,0))))</f>
        <v>6</v>
      </c>
      <c r="F678" s="40">
        <f t="shared" si="72"/>
        <v>108</v>
      </c>
      <c r="G678" s="36">
        <f>INDEX('Optimitzador qh'!$C$15:$H$15,E678)</f>
        <v>550</v>
      </c>
      <c r="H678" s="42">
        <f t="shared" si="73"/>
        <v>0</v>
      </c>
    </row>
    <row r="679" spans="1:8" x14ac:dyDescent="0.25">
      <c r="A679" s="50">
        <v>43838.021249999998</v>
      </c>
      <c r="B679" s="79">
        <v>28</v>
      </c>
      <c r="C679" s="40">
        <f t="shared" si="70"/>
        <v>1</v>
      </c>
      <c r="D679" s="41">
        <f t="shared" si="71"/>
        <v>2020</v>
      </c>
      <c r="E679" s="43">
        <f>IF(WEEKDAY(A679,2)&gt;=6,6,IF(ISNUMBER(MATCH(TRUNC(A679),Normativa!$A$81:$A$108,0)),6,INDEX(Normativa!$D$67:$AA$78,MATCH(MONTH(A679),Normativa!$C$67:$C$78,0),MATCH(HOUR(A679),Normativa!$D$66:$AA$66,0))))</f>
        <v>6</v>
      </c>
      <c r="F679" s="40">
        <f t="shared" si="72"/>
        <v>112</v>
      </c>
      <c r="G679" s="36">
        <f>INDEX('Optimitzador qh'!$C$15:$H$15,E679)</f>
        <v>550</v>
      </c>
      <c r="H679" s="42">
        <f t="shared" si="73"/>
        <v>0</v>
      </c>
    </row>
    <row r="680" spans="1:8" x14ac:dyDescent="0.25">
      <c r="A680" s="50">
        <v>43838.031666666662</v>
      </c>
      <c r="B680" s="79">
        <v>27</v>
      </c>
      <c r="C680" s="40">
        <f t="shared" si="70"/>
        <v>1</v>
      </c>
      <c r="D680" s="41">
        <f t="shared" si="71"/>
        <v>2020</v>
      </c>
      <c r="E680" s="43">
        <f>IF(WEEKDAY(A680,2)&gt;=6,6,IF(ISNUMBER(MATCH(TRUNC(A680),Normativa!$A$81:$A$108,0)),6,INDEX(Normativa!$D$67:$AA$78,MATCH(MONTH(A680),Normativa!$C$67:$C$78,0),MATCH(HOUR(A680),Normativa!$D$66:$AA$66,0))))</f>
        <v>6</v>
      </c>
      <c r="F680" s="40">
        <f t="shared" si="72"/>
        <v>108</v>
      </c>
      <c r="G680" s="36">
        <f>INDEX('Optimitzador qh'!$C$15:$H$15,E680)</f>
        <v>550</v>
      </c>
      <c r="H680" s="42">
        <f t="shared" si="73"/>
        <v>0</v>
      </c>
    </row>
    <row r="681" spans="1:8" x14ac:dyDescent="0.25">
      <c r="A681" s="50">
        <v>43838.042083333334</v>
      </c>
      <c r="B681" s="79">
        <v>28</v>
      </c>
      <c r="C681" s="40">
        <f t="shared" si="70"/>
        <v>1</v>
      </c>
      <c r="D681" s="41">
        <f t="shared" si="71"/>
        <v>2020</v>
      </c>
      <c r="E681" s="43">
        <f>IF(WEEKDAY(A681,2)&gt;=6,6,IF(ISNUMBER(MATCH(TRUNC(A681),Normativa!$A$81:$A$108,0)),6,INDEX(Normativa!$D$67:$AA$78,MATCH(MONTH(A681),Normativa!$C$67:$C$78,0),MATCH(HOUR(A681),Normativa!$D$66:$AA$66,0))))</f>
        <v>6</v>
      </c>
      <c r="F681" s="40">
        <f t="shared" si="72"/>
        <v>112</v>
      </c>
      <c r="G681" s="36">
        <f>INDEX('Optimitzador qh'!$C$15:$H$15,E681)</f>
        <v>550</v>
      </c>
      <c r="H681" s="42">
        <f t="shared" si="73"/>
        <v>0</v>
      </c>
    </row>
    <row r="682" spans="1:8" x14ac:dyDescent="0.25">
      <c r="A682" s="50">
        <v>43838.052499999998</v>
      </c>
      <c r="B682" s="79">
        <v>27</v>
      </c>
      <c r="C682" s="40">
        <f t="shared" si="70"/>
        <v>1</v>
      </c>
      <c r="D682" s="41">
        <f t="shared" si="71"/>
        <v>2020</v>
      </c>
      <c r="E682" s="43">
        <f>IF(WEEKDAY(A682,2)&gt;=6,6,IF(ISNUMBER(MATCH(TRUNC(A682),Normativa!$A$81:$A$108,0)),6,INDEX(Normativa!$D$67:$AA$78,MATCH(MONTH(A682),Normativa!$C$67:$C$78,0),MATCH(HOUR(A682),Normativa!$D$66:$AA$66,0))))</f>
        <v>6</v>
      </c>
      <c r="F682" s="40">
        <f t="shared" si="72"/>
        <v>108</v>
      </c>
      <c r="G682" s="36">
        <f>INDEX('Optimitzador qh'!$C$15:$H$15,E682)</f>
        <v>550</v>
      </c>
      <c r="H682" s="42">
        <f t="shared" si="73"/>
        <v>0</v>
      </c>
    </row>
    <row r="683" spans="1:8" x14ac:dyDescent="0.25">
      <c r="A683" s="50">
        <v>43838.062916666662</v>
      </c>
      <c r="B683" s="79">
        <v>28</v>
      </c>
      <c r="C683" s="40">
        <f t="shared" si="70"/>
        <v>1</v>
      </c>
      <c r="D683" s="41">
        <f t="shared" si="71"/>
        <v>2020</v>
      </c>
      <c r="E683" s="43">
        <f>IF(WEEKDAY(A683,2)&gt;=6,6,IF(ISNUMBER(MATCH(TRUNC(A683),Normativa!$A$81:$A$108,0)),6,INDEX(Normativa!$D$67:$AA$78,MATCH(MONTH(A683),Normativa!$C$67:$C$78,0),MATCH(HOUR(A683),Normativa!$D$66:$AA$66,0))))</f>
        <v>6</v>
      </c>
      <c r="F683" s="40">
        <f t="shared" si="72"/>
        <v>112</v>
      </c>
      <c r="G683" s="36">
        <f>INDEX('Optimitzador qh'!$C$15:$H$15,E683)</f>
        <v>550</v>
      </c>
      <c r="H683" s="42">
        <f t="shared" si="73"/>
        <v>0</v>
      </c>
    </row>
    <row r="684" spans="1:8" x14ac:dyDescent="0.25">
      <c r="A684" s="50">
        <v>43838.073333333334</v>
      </c>
      <c r="B684" s="79">
        <v>27</v>
      </c>
      <c r="C684" s="40">
        <f t="shared" si="70"/>
        <v>1</v>
      </c>
      <c r="D684" s="41">
        <f t="shared" si="71"/>
        <v>2020</v>
      </c>
      <c r="E684" s="43">
        <f>IF(WEEKDAY(A684,2)&gt;=6,6,IF(ISNUMBER(MATCH(TRUNC(A684),Normativa!$A$81:$A$108,0)),6,INDEX(Normativa!$D$67:$AA$78,MATCH(MONTH(A684),Normativa!$C$67:$C$78,0),MATCH(HOUR(A684),Normativa!$D$66:$AA$66,0))))</f>
        <v>6</v>
      </c>
      <c r="F684" s="40">
        <f t="shared" si="72"/>
        <v>108</v>
      </c>
      <c r="G684" s="36">
        <f>INDEX('Optimitzador qh'!$C$15:$H$15,E684)</f>
        <v>550</v>
      </c>
      <c r="H684" s="42">
        <f t="shared" si="73"/>
        <v>0</v>
      </c>
    </row>
    <row r="685" spans="1:8" x14ac:dyDescent="0.25">
      <c r="A685" s="50">
        <v>43838.083749999998</v>
      </c>
      <c r="B685" s="79">
        <v>27</v>
      </c>
      <c r="C685" s="40">
        <f t="shared" si="70"/>
        <v>1</v>
      </c>
      <c r="D685" s="41">
        <f t="shared" si="71"/>
        <v>2020</v>
      </c>
      <c r="E685" s="43">
        <f>IF(WEEKDAY(A685,2)&gt;=6,6,IF(ISNUMBER(MATCH(TRUNC(A685),Normativa!$A$81:$A$108,0)),6,INDEX(Normativa!$D$67:$AA$78,MATCH(MONTH(A685),Normativa!$C$67:$C$78,0),MATCH(HOUR(A685),Normativa!$D$66:$AA$66,0))))</f>
        <v>6</v>
      </c>
      <c r="F685" s="40">
        <f t="shared" si="72"/>
        <v>108</v>
      </c>
      <c r="G685" s="36">
        <f>INDEX('Optimitzador qh'!$C$15:$H$15,E685)</f>
        <v>550</v>
      </c>
      <c r="H685" s="42">
        <f t="shared" si="73"/>
        <v>0</v>
      </c>
    </row>
    <row r="686" spans="1:8" x14ac:dyDescent="0.25">
      <c r="A686" s="50">
        <v>43838.094166666662</v>
      </c>
      <c r="B686" s="79">
        <v>28</v>
      </c>
      <c r="C686" s="40">
        <f t="shared" si="70"/>
        <v>1</v>
      </c>
      <c r="D686" s="41">
        <f t="shared" si="71"/>
        <v>2020</v>
      </c>
      <c r="E686" s="43">
        <f>IF(WEEKDAY(A686,2)&gt;=6,6,IF(ISNUMBER(MATCH(TRUNC(A686),Normativa!$A$81:$A$108,0)),6,INDEX(Normativa!$D$67:$AA$78,MATCH(MONTH(A686),Normativa!$C$67:$C$78,0),MATCH(HOUR(A686),Normativa!$D$66:$AA$66,0))))</f>
        <v>6</v>
      </c>
      <c r="F686" s="40">
        <f t="shared" si="72"/>
        <v>112</v>
      </c>
      <c r="G686" s="36">
        <f>INDEX('Optimitzador qh'!$C$15:$H$15,E686)</f>
        <v>550</v>
      </c>
      <c r="H686" s="42">
        <f t="shared" si="73"/>
        <v>0</v>
      </c>
    </row>
    <row r="687" spans="1:8" x14ac:dyDescent="0.25">
      <c r="A687" s="50">
        <v>43838.104583333334</v>
      </c>
      <c r="B687" s="79">
        <v>27</v>
      </c>
      <c r="C687" s="40">
        <f t="shared" si="70"/>
        <v>1</v>
      </c>
      <c r="D687" s="41">
        <f t="shared" si="71"/>
        <v>2020</v>
      </c>
      <c r="E687" s="43">
        <f>IF(WEEKDAY(A687,2)&gt;=6,6,IF(ISNUMBER(MATCH(TRUNC(A687),Normativa!$A$81:$A$108,0)),6,INDEX(Normativa!$D$67:$AA$78,MATCH(MONTH(A687),Normativa!$C$67:$C$78,0),MATCH(HOUR(A687),Normativa!$D$66:$AA$66,0))))</f>
        <v>6</v>
      </c>
      <c r="F687" s="40">
        <f t="shared" si="72"/>
        <v>108</v>
      </c>
      <c r="G687" s="36">
        <f>INDEX('Optimitzador qh'!$C$15:$H$15,E687)</f>
        <v>550</v>
      </c>
      <c r="H687" s="42">
        <f t="shared" si="73"/>
        <v>0</v>
      </c>
    </row>
    <row r="688" spans="1:8" x14ac:dyDescent="0.25">
      <c r="A688" s="50">
        <v>43838.114999999998</v>
      </c>
      <c r="B688" s="79">
        <v>28</v>
      </c>
      <c r="C688" s="40">
        <f t="shared" si="70"/>
        <v>1</v>
      </c>
      <c r="D688" s="41">
        <f t="shared" si="71"/>
        <v>2020</v>
      </c>
      <c r="E688" s="43">
        <f>IF(WEEKDAY(A688,2)&gt;=6,6,IF(ISNUMBER(MATCH(TRUNC(A688),Normativa!$A$81:$A$108,0)),6,INDEX(Normativa!$D$67:$AA$78,MATCH(MONTH(A688),Normativa!$C$67:$C$78,0),MATCH(HOUR(A688),Normativa!$D$66:$AA$66,0))))</f>
        <v>6</v>
      </c>
      <c r="F688" s="40">
        <f t="shared" si="72"/>
        <v>112</v>
      </c>
      <c r="G688" s="36">
        <f>INDEX('Optimitzador qh'!$C$15:$H$15,E688)</f>
        <v>550</v>
      </c>
      <c r="H688" s="42">
        <f t="shared" si="73"/>
        <v>0</v>
      </c>
    </row>
    <row r="689" spans="1:8" x14ac:dyDescent="0.25">
      <c r="A689" s="50">
        <v>43838.125416666662</v>
      </c>
      <c r="B689" s="79">
        <v>29</v>
      </c>
      <c r="C689" s="40">
        <f t="shared" si="70"/>
        <v>1</v>
      </c>
      <c r="D689" s="41">
        <f t="shared" si="71"/>
        <v>2020</v>
      </c>
      <c r="E689" s="43">
        <f>IF(WEEKDAY(A689,2)&gt;=6,6,IF(ISNUMBER(MATCH(TRUNC(A689),Normativa!$A$81:$A$108,0)),6,INDEX(Normativa!$D$67:$AA$78,MATCH(MONTH(A689),Normativa!$C$67:$C$78,0),MATCH(HOUR(A689),Normativa!$D$66:$AA$66,0))))</f>
        <v>6</v>
      </c>
      <c r="F689" s="40">
        <f t="shared" si="72"/>
        <v>116</v>
      </c>
      <c r="G689" s="36">
        <f>INDEX('Optimitzador qh'!$C$15:$H$15,E689)</f>
        <v>550</v>
      </c>
      <c r="H689" s="42">
        <f t="shared" si="73"/>
        <v>0</v>
      </c>
    </row>
    <row r="690" spans="1:8" x14ac:dyDescent="0.25">
      <c r="A690" s="50">
        <v>43838.135833333334</v>
      </c>
      <c r="B690" s="79">
        <v>29</v>
      </c>
      <c r="C690" s="40">
        <f t="shared" si="70"/>
        <v>1</v>
      </c>
      <c r="D690" s="41">
        <f t="shared" si="71"/>
        <v>2020</v>
      </c>
      <c r="E690" s="43">
        <f>IF(WEEKDAY(A690,2)&gt;=6,6,IF(ISNUMBER(MATCH(TRUNC(A690),Normativa!$A$81:$A$108,0)),6,INDEX(Normativa!$D$67:$AA$78,MATCH(MONTH(A690),Normativa!$C$67:$C$78,0),MATCH(HOUR(A690),Normativa!$D$66:$AA$66,0))))</f>
        <v>6</v>
      </c>
      <c r="F690" s="40">
        <f t="shared" si="72"/>
        <v>116</v>
      </c>
      <c r="G690" s="36">
        <f>INDEX('Optimitzador qh'!$C$15:$H$15,E690)</f>
        <v>550</v>
      </c>
      <c r="H690" s="42">
        <f t="shared" si="73"/>
        <v>0</v>
      </c>
    </row>
    <row r="691" spans="1:8" x14ac:dyDescent="0.25">
      <c r="A691" s="50">
        <v>43838.146249999998</v>
      </c>
      <c r="B691" s="79">
        <v>29</v>
      </c>
      <c r="C691" s="40">
        <f t="shared" si="70"/>
        <v>1</v>
      </c>
      <c r="D691" s="41">
        <f t="shared" si="71"/>
        <v>2020</v>
      </c>
      <c r="E691" s="43">
        <f>IF(WEEKDAY(A691,2)&gt;=6,6,IF(ISNUMBER(MATCH(TRUNC(A691),Normativa!$A$81:$A$108,0)),6,INDEX(Normativa!$D$67:$AA$78,MATCH(MONTH(A691),Normativa!$C$67:$C$78,0),MATCH(HOUR(A691),Normativa!$D$66:$AA$66,0))))</f>
        <v>6</v>
      </c>
      <c r="F691" s="40">
        <f t="shared" si="72"/>
        <v>116</v>
      </c>
      <c r="G691" s="36">
        <f>INDEX('Optimitzador qh'!$C$15:$H$15,E691)</f>
        <v>550</v>
      </c>
      <c r="H691" s="42">
        <f t="shared" si="73"/>
        <v>0</v>
      </c>
    </row>
    <row r="692" spans="1:8" x14ac:dyDescent="0.25">
      <c r="A692" s="50">
        <v>43838.156666666662</v>
      </c>
      <c r="B692" s="79">
        <v>28</v>
      </c>
      <c r="C692" s="40">
        <f t="shared" si="70"/>
        <v>1</v>
      </c>
      <c r="D692" s="41">
        <f t="shared" si="71"/>
        <v>2020</v>
      </c>
      <c r="E692" s="43">
        <f>IF(WEEKDAY(A692,2)&gt;=6,6,IF(ISNUMBER(MATCH(TRUNC(A692),Normativa!$A$81:$A$108,0)),6,INDEX(Normativa!$D$67:$AA$78,MATCH(MONTH(A692),Normativa!$C$67:$C$78,0),MATCH(HOUR(A692),Normativa!$D$66:$AA$66,0))))</f>
        <v>6</v>
      </c>
      <c r="F692" s="40">
        <f t="shared" si="72"/>
        <v>112</v>
      </c>
      <c r="G692" s="36">
        <f>INDEX('Optimitzador qh'!$C$15:$H$15,E692)</f>
        <v>550</v>
      </c>
      <c r="H692" s="42">
        <f t="shared" si="73"/>
        <v>0</v>
      </c>
    </row>
    <row r="693" spans="1:8" x14ac:dyDescent="0.25">
      <c r="A693" s="50">
        <v>43838.167083333334</v>
      </c>
      <c r="B693" s="79">
        <v>29</v>
      </c>
      <c r="C693" s="40">
        <f t="shared" si="70"/>
        <v>1</v>
      </c>
      <c r="D693" s="41">
        <f t="shared" si="71"/>
        <v>2020</v>
      </c>
      <c r="E693" s="43">
        <f>IF(WEEKDAY(A693,2)&gt;=6,6,IF(ISNUMBER(MATCH(TRUNC(A693),Normativa!$A$81:$A$108,0)),6,INDEX(Normativa!$D$67:$AA$78,MATCH(MONTH(A693),Normativa!$C$67:$C$78,0),MATCH(HOUR(A693),Normativa!$D$66:$AA$66,0))))</f>
        <v>6</v>
      </c>
      <c r="F693" s="40">
        <f t="shared" si="72"/>
        <v>116</v>
      </c>
      <c r="G693" s="36">
        <f>INDEX('Optimitzador qh'!$C$15:$H$15,E693)</f>
        <v>550</v>
      </c>
      <c r="H693" s="42">
        <f t="shared" si="73"/>
        <v>0</v>
      </c>
    </row>
    <row r="694" spans="1:8" x14ac:dyDescent="0.25">
      <c r="A694" s="50">
        <v>43838.177499999998</v>
      </c>
      <c r="B694" s="79">
        <v>29</v>
      </c>
      <c r="C694" s="40">
        <f t="shared" si="70"/>
        <v>1</v>
      </c>
      <c r="D694" s="41">
        <f t="shared" si="71"/>
        <v>2020</v>
      </c>
      <c r="E694" s="43">
        <f>IF(WEEKDAY(A694,2)&gt;=6,6,IF(ISNUMBER(MATCH(TRUNC(A694),Normativa!$A$81:$A$108,0)),6,INDEX(Normativa!$D$67:$AA$78,MATCH(MONTH(A694),Normativa!$C$67:$C$78,0),MATCH(HOUR(A694),Normativa!$D$66:$AA$66,0))))</f>
        <v>6</v>
      </c>
      <c r="F694" s="40">
        <f t="shared" si="72"/>
        <v>116</v>
      </c>
      <c r="G694" s="36">
        <f>INDEX('Optimitzador qh'!$C$15:$H$15,E694)</f>
        <v>550</v>
      </c>
      <c r="H694" s="42">
        <f t="shared" si="73"/>
        <v>0</v>
      </c>
    </row>
    <row r="695" spans="1:8" x14ac:dyDescent="0.25">
      <c r="A695" s="50">
        <v>43838.187916666662</v>
      </c>
      <c r="B695" s="79">
        <v>29</v>
      </c>
      <c r="C695" s="40">
        <f t="shared" si="70"/>
        <v>1</v>
      </c>
      <c r="D695" s="41">
        <f t="shared" si="71"/>
        <v>2020</v>
      </c>
      <c r="E695" s="43">
        <f>IF(WEEKDAY(A695,2)&gt;=6,6,IF(ISNUMBER(MATCH(TRUNC(A695),Normativa!$A$81:$A$108,0)),6,INDEX(Normativa!$D$67:$AA$78,MATCH(MONTH(A695),Normativa!$C$67:$C$78,0),MATCH(HOUR(A695),Normativa!$D$66:$AA$66,0))))</f>
        <v>6</v>
      </c>
      <c r="F695" s="40">
        <f t="shared" si="72"/>
        <v>116</v>
      </c>
      <c r="G695" s="36">
        <f>INDEX('Optimitzador qh'!$C$15:$H$15,E695)</f>
        <v>550</v>
      </c>
      <c r="H695" s="42">
        <f t="shared" si="73"/>
        <v>0</v>
      </c>
    </row>
    <row r="696" spans="1:8" x14ac:dyDescent="0.25">
      <c r="A696" s="50">
        <v>43838.198333333334</v>
      </c>
      <c r="B696" s="79">
        <v>29</v>
      </c>
      <c r="C696" s="40">
        <f t="shared" si="70"/>
        <v>1</v>
      </c>
      <c r="D696" s="41">
        <f t="shared" si="71"/>
        <v>2020</v>
      </c>
      <c r="E696" s="43">
        <f>IF(WEEKDAY(A696,2)&gt;=6,6,IF(ISNUMBER(MATCH(TRUNC(A696),Normativa!$A$81:$A$108,0)),6,INDEX(Normativa!$D$67:$AA$78,MATCH(MONTH(A696),Normativa!$C$67:$C$78,0),MATCH(HOUR(A696),Normativa!$D$66:$AA$66,0))))</f>
        <v>6</v>
      </c>
      <c r="F696" s="40">
        <f t="shared" si="72"/>
        <v>116</v>
      </c>
      <c r="G696" s="36">
        <f>INDEX('Optimitzador qh'!$C$15:$H$15,E696)</f>
        <v>550</v>
      </c>
      <c r="H696" s="42">
        <f t="shared" si="73"/>
        <v>0</v>
      </c>
    </row>
    <row r="697" spans="1:8" x14ac:dyDescent="0.25">
      <c r="A697" s="50">
        <v>43838.208749999998</v>
      </c>
      <c r="B697" s="79">
        <v>32</v>
      </c>
      <c r="C697" s="40">
        <f t="shared" si="70"/>
        <v>1</v>
      </c>
      <c r="D697" s="41">
        <f t="shared" si="71"/>
        <v>2020</v>
      </c>
      <c r="E697" s="43">
        <f>IF(WEEKDAY(A697,2)&gt;=6,6,IF(ISNUMBER(MATCH(TRUNC(A697),Normativa!$A$81:$A$108,0)),6,INDEX(Normativa!$D$67:$AA$78,MATCH(MONTH(A697),Normativa!$C$67:$C$78,0),MATCH(HOUR(A697),Normativa!$D$66:$AA$66,0))))</f>
        <v>6</v>
      </c>
      <c r="F697" s="40">
        <f t="shared" si="72"/>
        <v>128</v>
      </c>
      <c r="G697" s="36">
        <f>INDEX('Optimitzador qh'!$C$15:$H$15,E697)</f>
        <v>550</v>
      </c>
      <c r="H697" s="42">
        <f t="shared" si="73"/>
        <v>0</v>
      </c>
    </row>
    <row r="698" spans="1:8" x14ac:dyDescent="0.25">
      <c r="A698" s="50">
        <v>43838.219166666662</v>
      </c>
      <c r="B698" s="79">
        <v>34</v>
      </c>
      <c r="C698" s="40">
        <f t="shared" si="70"/>
        <v>1</v>
      </c>
      <c r="D698" s="41">
        <f t="shared" si="71"/>
        <v>2020</v>
      </c>
      <c r="E698" s="43">
        <f>IF(WEEKDAY(A698,2)&gt;=6,6,IF(ISNUMBER(MATCH(TRUNC(A698),Normativa!$A$81:$A$108,0)),6,INDEX(Normativa!$D$67:$AA$78,MATCH(MONTH(A698),Normativa!$C$67:$C$78,0),MATCH(HOUR(A698),Normativa!$D$66:$AA$66,0))))</f>
        <v>6</v>
      </c>
      <c r="F698" s="40">
        <f t="shared" si="72"/>
        <v>136</v>
      </c>
      <c r="G698" s="36">
        <f>INDEX('Optimitzador qh'!$C$15:$H$15,E698)</f>
        <v>550</v>
      </c>
      <c r="H698" s="42">
        <f t="shared" si="73"/>
        <v>0</v>
      </c>
    </row>
    <row r="699" spans="1:8" x14ac:dyDescent="0.25">
      <c r="A699" s="50">
        <v>43838.229583333334</v>
      </c>
      <c r="B699" s="79">
        <v>36</v>
      </c>
      <c r="C699" s="40">
        <f t="shared" si="70"/>
        <v>1</v>
      </c>
      <c r="D699" s="41">
        <f t="shared" si="71"/>
        <v>2020</v>
      </c>
      <c r="E699" s="43">
        <f>IF(WEEKDAY(A699,2)&gt;=6,6,IF(ISNUMBER(MATCH(TRUNC(A699),Normativa!$A$81:$A$108,0)),6,INDEX(Normativa!$D$67:$AA$78,MATCH(MONTH(A699),Normativa!$C$67:$C$78,0),MATCH(HOUR(A699),Normativa!$D$66:$AA$66,0))))</f>
        <v>6</v>
      </c>
      <c r="F699" s="40">
        <f t="shared" si="72"/>
        <v>144</v>
      </c>
      <c r="G699" s="36">
        <f>INDEX('Optimitzador qh'!$C$15:$H$15,E699)</f>
        <v>550</v>
      </c>
      <c r="H699" s="42">
        <f t="shared" si="73"/>
        <v>0</v>
      </c>
    </row>
    <row r="700" spans="1:8" x14ac:dyDescent="0.25">
      <c r="A700" s="50">
        <v>43838.239999999998</v>
      </c>
      <c r="B700" s="79">
        <v>36</v>
      </c>
      <c r="C700" s="40">
        <f t="shared" si="70"/>
        <v>1</v>
      </c>
      <c r="D700" s="41">
        <f t="shared" si="71"/>
        <v>2020</v>
      </c>
      <c r="E700" s="43">
        <f>IF(WEEKDAY(A700,2)&gt;=6,6,IF(ISNUMBER(MATCH(TRUNC(A700),Normativa!$A$81:$A$108,0)),6,INDEX(Normativa!$D$67:$AA$78,MATCH(MONTH(A700),Normativa!$C$67:$C$78,0),MATCH(HOUR(A700),Normativa!$D$66:$AA$66,0))))</f>
        <v>6</v>
      </c>
      <c r="F700" s="40">
        <f t="shared" si="72"/>
        <v>144</v>
      </c>
      <c r="G700" s="36">
        <f>INDEX('Optimitzador qh'!$C$15:$H$15,E700)</f>
        <v>550</v>
      </c>
      <c r="H700" s="42">
        <f t="shared" si="73"/>
        <v>0</v>
      </c>
    </row>
    <row r="701" spans="1:8" x14ac:dyDescent="0.25">
      <c r="A701" s="50">
        <v>43838.250416666662</v>
      </c>
      <c r="B701" s="79">
        <v>39</v>
      </c>
      <c r="C701" s="40">
        <f t="shared" si="70"/>
        <v>1</v>
      </c>
      <c r="D701" s="41">
        <f t="shared" si="71"/>
        <v>2020</v>
      </c>
      <c r="E701" s="43">
        <f>IF(WEEKDAY(A701,2)&gt;=6,6,IF(ISNUMBER(MATCH(TRUNC(A701),Normativa!$A$81:$A$108,0)),6,INDEX(Normativa!$D$67:$AA$78,MATCH(MONTH(A701),Normativa!$C$67:$C$78,0),MATCH(HOUR(A701),Normativa!$D$66:$AA$66,0))))</f>
        <v>6</v>
      </c>
      <c r="F701" s="40">
        <f t="shared" si="72"/>
        <v>156</v>
      </c>
      <c r="G701" s="36">
        <f>INDEX('Optimitzador qh'!$C$15:$H$15,E701)</f>
        <v>550</v>
      </c>
      <c r="H701" s="42">
        <f t="shared" si="73"/>
        <v>0</v>
      </c>
    </row>
    <row r="702" spans="1:8" x14ac:dyDescent="0.25">
      <c r="A702" s="50">
        <v>43838.260833333334</v>
      </c>
      <c r="B702" s="79">
        <v>40</v>
      </c>
      <c r="C702" s="40">
        <f t="shared" si="70"/>
        <v>1</v>
      </c>
      <c r="D702" s="41">
        <f t="shared" si="71"/>
        <v>2020</v>
      </c>
      <c r="E702" s="43">
        <f>IF(WEEKDAY(A702,2)&gt;=6,6,IF(ISNUMBER(MATCH(TRUNC(A702),Normativa!$A$81:$A$108,0)),6,INDEX(Normativa!$D$67:$AA$78,MATCH(MONTH(A702),Normativa!$C$67:$C$78,0),MATCH(HOUR(A702),Normativa!$D$66:$AA$66,0))))</f>
        <v>6</v>
      </c>
      <c r="F702" s="40">
        <f t="shared" si="72"/>
        <v>160</v>
      </c>
      <c r="G702" s="36">
        <f>INDEX('Optimitzador qh'!$C$15:$H$15,E702)</f>
        <v>550</v>
      </c>
      <c r="H702" s="42">
        <f t="shared" si="73"/>
        <v>0</v>
      </c>
    </row>
    <row r="703" spans="1:8" x14ac:dyDescent="0.25">
      <c r="A703" s="50">
        <v>43838.271249999998</v>
      </c>
      <c r="B703" s="79">
        <v>39</v>
      </c>
      <c r="C703" s="40">
        <f t="shared" si="70"/>
        <v>1</v>
      </c>
      <c r="D703" s="41">
        <f t="shared" si="71"/>
        <v>2020</v>
      </c>
      <c r="E703" s="43">
        <f>IF(WEEKDAY(A703,2)&gt;=6,6,IF(ISNUMBER(MATCH(TRUNC(A703),Normativa!$A$81:$A$108,0)),6,INDEX(Normativa!$D$67:$AA$78,MATCH(MONTH(A703),Normativa!$C$67:$C$78,0),MATCH(HOUR(A703),Normativa!$D$66:$AA$66,0))))</f>
        <v>6</v>
      </c>
      <c r="F703" s="40">
        <f t="shared" si="72"/>
        <v>156</v>
      </c>
      <c r="G703" s="36">
        <f>INDEX('Optimitzador qh'!$C$15:$H$15,E703)</f>
        <v>550</v>
      </c>
      <c r="H703" s="42">
        <f t="shared" si="73"/>
        <v>0</v>
      </c>
    </row>
    <row r="704" spans="1:8" x14ac:dyDescent="0.25">
      <c r="A704" s="50">
        <v>43838.281666666662</v>
      </c>
      <c r="B704" s="79">
        <v>40</v>
      </c>
      <c r="C704" s="40">
        <f t="shared" si="70"/>
        <v>1</v>
      </c>
      <c r="D704" s="41">
        <f t="shared" si="71"/>
        <v>2020</v>
      </c>
      <c r="E704" s="43">
        <f>IF(WEEKDAY(A704,2)&gt;=6,6,IF(ISNUMBER(MATCH(TRUNC(A704),Normativa!$A$81:$A$108,0)),6,INDEX(Normativa!$D$67:$AA$78,MATCH(MONTH(A704),Normativa!$C$67:$C$78,0),MATCH(HOUR(A704),Normativa!$D$66:$AA$66,0))))</f>
        <v>6</v>
      </c>
      <c r="F704" s="40">
        <f t="shared" si="72"/>
        <v>160</v>
      </c>
      <c r="G704" s="36">
        <f>INDEX('Optimitzador qh'!$C$15:$H$15,E704)</f>
        <v>550</v>
      </c>
      <c r="H704" s="42">
        <f t="shared" si="73"/>
        <v>0</v>
      </c>
    </row>
    <row r="705" spans="1:8" x14ac:dyDescent="0.25">
      <c r="A705" s="50">
        <v>43838.292083333334</v>
      </c>
      <c r="B705" s="79">
        <v>40</v>
      </c>
      <c r="C705" s="40">
        <f t="shared" si="70"/>
        <v>1</v>
      </c>
      <c r="D705" s="41">
        <f t="shared" si="71"/>
        <v>2020</v>
      </c>
      <c r="E705" s="43">
        <f>IF(WEEKDAY(A705,2)&gt;=6,6,IF(ISNUMBER(MATCH(TRUNC(A705),Normativa!$A$81:$A$108,0)),6,INDEX(Normativa!$D$67:$AA$78,MATCH(MONTH(A705),Normativa!$C$67:$C$78,0),MATCH(HOUR(A705),Normativa!$D$66:$AA$66,0))))</f>
        <v>6</v>
      </c>
      <c r="F705" s="40">
        <f t="shared" si="72"/>
        <v>160</v>
      </c>
      <c r="G705" s="36">
        <f>INDEX('Optimitzador qh'!$C$15:$H$15,E705)</f>
        <v>550</v>
      </c>
      <c r="H705" s="42">
        <f t="shared" si="73"/>
        <v>0</v>
      </c>
    </row>
    <row r="706" spans="1:8" x14ac:dyDescent="0.25">
      <c r="A706" s="50">
        <v>43838.302499999998</v>
      </c>
      <c r="B706" s="79">
        <v>61</v>
      </c>
      <c r="C706" s="40">
        <f t="shared" si="70"/>
        <v>1</v>
      </c>
      <c r="D706" s="41">
        <f t="shared" si="71"/>
        <v>2020</v>
      </c>
      <c r="E706" s="43">
        <f>IF(WEEKDAY(A706,2)&gt;=6,6,IF(ISNUMBER(MATCH(TRUNC(A706),Normativa!$A$81:$A$108,0)),6,INDEX(Normativa!$D$67:$AA$78,MATCH(MONTH(A706),Normativa!$C$67:$C$78,0),MATCH(HOUR(A706),Normativa!$D$66:$AA$66,0))))</f>
        <v>6</v>
      </c>
      <c r="F706" s="40">
        <f t="shared" si="72"/>
        <v>244</v>
      </c>
      <c r="G706" s="36">
        <f>INDEX('Optimitzador qh'!$C$15:$H$15,E706)</f>
        <v>550</v>
      </c>
      <c r="H706" s="42">
        <f t="shared" si="73"/>
        <v>0</v>
      </c>
    </row>
    <row r="707" spans="1:8" x14ac:dyDescent="0.25">
      <c r="A707" s="50">
        <v>43838.312916666662</v>
      </c>
      <c r="B707" s="79">
        <v>60</v>
      </c>
      <c r="C707" s="40">
        <f t="shared" si="70"/>
        <v>1</v>
      </c>
      <c r="D707" s="41">
        <f t="shared" si="71"/>
        <v>2020</v>
      </c>
      <c r="E707" s="43">
        <f>IF(WEEKDAY(A707,2)&gt;=6,6,IF(ISNUMBER(MATCH(TRUNC(A707),Normativa!$A$81:$A$108,0)),6,INDEX(Normativa!$D$67:$AA$78,MATCH(MONTH(A707),Normativa!$C$67:$C$78,0),MATCH(HOUR(A707),Normativa!$D$66:$AA$66,0))))</f>
        <v>6</v>
      </c>
      <c r="F707" s="40">
        <f t="shared" si="72"/>
        <v>240</v>
      </c>
      <c r="G707" s="36">
        <f>INDEX('Optimitzador qh'!$C$15:$H$15,E707)</f>
        <v>550</v>
      </c>
      <c r="H707" s="42">
        <f t="shared" si="73"/>
        <v>0</v>
      </c>
    </row>
    <row r="708" spans="1:8" x14ac:dyDescent="0.25">
      <c r="A708" s="50">
        <v>43838.323333333334</v>
      </c>
      <c r="B708" s="79">
        <v>58</v>
      </c>
      <c r="C708" s="40">
        <f t="shared" si="70"/>
        <v>1</v>
      </c>
      <c r="D708" s="41">
        <f t="shared" si="71"/>
        <v>2020</v>
      </c>
      <c r="E708" s="43">
        <f>IF(WEEKDAY(A708,2)&gt;=6,6,IF(ISNUMBER(MATCH(TRUNC(A708),Normativa!$A$81:$A$108,0)),6,INDEX(Normativa!$D$67:$AA$78,MATCH(MONTH(A708),Normativa!$C$67:$C$78,0),MATCH(HOUR(A708),Normativa!$D$66:$AA$66,0))))</f>
        <v>6</v>
      </c>
      <c r="F708" s="40">
        <f t="shared" si="72"/>
        <v>232</v>
      </c>
      <c r="G708" s="36">
        <f>INDEX('Optimitzador qh'!$C$15:$H$15,E708)</f>
        <v>550</v>
      </c>
      <c r="H708" s="42">
        <f t="shared" si="73"/>
        <v>0</v>
      </c>
    </row>
    <row r="709" spans="1:8" x14ac:dyDescent="0.25">
      <c r="A709" s="50">
        <v>43838.333749999998</v>
      </c>
      <c r="B709" s="79">
        <v>62</v>
      </c>
      <c r="C709" s="40">
        <f t="shared" ref="C709:C772" si="74">MONTH(A709)</f>
        <v>1</v>
      </c>
      <c r="D709" s="41">
        <f t="shared" ref="D709:D772" si="75">YEAR(A709)</f>
        <v>2020</v>
      </c>
      <c r="E709" s="43">
        <f>IF(WEEKDAY(A709,2)&gt;=6,6,IF(ISNUMBER(MATCH(TRUNC(A709),Normativa!$A$81:$A$108,0)),6,INDEX(Normativa!$D$67:$AA$78,MATCH(MONTH(A709),Normativa!$C$67:$C$78,0),MATCH(HOUR(A709),Normativa!$D$66:$AA$66,0))))</f>
        <v>2</v>
      </c>
      <c r="F709" s="40">
        <f t="shared" ref="F709:F772" si="76">B709*4</f>
        <v>248</v>
      </c>
      <c r="G709" s="36">
        <f>INDEX('Optimitzador qh'!$C$15:$H$15,E709)</f>
        <v>314.07919990728016</v>
      </c>
      <c r="H709" s="42">
        <f t="shared" si="73"/>
        <v>0</v>
      </c>
    </row>
    <row r="710" spans="1:8" x14ac:dyDescent="0.25">
      <c r="A710" s="50">
        <v>43838.344166666662</v>
      </c>
      <c r="B710" s="79">
        <v>66</v>
      </c>
      <c r="C710" s="40">
        <f t="shared" si="74"/>
        <v>1</v>
      </c>
      <c r="D710" s="41">
        <f t="shared" si="75"/>
        <v>2020</v>
      </c>
      <c r="E710" s="43">
        <f>IF(WEEKDAY(A710,2)&gt;=6,6,IF(ISNUMBER(MATCH(TRUNC(A710),Normativa!$A$81:$A$108,0)),6,INDEX(Normativa!$D$67:$AA$78,MATCH(MONTH(A710),Normativa!$C$67:$C$78,0),MATCH(HOUR(A710),Normativa!$D$66:$AA$66,0))))</f>
        <v>2</v>
      </c>
      <c r="F710" s="40">
        <f t="shared" si="76"/>
        <v>264</v>
      </c>
      <c r="G710" s="36">
        <f>INDEX('Optimitzador qh'!$C$15:$H$15,E710)</f>
        <v>314.07919990728016</v>
      </c>
      <c r="H710" s="42">
        <f t="shared" ref="H710:H773" si="77">IF(F710&gt;G710,(F710-G710)^2,0)</f>
        <v>0</v>
      </c>
    </row>
    <row r="711" spans="1:8" x14ac:dyDescent="0.25">
      <c r="A711" s="50">
        <v>43838.354583333334</v>
      </c>
      <c r="B711" s="79">
        <v>67</v>
      </c>
      <c r="C711" s="40">
        <f t="shared" si="74"/>
        <v>1</v>
      </c>
      <c r="D711" s="41">
        <f t="shared" si="75"/>
        <v>2020</v>
      </c>
      <c r="E711" s="43">
        <f>IF(WEEKDAY(A711,2)&gt;=6,6,IF(ISNUMBER(MATCH(TRUNC(A711),Normativa!$A$81:$A$108,0)),6,INDEX(Normativa!$D$67:$AA$78,MATCH(MONTH(A711),Normativa!$C$67:$C$78,0),MATCH(HOUR(A711),Normativa!$D$66:$AA$66,0))))</f>
        <v>2</v>
      </c>
      <c r="F711" s="40">
        <f t="shared" si="76"/>
        <v>268</v>
      </c>
      <c r="G711" s="36">
        <f>INDEX('Optimitzador qh'!$C$15:$H$15,E711)</f>
        <v>314.07919990728016</v>
      </c>
      <c r="H711" s="42">
        <f t="shared" si="77"/>
        <v>0</v>
      </c>
    </row>
    <row r="712" spans="1:8" x14ac:dyDescent="0.25">
      <c r="A712" s="50">
        <v>43838.364999999998</v>
      </c>
      <c r="B712" s="79">
        <v>67</v>
      </c>
      <c r="C712" s="40">
        <f t="shared" si="74"/>
        <v>1</v>
      </c>
      <c r="D712" s="41">
        <f t="shared" si="75"/>
        <v>2020</v>
      </c>
      <c r="E712" s="43">
        <f>IF(WEEKDAY(A712,2)&gt;=6,6,IF(ISNUMBER(MATCH(TRUNC(A712),Normativa!$A$81:$A$108,0)),6,INDEX(Normativa!$D$67:$AA$78,MATCH(MONTH(A712),Normativa!$C$67:$C$78,0),MATCH(HOUR(A712),Normativa!$D$66:$AA$66,0))))</f>
        <v>2</v>
      </c>
      <c r="F712" s="40">
        <f t="shared" si="76"/>
        <v>268</v>
      </c>
      <c r="G712" s="36">
        <f>INDEX('Optimitzador qh'!$C$15:$H$15,E712)</f>
        <v>314.07919990728016</v>
      </c>
      <c r="H712" s="42">
        <f t="shared" si="77"/>
        <v>0</v>
      </c>
    </row>
    <row r="713" spans="1:8" x14ac:dyDescent="0.25">
      <c r="A713" s="50">
        <v>43838.375416666662</v>
      </c>
      <c r="B713" s="79">
        <v>69</v>
      </c>
      <c r="C713" s="40">
        <f t="shared" si="74"/>
        <v>1</v>
      </c>
      <c r="D713" s="41">
        <f t="shared" si="75"/>
        <v>2020</v>
      </c>
      <c r="E713" s="43">
        <f>IF(WEEKDAY(A713,2)&gt;=6,6,IF(ISNUMBER(MATCH(TRUNC(A713),Normativa!$A$81:$A$108,0)),6,INDEX(Normativa!$D$67:$AA$78,MATCH(MONTH(A713),Normativa!$C$67:$C$78,0),MATCH(HOUR(A713),Normativa!$D$66:$AA$66,0))))</f>
        <v>1</v>
      </c>
      <c r="F713" s="40">
        <f t="shared" si="76"/>
        <v>276</v>
      </c>
      <c r="G713" s="36">
        <f>INDEX('Optimitzador qh'!$C$15:$H$15,E713)</f>
        <v>314.07919990728021</v>
      </c>
      <c r="H713" s="42">
        <f t="shared" si="77"/>
        <v>0</v>
      </c>
    </row>
    <row r="714" spans="1:8" x14ac:dyDescent="0.25">
      <c r="A714" s="50">
        <v>43838.385833333334</v>
      </c>
      <c r="B714" s="79">
        <v>67</v>
      </c>
      <c r="C714" s="40">
        <f t="shared" si="74"/>
        <v>1</v>
      </c>
      <c r="D714" s="41">
        <f t="shared" si="75"/>
        <v>2020</v>
      </c>
      <c r="E714" s="43">
        <f>IF(WEEKDAY(A714,2)&gt;=6,6,IF(ISNUMBER(MATCH(TRUNC(A714),Normativa!$A$81:$A$108,0)),6,INDEX(Normativa!$D$67:$AA$78,MATCH(MONTH(A714),Normativa!$C$67:$C$78,0),MATCH(HOUR(A714),Normativa!$D$66:$AA$66,0))))</f>
        <v>1</v>
      </c>
      <c r="F714" s="40">
        <f t="shared" si="76"/>
        <v>268</v>
      </c>
      <c r="G714" s="36">
        <f>INDEX('Optimitzador qh'!$C$15:$H$15,E714)</f>
        <v>314.07919990728021</v>
      </c>
      <c r="H714" s="42">
        <f t="shared" si="77"/>
        <v>0</v>
      </c>
    </row>
    <row r="715" spans="1:8" x14ac:dyDescent="0.25">
      <c r="A715" s="50">
        <v>43838.396249999998</v>
      </c>
      <c r="B715" s="79">
        <v>72</v>
      </c>
      <c r="C715" s="40">
        <f t="shared" si="74"/>
        <v>1</v>
      </c>
      <c r="D715" s="41">
        <f t="shared" si="75"/>
        <v>2020</v>
      </c>
      <c r="E715" s="43">
        <f>IF(WEEKDAY(A715,2)&gt;=6,6,IF(ISNUMBER(MATCH(TRUNC(A715),Normativa!$A$81:$A$108,0)),6,INDEX(Normativa!$D$67:$AA$78,MATCH(MONTH(A715),Normativa!$C$67:$C$78,0),MATCH(HOUR(A715),Normativa!$D$66:$AA$66,0))))</f>
        <v>1</v>
      </c>
      <c r="F715" s="40">
        <f t="shared" si="76"/>
        <v>288</v>
      </c>
      <c r="G715" s="36">
        <f>INDEX('Optimitzador qh'!$C$15:$H$15,E715)</f>
        <v>314.07919990728021</v>
      </c>
      <c r="H715" s="42">
        <f t="shared" si="77"/>
        <v>0</v>
      </c>
    </row>
    <row r="716" spans="1:8" x14ac:dyDescent="0.25">
      <c r="A716" s="50">
        <v>43838.406666666662</v>
      </c>
      <c r="B716" s="79">
        <v>70</v>
      </c>
      <c r="C716" s="40">
        <f t="shared" si="74"/>
        <v>1</v>
      </c>
      <c r="D716" s="41">
        <f t="shared" si="75"/>
        <v>2020</v>
      </c>
      <c r="E716" s="43">
        <f>IF(WEEKDAY(A716,2)&gt;=6,6,IF(ISNUMBER(MATCH(TRUNC(A716),Normativa!$A$81:$A$108,0)),6,INDEX(Normativa!$D$67:$AA$78,MATCH(MONTH(A716),Normativa!$C$67:$C$78,0),MATCH(HOUR(A716),Normativa!$D$66:$AA$66,0))))</f>
        <v>1</v>
      </c>
      <c r="F716" s="40">
        <f t="shared" si="76"/>
        <v>280</v>
      </c>
      <c r="G716" s="36">
        <f>INDEX('Optimitzador qh'!$C$15:$H$15,E716)</f>
        <v>314.07919990728021</v>
      </c>
      <c r="H716" s="42">
        <f t="shared" si="77"/>
        <v>0</v>
      </c>
    </row>
    <row r="717" spans="1:8" x14ac:dyDescent="0.25">
      <c r="A717" s="50">
        <v>43838.417083333334</v>
      </c>
      <c r="B717" s="79">
        <v>74</v>
      </c>
      <c r="C717" s="40">
        <f t="shared" si="74"/>
        <v>1</v>
      </c>
      <c r="D717" s="41">
        <f t="shared" si="75"/>
        <v>2020</v>
      </c>
      <c r="E717" s="43">
        <f>IF(WEEKDAY(A717,2)&gt;=6,6,IF(ISNUMBER(MATCH(TRUNC(A717),Normativa!$A$81:$A$108,0)),6,INDEX(Normativa!$D$67:$AA$78,MATCH(MONTH(A717),Normativa!$C$67:$C$78,0),MATCH(HOUR(A717),Normativa!$D$66:$AA$66,0))))</f>
        <v>1</v>
      </c>
      <c r="F717" s="40">
        <f t="shared" si="76"/>
        <v>296</v>
      </c>
      <c r="G717" s="36">
        <f>INDEX('Optimitzador qh'!$C$15:$H$15,E717)</f>
        <v>314.07919990728021</v>
      </c>
      <c r="H717" s="42">
        <f t="shared" si="77"/>
        <v>0</v>
      </c>
    </row>
    <row r="718" spans="1:8" x14ac:dyDescent="0.25">
      <c r="A718" s="50">
        <v>43838.427499999998</v>
      </c>
      <c r="B718" s="79">
        <v>73</v>
      </c>
      <c r="C718" s="40">
        <f t="shared" si="74"/>
        <v>1</v>
      </c>
      <c r="D718" s="41">
        <f t="shared" si="75"/>
        <v>2020</v>
      </c>
      <c r="E718" s="43">
        <f>IF(WEEKDAY(A718,2)&gt;=6,6,IF(ISNUMBER(MATCH(TRUNC(A718),Normativa!$A$81:$A$108,0)),6,INDEX(Normativa!$D$67:$AA$78,MATCH(MONTH(A718),Normativa!$C$67:$C$78,0),MATCH(HOUR(A718),Normativa!$D$66:$AA$66,0))))</f>
        <v>1</v>
      </c>
      <c r="F718" s="40">
        <f t="shared" si="76"/>
        <v>292</v>
      </c>
      <c r="G718" s="36">
        <f>INDEX('Optimitzador qh'!$C$15:$H$15,E718)</f>
        <v>314.07919990728021</v>
      </c>
      <c r="H718" s="42">
        <f t="shared" si="77"/>
        <v>0</v>
      </c>
    </row>
    <row r="719" spans="1:8" x14ac:dyDescent="0.25">
      <c r="A719" s="50">
        <v>43838.437916666662</v>
      </c>
      <c r="B719" s="79">
        <v>74</v>
      </c>
      <c r="C719" s="40">
        <f t="shared" si="74"/>
        <v>1</v>
      </c>
      <c r="D719" s="41">
        <f t="shared" si="75"/>
        <v>2020</v>
      </c>
      <c r="E719" s="43">
        <f>IF(WEEKDAY(A719,2)&gt;=6,6,IF(ISNUMBER(MATCH(TRUNC(A719),Normativa!$A$81:$A$108,0)),6,INDEX(Normativa!$D$67:$AA$78,MATCH(MONTH(A719),Normativa!$C$67:$C$78,0),MATCH(HOUR(A719),Normativa!$D$66:$AA$66,0))))</f>
        <v>1</v>
      </c>
      <c r="F719" s="40">
        <f t="shared" si="76"/>
        <v>296</v>
      </c>
      <c r="G719" s="36">
        <f>INDEX('Optimitzador qh'!$C$15:$H$15,E719)</f>
        <v>314.07919990728021</v>
      </c>
      <c r="H719" s="42">
        <f t="shared" si="77"/>
        <v>0</v>
      </c>
    </row>
    <row r="720" spans="1:8" x14ac:dyDescent="0.25">
      <c r="A720" s="50">
        <v>43838.448333333334</v>
      </c>
      <c r="B720" s="79">
        <v>79</v>
      </c>
      <c r="C720" s="40">
        <f t="shared" si="74"/>
        <v>1</v>
      </c>
      <c r="D720" s="41">
        <f t="shared" si="75"/>
        <v>2020</v>
      </c>
      <c r="E720" s="43">
        <f>IF(WEEKDAY(A720,2)&gt;=6,6,IF(ISNUMBER(MATCH(TRUNC(A720),Normativa!$A$81:$A$108,0)),6,INDEX(Normativa!$D$67:$AA$78,MATCH(MONTH(A720),Normativa!$C$67:$C$78,0),MATCH(HOUR(A720),Normativa!$D$66:$AA$66,0))))</f>
        <v>1</v>
      </c>
      <c r="F720" s="40">
        <f t="shared" si="76"/>
        <v>316</v>
      </c>
      <c r="G720" s="36">
        <f>INDEX('Optimitzador qh'!$C$15:$H$15,E720)</f>
        <v>314.07919990728021</v>
      </c>
      <c r="H720" s="42">
        <f t="shared" si="77"/>
        <v>3.6894729961923431</v>
      </c>
    </row>
    <row r="721" spans="1:8" x14ac:dyDescent="0.25">
      <c r="A721" s="50">
        <v>43838.458749999998</v>
      </c>
      <c r="B721" s="79">
        <v>73</v>
      </c>
      <c r="C721" s="40">
        <f t="shared" si="74"/>
        <v>1</v>
      </c>
      <c r="D721" s="41">
        <f t="shared" si="75"/>
        <v>2020</v>
      </c>
      <c r="E721" s="43">
        <f>IF(WEEKDAY(A721,2)&gt;=6,6,IF(ISNUMBER(MATCH(TRUNC(A721),Normativa!$A$81:$A$108,0)),6,INDEX(Normativa!$D$67:$AA$78,MATCH(MONTH(A721),Normativa!$C$67:$C$78,0),MATCH(HOUR(A721),Normativa!$D$66:$AA$66,0))))</f>
        <v>1</v>
      </c>
      <c r="F721" s="40">
        <f t="shared" si="76"/>
        <v>292</v>
      </c>
      <c r="G721" s="36">
        <f>INDEX('Optimitzador qh'!$C$15:$H$15,E721)</f>
        <v>314.07919990728021</v>
      </c>
      <c r="H721" s="42">
        <f t="shared" si="77"/>
        <v>0</v>
      </c>
    </row>
    <row r="722" spans="1:8" x14ac:dyDescent="0.25">
      <c r="A722" s="50">
        <v>43838.469166666662</v>
      </c>
      <c r="B722" s="79">
        <v>75</v>
      </c>
      <c r="C722" s="40">
        <f t="shared" si="74"/>
        <v>1</v>
      </c>
      <c r="D722" s="41">
        <f t="shared" si="75"/>
        <v>2020</v>
      </c>
      <c r="E722" s="43">
        <f>IF(WEEKDAY(A722,2)&gt;=6,6,IF(ISNUMBER(MATCH(TRUNC(A722),Normativa!$A$81:$A$108,0)),6,INDEX(Normativa!$D$67:$AA$78,MATCH(MONTH(A722),Normativa!$C$67:$C$78,0),MATCH(HOUR(A722),Normativa!$D$66:$AA$66,0))))</f>
        <v>1</v>
      </c>
      <c r="F722" s="40">
        <f t="shared" si="76"/>
        <v>300</v>
      </c>
      <c r="G722" s="36">
        <f>INDEX('Optimitzador qh'!$C$15:$H$15,E722)</f>
        <v>314.07919990728021</v>
      </c>
      <c r="H722" s="42">
        <f t="shared" si="77"/>
        <v>0</v>
      </c>
    </row>
    <row r="723" spans="1:8" x14ac:dyDescent="0.25">
      <c r="A723" s="50">
        <v>43838.479583333334</v>
      </c>
      <c r="B723" s="79">
        <v>75</v>
      </c>
      <c r="C723" s="40">
        <f t="shared" si="74"/>
        <v>1</v>
      </c>
      <c r="D723" s="41">
        <f t="shared" si="75"/>
        <v>2020</v>
      </c>
      <c r="E723" s="43">
        <f>IF(WEEKDAY(A723,2)&gt;=6,6,IF(ISNUMBER(MATCH(TRUNC(A723),Normativa!$A$81:$A$108,0)),6,INDEX(Normativa!$D$67:$AA$78,MATCH(MONTH(A723),Normativa!$C$67:$C$78,0),MATCH(HOUR(A723),Normativa!$D$66:$AA$66,0))))</f>
        <v>1</v>
      </c>
      <c r="F723" s="40">
        <f t="shared" si="76"/>
        <v>300</v>
      </c>
      <c r="G723" s="36">
        <f>INDEX('Optimitzador qh'!$C$15:$H$15,E723)</f>
        <v>314.07919990728021</v>
      </c>
      <c r="H723" s="42">
        <f t="shared" si="77"/>
        <v>0</v>
      </c>
    </row>
    <row r="724" spans="1:8" x14ac:dyDescent="0.25">
      <c r="A724" s="50">
        <v>43838.49</v>
      </c>
      <c r="B724" s="79">
        <v>72</v>
      </c>
      <c r="C724" s="40">
        <f t="shared" si="74"/>
        <v>1</v>
      </c>
      <c r="D724" s="41">
        <f t="shared" si="75"/>
        <v>2020</v>
      </c>
      <c r="E724" s="43">
        <f>IF(WEEKDAY(A724,2)&gt;=6,6,IF(ISNUMBER(MATCH(TRUNC(A724),Normativa!$A$81:$A$108,0)),6,INDEX(Normativa!$D$67:$AA$78,MATCH(MONTH(A724),Normativa!$C$67:$C$78,0),MATCH(HOUR(A724),Normativa!$D$66:$AA$66,0))))</f>
        <v>1</v>
      </c>
      <c r="F724" s="40">
        <f t="shared" si="76"/>
        <v>288</v>
      </c>
      <c r="G724" s="36">
        <f>INDEX('Optimitzador qh'!$C$15:$H$15,E724)</f>
        <v>314.07919990728021</v>
      </c>
      <c r="H724" s="42">
        <f t="shared" si="77"/>
        <v>0</v>
      </c>
    </row>
    <row r="725" spans="1:8" x14ac:dyDescent="0.25">
      <c r="A725" s="50">
        <v>43838.500416666662</v>
      </c>
      <c r="B725" s="79">
        <v>75</v>
      </c>
      <c r="C725" s="40">
        <f t="shared" si="74"/>
        <v>1</v>
      </c>
      <c r="D725" s="41">
        <f t="shared" si="75"/>
        <v>2020</v>
      </c>
      <c r="E725" s="43">
        <f>IF(WEEKDAY(A725,2)&gt;=6,6,IF(ISNUMBER(MATCH(TRUNC(A725),Normativa!$A$81:$A$108,0)),6,INDEX(Normativa!$D$67:$AA$78,MATCH(MONTH(A725),Normativa!$C$67:$C$78,0),MATCH(HOUR(A725),Normativa!$D$66:$AA$66,0))))</f>
        <v>1</v>
      </c>
      <c r="F725" s="40">
        <f t="shared" si="76"/>
        <v>300</v>
      </c>
      <c r="G725" s="36">
        <f>INDEX('Optimitzador qh'!$C$15:$H$15,E725)</f>
        <v>314.07919990728021</v>
      </c>
      <c r="H725" s="42">
        <f t="shared" si="77"/>
        <v>0</v>
      </c>
    </row>
    <row r="726" spans="1:8" x14ac:dyDescent="0.25">
      <c r="A726" s="50">
        <v>43838.510833333334</v>
      </c>
      <c r="B726" s="79">
        <v>76</v>
      </c>
      <c r="C726" s="40">
        <f t="shared" si="74"/>
        <v>1</v>
      </c>
      <c r="D726" s="41">
        <f t="shared" si="75"/>
        <v>2020</v>
      </c>
      <c r="E726" s="43">
        <f>IF(WEEKDAY(A726,2)&gt;=6,6,IF(ISNUMBER(MATCH(TRUNC(A726),Normativa!$A$81:$A$108,0)),6,INDEX(Normativa!$D$67:$AA$78,MATCH(MONTH(A726),Normativa!$C$67:$C$78,0),MATCH(HOUR(A726),Normativa!$D$66:$AA$66,0))))</f>
        <v>1</v>
      </c>
      <c r="F726" s="40">
        <f t="shared" si="76"/>
        <v>304</v>
      </c>
      <c r="G726" s="36">
        <f>INDEX('Optimitzador qh'!$C$15:$H$15,E726)</f>
        <v>314.07919990728021</v>
      </c>
      <c r="H726" s="42">
        <f t="shared" si="77"/>
        <v>0</v>
      </c>
    </row>
    <row r="727" spans="1:8" x14ac:dyDescent="0.25">
      <c r="A727" s="50">
        <v>43838.521249999998</v>
      </c>
      <c r="B727" s="79">
        <v>76</v>
      </c>
      <c r="C727" s="40">
        <f t="shared" si="74"/>
        <v>1</v>
      </c>
      <c r="D727" s="41">
        <f t="shared" si="75"/>
        <v>2020</v>
      </c>
      <c r="E727" s="43">
        <f>IF(WEEKDAY(A727,2)&gt;=6,6,IF(ISNUMBER(MATCH(TRUNC(A727),Normativa!$A$81:$A$108,0)),6,INDEX(Normativa!$D$67:$AA$78,MATCH(MONTH(A727),Normativa!$C$67:$C$78,0),MATCH(HOUR(A727),Normativa!$D$66:$AA$66,0))))</f>
        <v>1</v>
      </c>
      <c r="F727" s="40">
        <f t="shared" si="76"/>
        <v>304</v>
      </c>
      <c r="G727" s="36">
        <f>INDEX('Optimitzador qh'!$C$15:$H$15,E727)</f>
        <v>314.07919990728021</v>
      </c>
      <c r="H727" s="42">
        <f t="shared" si="77"/>
        <v>0</v>
      </c>
    </row>
    <row r="728" spans="1:8" x14ac:dyDescent="0.25">
      <c r="A728" s="50">
        <v>43838.531666666662</v>
      </c>
      <c r="B728" s="79">
        <v>74</v>
      </c>
      <c r="C728" s="40">
        <f t="shared" si="74"/>
        <v>1</v>
      </c>
      <c r="D728" s="41">
        <f t="shared" si="75"/>
        <v>2020</v>
      </c>
      <c r="E728" s="43">
        <f>IF(WEEKDAY(A728,2)&gt;=6,6,IF(ISNUMBER(MATCH(TRUNC(A728),Normativa!$A$81:$A$108,0)),6,INDEX(Normativa!$D$67:$AA$78,MATCH(MONTH(A728),Normativa!$C$67:$C$78,0),MATCH(HOUR(A728),Normativa!$D$66:$AA$66,0))))</f>
        <v>1</v>
      </c>
      <c r="F728" s="40">
        <f t="shared" si="76"/>
        <v>296</v>
      </c>
      <c r="G728" s="36">
        <f>INDEX('Optimitzador qh'!$C$15:$H$15,E728)</f>
        <v>314.07919990728021</v>
      </c>
      <c r="H728" s="42">
        <f t="shared" si="77"/>
        <v>0</v>
      </c>
    </row>
    <row r="729" spans="1:8" x14ac:dyDescent="0.25">
      <c r="A729" s="50">
        <v>43838.542083333334</v>
      </c>
      <c r="B729" s="79">
        <v>73</v>
      </c>
      <c r="C729" s="40">
        <f t="shared" si="74"/>
        <v>1</v>
      </c>
      <c r="D729" s="41">
        <f t="shared" si="75"/>
        <v>2020</v>
      </c>
      <c r="E729" s="43">
        <f>IF(WEEKDAY(A729,2)&gt;=6,6,IF(ISNUMBER(MATCH(TRUNC(A729),Normativa!$A$81:$A$108,0)),6,INDEX(Normativa!$D$67:$AA$78,MATCH(MONTH(A729),Normativa!$C$67:$C$78,0),MATCH(HOUR(A729),Normativa!$D$66:$AA$66,0))))</f>
        <v>1</v>
      </c>
      <c r="F729" s="40">
        <f t="shared" si="76"/>
        <v>292</v>
      </c>
      <c r="G729" s="36">
        <f>INDEX('Optimitzador qh'!$C$15:$H$15,E729)</f>
        <v>314.07919990728021</v>
      </c>
      <c r="H729" s="42">
        <f t="shared" si="77"/>
        <v>0</v>
      </c>
    </row>
    <row r="730" spans="1:8" x14ac:dyDescent="0.25">
      <c r="A730" s="50">
        <v>43838.552499999998</v>
      </c>
      <c r="B730" s="79">
        <v>75</v>
      </c>
      <c r="C730" s="40">
        <f t="shared" si="74"/>
        <v>1</v>
      </c>
      <c r="D730" s="41">
        <f t="shared" si="75"/>
        <v>2020</v>
      </c>
      <c r="E730" s="43">
        <f>IF(WEEKDAY(A730,2)&gt;=6,6,IF(ISNUMBER(MATCH(TRUNC(A730),Normativa!$A$81:$A$108,0)),6,INDEX(Normativa!$D$67:$AA$78,MATCH(MONTH(A730),Normativa!$C$67:$C$78,0),MATCH(HOUR(A730),Normativa!$D$66:$AA$66,0))))</f>
        <v>1</v>
      </c>
      <c r="F730" s="40">
        <f t="shared" si="76"/>
        <v>300</v>
      </c>
      <c r="G730" s="36">
        <f>INDEX('Optimitzador qh'!$C$15:$H$15,E730)</f>
        <v>314.07919990728021</v>
      </c>
      <c r="H730" s="42">
        <f t="shared" si="77"/>
        <v>0</v>
      </c>
    </row>
    <row r="731" spans="1:8" x14ac:dyDescent="0.25">
      <c r="A731" s="50">
        <v>43838.562916666662</v>
      </c>
      <c r="B731" s="79">
        <v>73</v>
      </c>
      <c r="C731" s="40">
        <f t="shared" si="74"/>
        <v>1</v>
      </c>
      <c r="D731" s="41">
        <f t="shared" si="75"/>
        <v>2020</v>
      </c>
      <c r="E731" s="43">
        <f>IF(WEEKDAY(A731,2)&gt;=6,6,IF(ISNUMBER(MATCH(TRUNC(A731),Normativa!$A$81:$A$108,0)),6,INDEX(Normativa!$D$67:$AA$78,MATCH(MONTH(A731),Normativa!$C$67:$C$78,0),MATCH(HOUR(A731),Normativa!$D$66:$AA$66,0))))</f>
        <v>1</v>
      </c>
      <c r="F731" s="40">
        <f t="shared" si="76"/>
        <v>292</v>
      </c>
      <c r="G731" s="36">
        <f>INDEX('Optimitzador qh'!$C$15:$H$15,E731)</f>
        <v>314.07919990728021</v>
      </c>
      <c r="H731" s="42">
        <f t="shared" si="77"/>
        <v>0</v>
      </c>
    </row>
    <row r="732" spans="1:8" x14ac:dyDescent="0.25">
      <c r="A732" s="50">
        <v>43838.573333333334</v>
      </c>
      <c r="B732" s="79">
        <v>72</v>
      </c>
      <c r="C732" s="40">
        <f t="shared" si="74"/>
        <v>1</v>
      </c>
      <c r="D732" s="41">
        <f t="shared" si="75"/>
        <v>2020</v>
      </c>
      <c r="E732" s="43">
        <f>IF(WEEKDAY(A732,2)&gt;=6,6,IF(ISNUMBER(MATCH(TRUNC(A732),Normativa!$A$81:$A$108,0)),6,INDEX(Normativa!$D$67:$AA$78,MATCH(MONTH(A732),Normativa!$C$67:$C$78,0),MATCH(HOUR(A732),Normativa!$D$66:$AA$66,0))))</f>
        <v>1</v>
      </c>
      <c r="F732" s="40">
        <f t="shared" si="76"/>
        <v>288</v>
      </c>
      <c r="G732" s="36">
        <f>INDEX('Optimitzador qh'!$C$15:$H$15,E732)</f>
        <v>314.07919990728021</v>
      </c>
      <c r="H732" s="42">
        <f t="shared" si="77"/>
        <v>0</v>
      </c>
    </row>
    <row r="733" spans="1:8" x14ac:dyDescent="0.25">
      <c r="A733" s="50">
        <v>43838.583749999998</v>
      </c>
      <c r="B733" s="79">
        <v>75</v>
      </c>
      <c r="C733" s="40">
        <f t="shared" si="74"/>
        <v>1</v>
      </c>
      <c r="D733" s="41">
        <f t="shared" si="75"/>
        <v>2020</v>
      </c>
      <c r="E733" s="43">
        <f>IF(WEEKDAY(A733,2)&gt;=6,6,IF(ISNUMBER(MATCH(TRUNC(A733),Normativa!$A$81:$A$108,0)),6,INDEX(Normativa!$D$67:$AA$78,MATCH(MONTH(A733),Normativa!$C$67:$C$78,0),MATCH(HOUR(A733),Normativa!$D$66:$AA$66,0))))</f>
        <v>2</v>
      </c>
      <c r="F733" s="40">
        <f t="shared" si="76"/>
        <v>300</v>
      </c>
      <c r="G733" s="36">
        <f>INDEX('Optimitzador qh'!$C$15:$H$15,E733)</f>
        <v>314.07919990728016</v>
      </c>
      <c r="H733" s="42">
        <f t="shared" si="77"/>
        <v>0</v>
      </c>
    </row>
    <row r="734" spans="1:8" x14ac:dyDescent="0.25">
      <c r="A734" s="50">
        <v>43838.594166666662</v>
      </c>
      <c r="B734" s="79">
        <v>74</v>
      </c>
      <c r="C734" s="40">
        <f t="shared" si="74"/>
        <v>1</v>
      </c>
      <c r="D734" s="41">
        <f t="shared" si="75"/>
        <v>2020</v>
      </c>
      <c r="E734" s="43">
        <f>IF(WEEKDAY(A734,2)&gt;=6,6,IF(ISNUMBER(MATCH(TRUNC(A734),Normativa!$A$81:$A$108,0)),6,INDEX(Normativa!$D$67:$AA$78,MATCH(MONTH(A734),Normativa!$C$67:$C$78,0),MATCH(HOUR(A734),Normativa!$D$66:$AA$66,0))))</f>
        <v>2</v>
      </c>
      <c r="F734" s="40">
        <f t="shared" si="76"/>
        <v>296</v>
      </c>
      <c r="G734" s="36">
        <f>INDEX('Optimitzador qh'!$C$15:$H$15,E734)</f>
        <v>314.07919990728016</v>
      </c>
      <c r="H734" s="42">
        <f t="shared" si="77"/>
        <v>0</v>
      </c>
    </row>
    <row r="735" spans="1:8" x14ac:dyDescent="0.25">
      <c r="A735" s="50">
        <v>43838.604583333334</v>
      </c>
      <c r="B735" s="79">
        <v>77</v>
      </c>
      <c r="C735" s="40">
        <f t="shared" si="74"/>
        <v>1</v>
      </c>
      <c r="D735" s="41">
        <f t="shared" si="75"/>
        <v>2020</v>
      </c>
      <c r="E735" s="43">
        <f>IF(WEEKDAY(A735,2)&gt;=6,6,IF(ISNUMBER(MATCH(TRUNC(A735),Normativa!$A$81:$A$108,0)),6,INDEX(Normativa!$D$67:$AA$78,MATCH(MONTH(A735),Normativa!$C$67:$C$78,0),MATCH(HOUR(A735),Normativa!$D$66:$AA$66,0))))</f>
        <v>2</v>
      </c>
      <c r="F735" s="40">
        <f t="shared" si="76"/>
        <v>308</v>
      </c>
      <c r="G735" s="36">
        <f>INDEX('Optimitzador qh'!$C$15:$H$15,E735)</f>
        <v>314.07919990728016</v>
      </c>
      <c r="H735" s="42">
        <f t="shared" si="77"/>
        <v>0</v>
      </c>
    </row>
    <row r="736" spans="1:8" x14ac:dyDescent="0.25">
      <c r="A736" s="50">
        <v>43838.614999999998</v>
      </c>
      <c r="B736" s="79">
        <v>74</v>
      </c>
      <c r="C736" s="40">
        <f t="shared" si="74"/>
        <v>1</v>
      </c>
      <c r="D736" s="41">
        <f t="shared" si="75"/>
        <v>2020</v>
      </c>
      <c r="E736" s="43">
        <f>IF(WEEKDAY(A736,2)&gt;=6,6,IF(ISNUMBER(MATCH(TRUNC(A736),Normativa!$A$81:$A$108,0)),6,INDEX(Normativa!$D$67:$AA$78,MATCH(MONTH(A736),Normativa!$C$67:$C$78,0),MATCH(HOUR(A736),Normativa!$D$66:$AA$66,0))))</f>
        <v>2</v>
      </c>
      <c r="F736" s="40">
        <f t="shared" si="76"/>
        <v>296</v>
      </c>
      <c r="G736" s="36">
        <f>INDEX('Optimitzador qh'!$C$15:$H$15,E736)</f>
        <v>314.07919990728016</v>
      </c>
      <c r="H736" s="42">
        <f t="shared" si="77"/>
        <v>0</v>
      </c>
    </row>
    <row r="737" spans="1:8" x14ac:dyDescent="0.25">
      <c r="A737" s="50">
        <v>43838.625416666662</v>
      </c>
      <c r="B737" s="79">
        <v>75</v>
      </c>
      <c r="C737" s="40">
        <f t="shared" si="74"/>
        <v>1</v>
      </c>
      <c r="D737" s="41">
        <f t="shared" si="75"/>
        <v>2020</v>
      </c>
      <c r="E737" s="43">
        <f>IF(WEEKDAY(A737,2)&gt;=6,6,IF(ISNUMBER(MATCH(TRUNC(A737),Normativa!$A$81:$A$108,0)),6,INDEX(Normativa!$D$67:$AA$78,MATCH(MONTH(A737),Normativa!$C$67:$C$78,0),MATCH(HOUR(A737),Normativa!$D$66:$AA$66,0))))</f>
        <v>2</v>
      </c>
      <c r="F737" s="40">
        <f t="shared" si="76"/>
        <v>300</v>
      </c>
      <c r="G737" s="36">
        <f>INDEX('Optimitzador qh'!$C$15:$H$15,E737)</f>
        <v>314.07919990728016</v>
      </c>
      <c r="H737" s="42">
        <f t="shared" si="77"/>
        <v>0</v>
      </c>
    </row>
    <row r="738" spans="1:8" x14ac:dyDescent="0.25">
      <c r="A738" s="50">
        <v>43838.635833333334</v>
      </c>
      <c r="B738" s="79">
        <v>73</v>
      </c>
      <c r="C738" s="40">
        <f t="shared" si="74"/>
        <v>1</v>
      </c>
      <c r="D738" s="41">
        <f t="shared" si="75"/>
        <v>2020</v>
      </c>
      <c r="E738" s="43">
        <f>IF(WEEKDAY(A738,2)&gt;=6,6,IF(ISNUMBER(MATCH(TRUNC(A738),Normativa!$A$81:$A$108,0)),6,INDEX(Normativa!$D$67:$AA$78,MATCH(MONTH(A738),Normativa!$C$67:$C$78,0),MATCH(HOUR(A738),Normativa!$D$66:$AA$66,0))))</f>
        <v>2</v>
      </c>
      <c r="F738" s="40">
        <f t="shared" si="76"/>
        <v>292</v>
      </c>
      <c r="G738" s="36">
        <f>INDEX('Optimitzador qh'!$C$15:$H$15,E738)</f>
        <v>314.07919990728016</v>
      </c>
      <c r="H738" s="42">
        <f t="shared" si="77"/>
        <v>0</v>
      </c>
    </row>
    <row r="739" spans="1:8" x14ac:dyDescent="0.25">
      <c r="A739" s="50">
        <v>43838.646249999998</v>
      </c>
      <c r="B739" s="79">
        <v>71</v>
      </c>
      <c r="C739" s="40">
        <f t="shared" si="74"/>
        <v>1</v>
      </c>
      <c r="D739" s="41">
        <f t="shared" si="75"/>
        <v>2020</v>
      </c>
      <c r="E739" s="43">
        <f>IF(WEEKDAY(A739,2)&gt;=6,6,IF(ISNUMBER(MATCH(TRUNC(A739),Normativa!$A$81:$A$108,0)),6,INDEX(Normativa!$D$67:$AA$78,MATCH(MONTH(A739),Normativa!$C$67:$C$78,0),MATCH(HOUR(A739),Normativa!$D$66:$AA$66,0))))</f>
        <v>2</v>
      </c>
      <c r="F739" s="40">
        <f t="shared" si="76"/>
        <v>284</v>
      </c>
      <c r="G739" s="36">
        <f>INDEX('Optimitzador qh'!$C$15:$H$15,E739)</f>
        <v>314.07919990728016</v>
      </c>
      <c r="H739" s="42">
        <f t="shared" si="77"/>
        <v>0</v>
      </c>
    </row>
    <row r="740" spans="1:8" x14ac:dyDescent="0.25">
      <c r="A740" s="50">
        <v>43838.656666666662</v>
      </c>
      <c r="B740" s="79">
        <v>72</v>
      </c>
      <c r="C740" s="40">
        <f t="shared" si="74"/>
        <v>1</v>
      </c>
      <c r="D740" s="41">
        <f t="shared" si="75"/>
        <v>2020</v>
      </c>
      <c r="E740" s="43">
        <f>IF(WEEKDAY(A740,2)&gt;=6,6,IF(ISNUMBER(MATCH(TRUNC(A740),Normativa!$A$81:$A$108,0)),6,INDEX(Normativa!$D$67:$AA$78,MATCH(MONTH(A740),Normativa!$C$67:$C$78,0),MATCH(HOUR(A740),Normativa!$D$66:$AA$66,0))))</f>
        <v>2</v>
      </c>
      <c r="F740" s="40">
        <f t="shared" si="76"/>
        <v>288</v>
      </c>
      <c r="G740" s="36">
        <f>INDEX('Optimitzador qh'!$C$15:$H$15,E740)</f>
        <v>314.07919990728016</v>
      </c>
      <c r="H740" s="42">
        <f t="shared" si="77"/>
        <v>0</v>
      </c>
    </row>
    <row r="741" spans="1:8" x14ac:dyDescent="0.25">
      <c r="A741" s="50">
        <v>43838.667083333334</v>
      </c>
      <c r="B741" s="79">
        <v>74</v>
      </c>
      <c r="C741" s="40">
        <f t="shared" si="74"/>
        <v>1</v>
      </c>
      <c r="D741" s="41">
        <f t="shared" si="75"/>
        <v>2020</v>
      </c>
      <c r="E741" s="43">
        <f>IF(WEEKDAY(A741,2)&gt;=6,6,IF(ISNUMBER(MATCH(TRUNC(A741),Normativa!$A$81:$A$108,0)),6,INDEX(Normativa!$D$67:$AA$78,MATCH(MONTH(A741),Normativa!$C$67:$C$78,0),MATCH(HOUR(A741),Normativa!$D$66:$AA$66,0))))</f>
        <v>2</v>
      </c>
      <c r="F741" s="40">
        <f t="shared" si="76"/>
        <v>296</v>
      </c>
      <c r="G741" s="36">
        <f>INDEX('Optimitzador qh'!$C$15:$H$15,E741)</f>
        <v>314.07919990728016</v>
      </c>
      <c r="H741" s="42">
        <f t="shared" si="77"/>
        <v>0</v>
      </c>
    </row>
    <row r="742" spans="1:8" x14ac:dyDescent="0.25">
      <c r="A742" s="50">
        <v>43838.677499999998</v>
      </c>
      <c r="B742" s="79">
        <v>71</v>
      </c>
      <c r="C742" s="40">
        <f t="shared" si="74"/>
        <v>1</v>
      </c>
      <c r="D742" s="41">
        <f t="shared" si="75"/>
        <v>2020</v>
      </c>
      <c r="E742" s="43">
        <f>IF(WEEKDAY(A742,2)&gt;=6,6,IF(ISNUMBER(MATCH(TRUNC(A742),Normativa!$A$81:$A$108,0)),6,INDEX(Normativa!$D$67:$AA$78,MATCH(MONTH(A742),Normativa!$C$67:$C$78,0),MATCH(HOUR(A742),Normativa!$D$66:$AA$66,0))))</f>
        <v>2</v>
      </c>
      <c r="F742" s="40">
        <f t="shared" si="76"/>
        <v>284</v>
      </c>
      <c r="G742" s="36">
        <f>INDEX('Optimitzador qh'!$C$15:$H$15,E742)</f>
        <v>314.07919990728016</v>
      </c>
      <c r="H742" s="42">
        <f t="shared" si="77"/>
        <v>0</v>
      </c>
    </row>
    <row r="743" spans="1:8" x14ac:dyDescent="0.25">
      <c r="A743" s="50">
        <v>43838.687916666662</v>
      </c>
      <c r="B743" s="79">
        <v>70</v>
      </c>
      <c r="C743" s="40">
        <f t="shared" si="74"/>
        <v>1</v>
      </c>
      <c r="D743" s="41">
        <f t="shared" si="75"/>
        <v>2020</v>
      </c>
      <c r="E743" s="43">
        <f>IF(WEEKDAY(A743,2)&gt;=6,6,IF(ISNUMBER(MATCH(TRUNC(A743),Normativa!$A$81:$A$108,0)),6,INDEX(Normativa!$D$67:$AA$78,MATCH(MONTH(A743),Normativa!$C$67:$C$78,0),MATCH(HOUR(A743),Normativa!$D$66:$AA$66,0))))</f>
        <v>2</v>
      </c>
      <c r="F743" s="40">
        <f t="shared" si="76"/>
        <v>280</v>
      </c>
      <c r="G743" s="36">
        <f>INDEX('Optimitzador qh'!$C$15:$H$15,E743)</f>
        <v>314.07919990728016</v>
      </c>
      <c r="H743" s="42">
        <f t="shared" si="77"/>
        <v>0</v>
      </c>
    </row>
    <row r="744" spans="1:8" x14ac:dyDescent="0.25">
      <c r="A744" s="50">
        <v>43838.698333333334</v>
      </c>
      <c r="B744" s="79">
        <v>71</v>
      </c>
      <c r="C744" s="40">
        <f t="shared" si="74"/>
        <v>1</v>
      </c>
      <c r="D744" s="41">
        <f t="shared" si="75"/>
        <v>2020</v>
      </c>
      <c r="E744" s="43">
        <f>IF(WEEKDAY(A744,2)&gt;=6,6,IF(ISNUMBER(MATCH(TRUNC(A744),Normativa!$A$81:$A$108,0)),6,INDEX(Normativa!$D$67:$AA$78,MATCH(MONTH(A744),Normativa!$C$67:$C$78,0),MATCH(HOUR(A744),Normativa!$D$66:$AA$66,0))))</f>
        <v>2</v>
      </c>
      <c r="F744" s="40">
        <f t="shared" si="76"/>
        <v>284</v>
      </c>
      <c r="G744" s="36">
        <f>INDEX('Optimitzador qh'!$C$15:$H$15,E744)</f>
        <v>314.07919990728016</v>
      </c>
      <c r="H744" s="42">
        <f t="shared" si="77"/>
        <v>0</v>
      </c>
    </row>
    <row r="745" spans="1:8" x14ac:dyDescent="0.25">
      <c r="A745" s="50">
        <v>43838.708749999998</v>
      </c>
      <c r="B745" s="79">
        <v>68</v>
      </c>
      <c r="C745" s="40">
        <f t="shared" si="74"/>
        <v>1</v>
      </c>
      <c r="D745" s="41">
        <f t="shared" si="75"/>
        <v>2020</v>
      </c>
      <c r="E745" s="43">
        <f>IF(WEEKDAY(A745,2)&gt;=6,6,IF(ISNUMBER(MATCH(TRUNC(A745),Normativa!$A$81:$A$108,0)),6,INDEX(Normativa!$D$67:$AA$78,MATCH(MONTH(A745),Normativa!$C$67:$C$78,0),MATCH(HOUR(A745),Normativa!$D$66:$AA$66,0))))</f>
        <v>2</v>
      </c>
      <c r="F745" s="40">
        <f t="shared" si="76"/>
        <v>272</v>
      </c>
      <c r="G745" s="36">
        <f>INDEX('Optimitzador qh'!$C$15:$H$15,E745)</f>
        <v>314.07919990728016</v>
      </c>
      <c r="H745" s="42">
        <f t="shared" si="77"/>
        <v>0</v>
      </c>
    </row>
    <row r="746" spans="1:8" x14ac:dyDescent="0.25">
      <c r="A746" s="50">
        <v>43838.719166666662</v>
      </c>
      <c r="B746" s="79">
        <v>69</v>
      </c>
      <c r="C746" s="40">
        <f t="shared" si="74"/>
        <v>1</v>
      </c>
      <c r="D746" s="41">
        <f t="shared" si="75"/>
        <v>2020</v>
      </c>
      <c r="E746" s="43">
        <f>IF(WEEKDAY(A746,2)&gt;=6,6,IF(ISNUMBER(MATCH(TRUNC(A746),Normativa!$A$81:$A$108,0)),6,INDEX(Normativa!$D$67:$AA$78,MATCH(MONTH(A746),Normativa!$C$67:$C$78,0),MATCH(HOUR(A746),Normativa!$D$66:$AA$66,0))))</f>
        <v>2</v>
      </c>
      <c r="F746" s="40">
        <f t="shared" si="76"/>
        <v>276</v>
      </c>
      <c r="G746" s="36">
        <f>INDEX('Optimitzador qh'!$C$15:$H$15,E746)</f>
        <v>314.07919990728016</v>
      </c>
      <c r="H746" s="42">
        <f t="shared" si="77"/>
        <v>0</v>
      </c>
    </row>
    <row r="747" spans="1:8" x14ac:dyDescent="0.25">
      <c r="A747" s="50">
        <v>43838.729583333334</v>
      </c>
      <c r="B747" s="79">
        <v>69</v>
      </c>
      <c r="C747" s="40">
        <f t="shared" si="74"/>
        <v>1</v>
      </c>
      <c r="D747" s="41">
        <f t="shared" si="75"/>
        <v>2020</v>
      </c>
      <c r="E747" s="43">
        <f>IF(WEEKDAY(A747,2)&gt;=6,6,IF(ISNUMBER(MATCH(TRUNC(A747),Normativa!$A$81:$A$108,0)),6,INDEX(Normativa!$D$67:$AA$78,MATCH(MONTH(A747),Normativa!$C$67:$C$78,0),MATCH(HOUR(A747),Normativa!$D$66:$AA$66,0))))</f>
        <v>2</v>
      </c>
      <c r="F747" s="40">
        <f t="shared" si="76"/>
        <v>276</v>
      </c>
      <c r="G747" s="36">
        <f>INDEX('Optimitzador qh'!$C$15:$H$15,E747)</f>
        <v>314.07919990728016</v>
      </c>
      <c r="H747" s="42">
        <f t="shared" si="77"/>
        <v>0</v>
      </c>
    </row>
    <row r="748" spans="1:8" x14ac:dyDescent="0.25">
      <c r="A748" s="50">
        <v>43838.74</v>
      </c>
      <c r="B748" s="79">
        <v>66</v>
      </c>
      <c r="C748" s="40">
        <f t="shared" si="74"/>
        <v>1</v>
      </c>
      <c r="D748" s="41">
        <f t="shared" si="75"/>
        <v>2020</v>
      </c>
      <c r="E748" s="43">
        <f>IF(WEEKDAY(A748,2)&gt;=6,6,IF(ISNUMBER(MATCH(TRUNC(A748),Normativa!$A$81:$A$108,0)),6,INDEX(Normativa!$D$67:$AA$78,MATCH(MONTH(A748),Normativa!$C$67:$C$78,0),MATCH(HOUR(A748),Normativa!$D$66:$AA$66,0))))</f>
        <v>2</v>
      </c>
      <c r="F748" s="40">
        <f t="shared" si="76"/>
        <v>264</v>
      </c>
      <c r="G748" s="36">
        <f>INDEX('Optimitzador qh'!$C$15:$H$15,E748)</f>
        <v>314.07919990728016</v>
      </c>
      <c r="H748" s="42">
        <f t="shared" si="77"/>
        <v>0</v>
      </c>
    </row>
    <row r="749" spans="1:8" x14ac:dyDescent="0.25">
      <c r="A749" s="50">
        <v>43838.750416666662</v>
      </c>
      <c r="B749" s="79">
        <v>64</v>
      </c>
      <c r="C749" s="40">
        <f t="shared" si="74"/>
        <v>1</v>
      </c>
      <c r="D749" s="41">
        <f t="shared" si="75"/>
        <v>2020</v>
      </c>
      <c r="E749" s="43">
        <f>IF(WEEKDAY(A749,2)&gt;=6,6,IF(ISNUMBER(MATCH(TRUNC(A749),Normativa!$A$81:$A$108,0)),6,INDEX(Normativa!$D$67:$AA$78,MATCH(MONTH(A749),Normativa!$C$67:$C$78,0),MATCH(HOUR(A749),Normativa!$D$66:$AA$66,0))))</f>
        <v>1</v>
      </c>
      <c r="F749" s="40">
        <f t="shared" si="76"/>
        <v>256</v>
      </c>
      <c r="G749" s="36">
        <f>INDEX('Optimitzador qh'!$C$15:$H$15,E749)</f>
        <v>314.07919990728021</v>
      </c>
      <c r="H749" s="42">
        <f t="shared" si="77"/>
        <v>0</v>
      </c>
    </row>
    <row r="750" spans="1:8" x14ac:dyDescent="0.25">
      <c r="A750" s="50">
        <v>43838.760833333334</v>
      </c>
      <c r="B750" s="79">
        <v>62</v>
      </c>
      <c r="C750" s="40">
        <f t="shared" si="74"/>
        <v>1</v>
      </c>
      <c r="D750" s="41">
        <f t="shared" si="75"/>
        <v>2020</v>
      </c>
      <c r="E750" s="43">
        <f>IF(WEEKDAY(A750,2)&gt;=6,6,IF(ISNUMBER(MATCH(TRUNC(A750),Normativa!$A$81:$A$108,0)),6,INDEX(Normativa!$D$67:$AA$78,MATCH(MONTH(A750),Normativa!$C$67:$C$78,0),MATCH(HOUR(A750),Normativa!$D$66:$AA$66,0))))</f>
        <v>1</v>
      </c>
      <c r="F750" s="40">
        <f t="shared" si="76"/>
        <v>248</v>
      </c>
      <c r="G750" s="36">
        <f>INDEX('Optimitzador qh'!$C$15:$H$15,E750)</f>
        <v>314.07919990728021</v>
      </c>
      <c r="H750" s="42">
        <f t="shared" si="77"/>
        <v>0</v>
      </c>
    </row>
    <row r="751" spans="1:8" x14ac:dyDescent="0.25">
      <c r="A751" s="50">
        <v>43838.771249999998</v>
      </c>
      <c r="B751" s="79">
        <v>61</v>
      </c>
      <c r="C751" s="40">
        <f t="shared" si="74"/>
        <v>1</v>
      </c>
      <c r="D751" s="41">
        <f t="shared" si="75"/>
        <v>2020</v>
      </c>
      <c r="E751" s="43">
        <f>IF(WEEKDAY(A751,2)&gt;=6,6,IF(ISNUMBER(MATCH(TRUNC(A751),Normativa!$A$81:$A$108,0)),6,INDEX(Normativa!$D$67:$AA$78,MATCH(MONTH(A751),Normativa!$C$67:$C$78,0),MATCH(HOUR(A751),Normativa!$D$66:$AA$66,0))))</f>
        <v>1</v>
      </c>
      <c r="F751" s="40">
        <f t="shared" si="76"/>
        <v>244</v>
      </c>
      <c r="G751" s="36">
        <f>INDEX('Optimitzador qh'!$C$15:$H$15,E751)</f>
        <v>314.07919990728021</v>
      </c>
      <c r="H751" s="42">
        <f t="shared" si="77"/>
        <v>0</v>
      </c>
    </row>
    <row r="752" spans="1:8" x14ac:dyDescent="0.25">
      <c r="A752" s="50">
        <v>43838.781666666662</v>
      </c>
      <c r="B752" s="79">
        <v>57</v>
      </c>
      <c r="C752" s="40">
        <f t="shared" si="74"/>
        <v>1</v>
      </c>
      <c r="D752" s="41">
        <f t="shared" si="75"/>
        <v>2020</v>
      </c>
      <c r="E752" s="43">
        <f>IF(WEEKDAY(A752,2)&gt;=6,6,IF(ISNUMBER(MATCH(TRUNC(A752),Normativa!$A$81:$A$108,0)),6,INDEX(Normativa!$D$67:$AA$78,MATCH(MONTH(A752),Normativa!$C$67:$C$78,0),MATCH(HOUR(A752),Normativa!$D$66:$AA$66,0))))</f>
        <v>1</v>
      </c>
      <c r="F752" s="40">
        <f t="shared" si="76"/>
        <v>228</v>
      </c>
      <c r="G752" s="36">
        <f>INDEX('Optimitzador qh'!$C$15:$H$15,E752)</f>
        <v>314.07919990728021</v>
      </c>
      <c r="H752" s="42">
        <f t="shared" si="77"/>
        <v>0</v>
      </c>
    </row>
    <row r="753" spans="1:8" x14ac:dyDescent="0.25">
      <c r="A753" s="50">
        <v>43838.792083333334</v>
      </c>
      <c r="B753" s="79">
        <v>58</v>
      </c>
      <c r="C753" s="40">
        <f t="shared" si="74"/>
        <v>1</v>
      </c>
      <c r="D753" s="41">
        <f t="shared" si="75"/>
        <v>2020</v>
      </c>
      <c r="E753" s="43">
        <f>IF(WEEKDAY(A753,2)&gt;=6,6,IF(ISNUMBER(MATCH(TRUNC(A753),Normativa!$A$81:$A$108,0)),6,INDEX(Normativa!$D$67:$AA$78,MATCH(MONTH(A753),Normativa!$C$67:$C$78,0),MATCH(HOUR(A753),Normativa!$D$66:$AA$66,0))))</f>
        <v>1</v>
      </c>
      <c r="F753" s="40">
        <f t="shared" si="76"/>
        <v>232</v>
      </c>
      <c r="G753" s="36">
        <f>INDEX('Optimitzador qh'!$C$15:$H$15,E753)</f>
        <v>314.07919990728021</v>
      </c>
      <c r="H753" s="42">
        <f t="shared" si="77"/>
        <v>0</v>
      </c>
    </row>
    <row r="754" spans="1:8" x14ac:dyDescent="0.25">
      <c r="A754" s="50">
        <v>43838.802499999998</v>
      </c>
      <c r="B754" s="79">
        <v>56</v>
      </c>
      <c r="C754" s="40">
        <f t="shared" si="74"/>
        <v>1</v>
      </c>
      <c r="D754" s="41">
        <f t="shared" si="75"/>
        <v>2020</v>
      </c>
      <c r="E754" s="43">
        <f>IF(WEEKDAY(A754,2)&gt;=6,6,IF(ISNUMBER(MATCH(TRUNC(A754),Normativa!$A$81:$A$108,0)),6,INDEX(Normativa!$D$67:$AA$78,MATCH(MONTH(A754),Normativa!$C$67:$C$78,0),MATCH(HOUR(A754),Normativa!$D$66:$AA$66,0))))</f>
        <v>1</v>
      </c>
      <c r="F754" s="40">
        <f t="shared" si="76"/>
        <v>224</v>
      </c>
      <c r="G754" s="36">
        <f>INDEX('Optimitzador qh'!$C$15:$H$15,E754)</f>
        <v>314.07919990728021</v>
      </c>
      <c r="H754" s="42">
        <f t="shared" si="77"/>
        <v>0</v>
      </c>
    </row>
    <row r="755" spans="1:8" x14ac:dyDescent="0.25">
      <c r="A755" s="50">
        <v>43838.812916666662</v>
      </c>
      <c r="B755" s="79">
        <v>53</v>
      </c>
      <c r="C755" s="40">
        <f t="shared" si="74"/>
        <v>1</v>
      </c>
      <c r="D755" s="41">
        <f t="shared" si="75"/>
        <v>2020</v>
      </c>
      <c r="E755" s="43">
        <f>IF(WEEKDAY(A755,2)&gt;=6,6,IF(ISNUMBER(MATCH(TRUNC(A755),Normativa!$A$81:$A$108,0)),6,INDEX(Normativa!$D$67:$AA$78,MATCH(MONTH(A755),Normativa!$C$67:$C$78,0),MATCH(HOUR(A755),Normativa!$D$66:$AA$66,0))))</f>
        <v>1</v>
      </c>
      <c r="F755" s="40">
        <f t="shared" si="76"/>
        <v>212</v>
      </c>
      <c r="G755" s="36">
        <f>INDEX('Optimitzador qh'!$C$15:$H$15,E755)</f>
        <v>314.07919990728021</v>
      </c>
      <c r="H755" s="42">
        <f t="shared" si="77"/>
        <v>0</v>
      </c>
    </row>
    <row r="756" spans="1:8" x14ac:dyDescent="0.25">
      <c r="A756" s="50">
        <v>43838.823333333334</v>
      </c>
      <c r="B756" s="79">
        <v>55</v>
      </c>
      <c r="C756" s="40">
        <f t="shared" si="74"/>
        <v>1</v>
      </c>
      <c r="D756" s="41">
        <f t="shared" si="75"/>
        <v>2020</v>
      </c>
      <c r="E756" s="43">
        <f>IF(WEEKDAY(A756,2)&gt;=6,6,IF(ISNUMBER(MATCH(TRUNC(A756),Normativa!$A$81:$A$108,0)),6,INDEX(Normativa!$D$67:$AA$78,MATCH(MONTH(A756),Normativa!$C$67:$C$78,0),MATCH(HOUR(A756),Normativa!$D$66:$AA$66,0))))</f>
        <v>1</v>
      </c>
      <c r="F756" s="40">
        <f t="shared" si="76"/>
        <v>220</v>
      </c>
      <c r="G756" s="36">
        <f>INDEX('Optimitzador qh'!$C$15:$H$15,E756)</f>
        <v>314.07919990728021</v>
      </c>
      <c r="H756" s="42">
        <f t="shared" si="77"/>
        <v>0</v>
      </c>
    </row>
    <row r="757" spans="1:8" x14ac:dyDescent="0.25">
      <c r="A757" s="50">
        <v>43838.833749999998</v>
      </c>
      <c r="B757" s="79">
        <v>53</v>
      </c>
      <c r="C757" s="40">
        <f t="shared" si="74"/>
        <v>1</v>
      </c>
      <c r="D757" s="41">
        <f t="shared" si="75"/>
        <v>2020</v>
      </c>
      <c r="E757" s="43">
        <f>IF(WEEKDAY(A757,2)&gt;=6,6,IF(ISNUMBER(MATCH(TRUNC(A757),Normativa!$A$81:$A$108,0)),6,INDEX(Normativa!$D$67:$AA$78,MATCH(MONTH(A757),Normativa!$C$67:$C$78,0),MATCH(HOUR(A757),Normativa!$D$66:$AA$66,0))))</f>
        <v>1</v>
      </c>
      <c r="F757" s="40">
        <f t="shared" si="76"/>
        <v>212</v>
      </c>
      <c r="G757" s="36">
        <f>INDEX('Optimitzador qh'!$C$15:$H$15,E757)</f>
        <v>314.07919990728021</v>
      </c>
      <c r="H757" s="42">
        <f t="shared" si="77"/>
        <v>0</v>
      </c>
    </row>
    <row r="758" spans="1:8" x14ac:dyDescent="0.25">
      <c r="A758" s="50">
        <v>43838.844166666662</v>
      </c>
      <c r="B758" s="79">
        <v>51</v>
      </c>
      <c r="C758" s="40">
        <f t="shared" si="74"/>
        <v>1</v>
      </c>
      <c r="D758" s="41">
        <f t="shared" si="75"/>
        <v>2020</v>
      </c>
      <c r="E758" s="43">
        <f>IF(WEEKDAY(A758,2)&gt;=6,6,IF(ISNUMBER(MATCH(TRUNC(A758),Normativa!$A$81:$A$108,0)),6,INDEX(Normativa!$D$67:$AA$78,MATCH(MONTH(A758),Normativa!$C$67:$C$78,0),MATCH(HOUR(A758),Normativa!$D$66:$AA$66,0))))</f>
        <v>1</v>
      </c>
      <c r="F758" s="40">
        <f t="shared" si="76"/>
        <v>204</v>
      </c>
      <c r="G758" s="36">
        <f>INDEX('Optimitzador qh'!$C$15:$H$15,E758)</f>
        <v>314.07919990728021</v>
      </c>
      <c r="H758" s="42">
        <f t="shared" si="77"/>
        <v>0</v>
      </c>
    </row>
    <row r="759" spans="1:8" x14ac:dyDescent="0.25">
      <c r="A759" s="50">
        <v>43838.854583333334</v>
      </c>
      <c r="B759" s="79">
        <v>48</v>
      </c>
      <c r="C759" s="40">
        <f t="shared" si="74"/>
        <v>1</v>
      </c>
      <c r="D759" s="41">
        <f t="shared" si="75"/>
        <v>2020</v>
      </c>
      <c r="E759" s="43">
        <f>IF(WEEKDAY(A759,2)&gt;=6,6,IF(ISNUMBER(MATCH(TRUNC(A759),Normativa!$A$81:$A$108,0)),6,INDEX(Normativa!$D$67:$AA$78,MATCH(MONTH(A759),Normativa!$C$67:$C$78,0),MATCH(HOUR(A759),Normativa!$D$66:$AA$66,0))))</f>
        <v>1</v>
      </c>
      <c r="F759" s="40">
        <f t="shared" si="76"/>
        <v>192</v>
      </c>
      <c r="G759" s="36">
        <f>INDEX('Optimitzador qh'!$C$15:$H$15,E759)</f>
        <v>314.07919990728021</v>
      </c>
      <c r="H759" s="42">
        <f t="shared" si="77"/>
        <v>0</v>
      </c>
    </row>
    <row r="760" spans="1:8" x14ac:dyDescent="0.25">
      <c r="A760" s="50">
        <v>43838.864999999998</v>
      </c>
      <c r="B760" s="79">
        <v>43</v>
      </c>
      <c r="C760" s="40">
        <f t="shared" si="74"/>
        <v>1</v>
      </c>
      <c r="D760" s="41">
        <f t="shared" si="75"/>
        <v>2020</v>
      </c>
      <c r="E760" s="43">
        <f>IF(WEEKDAY(A760,2)&gt;=6,6,IF(ISNUMBER(MATCH(TRUNC(A760),Normativa!$A$81:$A$108,0)),6,INDEX(Normativa!$D$67:$AA$78,MATCH(MONTH(A760),Normativa!$C$67:$C$78,0),MATCH(HOUR(A760),Normativa!$D$66:$AA$66,0))))</f>
        <v>1</v>
      </c>
      <c r="F760" s="40">
        <f t="shared" si="76"/>
        <v>172</v>
      </c>
      <c r="G760" s="36">
        <f>INDEX('Optimitzador qh'!$C$15:$H$15,E760)</f>
        <v>314.07919990728021</v>
      </c>
      <c r="H760" s="42">
        <f t="shared" si="77"/>
        <v>0</v>
      </c>
    </row>
    <row r="761" spans="1:8" x14ac:dyDescent="0.25">
      <c r="A761" s="50">
        <v>43838.875416666662</v>
      </c>
      <c r="B761" s="79">
        <v>36</v>
      </c>
      <c r="C761" s="40">
        <f t="shared" si="74"/>
        <v>1</v>
      </c>
      <c r="D761" s="41">
        <f t="shared" si="75"/>
        <v>2020</v>
      </c>
      <c r="E761" s="43">
        <f>IF(WEEKDAY(A761,2)&gt;=6,6,IF(ISNUMBER(MATCH(TRUNC(A761),Normativa!$A$81:$A$108,0)),6,INDEX(Normativa!$D$67:$AA$78,MATCH(MONTH(A761),Normativa!$C$67:$C$78,0),MATCH(HOUR(A761),Normativa!$D$66:$AA$66,0))))</f>
        <v>1</v>
      </c>
      <c r="F761" s="40">
        <f t="shared" si="76"/>
        <v>144</v>
      </c>
      <c r="G761" s="36">
        <f>INDEX('Optimitzador qh'!$C$15:$H$15,E761)</f>
        <v>314.07919990728021</v>
      </c>
      <c r="H761" s="42">
        <f t="shared" si="77"/>
        <v>0</v>
      </c>
    </row>
    <row r="762" spans="1:8" x14ac:dyDescent="0.25">
      <c r="A762" s="50">
        <v>43838.885833333334</v>
      </c>
      <c r="B762" s="79">
        <v>34</v>
      </c>
      <c r="C762" s="40">
        <f t="shared" si="74"/>
        <v>1</v>
      </c>
      <c r="D762" s="41">
        <f t="shared" si="75"/>
        <v>2020</v>
      </c>
      <c r="E762" s="43">
        <f>IF(WEEKDAY(A762,2)&gt;=6,6,IF(ISNUMBER(MATCH(TRUNC(A762),Normativa!$A$81:$A$108,0)),6,INDEX(Normativa!$D$67:$AA$78,MATCH(MONTH(A762),Normativa!$C$67:$C$78,0),MATCH(HOUR(A762),Normativa!$D$66:$AA$66,0))))</f>
        <v>1</v>
      </c>
      <c r="F762" s="40">
        <f t="shared" si="76"/>
        <v>136</v>
      </c>
      <c r="G762" s="36">
        <f>INDEX('Optimitzador qh'!$C$15:$H$15,E762)</f>
        <v>314.07919990728021</v>
      </c>
      <c r="H762" s="42">
        <f t="shared" si="77"/>
        <v>0</v>
      </c>
    </row>
    <row r="763" spans="1:8" x14ac:dyDescent="0.25">
      <c r="A763" s="50">
        <v>43838.896249999998</v>
      </c>
      <c r="B763" s="79">
        <v>34</v>
      </c>
      <c r="C763" s="40">
        <f t="shared" si="74"/>
        <v>1</v>
      </c>
      <c r="D763" s="41">
        <f t="shared" si="75"/>
        <v>2020</v>
      </c>
      <c r="E763" s="43">
        <f>IF(WEEKDAY(A763,2)&gt;=6,6,IF(ISNUMBER(MATCH(TRUNC(A763),Normativa!$A$81:$A$108,0)),6,INDEX(Normativa!$D$67:$AA$78,MATCH(MONTH(A763),Normativa!$C$67:$C$78,0),MATCH(HOUR(A763),Normativa!$D$66:$AA$66,0))))</f>
        <v>1</v>
      </c>
      <c r="F763" s="40">
        <f t="shared" si="76"/>
        <v>136</v>
      </c>
      <c r="G763" s="36">
        <f>INDEX('Optimitzador qh'!$C$15:$H$15,E763)</f>
        <v>314.07919990728021</v>
      </c>
      <c r="H763" s="42">
        <f t="shared" si="77"/>
        <v>0</v>
      </c>
    </row>
    <row r="764" spans="1:8" x14ac:dyDescent="0.25">
      <c r="A764" s="50">
        <v>43838.906666666662</v>
      </c>
      <c r="B764" s="79">
        <v>32</v>
      </c>
      <c r="C764" s="40">
        <f t="shared" si="74"/>
        <v>1</v>
      </c>
      <c r="D764" s="41">
        <f t="shared" si="75"/>
        <v>2020</v>
      </c>
      <c r="E764" s="43">
        <f>IF(WEEKDAY(A764,2)&gt;=6,6,IF(ISNUMBER(MATCH(TRUNC(A764),Normativa!$A$81:$A$108,0)),6,INDEX(Normativa!$D$67:$AA$78,MATCH(MONTH(A764),Normativa!$C$67:$C$78,0),MATCH(HOUR(A764),Normativa!$D$66:$AA$66,0))))</f>
        <v>1</v>
      </c>
      <c r="F764" s="40">
        <f t="shared" si="76"/>
        <v>128</v>
      </c>
      <c r="G764" s="36">
        <f>INDEX('Optimitzador qh'!$C$15:$H$15,E764)</f>
        <v>314.07919990728021</v>
      </c>
      <c r="H764" s="42">
        <f t="shared" si="77"/>
        <v>0</v>
      </c>
    </row>
    <row r="765" spans="1:8" x14ac:dyDescent="0.25">
      <c r="A765" s="50">
        <v>43838.917083333334</v>
      </c>
      <c r="B765" s="79">
        <v>30</v>
      </c>
      <c r="C765" s="40">
        <f t="shared" si="74"/>
        <v>1</v>
      </c>
      <c r="D765" s="41">
        <f t="shared" si="75"/>
        <v>2020</v>
      </c>
      <c r="E765" s="43">
        <f>IF(WEEKDAY(A765,2)&gt;=6,6,IF(ISNUMBER(MATCH(TRUNC(A765),Normativa!$A$81:$A$108,0)),6,INDEX(Normativa!$D$67:$AA$78,MATCH(MONTH(A765),Normativa!$C$67:$C$78,0),MATCH(HOUR(A765),Normativa!$D$66:$AA$66,0))))</f>
        <v>2</v>
      </c>
      <c r="F765" s="40">
        <f t="shared" si="76"/>
        <v>120</v>
      </c>
      <c r="G765" s="36">
        <f>INDEX('Optimitzador qh'!$C$15:$H$15,E765)</f>
        <v>314.07919990728016</v>
      </c>
      <c r="H765" s="42">
        <f t="shared" si="77"/>
        <v>0</v>
      </c>
    </row>
    <row r="766" spans="1:8" x14ac:dyDescent="0.25">
      <c r="A766" s="50">
        <v>43838.927499999998</v>
      </c>
      <c r="B766" s="79">
        <v>30</v>
      </c>
      <c r="C766" s="40">
        <f t="shared" si="74"/>
        <v>1</v>
      </c>
      <c r="D766" s="41">
        <f t="shared" si="75"/>
        <v>2020</v>
      </c>
      <c r="E766" s="43">
        <f>IF(WEEKDAY(A766,2)&gt;=6,6,IF(ISNUMBER(MATCH(TRUNC(A766),Normativa!$A$81:$A$108,0)),6,INDEX(Normativa!$D$67:$AA$78,MATCH(MONTH(A766),Normativa!$C$67:$C$78,0),MATCH(HOUR(A766),Normativa!$D$66:$AA$66,0))))</f>
        <v>2</v>
      </c>
      <c r="F766" s="40">
        <f t="shared" si="76"/>
        <v>120</v>
      </c>
      <c r="G766" s="36">
        <f>INDEX('Optimitzador qh'!$C$15:$H$15,E766)</f>
        <v>314.07919990728016</v>
      </c>
      <c r="H766" s="42">
        <f t="shared" si="77"/>
        <v>0</v>
      </c>
    </row>
    <row r="767" spans="1:8" x14ac:dyDescent="0.25">
      <c r="A767" s="50">
        <v>43838.937916666662</v>
      </c>
      <c r="B767" s="79">
        <v>29</v>
      </c>
      <c r="C767" s="40">
        <f t="shared" si="74"/>
        <v>1</v>
      </c>
      <c r="D767" s="41">
        <f t="shared" si="75"/>
        <v>2020</v>
      </c>
      <c r="E767" s="43">
        <f>IF(WEEKDAY(A767,2)&gt;=6,6,IF(ISNUMBER(MATCH(TRUNC(A767),Normativa!$A$81:$A$108,0)),6,INDEX(Normativa!$D$67:$AA$78,MATCH(MONTH(A767),Normativa!$C$67:$C$78,0),MATCH(HOUR(A767),Normativa!$D$66:$AA$66,0))))</f>
        <v>2</v>
      </c>
      <c r="F767" s="40">
        <f t="shared" si="76"/>
        <v>116</v>
      </c>
      <c r="G767" s="36">
        <f>INDEX('Optimitzador qh'!$C$15:$H$15,E767)</f>
        <v>314.07919990728016</v>
      </c>
      <c r="H767" s="42">
        <f t="shared" si="77"/>
        <v>0</v>
      </c>
    </row>
    <row r="768" spans="1:8" x14ac:dyDescent="0.25">
      <c r="A768" s="50">
        <v>43838.948333333334</v>
      </c>
      <c r="B768" s="79">
        <v>27</v>
      </c>
      <c r="C768" s="40">
        <f t="shared" si="74"/>
        <v>1</v>
      </c>
      <c r="D768" s="41">
        <f t="shared" si="75"/>
        <v>2020</v>
      </c>
      <c r="E768" s="43">
        <f>IF(WEEKDAY(A768,2)&gt;=6,6,IF(ISNUMBER(MATCH(TRUNC(A768),Normativa!$A$81:$A$108,0)),6,INDEX(Normativa!$D$67:$AA$78,MATCH(MONTH(A768),Normativa!$C$67:$C$78,0),MATCH(HOUR(A768),Normativa!$D$66:$AA$66,0))))</f>
        <v>2</v>
      </c>
      <c r="F768" s="40">
        <f t="shared" si="76"/>
        <v>108</v>
      </c>
      <c r="G768" s="36">
        <f>INDEX('Optimitzador qh'!$C$15:$H$15,E768)</f>
        <v>314.07919990728016</v>
      </c>
      <c r="H768" s="42">
        <f t="shared" si="77"/>
        <v>0</v>
      </c>
    </row>
    <row r="769" spans="1:8" x14ac:dyDescent="0.25">
      <c r="A769" s="50">
        <v>43838.958749999998</v>
      </c>
      <c r="B769" s="79">
        <v>28</v>
      </c>
      <c r="C769" s="40">
        <f t="shared" si="74"/>
        <v>1</v>
      </c>
      <c r="D769" s="41">
        <f t="shared" si="75"/>
        <v>2020</v>
      </c>
      <c r="E769" s="43">
        <f>IF(WEEKDAY(A769,2)&gt;=6,6,IF(ISNUMBER(MATCH(TRUNC(A769),Normativa!$A$81:$A$108,0)),6,INDEX(Normativa!$D$67:$AA$78,MATCH(MONTH(A769),Normativa!$C$67:$C$78,0),MATCH(HOUR(A769),Normativa!$D$66:$AA$66,0))))</f>
        <v>2</v>
      </c>
      <c r="F769" s="40">
        <f t="shared" si="76"/>
        <v>112</v>
      </c>
      <c r="G769" s="36">
        <f>INDEX('Optimitzador qh'!$C$15:$H$15,E769)</f>
        <v>314.07919990728016</v>
      </c>
      <c r="H769" s="42">
        <f t="shared" si="77"/>
        <v>0</v>
      </c>
    </row>
    <row r="770" spans="1:8" x14ac:dyDescent="0.25">
      <c r="A770" s="50">
        <v>43838.969166666662</v>
      </c>
      <c r="B770" s="79">
        <v>27</v>
      </c>
      <c r="C770" s="40">
        <f t="shared" si="74"/>
        <v>1</v>
      </c>
      <c r="D770" s="41">
        <f t="shared" si="75"/>
        <v>2020</v>
      </c>
      <c r="E770" s="43">
        <f>IF(WEEKDAY(A770,2)&gt;=6,6,IF(ISNUMBER(MATCH(TRUNC(A770),Normativa!$A$81:$A$108,0)),6,INDEX(Normativa!$D$67:$AA$78,MATCH(MONTH(A770),Normativa!$C$67:$C$78,0),MATCH(HOUR(A770),Normativa!$D$66:$AA$66,0))))</f>
        <v>2</v>
      </c>
      <c r="F770" s="40">
        <f t="shared" si="76"/>
        <v>108</v>
      </c>
      <c r="G770" s="36">
        <f>INDEX('Optimitzador qh'!$C$15:$H$15,E770)</f>
        <v>314.07919990728016</v>
      </c>
      <c r="H770" s="42">
        <f t="shared" si="77"/>
        <v>0</v>
      </c>
    </row>
    <row r="771" spans="1:8" x14ac:dyDescent="0.25">
      <c r="A771" s="50">
        <v>43838.979583333334</v>
      </c>
      <c r="B771" s="79">
        <v>27</v>
      </c>
      <c r="C771" s="40">
        <f t="shared" si="74"/>
        <v>1</v>
      </c>
      <c r="D771" s="41">
        <f t="shared" si="75"/>
        <v>2020</v>
      </c>
      <c r="E771" s="43">
        <f>IF(WEEKDAY(A771,2)&gt;=6,6,IF(ISNUMBER(MATCH(TRUNC(A771),Normativa!$A$81:$A$108,0)),6,INDEX(Normativa!$D$67:$AA$78,MATCH(MONTH(A771),Normativa!$C$67:$C$78,0),MATCH(HOUR(A771),Normativa!$D$66:$AA$66,0))))</f>
        <v>2</v>
      </c>
      <c r="F771" s="40">
        <f t="shared" si="76"/>
        <v>108</v>
      </c>
      <c r="G771" s="36">
        <f>INDEX('Optimitzador qh'!$C$15:$H$15,E771)</f>
        <v>314.07919990728016</v>
      </c>
      <c r="H771" s="42">
        <f t="shared" si="77"/>
        <v>0</v>
      </c>
    </row>
    <row r="772" spans="1:8" x14ac:dyDescent="0.25">
      <c r="A772" s="50">
        <v>43838.99</v>
      </c>
      <c r="B772" s="79">
        <v>27</v>
      </c>
      <c r="C772" s="40">
        <f t="shared" si="74"/>
        <v>1</v>
      </c>
      <c r="D772" s="41">
        <f t="shared" si="75"/>
        <v>2020</v>
      </c>
      <c r="E772" s="43">
        <f>IF(WEEKDAY(A772,2)&gt;=6,6,IF(ISNUMBER(MATCH(TRUNC(A772),Normativa!$A$81:$A$108,0)),6,INDEX(Normativa!$D$67:$AA$78,MATCH(MONTH(A772),Normativa!$C$67:$C$78,0),MATCH(HOUR(A772),Normativa!$D$66:$AA$66,0))))</f>
        <v>2</v>
      </c>
      <c r="F772" s="40">
        <f t="shared" si="76"/>
        <v>108</v>
      </c>
      <c r="G772" s="36">
        <f>INDEX('Optimitzador qh'!$C$15:$H$15,E772)</f>
        <v>314.07919990728016</v>
      </c>
      <c r="H772" s="42">
        <f t="shared" si="77"/>
        <v>0</v>
      </c>
    </row>
    <row r="773" spans="1:8" x14ac:dyDescent="0.25">
      <c r="A773" s="50">
        <v>43839.000416666662</v>
      </c>
      <c r="B773" s="79">
        <v>28</v>
      </c>
      <c r="C773" s="40">
        <f t="shared" ref="C773:C836" si="78">MONTH(A773)</f>
        <v>1</v>
      </c>
      <c r="D773" s="41">
        <f t="shared" ref="D773:D836" si="79">YEAR(A773)</f>
        <v>2020</v>
      </c>
      <c r="E773" s="43">
        <f>IF(WEEKDAY(A773,2)&gt;=6,6,IF(ISNUMBER(MATCH(TRUNC(A773),Normativa!$A$81:$A$108,0)),6,INDEX(Normativa!$D$67:$AA$78,MATCH(MONTH(A773),Normativa!$C$67:$C$78,0),MATCH(HOUR(A773),Normativa!$D$66:$AA$66,0))))</f>
        <v>6</v>
      </c>
      <c r="F773" s="40">
        <f t="shared" ref="F773:F836" si="80">B773*4</f>
        <v>112</v>
      </c>
      <c r="G773" s="36">
        <f>INDEX('Optimitzador qh'!$C$15:$H$15,E773)</f>
        <v>550</v>
      </c>
      <c r="H773" s="42">
        <f t="shared" si="77"/>
        <v>0</v>
      </c>
    </row>
    <row r="774" spans="1:8" x14ac:dyDescent="0.25">
      <c r="A774" s="50">
        <v>43839.010833333334</v>
      </c>
      <c r="B774" s="79">
        <v>27</v>
      </c>
      <c r="C774" s="40">
        <f t="shared" si="78"/>
        <v>1</v>
      </c>
      <c r="D774" s="41">
        <f t="shared" si="79"/>
        <v>2020</v>
      </c>
      <c r="E774" s="43">
        <f>IF(WEEKDAY(A774,2)&gt;=6,6,IF(ISNUMBER(MATCH(TRUNC(A774),Normativa!$A$81:$A$108,0)),6,INDEX(Normativa!$D$67:$AA$78,MATCH(MONTH(A774),Normativa!$C$67:$C$78,0),MATCH(HOUR(A774),Normativa!$D$66:$AA$66,0))))</f>
        <v>6</v>
      </c>
      <c r="F774" s="40">
        <f t="shared" si="80"/>
        <v>108</v>
      </c>
      <c r="G774" s="36">
        <f>INDEX('Optimitzador qh'!$C$15:$H$15,E774)</f>
        <v>550</v>
      </c>
      <c r="H774" s="42">
        <f t="shared" ref="H774:H837" si="81">IF(F774&gt;G774,(F774-G774)^2,0)</f>
        <v>0</v>
      </c>
    </row>
    <row r="775" spans="1:8" x14ac:dyDescent="0.25">
      <c r="A775" s="50">
        <v>43839.021249999998</v>
      </c>
      <c r="B775" s="79">
        <v>28</v>
      </c>
      <c r="C775" s="40">
        <f t="shared" si="78"/>
        <v>1</v>
      </c>
      <c r="D775" s="41">
        <f t="shared" si="79"/>
        <v>2020</v>
      </c>
      <c r="E775" s="43">
        <f>IF(WEEKDAY(A775,2)&gt;=6,6,IF(ISNUMBER(MATCH(TRUNC(A775),Normativa!$A$81:$A$108,0)),6,INDEX(Normativa!$D$67:$AA$78,MATCH(MONTH(A775),Normativa!$C$67:$C$78,0),MATCH(HOUR(A775),Normativa!$D$66:$AA$66,0))))</f>
        <v>6</v>
      </c>
      <c r="F775" s="40">
        <f t="shared" si="80"/>
        <v>112</v>
      </c>
      <c r="G775" s="36">
        <f>INDEX('Optimitzador qh'!$C$15:$H$15,E775)</f>
        <v>550</v>
      </c>
      <c r="H775" s="42">
        <f t="shared" si="81"/>
        <v>0</v>
      </c>
    </row>
    <row r="776" spans="1:8" x14ac:dyDescent="0.25">
      <c r="A776" s="50">
        <v>43839.031666666662</v>
      </c>
      <c r="B776" s="79">
        <v>28</v>
      </c>
      <c r="C776" s="40">
        <f t="shared" si="78"/>
        <v>1</v>
      </c>
      <c r="D776" s="41">
        <f t="shared" si="79"/>
        <v>2020</v>
      </c>
      <c r="E776" s="43">
        <f>IF(WEEKDAY(A776,2)&gt;=6,6,IF(ISNUMBER(MATCH(TRUNC(A776),Normativa!$A$81:$A$108,0)),6,INDEX(Normativa!$D$67:$AA$78,MATCH(MONTH(A776),Normativa!$C$67:$C$78,0),MATCH(HOUR(A776),Normativa!$D$66:$AA$66,0))))</f>
        <v>6</v>
      </c>
      <c r="F776" s="40">
        <f t="shared" si="80"/>
        <v>112</v>
      </c>
      <c r="G776" s="36">
        <f>INDEX('Optimitzador qh'!$C$15:$H$15,E776)</f>
        <v>550</v>
      </c>
      <c r="H776" s="42">
        <f t="shared" si="81"/>
        <v>0</v>
      </c>
    </row>
    <row r="777" spans="1:8" x14ac:dyDescent="0.25">
      <c r="A777" s="50">
        <v>43839.042083333334</v>
      </c>
      <c r="B777" s="79">
        <v>26</v>
      </c>
      <c r="C777" s="40">
        <f t="shared" si="78"/>
        <v>1</v>
      </c>
      <c r="D777" s="41">
        <f t="shared" si="79"/>
        <v>2020</v>
      </c>
      <c r="E777" s="43">
        <f>IF(WEEKDAY(A777,2)&gt;=6,6,IF(ISNUMBER(MATCH(TRUNC(A777),Normativa!$A$81:$A$108,0)),6,INDEX(Normativa!$D$67:$AA$78,MATCH(MONTH(A777),Normativa!$C$67:$C$78,0),MATCH(HOUR(A777),Normativa!$D$66:$AA$66,0))))</f>
        <v>6</v>
      </c>
      <c r="F777" s="40">
        <f t="shared" si="80"/>
        <v>104</v>
      </c>
      <c r="G777" s="36">
        <f>INDEX('Optimitzador qh'!$C$15:$H$15,E777)</f>
        <v>550</v>
      </c>
      <c r="H777" s="42">
        <f t="shared" si="81"/>
        <v>0</v>
      </c>
    </row>
    <row r="778" spans="1:8" x14ac:dyDescent="0.25">
      <c r="A778" s="50">
        <v>43839.052499999998</v>
      </c>
      <c r="B778" s="79">
        <v>27</v>
      </c>
      <c r="C778" s="40">
        <f t="shared" si="78"/>
        <v>1</v>
      </c>
      <c r="D778" s="41">
        <f t="shared" si="79"/>
        <v>2020</v>
      </c>
      <c r="E778" s="43">
        <f>IF(WEEKDAY(A778,2)&gt;=6,6,IF(ISNUMBER(MATCH(TRUNC(A778),Normativa!$A$81:$A$108,0)),6,INDEX(Normativa!$D$67:$AA$78,MATCH(MONTH(A778),Normativa!$C$67:$C$78,0),MATCH(HOUR(A778),Normativa!$D$66:$AA$66,0))))</f>
        <v>6</v>
      </c>
      <c r="F778" s="40">
        <f t="shared" si="80"/>
        <v>108</v>
      </c>
      <c r="G778" s="36">
        <f>INDEX('Optimitzador qh'!$C$15:$H$15,E778)</f>
        <v>550</v>
      </c>
      <c r="H778" s="42">
        <f t="shared" si="81"/>
        <v>0</v>
      </c>
    </row>
    <row r="779" spans="1:8" x14ac:dyDescent="0.25">
      <c r="A779" s="50">
        <v>43839.062916666662</v>
      </c>
      <c r="B779" s="79">
        <v>27</v>
      </c>
      <c r="C779" s="40">
        <f t="shared" si="78"/>
        <v>1</v>
      </c>
      <c r="D779" s="41">
        <f t="shared" si="79"/>
        <v>2020</v>
      </c>
      <c r="E779" s="43">
        <f>IF(WEEKDAY(A779,2)&gt;=6,6,IF(ISNUMBER(MATCH(TRUNC(A779),Normativa!$A$81:$A$108,0)),6,INDEX(Normativa!$D$67:$AA$78,MATCH(MONTH(A779),Normativa!$C$67:$C$78,0),MATCH(HOUR(A779),Normativa!$D$66:$AA$66,0))))</f>
        <v>6</v>
      </c>
      <c r="F779" s="40">
        <f t="shared" si="80"/>
        <v>108</v>
      </c>
      <c r="G779" s="36">
        <f>INDEX('Optimitzador qh'!$C$15:$H$15,E779)</f>
        <v>550</v>
      </c>
      <c r="H779" s="42">
        <f t="shared" si="81"/>
        <v>0</v>
      </c>
    </row>
    <row r="780" spans="1:8" x14ac:dyDescent="0.25">
      <c r="A780" s="50">
        <v>43839.073333333334</v>
      </c>
      <c r="B780" s="79">
        <v>28</v>
      </c>
      <c r="C780" s="40">
        <f t="shared" si="78"/>
        <v>1</v>
      </c>
      <c r="D780" s="41">
        <f t="shared" si="79"/>
        <v>2020</v>
      </c>
      <c r="E780" s="43">
        <f>IF(WEEKDAY(A780,2)&gt;=6,6,IF(ISNUMBER(MATCH(TRUNC(A780),Normativa!$A$81:$A$108,0)),6,INDEX(Normativa!$D$67:$AA$78,MATCH(MONTH(A780),Normativa!$C$67:$C$78,0),MATCH(HOUR(A780),Normativa!$D$66:$AA$66,0))))</f>
        <v>6</v>
      </c>
      <c r="F780" s="40">
        <f t="shared" si="80"/>
        <v>112</v>
      </c>
      <c r="G780" s="36">
        <f>INDEX('Optimitzador qh'!$C$15:$H$15,E780)</f>
        <v>550</v>
      </c>
      <c r="H780" s="42">
        <f t="shared" si="81"/>
        <v>0</v>
      </c>
    </row>
    <row r="781" spans="1:8" x14ac:dyDescent="0.25">
      <c r="A781" s="50">
        <v>43839.083749999998</v>
      </c>
      <c r="B781" s="79">
        <v>27</v>
      </c>
      <c r="C781" s="40">
        <f t="shared" si="78"/>
        <v>1</v>
      </c>
      <c r="D781" s="41">
        <f t="shared" si="79"/>
        <v>2020</v>
      </c>
      <c r="E781" s="43">
        <f>IF(WEEKDAY(A781,2)&gt;=6,6,IF(ISNUMBER(MATCH(TRUNC(A781),Normativa!$A$81:$A$108,0)),6,INDEX(Normativa!$D$67:$AA$78,MATCH(MONTH(A781),Normativa!$C$67:$C$78,0),MATCH(HOUR(A781),Normativa!$D$66:$AA$66,0))))</f>
        <v>6</v>
      </c>
      <c r="F781" s="40">
        <f t="shared" si="80"/>
        <v>108</v>
      </c>
      <c r="G781" s="36">
        <f>INDEX('Optimitzador qh'!$C$15:$H$15,E781)</f>
        <v>550</v>
      </c>
      <c r="H781" s="42">
        <f t="shared" si="81"/>
        <v>0</v>
      </c>
    </row>
    <row r="782" spans="1:8" x14ac:dyDescent="0.25">
      <c r="A782" s="50">
        <v>43839.094166666662</v>
      </c>
      <c r="B782" s="79">
        <v>27</v>
      </c>
      <c r="C782" s="40">
        <f t="shared" si="78"/>
        <v>1</v>
      </c>
      <c r="D782" s="41">
        <f t="shared" si="79"/>
        <v>2020</v>
      </c>
      <c r="E782" s="43">
        <f>IF(WEEKDAY(A782,2)&gt;=6,6,IF(ISNUMBER(MATCH(TRUNC(A782),Normativa!$A$81:$A$108,0)),6,INDEX(Normativa!$D$67:$AA$78,MATCH(MONTH(A782),Normativa!$C$67:$C$78,0),MATCH(HOUR(A782),Normativa!$D$66:$AA$66,0))))</f>
        <v>6</v>
      </c>
      <c r="F782" s="40">
        <f t="shared" si="80"/>
        <v>108</v>
      </c>
      <c r="G782" s="36">
        <f>INDEX('Optimitzador qh'!$C$15:$H$15,E782)</f>
        <v>550</v>
      </c>
      <c r="H782" s="42">
        <f t="shared" si="81"/>
        <v>0</v>
      </c>
    </row>
    <row r="783" spans="1:8" x14ac:dyDescent="0.25">
      <c r="A783" s="50">
        <v>43839.104583333334</v>
      </c>
      <c r="B783" s="79">
        <v>27</v>
      </c>
      <c r="C783" s="40">
        <f t="shared" si="78"/>
        <v>1</v>
      </c>
      <c r="D783" s="41">
        <f t="shared" si="79"/>
        <v>2020</v>
      </c>
      <c r="E783" s="43">
        <f>IF(WEEKDAY(A783,2)&gt;=6,6,IF(ISNUMBER(MATCH(TRUNC(A783),Normativa!$A$81:$A$108,0)),6,INDEX(Normativa!$D$67:$AA$78,MATCH(MONTH(A783),Normativa!$C$67:$C$78,0),MATCH(HOUR(A783),Normativa!$D$66:$AA$66,0))))</f>
        <v>6</v>
      </c>
      <c r="F783" s="40">
        <f t="shared" si="80"/>
        <v>108</v>
      </c>
      <c r="G783" s="36">
        <f>INDEX('Optimitzador qh'!$C$15:$H$15,E783)</f>
        <v>550</v>
      </c>
      <c r="H783" s="42">
        <f t="shared" si="81"/>
        <v>0</v>
      </c>
    </row>
    <row r="784" spans="1:8" x14ac:dyDescent="0.25">
      <c r="A784" s="50">
        <v>43839.114999999998</v>
      </c>
      <c r="B784" s="79">
        <v>27</v>
      </c>
      <c r="C784" s="40">
        <f t="shared" si="78"/>
        <v>1</v>
      </c>
      <c r="D784" s="41">
        <f t="shared" si="79"/>
        <v>2020</v>
      </c>
      <c r="E784" s="43">
        <f>IF(WEEKDAY(A784,2)&gt;=6,6,IF(ISNUMBER(MATCH(TRUNC(A784),Normativa!$A$81:$A$108,0)),6,INDEX(Normativa!$D$67:$AA$78,MATCH(MONTH(A784),Normativa!$C$67:$C$78,0),MATCH(HOUR(A784),Normativa!$D$66:$AA$66,0))))</f>
        <v>6</v>
      </c>
      <c r="F784" s="40">
        <f t="shared" si="80"/>
        <v>108</v>
      </c>
      <c r="G784" s="36">
        <f>INDEX('Optimitzador qh'!$C$15:$H$15,E784)</f>
        <v>550</v>
      </c>
      <c r="H784" s="42">
        <f t="shared" si="81"/>
        <v>0</v>
      </c>
    </row>
    <row r="785" spans="1:8" x14ac:dyDescent="0.25">
      <c r="A785" s="50">
        <v>43839.125416666662</v>
      </c>
      <c r="B785" s="79">
        <v>28</v>
      </c>
      <c r="C785" s="40">
        <f t="shared" si="78"/>
        <v>1</v>
      </c>
      <c r="D785" s="41">
        <f t="shared" si="79"/>
        <v>2020</v>
      </c>
      <c r="E785" s="43">
        <f>IF(WEEKDAY(A785,2)&gt;=6,6,IF(ISNUMBER(MATCH(TRUNC(A785),Normativa!$A$81:$A$108,0)),6,INDEX(Normativa!$D$67:$AA$78,MATCH(MONTH(A785),Normativa!$C$67:$C$78,0),MATCH(HOUR(A785),Normativa!$D$66:$AA$66,0))))</f>
        <v>6</v>
      </c>
      <c r="F785" s="40">
        <f t="shared" si="80"/>
        <v>112</v>
      </c>
      <c r="G785" s="36">
        <f>INDEX('Optimitzador qh'!$C$15:$H$15,E785)</f>
        <v>550</v>
      </c>
      <c r="H785" s="42">
        <f t="shared" si="81"/>
        <v>0</v>
      </c>
    </row>
    <row r="786" spans="1:8" x14ac:dyDescent="0.25">
      <c r="A786" s="50">
        <v>43839.135833333334</v>
      </c>
      <c r="B786" s="79">
        <v>29</v>
      </c>
      <c r="C786" s="40">
        <f t="shared" si="78"/>
        <v>1</v>
      </c>
      <c r="D786" s="41">
        <f t="shared" si="79"/>
        <v>2020</v>
      </c>
      <c r="E786" s="43">
        <f>IF(WEEKDAY(A786,2)&gt;=6,6,IF(ISNUMBER(MATCH(TRUNC(A786),Normativa!$A$81:$A$108,0)),6,INDEX(Normativa!$D$67:$AA$78,MATCH(MONTH(A786),Normativa!$C$67:$C$78,0),MATCH(HOUR(A786),Normativa!$D$66:$AA$66,0))))</f>
        <v>6</v>
      </c>
      <c r="F786" s="40">
        <f t="shared" si="80"/>
        <v>116</v>
      </c>
      <c r="G786" s="36">
        <f>INDEX('Optimitzador qh'!$C$15:$H$15,E786)</f>
        <v>550</v>
      </c>
      <c r="H786" s="42">
        <f t="shared" si="81"/>
        <v>0</v>
      </c>
    </row>
    <row r="787" spans="1:8" x14ac:dyDescent="0.25">
      <c r="A787" s="50">
        <v>43839.146249999998</v>
      </c>
      <c r="B787" s="79">
        <v>28</v>
      </c>
      <c r="C787" s="40">
        <f t="shared" si="78"/>
        <v>1</v>
      </c>
      <c r="D787" s="41">
        <f t="shared" si="79"/>
        <v>2020</v>
      </c>
      <c r="E787" s="43">
        <f>IF(WEEKDAY(A787,2)&gt;=6,6,IF(ISNUMBER(MATCH(TRUNC(A787),Normativa!$A$81:$A$108,0)),6,INDEX(Normativa!$D$67:$AA$78,MATCH(MONTH(A787),Normativa!$C$67:$C$78,0),MATCH(HOUR(A787),Normativa!$D$66:$AA$66,0))))</f>
        <v>6</v>
      </c>
      <c r="F787" s="40">
        <f t="shared" si="80"/>
        <v>112</v>
      </c>
      <c r="G787" s="36">
        <f>INDEX('Optimitzador qh'!$C$15:$H$15,E787)</f>
        <v>550</v>
      </c>
      <c r="H787" s="42">
        <f t="shared" si="81"/>
        <v>0</v>
      </c>
    </row>
    <row r="788" spans="1:8" x14ac:dyDescent="0.25">
      <c r="A788" s="50">
        <v>43839.156666666662</v>
      </c>
      <c r="B788" s="79">
        <v>29</v>
      </c>
      <c r="C788" s="40">
        <f t="shared" si="78"/>
        <v>1</v>
      </c>
      <c r="D788" s="41">
        <f t="shared" si="79"/>
        <v>2020</v>
      </c>
      <c r="E788" s="43">
        <f>IF(WEEKDAY(A788,2)&gt;=6,6,IF(ISNUMBER(MATCH(TRUNC(A788),Normativa!$A$81:$A$108,0)),6,INDEX(Normativa!$D$67:$AA$78,MATCH(MONTH(A788),Normativa!$C$67:$C$78,0),MATCH(HOUR(A788),Normativa!$D$66:$AA$66,0))))</f>
        <v>6</v>
      </c>
      <c r="F788" s="40">
        <f t="shared" si="80"/>
        <v>116</v>
      </c>
      <c r="G788" s="36">
        <f>INDEX('Optimitzador qh'!$C$15:$H$15,E788)</f>
        <v>550</v>
      </c>
      <c r="H788" s="42">
        <f t="shared" si="81"/>
        <v>0</v>
      </c>
    </row>
    <row r="789" spans="1:8" x14ac:dyDescent="0.25">
      <c r="A789" s="50">
        <v>43839.167083333334</v>
      </c>
      <c r="B789" s="79">
        <v>28</v>
      </c>
      <c r="C789" s="40">
        <f t="shared" si="78"/>
        <v>1</v>
      </c>
      <c r="D789" s="41">
        <f t="shared" si="79"/>
        <v>2020</v>
      </c>
      <c r="E789" s="43">
        <f>IF(WEEKDAY(A789,2)&gt;=6,6,IF(ISNUMBER(MATCH(TRUNC(A789),Normativa!$A$81:$A$108,0)),6,INDEX(Normativa!$D$67:$AA$78,MATCH(MONTH(A789),Normativa!$C$67:$C$78,0),MATCH(HOUR(A789),Normativa!$D$66:$AA$66,0))))</f>
        <v>6</v>
      </c>
      <c r="F789" s="40">
        <f t="shared" si="80"/>
        <v>112</v>
      </c>
      <c r="G789" s="36">
        <f>INDEX('Optimitzador qh'!$C$15:$H$15,E789)</f>
        <v>550</v>
      </c>
      <c r="H789" s="42">
        <f t="shared" si="81"/>
        <v>0</v>
      </c>
    </row>
    <row r="790" spans="1:8" x14ac:dyDescent="0.25">
      <c r="A790" s="50">
        <v>43839.177499999998</v>
      </c>
      <c r="B790" s="79">
        <v>29</v>
      </c>
      <c r="C790" s="40">
        <f t="shared" si="78"/>
        <v>1</v>
      </c>
      <c r="D790" s="41">
        <f t="shared" si="79"/>
        <v>2020</v>
      </c>
      <c r="E790" s="43">
        <f>IF(WEEKDAY(A790,2)&gt;=6,6,IF(ISNUMBER(MATCH(TRUNC(A790),Normativa!$A$81:$A$108,0)),6,INDEX(Normativa!$D$67:$AA$78,MATCH(MONTH(A790),Normativa!$C$67:$C$78,0),MATCH(HOUR(A790),Normativa!$D$66:$AA$66,0))))</f>
        <v>6</v>
      </c>
      <c r="F790" s="40">
        <f t="shared" si="80"/>
        <v>116</v>
      </c>
      <c r="G790" s="36">
        <f>INDEX('Optimitzador qh'!$C$15:$H$15,E790)</f>
        <v>550</v>
      </c>
      <c r="H790" s="42">
        <f t="shared" si="81"/>
        <v>0</v>
      </c>
    </row>
    <row r="791" spans="1:8" x14ac:dyDescent="0.25">
      <c r="A791" s="50">
        <v>43839.187916666662</v>
      </c>
      <c r="B791" s="79">
        <v>29</v>
      </c>
      <c r="C791" s="40">
        <f t="shared" si="78"/>
        <v>1</v>
      </c>
      <c r="D791" s="41">
        <f t="shared" si="79"/>
        <v>2020</v>
      </c>
      <c r="E791" s="43">
        <f>IF(WEEKDAY(A791,2)&gt;=6,6,IF(ISNUMBER(MATCH(TRUNC(A791),Normativa!$A$81:$A$108,0)),6,INDEX(Normativa!$D$67:$AA$78,MATCH(MONTH(A791),Normativa!$C$67:$C$78,0),MATCH(HOUR(A791),Normativa!$D$66:$AA$66,0))))</f>
        <v>6</v>
      </c>
      <c r="F791" s="40">
        <f t="shared" si="80"/>
        <v>116</v>
      </c>
      <c r="G791" s="36">
        <f>INDEX('Optimitzador qh'!$C$15:$H$15,E791)</f>
        <v>550</v>
      </c>
      <c r="H791" s="42">
        <f t="shared" si="81"/>
        <v>0</v>
      </c>
    </row>
    <row r="792" spans="1:8" x14ac:dyDescent="0.25">
      <c r="A792" s="50">
        <v>43839.198333333334</v>
      </c>
      <c r="B792" s="79">
        <v>28</v>
      </c>
      <c r="C792" s="40">
        <f t="shared" si="78"/>
        <v>1</v>
      </c>
      <c r="D792" s="41">
        <f t="shared" si="79"/>
        <v>2020</v>
      </c>
      <c r="E792" s="43">
        <f>IF(WEEKDAY(A792,2)&gt;=6,6,IF(ISNUMBER(MATCH(TRUNC(A792),Normativa!$A$81:$A$108,0)),6,INDEX(Normativa!$D$67:$AA$78,MATCH(MONTH(A792),Normativa!$C$67:$C$78,0),MATCH(HOUR(A792),Normativa!$D$66:$AA$66,0))))</f>
        <v>6</v>
      </c>
      <c r="F792" s="40">
        <f t="shared" si="80"/>
        <v>112</v>
      </c>
      <c r="G792" s="36">
        <f>INDEX('Optimitzador qh'!$C$15:$H$15,E792)</f>
        <v>550</v>
      </c>
      <c r="H792" s="42">
        <f t="shared" si="81"/>
        <v>0</v>
      </c>
    </row>
    <row r="793" spans="1:8" x14ac:dyDescent="0.25">
      <c r="A793" s="50">
        <v>43839.208749999998</v>
      </c>
      <c r="B793" s="79">
        <v>32</v>
      </c>
      <c r="C793" s="40">
        <f t="shared" si="78"/>
        <v>1</v>
      </c>
      <c r="D793" s="41">
        <f t="shared" si="79"/>
        <v>2020</v>
      </c>
      <c r="E793" s="43">
        <f>IF(WEEKDAY(A793,2)&gt;=6,6,IF(ISNUMBER(MATCH(TRUNC(A793),Normativa!$A$81:$A$108,0)),6,INDEX(Normativa!$D$67:$AA$78,MATCH(MONTH(A793),Normativa!$C$67:$C$78,0),MATCH(HOUR(A793),Normativa!$D$66:$AA$66,0))))</f>
        <v>6</v>
      </c>
      <c r="F793" s="40">
        <f t="shared" si="80"/>
        <v>128</v>
      </c>
      <c r="G793" s="36">
        <f>INDEX('Optimitzador qh'!$C$15:$H$15,E793)</f>
        <v>550</v>
      </c>
      <c r="H793" s="42">
        <f t="shared" si="81"/>
        <v>0</v>
      </c>
    </row>
    <row r="794" spans="1:8" x14ac:dyDescent="0.25">
      <c r="A794" s="50">
        <v>43839.219166666662</v>
      </c>
      <c r="B794" s="79">
        <v>32</v>
      </c>
      <c r="C794" s="40">
        <f t="shared" si="78"/>
        <v>1</v>
      </c>
      <c r="D794" s="41">
        <f t="shared" si="79"/>
        <v>2020</v>
      </c>
      <c r="E794" s="43">
        <f>IF(WEEKDAY(A794,2)&gt;=6,6,IF(ISNUMBER(MATCH(TRUNC(A794),Normativa!$A$81:$A$108,0)),6,INDEX(Normativa!$D$67:$AA$78,MATCH(MONTH(A794),Normativa!$C$67:$C$78,0),MATCH(HOUR(A794),Normativa!$D$66:$AA$66,0))))</f>
        <v>6</v>
      </c>
      <c r="F794" s="40">
        <f t="shared" si="80"/>
        <v>128</v>
      </c>
      <c r="G794" s="36">
        <f>INDEX('Optimitzador qh'!$C$15:$H$15,E794)</f>
        <v>550</v>
      </c>
      <c r="H794" s="42">
        <f t="shared" si="81"/>
        <v>0</v>
      </c>
    </row>
    <row r="795" spans="1:8" x14ac:dyDescent="0.25">
      <c r="A795" s="50">
        <v>43839.229583333334</v>
      </c>
      <c r="B795" s="79">
        <v>35</v>
      </c>
      <c r="C795" s="40">
        <f t="shared" si="78"/>
        <v>1</v>
      </c>
      <c r="D795" s="41">
        <f t="shared" si="79"/>
        <v>2020</v>
      </c>
      <c r="E795" s="43">
        <f>IF(WEEKDAY(A795,2)&gt;=6,6,IF(ISNUMBER(MATCH(TRUNC(A795),Normativa!$A$81:$A$108,0)),6,INDEX(Normativa!$D$67:$AA$78,MATCH(MONTH(A795),Normativa!$C$67:$C$78,0),MATCH(HOUR(A795),Normativa!$D$66:$AA$66,0))))</f>
        <v>6</v>
      </c>
      <c r="F795" s="40">
        <f t="shared" si="80"/>
        <v>140</v>
      </c>
      <c r="G795" s="36">
        <f>INDEX('Optimitzador qh'!$C$15:$H$15,E795)</f>
        <v>550</v>
      </c>
      <c r="H795" s="42">
        <f t="shared" si="81"/>
        <v>0</v>
      </c>
    </row>
    <row r="796" spans="1:8" x14ac:dyDescent="0.25">
      <c r="A796" s="50">
        <v>43839.24</v>
      </c>
      <c r="B796" s="79">
        <v>37</v>
      </c>
      <c r="C796" s="40">
        <f t="shared" si="78"/>
        <v>1</v>
      </c>
      <c r="D796" s="41">
        <f t="shared" si="79"/>
        <v>2020</v>
      </c>
      <c r="E796" s="43">
        <f>IF(WEEKDAY(A796,2)&gt;=6,6,IF(ISNUMBER(MATCH(TRUNC(A796),Normativa!$A$81:$A$108,0)),6,INDEX(Normativa!$D$67:$AA$78,MATCH(MONTH(A796),Normativa!$C$67:$C$78,0),MATCH(HOUR(A796),Normativa!$D$66:$AA$66,0))))</f>
        <v>6</v>
      </c>
      <c r="F796" s="40">
        <f t="shared" si="80"/>
        <v>148</v>
      </c>
      <c r="G796" s="36">
        <f>INDEX('Optimitzador qh'!$C$15:$H$15,E796)</f>
        <v>550</v>
      </c>
      <c r="H796" s="42">
        <f t="shared" si="81"/>
        <v>0</v>
      </c>
    </row>
    <row r="797" spans="1:8" x14ac:dyDescent="0.25">
      <c r="A797" s="50">
        <v>43839.250416666662</v>
      </c>
      <c r="B797" s="79">
        <v>37</v>
      </c>
      <c r="C797" s="40">
        <f t="shared" si="78"/>
        <v>1</v>
      </c>
      <c r="D797" s="41">
        <f t="shared" si="79"/>
        <v>2020</v>
      </c>
      <c r="E797" s="43">
        <f>IF(WEEKDAY(A797,2)&gt;=6,6,IF(ISNUMBER(MATCH(TRUNC(A797),Normativa!$A$81:$A$108,0)),6,INDEX(Normativa!$D$67:$AA$78,MATCH(MONTH(A797),Normativa!$C$67:$C$78,0),MATCH(HOUR(A797),Normativa!$D$66:$AA$66,0))))</f>
        <v>6</v>
      </c>
      <c r="F797" s="40">
        <f t="shared" si="80"/>
        <v>148</v>
      </c>
      <c r="G797" s="36">
        <f>INDEX('Optimitzador qh'!$C$15:$H$15,E797)</f>
        <v>550</v>
      </c>
      <c r="H797" s="42">
        <f t="shared" si="81"/>
        <v>0</v>
      </c>
    </row>
    <row r="798" spans="1:8" x14ac:dyDescent="0.25">
      <c r="A798" s="50">
        <v>43839.260833333334</v>
      </c>
      <c r="B798" s="79">
        <v>37</v>
      </c>
      <c r="C798" s="40">
        <f t="shared" si="78"/>
        <v>1</v>
      </c>
      <c r="D798" s="41">
        <f t="shared" si="79"/>
        <v>2020</v>
      </c>
      <c r="E798" s="43">
        <f>IF(WEEKDAY(A798,2)&gt;=6,6,IF(ISNUMBER(MATCH(TRUNC(A798),Normativa!$A$81:$A$108,0)),6,INDEX(Normativa!$D$67:$AA$78,MATCH(MONTH(A798),Normativa!$C$67:$C$78,0),MATCH(HOUR(A798),Normativa!$D$66:$AA$66,0))))</f>
        <v>6</v>
      </c>
      <c r="F798" s="40">
        <f t="shared" si="80"/>
        <v>148</v>
      </c>
      <c r="G798" s="36">
        <f>INDEX('Optimitzador qh'!$C$15:$H$15,E798)</f>
        <v>550</v>
      </c>
      <c r="H798" s="42">
        <f t="shared" si="81"/>
        <v>0</v>
      </c>
    </row>
    <row r="799" spans="1:8" x14ac:dyDescent="0.25">
      <c r="A799" s="50">
        <v>43839.271249999998</v>
      </c>
      <c r="B799" s="79">
        <v>38</v>
      </c>
      <c r="C799" s="40">
        <f t="shared" si="78"/>
        <v>1</v>
      </c>
      <c r="D799" s="41">
        <f t="shared" si="79"/>
        <v>2020</v>
      </c>
      <c r="E799" s="43">
        <f>IF(WEEKDAY(A799,2)&gt;=6,6,IF(ISNUMBER(MATCH(TRUNC(A799),Normativa!$A$81:$A$108,0)),6,INDEX(Normativa!$D$67:$AA$78,MATCH(MONTH(A799),Normativa!$C$67:$C$78,0),MATCH(HOUR(A799),Normativa!$D$66:$AA$66,0))))</f>
        <v>6</v>
      </c>
      <c r="F799" s="40">
        <f t="shared" si="80"/>
        <v>152</v>
      </c>
      <c r="G799" s="36">
        <f>INDEX('Optimitzador qh'!$C$15:$H$15,E799)</f>
        <v>550</v>
      </c>
      <c r="H799" s="42">
        <f t="shared" si="81"/>
        <v>0</v>
      </c>
    </row>
    <row r="800" spans="1:8" x14ac:dyDescent="0.25">
      <c r="A800" s="50">
        <v>43839.281666666662</v>
      </c>
      <c r="B800" s="79">
        <v>50</v>
      </c>
      <c r="C800" s="40">
        <f t="shared" si="78"/>
        <v>1</v>
      </c>
      <c r="D800" s="41">
        <f t="shared" si="79"/>
        <v>2020</v>
      </c>
      <c r="E800" s="43">
        <f>IF(WEEKDAY(A800,2)&gt;=6,6,IF(ISNUMBER(MATCH(TRUNC(A800),Normativa!$A$81:$A$108,0)),6,INDEX(Normativa!$D$67:$AA$78,MATCH(MONTH(A800),Normativa!$C$67:$C$78,0),MATCH(HOUR(A800),Normativa!$D$66:$AA$66,0))))</f>
        <v>6</v>
      </c>
      <c r="F800" s="40">
        <f t="shared" si="80"/>
        <v>200</v>
      </c>
      <c r="G800" s="36">
        <f>INDEX('Optimitzador qh'!$C$15:$H$15,E800)</f>
        <v>550</v>
      </c>
      <c r="H800" s="42">
        <f t="shared" si="81"/>
        <v>0</v>
      </c>
    </row>
    <row r="801" spans="1:8" x14ac:dyDescent="0.25">
      <c r="A801" s="50">
        <v>43839.292083333334</v>
      </c>
      <c r="B801" s="79">
        <v>57</v>
      </c>
      <c r="C801" s="40">
        <f t="shared" si="78"/>
        <v>1</v>
      </c>
      <c r="D801" s="41">
        <f t="shared" si="79"/>
        <v>2020</v>
      </c>
      <c r="E801" s="43">
        <f>IF(WEEKDAY(A801,2)&gt;=6,6,IF(ISNUMBER(MATCH(TRUNC(A801),Normativa!$A$81:$A$108,0)),6,INDEX(Normativa!$D$67:$AA$78,MATCH(MONTH(A801),Normativa!$C$67:$C$78,0),MATCH(HOUR(A801),Normativa!$D$66:$AA$66,0))))</f>
        <v>6</v>
      </c>
      <c r="F801" s="40">
        <f t="shared" si="80"/>
        <v>228</v>
      </c>
      <c r="G801" s="36">
        <f>INDEX('Optimitzador qh'!$C$15:$H$15,E801)</f>
        <v>550</v>
      </c>
      <c r="H801" s="42">
        <f t="shared" si="81"/>
        <v>0</v>
      </c>
    </row>
    <row r="802" spans="1:8" x14ac:dyDescent="0.25">
      <c r="A802" s="50">
        <v>43839.302499999998</v>
      </c>
      <c r="B802" s="79">
        <v>54</v>
      </c>
      <c r="C802" s="40">
        <f t="shared" si="78"/>
        <v>1</v>
      </c>
      <c r="D802" s="41">
        <f t="shared" si="79"/>
        <v>2020</v>
      </c>
      <c r="E802" s="43">
        <f>IF(WEEKDAY(A802,2)&gt;=6,6,IF(ISNUMBER(MATCH(TRUNC(A802),Normativa!$A$81:$A$108,0)),6,INDEX(Normativa!$D$67:$AA$78,MATCH(MONTH(A802),Normativa!$C$67:$C$78,0),MATCH(HOUR(A802),Normativa!$D$66:$AA$66,0))))</f>
        <v>6</v>
      </c>
      <c r="F802" s="40">
        <f t="shared" si="80"/>
        <v>216</v>
      </c>
      <c r="G802" s="36">
        <f>INDEX('Optimitzador qh'!$C$15:$H$15,E802)</f>
        <v>550</v>
      </c>
      <c r="H802" s="42">
        <f t="shared" si="81"/>
        <v>0</v>
      </c>
    </row>
    <row r="803" spans="1:8" x14ac:dyDescent="0.25">
      <c r="A803" s="50">
        <v>43839.312916666662</v>
      </c>
      <c r="B803" s="79">
        <v>58</v>
      </c>
      <c r="C803" s="40">
        <f t="shared" si="78"/>
        <v>1</v>
      </c>
      <c r="D803" s="41">
        <f t="shared" si="79"/>
        <v>2020</v>
      </c>
      <c r="E803" s="43">
        <f>IF(WEEKDAY(A803,2)&gt;=6,6,IF(ISNUMBER(MATCH(TRUNC(A803),Normativa!$A$81:$A$108,0)),6,INDEX(Normativa!$D$67:$AA$78,MATCH(MONTH(A803),Normativa!$C$67:$C$78,0),MATCH(HOUR(A803),Normativa!$D$66:$AA$66,0))))</f>
        <v>6</v>
      </c>
      <c r="F803" s="40">
        <f t="shared" si="80"/>
        <v>232</v>
      </c>
      <c r="G803" s="36">
        <f>INDEX('Optimitzador qh'!$C$15:$H$15,E803)</f>
        <v>550</v>
      </c>
      <c r="H803" s="42">
        <f t="shared" si="81"/>
        <v>0</v>
      </c>
    </row>
    <row r="804" spans="1:8" x14ac:dyDescent="0.25">
      <c r="A804" s="50">
        <v>43839.323333333334</v>
      </c>
      <c r="B804" s="79">
        <v>59</v>
      </c>
      <c r="C804" s="40">
        <f t="shared" si="78"/>
        <v>1</v>
      </c>
      <c r="D804" s="41">
        <f t="shared" si="79"/>
        <v>2020</v>
      </c>
      <c r="E804" s="43">
        <f>IF(WEEKDAY(A804,2)&gt;=6,6,IF(ISNUMBER(MATCH(TRUNC(A804),Normativa!$A$81:$A$108,0)),6,INDEX(Normativa!$D$67:$AA$78,MATCH(MONTH(A804),Normativa!$C$67:$C$78,0),MATCH(HOUR(A804),Normativa!$D$66:$AA$66,0))))</f>
        <v>6</v>
      </c>
      <c r="F804" s="40">
        <f t="shared" si="80"/>
        <v>236</v>
      </c>
      <c r="G804" s="36">
        <f>INDEX('Optimitzador qh'!$C$15:$H$15,E804)</f>
        <v>550</v>
      </c>
      <c r="H804" s="42">
        <f t="shared" si="81"/>
        <v>0</v>
      </c>
    </row>
    <row r="805" spans="1:8" x14ac:dyDescent="0.25">
      <c r="A805" s="50">
        <v>43839.333749999998</v>
      </c>
      <c r="B805" s="79">
        <v>62</v>
      </c>
      <c r="C805" s="40">
        <f t="shared" si="78"/>
        <v>1</v>
      </c>
      <c r="D805" s="41">
        <f t="shared" si="79"/>
        <v>2020</v>
      </c>
      <c r="E805" s="43">
        <f>IF(WEEKDAY(A805,2)&gt;=6,6,IF(ISNUMBER(MATCH(TRUNC(A805),Normativa!$A$81:$A$108,0)),6,INDEX(Normativa!$D$67:$AA$78,MATCH(MONTH(A805),Normativa!$C$67:$C$78,0),MATCH(HOUR(A805),Normativa!$D$66:$AA$66,0))))</f>
        <v>2</v>
      </c>
      <c r="F805" s="40">
        <f t="shared" si="80"/>
        <v>248</v>
      </c>
      <c r="G805" s="36">
        <f>INDEX('Optimitzador qh'!$C$15:$H$15,E805)</f>
        <v>314.07919990728016</v>
      </c>
      <c r="H805" s="42">
        <f t="shared" si="81"/>
        <v>0</v>
      </c>
    </row>
    <row r="806" spans="1:8" x14ac:dyDescent="0.25">
      <c r="A806" s="50">
        <v>43839.344166666662</v>
      </c>
      <c r="B806" s="79">
        <v>64</v>
      </c>
      <c r="C806" s="40">
        <f t="shared" si="78"/>
        <v>1</v>
      </c>
      <c r="D806" s="41">
        <f t="shared" si="79"/>
        <v>2020</v>
      </c>
      <c r="E806" s="43">
        <f>IF(WEEKDAY(A806,2)&gt;=6,6,IF(ISNUMBER(MATCH(TRUNC(A806),Normativa!$A$81:$A$108,0)),6,INDEX(Normativa!$D$67:$AA$78,MATCH(MONTH(A806),Normativa!$C$67:$C$78,0),MATCH(HOUR(A806),Normativa!$D$66:$AA$66,0))))</f>
        <v>2</v>
      </c>
      <c r="F806" s="40">
        <f t="shared" si="80"/>
        <v>256</v>
      </c>
      <c r="G806" s="36">
        <f>INDEX('Optimitzador qh'!$C$15:$H$15,E806)</f>
        <v>314.07919990728016</v>
      </c>
      <c r="H806" s="42">
        <f t="shared" si="81"/>
        <v>0</v>
      </c>
    </row>
    <row r="807" spans="1:8" x14ac:dyDescent="0.25">
      <c r="A807" s="50">
        <v>43839.354583333334</v>
      </c>
      <c r="B807" s="79">
        <v>66</v>
      </c>
      <c r="C807" s="40">
        <f t="shared" si="78"/>
        <v>1</v>
      </c>
      <c r="D807" s="41">
        <f t="shared" si="79"/>
        <v>2020</v>
      </c>
      <c r="E807" s="43">
        <f>IF(WEEKDAY(A807,2)&gt;=6,6,IF(ISNUMBER(MATCH(TRUNC(A807),Normativa!$A$81:$A$108,0)),6,INDEX(Normativa!$D$67:$AA$78,MATCH(MONTH(A807),Normativa!$C$67:$C$78,0),MATCH(HOUR(A807),Normativa!$D$66:$AA$66,0))))</f>
        <v>2</v>
      </c>
      <c r="F807" s="40">
        <f t="shared" si="80"/>
        <v>264</v>
      </c>
      <c r="G807" s="36">
        <f>INDEX('Optimitzador qh'!$C$15:$H$15,E807)</f>
        <v>314.07919990728016</v>
      </c>
      <c r="H807" s="42">
        <f t="shared" si="81"/>
        <v>0</v>
      </c>
    </row>
    <row r="808" spans="1:8" x14ac:dyDescent="0.25">
      <c r="A808" s="50">
        <v>43839.364999999998</v>
      </c>
      <c r="B808" s="79">
        <v>69</v>
      </c>
      <c r="C808" s="40">
        <f t="shared" si="78"/>
        <v>1</v>
      </c>
      <c r="D808" s="41">
        <f t="shared" si="79"/>
        <v>2020</v>
      </c>
      <c r="E808" s="43">
        <f>IF(WEEKDAY(A808,2)&gt;=6,6,IF(ISNUMBER(MATCH(TRUNC(A808),Normativa!$A$81:$A$108,0)),6,INDEX(Normativa!$D$67:$AA$78,MATCH(MONTH(A808),Normativa!$C$67:$C$78,0),MATCH(HOUR(A808),Normativa!$D$66:$AA$66,0))))</f>
        <v>2</v>
      </c>
      <c r="F808" s="40">
        <f t="shared" si="80"/>
        <v>276</v>
      </c>
      <c r="G808" s="36">
        <f>INDEX('Optimitzador qh'!$C$15:$H$15,E808)</f>
        <v>314.07919990728016</v>
      </c>
      <c r="H808" s="42">
        <f t="shared" si="81"/>
        <v>0</v>
      </c>
    </row>
    <row r="809" spans="1:8" x14ac:dyDescent="0.25">
      <c r="A809" s="50">
        <v>43839.375416666662</v>
      </c>
      <c r="B809" s="79">
        <v>70</v>
      </c>
      <c r="C809" s="40">
        <f t="shared" si="78"/>
        <v>1</v>
      </c>
      <c r="D809" s="41">
        <f t="shared" si="79"/>
        <v>2020</v>
      </c>
      <c r="E809" s="43">
        <f>IF(WEEKDAY(A809,2)&gt;=6,6,IF(ISNUMBER(MATCH(TRUNC(A809),Normativa!$A$81:$A$108,0)),6,INDEX(Normativa!$D$67:$AA$78,MATCH(MONTH(A809),Normativa!$C$67:$C$78,0),MATCH(HOUR(A809),Normativa!$D$66:$AA$66,0))))</f>
        <v>1</v>
      </c>
      <c r="F809" s="40">
        <f t="shared" si="80"/>
        <v>280</v>
      </c>
      <c r="G809" s="36">
        <f>INDEX('Optimitzador qh'!$C$15:$H$15,E809)</f>
        <v>314.07919990728021</v>
      </c>
      <c r="H809" s="42">
        <f t="shared" si="81"/>
        <v>0</v>
      </c>
    </row>
    <row r="810" spans="1:8" x14ac:dyDescent="0.25">
      <c r="A810" s="50">
        <v>43839.385833333334</v>
      </c>
      <c r="B810" s="79">
        <v>69</v>
      </c>
      <c r="C810" s="40">
        <f t="shared" si="78"/>
        <v>1</v>
      </c>
      <c r="D810" s="41">
        <f t="shared" si="79"/>
        <v>2020</v>
      </c>
      <c r="E810" s="43">
        <f>IF(WEEKDAY(A810,2)&gt;=6,6,IF(ISNUMBER(MATCH(TRUNC(A810),Normativa!$A$81:$A$108,0)),6,INDEX(Normativa!$D$67:$AA$78,MATCH(MONTH(A810),Normativa!$C$67:$C$78,0),MATCH(HOUR(A810),Normativa!$D$66:$AA$66,0))))</f>
        <v>1</v>
      </c>
      <c r="F810" s="40">
        <f t="shared" si="80"/>
        <v>276</v>
      </c>
      <c r="G810" s="36">
        <f>INDEX('Optimitzador qh'!$C$15:$H$15,E810)</f>
        <v>314.07919990728021</v>
      </c>
      <c r="H810" s="42">
        <f t="shared" si="81"/>
        <v>0</v>
      </c>
    </row>
    <row r="811" spans="1:8" x14ac:dyDescent="0.25">
      <c r="A811" s="50">
        <v>43839.396249999998</v>
      </c>
      <c r="B811" s="79">
        <v>70</v>
      </c>
      <c r="C811" s="40">
        <f t="shared" si="78"/>
        <v>1</v>
      </c>
      <c r="D811" s="41">
        <f t="shared" si="79"/>
        <v>2020</v>
      </c>
      <c r="E811" s="43">
        <f>IF(WEEKDAY(A811,2)&gt;=6,6,IF(ISNUMBER(MATCH(TRUNC(A811),Normativa!$A$81:$A$108,0)),6,INDEX(Normativa!$D$67:$AA$78,MATCH(MONTH(A811),Normativa!$C$67:$C$78,0),MATCH(HOUR(A811),Normativa!$D$66:$AA$66,0))))</f>
        <v>1</v>
      </c>
      <c r="F811" s="40">
        <f t="shared" si="80"/>
        <v>280</v>
      </c>
      <c r="G811" s="36">
        <f>INDEX('Optimitzador qh'!$C$15:$H$15,E811)</f>
        <v>314.07919990728021</v>
      </c>
      <c r="H811" s="42">
        <f t="shared" si="81"/>
        <v>0</v>
      </c>
    </row>
    <row r="812" spans="1:8" x14ac:dyDescent="0.25">
      <c r="A812" s="50">
        <v>43839.406666666662</v>
      </c>
      <c r="B812" s="79">
        <v>72</v>
      </c>
      <c r="C812" s="40">
        <f t="shared" si="78"/>
        <v>1</v>
      </c>
      <c r="D812" s="41">
        <f t="shared" si="79"/>
        <v>2020</v>
      </c>
      <c r="E812" s="43">
        <f>IF(WEEKDAY(A812,2)&gt;=6,6,IF(ISNUMBER(MATCH(TRUNC(A812),Normativa!$A$81:$A$108,0)),6,INDEX(Normativa!$D$67:$AA$78,MATCH(MONTH(A812),Normativa!$C$67:$C$78,0),MATCH(HOUR(A812),Normativa!$D$66:$AA$66,0))))</f>
        <v>1</v>
      </c>
      <c r="F812" s="40">
        <f t="shared" si="80"/>
        <v>288</v>
      </c>
      <c r="G812" s="36">
        <f>INDEX('Optimitzador qh'!$C$15:$H$15,E812)</f>
        <v>314.07919990728021</v>
      </c>
      <c r="H812" s="42">
        <f t="shared" si="81"/>
        <v>0</v>
      </c>
    </row>
    <row r="813" spans="1:8" x14ac:dyDescent="0.25">
      <c r="A813" s="50">
        <v>43839.417083333334</v>
      </c>
      <c r="B813" s="79">
        <v>72</v>
      </c>
      <c r="C813" s="40">
        <f t="shared" si="78"/>
        <v>1</v>
      </c>
      <c r="D813" s="41">
        <f t="shared" si="79"/>
        <v>2020</v>
      </c>
      <c r="E813" s="43">
        <f>IF(WEEKDAY(A813,2)&gt;=6,6,IF(ISNUMBER(MATCH(TRUNC(A813),Normativa!$A$81:$A$108,0)),6,INDEX(Normativa!$D$67:$AA$78,MATCH(MONTH(A813),Normativa!$C$67:$C$78,0),MATCH(HOUR(A813),Normativa!$D$66:$AA$66,0))))</f>
        <v>1</v>
      </c>
      <c r="F813" s="40">
        <f t="shared" si="80"/>
        <v>288</v>
      </c>
      <c r="G813" s="36">
        <f>INDEX('Optimitzador qh'!$C$15:$H$15,E813)</f>
        <v>314.07919990728021</v>
      </c>
      <c r="H813" s="42">
        <f t="shared" si="81"/>
        <v>0</v>
      </c>
    </row>
    <row r="814" spans="1:8" x14ac:dyDescent="0.25">
      <c r="A814" s="50">
        <v>43839.427499999998</v>
      </c>
      <c r="B814" s="79">
        <v>71</v>
      </c>
      <c r="C814" s="40">
        <f t="shared" si="78"/>
        <v>1</v>
      </c>
      <c r="D814" s="41">
        <f t="shared" si="79"/>
        <v>2020</v>
      </c>
      <c r="E814" s="43">
        <f>IF(WEEKDAY(A814,2)&gt;=6,6,IF(ISNUMBER(MATCH(TRUNC(A814),Normativa!$A$81:$A$108,0)),6,INDEX(Normativa!$D$67:$AA$78,MATCH(MONTH(A814),Normativa!$C$67:$C$78,0),MATCH(HOUR(A814),Normativa!$D$66:$AA$66,0))))</f>
        <v>1</v>
      </c>
      <c r="F814" s="40">
        <f t="shared" si="80"/>
        <v>284</v>
      </c>
      <c r="G814" s="36">
        <f>INDEX('Optimitzador qh'!$C$15:$H$15,E814)</f>
        <v>314.07919990728021</v>
      </c>
      <c r="H814" s="42">
        <f t="shared" si="81"/>
        <v>0</v>
      </c>
    </row>
    <row r="815" spans="1:8" x14ac:dyDescent="0.25">
      <c r="A815" s="50">
        <v>43839.437916666662</v>
      </c>
      <c r="B815" s="79">
        <v>75</v>
      </c>
      <c r="C815" s="40">
        <f t="shared" si="78"/>
        <v>1</v>
      </c>
      <c r="D815" s="41">
        <f t="shared" si="79"/>
        <v>2020</v>
      </c>
      <c r="E815" s="43">
        <f>IF(WEEKDAY(A815,2)&gt;=6,6,IF(ISNUMBER(MATCH(TRUNC(A815),Normativa!$A$81:$A$108,0)),6,INDEX(Normativa!$D$67:$AA$78,MATCH(MONTH(A815),Normativa!$C$67:$C$78,0),MATCH(HOUR(A815),Normativa!$D$66:$AA$66,0))))</f>
        <v>1</v>
      </c>
      <c r="F815" s="40">
        <f t="shared" si="80"/>
        <v>300</v>
      </c>
      <c r="G815" s="36">
        <f>INDEX('Optimitzador qh'!$C$15:$H$15,E815)</f>
        <v>314.07919990728021</v>
      </c>
      <c r="H815" s="42">
        <f t="shared" si="81"/>
        <v>0</v>
      </c>
    </row>
    <row r="816" spans="1:8" x14ac:dyDescent="0.25">
      <c r="A816" s="50">
        <v>43839.448333333334</v>
      </c>
      <c r="B816" s="79">
        <v>76</v>
      </c>
      <c r="C816" s="40">
        <f t="shared" si="78"/>
        <v>1</v>
      </c>
      <c r="D816" s="41">
        <f t="shared" si="79"/>
        <v>2020</v>
      </c>
      <c r="E816" s="43">
        <f>IF(WEEKDAY(A816,2)&gt;=6,6,IF(ISNUMBER(MATCH(TRUNC(A816),Normativa!$A$81:$A$108,0)),6,INDEX(Normativa!$D$67:$AA$78,MATCH(MONTH(A816),Normativa!$C$67:$C$78,0),MATCH(HOUR(A816),Normativa!$D$66:$AA$66,0))))</f>
        <v>1</v>
      </c>
      <c r="F816" s="40">
        <f t="shared" si="80"/>
        <v>304</v>
      </c>
      <c r="G816" s="36">
        <f>INDEX('Optimitzador qh'!$C$15:$H$15,E816)</f>
        <v>314.07919990728021</v>
      </c>
      <c r="H816" s="42">
        <f t="shared" si="81"/>
        <v>0</v>
      </c>
    </row>
    <row r="817" spans="1:8" x14ac:dyDescent="0.25">
      <c r="A817" s="50">
        <v>43839.458749999998</v>
      </c>
      <c r="B817" s="79">
        <v>76</v>
      </c>
      <c r="C817" s="40">
        <f t="shared" si="78"/>
        <v>1</v>
      </c>
      <c r="D817" s="41">
        <f t="shared" si="79"/>
        <v>2020</v>
      </c>
      <c r="E817" s="43">
        <f>IF(WEEKDAY(A817,2)&gt;=6,6,IF(ISNUMBER(MATCH(TRUNC(A817),Normativa!$A$81:$A$108,0)),6,INDEX(Normativa!$D$67:$AA$78,MATCH(MONTH(A817),Normativa!$C$67:$C$78,0),MATCH(HOUR(A817),Normativa!$D$66:$AA$66,0))))</f>
        <v>1</v>
      </c>
      <c r="F817" s="40">
        <f t="shared" si="80"/>
        <v>304</v>
      </c>
      <c r="G817" s="36">
        <f>INDEX('Optimitzador qh'!$C$15:$H$15,E817)</f>
        <v>314.07919990728021</v>
      </c>
      <c r="H817" s="42">
        <f t="shared" si="81"/>
        <v>0</v>
      </c>
    </row>
    <row r="818" spans="1:8" x14ac:dyDescent="0.25">
      <c r="A818" s="50">
        <v>43839.469166666662</v>
      </c>
      <c r="B818" s="79">
        <v>75</v>
      </c>
      <c r="C818" s="40">
        <f t="shared" si="78"/>
        <v>1</v>
      </c>
      <c r="D818" s="41">
        <f t="shared" si="79"/>
        <v>2020</v>
      </c>
      <c r="E818" s="43">
        <f>IF(WEEKDAY(A818,2)&gt;=6,6,IF(ISNUMBER(MATCH(TRUNC(A818),Normativa!$A$81:$A$108,0)),6,INDEX(Normativa!$D$67:$AA$78,MATCH(MONTH(A818),Normativa!$C$67:$C$78,0),MATCH(HOUR(A818),Normativa!$D$66:$AA$66,0))))</f>
        <v>1</v>
      </c>
      <c r="F818" s="40">
        <f t="shared" si="80"/>
        <v>300</v>
      </c>
      <c r="G818" s="36">
        <f>INDEX('Optimitzador qh'!$C$15:$H$15,E818)</f>
        <v>314.07919990728021</v>
      </c>
      <c r="H818" s="42">
        <f t="shared" si="81"/>
        <v>0</v>
      </c>
    </row>
    <row r="819" spans="1:8" x14ac:dyDescent="0.25">
      <c r="A819" s="50">
        <v>43839.479583333334</v>
      </c>
      <c r="B819" s="79">
        <v>74</v>
      </c>
      <c r="C819" s="40">
        <f t="shared" si="78"/>
        <v>1</v>
      </c>
      <c r="D819" s="41">
        <f t="shared" si="79"/>
        <v>2020</v>
      </c>
      <c r="E819" s="43">
        <f>IF(WEEKDAY(A819,2)&gt;=6,6,IF(ISNUMBER(MATCH(TRUNC(A819),Normativa!$A$81:$A$108,0)),6,INDEX(Normativa!$D$67:$AA$78,MATCH(MONTH(A819),Normativa!$C$67:$C$78,0),MATCH(HOUR(A819),Normativa!$D$66:$AA$66,0))))</f>
        <v>1</v>
      </c>
      <c r="F819" s="40">
        <f t="shared" si="80"/>
        <v>296</v>
      </c>
      <c r="G819" s="36">
        <f>INDEX('Optimitzador qh'!$C$15:$H$15,E819)</f>
        <v>314.07919990728021</v>
      </c>
      <c r="H819" s="42">
        <f t="shared" si="81"/>
        <v>0</v>
      </c>
    </row>
    <row r="820" spans="1:8" x14ac:dyDescent="0.25">
      <c r="A820" s="50">
        <v>43839.49</v>
      </c>
      <c r="B820" s="79">
        <v>75</v>
      </c>
      <c r="C820" s="40">
        <f t="shared" si="78"/>
        <v>1</v>
      </c>
      <c r="D820" s="41">
        <f t="shared" si="79"/>
        <v>2020</v>
      </c>
      <c r="E820" s="43">
        <f>IF(WEEKDAY(A820,2)&gt;=6,6,IF(ISNUMBER(MATCH(TRUNC(A820),Normativa!$A$81:$A$108,0)),6,INDEX(Normativa!$D$67:$AA$78,MATCH(MONTH(A820),Normativa!$C$67:$C$78,0),MATCH(HOUR(A820),Normativa!$D$66:$AA$66,0))))</f>
        <v>1</v>
      </c>
      <c r="F820" s="40">
        <f t="shared" si="80"/>
        <v>300</v>
      </c>
      <c r="G820" s="36">
        <f>INDEX('Optimitzador qh'!$C$15:$H$15,E820)</f>
        <v>314.07919990728021</v>
      </c>
      <c r="H820" s="42">
        <f t="shared" si="81"/>
        <v>0</v>
      </c>
    </row>
    <row r="821" spans="1:8" x14ac:dyDescent="0.25">
      <c r="A821" s="50">
        <v>43839.500416666662</v>
      </c>
      <c r="B821" s="79">
        <v>73</v>
      </c>
      <c r="C821" s="40">
        <f t="shared" si="78"/>
        <v>1</v>
      </c>
      <c r="D821" s="41">
        <f t="shared" si="79"/>
        <v>2020</v>
      </c>
      <c r="E821" s="43">
        <f>IF(WEEKDAY(A821,2)&gt;=6,6,IF(ISNUMBER(MATCH(TRUNC(A821),Normativa!$A$81:$A$108,0)),6,INDEX(Normativa!$D$67:$AA$78,MATCH(MONTH(A821),Normativa!$C$67:$C$78,0),MATCH(HOUR(A821),Normativa!$D$66:$AA$66,0))))</f>
        <v>1</v>
      </c>
      <c r="F821" s="40">
        <f t="shared" si="80"/>
        <v>292</v>
      </c>
      <c r="G821" s="36">
        <f>INDEX('Optimitzador qh'!$C$15:$H$15,E821)</f>
        <v>314.07919990728021</v>
      </c>
      <c r="H821" s="42">
        <f t="shared" si="81"/>
        <v>0</v>
      </c>
    </row>
    <row r="822" spans="1:8" x14ac:dyDescent="0.25">
      <c r="A822" s="50">
        <v>43839.510833333334</v>
      </c>
      <c r="B822" s="79">
        <v>74</v>
      </c>
      <c r="C822" s="40">
        <f t="shared" si="78"/>
        <v>1</v>
      </c>
      <c r="D822" s="41">
        <f t="shared" si="79"/>
        <v>2020</v>
      </c>
      <c r="E822" s="43">
        <f>IF(WEEKDAY(A822,2)&gt;=6,6,IF(ISNUMBER(MATCH(TRUNC(A822),Normativa!$A$81:$A$108,0)),6,INDEX(Normativa!$D$67:$AA$78,MATCH(MONTH(A822),Normativa!$C$67:$C$78,0),MATCH(HOUR(A822),Normativa!$D$66:$AA$66,0))))</f>
        <v>1</v>
      </c>
      <c r="F822" s="40">
        <f t="shared" si="80"/>
        <v>296</v>
      </c>
      <c r="G822" s="36">
        <f>INDEX('Optimitzador qh'!$C$15:$H$15,E822)</f>
        <v>314.07919990728021</v>
      </c>
      <c r="H822" s="42">
        <f t="shared" si="81"/>
        <v>0</v>
      </c>
    </row>
    <row r="823" spans="1:8" x14ac:dyDescent="0.25">
      <c r="A823" s="50">
        <v>43839.521249999998</v>
      </c>
      <c r="B823" s="79">
        <v>73</v>
      </c>
      <c r="C823" s="40">
        <f t="shared" si="78"/>
        <v>1</v>
      </c>
      <c r="D823" s="41">
        <f t="shared" si="79"/>
        <v>2020</v>
      </c>
      <c r="E823" s="43">
        <f>IF(WEEKDAY(A823,2)&gt;=6,6,IF(ISNUMBER(MATCH(TRUNC(A823),Normativa!$A$81:$A$108,0)),6,INDEX(Normativa!$D$67:$AA$78,MATCH(MONTH(A823),Normativa!$C$67:$C$78,0),MATCH(HOUR(A823),Normativa!$D$66:$AA$66,0))))</f>
        <v>1</v>
      </c>
      <c r="F823" s="40">
        <f t="shared" si="80"/>
        <v>292</v>
      </c>
      <c r="G823" s="36">
        <f>INDEX('Optimitzador qh'!$C$15:$H$15,E823)</f>
        <v>314.07919990728021</v>
      </c>
      <c r="H823" s="42">
        <f t="shared" si="81"/>
        <v>0</v>
      </c>
    </row>
    <row r="824" spans="1:8" x14ac:dyDescent="0.25">
      <c r="A824" s="50">
        <v>43839.531666666662</v>
      </c>
      <c r="B824" s="79">
        <v>78</v>
      </c>
      <c r="C824" s="40">
        <f t="shared" si="78"/>
        <v>1</v>
      </c>
      <c r="D824" s="41">
        <f t="shared" si="79"/>
        <v>2020</v>
      </c>
      <c r="E824" s="43">
        <f>IF(WEEKDAY(A824,2)&gt;=6,6,IF(ISNUMBER(MATCH(TRUNC(A824),Normativa!$A$81:$A$108,0)),6,INDEX(Normativa!$D$67:$AA$78,MATCH(MONTH(A824),Normativa!$C$67:$C$78,0),MATCH(HOUR(A824),Normativa!$D$66:$AA$66,0))))</f>
        <v>1</v>
      </c>
      <c r="F824" s="40">
        <f t="shared" si="80"/>
        <v>312</v>
      </c>
      <c r="G824" s="36">
        <f>INDEX('Optimitzador qh'!$C$15:$H$15,E824)</f>
        <v>314.07919990728021</v>
      </c>
      <c r="H824" s="42">
        <f t="shared" si="81"/>
        <v>0</v>
      </c>
    </row>
    <row r="825" spans="1:8" x14ac:dyDescent="0.25">
      <c r="A825" s="50">
        <v>43839.542083333334</v>
      </c>
      <c r="B825" s="79">
        <v>77</v>
      </c>
      <c r="C825" s="40">
        <f t="shared" si="78"/>
        <v>1</v>
      </c>
      <c r="D825" s="41">
        <f t="shared" si="79"/>
        <v>2020</v>
      </c>
      <c r="E825" s="43">
        <f>IF(WEEKDAY(A825,2)&gt;=6,6,IF(ISNUMBER(MATCH(TRUNC(A825),Normativa!$A$81:$A$108,0)),6,INDEX(Normativa!$D$67:$AA$78,MATCH(MONTH(A825),Normativa!$C$67:$C$78,0),MATCH(HOUR(A825),Normativa!$D$66:$AA$66,0))))</f>
        <v>1</v>
      </c>
      <c r="F825" s="40">
        <f t="shared" si="80"/>
        <v>308</v>
      </c>
      <c r="G825" s="36">
        <f>INDEX('Optimitzador qh'!$C$15:$H$15,E825)</f>
        <v>314.07919990728021</v>
      </c>
      <c r="H825" s="42">
        <f t="shared" si="81"/>
        <v>0</v>
      </c>
    </row>
    <row r="826" spans="1:8" x14ac:dyDescent="0.25">
      <c r="A826" s="50">
        <v>43839.552499999998</v>
      </c>
      <c r="B826" s="79">
        <v>75</v>
      </c>
      <c r="C826" s="40">
        <f t="shared" si="78"/>
        <v>1</v>
      </c>
      <c r="D826" s="41">
        <f t="shared" si="79"/>
        <v>2020</v>
      </c>
      <c r="E826" s="43">
        <f>IF(WEEKDAY(A826,2)&gt;=6,6,IF(ISNUMBER(MATCH(TRUNC(A826),Normativa!$A$81:$A$108,0)),6,INDEX(Normativa!$D$67:$AA$78,MATCH(MONTH(A826),Normativa!$C$67:$C$78,0),MATCH(HOUR(A826),Normativa!$D$66:$AA$66,0))))</f>
        <v>1</v>
      </c>
      <c r="F826" s="40">
        <f t="shared" si="80"/>
        <v>300</v>
      </c>
      <c r="G826" s="36">
        <f>INDEX('Optimitzador qh'!$C$15:$H$15,E826)</f>
        <v>314.07919990728021</v>
      </c>
      <c r="H826" s="42">
        <f t="shared" si="81"/>
        <v>0</v>
      </c>
    </row>
    <row r="827" spans="1:8" x14ac:dyDescent="0.25">
      <c r="A827" s="50">
        <v>43839.562916666662</v>
      </c>
      <c r="B827" s="79">
        <v>77</v>
      </c>
      <c r="C827" s="40">
        <f t="shared" si="78"/>
        <v>1</v>
      </c>
      <c r="D827" s="41">
        <f t="shared" si="79"/>
        <v>2020</v>
      </c>
      <c r="E827" s="43">
        <f>IF(WEEKDAY(A827,2)&gt;=6,6,IF(ISNUMBER(MATCH(TRUNC(A827),Normativa!$A$81:$A$108,0)),6,INDEX(Normativa!$D$67:$AA$78,MATCH(MONTH(A827),Normativa!$C$67:$C$78,0),MATCH(HOUR(A827),Normativa!$D$66:$AA$66,0))))</f>
        <v>1</v>
      </c>
      <c r="F827" s="40">
        <f t="shared" si="80"/>
        <v>308</v>
      </c>
      <c r="G827" s="36">
        <f>INDEX('Optimitzador qh'!$C$15:$H$15,E827)</f>
        <v>314.07919990728021</v>
      </c>
      <c r="H827" s="42">
        <f t="shared" si="81"/>
        <v>0</v>
      </c>
    </row>
    <row r="828" spans="1:8" x14ac:dyDescent="0.25">
      <c r="A828" s="50">
        <v>43839.573333333334</v>
      </c>
      <c r="B828" s="79">
        <v>76</v>
      </c>
      <c r="C828" s="40">
        <f t="shared" si="78"/>
        <v>1</v>
      </c>
      <c r="D828" s="41">
        <f t="shared" si="79"/>
        <v>2020</v>
      </c>
      <c r="E828" s="43">
        <f>IF(WEEKDAY(A828,2)&gt;=6,6,IF(ISNUMBER(MATCH(TRUNC(A828),Normativa!$A$81:$A$108,0)),6,INDEX(Normativa!$D$67:$AA$78,MATCH(MONTH(A828),Normativa!$C$67:$C$78,0),MATCH(HOUR(A828),Normativa!$D$66:$AA$66,0))))</f>
        <v>1</v>
      </c>
      <c r="F828" s="40">
        <f t="shared" si="80"/>
        <v>304</v>
      </c>
      <c r="G828" s="36">
        <f>INDEX('Optimitzador qh'!$C$15:$H$15,E828)</f>
        <v>314.07919990728021</v>
      </c>
      <c r="H828" s="42">
        <f t="shared" si="81"/>
        <v>0</v>
      </c>
    </row>
    <row r="829" spans="1:8" x14ac:dyDescent="0.25">
      <c r="A829" s="50">
        <v>43839.583749999998</v>
      </c>
      <c r="B829" s="79">
        <v>77</v>
      </c>
      <c r="C829" s="40">
        <f t="shared" si="78"/>
        <v>1</v>
      </c>
      <c r="D829" s="41">
        <f t="shared" si="79"/>
        <v>2020</v>
      </c>
      <c r="E829" s="43">
        <f>IF(WEEKDAY(A829,2)&gt;=6,6,IF(ISNUMBER(MATCH(TRUNC(A829),Normativa!$A$81:$A$108,0)),6,INDEX(Normativa!$D$67:$AA$78,MATCH(MONTH(A829),Normativa!$C$67:$C$78,0),MATCH(HOUR(A829),Normativa!$D$66:$AA$66,0))))</f>
        <v>2</v>
      </c>
      <c r="F829" s="40">
        <f t="shared" si="80"/>
        <v>308</v>
      </c>
      <c r="G829" s="36">
        <f>INDEX('Optimitzador qh'!$C$15:$H$15,E829)</f>
        <v>314.07919990728016</v>
      </c>
      <c r="H829" s="42">
        <f t="shared" si="81"/>
        <v>0</v>
      </c>
    </row>
    <row r="830" spans="1:8" x14ac:dyDescent="0.25">
      <c r="A830" s="50">
        <v>43839.594166666662</v>
      </c>
      <c r="B830" s="79">
        <v>76</v>
      </c>
      <c r="C830" s="40">
        <f t="shared" si="78"/>
        <v>1</v>
      </c>
      <c r="D830" s="41">
        <f t="shared" si="79"/>
        <v>2020</v>
      </c>
      <c r="E830" s="43">
        <f>IF(WEEKDAY(A830,2)&gt;=6,6,IF(ISNUMBER(MATCH(TRUNC(A830),Normativa!$A$81:$A$108,0)),6,INDEX(Normativa!$D$67:$AA$78,MATCH(MONTH(A830),Normativa!$C$67:$C$78,0),MATCH(HOUR(A830),Normativa!$D$66:$AA$66,0))))</f>
        <v>2</v>
      </c>
      <c r="F830" s="40">
        <f t="shared" si="80"/>
        <v>304</v>
      </c>
      <c r="G830" s="36">
        <f>INDEX('Optimitzador qh'!$C$15:$H$15,E830)</f>
        <v>314.07919990728016</v>
      </c>
      <c r="H830" s="42">
        <f t="shared" si="81"/>
        <v>0</v>
      </c>
    </row>
    <row r="831" spans="1:8" x14ac:dyDescent="0.25">
      <c r="A831" s="50">
        <v>43839.604583333334</v>
      </c>
      <c r="B831" s="79">
        <v>77</v>
      </c>
      <c r="C831" s="40">
        <f t="shared" si="78"/>
        <v>1</v>
      </c>
      <c r="D831" s="41">
        <f t="shared" si="79"/>
        <v>2020</v>
      </c>
      <c r="E831" s="43">
        <f>IF(WEEKDAY(A831,2)&gt;=6,6,IF(ISNUMBER(MATCH(TRUNC(A831),Normativa!$A$81:$A$108,0)),6,INDEX(Normativa!$D$67:$AA$78,MATCH(MONTH(A831),Normativa!$C$67:$C$78,0),MATCH(HOUR(A831),Normativa!$D$66:$AA$66,0))))</f>
        <v>2</v>
      </c>
      <c r="F831" s="40">
        <f t="shared" si="80"/>
        <v>308</v>
      </c>
      <c r="G831" s="36">
        <f>INDEX('Optimitzador qh'!$C$15:$H$15,E831)</f>
        <v>314.07919990728016</v>
      </c>
      <c r="H831" s="42">
        <f t="shared" si="81"/>
        <v>0</v>
      </c>
    </row>
    <row r="832" spans="1:8" x14ac:dyDescent="0.25">
      <c r="A832" s="50">
        <v>43839.614999999998</v>
      </c>
      <c r="B832" s="79">
        <v>77</v>
      </c>
      <c r="C832" s="40">
        <f t="shared" si="78"/>
        <v>1</v>
      </c>
      <c r="D832" s="41">
        <f t="shared" si="79"/>
        <v>2020</v>
      </c>
      <c r="E832" s="43">
        <f>IF(WEEKDAY(A832,2)&gt;=6,6,IF(ISNUMBER(MATCH(TRUNC(A832),Normativa!$A$81:$A$108,0)),6,INDEX(Normativa!$D$67:$AA$78,MATCH(MONTH(A832),Normativa!$C$67:$C$78,0),MATCH(HOUR(A832),Normativa!$D$66:$AA$66,0))))</f>
        <v>2</v>
      </c>
      <c r="F832" s="40">
        <f t="shared" si="80"/>
        <v>308</v>
      </c>
      <c r="G832" s="36">
        <f>INDEX('Optimitzador qh'!$C$15:$H$15,E832)</f>
        <v>314.07919990728016</v>
      </c>
      <c r="H832" s="42">
        <f t="shared" si="81"/>
        <v>0</v>
      </c>
    </row>
    <row r="833" spans="1:8" x14ac:dyDescent="0.25">
      <c r="A833" s="50">
        <v>43839.625416666662</v>
      </c>
      <c r="B833" s="79">
        <v>76</v>
      </c>
      <c r="C833" s="40">
        <f t="shared" si="78"/>
        <v>1</v>
      </c>
      <c r="D833" s="41">
        <f t="shared" si="79"/>
        <v>2020</v>
      </c>
      <c r="E833" s="43">
        <f>IF(WEEKDAY(A833,2)&gt;=6,6,IF(ISNUMBER(MATCH(TRUNC(A833),Normativa!$A$81:$A$108,0)),6,INDEX(Normativa!$D$67:$AA$78,MATCH(MONTH(A833),Normativa!$C$67:$C$78,0),MATCH(HOUR(A833),Normativa!$D$66:$AA$66,0))))</f>
        <v>2</v>
      </c>
      <c r="F833" s="40">
        <f t="shared" si="80"/>
        <v>304</v>
      </c>
      <c r="G833" s="36">
        <f>INDEX('Optimitzador qh'!$C$15:$H$15,E833)</f>
        <v>314.07919990728016</v>
      </c>
      <c r="H833" s="42">
        <f t="shared" si="81"/>
        <v>0</v>
      </c>
    </row>
    <row r="834" spans="1:8" x14ac:dyDescent="0.25">
      <c r="A834" s="50">
        <v>43839.635833333334</v>
      </c>
      <c r="B834" s="79">
        <v>75</v>
      </c>
      <c r="C834" s="40">
        <f t="shared" si="78"/>
        <v>1</v>
      </c>
      <c r="D834" s="41">
        <f t="shared" si="79"/>
        <v>2020</v>
      </c>
      <c r="E834" s="43">
        <f>IF(WEEKDAY(A834,2)&gt;=6,6,IF(ISNUMBER(MATCH(TRUNC(A834),Normativa!$A$81:$A$108,0)),6,INDEX(Normativa!$D$67:$AA$78,MATCH(MONTH(A834),Normativa!$C$67:$C$78,0),MATCH(HOUR(A834),Normativa!$D$66:$AA$66,0))))</f>
        <v>2</v>
      </c>
      <c r="F834" s="40">
        <f t="shared" si="80"/>
        <v>300</v>
      </c>
      <c r="G834" s="36">
        <f>INDEX('Optimitzador qh'!$C$15:$H$15,E834)</f>
        <v>314.07919990728016</v>
      </c>
      <c r="H834" s="42">
        <f t="shared" si="81"/>
        <v>0</v>
      </c>
    </row>
    <row r="835" spans="1:8" x14ac:dyDescent="0.25">
      <c r="A835" s="50">
        <v>43839.646249999998</v>
      </c>
      <c r="B835" s="79">
        <v>76</v>
      </c>
      <c r="C835" s="40">
        <f t="shared" si="78"/>
        <v>1</v>
      </c>
      <c r="D835" s="41">
        <f t="shared" si="79"/>
        <v>2020</v>
      </c>
      <c r="E835" s="43">
        <f>IF(WEEKDAY(A835,2)&gt;=6,6,IF(ISNUMBER(MATCH(TRUNC(A835),Normativa!$A$81:$A$108,0)),6,INDEX(Normativa!$D$67:$AA$78,MATCH(MONTH(A835),Normativa!$C$67:$C$78,0),MATCH(HOUR(A835),Normativa!$D$66:$AA$66,0))))</f>
        <v>2</v>
      </c>
      <c r="F835" s="40">
        <f t="shared" si="80"/>
        <v>304</v>
      </c>
      <c r="G835" s="36">
        <f>INDEX('Optimitzador qh'!$C$15:$H$15,E835)</f>
        <v>314.07919990728016</v>
      </c>
      <c r="H835" s="42">
        <f t="shared" si="81"/>
        <v>0</v>
      </c>
    </row>
    <row r="836" spans="1:8" x14ac:dyDescent="0.25">
      <c r="A836" s="50">
        <v>43839.656666666662</v>
      </c>
      <c r="B836" s="79">
        <v>75</v>
      </c>
      <c r="C836" s="40">
        <f t="shared" si="78"/>
        <v>1</v>
      </c>
      <c r="D836" s="41">
        <f t="shared" si="79"/>
        <v>2020</v>
      </c>
      <c r="E836" s="43">
        <f>IF(WEEKDAY(A836,2)&gt;=6,6,IF(ISNUMBER(MATCH(TRUNC(A836),Normativa!$A$81:$A$108,0)),6,INDEX(Normativa!$D$67:$AA$78,MATCH(MONTH(A836),Normativa!$C$67:$C$78,0),MATCH(HOUR(A836),Normativa!$D$66:$AA$66,0))))</f>
        <v>2</v>
      </c>
      <c r="F836" s="40">
        <f t="shared" si="80"/>
        <v>300</v>
      </c>
      <c r="G836" s="36">
        <f>INDEX('Optimitzador qh'!$C$15:$H$15,E836)</f>
        <v>314.07919990728016</v>
      </c>
      <c r="H836" s="42">
        <f t="shared" si="81"/>
        <v>0</v>
      </c>
    </row>
    <row r="837" spans="1:8" x14ac:dyDescent="0.25">
      <c r="A837" s="50">
        <v>43839.667083333334</v>
      </c>
      <c r="B837" s="79">
        <v>73</v>
      </c>
      <c r="C837" s="40">
        <f t="shared" ref="C837:C900" si="82">MONTH(A837)</f>
        <v>1</v>
      </c>
      <c r="D837" s="41">
        <f t="shared" ref="D837:D900" si="83">YEAR(A837)</f>
        <v>2020</v>
      </c>
      <c r="E837" s="43">
        <f>IF(WEEKDAY(A837,2)&gt;=6,6,IF(ISNUMBER(MATCH(TRUNC(A837),Normativa!$A$81:$A$108,0)),6,INDEX(Normativa!$D$67:$AA$78,MATCH(MONTH(A837),Normativa!$C$67:$C$78,0),MATCH(HOUR(A837),Normativa!$D$66:$AA$66,0))))</f>
        <v>2</v>
      </c>
      <c r="F837" s="40">
        <f t="shared" ref="F837:F900" si="84">B837*4</f>
        <v>292</v>
      </c>
      <c r="G837" s="36">
        <f>INDEX('Optimitzador qh'!$C$15:$H$15,E837)</f>
        <v>314.07919990728016</v>
      </c>
      <c r="H837" s="42">
        <f t="shared" si="81"/>
        <v>0</v>
      </c>
    </row>
    <row r="838" spans="1:8" x14ac:dyDescent="0.25">
      <c r="A838" s="50">
        <v>43839.677499999998</v>
      </c>
      <c r="B838" s="79">
        <v>72</v>
      </c>
      <c r="C838" s="40">
        <f t="shared" si="82"/>
        <v>1</v>
      </c>
      <c r="D838" s="41">
        <f t="shared" si="83"/>
        <v>2020</v>
      </c>
      <c r="E838" s="43">
        <f>IF(WEEKDAY(A838,2)&gt;=6,6,IF(ISNUMBER(MATCH(TRUNC(A838),Normativa!$A$81:$A$108,0)),6,INDEX(Normativa!$D$67:$AA$78,MATCH(MONTH(A838),Normativa!$C$67:$C$78,0),MATCH(HOUR(A838),Normativa!$D$66:$AA$66,0))))</f>
        <v>2</v>
      </c>
      <c r="F838" s="40">
        <f t="shared" si="84"/>
        <v>288</v>
      </c>
      <c r="G838" s="36">
        <f>INDEX('Optimitzador qh'!$C$15:$H$15,E838)</f>
        <v>314.07919990728016</v>
      </c>
      <c r="H838" s="42">
        <f t="shared" ref="H838:H901" si="85">IF(F838&gt;G838,(F838-G838)^2,0)</f>
        <v>0</v>
      </c>
    </row>
    <row r="839" spans="1:8" x14ac:dyDescent="0.25">
      <c r="A839" s="50">
        <v>43839.687916666662</v>
      </c>
      <c r="B839" s="79">
        <v>73</v>
      </c>
      <c r="C839" s="40">
        <f t="shared" si="82"/>
        <v>1</v>
      </c>
      <c r="D839" s="41">
        <f t="shared" si="83"/>
        <v>2020</v>
      </c>
      <c r="E839" s="43">
        <f>IF(WEEKDAY(A839,2)&gt;=6,6,IF(ISNUMBER(MATCH(TRUNC(A839),Normativa!$A$81:$A$108,0)),6,INDEX(Normativa!$D$67:$AA$78,MATCH(MONTH(A839),Normativa!$C$67:$C$78,0),MATCH(HOUR(A839),Normativa!$D$66:$AA$66,0))))</f>
        <v>2</v>
      </c>
      <c r="F839" s="40">
        <f t="shared" si="84"/>
        <v>292</v>
      </c>
      <c r="G839" s="36">
        <f>INDEX('Optimitzador qh'!$C$15:$H$15,E839)</f>
        <v>314.07919990728016</v>
      </c>
      <c r="H839" s="42">
        <f t="shared" si="85"/>
        <v>0</v>
      </c>
    </row>
    <row r="840" spans="1:8" x14ac:dyDescent="0.25">
      <c r="A840" s="50">
        <v>43839.698333333334</v>
      </c>
      <c r="B840" s="79">
        <v>73</v>
      </c>
      <c r="C840" s="40">
        <f t="shared" si="82"/>
        <v>1</v>
      </c>
      <c r="D840" s="41">
        <f t="shared" si="83"/>
        <v>2020</v>
      </c>
      <c r="E840" s="43">
        <f>IF(WEEKDAY(A840,2)&gt;=6,6,IF(ISNUMBER(MATCH(TRUNC(A840),Normativa!$A$81:$A$108,0)),6,INDEX(Normativa!$D$67:$AA$78,MATCH(MONTH(A840),Normativa!$C$67:$C$78,0),MATCH(HOUR(A840),Normativa!$D$66:$AA$66,0))))</f>
        <v>2</v>
      </c>
      <c r="F840" s="40">
        <f t="shared" si="84"/>
        <v>292</v>
      </c>
      <c r="G840" s="36">
        <f>INDEX('Optimitzador qh'!$C$15:$H$15,E840)</f>
        <v>314.07919990728016</v>
      </c>
      <c r="H840" s="42">
        <f t="shared" si="85"/>
        <v>0</v>
      </c>
    </row>
    <row r="841" spans="1:8" x14ac:dyDescent="0.25">
      <c r="A841" s="50">
        <v>43839.708749999998</v>
      </c>
      <c r="B841" s="79">
        <v>73</v>
      </c>
      <c r="C841" s="40">
        <f t="shared" si="82"/>
        <v>1</v>
      </c>
      <c r="D841" s="41">
        <f t="shared" si="83"/>
        <v>2020</v>
      </c>
      <c r="E841" s="43">
        <f>IF(WEEKDAY(A841,2)&gt;=6,6,IF(ISNUMBER(MATCH(TRUNC(A841),Normativa!$A$81:$A$108,0)),6,INDEX(Normativa!$D$67:$AA$78,MATCH(MONTH(A841),Normativa!$C$67:$C$78,0),MATCH(HOUR(A841),Normativa!$D$66:$AA$66,0))))</f>
        <v>2</v>
      </c>
      <c r="F841" s="40">
        <f t="shared" si="84"/>
        <v>292</v>
      </c>
      <c r="G841" s="36">
        <f>INDEX('Optimitzador qh'!$C$15:$H$15,E841)</f>
        <v>314.07919990728016</v>
      </c>
      <c r="H841" s="42">
        <f t="shared" si="85"/>
        <v>0</v>
      </c>
    </row>
    <row r="842" spans="1:8" x14ac:dyDescent="0.25">
      <c r="A842" s="50">
        <v>43839.719166666662</v>
      </c>
      <c r="B842" s="79">
        <v>71</v>
      </c>
      <c r="C842" s="40">
        <f t="shared" si="82"/>
        <v>1</v>
      </c>
      <c r="D842" s="41">
        <f t="shared" si="83"/>
        <v>2020</v>
      </c>
      <c r="E842" s="43">
        <f>IF(WEEKDAY(A842,2)&gt;=6,6,IF(ISNUMBER(MATCH(TRUNC(A842),Normativa!$A$81:$A$108,0)),6,INDEX(Normativa!$D$67:$AA$78,MATCH(MONTH(A842),Normativa!$C$67:$C$78,0),MATCH(HOUR(A842),Normativa!$D$66:$AA$66,0))))</f>
        <v>2</v>
      </c>
      <c r="F842" s="40">
        <f t="shared" si="84"/>
        <v>284</v>
      </c>
      <c r="G842" s="36">
        <f>INDEX('Optimitzador qh'!$C$15:$H$15,E842)</f>
        <v>314.07919990728016</v>
      </c>
      <c r="H842" s="42">
        <f t="shared" si="85"/>
        <v>0</v>
      </c>
    </row>
    <row r="843" spans="1:8" x14ac:dyDescent="0.25">
      <c r="A843" s="50">
        <v>43839.729583333334</v>
      </c>
      <c r="B843" s="79">
        <v>69</v>
      </c>
      <c r="C843" s="40">
        <f t="shared" si="82"/>
        <v>1</v>
      </c>
      <c r="D843" s="41">
        <f t="shared" si="83"/>
        <v>2020</v>
      </c>
      <c r="E843" s="43">
        <f>IF(WEEKDAY(A843,2)&gt;=6,6,IF(ISNUMBER(MATCH(TRUNC(A843),Normativa!$A$81:$A$108,0)),6,INDEX(Normativa!$D$67:$AA$78,MATCH(MONTH(A843),Normativa!$C$67:$C$78,0),MATCH(HOUR(A843),Normativa!$D$66:$AA$66,0))))</f>
        <v>2</v>
      </c>
      <c r="F843" s="40">
        <f t="shared" si="84"/>
        <v>276</v>
      </c>
      <c r="G843" s="36">
        <f>INDEX('Optimitzador qh'!$C$15:$H$15,E843)</f>
        <v>314.07919990728016</v>
      </c>
      <c r="H843" s="42">
        <f t="shared" si="85"/>
        <v>0</v>
      </c>
    </row>
    <row r="844" spans="1:8" x14ac:dyDescent="0.25">
      <c r="A844" s="50">
        <v>43839.74</v>
      </c>
      <c r="B844" s="79">
        <v>63</v>
      </c>
      <c r="C844" s="40">
        <f t="shared" si="82"/>
        <v>1</v>
      </c>
      <c r="D844" s="41">
        <f t="shared" si="83"/>
        <v>2020</v>
      </c>
      <c r="E844" s="43">
        <f>IF(WEEKDAY(A844,2)&gt;=6,6,IF(ISNUMBER(MATCH(TRUNC(A844),Normativa!$A$81:$A$108,0)),6,INDEX(Normativa!$D$67:$AA$78,MATCH(MONTH(A844),Normativa!$C$67:$C$78,0),MATCH(HOUR(A844),Normativa!$D$66:$AA$66,0))))</f>
        <v>2</v>
      </c>
      <c r="F844" s="40">
        <f t="shared" si="84"/>
        <v>252</v>
      </c>
      <c r="G844" s="36">
        <f>INDEX('Optimitzador qh'!$C$15:$H$15,E844)</f>
        <v>314.07919990728016</v>
      </c>
      <c r="H844" s="42">
        <f t="shared" si="85"/>
        <v>0</v>
      </c>
    </row>
    <row r="845" spans="1:8" x14ac:dyDescent="0.25">
      <c r="A845" s="50">
        <v>43839.750416666662</v>
      </c>
      <c r="B845" s="79">
        <v>62</v>
      </c>
      <c r="C845" s="40">
        <f t="shared" si="82"/>
        <v>1</v>
      </c>
      <c r="D845" s="41">
        <f t="shared" si="83"/>
        <v>2020</v>
      </c>
      <c r="E845" s="43">
        <f>IF(WEEKDAY(A845,2)&gt;=6,6,IF(ISNUMBER(MATCH(TRUNC(A845),Normativa!$A$81:$A$108,0)),6,INDEX(Normativa!$D$67:$AA$78,MATCH(MONTH(A845),Normativa!$C$67:$C$78,0),MATCH(HOUR(A845),Normativa!$D$66:$AA$66,0))))</f>
        <v>1</v>
      </c>
      <c r="F845" s="40">
        <f t="shared" si="84"/>
        <v>248</v>
      </c>
      <c r="G845" s="36">
        <f>INDEX('Optimitzador qh'!$C$15:$H$15,E845)</f>
        <v>314.07919990728021</v>
      </c>
      <c r="H845" s="42">
        <f t="shared" si="85"/>
        <v>0</v>
      </c>
    </row>
    <row r="846" spans="1:8" x14ac:dyDescent="0.25">
      <c r="A846" s="50">
        <v>43839.760833333334</v>
      </c>
      <c r="B846" s="79">
        <v>61</v>
      </c>
      <c r="C846" s="40">
        <f t="shared" si="82"/>
        <v>1</v>
      </c>
      <c r="D846" s="41">
        <f t="shared" si="83"/>
        <v>2020</v>
      </c>
      <c r="E846" s="43">
        <f>IF(WEEKDAY(A846,2)&gt;=6,6,IF(ISNUMBER(MATCH(TRUNC(A846),Normativa!$A$81:$A$108,0)),6,INDEX(Normativa!$D$67:$AA$78,MATCH(MONTH(A846),Normativa!$C$67:$C$78,0),MATCH(HOUR(A846),Normativa!$D$66:$AA$66,0))))</f>
        <v>1</v>
      </c>
      <c r="F846" s="40">
        <f t="shared" si="84"/>
        <v>244</v>
      </c>
      <c r="G846" s="36">
        <f>INDEX('Optimitzador qh'!$C$15:$H$15,E846)</f>
        <v>314.07919990728021</v>
      </c>
      <c r="H846" s="42">
        <f t="shared" si="85"/>
        <v>0</v>
      </c>
    </row>
    <row r="847" spans="1:8" x14ac:dyDescent="0.25">
      <c r="A847" s="50">
        <v>43839.771249999998</v>
      </c>
      <c r="B847" s="79">
        <v>57</v>
      </c>
      <c r="C847" s="40">
        <f t="shared" si="82"/>
        <v>1</v>
      </c>
      <c r="D847" s="41">
        <f t="shared" si="83"/>
        <v>2020</v>
      </c>
      <c r="E847" s="43">
        <f>IF(WEEKDAY(A847,2)&gt;=6,6,IF(ISNUMBER(MATCH(TRUNC(A847),Normativa!$A$81:$A$108,0)),6,INDEX(Normativa!$D$67:$AA$78,MATCH(MONTH(A847),Normativa!$C$67:$C$78,0),MATCH(HOUR(A847),Normativa!$D$66:$AA$66,0))))</f>
        <v>1</v>
      </c>
      <c r="F847" s="40">
        <f t="shared" si="84"/>
        <v>228</v>
      </c>
      <c r="G847" s="36">
        <f>INDEX('Optimitzador qh'!$C$15:$H$15,E847)</f>
        <v>314.07919990728021</v>
      </c>
      <c r="H847" s="42">
        <f t="shared" si="85"/>
        <v>0</v>
      </c>
    </row>
    <row r="848" spans="1:8" x14ac:dyDescent="0.25">
      <c r="A848" s="50">
        <v>43839.781666666662</v>
      </c>
      <c r="B848" s="79">
        <v>57</v>
      </c>
      <c r="C848" s="40">
        <f t="shared" si="82"/>
        <v>1</v>
      </c>
      <c r="D848" s="41">
        <f t="shared" si="83"/>
        <v>2020</v>
      </c>
      <c r="E848" s="43">
        <f>IF(WEEKDAY(A848,2)&gt;=6,6,IF(ISNUMBER(MATCH(TRUNC(A848),Normativa!$A$81:$A$108,0)),6,INDEX(Normativa!$D$67:$AA$78,MATCH(MONTH(A848),Normativa!$C$67:$C$78,0),MATCH(HOUR(A848),Normativa!$D$66:$AA$66,0))))</f>
        <v>1</v>
      </c>
      <c r="F848" s="40">
        <f t="shared" si="84"/>
        <v>228</v>
      </c>
      <c r="G848" s="36">
        <f>INDEX('Optimitzador qh'!$C$15:$H$15,E848)</f>
        <v>314.07919990728021</v>
      </c>
      <c r="H848" s="42">
        <f t="shared" si="85"/>
        <v>0</v>
      </c>
    </row>
    <row r="849" spans="1:8" x14ac:dyDescent="0.25">
      <c r="A849" s="50">
        <v>43839.792083333334</v>
      </c>
      <c r="B849" s="79">
        <v>58</v>
      </c>
      <c r="C849" s="40">
        <f t="shared" si="82"/>
        <v>1</v>
      </c>
      <c r="D849" s="41">
        <f t="shared" si="83"/>
        <v>2020</v>
      </c>
      <c r="E849" s="43">
        <f>IF(WEEKDAY(A849,2)&gt;=6,6,IF(ISNUMBER(MATCH(TRUNC(A849),Normativa!$A$81:$A$108,0)),6,INDEX(Normativa!$D$67:$AA$78,MATCH(MONTH(A849),Normativa!$C$67:$C$78,0),MATCH(HOUR(A849),Normativa!$D$66:$AA$66,0))))</f>
        <v>1</v>
      </c>
      <c r="F849" s="40">
        <f t="shared" si="84"/>
        <v>232</v>
      </c>
      <c r="G849" s="36">
        <f>INDEX('Optimitzador qh'!$C$15:$H$15,E849)</f>
        <v>314.07919990728021</v>
      </c>
      <c r="H849" s="42">
        <f t="shared" si="85"/>
        <v>0</v>
      </c>
    </row>
    <row r="850" spans="1:8" x14ac:dyDescent="0.25">
      <c r="A850" s="50">
        <v>43839.802499999998</v>
      </c>
      <c r="B850" s="79">
        <v>57</v>
      </c>
      <c r="C850" s="40">
        <f t="shared" si="82"/>
        <v>1</v>
      </c>
      <c r="D850" s="41">
        <f t="shared" si="83"/>
        <v>2020</v>
      </c>
      <c r="E850" s="43">
        <f>IF(WEEKDAY(A850,2)&gt;=6,6,IF(ISNUMBER(MATCH(TRUNC(A850),Normativa!$A$81:$A$108,0)),6,INDEX(Normativa!$D$67:$AA$78,MATCH(MONTH(A850),Normativa!$C$67:$C$78,0),MATCH(HOUR(A850),Normativa!$D$66:$AA$66,0))))</f>
        <v>1</v>
      </c>
      <c r="F850" s="40">
        <f t="shared" si="84"/>
        <v>228</v>
      </c>
      <c r="G850" s="36">
        <f>INDEX('Optimitzador qh'!$C$15:$H$15,E850)</f>
        <v>314.07919990728021</v>
      </c>
      <c r="H850" s="42">
        <f t="shared" si="85"/>
        <v>0</v>
      </c>
    </row>
    <row r="851" spans="1:8" x14ac:dyDescent="0.25">
      <c r="A851" s="50">
        <v>43839.812916666662</v>
      </c>
      <c r="B851" s="79">
        <v>57</v>
      </c>
      <c r="C851" s="40">
        <f t="shared" si="82"/>
        <v>1</v>
      </c>
      <c r="D851" s="41">
        <f t="shared" si="83"/>
        <v>2020</v>
      </c>
      <c r="E851" s="43">
        <f>IF(WEEKDAY(A851,2)&gt;=6,6,IF(ISNUMBER(MATCH(TRUNC(A851),Normativa!$A$81:$A$108,0)),6,INDEX(Normativa!$D$67:$AA$78,MATCH(MONTH(A851),Normativa!$C$67:$C$78,0),MATCH(HOUR(A851),Normativa!$D$66:$AA$66,0))))</f>
        <v>1</v>
      </c>
      <c r="F851" s="40">
        <f t="shared" si="84"/>
        <v>228</v>
      </c>
      <c r="G851" s="36">
        <f>INDEX('Optimitzador qh'!$C$15:$H$15,E851)</f>
        <v>314.07919990728021</v>
      </c>
      <c r="H851" s="42">
        <f t="shared" si="85"/>
        <v>0</v>
      </c>
    </row>
    <row r="852" spans="1:8" x14ac:dyDescent="0.25">
      <c r="A852" s="50">
        <v>43839.823333333334</v>
      </c>
      <c r="B852" s="79">
        <v>52</v>
      </c>
      <c r="C852" s="40">
        <f t="shared" si="82"/>
        <v>1</v>
      </c>
      <c r="D852" s="41">
        <f t="shared" si="83"/>
        <v>2020</v>
      </c>
      <c r="E852" s="43">
        <f>IF(WEEKDAY(A852,2)&gt;=6,6,IF(ISNUMBER(MATCH(TRUNC(A852),Normativa!$A$81:$A$108,0)),6,INDEX(Normativa!$D$67:$AA$78,MATCH(MONTH(A852),Normativa!$C$67:$C$78,0),MATCH(HOUR(A852),Normativa!$D$66:$AA$66,0))))</f>
        <v>1</v>
      </c>
      <c r="F852" s="40">
        <f t="shared" si="84"/>
        <v>208</v>
      </c>
      <c r="G852" s="36">
        <f>INDEX('Optimitzador qh'!$C$15:$H$15,E852)</f>
        <v>314.07919990728021</v>
      </c>
      <c r="H852" s="42">
        <f t="shared" si="85"/>
        <v>0</v>
      </c>
    </row>
    <row r="853" spans="1:8" x14ac:dyDescent="0.25">
      <c r="A853" s="50">
        <v>43839.833749999998</v>
      </c>
      <c r="B853" s="79">
        <v>53</v>
      </c>
      <c r="C853" s="40">
        <f t="shared" si="82"/>
        <v>1</v>
      </c>
      <c r="D853" s="41">
        <f t="shared" si="83"/>
        <v>2020</v>
      </c>
      <c r="E853" s="43">
        <f>IF(WEEKDAY(A853,2)&gt;=6,6,IF(ISNUMBER(MATCH(TRUNC(A853),Normativa!$A$81:$A$108,0)),6,INDEX(Normativa!$D$67:$AA$78,MATCH(MONTH(A853),Normativa!$C$67:$C$78,0),MATCH(HOUR(A853),Normativa!$D$66:$AA$66,0))))</f>
        <v>1</v>
      </c>
      <c r="F853" s="40">
        <f t="shared" si="84"/>
        <v>212</v>
      </c>
      <c r="G853" s="36">
        <f>INDEX('Optimitzador qh'!$C$15:$H$15,E853)</f>
        <v>314.07919990728021</v>
      </c>
      <c r="H853" s="42">
        <f t="shared" si="85"/>
        <v>0</v>
      </c>
    </row>
    <row r="854" spans="1:8" x14ac:dyDescent="0.25">
      <c r="A854" s="50">
        <v>43839.844166666662</v>
      </c>
      <c r="B854" s="79">
        <v>45</v>
      </c>
      <c r="C854" s="40">
        <f t="shared" si="82"/>
        <v>1</v>
      </c>
      <c r="D854" s="41">
        <f t="shared" si="83"/>
        <v>2020</v>
      </c>
      <c r="E854" s="43">
        <f>IF(WEEKDAY(A854,2)&gt;=6,6,IF(ISNUMBER(MATCH(TRUNC(A854),Normativa!$A$81:$A$108,0)),6,INDEX(Normativa!$D$67:$AA$78,MATCH(MONTH(A854),Normativa!$C$67:$C$78,0),MATCH(HOUR(A854),Normativa!$D$66:$AA$66,0))))</f>
        <v>1</v>
      </c>
      <c r="F854" s="40">
        <f t="shared" si="84"/>
        <v>180</v>
      </c>
      <c r="G854" s="36">
        <f>INDEX('Optimitzador qh'!$C$15:$H$15,E854)</f>
        <v>314.07919990728021</v>
      </c>
      <c r="H854" s="42">
        <f t="shared" si="85"/>
        <v>0</v>
      </c>
    </row>
    <row r="855" spans="1:8" x14ac:dyDescent="0.25">
      <c r="A855" s="50">
        <v>43839.854583333334</v>
      </c>
      <c r="B855" s="79">
        <v>37</v>
      </c>
      <c r="C855" s="40">
        <f t="shared" si="82"/>
        <v>1</v>
      </c>
      <c r="D855" s="41">
        <f t="shared" si="83"/>
        <v>2020</v>
      </c>
      <c r="E855" s="43">
        <f>IF(WEEKDAY(A855,2)&gt;=6,6,IF(ISNUMBER(MATCH(TRUNC(A855),Normativa!$A$81:$A$108,0)),6,INDEX(Normativa!$D$67:$AA$78,MATCH(MONTH(A855),Normativa!$C$67:$C$78,0),MATCH(HOUR(A855),Normativa!$D$66:$AA$66,0))))</f>
        <v>1</v>
      </c>
      <c r="F855" s="40">
        <f t="shared" si="84"/>
        <v>148</v>
      </c>
      <c r="G855" s="36">
        <f>INDEX('Optimitzador qh'!$C$15:$H$15,E855)</f>
        <v>314.07919990728021</v>
      </c>
      <c r="H855" s="42">
        <f t="shared" si="85"/>
        <v>0</v>
      </c>
    </row>
    <row r="856" spans="1:8" x14ac:dyDescent="0.25">
      <c r="A856" s="50">
        <v>43839.864999999998</v>
      </c>
      <c r="B856" s="79">
        <v>34</v>
      </c>
      <c r="C856" s="40">
        <f t="shared" si="82"/>
        <v>1</v>
      </c>
      <c r="D856" s="41">
        <f t="shared" si="83"/>
        <v>2020</v>
      </c>
      <c r="E856" s="43">
        <f>IF(WEEKDAY(A856,2)&gt;=6,6,IF(ISNUMBER(MATCH(TRUNC(A856),Normativa!$A$81:$A$108,0)),6,INDEX(Normativa!$D$67:$AA$78,MATCH(MONTH(A856),Normativa!$C$67:$C$78,0),MATCH(HOUR(A856),Normativa!$D$66:$AA$66,0))))</f>
        <v>1</v>
      </c>
      <c r="F856" s="40">
        <f t="shared" si="84"/>
        <v>136</v>
      </c>
      <c r="G856" s="36">
        <f>INDEX('Optimitzador qh'!$C$15:$H$15,E856)</f>
        <v>314.07919990728021</v>
      </c>
      <c r="H856" s="42">
        <f t="shared" si="85"/>
        <v>0</v>
      </c>
    </row>
    <row r="857" spans="1:8" x14ac:dyDescent="0.25">
      <c r="A857" s="50">
        <v>43839.875416666662</v>
      </c>
      <c r="B857" s="79">
        <v>37</v>
      </c>
      <c r="C857" s="40">
        <f t="shared" si="82"/>
        <v>1</v>
      </c>
      <c r="D857" s="41">
        <f t="shared" si="83"/>
        <v>2020</v>
      </c>
      <c r="E857" s="43">
        <f>IF(WEEKDAY(A857,2)&gt;=6,6,IF(ISNUMBER(MATCH(TRUNC(A857),Normativa!$A$81:$A$108,0)),6,INDEX(Normativa!$D$67:$AA$78,MATCH(MONTH(A857),Normativa!$C$67:$C$78,0),MATCH(HOUR(A857),Normativa!$D$66:$AA$66,0))))</f>
        <v>1</v>
      </c>
      <c r="F857" s="40">
        <f t="shared" si="84"/>
        <v>148</v>
      </c>
      <c r="G857" s="36">
        <f>INDEX('Optimitzador qh'!$C$15:$H$15,E857)</f>
        <v>314.07919990728021</v>
      </c>
      <c r="H857" s="42">
        <f t="shared" si="85"/>
        <v>0</v>
      </c>
    </row>
    <row r="858" spans="1:8" x14ac:dyDescent="0.25">
      <c r="A858" s="50">
        <v>43839.885833333334</v>
      </c>
      <c r="B858" s="79">
        <v>35</v>
      </c>
      <c r="C858" s="40">
        <f t="shared" si="82"/>
        <v>1</v>
      </c>
      <c r="D858" s="41">
        <f t="shared" si="83"/>
        <v>2020</v>
      </c>
      <c r="E858" s="43">
        <f>IF(WEEKDAY(A858,2)&gt;=6,6,IF(ISNUMBER(MATCH(TRUNC(A858),Normativa!$A$81:$A$108,0)),6,INDEX(Normativa!$D$67:$AA$78,MATCH(MONTH(A858),Normativa!$C$67:$C$78,0),MATCH(HOUR(A858),Normativa!$D$66:$AA$66,0))))</f>
        <v>1</v>
      </c>
      <c r="F858" s="40">
        <f t="shared" si="84"/>
        <v>140</v>
      </c>
      <c r="G858" s="36">
        <f>INDEX('Optimitzador qh'!$C$15:$H$15,E858)</f>
        <v>314.07919990728021</v>
      </c>
      <c r="H858" s="42">
        <f t="shared" si="85"/>
        <v>0</v>
      </c>
    </row>
    <row r="859" spans="1:8" x14ac:dyDescent="0.25">
      <c r="A859" s="50">
        <v>43839.896249999998</v>
      </c>
      <c r="B859" s="79">
        <v>34</v>
      </c>
      <c r="C859" s="40">
        <f t="shared" si="82"/>
        <v>1</v>
      </c>
      <c r="D859" s="41">
        <f t="shared" si="83"/>
        <v>2020</v>
      </c>
      <c r="E859" s="43">
        <f>IF(WEEKDAY(A859,2)&gt;=6,6,IF(ISNUMBER(MATCH(TRUNC(A859),Normativa!$A$81:$A$108,0)),6,INDEX(Normativa!$D$67:$AA$78,MATCH(MONTH(A859),Normativa!$C$67:$C$78,0),MATCH(HOUR(A859),Normativa!$D$66:$AA$66,0))))</f>
        <v>1</v>
      </c>
      <c r="F859" s="40">
        <f t="shared" si="84"/>
        <v>136</v>
      </c>
      <c r="G859" s="36">
        <f>INDEX('Optimitzador qh'!$C$15:$H$15,E859)</f>
        <v>314.07919990728021</v>
      </c>
      <c r="H859" s="42">
        <f t="shared" si="85"/>
        <v>0</v>
      </c>
    </row>
    <row r="860" spans="1:8" x14ac:dyDescent="0.25">
      <c r="A860" s="50">
        <v>43839.906666666662</v>
      </c>
      <c r="B860" s="79">
        <v>34</v>
      </c>
      <c r="C860" s="40">
        <f t="shared" si="82"/>
        <v>1</v>
      </c>
      <c r="D860" s="41">
        <f t="shared" si="83"/>
        <v>2020</v>
      </c>
      <c r="E860" s="43">
        <f>IF(WEEKDAY(A860,2)&gt;=6,6,IF(ISNUMBER(MATCH(TRUNC(A860),Normativa!$A$81:$A$108,0)),6,INDEX(Normativa!$D$67:$AA$78,MATCH(MONTH(A860),Normativa!$C$67:$C$78,0),MATCH(HOUR(A860),Normativa!$D$66:$AA$66,0))))</f>
        <v>1</v>
      </c>
      <c r="F860" s="40">
        <f t="shared" si="84"/>
        <v>136</v>
      </c>
      <c r="G860" s="36">
        <f>INDEX('Optimitzador qh'!$C$15:$H$15,E860)</f>
        <v>314.07919990728021</v>
      </c>
      <c r="H860" s="42">
        <f t="shared" si="85"/>
        <v>0</v>
      </c>
    </row>
    <row r="861" spans="1:8" x14ac:dyDescent="0.25">
      <c r="A861" s="50">
        <v>43839.917083333334</v>
      </c>
      <c r="B861" s="79">
        <v>30</v>
      </c>
      <c r="C861" s="40">
        <f t="shared" si="82"/>
        <v>1</v>
      </c>
      <c r="D861" s="41">
        <f t="shared" si="83"/>
        <v>2020</v>
      </c>
      <c r="E861" s="43">
        <f>IF(WEEKDAY(A861,2)&gt;=6,6,IF(ISNUMBER(MATCH(TRUNC(A861),Normativa!$A$81:$A$108,0)),6,INDEX(Normativa!$D$67:$AA$78,MATCH(MONTH(A861),Normativa!$C$67:$C$78,0),MATCH(HOUR(A861),Normativa!$D$66:$AA$66,0))))</f>
        <v>2</v>
      </c>
      <c r="F861" s="40">
        <f t="shared" si="84"/>
        <v>120</v>
      </c>
      <c r="G861" s="36">
        <f>INDEX('Optimitzador qh'!$C$15:$H$15,E861)</f>
        <v>314.07919990728016</v>
      </c>
      <c r="H861" s="42">
        <f t="shared" si="85"/>
        <v>0</v>
      </c>
    </row>
    <row r="862" spans="1:8" x14ac:dyDescent="0.25">
      <c r="A862" s="50">
        <v>43839.927499999998</v>
      </c>
      <c r="B862" s="79">
        <v>33</v>
      </c>
      <c r="C862" s="40">
        <f t="shared" si="82"/>
        <v>1</v>
      </c>
      <c r="D862" s="41">
        <f t="shared" si="83"/>
        <v>2020</v>
      </c>
      <c r="E862" s="43">
        <f>IF(WEEKDAY(A862,2)&gt;=6,6,IF(ISNUMBER(MATCH(TRUNC(A862),Normativa!$A$81:$A$108,0)),6,INDEX(Normativa!$D$67:$AA$78,MATCH(MONTH(A862),Normativa!$C$67:$C$78,0),MATCH(HOUR(A862),Normativa!$D$66:$AA$66,0))))</f>
        <v>2</v>
      </c>
      <c r="F862" s="40">
        <f t="shared" si="84"/>
        <v>132</v>
      </c>
      <c r="G862" s="36">
        <f>INDEX('Optimitzador qh'!$C$15:$H$15,E862)</f>
        <v>314.07919990728016</v>
      </c>
      <c r="H862" s="42">
        <f t="shared" si="85"/>
        <v>0</v>
      </c>
    </row>
    <row r="863" spans="1:8" x14ac:dyDescent="0.25">
      <c r="A863" s="50">
        <v>43839.937916666662</v>
      </c>
      <c r="B863" s="79">
        <v>28</v>
      </c>
      <c r="C863" s="40">
        <f t="shared" si="82"/>
        <v>1</v>
      </c>
      <c r="D863" s="41">
        <f t="shared" si="83"/>
        <v>2020</v>
      </c>
      <c r="E863" s="43">
        <f>IF(WEEKDAY(A863,2)&gt;=6,6,IF(ISNUMBER(MATCH(TRUNC(A863),Normativa!$A$81:$A$108,0)),6,INDEX(Normativa!$D$67:$AA$78,MATCH(MONTH(A863),Normativa!$C$67:$C$78,0),MATCH(HOUR(A863),Normativa!$D$66:$AA$66,0))))</f>
        <v>2</v>
      </c>
      <c r="F863" s="40">
        <f t="shared" si="84"/>
        <v>112</v>
      </c>
      <c r="G863" s="36">
        <f>INDEX('Optimitzador qh'!$C$15:$H$15,E863)</f>
        <v>314.07919990728016</v>
      </c>
      <c r="H863" s="42">
        <f t="shared" si="85"/>
        <v>0</v>
      </c>
    </row>
    <row r="864" spans="1:8" x14ac:dyDescent="0.25">
      <c r="A864" s="50">
        <v>43839.948333333334</v>
      </c>
      <c r="B864" s="79">
        <v>28</v>
      </c>
      <c r="C864" s="40">
        <f t="shared" si="82"/>
        <v>1</v>
      </c>
      <c r="D864" s="41">
        <f t="shared" si="83"/>
        <v>2020</v>
      </c>
      <c r="E864" s="43">
        <f>IF(WEEKDAY(A864,2)&gt;=6,6,IF(ISNUMBER(MATCH(TRUNC(A864),Normativa!$A$81:$A$108,0)),6,INDEX(Normativa!$D$67:$AA$78,MATCH(MONTH(A864),Normativa!$C$67:$C$78,0),MATCH(HOUR(A864),Normativa!$D$66:$AA$66,0))))</f>
        <v>2</v>
      </c>
      <c r="F864" s="40">
        <f t="shared" si="84"/>
        <v>112</v>
      </c>
      <c r="G864" s="36">
        <f>INDEX('Optimitzador qh'!$C$15:$H$15,E864)</f>
        <v>314.07919990728016</v>
      </c>
      <c r="H864" s="42">
        <f t="shared" si="85"/>
        <v>0</v>
      </c>
    </row>
    <row r="865" spans="1:8" x14ac:dyDescent="0.25">
      <c r="A865" s="50">
        <v>43839.958749999998</v>
      </c>
      <c r="B865" s="79">
        <v>28</v>
      </c>
      <c r="C865" s="40">
        <f t="shared" si="82"/>
        <v>1</v>
      </c>
      <c r="D865" s="41">
        <f t="shared" si="83"/>
        <v>2020</v>
      </c>
      <c r="E865" s="43">
        <f>IF(WEEKDAY(A865,2)&gt;=6,6,IF(ISNUMBER(MATCH(TRUNC(A865),Normativa!$A$81:$A$108,0)),6,INDEX(Normativa!$D$67:$AA$78,MATCH(MONTH(A865),Normativa!$C$67:$C$78,0),MATCH(HOUR(A865),Normativa!$D$66:$AA$66,0))))</f>
        <v>2</v>
      </c>
      <c r="F865" s="40">
        <f t="shared" si="84"/>
        <v>112</v>
      </c>
      <c r="G865" s="36">
        <f>INDEX('Optimitzador qh'!$C$15:$H$15,E865)</f>
        <v>314.07919990728016</v>
      </c>
      <c r="H865" s="42">
        <f t="shared" si="85"/>
        <v>0</v>
      </c>
    </row>
    <row r="866" spans="1:8" x14ac:dyDescent="0.25">
      <c r="A866" s="50">
        <v>43839.969166666662</v>
      </c>
      <c r="B866" s="79">
        <v>28</v>
      </c>
      <c r="C866" s="40">
        <f t="shared" si="82"/>
        <v>1</v>
      </c>
      <c r="D866" s="41">
        <f t="shared" si="83"/>
        <v>2020</v>
      </c>
      <c r="E866" s="43">
        <f>IF(WEEKDAY(A866,2)&gt;=6,6,IF(ISNUMBER(MATCH(TRUNC(A866),Normativa!$A$81:$A$108,0)),6,INDEX(Normativa!$D$67:$AA$78,MATCH(MONTH(A866),Normativa!$C$67:$C$78,0),MATCH(HOUR(A866),Normativa!$D$66:$AA$66,0))))</f>
        <v>2</v>
      </c>
      <c r="F866" s="40">
        <f t="shared" si="84"/>
        <v>112</v>
      </c>
      <c r="G866" s="36">
        <f>INDEX('Optimitzador qh'!$C$15:$H$15,E866)</f>
        <v>314.07919990728016</v>
      </c>
      <c r="H866" s="42">
        <f t="shared" si="85"/>
        <v>0</v>
      </c>
    </row>
    <row r="867" spans="1:8" x14ac:dyDescent="0.25">
      <c r="A867" s="50">
        <v>43839.979583333334</v>
      </c>
      <c r="B867" s="79">
        <v>30</v>
      </c>
      <c r="C867" s="40">
        <f t="shared" si="82"/>
        <v>1</v>
      </c>
      <c r="D867" s="41">
        <f t="shared" si="83"/>
        <v>2020</v>
      </c>
      <c r="E867" s="43">
        <f>IF(WEEKDAY(A867,2)&gt;=6,6,IF(ISNUMBER(MATCH(TRUNC(A867),Normativa!$A$81:$A$108,0)),6,INDEX(Normativa!$D$67:$AA$78,MATCH(MONTH(A867),Normativa!$C$67:$C$78,0),MATCH(HOUR(A867),Normativa!$D$66:$AA$66,0))))</f>
        <v>2</v>
      </c>
      <c r="F867" s="40">
        <f t="shared" si="84"/>
        <v>120</v>
      </c>
      <c r="G867" s="36">
        <f>INDEX('Optimitzador qh'!$C$15:$H$15,E867)</f>
        <v>314.07919990728016</v>
      </c>
      <c r="H867" s="42">
        <f t="shared" si="85"/>
        <v>0</v>
      </c>
    </row>
    <row r="868" spans="1:8" x14ac:dyDescent="0.25">
      <c r="A868" s="50">
        <v>43839.99</v>
      </c>
      <c r="B868" s="79">
        <v>28</v>
      </c>
      <c r="C868" s="40">
        <f t="shared" si="82"/>
        <v>1</v>
      </c>
      <c r="D868" s="41">
        <f t="shared" si="83"/>
        <v>2020</v>
      </c>
      <c r="E868" s="43">
        <f>IF(WEEKDAY(A868,2)&gt;=6,6,IF(ISNUMBER(MATCH(TRUNC(A868),Normativa!$A$81:$A$108,0)),6,INDEX(Normativa!$D$67:$AA$78,MATCH(MONTH(A868),Normativa!$C$67:$C$78,0),MATCH(HOUR(A868),Normativa!$D$66:$AA$66,0))))</f>
        <v>2</v>
      </c>
      <c r="F868" s="40">
        <f t="shared" si="84"/>
        <v>112</v>
      </c>
      <c r="G868" s="36">
        <f>INDEX('Optimitzador qh'!$C$15:$H$15,E868)</f>
        <v>314.07919990728016</v>
      </c>
      <c r="H868" s="42">
        <f t="shared" si="85"/>
        <v>0</v>
      </c>
    </row>
    <row r="869" spans="1:8" x14ac:dyDescent="0.25">
      <c r="A869" s="50">
        <v>43840.000416666662</v>
      </c>
      <c r="B869" s="79">
        <v>27</v>
      </c>
      <c r="C869" s="40">
        <f t="shared" si="82"/>
        <v>1</v>
      </c>
      <c r="D869" s="41">
        <f t="shared" si="83"/>
        <v>2020</v>
      </c>
      <c r="E869" s="43">
        <f>IF(WEEKDAY(A869,2)&gt;=6,6,IF(ISNUMBER(MATCH(TRUNC(A869),Normativa!$A$81:$A$108,0)),6,INDEX(Normativa!$D$67:$AA$78,MATCH(MONTH(A869),Normativa!$C$67:$C$78,0),MATCH(HOUR(A869),Normativa!$D$66:$AA$66,0))))</f>
        <v>6</v>
      </c>
      <c r="F869" s="40">
        <f t="shared" si="84"/>
        <v>108</v>
      </c>
      <c r="G869" s="36">
        <f>INDEX('Optimitzador qh'!$C$15:$H$15,E869)</f>
        <v>550</v>
      </c>
      <c r="H869" s="42">
        <f t="shared" si="85"/>
        <v>0</v>
      </c>
    </row>
    <row r="870" spans="1:8" x14ac:dyDescent="0.25">
      <c r="A870" s="50">
        <v>43840.010833333334</v>
      </c>
      <c r="B870" s="79">
        <v>28</v>
      </c>
      <c r="C870" s="40">
        <f t="shared" si="82"/>
        <v>1</v>
      </c>
      <c r="D870" s="41">
        <f t="shared" si="83"/>
        <v>2020</v>
      </c>
      <c r="E870" s="43">
        <f>IF(WEEKDAY(A870,2)&gt;=6,6,IF(ISNUMBER(MATCH(TRUNC(A870),Normativa!$A$81:$A$108,0)),6,INDEX(Normativa!$D$67:$AA$78,MATCH(MONTH(A870),Normativa!$C$67:$C$78,0),MATCH(HOUR(A870),Normativa!$D$66:$AA$66,0))))</f>
        <v>6</v>
      </c>
      <c r="F870" s="40">
        <f t="shared" si="84"/>
        <v>112</v>
      </c>
      <c r="G870" s="36">
        <f>INDEX('Optimitzador qh'!$C$15:$H$15,E870)</f>
        <v>550</v>
      </c>
      <c r="H870" s="42">
        <f t="shared" si="85"/>
        <v>0</v>
      </c>
    </row>
    <row r="871" spans="1:8" x14ac:dyDescent="0.25">
      <c r="A871" s="50">
        <v>43840.021249999998</v>
      </c>
      <c r="B871" s="79">
        <v>29</v>
      </c>
      <c r="C871" s="40">
        <f t="shared" si="82"/>
        <v>1</v>
      </c>
      <c r="D871" s="41">
        <f t="shared" si="83"/>
        <v>2020</v>
      </c>
      <c r="E871" s="43">
        <f>IF(WEEKDAY(A871,2)&gt;=6,6,IF(ISNUMBER(MATCH(TRUNC(A871),Normativa!$A$81:$A$108,0)),6,INDEX(Normativa!$D$67:$AA$78,MATCH(MONTH(A871),Normativa!$C$67:$C$78,0),MATCH(HOUR(A871),Normativa!$D$66:$AA$66,0))))</f>
        <v>6</v>
      </c>
      <c r="F871" s="40">
        <f t="shared" si="84"/>
        <v>116</v>
      </c>
      <c r="G871" s="36">
        <f>INDEX('Optimitzador qh'!$C$15:$H$15,E871)</f>
        <v>550</v>
      </c>
      <c r="H871" s="42">
        <f t="shared" si="85"/>
        <v>0</v>
      </c>
    </row>
    <row r="872" spans="1:8" x14ac:dyDescent="0.25">
      <c r="A872" s="50">
        <v>43840.031666666662</v>
      </c>
      <c r="B872" s="79">
        <v>27</v>
      </c>
      <c r="C872" s="40">
        <f t="shared" si="82"/>
        <v>1</v>
      </c>
      <c r="D872" s="41">
        <f t="shared" si="83"/>
        <v>2020</v>
      </c>
      <c r="E872" s="43">
        <f>IF(WEEKDAY(A872,2)&gt;=6,6,IF(ISNUMBER(MATCH(TRUNC(A872),Normativa!$A$81:$A$108,0)),6,INDEX(Normativa!$D$67:$AA$78,MATCH(MONTH(A872),Normativa!$C$67:$C$78,0),MATCH(HOUR(A872),Normativa!$D$66:$AA$66,0))))</f>
        <v>6</v>
      </c>
      <c r="F872" s="40">
        <f t="shared" si="84"/>
        <v>108</v>
      </c>
      <c r="G872" s="36">
        <f>INDEX('Optimitzador qh'!$C$15:$H$15,E872)</f>
        <v>550</v>
      </c>
      <c r="H872" s="42">
        <f t="shared" si="85"/>
        <v>0</v>
      </c>
    </row>
    <row r="873" spans="1:8" x14ac:dyDescent="0.25">
      <c r="A873" s="50">
        <v>43840.042083333334</v>
      </c>
      <c r="B873" s="79">
        <v>28</v>
      </c>
      <c r="C873" s="40">
        <f t="shared" si="82"/>
        <v>1</v>
      </c>
      <c r="D873" s="41">
        <f t="shared" si="83"/>
        <v>2020</v>
      </c>
      <c r="E873" s="43">
        <f>IF(WEEKDAY(A873,2)&gt;=6,6,IF(ISNUMBER(MATCH(TRUNC(A873),Normativa!$A$81:$A$108,0)),6,INDEX(Normativa!$D$67:$AA$78,MATCH(MONTH(A873),Normativa!$C$67:$C$78,0),MATCH(HOUR(A873),Normativa!$D$66:$AA$66,0))))</f>
        <v>6</v>
      </c>
      <c r="F873" s="40">
        <f t="shared" si="84"/>
        <v>112</v>
      </c>
      <c r="G873" s="36">
        <f>INDEX('Optimitzador qh'!$C$15:$H$15,E873)</f>
        <v>550</v>
      </c>
      <c r="H873" s="42">
        <f t="shared" si="85"/>
        <v>0</v>
      </c>
    </row>
    <row r="874" spans="1:8" x14ac:dyDescent="0.25">
      <c r="A874" s="50">
        <v>43840.052499999998</v>
      </c>
      <c r="B874" s="79">
        <v>28</v>
      </c>
      <c r="C874" s="40">
        <f t="shared" si="82"/>
        <v>1</v>
      </c>
      <c r="D874" s="41">
        <f t="shared" si="83"/>
        <v>2020</v>
      </c>
      <c r="E874" s="43">
        <f>IF(WEEKDAY(A874,2)&gt;=6,6,IF(ISNUMBER(MATCH(TRUNC(A874),Normativa!$A$81:$A$108,0)),6,INDEX(Normativa!$D$67:$AA$78,MATCH(MONTH(A874),Normativa!$C$67:$C$78,0),MATCH(HOUR(A874),Normativa!$D$66:$AA$66,0))))</f>
        <v>6</v>
      </c>
      <c r="F874" s="40">
        <f t="shared" si="84"/>
        <v>112</v>
      </c>
      <c r="G874" s="36">
        <f>INDEX('Optimitzador qh'!$C$15:$H$15,E874)</f>
        <v>550</v>
      </c>
      <c r="H874" s="42">
        <f t="shared" si="85"/>
        <v>0</v>
      </c>
    </row>
    <row r="875" spans="1:8" x14ac:dyDescent="0.25">
      <c r="A875" s="50">
        <v>43840.062916666662</v>
      </c>
      <c r="B875" s="79">
        <v>28</v>
      </c>
      <c r="C875" s="40">
        <f t="shared" si="82"/>
        <v>1</v>
      </c>
      <c r="D875" s="41">
        <f t="shared" si="83"/>
        <v>2020</v>
      </c>
      <c r="E875" s="43">
        <f>IF(WEEKDAY(A875,2)&gt;=6,6,IF(ISNUMBER(MATCH(TRUNC(A875),Normativa!$A$81:$A$108,0)),6,INDEX(Normativa!$D$67:$AA$78,MATCH(MONTH(A875),Normativa!$C$67:$C$78,0),MATCH(HOUR(A875),Normativa!$D$66:$AA$66,0))))</f>
        <v>6</v>
      </c>
      <c r="F875" s="40">
        <f t="shared" si="84"/>
        <v>112</v>
      </c>
      <c r="G875" s="36">
        <f>INDEX('Optimitzador qh'!$C$15:$H$15,E875)</f>
        <v>550</v>
      </c>
      <c r="H875" s="42">
        <f t="shared" si="85"/>
        <v>0</v>
      </c>
    </row>
    <row r="876" spans="1:8" x14ac:dyDescent="0.25">
      <c r="A876" s="50">
        <v>43840.073333333334</v>
      </c>
      <c r="B876" s="79">
        <v>28</v>
      </c>
      <c r="C876" s="40">
        <f t="shared" si="82"/>
        <v>1</v>
      </c>
      <c r="D876" s="41">
        <f t="shared" si="83"/>
        <v>2020</v>
      </c>
      <c r="E876" s="43">
        <f>IF(WEEKDAY(A876,2)&gt;=6,6,IF(ISNUMBER(MATCH(TRUNC(A876),Normativa!$A$81:$A$108,0)),6,INDEX(Normativa!$D$67:$AA$78,MATCH(MONTH(A876),Normativa!$C$67:$C$78,0),MATCH(HOUR(A876),Normativa!$D$66:$AA$66,0))))</f>
        <v>6</v>
      </c>
      <c r="F876" s="40">
        <f t="shared" si="84"/>
        <v>112</v>
      </c>
      <c r="G876" s="36">
        <f>INDEX('Optimitzador qh'!$C$15:$H$15,E876)</f>
        <v>550</v>
      </c>
      <c r="H876" s="42">
        <f t="shared" si="85"/>
        <v>0</v>
      </c>
    </row>
    <row r="877" spans="1:8" x14ac:dyDescent="0.25">
      <c r="A877" s="50">
        <v>43840.083749999998</v>
      </c>
      <c r="B877" s="79">
        <v>28</v>
      </c>
      <c r="C877" s="40">
        <f t="shared" si="82"/>
        <v>1</v>
      </c>
      <c r="D877" s="41">
        <f t="shared" si="83"/>
        <v>2020</v>
      </c>
      <c r="E877" s="43">
        <f>IF(WEEKDAY(A877,2)&gt;=6,6,IF(ISNUMBER(MATCH(TRUNC(A877),Normativa!$A$81:$A$108,0)),6,INDEX(Normativa!$D$67:$AA$78,MATCH(MONTH(A877),Normativa!$C$67:$C$78,0),MATCH(HOUR(A877),Normativa!$D$66:$AA$66,0))))</f>
        <v>6</v>
      </c>
      <c r="F877" s="40">
        <f t="shared" si="84"/>
        <v>112</v>
      </c>
      <c r="G877" s="36">
        <f>INDEX('Optimitzador qh'!$C$15:$H$15,E877)</f>
        <v>550</v>
      </c>
      <c r="H877" s="42">
        <f t="shared" si="85"/>
        <v>0</v>
      </c>
    </row>
    <row r="878" spans="1:8" x14ac:dyDescent="0.25">
      <c r="A878" s="50">
        <v>43840.094166666662</v>
      </c>
      <c r="B878" s="79">
        <v>27</v>
      </c>
      <c r="C878" s="40">
        <f t="shared" si="82"/>
        <v>1</v>
      </c>
      <c r="D878" s="41">
        <f t="shared" si="83"/>
        <v>2020</v>
      </c>
      <c r="E878" s="43">
        <f>IF(WEEKDAY(A878,2)&gt;=6,6,IF(ISNUMBER(MATCH(TRUNC(A878),Normativa!$A$81:$A$108,0)),6,INDEX(Normativa!$D$67:$AA$78,MATCH(MONTH(A878),Normativa!$C$67:$C$78,0),MATCH(HOUR(A878),Normativa!$D$66:$AA$66,0))))</f>
        <v>6</v>
      </c>
      <c r="F878" s="40">
        <f t="shared" si="84"/>
        <v>108</v>
      </c>
      <c r="G878" s="36">
        <f>INDEX('Optimitzador qh'!$C$15:$H$15,E878)</f>
        <v>550</v>
      </c>
      <c r="H878" s="42">
        <f t="shared" si="85"/>
        <v>0</v>
      </c>
    </row>
    <row r="879" spans="1:8" x14ac:dyDescent="0.25">
      <c r="A879" s="50">
        <v>43840.104583333334</v>
      </c>
      <c r="B879" s="79">
        <v>28</v>
      </c>
      <c r="C879" s="40">
        <f t="shared" si="82"/>
        <v>1</v>
      </c>
      <c r="D879" s="41">
        <f t="shared" si="83"/>
        <v>2020</v>
      </c>
      <c r="E879" s="43">
        <f>IF(WEEKDAY(A879,2)&gt;=6,6,IF(ISNUMBER(MATCH(TRUNC(A879),Normativa!$A$81:$A$108,0)),6,INDEX(Normativa!$D$67:$AA$78,MATCH(MONTH(A879),Normativa!$C$67:$C$78,0),MATCH(HOUR(A879),Normativa!$D$66:$AA$66,0))))</f>
        <v>6</v>
      </c>
      <c r="F879" s="40">
        <f t="shared" si="84"/>
        <v>112</v>
      </c>
      <c r="G879" s="36">
        <f>INDEX('Optimitzador qh'!$C$15:$H$15,E879)</f>
        <v>550</v>
      </c>
      <c r="H879" s="42">
        <f t="shared" si="85"/>
        <v>0</v>
      </c>
    </row>
    <row r="880" spans="1:8" x14ac:dyDescent="0.25">
      <c r="A880" s="50">
        <v>43840.114999999998</v>
      </c>
      <c r="B880" s="79">
        <v>27</v>
      </c>
      <c r="C880" s="40">
        <f t="shared" si="82"/>
        <v>1</v>
      </c>
      <c r="D880" s="41">
        <f t="shared" si="83"/>
        <v>2020</v>
      </c>
      <c r="E880" s="43">
        <f>IF(WEEKDAY(A880,2)&gt;=6,6,IF(ISNUMBER(MATCH(TRUNC(A880),Normativa!$A$81:$A$108,0)),6,INDEX(Normativa!$D$67:$AA$78,MATCH(MONTH(A880),Normativa!$C$67:$C$78,0),MATCH(HOUR(A880),Normativa!$D$66:$AA$66,0))))</f>
        <v>6</v>
      </c>
      <c r="F880" s="40">
        <f t="shared" si="84"/>
        <v>108</v>
      </c>
      <c r="G880" s="36">
        <f>INDEX('Optimitzador qh'!$C$15:$H$15,E880)</f>
        <v>550</v>
      </c>
      <c r="H880" s="42">
        <f t="shared" si="85"/>
        <v>0</v>
      </c>
    </row>
    <row r="881" spans="1:8" x14ac:dyDescent="0.25">
      <c r="A881" s="50">
        <v>43840.125416666662</v>
      </c>
      <c r="B881" s="79">
        <v>29</v>
      </c>
      <c r="C881" s="40">
        <f t="shared" si="82"/>
        <v>1</v>
      </c>
      <c r="D881" s="41">
        <f t="shared" si="83"/>
        <v>2020</v>
      </c>
      <c r="E881" s="43">
        <f>IF(WEEKDAY(A881,2)&gt;=6,6,IF(ISNUMBER(MATCH(TRUNC(A881),Normativa!$A$81:$A$108,0)),6,INDEX(Normativa!$D$67:$AA$78,MATCH(MONTH(A881),Normativa!$C$67:$C$78,0),MATCH(HOUR(A881),Normativa!$D$66:$AA$66,0))))</f>
        <v>6</v>
      </c>
      <c r="F881" s="40">
        <f t="shared" si="84"/>
        <v>116</v>
      </c>
      <c r="G881" s="36">
        <f>INDEX('Optimitzador qh'!$C$15:$H$15,E881)</f>
        <v>550</v>
      </c>
      <c r="H881" s="42">
        <f t="shared" si="85"/>
        <v>0</v>
      </c>
    </row>
    <row r="882" spans="1:8" x14ac:dyDescent="0.25">
      <c r="A882" s="50">
        <v>43840.135833333334</v>
      </c>
      <c r="B882" s="79">
        <v>29</v>
      </c>
      <c r="C882" s="40">
        <f t="shared" si="82"/>
        <v>1</v>
      </c>
      <c r="D882" s="41">
        <f t="shared" si="83"/>
        <v>2020</v>
      </c>
      <c r="E882" s="43">
        <f>IF(WEEKDAY(A882,2)&gt;=6,6,IF(ISNUMBER(MATCH(TRUNC(A882),Normativa!$A$81:$A$108,0)),6,INDEX(Normativa!$D$67:$AA$78,MATCH(MONTH(A882),Normativa!$C$67:$C$78,0),MATCH(HOUR(A882),Normativa!$D$66:$AA$66,0))))</f>
        <v>6</v>
      </c>
      <c r="F882" s="40">
        <f t="shared" si="84"/>
        <v>116</v>
      </c>
      <c r="G882" s="36">
        <f>INDEX('Optimitzador qh'!$C$15:$H$15,E882)</f>
        <v>550</v>
      </c>
      <c r="H882" s="42">
        <f t="shared" si="85"/>
        <v>0</v>
      </c>
    </row>
    <row r="883" spans="1:8" x14ac:dyDescent="0.25">
      <c r="A883" s="50">
        <v>43840.146249999998</v>
      </c>
      <c r="B883" s="79">
        <v>29</v>
      </c>
      <c r="C883" s="40">
        <f t="shared" si="82"/>
        <v>1</v>
      </c>
      <c r="D883" s="41">
        <f t="shared" si="83"/>
        <v>2020</v>
      </c>
      <c r="E883" s="43">
        <f>IF(WEEKDAY(A883,2)&gt;=6,6,IF(ISNUMBER(MATCH(TRUNC(A883),Normativa!$A$81:$A$108,0)),6,INDEX(Normativa!$D$67:$AA$78,MATCH(MONTH(A883),Normativa!$C$67:$C$78,0),MATCH(HOUR(A883),Normativa!$D$66:$AA$66,0))))</f>
        <v>6</v>
      </c>
      <c r="F883" s="40">
        <f t="shared" si="84"/>
        <v>116</v>
      </c>
      <c r="G883" s="36">
        <f>INDEX('Optimitzador qh'!$C$15:$H$15,E883)</f>
        <v>550</v>
      </c>
      <c r="H883" s="42">
        <f t="shared" si="85"/>
        <v>0</v>
      </c>
    </row>
    <row r="884" spans="1:8" x14ac:dyDescent="0.25">
      <c r="A884" s="50">
        <v>43840.156666666662</v>
      </c>
      <c r="B884" s="79">
        <v>29</v>
      </c>
      <c r="C884" s="40">
        <f t="shared" si="82"/>
        <v>1</v>
      </c>
      <c r="D884" s="41">
        <f t="shared" si="83"/>
        <v>2020</v>
      </c>
      <c r="E884" s="43">
        <f>IF(WEEKDAY(A884,2)&gt;=6,6,IF(ISNUMBER(MATCH(TRUNC(A884),Normativa!$A$81:$A$108,0)),6,INDEX(Normativa!$D$67:$AA$78,MATCH(MONTH(A884),Normativa!$C$67:$C$78,0),MATCH(HOUR(A884),Normativa!$D$66:$AA$66,0))))</f>
        <v>6</v>
      </c>
      <c r="F884" s="40">
        <f t="shared" si="84"/>
        <v>116</v>
      </c>
      <c r="G884" s="36">
        <f>INDEX('Optimitzador qh'!$C$15:$H$15,E884)</f>
        <v>550</v>
      </c>
      <c r="H884" s="42">
        <f t="shared" si="85"/>
        <v>0</v>
      </c>
    </row>
    <row r="885" spans="1:8" x14ac:dyDescent="0.25">
      <c r="A885" s="50">
        <v>43840.167083333334</v>
      </c>
      <c r="B885" s="79">
        <v>30</v>
      </c>
      <c r="C885" s="40">
        <f t="shared" si="82"/>
        <v>1</v>
      </c>
      <c r="D885" s="41">
        <f t="shared" si="83"/>
        <v>2020</v>
      </c>
      <c r="E885" s="43">
        <f>IF(WEEKDAY(A885,2)&gt;=6,6,IF(ISNUMBER(MATCH(TRUNC(A885),Normativa!$A$81:$A$108,0)),6,INDEX(Normativa!$D$67:$AA$78,MATCH(MONTH(A885),Normativa!$C$67:$C$78,0),MATCH(HOUR(A885),Normativa!$D$66:$AA$66,0))))</f>
        <v>6</v>
      </c>
      <c r="F885" s="40">
        <f t="shared" si="84"/>
        <v>120</v>
      </c>
      <c r="G885" s="36">
        <f>INDEX('Optimitzador qh'!$C$15:$H$15,E885)</f>
        <v>550</v>
      </c>
      <c r="H885" s="42">
        <f t="shared" si="85"/>
        <v>0</v>
      </c>
    </row>
    <row r="886" spans="1:8" x14ac:dyDescent="0.25">
      <c r="A886" s="50">
        <v>43840.177499999998</v>
      </c>
      <c r="B886" s="79">
        <v>29</v>
      </c>
      <c r="C886" s="40">
        <f t="shared" si="82"/>
        <v>1</v>
      </c>
      <c r="D886" s="41">
        <f t="shared" si="83"/>
        <v>2020</v>
      </c>
      <c r="E886" s="43">
        <f>IF(WEEKDAY(A886,2)&gt;=6,6,IF(ISNUMBER(MATCH(TRUNC(A886),Normativa!$A$81:$A$108,0)),6,INDEX(Normativa!$D$67:$AA$78,MATCH(MONTH(A886),Normativa!$C$67:$C$78,0),MATCH(HOUR(A886),Normativa!$D$66:$AA$66,0))))</f>
        <v>6</v>
      </c>
      <c r="F886" s="40">
        <f t="shared" si="84"/>
        <v>116</v>
      </c>
      <c r="G886" s="36">
        <f>INDEX('Optimitzador qh'!$C$15:$H$15,E886)</f>
        <v>550</v>
      </c>
      <c r="H886" s="42">
        <f t="shared" si="85"/>
        <v>0</v>
      </c>
    </row>
    <row r="887" spans="1:8" x14ac:dyDescent="0.25">
      <c r="A887" s="50">
        <v>43840.187916666662</v>
      </c>
      <c r="B887" s="79">
        <v>29</v>
      </c>
      <c r="C887" s="40">
        <f t="shared" si="82"/>
        <v>1</v>
      </c>
      <c r="D887" s="41">
        <f t="shared" si="83"/>
        <v>2020</v>
      </c>
      <c r="E887" s="43">
        <f>IF(WEEKDAY(A887,2)&gt;=6,6,IF(ISNUMBER(MATCH(TRUNC(A887),Normativa!$A$81:$A$108,0)),6,INDEX(Normativa!$D$67:$AA$78,MATCH(MONTH(A887),Normativa!$C$67:$C$78,0),MATCH(HOUR(A887),Normativa!$D$66:$AA$66,0))))</f>
        <v>6</v>
      </c>
      <c r="F887" s="40">
        <f t="shared" si="84"/>
        <v>116</v>
      </c>
      <c r="G887" s="36">
        <f>INDEX('Optimitzador qh'!$C$15:$H$15,E887)</f>
        <v>550</v>
      </c>
      <c r="H887" s="42">
        <f t="shared" si="85"/>
        <v>0</v>
      </c>
    </row>
    <row r="888" spans="1:8" x14ac:dyDescent="0.25">
      <c r="A888" s="50">
        <v>43840.198333333334</v>
      </c>
      <c r="B888" s="79">
        <v>32</v>
      </c>
      <c r="C888" s="40">
        <f t="shared" si="82"/>
        <v>1</v>
      </c>
      <c r="D888" s="41">
        <f t="shared" si="83"/>
        <v>2020</v>
      </c>
      <c r="E888" s="43">
        <f>IF(WEEKDAY(A888,2)&gt;=6,6,IF(ISNUMBER(MATCH(TRUNC(A888),Normativa!$A$81:$A$108,0)),6,INDEX(Normativa!$D$67:$AA$78,MATCH(MONTH(A888),Normativa!$C$67:$C$78,0),MATCH(HOUR(A888),Normativa!$D$66:$AA$66,0))))</f>
        <v>6</v>
      </c>
      <c r="F888" s="40">
        <f t="shared" si="84"/>
        <v>128</v>
      </c>
      <c r="G888" s="36">
        <f>INDEX('Optimitzador qh'!$C$15:$H$15,E888)</f>
        <v>550</v>
      </c>
      <c r="H888" s="42">
        <f t="shared" si="85"/>
        <v>0</v>
      </c>
    </row>
    <row r="889" spans="1:8" x14ac:dyDescent="0.25">
      <c r="A889" s="50">
        <v>43840.208749999998</v>
      </c>
      <c r="B889" s="79">
        <v>38</v>
      </c>
      <c r="C889" s="40">
        <f t="shared" si="82"/>
        <v>1</v>
      </c>
      <c r="D889" s="41">
        <f t="shared" si="83"/>
        <v>2020</v>
      </c>
      <c r="E889" s="43">
        <f>IF(WEEKDAY(A889,2)&gt;=6,6,IF(ISNUMBER(MATCH(TRUNC(A889),Normativa!$A$81:$A$108,0)),6,INDEX(Normativa!$D$67:$AA$78,MATCH(MONTH(A889),Normativa!$C$67:$C$78,0),MATCH(HOUR(A889),Normativa!$D$66:$AA$66,0))))</f>
        <v>6</v>
      </c>
      <c r="F889" s="40">
        <f t="shared" si="84"/>
        <v>152</v>
      </c>
      <c r="G889" s="36">
        <f>INDEX('Optimitzador qh'!$C$15:$H$15,E889)</f>
        <v>550</v>
      </c>
      <c r="H889" s="42">
        <f t="shared" si="85"/>
        <v>0</v>
      </c>
    </row>
    <row r="890" spans="1:8" x14ac:dyDescent="0.25">
      <c r="A890" s="50">
        <v>43840.219166666662</v>
      </c>
      <c r="B890" s="79">
        <v>37</v>
      </c>
      <c r="C890" s="40">
        <f t="shared" si="82"/>
        <v>1</v>
      </c>
      <c r="D890" s="41">
        <f t="shared" si="83"/>
        <v>2020</v>
      </c>
      <c r="E890" s="43">
        <f>IF(WEEKDAY(A890,2)&gt;=6,6,IF(ISNUMBER(MATCH(TRUNC(A890),Normativa!$A$81:$A$108,0)),6,INDEX(Normativa!$D$67:$AA$78,MATCH(MONTH(A890),Normativa!$C$67:$C$78,0),MATCH(HOUR(A890),Normativa!$D$66:$AA$66,0))))</f>
        <v>6</v>
      </c>
      <c r="F890" s="40">
        <f t="shared" si="84"/>
        <v>148</v>
      </c>
      <c r="G890" s="36">
        <f>INDEX('Optimitzador qh'!$C$15:$H$15,E890)</f>
        <v>550</v>
      </c>
      <c r="H890" s="42">
        <f t="shared" si="85"/>
        <v>0</v>
      </c>
    </row>
    <row r="891" spans="1:8" x14ac:dyDescent="0.25">
      <c r="A891" s="50">
        <v>43840.229583333334</v>
      </c>
      <c r="B891" s="79">
        <v>36</v>
      </c>
      <c r="C891" s="40">
        <f t="shared" si="82"/>
        <v>1</v>
      </c>
      <c r="D891" s="41">
        <f t="shared" si="83"/>
        <v>2020</v>
      </c>
      <c r="E891" s="43">
        <f>IF(WEEKDAY(A891,2)&gt;=6,6,IF(ISNUMBER(MATCH(TRUNC(A891),Normativa!$A$81:$A$108,0)),6,INDEX(Normativa!$D$67:$AA$78,MATCH(MONTH(A891),Normativa!$C$67:$C$78,0),MATCH(HOUR(A891),Normativa!$D$66:$AA$66,0))))</f>
        <v>6</v>
      </c>
      <c r="F891" s="40">
        <f t="shared" si="84"/>
        <v>144</v>
      </c>
      <c r="G891" s="36">
        <f>INDEX('Optimitzador qh'!$C$15:$H$15,E891)</f>
        <v>550</v>
      </c>
      <c r="H891" s="42">
        <f t="shared" si="85"/>
        <v>0</v>
      </c>
    </row>
    <row r="892" spans="1:8" x14ac:dyDescent="0.25">
      <c r="A892" s="50">
        <v>43840.24</v>
      </c>
      <c r="B892" s="79">
        <v>36</v>
      </c>
      <c r="C892" s="40">
        <f t="shared" si="82"/>
        <v>1</v>
      </c>
      <c r="D892" s="41">
        <f t="shared" si="83"/>
        <v>2020</v>
      </c>
      <c r="E892" s="43">
        <f>IF(WEEKDAY(A892,2)&gt;=6,6,IF(ISNUMBER(MATCH(TRUNC(A892),Normativa!$A$81:$A$108,0)),6,INDEX(Normativa!$D$67:$AA$78,MATCH(MONTH(A892),Normativa!$C$67:$C$78,0),MATCH(HOUR(A892),Normativa!$D$66:$AA$66,0))))</f>
        <v>6</v>
      </c>
      <c r="F892" s="40">
        <f t="shared" si="84"/>
        <v>144</v>
      </c>
      <c r="G892" s="36">
        <f>INDEX('Optimitzador qh'!$C$15:$H$15,E892)</f>
        <v>550</v>
      </c>
      <c r="H892" s="42">
        <f t="shared" si="85"/>
        <v>0</v>
      </c>
    </row>
    <row r="893" spans="1:8" x14ac:dyDescent="0.25">
      <c r="A893" s="50">
        <v>43840.250416666662</v>
      </c>
      <c r="B893" s="79">
        <v>38</v>
      </c>
      <c r="C893" s="40">
        <f t="shared" si="82"/>
        <v>1</v>
      </c>
      <c r="D893" s="41">
        <f t="shared" si="83"/>
        <v>2020</v>
      </c>
      <c r="E893" s="43">
        <f>IF(WEEKDAY(A893,2)&gt;=6,6,IF(ISNUMBER(MATCH(TRUNC(A893),Normativa!$A$81:$A$108,0)),6,INDEX(Normativa!$D$67:$AA$78,MATCH(MONTH(A893),Normativa!$C$67:$C$78,0),MATCH(HOUR(A893),Normativa!$D$66:$AA$66,0))))</f>
        <v>6</v>
      </c>
      <c r="F893" s="40">
        <f t="shared" si="84"/>
        <v>152</v>
      </c>
      <c r="G893" s="36">
        <f>INDEX('Optimitzador qh'!$C$15:$H$15,E893)</f>
        <v>550</v>
      </c>
      <c r="H893" s="42">
        <f t="shared" si="85"/>
        <v>0</v>
      </c>
    </row>
    <row r="894" spans="1:8" x14ac:dyDescent="0.25">
      <c r="A894" s="50">
        <v>43840.260833333334</v>
      </c>
      <c r="B894" s="79">
        <v>39</v>
      </c>
      <c r="C894" s="40">
        <f t="shared" si="82"/>
        <v>1</v>
      </c>
      <c r="D894" s="41">
        <f t="shared" si="83"/>
        <v>2020</v>
      </c>
      <c r="E894" s="43">
        <f>IF(WEEKDAY(A894,2)&gt;=6,6,IF(ISNUMBER(MATCH(TRUNC(A894),Normativa!$A$81:$A$108,0)),6,INDEX(Normativa!$D$67:$AA$78,MATCH(MONTH(A894),Normativa!$C$67:$C$78,0),MATCH(HOUR(A894),Normativa!$D$66:$AA$66,0))))</f>
        <v>6</v>
      </c>
      <c r="F894" s="40">
        <f t="shared" si="84"/>
        <v>156</v>
      </c>
      <c r="G894" s="36">
        <f>INDEX('Optimitzador qh'!$C$15:$H$15,E894)</f>
        <v>550</v>
      </c>
      <c r="H894" s="42">
        <f t="shared" si="85"/>
        <v>0</v>
      </c>
    </row>
    <row r="895" spans="1:8" x14ac:dyDescent="0.25">
      <c r="A895" s="50">
        <v>43840.271249999998</v>
      </c>
      <c r="B895" s="79">
        <v>40</v>
      </c>
      <c r="C895" s="40">
        <f t="shared" si="82"/>
        <v>1</v>
      </c>
      <c r="D895" s="41">
        <f t="shared" si="83"/>
        <v>2020</v>
      </c>
      <c r="E895" s="43">
        <f>IF(WEEKDAY(A895,2)&gt;=6,6,IF(ISNUMBER(MATCH(TRUNC(A895),Normativa!$A$81:$A$108,0)),6,INDEX(Normativa!$D$67:$AA$78,MATCH(MONTH(A895),Normativa!$C$67:$C$78,0),MATCH(HOUR(A895),Normativa!$D$66:$AA$66,0))))</f>
        <v>6</v>
      </c>
      <c r="F895" s="40">
        <f t="shared" si="84"/>
        <v>160</v>
      </c>
      <c r="G895" s="36">
        <f>INDEX('Optimitzador qh'!$C$15:$H$15,E895)</f>
        <v>550</v>
      </c>
      <c r="H895" s="42">
        <f t="shared" si="85"/>
        <v>0</v>
      </c>
    </row>
    <row r="896" spans="1:8" x14ac:dyDescent="0.25">
      <c r="A896" s="50">
        <v>43840.281666666662</v>
      </c>
      <c r="B896" s="79">
        <v>40</v>
      </c>
      <c r="C896" s="40">
        <f t="shared" si="82"/>
        <v>1</v>
      </c>
      <c r="D896" s="41">
        <f t="shared" si="83"/>
        <v>2020</v>
      </c>
      <c r="E896" s="43">
        <f>IF(WEEKDAY(A896,2)&gt;=6,6,IF(ISNUMBER(MATCH(TRUNC(A896),Normativa!$A$81:$A$108,0)),6,INDEX(Normativa!$D$67:$AA$78,MATCH(MONTH(A896),Normativa!$C$67:$C$78,0),MATCH(HOUR(A896),Normativa!$D$66:$AA$66,0))))</f>
        <v>6</v>
      </c>
      <c r="F896" s="40">
        <f t="shared" si="84"/>
        <v>160</v>
      </c>
      <c r="G896" s="36">
        <f>INDEX('Optimitzador qh'!$C$15:$H$15,E896)</f>
        <v>550</v>
      </c>
      <c r="H896" s="42">
        <f t="shared" si="85"/>
        <v>0</v>
      </c>
    </row>
    <row r="897" spans="1:8" x14ac:dyDescent="0.25">
      <c r="A897" s="50">
        <v>43840.292083333334</v>
      </c>
      <c r="B897" s="79">
        <v>44</v>
      </c>
      <c r="C897" s="40">
        <f t="shared" si="82"/>
        <v>1</v>
      </c>
      <c r="D897" s="41">
        <f t="shared" si="83"/>
        <v>2020</v>
      </c>
      <c r="E897" s="43">
        <f>IF(WEEKDAY(A897,2)&gt;=6,6,IF(ISNUMBER(MATCH(TRUNC(A897),Normativa!$A$81:$A$108,0)),6,INDEX(Normativa!$D$67:$AA$78,MATCH(MONTH(A897),Normativa!$C$67:$C$78,0),MATCH(HOUR(A897),Normativa!$D$66:$AA$66,0))))</f>
        <v>6</v>
      </c>
      <c r="F897" s="40">
        <f t="shared" si="84"/>
        <v>176</v>
      </c>
      <c r="G897" s="36">
        <f>INDEX('Optimitzador qh'!$C$15:$H$15,E897)</f>
        <v>550</v>
      </c>
      <c r="H897" s="42">
        <f t="shared" si="85"/>
        <v>0</v>
      </c>
    </row>
    <row r="898" spans="1:8" x14ac:dyDescent="0.25">
      <c r="A898" s="50">
        <v>43840.302499999998</v>
      </c>
      <c r="B898" s="79">
        <v>62</v>
      </c>
      <c r="C898" s="40">
        <f t="shared" si="82"/>
        <v>1</v>
      </c>
      <c r="D898" s="41">
        <f t="shared" si="83"/>
        <v>2020</v>
      </c>
      <c r="E898" s="43">
        <f>IF(WEEKDAY(A898,2)&gt;=6,6,IF(ISNUMBER(MATCH(TRUNC(A898),Normativa!$A$81:$A$108,0)),6,INDEX(Normativa!$D$67:$AA$78,MATCH(MONTH(A898),Normativa!$C$67:$C$78,0),MATCH(HOUR(A898),Normativa!$D$66:$AA$66,0))))</f>
        <v>6</v>
      </c>
      <c r="F898" s="40">
        <f t="shared" si="84"/>
        <v>248</v>
      </c>
      <c r="G898" s="36">
        <f>INDEX('Optimitzador qh'!$C$15:$H$15,E898)</f>
        <v>550</v>
      </c>
      <c r="H898" s="42">
        <f t="shared" si="85"/>
        <v>0</v>
      </c>
    </row>
    <row r="899" spans="1:8" x14ac:dyDescent="0.25">
      <c r="A899" s="50">
        <v>43840.312916666662</v>
      </c>
      <c r="B899" s="79">
        <v>60</v>
      </c>
      <c r="C899" s="40">
        <f t="shared" si="82"/>
        <v>1</v>
      </c>
      <c r="D899" s="41">
        <f t="shared" si="83"/>
        <v>2020</v>
      </c>
      <c r="E899" s="43">
        <f>IF(WEEKDAY(A899,2)&gt;=6,6,IF(ISNUMBER(MATCH(TRUNC(A899),Normativa!$A$81:$A$108,0)),6,INDEX(Normativa!$D$67:$AA$78,MATCH(MONTH(A899),Normativa!$C$67:$C$78,0),MATCH(HOUR(A899),Normativa!$D$66:$AA$66,0))))</f>
        <v>6</v>
      </c>
      <c r="F899" s="40">
        <f t="shared" si="84"/>
        <v>240</v>
      </c>
      <c r="G899" s="36">
        <f>INDEX('Optimitzador qh'!$C$15:$H$15,E899)</f>
        <v>550</v>
      </c>
      <c r="H899" s="42">
        <f t="shared" si="85"/>
        <v>0</v>
      </c>
    </row>
    <row r="900" spans="1:8" x14ac:dyDescent="0.25">
      <c r="A900" s="50">
        <v>43840.323333333334</v>
      </c>
      <c r="B900" s="79">
        <v>58</v>
      </c>
      <c r="C900" s="40">
        <f t="shared" si="82"/>
        <v>1</v>
      </c>
      <c r="D900" s="41">
        <f t="shared" si="83"/>
        <v>2020</v>
      </c>
      <c r="E900" s="43">
        <f>IF(WEEKDAY(A900,2)&gt;=6,6,IF(ISNUMBER(MATCH(TRUNC(A900),Normativa!$A$81:$A$108,0)),6,INDEX(Normativa!$D$67:$AA$78,MATCH(MONTH(A900),Normativa!$C$67:$C$78,0),MATCH(HOUR(A900),Normativa!$D$66:$AA$66,0))))</f>
        <v>6</v>
      </c>
      <c r="F900" s="40">
        <f t="shared" si="84"/>
        <v>232</v>
      </c>
      <c r="G900" s="36">
        <f>INDEX('Optimitzador qh'!$C$15:$H$15,E900)</f>
        <v>550</v>
      </c>
      <c r="H900" s="42">
        <f t="shared" si="85"/>
        <v>0</v>
      </c>
    </row>
    <row r="901" spans="1:8" x14ac:dyDescent="0.25">
      <c r="A901" s="50">
        <v>43840.333749999998</v>
      </c>
      <c r="B901" s="79">
        <v>60</v>
      </c>
      <c r="C901" s="40">
        <f t="shared" ref="C901:C964" si="86">MONTH(A901)</f>
        <v>1</v>
      </c>
      <c r="D901" s="41">
        <f t="shared" ref="D901:D964" si="87">YEAR(A901)</f>
        <v>2020</v>
      </c>
      <c r="E901" s="43">
        <f>IF(WEEKDAY(A901,2)&gt;=6,6,IF(ISNUMBER(MATCH(TRUNC(A901),Normativa!$A$81:$A$108,0)),6,INDEX(Normativa!$D$67:$AA$78,MATCH(MONTH(A901),Normativa!$C$67:$C$78,0),MATCH(HOUR(A901),Normativa!$D$66:$AA$66,0))))</f>
        <v>2</v>
      </c>
      <c r="F901" s="40">
        <f t="shared" ref="F901:F964" si="88">B901*4</f>
        <v>240</v>
      </c>
      <c r="G901" s="36">
        <f>INDEX('Optimitzador qh'!$C$15:$H$15,E901)</f>
        <v>314.07919990728016</v>
      </c>
      <c r="H901" s="42">
        <f t="shared" si="85"/>
        <v>0</v>
      </c>
    </row>
    <row r="902" spans="1:8" x14ac:dyDescent="0.25">
      <c r="A902" s="50">
        <v>43840.344166666662</v>
      </c>
      <c r="B902" s="79">
        <v>65</v>
      </c>
      <c r="C902" s="40">
        <f t="shared" si="86"/>
        <v>1</v>
      </c>
      <c r="D902" s="41">
        <f t="shared" si="87"/>
        <v>2020</v>
      </c>
      <c r="E902" s="43">
        <f>IF(WEEKDAY(A902,2)&gt;=6,6,IF(ISNUMBER(MATCH(TRUNC(A902),Normativa!$A$81:$A$108,0)),6,INDEX(Normativa!$D$67:$AA$78,MATCH(MONTH(A902),Normativa!$C$67:$C$78,0),MATCH(HOUR(A902),Normativa!$D$66:$AA$66,0))))</f>
        <v>2</v>
      </c>
      <c r="F902" s="40">
        <f t="shared" si="88"/>
        <v>260</v>
      </c>
      <c r="G902" s="36">
        <f>INDEX('Optimitzador qh'!$C$15:$H$15,E902)</f>
        <v>314.07919990728016</v>
      </c>
      <c r="H902" s="42">
        <f t="shared" ref="H902:H965" si="89">IF(F902&gt;G902,(F902-G902)^2,0)</f>
        <v>0</v>
      </c>
    </row>
    <row r="903" spans="1:8" x14ac:dyDescent="0.25">
      <c r="A903" s="50">
        <v>43840.354583333334</v>
      </c>
      <c r="B903" s="79">
        <v>64</v>
      </c>
      <c r="C903" s="40">
        <f t="shared" si="86"/>
        <v>1</v>
      </c>
      <c r="D903" s="41">
        <f t="shared" si="87"/>
        <v>2020</v>
      </c>
      <c r="E903" s="43">
        <f>IF(WEEKDAY(A903,2)&gt;=6,6,IF(ISNUMBER(MATCH(TRUNC(A903),Normativa!$A$81:$A$108,0)),6,INDEX(Normativa!$D$67:$AA$78,MATCH(MONTH(A903),Normativa!$C$67:$C$78,0),MATCH(HOUR(A903),Normativa!$D$66:$AA$66,0))))</f>
        <v>2</v>
      </c>
      <c r="F903" s="40">
        <f t="shared" si="88"/>
        <v>256</v>
      </c>
      <c r="G903" s="36">
        <f>INDEX('Optimitzador qh'!$C$15:$H$15,E903)</f>
        <v>314.07919990728016</v>
      </c>
      <c r="H903" s="42">
        <f t="shared" si="89"/>
        <v>0</v>
      </c>
    </row>
    <row r="904" spans="1:8" x14ac:dyDescent="0.25">
      <c r="A904" s="50">
        <v>43840.364999999998</v>
      </c>
      <c r="B904" s="79">
        <v>65</v>
      </c>
      <c r="C904" s="40">
        <f t="shared" si="86"/>
        <v>1</v>
      </c>
      <c r="D904" s="41">
        <f t="shared" si="87"/>
        <v>2020</v>
      </c>
      <c r="E904" s="43">
        <f>IF(WEEKDAY(A904,2)&gt;=6,6,IF(ISNUMBER(MATCH(TRUNC(A904),Normativa!$A$81:$A$108,0)),6,INDEX(Normativa!$D$67:$AA$78,MATCH(MONTH(A904),Normativa!$C$67:$C$78,0),MATCH(HOUR(A904),Normativa!$D$66:$AA$66,0))))</f>
        <v>2</v>
      </c>
      <c r="F904" s="40">
        <f t="shared" si="88"/>
        <v>260</v>
      </c>
      <c r="G904" s="36">
        <f>INDEX('Optimitzador qh'!$C$15:$H$15,E904)</f>
        <v>314.07919990728016</v>
      </c>
      <c r="H904" s="42">
        <f t="shared" si="89"/>
        <v>0</v>
      </c>
    </row>
    <row r="905" spans="1:8" x14ac:dyDescent="0.25">
      <c r="A905" s="50">
        <v>43840.375416666662</v>
      </c>
      <c r="B905" s="79">
        <v>66</v>
      </c>
      <c r="C905" s="40">
        <f t="shared" si="86"/>
        <v>1</v>
      </c>
      <c r="D905" s="41">
        <f t="shared" si="87"/>
        <v>2020</v>
      </c>
      <c r="E905" s="43">
        <f>IF(WEEKDAY(A905,2)&gt;=6,6,IF(ISNUMBER(MATCH(TRUNC(A905),Normativa!$A$81:$A$108,0)),6,INDEX(Normativa!$D$67:$AA$78,MATCH(MONTH(A905),Normativa!$C$67:$C$78,0),MATCH(HOUR(A905),Normativa!$D$66:$AA$66,0))))</f>
        <v>1</v>
      </c>
      <c r="F905" s="40">
        <f t="shared" si="88"/>
        <v>264</v>
      </c>
      <c r="G905" s="36">
        <f>INDEX('Optimitzador qh'!$C$15:$H$15,E905)</f>
        <v>314.07919990728021</v>
      </c>
      <c r="H905" s="42">
        <f t="shared" si="89"/>
        <v>0</v>
      </c>
    </row>
    <row r="906" spans="1:8" x14ac:dyDescent="0.25">
      <c r="A906" s="50">
        <v>43840.385833333334</v>
      </c>
      <c r="B906" s="79">
        <v>67</v>
      </c>
      <c r="C906" s="40">
        <f t="shared" si="86"/>
        <v>1</v>
      </c>
      <c r="D906" s="41">
        <f t="shared" si="87"/>
        <v>2020</v>
      </c>
      <c r="E906" s="43">
        <f>IF(WEEKDAY(A906,2)&gt;=6,6,IF(ISNUMBER(MATCH(TRUNC(A906),Normativa!$A$81:$A$108,0)),6,INDEX(Normativa!$D$67:$AA$78,MATCH(MONTH(A906),Normativa!$C$67:$C$78,0),MATCH(HOUR(A906),Normativa!$D$66:$AA$66,0))))</f>
        <v>1</v>
      </c>
      <c r="F906" s="40">
        <f t="shared" si="88"/>
        <v>268</v>
      </c>
      <c r="G906" s="36">
        <f>INDEX('Optimitzador qh'!$C$15:$H$15,E906)</f>
        <v>314.07919990728021</v>
      </c>
      <c r="H906" s="42">
        <f t="shared" si="89"/>
        <v>0</v>
      </c>
    </row>
    <row r="907" spans="1:8" x14ac:dyDescent="0.25">
      <c r="A907" s="50">
        <v>43840.396249999998</v>
      </c>
      <c r="B907" s="79">
        <v>71</v>
      </c>
      <c r="C907" s="40">
        <f t="shared" si="86"/>
        <v>1</v>
      </c>
      <c r="D907" s="41">
        <f t="shared" si="87"/>
        <v>2020</v>
      </c>
      <c r="E907" s="43">
        <f>IF(WEEKDAY(A907,2)&gt;=6,6,IF(ISNUMBER(MATCH(TRUNC(A907),Normativa!$A$81:$A$108,0)),6,INDEX(Normativa!$D$67:$AA$78,MATCH(MONTH(A907),Normativa!$C$67:$C$78,0),MATCH(HOUR(A907),Normativa!$D$66:$AA$66,0))))</f>
        <v>1</v>
      </c>
      <c r="F907" s="40">
        <f t="shared" si="88"/>
        <v>284</v>
      </c>
      <c r="G907" s="36">
        <f>INDEX('Optimitzador qh'!$C$15:$H$15,E907)</f>
        <v>314.07919990728021</v>
      </c>
      <c r="H907" s="42">
        <f t="shared" si="89"/>
        <v>0</v>
      </c>
    </row>
    <row r="908" spans="1:8" x14ac:dyDescent="0.25">
      <c r="A908" s="50">
        <v>43840.406666666662</v>
      </c>
      <c r="B908" s="79">
        <v>68</v>
      </c>
      <c r="C908" s="40">
        <f t="shared" si="86"/>
        <v>1</v>
      </c>
      <c r="D908" s="41">
        <f t="shared" si="87"/>
        <v>2020</v>
      </c>
      <c r="E908" s="43">
        <f>IF(WEEKDAY(A908,2)&gt;=6,6,IF(ISNUMBER(MATCH(TRUNC(A908),Normativa!$A$81:$A$108,0)),6,INDEX(Normativa!$D$67:$AA$78,MATCH(MONTH(A908),Normativa!$C$67:$C$78,0),MATCH(HOUR(A908),Normativa!$D$66:$AA$66,0))))</f>
        <v>1</v>
      </c>
      <c r="F908" s="40">
        <f t="shared" si="88"/>
        <v>272</v>
      </c>
      <c r="G908" s="36">
        <f>INDEX('Optimitzador qh'!$C$15:$H$15,E908)</f>
        <v>314.07919990728021</v>
      </c>
      <c r="H908" s="42">
        <f t="shared" si="89"/>
        <v>0</v>
      </c>
    </row>
    <row r="909" spans="1:8" x14ac:dyDescent="0.25">
      <c r="A909" s="50">
        <v>43840.417083333334</v>
      </c>
      <c r="B909" s="79">
        <v>69</v>
      </c>
      <c r="C909" s="40">
        <f t="shared" si="86"/>
        <v>1</v>
      </c>
      <c r="D909" s="41">
        <f t="shared" si="87"/>
        <v>2020</v>
      </c>
      <c r="E909" s="43">
        <f>IF(WEEKDAY(A909,2)&gt;=6,6,IF(ISNUMBER(MATCH(TRUNC(A909),Normativa!$A$81:$A$108,0)),6,INDEX(Normativa!$D$67:$AA$78,MATCH(MONTH(A909),Normativa!$C$67:$C$78,0),MATCH(HOUR(A909),Normativa!$D$66:$AA$66,0))))</f>
        <v>1</v>
      </c>
      <c r="F909" s="40">
        <f t="shared" si="88"/>
        <v>276</v>
      </c>
      <c r="G909" s="36">
        <f>INDEX('Optimitzador qh'!$C$15:$H$15,E909)</f>
        <v>314.07919990728021</v>
      </c>
      <c r="H909" s="42">
        <f t="shared" si="89"/>
        <v>0</v>
      </c>
    </row>
    <row r="910" spans="1:8" x14ac:dyDescent="0.25">
      <c r="A910" s="50">
        <v>43840.427499999998</v>
      </c>
      <c r="B910" s="79">
        <v>68</v>
      </c>
      <c r="C910" s="40">
        <f t="shared" si="86"/>
        <v>1</v>
      </c>
      <c r="D910" s="41">
        <f t="shared" si="87"/>
        <v>2020</v>
      </c>
      <c r="E910" s="43">
        <f>IF(WEEKDAY(A910,2)&gt;=6,6,IF(ISNUMBER(MATCH(TRUNC(A910),Normativa!$A$81:$A$108,0)),6,INDEX(Normativa!$D$67:$AA$78,MATCH(MONTH(A910),Normativa!$C$67:$C$78,0),MATCH(HOUR(A910),Normativa!$D$66:$AA$66,0))))</f>
        <v>1</v>
      </c>
      <c r="F910" s="40">
        <f t="shared" si="88"/>
        <v>272</v>
      </c>
      <c r="G910" s="36">
        <f>INDEX('Optimitzador qh'!$C$15:$H$15,E910)</f>
        <v>314.07919990728021</v>
      </c>
      <c r="H910" s="42">
        <f t="shared" si="89"/>
        <v>0</v>
      </c>
    </row>
    <row r="911" spans="1:8" x14ac:dyDescent="0.25">
      <c r="A911" s="50">
        <v>43840.437916666662</v>
      </c>
      <c r="B911" s="79">
        <v>70</v>
      </c>
      <c r="C911" s="40">
        <f t="shared" si="86"/>
        <v>1</v>
      </c>
      <c r="D911" s="41">
        <f t="shared" si="87"/>
        <v>2020</v>
      </c>
      <c r="E911" s="43">
        <f>IF(WEEKDAY(A911,2)&gt;=6,6,IF(ISNUMBER(MATCH(TRUNC(A911),Normativa!$A$81:$A$108,0)),6,INDEX(Normativa!$D$67:$AA$78,MATCH(MONTH(A911),Normativa!$C$67:$C$78,0),MATCH(HOUR(A911),Normativa!$D$66:$AA$66,0))))</f>
        <v>1</v>
      </c>
      <c r="F911" s="40">
        <f t="shared" si="88"/>
        <v>280</v>
      </c>
      <c r="G911" s="36">
        <f>INDEX('Optimitzador qh'!$C$15:$H$15,E911)</f>
        <v>314.07919990728021</v>
      </c>
      <c r="H911" s="42">
        <f t="shared" si="89"/>
        <v>0</v>
      </c>
    </row>
    <row r="912" spans="1:8" x14ac:dyDescent="0.25">
      <c r="A912" s="50">
        <v>43840.448333333334</v>
      </c>
      <c r="B912" s="79">
        <v>72</v>
      </c>
      <c r="C912" s="40">
        <f t="shared" si="86"/>
        <v>1</v>
      </c>
      <c r="D912" s="41">
        <f t="shared" si="87"/>
        <v>2020</v>
      </c>
      <c r="E912" s="43">
        <f>IF(WEEKDAY(A912,2)&gt;=6,6,IF(ISNUMBER(MATCH(TRUNC(A912),Normativa!$A$81:$A$108,0)),6,INDEX(Normativa!$D$67:$AA$78,MATCH(MONTH(A912),Normativa!$C$67:$C$78,0),MATCH(HOUR(A912),Normativa!$D$66:$AA$66,0))))</f>
        <v>1</v>
      </c>
      <c r="F912" s="40">
        <f t="shared" si="88"/>
        <v>288</v>
      </c>
      <c r="G912" s="36">
        <f>INDEX('Optimitzador qh'!$C$15:$H$15,E912)</f>
        <v>314.07919990728021</v>
      </c>
      <c r="H912" s="42">
        <f t="shared" si="89"/>
        <v>0</v>
      </c>
    </row>
    <row r="913" spans="1:8" x14ac:dyDescent="0.25">
      <c r="A913" s="50">
        <v>43840.458749999998</v>
      </c>
      <c r="B913" s="79">
        <v>70</v>
      </c>
      <c r="C913" s="40">
        <f t="shared" si="86"/>
        <v>1</v>
      </c>
      <c r="D913" s="41">
        <f t="shared" si="87"/>
        <v>2020</v>
      </c>
      <c r="E913" s="43">
        <f>IF(WEEKDAY(A913,2)&gt;=6,6,IF(ISNUMBER(MATCH(TRUNC(A913),Normativa!$A$81:$A$108,0)),6,INDEX(Normativa!$D$67:$AA$78,MATCH(MONTH(A913),Normativa!$C$67:$C$78,0),MATCH(HOUR(A913),Normativa!$D$66:$AA$66,0))))</f>
        <v>1</v>
      </c>
      <c r="F913" s="40">
        <f t="shared" si="88"/>
        <v>280</v>
      </c>
      <c r="G913" s="36">
        <f>INDEX('Optimitzador qh'!$C$15:$H$15,E913)</f>
        <v>314.07919990728021</v>
      </c>
      <c r="H913" s="42">
        <f t="shared" si="89"/>
        <v>0</v>
      </c>
    </row>
    <row r="914" spans="1:8" x14ac:dyDescent="0.25">
      <c r="A914" s="50">
        <v>43840.469166666662</v>
      </c>
      <c r="B914" s="79">
        <v>74</v>
      </c>
      <c r="C914" s="40">
        <f t="shared" si="86"/>
        <v>1</v>
      </c>
      <c r="D914" s="41">
        <f t="shared" si="87"/>
        <v>2020</v>
      </c>
      <c r="E914" s="43">
        <f>IF(WEEKDAY(A914,2)&gt;=6,6,IF(ISNUMBER(MATCH(TRUNC(A914),Normativa!$A$81:$A$108,0)),6,INDEX(Normativa!$D$67:$AA$78,MATCH(MONTH(A914),Normativa!$C$67:$C$78,0),MATCH(HOUR(A914),Normativa!$D$66:$AA$66,0))))</f>
        <v>1</v>
      </c>
      <c r="F914" s="40">
        <f t="shared" si="88"/>
        <v>296</v>
      </c>
      <c r="G914" s="36">
        <f>INDEX('Optimitzador qh'!$C$15:$H$15,E914)</f>
        <v>314.07919990728021</v>
      </c>
      <c r="H914" s="42">
        <f t="shared" si="89"/>
        <v>0</v>
      </c>
    </row>
    <row r="915" spans="1:8" x14ac:dyDescent="0.25">
      <c r="A915" s="50">
        <v>43840.479583333334</v>
      </c>
      <c r="B915" s="79">
        <v>75</v>
      </c>
      <c r="C915" s="40">
        <f t="shared" si="86"/>
        <v>1</v>
      </c>
      <c r="D915" s="41">
        <f t="shared" si="87"/>
        <v>2020</v>
      </c>
      <c r="E915" s="43">
        <f>IF(WEEKDAY(A915,2)&gt;=6,6,IF(ISNUMBER(MATCH(TRUNC(A915),Normativa!$A$81:$A$108,0)),6,INDEX(Normativa!$D$67:$AA$78,MATCH(MONTH(A915),Normativa!$C$67:$C$78,0),MATCH(HOUR(A915),Normativa!$D$66:$AA$66,0))))</f>
        <v>1</v>
      </c>
      <c r="F915" s="40">
        <f t="shared" si="88"/>
        <v>300</v>
      </c>
      <c r="G915" s="36">
        <f>INDEX('Optimitzador qh'!$C$15:$H$15,E915)</f>
        <v>314.07919990728021</v>
      </c>
      <c r="H915" s="42">
        <f t="shared" si="89"/>
        <v>0</v>
      </c>
    </row>
    <row r="916" spans="1:8" x14ac:dyDescent="0.25">
      <c r="A916" s="50">
        <v>43840.49</v>
      </c>
      <c r="B916" s="79">
        <v>73</v>
      </c>
      <c r="C916" s="40">
        <f t="shared" si="86"/>
        <v>1</v>
      </c>
      <c r="D916" s="41">
        <f t="shared" si="87"/>
        <v>2020</v>
      </c>
      <c r="E916" s="43">
        <f>IF(WEEKDAY(A916,2)&gt;=6,6,IF(ISNUMBER(MATCH(TRUNC(A916),Normativa!$A$81:$A$108,0)),6,INDEX(Normativa!$D$67:$AA$78,MATCH(MONTH(A916),Normativa!$C$67:$C$78,0),MATCH(HOUR(A916),Normativa!$D$66:$AA$66,0))))</f>
        <v>1</v>
      </c>
      <c r="F916" s="40">
        <f t="shared" si="88"/>
        <v>292</v>
      </c>
      <c r="G916" s="36">
        <f>INDEX('Optimitzador qh'!$C$15:$H$15,E916)</f>
        <v>314.07919990728021</v>
      </c>
      <c r="H916" s="42">
        <f t="shared" si="89"/>
        <v>0</v>
      </c>
    </row>
    <row r="917" spans="1:8" x14ac:dyDescent="0.25">
      <c r="A917" s="50">
        <v>43840.500416666662</v>
      </c>
      <c r="B917" s="79">
        <v>72</v>
      </c>
      <c r="C917" s="40">
        <f t="shared" si="86"/>
        <v>1</v>
      </c>
      <c r="D917" s="41">
        <f t="shared" si="87"/>
        <v>2020</v>
      </c>
      <c r="E917" s="43">
        <f>IF(WEEKDAY(A917,2)&gt;=6,6,IF(ISNUMBER(MATCH(TRUNC(A917),Normativa!$A$81:$A$108,0)),6,INDEX(Normativa!$D$67:$AA$78,MATCH(MONTH(A917),Normativa!$C$67:$C$78,0),MATCH(HOUR(A917),Normativa!$D$66:$AA$66,0))))</f>
        <v>1</v>
      </c>
      <c r="F917" s="40">
        <f t="shared" si="88"/>
        <v>288</v>
      </c>
      <c r="G917" s="36">
        <f>INDEX('Optimitzador qh'!$C$15:$H$15,E917)</f>
        <v>314.07919990728021</v>
      </c>
      <c r="H917" s="42">
        <f t="shared" si="89"/>
        <v>0</v>
      </c>
    </row>
    <row r="918" spans="1:8" x14ac:dyDescent="0.25">
      <c r="A918" s="50">
        <v>43840.510833333334</v>
      </c>
      <c r="B918" s="79">
        <v>72</v>
      </c>
      <c r="C918" s="40">
        <f t="shared" si="86"/>
        <v>1</v>
      </c>
      <c r="D918" s="41">
        <f t="shared" si="87"/>
        <v>2020</v>
      </c>
      <c r="E918" s="43">
        <f>IF(WEEKDAY(A918,2)&gt;=6,6,IF(ISNUMBER(MATCH(TRUNC(A918),Normativa!$A$81:$A$108,0)),6,INDEX(Normativa!$D$67:$AA$78,MATCH(MONTH(A918),Normativa!$C$67:$C$78,0),MATCH(HOUR(A918),Normativa!$D$66:$AA$66,0))))</f>
        <v>1</v>
      </c>
      <c r="F918" s="40">
        <f t="shared" si="88"/>
        <v>288</v>
      </c>
      <c r="G918" s="36">
        <f>INDEX('Optimitzador qh'!$C$15:$H$15,E918)</f>
        <v>314.07919990728021</v>
      </c>
      <c r="H918" s="42">
        <f t="shared" si="89"/>
        <v>0</v>
      </c>
    </row>
    <row r="919" spans="1:8" x14ac:dyDescent="0.25">
      <c r="A919" s="50">
        <v>43840.521249999998</v>
      </c>
      <c r="B919" s="79">
        <v>73</v>
      </c>
      <c r="C919" s="40">
        <f t="shared" si="86"/>
        <v>1</v>
      </c>
      <c r="D919" s="41">
        <f t="shared" si="87"/>
        <v>2020</v>
      </c>
      <c r="E919" s="43">
        <f>IF(WEEKDAY(A919,2)&gt;=6,6,IF(ISNUMBER(MATCH(TRUNC(A919),Normativa!$A$81:$A$108,0)),6,INDEX(Normativa!$D$67:$AA$78,MATCH(MONTH(A919),Normativa!$C$67:$C$78,0),MATCH(HOUR(A919),Normativa!$D$66:$AA$66,0))))</f>
        <v>1</v>
      </c>
      <c r="F919" s="40">
        <f t="shared" si="88"/>
        <v>292</v>
      </c>
      <c r="G919" s="36">
        <f>INDEX('Optimitzador qh'!$C$15:$H$15,E919)</f>
        <v>314.07919990728021</v>
      </c>
      <c r="H919" s="42">
        <f t="shared" si="89"/>
        <v>0</v>
      </c>
    </row>
    <row r="920" spans="1:8" x14ac:dyDescent="0.25">
      <c r="A920" s="50">
        <v>43840.531666666662</v>
      </c>
      <c r="B920" s="79">
        <v>72</v>
      </c>
      <c r="C920" s="40">
        <f t="shared" si="86"/>
        <v>1</v>
      </c>
      <c r="D920" s="41">
        <f t="shared" si="87"/>
        <v>2020</v>
      </c>
      <c r="E920" s="43">
        <f>IF(WEEKDAY(A920,2)&gt;=6,6,IF(ISNUMBER(MATCH(TRUNC(A920),Normativa!$A$81:$A$108,0)),6,INDEX(Normativa!$D$67:$AA$78,MATCH(MONTH(A920),Normativa!$C$67:$C$78,0),MATCH(HOUR(A920),Normativa!$D$66:$AA$66,0))))</f>
        <v>1</v>
      </c>
      <c r="F920" s="40">
        <f t="shared" si="88"/>
        <v>288</v>
      </c>
      <c r="G920" s="36">
        <f>INDEX('Optimitzador qh'!$C$15:$H$15,E920)</f>
        <v>314.07919990728021</v>
      </c>
      <c r="H920" s="42">
        <f t="shared" si="89"/>
        <v>0</v>
      </c>
    </row>
    <row r="921" spans="1:8" x14ac:dyDescent="0.25">
      <c r="A921" s="50">
        <v>43840.542083333334</v>
      </c>
      <c r="B921" s="79">
        <v>74</v>
      </c>
      <c r="C921" s="40">
        <f t="shared" si="86"/>
        <v>1</v>
      </c>
      <c r="D921" s="41">
        <f t="shared" si="87"/>
        <v>2020</v>
      </c>
      <c r="E921" s="43">
        <f>IF(WEEKDAY(A921,2)&gt;=6,6,IF(ISNUMBER(MATCH(TRUNC(A921),Normativa!$A$81:$A$108,0)),6,INDEX(Normativa!$D$67:$AA$78,MATCH(MONTH(A921),Normativa!$C$67:$C$78,0),MATCH(HOUR(A921),Normativa!$D$66:$AA$66,0))))</f>
        <v>1</v>
      </c>
      <c r="F921" s="40">
        <f t="shared" si="88"/>
        <v>296</v>
      </c>
      <c r="G921" s="36">
        <f>INDEX('Optimitzador qh'!$C$15:$H$15,E921)</f>
        <v>314.07919990728021</v>
      </c>
      <c r="H921" s="42">
        <f t="shared" si="89"/>
        <v>0</v>
      </c>
    </row>
    <row r="922" spans="1:8" x14ac:dyDescent="0.25">
      <c r="A922" s="50">
        <v>43840.552499999998</v>
      </c>
      <c r="B922" s="79">
        <v>74</v>
      </c>
      <c r="C922" s="40">
        <f t="shared" si="86"/>
        <v>1</v>
      </c>
      <c r="D922" s="41">
        <f t="shared" si="87"/>
        <v>2020</v>
      </c>
      <c r="E922" s="43">
        <f>IF(WEEKDAY(A922,2)&gt;=6,6,IF(ISNUMBER(MATCH(TRUNC(A922),Normativa!$A$81:$A$108,0)),6,INDEX(Normativa!$D$67:$AA$78,MATCH(MONTH(A922),Normativa!$C$67:$C$78,0),MATCH(HOUR(A922),Normativa!$D$66:$AA$66,0))))</f>
        <v>1</v>
      </c>
      <c r="F922" s="40">
        <f t="shared" si="88"/>
        <v>296</v>
      </c>
      <c r="G922" s="36">
        <f>INDEX('Optimitzador qh'!$C$15:$H$15,E922)</f>
        <v>314.07919990728021</v>
      </c>
      <c r="H922" s="42">
        <f t="shared" si="89"/>
        <v>0</v>
      </c>
    </row>
    <row r="923" spans="1:8" x14ac:dyDescent="0.25">
      <c r="A923" s="50">
        <v>43840.562916666662</v>
      </c>
      <c r="B923" s="79">
        <v>76</v>
      </c>
      <c r="C923" s="40">
        <f t="shared" si="86"/>
        <v>1</v>
      </c>
      <c r="D923" s="41">
        <f t="shared" si="87"/>
        <v>2020</v>
      </c>
      <c r="E923" s="43">
        <f>IF(WEEKDAY(A923,2)&gt;=6,6,IF(ISNUMBER(MATCH(TRUNC(A923),Normativa!$A$81:$A$108,0)),6,INDEX(Normativa!$D$67:$AA$78,MATCH(MONTH(A923),Normativa!$C$67:$C$78,0),MATCH(HOUR(A923),Normativa!$D$66:$AA$66,0))))</f>
        <v>1</v>
      </c>
      <c r="F923" s="40">
        <f t="shared" si="88"/>
        <v>304</v>
      </c>
      <c r="G923" s="36">
        <f>INDEX('Optimitzador qh'!$C$15:$H$15,E923)</f>
        <v>314.07919990728021</v>
      </c>
      <c r="H923" s="42">
        <f t="shared" si="89"/>
        <v>0</v>
      </c>
    </row>
    <row r="924" spans="1:8" x14ac:dyDescent="0.25">
      <c r="A924" s="50">
        <v>43840.573333333334</v>
      </c>
      <c r="B924" s="79">
        <v>73</v>
      </c>
      <c r="C924" s="40">
        <f t="shared" si="86"/>
        <v>1</v>
      </c>
      <c r="D924" s="41">
        <f t="shared" si="87"/>
        <v>2020</v>
      </c>
      <c r="E924" s="43">
        <f>IF(WEEKDAY(A924,2)&gt;=6,6,IF(ISNUMBER(MATCH(TRUNC(A924),Normativa!$A$81:$A$108,0)),6,INDEX(Normativa!$D$67:$AA$78,MATCH(MONTH(A924),Normativa!$C$67:$C$78,0),MATCH(HOUR(A924),Normativa!$D$66:$AA$66,0))))</f>
        <v>1</v>
      </c>
      <c r="F924" s="40">
        <f t="shared" si="88"/>
        <v>292</v>
      </c>
      <c r="G924" s="36">
        <f>INDEX('Optimitzador qh'!$C$15:$H$15,E924)</f>
        <v>314.07919990728021</v>
      </c>
      <c r="H924" s="42">
        <f t="shared" si="89"/>
        <v>0</v>
      </c>
    </row>
    <row r="925" spans="1:8" x14ac:dyDescent="0.25">
      <c r="A925" s="50">
        <v>43840.583749999998</v>
      </c>
      <c r="B925" s="79">
        <v>72</v>
      </c>
      <c r="C925" s="40">
        <f t="shared" si="86"/>
        <v>1</v>
      </c>
      <c r="D925" s="41">
        <f t="shared" si="87"/>
        <v>2020</v>
      </c>
      <c r="E925" s="43">
        <f>IF(WEEKDAY(A925,2)&gt;=6,6,IF(ISNUMBER(MATCH(TRUNC(A925),Normativa!$A$81:$A$108,0)),6,INDEX(Normativa!$D$67:$AA$78,MATCH(MONTH(A925),Normativa!$C$67:$C$78,0),MATCH(HOUR(A925),Normativa!$D$66:$AA$66,0))))</f>
        <v>2</v>
      </c>
      <c r="F925" s="40">
        <f t="shared" si="88"/>
        <v>288</v>
      </c>
      <c r="G925" s="36">
        <f>INDEX('Optimitzador qh'!$C$15:$H$15,E925)</f>
        <v>314.07919990728016</v>
      </c>
      <c r="H925" s="42">
        <f t="shared" si="89"/>
        <v>0</v>
      </c>
    </row>
    <row r="926" spans="1:8" x14ac:dyDescent="0.25">
      <c r="A926" s="50">
        <v>43840.594166666662</v>
      </c>
      <c r="B926" s="79">
        <v>72</v>
      </c>
      <c r="C926" s="40">
        <f t="shared" si="86"/>
        <v>1</v>
      </c>
      <c r="D926" s="41">
        <f t="shared" si="87"/>
        <v>2020</v>
      </c>
      <c r="E926" s="43">
        <f>IF(WEEKDAY(A926,2)&gt;=6,6,IF(ISNUMBER(MATCH(TRUNC(A926),Normativa!$A$81:$A$108,0)),6,INDEX(Normativa!$D$67:$AA$78,MATCH(MONTH(A926),Normativa!$C$67:$C$78,0),MATCH(HOUR(A926),Normativa!$D$66:$AA$66,0))))</f>
        <v>2</v>
      </c>
      <c r="F926" s="40">
        <f t="shared" si="88"/>
        <v>288</v>
      </c>
      <c r="G926" s="36">
        <f>INDEX('Optimitzador qh'!$C$15:$H$15,E926)</f>
        <v>314.07919990728016</v>
      </c>
      <c r="H926" s="42">
        <f t="shared" si="89"/>
        <v>0</v>
      </c>
    </row>
    <row r="927" spans="1:8" x14ac:dyDescent="0.25">
      <c r="A927" s="50">
        <v>43840.604583333334</v>
      </c>
      <c r="B927" s="79">
        <v>71</v>
      </c>
      <c r="C927" s="40">
        <f t="shared" si="86"/>
        <v>1</v>
      </c>
      <c r="D927" s="41">
        <f t="shared" si="87"/>
        <v>2020</v>
      </c>
      <c r="E927" s="43">
        <f>IF(WEEKDAY(A927,2)&gt;=6,6,IF(ISNUMBER(MATCH(TRUNC(A927),Normativa!$A$81:$A$108,0)),6,INDEX(Normativa!$D$67:$AA$78,MATCH(MONTH(A927),Normativa!$C$67:$C$78,0),MATCH(HOUR(A927),Normativa!$D$66:$AA$66,0))))</f>
        <v>2</v>
      </c>
      <c r="F927" s="40">
        <f t="shared" si="88"/>
        <v>284</v>
      </c>
      <c r="G927" s="36">
        <f>INDEX('Optimitzador qh'!$C$15:$H$15,E927)</f>
        <v>314.07919990728016</v>
      </c>
      <c r="H927" s="42">
        <f t="shared" si="89"/>
        <v>0</v>
      </c>
    </row>
    <row r="928" spans="1:8" x14ac:dyDescent="0.25">
      <c r="A928" s="50">
        <v>43840.614999999998</v>
      </c>
      <c r="B928" s="79">
        <v>71</v>
      </c>
      <c r="C928" s="40">
        <f t="shared" si="86"/>
        <v>1</v>
      </c>
      <c r="D928" s="41">
        <f t="shared" si="87"/>
        <v>2020</v>
      </c>
      <c r="E928" s="43">
        <f>IF(WEEKDAY(A928,2)&gt;=6,6,IF(ISNUMBER(MATCH(TRUNC(A928),Normativa!$A$81:$A$108,0)),6,INDEX(Normativa!$D$67:$AA$78,MATCH(MONTH(A928),Normativa!$C$67:$C$78,0),MATCH(HOUR(A928),Normativa!$D$66:$AA$66,0))))</f>
        <v>2</v>
      </c>
      <c r="F928" s="40">
        <f t="shared" si="88"/>
        <v>284</v>
      </c>
      <c r="G928" s="36">
        <f>INDEX('Optimitzador qh'!$C$15:$H$15,E928)</f>
        <v>314.07919990728016</v>
      </c>
      <c r="H928" s="42">
        <f t="shared" si="89"/>
        <v>0</v>
      </c>
    </row>
    <row r="929" spans="1:8" x14ac:dyDescent="0.25">
      <c r="A929" s="50">
        <v>43840.625416666662</v>
      </c>
      <c r="B929" s="79">
        <v>72</v>
      </c>
      <c r="C929" s="40">
        <f t="shared" si="86"/>
        <v>1</v>
      </c>
      <c r="D929" s="41">
        <f t="shared" si="87"/>
        <v>2020</v>
      </c>
      <c r="E929" s="43">
        <f>IF(WEEKDAY(A929,2)&gt;=6,6,IF(ISNUMBER(MATCH(TRUNC(A929),Normativa!$A$81:$A$108,0)),6,INDEX(Normativa!$D$67:$AA$78,MATCH(MONTH(A929),Normativa!$C$67:$C$78,0),MATCH(HOUR(A929),Normativa!$D$66:$AA$66,0))))</f>
        <v>2</v>
      </c>
      <c r="F929" s="40">
        <f t="shared" si="88"/>
        <v>288</v>
      </c>
      <c r="G929" s="36">
        <f>INDEX('Optimitzador qh'!$C$15:$H$15,E929)</f>
        <v>314.07919990728016</v>
      </c>
      <c r="H929" s="42">
        <f t="shared" si="89"/>
        <v>0</v>
      </c>
    </row>
    <row r="930" spans="1:8" x14ac:dyDescent="0.25">
      <c r="A930" s="50">
        <v>43840.635833333334</v>
      </c>
      <c r="B930" s="79">
        <v>70</v>
      </c>
      <c r="C930" s="40">
        <f t="shared" si="86"/>
        <v>1</v>
      </c>
      <c r="D930" s="41">
        <f t="shared" si="87"/>
        <v>2020</v>
      </c>
      <c r="E930" s="43">
        <f>IF(WEEKDAY(A930,2)&gt;=6,6,IF(ISNUMBER(MATCH(TRUNC(A930),Normativa!$A$81:$A$108,0)),6,INDEX(Normativa!$D$67:$AA$78,MATCH(MONTH(A930),Normativa!$C$67:$C$78,0),MATCH(HOUR(A930),Normativa!$D$66:$AA$66,0))))</f>
        <v>2</v>
      </c>
      <c r="F930" s="40">
        <f t="shared" si="88"/>
        <v>280</v>
      </c>
      <c r="G930" s="36">
        <f>INDEX('Optimitzador qh'!$C$15:$H$15,E930)</f>
        <v>314.07919990728016</v>
      </c>
      <c r="H930" s="42">
        <f t="shared" si="89"/>
        <v>0</v>
      </c>
    </row>
    <row r="931" spans="1:8" x14ac:dyDescent="0.25">
      <c r="A931" s="50">
        <v>43840.646249999998</v>
      </c>
      <c r="B931" s="79">
        <v>71</v>
      </c>
      <c r="C931" s="40">
        <f t="shared" si="86"/>
        <v>1</v>
      </c>
      <c r="D931" s="41">
        <f t="shared" si="87"/>
        <v>2020</v>
      </c>
      <c r="E931" s="43">
        <f>IF(WEEKDAY(A931,2)&gt;=6,6,IF(ISNUMBER(MATCH(TRUNC(A931),Normativa!$A$81:$A$108,0)),6,INDEX(Normativa!$D$67:$AA$78,MATCH(MONTH(A931),Normativa!$C$67:$C$78,0),MATCH(HOUR(A931),Normativa!$D$66:$AA$66,0))))</f>
        <v>2</v>
      </c>
      <c r="F931" s="40">
        <f t="shared" si="88"/>
        <v>284</v>
      </c>
      <c r="G931" s="36">
        <f>INDEX('Optimitzador qh'!$C$15:$H$15,E931)</f>
        <v>314.07919990728016</v>
      </c>
      <c r="H931" s="42">
        <f t="shared" si="89"/>
        <v>0</v>
      </c>
    </row>
    <row r="932" spans="1:8" x14ac:dyDescent="0.25">
      <c r="A932" s="50">
        <v>43840.656666666662</v>
      </c>
      <c r="B932" s="79">
        <v>71</v>
      </c>
      <c r="C932" s="40">
        <f t="shared" si="86"/>
        <v>1</v>
      </c>
      <c r="D932" s="41">
        <f t="shared" si="87"/>
        <v>2020</v>
      </c>
      <c r="E932" s="43">
        <f>IF(WEEKDAY(A932,2)&gt;=6,6,IF(ISNUMBER(MATCH(TRUNC(A932),Normativa!$A$81:$A$108,0)),6,INDEX(Normativa!$D$67:$AA$78,MATCH(MONTH(A932),Normativa!$C$67:$C$78,0),MATCH(HOUR(A932),Normativa!$D$66:$AA$66,0))))</f>
        <v>2</v>
      </c>
      <c r="F932" s="40">
        <f t="shared" si="88"/>
        <v>284</v>
      </c>
      <c r="G932" s="36">
        <f>INDEX('Optimitzador qh'!$C$15:$H$15,E932)</f>
        <v>314.07919990728016</v>
      </c>
      <c r="H932" s="42">
        <f t="shared" si="89"/>
        <v>0</v>
      </c>
    </row>
    <row r="933" spans="1:8" x14ac:dyDescent="0.25">
      <c r="A933" s="50">
        <v>43840.667083333334</v>
      </c>
      <c r="B933" s="79">
        <v>70</v>
      </c>
      <c r="C933" s="40">
        <f t="shared" si="86"/>
        <v>1</v>
      </c>
      <c r="D933" s="41">
        <f t="shared" si="87"/>
        <v>2020</v>
      </c>
      <c r="E933" s="43">
        <f>IF(WEEKDAY(A933,2)&gt;=6,6,IF(ISNUMBER(MATCH(TRUNC(A933),Normativa!$A$81:$A$108,0)),6,INDEX(Normativa!$D$67:$AA$78,MATCH(MONTH(A933),Normativa!$C$67:$C$78,0),MATCH(HOUR(A933),Normativa!$D$66:$AA$66,0))))</f>
        <v>2</v>
      </c>
      <c r="F933" s="40">
        <f t="shared" si="88"/>
        <v>280</v>
      </c>
      <c r="G933" s="36">
        <f>INDEX('Optimitzador qh'!$C$15:$H$15,E933)</f>
        <v>314.07919990728016</v>
      </c>
      <c r="H933" s="42">
        <f t="shared" si="89"/>
        <v>0</v>
      </c>
    </row>
    <row r="934" spans="1:8" x14ac:dyDescent="0.25">
      <c r="A934" s="50">
        <v>43840.677499999998</v>
      </c>
      <c r="B934" s="79">
        <v>68</v>
      </c>
      <c r="C934" s="40">
        <f t="shared" si="86"/>
        <v>1</v>
      </c>
      <c r="D934" s="41">
        <f t="shared" si="87"/>
        <v>2020</v>
      </c>
      <c r="E934" s="43">
        <f>IF(WEEKDAY(A934,2)&gt;=6,6,IF(ISNUMBER(MATCH(TRUNC(A934),Normativa!$A$81:$A$108,0)),6,INDEX(Normativa!$D$67:$AA$78,MATCH(MONTH(A934),Normativa!$C$67:$C$78,0),MATCH(HOUR(A934),Normativa!$D$66:$AA$66,0))))</f>
        <v>2</v>
      </c>
      <c r="F934" s="40">
        <f t="shared" si="88"/>
        <v>272</v>
      </c>
      <c r="G934" s="36">
        <f>INDEX('Optimitzador qh'!$C$15:$H$15,E934)</f>
        <v>314.07919990728016</v>
      </c>
      <c r="H934" s="42">
        <f t="shared" si="89"/>
        <v>0</v>
      </c>
    </row>
    <row r="935" spans="1:8" x14ac:dyDescent="0.25">
      <c r="A935" s="50">
        <v>43840.687916666662</v>
      </c>
      <c r="B935" s="79">
        <v>67</v>
      </c>
      <c r="C935" s="40">
        <f t="shared" si="86"/>
        <v>1</v>
      </c>
      <c r="D935" s="41">
        <f t="shared" si="87"/>
        <v>2020</v>
      </c>
      <c r="E935" s="43">
        <f>IF(WEEKDAY(A935,2)&gt;=6,6,IF(ISNUMBER(MATCH(TRUNC(A935),Normativa!$A$81:$A$108,0)),6,INDEX(Normativa!$D$67:$AA$78,MATCH(MONTH(A935),Normativa!$C$67:$C$78,0),MATCH(HOUR(A935),Normativa!$D$66:$AA$66,0))))</f>
        <v>2</v>
      </c>
      <c r="F935" s="40">
        <f t="shared" si="88"/>
        <v>268</v>
      </c>
      <c r="G935" s="36">
        <f>INDEX('Optimitzador qh'!$C$15:$H$15,E935)</f>
        <v>314.07919990728016</v>
      </c>
      <c r="H935" s="42">
        <f t="shared" si="89"/>
        <v>0</v>
      </c>
    </row>
    <row r="936" spans="1:8" x14ac:dyDescent="0.25">
      <c r="A936" s="50">
        <v>43840.698333333334</v>
      </c>
      <c r="B936" s="79">
        <v>68</v>
      </c>
      <c r="C936" s="40">
        <f t="shared" si="86"/>
        <v>1</v>
      </c>
      <c r="D936" s="41">
        <f t="shared" si="87"/>
        <v>2020</v>
      </c>
      <c r="E936" s="43">
        <f>IF(WEEKDAY(A936,2)&gt;=6,6,IF(ISNUMBER(MATCH(TRUNC(A936),Normativa!$A$81:$A$108,0)),6,INDEX(Normativa!$D$67:$AA$78,MATCH(MONTH(A936),Normativa!$C$67:$C$78,0),MATCH(HOUR(A936),Normativa!$D$66:$AA$66,0))))</f>
        <v>2</v>
      </c>
      <c r="F936" s="40">
        <f t="shared" si="88"/>
        <v>272</v>
      </c>
      <c r="G936" s="36">
        <f>INDEX('Optimitzador qh'!$C$15:$H$15,E936)</f>
        <v>314.07919990728016</v>
      </c>
      <c r="H936" s="42">
        <f t="shared" si="89"/>
        <v>0</v>
      </c>
    </row>
    <row r="937" spans="1:8" x14ac:dyDescent="0.25">
      <c r="A937" s="50">
        <v>43840.708749999998</v>
      </c>
      <c r="B937" s="79">
        <v>64</v>
      </c>
      <c r="C937" s="40">
        <f t="shared" si="86"/>
        <v>1</v>
      </c>
      <c r="D937" s="41">
        <f t="shared" si="87"/>
        <v>2020</v>
      </c>
      <c r="E937" s="43">
        <f>IF(WEEKDAY(A937,2)&gt;=6,6,IF(ISNUMBER(MATCH(TRUNC(A937),Normativa!$A$81:$A$108,0)),6,INDEX(Normativa!$D$67:$AA$78,MATCH(MONTH(A937),Normativa!$C$67:$C$78,0),MATCH(HOUR(A937),Normativa!$D$66:$AA$66,0))))</f>
        <v>2</v>
      </c>
      <c r="F937" s="40">
        <f t="shared" si="88"/>
        <v>256</v>
      </c>
      <c r="G937" s="36">
        <f>INDEX('Optimitzador qh'!$C$15:$H$15,E937)</f>
        <v>314.07919990728016</v>
      </c>
      <c r="H937" s="42">
        <f t="shared" si="89"/>
        <v>0</v>
      </c>
    </row>
    <row r="938" spans="1:8" x14ac:dyDescent="0.25">
      <c r="A938" s="50">
        <v>43840.719166666662</v>
      </c>
      <c r="B938" s="79">
        <v>65</v>
      </c>
      <c r="C938" s="40">
        <f t="shared" si="86"/>
        <v>1</v>
      </c>
      <c r="D938" s="41">
        <f t="shared" si="87"/>
        <v>2020</v>
      </c>
      <c r="E938" s="43">
        <f>IF(WEEKDAY(A938,2)&gt;=6,6,IF(ISNUMBER(MATCH(TRUNC(A938),Normativa!$A$81:$A$108,0)),6,INDEX(Normativa!$D$67:$AA$78,MATCH(MONTH(A938),Normativa!$C$67:$C$78,0),MATCH(HOUR(A938),Normativa!$D$66:$AA$66,0))))</f>
        <v>2</v>
      </c>
      <c r="F938" s="40">
        <f t="shared" si="88"/>
        <v>260</v>
      </c>
      <c r="G938" s="36">
        <f>INDEX('Optimitzador qh'!$C$15:$H$15,E938)</f>
        <v>314.07919990728016</v>
      </c>
      <c r="H938" s="42">
        <f t="shared" si="89"/>
        <v>0</v>
      </c>
    </row>
    <row r="939" spans="1:8" x14ac:dyDescent="0.25">
      <c r="A939" s="50">
        <v>43840.729583333334</v>
      </c>
      <c r="B939" s="79">
        <v>63</v>
      </c>
      <c r="C939" s="40">
        <f t="shared" si="86"/>
        <v>1</v>
      </c>
      <c r="D939" s="41">
        <f t="shared" si="87"/>
        <v>2020</v>
      </c>
      <c r="E939" s="43">
        <f>IF(WEEKDAY(A939,2)&gt;=6,6,IF(ISNUMBER(MATCH(TRUNC(A939),Normativa!$A$81:$A$108,0)),6,INDEX(Normativa!$D$67:$AA$78,MATCH(MONTH(A939),Normativa!$C$67:$C$78,0),MATCH(HOUR(A939),Normativa!$D$66:$AA$66,0))))</f>
        <v>2</v>
      </c>
      <c r="F939" s="40">
        <f t="shared" si="88"/>
        <v>252</v>
      </c>
      <c r="G939" s="36">
        <f>INDEX('Optimitzador qh'!$C$15:$H$15,E939)</f>
        <v>314.07919990728016</v>
      </c>
      <c r="H939" s="42">
        <f t="shared" si="89"/>
        <v>0</v>
      </c>
    </row>
    <row r="940" spans="1:8" x14ac:dyDescent="0.25">
      <c r="A940" s="50">
        <v>43840.74</v>
      </c>
      <c r="B940" s="79">
        <v>60</v>
      </c>
      <c r="C940" s="40">
        <f t="shared" si="86"/>
        <v>1</v>
      </c>
      <c r="D940" s="41">
        <f t="shared" si="87"/>
        <v>2020</v>
      </c>
      <c r="E940" s="43">
        <f>IF(WEEKDAY(A940,2)&gt;=6,6,IF(ISNUMBER(MATCH(TRUNC(A940),Normativa!$A$81:$A$108,0)),6,INDEX(Normativa!$D$67:$AA$78,MATCH(MONTH(A940),Normativa!$C$67:$C$78,0),MATCH(HOUR(A940),Normativa!$D$66:$AA$66,0))))</f>
        <v>2</v>
      </c>
      <c r="F940" s="40">
        <f t="shared" si="88"/>
        <v>240</v>
      </c>
      <c r="G940" s="36">
        <f>INDEX('Optimitzador qh'!$C$15:$H$15,E940)</f>
        <v>314.07919990728016</v>
      </c>
      <c r="H940" s="42">
        <f t="shared" si="89"/>
        <v>0</v>
      </c>
    </row>
    <row r="941" spans="1:8" x14ac:dyDescent="0.25">
      <c r="A941" s="50">
        <v>43840.750416666662</v>
      </c>
      <c r="B941" s="79">
        <v>59</v>
      </c>
      <c r="C941" s="40">
        <f t="shared" si="86"/>
        <v>1</v>
      </c>
      <c r="D941" s="41">
        <f t="shared" si="87"/>
        <v>2020</v>
      </c>
      <c r="E941" s="43">
        <f>IF(WEEKDAY(A941,2)&gt;=6,6,IF(ISNUMBER(MATCH(TRUNC(A941),Normativa!$A$81:$A$108,0)),6,INDEX(Normativa!$D$67:$AA$78,MATCH(MONTH(A941),Normativa!$C$67:$C$78,0),MATCH(HOUR(A941),Normativa!$D$66:$AA$66,0))))</f>
        <v>1</v>
      </c>
      <c r="F941" s="40">
        <f t="shared" si="88"/>
        <v>236</v>
      </c>
      <c r="G941" s="36">
        <f>INDEX('Optimitzador qh'!$C$15:$H$15,E941)</f>
        <v>314.07919990728021</v>
      </c>
      <c r="H941" s="42">
        <f t="shared" si="89"/>
        <v>0</v>
      </c>
    </row>
    <row r="942" spans="1:8" x14ac:dyDescent="0.25">
      <c r="A942" s="50">
        <v>43840.760833333334</v>
      </c>
      <c r="B942" s="79">
        <v>58</v>
      </c>
      <c r="C942" s="40">
        <f t="shared" si="86"/>
        <v>1</v>
      </c>
      <c r="D942" s="41">
        <f t="shared" si="87"/>
        <v>2020</v>
      </c>
      <c r="E942" s="43">
        <f>IF(WEEKDAY(A942,2)&gt;=6,6,IF(ISNUMBER(MATCH(TRUNC(A942),Normativa!$A$81:$A$108,0)),6,INDEX(Normativa!$D$67:$AA$78,MATCH(MONTH(A942),Normativa!$C$67:$C$78,0),MATCH(HOUR(A942),Normativa!$D$66:$AA$66,0))))</f>
        <v>1</v>
      </c>
      <c r="F942" s="40">
        <f t="shared" si="88"/>
        <v>232</v>
      </c>
      <c r="G942" s="36">
        <f>INDEX('Optimitzador qh'!$C$15:$H$15,E942)</f>
        <v>314.07919990728021</v>
      </c>
      <c r="H942" s="42">
        <f t="shared" si="89"/>
        <v>0</v>
      </c>
    </row>
    <row r="943" spans="1:8" x14ac:dyDescent="0.25">
      <c r="A943" s="50">
        <v>43840.771249999998</v>
      </c>
      <c r="B943" s="79">
        <v>55</v>
      </c>
      <c r="C943" s="40">
        <f t="shared" si="86"/>
        <v>1</v>
      </c>
      <c r="D943" s="41">
        <f t="shared" si="87"/>
        <v>2020</v>
      </c>
      <c r="E943" s="43">
        <f>IF(WEEKDAY(A943,2)&gt;=6,6,IF(ISNUMBER(MATCH(TRUNC(A943),Normativa!$A$81:$A$108,0)),6,INDEX(Normativa!$D$67:$AA$78,MATCH(MONTH(A943),Normativa!$C$67:$C$78,0),MATCH(HOUR(A943),Normativa!$D$66:$AA$66,0))))</f>
        <v>1</v>
      </c>
      <c r="F943" s="40">
        <f t="shared" si="88"/>
        <v>220</v>
      </c>
      <c r="G943" s="36">
        <f>INDEX('Optimitzador qh'!$C$15:$H$15,E943)</f>
        <v>314.07919990728021</v>
      </c>
      <c r="H943" s="42">
        <f t="shared" si="89"/>
        <v>0</v>
      </c>
    </row>
    <row r="944" spans="1:8" x14ac:dyDescent="0.25">
      <c r="A944" s="50">
        <v>43840.781666666662</v>
      </c>
      <c r="B944" s="79">
        <v>54</v>
      </c>
      <c r="C944" s="40">
        <f t="shared" si="86"/>
        <v>1</v>
      </c>
      <c r="D944" s="41">
        <f t="shared" si="87"/>
        <v>2020</v>
      </c>
      <c r="E944" s="43">
        <f>IF(WEEKDAY(A944,2)&gt;=6,6,IF(ISNUMBER(MATCH(TRUNC(A944),Normativa!$A$81:$A$108,0)),6,INDEX(Normativa!$D$67:$AA$78,MATCH(MONTH(A944),Normativa!$C$67:$C$78,0),MATCH(HOUR(A944),Normativa!$D$66:$AA$66,0))))</f>
        <v>1</v>
      </c>
      <c r="F944" s="40">
        <f t="shared" si="88"/>
        <v>216</v>
      </c>
      <c r="G944" s="36">
        <f>INDEX('Optimitzador qh'!$C$15:$H$15,E944)</f>
        <v>314.07919990728021</v>
      </c>
      <c r="H944" s="42">
        <f t="shared" si="89"/>
        <v>0</v>
      </c>
    </row>
    <row r="945" spans="1:8" x14ac:dyDescent="0.25">
      <c r="A945" s="50">
        <v>43840.792083333334</v>
      </c>
      <c r="B945" s="79">
        <v>54</v>
      </c>
      <c r="C945" s="40">
        <f t="shared" si="86"/>
        <v>1</v>
      </c>
      <c r="D945" s="41">
        <f t="shared" si="87"/>
        <v>2020</v>
      </c>
      <c r="E945" s="43">
        <f>IF(WEEKDAY(A945,2)&gt;=6,6,IF(ISNUMBER(MATCH(TRUNC(A945),Normativa!$A$81:$A$108,0)),6,INDEX(Normativa!$D$67:$AA$78,MATCH(MONTH(A945),Normativa!$C$67:$C$78,0),MATCH(HOUR(A945),Normativa!$D$66:$AA$66,0))))</f>
        <v>1</v>
      </c>
      <c r="F945" s="40">
        <f t="shared" si="88"/>
        <v>216</v>
      </c>
      <c r="G945" s="36">
        <f>INDEX('Optimitzador qh'!$C$15:$H$15,E945)</f>
        <v>314.07919990728021</v>
      </c>
      <c r="H945" s="42">
        <f t="shared" si="89"/>
        <v>0</v>
      </c>
    </row>
    <row r="946" spans="1:8" x14ac:dyDescent="0.25">
      <c r="A946" s="50">
        <v>43840.802499999998</v>
      </c>
      <c r="B946" s="79">
        <v>51</v>
      </c>
      <c r="C946" s="40">
        <f t="shared" si="86"/>
        <v>1</v>
      </c>
      <c r="D946" s="41">
        <f t="shared" si="87"/>
        <v>2020</v>
      </c>
      <c r="E946" s="43">
        <f>IF(WEEKDAY(A946,2)&gt;=6,6,IF(ISNUMBER(MATCH(TRUNC(A946),Normativa!$A$81:$A$108,0)),6,INDEX(Normativa!$D$67:$AA$78,MATCH(MONTH(A946),Normativa!$C$67:$C$78,0),MATCH(HOUR(A946),Normativa!$D$66:$AA$66,0))))</f>
        <v>1</v>
      </c>
      <c r="F946" s="40">
        <f t="shared" si="88"/>
        <v>204</v>
      </c>
      <c r="G946" s="36">
        <f>INDEX('Optimitzador qh'!$C$15:$H$15,E946)</f>
        <v>314.07919990728021</v>
      </c>
      <c r="H946" s="42">
        <f t="shared" si="89"/>
        <v>0</v>
      </c>
    </row>
    <row r="947" spans="1:8" x14ac:dyDescent="0.25">
      <c r="A947" s="50">
        <v>43840.812916666662</v>
      </c>
      <c r="B947" s="79">
        <v>48</v>
      </c>
      <c r="C947" s="40">
        <f t="shared" si="86"/>
        <v>1</v>
      </c>
      <c r="D947" s="41">
        <f t="shared" si="87"/>
        <v>2020</v>
      </c>
      <c r="E947" s="43">
        <f>IF(WEEKDAY(A947,2)&gt;=6,6,IF(ISNUMBER(MATCH(TRUNC(A947),Normativa!$A$81:$A$108,0)),6,INDEX(Normativa!$D$67:$AA$78,MATCH(MONTH(A947),Normativa!$C$67:$C$78,0),MATCH(HOUR(A947),Normativa!$D$66:$AA$66,0))))</f>
        <v>1</v>
      </c>
      <c r="F947" s="40">
        <f t="shared" si="88"/>
        <v>192</v>
      </c>
      <c r="G947" s="36">
        <f>INDEX('Optimitzador qh'!$C$15:$H$15,E947)</f>
        <v>314.07919990728021</v>
      </c>
      <c r="H947" s="42">
        <f t="shared" si="89"/>
        <v>0</v>
      </c>
    </row>
    <row r="948" spans="1:8" x14ac:dyDescent="0.25">
      <c r="A948" s="50">
        <v>43840.823333333334</v>
      </c>
      <c r="B948" s="79">
        <v>48</v>
      </c>
      <c r="C948" s="40">
        <f t="shared" si="86"/>
        <v>1</v>
      </c>
      <c r="D948" s="41">
        <f t="shared" si="87"/>
        <v>2020</v>
      </c>
      <c r="E948" s="43">
        <f>IF(WEEKDAY(A948,2)&gt;=6,6,IF(ISNUMBER(MATCH(TRUNC(A948),Normativa!$A$81:$A$108,0)),6,INDEX(Normativa!$D$67:$AA$78,MATCH(MONTH(A948),Normativa!$C$67:$C$78,0),MATCH(HOUR(A948),Normativa!$D$66:$AA$66,0))))</f>
        <v>1</v>
      </c>
      <c r="F948" s="40">
        <f t="shared" si="88"/>
        <v>192</v>
      </c>
      <c r="G948" s="36">
        <f>INDEX('Optimitzador qh'!$C$15:$H$15,E948)</f>
        <v>314.07919990728021</v>
      </c>
      <c r="H948" s="42">
        <f t="shared" si="89"/>
        <v>0</v>
      </c>
    </row>
    <row r="949" spans="1:8" x14ac:dyDescent="0.25">
      <c r="A949" s="50">
        <v>43840.833749999998</v>
      </c>
      <c r="B949" s="79">
        <v>47</v>
      </c>
      <c r="C949" s="40">
        <f t="shared" si="86"/>
        <v>1</v>
      </c>
      <c r="D949" s="41">
        <f t="shared" si="87"/>
        <v>2020</v>
      </c>
      <c r="E949" s="43">
        <f>IF(WEEKDAY(A949,2)&gt;=6,6,IF(ISNUMBER(MATCH(TRUNC(A949),Normativa!$A$81:$A$108,0)),6,INDEX(Normativa!$D$67:$AA$78,MATCH(MONTH(A949),Normativa!$C$67:$C$78,0),MATCH(HOUR(A949),Normativa!$D$66:$AA$66,0))))</f>
        <v>1</v>
      </c>
      <c r="F949" s="40">
        <f t="shared" si="88"/>
        <v>188</v>
      </c>
      <c r="G949" s="36">
        <f>INDEX('Optimitzador qh'!$C$15:$H$15,E949)</f>
        <v>314.07919990728021</v>
      </c>
      <c r="H949" s="42">
        <f t="shared" si="89"/>
        <v>0</v>
      </c>
    </row>
    <row r="950" spans="1:8" x14ac:dyDescent="0.25">
      <c r="A950" s="50">
        <v>43840.844166666662</v>
      </c>
      <c r="B950" s="79">
        <v>46</v>
      </c>
      <c r="C950" s="40">
        <f t="shared" si="86"/>
        <v>1</v>
      </c>
      <c r="D950" s="41">
        <f t="shared" si="87"/>
        <v>2020</v>
      </c>
      <c r="E950" s="43">
        <f>IF(WEEKDAY(A950,2)&gt;=6,6,IF(ISNUMBER(MATCH(TRUNC(A950),Normativa!$A$81:$A$108,0)),6,INDEX(Normativa!$D$67:$AA$78,MATCH(MONTH(A950),Normativa!$C$67:$C$78,0),MATCH(HOUR(A950),Normativa!$D$66:$AA$66,0))))</f>
        <v>1</v>
      </c>
      <c r="F950" s="40">
        <f t="shared" si="88"/>
        <v>184</v>
      </c>
      <c r="G950" s="36">
        <f>INDEX('Optimitzador qh'!$C$15:$H$15,E950)</f>
        <v>314.07919990728021</v>
      </c>
      <c r="H950" s="42">
        <f t="shared" si="89"/>
        <v>0</v>
      </c>
    </row>
    <row r="951" spans="1:8" x14ac:dyDescent="0.25">
      <c r="A951" s="50">
        <v>43840.854583333334</v>
      </c>
      <c r="B951" s="79">
        <v>45</v>
      </c>
      <c r="C951" s="40">
        <f t="shared" si="86"/>
        <v>1</v>
      </c>
      <c r="D951" s="41">
        <f t="shared" si="87"/>
        <v>2020</v>
      </c>
      <c r="E951" s="43">
        <f>IF(WEEKDAY(A951,2)&gt;=6,6,IF(ISNUMBER(MATCH(TRUNC(A951),Normativa!$A$81:$A$108,0)),6,INDEX(Normativa!$D$67:$AA$78,MATCH(MONTH(A951),Normativa!$C$67:$C$78,0),MATCH(HOUR(A951),Normativa!$D$66:$AA$66,0))))</f>
        <v>1</v>
      </c>
      <c r="F951" s="40">
        <f t="shared" si="88"/>
        <v>180</v>
      </c>
      <c r="G951" s="36">
        <f>INDEX('Optimitzador qh'!$C$15:$H$15,E951)</f>
        <v>314.07919990728021</v>
      </c>
      <c r="H951" s="42">
        <f t="shared" si="89"/>
        <v>0</v>
      </c>
    </row>
    <row r="952" spans="1:8" x14ac:dyDescent="0.25">
      <c r="A952" s="50">
        <v>43840.864999999998</v>
      </c>
      <c r="B952" s="79">
        <v>36</v>
      </c>
      <c r="C952" s="40">
        <f t="shared" si="86"/>
        <v>1</v>
      </c>
      <c r="D952" s="41">
        <f t="shared" si="87"/>
        <v>2020</v>
      </c>
      <c r="E952" s="43">
        <f>IF(WEEKDAY(A952,2)&gt;=6,6,IF(ISNUMBER(MATCH(TRUNC(A952),Normativa!$A$81:$A$108,0)),6,INDEX(Normativa!$D$67:$AA$78,MATCH(MONTH(A952),Normativa!$C$67:$C$78,0),MATCH(HOUR(A952),Normativa!$D$66:$AA$66,0))))</f>
        <v>1</v>
      </c>
      <c r="F952" s="40">
        <f t="shared" si="88"/>
        <v>144</v>
      </c>
      <c r="G952" s="36">
        <f>INDEX('Optimitzador qh'!$C$15:$H$15,E952)</f>
        <v>314.07919990728021</v>
      </c>
      <c r="H952" s="42">
        <f t="shared" si="89"/>
        <v>0</v>
      </c>
    </row>
    <row r="953" spans="1:8" x14ac:dyDescent="0.25">
      <c r="A953" s="50">
        <v>43840.875416666662</v>
      </c>
      <c r="B953" s="79">
        <v>35</v>
      </c>
      <c r="C953" s="40">
        <f t="shared" si="86"/>
        <v>1</v>
      </c>
      <c r="D953" s="41">
        <f t="shared" si="87"/>
        <v>2020</v>
      </c>
      <c r="E953" s="43">
        <f>IF(WEEKDAY(A953,2)&gt;=6,6,IF(ISNUMBER(MATCH(TRUNC(A953),Normativa!$A$81:$A$108,0)),6,INDEX(Normativa!$D$67:$AA$78,MATCH(MONTH(A953),Normativa!$C$67:$C$78,0),MATCH(HOUR(A953),Normativa!$D$66:$AA$66,0))))</f>
        <v>1</v>
      </c>
      <c r="F953" s="40">
        <f t="shared" si="88"/>
        <v>140</v>
      </c>
      <c r="G953" s="36">
        <f>INDEX('Optimitzador qh'!$C$15:$H$15,E953)</f>
        <v>314.07919990728021</v>
      </c>
      <c r="H953" s="42">
        <f t="shared" si="89"/>
        <v>0</v>
      </c>
    </row>
    <row r="954" spans="1:8" x14ac:dyDescent="0.25">
      <c r="A954" s="50">
        <v>43840.885833333334</v>
      </c>
      <c r="B954" s="79">
        <v>34</v>
      </c>
      <c r="C954" s="40">
        <f t="shared" si="86"/>
        <v>1</v>
      </c>
      <c r="D954" s="41">
        <f t="shared" si="87"/>
        <v>2020</v>
      </c>
      <c r="E954" s="43">
        <f>IF(WEEKDAY(A954,2)&gt;=6,6,IF(ISNUMBER(MATCH(TRUNC(A954),Normativa!$A$81:$A$108,0)),6,INDEX(Normativa!$D$67:$AA$78,MATCH(MONTH(A954),Normativa!$C$67:$C$78,0),MATCH(HOUR(A954),Normativa!$D$66:$AA$66,0))))</f>
        <v>1</v>
      </c>
      <c r="F954" s="40">
        <f t="shared" si="88"/>
        <v>136</v>
      </c>
      <c r="G954" s="36">
        <f>INDEX('Optimitzador qh'!$C$15:$H$15,E954)</f>
        <v>314.07919990728021</v>
      </c>
      <c r="H954" s="42">
        <f t="shared" si="89"/>
        <v>0</v>
      </c>
    </row>
    <row r="955" spans="1:8" x14ac:dyDescent="0.25">
      <c r="A955" s="50">
        <v>43840.896249999998</v>
      </c>
      <c r="B955" s="79">
        <v>32</v>
      </c>
      <c r="C955" s="40">
        <f t="shared" si="86"/>
        <v>1</v>
      </c>
      <c r="D955" s="41">
        <f t="shared" si="87"/>
        <v>2020</v>
      </c>
      <c r="E955" s="43">
        <f>IF(WEEKDAY(A955,2)&gt;=6,6,IF(ISNUMBER(MATCH(TRUNC(A955),Normativa!$A$81:$A$108,0)),6,INDEX(Normativa!$D$67:$AA$78,MATCH(MONTH(A955),Normativa!$C$67:$C$78,0),MATCH(HOUR(A955),Normativa!$D$66:$AA$66,0))))</f>
        <v>1</v>
      </c>
      <c r="F955" s="40">
        <f t="shared" si="88"/>
        <v>128</v>
      </c>
      <c r="G955" s="36">
        <f>INDEX('Optimitzador qh'!$C$15:$H$15,E955)</f>
        <v>314.07919990728021</v>
      </c>
      <c r="H955" s="42">
        <f t="shared" si="89"/>
        <v>0</v>
      </c>
    </row>
    <row r="956" spans="1:8" x14ac:dyDescent="0.25">
      <c r="A956" s="50">
        <v>43840.906666666662</v>
      </c>
      <c r="B956" s="79">
        <v>31</v>
      </c>
      <c r="C956" s="40">
        <f t="shared" si="86"/>
        <v>1</v>
      </c>
      <c r="D956" s="41">
        <f t="shared" si="87"/>
        <v>2020</v>
      </c>
      <c r="E956" s="43">
        <f>IF(WEEKDAY(A956,2)&gt;=6,6,IF(ISNUMBER(MATCH(TRUNC(A956),Normativa!$A$81:$A$108,0)),6,INDEX(Normativa!$D$67:$AA$78,MATCH(MONTH(A956),Normativa!$C$67:$C$78,0),MATCH(HOUR(A956),Normativa!$D$66:$AA$66,0))))</f>
        <v>1</v>
      </c>
      <c r="F956" s="40">
        <f t="shared" si="88"/>
        <v>124</v>
      </c>
      <c r="G956" s="36">
        <f>INDEX('Optimitzador qh'!$C$15:$H$15,E956)</f>
        <v>314.07919990728021</v>
      </c>
      <c r="H956" s="42">
        <f t="shared" si="89"/>
        <v>0</v>
      </c>
    </row>
    <row r="957" spans="1:8" x14ac:dyDescent="0.25">
      <c r="A957" s="50">
        <v>43840.917083333334</v>
      </c>
      <c r="B957" s="79">
        <v>30</v>
      </c>
      <c r="C957" s="40">
        <f t="shared" si="86"/>
        <v>1</v>
      </c>
      <c r="D957" s="41">
        <f t="shared" si="87"/>
        <v>2020</v>
      </c>
      <c r="E957" s="43">
        <f>IF(WEEKDAY(A957,2)&gt;=6,6,IF(ISNUMBER(MATCH(TRUNC(A957),Normativa!$A$81:$A$108,0)),6,INDEX(Normativa!$D$67:$AA$78,MATCH(MONTH(A957),Normativa!$C$67:$C$78,0),MATCH(HOUR(A957),Normativa!$D$66:$AA$66,0))))</f>
        <v>2</v>
      </c>
      <c r="F957" s="40">
        <f t="shared" si="88"/>
        <v>120</v>
      </c>
      <c r="G957" s="36">
        <f>INDEX('Optimitzador qh'!$C$15:$H$15,E957)</f>
        <v>314.07919990728016</v>
      </c>
      <c r="H957" s="42">
        <f t="shared" si="89"/>
        <v>0</v>
      </c>
    </row>
    <row r="958" spans="1:8" x14ac:dyDescent="0.25">
      <c r="A958" s="50">
        <v>43840.927499999998</v>
      </c>
      <c r="B958" s="79">
        <v>29</v>
      </c>
      <c r="C958" s="40">
        <f t="shared" si="86"/>
        <v>1</v>
      </c>
      <c r="D958" s="41">
        <f t="shared" si="87"/>
        <v>2020</v>
      </c>
      <c r="E958" s="43">
        <f>IF(WEEKDAY(A958,2)&gt;=6,6,IF(ISNUMBER(MATCH(TRUNC(A958),Normativa!$A$81:$A$108,0)),6,INDEX(Normativa!$D$67:$AA$78,MATCH(MONTH(A958),Normativa!$C$67:$C$78,0),MATCH(HOUR(A958),Normativa!$D$66:$AA$66,0))))</f>
        <v>2</v>
      </c>
      <c r="F958" s="40">
        <f t="shared" si="88"/>
        <v>116</v>
      </c>
      <c r="G958" s="36">
        <f>INDEX('Optimitzador qh'!$C$15:$H$15,E958)</f>
        <v>314.07919990728016</v>
      </c>
      <c r="H958" s="42">
        <f t="shared" si="89"/>
        <v>0</v>
      </c>
    </row>
    <row r="959" spans="1:8" x14ac:dyDescent="0.25">
      <c r="A959" s="50">
        <v>43840.937916666662</v>
      </c>
      <c r="B959" s="79">
        <v>28</v>
      </c>
      <c r="C959" s="40">
        <f t="shared" si="86"/>
        <v>1</v>
      </c>
      <c r="D959" s="41">
        <f t="shared" si="87"/>
        <v>2020</v>
      </c>
      <c r="E959" s="43">
        <f>IF(WEEKDAY(A959,2)&gt;=6,6,IF(ISNUMBER(MATCH(TRUNC(A959),Normativa!$A$81:$A$108,0)),6,INDEX(Normativa!$D$67:$AA$78,MATCH(MONTH(A959),Normativa!$C$67:$C$78,0),MATCH(HOUR(A959),Normativa!$D$66:$AA$66,0))))</f>
        <v>2</v>
      </c>
      <c r="F959" s="40">
        <f t="shared" si="88"/>
        <v>112</v>
      </c>
      <c r="G959" s="36">
        <f>INDEX('Optimitzador qh'!$C$15:$H$15,E959)</f>
        <v>314.07919990728016</v>
      </c>
      <c r="H959" s="42">
        <f t="shared" si="89"/>
        <v>0</v>
      </c>
    </row>
    <row r="960" spans="1:8" x14ac:dyDescent="0.25">
      <c r="A960" s="50">
        <v>43840.948333333334</v>
      </c>
      <c r="B960" s="79">
        <v>26</v>
      </c>
      <c r="C960" s="40">
        <f t="shared" si="86"/>
        <v>1</v>
      </c>
      <c r="D960" s="41">
        <f t="shared" si="87"/>
        <v>2020</v>
      </c>
      <c r="E960" s="43">
        <f>IF(WEEKDAY(A960,2)&gt;=6,6,IF(ISNUMBER(MATCH(TRUNC(A960),Normativa!$A$81:$A$108,0)),6,INDEX(Normativa!$D$67:$AA$78,MATCH(MONTH(A960),Normativa!$C$67:$C$78,0),MATCH(HOUR(A960),Normativa!$D$66:$AA$66,0))))</f>
        <v>2</v>
      </c>
      <c r="F960" s="40">
        <f t="shared" si="88"/>
        <v>104</v>
      </c>
      <c r="G960" s="36">
        <f>INDEX('Optimitzador qh'!$C$15:$H$15,E960)</f>
        <v>314.07919990728016</v>
      </c>
      <c r="H960" s="42">
        <f t="shared" si="89"/>
        <v>0</v>
      </c>
    </row>
    <row r="961" spans="1:8" x14ac:dyDescent="0.25">
      <c r="A961" s="50">
        <v>43840.958749999998</v>
      </c>
      <c r="B961" s="79">
        <v>26</v>
      </c>
      <c r="C961" s="40">
        <f t="shared" si="86"/>
        <v>1</v>
      </c>
      <c r="D961" s="41">
        <f t="shared" si="87"/>
        <v>2020</v>
      </c>
      <c r="E961" s="43">
        <f>IF(WEEKDAY(A961,2)&gt;=6,6,IF(ISNUMBER(MATCH(TRUNC(A961),Normativa!$A$81:$A$108,0)),6,INDEX(Normativa!$D$67:$AA$78,MATCH(MONTH(A961),Normativa!$C$67:$C$78,0),MATCH(HOUR(A961),Normativa!$D$66:$AA$66,0))))</f>
        <v>2</v>
      </c>
      <c r="F961" s="40">
        <f t="shared" si="88"/>
        <v>104</v>
      </c>
      <c r="G961" s="36">
        <f>INDEX('Optimitzador qh'!$C$15:$H$15,E961)</f>
        <v>314.07919990728016</v>
      </c>
      <c r="H961" s="42">
        <f t="shared" si="89"/>
        <v>0</v>
      </c>
    </row>
    <row r="962" spans="1:8" x14ac:dyDescent="0.25">
      <c r="A962" s="50">
        <v>43840.969166666662</v>
      </c>
      <c r="B962" s="79">
        <v>25</v>
      </c>
      <c r="C962" s="40">
        <f t="shared" si="86"/>
        <v>1</v>
      </c>
      <c r="D962" s="41">
        <f t="shared" si="87"/>
        <v>2020</v>
      </c>
      <c r="E962" s="43">
        <f>IF(WEEKDAY(A962,2)&gt;=6,6,IF(ISNUMBER(MATCH(TRUNC(A962),Normativa!$A$81:$A$108,0)),6,INDEX(Normativa!$D$67:$AA$78,MATCH(MONTH(A962),Normativa!$C$67:$C$78,0),MATCH(HOUR(A962),Normativa!$D$66:$AA$66,0))))</f>
        <v>2</v>
      </c>
      <c r="F962" s="40">
        <f t="shared" si="88"/>
        <v>100</v>
      </c>
      <c r="G962" s="36">
        <f>INDEX('Optimitzador qh'!$C$15:$H$15,E962)</f>
        <v>314.07919990728016</v>
      </c>
      <c r="H962" s="42">
        <f t="shared" si="89"/>
        <v>0</v>
      </c>
    </row>
    <row r="963" spans="1:8" x14ac:dyDescent="0.25">
      <c r="A963" s="50">
        <v>43840.979583333334</v>
      </c>
      <c r="B963" s="79">
        <v>27</v>
      </c>
      <c r="C963" s="40">
        <f t="shared" si="86"/>
        <v>1</v>
      </c>
      <c r="D963" s="41">
        <f t="shared" si="87"/>
        <v>2020</v>
      </c>
      <c r="E963" s="43">
        <f>IF(WEEKDAY(A963,2)&gt;=6,6,IF(ISNUMBER(MATCH(TRUNC(A963),Normativa!$A$81:$A$108,0)),6,INDEX(Normativa!$D$67:$AA$78,MATCH(MONTH(A963),Normativa!$C$67:$C$78,0),MATCH(HOUR(A963),Normativa!$D$66:$AA$66,0))))</f>
        <v>2</v>
      </c>
      <c r="F963" s="40">
        <f t="shared" si="88"/>
        <v>108</v>
      </c>
      <c r="G963" s="36">
        <f>INDEX('Optimitzador qh'!$C$15:$H$15,E963)</f>
        <v>314.07919990728016</v>
      </c>
      <c r="H963" s="42">
        <f t="shared" si="89"/>
        <v>0</v>
      </c>
    </row>
    <row r="964" spans="1:8" x14ac:dyDescent="0.25">
      <c r="A964" s="50">
        <v>43840.99</v>
      </c>
      <c r="B964" s="79">
        <v>26</v>
      </c>
      <c r="C964" s="40">
        <f t="shared" si="86"/>
        <v>1</v>
      </c>
      <c r="D964" s="41">
        <f t="shared" si="87"/>
        <v>2020</v>
      </c>
      <c r="E964" s="43">
        <f>IF(WEEKDAY(A964,2)&gt;=6,6,IF(ISNUMBER(MATCH(TRUNC(A964),Normativa!$A$81:$A$108,0)),6,INDEX(Normativa!$D$67:$AA$78,MATCH(MONTH(A964),Normativa!$C$67:$C$78,0),MATCH(HOUR(A964),Normativa!$D$66:$AA$66,0))))</f>
        <v>2</v>
      </c>
      <c r="F964" s="40">
        <f t="shared" si="88"/>
        <v>104</v>
      </c>
      <c r="G964" s="36">
        <f>INDEX('Optimitzador qh'!$C$15:$H$15,E964)</f>
        <v>314.07919990728016</v>
      </c>
      <c r="H964" s="42">
        <f t="shared" si="89"/>
        <v>0</v>
      </c>
    </row>
    <row r="965" spans="1:8" x14ac:dyDescent="0.25">
      <c r="A965" s="50">
        <v>43841.000416666662</v>
      </c>
      <c r="B965" s="79">
        <v>25</v>
      </c>
      <c r="C965" s="40">
        <f t="shared" ref="C965:C1028" si="90">MONTH(A965)</f>
        <v>1</v>
      </c>
      <c r="D965" s="41">
        <f t="shared" ref="D965:D1028" si="91">YEAR(A965)</f>
        <v>2020</v>
      </c>
      <c r="E965" s="43">
        <f>IF(WEEKDAY(A965,2)&gt;=6,6,IF(ISNUMBER(MATCH(TRUNC(A965),Normativa!$A$81:$A$108,0)),6,INDEX(Normativa!$D$67:$AA$78,MATCH(MONTH(A965),Normativa!$C$67:$C$78,0),MATCH(HOUR(A965),Normativa!$D$66:$AA$66,0))))</f>
        <v>6</v>
      </c>
      <c r="F965" s="40">
        <f t="shared" ref="F965:F1028" si="92">B965*4</f>
        <v>100</v>
      </c>
      <c r="G965" s="36">
        <f>INDEX('Optimitzador qh'!$C$15:$H$15,E965)</f>
        <v>550</v>
      </c>
      <c r="H965" s="42">
        <f t="shared" si="89"/>
        <v>0</v>
      </c>
    </row>
    <row r="966" spans="1:8" x14ac:dyDescent="0.25">
      <c r="A966" s="50">
        <v>43841.010833333334</v>
      </c>
      <c r="B966" s="79">
        <v>26</v>
      </c>
      <c r="C966" s="40">
        <f t="shared" si="90"/>
        <v>1</v>
      </c>
      <c r="D966" s="41">
        <f t="shared" si="91"/>
        <v>2020</v>
      </c>
      <c r="E966" s="43">
        <f>IF(WEEKDAY(A966,2)&gt;=6,6,IF(ISNUMBER(MATCH(TRUNC(A966),Normativa!$A$81:$A$108,0)),6,INDEX(Normativa!$D$67:$AA$78,MATCH(MONTH(A966),Normativa!$C$67:$C$78,0),MATCH(HOUR(A966),Normativa!$D$66:$AA$66,0))))</f>
        <v>6</v>
      </c>
      <c r="F966" s="40">
        <f t="shared" si="92"/>
        <v>104</v>
      </c>
      <c r="G966" s="36">
        <f>INDEX('Optimitzador qh'!$C$15:$H$15,E966)</f>
        <v>550</v>
      </c>
      <c r="H966" s="42">
        <f t="shared" ref="H966:H1029" si="93">IF(F966&gt;G966,(F966-G966)^2,0)</f>
        <v>0</v>
      </c>
    </row>
    <row r="967" spans="1:8" x14ac:dyDescent="0.25">
      <c r="A967" s="50">
        <v>43841.021249999998</v>
      </c>
      <c r="B967" s="79">
        <v>26</v>
      </c>
      <c r="C967" s="40">
        <f t="shared" si="90"/>
        <v>1</v>
      </c>
      <c r="D967" s="41">
        <f t="shared" si="91"/>
        <v>2020</v>
      </c>
      <c r="E967" s="43">
        <f>IF(WEEKDAY(A967,2)&gt;=6,6,IF(ISNUMBER(MATCH(TRUNC(A967),Normativa!$A$81:$A$108,0)),6,INDEX(Normativa!$D$67:$AA$78,MATCH(MONTH(A967),Normativa!$C$67:$C$78,0),MATCH(HOUR(A967),Normativa!$D$66:$AA$66,0))))</f>
        <v>6</v>
      </c>
      <c r="F967" s="40">
        <f t="shared" si="92"/>
        <v>104</v>
      </c>
      <c r="G967" s="36">
        <f>INDEX('Optimitzador qh'!$C$15:$H$15,E967)</f>
        <v>550</v>
      </c>
      <c r="H967" s="42">
        <f t="shared" si="93"/>
        <v>0</v>
      </c>
    </row>
    <row r="968" spans="1:8" x14ac:dyDescent="0.25">
      <c r="A968" s="50">
        <v>43841.031666666662</v>
      </c>
      <c r="B968" s="79">
        <v>26</v>
      </c>
      <c r="C968" s="40">
        <f t="shared" si="90"/>
        <v>1</v>
      </c>
      <c r="D968" s="41">
        <f t="shared" si="91"/>
        <v>2020</v>
      </c>
      <c r="E968" s="43">
        <f>IF(WEEKDAY(A968,2)&gt;=6,6,IF(ISNUMBER(MATCH(TRUNC(A968),Normativa!$A$81:$A$108,0)),6,INDEX(Normativa!$D$67:$AA$78,MATCH(MONTH(A968),Normativa!$C$67:$C$78,0),MATCH(HOUR(A968),Normativa!$D$66:$AA$66,0))))</f>
        <v>6</v>
      </c>
      <c r="F968" s="40">
        <f t="shared" si="92"/>
        <v>104</v>
      </c>
      <c r="G968" s="36">
        <f>INDEX('Optimitzador qh'!$C$15:$H$15,E968)</f>
        <v>550</v>
      </c>
      <c r="H968" s="42">
        <f t="shared" si="93"/>
        <v>0</v>
      </c>
    </row>
    <row r="969" spans="1:8" x14ac:dyDescent="0.25">
      <c r="A969" s="50">
        <v>43841.042083333334</v>
      </c>
      <c r="B969" s="79">
        <v>26</v>
      </c>
      <c r="C969" s="40">
        <f t="shared" si="90"/>
        <v>1</v>
      </c>
      <c r="D969" s="41">
        <f t="shared" si="91"/>
        <v>2020</v>
      </c>
      <c r="E969" s="43">
        <f>IF(WEEKDAY(A969,2)&gt;=6,6,IF(ISNUMBER(MATCH(TRUNC(A969),Normativa!$A$81:$A$108,0)),6,INDEX(Normativa!$D$67:$AA$78,MATCH(MONTH(A969),Normativa!$C$67:$C$78,0),MATCH(HOUR(A969),Normativa!$D$66:$AA$66,0))))</f>
        <v>6</v>
      </c>
      <c r="F969" s="40">
        <f t="shared" si="92"/>
        <v>104</v>
      </c>
      <c r="G969" s="36">
        <f>INDEX('Optimitzador qh'!$C$15:$H$15,E969)</f>
        <v>550</v>
      </c>
      <c r="H969" s="42">
        <f t="shared" si="93"/>
        <v>0</v>
      </c>
    </row>
    <row r="970" spans="1:8" x14ac:dyDescent="0.25">
      <c r="A970" s="50">
        <v>43841.052499999998</v>
      </c>
      <c r="B970" s="79">
        <v>25</v>
      </c>
      <c r="C970" s="40">
        <f t="shared" si="90"/>
        <v>1</v>
      </c>
      <c r="D970" s="41">
        <f t="shared" si="91"/>
        <v>2020</v>
      </c>
      <c r="E970" s="43">
        <f>IF(WEEKDAY(A970,2)&gt;=6,6,IF(ISNUMBER(MATCH(TRUNC(A970),Normativa!$A$81:$A$108,0)),6,INDEX(Normativa!$D$67:$AA$78,MATCH(MONTH(A970),Normativa!$C$67:$C$78,0),MATCH(HOUR(A970),Normativa!$D$66:$AA$66,0))))</f>
        <v>6</v>
      </c>
      <c r="F970" s="40">
        <f t="shared" si="92"/>
        <v>100</v>
      </c>
      <c r="G970" s="36">
        <f>INDEX('Optimitzador qh'!$C$15:$H$15,E970)</f>
        <v>550</v>
      </c>
      <c r="H970" s="42">
        <f t="shared" si="93"/>
        <v>0</v>
      </c>
    </row>
    <row r="971" spans="1:8" x14ac:dyDescent="0.25">
      <c r="A971" s="50">
        <v>43841.062916666662</v>
      </c>
      <c r="B971" s="79">
        <v>25</v>
      </c>
      <c r="C971" s="40">
        <f t="shared" si="90"/>
        <v>1</v>
      </c>
      <c r="D971" s="41">
        <f t="shared" si="91"/>
        <v>2020</v>
      </c>
      <c r="E971" s="43">
        <f>IF(WEEKDAY(A971,2)&gt;=6,6,IF(ISNUMBER(MATCH(TRUNC(A971),Normativa!$A$81:$A$108,0)),6,INDEX(Normativa!$D$67:$AA$78,MATCH(MONTH(A971),Normativa!$C$67:$C$78,0),MATCH(HOUR(A971),Normativa!$D$66:$AA$66,0))))</f>
        <v>6</v>
      </c>
      <c r="F971" s="40">
        <f t="shared" si="92"/>
        <v>100</v>
      </c>
      <c r="G971" s="36">
        <f>INDEX('Optimitzador qh'!$C$15:$H$15,E971)</f>
        <v>550</v>
      </c>
      <c r="H971" s="42">
        <f t="shared" si="93"/>
        <v>0</v>
      </c>
    </row>
    <row r="972" spans="1:8" x14ac:dyDescent="0.25">
      <c r="A972" s="50">
        <v>43841.073333333334</v>
      </c>
      <c r="B972" s="79">
        <v>26</v>
      </c>
      <c r="C972" s="40">
        <f t="shared" si="90"/>
        <v>1</v>
      </c>
      <c r="D972" s="41">
        <f t="shared" si="91"/>
        <v>2020</v>
      </c>
      <c r="E972" s="43">
        <f>IF(WEEKDAY(A972,2)&gt;=6,6,IF(ISNUMBER(MATCH(TRUNC(A972),Normativa!$A$81:$A$108,0)),6,INDEX(Normativa!$D$67:$AA$78,MATCH(MONTH(A972),Normativa!$C$67:$C$78,0),MATCH(HOUR(A972),Normativa!$D$66:$AA$66,0))))</f>
        <v>6</v>
      </c>
      <c r="F972" s="40">
        <f t="shared" si="92"/>
        <v>104</v>
      </c>
      <c r="G972" s="36">
        <f>INDEX('Optimitzador qh'!$C$15:$H$15,E972)</f>
        <v>550</v>
      </c>
      <c r="H972" s="42">
        <f t="shared" si="93"/>
        <v>0</v>
      </c>
    </row>
    <row r="973" spans="1:8" x14ac:dyDescent="0.25">
      <c r="A973" s="50">
        <v>43841.083749999998</v>
      </c>
      <c r="B973" s="79">
        <v>25</v>
      </c>
      <c r="C973" s="40">
        <f t="shared" si="90"/>
        <v>1</v>
      </c>
      <c r="D973" s="41">
        <f t="shared" si="91"/>
        <v>2020</v>
      </c>
      <c r="E973" s="43">
        <f>IF(WEEKDAY(A973,2)&gt;=6,6,IF(ISNUMBER(MATCH(TRUNC(A973),Normativa!$A$81:$A$108,0)),6,INDEX(Normativa!$D$67:$AA$78,MATCH(MONTH(A973),Normativa!$C$67:$C$78,0),MATCH(HOUR(A973),Normativa!$D$66:$AA$66,0))))</f>
        <v>6</v>
      </c>
      <c r="F973" s="40">
        <f t="shared" si="92"/>
        <v>100</v>
      </c>
      <c r="G973" s="36">
        <f>INDEX('Optimitzador qh'!$C$15:$H$15,E973)</f>
        <v>550</v>
      </c>
      <c r="H973" s="42">
        <f t="shared" si="93"/>
        <v>0</v>
      </c>
    </row>
    <row r="974" spans="1:8" x14ac:dyDescent="0.25">
      <c r="A974" s="50">
        <v>43841.094166666662</v>
      </c>
      <c r="B974" s="79">
        <v>24</v>
      </c>
      <c r="C974" s="40">
        <f t="shared" si="90"/>
        <v>1</v>
      </c>
      <c r="D974" s="41">
        <f t="shared" si="91"/>
        <v>2020</v>
      </c>
      <c r="E974" s="43">
        <f>IF(WEEKDAY(A974,2)&gt;=6,6,IF(ISNUMBER(MATCH(TRUNC(A974),Normativa!$A$81:$A$108,0)),6,INDEX(Normativa!$D$67:$AA$78,MATCH(MONTH(A974),Normativa!$C$67:$C$78,0),MATCH(HOUR(A974),Normativa!$D$66:$AA$66,0))))</f>
        <v>6</v>
      </c>
      <c r="F974" s="40">
        <f t="shared" si="92"/>
        <v>96</v>
      </c>
      <c r="G974" s="36">
        <f>INDEX('Optimitzador qh'!$C$15:$H$15,E974)</f>
        <v>550</v>
      </c>
      <c r="H974" s="42">
        <f t="shared" si="93"/>
        <v>0</v>
      </c>
    </row>
    <row r="975" spans="1:8" x14ac:dyDescent="0.25">
      <c r="A975" s="50">
        <v>43841.104583333334</v>
      </c>
      <c r="B975" s="79">
        <v>25</v>
      </c>
      <c r="C975" s="40">
        <f t="shared" si="90"/>
        <v>1</v>
      </c>
      <c r="D975" s="41">
        <f t="shared" si="91"/>
        <v>2020</v>
      </c>
      <c r="E975" s="43">
        <f>IF(WEEKDAY(A975,2)&gt;=6,6,IF(ISNUMBER(MATCH(TRUNC(A975),Normativa!$A$81:$A$108,0)),6,INDEX(Normativa!$D$67:$AA$78,MATCH(MONTH(A975),Normativa!$C$67:$C$78,0),MATCH(HOUR(A975),Normativa!$D$66:$AA$66,0))))</f>
        <v>6</v>
      </c>
      <c r="F975" s="40">
        <f t="shared" si="92"/>
        <v>100</v>
      </c>
      <c r="G975" s="36">
        <f>INDEX('Optimitzador qh'!$C$15:$H$15,E975)</f>
        <v>550</v>
      </c>
      <c r="H975" s="42">
        <f t="shared" si="93"/>
        <v>0</v>
      </c>
    </row>
    <row r="976" spans="1:8" x14ac:dyDescent="0.25">
      <c r="A976" s="50">
        <v>43841.114999999998</v>
      </c>
      <c r="B976" s="79">
        <v>26</v>
      </c>
      <c r="C976" s="40">
        <f t="shared" si="90"/>
        <v>1</v>
      </c>
      <c r="D976" s="41">
        <f t="shared" si="91"/>
        <v>2020</v>
      </c>
      <c r="E976" s="43">
        <f>IF(WEEKDAY(A976,2)&gt;=6,6,IF(ISNUMBER(MATCH(TRUNC(A976),Normativa!$A$81:$A$108,0)),6,INDEX(Normativa!$D$67:$AA$78,MATCH(MONTH(A976),Normativa!$C$67:$C$78,0),MATCH(HOUR(A976),Normativa!$D$66:$AA$66,0))))</f>
        <v>6</v>
      </c>
      <c r="F976" s="40">
        <f t="shared" si="92"/>
        <v>104</v>
      </c>
      <c r="G976" s="36">
        <f>INDEX('Optimitzador qh'!$C$15:$H$15,E976)</f>
        <v>550</v>
      </c>
      <c r="H976" s="42">
        <f t="shared" si="93"/>
        <v>0</v>
      </c>
    </row>
    <row r="977" spans="1:8" x14ac:dyDescent="0.25">
      <c r="A977" s="50">
        <v>43841.125416666662</v>
      </c>
      <c r="B977" s="79">
        <v>24</v>
      </c>
      <c r="C977" s="40">
        <f t="shared" si="90"/>
        <v>1</v>
      </c>
      <c r="D977" s="41">
        <f t="shared" si="91"/>
        <v>2020</v>
      </c>
      <c r="E977" s="43">
        <f>IF(WEEKDAY(A977,2)&gt;=6,6,IF(ISNUMBER(MATCH(TRUNC(A977),Normativa!$A$81:$A$108,0)),6,INDEX(Normativa!$D$67:$AA$78,MATCH(MONTH(A977),Normativa!$C$67:$C$78,0),MATCH(HOUR(A977),Normativa!$D$66:$AA$66,0))))</f>
        <v>6</v>
      </c>
      <c r="F977" s="40">
        <f t="shared" si="92"/>
        <v>96</v>
      </c>
      <c r="G977" s="36">
        <f>INDEX('Optimitzador qh'!$C$15:$H$15,E977)</f>
        <v>550</v>
      </c>
      <c r="H977" s="42">
        <f t="shared" si="93"/>
        <v>0</v>
      </c>
    </row>
    <row r="978" spans="1:8" x14ac:dyDescent="0.25">
      <c r="A978" s="50">
        <v>43841.135833333334</v>
      </c>
      <c r="B978" s="79">
        <v>25</v>
      </c>
      <c r="C978" s="40">
        <f t="shared" si="90"/>
        <v>1</v>
      </c>
      <c r="D978" s="41">
        <f t="shared" si="91"/>
        <v>2020</v>
      </c>
      <c r="E978" s="43">
        <f>IF(WEEKDAY(A978,2)&gt;=6,6,IF(ISNUMBER(MATCH(TRUNC(A978),Normativa!$A$81:$A$108,0)),6,INDEX(Normativa!$D$67:$AA$78,MATCH(MONTH(A978),Normativa!$C$67:$C$78,0),MATCH(HOUR(A978),Normativa!$D$66:$AA$66,0))))</f>
        <v>6</v>
      </c>
      <c r="F978" s="40">
        <f t="shared" si="92"/>
        <v>100</v>
      </c>
      <c r="G978" s="36">
        <f>INDEX('Optimitzador qh'!$C$15:$H$15,E978)</f>
        <v>550</v>
      </c>
      <c r="H978" s="42">
        <f t="shared" si="93"/>
        <v>0</v>
      </c>
    </row>
    <row r="979" spans="1:8" x14ac:dyDescent="0.25">
      <c r="A979" s="50">
        <v>43841.146249999998</v>
      </c>
      <c r="B979" s="79">
        <v>25</v>
      </c>
      <c r="C979" s="40">
        <f t="shared" si="90"/>
        <v>1</v>
      </c>
      <c r="D979" s="41">
        <f t="shared" si="91"/>
        <v>2020</v>
      </c>
      <c r="E979" s="43">
        <f>IF(WEEKDAY(A979,2)&gt;=6,6,IF(ISNUMBER(MATCH(TRUNC(A979),Normativa!$A$81:$A$108,0)),6,INDEX(Normativa!$D$67:$AA$78,MATCH(MONTH(A979),Normativa!$C$67:$C$78,0),MATCH(HOUR(A979),Normativa!$D$66:$AA$66,0))))</f>
        <v>6</v>
      </c>
      <c r="F979" s="40">
        <f t="shared" si="92"/>
        <v>100</v>
      </c>
      <c r="G979" s="36">
        <f>INDEX('Optimitzador qh'!$C$15:$H$15,E979)</f>
        <v>550</v>
      </c>
      <c r="H979" s="42">
        <f t="shared" si="93"/>
        <v>0</v>
      </c>
    </row>
    <row r="980" spans="1:8" x14ac:dyDescent="0.25">
      <c r="A980" s="50">
        <v>43841.156666666662</v>
      </c>
      <c r="B980" s="79">
        <v>24</v>
      </c>
      <c r="C980" s="40">
        <f t="shared" si="90"/>
        <v>1</v>
      </c>
      <c r="D980" s="41">
        <f t="shared" si="91"/>
        <v>2020</v>
      </c>
      <c r="E980" s="43">
        <f>IF(WEEKDAY(A980,2)&gt;=6,6,IF(ISNUMBER(MATCH(TRUNC(A980),Normativa!$A$81:$A$108,0)),6,INDEX(Normativa!$D$67:$AA$78,MATCH(MONTH(A980),Normativa!$C$67:$C$78,0),MATCH(HOUR(A980),Normativa!$D$66:$AA$66,0))))</f>
        <v>6</v>
      </c>
      <c r="F980" s="40">
        <f t="shared" si="92"/>
        <v>96</v>
      </c>
      <c r="G980" s="36">
        <f>INDEX('Optimitzador qh'!$C$15:$H$15,E980)</f>
        <v>550</v>
      </c>
      <c r="H980" s="42">
        <f t="shared" si="93"/>
        <v>0</v>
      </c>
    </row>
    <row r="981" spans="1:8" x14ac:dyDescent="0.25">
      <c r="A981" s="50">
        <v>43841.167083333334</v>
      </c>
      <c r="B981" s="79">
        <v>25</v>
      </c>
      <c r="C981" s="40">
        <f t="shared" si="90"/>
        <v>1</v>
      </c>
      <c r="D981" s="41">
        <f t="shared" si="91"/>
        <v>2020</v>
      </c>
      <c r="E981" s="43">
        <f>IF(WEEKDAY(A981,2)&gt;=6,6,IF(ISNUMBER(MATCH(TRUNC(A981),Normativa!$A$81:$A$108,0)),6,INDEX(Normativa!$D$67:$AA$78,MATCH(MONTH(A981),Normativa!$C$67:$C$78,0),MATCH(HOUR(A981),Normativa!$D$66:$AA$66,0))))</f>
        <v>6</v>
      </c>
      <c r="F981" s="40">
        <f t="shared" si="92"/>
        <v>100</v>
      </c>
      <c r="G981" s="36">
        <f>INDEX('Optimitzador qh'!$C$15:$H$15,E981)</f>
        <v>550</v>
      </c>
      <c r="H981" s="42">
        <f t="shared" si="93"/>
        <v>0</v>
      </c>
    </row>
    <row r="982" spans="1:8" x14ac:dyDescent="0.25">
      <c r="A982" s="50">
        <v>43841.177499999998</v>
      </c>
      <c r="B982" s="79">
        <v>25</v>
      </c>
      <c r="C982" s="40">
        <f t="shared" si="90"/>
        <v>1</v>
      </c>
      <c r="D982" s="41">
        <f t="shared" si="91"/>
        <v>2020</v>
      </c>
      <c r="E982" s="43">
        <f>IF(WEEKDAY(A982,2)&gt;=6,6,IF(ISNUMBER(MATCH(TRUNC(A982),Normativa!$A$81:$A$108,0)),6,INDEX(Normativa!$D$67:$AA$78,MATCH(MONTH(A982),Normativa!$C$67:$C$78,0),MATCH(HOUR(A982),Normativa!$D$66:$AA$66,0))))</f>
        <v>6</v>
      </c>
      <c r="F982" s="40">
        <f t="shared" si="92"/>
        <v>100</v>
      </c>
      <c r="G982" s="36">
        <f>INDEX('Optimitzador qh'!$C$15:$H$15,E982)</f>
        <v>550</v>
      </c>
      <c r="H982" s="42">
        <f t="shared" si="93"/>
        <v>0</v>
      </c>
    </row>
    <row r="983" spans="1:8" x14ac:dyDescent="0.25">
      <c r="A983" s="50">
        <v>43841.187916666662</v>
      </c>
      <c r="B983" s="79">
        <v>24</v>
      </c>
      <c r="C983" s="40">
        <f t="shared" si="90"/>
        <v>1</v>
      </c>
      <c r="D983" s="41">
        <f t="shared" si="91"/>
        <v>2020</v>
      </c>
      <c r="E983" s="43">
        <f>IF(WEEKDAY(A983,2)&gt;=6,6,IF(ISNUMBER(MATCH(TRUNC(A983),Normativa!$A$81:$A$108,0)),6,INDEX(Normativa!$D$67:$AA$78,MATCH(MONTH(A983),Normativa!$C$67:$C$78,0),MATCH(HOUR(A983),Normativa!$D$66:$AA$66,0))))</f>
        <v>6</v>
      </c>
      <c r="F983" s="40">
        <f t="shared" si="92"/>
        <v>96</v>
      </c>
      <c r="G983" s="36">
        <f>INDEX('Optimitzador qh'!$C$15:$H$15,E983)</f>
        <v>550</v>
      </c>
      <c r="H983" s="42">
        <f t="shared" si="93"/>
        <v>0</v>
      </c>
    </row>
    <row r="984" spans="1:8" x14ac:dyDescent="0.25">
      <c r="A984" s="50">
        <v>43841.198333333334</v>
      </c>
      <c r="B984" s="79">
        <v>25</v>
      </c>
      <c r="C984" s="40">
        <f t="shared" si="90"/>
        <v>1</v>
      </c>
      <c r="D984" s="41">
        <f t="shared" si="91"/>
        <v>2020</v>
      </c>
      <c r="E984" s="43">
        <f>IF(WEEKDAY(A984,2)&gt;=6,6,IF(ISNUMBER(MATCH(TRUNC(A984),Normativa!$A$81:$A$108,0)),6,INDEX(Normativa!$D$67:$AA$78,MATCH(MONTH(A984),Normativa!$C$67:$C$78,0),MATCH(HOUR(A984),Normativa!$D$66:$AA$66,0))))</f>
        <v>6</v>
      </c>
      <c r="F984" s="40">
        <f t="shared" si="92"/>
        <v>100</v>
      </c>
      <c r="G984" s="36">
        <f>INDEX('Optimitzador qh'!$C$15:$H$15,E984)</f>
        <v>550</v>
      </c>
      <c r="H984" s="42">
        <f t="shared" si="93"/>
        <v>0</v>
      </c>
    </row>
    <row r="985" spans="1:8" x14ac:dyDescent="0.25">
      <c r="A985" s="50">
        <v>43841.208749999998</v>
      </c>
      <c r="B985" s="79">
        <v>25</v>
      </c>
      <c r="C985" s="40">
        <f t="shared" si="90"/>
        <v>1</v>
      </c>
      <c r="D985" s="41">
        <f t="shared" si="91"/>
        <v>2020</v>
      </c>
      <c r="E985" s="43">
        <f>IF(WEEKDAY(A985,2)&gt;=6,6,IF(ISNUMBER(MATCH(TRUNC(A985),Normativa!$A$81:$A$108,0)),6,INDEX(Normativa!$D$67:$AA$78,MATCH(MONTH(A985),Normativa!$C$67:$C$78,0),MATCH(HOUR(A985),Normativa!$D$66:$AA$66,0))))</f>
        <v>6</v>
      </c>
      <c r="F985" s="40">
        <f t="shared" si="92"/>
        <v>100</v>
      </c>
      <c r="G985" s="36">
        <f>INDEX('Optimitzador qh'!$C$15:$H$15,E985)</f>
        <v>550</v>
      </c>
      <c r="H985" s="42">
        <f t="shared" si="93"/>
        <v>0</v>
      </c>
    </row>
    <row r="986" spans="1:8" x14ac:dyDescent="0.25">
      <c r="A986" s="50">
        <v>43841.219166666662</v>
      </c>
      <c r="B986" s="79">
        <v>25</v>
      </c>
      <c r="C986" s="40">
        <f t="shared" si="90"/>
        <v>1</v>
      </c>
      <c r="D986" s="41">
        <f t="shared" si="91"/>
        <v>2020</v>
      </c>
      <c r="E986" s="43">
        <f>IF(WEEKDAY(A986,2)&gt;=6,6,IF(ISNUMBER(MATCH(TRUNC(A986),Normativa!$A$81:$A$108,0)),6,INDEX(Normativa!$D$67:$AA$78,MATCH(MONTH(A986),Normativa!$C$67:$C$78,0),MATCH(HOUR(A986),Normativa!$D$66:$AA$66,0))))</f>
        <v>6</v>
      </c>
      <c r="F986" s="40">
        <f t="shared" si="92"/>
        <v>100</v>
      </c>
      <c r="G986" s="36">
        <f>INDEX('Optimitzador qh'!$C$15:$H$15,E986)</f>
        <v>550</v>
      </c>
      <c r="H986" s="42">
        <f t="shared" si="93"/>
        <v>0</v>
      </c>
    </row>
    <row r="987" spans="1:8" x14ac:dyDescent="0.25">
      <c r="A987" s="50">
        <v>43841.229583333334</v>
      </c>
      <c r="B987" s="79">
        <v>24</v>
      </c>
      <c r="C987" s="40">
        <f t="shared" si="90"/>
        <v>1</v>
      </c>
      <c r="D987" s="41">
        <f t="shared" si="91"/>
        <v>2020</v>
      </c>
      <c r="E987" s="43">
        <f>IF(WEEKDAY(A987,2)&gt;=6,6,IF(ISNUMBER(MATCH(TRUNC(A987),Normativa!$A$81:$A$108,0)),6,INDEX(Normativa!$D$67:$AA$78,MATCH(MONTH(A987),Normativa!$C$67:$C$78,0),MATCH(HOUR(A987),Normativa!$D$66:$AA$66,0))))</f>
        <v>6</v>
      </c>
      <c r="F987" s="40">
        <f t="shared" si="92"/>
        <v>96</v>
      </c>
      <c r="G987" s="36">
        <f>INDEX('Optimitzador qh'!$C$15:$H$15,E987)</f>
        <v>550</v>
      </c>
      <c r="H987" s="42">
        <f t="shared" si="93"/>
        <v>0</v>
      </c>
    </row>
    <row r="988" spans="1:8" x14ac:dyDescent="0.25">
      <c r="A988" s="50">
        <v>43841.24</v>
      </c>
      <c r="B988" s="79">
        <v>25</v>
      </c>
      <c r="C988" s="40">
        <f t="shared" si="90"/>
        <v>1</v>
      </c>
      <c r="D988" s="41">
        <f t="shared" si="91"/>
        <v>2020</v>
      </c>
      <c r="E988" s="43">
        <f>IF(WEEKDAY(A988,2)&gt;=6,6,IF(ISNUMBER(MATCH(TRUNC(A988),Normativa!$A$81:$A$108,0)),6,INDEX(Normativa!$D$67:$AA$78,MATCH(MONTH(A988),Normativa!$C$67:$C$78,0),MATCH(HOUR(A988),Normativa!$D$66:$AA$66,0))))</f>
        <v>6</v>
      </c>
      <c r="F988" s="40">
        <f t="shared" si="92"/>
        <v>100</v>
      </c>
      <c r="G988" s="36">
        <f>INDEX('Optimitzador qh'!$C$15:$H$15,E988)</f>
        <v>550</v>
      </c>
      <c r="H988" s="42">
        <f t="shared" si="93"/>
        <v>0</v>
      </c>
    </row>
    <row r="989" spans="1:8" x14ac:dyDescent="0.25">
      <c r="A989" s="50">
        <v>43841.250416666662</v>
      </c>
      <c r="B989" s="79">
        <v>25</v>
      </c>
      <c r="C989" s="40">
        <f t="shared" si="90"/>
        <v>1</v>
      </c>
      <c r="D989" s="41">
        <f t="shared" si="91"/>
        <v>2020</v>
      </c>
      <c r="E989" s="43">
        <f>IF(WEEKDAY(A989,2)&gt;=6,6,IF(ISNUMBER(MATCH(TRUNC(A989),Normativa!$A$81:$A$108,0)),6,INDEX(Normativa!$D$67:$AA$78,MATCH(MONTH(A989),Normativa!$C$67:$C$78,0),MATCH(HOUR(A989),Normativa!$D$66:$AA$66,0))))</f>
        <v>6</v>
      </c>
      <c r="F989" s="40">
        <f t="shared" si="92"/>
        <v>100</v>
      </c>
      <c r="G989" s="36">
        <f>INDEX('Optimitzador qh'!$C$15:$H$15,E989)</f>
        <v>550</v>
      </c>
      <c r="H989" s="42">
        <f t="shared" si="93"/>
        <v>0</v>
      </c>
    </row>
    <row r="990" spans="1:8" x14ac:dyDescent="0.25">
      <c r="A990" s="50">
        <v>43841.260833333334</v>
      </c>
      <c r="B990" s="79">
        <v>24</v>
      </c>
      <c r="C990" s="40">
        <f t="shared" si="90"/>
        <v>1</v>
      </c>
      <c r="D990" s="41">
        <f t="shared" si="91"/>
        <v>2020</v>
      </c>
      <c r="E990" s="43">
        <f>IF(WEEKDAY(A990,2)&gt;=6,6,IF(ISNUMBER(MATCH(TRUNC(A990),Normativa!$A$81:$A$108,0)),6,INDEX(Normativa!$D$67:$AA$78,MATCH(MONTH(A990),Normativa!$C$67:$C$78,0),MATCH(HOUR(A990),Normativa!$D$66:$AA$66,0))))</f>
        <v>6</v>
      </c>
      <c r="F990" s="40">
        <f t="shared" si="92"/>
        <v>96</v>
      </c>
      <c r="G990" s="36">
        <f>INDEX('Optimitzador qh'!$C$15:$H$15,E990)</f>
        <v>550</v>
      </c>
      <c r="H990" s="42">
        <f t="shared" si="93"/>
        <v>0</v>
      </c>
    </row>
    <row r="991" spans="1:8" x14ac:dyDescent="0.25">
      <c r="A991" s="50">
        <v>43841.271249999998</v>
      </c>
      <c r="B991" s="79">
        <v>25</v>
      </c>
      <c r="C991" s="40">
        <f t="shared" si="90"/>
        <v>1</v>
      </c>
      <c r="D991" s="41">
        <f t="shared" si="91"/>
        <v>2020</v>
      </c>
      <c r="E991" s="43">
        <f>IF(WEEKDAY(A991,2)&gt;=6,6,IF(ISNUMBER(MATCH(TRUNC(A991),Normativa!$A$81:$A$108,0)),6,INDEX(Normativa!$D$67:$AA$78,MATCH(MONTH(A991),Normativa!$C$67:$C$78,0),MATCH(HOUR(A991),Normativa!$D$66:$AA$66,0))))</f>
        <v>6</v>
      </c>
      <c r="F991" s="40">
        <f t="shared" si="92"/>
        <v>100</v>
      </c>
      <c r="G991" s="36">
        <f>INDEX('Optimitzador qh'!$C$15:$H$15,E991)</f>
        <v>550</v>
      </c>
      <c r="H991" s="42">
        <f t="shared" si="93"/>
        <v>0</v>
      </c>
    </row>
    <row r="992" spans="1:8" x14ac:dyDescent="0.25">
      <c r="A992" s="50">
        <v>43841.281666666662</v>
      </c>
      <c r="B992" s="79">
        <v>24</v>
      </c>
      <c r="C992" s="40">
        <f t="shared" si="90"/>
        <v>1</v>
      </c>
      <c r="D992" s="41">
        <f t="shared" si="91"/>
        <v>2020</v>
      </c>
      <c r="E992" s="43">
        <f>IF(WEEKDAY(A992,2)&gt;=6,6,IF(ISNUMBER(MATCH(TRUNC(A992),Normativa!$A$81:$A$108,0)),6,INDEX(Normativa!$D$67:$AA$78,MATCH(MONTH(A992),Normativa!$C$67:$C$78,0),MATCH(HOUR(A992),Normativa!$D$66:$AA$66,0))))</f>
        <v>6</v>
      </c>
      <c r="F992" s="40">
        <f t="shared" si="92"/>
        <v>96</v>
      </c>
      <c r="G992" s="36">
        <f>INDEX('Optimitzador qh'!$C$15:$H$15,E992)</f>
        <v>550</v>
      </c>
      <c r="H992" s="42">
        <f t="shared" si="93"/>
        <v>0</v>
      </c>
    </row>
    <row r="993" spans="1:8" x14ac:dyDescent="0.25">
      <c r="A993" s="50">
        <v>43841.292083333334</v>
      </c>
      <c r="B993" s="79">
        <v>25</v>
      </c>
      <c r="C993" s="40">
        <f t="shared" si="90"/>
        <v>1</v>
      </c>
      <c r="D993" s="41">
        <f t="shared" si="91"/>
        <v>2020</v>
      </c>
      <c r="E993" s="43">
        <f>IF(WEEKDAY(A993,2)&gt;=6,6,IF(ISNUMBER(MATCH(TRUNC(A993),Normativa!$A$81:$A$108,0)),6,INDEX(Normativa!$D$67:$AA$78,MATCH(MONTH(A993),Normativa!$C$67:$C$78,0),MATCH(HOUR(A993),Normativa!$D$66:$AA$66,0))))</f>
        <v>6</v>
      </c>
      <c r="F993" s="40">
        <f t="shared" si="92"/>
        <v>100</v>
      </c>
      <c r="G993" s="36">
        <f>INDEX('Optimitzador qh'!$C$15:$H$15,E993)</f>
        <v>550</v>
      </c>
      <c r="H993" s="42">
        <f t="shared" si="93"/>
        <v>0</v>
      </c>
    </row>
    <row r="994" spans="1:8" x14ac:dyDescent="0.25">
      <c r="A994" s="50">
        <v>43841.302499999998</v>
      </c>
      <c r="B994" s="79">
        <v>25</v>
      </c>
      <c r="C994" s="40">
        <f t="shared" si="90"/>
        <v>1</v>
      </c>
      <c r="D994" s="41">
        <f t="shared" si="91"/>
        <v>2020</v>
      </c>
      <c r="E994" s="43">
        <f>IF(WEEKDAY(A994,2)&gt;=6,6,IF(ISNUMBER(MATCH(TRUNC(A994),Normativa!$A$81:$A$108,0)),6,INDEX(Normativa!$D$67:$AA$78,MATCH(MONTH(A994),Normativa!$C$67:$C$78,0),MATCH(HOUR(A994),Normativa!$D$66:$AA$66,0))))</f>
        <v>6</v>
      </c>
      <c r="F994" s="40">
        <f t="shared" si="92"/>
        <v>100</v>
      </c>
      <c r="G994" s="36">
        <f>INDEX('Optimitzador qh'!$C$15:$H$15,E994)</f>
        <v>550</v>
      </c>
      <c r="H994" s="42">
        <f t="shared" si="93"/>
        <v>0</v>
      </c>
    </row>
    <row r="995" spans="1:8" x14ac:dyDescent="0.25">
      <c r="A995" s="50">
        <v>43841.312916666662</v>
      </c>
      <c r="B995" s="79">
        <v>25</v>
      </c>
      <c r="C995" s="40">
        <f t="shared" si="90"/>
        <v>1</v>
      </c>
      <c r="D995" s="41">
        <f t="shared" si="91"/>
        <v>2020</v>
      </c>
      <c r="E995" s="43">
        <f>IF(WEEKDAY(A995,2)&gt;=6,6,IF(ISNUMBER(MATCH(TRUNC(A995),Normativa!$A$81:$A$108,0)),6,INDEX(Normativa!$D$67:$AA$78,MATCH(MONTH(A995),Normativa!$C$67:$C$78,0),MATCH(HOUR(A995),Normativa!$D$66:$AA$66,0))))</f>
        <v>6</v>
      </c>
      <c r="F995" s="40">
        <f t="shared" si="92"/>
        <v>100</v>
      </c>
      <c r="G995" s="36">
        <f>INDEX('Optimitzador qh'!$C$15:$H$15,E995)</f>
        <v>550</v>
      </c>
      <c r="H995" s="42">
        <f t="shared" si="93"/>
        <v>0</v>
      </c>
    </row>
    <row r="996" spans="1:8" x14ac:dyDescent="0.25">
      <c r="A996" s="50">
        <v>43841.323333333334</v>
      </c>
      <c r="B996" s="79">
        <v>26</v>
      </c>
      <c r="C996" s="40">
        <f t="shared" si="90"/>
        <v>1</v>
      </c>
      <c r="D996" s="41">
        <f t="shared" si="91"/>
        <v>2020</v>
      </c>
      <c r="E996" s="43">
        <f>IF(WEEKDAY(A996,2)&gt;=6,6,IF(ISNUMBER(MATCH(TRUNC(A996),Normativa!$A$81:$A$108,0)),6,INDEX(Normativa!$D$67:$AA$78,MATCH(MONTH(A996),Normativa!$C$67:$C$78,0),MATCH(HOUR(A996),Normativa!$D$66:$AA$66,0))))</f>
        <v>6</v>
      </c>
      <c r="F996" s="40">
        <f t="shared" si="92"/>
        <v>104</v>
      </c>
      <c r="G996" s="36">
        <f>INDEX('Optimitzador qh'!$C$15:$H$15,E996)</f>
        <v>550</v>
      </c>
      <c r="H996" s="42">
        <f t="shared" si="93"/>
        <v>0</v>
      </c>
    </row>
    <row r="997" spans="1:8" x14ac:dyDescent="0.25">
      <c r="A997" s="50">
        <v>43841.333749999998</v>
      </c>
      <c r="B997" s="79">
        <v>29</v>
      </c>
      <c r="C997" s="40">
        <f t="shared" si="90"/>
        <v>1</v>
      </c>
      <c r="D997" s="41">
        <f t="shared" si="91"/>
        <v>2020</v>
      </c>
      <c r="E997" s="43">
        <f>IF(WEEKDAY(A997,2)&gt;=6,6,IF(ISNUMBER(MATCH(TRUNC(A997),Normativa!$A$81:$A$108,0)),6,INDEX(Normativa!$D$67:$AA$78,MATCH(MONTH(A997),Normativa!$C$67:$C$78,0),MATCH(HOUR(A997),Normativa!$D$66:$AA$66,0))))</f>
        <v>6</v>
      </c>
      <c r="F997" s="40">
        <f t="shared" si="92"/>
        <v>116</v>
      </c>
      <c r="G997" s="36">
        <f>INDEX('Optimitzador qh'!$C$15:$H$15,E997)</f>
        <v>550</v>
      </c>
      <c r="H997" s="42">
        <f t="shared" si="93"/>
        <v>0</v>
      </c>
    </row>
    <row r="998" spans="1:8" x14ac:dyDescent="0.25">
      <c r="A998" s="50">
        <v>43841.344166666662</v>
      </c>
      <c r="B998" s="79">
        <v>29</v>
      </c>
      <c r="C998" s="40">
        <f t="shared" si="90"/>
        <v>1</v>
      </c>
      <c r="D998" s="41">
        <f t="shared" si="91"/>
        <v>2020</v>
      </c>
      <c r="E998" s="43">
        <f>IF(WEEKDAY(A998,2)&gt;=6,6,IF(ISNUMBER(MATCH(TRUNC(A998),Normativa!$A$81:$A$108,0)),6,INDEX(Normativa!$D$67:$AA$78,MATCH(MONTH(A998),Normativa!$C$67:$C$78,0),MATCH(HOUR(A998),Normativa!$D$66:$AA$66,0))))</f>
        <v>6</v>
      </c>
      <c r="F998" s="40">
        <f t="shared" si="92"/>
        <v>116</v>
      </c>
      <c r="G998" s="36">
        <f>INDEX('Optimitzador qh'!$C$15:$H$15,E998)</f>
        <v>550</v>
      </c>
      <c r="H998" s="42">
        <f t="shared" si="93"/>
        <v>0</v>
      </c>
    </row>
    <row r="999" spans="1:8" x14ac:dyDescent="0.25">
      <c r="A999" s="50">
        <v>43841.354583333334</v>
      </c>
      <c r="B999" s="79">
        <v>29</v>
      </c>
      <c r="C999" s="40">
        <f t="shared" si="90"/>
        <v>1</v>
      </c>
      <c r="D999" s="41">
        <f t="shared" si="91"/>
        <v>2020</v>
      </c>
      <c r="E999" s="43">
        <f>IF(WEEKDAY(A999,2)&gt;=6,6,IF(ISNUMBER(MATCH(TRUNC(A999),Normativa!$A$81:$A$108,0)),6,INDEX(Normativa!$D$67:$AA$78,MATCH(MONTH(A999),Normativa!$C$67:$C$78,0),MATCH(HOUR(A999),Normativa!$D$66:$AA$66,0))))</f>
        <v>6</v>
      </c>
      <c r="F999" s="40">
        <f t="shared" si="92"/>
        <v>116</v>
      </c>
      <c r="G999" s="36">
        <f>INDEX('Optimitzador qh'!$C$15:$H$15,E999)</f>
        <v>550</v>
      </c>
      <c r="H999" s="42">
        <f t="shared" si="93"/>
        <v>0</v>
      </c>
    </row>
    <row r="1000" spans="1:8" x14ac:dyDescent="0.25">
      <c r="A1000" s="50">
        <v>43841.364999999998</v>
      </c>
      <c r="B1000" s="79">
        <v>28</v>
      </c>
      <c r="C1000" s="40">
        <f t="shared" si="90"/>
        <v>1</v>
      </c>
      <c r="D1000" s="41">
        <f t="shared" si="91"/>
        <v>2020</v>
      </c>
      <c r="E1000" s="43">
        <f>IF(WEEKDAY(A1000,2)&gt;=6,6,IF(ISNUMBER(MATCH(TRUNC(A1000),Normativa!$A$81:$A$108,0)),6,INDEX(Normativa!$D$67:$AA$78,MATCH(MONTH(A1000),Normativa!$C$67:$C$78,0),MATCH(HOUR(A1000),Normativa!$D$66:$AA$66,0))))</f>
        <v>6</v>
      </c>
      <c r="F1000" s="40">
        <f t="shared" si="92"/>
        <v>112</v>
      </c>
      <c r="G1000" s="36">
        <f>INDEX('Optimitzador qh'!$C$15:$H$15,E1000)</f>
        <v>550</v>
      </c>
      <c r="H1000" s="42">
        <f t="shared" si="93"/>
        <v>0</v>
      </c>
    </row>
    <row r="1001" spans="1:8" x14ac:dyDescent="0.25">
      <c r="A1001" s="50">
        <v>43841.375416666662</v>
      </c>
      <c r="B1001" s="79">
        <v>29</v>
      </c>
      <c r="C1001" s="40">
        <f t="shared" si="90"/>
        <v>1</v>
      </c>
      <c r="D1001" s="41">
        <f t="shared" si="91"/>
        <v>2020</v>
      </c>
      <c r="E1001" s="43">
        <f>IF(WEEKDAY(A1001,2)&gt;=6,6,IF(ISNUMBER(MATCH(TRUNC(A1001),Normativa!$A$81:$A$108,0)),6,INDEX(Normativa!$D$67:$AA$78,MATCH(MONTH(A1001),Normativa!$C$67:$C$78,0),MATCH(HOUR(A1001),Normativa!$D$66:$AA$66,0))))</f>
        <v>6</v>
      </c>
      <c r="F1001" s="40">
        <f t="shared" si="92"/>
        <v>116</v>
      </c>
      <c r="G1001" s="36">
        <f>INDEX('Optimitzador qh'!$C$15:$H$15,E1001)</f>
        <v>550</v>
      </c>
      <c r="H1001" s="42">
        <f t="shared" si="93"/>
        <v>0</v>
      </c>
    </row>
    <row r="1002" spans="1:8" x14ac:dyDescent="0.25">
      <c r="A1002" s="50">
        <v>43841.385833333334</v>
      </c>
      <c r="B1002" s="79">
        <v>29</v>
      </c>
      <c r="C1002" s="40">
        <f t="shared" si="90"/>
        <v>1</v>
      </c>
      <c r="D1002" s="41">
        <f t="shared" si="91"/>
        <v>2020</v>
      </c>
      <c r="E1002" s="43">
        <f>IF(WEEKDAY(A1002,2)&gt;=6,6,IF(ISNUMBER(MATCH(TRUNC(A1002),Normativa!$A$81:$A$108,0)),6,INDEX(Normativa!$D$67:$AA$78,MATCH(MONTH(A1002),Normativa!$C$67:$C$78,0),MATCH(HOUR(A1002),Normativa!$D$66:$AA$66,0))))</f>
        <v>6</v>
      </c>
      <c r="F1002" s="40">
        <f t="shared" si="92"/>
        <v>116</v>
      </c>
      <c r="G1002" s="36">
        <f>INDEX('Optimitzador qh'!$C$15:$H$15,E1002)</f>
        <v>550</v>
      </c>
      <c r="H1002" s="42">
        <f t="shared" si="93"/>
        <v>0</v>
      </c>
    </row>
    <row r="1003" spans="1:8" x14ac:dyDescent="0.25">
      <c r="A1003" s="50">
        <v>43841.396249999998</v>
      </c>
      <c r="B1003" s="79">
        <v>29</v>
      </c>
      <c r="C1003" s="40">
        <f t="shared" si="90"/>
        <v>1</v>
      </c>
      <c r="D1003" s="41">
        <f t="shared" si="91"/>
        <v>2020</v>
      </c>
      <c r="E1003" s="43">
        <f>IF(WEEKDAY(A1003,2)&gt;=6,6,IF(ISNUMBER(MATCH(TRUNC(A1003),Normativa!$A$81:$A$108,0)),6,INDEX(Normativa!$D$67:$AA$78,MATCH(MONTH(A1003),Normativa!$C$67:$C$78,0),MATCH(HOUR(A1003),Normativa!$D$66:$AA$66,0))))</f>
        <v>6</v>
      </c>
      <c r="F1003" s="40">
        <f t="shared" si="92"/>
        <v>116</v>
      </c>
      <c r="G1003" s="36">
        <f>INDEX('Optimitzador qh'!$C$15:$H$15,E1003)</f>
        <v>550</v>
      </c>
      <c r="H1003" s="42">
        <f t="shared" si="93"/>
        <v>0</v>
      </c>
    </row>
    <row r="1004" spans="1:8" x14ac:dyDescent="0.25">
      <c r="A1004" s="50">
        <v>43841.406666666662</v>
      </c>
      <c r="B1004" s="79">
        <v>29</v>
      </c>
      <c r="C1004" s="40">
        <f t="shared" si="90"/>
        <v>1</v>
      </c>
      <c r="D1004" s="41">
        <f t="shared" si="91"/>
        <v>2020</v>
      </c>
      <c r="E1004" s="43">
        <f>IF(WEEKDAY(A1004,2)&gt;=6,6,IF(ISNUMBER(MATCH(TRUNC(A1004),Normativa!$A$81:$A$108,0)),6,INDEX(Normativa!$D$67:$AA$78,MATCH(MONTH(A1004),Normativa!$C$67:$C$78,0),MATCH(HOUR(A1004),Normativa!$D$66:$AA$66,0))))</f>
        <v>6</v>
      </c>
      <c r="F1004" s="40">
        <f t="shared" si="92"/>
        <v>116</v>
      </c>
      <c r="G1004" s="36">
        <f>INDEX('Optimitzador qh'!$C$15:$H$15,E1004)</f>
        <v>550</v>
      </c>
      <c r="H1004" s="42">
        <f t="shared" si="93"/>
        <v>0</v>
      </c>
    </row>
    <row r="1005" spans="1:8" x14ac:dyDescent="0.25">
      <c r="A1005" s="50">
        <v>43841.417083333334</v>
      </c>
      <c r="B1005" s="79">
        <v>29</v>
      </c>
      <c r="C1005" s="40">
        <f t="shared" si="90"/>
        <v>1</v>
      </c>
      <c r="D1005" s="41">
        <f t="shared" si="91"/>
        <v>2020</v>
      </c>
      <c r="E1005" s="43">
        <f>IF(WEEKDAY(A1005,2)&gt;=6,6,IF(ISNUMBER(MATCH(TRUNC(A1005),Normativa!$A$81:$A$108,0)),6,INDEX(Normativa!$D$67:$AA$78,MATCH(MONTH(A1005),Normativa!$C$67:$C$78,0),MATCH(HOUR(A1005),Normativa!$D$66:$AA$66,0))))</f>
        <v>6</v>
      </c>
      <c r="F1005" s="40">
        <f t="shared" si="92"/>
        <v>116</v>
      </c>
      <c r="G1005" s="36">
        <f>INDEX('Optimitzador qh'!$C$15:$H$15,E1005)</f>
        <v>550</v>
      </c>
      <c r="H1005" s="42">
        <f t="shared" si="93"/>
        <v>0</v>
      </c>
    </row>
    <row r="1006" spans="1:8" x14ac:dyDescent="0.25">
      <c r="A1006" s="50">
        <v>43841.427499999998</v>
      </c>
      <c r="B1006" s="79">
        <v>29</v>
      </c>
      <c r="C1006" s="40">
        <f t="shared" si="90"/>
        <v>1</v>
      </c>
      <c r="D1006" s="41">
        <f t="shared" si="91"/>
        <v>2020</v>
      </c>
      <c r="E1006" s="43">
        <f>IF(WEEKDAY(A1006,2)&gt;=6,6,IF(ISNUMBER(MATCH(TRUNC(A1006),Normativa!$A$81:$A$108,0)),6,INDEX(Normativa!$D$67:$AA$78,MATCH(MONTH(A1006),Normativa!$C$67:$C$78,0),MATCH(HOUR(A1006),Normativa!$D$66:$AA$66,0))))</f>
        <v>6</v>
      </c>
      <c r="F1006" s="40">
        <f t="shared" si="92"/>
        <v>116</v>
      </c>
      <c r="G1006" s="36">
        <f>INDEX('Optimitzador qh'!$C$15:$H$15,E1006)</f>
        <v>550</v>
      </c>
      <c r="H1006" s="42">
        <f t="shared" si="93"/>
        <v>0</v>
      </c>
    </row>
    <row r="1007" spans="1:8" x14ac:dyDescent="0.25">
      <c r="A1007" s="50">
        <v>43841.437916666662</v>
      </c>
      <c r="B1007" s="79">
        <v>30</v>
      </c>
      <c r="C1007" s="40">
        <f t="shared" si="90"/>
        <v>1</v>
      </c>
      <c r="D1007" s="41">
        <f t="shared" si="91"/>
        <v>2020</v>
      </c>
      <c r="E1007" s="43">
        <f>IF(WEEKDAY(A1007,2)&gt;=6,6,IF(ISNUMBER(MATCH(TRUNC(A1007),Normativa!$A$81:$A$108,0)),6,INDEX(Normativa!$D$67:$AA$78,MATCH(MONTH(A1007),Normativa!$C$67:$C$78,0),MATCH(HOUR(A1007),Normativa!$D$66:$AA$66,0))))</f>
        <v>6</v>
      </c>
      <c r="F1007" s="40">
        <f t="shared" si="92"/>
        <v>120</v>
      </c>
      <c r="G1007" s="36">
        <f>INDEX('Optimitzador qh'!$C$15:$H$15,E1007)</f>
        <v>550</v>
      </c>
      <c r="H1007" s="42">
        <f t="shared" si="93"/>
        <v>0</v>
      </c>
    </row>
    <row r="1008" spans="1:8" x14ac:dyDescent="0.25">
      <c r="A1008" s="50">
        <v>43841.448333333334</v>
      </c>
      <c r="B1008" s="79">
        <v>28</v>
      </c>
      <c r="C1008" s="40">
        <f t="shared" si="90"/>
        <v>1</v>
      </c>
      <c r="D1008" s="41">
        <f t="shared" si="91"/>
        <v>2020</v>
      </c>
      <c r="E1008" s="43">
        <f>IF(WEEKDAY(A1008,2)&gt;=6,6,IF(ISNUMBER(MATCH(TRUNC(A1008),Normativa!$A$81:$A$108,0)),6,INDEX(Normativa!$D$67:$AA$78,MATCH(MONTH(A1008),Normativa!$C$67:$C$78,0),MATCH(HOUR(A1008),Normativa!$D$66:$AA$66,0))))</f>
        <v>6</v>
      </c>
      <c r="F1008" s="40">
        <f t="shared" si="92"/>
        <v>112</v>
      </c>
      <c r="G1008" s="36">
        <f>INDEX('Optimitzador qh'!$C$15:$H$15,E1008)</f>
        <v>550</v>
      </c>
      <c r="H1008" s="42">
        <f t="shared" si="93"/>
        <v>0</v>
      </c>
    </row>
    <row r="1009" spans="1:8" x14ac:dyDescent="0.25">
      <c r="A1009" s="50">
        <v>43841.458749999998</v>
      </c>
      <c r="B1009" s="79">
        <v>29</v>
      </c>
      <c r="C1009" s="40">
        <f t="shared" si="90"/>
        <v>1</v>
      </c>
      <c r="D1009" s="41">
        <f t="shared" si="91"/>
        <v>2020</v>
      </c>
      <c r="E1009" s="43">
        <f>IF(WEEKDAY(A1009,2)&gt;=6,6,IF(ISNUMBER(MATCH(TRUNC(A1009),Normativa!$A$81:$A$108,0)),6,INDEX(Normativa!$D$67:$AA$78,MATCH(MONTH(A1009),Normativa!$C$67:$C$78,0),MATCH(HOUR(A1009),Normativa!$D$66:$AA$66,0))))</f>
        <v>6</v>
      </c>
      <c r="F1009" s="40">
        <f t="shared" si="92"/>
        <v>116</v>
      </c>
      <c r="G1009" s="36">
        <f>INDEX('Optimitzador qh'!$C$15:$H$15,E1009)</f>
        <v>550</v>
      </c>
      <c r="H1009" s="42">
        <f t="shared" si="93"/>
        <v>0</v>
      </c>
    </row>
    <row r="1010" spans="1:8" x14ac:dyDescent="0.25">
      <c r="A1010" s="50">
        <v>43841.469166666662</v>
      </c>
      <c r="B1010" s="79">
        <v>30</v>
      </c>
      <c r="C1010" s="40">
        <f t="shared" si="90"/>
        <v>1</v>
      </c>
      <c r="D1010" s="41">
        <f t="shared" si="91"/>
        <v>2020</v>
      </c>
      <c r="E1010" s="43">
        <f>IF(WEEKDAY(A1010,2)&gt;=6,6,IF(ISNUMBER(MATCH(TRUNC(A1010),Normativa!$A$81:$A$108,0)),6,INDEX(Normativa!$D$67:$AA$78,MATCH(MONTH(A1010),Normativa!$C$67:$C$78,0),MATCH(HOUR(A1010),Normativa!$D$66:$AA$66,0))))</f>
        <v>6</v>
      </c>
      <c r="F1010" s="40">
        <f t="shared" si="92"/>
        <v>120</v>
      </c>
      <c r="G1010" s="36">
        <f>INDEX('Optimitzador qh'!$C$15:$H$15,E1010)</f>
        <v>550</v>
      </c>
      <c r="H1010" s="42">
        <f t="shared" si="93"/>
        <v>0</v>
      </c>
    </row>
    <row r="1011" spans="1:8" x14ac:dyDescent="0.25">
      <c r="A1011" s="50">
        <v>43841.479583333334</v>
      </c>
      <c r="B1011" s="79">
        <v>28</v>
      </c>
      <c r="C1011" s="40">
        <f t="shared" si="90"/>
        <v>1</v>
      </c>
      <c r="D1011" s="41">
        <f t="shared" si="91"/>
        <v>2020</v>
      </c>
      <c r="E1011" s="43">
        <f>IF(WEEKDAY(A1011,2)&gt;=6,6,IF(ISNUMBER(MATCH(TRUNC(A1011),Normativa!$A$81:$A$108,0)),6,INDEX(Normativa!$D$67:$AA$78,MATCH(MONTH(A1011),Normativa!$C$67:$C$78,0),MATCH(HOUR(A1011),Normativa!$D$66:$AA$66,0))))</f>
        <v>6</v>
      </c>
      <c r="F1011" s="40">
        <f t="shared" si="92"/>
        <v>112</v>
      </c>
      <c r="G1011" s="36">
        <f>INDEX('Optimitzador qh'!$C$15:$H$15,E1011)</f>
        <v>550</v>
      </c>
      <c r="H1011" s="42">
        <f t="shared" si="93"/>
        <v>0</v>
      </c>
    </row>
    <row r="1012" spans="1:8" x14ac:dyDescent="0.25">
      <c r="A1012" s="50">
        <v>43841.49</v>
      </c>
      <c r="B1012" s="79">
        <v>29</v>
      </c>
      <c r="C1012" s="40">
        <f t="shared" si="90"/>
        <v>1</v>
      </c>
      <c r="D1012" s="41">
        <f t="shared" si="91"/>
        <v>2020</v>
      </c>
      <c r="E1012" s="43">
        <f>IF(WEEKDAY(A1012,2)&gt;=6,6,IF(ISNUMBER(MATCH(TRUNC(A1012),Normativa!$A$81:$A$108,0)),6,INDEX(Normativa!$D$67:$AA$78,MATCH(MONTH(A1012),Normativa!$C$67:$C$78,0),MATCH(HOUR(A1012),Normativa!$D$66:$AA$66,0))))</f>
        <v>6</v>
      </c>
      <c r="F1012" s="40">
        <f t="shared" si="92"/>
        <v>116</v>
      </c>
      <c r="G1012" s="36">
        <f>INDEX('Optimitzador qh'!$C$15:$H$15,E1012)</f>
        <v>550</v>
      </c>
      <c r="H1012" s="42">
        <f t="shared" si="93"/>
        <v>0</v>
      </c>
    </row>
    <row r="1013" spans="1:8" x14ac:dyDescent="0.25">
      <c r="A1013" s="50">
        <v>43841.500416666662</v>
      </c>
      <c r="B1013" s="79">
        <v>29</v>
      </c>
      <c r="C1013" s="40">
        <f t="shared" si="90"/>
        <v>1</v>
      </c>
      <c r="D1013" s="41">
        <f t="shared" si="91"/>
        <v>2020</v>
      </c>
      <c r="E1013" s="43">
        <f>IF(WEEKDAY(A1013,2)&gt;=6,6,IF(ISNUMBER(MATCH(TRUNC(A1013),Normativa!$A$81:$A$108,0)),6,INDEX(Normativa!$D$67:$AA$78,MATCH(MONTH(A1013),Normativa!$C$67:$C$78,0),MATCH(HOUR(A1013),Normativa!$D$66:$AA$66,0))))</f>
        <v>6</v>
      </c>
      <c r="F1013" s="40">
        <f t="shared" si="92"/>
        <v>116</v>
      </c>
      <c r="G1013" s="36">
        <f>INDEX('Optimitzador qh'!$C$15:$H$15,E1013)</f>
        <v>550</v>
      </c>
      <c r="H1013" s="42">
        <f t="shared" si="93"/>
        <v>0</v>
      </c>
    </row>
    <row r="1014" spans="1:8" x14ac:dyDescent="0.25">
      <c r="A1014" s="50">
        <v>43841.510833333334</v>
      </c>
      <c r="B1014" s="79">
        <v>28</v>
      </c>
      <c r="C1014" s="40">
        <f t="shared" si="90"/>
        <v>1</v>
      </c>
      <c r="D1014" s="41">
        <f t="shared" si="91"/>
        <v>2020</v>
      </c>
      <c r="E1014" s="43">
        <f>IF(WEEKDAY(A1014,2)&gt;=6,6,IF(ISNUMBER(MATCH(TRUNC(A1014),Normativa!$A$81:$A$108,0)),6,INDEX(Normativa!$D$67:$AA$78,MATCH(MONTH(A1014),Normativa!$C$67:$C$78,0),MATCH(HOUR(A1014),Normativa!$D$66:$AA$66,0))))</f>
        <v>6</v>
      </c>
      <c r="F1014" s="40">
        <f t="shared" si="92"/>
        <v>112</v>
      </c>
      <c r="G1014" s="36">
        <f>INDEX('Optimitzador qh'!$C$15:$H$15,E1014)</f>
        <v>550</v>
      </c>
      <c r="H1014" s="42">
        <f t="shared" si="93"/>
        <v>0</v>
      </c>
    </row>
    <row r="1015" spans="1:8" x14ac:dyDescent="0.25">
      <c r="A1015" s="50">
        <v>43841.521249999998</v>
      </c>
      <c r="B1015" s="79">
        <v>29</v>
      </c>
      <c r="C1015" s="40">
        <f t="shared" si="90"/>
        <v>1</v>
      </c>
      <c r="D1015" s="41">
        <f t="shared" si="91"/>
        <v>2020</v>
      </c>
      <c r="E1015" s="43">
        <f>IF(WEEKDAY(A1015,2)&gt;=6,6,IF(ISNUMBER(MATCH(TRUNC(A1015),Normativa!$A$81:$A$108,0)),6,INDEX(Normativa!$D$67:$AA$78,MATCH(MONTH(A1015),Normativa!$C$67:$C$78,0),MATCH(HOUR(A1015),Normativa!$D$66:$AA$66,0))))</f>
        <v>6</v>
      </c>
      <c r="F1015" s="40">
        <f t="shared" si="92"/>
        <v>116</v>
      </c>
      <c r="G1015" s="36">
        <f>INDEX('Optimitzador qh'!$C$15:$H$15,E1015)</f>
        <v>550</v>
      </c>
      <c r="H1015" s="42">
        <f t="shared" si="93"/>
        <v>0</v>
      </c>
    </row>
    <row r="1016" spans="1:8" x14ac:dyDescent="0.25">
      <c r="A1016" s="50">
        <v>43841.531666666662</v>
      </c>
      <c r="B1016" s="79">
        <v>28</v>
      </c>
      <c r="C1016" s="40">
        <f t="shared" si="90"/>
        <v>1</v>
      </c>
      <c r="D1016" s="41">
        <f t="shared" si="91"/>
        <v>2020</v>
      </c>
      <c r="E1016" s="43">
        <f>IF(WEEKDAY(A1016,2)&gt;=6,6,IF(ISNUMBER(MATCH(TRUNC(A1016),Normativa!$A$81:$A$108,0)),6,INDEX(Normativa!$D$67:$AA$78,MATCH(MONTH(A1016),Normativa!$C$67:$C$78,0),MATCH(HOUR(A1016),Normativa!$D$66:$AA$66,0))))</f>
        <v>6</v>
      </c>
      <c r="F1016" s="40">
        <f t="shared" si="92"/>
        <v>112</v>
      </c>
      <c r="G1016" s="36">
        <f>INDEX('Optimitzador qh'!$C$15:$H$15,E1016)</f>
        <v>550</v>
      </c>
      <c r="H1016" s="42">
        <f t="shared" si="93"/>
        <v>0</v>
      </c>
    </row>
    <row r="1017" spans="1:8" x14ac:dyDescent="0.25">
      <c r="A1017" s="50">
        <v>43841.542083333334</v>
      </c>
      <c r="B1017" s="79">
        <v>29</v>
      </c>
      <c r="C1017" s="40">
        <f t="shared" si="90"/>
        <v>1</v>
      </c>
      <c r="D1017" s="41">
        <f t="shared" si="91"/>
        <v>2020</v>
      </c>
      <c r="E1017" s="43">
        <f>IF(WEEKDAY(A1017,2)&gt;=6,6,IF(ISNUMBER(MATCH(TRUNC(A1017),Normativa!$A$81:$A$108,0)),6,INDEX(Normativa!$D$67:$AA$78,MATCH(MONTH(A1017),Normativa!$C$67:$C$78,0),MATCH(HOUR(A1017),Normativa!$D$66:$AA$66,0))))</f>
        <v>6</v>
      </c>
      <c r="F1017" s="40">
        <f t="shared" si="92"/>
        <v>116</v>
      </c>
      <c r="G1017" s="36">
        <f>INDEX('Optimitzador qh'!$C$15:$H$15,E1017)</f>
        <v>550</v>
      </c>
      <c r="H1017" s="42">
        <f t="shared" si="93"/>
        <v>0</v>
      </c>
    </row>
    <row r="1018" spans="1:8" x14ac:dyDescent="0.25">
      <c r="A1018" s="50">
        <v>43841.552499999998</v>
      </c>
      <c r="B1018" s="79">
        <v>29</v>
      </c>
      <c r="C1018" s="40">
        <f t="shared" si="90"/>
        <v>1</v>
      </c>
      <c r="D1018" s="41">
        <f t="shared" si="91"/>
        <v>2020</v>
      </c>
      <c r="E1018" s="43">
        <f>IF(WEEKDAY(A1018,2)&gt;=6,6,IF(ISNUMBER(MATCH(TRUNC(A1018),Normativa!$A$81:$A$108,0)),6,INDEX(Normativa!$D$67:$AA$78,MATCH(MONTH(A1018),Normativa!$C$67:$C$78,0),MATCH(HOUR(A1018),Normativa!$D$66:$AA$66,0))))</f>
        <v>6</v>
      </c>
      <c r="F1018" s="40">
        <f t="shared" si="92"/>
        <v>116</v>
      </c>
      <c r="G1018" s="36">
        <f>INDEX('Optimitzador qh'!$C$15:$H$15,E1018)</f>
        <v>550</v>
      </c>
      <c r="H1018" s="42">
        <f t="shared" si="93"/>
        <v>0</v>
      </c>
    </row>
    <row r="1019" spans="1:8" x14ac:dyDescent="0.25">
      <c r="A1019" s="50">
        <v>43841.562916666662</v>
      </c>
      <c r="B1019" s="79">
        <v>28</v>
      </c>
      <c r="C1019" s="40">
        <f t="shared" si="90"/>
        <v>1</v>
      </c>
      <c r="D1019" s="41">
        <f t="shared" si="91"/>
        <v>2020</v>
      </c>
      <c r="E1019" s="43">
        <f>IF(WEEKDAY(A1019,2)&gt;=6,6,IF(ISNUMBER(MATCH(TRUNC(A1019),Normativa!$A$81:$A$108,0)),6,INDEX(Normativa!$D$67:$AA$78,MATCH(MONTH(A1019),Normativa!$C$67:$C$78,0),MATCH(HOUR(A1019),Normativa!$D$66:$AA$66,0))))</f>
        <v>6</v>
      </c>
      <c r="F1019" s="40">
        <f t="shared" si="92"/>
        <v>112</v>
      </c>
      <c r="G1019" s="36">
        <f>INDEX('Optimitzador qh'!$C$15:$H$15,E1019)</f>
        <v>550</v>
      </c>
      <c r="H1019" s="42">
        <f t="shared" si="93"/>
        <v>0</v>
      </c>
    </row>
    <row r="1020" spans="1:8" x14ac:dyDescent="0.25">
      <c r="A1020" s="50">
        <v>43841.573333333334</v>
      </c>
      <c r="B1020" s="79">
        <v>29</v>
      </c>
      <c r="C1020" s="40">
        <f t="shared" si="90"/>
        <v>1</v>
      </c>
      <c r="D1020" s="41">
        <f t="shared" si="91"/>
        <v>2020</v>
      </c>
      <c r="E1020" s="43">
        <f>IF(WEEKDAY(A1020,2)&gt;=6,6,IF(ISNUMBER(MATCH(TRUNC(A1020),Normativa!$A$81:$A$108,0)),6,INDEX(Normativa!$D$67:$AA$78,MATCH(MONTH(A1020),Normativa!$C$67:$C$78,0),MATCH(HOUR(A1020),Normativa!$D$66:$AA$66,0))))</f>
        <v>6</v>
      </c>
      <c r="F1020" s="40">
        <f t="shared" si="92"/>
        <v>116</v>
      </c>
      <c r="G1020" s="36">
        <f>INDEX('Optimitzador qh'!$C$15:$H$15,E1020)</f>
        <v>550</v>
      </c>
      <c r="H1020" s="42">
        <f t="shared" si="93"/>
        <v>0</v>
      </c>
    </row>
    <row r="1021" spans="1:8" x14ac:dyDescent="0.25">
      <c r="A1021" s="50">
        <v>43841.583749999998</v>
      </c>
      <c r="B1021" s="79">
        <v>27</v>
      </c>
      <c r="C1021" s="40">
        <f t="shared" si="90"/>
        <v>1</v>
      </c>
      <c r="D1021" s="41">
        <f t="shared" si="91"/>
        <v>2020</v>
      </c>
      <c r="E1021" s="43">
        <f>IF(WEEKDAY(A1021,2)&gt;=6,6,IF(ISNUMBER(MATCH(TRUNC(A1021),Normativa!$A$81:$A$108,0)),6,INDEX(Normativa!$D$67:$AA$78,MATCH(MONTH(A1021),Normativa!$C$67:$C$78,0),MATCH(HOUR(A1021),Normativa!$D$66:$AA$66,0))))</f>
        <v>6</v>
      </c>
      <c r="F1021" s="40">
        <f t="shared" si="92"/>
        <v>108</v>
      </c>
      <c r="G1021" s="36">
        <f>INDEX('Optimitzador qh'!$C$15:$H$15,E1021)</f>
        <v>550</v>
      </c>
      <c r="H1021" s="42">
        <f t="shared" si="93"/>
        <v>0</v>
      </c>
    </row>
    <row r="1022" spans="1:8" x14ac:dyDescent="0.25">
      <c r="A1022" s="50">
        <v>43841.594166666662</v>
      </c>
      <c r="B1022" s="79">
        <v>26</v>
      </c>
      <c r="C1022" s="40">
        <f t="shared" si="90"/>
        <v>1</v>
      </c>
      <c r="D1022" s="41">
        <f t="shared" si="91"/>
        <v>2020</v>
      </c>
      <c r="E1022" s="43">
        <f>IF(WEEKDAY(A1022,2)&gt;=6,6,IF(ISNUMBER(MATCH(TRUNC(A1022),Normativa!$A$81:$A$108,0)),6,INDEX(Normativa!$D$67:$AA$78,MATCH(MONTH(A1022),Normativa!$C$67:$C$78,0),MATCH(HOUR(A1022),Normativa!$D$66:$AA$66,0))))</f>
        <v>6</v>
      </c>
      <c r="F1022" s="40">
        <f t="shared" si="92"/>
        <v>104</v>
      </c>
      <c r="G1022" s="36">
        <f>INDEX('Optimitzador qh'!$C$15:$H$15,E1022)</f>
        <v>550</v>
      </c>
      <c r="H1022" s="42">
        <f t="shared" si="93"/>
        <v>0</v>
      </c>
    </row>
    <row r="1023" spans="1:8" x14ac:dyDescent="0.25">
      <c r="A1023" s="50">
        <v>43841.604583333334</v>
      </c>
      <c r="B1023" s="79">
        <v>26</v>
      </c>
      <c r="C1023" s="40">
        <f t="shared" si="90"/>
        <v>1</v>
      </c>
      <c r="D1023" s="41">
        <f t="shared" si="91"/>
        <v>2020</v>
      </c>
      <c r="E1023" s="43">
        <f>IF(WEEKDAY(A1023,2)&gt;=6,6,IF(ISNUMBER(MATCH(TRUNC(A1023),Normativa!$A$81:$A$108,0)),6,INDEX(Normativa!$D$67:$AA$78,MATCH(MONTH(A1023),Normativa!$C$67:$C$78,0),MATCH(HOUR(A1023),Normativa!$D$66:$AA$66,0))))</f>
        <v>6</v>
      </c>
      <c r="F1023" s="40">
        <f t="shared" si="92"/>
        <v>104</v>
      </c>
      <c r="G1023" s="36">
        <f>INDEX('Optimitzador qh'!$C$15:$H$15,E1023)</f>
        <v>550</v>
      </c>
      <c r="H1023" s="42">
        <f t="shared" si="93"/>
        <v>0</v>
      </c>
    </row>
    <row r="1024" spans="1:8" x14ac:dyDescent="0.25">
      <c r="A1024" s="50">
        <v>43841.614999999998</v>
      </c>
      <c r="B1024" s="79">
        <v>26</v>
      </c>
      <c r="C1024" s="40">
        <f t="shared" si="90"/>
        <v>1</v>
      </c>
      <c r="D1024" s="41">
        <f t="shared" si="91"/>
        <v>2020</v>
      </c>
      <c r="E1024" s="43">
        <f>IF(WEEKDAY(A1024,2)&gt;=6,6,IF(ISNUMBER(MATCH(TRUNC(A1024),Normativa!$A$81:$A$108,0)),6,INDEX(Normativa!$D$67:$AA$78,MATCH(MONTH(A1024),Normativa!$C$67:$C$78,0),MATCH(HOUR(A1024),Normativa!$D$66:$AA$66,0))))</f>
        <v>6</v>
      </c>
      <c r="F1024" s="40">
        <f t="shared" si="92"/>
        <v>104</v>
      </c>
      <c r="G1024" s="36">
        <f>INDEX('Optimitzador qh'!$C$15:$H$15,E1024)</f>
        <v>550</v>
      </c>
      <c r="H1024" s="42">
        <f t="shared" si="93"/>
        <v>0</v>
      </c>
    </row>
    <row r="1025" spans="1:8" x14ac:dyDescent="0.25">
      <c r="A1025" s="50">
        <v>43841.625416666662</v>
      </c>
      <c r="B1025" s="79">
        <v>27</v>
      </c>
      <c r="C1025" s="40">
        <f t="shared" si="90"/>
        <v>1</v>
      </c>
      <c r="D1025" s="41">
        <f t="shared" si="91"/>
        <v>2020</v>
      </c>
      <c r="E1025" s="43">
        <f>IF(WEEKDAY(A1025,2)&gt;=6,6,IF(ISNUMBER(MATCH(TRUNC(A1025),Normativa!$A$81:$A$108,0)),6,INDEX(Normativa!$D$67:$AA$78,MATCH(MONTH(A1025),Normativa!$C$67:$C$78,0),MATCH(HOUR(A1025),Normativa!$D$66:$AA$66,0))))</f>
        <v>6</v>
      </c>
      <c r="F1025" s="40">
        <f t="shared" si="92"/>
        <v>108</v>
      </c>
      <c r="G1025" s="36">
        <f>INDEX('Optimitzador qh'!$C$15:$H$15,E1025)</f>
        <v>550</v>
      </c>
      <c r="H1025" s="42">
        <f t="shared" si="93"/>
        <v>0</v>
      </c>
    </row>
    <row r="1026" spans="1:8" x14ac:dyDescent="0.25">
      <c r="A1026" s="50">
        <v>43841.635833333334</v>
      </c>
      <c r="B1026" s="79">
        <v>26</v>
      </c>
      <c r="C1026" s="40">
        <f t="shared" si="90"/>
        <v>1</v>
      </c>
      <c r="D1026" s="41">
        <f t="shared" si="91"/>
        <v>2020</v>
      </c>
      <c r="E1026" s="43">
        <f>IF(WEEKDAY(A1026,2)&gt;=6,6,IF(ISNUMBER(MATCH(TRUNC(A1026),Normativa!$A$81:$A$108,0)),6,INDEX(Normativa!$D$67:$AA$78,MATCH(MONTH(A1026),Normativa!$C$67:$C$78,0),MATCH(HOUR(A1026),Normativa!$D$66:$AA$66,0))))</f>
        <v>6</v>
      </c>
      <c r="F1026" s="40">
        <f t="shared" si="92"/>
        <v>104</v>
      </c>
      <c r="G1026" s="36">
        <f>INDEX('Optimitzador qh'!$C$15:$H$15,E1026)</f>
        <v>550</v>
      </c>
      <c r="H1026" s="42">
        <f t="shared" si="93"/>
        <v>0</v>
      </c>
    </row>
    <row r="1027" spans="1:8" x14ac:dyDescent="0.25">
      <c r="A1027" s="50">
        <v>43841.646249999998</v>
      </c>
      <c r="B1027" s="79">
        <v>26</v>
      </c>
      <c r="C1027" s="40">
        <f t="shared" si="90"/>
        <v>1</v>
      </c>
      <c r="D1027" s="41">
        <f t="shared" si="91"/>
        <v>2020</v>
      </c>
      <c r="E1027" s="43">
        <f>IF(WEEKDAY(A1027,2)&gt;=6,6,IF(ISNUMBER(MATCH(TRUNC(A1027),Normativa!$A$81:$A$108,0)),6,INDEX(Normativa!$D$67:$AA$78,MATCH(MONTH(A1027),Normativa!$C$67:$C$78,0),MATCH(HOUR(A1027),Normativa!$D$66:$AA$66,0))))</f>
        <v>6</v>
      </c>
      <c r="F1027" s="40">
        <f t="shared" si="92"/>
        <v>104</v>
      </c>
      <c r="G1027" s="36">
        <f>INDEX('Optimitzador qh'!$C$15:$H$15,E1027)</f>
        <v>550</v>
      </c>
      <c r="H1027" s="42">
        <f t="shared" si="93"/>
        <v>0</v>
      </c>
    </row>
    <row r="1028" spans="1:8" x14ac:dyDescent="0.25">
      <c r="A1028" s="50">
        <v>43841.656666666662</v>
      </c>
      <c r="B1028" s="79">
        <v>27</v>
      </c>
      <c r="C1028" s="40">
        <f t="shared" si="90"/>
        <v>1</v>
      </c>
      <c r="D1028" s="41">
        <f t="shared" si="91"/>
        <v>2020</v>
      </c>
      <c r="E1028" s="43">
        <f>IF(WEEKDAY(A1028,2)&gt;=6,6,IF(ISNUMBER(MATCH(TRUNC(A1028),Normativa!$A$81:$A$108,0)),6,INDEX(Normativa!$D$67:$AA$78,MATCH(MONTH(A1028),Normativa!$C$67:$C$78,0),MATCH(HOUR(A1028),Normativa!$D$66:$AA$66,0))))</f>
        <v>6</v>
      </c>
      <c r="F1028" s="40">
        <f t="shared" si="92"/>
        <v>108</v>
      </c>
      <c r="G1028" s="36">
        <f>INDEX('Optimitzador qh'!$C$15:$H$15,E1028)</f>
        <v>550</v>
      </c>
      <c r="H1028" s="42">
        <f t="shared" si="93"/>
        <v>0</v>
      </c>
    </row>
    <row r="1029" spans="1:8" x14ac:dyDescent="0.25">
      <c r="A1029" s="50">
        <v>43841.667083333334</v>
      </c>
      <c r="B1029" s="79">
        <v>27</v>
      </c>
      <c r="C1029" s="40">
        <f t="shared" ref="C1029:C1092" si="94">MONTH(A1029)</f>
        <v>1</v>
      </c>
      <c r="D1029" s="41">
        <f t="shared" ref="D1029:D1092" si="95">YEAR(A1029)</f>
        <v>2020</v>
      </c>
      <c r="E1029" s="43">
        <f>IF(WEEKDAY(A1029,2)&gt;=6,6,IF(ISNUMBER(MATCH(TRUNC(A1029),Normativa!$A$81:$A$108,0)),6,INDEX(Normativa!$D$67:$AA$78,MATCH(MONTH(A1029),Normativa!$C$67:$C$78,0),MATCH(HOUR(A1029),Normativa!$D$66:$AA$66,0))))</f>
        <v>6</v>
      </c>
      <c r="F1029" s="40">
        <f t="shared" ref="F1029:F1092" si="96">B1029*4</f>
        <v>108</v>
      </c>
      <c r="G1029" s="36">
        <f>INDEX('Optimitzador qh'!$C$15:$H$15,E1029)</f>
        <v>550</v>
      </c>
      <c r="H1029" s="42">
        <f t="shared" si="93"/>
        <v>0</v>
      </c>
    </row>
    <row r="1030" spans="1:8" x14ac:dyDescent="0.25">
      <c r="A1030" s="50">
        <v>43841.677499999998</v>
      </c>
      <c r="B1030" s="79">
        <v>28</v>
      </c>
      <c r="C1030" s="40">
        <f t="shared" si="94"/>
        <v>1</v>
      </c>
      <c r="D1030" s="41">
        <f t="shared" si="95"/>
        <v>2020</v>
      </c>
      <c r="E1030" s="43">
        <f>IF(WEEKDAY(A1030,2)&gt;=6,6,IF(ISNUMBER(MATCH(TRUNC(A1030),Normativa!$A$81:$A$108,0)),6,INDEX(Normativa!$D$67:$AA$78,MATCH(MONTH(A1030),Normativa!$C$67:$C$78,0),MATCH(HOUR(A1030),Normativa!$D$66:$AA$66,0))))</f>
        <v>6</v>
      </c>
      <c r="F1030" s="40">
        <f t="shared" si="96"/>
        <v>112</v>
      </c>
      <c r="G1030" s="36">
        <f>INDEX('Optimitzador qh'!$C$15:$H$15,E1030)</f>
        <v>550</v>
      </c>
      <c r="H1030" s="42">
        <f t="shared" ref="H1030:H1093" si="97">IF(F1030&gt;G1030,(F1030-G1030)^2,0)</f>
        <v>0</v>
      </c>
    </row>
    <row r="1031" spans="1:8" x14ac:dyDescent="0.25">
      <c r="A1031" s="50">
        <v>43841.687916666662</v>
      </c>
      <c r="B1031" s="79">
        <v>27</v>
      </c>
      <c r="C1031" s="40">
        <f t="shared" si="94"/>
        <v>1</v>
      </c>
      <c r="D1031" s="41">
        <f t="shared" si="95"/>
        <v>2020</v>
      </c>
      <c r="E1031" s="43">
        <f>IF(WEEKDAY(A1031,2)&gt;=6,6,IF(ISNUMBER(MATCH(TRUNC(A1031),Normativa!$A$81:$A$108,0)),6,INDEX(Normativa!$D$67:$AA$78,MATCH(MONTH(A1031),Normativa!$C$67:$C$78,0),MATCH(HOUR(A1031),Normativa!$D$66:$AA$66,0))))</f>
        <v>6</v>
      </c>
      <c r="F1031" s="40">
        <f t="shared" si="96"/>
        <v>108</v>
      </c>
      <c r="G1031" s="36">
        <f>INDEX('Optimitzador qh'!$C$15:$H$15,E1031)</f>
        <v>550</v>
      </c>
      <c r="H1031" s="42">
        <f t="shared" si="97"/>
        <v>0</v>
      </c>
    </row>
    <row r="1032" spans="1:8" x14ac:dyDescent="0.25">
      <c r="A1032" s="50">
        <v>43841.698333333334</v>
      </c>
      <c r="B1032" s="79">
        <v>28</v>
      </c>
      <c r="C1032" s="40">
        <f t="shared" si="94"/>
        <v>1</v>
      </c>
      <c r="D1032" s="41">
        <f t="shared" si="95"/>
        <v>2020</v>
      </c>
      <c r="E1032" s="43">
        <f>IF(WEEKDAY(A1032,2)&gt;=6,6,IF(ISNUMBER(MATCH(TRUNC(A1032),Normativa!$A$81:$A$108,0)),6,INDEX(Normativa!$D$67:$AA$78,MATCH(MONTH(A1032),Normativa!$C$67:$C$78,0),MATCH(HOUR(A1032),Normativa!$D$66:$AA$66,0))))</f>
        <v>6</v>
      </c>
      <c r="F1032" s="40">
        <f t="shared" si="96"/>
        <v>112</v>
      </c>
      <c r="G1032" s="36">
        <f>INDEX('Optimitzador qh'!$C$15:$H$15,E1032)</f>
        <v>550</v>
      </c>
      <c r="H1032" s="42">
        <f t="shared" si="97"/>
        <v>0</v>
      </c>
    </row>
    <row r="1033" spans="1:8" x14ac:dyDescent="0.25">
      <c r="A1033" s="50">
        <v>43841.708749999998</v>
      </c>
      <c r="B1033" s="79">
        <v>28</v>
      </c>
      <c r="C1033" s="40">
        <f t="shared" si="94"/>
        <v>1</v>
      </c>
      <c r="D1033" s="41">
        <f t="shared" si="95"/>
        <v>2020</v>
      </c>
      <c r="E1033" s="43">
        <f>IF(WEEKDAY(A1033,2)&gt;=6,6,IF(ISNUMBER(MATCH(TRUNC(A1033),Normativa!$A$81:$A$108,0)),6,INDEX(Normativa!$D$67:$AA$78,MATCH(MONTH(A1033),Normativa!$C$67:$C$78,0),MATCH(HOUR(A1033),Normativa!$D$66:$AA$66,0))))</f>
        <v>6</v>
      </c>
      <c r="F1033" s="40">
        <f t="shared" si="96"/>
        <v>112</v>
      </c>
      <c r="G1033" s="36">
        <f>INDEX('Optimitzador qh'!$C$15:$H$15,E1033)</f>
        <v>550</v>
      </c>
      <c r="H1033" s="42">
        <f t="shared" si="97"/>
        <v>0</v>
      </c>
    </row>
    <row r="1034" spans="1:8" x14ac:dyDescent="0.25">
      <c r="A1034" s="50">
        <v>43841.719166666662</v>
      </c>
      <c r="B1034" s="79">
        <v>28</v>
      </c>
      <c r="C1034" s="40">
        <f t="shared" si="94"/>
        <v>1</v>
      </c>
      <c r="D1034" s="41">
        <f t="shared" si="95"/>
        <v>2020</v>
      </c>
      <c r="E1034" s="43">
        <f>IF(WEEKDAY(A1034,2)&gt;=6,6,IF(ISNUMBER(MATCH(TRUNC(A1034),Normativa!$A$81:$A$108,0)),6,INDEX(Normativa!$D$67:$AA$78,MATCH(MONTH(A1034),Normativa!$C$67:$C$78,0),MATCH(HOUR(A1034),Normativa!$D$66:$AA$66,0))))</f>
        <v>6</v>
      </c>
      <c r="F1034" s="40">
        <f t="shared" si="96"/>
        <v>112</v>
      </c>
      <c r="G1034" s="36">
        <f>INDEX('Optimitzador qh'!$C$15:$H$15,E1034)</f>
        <v>550</v>
      </c>
      <c r="H1034" s="42">
        <f t="shared" si="97"/>
        <v>0</v>
      </c>
    </row>
    <row r="1035" spans="1:8" x14ac:dyDescent="0.25">
      <c r="A1035" s="50">
        <v>43841.729583333334</v>
      </c>
      <c r="B1035" s="79">
        <v>28</v>
      </c>
      <c r="C1035" s="40">
        <f t="shared" si="94"/>
        <v>1</v>
      </c>
      <c r="D1035" s="41">
        <f t="shared" si="95"/>
        <v>2020</v>
      </c>
      <c r="E1035" s="43">
        <f>IF(WEEKDAY(A1035,2)&gt;=6,6,IF(ISNUMBER(MATCH(TRUNC(A1035),Normativa!$A$81:$A$108,0)),6,INDEX(Normativa!$D$67:$AA$78,MATCH(MONTH(A1035),Normativa!$C$67:$C$78,0),MATCH(HOUR(A1035),Normativa!$D$66:$AA$66,0))))</f>
        <v>6</v>
      </c>
      <c r="F1035" s="40">
        <f t="shared" si="96"/>
        <v>112</v>
      </c>
      <c r="G1035" s="36">
        <f>INDEX('Optimitzador qh'!$C$15:$H$15,E1035)</f>
        <v>550</v>
      </c>
      <c r="H1035" s="42">
        <f t="shared" si="97"/>
        <v>0</v>
      </c>
    </row>
    <row r="1036" spans="1:8" x14ac:dyDescent="0.25">
      <c r="A1036" s="50">
        <v>43841.74</v>
      </c>
      <c r="B1036" s="79">
        <v>27</v>
      </c>
      <c r="C1036" s="40">
        <f t="shared" si="94"/>
        <v>1</v>
      </c>
      <c r="D1036" s="41">
        <f t="shared" si="95"/>
        <v>2020</v>
      </c>
      <c r="E1036" s="43">
        <f>IF(WEEKDAY(A1036,2)&gt;=6,6,IF(ISNUMBER(MATCH(TRUNC(A1036),Normativa!$A$81:$A$108,0)),6,INDEX(Normativa!$D$67:$AA$78,MATCH(MONTH(A1036),Normativa!$C$67:$C$78,0),MATCH(HOUR(A1036),Normativa!$D$66:$AA$66,0))))</f>
        <v>6</v>
      </c>
      <c r="F1036" s="40">
        <f t="shared" si="96"/>
        <v>108</v>
      </c>
      <c r="G1036" s="36">
        <f>INDEX('Optimitzador qh'!$C$15:$H$15,E1036)</f>
        <v>550</v>
      </c>
      <c r="H1036" s="42">
        <f t="shared" si="97"/>
        <v>0</v>
      </c>
    </row>
    <row r="1037" spans="1:8" x14ac:dyDescent="0.25">
      <c r="A1037" s="50">
        <v>43841.750416666662</v>
      </c>
      <c r="B1037" s="79">
        <v>28</v>
      </c>
      <c r="C1037" s="40">
        <f t="shared" si="94"/>
        <v>1</v>
      </c>
      <c r="D1037" s="41">
        <f t="shared" si="95"/>
        <v>2020</v>
      </c>
      <c r="E1037" s="43">
        <f>IF(WEEKDAY(A1037,2)&gt;=6,6,IF(ISNUMBER(MATCH(TRUNC(A1037),Normativa!$A$81:$A$108,0)),6,INDEX(Normativa!$D$67:$AA$78,MATCH(MONTH(A1037),Normativa!$C$67:$C$78,0),MATCH(HOUR(A1037),Normativa!$D$66:$AA$66,0))))</f>
        <v>6</v>
      </c>
      <c r="F1037" s="40">
        <f t="shared" si="96"/>
        <v>112</v>
      </c>
      <c r="G1037" s="36">
        <f>INDEX('Optimitzador qh'!$C$15:$H$15,E1037)</f>
        <v>550</v>
      </c>
      <c r="H1037" s="42">
        <f t="shared" si="97"/>
        <v>0</v>
      </c>
    </row>
    <row r="1038" spans="1:8" x14ac:dyDescent="0.25">
      <c r="A1038" s="50">
        <v>43841.760833333334</v>
      </c>
      <c r="B1038" s="79">
        <v>28</v>
      </c>
      <c r="C1038" s="40">
        <f t="shared" si="94"/>
        <v>1</v>
      </c>
      <c r="D1038" s="41">
        <f t="shared" si="95"/>
        <v>2020</v>
      </c>
      <c r="E1038" s="43">
        <f>IF(WEEKDAY(A1038,2)&gt;=6,6,IF(ISNUMBER(MATCH(TRUNC(A1038),Normativa!$A$81:$A$108,0)),6,INDEX(Normativa!$D$67:$AA$78,MATCH(MONTH(A1038),Normativa!$C$67:$C$78,0),MATCH(HOUR(A1038),Normativa!$D$66:$AA$66,0))))</f>
        <v>6</v>
      </c>
      <c r="F1038" s="40">
        <f t="shared" si="96"/>
        <v>112</v>
      </c>
      <c r="G1038" s="36">
        <f>INDEX('Optimitzador qh'!$C$15:$H$15,E1038)</f>
        <v>550</v>
      </c>
      <c r="H1038" s="42">
        <f t="shared" si="97"/>
        <v>0</v>
      </c>
    </row>
    <row r="1039" spans="1:8" x14ac:dyDescent="0.25">
      <c r="A1039" s="50">
        <v>43841.771249999998</v>
      </c>
      <c r="B1039" s="79">
        <v>27</v>
      </c>
      <c r="C1039" s="40">
        <f t="shared" si="94"/>
        <v>1</v>
      </c>
      <c r="D1039" s="41">
        <f t="shared" si="95"/>
        <v>2020</v>
      </c>
      <c r="E1039" s="43">
        <f>IF(WEEKDAY(A1039,2)&gt;=6,6,IF(ISNUMBER(MATCH(TRUNC(A1039),Normativa!$A$81:$A$108,0)),6,INDEX(Normativa!$D$67:$AA$78,MATCH(MONTH(A1039),Normativa!$C$67:$C$78,0),MATCH(HOUR(A1039),Normativa!$D$66:$AA$66,0))))</f>
        <v>6</v>
      </c>
      <c r="F1039" s="40">
        <f t="shared" si="96"/>
        <v>108</v>
      </c>
      <c r="G1039" s="36">
        <f>INDEX('Optimitzador qh'!$C$15:$H$15,E1039)</f>
        <v>550</v>
      </c>
      <c r="H1039" s="42">
        <f t="shared" si="97"/>
        <v>0</v>
      </c>
    </row>
    <row r="1040" spans="1:8" x14ac:dyDescent="0.25">
      <c r="A1040" s="50">
        <v>43841.781666666662</v>
      </c>
      <c r="B1040" s="79">
        <v>28</v>
      </c>
      <c r="C1040" s="40">
        <f t="shared" si="94"/>
        <v>1</v>
      </c>
      <c r="D1040" s="41">
        <f t="shared" si="95"/>
        <v>2020</v>
      </c>
      <c r="E1040" s="43">
        <f>IF(WEEKDAY(A1040,2)&gt;=6,6,IF(ISNUMBER(MATCH(TRUNC(A1040),Normativa!$A$81:$A$108,0)),6,INDEX(Normativa!$D$67:$AA$78,MATCH(MONTH(A1040),Normativa!$C$67:$C$78,0),MATCH(HOUR(A1040),Normativa!$D$66:$AA$66,0))))</f>
        <v>6</v>
      </c>
      <c r="F1040" s="40">
        <f t="shared" si="96"/>
        <v>112</v>
      </c>
      <c r="G1040" s="36">
        <f>INDEX('Optimitzador qh'!$C$15:$H$15,E1040)</f>
        <v>550</v>
      </c>
      <c r="H1040" s="42">
        <f t="shared" si="97"/>
        <v>0</v>
      </c>
    </row>
    <row r="1041" spans="1:8" x14ac:dyDescent="0.25">
      <c r="A1041" s="50">
        <v>43841.792083333334</v>
      </c>
      <c r="B1041" s="79">
        <v>27</v>
      </c>
      <c r="C1041" s="40">
        <f t="shared" si="94"/>
        <v>1</v>
      </c>
      <c r="D1041" s="41">
        <f t="shared" si="95"/>
        <v>2020</v>
      </c>
      <c r="E1041" s="43">
        <f>IF(WEEKDAY(A1041,2)&gt;=6,6,IF(ISNUMBER(MATCH(TRUNC(A1041),Normativa!$A$81:$A$108,0)),6,INDEX(Normativa!$D$67:$AA$78,MATCH(MONTH(A1041),Normativa!$C$67:$C$78,0),MATCH(HOUR(A1041),Normativa!$D$66:$AA$66,0))))</f>
        <v>6</v>
      </c>
      <c r="F1041" s="40">
        <f t="shared" si="96"/>
        <v>108</v>
      </c>
      <c r="G1041" s="36">
        <f>INDEX('Optimitzador qh'!$C$15:$H$15,E1041)</f>
        <v>550</v>
      </c>
      <c r="H1041" s="42">
        <f t="shared" si="97"/>
        <v>0</v>
      </c>
    </row>
    <row r="1042" spans="1:8" x14ac:dyDescent="0.25">
      <c r="A1042" s="50">
        <v>43841.802499999998</v>
      </c>
      <c r="B1042" s="79">
        <v>28</v>
      </c>
      <c r="C1042" s="40">
        <f t="shared" si="94"/>
        <v>1</v>
      </c>
      <c r="D1042" s="41">
        <f t="shared" si="95"/>
        <v>2020</v>
      </c>
      <c r="E1042" s="43">
        <f>IF(WEEKDAY(A1042,2)&gt;=6,6,IF(ISNUMBER(MATCH(TRUNC(A1042),Normativa!$A$81:$A$108,0)),6,INDEX(Normativa!$D$67:$AA$78,MATCH(MONTH(A1042),Normativa!$C$67:$C$78,0),MATCH(HOUR(A1042),Normativa!$D$66:$AA$66,0))))</f>
        <v>6</v>
      </c>
      <c r="F1042" s="40">
        <f t="shared" si="96"/>
        <v>112</v>
      </c>
      <c r="G1042" s="36">
        <f>INDEX('Optimitzador qh'!$C$15:$H$15,E1042)</f>
        <v>550</v>
      </c>
      <c r="H1042" s="42">
        <f t="shared" si="97"/>
        <v>0</v>
      </c>
    </row>
    <row r="1043" spans="1:8" x14ac:dyDescent="0.25">
      <c r="A1043" s="50">
        <v>43841.812916666662</v>
      </c>
      <c r="B1043" s="79">
        <v>27</v>
      </c>
      <c r="C1043" s="40">
        <f t="shared" si="94"/>
        <v>1</v>
      </c>
      <c r="D1043" s="41">
        <f t="shared" si="95"/>
        <v>2020</v>
      </c>
      <c r="E1043" s="43">
        <f>IF(WEEKDAY(A1043,2)&gt;=6,6,IF(ISNUMBER(MATCH(TRUNC(A1043),Normativa!$A$81:$A$108,0)),6,INDEX(Normativa!$D$67:$AA$78,MATCH(MONTH(A1043),Normativa!$C$67:$C$78,0),MATCH(HOUR(A1043),Normativa!$D$66:$AA$66,0))))</f>
        <v>6</v>
      </c>
      <c r="F1043" s="40">
        <f t="shared" si="96"/>
        <v>108</v>
      </c>
      <c r="G1043" s="36">
        <f>INDEX('Optimitzador qh'!$C$15:$H$15,E1043)</f>
        <v>550</v>
      </c>
      <c r="H1043" s="42">
        <f t="shared" si="97"/>
        <v>0</v>
      </c>
    </row>
    <row r="1044" spans="1:8" x14ac:dyDescent="0.25">
      <c r="A1044" s="50">
        <v>43841.823333333334</v>
      </c>
      <c r="B1044" s="79">
        <v>26</v>
      </c>
      <c r="C1044" s="40">
        <f t="shared" si="94"/>
        <v>1</v>
      </c>
      <c r="D1044" s="41">
        <f t="shared" si="95"/>
        <v>2020</v>
      </c>
      <c r="E1044" s="43">
        <f>IF(WEEKDAY(A1044,2)&gt;=6,6,IF(ISNUMBER(MATCH(TRUNC(A1044),Normativa!$A$81:$A$108,0)),6,INDEX(Normativa!$D$67:$AA$78,MATCH(MONTH(A1044),Normativa!$C$67:$C$78,0),MATCH(HOUR(A1044),Normativa!$D$66:$AA$66,0))))</f>
        <v>6</v>
      </c>
      <c r="F1044" s="40">
        <f t="shared" si="96"/>
        <v>104</v>
      </c>
      <c r="G1044" s="36">
        <f>INDEX('Optimitzador qh'!$C$15:$H$15,E1044)</f>
        <v>550</v>
      </c>
      <c r="H1044" s="42">
        <f t="shared" si="97"/>
        <v>0</v>
      </c>
    </row>
    <row r="1045" spans="1:8" x14ac:dyDescent="0.25">
      <c r="A1045" s="50">
        <v>43841.833749999998</v>
      </c>
      <c r="B1045" s="79">
        <v>27</v>
      </c>
      <c r="C1045" s="40">
        <f t="shared" si="94"/>
        <v>1</v>
      </c>
      <c r="D1045" s="41">
        <f t="shared" si="95"/>
        <v>2020</v>
      </c>
      <c r="E1045" s="43">
        <f>IF(WEEKDAY(A1045,2)&gt;=6,6,IF(ISNUMBER(MATCH(TRUNC(A1045),Normativa!$A$81:$A$108,0)),6,INDEX(Normativa!$D$67:$AA$78,MATCH(MONTH(A1045),Normativa!$C$67:$C$78,0),MATCH(HOUR(A1045),Normativa!$D$66:$AA$66,0))))</f>
        <v>6</v>
      </c>
      <c r="F1045" s="40">
        <f t="shared" si="96"/>
        <v>108</v>
      </c>
      <c r="G1045" s="36">
        <f>INDEX('Optimitzador qh'!$C$15:$H$15,E1045)</f>
        <v>550</v>
      </c>
      <c r="H1045" s="42">
        <f t="shared" si="97"/>
        <v>0</v>
      </c>
    </row>
    <row r="1046" spans="1:8" x14ac:dyDescent="0.25">
      <c r="A1046" s="50">
        <v>43841.844166666662</v>
      </c>
      <c r="B1046" s="79">
        <v>28</v>
      </c>
      <c r="C1046" s="40">
        <f t="shared" si="94"/>
        <v>1</v>
      </c>
      <c r="D1046" s="41">
        <f t="shared" si="95"/>
        <v>2020</v>
      </c>
      <c r="E1046" s="43">
        <f>IF(WEEKDAY(A1046,2)&gt;=6,6,IF(ISNUMBER(MATCH(TRUNC(A1046),Normativa!$A$81:$A$108,0)),6,INDEX(Normativa!$D$67:$AA$78,MATCH(MONTH(A1046),Normativa!$C$67:$C$78,0),MATCH(HOUR(A1046),Normativa!$D$66:$AA$66,0))))</f>
        <v>6</v>
      </c>
      <c r="F1046" s="40">
        <f t="shared" si="96"/>
        <v>112</v>
      </c>
      <c r="G1046" s="36">
        <f>INDEX('Optimitzador qh'!$C$15:$H$15,E1046)</f>
        <v>550</v>
      </c>
      <c r="H1046" s="42">
        <f t="shared" si="97"/>
        <v>0</v>
      </c>
    </row>
    <row r="1047" spans="1:8" x14ac:dyDescent="0.25">
      <c r="A1047" s="50">
        <v>43841.854583333334</v>
      </c>
      <c r="B1047" s="79">
        <v>27</v>
      </c>
      <c r="C1047" s="40">
        <f t="shared" si="94"/>
        <v>1</v>
      </c>
      <c r="D1047" s="41">
        <f t="shared" si="95"/>
        <v>2020</v>
      </c>
      <c r="E1047" s="43">
        <f>IF(WEEKDAY(A1047,2)&gt;=6,6,IF(ISNUMBER(MATCH(TRUNC(A1047),Normativa!$A$81:$A$108,0)),6,INDEX(Normativa!$D$67:$AA$78,MATCH(MONTH(A1047),Normativa!$C$67:$C$78,0),MATCH(HOUR(A1047),Normativa!$D$66:$AA$66,0))))</f>
        <v>6</v>
      </c>
      <c r="F1047" s="40">
        <f t="shared" si="96"/>
        <v>108</v>
      </c>
      <c r="G1047" s="36">
        <f>INDEX('Optimitzador qh'!$C$15:$H$15,E1047)</f>
        <v>550</v>
      </c>
      <c r="H1047" s="42">
        <f t="shared" si="97"/>
        <v>0</v>
      </c>
    </row>
    <row r="1048" spans="1:8" x14ac:dyDescent="0.25">
      <c r="A1048" s="50">
        <v>43841.864999999998</v>
      </c>
      <c r="B1048" s="79">
        <v>28</v>
      </c>
      <c r="C1048" s="40">
        <f t="shared" si="94"/>
        <v>1</v>
      </c>
      <c r="D1048" s="41">
        <f t="shared" si="95"/>
        <v>2020</v>
      </c>
      <c r="E1048" s="43">
        <f>IF(WEEKDAY(A1048,2)&gt;=6,6,IF(ISNUMBER(MATCH(TRUNC(A1048),Normativa!$A$81:$A$108,0)),6,INDEX(Normativa!$D$67:$AA$78,MATCH(MONTH(A1048),Normativa!$C$67:$C$78,0),MATCH(HOUR(A1048),Normativa!$D$66:$AA$66,0))))</f>
        <v>6</v>
      </c>
      <c r="F1048" s="40">
        <f t="shared" si="96"/>
        <v>112</v>
      </c>
      <c r="G1048" s="36">
        <f>INDEX('Optimitzador qh'!$C$15:$H$15,E1048)</f>
        <v>550</v>
      </c>
      <c r="H1048" s="42">
        <f t="shared" si="97"/>
        <v>0</v>
      </c>
    </row>
    <row r="1049" spans="1:8" x14ac:dyDescent="0.25">
      <c r="A1049" s="50">
        <v>43841.875416666662</v>
      </c>
      <c r="B1049" s="79">
        <v>27</v>
      </c>
      <c r="C1049" s="40">
        <f t="shared" si="94"/>
        <v>1</v>
      </c>
      <c r="D1049" s="41">
        <f t="shared" si="95"/>
        <v>2020</v>
      </c>
      <c r="E1049" s="43">
        <f>IF(WEEKDAY(A1049,2)&gt;=6,6,IF(ISNUMBER(MATCH(TRUNC(A1049),Normativa!$A$81:$A$108,0)),6,INDEX(Normativa!$D$67:$AA$78,MATCH(MONTH(A1049),Normativa!$C$67:$C$78,0),MATCH(HOUR(A1049),Normativa!$D$66:$AA$66,0))))</f>
        <v>6</v>
      </c>
      <c r="F1049" s="40">
        <f t="shared" si="96"/>
        <v>108</v>
      </c>
      <c r="G1049" s="36">
        <f>INDEX('Optimitzador qh'!$C$15:$H$15,E1049)</f>
        <v>550</v>
      </c>
      <c r="H1049" s="42">
        <f t="shared" si="97"/>
        <v>0</v>
      </c>
    </row>
    <row r="1050" spans="1:8" x14ac:dyDescent="0.25">
      <c r="A1050" s="50">
        <v>43841.885833333334</v>
      </c>
      <c r="B1050" s="79">
        <v>27</v>
      </c>
      <c r="C1050" s="40">
        <f t="shared" si="94"/>
        <v>1</v>
      </c>
      <c r="D1050" s="41">
        <f t="shared" si="95"/>
        <v>2020</v>
      </c>
      <c r="E1050" s="43">
        <f>IF(WEEKDAY(A1050,2)&gt;=6,6,IF(ISNUMBER(MATCH(TRUNC(A1050),Normativa!$A$81:$A$108,0)),6,INDEX(Normativa!$D$67:$AA$78,MATCH(MONTH(A1050),Normativa!$C$67:$C$78,0),MATCH(HOUR(A1050),Normativa!$D$66:$AA$66,0))))</f>
        <v>6</v>
      </c>
      <c r="F1050" s="40">
        <f t="shared" si="96"/>
        <v>108</v>
      </c>
      <c r="G1050" s="36">
        <f>INDEX('Optimitzador qh'!$C$15:$H$15,E1050)</f>
        <v>550</v>
      </c>
      <c r="H1050" s="42">
        <f t="shared" si="97"/>
        <v>0</v>
      </c>
    </row>
    <row r="1051" spans="1:8" x14ac:dyDescent="0.25">
      <c r="A1051" s="50">
        <v>43841.896249999998</v>
      </c>
      <c r="B1051" s="79">
        <v>28</v>
      </c>
      <c r="C1051" s="40">
        <f t="shared" si="94"/>
        <v>1</v>
      </c>
      <c r="D1051" s="41">
        <f t="shared" si="95"/>
        <v>2020</v>
      </c>
      <c r="E1051" s="43">
        <f>IF(WEEKDAY(A1051,2)&gt;=6,6,IF(ISNUMBER(MATCH(TRUNC(A1051),Normativa!$A$81:$A$108,0)),6,INDEX(Normativa!$D$67:$AA$78,MATCH(MONTH(A1051),Normativa!$C$67:$C$78,0),MATCH(HOUR(A1051),Normativa!$D$66:$AA$66,0))))</f>
        <v>6</v>
      </c>
      <c r="F1051" s="40">
        <f t="shared" si="96"/>
        <v>112</v>
      </c>
      <c r="G1051" s="36">
        <f>INDEX('Optimitzador qh'!$C$15:$H$15,E1051)</f>
        <v>550</v>
      </c>
      <c r="H1051" s="42">
        <f t="shared" si="97"/>
        <v>0</v>
      </c>
    </row>
    <row r="1052" spans="1:8" x14ac:dyDescent="0.25">
      <c r="A1052" s="50">
        <v>43841.906666666662</v>
      </c>
      <c r="B1052" s="79">
        <v>27</v>
      </c>
      <c r="C1052" s="40">
        <f t="shared" si="94"/>
        <v>1</v>
      </c>
      <c r="D1052" s="41">
        <f t="shared" si="95"/>
        <v>2020</v>
      </c>
      <c r="E1052" s="43">
        <f>IF(WEEKDAY(A1052,2)&gt;=6,6,IF(ISNUMBER(MATCH(TRUNC(A1052),Normativa!$A$81:$A$108,0)),6,INDEX(Normativa!$D$67:$AA$78,MATCH(MONTH(A1052),Normativa!$C$67:$C$78,0),MATCH(HOUR(A1052),Normativa!$D$66:$AA$66,0))))</f>
        <v>6</v>
      </c>
      <c r="F1052" s="40">
        <f t="shared" si="96"/>
        <v>108</v>
      </c>
      <c r="G1052" s="36">
        <f>INDEX('Optimitzador qh'!$C$15:$H$15,E1052)</f>
        <v>550</v>
      </c>
      <c r="H1052" s="42">
        <f t="shared" si="97"/>
        <v>0</v>
      </c>
    </row>
    <row r="1053" spans="1:8" x14ac:dyDescent="0.25">
      <c r="A1053" s="50">
        <v>43841.917083333334</v>
      </c>
      <c r="B1053" s="79">
        <v>27</v>
      </c>
      <c r="C1053" s="40">
        <f t="shared" si="94"/>
        <v>1</v>
      </c>
      <c r="D1053" s="41">
        <f t="shared" si="95"/>
        <v>2020</v>
      </c>
      <c r="E1053" s="43">
        <f>IF(WEEKDAY(A1053,2)&gt;=6,6,IF(ISNUMBER(MATCH(TRUNC(A1053),Normativa!$A$81:$A$108,0)),6,INDEX(Normativa!$D$67:$AA$78,MATCH(MONTH(A1053),Normativa!$C$67:$C$78,0),MATCH(HOUR(A1053),Normativa!$D$66:$AA$66,0))))</f>
        <v>6</v>
      </c>
      <c r="F1053" s="40">
        <f t="shared" si="96"/>
        <v>108</v>
      </c>
      <c r="G1053" s="36">
        <f>INDEX('Optimitzador qh'!$C$15:$H$15,E1053)</f>
        <v>550</v>
      </c>
      <c r="H1053" s="42">
        <f t="shared" si="97"/>
        <v>0</v>
      </c>
    </row>
    <row r="1054" spans="1:8" x14ac:dyDescent="0.25">
      <c r="A1054" s="50">
        <v>43841.927499999998</v>
      </c>
      <c r="B1054" s="79">
        <v>27</v>
      </c>
      <c r="C1054" s="40">
        <f t="shared" si="94"/>
        <v>1</v>
      </c>
      <c r="D1054" s="41">
        <f t="shared" si="95"/>
        <v>2020</v>
      </c>
      <c r="E1054" s="43">
        <f>IF(WEEKDAY(A1054,2)&gt;=6,6,IF(ISNUMBER(MATCH(TRUNC(A1054),Normativa!$A$81:$A$108,0)),6,INDEX(Normativa!$D$67:$AA$78,MATCH(MONTH(A1054),Normativa!$C$67:$C$78,0),MATCH(HOUR(A1054),Normativa!$D$66:$AA$66,0))))</f>
        <v>6</v>
      </c>
      <c r="F1054" s="40">
        <f t="shared" si="96"/>
        <v>108</v>
      </c>
      <c r="G1054" s="36">
        <f>INDEX('Optimitzador qh'!$C$15:$H$15,E1054)</f>
        <v>550</v>
      </c>
      <c r="H1054" s="42">
        <f t="shared" si="97"/>
        <v>0</v>
      </c>
    </row>
    <row r="1055" spans="1:8" x14ac:dyDescent="0.25">
      <c r="A1055" s="50">
        <v>43841.937916666662</v>
      </c>
      <c r="B1055" s="79">
        <v>26</v>
      </c>
      <c r="C1055" s="40">
        <f t="shared" si="94"/>
        <v>1</v>
      </c>
      <c r="D1055" s="41">
        <f t="shared" si="95"/>
        <v>2020</v>
      </c>
      <c r="E1055" s="43">
        <f>IF(WEEKDAY(A1055,2)&gt;=6,6,IF(ISNUMBER(MATCH(TRUNC(A1055),Normativa!$A$81:$A$108,0)),6,INDEX(Normativa!$D$67:$AA$78,MATCH(MONTH(A1055),Normativa!$C$67:$C$78,0),MATCH(HOUR(A1055),Normativa!$D$66:$AA$66,0))))</f>
        <v>6</v>
      </c>
      <c r="F1055" s="40">
        <f t="shared" si="96"/>
        <v>104</v>
      </c>
      <c r="G1055" s="36">
        <f>INDEX('Optimitzador qh'!$C$15:$H$15,E1055)</f>
        <v>550</v>
      </c>
      <c r="H1055" s="42">
        <f t="shared" si="97"/>
        <v>0</v>
      </c>
    </row>
    <row r="1056" spans="1:8" x14ac:dyDescent="0.25">
      <c r="A1056" s="50">
        <v>43841.948333333334</v>
      </c>
      <c r="B1056" s="79">
        <v>27</v>
      </c>
      <c r="C1056" s="40">
        <f t="shared" si="94"/>
        <v>1</v>
      </c>
      <c r="D1056" s="41">
        <f t="shared" si="95"/>
        <v>2020</v>
      </c>
      <c r="E1056" s="43">
        <f>IF(WEEKDAY(A1056,2)&gt;=6,6,IF(ISNUMBER(MATCH(TRUNC(A1056),Normativa!$A$81:$A$108,0)),6,INDEX(Normativa!$D$67:$AA$78,MATCH(MONTH(A1056),Normativa!$C$67:$C$78,0),MATCH(HOUR(A1056),Normativa!$D$66:$AA$66,0))))</f>
        <v>6</v>
      </c>
      <c r="F1056" s="40">
        <f t="shared" si="96"/>
        <v>108</v>
      </c>
      <c r="G1056" s="36">
        <f>INDEX('Optimitzador qh'!$C$15:$H$15,E1056)</f>
        <v>550</v>
      </c>
      <c r="H1056" s="42">
        <f t="shared" si="97"/>
        <v>0</v>
      </c>
    </row>
    <row r="1057" spans="1:8" x14ac:dyDescent="0.25">
      <c r="A1057" s="50">
        <v>43841.958749999998</v>
      </c>
      <c r="B1057" s="79">
        <v>26</v>
      </c>
      <c r="C1057" s="40">
        <f t="shared" si="94"/>
        <v>1</v>
      </c>
      <c r="D1057" s="41">
        <f t="shared" si="95"/>
        <v>2020</v>
      </c>
      <c r="E1057" s="43">
        <f>IF(WEEKDAY(A1057,2)&gt;=6,6,IF(ISNUMBER(MATCH(TRUNC(A1057),Normativa!$A$81:$A$108,0)),6,INDEX(Normativa!$D$67:$AA$78,MATCH(MONTH(A1057),Normativa!$C$67:$C$78,0),MATCH(HOUR(A1057),Normativa!$D$66:$AA$66,0))))</f>
        <v>6</v>
      </c>
      <c r="F1057" s="40">
        <f t="shared" si="96"/>
        <v>104</v>
      </c>
      <c r="G1057" s="36">
        <f>INDEX('Optimitzador qh'!$C$15:$H$15,E1057)</f>
        <v>550</v>
      </c>
      <c r="H1057" s="42">
        <f t="shared" si="97"/>
        <v>0</v>
      </c>
    </row>
    <row r="1058" spans="1:8" x14ac:dyDescent="0.25">
      <c r="A1058" s="50">
        <v>43841.969166666662</v>
      </c>
      <c r="B1058" s="79">
        <v>26</v>
      </c>
      <c r="C1058" s="40">
        <f t="shared" si="94"/>
        <v>1</v>
      </c>
      <c r="D1058" s="41">
        <f t="shared" si="95"/>
        <v>2020</v>
      </c>
      <c r="E1058" s="43">
        <f>IF(WEEKDAY(A1058,2)&gt;=6,6,IF(ISNUMBER(MATCH(TRUNC(A1058),Normativa!$A$81:$A$108,0)),6,INDEX(Normativa!$D$67:$AA$78,MATCH(MONTH(A1058),Normativa!$C$67:$C$78,0),MATCH(HOUR(A1058),Normativa!$D$66:$AA$66,0))))</f>
        <v>6</v>
      </c>
      <c r="F1058" s="40">
        <f t="shared" si="96"/>
        <v>104</v>
      </c>
      <c r="G1058" s="36">
        <f>INDEX('Optimitzador qh'!$C$15:$H$15,E1058)</f>
        <v>550</v>
      </c>
      <c r="H1058" s="42">
        <f t="shared" si="97"/>
        <v>0</v>
      </c>
    </row>
    <row r="1059" spans="1:8" x14ac:dyDescent="0.25">
      <c r="A1059" s="50">
        <v>43841.979583333334</v>
      </c>
      <c r="B1059" s="79">
        <v>26</v>
      </c>
      <c r="C1059" s="40">
        <f t="shared" si="94"/>
        <v>1</v>
      </c>
      <c r="D1059" s="41">
        <f t="shared" si="95"/>
        <v>2020</v>
      </c>
      <c r="E1059" s="43">
        <f>IF(WEEKDAY(A1059,2)&gt;=6,6,IF(ISNUMBER(MATCH(TRUNC(A1059),Normativa!$A$81:$A$108,0)),6,INDEX(Normativa!$D$67:$AA$78,MATCH(MONTH(A1059),Normativa!$C$67:$C$78,0),MATCH(HOUR(A1059),Normativa!$D$66:$AA$66,0))))</f>
        <v>6</v>
      </c>
      <c r="F1059" s="40">
        <f t="shared" si="96"/>
        <v>104</v>
      </c>
      <c r="G1059" s="36">
        <f>INDEX('Optimitzador qh'!$C$15:$H$15,E1059)</f>
        <v>550</v>
      </c>
      <c r="H1059" s="42">
        <f t="shared" si="97"/>
        <v>0</v>
      </c>
    </row>
    <row r="1060" spans="1:8" x14ac:dyDescent="0.25">
      <c r="A1060" s="50">
        <v>43841.99</v>
      </c>
      <c r="B1060" s="79">
        <v>26</v>
      </c>
      <c r="C1060" s="40">
        <f t="shared" si="94"/>
        <v>1</v>
      </c>
      <c r="D1060" s="41">
        <f t="shared" si="95"/>
        <v>2020</v>
      </c>
      <c r="E1060" s="43">
        <f>IF(WEEKDAY(A1060,2)&gt;=6,6,IF(ISNUMBER(MATCH(TRUNC(A1060),Normativa!$A$81:$A$108,0)),6,INDEX(Normativa!$D$67:$AA$78,MATCH(MONTH(A1060),Normativa!$C$67:$C$78,0),MATCH(HOUR(A1060),Normativa!$D$66:$AA$66,0))))</f>
        <v>6</v>
      </c>
      <c r="F1060" s="40">
        <f t="shared" si="96"/>
        <v>104</v>
      </c>
      <c r="G1060" s="36">
        <f>INDEX('Optimitzador qh'!$C$15:$H$15,E1060)</f>
        <v>550</v>
      </c>
      <c r="H1060" s="42">
        <f t="shared" si="97"/>
        <v>0</v>
      </c>
    </row>
    <row r="1061" spans="1:8" x14ac:dyDescent="0.25">
      <c r="A1061" s="50">
        <v>43842.000416666662</v>
      </c>
      <c r="B1061" s="79">
        <v>24</v>
      </c>
      <c r="C1061" s="40">
        <f t="shared" si="94"/>
        <v>1</v>
      </c>
      <c r="D1061" s="41">
        <f t="shared" si="95"/>
        <v>2020</v>
      </c>
      <c r="E1061" s="43">
        <f>IF(WEEKDAY(A1061,2)&gt;=6,6,IF(ISNUMBER(MATCH(TRUNC(A1061),Normativa!$A$81:$A$108,0)),6,INDEX(Normativa!$D$67:$AA$78,MATCH(MONTH(A1061),Normativa!$C$67:$C$78,0),MATCH(HOUR(A1061),Normativa!$D$66:$AA$66,0))))</f>
        <v>6</v>
      </c>
      <c r="F1061" s="40">
        <f t="shared" si="96"/>
        <v>96</v>
      </c>
      <c r="G1061" s="36">
        <f>INDEX('Optimitzador qh'!$C$15:$H$15,E1061)</f>
        <v>550</v>
      </c>
      <c r="H1061" s="42">
        <f t="shared" si="97"/>
        <v>0</v>
      </c>
    </row>
    <row r="1062" spans="1:8" x14ac:dyDescent="0.25">
      <c r="A1062" s="50">
        <v>43842.010833333334</v>
      </c>
      <c r="B1062" s="79">
        <v>25</v>
      </c>
      <c r="C1062" s="40">
        <f t="shared" si="94"/>
        <v>1</v>
      </c>
      <c r="D1062" s="41">
        <f t="shared" si="95"/>
        <v>2020</v>
      </c>
      <c r="E1062" s="43">
        <f>IF(WEEKDAY(A1062,2)&gt;=6,6,IF(ISNUMBER(MATCH(TRUNC(A1062),Normativa!$A$81:$A$108,0)),6,INDEX(Normativa!$D$67:$AA$78,MATCH(MONTH(A1062),Normativa!$C$67:$C$78,0),MATCH(HOUR(A1062),Normativa!$D$66:$AA$66,0))))</f>
        <v>6</v>
      </c>
      <c r="F1062" s="40">
        <f t="shared" si="96"/>
        <v>100</v>
      </c>
      <c r="G1062" s="36">
        <f>INDEX('Optimitzador qh'!$C$15:$H$15,E1062)</f>
        <v>550</v>
      </c>
      <c r="H1062" s="42">
        <f t="shared" si="97"/>
        <v>0</v>
      </c>
    </row>
    <row r="1063" spans="1:8" x14ac:dyDescent="0.25">
      <c r="A1063" s="50">
        <v>43842.021249999998</v>
      </c>
      <c r="B1063" s="79">
        <v>25</v>
      </c>
      <c r="C1063" s="40">
        <f t="shared" si="94"/>
        <v>1</v>
      </c>
      <c r="D1063" s="41">
        <f t="shared" si="95"/>
        <v>2020</v>
      </c>
      <c r="E1063" s="43">
        <f>IF(WEEKDAY(A1063,2)&gt;=6,6,IF(ISNUMBER(MATCH(TRUNC(A1063),Normativa!$A$81:$A$108,0)),6,INDEX(Normativa!$D$67:$AA$78,MATCH(MONTH(A1063),Normativa!$C$67:$C$78,0),MATCH(HOUR(A1063),Normativa!$D$66:$AA$66,0))))</f>
        <v>6</v>
      </c>
      <c r="F1063" s="40">
        <f t="shared" si="96"/>
        <v>100</v>
      </c>
      <c r="G1063" s="36">
        <f>INDEX('Optimitzador qh'!$C$15:$H$15,E1063)</f>
        <v>550</v>
      </c>
      <c r="H1063" s="42">
        <f t="shared" si="97"/>
        <v>0</v>
      </c>
    </row>
    <row r="1064" spans="1:8" x14ac:dyDescent="0.25">
      <c r="A1064" s="50">
        <v>43842.031666666662</v>
      </c>
      <c r="B1064" s="79">
        <v>25</v>
      </c>
      <c r="C1064" s="40">
        <f t="shared" si="94"/>
        <v>1</v>
      </c>
      <c r="D1064" s="41">
        <f t="shared" si="95"/>
        <v>2020</v>
      </c>
      <c r="E1064" s="43">
        <f>IF(WEEKDAY(A1064,2)&gt;=6,6,IF(ISNUMBER(MATCH(TRUNC(A1064),Normativa!$A$81:$A$108,0)),6,INDEX(Normativa!$D$67:$AA$78,MATCH(MONTH(A1064),Normativa!$C$67:$C$78,0),MATCH(HOUR(A1064),Normativa!$D$66:$AA$66,0))))</f>
        <v>6</v>
      </c>
      <c r="F1064" s="40">
        <f t="shared" si="96"/>
        <v>100</v>
      </c>
      <c r="G1064" s="36">
        <f>INDEX('Optimitzador qh'!$C$15:$H$15,E1064)</f>
        <v>550</v>
      </c>
      <c r="H1064" s="42">
        <f t="shared" si="97"/>
        <v>0</v>
      </c>
    </row>
    <row r="1065" spans="1:8" x14ac:dyDescent="0.25">
      <c r="A1065" s="50">
        <v>43842.042083333334</v>
      </c>
      <c r="B1065" s="79">
        <v>25</v>
      </c>
      <c r="C1065" s="40">
        <f t="shared" si="94"/>
        <v>1</v>
      </c>
      <c r="D1065" s="41">
        <f t="shared" si="95"/>
        <v>2020</v>
      </c>
      <c r="E1065" s="43">
        <f>IF(WEEKDAY(A1065,2)&gt;=6,6,IF(ISNUMBER(MATCH(TRUNC(A1065),Normativa!$A$81:$A$108,0)),6,INDEX(Normativa!$D$67:$AA$78,MATCH(MONTH(A1065),Normativa!$C$67:$C$78,0),MATCH(HOUR(A1065),Normativa!$D$66:$AA$66,0))))</f>
        <v>6</v>
      </c>
      <c r="F1065" s="40">
        <f t="shared" si="96"/>
        <v>100</v>
      </c>
      <c r="G1065" s="36">
        <f>INDEX('Optimitzador qh'!$C$15:$H$15,E1065)</f>
        <v>550</v>
      </c>
      <c r="H1065" s="42">
        <f t="shared" si="97"/>
        <v>0</v>
      </c>
    </row>
    <row r="1066" spans="1:8" x14ac:dyDescent="0.25">
      <c r="A1066" s="50">
        <v>43842.052499999998</v>
      </c>
      <c r="B1066" s="79">
        <v>25</v>
      </c>
      <c r="C1066" s="40">
        <f t="shared" si="94"/>
        <v>1</v>
      </c>
      <c r="D1066" s="41">
        <f t="shared" si="95"/>
        <v>2020</v>
      </c>
      <c r="E1066" s="43">
        <f>IF(WEEKDAY(A1066,2)&gt;=6,6,IF(ISNUMBER(MATCH(TRUNC(A1066),Normativa!$A$81:$A$108,0)),6,INDEX(Normativa!$D$67:$AA$78,MATCH(MONTH(A1066),Normativa!$C$67:$C$78,0),MATCH(HOUR(A1066),Normativa!$D$66:$AA$66,0))))</f>
        <v>6</v>
      </c>
      <c r="F1066" s="40">
        <f t="shared" si="96"/>
        <v>100</v>
      </c>
      <c r="G1066" s="36">
        <f>INDEX('Optimitzador qh'!$C$15:$H$15,E1066)</f>
        <v>550</v>
      </c>
      <c r="H1066" s="42">
        <f t="shared" si="97"/>
        <v>0</v>
      </c>
    </row>
    <row r="1067" spans="1:8" x14ac:dyDescent="0.25">
      <c r="A1067" s="50">
        <v>43842.062916666662</v>
      </c>
      <c r="B1067" s="79">
        <v>25</v>
      </c>
      <c r="C1067" s="40">
        <f t="shared" si="94"/>
        <v>1</v>
      </c>
      <c r="D1067" s="41">
        <f t="shared" si="95"/>
        <v>2020</v>
      </c>
      <c r="E1067" s="43">
        <f>IF(WEEKDAY(A1067,2)&gt;=6,6,IF(ISNUMBER(MATCH(TRUNC(A1067),Normativa!$A$81:$A$108,0)),6,INDEX(Normativa!$D$67:$AA$78,MATCH(MONTH(A1067),Normativa!$C$67:$C$78,0),MATCH(HOUR(A1067),Normativa!$D$66:$AA$66,0))))</f>
        <v>6</v>
      </c>
      <c r="F1067" s="40">
        <f t="shared" si="96"/>
        <v>100</v>
      </c>
      <c r="G1067" s="36">
        <f>INDEX('Optimitzador qh'!$C$15:$H$15,E1067)</f>
        <v>550</v>
      </c>
      <c r="H1067" s="42">
        <f t="shared" si="97"/>
        <v>0</v>
      </c>
    </row>
    <row r="1068" spans="1:8" x14ac:dyDescent="0.25">
      <c r="A1068" s="50">
        <v>43842.073333333334</v>
      </c>
      <c r="B1068" s="79">
        <v>24</v>
      </c>
      <c r="C1068" s="40">
        <f t="shared" si="94"/>
        <v>1</v>
      </c>
      <c r="D1068" s="41">
        <f t="shared" si="95"/>
        <v>2020</v>
      </c>
      <c r="E1068" s="43">
        <f>IF(WEEKDAY(A1068,2)&gt;=6,6,IF(ISNUMBER(MATCH(TRUNC(A1068),Normativa!$A$81:$A$108,0)),6,INDEX(Normativa!$D$67:$AA$78,MATCH(MONTH(A1068),Normativa!$C$67:$C$78,0),MATCH(HOUR(A1068),Normativa!$D$66:$AA$66,0))))</f>
        <v>6</v>
      </c>
      <c r="F1068" s="40">
        <f t="shared" si="96"/>
        <v>96</v>
      </c>
      <c r="G1068" s="36">
        <f>INDEX('Optimitzador qh'!$C$15:$H$15,E1068)</f>
        <v>550</v>
      </c>
      <c r="H1068" s="42">
        <f t="shared" si="97"/>
        <v>0</v>
      </c>
    </row>
    <row r="1069" spans="1:8" x14ac:dyDescent="0.25">
      <c r="A1069" s="50">
        <v>43842.083749999998</v>
      </c>
      <c r="B1069" s="79">
        <v>25</v>
      </c>
      <c r="C1069" s="40">
        <f t="shared" si="94"/>
        <v>1</v>
      </c>
      <c r="D1069" s="41">
        <f t="shared" si="95"/>
        <v>2020</v>
      </c>
      <c r="E1069" s="43">
        <f>IF(WEEKDAY(A1069,2)&gt;=6,6,IF(ISNUMBER(MATCH(TRUNC(A1069),Normativa!$A$81:$A$108,0)),6,INDEX(Normativa!$D$67:$AA$78,MATCH(MONTH(A1069),Normativa!$C$67:$C$78,0),MATCH(HOUR(A1069),Normativa!$D$66:$AA$66,0))))</f>
        <v>6</v>
      </c>
      <c r="F1069" s="40">
        <f t="shared" si="96"/>
        <v>100</v>
      </c>
      <c r="G1069" s="36">
        <f>INDEX('Optimitzador qh'!$C$15:$H$15,E1069)</f>
        <v>550</v>
      </c>
      <c r="H1069" s="42">
        <f t="shared" si="97"/>
        <v>0</v>
      </c>
    </row>
    <row r="1070" spans="1:8" x14ac:dyDescent="0.25">
      <c r="A1070" s="50">
        <v>43842.094166666662</v>
      </c>
      <c r="B1070" s="79">
        <v>25</v>
      </c>
      <c r="C1070" s="40">
        <f t="shared" si="94"/>
        <v>1</v>
      </c>
      <c r="D1070" s="41">
        <f t="shared" si="95"/>
        <v>2020</v>
      </c>
      <c r="E1070" s="43">
        <f>IF(WEEKDAY(A1070,2)&gt;=6,6,IF(ISNUMBER(MATCH(TRUNC(A1070),Normativa!$A$81:$A$108,0)),6,INDEX(Normativa!$D$67:$AA$78,MATCH(MONTH(A1070),Normativa!$C$67:$C$78,0),MATCH(HOUR(A1070),Normativa!$D$66:$AA$66,0))))</f>
        <v>6</v>
      </c>
      <c r="F1070" s="40">
        <f t="shared" si="96"/>
        <v>100</v>
      </c>
      <c r="G1070" s="36">
        <f>INDEX('Optimitzador qh'!$C$15:$H$15,E1070)</f>
        <v>550</v>
      </c>
      <c r="H1070" s="42">
        <f t="shared" si="97"/>
        <v>0</v>
      </c>
    </row>
    <row r="1071" spans="1:8" x14ac:dyDescent="0.25">
      <c r="A1071" s="50">
        <v>43842.104583333334</v>
      </c>
      <c r="B1071" s="79">
        <v>25</v>
      </c>
      <c r="C1071" s="40">
        <f t="shared" si="94"/>
        <v>1</v>
      </c>
      <c r="D1071" s="41">
        <f t="shared" si="95"/>
        <v>2020</v>
      </c>
      <c r="E1071" s="43">
        <f>IF(WEEKDAY(A1071,2)&gt;=6,6,IF(ISNUMBER(MATCH(TRUNC(A1071),Normativa!$A$81:$A$108,0)),6,INDEX(Normativa!$D$67:$AA$78,MATCH(MONTH(A1071),Normativa!$C$67:$C$78,0),MATCH(HOUR(A1071),Normativa!$D$66:$AA$66,0))))</f>
        <v>6</v>
      </c>
      <c r="F1071" s="40">
        <f t="shared" si="96"/>
        <v>100</v>
      </c>
      <c r="G1071" s="36">
        <f>INDEX('Optimitzador qh'!$C$15:$H$15,E1071)</f>
        <v>550</v>
      </c>
      <c r="H1071" s="42">
        <f t="shared" si="97"/>
        <v>0</v>
      </c>
    </row>
    <row r="1072" spans="1:8" x14ac:dyDescent="0.25">
      <c r="A1072" s="50">
        <v>43842.114999999998</v>
      </c>
      <c r="B1072" s="79">
        <v>24</v>
      </c>
      <c r="C1072" s="40">
        <f t="shared" si="94"/>
        <v>1</v>
      </c>
      <c r="D1072" s="41">
        <f t="shared" si="95"/>
        <v>2020</v>
      </c>
      <c r="E1072" s="43">
        <f>IF(WEEKDAY(A1072,2)&gt;=6,6,IF(ISNUMBER(MATCH(TRUNC(A1072),Normativa!$A$81:$A$108,0)),6,INDEX(Normativa!$D$67:$AA$78,MATCH(MONTH(A1072),Normativa!$C$67:$C$78,0),MATCH(HOUR(A1072),Normativa!$D$66:$AA$66,0))))</f>
        <v>6</v>
      </c>
      <c r="F1072" s="40">
        <f t="shared" si="96"/>
        <v>96</v>
      </c>
      <c r="G1072" s="36">
        <f>INDEX('Optimitzador qh'!$C$15:$H$15,E1072)</f>
        <v>550</v>
      </c>
      <c r="H1072" s="42">
        <f t="shared" si="97"/>
        <v>0</v>
      </c>
    </row>
    <row r="1073" spans="1:8" x14ac:dyDescent="0.25">
      <c r="A1073" s="50">
        <v>43842.125416666662</v>
      </c>
      <c r="B1073" s="79">
        <v>25</v>
      </c>
      <c r="C1073" s="40">
        <f t="shared" si="94"/>
        <v>1</v>
      </c>
      <c r="D1073" s="41">
        <f t="shared" si="95"/>
        <v>2020</v>
      </c>
      <c r="E1073" s="43">
        <f>IF(WEEKDAY(A1073,2)&gt;=6,6,IF(ISNUMBER(MATCH(TRUNC(A1073),Normativa!$A$81:$A$108,0)),6,INDEX(Normativa!$D$67:$AA$78,MATCH(MONTH(A1073),Normativa!$C$67:$C$78,0),MATCH(HOUR(A1073),Normativa!$D$66:$AA$66,0))))</f>
        <v>6</v>
      </c>
      <c r="F1073" s="40">
        <f t="shared" si="96"/>
        <v>100</v>
      </c>
      <c r="G1073" s="36">
        <f>INDEX('Optimitzador qh'!$C$15:$H$15,E1073)</f>
        <v>550</v>
      </c>
      <c r="H1073" s="42">
        <f t="shared" si="97"/>
        <v>0</v>
      </c>
    </row>
    <row r="1074" spans="1:8" x14ac:dyDescent="0.25">
      <c r="A1074" s="50">
        <v>43842.135833333334</v>
      </c>
      <c r="B1074" s="79">
        <v>24</v>
      </c>
      <c r="C1074" s="40">
        <f t="shared" si="94"/>
        <v>1</v>
      </c>
      <c r="D1074" s="41">
        <f t="shared" si="95"/>
        <v>2020</v>
      </c>
      <c r="E1074" s="43">
        <f>IF(WEEKDAY(A1074,2)&gt;=6,6,IF(ISNUMBER(MATCH(TRUNC(A1074),Normativa!$A$81:$A$108,0)),6,INDEX(Normativa!$D$67:$AA$78,MATCH(MONTH(A1074),Normativa!$C$67:$C$78,0),MATCH(HOUR(A1074),Normativa!$D$66:$AA$66,0))))</f>
        <v>6</v>
      </c>
      <c r="F1074" s="40">
        <f t="shared" si="96"/>
        <v>96</v>
      </c>
      <c r="G1074" s="36">
        <f>INDEX('Optimitzador qh'!$C$15:$H$15,E1074)</f>
        <v>550</v>
      </c>
      <c r="H1074" s="42">
        <f t="shared" si="97"/>
        <v>0</v>
      </c>
    </row>
    <row r="1075" spans="1:8" x14ac:dyDescent="0.25">
      <c r="A1075" s="50">
        <v>43842.146249999998</v>
      </c>
      <c r="B1075" s="79">
        <v>25</v>
      </c>
      <c r="C1075" s="40">
        <f t="shared" si="94"/>
        <v>1</v>
      </c>
      <c r="D1075" s="41">
        <f t="shared" si="95"/>
        <v>2020</v>
      </c>
      <c r="E1075" s="43">
        <f>IF(WEEKDAY(A1075,2)&gt;=6,6,IF(ISNUMBER(MATCH(TRUNC(A1075),Normativa!$A$81:$A$108,0)),6,INDEX(Normativa!$D$67:$AA$78,MATCH(MONTH(A1075),Normativa!$C$67:$C$78,0),MATCH(HOUR(A1075),Normativa!$D$66:$AA$66,0))))</f>
        <v>6</v>
      </c>
      <c r="F1075" s="40">
        <f t="shared" si="96"/>
        <v>100</v>
      </c>
      <c r="G1075" s="36">
        <f>INDEX('Optimitzador qh'!$C$15:$H$15,E1075)</f>
        <v>550</v>
      </c>
      <c r="H1075" s="42">
        <f t="shared" si="97"/>
        <v>0</v>
      </c>
    </row>
    <row r="1076" spans="1:8" x14ac:dyDescent="0.25">
      <c r="A1076" s="50">
        <v>43842.156666666662</v>
      </c>
      <c r="B1076" s="79">
        <v>24</v>
      </c>
      <c r="C1076" s="40">
        <f t="shared" si="94"/>
        <v>1</v>
      </c>
      <c r="D1076" s="41">
        <f t="shared" si="95"/>
        <v>2020</v>
      </c>
      <c r="E1076" s="43">
        <f>IF(WEEKDAY(A1076,2)&gt;=6,6,IF(ISNUMBER(MATCH(TRUNC(A1076),Normativa!$A$81:$A$108,0)),6,INDEX(Normativa!$D$67:$AA$78,MATCH(MONTH(A1076),Normativa!$C$67:$C$78,0),MATCH(HOUR(A1076),Normativa!$D$66:$AA$66,0))))</f>
        <v>6</v>
      </c>
      <c r="F1076" s="40">
        <f t="shared" si="96"/>
        <v>96</v>
      </c>
      <c r="G1076" s="36">
        <f>INDEX('Optimitzador qh'!$C$15:$H$15,E1076)</f>
        <v>550</v>
      </c>
      <c r="H1076" s="42">
        <f t="shared" si="97"/>
        <v>0</v>
      </c>
    </row>
    <row r="1077" spans="1:8" x14ac:dyDescent="0.25">
      <c r="A1077" s="50">
        <v>43842.167083333334</v>
      </c>
      <c r="B1077" s="79">
        <v>25</v>
      </c>
      <c r="C1077" s="40">
        <f t="shared" si="94"/>
        <v>1</v>
      </c>
      <c r="D1077" s="41">
        <f t="shared" si="95"/>
        <v>2020</v>
      </c>
      <c r="E1077" s="43">
        <f>IF(WEEKDAY(A1077,2)&gt;=6,6,IF(ISNUMBER(MATCH(TRUNC(A1077),Normativa!$A$81:$A$108,0)),6,INDEX(Normativa!$D$67:$AA$78,MATCH(MONTH(A1077),Normativa!$C$67:$C$78,0),MATCH(HOUR(A1077),Normativa!$D$66:$AA$66,0))))</f>
        <v>6</v>
      </c>
      <c r="F1077" s="40">
        <f t="shared" si="96"/>
        <v>100</v>
      </c>
      <c r="G1077" s="36">
        <f>INDEX('Optimitzador qh'!$C$15:$H$15,E1077)</f>
        <v>550</v>
      </c>
      <c r="H1077" s="42">
        <f t="shared" si="97"/>
        <v>0</v>
      </c>
    </row>
    <row r="1078" spans="1:8" x14ac:dyDescent="0.25">
      <c r="A1078" s="50">
        <v>43842.177499999998</v>
      </c>
      <c r="B1078" s="79">
        <v>24</v>
      </c>
      <c r="C1078" s="40">
        <f t="shared" si="94"/>
        <v>1</v>
      </c>
      <c r="D1078" s="41">
        <f t="shared" si="95"/>
        <v>2020</v>
      </c>
      <c r="E1078" s="43">
        <f>IF(WEEKDAY(A1078,2)&gt;=6,6,IF(ISNUMBER(MATCH(TRUNC(A1078),Normativa!$A$81:$A$108,0)),6,INDEX(Normativa!$D$67:$AA$78,MATCH(MONTH(A1078),Normativa!$C$67:$C$78,0),MATCH(HOUR(A1078),Normativa!$D$66:$AA$66,0))))</f>
        <v>6</v>
      </c>
      <c r="F1078" s="40">
        <f t="shared" si="96"/>
        <v>96</v>
      </c>
      <c r="G1078" s="36">
        <f>INDEX('Optimitzador qh'!$C$15:$H$15,E1078)</f>
        <v>550</v>
      </c>
      <c r="H1078" s="42">
        <f t="shared" si="97"/>
        <v>0</v>
      </c>
    </row>
    <row r="1079" spans="1:8" x14ac:dyDescent="0.25">
      <c r="A1079" s="50">
        <v>43842.187916666662</v>
      </c>
      <c r="B1079" s="79">
        <v>25</v>
      </c>
      <c r="C1079" s="40">
        <f t="shared" si="94"/>
        <v>1</v>
      </c>
      <c r="D1079" s="41">
        <f t="shared" si="95"/>
        <v>2020</v>
      </c>
      <c r="E1079" s="43">
        <f>IF(WEEKDAY(A1079,2)&gt;=6,6,IF(ISNUMBER(MATCH(TRUNC(A1079),Normativa!$A$81:$A$108,0)),6,INDEX(Normativa!$D$67:$AA$78,MATCH(MONTH(A1079),Normativa!$C$67:$C$78,0),MATCH(HOUR(A1079),Normativa!$D$66:$AA$66,0))))</f>
        <v>6</v>
      </c>
      <c r="F1079" s="40">
        <f t="shared" si="96"/>
        <v>100</v>
      </c>
      <c r="G1079" s="36">
        <f>INDEX('Optimitzador qh'!$C$15:$H$15,E1079)</f>
        <v>550</v>
      </c>
      <c r="H1079" s="42">
        <f t="shared" si="97"/>
        <v>0</v>
      </c>
    </row>
    <row r="1080" spans="1:8" x14ac:dyDescent="0.25">
      <c r="A1080" s="50">
        <v>43842.198333333334</v>
      </c>
      <c r="B1080" s="79">
        <v>25</v>
      </c>
      <c r="C1080" s="40">
        <f t="shared" si="94"/>
        <v>1</v>
      </c>
      <c r="D1080" s="41">
        <f t="shared" si="95"/>
        <v>2020</v>
      </c>
      <c r="E1080" s="43">
        <f>IF(WEEKDAY(A1080,2)&gt;=6,6,IF(ISNUMBER(MATCH(TRUNC(A1080),Normativa!$A$81:$A$108,0)),6,INDEX(Normativa!$D$67:$AA$78,MATCH(MONTH(A1080),Normativa!$C$67:$C$78,0),MATCH(HOUR(A1080),Normativa!$D$66:$AA$66,0))))</f>
        <v>6</v>
      </c>
      <c r="F1080" s="40">
        <f t="shared" si="96"/>
        <v>100</v>
      </c>
      <c r="G1080" s="36">
        <f>INDEX('Optimitzador qh'!$C$15:$H$15,E1080)</f>
        <v>550</v>
      </c>
      <c r="H1080" s="42">
        <f t="shared" si="97"/>
        <v>0</v>
      </c>
    </row>
    <row r="1081" spans="1:8" x14ac:dyDescent="0.25">
      <c r="A1081" s="50">
        <v>43842.208749999998</v>
      </c>
      <c r="B1081" s="79">
        <v>24</v>
      </c>
      <c r="C1081" s="40">
        <f t="shared" si="94"/>
        <v>1</v>
      </c>
      <c r="D1081" s="41">
        <f t="shared" si="95"/>
        <v>2020</v>
      </c>
      <c r="E1081" s="43">
        <f>IF(WEEKDAY(A1081,2)&gt;=6,6,IF(ISNUMBER(MATCH(TRUNC(A1081),Normativa!$A$81:$A$108,0)),6,INDEX(Normativa!$D$67:$AA$78,MATCH(MONTH(A1081),Normativa!$C$67:$C$78,0),MATCH(HOUR(A1081),Normativa!$D$66:$AA$66,0))))</f>
        <v>6</v>
      </c>
      <c r="F1081" s="40">
        <f t="shared" si="96"/>
        <v>96</v>
      </c>
      <c r="G1081" s="36">
        <f>INDEX('Optimitzador qh'!$C$15:$H$15,E1081)</f>
        <v>550</v>
      </c>
      <c r="H1081" s="42">
        <f t="shared" si="97"/>
        <v>0</v>
      </c>
    </row>
    <row r="1082" spans="1:8" x14ac:dyDescent="0.25">
      <c r="A1082" s="50">
        <v>43842.219166666662</v>
      </c>
      <c r="B1082" s="79">
        <v>24</v>
      </c>
      <c r="C1082" s="40">
        <f t="shared" si="94"/>
        <v>1</v>
      </c>
      <c r="D1082" s="41">
        <f t="shared" si="95"/>
        <v>2020</v>
      </c>
      <c r="E1082" s="43">
        <f>IF(WEEKDAY(A1082,2)&gt;=6,6,IF(ISNUMBER(MATCH(TRUNC(A1082),Normativa!$A$81:$A$108,0)),6,INDEX(Normativa!$D$67:$AA$78,MATCH(MONTH(A1082),Normativa!$C$67:$C$78,0),MATCH(HOUR(A1082),Normativa!$D$66:$AA$66,0))))</f>
        <v>6</v>
      </c>
      <c r="F1082" s="40">
        <f t="shared" si="96"/>
        <v>96</v>
      </c>
      <c r="G1082" s="36">
        <f>INDEX('Optimitzador qh'!$C$15:$H$15,E1082)</f>
        <v>550</v>
      </c>
      <c r="H1082" s="42">
        <f t="shared" si="97"/>
        <v>0</v>
      </c>
    </row>
    <row r="1083" spans="1:8" x14ac:dyDescent="0.25">
      <c r="A1083" s="50">
        <v>43842.229583333334</v>
      </c>
      <c r="B1083" s="79">
        <v>25</v>
      </c>
      <c r="C1083" s="40">
        <f t="shared" si="94"/>
        <v>1</v>
      </c>
      <c r="D1083" s="41">
        <f t="shared" si="95"/>
        <v>2020</v>
      </c>
      <c r="E1083" s="43">
        <f>IF(WEEKDAY(A1083,2)&gt;=6,6,IF(ISNUMBER(MATCH(TRUNC(A1083),Normativa!$A$81:$A$108,0)),6,INDEX(Normativa!$D$67:$AA$78,MATCH(MONTH(A1083),Normativa!$C$67:$C$78,0),MATCH(HOUR(A1083),Normativa!$D$66:$AA$66,0))))</f>
        <v>6</v>
      </c>
      <c r="F1083" s="40">
        <f t="shared" si="96"/>
        <v>100</v>
      </c>
      <c r="G1083" s="36">
        <f>INDEX('Optimitzador qh'!$C$15:$H$15,E1083)</f>
        <v>550</v>
      </c>
      <c r="H1083" s="42">
        <f t="shared" si="97"/>
        <v>0</v>
      </c>
    </row>
    <row r="1084" spans="1:8" x14ac:dyDescent="0.25">
      <c r="A1084" s="50">
        <v>43842.239999999998</v>
      </c>
      <c r="B1084" s="79">
        <v>24</v>
      </c>
      <c r="C1084" s="40">
        <f t="shared" si="94"/>
        <v>1</v>
      </c>
      <c r="D1084" s="41">
        <f t="shared" si="95"/>
        <v>2020</v>
      </c>
      <c r="E1084" s="43">
        <f>IF(WEEKDAY(A1084,2)&gt;=6,6,IF(ISNUMBER(MATCH(TRUNC(A1084),Normativa!$A$81:$A$108,0)),6,INDEX(Normativa!$D$67:$AA$78,MATCH(MONTH(A1084),Normativa!$C$67:$C$78,0),MATCH(HOUR(A1084),Normativa!$D$66:$AA$66,0))))</f>
        <v>6</v>
      </c>
      <c r="F1084" s="40">
        <f t="shared" si="96"/>
        <v>96</v>
      </c>
      <c r="G1084" s="36">
        <f>INDEX('Optimitzador qh'!$C$15:$H$15,E1084)</f>
        <v>550</v>
      </c>
      <c r="H1084" s="42">
        <f t="shared" si="97"/>
        <v>0</v>
      </c>
    </row>
    <row r="1085" spans="1:8" x14ac:dyDescent="0.25">
      <c r="A1085" s="50">
        <v>43842.250416666662</v>
      </c>
      <c r="B1085" s="79">
        <v>25</v>
      </c>
      <c r="C1085" s="40">
        <f t="shared" si="94"/>
        <v>1</v>
      </c>
      <c r="D1085" s="41">
        <f t="shared" si="95"/>
        <v>2020</v>
      </c>
      <c r="E1085" s="43">
        <f>IF(WEEKDAY(A1085,2)&gt;=6,6,IF(ISNUMBER(MATCH(TRUNC(A1085),Normativa!$A$81:$A$108,0)),6,INDEX(Normativa!$D$67:$AA$78,MATCH(MONTH(A1085),Normativa!$C$67:$C$78,0),MATCH(HOUR(A1085),Normativa!$D$66:$AA$66,0))))</f>
        <v>6</v>
      </c>
      <c r="F1085" s="40">
        <f t="shared" si="96"/>
        <v>100</v>
      </c>
      <c r="G1085" s="36">
        <f>INDEX('Optimitzador qh'!$C$15:$H$15,E1085)</f>
        <v>550</v>
      </c>
      <c r="H1085" s="42">
        <f t="shared" si="97"/>
        <v>0</v>
      </c>
    </row>
    <row r="1086" spans="1:8" x14ac:dyDescent="0.25">
      <c r="A1086" s="50">
        <v>43842.260833333334</v>
      </c>
      <c r="B1086" s="79">
        <v>25</v>
      </c>
      <c r="C1086" s="40">
        <f t="shared" si="94"/>
        <v>1</v>
      </c>
      <c r="D1086" s="41">
        <f t="shared" si="95"/>
        <v>2020</v>
      </c>
      <c r="E1086" s="43">
        <f>IF(WEEKDAY(A1086,2)&gt;=6,6,IF(ISNUMBER(MATCH(TRUNC(A1086),Normativa!$A$81:$A$108,0)),6,INDEX(Normativa!$D$67:$AA$78,MATCH(MONTH(A1086),Normativa!$C$67:$C$78,0),MATCH(HOUR(A1086),Normativa!$D$66:$AA$66,0))))</f>
        <v>6</v>
      </c>
      <c r="F1086" s="40">
        <f t="shared" si="96"/>
        <v>100</v>
      </c>
      <c r="G1086" s="36">
        <f>INDEX('Optimitzador qh'!$C$15:$H$15,E1086)</f>
        <v>550</v>
      </c>
      <c r="H1086" s="42">
        <f t="shared" si="97"/>
        <v>0</v>
      </c>
    </row>
    <row r="1087" spans="1:8" x14ac:dyDescent="0.25">
      <c r="A1087" s="50">
        <v>43842.271249999998</v>
      </c>
      <c r="B1087" s="79">
        <v>24</v>
      </c>
      <c r="C1087" s="40">
        <f t="shared" si="94"/>
        <v>1</v>
      </c>
      <c r="D1087" s="41">
        <f t="shared" si="95"/>
        <v>2020</v>
      </c>
      <c r="E1087" s="43">
        <f>IF(WEEKDAY(A1087,2)&gt;=6,6,IF(ISNUMBER(MATCH(TRUNC(A1087),Normativa!$A$81:$A$108,0)),6,INDEX(Normativa!$D$67:$AA$78,MATCH(MONTH(A1087),Normativa!$C$67:$C$78,0),MATCH(HOUR(A1087),Normativa!$D$66:$AA$66,0))))</f>
        <v>6</v>
      </c>
      <c r="F1087" s="40">
        <f t="shared" si="96"/>
        <v>96</v>
      </c>
      <c r="G1087" s="36">
        <f>INDEX('Optimitzador qh'!$C$15:$H$15,E1087)</f>
        <v>550</v>
      </c>
      <c r="H1087" s="42">
        <f t="shared" si="97"/>
        <v>0</v>
      </c>
    </row>
    <row r="1088" spans="1:8" x14ac:dyDescent="0.25">
      <c r="A1088" s="50">
        <v>43842.281666666662</v>
      </c>
      <c r="B1088" s="79">
        <v>25</v>
      </c>
      <c r="C1088" s="40">
        <f t="shared" si="94"/>
        <v>1</v>
      </c>
      <c r="D1088" s="41">
        <f t="shared" si="95"/>
        <v>2020</v>
      </c>
      <c r="E1088" s="43">
        <f>IF(WEEKDAY(A1088,2)&gt;=6,6,IF(ISNUMBER(MATCH(TRUNC(A1088),Normativa!$A$81:$A$108,0)),6,INDEX(Normativa!$D$67:$AA$78,MATCH(MONTH(A1088),Normativa!$C$67:$C$78,0),MATCH(HOUR(A1088),Normativa!$D$66:$AA$66,0))))</f>
        <v>6</v>
      </c>
      <c r="F1088" s="40">
        <f t="shared" si="96"/>
        <v>100</v>
      </c>
      <c r="G1088" s="36">
        <f>INDEX('Optimitzador qh'!$C$15:$H$15,E1088)</f>
        <v>550</v>
      </c>
      <c r="H1088" s="42">
        <f t="shared" si="97"/>
        <v>0</v>
      </c>
    </row>
    <row r="1089" spans="1:8" x14ac:dyDescent="0.25">
      <c r="A1089" s="50">
        <v>43842.292083333334</v>
      </c>
      <c r="B1089" s="79">
        <v>24</v>
      </c>
      <c r="C1089" s="40">
        <f t="shared" si="94"/>
        <v>1</v>
      </c>
      <c r="D1089" s="41">
        <f t="shared" si="95"/>
        <v>2020</v>
      </c>
      <c r="E1089" s="43">
        <f>IF(WEEKDAY(A1089,2)&gt;=6,6,IF(ISNUMBER(MATCH(TRUNC(A1089),Normativa!$A$81:$A$108,0)),6,INDEX(Normativa!$D$67:$AA$78,MATCH(MONTH(A1089),Normativa!$C$67:$C$78,0),MATCH(HOUR(A1089),Normativa!$D$66:$AA$66,0))))</f>
        <v>6</v>
      </c>
      <c r="F1089" s="40">
        <f t="shared" si="96"/>
        <v>96</v>
      </c>
      <c r="G1089" s="36">
        <f>INDEX('Optimitzador qh'!$C$15:$H$15,E1089)</f>
        <v>550</v>
      </c>
      <c r="H1089" s="42">
        <f t="shared" si="97"/>
        <v>0</v>
      </c>
    </row>
    <row r="1090" spans="1:8" x14ac:dyDescent="0.25">
      <c r="A1090" s="50">
        <v>43842.302499999998</v>
      </c>
      <c r="B1090" s="79">
        <v>25</v>
      </c>
      <c r="C1090" s="40">
        <f t="shared" si="94"/>
        <v>1</v>
      </c>
      <c r="D1090" s="41">
        <f t="shared" si="95"/>
        <v>2020</v>
      </c>
      <c r="E1090" s="43">
        <f>IF(WEEKDAY(A1090,2)&gt;=6,6,IF(ISNUMBER(MATCH(TRUNC(A1090),Normativa!$A$81:$A$108,0)),6,INDEX(Normativa!$D$67:$AA$78,MATCH(MONTH(A1090),Normativa!$C$67:$C$78,0),MATCH(HOUR(A1090),Normativa!$D$66:$AA$66,0))))</f>
        <v>6</v>
      </c>
      <c r="F1090" s="40">
        <f t="shared" si="96"/>
        <v>100</v>
      </c>
      <c r="G1090" s="36">
        <f>INDEX('Optimitzador qh'!$C$15:$H$15,E1090)</f>
        <v>550</v>
      </c>
      <c r="H1090" s="42">
        <f t="shared" si="97"/>
        <v>0</v>
      </c>
    </row>
    <row r="1091" spans="1:8" x14ac:dyDescent="0.25">
      <c r="A1091" s="50">
        <v>43842.312916666662</v>
      </c>
      <c r="B1091" s="79">
        <v>24</v>
      </c>
      <c r="C1091" s="40">
        <f t="shared" si="94"/>
        <v>1</v>
      </c>
      <c r="D1091" s="41">
        <f t="shared" si="95"/>
        <v>2020</v>
      </c>
      <c r="E1091" s="43">
        <f>IF(WEEKDAY(A1091,2)&gt;=6,6,IF(ISNUMBER(MATCH(TRUNC(A1091),Normativa!$A$81:$A$108,0)),6,INDEX(Normativa!$D$67:$AA$78,MATCH(MONTH(A1091),Normativa!$C$67:$C$78,0),MATCH(HOUR(A1091),Normativa!$D$66:$AA$66,0))))</f>
        <v>6</v>
      </c>
      <c r="F1091" s="40">
        <f t="shared" si="96"/>
        <v>96</v>
      </c>
      <c r="G1091" s="36">
        <f>INDEX('Optimitzador qh'!$C$15:$H$15,E1091)</f>
        <v>550</v>
      </c>
      <c r="H1091" s="42">
        <f t="shared" si="97"/>
        <v>0</v>
      </c>
    </row>
    <row r="1092" spans="1:8" x14ac:dyDescent="0.25">
      <c r="A1092" s="50">
        <v>43842.323333333334</v>
      </c>
      <c r="B1092" s="79">
        <v>24</v>
      </c>
      <c r="C1092" s="40">
        <f t="shared" si="94"/>
        <v>1</v>
      </c>
      <c r="D1092" s="41">
        <f t="shared" si="95"/>
        <v>2020</v>
      </c>
      <c r="E1092" s="43">
        <f>IF(WEEKDAY(A1092,2)&gt;=6,6,IF(ISNUMBER(MATCH(TRUNC(A1092),Normativa!$A$81:$A$108,0)),6,INDEX(Normativa!$D$67:$AA$78,MATCH(MONTH(A1092),Normativa!$C$67:$C$78,0),MATCH(HOUR(A1092),Normativa!$D$66:$AA$66,0))))</f>
        <v>6</v>
      </c>
      <c r="F1092" s="40">
        <f t="shared" si="96"/>
        <v>96</v>
      </c>
      <c r="G1092" s="36">
        <f>INDEX('Optimitzador qh'!$C$15:$H$15,E1092)</f>
        <v>550</v>
      </c>
      <c r="H1092" s="42">
        <f t="shared" si="97"/>
        <v>0</v>
      </c>
    </row>
    <row r="1093" spans="1:8" x14ac:dyDescent="0.25">
      <c r="A1093" s="50">
        <v>43842.333749999998</v>
      </c>
      <c r="B1093" s="79">
        <v>25</v>
      </c>
      <c r="C1093" s="40">
        <f t="shared" ref="C1093:C1156" si="98">MONTH(A1093)</f>
        <v>1</v>
      </c>
      <c r="D1093" s="41">
        <f t="shared" ref="D1093:D1156" si="99">YEAR(A1093)</f>
        <v>2020</v>
      </c>
      <c r="E1093" s="43">
        <f>IF(WEEKDAY(A1093,2)&gt;=6,6,IF(ISNUMBER(MATCH(TRUNC(A1093),Normativa!$A$81:$A$108,0)),6,INDEX(Normativa!$D$67:$AA$78,MATCH(MONTH(A1093),Normativa!$C$67:$C$78,0),MATCH(HOUR(A1093),Normativa!$D$66:$AA$66,0))))</f>
        <v>6</v>
      </c>
      <c r="F1093" s="40">
        <f t="shared" ref="F1093:F1156" si="100">B1093*4</f>
        <v>100</v>
      </c>
      <c r="G1093" s="36">
        <f>INDEX('Optimitzador qh'!$C$15:$H$15,E1093)</f>
        <v>550</v>
      </c>
      <c r="H1093" s="42">
        <f t="shared" si="97"/>
        <v>0</v>
      </c>
    </row>
    <row r="1094" spans="1:8" x14ac:dyDescent="0.25">
      <c r="A1094" s="50">
        <v>43842.344166666662</v>
      </c>
      <c r="B1094" s="79">
        <v>25</v>
      </c>
      <c r="C1094" s="40">
        <f t="shared" si="98"/>
        <v>1</v>
      </c>
      <c r="D1094" s="41">
        <f t="shared" si="99"/>
        <v>2020</v>
      </c>
      <c r="E1094" s="43">
        <f>IF(WEEKDAY(A1094,2)&gt;=6,6,IF(ISNUMBER(MATCH(TRUNC(A1094),Normativa!$A$81:$A$108,0)),6,INDEX(Normativa!$D$67:$AA$78,MATCH(MONTH(A1094),Normativa!$C$67:$C$78,0),MATCH(HOUR(A1094),Normativa!$D$66:$AA$66,0))))</f>
        <v>6</v>
      </c>
      <c r="F1094" s="40">
        <f t="shared" si="100"/>
        <v>100</v>
      </c>
      <c r="G1094" s="36">
        <f>INDEX('Optimitzador qh'!$C$15:$H$15,E1094)</f>
        <v>550</v>
      </c>
      <c r="H1094" s="42">
        <f t="shared" ref="H1094:H1157" si="101">IF(F1094&gt;G1094,(F1094-G1094)^2,0)</f>
        <v>0</v>
      </c>
    </row>
    <row r="1095" spans="1:8" x14ac:dyDescent="0.25">
      <c r="A1095" s="50">
        <v>43842.354583333334</v>
      </c>
      <c r="B1095" s="79">
        <v>24</v>
      </c>
      <c r="C1095" s="40">
        <f t="shared" si="98"/>
        <v>1</v>
      </c>
      <c r="D1095" s="41">
        <f t="shared" si="99"/>
        <v>2020</v>
      </c>
      <c r="E1095" s="43">
        <f>IF(WEEKDAY(A1095,2)&gt;=6,6,IF(ISNUMBER(MATCH(TRUNC(A1095),Normativa!$A$81:$A$108,0)),6,INDEX(Normativa!$D$67:$AA$78,MATCH(MONTH(A1095),Normativa!$C$67:$C$78,0),MATCH(HOUR(A1095),Normativa!$D$66:$AA$66,0))))</f>
        <v>6</v>
      </c>
      <c r="F1095" s="40">
        <f t="shared" si="100"/>
        <v>96</v>
      </c>
      <c r="G1095" s="36">
        <f>INDEX('Optimitzador qh'!$C$15:$H$15,E1095)</f>
        <v>550</v>
      </c>
      <c r="H1095" s="42">
        <f t="shared" si="101"/>
        <v>0</v>
      </c>
    </row>
    <row r="1096" spans="1:8" x14ac:dyDescent="0.25">
      <c r="A1096" s="50">
        <v>43842.364999999998</v>
      </c>
      <c r="B1096" s="79">
        <v>24</v>
      </c>
      <c r="C1096" s="40">
        <f t="shared" si="98"/>
        <v>1</v>
      </c>
      <c r="D1096" s="41">
        <f t="shared" si="99"/>
        <v>2020</v>
      </c>
      <c r="E1096" s="43">
        <f>IF(WEEKDAY(A1096,2)&gt;=6,6,IF(ISNUMBER(MATCH(TRUNC(A1096),Normativa!$A$81:$A$108,0)),6,INDEX(Normativa!$D$67:$AA$78,MATCH(MONTH(A1096),Normativa!$C$67:$C$78,0),MATCH(HOUR(A1096),Normativa!$D$66:$AA$66,0))))</f>
        <v>6</v>
      </c>
      <c r="F1096" s="40">
        <f t="shared" si="100"/>
        <v>96</v>
      </c>
      <c r="G1096" s="36">
        <f>INDEX('Optimitzador qh'!$C$15:$H$15,E1096)</f>
        <v>550</v>
      </c>
      <c r="H1096" s="42">
        <f t="shared" si="101"/>
        <v>0</v>
      </c>
    </row>
    <row r="1097" spans="1:8" x14ac:dyDescent="0.25">
      <c r="A1097" s="50">
        <v>43842.375416666662</v>
      </c>
      <c r="B1097" s="79">
        <v>24</v>
      </c>
      <c r="C1097" s="40">
        <f t="shared" si="98"/>
        <v>1</v>
      </c>
      <c r="D1097" s="41">
        <f t="shared" si="99"/>
        <v>2020</v>
      </c>
      <c r="E1097" s="43">
        <f>IF(WEEKDAY(A1097,2)&gt;=6,6,IF(ISNUMBER(MATCH(TRUNC(A1097),Normativa!$A$81:$A$108,0)),6,INDEX(Normativa!$D$67:$AA$78,MATCH(MONTH(A1097),Normativa!$C$67:$C$78,0),MATCH(HOUR(A1097),Normativa!$D$66:$AA$66,0))))</f>
        <v>6</v>
      </c>
      <c r="F1097" s="40">
        <f t="shared" si="100"/>
        <v>96</v>
      </c>
      <c r="G1097" s="36">
        <f>INDEX('Optimitzador qh'!$C$15:$H$15,E1097)</f>
        <v>550</v>
      </c>
      <c r="H1097" s="42">
        <f t="shared" si="101"/>
        <v>0</v>
      </c>
    </row>
    <row r="1098" spans="1:8" x14ac:dyDescent="0.25">
      <c r="A1098" s="50">
        <v>43842.385833333334</v>
      </c>
      <c r="B1098" s="79">
        <v>25</v>
      </c>
      <c r="C1098" s="40">
        <f t="shared" si="98"/>
        <v>1</v>
      </c>
      <c r="D1098" s="41">
        <f t="shared" si="99"/>
        <v>2020</v>
      </c>
      <c r="E1098" s="43">
        <f>IF(WEEKDAY(A1098,2)&gt;=6,6,IF(ISNUMBER(MATCH(TRUNC(A1098),Normativa!$A$81:$A$108,0)),6,INDEX(Normativa!$D$67:$AA$78,MATCH(MONTH(A1098),Normativa!$C$67:$C$78,0),MATCH(HOUR(A1098),Normativa!$D$66:$AA$66,0))))</f>
        <v>6</v>
      </c>
      <c r="F1098" s="40">
        <f t="shared" si="100"/>
        <v>100</v>
      </c>
      <c r="G1098" s="36">
        <f>INDEX('Optimitzador qh'!$C$15:$H$15,E1098)</f>
        <v>550</v>
      </c>
      <c r="H1098" s="42">
        <f t="shared" si="101"/>
        <v>0</v>
      </c>
    </row>
    <row r="1099" spans="1:8" x14ac:dyDescent="0.25">
      <c r="A1099" s="50">
        <v>43842.396249999998</v>
      </c>
      <c r="B1099" s="79">
        <v>24</v>
      </c>
      <c r="C1099" s="40">
        <f t="shared" si="98"/>
        <v>1</v>
      </c>
      <c r="D1099" s="41">
        <f t="shared" si="99"/>
        <v>2020</v>
      </c>
      <c r="E1099" s="43">
        <f>IF(WEEKDAY(A1099,2)&gt;=6,6,IF(ISNUMBER(MATCH(TRUNC(A1099),Normativa!$A$81:$A$108,0)),6,INDEX(Normativa!$D$67:$AA$78,MATCH(MONTH(A1099),Normativa!$C$67:$C$78,0),MATCH(HOUR(A1099),Normativa!$D$66:$AA$66,0))))</f>
        <v>6</v>
      </c>
      <c r="F1099" s="40">
        <f t="shared" si="100"/>
        <v>96</v>
      </c>
      <c r="G1099" s="36">
        <f>INDEX('Optimitzador qh'!$C$15:$H$15,E1099)</f>
        <v>550</v>
      </c>
      <c r="H1099" s="42">
        <f t="shared" si="101"/>
        <v>0</v>
      </c>
    </row>
    <row r="1100" spans="1:8" x14ac:dyDescent="0.25">
      <c r="A1100" s="50">
        <v>43842.406666666662</v>
      </c>
      <c r="B1100" s="79">
        <v>24</v>
      </c>
      <c r="C1100" s="40">
        <f t="shared" si="98"/>
        <v>1</v>
      </c>
      <c r="D1100" s="41">
        <f t="shared" si="99"/>
        <v>2020</v>
      </c>
      <c r="E1100" s="43">
        <f>IF(WEEKDAY(A1100,2)&gt;=6,6,IF(ISNUMBER(MATCH(TRUNC(A1100),Normativa!$A$81:$A$108,0)),6,INDEX(Normativa!$D$67:$AA$78,MATCH(MONTH(A1100),Normativa!$C$67:$C$78,0),MATCH(HOUR(A1100),Normativa!$D$66:$AA$66,0))))</f>
        <v>6</v>
      </c>
      <c r="F1100" s="40">
        <f t="shared" si="100"/>
        <v>96</v>
      </c>
      <c r="G1100" s="36">
        <f>INDEX('Optimitzador qh'!$C$15:$H$15,E1100)</f>
        <v>550</v>
      </c>
      <c r="H1100" s="42">
        <f t="shared" si="101"/>
        <v>0</v>
      </c>
    </row>
    <row r="1101" spans="1:8" x14ac:dyDescent="0.25">
      <c r="A1101" s="50">
        <v>43842.417083333334</v>
      </c>
      <c r="B1101" s="79">
        <v>24</v>
      </c>
      <c r="C1101" s="40">
        <f t="shared" si="98"/>
        <v>1</v>
      </c>
      <c r="D1101" s="41">
        <f t="shared" si="99"/>
        <v>2020</v>
      </c>
      <c r="E1101" s="43">
        <f>IF(WEEKDAY(A1101,2)&gt;=6,6,IF(ISNUMBER(MATCH(TRUNC(A1101),Normativa!$A$81:$A$108,0)),6,INDEX(Normativa!$D$67:$AA$78,MATCH(MONTH(A1101),Normativa!$C$67:$C$78,0),MATCH(HOUR(A1101),Normativa!$D$66:$AA$66,0))))</f>
        <v>6</v>
      </c>
      <c r="F1101" s="40">
        <f t="shared" si="100"/>
        <v>96</v>
      </c>
      <c r="G1101" s="36">
        <f>INDEX('Optimitzador qh'!$C$15:$H$15,E1101)</f>
        <v>550</v>
      </c>
      <c r="H1101" s="42">
        <f t="shared" si="101"/>
        <v>0</v>
      </c>
    </row>
    <row r="1102" spans="1:8" x14ac:dyDescent="0.25">
      <c r="A1102" s="50">
        <v>43842.427499999998</v>
      </c>
      <c r="B1102" s="79">
        <v>25</v>
      </c>
      <c r="C1102" s="40">
        <f t="shared" si="98"/>
        <v>1</v>
      </c>
      <c r="D1102" s="41">
        <f t="shared" si="99"/>
        <v>2020</v>
      </c>
      <c r="E1102" s="43">
        <f>IF(WEEKDAY(A1102,2)&gt;=6,6,IF(ISNUMBER(MATCH(TRUNC(A1102),Normativa!$A$81:$A$108,0)),6,INDEX(Normativa!$D$67:$AA$78,MATCH(MONTH(A1102),Normativa!$C$67:$C$78,0),MATCH(HOUR(A1102),Normativa!$D$66:$AA$66,0))))</f>
        <v>6</v>
      </c>
      <c r="F1102" s="40">
        <f t="shared" si="100"/>
        <v>100</v>
      </c>
      <c r="G1102" s="36">
        <f>INDEX('Optimitzador qh'!$C$15:$H$15,E1102)</f>
        <v>550</v>
      </c>
      <c r="H1102" s="42">
        <f t="shared" si="101"/>
        <v>0</v>
      </c>
    </row>
    <row r="1103" spans="1:8" x14ac:dyDescent="0.25">
      <c r="A1103" s="50">
        <v>43842.437916666662</v>
      </c>
      <c r="B1103" s="79">
        <v>24</v>
      </c>
      <c r="C1103" s="40">
        <f t="shared" si="98"/>
        <v>1</v>
      </c>
      <c r="D1103" s="41">
        <f t="shared" si="99"/>
        <v>2020</v>
      </c>
      <c r="E1103" s="43">
        <f>IF(WEEKDAY(A1103,2)&gt;=6,6,IF(ISNUMBER(MATCH(TRUNC(A1103),Normativa!$A$81:$A$108,0)),6,INDEX(Normativa!$D$67:$AA$78,MATCH(MONTH(A1103),Normativa!$C$67:$C$78,0),MATCH(HOUR(A1103),Normativa!$D$66:$AA$66,0))))</f>
        <v>6</v>
      </c>
      <c r="F1103" s="40">
        <f t="shared" si="100"/>
        <v>96</v>
      </c>
      <c r="G1103" s="36">
        <f>INDEX('Optimitzador qh'!$C$15:$H$15,E1103)</f>
        <v>550</v>
      </c>
      <c r="H1103" s="42">
        <f t="shared" si="101"/>
        <v>0</v>
      </c>
    </row>
    <row r="1104" spans="1:8" x14ac:dyDescent="0.25">
      <c r="A1104" s="50">
        <v>43842.448333333334</v>
      </c>
      <c r="B1104" s="79">
        <v>24</v>
      </c>
      <c r="C1104" s="40">
        <f t="shared" si="98"/>
        <v>1</v>
      </c>
      <c r="D1104" s="41">
        <f t="shared" si="99"/>
        <v>2020</v>
      </c>
      <c r="E1104" s="43">
        <f>IF(WEEKDAY(A1104,2)&gt;=6,6,IF(ISNUMBER(MATCH(TRUNC(A1104),Normativa!$A$81:$A$108,0)),6,INDEX(Normativa!$D$67:$AA$78,MATCH(MONTH(A1104),Normativa!$C$67:$C$78,0),MATCH(HOUR(A1104),Normativa!$D$66:$AA$66,0))))</f>
        <v>6</v>
      </c>
      <c r="F1104" s="40">
        <f t="shared" si="100"/>
        <v>96</v>
      </c>
      <c r="G1104" s="36">
        <f>INDEX('Optimitzador qh'!$C$15:$H$15,E1104)</f>
        <v>550</v>
      </c>
      <c r="H1104" s="42">
        <f t="shared" si="101"/>
        <v>0</v>
      </c>
    </row>
    <row r="1105" spans="1:8" x14ac:dyDescent="0.25">
      <c r="A1105" s="50">
        <v>43842.458749999998</v>
      </c>
      <c r="B1105" s="79">
        <v>25</v>
      </c>
      <c r="C1105" s="40">
        <f t="shared" si="98"/>
        <v>1</v>
      </c>
      <c r="D1105" s="41">
        <f t="shared" si="99"/>
        <v>2020</v>
      </c>
      <c r="E1105" s="43">
        <f>IF(WEEKDAY(A1105,2)&gt;=6,6,IF(ISNUMBER(MATCH(TRUNC(A1105),Normativa!$A$81:$A$108,0)),6,INDEX(Normativa!$D$67:$AA$78,MATCH(MONTH(A1105),Normativa!$C$67:$C$78,0),MATCH(HOUR(A1105),Normativa!$D$66:$AA$66,0))))</f>
        <v>6</v>
      </c>
      <c r="F1105" s="40">
        <f t="shared" si="100"/>
        <v>100</v>
      </c>
      <c r="G1105" s="36">
        <f>INDEX('Optimitzador qh'!$C$15:$H$15,E1105)</f>
        <v>550</v>
      </c>
      <c r="H1105" s="42">
        <f t="shared" si="101"/>
        <v>0</v>
      </c>
    </row>
    <row r="1106" spans="1:8" x14ac:dyDescent="0.25">
      <c r="A1106" s="50">
        <v>43842.469166666662</v>
      </c>
      <c r="B1106" s="79">
        <v>24</v>
      </c>
      <c r="C1106" s="40">
        <f t="shared" si="98"/>
        <v>1</v>
      </c>
      <c r="D1106" s="41">
        <f t="shared" si="99"/>
        <v>2020</v>
      </c>
      <c r="E1106" s="43">
        <f>IF(WEEKDAY(A1106,2)&gt;=6,6,IF(ISNUMBER(MATCH(TRUNC(A1106),Normativa!$A$81:$A$108,0)),6,INDEX(Normativa!$D$67:$AA$78,MATCH(MONTH(A1106),Normativa!$C$67:$C$78,0),MATCH(HOUR(A1106),Normativa!$D$66:$AA$66,0))))</f>
        <v>6</v>
      </c>
      <c r="F1106" s="40">
        <f t="shared" si="100"/>
        <v>96</v>
      </c>
      <c r="G1106" s="36">
        <f>INDEX('Optimitzador qh'!$C$15:$H$15,E1106)</f>
        <v>550</v>
      </c>
      <c r="H1106" s="42">
        <f t="shared" si="101"/>
        <v>0</v>
      </c>
    </row>
    <row r="1107" spans="1:8" x14ac:dyDescent="0.25">
      <c r="A1107" s="50">
        <v>43842.479583333334</v>
      </c>
      <c r="B1107" s="79">
        <v>25</v>
      </c>
      <c r="C1107" s="40">
        <f t="shared" si="98"/>
        <v>1</v>
      </c>
      <c r="D1107" s="41">
        <f t="shared" si="99"/>
        <v>2020</v>
      </c>
      <c r="E1107" s="43">
        <f>IF(WEEKDAY(A1107,2)&gt;=6,6,IF(ISNUMBER(MATCH(TRUNC(A1107),Normativa!$A$81:$A$108,0)),6,INDEX(Normativa!$D$67:$AA$78,MATCH(MONTH(A1107),Normativa!$C$67:$C$78,0),MATCH(HOUR(A1107),Normativa!$D$66:$AA$66,0))))</f>
        <v>6</v>
      </c>
      <c r="F1107" s="40">
        <f t="shared" si="100"/>
        <v>100</v>
      </c>
      <c r="G1107" s="36">
        <f>INDEX('Optimitzador qh'!$C$15:$H$15,E1107)</f>
        <v>550</v>
      </c>
      <c r="H1107" s="42">
        <f t="shared" si="101"/>
        <v>0</v>
      </c>
    </row>
    <row r="1108" spans="1:8" x14ac:dyDescent="0.25">
      <c r="A1108" s="50">
        <v>43842.49</v>
      </c>
      <c r="B1108" s="79">
        <v>24</v>
      </c>
      <c r="C1108" s="40">
        <f t="shared" si="98"/>
        <v>1</v>
      </c>
      <c r="D1108" s="41">
        <f t="shared" si="99"/>
        <v>2020</v>
      </c>
      <c r="E1108" s="43">
        <f>IF(WEEKDAY(A1108,2)&gt;=6,6,IF(ISNUMBER(MATCH(TRUNC(A1108),Normativa!$A$81:$A$108,0)),6,INDEX(Normativa!$D$67:$AA$78,MATCH(MONTH(A1108),Normativa!$C$67:$C$78,0),MATCH(HOUR(A1108),Normativa!$D$66:$AA$66,0))))</f>
        <v>6</v>
      </c>
      <c r="F1108" s="40">
        <f t="shared" si="100"/>
        <v>96</v>
      </c>
      <c r="G1108" s="36">
        <f>INDEX('Optimitzador qh'!$C$15:$H$15,E1108)</f>
        <v>550</v>
      </c>
      <c r="H1108" s="42">
        <f t="shared" si="101"/>
        <v>0</v>
      </c>
    </row>
    <row r="1109" spans="1:8" x14ac:dyDescent="0.25">
      <c r="A1109" s="50">
        <v>43842.500416666662</v>
      </c>
      <c r="B1109" s="79">
        <v>25</v>
      </c>
      <c r="C1109" s="40">
        <f t="shared" si="98"/>
        <v>1</v>
      </c>
      <c r="D1109" s="41">
        <f t="shared" si="99"/>
        <v>2020</v>
      </c>
      <c r="E1109" s="43">
        <f>IF(WEEKDAY(A1109,2)&gt;=6,6,IF(ISNUMBER(MATCH(TRUNC(A1109),Normativa!$A$81:$A$108,0)),6,INDEX(Normativa!$D$67:$AA$78,MATCH(MONTH(A1109),Normativa!$C$67:$C$78,0),MATCH(HOUR(A1109),Normativa!$D$66:$AA$66,0))))</f>
        <v>6</v>
      </c>
      <c r="F1109" s="40">
        <f t="shared" si="100"/>
        <v>100</v>
      </c>
      <c r="G1109" s="36">
        <f>INDEX('Optimitzador qh'!$C$15:$H$15,E1109)</f>
        <v>550</v>
      </c>
      <c r="H1109" s="42">
        <f t="shared" si="101"/>
        <v>0</v>
      </c>
    </row>
    <row r="1110" spans="1:8" x14ac:dyDescent="0.25">
      <c r="A1110" s="50">
        <v>43842.510833333334</v>
      </c>
      <c r="B1110" s="79">
        <v>24</v>
      </c>
      <c r="C1110" s="40">
        <f t="shared" si="98"/>
        <v>1</v>
      </c>
      <c r="D1110" s="41">
        <f t="shared" si="99"/>
        <v>2020</v>
      </c>
      <c r="E1110" s="43">
        <f>IF(WEEKDAY(A1110,2)&gt;=6,6,IF(ISNUMBER(MATCH(TRUNC(A1110),Normativa!$A$81:$A$108,0)),6,INDEX(Normativa!$D$67:$AA$78,MATCH(MONTH(A1110),Normativa!$C$67:$C$78,0),MATCH(HOUR(A1110),Normativa!$D$66:$AA$66,0))))</f>
        <v>6</v>
      </c>
      <c r="F1110" s="40">
        <f t="shared" si="100"/>
        <v>96</v>
      </c>
      <c r="G1110" s="36">
        <f>INDEX('Optimitzador qh'!$C$15:$H$15,E1110)</f>
        <v>550</v>
      </c>
      <c r="H1110" s="42">
        <f t="shared" si="101"/>
        <v>0</v>
      </c>
    </row>
    <row r="1111" spans="1:8" x14ac:dyDescent="0.25">
      <c r="A1111" s="50">
        <v>43842.521249999998</v>
      </c>
      <c r="B1111" s="79">
        <v>24</v>
      </c>
      <c r="C1111" s="40">
        <f t="shared" si="98"/>
        <v>1</v>
      </c>
      <c r="D1111" s="41">
        <f t="shared" si="99"/>
        <v>2020</v>
      </c>
      <c r="E1111" s="43">
        <f>IF(WEEKDAY(A1111,2)&gt;=6,6,IF(ISNUMBER(MATCH(TRUNC(A1111),Normativa!$A$81:$A$108,0)),6,INDEX(Normativa!$D$67:$AA$78,MATCH(MONTH(A1111),Normativa!$C$67:$C$78,0),MATCH(HOUR(A1111),Normativa!$D$66:$AA$66,0))))</f>
        <v>6</v>
      </c>
      <c r="F1111" s="40">
        <f t="shared" si="100"/>
        <v>96</v>
      </c>
      <c r="G1111" s="36">
        <f>INDEX('Optimitzador qh'!$C$15:$H$15,E1111)</f>
        <v>550</v>
      </c>
      <c r="H1111" s="42">
        <f t="shared" si="101"/>
        <v>0</v>
      </c>
    </row>
    <row r="1112" spans="1:8" x14ac:dyDescent="0.25">
      <c r="A1112" s="50">
        <v>43842.531666666662</v>
      </c>
      <c r="B1112" s="79">
        <v>25</v>
      </c>
      <c r="C1112" s="40">
        <f t="shared" si="98"/>
        <v>1</v>
      </c>
      <c r="D1112" s="41">
        <f t="shared" si="99"/>
        <v>2020</v>
      </c>
      <c r="E1112" s="43">
        <f>IF(WEEKDAY(A1112,2)&gt;=6,6,IF(ISNUMBER(MATCH(TRUNC(A1112),Normativa!$A$81:$A$108,0)),6,INDEX(Normativa!$D$67:$AA$78,MATCH(MONTH(A1112),Normativa!$C$67:$C$78,0),MATCH(HOUR(A1112),Normativa!$D$66:$AA$66,0))))</f>
        <v>6</v>
      </c>
      <c r="F1112" s="40">
        <f t="shared" si="100"/>
        <v>100</v>
      </c>
      <c r="G1112" s="36">
        <f>INDEX('Optimitzador qh'!$C$15:$H$15,E1112)</f>
        <v>550</v>
      </c>
      <c r="H1112" s="42">
        <f t="shared" si="101"/>
        <v>0</v>
      </c>
    </row>
    <row r="1113" spans="1:8" x14ac:dyDescent="0.25">
      <c r="A1113" s="50">
        <v>43842.542083333334</v>
      </c>
      <c r="B1113" s="79">
        <v>25</v>
      </c>
      <c r="C1113" s="40">
        <f t="shared" si="98"/>
        <v>1</v>
      </c>
      <c r="D1113" s="41">
        <f t="shared" si="99"/>
        <v>2020</v>
      </c>
      <c r="E1113" s="43">
        <f>IF(WEEKDAY(A1113,2)&gt;=6,6,IF(ISNUMBER(MATCH(TRUNC(A1113),Normativa!$A$81:$A$108,0)),6,INDEX(Normativa!$D$67:$AA$78,MATCH(MONTH(A1113),Normativa!$C$67:$C$78,0),MATCH(HOUR(A1113),Normativa!$D$66:$AA$66,0))))</f>
        <v>6</v>
      </c>
      <c r="F1113" s="40">
        <f t="shared" si="100"/>
        <v>100</v>
      </c>
      <c r="G1113" s="36">
        <f>INDEX('Optimitzador qh'!$C$15:$H$15,E1113)</f>
        <v>550</v>
      </c>
      <c r="H1113" s="42">
        <f t="shared" si="101"/>
        <v>0</v>
      </c>
    </row>
    <row r="1114" spans="1:8" x14ac:dyDescent="0.25">
      <c r="A1114" s="50">
        <v>43842.552499999998</v>
      </c>
      <c r="B1114" s="79">
        <v>25</v>
      </c>
      <c r="C1114" s="40">
        <f t="shared" si="98"/>
        <v>1</v>
      </c>
      <c r="D1114" s="41">
        <f t="shared" si="99"/>
        <v>2020</v>
      </c>
      <c r="E1114" s="43">
        <f>IF(WEEKDAY(A1114,2)&gt;=6,6,IF(ISNUMBER(MATCH(TRUNC(A1114),Normativa!$A$81:$A$108,0)),6,INDEX(Normativa!$D$67:$AA$78,MATCH(MONTH(A1114),Normativa!$C$67:$C$78,0),MATCH(HOUR(A1114),Normativa!$D$66:$AA$66,0))))</f>
        <v>6</v>
      </c>
      <c r="F1114" s="40">
        <f t="shared" si="100"/>
        <v>100</v>
      </c>
      <c r="G1114" s="36">
        <f>INDEX('Optimitzador qh'!$C$15:$H$15,E1114)</f>
        <v>550</v>
      </c>
      <c r="H1114" s="42">
        <f t="shared" si="101"/>
        <v>0</v>
      </c>
    </row>
    <row r="1115" spans="1:8" x14ac:dyDescent="0.25">
      <c r="A1115" s="50">
        <v>43842.562916666662</v>
      </c>
      <c r="B1115" s="79">
        <v>24</v>
      </c>
      <c r="C1115" s="40">
        <f t="shared" si="98"/>
        <v>1</v>
      </c>
      <c r="D1115" s="41">
        <f t="shared" si="99"/>
        <v>2020</v>
      </c>
      <c r="E1115" s="43">
        <f>IF(WEEKDAY(A1115,2)&gt;=6,6,IF(ISNUMBER(MATCH(TRUNC(A1115),Normativa!$A$81:$A$108,0)),6,INDEX(Normativa!$D$67:$AA$78,MATCH(MONTH(A1115),Normativa!$C$67:$C$78,0),MATCH(HOUR(A1115),Normativa!$D$66:$AA$66,0))))</f>
        <v>6</v>
      </c>
      <c r="F1115" s="40">
        <f t="shared" si="100"/>
        <v>96</v>
      </c>
      <c r="G1115" s="36">
        <f>INDEX('Optimitzador qh'!$C$15:$H$15,E1115)</f>
        <v>550</v>
      </c>
      <c r="H1115" s="42">
        <f t="shared" si="101"/>
        <v>0</v>
      </c>
    </row>
    <row r="1116" spans="1:8" x14ac:dyDescent="0.25">
      <c r="A1116" s="50">
        <v>43842.573333333334</v>
      </c>
      <c r="B1116" s="79">
        <v>25</v>
      </c>
      <c r="C1116" s="40">
        <f t="shared" si="98"/>
        <v>1</v>
      </c>
      <c r="D1116" s="41">
        <f t="shared" si="99"/>
        <v>2020</v>
      </c>
      <c r="E1116" s="43">
        <f>IF(WEEKDAY(A1116,2)&gt;=6,6,IF(ISNUMBER(MATCH(TRUNC(A1116),Normativa!$A$81:$A$108,0)),6,INDEX(Normativa!$D$67:$AA$78,MATCH(MONTH(A1116),Normativa!$C$67:$C$78,0),MATCH(HOUR(A1116),Normativa!$D$66:$AA$66,0))))</f>
        <v>6</v>
      </c>
      <c r="F1116" s="40">
        <f t="shared" si="100"/>
        <v>100</v>
      </c>
      <c r="G1116" s="36">
        <f>INDEX('Optimitzador qh'!$C$15:$H$15,E1116)</f>
        <v>550</v>
      </c>
      <c r="H1116" s="42">
        <f t="shared" si="101"/>
        <v>0</v>
      </c>
    </row>
    <row r="1117" spans="1:8" x14ac:dyDescent="0.25">
      <c r="A1117" s="50">
        <v>43842.583749999998</v>
      </c>
      <c r="B1117" s="79">
        <v>24</v>
      </c>
      <c r="C1117" s="40">
        <f t="shared" si="98"/>
        <v>1</v>
      </c>
      <c r="D1117" s="41">
        <f t="shared" si="99"/>
        <v>2020</v>
      </c>
      <c r="E1117" s="43">
        <f>IF(WEEKDAY(A1117,2)&gt;=6,6,IF(ISNUMBER(MATCH(TRUNC(A1117),Normativa!$A$81:$A$108,0)),6,INDEX(Normativa!$D$67:$AA$78,MATCH(MONTH(A1117),Normativa!$C$67:$C$78,0),MATCH(HOUR(A1117),Normativa!$D$66:$AA$66,0))))</f>
        <v>6</v>
      </c>
      <c r="F1117" s="40">
        <f t="shared" si="100"/>
        <v>96</v>
      </c>
      <c r="G1117" s="36">
        <f>INDEX('Optimitzador qh'!$C$15:$H$15,E1117)</f>
        <v>550</v>
      </c>
      <c r="H1117" s="42">
        <f t="shared" si="101"/>
        <v>0</v>
      </c>
    </row>
    <row r="1118" spans="1:8" x14ac:dyDescent="0.25">
      <c r="A1118" s="50">
        <v>43842.594166666662</v>
      </c>
      <c r="B1118" s="79">
        <v>24</v>
      </c>
      <c r="C1118" s="40">
        <f t="shared" si="98"/>
        <v>1</v>
      </c>
      <c r="D1118" s="41">
        <f t="shared" si="99"/>
        <v>2020</v>
      </c>
      <c r="E1118" s="43">
        <f>IF(WEEKDAY(A1118,2)&gt;=6,6,IF(ISNUMBER(MATCH(TRUNC(A1118),Normativa!$A$81:$A$108,0)),6,INDEX(Normativa!$D$67:$AA$78,MATCH(MONTH(A1118),Normativa!$C$67:$C$78,0),MATCH(HOUR(A1118),Normativa!$D$66:$AA$66,0))))</f>
        <v>6</v>
      </c>
      <c r="F1118" s="40">
        <f t="shared" si="100"/>
        <v>96</v>
      </c>
      <c r="G1118" s="36">
        <f>INDEX('Optimitzador qh'!$C$15:$H$15,E1118)</f>
        <v>550</v>
      </c>
      <c r="H1118" s="42">
        <f t="shared" si="101"/>
        <v>0</v>
      </c>
    </row>
    <row r="1119" spans="1:8" x14ac:dyDescent="0.25">
      <c r="A1119" s="50">
        <v>43842.604583333334</v>
      </c>
      <c r="B1119" s="79">
        <v>25</v>
      </c>
      <c r="C1119" s="40">
        <f t="shared" si="98"/>
        <v>1</v>
      </c>
      <c r="D1119" s="41">
        <f t="shared" si="99"/>
        <v>2020</v>
      </c>
      <c r="E1119" s="43">
        <f>IF(WEEKDAY(A1119,2)&gt;=6,6,IF(ISNUMBER(MATCH(TRUNC(A1119),Normativa!$A$81:$A$108,0)),6,INDEX(Normativa!$D$67:$AA$78,MATCH(MONTH(A1119),Normativa!$C$67:$C$78,0),MATCH(HOUR(A1119),Normativa!$D$66:$AA$66,0))))</f>
        <v>6</v>
      </c>
      <c r="F1119" s="40">
        <f t="shared" si="100"/>
        <v>100</v>
      </c>
      <c r="G1119" s="36">
        <f>INDEX('Optimitzador qh'!$C$15:$H$15,E1119)</f>
        <v>550</v>
      </c>
      <c r="H1119" s="42">
        <f t="shared" si="101"/>
        <v>0</v>
      </c>
    </row>
    <row r="1120" spans="1:8" x14ac:dyDescent="0.25">
      <c r="A1120" s="50">
        <v>43842.614999999998</v>
      </c>
      <c r="B1120" s="79">
        <v>24</v>
      </c>
      <c r="C1120" s="40">
        <f t="shared" si="98"/>
        <v>1</v>
      </c>
      <c r="D1120" s="41">
        <f t="shared" si="99"/>
        <v>2020</v>
      </c>
      <c r="E1120" s="43">
        <f>IF(WEEKDAY(A1120,2)&gt;=6,6,IF(ISNUMBER(MATCH(TRUNC(A1120),Normativa!$A$81:$A$108,0)),6,INDEX(Normativa!$D$67:$AA$78,MATCH(MONTH(A1120),Normativa!$C$67:$C$78,0),MATCH(HOUR(A1120),Normativa!$D$66:$AA$66,0))))</f>
        <v>6</v>
      </c>
      <c r="F1120" s="40">
        <f t="shared" si="100"/>
        <v>96</v>
      </c>
      <c r="G1120" s="36">
        <f>INDEX('Optimitzador qh'!$C$15:$H$15,E1120)</f>
        <v>550</v>
      </c>
      <c r="H1120" s="42">
        <f t="shared" si="101"/>
        <v>0</v>
      </c>
    </row>
    <row r="1121" spans="1:8" x14ac:dyDescent="0.25">
      <c r="A1121" s="50">
        <v>43842.625416666662</v>
      </c>
      <c r="B1121" s="79">
        <v>25</v>
      </c>
      <c r="C1121" s="40">
        <f t="shared" si="98"/>
        <v>1</v>
      </c>
      <c r="D1121" s="41">
        <f t="shared" si="99"/>
        <v>2020</v>
      </c>
      <c r="E1121" s="43">
        <f>IF(WEEKDAY(A1121,2)&gt;=6,6,IF(ISNUMBER(MATCH(TRUNC(A1121),Normativa!$A$81:$A$108,0)),6,INDEX(Normativa!$D$67:$AA$78,MATCH(MONTH(A1121),Normativa!$C$67:$C$78,0),MATCH(HOUR(A1121),Normativa!$D$66:$AA$66,0))))</f>
        <v>6</v>
      </c>
      <c r="F1121" s="40">
        <f t="shared" si="100"/>
        <v>100</v>
      </c>
      <c r="G1121" s="36">
        <f>INDEX('Optimitzador qh'!$C$15:$H$15,E1121)</f>
        <v>550</v>
      </c>
      <c r="H1121" s="42">
        <f t="shared" si="101"/>
        <v>0</v>
      </c>
    </row>
    <row r="1122" spans="1:8" x14ac:dyDescent="0.25">
      <c r="A1122" s="50">
        <v>43842.635833333334</v>
      </c>
      <c r="B1122" s="79">
        <v>24</v>
      </c>
      <c r="C1122" s="40">
        <f t="shared" si="98"/>
        <v>1</v>
      </c>
      <c r="D1122" s="41">
        <f t="shared" si="99"/>
        <v>2020</v>
      </c>
      <c r="E1122" s="43">
        <f>IF(WEEKDAY(A1122,2)&gt;=6,6,IF(ISNUMBER(MATCH(TRUNC(A1122),Normativa!$A$81:$A$108,0)),6,INDEX(Normativa!$D$67:$AA$78,MATCH(MONTH(A1122),Normativa!$C$67:$C$78,0),MATCH(HOUR(A1122),Normativa!$D$66:$AA$66,0))))</f>
        <v>6</v>
      </c>
      <c r="F1122" s="40">
        <f t="shared" si="100"/>
        <v>96</v>
      </c>
      <c r="G1122" s="36">
        <f>INDEX('Optimitzador qh'!$C$15:$H$15,E1122)</f>
        <v>550</v>
      </c>
      <c r="H1122" s="42">
        <f t="shared" si="101"/>
        <v>0</v>
      </c>
    </row>
    <row r="1123" spans="1:8" x14ac:dyDescent="0.25">
      <c r="A1123" s="50">
        <v>43842.646249999998</v>
      </c>
      <c r="B1123" s="79">
        <v>24</v>
      </c>
      <c r="C1123" s="40">
        <f t="shared" si="98"/>
        <v>1</v>
      </c>
      <c r="D1123" s="41">
        <f t="shared" si="99"/>
        <v>2020</v>
      </c>
      <c r="E1123" s="43">
        <f>IF(WEEKDAY(A1123,2)&gt;=6,6,IF(ISNUMBER(MATCH(TRUNC(A1123),Normativa!$A$81:$A$108,0)),6,INDEX(Normativa!$D$67:$AA$78,MATCH(MONTH(A1123),Normativa!$C$67:$C$78,0),MATCH(HOUR(A1123),Normativa!$D$66:$AA$66,0))))</f>
        <v>6</v>
      </c>
      <c r="F1123" s="40">
        <f t="shared" si="100"/>
        <v>96</v>
      </c>
      <c r="G1123" s="36">
        <f>INDEX('Optimitzador qh'!$C$15:$H$15,E1123)</f>
        <v>550</v>
      </c>
      <c r="H1123" s="42">
        <f t="shared" si="101"/>
        <v>0</v>
      </c>
    </row>
    <row r="1124" spans="1:8" x14ac:dyDescent="0.25">
      <c r="A1124" s="50">
        <v>43842.656666666662</v>
      </c>
      <c r="B1124" s="79">
        <v>25</v>
      </c>
      <c r="C1124" s="40">
        <f t="shared" si="98"/>
        <v>1</v>
      </c>
      <c r="D1124" s="41">
        <f t="shared" si="99"/>
        <v>2020</v>
      </c>
      <c r="E1124" s="43">
        <f>IF(WEEKDAY(A1124,2)&gt;=6,6,IF(ISNUMBER(MATCH(TRUNC(A1124),Normativa!$A$81:$A$108,0)),6,INDEX(Normativa!$D$67:$AA$78,MATCH(MONTH(A1124),Normativa!$C$67:$C$78,0),MATCH(HOUR(A1124),Normativa!$D$66:$AA$66,0))))</f>
        <v>6</v>
      </c>
      <c r="F1124" s="40">
        <f t="shared" si="100"/>
        <v>100</v>
      </c>
      <c r="G1124" s="36">
        <f>INDEX('Optimitzador qh'!$C$15:$H$15,E1124)</f>
        <v>550</v>
      </c>
      <c r="H1124" s="42">
        <f t="shared" si="101"/>
        <v>0</v>
      </c>
    </row>
    <row r="1125" spans="1:8" x14ac:dyDescent="0.25">
      <c r="A1125" s="50">
        <v>43842.667083333334</v>
      </c>
      <c r="B1125" s="79">
        <v>25</v>
      </c>
      <c r="C1125" s="40">
        <f t="shared" si="98"/>
        <v>1</v>
      </c>
      <c r="D1125" s="41">
        <f t="shared" si="99"/>
        <v>2020</v>
      </c>
      <c r="E1125" s="43">
        <f>IF(WEEKDAY(A1125,2)&gt;=6,6,IF(ISNUMBER(MATCH(TRUNC(A1125),Normativa!$A$81:$A$108,0)),6,INDEX(Normativa!$D$67:$AA$78,MATCH(MONTH(A1125),Normativa!$C$67:$C$78,0),MATCH(HOUR(A1125),Normativa!$D$66:$AA$66,0))))</f>
        <v>6</v>
      </c>
      <c r="F1125" s="40">
        <f t="shared" si="100"/>
        <v>100</v>
      </c>
      <c r="G1125" s="36">
        <f>INDEX('Optimitzador qh'!$C$15:$H$15,E1125)</f>
        <v>550</v>
      </c>
      <c r="H1125" s="42">
        <f t="shared" si="101"/>
        <v>0</v>
      </c>
    </row>
    <row r="1126" spans="1:8" x14ac:dyDescent="0.25">
      <c r="A1126" s="50">
        <v>43842.677499999998</v>
      </c>
      <c r="B1126" s="79">
        <v>26</v>
      </c>
      <c r="C1126" s="40">
        <f t="shared" si="98"/>
        <v>1</v>
      </c>
      <c r="D1126" s="41">
        <f t="shared" si="99"/>
        <v>2020</v>
      </c>
      <c r="E1126" s="43">
        <f>IF(WEEKDAY(A1126,2)&gt;=6,6,IF(ISNUMBER(MATCH(TRUNC(A1126),Normativa!$A$81:$A$108,0)),6,INDEX(Normativa!$D$67:$AA$78,MATCH(MONTH(A1126),Normativa!$C$67:$C$78,0),MATCH(HOUR(A1126),Normativa!$D$66:$AA$66,0))))</f>
        <v>6</v>
      </c>
      <c r="F1126" s="40">
        <f t="shared" si="100"/>
        <v>104</v>
      </c>
      <c r="G1126" s="36">
        <f>INDEX('Optimitzador qh'!$C$15:$H$15,E1126)</f>
        <v>550</v>
      </c>
      <c r="H1126" s="42">
        <f t="shared" si="101"/>
        <v>0</v>
      </c>
    </row>
    <row r="1127" spans="1:8" x14ac:dyDescent="0.25">
      <c r="A1127" s="50">
        <v>43842.687916666662</v>
      </c>
      <c r="B1127" s="79">
        <v>26</v>
      </c>
      <c r="C1127" s="40">
        <f t="shared" si="98"/>
        <v>1</v>
      </c>
      <c r="D1127" s="41">
        <f t="shared" si="99"/>
        <v>2020</v>
      </c>
      <c r="E1127" s="43">
        <f>IF(WEEKDAY(A1127,2)&gt;=6,6,IF(ISNUMBER(MATCH(TRUNC(A1127),Normativa!$A$81:$A$108,0)),6,INDEX(Normativa!$D$67:$AA$78,MATCH(MONTH(A1127),Normativa!$C$67:$C$78,0),MATCH(HOUR(A1127),Normativa!$D$66:$AA$66,0))))</f>
        <v>6</v>
      </c>
      <c r="F1127" s="40">
        <f t="shared" si="100"/>
        <v>104</v>
      </c>
      <c r="G1127" s="36">
        <f>INDEX('Optimitzador qh'!$C$15:$H$15,E1127)</f>
        <v>550</v>
      </c>
      <c r="H1127" s="42">
        <f t="shared" si="101"/>
        <v>0</v>
      </c>
    </row>
    <row r="1128" spans="1:8" x14ac:dyDescent="0.25">
      <c r="A1128" s="50">
        <v>43842.698333333334</v>
      </c>
      <c r="B1128" s="79">
        <v>26</v>
      </c>
      <c r="C1128" s="40">
        <f t="shared" si="98"/>
        <v>1</v>
      </c>
      <c r="D1128" s="41">
        <f t="shared" si="99"/>
        <v>2020</v>
      </c>
      <c r="E1128" s="43">
        <f>IF(WEEKDAY(A1128,2)&gt;=6,6,IF(ISNUMBER(MATCH(TRUNC(A1128),Normativa!$A$81:$A$108,0)),6,INDEX(Normativa!$D$67:$AA$78,MATCH(MONTH(A1128),Normativa!$C$67:$C$78,0),MATCH(HOUR(A1128),Normativa!$D$66:$AA$66,0))))</f>
        <v>6</v>
      </c>
      <c r="F1128" s="40">
        <f t="shared" si="100"/>
        <v>104</v>
      </c>
      <c r="G1128" s="36">
        <f>INDEX('Optimitzador qh'!$C$15:$H$15,E1128)</f>
        <v>550</v>
      </c>
      <c r="H1128" s="42">
        <f t="shared" si="101"/>
        <v>0</v>
      </c>
    </row>
    <row r="1129" spans="1:8" x14ac:dyDescent="0.25">
      <c r="A1129" s="50">
        <v>43842.708749999998</v>
      </c>
      <c r="B1129" s="79">
        <v>26</v>
      </c>
      <c r="C1129" s="40">
        <f t="shared" si="98"/>
        <v>1</v>
      </c>
      <c r="D1129" s="41">
        <f t="shared" si="99"/>
        <v>2020</v>
      </c>
      <c r="E1129" s="43">
        <f>IF(WEEKDAY(A1129,2)&gt;=6,6,IF(ISNUMBER(MATCH(TRUNC(A1129),Normativa!$A$81:$A$108,0)),6,INDEX(Normativa!$D$67:$AA$78,MATCH(MONTH(A1129),Normativa!$C$67:$C$78,0),MATCH(HOUR(A1129),Normativa!$D$66:$AA$66,0))))</f>
        <v>6</v>
      </c>
      <c r="F1129" s="40">
        <f t="shared" si="100"/>
        <v>104</v>
      </c>
      <c r="G1129" s="36">
        <f>INDEX('Optimitzador qh'!$C$15:$H$15,E1129)</f>
        <v>550</v>
      </c>
      <c r="H1129" s="42">
        <f t="shared" si="101"/>
        <v>0</v>
      </c>
    </row>
    <row r="1130" spans="1:8" x14ac:dyDescent="0.25">
      <c r="A1130" s="50">
        <v>43842.719166666662</v>
      </c>
      <c r="B1130" s="79">
        <v>26</v>
      </c>
      <c r="C1130" s="40">
        <f t="shared" si="98"/>
        <v>1</v>
      </c>
      <c r="D1130" s="41">
        <f t="shared" si="99"/>
        <v>2020</v>
      </c>
      <c r="E1130" s="43">
        <f>IF(WEEKDAY(A1130,2)&gt;=6,6,IF(ISNUMBER(MATCH(TRUNC(A1130),Normativa!$A$81:$A$108,0)),6,INDEX(Normativa!$D$67:$AA$78,MATCH(MONTH(A1130),Normativa!$C$67:$C$78,0),MATCH(HOUR(A1130),Normativa!$D$66:$AA$66,0))))</f>
        <v>6</v>
      </c>
      <c r="F1130" s="40">
        <f t="shared" si="100"/>
        <v>104</v>
      </c>
      <c r="G1130" s="36">
        <f>INDEX('Optimitzador qh'!$C$15:$H$15,E1130)</f>
        <v>550</v>
      </c>
      <c r="H1130" s="42">
        <f t="shared" si="101"/>
        <v>0</v>
      </c>
    </row>
    <row r="1131" spans="1:8" x14ac:dyDescent="0.25">
      <c r="A1131" s="50">
        <v>43842.729583333334</v>
      </c>
      <c r="B1131" s="79">
        <v>26</v>
      </c>
      <c r="C1131" s="40">
        <f t="shared" si="98"/>
        <v>1</v>
      </c>
      <c r="D1131" s="41">
        <f t="shared" si="99"/>
        <v>2020</v>
      </c>
      <c r="E1131" s="43">
        <f>IF(WEEKDAY(A1131,2)&gt;=6,6,IF(ISNUMBER(MATCH(TRUNC(A1131),Normativa!$A$81:$A$108,0)),6,INDEX(Normativa!$D$67:$AA$78,MATCH(MONTH(A1131),Normativa!$C$67:$C$78,0),MATCH(HOUR(A1131),Normativa!$D$66:$AA$66,0))))</f>
        <v>6</v>
      </c>
      <c r="F1131" s="40">
        <f t="shared" si="100"/>
        <v>104</v>
      </c>
      <c r="G1131" s="36">
        <f>INDEX('Optimitzador qh'!$C$15:$H$15,E1131)</f>
        <v>550</v>
      </c>
      <c r="H1131" s="42">
        <f t="shared" si="101"/>
        <v>0</v>
      </c>
    </row>
    <row r="1132" spans="1:8" x14ac:dyDescent="0.25">
      <c r="A1132" s="50">
        <v>43842.74</v>
      </c>
      <c r="B1132" s="79">
        <v>25</v>
      </c>
      <c r="C1132" s="40">
        <f t="shared" si="98"/>
        <v>1</v>
      </c>
      <c r="D1132" s="41">
        <f t="shared" si="99"/>
        <v>2020</v>
      </c>
      <c r="E1132" s="43">
        <f>IF(WEEKDAY(A1132,2)&gt;=6,6,IF(ISNUMBER(MATCH(TRUNC(A1132),Normativa!$A$81:$A$108,0)),6,INDEX(Normativa!$D$67:$AA$78,MATCH(MONTH(A1132),Normativa!$C$67:$C$78,0),MATCH(HOUR(A1132),Normativa!$D$66:$AA$66,0))))</f>
        <v>6</v>
      </c>
      <c r="F1132" s="40">
        <f t="shared" si="100"/>
        <v>100</v>
      </c>
      <c r="G1132" s="36">
        <f>INDEX('Optimitzador qh'!$C$15:$H$15,E1132)</f>
        <v>550</v>
      </c>
      <c r="H1132" s="42">
        <f t="shared" si="101"/>
        <v>0</v>
      </c>
    </row>
    <row r="1133" spans="1:8" x14ac:dyDescent="0.25">
      <c r="A1133" s="50">
        <v>43842.750416666662</v>
      </c>
      <c r="B1133" s="79">
        <v>26</v>
      </c>
      <c r="C1133" s="40">
        <f t="shared" si="98"/>
        <v>1</v>
      </c>
      <c r="D1133" s="41">
        <f t="shared" si="99"/>
        <v>2020</v>
      </c>
      <c r="E1133" s="43">
        <f>IF(WEEKDAY(A1133,2)&gt;=6,6,IF(ISNUMBER(MATCH(TRUNC(A1133),Normativa!$A$81:$A$108,0)),6,INDEX(Normativa!$D$67:$AA$78,MATCH(MONTH(A1133),Normativa!$C$67:$C$78,0),MATCH(HOUR(A1133),Normativa!$D$66:$AA$66,0))))</f>
        <v>6</v>
      </c>
      <c r="F1133" s="40">
        <f t="shared" si="100"/>
        <v>104</v>
      </c>
      <c r="G1133" s="36">
        <f>INDEX('Optimitzador qh'!$C$15:$H$15,E1133)</f>
        <v>550</v>
      </c>
      <c r="H1133" s="42">
        <f t="shared" si="101"/>
        <v>0</v>
      </c>
    </row>
    <row r="1134" spans="1:8" x14ac:dyDescent="0.25">
      <c r="A1134" s="50">
        <v>43842.760833333334</v>
      </c>
      <c r="B1134" s="79">
        <v>26</v>
      </c>
      <c r="C1134" s="40">
        <f t="shared" si="98"/>
        <v>1</v>
      </c>
      <c r="D1134" s="41">
        <f t="shared" si="99"/>
        <v>2020</v>
      </c>
      <c r="E1134" s="43">
        <f>IF(WEEKDAY(A1134,2)&gt;=6,6,IF(ISNUMBER(MATCH(TRUNC(A1134),Normativa!$A$81:$A$108,0)),6,INDEX(Normativa!$D$67:$AA$78,MATCH(MONTH(A1134),Normativa!$C$67:$C$78,0),MATCH(HOUR(A1134),Normativa!$D$66:$AA$66,0))))</f>
        <v>6</v>
      </c>
      <c r="F1134" s="40">
        <f t="shared" si="100"/>
        <v>104</v>
      </c>
      <c r="G1134" s="36">
        <f>INDEX('Optimitzador qh'!$C$15:$H$15,E1134)</f>
        <v>550</v>
      </c>
      <c r="H1134" s="42">
        <f t="shared" si="101"/>
        <v>0</v>
      </c>
    </row>
    <row r="1135" spans="1:8" x14ac:dyDescent="0.25">
      <c r="A1135" s="50">
        <v>43842.771249999998</v>
      </c>
      <c r="B1135" s="79">
        <v>25</v>
      </c>
      <c r="C1135" s="40">
        <f t="shared" si="98"/>
        <v>1</v>
      </c>
      <c r="D1135" s="41">
        <f t="shared" si="99"/>
        <v>2020</v>
      </c>
      <c r="E1135" s="43">
        <f>IF(WEEKDAY(A1135,2)&gt;=6,6,IF(ISNUMBER(MATCH(TRUNC(A1135),Normativa!$A$81:$A$108,0)),6,INDEX(Normativa!$D$67:$AA$78,MATCH(MONTH(A1135),Normativa!$C$67:$C$78,0),MATCH(HOUR(A1135),Normativa!$D$66:$AA$66,0))))</f>
        <v>6</v>
      </c>
      <c r="F1135" s="40">
        <f t="shared" si="100"/>
        <v>100</v>
      </c>
      <c r="G1135" s="36">
        <f>INDEX('Optimitzador qh'!$C$15:$H$15,E1135)</f>
        <v>550</v>
      </c>
      <c r="H1135" s="42">
        <f t="shared" si="101"/>
        <v>0</v>
      </c>
    </row>
    <row r="1136" spans="1:8" x14ac:dyDescent="0.25">
      <c r="A1136" s="50">
        <v>43842.781666666662</v>
      </c>
      <c r="B1136" s="79">
        <v>26</v>
      </c>
      <c r="C1136" s="40">
        <f t="shared" si="98"/>
        <v>1</v>
      </c>
      <c r="D1136" s="41">
        <f t="shared" si="99"/>
        <v>2020</v>
      </c>
      <c r="E1136" s="43">
        <f>IF(WEEKDAY(A1136,2)&gt;=6,6,IF(ISNUMBER(MATCH(TRUNC(A1136),Normativa!$A$81:$A$108,0)),6,INDEX(Normativa!$D$67:$AA$78,MATCH(MONTH(A1136),Normativa!$C$67:$C$78,0),MATCH(HOUR(A1136),Normativa!$D$66:$AA$66,0))))</f>
        <v>6</v>
      </c>
      <c r="F1136" s="40">
        <f t="shared" si="100"/>
        <v>104</v>
      </c>
      <c r="G1136" s="36">
        <f>INDEX('Optimitzador qh'!$C$15:$H$15,E1136)</f>
        <v>550</v>
      </c>
      <c r="H1136" s="42">
        <f t="shared" si="101"/>
        <v>0</v>
      </c>
    </row>
    <row r="1137" spans="1:8" x14ac:dyDescent="0.25">
      <c r="A1137" s="50">
        <v>43842.792083333334</v>
      </c>
      <c r="B1137" s="79">
        <v>26</v>
      </c>
      <c r="C1137" s="40">
        <f t="shared" si="98"/>
        <v>1</v>
      </c>
      <c r="D1137" s="41">
        <f t="shared" si="99"/>
        <v>2020</v>
      </c>
      <c r="E1137" s="43">
        <f>IF(WEEKDAY(A1137,2)&gt;=6,6,IF(ISNUMBER(MATCH(TRUNC(A1137),Normativa!$A$81:$A$108,0)),6,INDEX(Normativa!$D$67:$AA$78,MATCH(MONTH(A1137),Normativa!$C$67:$C$78,0),MATCH(HOUR(A1137),Normativa!$D$66:$AA$66,0))))</f>
        <v>6</v>
      </c>
      <c r="F1137" s="40">
        <f t="shared" si="100"/>
        <v>104</v>
      </c>
      <c r="G1137" s="36">
        <f>INDEX('Optimitzador qh'!$C$15:$H$15,E1137)</f>
        <v>550</v>
      </c>
      <c r="H1137" s="42">
        <f t="shared" si="101"/>
        <v>0</v>
      </c>
    </row>
    <row r="1138" spans="1:8" x14ac:dyDescent="0.25">
      <c r="A1138" s="50">
        <v>43842.802499999998</v>
      </c>
      <c r="B1138" s="79">
        <v>25</v>
      </c>
      <c r="C1138" s="40">
        <f t="shared" si="98"/>
        <v>1</v>
      </c>
      <c r="D1138" s="41">
        <f t="shared" si="99"/>
        <v>2020</v>
      </c>
      <c r="E1138" s="43">
        <f>IF(WEEKDAY(A1138,2)&gt;=6,6,IF(ISNUMBER(MATCH(TRUNC(A1138),Normativa!$A$81:$A$108,0)),6,INDEX(Normativa!$D$67:$AA$78,MATCH(MONTH(A1138),Normativa!$C$67:$C$78,0),MATCH(HOUR(A1138),Normativa!$D$66:$AA$66,0))))</f>
        <v>6</v>
      </c>
      <c r="F1138" s="40">
        <f t="shared" si="100"/>
        <v>100</v>
      </c>
      <c r="G1138" s="36">
        <f>INDEX('Optimitzador qh'!$C$15:$H$15,E1138)</f>
        <v>550</v>
      </c>
      <c r="H1138" s="42">
        <f t="shared" si="101"/>
        <v>0</v>
      </c>
    </row>
    <row r="1139" spans="1:8" x14ac:dyDescent="0.25">
      <c r="A1139" s="50">
        <v>43842.812916666662</v>
      </c>
      <c r="B1139" s="79">
        <v>26</v>
      </c>
      <c r="C1139" s="40">
        <f t="shared" si="98"/>
        <v>1</v>
      </c>
      <c r="D1139" s="41">
        <f t="shared" si="99"/>
        <v>2020</v>
      </c>
      <c r="E1139" s="43">
        <f>IF(WEEKDAY(A1139,2)&gt;=6,6,IF(ISNUMBER(MATCH(TRUNC(A1139),Normativa!$A$81:$A$108,0)),6,INDEX(Normativa!$D$67:$AA$78,MATCH(MONTH(A1139),Normativa!$C$67:$C$78,0),MATCH(HOUR(A1139),Normativa!$D$66:$AA$66,0))))</f>
        <v>6</v>
      </c>
      <c r="F1139" s="40">
        <f t="shared" si="100"/>
        <v>104</v>
      </c>
      <c r="G1139" s="36">
        <f>INDEX('Optimitzador qh'!$C$15:$H$15,E1139)</f>
        <v>550</v>
      </c>
      <c r="H1139" s="42">
        <f t="shared" si="101"/>
        <v>0</v>
      </c>
    </row>
    <row r="1140" spans="1:8" x14ac:dyDescent="0.25">
      <c r="A1140" s="50">
        <v>43842.823333333334</v>
      </c>
      <c r="B1140" s="79">
        <v>25</v>
      </c>
      <c r="C1140" s="40">
        <f t="shared" si="98"/>
        <v>1</v>
      </c>
      <c r="D1140" s="41">
        <f t="shared" si="99"/>
        <v>2020</v>
      </c>
      <c r="E1140" s="43">
        <f>IF(WEEKDAY(A1140,2)&gt;=6,6,IF(ISNUMBER(MATCH(TRUNC(A1140),Normativa!$A$81:$A$108,0)),6,INDEX(Normativa!$D$67:$AA$78,MATCH(MONTH(A1140),Normativa!$C$67:$C$78,0),MATCH(HOUR(A1140),Normativa!$D$66:$AA$66,0))))</f>
        <v>6</v>
      </c>
      <c r="F1140" s="40">
        <f t="shared" si="100"/>
        <v>100</v>
      </c>
      <c r="G1140" s="36">
        <f>INDEX('Optimitzador qh'!$C$15:$H$15,E1140)</f>
        <v>550</v>
      </c>
      <c r="H1140" s="42">
        <f t="shared" si="101"/>
        <v>0</v>
      </c>
    </row>
    <row r="1141" spans="1:8" x14ac:dyDescent="0.25">
      <c r="A1141" s="50">
        <v>43842.833749999998</v>
      </c>
      <c r="B1141" s="79">
        <v>27</v>
      </c>
      <c r="C1141" s="40">
        <f t="shared" si="98"/>
        <v>1</v>
      </c>
      <c r="D1141" s="41">
        <f t="shared" si="99"/>
        <v>2020</v>
      </c>
      <c r="E1141" s="43">
        <f>IF(WEEKDAY(A1141,2)&gt;=6,6,IF(ISNUMBER(MATCH(TRUNC(A1141),Normativa!$A$81:$A$108,0)),6,INDEX(Normativa!$D$67:$AA$78,MATCH(MONTH(A1141),Normativa!$C$67:$C$78,0),MATCH(HOUR(A1141),Normativa!$D$66:$AA$66,0))))</f>
        <v>6</v>
      </c>
      <c r="F1141" s="40">
        <f t="shared" si="100"/>
        <v>108</v>
      </c>
      <c r="G1141" s="36">
        <f>INDEX('Optimitzador qh'!$C$15:$H$15,E1141)</f>
        <v>550</v>
      </c>
      <c r="H1141" s="42">
        <f t="shared" si="101"/>
        <v>0</v>
      </c>
    </row>
    <row r="1142" spans="1:8" x14ac:dyDescent="0.25">
      <c r="A1142" s="50">
        <v>43842.844166666662</v>
      </c>
      <c r="B1142" s="79">
        <v>27</v>
      </c>
      <c r="C1142" s="40">
        <f t="shared" si="98"/>
        <v>1</v>
      </c>
      <c r="D1142" s="41">
        <f t="shared" si="99"/>
        <v>2020</v>
      </c>
      <c r="E1142" s="43">
        <f>IF(WEEKDAY(A1142,2)&gt;=6,6,IF(ISNUMBER(MATCH(TRUNC(A1142),Normativa!$A$81:$A$108,0)),6,INDEX(Normativa!$D$67:$AA$78,MATCH(MONTH(A1142),Normativa!$C$67:$C$78,0),MATCH(HOUR(A1142),Normativa!$D$66:$AA$66,0))))</f>
        <v>6</v>
      </c>
      <c r="F1142" s="40">
        <f t="shared" si="100"/>
        <v>108</v>
      </c>
      <c r="G1142" s="36">
        <f>INDEX('Optimitzador qh'!$C$15:$H$15,E1142)</f>
        <v>550</v>
      </c>
      <c r="H1142" s="42">
        <f t="shared" si="101"/>
        <v>0</v>
      </c>
    </row>
    <row r="1143" spans="1:8" x14ac:dyDescent="0.25">
      <c r="A1143" s="50">
        <v>43842.854583333334</v>
      </c>
      <c r="B1143" s="79">
        <v>26</v>
      </c>
      <c r="C1143" s="40">
        <f t="shared" si="98"/>
        <v>1</v>
      </c>
      <c r="D1143" s="41">
        <f t="shared" si="99"/>
        <v>2020</v>
      </c>
      <c r="E1143" s="43">
        <f>IF(WEEKDAY(A1143,2)&gt;=6,6,IF(ISNUMBER(MATCH(TRUNC(A1143),Normativa!$A$81:$A$108,0)),6,INDEX(Normativa!$D$67:$AA$78,MATCH(MONTH(A1143),Normativa!$C$67:$C$78,0),MATCH(HOUR(A1143),Normativa!$D$66:$AA$66,0))))</f>
        <v>6</v>
      </c>
      <c r="F1143" s="40">
        <f t="shared" si="100"/>
        <v>104</v>
      </c>
      <c r="G1143" s="36">
        <f>INDEX('Optimitzador qh'!$C$15:$H$15,E1143)</f>
        <v>550</v>
      </c>
      <c r="H1143" s="42">
        <f t="shared" si="101"/>
        <v>0</v>
      </c>
    </row>
    <row r="1144" spans="1:8" x14ac:dyDescent="0.25">
      <c r="A1144" s="50">
        <v>43842.864999999998</v>
      </c>
      <c r="B1144" s="79">
        <v>26</v>
      </c>
      <c r="C1144" s="40">
        <f t="shared" si="98"/>
        <v>1</v>
      </c>
      <c r="D1144" s="41">
        <f t="shared" si="99"/>
        <v>2020</v>
      </c>
      <c r="E1144" s="43">
        <f>IF(WEEKDAY(A1144,2)&gt;=6,6,IF(ISNUMBER(MATCH(TRUNC(A1144),Normativa!$A$81:$A$108,0)),6,INDEX(Normativa!$D$67:$AA$78,MATCH(MONTH(A1144),Normativa!$C$67:$C$78,0),MATCH(HOUR(A1144),Normativa!$D$66:$AA$66,0))))</f>
        <v>6</v>
      </c>
      <c r="F1144" s="40">
        <f t="shared" si="100"/>
        <v>104</v>
      </c>
      <c r="G1144" s="36">
        <f>INDEX('Optimitzador qh'!$C$15:$H$15,E1144)</f>
        <v>550</v>
      </c>
      <c r="H1144" s="42">
        <f t="shared" si="101"/>
        <v>0</v>
      </c>
    </row>
    <row r="1145" spans="1:8" x14ac:dyDescent="0.25">
      <c r="A1145" s="50">
        <v>43842.875416666662</v>
      </c>
      <c r="B1145" s="79">
        <v>27</v>
      </c>
      <c r="C1145" s="40">
        <f t="shared" si="98"/>
        <v>1</v>
      </c>
      <c r="D1145" s="41">
        <f t="shared" si="99"/>
        <v>2020</v>
      </c>
      <c r="E1145" s="43">
        <f>IF(WEEKDAY(A1145,2)&gt;=6,6,IF(ISNUMBER(MATCH(TRUNC(A1145),Normativa!$A$81:$A$108,0)),6,INDEX(Normativa!$D$67:$AA$78,MATCH(MONTH(A1145),Normativa!$C$67:$C$78,0),MATCH(HOUR(A1145),Normativa!$D$66:$AA$66,0))))</f>
        <v>6</v>
      </c>
      <c r="F1145" s="40">
        <f t="shared" si="100"/>
        <v>108</v>
      </c>
      <c r="G1145" s="36">
        <f>INDEX('Optimitzador qh'!$C$15:$H$15,E1145)</f>
        <v>550</v>
      </c>
      <c r="H1145" s="42">
        <f t="shared" si="101"/>
        <v>0</v>
      </c>
    </row>
    <row r="1146" spans="1:8" x14ac:dyDescent="0.25">
      <c r="A1146" s="50">
        <v>43842.885833333334</v>
      </c>
      <c r="B1146" s="79">
        <v>27</v>
      </c>
      <c r="C1146" s="40">
        <f t="shared" si="98"/>
        <v>1</v>
      </c>
      <c r="D1146" s="41">
        <f t="shared" si="99"/>
        <v>2020</v>
      </c>
      <c r="E1146" s="43">
        <f>IF(WEEKDAY(A1146,2)&gt;=6,6,IF(ISNUMBER(MATCH(TRUNC(A1146),Normativa!$A$81:$A$108,0)),6,INDEX(Normativa!$D$67:$AA$78,MATCH(MONTH(A1146),Normativa!$C$67:$C$78,0),MATCH(HOUR(A1146),Normativa!$D$66:$AA$66,0))))</f>
        <v>6</v>
      </c>
      <c r="F1146" s="40">
        <f t="shared" si="100"/>
        <v>108</v>
      </c>
      <c r="G1146" s="36">
        <f>INDEX('Optimitzador qh'!$C$15:$H$15,E1146)</f>
        <v>550</v>
      </c>
      <c r="H1146" s="42">
        <f t="shared" si="101"/>
        <v>0</v>
      </c>
    </row>
    <row r="1147" spans="1:8" x14ac:dyDescent="0.25">
      <c r="A1147" s="50">
        <v>43842.896249999998</v>
      </c>
      <c r="B1147" s="79">
        <v>26</v>
      </c>
      <c r="C1147" s="40">
        <f t="shared" si="98"/>
        <v>1</v>
      </c>
      <c r="D1147" s="41">
        <f t="shared" si="99"/>
        <v>2020</v>
      </c>
      <c r="E1147" s="43">
        <f>IF(WEEKDAY(A1147,2)&gt;=6,6,IF(ISNUMBER(MATCH(TRUNC(A1147),Normativa!$A$81:$A$108,0)),6,INDEX(Normativa!$D$67:$AA$78,MATCH(MONTH(A1147),Normativa!$C$67:$C$78,0),MATCH(HOUR(A1147),Normativa!$D$66:$AA$66,0))))</f>
        <v>6</v>
      </c>
      <c r="F1147" s="40">
        <f t="shared" si="100"/>
        <v>104</v>
      </c>
      <c r="G1147" s="36">
        <f>INDEX('Optimitzador qh'!$C$15:$H$15,E1147)</f>
        <v>550</v>
      </c>
      <c r="H1147" s="42">
        <f t="shared" si="101"/>
        <v>0</v>
      </c>
    </row>
    <row r="1148" spans="1:8" x14ac:dyDescent="0.25">
      <c r="A1148" s="50">
        <v>43842.906666666662</v>
      </c>
      <c r="B1148" s="79">
        <v>27</v>
      </c>
      <c r="C1148" s="40">
        <f t="shared" si="98"/>
        <v>1</v>
      </c>
      <c r="D1148" s="41">
        <f t="shared" si="99"/>
        <v>2020</v>
      </c>
      <c r="E1148" s="43">
        <f>IF(WEEKDAY(A1148,2)&gt;=6,6,IF(ISNUMBER(MATCH(TRUNC(A1148),Normativa!$A$81:$A$108,0)),6,INDEX(Normativa!$D$67:$AA$78,MATCH(MONTH(A1148),Normativa!$C$67:$C$78,0),MATCH(HOUR(A1148),Normativa!$D$66:$AA$66,0))))</f>
        <v>6</v>
      </c>
      <c r="F1148" s="40">
        <f t="shared" si="100"/>
        <v>108</v>
      </c>
      <c r="G1148" s="36">
        <f>INDEX('Optimitzador qh'!$C$15:$H$15,E1148)</f>
        <v>550</v>
      </c>
      <c r="H1148" s="42">
        <f t="shared" si="101"/>
        <v>0</v>
      </c>
    </row>
    <row r="1149" spans="1:8" x14ac:dyDescent="0.25">
      <c r="A1149" s="50">
        <v>43842.917083333334</v>
      </c>
      <c r="B1149" s="79">
        <v>27</v>
      </c>
      <c r="C1149" s="40">
        <f t="shared" si="98"/>
        <v>1</v>
      </c>
      <c r="D1149" s="41">
        <f t="shared" si="99"/>
        <v>2020</v>
      </c>
      <c r="E1149" s="43">
        <f>IF(WEEKDAY(A1149,2)&gt;=6,6,IF(ISNUMBER(MATCH(TRUNC(A1149),Normativa!$A$81:$A$108,0)),6,INDEX(Normativa!$D$67:$AA$78,MATCH(MONTH(A1149),Normativa!$C$67:$C$78,0),MATCH(HOUR(A1149),Normativa!$D$66:$AA$66,0))))</f>
        <v>6</v>
      </c>
      <c r="F1149" s="40">
        <f t="shared" si="100"/>
        <v>108</v>
      </c>
      <c r="G1149" s="36">
        <f>INDEX('Optimitzador qh'!$C$15:$H$15,E1149)</f>
        <v>550</v>
      </c>
      <c r="H1149" s="42">
        <f t="shared" si="101"/>
        <v>0</v>
      </c>
    </row>
    <row r="1150" spans="1:8" x14ac:dyDescent="0.25">
      <c r="A1150" s="50">
        <v>43842.927499999998</v>
      </c>
      <c r="B1150" s="79">
        <v>25</v>
      </c>
      <c r="C1150" s="40">
        <f t="shared" si="98"/>
        <v>1</v>
      </c>
      <c r="D1150" s="41">
        <f t="shared" si="99"/>
        <v>2020</v>
      </c>
      <c r="E1150" s="43">
        <f>IF(WEEKDAY(A1150,2)&gt;=6,6,IF(ISNUMBER(MATCH(TRUNC(A1150),Normativa!$A$81:$A$108,0)),6,INDEX(Normativa!$D$67:$AA$78,MATCH(MONTH(A1150),Normativa!$C$67:$C$78,0),MATCH(HOUR(A1150),Normativa!$D$66:$AA$66,0))))</f>
        <v>6</v>
      </c>
      <c r="F1150" s="40">
        <f t="shared" si="100"/>
        <v>100</v>
      </c>
      <c r="G1150" s="36">
        <f>INDEX('Optimitzador qh'!$C$15:$H$15,E1150)</f>
        <v>550</v>
      </c>
      <c r="H1150" s="42">
        <f t="shared" si="101"/>
        <v>0</v>
      </c>
    </row>
    <row r="1151" spans="1:8" x14ac:dyDescent="0.25">
      <c r="A1151" s="50">
        <v>43842.937916666662</v>
      </c>
      <c r="B1151" s="79">
        <v>26</v>
      </c>
      <c r="C1151" s="40">
        <f t="shared" si="98"/>
        <v>1</v>
      </c>
      <c r="D1151" s="41">
        <f t="shared" si="99"/>
        <v>2020</v>
      </c>
      <c r="E1151" s="43">
        <f>IF(WEEKDAY(A1151,2)&gt;=6,6,IF(ISNUMBER(MATCH(TRUNC(A1151),Normativa!$A$81:$A$108,0)),6,INDEX(Normativa!$D$67:$AA$78,MATCH(MONTH(A1151),Normativa!$C$67:$C$78,0),MATCH(HOUR(A1151),Normativa!$D$66:$AA$66,0))))</f>
        <v>6</v>
      </c>
      <c r="F1151" s="40">
        <f t="shared" si="100"/>
        <v>104</v>
      </c>
      <c r="G1151" s="36">
        <f>INDEX('Optimitzador qh'!$C$15:$H$15,E1151)</f>
        <v>550</v>
      </c>
      <c r="H1151" s="42">
        <f t="shared" si="101"/>
        <v>0</v>
      </c>
    </row>
    <row r="1152" spans="1:8" x14ac:dyDescent="0.25">
      <c r="A1152" s="50">
        <v>43842.948333333334</v>
      </c>
      <c r="B1152" s="79">
        <v>25</v>
      </c>
      <c r="C1152" s="40">
        <f t="shared" si="98"/>
        <v>1</v>
      </c>
      <c r="D1152" s="41">
        <f t="shared" si="99"/>
        <v>2020</v>
      </c>
      <c r="E1152" s="43">
        <f>IF(WEEKDAY(A1152,2)&gt;=6,6,IF(ISNUMBER(MATCH(TRUNC(A1152),Normativa!$A$81:$A$108,0)),6,INDEX(Normativa!$D$67:$AA$78,MATCH(MONTH(A1152),Normativa!$C$67:$C$78,0),MATCH(HOUR(A1152),Normativa!$D$66:$AA$66,0))))</f>
        <v>6</v>
      </c>
      <c r="F1152" s="40">
        <f t="shared" si="100"/>
        <v>100</v>
      </c>
      <c r="G1152" s="36">
        <f>INDEX('Optimitzador qh'!$C$15:$H$15,E1152)</f>
        <v>550</v>
      </c>
      <c r="H1152" s="42">
        <f t="shared" si="101"/>
        <v>0</v>
      </c>
    </row>
    <row r="1153" spans="1:8" x14ac:dyDescent="0.25">
      <c r="A1153" s="50">
        <v>43842.958749999998</v>
      </c>
      <c r="B1153" s="79">
        <v>27</v>
      </c>
      <c r="C1153" s="40">
        <f t="shared" si="98"/>
        <v>1</v>
      </c>
      <c r="D1153" s="41">
        <f t="shared" si="99"/>
        <v>2020</v>
      </c>
      <c r="E1153" s="43">
        <f>IF(WEEKDAY(A1153,2)&gt;=6,6,IF(ISNUMBER(MATCH(TRUNC(A1153),Normativa!$A$81:$A$108,0)),6,INDEX(Normativa!$D$67:$AA$78,MATCH(MONTH(A1153),Normativa!$C$67:$C$78,0),MATCH(HOUR(A1153),Normativa!$D$66:$AA$66,0))))</f>
        <v>6</v>
      </c>
      <c r="F1153" s="40">
        <f t="shared" si="100"/>
        <v>108</v>
      </c>
      <c r="G1153" s="36">
        <f>INDEX('Optimitzador qh'!$C$15:$H$15,E1153)</f>
        <v>550</v>
      </c>
      <c r="H1153" s="42">
        <f t="shared" si="101"/>
        <v>0</v>
      </c>
    </row>
    <row r="1154" spans="1:8" x14ac:dyDescent="0.25">
      <c r="A1154" s="50">
        <v>43842.969166666662</v>
      </c>
      <c r="B1154" s="79">
        <v>25</v>
      </c>
      <c r="C1154" s="40">
        <f t="shared" si="98"/>
        <v>1</v>
      </c>
      <c r="D1154" s="41">
        <f t="shared" si="99"/>
        <v>2020</v>
      </c>
      <c r="E1154" s="43">
        <f>IF(WEEKDAY(A1154,2)&gt;=6,6,IF(ISNUMBER(MATCH(TRUNC(A1154),Normativa!$A$81:$A$108,0)),6,INDEX(Normativa!$D$67:$AA$78,MATCH(MONTH(A1154),Normativa!$C$67:$C$78,0),MATCH(HOUR(A1154),Normativa!$D$66:$AA$66,0))))</f>
        <v>6</v>
      </c>
      <c r="F1154" s="40">
        <f t="shared" si="100"/>
        <v>100</v>
      </c>
      <c r="G1154" s="36">
        <f>INDEX('Optimitzador qh'!$C$15:$H$15,E1154)</f>
        <v>550</v>
      </c>
      <c r="H1154" s="42">
        <f t="shared" si="101"/>
        <v>0</v>
      </c>
    </row>
    <row r="1155" spans="1:8" x14ac:dyDescent="0.25">
      <c r="A1155" s="50">
        <v>43842.979583333334</v>
      </c>
      <c r="B1155" s="79">
        <v>26</v>
      </c>
      <c r="C1155" s="40">
        <f t="shared" si="98"/>
        <v>1</v>
      </c>
      <c r="D1155" s="41">
        <f t="shared" si="99"/>
        <v>2020</v>
      </c>
      <c r="E1155" s="43">
        <f>IF(WEEKDAY(A1155,2)&gt;=6,6,IF(ISNUMBER(MATCH(TRUNC(A1155),Normativa!$A$81:$A$108,0)),6,INDEX(Normativa!$D$67:$AA$78,MATCH(MONTH(A1155),Normativa!$C$67:$C$78,0),MATCH(HOUR(A1155),Normativa!$D$66:$AA$66,0))))</f>
        <v>6</v>
      </c>
      <c r="F1155" s="40">
        <f t="shared" si="100"/>
        <v>104</v>
      </c>
      <c r="G1155" s="36">
        <f>INDEX('Optimitzador qh'!$C$15:$H$15,E1155)</f>
        <v>550</v>
      </c>
      <c r="H1155" s="42">
        <f t="shared" si="101"/>
        <v>0</v>
      </c>
    </row>
    <row r="1156" spans="1:8" x14ac:dyDescent="0.25">
      <c r="A1156" s="50">
        <v>43842.99</v>
      </c>
      <c r="B1156" s="79">
        <v>25</v>
      </c>
      <c r="C1156" s="40">
        <f t="shared" si="98"/>
        <v>1</v>
      </c>
      <c r="D1156" s="41">
        <f t="shared" si="99"/>
        <v>2020</v>
      </c>
      <c r="E1156" s="43">
        <f>IF(WEEKDAY(A1156,2)&gt;=6,6,IF(ISNUMBER(MATCH(TRUNC(A1156),Normativa!$A$81:$A$108,0)),6,INDEX(Normativa!$D$67:$AA$78,MATCH(MONTH(A1156),Normativa!$C$67:$C$78,0),MATCH(HOUR(A1156),Normativa!$D$66:$AA$66,0))))</f>
        <v>6</v>
      </c>
      <c r="F1156" s="40">
        <f t="shared" si="100"/>
        <v>100</v>
      </c>
      <c r="G1156" s="36">
        <f>INDEX('Optimitzador qh'!$C$15:$H$15,E1156)</f>
        <v>550</v>
      </c>
      <c r="H1156" s="42">
        <f t="shared" si="101"/>
        <v>0</v>
      </c>
    </row>
    <row r="1157" spans="1:8" x14ac:dyDescent="0.25">
      <c r="A1157" s="50">
        <v>43843.000416666662</v>
      </c>
      <c r="B1157" s="79">
        <v>24</v>
      </c>
      <c r="C1157" s="40">
        <f t="shared" ref="C1157:C1220" si="102">MONTH(A1157)</f>
        <v>1</v>
      </c>
      <c r="D1157" s="41">
        <f t="shared" ref="D1157:D1220" si="103">YEAR(A1157)</f>
        <v>2020</v>
      </c>
      <c r="E1157" s="43">
        <f>IF(WEEKDAY(A1157,2)&gt;=6,6,IF(ISNUMBER(MATCH(TRUNC(A1157),Normativa!$A$81:$A$108,0)),6,INDEX(Normativa!$D$67:$AA$78,MATCH(MONTH(A1157),Normativa!$C$67:$C$78,0),MATCH(HOUR(A1157),Normativa!$D$66:$AA$66,0))))</f>
        <v>6</v>
      </c>
      <c r="F1157" s="40">
        <f t="shared" ref="F1157:F1220" si="104">B1157*4</f>
        <v>96</v>
      </c>
      <c r="G1157" s="36">
        <f>INDEX('Optimitzador qh'!$C$15:$H$15,E1157)</f>
        <v>550</v>
      </c>
      <c r="H1157" s="42">
        <f t="shared" si="101"/>
        <v>0</v>
      </c>
    </row>
    <row r="1158" spans="1:8" x14ac:dyDescent="0.25">
      <c r="A1158" s="50">
        <v>43843.010833333334</v>
      </c>
      <c r="B1158" s="79">
        <v>23</v>
      </c>
      <c r="C1158" s="40">
        <f t="shared" si="102"/>
        <v>1</v>
      </c>
      <c r="D1158" s="41">
        <f t="shared" si="103"/>
        <v>2020</v>
      </c>
      <c r="E1158" s="43">
        <f>IF(WEEKDAY(A1158,2)&gt;=6,6,IF(ISNUMBER(MATCH(TRUNC(A1158),Normativa!$A$81:$A$108,0)),6,INDEX(Normativa!$D$67:$AA$78,MATCH(MONTH(A1158),Normativa!$C$67:$C$78,0),MATCH(HOUR(A1158),Normativa!$D$66:$AA$66,0))))</f>
        <v>6</v>
      </c>
      <c r="F1158" s="40">
        <f t="shared" si="104"/>
        <v>92</v>
      </c>
      <c r="G1158" s="36">
        <f>INDEX('Optimitzador qh'!$C$15:$H$15,E1158)</f>
        <v>550</v>
      </c>
      <c r="H1158" s="42">
        <f t="shared" ref="H1158:H1221" si="105">IF(F1158&gt;G1158,(F1158-G1158)^2,0)</f>
        <v>0</v>
      </c>
    </row>
    <row r="1159" spans="1:8" x14ac:dyDescent="0.25">
      <c r="A1159" s="50">
        <v>43843.021249999998</v>
      </c>
      <c r="B1159" s="79">
        <v>24</v>
      </c>
      <c r="C1159" s="40">
        <f t="shared" si="102"/>
        <v>1</v>
      </c>
      <c r="D1159" s="41">
        <f t="shared" si="103"/>
        <v>2020</v>
      </c>
      <c r="E1159" s="43">
        <f>IF(WEEKDAY(A1159,2)&gt;=6,6,IF(ISNUMBER(MATCH(TRUNC(A1159),Normativa!$A$81:$A$108,0)),6,INDEX(Normativa!$D$67:$AA$78,MATCH(MONTH(A1159),Normativa!$C$67:$C$78,0),MATCH(HOUR(A1159),Normativa!$D$66:$AA$66,0))))</f>
        <v>6</v>
      </c>
      <c r="F1159" s="40">
        <f t="shared" si="104"/>
        <v>96</v>
      </c>
      <c r="G1159" s="36">
        <f>INDEX('Optimitzador qh'!$C$15:$H$15,E1159)</f>
        <v>550</v>
      </c>
      <c r="H1159" s="42">
        <f t="shared" si="105"/>
        <v>0</v>
      </c>
    </row>
    <row r="1160" spans="1:8" x14ac:dyDescent="0.25">
      <c r="A1160" s="50">
        <v>43843.031666666662</v>
      </c>
      <c r="B1160" s="79">
        <v>25</v>
      </c>
      <c r="C1160" s="40">
        <f t="shared" si="102"/>
        <v>1</v>
      </c>
      <c r="D1160" s="41">
        <f t="shared" si="103"/>
        <v>2020</v>
      </c>
      <c r="E1160" s="43">
        <f>IF(WEEKDAY(A1160,2)&gt;=6,6,IF(ISNUMBER(MATCH(TRUNC(A1160),Normativa!$A$81:$A$108,0)),6,INDEX(Normativa!$D$67:$AA$78,MATCH(MONTH(A1160),Normativa!$C$67:$C$78,0),MATCH(HOUR(A1160),Normativa!$D$66:$AA$66,0))))</f>
        <v>6</v>
      </c>
      <c r="F1160" s="40">
        <f t="shared" si="104"/>
        <v>100</v>
      </c>
      <c r="G1160" s="36">
        <f>INDEX('Optimitzador qh'!$C$15:$H$15,E1160)</f>
        <v>550</v>
      </c>
      <c r="H1160" s="42">
        <f t="shared" si="105"/>
        <v>0</v>
      </c>
    </row>
    <row r="1161" spans="1:8" x14ac:dyDescent="0.25">
      <c r="A1161" s="50">
        <v>43843.042083333334</v>
      </c>
      <c r="B1161" s="79">
        <v>24</v>
      </c>
      <c r="C1161" s="40">
        <f t="shared" si="102"/>
        <v>1</v>
      </c>
      <c r="D1161" s="41">
        <f t="shared" si="103"/>
        <v>2020</v>
      </c>
      <c r="E1161" s="43">
        <f>IF(WEEKDAY(A1161,2)&gt;=6,6,IF(ISNUMBER(MATCH(TRUNC(A1161),Normativa!$A$81:$A$108,0)),6,INDEX(Normativa!$D$67:$AA$78,MATCH(MONTH(A1161),Normativa!$C$67:$C$78,0),MATCH(HOUR(A1161),Normativa!$D$66:$AA$66,0))))</f>
        <v>6</v>
      </c>
      <c r="F1161" s="40">
        <f t="shared" si="104"/>
        <v>96</v>
      </c>
      <c r="G1161" s="36">
        <f>INDEX('Optimitzador qh'!$C$15:$H$15,E1161)</f>
        <v>550</v>
      </c>
      <c r="H1161" s="42">
        <f t="shared" si="105"/>
        <v>0</v>
      </c>
    </row>
    <row r="1162" spans="1:8" x14ac:dyDescent="0.25">
      <c r="A1162" s="50">
        <v>43843.052499999998</v>
      </c>
      <c r="B1162" s="79">
        <v>24</v>
      </c>
      <c r="C1162" s="40">
        <f t="shared" si="102"/>
        <v>1</v>
      </c>
      <c r="D1162" s="41">
        <f t="shared" si="103"/>
        <v>2020</v>
      </c>
      <c r="E1162" s="43">
        <f>IF(WEEKDAY(A1162,2)&gt;=6,6,IF(ISNUMBER(MATCH(TRUNC(A1162),Normativa!$A$81:$A$108,0)),6,INDEX(Normativa!$D$67:$AA$78,MATCH(MONTH(A1162),Normativa!$C$67:$C$78,0),MATCH(HOUR(A1162),Normativa!$D$66:$AA$66,0))))</f>
        <v>6</v>
      </c>
      <c r="F1162" s="40">
        <f t="shared" si="104"/>
        <v>96</v>
      </c>
      <c r="G1162" s="36">
        <f>INDEX('Optimitzador qh'!$C$15:$H$15,E1162)</f>
        <v>550</v>
      </c>
      <c r="H1162" s="42">
        <f t="shared" si="105"/>
        <v>0</v>
      </c>
    </row>
    <row r="1163" spans="1:8" x14ac:dyDescent="0.25">
      <c r="A1163" s="50">
        <v>43843.062916666662</v>
      </c>
      <c r="B1163" s="79">
        <v>24</v>
      </c>
      <c r="C1163" s="40">
        <f t="shared" si="102"/>
        <v>1</v>
      </c>
      <c r="D1163" s="41">
        <f t="shared" si="103"/>
        <v>2020</v>
      </c>
      <c r="E1163" s="43">
        <f>IF(WEEKDAY(A1163,2)&gt;=6,6,IF(ISNUMBER(MATCH(TRUNC(A1163),Normativa!$A$81:$A$108,0)),6,INDEX(Normativa!$D$67:$AA$78,MATCH(MONTH(A1163),Normativa!$C$67:$C$78,0),MATCH(HOUR(A1163),Normativa!$D$66:$AA$66,0))))</f>
        <v>6</v>
      </c>
      <c r="F1163" s="40">
        <f t="shared" si="104"/>
        <v>96</v>
      </c>
      <c r="G1163" s="36">
        <f>INDEX('Optimitzador qh'!$C$15:$H$15,E1163)</f>
        <v>550</v>
      </c>
      <c r="H1163" s="42">
        <f t="shared" si="105"/>
        <v>0</v>
      </c>
    </row>
    <row r="1164" spans="1:8" x14ac:dyDescent="0.25">
      <c r="A1164" s="50">
        <v>43843.073333333334</v>
      </c>
      <c r="B1164" s="79">
        <v>23</v>
      </c>
      <c r="C1164" s="40">
        <f t="shared" si="102"/>
        <v>1</v>
      </c>
      <c r="D1164" s="41">
        <f t="shared" si="103"/>
        <v>2020</v>
      </c>
      <c r="E1164" s="43">
        <f>IF(WEEKDAY(A1164,2)&gt;=6,6,IF(ISNUMBER(MATCH(TRUNC(A1164),Normativa!$A$81:$A$108,0)),6,INDEX(Normativa!$D$67:$AA$78,MATCH(MONTH(A1164),Normativa!$C$67:$C$78,0),MATCH(HOUR(A1164),Normativa!$D$66:$AA$66,0))))</f>
        <v>6</v>
      </c>
      <c r="F1164" s="40">
        <f t="shared" si="104"/>
        <v>92</v>
      </c>
      <c r="G1164" s="36">
        <f>INDEX('Optimitzador qh'!$C$15:$H$15,E1164)</f>
        <v>550</v>
      </c>
      <c r="H1164" s="42">
        <f t="shared" si="105"/>
        <v>0</v>
      </c>
    </row>
    <row r="1165" spans="1:8" x14ac:dyDescent="0.25">
      <c r="A1165" s="50">
        <v>43843.083749999998</v>
      </c>
      <c r="B1165" s="79">
        <v>25</v>
      </c>
      <c r="C1165" s="40">
        <f t="shared" si="102"/>
        <v>1</v>
      </c>
      <c r="D1165" s="41">
        <f t="shared" si="103"/>
        <v>2020</v>
      </c>
      <c r="E1165" s="43">
        <f>IF(WEEKDAY(A1165,2)&gt;=6,6,IF(ISNUMBER(MATCH(TRUNC(A1165),Normativa!$A$81:$A$108,0)),6,INDEX(Normativa!$D$67:$AA$78,MATCH(MONTH(A1165),Normativa!$C$67:$C$78,0),MATCH(HOUR(A1165),Normativa!$D$66:$AA$66,0))))</f>
        <v>6</v>
      </c>
      <c r="F1165" s="40">
        <f t="shared" si="104"/>
        <v>100</v>
      </c>
      <c r="G1165" s="36">
        <f>INDEX('Optimitzador qh'!$C$15:$H$15,E1165)</f>
        <v>550</v>
      </c>
      <c r="H1165" s="42">
        <f t="shared" si="105"/>
        <v>0</v>
      </c>
    </row>
    <row r="1166" spans="1:8" x14ac:dyDescent="0.25">
      <c r="A1166" s="50">
        <v>43843.094166666662</v>
      </c>
      <c r="B1166" s="79">
        <v>25</v>
      </c>
      <c r="C1166" s="40">
        <f t="shared" si="102"/>
        <v>1</v>
      </c>
      <c r="D1166" s="41">
        <f t="shared" si="103"/>
        <v>2020</v>
      </c>
      <c r="E1166" s="43">
        <f>IF(WEEKDAY(A1166,2)&gt;=6,6,IF(ISNUMBER(MATCH(TRUNC(A1166),Normativa!$A$81:$A$108,0)),6,INDEX(Normativa!$D$67:$AA$78,MATCH(MONTH(A1166),Normativa!$C$67:$C$78,0),MATCH(HOUR(A1166),Normativa!$D$66:$AA$66,0))))</f>
        <v>6</v>
      </c>
      <c r="F1166" s="40">
        <f t="shared" si="104"/>
        <v>100</v>
      </c>
      <c r="G1166" s="36">
        <f>INDEX('Optimitzador qh'!$C$15:$H$15,E1166)</f>
        <v>550</v>
      </c>
      <c r="H1166" s="42">
        <f t="shared" si="105"/>
        <v>0</v>
      </c>
    </row>
    <row r="1167" spans="1:8" x14ac:dyDescent="0.25">
      <c r="A1167" s="50">
        <v>43843.104583333334</v>
      </c>
      <c r="B1167" s="79">
        <v>25</v>
      </c>
      <c r="C1167" s="40">
        <f t="shared" si="102"/>
        <v>1</v>
      </c>
      <c r="D1167" s="41">
        <f t="shared" si="103"/>
        <v>2020</v>
      </c>
      <c r="E1167" s="43">
        <f>IF(WEEKDAY(A1167,2)&gt;=6,6,IF(ISNUMBER(MATCH(TRUNC(A1167),Normativa!$A$81:$A$108,0)),6,INDEX(Normativa!$D$67:$AA$78,MATCH(MONTH(A1167),Normativa!$C$67:$C$78,0),MATCH(HOUR(A1167),Normativa!$D$66:$AA$66,0))))</f>
        <v>6</v>
      </c>
      <c r="F1167" s="40">
        <f t="shared" si="104"/>
        <v>100</v>
      </c>
      <c r="G1167" s="36">
        <f>INDEX('Optimitzador qh'!$C$15:$H$15,E1167)</f>
        <v>550</v>
      </c>
      <c r="H1167" s="42">
        <f t="shared" si="105"/>
        <v>0</v>
      </c>
    </row>
    <row r="1168" spans="1:8" x14ac:dyDescent="0.25">
      <c r="A1168" s="50">
        <v>43843.114999999998</v>
      </c>
      <c r="B1168" s="79">
        <v>25</v>
      </c>
      <c r="C1168" s="40">
        <f t="shared" si="102"/>
        <v>1</v>
      </c>
      <c r="D1168" s="41">
        <f t="shared" si="103"/>
        <v>2020</v>
      </c>
      <c r="E1168" s="43">
        <f>IF(WEEKDAY(A1168,2)&gt;=6,6,IF(ISNUMBER(MATCH(TRUNC(A1168),Normativa!$A$81:$A$108,0)),6,INDEX(Normativa!$D$67:$AA$78,MATCH(MONTH(A1168),Normativa!$C$67:$C$78,0),MATCH(HOUR(A1168),Normativa!$D$66:$AA$66,0))))</f>
        <v>6</v>
      </c>
      <c r="F1168" s="40">
        <f t="shared" si="104"/>
        <v>100</v>
      </c>
      <c r="G1168" s="36">
        <f>INDEX('Optimitzador qh'!$C$15:$H$15,E1168)</f>
        <v>550</v>
      </c>
      <c r="H1168" s="42">
        <f t="shared" si="105"/>
        <v>0</v>
      </c>
    </row>
    <row r="1169" spans="1:8" x14ac:dyDescent="0.25">
      <c r="A1169" s="50">
        <v>43843.125416666662</v>
      </c>
      <c r="B1169" s="79">
        <v>26</v>
      </c>
      <c r="C1169" s="40">
        <f t="shared" si="102"/>
        <v>1</v>
      </c>
      <c r="D1169" s="41">
        <f t="shared" si="103"/>
        <v>2020</v>
      </c>
      <c r="E1169" s="43">
        <f>IF(WEEKDAY(A1169,2)&gt;=6,6,IF(ISNUMBER(MATCH(TRUNC(A1169),Normativa!$A$81:$A$108,0)),6,INDEX(Normativa!$D$67:$AA$78,MATCH(MONTH(A1169),Normativa!$C$67:$C$78,0),MATCH(HOUR(A1169),Normativa!$D$66:$AA$66,0))))</f>
        <v>6</v>
      </c>
      <c r="F1169" s="40">
        <f t="shared" si="104"/>
        <v>104</v>
      </c>
      <c r="G1169" s="36">
        <f>INDEX('Optimitzador qh'!$C$15:$H$15,E1169)</f>
        <v>550</v>
      </c>
      <c r="H1169" s="42">
        <f t="shared" si="105"/>
        <v>0</v>
      </c>
    </row>
    <row r="1170" spans="1:8" x14ac:dyDescent="0.25">
      <c r="A1170" s="50">
        <v>43843.135833333334</v>
      </c>
      <c r="B1170" s="79">
        <v>27</v>
      </c>
      <c r="C1170" s="40">
        <f t="shared" si="102"/>
        <v>1</v>
      </c>
      <c r="D1170" s="41">
        <f t="shared" si="103"/>
        <v>2020</v>
      </c>
      <c r="E1170" s="43">
        <f>IF(WEEKDAY(A1170,2)&gt;=6,6,IF(ISNUMBER(MATCH(TRUNC(A1170),Normativa!$A$81:$A$108,0)),6,INDEX(Normativa!$D$67:$AA$78,MATCH(MONTH(A1170),Normativa!$C$67:$C$78,0),MATCH(HOUR(A1170),Normativa!$D$66:$AA$66,0))))</f>
        <v>6</v>
      </c>
      <c r="F1170" s="40">
        <f t="shared" si="104"/>
        <v>108</v>
      </c>
      <c r="G1170" s="36">
        <f>INDEX('Optimitzador qh'!$C$15:$H$15,E1170)</f>
        <v>550</v>
      </c>
      <c r="H1170" s="42">
        <f t="shared" si="105"/>
        <v>0</v>
      </c>
    </row>
    <row r="1171" spans="1:8" x14ac:dyDescent="0.25">
      <c r="A1171" s="50">
        <v>43843.146249999998</v>
      </c>
      <c r="B1171" s="79">
        <v>26</v>
      </c>
      <c r="C1171" s="40">
        <f t="shared" si="102"/>
        <v>1</v>
      </c>
      <c r="D1171" s="41">
        <f t="shared" si="103"/>
        <v>2020</v>
      </c>
      <c r="E1171" s="43">
        <f>IF(WEEKDAY(A1171,2)&gt;=6,6,IF(ISNUMBER(MATCH(TRUNC(A1171),Normativa!$A$81:$A$108,0)),6,INDEX(Normativa!$D$67:$AA$78,MATCH(MONTH(A1171),Normativa!$C$67:$C$78,0),MATCH(HOUR(A1171),Normativa!$D$66:$AA$66,0))))</f>
        <v>6</v>
      </c>
      <c r="F1171" s="40">
        <f t="shared" si="104"/>
        <v>104</v>
      </c>
      <c r="G1171" s="36">
        <f>INDEX('Optimitzador qh'!$C$15:$H$15,E1171)</f>
        <v>550</v>
      </c>
      <c r="H1171" s="42">
        <f t="shared" si="105"/>
        <v>0</v>
      </c>
    </row>
    <row r="1172" spans="1:8" x14ac:dyDescent="0.25">
      <c r="A1172" s="50">
        <v>43843.156666666662</v>
      </c>
      <c r="B1172" s="79">
        <v>26</v>
      </c>
      <c r="C1172" s="40">
        <f t="shared" si="102"/>
        <v>1</v>
      </c>
      <c r="D1172" s="41">
        <f t="shared" si="103"/>
        <v>2020</v>
      </c>
      <c r="E1172" s="43">
        <f>IF(WEEKDAY(A1172,2)&gt;=6,6,IF(ISNUMBER(MATCH(TRUNC(A1172),Normativa!$A$81:$A$108,0)),6,INDEX(Normativa!$D$67:$AA$78,MATCH(MONTH(A1172),Normativa!$C$67:$C$78,0),MATCH(HOUR(A1172),Normativa!$D$66:$AA$66,0))))</f>
        <v>6</v>
      </c>
      <c r="F1172" s="40">
        <f t="shared" si="104"/>
        <v>104</v>
      </c>
      <c r="G1172" s="36">
        <f>INDEX('Optimitzador qh'!$C$15:$H$15,E1172)</f>
        <v>550</v>
      </c>
      <c r="H1172" s="42">
        <f t="shared" si="105"/>
        <v>0</v>
      </c>
    </row>
    <row r="1173" spans="1:8" x14ac:dyDescent="0.25">
      <c r="A1173" s="50">
        <v>43843.167083333334</v>
      </c>
      <c r="B1173" s="79">
        <v>27</v>
      </c>
      <c r="C1173" s="40">
        <f t="shared" si="102"/>
        <v>1</v>
      </c>
      <c r="D1173" s="41">
        <f t="shared" si="103"/>
        <v>2020</v>
      </c>
      <c r="E1173" s="43">
        <f>IF(WEEKDAY(A1173,2)&gt;=6,6,IF(ISNUMBER(MATCH(TRUNC(A1173),Normativa!$A$81:$A$108,0)),6,INDEX(Normativa!$D$67:$AA$78,MATCH(MONTH(A1173),Normativa!$C$67:$C$78,0),MATCH(HOUR(A1173),Normativa!$D$66:$AA$66,0))))</f>
        <v>6</v>
      </c>
      <c r="F1173" s="40">
        <f t="shared" si="104"/>
        <v>108</v>
      </c>
      <c r="G1173" s="36">
        <f>INDEX('Optimitzador qh'!$C$15:$H$15,E1173)</f>
        <v>550</v>
      </c>
      <c r="H1173" s="42">
        <f t="shared" si="105"/>
        <v>0</v>
      </c>
    </row>
    <row r="1174" spans="1:8" x14ac:dyDescent="0.25">
      <c r="A1174" s="50">
        <v>43843.177499999998</v>
      </c>
      <c r="B1174" s="79">
        <v>26</v>
      </c>
      <c r="C1174" s="40">
        <f t="shared" si="102"/>
        <v>1</v>
      </c>
      <c r="D1174" s="41">
        <f t="shared" si="103"/>
        <v>2020</v>
      </c>
      <c r="E1174" s="43">
        <f>IF(WEEKDAY(A1174,2)&gt;=6,6,IF(ISNUMBER(MATCH(TRUNC(A1174),Normativa!$A$81:$A$108,0)),6,INDEX(Normativa!$D$67:$AA$78,MATCH(MONTH(A1174),Normativa!$C$67:$C$78,0),MATCH(HOUR(A1174),Normativa!$D$66:$AA$66,0))))</f>
        <v>6</v>
      </c>
      <c r="F1174" s="40">
        <f t="shared" si="104"/>
        <v>104</v>
      </c>
      <c r="G1174" s="36">
        <f>INDEX('Optimitzador qh'!$C$15:$H$15,E1174)</f>
        <v>550</v>
      </c>
      <c r="H1174" s="42">
        <f t="shared" si="105"/>
        <v>0</v>
      </c>
    </row>
    <row r="1175" spans="1:8" x14ac:dyDescent="0.25">
      <c r="A1175" s="50">
        <v>43843.187916666662</v>
      </c>
      <c r="B1175" s="79">
        <v>27</v>
      </c>
      <c r="C1175" s="40">
        <f t="shared" si="102"/>
        <v>1</v>
      </c>
      <c r="D1175" s="41">
        <f t="shared" si="103"/>
        <v>2020</v>
      </c>
      <c r="E1175" s="43">
        <f>IF(WEEKDAY(A1175,2)&gt;=6,6,IF(ISNUMBER(MATCH(TRUNC(A1175),Normativa!$A$81:$A$108,0)),6,INDEX(Normativa!$D$67:$AA$78,MATCH(MONTH(A1175),Normativa!$C$67:$C$78,0),MATCH(HOUR(A1175),Normativa!$D$66:$AA$66,0))))</f>
        <v>6</v>
      </c>
      <c r="F1175" s="40">
        <f t="shared" si="104"/>
        <v>108</v>
      </c>
      <c r="G1175" s="36">
        <f>INDEX('Optimitzador qh'!$C$15:$H$15,E1175)</f>
        <v>550</v>
      </c>
      <c r="H1175" s="42">
        <f t="shared" si="105"/>
        <v>0</v>
      </c>
    </row>
    <row r="1176" spans="1:8" x14ac:dyDescent="0.25">
      <c r="A1176" s="50">
        <v>43843.198333333334</v>
      </c>
      <c r="B1176" s="79">
        <v>27</v>
      </c>
      <c r="C1176" s="40">
        <f t="shared" si="102"/>
        <v>1</v>
      </c>
      <c r="D1176" s="41">
        <f t="shared" si="103"/>
        <v>2020</v>
      </c>
      <c r="E1176" s="43">
        <f>IF(WEEKDAY(A1176,2)&gt;=6,6,IF(ISNUMBER(MATCH(TRUNC(A1176),Normativa!$A$81:$A$108,0)),6,INDEX(Normativa!$D$67:$AA$78,MATCH(MONTH(A1176),Normativa!$C$67:$C$78,0),MATCH(HOUR(A1176),Normativa!$D$66:$AA$66,0))))</f>
        <v>6</v>
      </c>
      <c r="F1176" s="40">
        <f t="shared" si="104"/>
        <v>108</v>
      </c>
      <c r="G1176" s="36">
        <f>INDEX('Optimitzador qh'!$C$15:$H$15,E1176)</f>
        <v>550</v>
      </c>
      <c r="H1176" s="42">
        <f t="shared" si="105"/>
        <v>0</v>
      </c>
    </row>
    <row r="1177" spans="1:8" x14ac:dyDescent="0.25">
      <c r="A1177" s="50">
        <v>43843.208749999998</v>
      </c>
      <c r="B1177" s="79">
        <v>34</v>
      </c>
      <c r="C1177" s="40">
        <f t="shared" si="102"/>
        <v>1</v>
      </c>
      <c r="D1177" s="41">
        <f t="shared" si="103"/>
        <v>2020</v>
      </c>
      <c r="E1177" s="43">
        <f>IF(WEEKDAY(A1177,2)&gt;=6,6,IF(ISNUMBER(MATCH(TRUNC(A1177),Normativa!$A$81:$A$108,0)),6,INDEX(Normativa!$D$67:$AA$78,MATCH(MONTH(A1177),Normativa!$C$67:$C$78,0),MATCH(HOUR(A1177),Normativa!$D$66:$AA$66,0))))</f>
        <v>6</v>
      </c>
      <c r="F1177" s="40">
        <f t="shared" si="104"/>
        <v>136</v>
      </c>
      <c r="G1177" s="36">
        <f>INDEX('Optimitzador qh'!$C$15:$H$15,E1177)</f>
        <v>550</v>
      </c>
      <c r="H1177" s="42">
        <f t="shared" si="105"/>
        <v>0</v>
      </c>
    </row>
    <row r="1178" spans="1:8" x14ac:dyDescent="0.25">
      <c r="A1178" s="50">
        <v>43843.219166666662</v>
      </c>
      <c r="B1178" s="79">
        <v>37</v>
      </c>
      <c r="C1178" s="40">
        <f t="shared" si="102"/>
        <v>1</v>
      </c>
      <c r="D1178" s="41">
        <f t="shared" si="103"/>
        <v>2020</v>
      </c>
      <c r="E1178" s="43">
        <f>IF(WEEKDAY(A1178,2)&gt;=6,6,IF(ISNUMBER(MATCH(TRUNC(A1178),Normativa!$A$81:$A$108,0)),6,INDEX(Normativa!$D$67:$AA$78,MATCH(MONTH(A1178),Normativa!$C$67:$C$78,0),MATCH(HOUR(A1178),Normativa!$D$66:$AA$66,0))))</f>
        <v>6</v>
      </c>
      <c r="F1178" s="40">
        <f t="shared" si="104"/>
        <v>148</v>
      </c>
      <c r="G1178" s="36">
        <f>INDEX('Optimitzador qh'!$C$15:$H$15,E1178)</f>
        <v>550</v>
      </c>
      <c r="H1178" s="42">
        <f t="shared" si="105"/>
        <v>0</v>
      </c>
    </row>
    <row r="1179" spans="1:8" x14ac:dyDescent="0.25">
      <c r="A1179" s="50">
        <v>43843.229583333334</v>
      </c>
      <c r="B1179" s="79">
        <v>37</v>
      </c>
      <c r="C1179" s="40">
        <f t="shared" si="102"/>
        <v>1</v>
      </c>
      <c r="D1179" s="41">
        <f t="shared" si="103"/>
        <v>2020</v>
      </c>
      <c r="E1179" s="43">
        <f>IF(WEEKDAY(A1179,2)&gt;=6,6,IF(ISNUMBER(MATCH(TRUNC(A1179),Normativa!$A$81:$A$108,0)),6,INDEX(Normativa!$D$67:$AA$78,MATCH(MONTH(A1179),Normativa!$C$67:$C$78,0),MATCH(HOUR(A1179),Normativa!$D$66:$AA$66,0))))</f>
        <v>6</v>
      </c>
      <c r="F1179" s="40">
        <f t="shared" si="104"/>
        <v>148</v>
      </c>
      <c r="G1179" s="36">
        <f>INDEX('Optimitzador qh'!$C$15:$H$15,E1179)</f>
        <v>550</v>
      </c>
      <c r="H1179" s="42">
        <f t="shared" si="105"/>
        <v>0</v>
      </c>
    </row>
    <row r="1180" spans="1:8" x14ac:dyDescent="0.25">
      <c r="A1180" s="50">
        <v>43843.24</v>
      </c>
      <c r="B1180" s="79">
        <v>36</v>
      </c>
      <c r="C1180" s="40">
        <f t="shared" si="102"/>
        <v>1</v>
      </c>
      <c r="D1180" s="41">
        <f t="shared" si="103"/>
        <v>2020</v>
      </c>
      <c r="E1180" s="43">
        <f>IF(WEEKDAY(A1180,2)&gt;=6,6,IF(ISNUMBER(MATCH(TRUNC(A1180),Normativa!$A$81:$A$108,0)),6,INDEX(Normativa!$D$67:$AA$78,MATCH(MONTH(A1180),Normativa!$C$67:$C$78,0),MATCH(HOUR(A1180),Normativa!$D$66:$AA$66,0))))</f>
        <v>6</v>
      </c>
      <c r="F1180" s="40">
        <f t="shared" si="104"/>
        <v>144</v>
      </c>
      <c r="G1180" s="36">
        <f>INDEX('Optimitzador qh'!$C$15:$H$15,E1180)</f>
        <v>550</v>
      </c>
      <c r="H1180" s="42">
        <f t="shared" si="105"/>
        <v>0</v>
      </c>
    </row>
    <row r="1181" spans="1:8" x14ac:dyDescent="0.25">
      <c r="A1181" s="50">
        <v>43843.250416666662</v>
      </c>
      <c r="B1181" s="79">
        <v>40</v>
      </c>
      <c r="C1181" s="40">
        <f t="shared" si="102"/>
        <v>1</v>
      </c>
      <c r="D1181" s="41">
        <f t="shared" si="103"/>
        <v>2020</v>
      </c>
      <c r="E1181" s="43">
        <f>IF(WEEKDAY(A1181,2)&gt;=6,6,IF(ISNUMBER(MATCH(TRUNC(A1181),Normativa!$A$81:$A$108,0)),6,INDEX(Normativa!$D$67:$AA$78,MATCH(MONTH(A1181),Normativa!$C$67:$C$78,0),MATCH(HOUR(A1181),Normativa!$D$66:$AA$66,0))))</f>
        <v>6</v>
      </c>
      <c r="F1181" s="40">
        <f t="shared" si="104"/>
        <v>160</v>
      </c>
      <c r="G1181" s="36">
        <f>INDEX('Optimitzador qh'!$C$15:$H$15,E1181)</f>
        <v>550</v>
      </c>
      <c r="H1181" s="42">
        <f t="shared" si="105"/>
        <v>0</v>
      </c>
    </row>
    <row r="1182" spans="1:8" x14ac:dyDescent="0.25">
      <c r="A1182" s="50">
        <v>43843.260833333334</v>
      </c>
      <c r="B1182" s="79">
        <v>40</v>
      </c>
      <c r="C1182" s="40">
        <f t="shared" si="102"/>
        <v>1</v>
      </c>
      <c r="D1182" s="41">
        <f t="shared" si="103"/>
        <v>2020</v>
      </c>
      <c r="E1182" s="43">
        <f>IF(WEEKDAY(A1182,2)&gt;=6,6,IF(ISNUMBER(MATCH(TRUNC(A1182),Normativa!$A$81:$A$108,0)),6,INDEX(Normativa!$D$67:$AA$78,MATCH(MONTH(A1182),Normativa!$C$67:$C$78,0),MATCH(HOUR(A1182),Normativa!$D$66:$AA$66,0))))</f>
        <v>6</v>
      </c>
      <c r="F1182" s="40">
        <f t="shared" si="104"/>
        <v>160</v>
      </c>
      <c r="G1182" s="36">
        <f>INDEX('Optimitzador qh'!$C$15:$H$15,E1182)</f>
        <v>550</v>
      </c>
      <c r="H1182" s="42">
        <f t="shared" si="105"/>
        <v>0</v>
      </c>
    </row>
    <row r="1183" spans="1:8" x14ac:dyDescent="0.25">
      <c r="A1183" s="50">
        <v>43843.271249999998</v>
      </c>
      <c r="B1183" s="79">
        <v>41</v>
      </c>
      <c r="C1183" s="40">
        <f t="shared" si="102"/>
        <v>1</v>
      </c>
      <c r="D1183" s="41">
        <f t="shared" si="103"/>
        <v>2020</v>
      </c>
      <c r="E1183" s="43">
        <f>IF(WEEKDAY(A1183,2)&gt;=6,6,IF(ISNUMBER(MATCH(TRUNC(A1183),Normativa!$A$81:$A$108,0)),6,INDEX(Normativa!$D$67:$AA$78,MATCH(MONTH(A1183),Normativa!$C$67:$C$78,0),MATCH(HOUR(A1183),Normativa!$D$66:$AA$66,0))))</f>
        <v>6</v>
      </c>
      <c r="F1183" s="40">
        <f t="shared" si="104"/>
        <v>164</v>
      </c>
      <c r="G1183" s="36">
        <f>INDEX('Optimitzador qh'!$C$15:$H$15,E1183)</f>
        <v>550</v>
      </c>
      <c r="H1183" s="42">
        <f t="shared" si="105"/>
        <v>0</v>
      </c>
    </row>
    <row r="1184" spans="1:8" x14ac:dyDescent="0.25">
      <c r="A1184" s="50">
        <v>43843.281666666662</v>
      </c>
      <c r="B1184" s="79">
        <v>40</v>
      </c>
      <c r="C1184" s="40">
        <f t="shared" si="102"/>
        <v>1</v>
      </c>
      <c r="D1184" s="41">
        <f t="shared" si="103"/>
        <v>2020</v>
      </c>
      <c r="E1184" s="43">
        <f>IF(WEEKDAY(A1184,2)&gt;=6,6,IF(ISNUMBER(MATCH(TRUNC(A1184),Normativa!$A$81:$A$108,0)),6,INDEX(Normativa!$D$67:$AA$78,MATCH(MONTH(A1184),Normativa!$C$67:$C$78,0),MATCH(HOUR(A1184),Normativa!$D$66:$AA$66,0))))</f>
        <v>6</v>
      </c>
      <c r="F1184" s="40">
        <f t="shared" si="104"/>
        <v>160</v>
      </c>
      <c r="G1184" s="36">
        <f>INDEX('Optimitzador qh'!$C$15:$H$15,E1184)</f>
        <v>550</v>
      </c>
      <c r="H1184" s="42">
        <f t="shared" si="105"/>
        <v>0</v>
      </c>
    </row>
    <row r="1185" spans="1:8" x14ac:dyDescent="0.25">
      <c r="A1185" s="50">
        <v>43843.292083333334</v>
      </c>
      <c r="B1185" s="79">
        <v>47</v>
      </c>
      <c r="C1185" s="40">
        <f t="shared" si="102"/>
        <v>1</v>
      </c>
      <c r="D1185" s="41">
        <f t="shared" si="103"/>
        <v>2020</v>
      </c>
      <c r="E1185" s="43">
        <f>IF(WEEKDAY(A1185,2)&gt;=6,6,IF(ISNUMBER(MATCH(TRUNC(A1185),Normativa!$A$81:$A$108,0)),6,INDEX(Normativa!$D$67:$AA$78,MATCH(MONTH(A1185),Normativa!$C$67:$C$78,0),MATCH(HOUR(A1185),Normativa!$D$66:$AA$66,0))))</f>
        <v>6</v>
      </c>
      <c r="F1185" s="40">
        <f t="shared" si="104"/>
        <v>188</v>
      </c>
      <c r="G1185" s="36">
        <f>INDEX('Optimitzador qh'!$C$15:$H$15,E1185)</f>
        <v>550</v>
      </c>
      <c r="H1185" s="42">
        <f t="shared" si="105"/>
        <v>0</v>
      </c>
    </row>
    <row r="1186" spans="1:8" x14ac:dyDescent="0.25">
      <c r="A1186" s="50">
        <v>43843.302499999998</v>
      </c>
      <c r="B1186" s="79">
        <v>57</v>
      </c>
      <c r="C1186" s="40">
        <f t="shared" si="102"/>
        <v>1</v>
      </c>
      <c r="D1186" s="41">
        <f t="shared" si="103"/>
        <v>2020</v>
      </c>
      <c r="E1186" s="43">
        <f>IF(WEEKDAY(A1186,2)&gt;=6,6,IF(ISNUMBER(MATCH(TRUNC(A1186),Normativa!$A$81:$A$108,0)),6,INDEX(Normativa!$D$67:$AA$78,MATCH(MONTH(A1186),Normativa!$C$67:$C$78,0),MATCH(HOUR(A1186),Normativa!$D$66:$AA$66,0))))</f>
        <v>6</v>
      </c>
      <c r="F1186" s="40">
        <f t="shared" si="104"/>
        <v>228</v>
      </c>
      <c r="G1186" s="36">
        <f>INDEX('Optimitzador qh'!$C$15:$H$15,E1186)</f>
        <v>550</v>
      </c>
      <c r="H1186" s="42">
        <f t="shared" si="105"/>
        <v>0</v>
      </c>
    </row>
    <row r="1187" spans="1:8" x14ac:dyDescent="0.25">
      <c r="A1187" s="50">
        <v>43843.312916666662</v>
      </c>
      <c r="B1187" s="79">
        <v>59</v>
      </c>
      <c r="C1187" s="40">
        <f t="shared" si="102"/>
        <v>1</v>
      </c>
      <c r="D1187" s="41">
        <f t="shared" si="103"/>
        <v>2020</v>
      </c>
      <c r="E1187" s="43">
        <f>IF(WEEKDAY(A1187,2)&gt;=6,6,IF(ISNUMBER(MATCH(TRUNC(A1187),Normativa!$A$81:$A$108,0)),6,INDEX(Normativa!$D$67:$AA$78,MATCH(MONTH(A1187),Normativa!$C$67:$C$78,0),MATCH(HOUR(A1187),Normativa!$D$66:$AA$66,0))))</f>
        <v>6</v>
      </c>
      <c r="F1187" s="40">
        <f t="shared" si="104"/>
        <v>236</v>
      </c>
      <c r="G1187" s="36">
        <f>INDEX('Optimitzador qh'!$C$15:$H$15,E1187)</f>
        <v>550</v>
      </c>
      <c r="H1187" s="42">
        <f t="shared" si="105"/>
        <v>0</v>
      </c>
    </row>
    <row r="1188" spans="1:8" x14ac:dyDescent="0.25">
      <c r="A1188" s="50">
        <v>43843.323333333334</v>
      </c>
      <c r="B1188" s="79">
        <v>59</v>
      </c>
      <c r="C1188" s="40">
        <f t="shared" si="102"/>
        <v>1</v>
      </c>
      <c r="D1188" s="41">
        <f t="shared" si="103"/>
        <v>2020</v>
      </c>
      <c r="E1188" s="43">
        <f>IF(WEEKDAY(A1188,2)&gt;=6,6,IF(ISNUMBER(MATCH(TRUNC(A1188),Normativa!$A$81:$A$108,0)),6,INDEX(Normativa!$D$67:$AA$78,MATCH(MONTH(A1188),Normativa!$C$67:$C$78,0),MATCH(HOUR(A1188),Normativa!$D$66:$AA$66,0))))</f>
        <v>6</v>
      </c>
      <c r="F1188" s="40">
        <f t="shared" si="104"/>
        <v>236</v>
      </c>
      <c r="G1188" s="36">
        <f>INDEX('Optimitzador qh'!$C$15:$H$15,E1188)</f>
        <v>550</v>
      </c>
      <c r="H1188" s="42">
        <f t="shared" si="105"/>
        <v>0</v>
      </c>
    </row>
    <row r="1189" spans="1:8" x14ac:dyDescent="0.25">
      <c r="A1189" s="50">
        <v>43843.333749999998</v>
      </c>
      <c r="B1189" s="79">
        <v>62</v>
      </c>
      <c r="C1189" s="40">
        <f t="shared" si="102"/>
        <v>1</v>
      </c>
      <c r="D1189" s="41">
        <f t="shared" si="103"/>
        <v>2020</v>
      </c>
      <c r="E1189" s="43">
        <f>IF(WEEKDAY(A1189,2)&gt;=6,6,IF(ISNUMBER(MATCH(TRUNC(A1189),Normativa!$A$81:$A$108,0)),6,INDEX(Normativa!$D$67:$AA$78,MATCH(MONTH(A1189),Normativa!$C$67:$C$78,0),MATCH(HOUR(A1189),Normativa!$D$66:$AA$66,0))))</f>
        <v>2</v>
      </c>
      <c r="F1189" s="40">
        <f t="shared" si="104"/>
        <v>248</v>
      </c>
      <c r="G1189" s="36">
        <f>INDEX('Optimitzador qh'!$C$15:$H$15,E1189)</f>
        <v>314.07919990728016</v>
      </c>
      <c r="H1189" s="42">
        <f t="shared" si="105"/>
        <v>0</v>
      </c>
    </row>
    <row r="1190" spans="1:8" x14ac:dyDescent="0.25">
      <c r="A1190" s="50">
        <v>43843.344166666662</v>
      </c>
      <c r="B1190" s="79">
        <v>64</v>
      </c>
      <c r="C1190" s="40">
        <f t="shared" si="102"/>
        <v>1</v>
      </c>
      <c r="D1190" s="41">
        <f t="shared" si="103"/>
        <v>2020</v>
      </c>
      <c r="E1190" s="43">
        <f>IF(WEEKDAY(A1190,2)&gt;=6,6,IF(ISNUMBER(MATCH(TRUNC(A1190),Normativa!$A$81:$A$108,0)),6,INDEX(Normativa!$D$67:$AA$78,MATCH(MONTH(A1190),Normativa!$C$67:$C$78,0),MATCH(HOUR(A1190),Normativa!$D$66:$AA$66,0))))</f>
        <v>2</v>
      </c>
      <c r="F1190" s="40">
        <f t="shared" si="104"/>
        <v>256</v>
      </c>
      <c r="G1190" s="36">
        <f>INDEX('Optimitzador qh'!$C$15:$H$15,E1190)</f>
        <v>314.07919990728016</v>
      </c>
      <c r="H1190" s="42">
        <f t="shared" si="105"/>
        <v>0</v>
      </c>
    </row>
    <row r="1191" spans="1:8" x14ac:dyDescent="0.25">
      <c r="A1191" s="50">
        <v>43843.354583333334</v>
      </c>
      <c r="B1191" s="79">
        <v>70</v>
      </c>
      <c r="C1191" s="40">
        <f t="shared" si="102"/>
        <v>1</v>
      </c>
      <c r="D1191" s="41">
        <f t="shared" si="103"/>
        <v>2020</v>
      </c>
      <c r="E1191" s="43">
        <f>IF(WEEKDAY(A1191,2)&gt;=6,6,IF(ISNUMBER(MATCH(TRUNC(A1191),Normativa!$A$81:$A$108,0)),6,INDEX(Normativa!$D$67:$AA$78,MATCH(MONTH(A1191),Normativa!$C$67:$C$78,0),MATCH(HOUR(A1191),Normativa!$D$66:$AA$66,0))))</f>
        <v>2</v>
      </c>
      <c r="F1191" s="40">
        <f t="shared" si="104"/>
        <v>280</v>
      </c>
      <c r="G1191" s="36">
        <f>INDEX('Optimitzador qh'!$C$15:$H$15,E1191)</f>
        <v>314.07919990728016</v>
      </c>
      <c r="H1191" s="42">
        <f t="shared" si="105"/>
        <v>0</v>
      </c>
    </row>
    <row r="1192" spans="1:8" x14ac:dyDescent="0.25">
      <c r="A1192" s="50">
        <v>43843.364999999998</v>
      </c>
      <c r="B1192" s="79">
        <v>68</v>
      </c>
      <c r="C1192" s="40">
        <f t="shared" si="102"/>
        <v>1</v>
      </c>
      <c r="D1192" s="41">
        <f t="shared" si="103"/>
        <v>2020</v>
      </c>
      <c r="E1192" s="43">
        <f>IF(WEEKDAY(A1192,2)&gt;=6,6,IF(ISNUMBER(MATCH(TRUNC(A1192),Normativa!$A$81:$A$108,0)),6,INDEX(Normativa!$D$67:$AA$78,MATCH(MONTH(A1192),Normativa!$C$67:$C$78,0),MATCH(HOUR(A1192),Normativa!$D$66:$AA$66,0))))</f>
        <v>2</v>
      </c>
      <c r="F1192" s="40">
        <f t="shared" si="104"/>
        <v>272</v>
      </c>
      <c r="G1192" s="36">
        <f>INDEX('Optimitzador qh'!$C$15:$H$15,E1192)</f>
        <v>314.07919990728016</v>
      </c>
      <c r="H1192" s="42">
        <f t="shared" si="105"/>
        <v>0</v>
      </c>
    </row>
    <row r="1193" spans="1:8" x14ac:dyDescent="0.25">
      <c r="A1193" s="50">
        <v>43843.375416666662</v>
      </c>
      <c r="B1193" s="79">
        <v>68</v>
      </c>
      <c r="C1193" s="40">
        <f t="shared" si="102"/>
        <v>1</v>
      </c>
      <c r="D1193" s="41">
        <f t="shared" si="103"/>
        <v>2020</v>
      </c>
      <c r="E1193" s="43">
        <f>IF(WEEKDAY(A1193,2)&gt;=6,6,IF(ISNUMBER(MATCH(TRUNC(A1193),Normativa!$A$81:$A$108,0)),6,INDEX(Normativa!$D$67:$AA$78,MATCH(MONTH(A1193),Normativa!$C$67:$C$78,0),MATCH(HOUR(A1193),Normativa!$D$66:$AA$66,0))))</f>
        <v>1</v>
      </c>
      <c r="F1193" s="40">
        <f t="shared" si="104"/>
        <v>272</v>
      </c>
      <c r="G1193" s="36">
        <f>INDEX('Optimitzador qh'!$C$15:$H$15,E1193)</f>
        <v>314.07919990728021</v>
      </c>
      <c r="H1193" s="42">
        <f t="shared" si="105"/>
        <v>0</v>
      </c>
    </row>
    <row r="1194" spans="1:8" x14ac:dyDescent="0.25">
      <c r="A1194" s="50">
        <v>43843.385833333334</v>
      </c>
      <c r="B1194" s="79">
        <v>71</v>
      </c>
      <c r="C1194" s="40">
        <f t="shared" si="102"/>
        <v>1</v>
      </c>
      <c r="D1194" s="41">
        <f t="shared" si="103"/>
        <v>2020</v>
      </c>
      <c r="E1194" s="43">
        <f>IF(WEEKDAY(A1194,2)&gt;=6,6,IF(ISNUMBER(MATCH(TRUNC(A1194),Normativa!$A$81:$A$108,0)),6,INDEX(Normativa!$D$67:$AA$78,MATCH(MONTH(A1194),Normativa!$C$67:$C$78,0),MATCH(HOUR(A1194),Normativa!$D$66:$AA$66,0))))</f>
        <v>1</v>
      </c>
      <c r="F1194" s="40">
        <f t="shared" si="104"/>
        <v>284</v>
      </c>
      <c r="G1194" s="36">
        <f>INDEX('Optimitzador qh'!$C$15:$H$15,E1194)</f>
        <v>314.07919990728021</v>
      </c>
      <c r="H1194" s="42">
        <f t="shared" si="105"/>
        <v>0</v>
      </c>
    </row>
    <row r="1195" spans="1:8" x14ac:dyDescent="0.25">
      <c r="A1195" s="50">
        <v>43843.396249999998</v>
      </c>
      <c r="B1195" s="79">
        <v>70</v>
      </c>
      <c r="C1195" s="40">
        <f t="shared" si="102"/>
        <v>1</v>
      </c>
      <c r="D1195" s="41">
        <f t="shared" si="103"/>
        <v>2020</v>
      </c>
      <c r="E1195" s="43">
        <f>IF(WEEKDAY(A1195,2)&gt;=6,6,IF(ISNUMBER(MATCH(TRUNC(A1195),Normativa!$A$81:$A$108,0)),6,INDEX(Normativa!$D$67:$AA$78,MATCH(MONTH(A1195),Normativa!$C$67:$C$78,0),MATCH(HOUR(A1195),Normativa!$D$66:$AA$66,0))))</f>
        <v>1</v>
      </c>
      <c r="F1195" s="40">
        <f t="shared" si="104"/>
        <v>280</v>
      </c>
      <c r="G1195" s="36">
        <f>INDEX('Optimitzador qh'!$C$15:$H$15,E1195)</f>
        <v>314.07919990728021</v>
      </c>
      <c r="H1195" s="42">
        <f t="shared" si="105"/>
        <v>0</v>
      </c>
    </row>
    <row r="1196" spans="1:8" x14ac:dyDescent="0.25">
      <c r="A1196" s="50">
        <v>43843.406666666662</v>
      </c>
      <c r="B1196" s="79">
        <v>72</v>
      </c>
      <c r="C1196" s="40">
        <f t="shared" si="102"/>
        <v>1</v>
      </c>
      <c r="D1196" s="41">
        <f t="shared" si="103"/>
        <v>2020</v>
      </c>
      <c r="E1196" s="43">
        <f>IF(WEEKDAY(A1196,2)&gt;=6,6,IF(ISNUMBER(MATCH(TRUNC(A1196),Normativa!$A$81:$A$108,0)),6,INDEX(Normativa!$D$67:$AA$78,MATCH(MONTH(A1196),Normativa!$C$67:$C$78,0),MATCH(HOUR(A1196),Normativa!$D$66:$AA$66,0))))</f>
        <v>1</v>
      </c>
      <c r="F1196" s="40">
        <f t="shared" si="104"/>
        <v>288</v>
      </c>
      <c r="G1196" s="36">
        <f>INDEX('Optimitzador qh'!$C$15:$H$15,E1196)</f>
        <v>314.07919990728021</v>
      </c>
      <c r="H1196" s="42">
        <f t="shared" si="105"/>
        <v>0</v>
      </c>
    </row>
    <row r="1197" spans="1:8" x14ac:dyDescent="0.25">
      <c r="A1197" s="50">
        <v>43843.417083333334</v>
      </c>
      <c r="B1197" s="79">
        <v>70</v>
      </c>
      <c r="C1197" s="40">
        <f t="shared" si="102"/>
        <v>1</v>
      </c>
      <c r="D1197" s="41">
        <f t="shared" si="103"/>
        <v>2020</v>
      </c>
      <c r="E1197" s="43">
        <f>IF(WEEKDAY(A1197,2)&gt;=6,6,IF(ISNUMBER(MATCH(TRUNC(A1197),Normativa!$A$81:$A$108,0)),6,INDEX(Normativa!$D$67:$AA$78,MATCH(MONTH(A1197),Normativa!$C$67:$C$78,0),MATCH(HOUR(A1197),Normativa!$D$66:$AA$66,0))))</f>
        <v>1</v>
      </c>
      <c r="F1197" s="40">
        <f t="shared" si="104"/>
        <v>280</v>
      </c>
      <c r="G1197" s="36">
        <f>INDEX('Optimitzador qh'!$C$15:$H$15,E1197)</f>
        <v>314.07919990728021</v>
      </c>
      <c r="H1197" s="42">
        <f t="shared" si="105"/>
        <v>0</v>
      </c>
    </row>
    <row r="1198" spans="1:8" x14ac:dyDescent="0.25">
      <c r="A1198" s="50">
        <v>43843.427499999998</v>
      </c>
      <c r="B1198" s="79">
        <v>70</v>
      </c>
      <c r="C1198" s="40">
        <f t="shared" si="102"/>
        <v>1</v>
      </c>
      <c r="D1198" s="41">
        <f t="shared" si="103"/>
        <v>2020</v>
      </c>
      <c r="E1198" s="43">
        <f>IF(WEEKDAY(A1198,2)&gt;=6,6,IF(ISNUMBER(MATCH(TRUNC(A1198),Normativa!$A$81:$A$108,0)),6,INDEX(Normativa!$D$67:$AA$78,MATCH(MONTH(A1198),Normativa!$C$67:$C$78,0),MATCH(HOUR(A1198),Normativa!$D$66:$AA$66,0))))</f>
        <v>1</v>
      </c>
      <c r="F1198" s="40">
        <f t="shared" si="104"/>
        <v>280</v>
      </c>
      <c r="G1198" s="36">
        <f>INDEX('Optimitzador qh'!$C$15:$H$15,E1198)</f>
        <v>314.07919990728021</v>
      </c>
      <c r="H1198" s="42">
        <f t="shared" si="105"/>
        <v>0</v>
      </c>
    </row>
    <row r="1199" spans="1:8" x14ac:dyDescent="0.25">
      <c r="A1199" s="50">
        <v>43843.437916666662</v>
      </c>
      <c r="B1199" s="79">
        <v>71</v>
      </c>
      <c r="C1199" s="40">
        <f t="shared" si="102"/>
        <v>1</v>
      </c>
      <c r="D1199" s="41">
        <f t="shared" si="103"/>
        <v>2020</v>
      </c>
      <c r="E1199" s="43">
        <f>IF(WEEKDAY(A1199,2)&gt;=6,6,IF(ISNUMBER(MATCH(TRUNC(A1199),Normativa!$A$81:$A$108,0)),6,INDEX(Normativa!$D$67:$AA$78,MATCH(MONTH(A1199),Normativa!$C$67:$C$78,0),MATCH(HOUR(A1199),Normativa!$D$66:$AA$66,0))))</f>
        <v>1</v>
      </c>
      <c r="F1199" s="40">
        <f t="shared" si="104"/>
        <v>284</v>
      </c>
      <c r="G1199" s="36">
        <f>INDEX('Optimitzador qh'!$C$15:$H$15,E1199)</f>
        <v>314.07919990728021</v>
      </c>
      <c r="H1199" s="42">
        <f t="shared" si="105"/>
        <v>0</v>
      </c>
    </row>
    <row r="1200" spans="1:8" x14ac:dyDescent="0.25">
      <c r="A1200" s="50">
        <v>43843.448333333334</v>
      </c>
      <c r="B1200" s="79">
        <v>72</v>
      </c>
      <c r="C1200" s="40">
        <f t="shared" si="102"/>
        <v>1</v>
      </c>
      <c r="D1200" s="41">
        <f t="shared" si="103"/>
        <v>2020</v>
      </c>
      <c r="E1200" s="43">
        <f>IF(WEEKDAY(A1200,2)&gt;=6,6,IF(ISNUMBER(MATCH(TRUNC(A1200),Normativa!$A$81:$A$108,0)),6,INDEX(Normativa!$D$67:$AA$78,MATCH(MONTH(A1200),Normativa!$C$67:$C$78,0),MATCH(HOUR(A1200),Normativa!$D$66:$AA$66,0))))</f>
        <v>1</v>
      </c>
      <c r="F1200" s="40">
        <f t="shared" si="104"/>
        <v>288</v>
      </c>
      <c r="G1200" s="36">
        <f>INDEX('Optimitzador qh'!$C$15:$H$15,E1200)</f>
        <v>314.07919990728021</v>
      </c>
      <c r="H1200" s="42">
        <f t="shared" si="105"/>
        <v>0</v>
      </c>
    </row>
    <row r="1201" spans="1:8" x14ac:dyDescent="0.25">
      <c r="A1201" s="50">
        <v>43843.458749999998</v>
      </c>
      <c r="B1201" s="79">
        <v>72</v>
      </c>
      <c r="C1201" s="40">
        <f t="shared" si="102"/>
        <v>1</v>
      </c>
      <c r="D1201" s="41">
        <f t="shared" si="103"/>
        <v>2020</v>
      </c>
      <c r="E1201" s="43">
        <f>IF(WEEKDAY(A1201,2)&gt;=6,6,IF(ISNUMBER(MATCH(TRUNC(A1201),Normativa!$A$81:$A$108,0)),6,INDEX(Normativa!$D$67:$AA$78,MATCH(MONTH(A1201),Normativa!$C$67:$C$78,0),MATCH(HOUR(A1201),Normativa!$D$66:$AA$66,0))))</f>
        <v>1</v>
      </c>
      <c r="F1201" s="40">
        <f t="shared" si="104"/>
        <v>288</v>
      </c>
      <c r="G1201" s="36">
        <f>INDEX('Optimitzador qh'!$C$15:$H$15,E1201)</f>
        <v>314.07919990728021</v>
      </c>
      <c r="H1201" s="42">
        <f t="shared" si="105"/>
        <v>0</v>
      </c>
    </row>
    <row r="1202" spans="1:8" x14ac:dyDescent="0.25">
      <c r="A1202" s="50">
        <v>43843.469166666662</v>
      </c>
      <c r="B1202" s="79">
        <v>72</v>
      </c>
      <c r="C1202" s="40">
        <f t="shared" si="102"/>
        <v>1</v>
      </c>
      <c r="D1202" s="41">
        <f t="shared" si="103"/>
        <v>2020</v>
      </c>
      <c r="E1202" s="43">
        <f>IF(WEEKDAY(A1202,2)&gt;=6,6,IF(ISNUMBER(MATCH(TRUNC(A1202),Normativa!$A$81:$A$108,0)),6,INDEX(Normativa!$D$67:$AA$78,MATCH(MONTH(A1202),Normativa!$C$67:$C$78,0),MATCH(HOUR(A1202),Normativa!$D$66:$AA$66,0))))</f>
        <v>1</v>
      </c>
      <c r="F1202" s="40">
        <f t="shared" si="104"/>
        <v>288</v>
      </c>
      <c r="G1202" s="36">
        <f>INDEX('Optimitzador qh'!$C$15:$H$15,E1202)</f>
        <v>314.07919990728021</v>
      </c>
      <c r="H1202" s="42">
        <f t="shared" si="105"/>
        <v>0</v>
      </c>
    </row>
    <row r="1203" spans="1:8" x14ac:dyDescent="0.25">
      <c r="A1203" s="50">
        <v>43843.479583333334</v>
      </c>
      <c r="B1203" s="79">
        <v>70</v>
      </c>
      <c r="C1203" s="40">
        <f t="shared" si="102"/>
        <v>1</v>
      </c>
      <c r="D1203" s="41">
        <f t="shared" si="103"/>
        <v>2020</v>
      </c>
      <c r="E1203" s="43">
        <f>IF(WEEKDAY(A1203,2)&gt;=6,6,IF(ISNUMBER(MATCH(TRUNC(A1203),Normativa!$A$81:$A$108,0)),6,INDEX(Normativa!$D$67:$AA$78,MATCH(MONTH(A1203),Normativa!$C$67:$C$78,0),MATCH(HOUR(A1203),Normativa!$D$66:$AA$66,0))))</f>
        <v>1</v>
      </c>
      <c r="F1203" s="40">
        <f t="shared" si="104"/>
        <v>280</v>
      </c>
      <c r="G1203" s="36">
        <f>INDEX('Optimitzador qh'!$C$15:$H$15,E1203)</f>
        <v>314.07919990728021</v>
      </c>
      <c r="H1203" s="42">
        <f t="shared" si="105"/>
        <v>0</v>
      </c>
    </row>
    <row r="1204" spans="1:8" x14ac:dyDescent="0.25">
      <c r="A1204" s="50">
        <v>43843.49</v>
      </c>
      <c r="B1204" s="79">
        <v>72</v>
      </c>
      <c r="C1204" s="40">
        <f t="shared" si="102"/>
        <v>1</v>
      </c>
      <c r="D1204" s="41">
        <f t="shared" si="103"/>
        <v>2020</v>
      </c>
      <c r="E1204" s="43">
        <f>IF(WEEKDAY(A1204,2)&gt;=6,6,IF(ISNUMBER(MATCH(TRUNC(A1204),Normativa!$A$81:$A$108,0)),6,INDEX(Normativa!$D$67:$AA$78,MATCH(MONTH(A1204),Normativa!$C$67:$C$78,0),MATCH(HOUR(A1204),Normativa!$D$66:$AA$66,0))))</f>
        <v>1</v>
      </c>
      <c r="F1204" s="40">
        <f t="shared" si="104"/>
        <v>288</v>
      </c>
      <c r="G1204" s="36">
        <f>INDEX('Optimitzador qh'!$C$15:$H$15,E1204)</f>
        <v>314.07919990728021</v>
      </c>
      <c r="H1204" s="42">
        <f t="shared" si="105"/>
        <v>0</v>
      </c>
    </row>
    <row r="1205" spans="1:8" x14ac:dyDescent="0.25">
      <c r="A1205" s="50">
        <v>43843.500416666662</v>
      </c>
      <c r="B1205" s="79">
        <v>74</v>
      </c>
      <c r="C1205" s="40">
        <f t="shared" si="102"/>
        <v>1</v>
      </c>
      <c r="D1205" s="41">
        <f t="shared" si="103"/>
        <v>2020</v>
      </c>
      <c r="E1205" s="43">
        <f>IF(WEEKDAY(A1205,2)&gt;=6,6,IF(ISNUMBER(MATCH(TRUNC(A1205),Normativa!$A$81:$A$108,0)),6,INDEX(Normativa!$D$67:$AA$78,MATCH(MONTH(A1205),Normativa!$C$67:$C$78,0),MATCH(HOUR(A1205),Normativa!$D$66:$AA$66,0))))</f>
        <v>1</v>
      </c>
      <c r="F1205" s="40">
        <f t="shared" si="104"/>
        <v>296</v>
      </c>
      <c r="G1205" s="36">
        <f>INDEX('Optimitzador qh'!$C$15:$H$15,E1205)</f>
        <v>314.07919990728021</v>
      </c>
      <c r="H1205" s="42">
        <f t="shared" si="105"/>
        <v>0</v>
      </c>
    </row>
    <row r="1206" spans="1:8" x14ac:dyDescent="0.25">
      <c r="A1206" s="50">
        <v>43843.510833333334</v>
      </c>
      <c r="B1206" s="79">
        <v>73</v>
      </c>
      <c r="C1206" s="40">
        <f t="shared" si="102"/>
        <v>1</v>
      </c>
      <c r="D1206" s="41">
        <f t="shared" si="103"/>
        <v>2020</v>
      </c>
      <c r="E1206" s="43">
        <f>IF(WEEKDAY(A1206,2)&gt;=6,6,IF(ISNUMBER(MATCH(TRUNC(A1206),Normativa!$A$81:$A$108,0)),6,INDEX(Normativa!$D$67:$AA$78,MATCH(MONTH(A1206),Normativa!$C$67:$C$78,0),MATCH(HOUR(A1206),Normativa!$D$66:$AA$66,0))))</f>
        <v>1</v>
      </c>
      <c r="F1206" s="40">
        <f t="shared" si="104"/>
        <v>292</v>
      </c>
      <c r="G1206" s="36">
        <f>INDEX('Optimitzador qh'!$C$15:$H$15,E1206)</f>
        <v>314.07919990728021</v>
      </c>
      <c r="H1206" s="42">
        <f t="shared" si="105"/>
        <v>0</v>
      </c>
    </row>
    <row r="1207" spans="1:8" x14ac:dyDescent="0.25">
      <c r="A1207" s="50">
        <v>43843.521249999998</v>
      </c>
      <c r="B1207" s="79">
        <v>72</v>
      </c>
      <c r="C1207" s="40">
        <f t="shared" si="102"/>
        <v>1</v>
      </c>
      <c r="D1207" s="41">
        <f t="shared" si="103"/>
        <v>2020</v>
      </c>
      <c r="E1207" s="43">
        <f>IF(WEEKDAY(A1207,2)&gt;=6,6,IF(ISNUMBER(MATCH(TRUNC(A1207),Normativa!$A$81:$A$108,0)),6,INDEX(Normativa!$D$67:$AA$78,MATCH(MONTH(A1207),Normativa!$C$67:$C$78,0),MATCH(HOUR(A1207),Normativa!$D$66:$AA$66,0))))</f>
        <v>1</v>
      </c>
      <c r="F1207" s="40">
        <f t="shared" si="104"/>
        <v>288</v>
      </c>
      <c r="G1207" s="36">
        <f>INDEX('Optimitzador qh'!$C$15:$H$15,E1207)</f>
        <v>314.07919990728021</v>
      </c>
      <c r="H1207" s="42">
        <f t="shared" si="105"/>
        <v>0</v>
      </c>
    </row>
    <row r="1208" spans="1:8" x14ac:dyDescent="0.25">
      <c r="A1208" s="50">
        <v>43843.531666666662</v>
      </c>
      <c r="B1208" s="79">
        <v>73</v>
      </c>
      <c r="C1208" s="40">
        <f t="shared" si="102"/>
        <v>1</v>
      </c>
      <c r="D1208" s="41">
        <f t="shared" si="103"/>
        <v>2020</v>
      </c>
      <c r="E1208" s="43">
        <f>IF(WEEKDAY(A1208,2)&gt;=6,6,IF(ISNUMBER(MATCH(TRUNC(A1208),Normativa!$A$81:$A$108,0)),6,INDEX(Normativa!$D$67:$AA$78,MATCH(MONTH(A1208),Normativa!$C$67:$C$78,0),MATCH(HOUR(A1208),Normativa!$D$66:$AA$66,0))))</f>
        <v>1</v>
      </c>
      <c r="F1208" s="40">
        <f t="shared" si="104"/>
        <v>292</v>
      </c>
      <c r="G1208" s="36">
        <f>INDEX('Optimitzador qh'!$C$15:$H$15,E1208)</f>
        <v>314.07919990728021</v>
      </c>
      <c r="H1208" s="42">
        <f t="shared" si="105"/>
        <v>0</v>
      </c>
    </row>
    <row r="1209" spans="1:8" x14ac:dyDescent="0.25">
      <c r="A1209" s="50">
        <v>43843.542083333334</v>
      </c>
      <c r="B1209" s="79">
        <v>71</v>
      </c>
      <c r="C1209" s="40">
        <f t="shared" si="102"/>
        <v>1</v>
      </c>
      <c r="D1209" s="41">
        <f t="shared" si="103"/>
        <v>2020</v>
      </c>
      <c r="E1209" s="43">
        <f>IF(WEEKDAY(A1209,2)&gt;=6,6,IF(ISNUMBER(MATCH(TRUNC(A1209),Normativa!$A$81:$A$108,0)),6,INDEX(Normativa!$D$67:$AA$78,MATCH(MONTH(A1209),Normativa!$C$67:$C$78,0),MATCH(HOUR(A1209),Normativa!$D$66:$AA$66,0))))</f>
        <v>1</v>
      </c>
      <c r="F1209" s="40">
        <f t="shared" si="104"/>
        <v>284</v>
      </c>
      <c r="G1209" s="36">
        <f>INDEX('Optimitzador qh'!$C$15:$H$15,E1209)</f>
        <v>314.07919990728021</v>
      </c>
      <c r="H1209" s="42">
        <f t="shared" si="105"/>
        <v>0</v>
      </c>
    </row>
    <row r="1210" spans="1:8" x14ac:dyDescent="0.25">
      <c r="A1210" s="50">
        <v>43843.552499999998</v>
      </c>
      <c r="B1210" s="79">
        <v>71</v>
      </c>
      <c r="C1210" s="40">
        <f t="shared" si="102"/>
        <v>1</v>
      </c>
      <c r="D1210" s="41">
        <f t="shared" si="103"/>
        <v>2020</v>
      </c>
      <c r="E1210" s="43">
        <f>IF(WEEKDAY(A1210,2)&gt;=6,6,IF(ISNUMBER(MATCH(TRUNC(A1210),Normativa!$A$81:$A$108,0)),6,INDEX(Normativa!$D$67:$AA$78,MATCH(MONTH(A1210),Normativa!$C$67:$C$78,0),MATCH(HOUR(A1210),Normativa!$D$66:$AA$66,0))))</f>
        <v>1</v>
      </c>
      <c r="F1210" s="40">
        <f t="shared" si="104"/>
        <v>284</v>
      </c>
      <c r="G1210" s="36">
        <f>INDEX('Optimitzador qh'!$C$15:$H$15,E1210)</f>
        <v>314.07919990728021</v>
      </c>
      <c r="H1210" s="42">
        <f t="shared" si="105"/>
        <v>0</v>
      </c>
    </row>
    <row r="1211" spans="1:8" x14ac:dyDescent="0.25">
      <c r="A1211" s="50">
        <v>43843.562916666662</v>
      </c>
      <c r="B1211" s="79">
        <v>72</v>
      </c>
      <c r="C1211" s="40">
        <f t="shared" si="102"/>
        <v>1</v>
      </c>
      <c r="D1211" s="41">
        <f t="shared" si="103"/>
        <v>2020</v>
      </c>
      <c r="E1211" s="43">
        <f>IF(WEEKDAY(A1211,2)&gt;=6,6,IF(ISNUMBER(MATCH(TRUNC(A1211),Normativa!$A$81:$A$108,0)),6,INDEX(Normativa!$D$67:$AA$78,MATCH(MONTH(A1211),Normativa!$C$67:$C$78,0),MATCH(HOUR(A1211),Normativa!$D$66:$AA$66,0))))</f>
        <v>1</v>
      </c>
      <c r="F1211" s="40">
        <f t="shared" si="104"/>
        <v>288</v>
      </c>
      <c r="G1211" s="36">
        <f>INDEX('Optimitzador qh'!$C$15:$H$15,E1211)</f>
        <v>314.07919990728021</v>
      </c>
      <c r="H1211" s="42">
        <f t="shared" si="105"/>
        <v>0</v>
      </c>
    </row>
    <row r="1212" spans="1:8" x14ac:dyDescent="0.25">
      <c r="A1212" s="50">
        <v>43843.573333333334</v>
      </c>
      <c r="B1212" s="79">
        <v>72</v>
      </c>
      <c r="C1212" s="40">
        <f t="shared" si="102"/>
        <v>1</v>
      </c>
      <c r="D1212" s="41">
        <f t="shared" si="103"/>
        <v>2020</v>
      </c>
      <c r="E1212" s="43">
        <f>IF(WEEKDAY(A1212,2)&gt;=6,6,IF(ISNUMBER(MATCH(TRUNC(A1212),Normativa!$A$81:$A$108,0)),6,INDEX(Normativa!$D$67:$AA$78,MATCH(MONTH(A1212),Normativa!$C$67:$C$78,0),MATCH(HOUR(A1212),Normativa!$D$66:$AA$66,0))))</f>
        <v>1</v>
      </c>
      <c r="F1212" s="40">
        <f t="shared" si="104"/>
        <v>288</v>
      </c>
      <c r="G1212" s="36">
        <f>INDEX('Optimitzador qh'!$C$15:$H$15,E1212)</f>
        <v>314.07919990728021</v>
      </c>
      <c r="H1212" s="42">
        <f t="shared" si="105"/>
        <v>0</v>
      </c>
    </row>
    <row r="1213" spans="1:8" x14ac:dyDescent="0.25">
      <c r="A1213" s="50">
        <v>43843.583749999998</v>
      </c>
      <c r="B1213" s="79">
        <v>74</v>
      </c>
      <c r="C1213" s="40">
        <f t="shared" si="102"/>
        <v>1</v>
      </c>
      <c r="D1213" s="41">
        <f t="shared" si="103"/>
        <v>2020</v>
      </c>
      <c r="E1213" s="43">
        <f>IF(WEEKDAY(A1213,2)&gt;=6,6,IF(ISNUMBER(MATCH(TRUNC(A1213),Normativa!$A$81:$A$108,0)),6,INDEX(Normativa!$D$67:$AA$78,MATCH(MONTH(A1213),Normativa!$C$67:$C$78,0),MATCH(HOUR(A1213),Normativa!$D$66:$AA$66,0))))</f>
        <v>2</v>
      </c>
      <c r="F1213" s="40">
        <f t="shared" si="104"/>
        <v>296</v>
      </c>
      <c r="G1213" s="36">
        <f>INDEX('Optimitzador qh'!$C$15:$H$15,E1213)</f>
        <v>314.07919990728016</v>
      </c>
      <c r="H1213" s="42">
        <f t="shared" si="105"/>
        <v>0</v>
      </c>
    </row>
    <row r="1214" spans="1:8" x14ac:dyDescent="0.25">
      <c r="A1214" s="50">
        <v>43843.594166666662</v>
      </c>
      <c r="B1214" s="79">
        <v>74</v>
      </c>
      <c r="C1214" s="40">
        <f t="shared" si="102"/>
        <v>1</v>
      </c>
      <c r="D1214" s="41">
        <f t="shared" si="103"/>
        <v>2020</v>
      </c>
      <c r="E1214" s="43">
        <f>IF(WEEKDAY(A1214,2)&gt;=6,6,IF(ISNUMBER(MATCH(TRUNC(A1214),Normativa!$A$81:$A$108,0)),6,INDEX(Normativa!$D$67:$AA$78,MATCH(MONTH(A1214),Normativa!$C$67:$C$78,0),MATCH(HOUR(A1214),Normativa!$D$66:$AA$66,0))))</f>
        <v>2</v>
      </c>
      <c r="F1214" s="40">
        <f t="shared" si="104"/>
        <v>296</v>
      </c>
      <c r="G1214" s="36">
        <f>INDEX('Optimitzador qh'!$C$15:$H$15,E1214)</f>
        <v>314.07919990728016</v>
      </c>
      <c r="H1214" s="42">
        <f t="shared" si="105"/>
        <v>0</v>
      </c>
    </row>
    <row r="1215" spans="1:8" x14ac:dyDescent="0.25">
      <c r="A1215" s="50">
        <v>43843.604583333334</v>
      </c>
      <c r="B1215" s="79">
        <v>74</v>
      </c>
      <c r="C1215" s="40">
        <f t="shared" si="102"/>
        <v>1</v>
      </c>
      <c r="D1215" s="41">
        <f t="shared" si="103"/>
        <v>2020</v>
      </c>
      <c r="E1215" s="43">
        <f>IF(WEEKDAY(A1215,2)&gt;=6,6,IF(ISNUMBER(MATCH(TRUNC(A1215),Normativa!$A$81:$A$108,0)),6,INDEX(Normativa!$D$67:$AA$78,MATCH(MONTH(A1215),Normativa!$C$67:$C$78,0),MATCH(HOUR(A1215),Normativa!$D$66:$AA$66,0))))</f>
        <v>2</v>
      </c>
      <c r="F1215" s="40">
        <f t="shared" si="104"/>
        <v>296</v>
      </c>
      <c r="G1215" s="36">
        <f>INDEX('Optimitzador qh'!$C$15:$H$15,E1215)</f>
        <v>314.07919990728016</v>
      </c>
      <c r="H1215" s="42">
        <f t="shared" si="105"/>
        <v>0</v>
      </c>
    </row>
    <row r="1216" spans="1:8" x14ac:dyDescent="0.25">
      <c r="A1216" s="50">
        <v>43843.614999999998</v>
      </c>
      <c r="B1216" s="79">
        <v>73</v>
      </c>
      <c r="C1216" s="40">
        <f t="shared" si="102"/>
        <v>1</v>
      </c>
      <c r="D1216" s="41">
        <f t="shared" si="103"/>
        <v>2020</v>
      </c>
      <c r="E1216" s="43">
        <f>IF(WEEKDAY(A1216,2)&gt;=6,6,IF(ISNUMBER(MATCH(TRUNC(A1216),Normativa!$A$81:$A$108,0)),6,INDEX(Normativa!$D$67:$AA$78,MATCH(MONTH(A1216),Normativa!$C$67:$C$78,0),MATCH(HOUR(A1216),Normativa!$D$66:$AA$66,0))))</f>
        <v>2</v>
      </c>
      <c r="F1216" s="40">
        <f t="shared" si="104"/>
        <v>292</v>
      </c>
      <c r="G1216" s="36">
        <f>INDEX('Optimitzador qh'!$C$15:$H$15,E1216)</f>
        <v>314.07919990728016</v>
      </c>
      <c r="H1216" s="42">
        <f t="shared" si="105"/>
        <v>0</v>
      </c>
    </row>
    <row r="1217" spans="1:8" x14ac:dyDescent="0.25">
      <c r="A1217" s="50">
        <v>43843.625416666662</v>
      </c>
      <c r="B1217" s="79">
        <v>73</v>
      </c>
      <c r="C1217" s="40">
        <f t="shared" si="102"/>
        <v>1</v>
      </c>
      <c r="D1217" s="41">
        <f t="shared" si="103"/>
        <v>2020</v>
      </c>
      <c r="E1217" s="43">
        <f>IF(WEEKDAY(A1217,2)&gt;=6,6,IF(ISNUMBER(MATCH(TRUNC(A1217),Normativa!$A$81:$A$108,0)),6,INDEX(Normativa!$D$67:$AA$78,MATCH(MONTH(A1217),Normativa!$C$67:$C$78,0),MATCH(HOUR(A1217),Normativa!$D$66:$AA$66,0))))</f>
        <v>2</v>
      </c>
      <c r="F1217" s="40">
        <f t="shared" si="104"/>
        <v>292</v>
      </c>
      <c r="G1217" s="36">
        <f>INDEX('Optimitzador qh'!$C$15:$H$15,E1217)</f>
        <v>314.07919990728016</v>
      </c>
      <c r="H1217" s="42">
        <f t="shared" si="105"/>
        <v>0</v>
      </c>
    </row>
    <row r="1218" spans="1:8" x14ac:dyDescent="0.25">
      <c r="A1218" s="50">
        <v>43843.635833333334</v>
      </c>
      <c r="B1218" s="79">
        <v>73</v>
      </c>
      <c r="C1218" s="40">
        <f t="shared" si="102"/>
        <v>1</v>
      </c>
      <c r="D1218" s="41">
        <f t="shared" si="103"/>
        <v>2020</v>
      </c>
      <c r="E1218" s="43">
        <f>IF(WEEKDAY(A1218,2)&gt;=6,6,IF(ISNUMBER(MATCH(TRUNC(A1218),Normativa!$A$81:$A$108,0)),6,INDEX(Normativa!$D$67:$AA$78,MATCH(MONTH(A1218),Normativa!$C$67:$C$78,0),MATCH(HOUR(A1218),Normativa!$D$66:$AA$66,0))))</f>
        <v>2</v>
      </c>
      <c r="F1218" s="40">
        <f t="shared" si="104"/>
        <v>292</v>
      </c>
      <c r="G1218" s="36">
        <f>INDEX('Optimitzador qh'!$C$15:$H$15,E1218)</f>
        <v>314.07919990728016</v>
      </c>
      <c r="H1218" s="42">
        <f t="shared" si="105"/>
        <v>0</v>
      </c>
    </row>
    <row r="1219" spans="1:8" x14ac:dyDescent="0.25">
      <c r="A1219" s="50">
        <v>43843.646249999998</v>
      </c>
      <c r="B1219" s="79">
        <v>73</v>
      </c>
      <c r="C1219" s="40">
        <f t="shared" si="102"/>
        <v>1</v>
      </c>
      <c r="D1219" s="41">
        <f t="shared" si="103"/>
        <v>2020</v>
      </c>
      <c r="E1219" s="43">
        <f>IF(WEEKDAY(A1219,2)&gt;=6,6,IF(ISNUMBER(MATCH(TRUNC(A1219),Normativa!$A$81:$A$108,0)),6,INDEX(Normativa!$D$67:$AA$78,MATCH(MONTH(A1219),Normativa!$C$67:$C$78,0),MATCH(HOUR(A1219),Normativa!$D$66:$AA$66,0))))</f>
        <v>2</v>
      </c>
      <c r="F1219" s="40">
        <f t="shared" si="104"/>
        <v>292</v>
      </c>
      <c r="G1219" s="36">
        <f>INDEX('Optimitzador qh'!$C$15:$H$15,E1219)</f>
        <v>314.07919990728016</v>
      </c>
      <c r="H1219" s="42">
        <f t="shared" si="105"/>
        <v>0</v>
      </c>
    </row>
    <row r="1220" spans="1:8" x14ac:dyDescent="0.25">
      <c r="A1220" s="50">
        <v>43843.656666666662</v>
      </c>
      <c r="B1220" s="79">
        <v>74</v>
      </c>
      <c r="C1220" s="40">
        <f t="shared" si="102"/>
        <v>1</v>
      </c>
      <c r="D1220" s="41">
        <f t="shared" si="103"/>
        <v>2020</v>
      </c>
      <c r="E1220" s="43">
        <f>IF(WEEKDAY(A1220,2)&gt;=6,6,IF(ISNUMBER(MATCH(TRUNC(A1220),Normativa!$A$81:$A$108,0)),6,INDEX(Normativa!$D$67:$AA$78,MATCH(MONTH(A1220),Normativa!$C$67:$C$78,0),MATCH(HOUR(A1220),Normativa!$D$66:$AA$66,0))))</f>
        <v>2</v>
      </c>
      <c r="F1220" s="40">
        <f t="shared" si="104"/>
        <v>296</v>
      </c>
      <c r="G1220" s="36">
        <f>INDEX('Optimitzador qh'!$C$15:$H$15,E1220)</f>
        <v>314.07919990728016</v>
      </c>
      <c r="H1220" s="42">
        <f t="shared" si="105"/>
        <v>0</v>
      </c>
    </row>
    <row r="1221" spans="1:8" x14ac:dyDescent="0.25">
      <c r="A1221" s="50">
        <v>43843.667083333334</v>
      </c>
      <c r="B1221" s="79">
        <v>70</v>
      </c>
      <c r="C1221" s="40">
        <f t="shared" ref="C1221:C1284" si="106">MONTH(A1221)</f>
        <v>1</v>
      </c>
      <c r="D1221" s="41">
        <f t="shared" ref="D1221:D1284" si="107">YEAR(A1221)</f>
        <v>2020</v>
      </c>
      <c r="E1221" s="43">
        <f>IF(WEEKDAY(A1221,2)&gt;=6,6,IF(ISNUMBER(MATCH(TRUNC(A1221),Normativa!$A$81:$A$108,0)),6,INDEX(Normativa!$D$67:$AA$78,MATCH(MONTH(A1221),Normativa!$C$67:$C$78,0),MATCH(HOUR(A1221),Normativa!$D$66:$AA$66,0))))</f>
        <v>2</v>
      </c>
      <c r="F1221" s="40">
        <f t="shared" ref="F1221:F1284" si="108">B1221*4</f>
        <v>280</v>
      </c>
      <c r="G1221" s="36">
        <f>INDEX('Optimitzador qh'!$C$15:$H$15,E1221)</f>
        <v>314.07919990728016</v>
      </c>
      <c r="H1221" s="42">
        <f t="shared" si="105"/>
        <v>0</v>
      </c>
    </row>
    <row r="1222" spans="1:8" x14ac:dyDescent="0.25">
      <c r="A1222" s="50">
        <v>43843.677499999998</v>
      </c>
      <c r="B1222" s="79">
        <v>68</v>
      </c>
      <c r="C1222" s="40">
        <f t="shared" si="106"/>
        <v>1</v>
      </c>
      <c r="D1222" s="41">
        <f t="shared" si="107"/>
        <v>2020</v>
      </c>
      <c r="E1222" s="43">
        <f>IF(WEEKDAY(A1222,2)&gt;=6,6,IF(ISNUMBER(MATCH(TRUNC(A1222),Normativa!$A$81:$A$108,0)),6,INDEX(Normativa!$D$67:$AA$78,MATCH(MONTH(A1222),Normativa!$C$67:$C$78,0),MATCH(HOUR(A1222),Normativa!$D$66:$AA$66,0))))</f>
        <v>2</v>
      </c>
      <c r="F1222" s="40">
        <f t="shared" si="108"/>
        <v>272</v>
      </c>
      <c r="G1222" s="36">
        <f>INDEX('Optimitzador qh'!$C$15:$H$15,E1222)</f>
        <v>314.07919990728016</v>
      </c>
      <c r="H1222" s="42">
        <f t="shared" ref="H1222:H1285" si="109">IF(F1222&gt;G1222,(F1222-G1222)^2,0)</f>
        <v>0</v>
      </c>
    </row>
    <row r="1223" spans="1:8" x14ac:dyDescent="0.25">
      <c r="A1223" s="50">
        <v>43843.687916666662</v>
      </c>
      <c r="B1223" s="79">
        <v>69</v>
      </c>
      <c r="C1223" s="40">
        <f t="shared" si="106"/>
        <v>1</v>
      </c>
      <c r="D1223" s="41">
        <f t="shared" si="107"/>
        <v>2020</v>
      </c>
      <c r="E1223" s="43">
        <f>IF(WEEKDAY(A1223,2)&gt;=6,6,IF(ISNUMBER(MATCH(TRUNC(A1223),Normativa!$A$81:$A$108,0)),6,INDEX(Normativa!$D$67:$AA$78,MATCH(MONTH(A1223),Normativa!$C$67:$C$78,0),MATCH(HOUR(A1223),Normativa!$D$66:$AA$66,0))))</f>
        <v>2</v>
      </c>
      <c r="F1223" s="40">
        <f t="shared" si="108"/>
        <v>276</v>
      </c>
      <c r="G1223" s="36">
        <f>INDEX('Optimitzador qh'!$C$15:$H$15,E1223)</f>
        <v>314.07919990728016</v>
      </c>
      <c r="H1223" s="42">
        <f t="shared" si="109"/>
        <v>0</v>
      </c>
    </row>
    <row r="1224" spans="1:8" x14ac:dyDescent="0.25">
      <c r="A1224" s="50">
        <v>43843.698333333334</v>
      </c>
      <c r="B1224" s="79">
        <v>69</v>
      </c>
      <c r="C1224" s="40">
        <f t="shared" si="106"/>
        <v>1</v>
      </c>
      <c r="D1224" s="41">
        <f t="shared" si="107"/>
        <v>2020</v>
      </c>
      <c r="E1224" s="43">
        <f>IF(WEEKDAY(A1224,2)&gt;=6,6,IF(ISNUMBER(MATCH(TRUNC(A1224),Normativa!$A$81:$A$108,0)),6,INDEX(Normativa!$D$67:$AA$78,MATCH(MONTH(A1224),Normativa!$C$67:$C$78,0),MATCH(HOUR(A1224),Normativa!$D$66:$AA$66,0))))</f>
        <v>2</v>
      </c>
      <c r="F1224" s="40">
        <f t="shared" si="108"/>
        <v>276</v>
      </c>
      <c r="G1224" s="36">
        <f>INDEX('Optimitzador qh'!$C$15:$H$15,E1224)</f>
        <v>314.07919990728016</v>
      </c>
      <c r="H1224" s="42">
        <f t="shared" si="109"/>
        <v>0</v>
      </c>
    </row>
    <row r="1225" spans="1:8" x14ac:dyDescent="0.25">
      <c r="A1225" s="50">
        <v>43843.708749999998</v>
      </c>
      <c r="B1225" s="79">
        <v>70</v>
      </c>
      <c r="C1225" s="40">
        <f t="shared" si="106"/>
        <v>1</v>
      </c>
      <c r="D1225" s="41">
        <f t="shared" si="107"/>
        <v>2020</v>
      </c>
      <c r="E1225" s="43">
        <f>IF(WEEKDAY(A1225,2)&gt;=6,6,IF(ISNUMBER(MATCH(TRUNC(A1225),Normativa!$A$81:$A$108,0)),6,INDEX(Normativa!$D$67:$AA$78,MATCH(MONTH(A1225),Normativa!$C$67:$C$78,0),MATCH(HOUR(A1225),Normativa!$D$66:$AA$66,0))))</f>
        <v>2</v>
      </c>
      <c r="F1225" s="40">
        <f t="shared" si="108"/>
        <v>280</v>
      </c>
      <c r="G1225" s="36">
        <f>INDEX('Optimitzador qh'!$C$15:$H$15,E1225)</f>
        <v>314.07919990728016</v>
      </c>
      <c r="H1225" s="42">
        <f t="shared" si="109"/>
        <v>0</v>
      </c>
    </row>
    <row r="1226" spans="1:8" x14ac:dyDescent="0.25">
      <c r="A1226" s="50">
        <v>43843.719166666662</v>
      </c>
      <c r="B1226" s="79">
        <v>66</v>
      </c>
      <c r="C1226" s="40">
        <f t="shared" si="106"/>
        <v>1</v>
      </c>
      <c r="D1226" s="41">
        <f t="shared" si="107"/>
        <v>2020</v>
      </c>
      <c r="E1226" s="43">
        <f>IF(WEEKDAY(A1226,2)&gt;=6,6,IF(ISNUMBER(MATCH(TRUNC(A1226),Normativa!$A$81:$A$108,0)),6,INDEX(Normativa!$D$67:$AA$78,MATCH(MONTH(A1226),Normativa!$C$67:$C$78,0),MATCH(HOUR(A1226),Normativa!$D$66:$AA$66,0))))</f>
        <v>2</v>
      </c>
      <c r="F1226" s="40">
        <f t="shared" si="108"/>
        <v>264</v>
      </c>
      <c r="G1226" s="36">
        <f>INDEX('Optimitzador qh'!$C$15:$H$15,E1226)</f>
        <v>314.07919990728016</v>
      </c>
      <c r="H1226" s="42">
        <f t="shared" si="109"/>
        <v>0</v>
      </c>
    </row>
    <row r="1227" spans="1:8" x14ac:dyDescent="0.25">
      <c r="A1227" s="50">
        <v>43843.729583333334</v>
      </c>
      <c r="B1227" s="79">
        <v>66</v>
      </c>
      <c r="C1227" s="40">
        <f t="shared" si="106"/>
        <v>1</v>
      </c>
      <c r="D1227" s="41">
        <f t="shared" si="107"/>
        <v>2020</v>
      </c>
      <c r="E1227" s="43">
        <f>IF(WEEKDAY(A1227,2)&gt;=6,6,IF(ISNUMBER(MATCH(TRUNC(A1227),Normativa!$A$81:$A$108,0)),6,INDEX(Normativa!$D$67:$AA$78,MATCH(MONTH(A1227),Normativa!$C$67:$C$78,0),MATCH(HOUR(A1227),Normativa!$D$66:$AA$66,0))))</f>
        <v>2</v>
      </c>
      <c r="F1227" s="40">
        <f t="shared" si="108"/>
        <v>264</v>
      </c>
      <c r="G1227" s="36">
        <f>INDEX('Optimitzador qh'!$C$15:$H$15,E1227)</f>
        <v>314.07919990728016</v>
      </c>
      <c r="H1227" s="42">
        <f t="shared" si="109"/>
        <v>0</v>
      </c>
    </row>
    <row r="1228" spans="1:8" x14ac:dyDescent="0.25">
      <c r="A1228" s="50">
        <v>43843.74</v>
      </c>
      <c r="B1228" s="79">
        <v>64</v>
      </c>
      <c r="C1228" s="40">
        <f t="shared" si="106"/>
        <v>1</v>
      </c>
      <c r="D1228" s="41">
        <f t="shared" si="107"/>
        <v>2020</v>
      </c>
      <c r="E1228" s="43">
        <f>IF(WEEKDAY(A1228,2)&gt;=6,6,IF(ISNUMBER(MATCH(TRUNC(A1228),Normativa!$A$81:$A$108,0)),6,INDEX(Normativa!$D$67:$AA$78,MATCH(MONTH(A1228),Normativa!$C$67:$C$78,0),MATCH(HOUR(A1228),Normativa!$D$66:$AA$66,0))))</f>
        <v>2</v>
      </c>
      <c r="F1228" s="40">
        <f t="shared" si="108"/>
        <v>256</v>
      </c>
      <c r="G1228" s="36">
        <f>INDEX('Optimitzador qh'!$C$15:$H$15,E1228)</f>
        <v>314.07919990728016</v>
      </c>
      <c r="H1228" s="42">
        <f t="shared" si="109"/>
        <v>0</v>
      </c>
    </row>
    <row r="1229" spans="1:8" x14ac:dyDescent="0.25">
      <c r="A1229" s="50">
        <v>43843.750416666662</v>
      </c>
      <c r="B1229" s="79">
        <v>58</v>
      </c>
      <c r="C1229" s="40">
        <f t="shared" si="106"/>
        <v>1</v>
      </c>
      <c r="D1229" s="41">
        <f t="shared" si="107"/>
        <v>2020</v>
      </c>
      <c r="E1229" s="43">
        <f>IF(WEEKDAY(A1229,2)&gt;=6,6,IF(ISNUMBER(MATCH(TRUNC(A1229),Normativa!$A$81:$A$108,0)),6,INDEX(Normativa!$D$67:$AA$78,MATCH(MONTH(A1229),Normativa!$C$67:$C$78,0),MATCH(HOUR(A1229),Normativa!$D$66:$AA$66,0))))</f>
        <v>1</v>
      </c>
      <c r="F1229" s="40">
        <f t="shared" si="108"/>
        <v>232</v>
      </c>
      <c r="G1229" s="36">
        <f>INDEX('Optimitzador qh'!$C$15:$H$15,E1229)</f>
        <v>314.07919990728021</v>
      </c>
      <c r="H1229" s="42">
        <f t="shared" si="109"/>
        <v>0</v>
      </c>
    </row>
    <row r="1230" spans="1:8" x14ac:dyDescent="0.25">
      <c r="A1230" s="50">
        <v>43843.760833333334</v>
      </c>
      <c r="B1230" s="79">
        <v>60</v>
      </c>
      <c r="C1230" s="40">
        <f t="shared" si="106"/>
        <v>1</v>
      </c>
      <c r="D1230" s="41">
        <f t="shared" si="107"/>
        <v>2020</v>
      </c>
      <c r="E1230" s="43">
        <f>IF(WEEKDAY(A1230,2)&gt;=6,6,IF(ISNUMBER(MATCH(TRUNC(A1230),Normativa!$A$81:$A$108,0)),6,INDEX(Normativa!$D$67:$AA$78,MATCH(MONTH(A1230),Normativa!$C$67:$C$78,0),MATCH(HOUR(A1230),Normativa!$D$66:$AA$66,0))))</f>
        <v>1</v>
      </c>
      <c r="F1230" s="40">
        <f t="shared" si="108"/>
        <v>240</v>
      </c>
      <c r="G1230" s="36">
        <f>INDEX('Optimitzador qh'!$C$15:$H$15,E1230)</f>
        <v>314.07919990728021</v>
      </c>
      <c r="H1230" s="42">
        <f t="shared" si="109"/>
        <v>0</v>
      </c>
    </row>
    <row r="1231" spans="1:8" x14ac:dyDescent="0.25">
      <c r="A1231" s="50">
        <v>43843.771249999998</v>
      </c>
      <c r="B1231" s="79">
        <v>57</v>
      </c>
      <c r="C1231" s="40">
        <f t="shared" si="106"/>
        <v>1</v>
      </c>
      <c r="D1231" s="41">
        <f t="shared" si="107"/>
        <v>2020</v>
      </c>
      <c r="E1231" s="43">
        <f>IF(WEEKDAY(A1231,2)&gt;=6,6,IF(ISNUMBER(MATCH(TRUNC(A1231),Normativa!$A$81:$A$108,0)),6,INDEX(Normativa!$D$67:$AA$78,MATCH(MONTH(A1231),Normativa!$C$67:$C$78,0),MATCH(HOUR(A1231),Normativa!$D$66:$AA$66,0))))</f>
        <v>1</v>
      </c>
      <c r="F1231" s="40">
        <f t="shared" si="108"/>
        <v>228</v>
      </c>
      <c r="G1231" s="36">
        <f>INDEX('Optimitzador qh'!$C$15:$H$15,E1231)</f>
        <v>314.07919990728021</v>
      </c>
      <c r="H1231" s="42">
        <f t="shared" si="109"/>
        <v>0</v>
      </c>
    </row>
    <row r="1232" spans="1:8" x14ac:dyDescent="0.25">
      <c r="A1232" s="50">
        <v>43843.781666666662</v>
      </c>
      <c r="B1232" s="79">
        <v>56</v>
      </c>
      <c r="C1232" s="40">
        <f t="shared" si="106"/>
        <v>1</v>
      </c>
      <c r="D1232" s="41">
        <f t="shared" si="107"/>
        <v>2020</v>
      </c>
      <c r="E1232" s="43">
        <f>IF(WEEKDAY(A1232,2)&gt;=6,6,IF(ISNUMBER(MATCH(TRUNC(A1232),Normativa!$A$81:$A$108,0)),6,INDEX(Normativa!$D$67:$AA$78,MATCH(MONTH(A1232),Normativa!$C$67:$C$78,0),MATCH(HOUR(A1232),Normativa!$D$66:$AA$66,0))))</f>
        <v>1</v>
      </c>
      <c r="F1232" s="40">
        <f t="shared" si="108"/>
        <v>224</v>
      </c>
      <c r="G1232" s="36">
        <f>INDEX('Optimitzador qh'!$C$15:$H$15,E1232)</f>
        <v>314.07919990728021</v>
      </c>
      <c r="H1232" s="42">
        <f t="shared" si="109"/>
        <v>0</v>
      </c>
    </row>
    <row r="1233" spans="1:8" x14ac:dyDescent="0.25">
      <c r="A1233" s="50">
        <v>43843.792083333334</v>
      </c>
      <c r="B1233" s="79">
        <v>55</v>
      </c>
      <c r="C1233" s="40">
        <f t="shared" si="106"/>
        <v>1</v>
      </c>
      <c r="D1233" s="41">
        <f t="shared" si="107"/>
        <v>2020</v>
      </c>
      <c r="E1233" s="43">
        <f>IF(WEEKDAY(A1233,2)&gt;=6,6,IF(ISNUMBER(MATCH(TRUNC(A1233),Normativa!$A$81:$A$108,0)),6,INDEX(Normativa!$D$67:$AA$78,MATCH(MONTH(A1233),Normativa!$C$67:$C$78,0),MATCH(HOUR(A1233),Normativa!$D$66:$AA$66,0))))</f>
        <v>1</v>
      </c>
      <c r="F1233" s="40">
        <f t="shared" si="108"/>
        <v>220</v>
      </c>
      <c r="G1233" s="36">
        <f>INDEX('Optimitzador qh'!$C$15:$H$15,E1233)</f>
        <v>314.07919990728021</v>
      </c>
      <c r="H1233" s="42">
        <f t="shared" si="109"/>
        <v>0</v>
      </c>
    </row>
    <row r="1234" spans="1:8" x14ac:dyDescent="0.25">
      <c r="A1234" s="50">
        <v>43843.802499999998</v>
      </c>
      <c r="B1234" s="79">
        <v>54</v>
      </c>
      <c r="C1234" s="40">
        <f t="shared" si="106"/>
        <v>1</v>
      </c>
      <c r="D1234" s="41">
        <f t="shared" si="107"/>
        <v>2020</v>
      </c>
      <c r="E1234" s="43">
        <f>IF(WEEKDAY(A1234,2)&gt;=6,6,IF(ISNUMBER(MATCH(TRUNC(A1234),Normativa!$A$81:$A$108,0)),6,INDEX(Normativa!$D$67:$AA$78,MATCH(MONTH(A1234),Normativa!$C$67:$C$78,0),MATCH(HOUR(A1234),Normativa!$D$66:$AA$66,0))))</f>
        <v>1</v>
      </c>
      <c r="F1234" s="40">
        <f t="shared" si="108"/>
        <v>216</v>
      </c>
      <c r="G1234" s="36">
        <f>INDEX('Optimitzador qh'!$C$15:$H$15,E1234)</f>
        <v>314.07919990728021</v>
      </c>
      <c r="H1234" s="42">
        <f t="shared" si="109"/>
        <v>0</v>
      </c>
    </row>
    <row r="1235" spans="1:8" x14ac:dyDescent="0.25">
      <c r="A1235" s="50">
        <v>43843.812916666662</v>
      </c>
      <c r="B1235" s="79">
        <v>53</v>
      </c>
      <c r="C1235" s="40">
        <f t="shared" si="106"/>
        <v>1</v>
      </c>
      <c r="D1235" s="41">
        <f t="shared" si="107"/>
        <v>2020</v>
      </c>
      <c r="E1235" s="43">
        <f>IF(WEEKDAY(A1235,2)&gt;=6,6,IF(ISNUMBER(MATCH(TRUNC(A1235),Normativa!$A$81:$A$108,0)),6,INDEX(Normativa!$D$67:$AA$78,MATCH(MONTH(A1235),Normativa!$C$67:$C$78,0),MATCH(HOUR(A1235),Normativa!$D$66:$AA$66,0))))</f>
        <v>1</v>
      </c>
      <c r="F1235" s="40">
        <f t="shared" si="108"/>
        <v>212</v>
      </c>
      <c r="G1235" s="36">
        <f>INDEX('Optimitzador qh'!$C$15:$H$15,E1235)</f>
        <v>314.07919990728021</v>
      </c>
      <c r="H1235" s="42">
        <f t="shared" si="109"/>
        <v>0</v>
      </c>
    </row>
    <row r="1236" spans="1:8" x14ac:dyDescent="0.25">
      <c r="A1236" s="50">
        <v>43843.823333333334</v>
      </c>
      <c r="B1236" s="79">
        <v>52</v>
      </c>
      <c r="C1236" s="40">
        <f t="shared" si="106"/>
        <v>1</v>
      </c>
      <c r="D1236" s="41">
        <f t="shared" si="107"/>
        <v>2020</v>
      </c>
      <c r="E1236" s="43">
        <f>IF(WEEKDAY(A1236,2)&gt;=6,6,IF(ISNUMBER(MATCH(TRUNC(A1236),Normativa!$A$81:$A$108,0)),6,INDEX(Normativa!$D$67:$AA$78,MATCH(MONTH(A1236),Normativa!$C$67:$C$78,0),MATCH(HOUR(A1236),Normativa!$D$66:$AA$66,0))))</f>
        <v>1</v>
      </c>
      <c r="F1236" s="40">
        <f t="shared" si="108"/>
        <v>208</v>
      </c>
      <c r="G1236" s="36">
        <f>INDEX('Optimitzador qh'!$C$15:$H$15,E1236)</f>
        <v>314.07919990728021</v>
      </c>
      <c r="H1236" s="42">
        <f t="shared" si="109"/>
        <v>0</v>
      </c>
    </row>
    <row r="1237" spans="1:8" x14ac:dyDescent="0.25">
      <c r="A1237" s="50">
        <v>43843.833749999998</v>
      </c>
      <c r="B1237" s="79">
        <v>52</v>
      </c>
      <c r="C1237" s="40">
        <f t="shared" si="106"/>
        <v>1</v>
      </c>
      <c r="D1237" s="41">
        <f t="shared" si="107"/>
        <v>2020</v>
      </c>
      <c r="E1237" s="43">
        <f>IF(WEEKDAY(A1237,2)&gt;=6,6,IF(ISNUMBER(MATCH(TRUNC(A1237),Normativa!$A$81:$A$108,0)),6,INDEX(Normativa!$D$67:$AA$78,MATCH(MONTH(A1237),Normativa!$C$67:$C$78,0),MATCH(HOUR(A1237),Normativa!$D$66:$AA$66,0))))</f>
        <v>1</v>
      </c>
      <c r="F1237" s="40">
        <f t="shared" si="108"/>
        <v>208</v>
      </c>
      <c r="G1237" s="36">
        <f>INDEX('Optimitzador qh'!$C$15:$H$15,E1237)</f>
        <v>314.07919990728021</v>
      </c>
      <c r="H1237" s="42">
        <f t="shared" si="109"/>
        <v>0</v>
      </c>
    </row>
    <row r="1238" spans="1:8" x14ac:dyDescent="0.25">
      <c r="A1238" s="50">
        <v>43843.844166666662</v>
      </c>
      <c r="B1238" s="79">
        <v>50</v>
      </c>
      <c r="C1238" s="40">
        <f t="shared" si="106"/>
        <v>1</v>
      </c>
      <c r="D1238" s="41">
        <f t="shared" si="107"/>
        <v>2020</v>
      </c>
      <c r="E1238" s="43">
        <f>IF(WEEKDAY(A1238,2)&gt;=6,6,IF(ISNUMBER(MATCH(TRUNC(A1238),Normativa!$A$81:$A$108,0)),6,INDEX(Normativa!$D$67:$AA$78,MATCH(MONTH(A1238),Normativa!$C$67:$C$78,0),MATCH(HOUR(A1238),Normativa!$D$66:$AA$66,0))))</f>
        <v>1</v>
      </c>
      <c r="F1238" s="40">
        <f t="shared" si="108"/>
        <v>200</v>
      </c>
      <c r="G1238" s="36">
        <f>INDEX('Optimitzador qh'!$C$15:$H$15,E1238)</f>
        <v>314.07919990728021</v>
      </c>
      <c r="H1238" s="42">
        <f t="shared" si="109"/>
        <v>0</v>
      </c>
    </row>
    <row r="1239" spans="1:8" x14ac:dyDescent="0.25">
      <c r="A1239" s="50">
        <v>43843.854583333334</v>
      </c>
      <c r="B1239" s="79">
        <v>49</v>
      </c>
      <c r="C1239" s="40">
        <f t="shared" si="106"/>
        <v>1</v>
      </c>
      <c r="D1239" s="41">
        <f t="shared" si="107"/>
        <v>2020</v>
      </c>
      <c r="E1239" s="43">
        <f>IF(WEEKDAY(A1239,2)&gt;=6,6,IF(ISNUMBER(MATCH(TRUNC(A1239),Normativa!$A$81:$A$108,0)),6,INDEX(Normativa!$D$67:$AA$78,MATCH(MONTH(A1239),Normativa!$C$67:$C$78,0),MATCH(HOUR(A1239),Normativa!$D$66:$AA$66,0))))</f>
        <v>1</v>
      </c>
      <c r="F1239" s="40">
        <f t="shared" si="108"/>
        <v>196</v>
      </c>
      <c r="G1239" s="36">
        <f>INDEX('Optimitzador qh'!$C$15:$H$15,E1239)</f>
        <v>314.07919990728021</v>
      </c>
      <c r="H1239" s="42">
        <f t="shared" si="109"/>
        <v>0</v>
      </c>
    </row>
    <row r="1240" spans="1:8" x14ac:dyDescent="0.25">
      <c r="A1240" s="50">
        <v>43843.864999999998</v>
      </c>
      <c r="B1240" s="79">
        <v>40</v>
      </c>
      <c r="C1240" s="40">
        <f t="shared" si="106"/>
        <v>1</v>
      </c>
      <c r="D1240" s="41">
        <f t="shared" si="107"/>
        <v>2020</v>
      </c>
      <c r="E1240" s="43">
        <f>IF(WEEKDAY(A1240,2)&gt;=6,6,IF(ISNUMBER(MATCH(TRUNC(A1240),Normativa!$A$81:$A$108,0)),6,INDEX(Normativa!$D$67:$AA$78,MATCH(MONTH(A1240),Normativa!$C$67:$C$78,0),MATCH(HOUR(A1240),Normativa!$D$66:$AA$66,0))))</f>
        <v>1</v>
      </c>
      <c r="F1240" s="40">
        <f t="shared" si="108"/>
        <v>160</v>
      </c>
      <c r="G1240" s="36">
        <f>INDEX('Optimitzador qh'!$C$15:$H$15,E1240)</f>
        <v>314.07919990728021</v>
      </c>
      <c r="H1240" s="42">
        <f t="shared" si="109"/>
        <v>0</v>
      </c>
    </row>
    <row r="1241" spans="1:8" x14ac:dyDescent="0.25">
      <c r="A1241" s="50">
        <v>43843.875416666662</v>
      </c>
      <c r="B1241" s="79">
        <v>38</v>
      </c>
      <c r="C1241" s="40">
        <f t="shared" si="106"/>
        <v>1</v>
      </c>
      <c r="D1241" s="41">
        <f t="shared" si="107"/>
        <v>2020</v>
      </c>
      <c r="E1241" s="43">
        <f>IF(WEEKDAY(A1241,2)&gt;=6,6,IF(ISNUMBER(MATCH(TRUNC(A1241),Normativa!$A$81:$A$108,0)),6,INDEX(Normativa!$D$67:$AA$78,MATCH(MONTH(A1241),Normativa!$C$67:$C$78,0),MATCH(HOUR(A1241),Normativa!$D$66:$AA$66,0))))</f>
        <v>1</v>
      </c>
      <c r="F1241" s="40">
        <f t="shared" si="108"/>
        <v>152</v>
      </c>
      <c r="G1241" s="36">
        <f>INDEX('Optimitzador qh'!$C$15:$H$15,E1241)</f>
        <v>314.07919990728021</v>
      </c>
      <c r="H1241" s="42">
        <f t="shared" si="109"/>
        <v>0</v>
      </c>
    </row>
    <row r="1242" spans="1:8" x14ac:dyDescent="0.25">
      <c r="A1242" s="50">
        <v>43843.885833333334</v>
      </c>
      <c r="B1242" s="79">
        <v>36</v>
      </c>
      <c r="C1242" s="40">
        <f t="shared" si="106"/>
        <v>1</v>
      </c>
      <c r="D1242" s="41">
        <f t="shared" si="107"/>
        <v>2020</v>
      </c>
      <c r="E1242" s="43">
        <f>IF(WEEKDAY(A1242,2)&gt;=6,6,IF(ISNUMBER(MATCH(TRUNC(A1242),Normativa!$A$81:$A$108,0)),6,INDEX(Normativa!$D$67:$AA$78,MATCH(MONTH(A1242),Normativa!$C$67:$C$78,0),MATCH(HOUR(A1242),Normativa!$D$66:$AA$66,0))))</f>
        <v>1</v>
      </c>
      <c r="F1242" s="40">
        <f t="shared" si="108"/>
        <v>144</v>
      </c>
      <c r="G1242" s="36">
        <f>INDEX('Optimitzador qh'!$C$15:$H$15,E1242)</f>
        <v>314.07919990728021</v>
      </c>
      <c r="H1242" s="42">
        <f t="shared" si="109"/>
        <v>0</v>
      </c>
    </row>
    <row r="1243" spans="1:8" x14ac:dyDescent="0.25">
      <c r="A1243" s="50">
        <v>43843.896249999998</v>
      </c>
      <c r="B1243" s="79">
        <v>35</v>
      </c>
      <c r="C1243" s="40">
        <f t="shared" si="106"/>
        <v>1</v>
      </c>
      <c r="D1243" s="41">
        <f t="shared" si="107"/>
        <v>2020</v>
      </c>
      <c r="E1243" s="43">
        <f>IF(WEEKDAY(A1243,2)&gt;=6,6,IF(ISNUMBER(MATCH(TRUNC(A1243),Normativa!$A$81:$A$108,0)),6,INDEX(Normativa!$D$67:$AA$78,MATCH(MONTH(A1243),Normativa!$C$67:$C$78,0),MATCH(HOUR(A1243),Normativa!$D$66:$AA$66,0))))</f>
        <v>1</v>
      </c>
      <c r="F1243" s="40">
        <f t="shared" si="108"/>
        <v>140</v>
      </c>
      <c r="G1243" s="36">
        <f>INDEX('Optimitzador qh'!$C$15:$H$15,E1243)</f>
        <v>314.07919990728021</v>
      </c>
      <c r="H1243" s="42">
        <f t="shared" si="109"/>
        <v>0</v>
      </c>
    </row>
    <row r="1244" spans="1:8" x14ac:dyDescent="0.25">
      <c r="A1244" s="50">
        <v>43843.906666666662</v>
      </c>
      <c r="B1244" s="79">
        <v>33</v>
      </c>
      <c r="C1244" s="40">
        <f t="shared" si="106"/>
        <v>1</v>
      </c>
      <c r="D1244" s="41">
        <f t="shared" si="107"/>
        <v>2020</v>
      </c>
      <c r="E1244" s="43">
        <f>IF(WEEKDAY(A1244,2)&gt;=6,6,IF(ISNUMBER(MATCH(TRUNC(A1244),Normativa!$A$81:$A$108,0)),6,INDEX(Normativa!$D$67:$AA$78,MATCH(MONTH(A1244),Normativa!$C$67:$C$78,0),MATCH(HOUR(A1244),Normativa!$D$66:$AA$66,0))))</f>
        <v>1</v>
      </c>
      <c r="F1244" s="40">
        <f t="shared" si="108"/>
        <v>132</v>
      </c>
      <c r="G1244" s="36">
        <f>INDEX('Optimitzador qh'!$C$15:$H$15,E1244)</f>
        <v>314.07919990728021</v>
      </c>
      <c r="H1244" s="42">
        <f t="shared" si="109"/>
        <v>0</v>
      </c>
    </row>
    <row r="1245" spans="1:8" x14ac:dyDescent="0.25">
      <c r="A1245" s="50">
        <v>43843.917083333334</v>
      </c>
      <c r="B1245" s="79">
        <v>32</v>
      </c>
      <c r="C1245" s="40">
        <f t="shared" si="106"/>
        <v>1</v>
      </c>
      <c r="D1245" s="41">
        <f t="shared" si="107"/>
        <v>2020</v>
      </c>
      <c r="E1245" s="43">
        <f>IF(WEEKDAY(A1245,2)&gt;=6,6,IF(ISNUMBER(MATCH(TRUNC(A1245),Normativa!$A$81:$A$108,0)),6,INDEX(Normativa!$D$67:$AA$78,MATCH(MONTH(A1245),Normativa!$C$67:$C$78,0),MATCH(HOUR(A1245),Normativa!$D$66:$AA$66,0))))</f>
        <v>2</v>
      </c>
      <c r="F1245" s="40">
        <f t="shared" si="108"/>
        <v>128</v>
      </c>
      <c r="G1245" s="36">
        <f>INDEX('Optimitzador qh'!$C$15:$H$15,E1245)</f>
        <v>314.07919990728016</v>
      </c>
      <c r="H1245" s="42">
        <f t="shared" si="109"/>
        <v>0</v>
      </c>
    </row>
    <row r="1246" spans="1:8" x14ac:dyDescent="0.25">
      <c r="A1246" s="50">
        <v>43843.927499999998</v>
      </c>
      <c r="B1246" s="79">
        <v>32</v>
      </c>
      <c r="C1246" s="40">
        <f t="shared" si="106"/>
        <v>1</v>
      </c>
      <c r="D1246" s="41">
        <f t="shared" si="107"/>
        <v>2020</v>
      </c>
      <c r="E1246" s="43">
        <f>IF(WEEKDAY(A1246,2)&gt;=6,6,IF(ISNUMBER(MATCH(TRUNC(A1246),Normativa!$A$81:$A$108,0)),6,INDEX(Normativa!$D$67:$AA$78,MATCH(MONTH(A1246),Normativa!$C$67:$C$78,0),MATCH(HOUR(A1246),Normativa!$D$66:$AA$66,0))))</f>
        <v>2</v>
      </c>
      <c r="F1246" s="40">
        <f t="shared" si="108"/>
        <v>128</v>
      </c>
      <c r="G1246" s="36">
        <f>INDEX('Optimitzador qh'!$C$15:$H$15,E1246)</f>
        <v>314.07919990728016</v>
      </c>
      <c r="H1246" s="42">
        <f t="shared" si="109"/>
        <v>0</v>
      </c>
    </row>
    <row r="1247" spans="1:8" x14ac:dyDescent="0.25">
      <c r="A1247" s="50">
        <v>43843.937916666662</v>
      </c>
      <c r="B1247" s="79">
        <v>30</v>
      </c>
      <c r="C1247" s="40">
        <f t="shared" si="106"/>
        <v>1</v>
      </c>
      <c r="D1247" s="41">
        <f t="shared" si="107"/>
        <v>2020</v>
      </c>
      <c r="E1247" s="43">
        <f>IF(WEEKDAY(A1247,2)&gt;=6,6,IF(ISNUMBER(MATCH(TRUNC(A1247),Normativa!$A$81:$A$108,0)),6,INDEX(Normativa!$D$67:$AA$78,MATCH(MONTH(A1247),Normativa!$C$67:$C$78,0),MATCH(HOUR(A1247),Normativa!$D$66:$AA$66,0))))</f>
        <v>2</v>
      </c>
      <c r="F1247" s="40">
        <f t="shared" si="108"/>
        <v>120</v>
      </c>
      <c r="G1247" s="36">
        <f>INDEX('Optimitzador qh'!$C$15:$H$15,E1247)</f>
        <v>314.07919990728016</v>
      </c>
      <c r="H1247" s="42">
        <f t="shared" si="109"/>
        <v>0</v>
      </c>
    </row>
    <row r="1248" spans="1:8" x14ac:dyDescent="0.25">
      <c r="A1248" s="50">
        <v>43843.948333333334</v>
      </c>
      <c r="B1248" s="79">
        <v>30</v>
      </c>
      <c r="C1248" s="40">
        <f t="shared" si="106"/>
        <v>1</v>
      </c>
      <c r="D1248" s="41">
        <f t="shared" si="107"/>
        <v>2020</v>
      </c>
      <c r="E1248" s="43">
        <f>IF(WEEKDAY(A1248,2)&gt;=6,6,IF(ISNUMBER(MATCH(TRUNC(A1248),Normativa!$A$81:$A$108,0)),6,INDEX(Normativa!$D$67:$AA$78,MATCH(MONTH(A1248),Normativa!$C$67:$C$78,0),MATCH(HOUR(A1248),Normativa!$D$66:$AA$66,0))))</f>
        <v>2</v>
      </c>
      <c r="F1248" s="40">
        <f t="shared" si="108"/>
        <v>120</v>
      </c>
      <c r="G1248" s="36">
        <f>INDEX('Optimitzador qh'!$C$15:$H$15,E1248)</f>
        <v>314.07919990728016</v>
      </c>
      <c r="H1248" s="42">
        <f t="shared" si="109"/>
        <v>0</v>
      </c>
    </row>
    <row r="1249" spans="1:8" x14ac:dyDescent="0.25">
      <c r="A1249" s="50">
        <v>43843.958749999998</v>
      </c>
      <c r="B1249" s="79">
        <v>31</v>
      </c>
      <c r="C1249" s="40">
        <f t="shared" si="106"/>
        <v>1</v>
      </c>
      <c r="D1249" s="41">
        <f t="shared" si="107"/>
        <v>2020</v>
      </c>
      <c r="E1249" s="43">
        <f>IF(WEEKDAY(A1249,2)&gt;=6,6,IF(ISNUMBER(MATCH(TRUNC(A1249),Normativa!$A$81:$A$108,0)),6,INDEX(Normativa!$D$67:$AA$78,MATCH(MONTH(A1249),Normativa!$C$67:$C$78,0),MATCH(HOUR(A1249),Normativa!$D$66:$AA$66,0))))</f>
        <v>2</v>
      </c>
      <c r="F1249" s="40">
        <f t="shared" si="108"/>
        <v>124</v>
      </c>
      <c r="G1249" s="36">
        <f>INDEX('Optimitzador qh'!$C$15:$H$15,E1249)</f>
        <v>314.07919990728016</v>
      </c>
      <c r="H1249" s="42">
        <f t="shared" si="109"/>
        <v>0</v>
      </c>
    </row>
    <row r="1250" spans="1:8" x14ac:dyDescent="0.25">
      <c r="A1250" s="50">
        <v>43843.969166666662</v>
      </c>
      <c r="B1250" s="79">
        <v>29</v>
      </c>
      <c r="C1250" s="40">
        <f t="shared" si="106"/>
        <v>1</v>
      </c>
      <c r="D1250" s="41">
        <f t="shared" si="107"/>
        <v>2020</v>
      </c>
      <c r="E1250" s="43">
        <f>IF(WEEKDAY(A1250,2)&gt;=6,6,IF(ISNUMBER(MATCH(TRUNC(A1250),Normativa!$A$81:$A$108,0)),6,INDEX(Normativa!$D$67:$AA$78,MATCH(MONTH(A1250),Normativa!$C$67:$C$78,0),MATCH(HOUR(A1250),Normativa!$D$66:$AA$66,0))))</f>
        <v>2</v>
      </c>
      <c r="F1250" s="40">
        <f t="shared" si="108"/>
        <v>116</v>
      </c>
      <c r="G1250" s="36">
        <f>INDEX('Optimitzador qh'!$C$15:$H$15,E1250)</f>
        <v>314.07919990728016</v>
      </c>
      <c r="H1250" s="42">
        <f t="shared" si="109"/>
        <v>0</v>
      </c>
    </row>
    <row r="1251" spans="1:8" x14ac:dyDescent="0.25">
      <c r="A1251" s="50">
        <v>43843.979583333334</v>
      </c>
      <c r="B1251" s="79">
        <v>29</v>
      </c>
      <c r="C1251" s="40">
        <f t="shared" si="106"/>
        <v>1</v>
      </c>
      <c r="D1251" s="41">
        <f t="shared" si="107"/>
        <v>2020</v>
      </c>
      <c r="E1251" s="43">
        <f>IF(WEEKDAY(A1251,2)&gt;=6,6,IF(ISNUMBER(MATCH(TRUNC(A1251),Normativa!$A$81:$A$108,0)),6,INDEX(Normativa!$D$67:$AA$78,MATCH(MONTH(A1251),Normativa!$C$67:$C$78,0),MATCH(HOUR(A1251),Normativa!$D$66:$AA$66,0))))</f>
        <v>2</v>
      </c>
      <c r="F1251" s="40">
        <f t="shared" si="108"/>
        <v>116</v>
      </c>
      <c r="G1251" s="36">
        <f>INDEX('Optimitzador qh'!$C$15:$H$15,E1251)</f>
        <v>314.07919990728016</v>
      </c>
      <c r="H1251" s="42">
        <f t="shared" si="109"/>
        <v>0</v>
      </c>
    </row>
    <row r="1252" spans="1:8" x14ac:dyDescent="0.25">
      <c r="A1252" s="50">
        <v>43843.99</v>
      </c>
      <c r="B1252" s="79">
        <v>28</v>
      </c>
      <c r="C1252" s="40">
        <f t="shared" si="106"/>
        <v>1</v>
      </c>
      <c r="D1252" s="41">
        <f t="shared" si="107"/>
        <v>2020</v>
      </c>
      <c r="E1252" s="43">
        <f>IF(WEEKDAY(A1252,2)&gt;=6,6,IF(ISNUMBER(MATCH(TRUNC(A1252),Normativa!$A$81:$A$108,0)),6,INDEX(Normativa!$D$67:$AA$78,MATCH(MONTH(A1252),Normativa!$C$67:$C$78,0),MATCH(HOUR(A1252),Normativa!$D$66:$AA$66,0))))</f>
        <v>2</v>
      </c>
      <c r="F1252" s="40">
        <f t="shared" si="108"/>
        <v>112</v>
      </c>
      <c r="G1252" s="36">
        <f>INDEX('Optimitzador qh'!$C$15:$H$15,E1252)</f>
        <v>314.07919990728016</v>
      </c>
      <c r="H1252" s="42">
        <f t="shared" si="109"/>
        <v>0</v>
      </c>
    </row>
    <row r="1253" spans="1:8" x14ac:dyDescent="0.25">
      <c r="A1253" s="50">
        <v>43844.000416666662</v>
      </c>
      <c r="B1253" s="79">
        <v>28</v>
      </c>
      <c r="C1253" s="40">
        <f t="shared" si="106"/>
        <v>1</v>
      </c>
      <c r="D1253" s="41">
        <f t="shared" si="107"/>
        <v>2020</v>
      </c>
      <c r="E1253" s="43">
        <f>IF(WEEKDAY(A1253,2)&gt;=6,6,IF(ISNUMBER(MATCH(TRUNC(A1253),Normativa!$A$81:$A$108,0)),6,INDEX(Normativa!$D$67:$AA$78,MATCH(MONTH(A1253),Normativa!$C$67:$C$78,0),MATCH(HOUR(A1253),Normativa!$D$66:$AA$66,0))))</f>
        <v>6</v>
      </c>
      <c r="F1253" s="40">
        <f t="shared" si="108"/>
        <v>112</v>
      </c>
      <c r="G1253" s="36">
        <f>INDEX('Optimitzador qh'!$C$15:$H$15,E1253)</f>
        <v>550</v>
      </c>
      <c r="H1253" s="42">
        <f t="shared" si="109"/>
        <v>0</v>
      </c>
    </row>
    <row r="1254" spans="1:8" x14ac:dyDescent="0.25">
      <c r="A1254" s="50">
        <v>43844.010833333334</v>
      </c>
      <c r="B1254" s="79">
        <v>29</v>
      </c>
      <c r="C1254" s="40">
        <f t="shared" si="106"/>
        <v>1</v>
      </c>
      <c r="D1254" s="41">
        <f t="shared" si="107"/>
        <v>2020</v>
      </c>
      <c r="E1254" s="43">
        <f>IF(WEEKDAY(A1254,2)&gt;=6,6,IF(ISNUMBER(MATCH(TRUNC(A1254),Normativa!$A$81:$A$108,0)),6,INDEX(Normativa!$D$67:$AA$78,MATCH(MONTH(A1254),Normativa!$C$67:$C$78,0),MATCH(HOUR(A1254),Normativa!$D$66:$AA$66,0))))</f>
        <v>6</v>
      </c>
      <c r="F1254" s="40">
        <f t="shared" si="108"/>
        <v>116</v>
      </c>
      <c r="G1254" s="36">
        <f>INDEX('Optimitzador qh'!$C$15:$H$15,E1254)</f>
        <v>550</v>
      </c>
      <c r="H1254" s="42">
        <f t="shared" si="109"/>
        <v>0</v>
      </c>
    </row>
    <row r="1255" spans="1:8" x14ac:dyDescent="0.25">
      <c r="A1255" s="50">
        <v>43844.021249999998</v>
      </c>
      <c r="B1255" s="79">
        <v>28</v>
      </c>
      <c r="C1255" s="40">
        <f t="shared" si="106"/>
        <v>1</v>
      </c>
      <c r="D1255" s="41">
        <f t="shared" si="107"/>
        <v>2020</v>
      </c>
      <c r="E1255" s="43">
        <f>IF(WEEKDAY(A1255,2)&gt;=6,6,IF(ISNUMBER(MATCH(TRUNC(A1255),Normativa!$A$81:$A$108,0)),6,INDEX(Normativa!$D$67:$AA$78,MATCH(MONTH(A1255),Normativa!$C$67:$C$78,0),MATCH(HOUR(A1255),Normativa!$D$66:$AA$66,0))))</f>
        <v>6</v>
      </c>
      <c r="F1255" s="40">
        <f t="shared" si="108"/>
        <v>112</v>
      </c>
      <c r="G1255" s="36">
        <f>INDEX('Optimitzador qh'!$C$15:$H$15,E1255)</f>
        <v>550</v>
      </c>
      <c r="H1255" s="42">
        <f t="shared" si="109"/>
        <v>0</v>
      </c>
    </row>
    <row r="1256" spans="1:8" x14ac:dyDescent="0.25">
      <c r="A1256" s="50">
        <v>43844.031666666662</v>
      </c>
      <c r="B1256" s="79">
        <v>28</v>
      </c>
      <c r="C1256" s="40">
        <f t="shared" si="106"/>
        <v>1</v>
      </c>
      <c r="D1256" s="41">
        <f t="shared" si="107"/>
        <v>2020</v>
      </c>
      <c r="E1256" s="43">
        <f>IF(WEEKDAY(A1256,2)&gt;=6,6,IF(ISNUMBER(MATCH(TRUNC(A1256),Normativa!$A$81:$A$108,0)),6,INDEX(Normativa!$D$67:$AA$78,MATCH(MONTH(A1256),Normativa!$C$67:$C$78,0),MATCH(HOUR(A1256),Normativa!$D$66:$AA$66,0))))</f>
        <v>6</v>
      </c>
      <c r="F1256" s="40">
        <f t="shared" si="108"/>
        <v>112</v>
      </c>
      <c r="G1256" s="36">
        <f>INDEX('Optimitzador qh'!$C$15:$H$15,E1256)</f>
        <v>550</v>
      </c>
      <c r="H1256" s="42">
        <f t="shared" si="109"/>
        <v>0</v>
      </c>
    </row>
    <row r="1257" spans="1:8" x14ac:dyDescent="0.25">
      <c r="A1257" s="50">
        <v>43844.042083333334</v>
      </c>
      <c r="B1257" s="79">
        <v>28</v>
      </c>
      <c r="C1257" s="40">
        <f t="shared" si="106"/>
        <v>1</v>
      </c>
      <c r="D1257" s="41">
        <f t="shared" si="107"/>
        <v>2020</v>
      </c>
      <c r="E1257" s="43">
        <f>IF(WEEKDAY(A1257,2)&gt;=6,6,IF(ISNUMBER(MATCH(TRUNC(A1257),Normativa!$A$81:$A$108,0)),6,INDEX(Normativa!$D$67:$AA$78,MATCH(MONTH(A1257),Normativa!$C$67:$C$78,0),MATCH(HOUR(A1257),Normativa!$D$66:$AA$66,0))))</f>
        <v>6</v>
      </c>
      <c r="F1257" s="40">
        <f t="shared" si="108"/>
        <v>112</v>
      </c>
      <c r="G1257" s="36">
        <f>INDEX('Optimitzador qh'!$C$15:$H$15,E1257)</f>
        <v>550</v>
      </c>
      <c r="H1257" s="42">
        <f t="shared" si="109"/>
        <v>0</v>
      </c>
    </row>
    <row r="1258" spans="1:8" x14ac:dyDescent="0.25">
      <c r="A1258" s="50">
        <v>43844.052499999998</v>
      </c>
      <c r="B1258" s="79">
        <v>28</v>
      </c>
      <c r="C1258" s="40">
        <f t="shared" si="106"/>
        <v>1</v>
      </c>
      <c r="D1258" s="41">
        <f t="shared" si="107"/>
        <v>2020</v>
      </c>
      <c r="E1258" s="43">
        <f>IF(WEEKDAY(A1258,2)&gt;=6,6,IF(ISNUMBER(MATCH(TRUNC(A1258),Normativa!$A$81:$A$108,0)),6,INDEX(Normativa!$D$67:$AA$78,MATCH(MONTH(A1258),Normativa!$C$67:$C$78,0),MATCH(HOUR(A1258),Normativa!$D$66:$AA$66,0))))</f>
        <v>6</v>
      </c>
      <c r="F1258" s="40">
        <f t="shared" si="108"/>
        <v>112</v>
      </c>
      <c r="G1258" s="36">
        <f>INDEX('Optimitzador qh'!$C$15:$H$15,E1258)</f>
        <v>550</v>
      </c>
      <c r="H1258" s="42">
        <f t="shared" si="109"/>
        <v>0</v>
      </c>
    </row>
    <row r="1259" spans="1:8" x14ac:dyDescent="0.25">
      <c r="A1259" s="50">
        <v>43844.062916666662</v>
      </c>
      <c r="B1259" s="79">
        <v>27</v>
      </c>
      <c r="C1259" s="40">
        <f t="shared" si="106"/>
        <v>1</v>
      </c>
      <c r="D1259" s="41">
        <f t="shared" si="107"/>
        <v>2020</v>
      </c>
      <c r="E1259" s="43">
        <f>IF(WEEKDAY(A1259,2)&gt;=6,6,IF(ISNUMBER(MATCH(TRUNC(A1259),Normativa!$A$81:$A$108,0)),6,INDEX(Normativa!$D$67:$AA$78,MATCH(MONTH(A1259),Normativa!$C$67:$C$78,0),MATCH(HOUR(A1259),Normativa!$D$66:$AA$66,0))))</f>
        <v>6</v>
      </c>
      <c r="F1259" s="40">
        <f t="shared" si="108"/>
        <v>108</v>
      </c>
      <c r="G1259" s="36">
        <f>INDEX('Optimitzador qh'!$C$15:$H$15,E1259)</f>
        <v>550</v>
      </c>
      <c r="H1259" s="42">
        <f t="shared" si="109"/>
        <v>0</v>
      </c>
    </row>
    <row r="1260" spans="1:8" x14ac:dyDescent="0.25">
      <c r="A1260" s="50">
        <v>43844.073333333334</v>
      </c>
      <c r="B1260" s="79">
        <v>30</v>
      </c>
      <c r="C1260" s="40">
        <f t="shared" si="106"/>
        <v>1</v>
      </c>
      <c r="D1260" s="41">
        <f t="shared" si="107"/>
        <v>2020</v>
      </c>
      <c r="E1260" s="43">
        <f>IF(WEEKDAY(A1260,2)&gt;=6,6,IF(ISNUMBER(MATCH(TRUNC(A1260),Normativa!$A$81:$A$108,0)),6,INDEX(Normativa!$D$67:$AA$78,MATCH(MONTH(A1260),Normativa!$C$67:$C$78,0),MATCH(HOUR(A1260),Normativa!$D$66:$AA$66,0))))</f>
        <v>6</v>
      </c>
      <c r="F1260" s="40">
        <f t="shared" si="108"/>
        <v>120</v>
      </c>
      <c r="G1260" s="36">
        <f>INDEX('Optimitzador qh'!$C$15:$H$15,E1260)</f>
        <v>550</v>
      </c>
      <c r="H1260" s="42">
        <f t="shared" si="109"/>
        <v>0</v>
      </c>
    </row>
    <row r="1261" spans="1:8" x14ac:dyDescent="0.25">
      <c r="A1261" s="50">
        <v>43844.083749999998</v>
      </c>
      <c r="B1261" s="79">
        <v>28</v>
      </c>
      <c r="C1261" s="40">
        <f t="shared" si="106"/>
        <v>1</v>
      </c>
      <c r="D1261" s="41">
        <f t="shared" si="107"/>
        <v>2020</v>
      </c>
      <c r="E1261" s="43">
        <f>IF(WEEKDAY(A1261,2)&gt;=6,6,IF(ISNUMBER(MATCH(TRUNC(A1261),Normativa!$A$81:$A$108,0)),6,INDEX(Normativa!$D$67:$AA$78,MATCH(MONTH(A1261),Normativa!$C$67:$C$78,0),MATCH(HOUR(A1261),Normativa!$D$66:$AA$66,0))))</f>
        <v>6</v>
      </c>
      <c r="F1261" s="40">
        <f t="shared" si="108"/>
        <v>112</v>
      </c>
      <c r="G1261" s="36">
        <f>INDEX('Optimitzador qh'!$C$15:$H$15,E1261)</f>
        <v>550</v>
      </c>
      <c r="H1261" s="42">
        <f t="shared" si="109"/>
        <v>0</v>
      </c>
    </row>
    <row r="1262" spans="1:8" x14ac:dyDescent="0.25">
      <c r="A1262" s="50">
        <v>43844.094166666662</v>
      </c>
      <c r="B1262" s="79">
        <v>28</v>
      </c>
      <c r="C1262" s="40">
        <f t="shared" si="106"/>
        <v>1</v>
      </c>
      <c r="D1262" s="41">
        <f t="shared" si="107"/>
        <v>2020</v>
      </c>
      <c r="E1262" s="43">
        <f>IF(WEEKDAY(A1262,2)&gt;=6,6,IF(ISNUMBER(MATCH(TRUNC(A1262),Normativa!$A$81:$A$108,0)),6,INDEX(Normativa!$D$67:$AA$78,MATCH(MONTH(A1262),Normativa!$C$67:$C$78,0),MATCH(HOUR(A1262),Normativa!$D$66:$AA$66,0))))</f>
        <v>6</v>
      </c>
      <c r="F1262" s="40">
        <f t="shared" si="108"/>
        <v>112</v>
      </c>
      <c r="G1262" s="36">
        <f>INDEX('Optimitzador qh'!$C$15:$H$15,E1262)</f>
        <v>550</v>
      </c>
      <c r="H1262" s="42">
        <f t="shared" si="109"/>
        <v>0</v>
      </c>
    </row>
    <row r="1263" spans="1:8" x14ac:dyDescent="0.25">
      <c r="A1263" s="50">
        <v>43844.104583333334</v>
      </c>
      <c r="B1263" s="79">
        <v>27</v>
      </c>
      <c r="C1263" s="40">
        <f t="shared" si="106"/>
        <v>1</v>
      </c>
      <c r="D1263" s="41">
        <f t="shared" si="107"/>
        <v>2020</v>
      </c>
      <c r="E1263" s="43">
        <f>IF(WEEKDAY(A1263,2)&gt;=6,6,IF(ISNUMBER(MATCH(TRUNC(A1263),Normativa!$A$81:$A$108,0)),6,INDEX(Normativa!$D$67:$AA$78,MATCH(MONTH(A1263),Normativa!$C$67:$C$78,0),MATCH(HOUR(A1263),Normativa!$D$66:$AA$66,0))))</f>
        <v>6</v>
      </c>
      <c r="F1263" s="40">
        <f t="shared" si="108"/>
        <v>108</v>
      </c>
      <c r="G1263" s="36">
        <f>INDEX('Optimitzador qh'!$C$15:$H$15,E1263)</f>
        <v>550</v>
      </c>
      <c r="H1263" s="42">
        <f t="shared" si="109"/>
        <v>0</v>
      </c>
    </row>
    <row r="1264" spans="1:8" x14ac:dyDescent="0.25">
      <c r="A1264" s="50">
        <v>43844.114999999998</v>
      </c>
      <c r="B1264" s="79">
        <v>28</v>
      </c>
      <c r="C1264" s="40">
        <f t="shared" si="106"/>
        <v>1</v>
      </c>
      <c r="D1264" s="41">
        <f t="shared" si="107"/>
        <v>2020</v>
      </c>
      <c r="E1264" s="43">
        <f>IF(WEEKDAY(A1264,2)&gt;=6,6,IF(ISNUMBER(MATCH(TRUNC(A1264),Normativa!$A$81:$A$108,0)),6,INDEX(Normativa!$D$67:$AA$78,MATCH(MONTH(A1264),Normativa!$C$67:$C$78,0),MATCH(HOUR(A1264),Normativa!$D$66:$AA$66,0))))</f>
        <v>6</v>
      </c>
      <c r="F1264" s="40">
        <f t="shared" si="108"/>
        <v>112</v>
      </c>
      <c r="G1264" s="36">
        <f>INDEX('Optimitzador qh'!$C$15:$H$15,E1264)</f>
        <v>550</v>
      </c>
      <c r="H1264" s="42">
        <f t="shared" si="109"/>
        <v>0</v>
      </c>
    </row>
    <row r="1265" spans="1:8" x14ac:dyDescent="0.25">
      <c r="A1265" s="50">
        <v>43844.125416666662</v>
      </c>
      <c r="B1265" s="79">
        <v>28</v>
      </c>
      <c r="C1265" s="40">
        <f t="shared" si="106"/>
        <v>1</v>
      </c>
      <c r="D1265" s="41">
        <f t="shared" si="107"/>
        <v>2020</v>
      </c>
      <c r="E1265" s="43">
        <f>IF(WEEKDAY(A1265,2)&gt;=6,6,IF(ISNUMBER(MATCH(TRUNC(A1265),Normativa!$A$81:$A$108,0)),6,INDEX(Normativa!$D$67:$AA$78,MATCH(MONTH(A1265),Normativa!$C$67:$C$78,0),MATCH(HOUR(A1265),Normativa!$D$66:$AA$66,0))))</f>
        <v>6</v>
      </c>
      <c r="F1265" s="40">
        <f t="shared" si="108"/>
        <v>112</v>
      </c>
      <c r="G1265" s="36">
        <f>INDEX('Optimitzador qh'!$C$15:$H$15,E1265)</f>
        <v>550</v>
      </c>
      <c r="H1265" s="42">
        <f t="shared" si="109"/>
        <v>0</v>
      </c>
    </row>
    <row r="1266" spans="1:8" x14ac:dyDescent="0.25">
      <c r="A1266" s="50">
        <v>43844.135833333334</v>
      </c>
      <c r="B1266" s="79">
        <v>28</v>
      </c>
      <c r="C1266" s="40">
        <f t="shared" si="106"/>
        <v>1</v>
      </c>
      <c r="D1266" s="41">
        <f t="shared" si="107"/>
        <v>2020</v>
      </c>
      <c r="E1266" s="43">
        <f>IF(WEEKDAY(A1266,2)&gt;=6,6,IF(ISNUMBER(MATCH(TRUNC(A1266),Normativa!$A$81:$A$108,0)),6,INDEX(Normativa!$D$67:$AA$78,MATCH(MONTH(A1266),Normativa!$C$67:$C$78,0),MATCH(HOUR(A1266),Normativa!$D$66:$AA$66,0))))</f>
        <v>6</v>
      </c>
      <c r="F1266" s="40">
        <f t="shared" si="108"/>
        <v>112</v>
      </c>
      <c r="G1266" s="36">
        <f>INDEX('Optimitzador qh'!$C$15:$H$15,E1266)</f>
        <v>550</v>
      </c>
      <c r="H1266" s="42">
        <f t="shared" si="109"/>
        <v>0</v>
      </c>
    </row>
    <row r="1267" spans="1:8" x14ac:dyDescent="0.25">
      <c r="A1267" s="50">
        <v>43844.146249999998</v>
      </c>
      <c r="B1267" s="79">
        <v>29</v>
      </c>
      <c r="C1267" s="40">
        <f t="shared" si="106"/>
        <v>1</v>
      </c>
      <c r="D1267" s="41">
        <f t="shared" si="107"/>
        <v>2020</v>
      </c>
      <c r="E1267" s="43">
        <f>IF(WEEKDAY(A1267,2)&gt;=6,6,IF(ISNUMBER(MATCH(TRUNC(A1267),Normativa!$A$81:$A$108,0)),6,INDEX(Normativa!$D$67:$AA$78,MATCH(MONTH(A1267),Normativa!$C$67:$C$78,0),MATCH(HOUR(A1267),Normativa!$D$66:$AA$66,0))))</f>
        <v>6</v>
      </c>
      <c r="F1267" s="40">
        <f t="shared" si="108"/>
        <v>116</v>
      </c>
      <c r="G1267" s="36">
        <f>INDEX('Optimitzador qh'!$C$15:$H$15,E1267)</f>
        <v>550</v>
      </c>
      <c r="H1267" s="42">
        <f t="shared" si="109"/>
        <v>0</v>
      </c>
    </row>
    <row r="1268" spans="1:8" x14ac:dyDescent="0.25">
      <c r="A1268" s="50">
        <v>43844.156666666662</v>
      </c>
      <c r="B1268" s="79">
        <v>28</v>
      </c>
      <c r="C1268" s="40">
        <f t="shared" si="106"/>
        <v>1</v>
      </c>
      <c r="D1268" s="41">
        <f t="shared" si="107"/>
        <v>2020</v>
      </c>
      <c r="E1268" s="43">
        <f>IF(WEEKDAY(A1268,2)&gt;=6,6,IF(ISNUMBER(MATCH(TRUNC(A1268),Normativa!$A$81:$A$108,0)),6,INDEX(Normativa!$D$67:$AA$78,MATCH(MONTH(A1268),Normativa!$C$67:$C$78,0),MATCH(HOUR(A1268),Normativa!$D$66:$AA$66,0))))</f>
        <v>6</v>
      </c>
      <c r="F1268" s="40">
        <f t="shared" si="108"/>
        <v>112</v>
      </c>
      <c r="G1268" s="36">
        <f>INDEX('Optimitzador qh'!$C$15:$H$15,E1268)</f>
        <v>550</v>
      </c>
      <c r="H1268" s="42">
        <f t="shared" si="109"/>
        <v>0</v>
      </c>
    </row>
    <row r="1269" spans="1:8" x14ac:dyDescent="0.25">
      <c r="A1269" s="50">
        <v>43844.167083333334</v>
      </c>
      <c r="B1269" s="79">
        <v>29</v>
      </c>
      <c r="C1269" s="40">
        <f t="shared" si="106"/>
        <v>1</v>
      </c>
      <c r="D1269" s="41">
        <f t="shared" si="107"/>
        <v>2020</v>
      </c>
      <c r="E1269" s="43">
        <f>IF(WEEKDAY(A1269,2)&gt;=6,6,IF(ISNUMBER(MATCH(TRUNC(A1269),Normativa!$A$81:$A$108,0)),6,INDEX(Normativa!$D$67:$AA$78,MATCH(MONTH(A1269),Normativa!$C$67:$C$78,0),MATCH(HOUR(A1269),Normativa!$D$66:$AA$66,0))))</f>
        <v>6</v>
      </c>
      <c r="F1269" s="40">
        <f t="shared" si="108"/>
        <v>116</v>
      </c>
      <c r="G1269" s="36">
        <f>INDEX('Optimitzador qh'!$C$15:$H$15,E1269)</f>
        <v>550</v>
      </c>
      <c r="H1269" s="42">
        <f t="shared" si="109"/>
        <v>0</v>
      </c>
    </row>
    <row r="1270" spans="1:8" x14ac:dyDescent="0.25">
      <c r="A1270" s="50">
        <v>43844.177499999998</v>
      </c>
      <c r="B1270" s="79">
        <v>28</v>
      </c>
      <c r="C1270" s="40">
        <f t="shared" si="106"/>
        <v>1</v>
      </c>
      <c r="D1270" s="41">
        <f t="shared" si="107"/>
        <v>2020</v>
      </c>
      <c r="E1270" s="43">
        <f>IF(WEEKDAY(A1270,2)&gt;=6,6,IF(ISNUMBER(MATCH(TRUNC(A1270),Normativa!$A$81:$A$108,0)),6,INDEX(Normativa!$D$67:$AA$78,MATCH(MONTH(A1270),Normativa!$C$67:$C$78,0),MATCH(HOUR(A1270),Normativa!$D$66:$AA$66,0))))</f>
        <v>6</v>
      </c>
      <c r="F1270" s="40">
        <f t="shared" si="108"/>
        <v>112</v>
      </c>
      <c r="G1270" s="36">
        <f>INDEX('Optimitzador qh'!$C$15:$H$15,E1270)</f>
        <v>550</v>
      </c>
      <c r="H1270" s="42">
        <f t="shared" si="109"/>
        <v>0</v>
      </c>
    </row>
    <row r="1271" spans="1:8" x14ac:dyDescent="0.25">
      <c r="A1271" s="50">
        <v>43844.187916666662</v>
      </c>
      <c r="B1271" s="79">
        <v>29</v>
      </c>
      <c r="C1271" s="40">
        <f t="shared" si="106"/>
        <v>1</v>
      </c>
      <c r="D1271" s="41">
        <f t="shared" si="107"/>
        <v>2020</v>
      </c>
      <c r="E1271" s="43">
        <f>IF(WEEKDAY(A1271,2)&gt;=6,6,IF(ISNUMBER(MATCH(TRUNC(A1271),Normativa!$A$81:$A$108,0)),6,INDEX(Normativa!$D$67:$AA$78,MATCH(MONTH(A1271),Normativa!$C$67:$C$78,0),MATCH(HOUR(A1271),Normativa!$D$66:$AA$66,0))))</f>
        <v>6</v>
      </c>
      <c r="F1271" s="40">
        <f t="shared" si="108"/>
        <v>116</v>
      </c>
      <c r="G1271" s="36">
        <f>INDEX('Optimitzador qh'!$C$15:$H$15,E1271)</f>
        <v>550</v>
      </c>
      <c r="H1271" s="42">
        <f t="shared" si="109"/>
        <v>0</v>
      </c>
    </row>
    <row r="1272" spans="1:8" x14ac:dyDescent="0.25">
      <c r="A1272" s="50">
        <v>43844.198333333334</v>
      </c>
      <c r="B1272" s="79">
        <v>29</v>
      </c>
      <c r="C1272" s="40">
        <f t="shared" si="106"/>
        <v>1</v>
      </c>
      <c r="D1272" s="41">
        <f t="shared" si="107"/>
        <v>2020</v>
      </c>
      <c r="E1272" s="43">
        <f>IF(WEEKDAY(A1272,2)&gt;=6,6,IF(ISNUMBER(MATCH(TRUNC(A1272),Normativa!$A$81:$A$108,0)),6,INDEX(Normativa!$D$67:$AA$78,MATCH(MONTH(A1272),Normativa!$C$67:$C$78,0),MATCH(HOUR(A1272),Normativa!$D$66:$AA$66,0))))</f>
        <v>6</v>
      </c>
      <c r="F1272" s="40">
        <f t="shared" si="108"/>
        <v>116</v>
      </c>
      <c r="G1272" s="36">
        <f>INDEX('Optimitzador qh'!$C$15:$H$15,E1272)</f>
        <v>550</v>
      </c>
      <c r="H1272" s="42">
        <f t="shared" si="109"/>
        <v>0</v>
      </c>
    </row>
    <row r="1273" spans="1:8" x14ac:dyDescent="0.25">
      <c r="A1273" s="50">
        <v>43844.208749999998</v>
      </c>
      <c r="B1273" s="79">
        <v>31</v>
      </c>
      <c r="C1273" s="40">
        <f t="shared" si="106"/>
        <v>1</v>
      </c>
      <c r="D1273" s="41">
        <f t="shared" si="107"/>
        <v>2020</v>
      </c>
      <c r="E1273" s="43">
        <f>IF(WEEKDAY(A1273,2)&gt;=6,6,IF(ISNUMBER(MATCH(TRUNC(A1273),Normativa!$A$81:$A$108,0)),6,INDEX(Normativa!$D$67:$AA$78,MATCH(MONTH(A1273),Normativa!$C$67:$C$78,0),MATCH(HOUR(A1273),Normativa!$D$66:$AA$66,0))))</f>
        <v>6</v>
      </c>
      <c r="F1273" s="40">
        <f t="shared" si="108"/>
        <v>124</v>
      </c>
      <c r="G1273" s="36">
        <f>INDEX('Optimitzador qh'!$C$15:$H$15,E1273)</f>
        <v>550</v>
      </c>
      <c r="H1273" s="42">
        <f t="shared" si="109"/>
        <v>0</v>
      </c>
    </row>
    <row r="1274" spans="1:8" x14ac:dyDescent="0.25">
      <c r="A1274" s="50">
        <v>43844.219166666662</v>
      </c>
      <c r="B1274" s="79">
        <v>34</v>
      </c>
      <c r="C1274" s="40">
        <f t="shared" si="106"/>
        <v>1</v>
      </c>
      <c r="D1274" s="41">
        <f t="shared" si="107"/>
        <v>2020</v>
      </c>
      <c r="E1274" s="43">
        <f>IF(WEEKDAY(A1274,2)&gt;=6,6,IF(ISNUMBER(MATCH(TRUNC(A1274),Normativa!$A$81:$A$108,0)),6,INDEX(Normativa!$D$67:$AA$78,MATCH(MONTH(A1274),Normativa!$C$67:$C$78,0),MATCH(HOUR(A1274),Normativa!$D$66:$AA$66,0))))</f>
        <v>6</v>
      </c>
      <c r="F1274" s="40">
        <f t="shared" si="108"/>
        <v>136</v>
      </c>
      <c r="G1274" s="36">
        <f>INDEX('Optimitzador qh'!$C$15:$H$15,E1274)</f>
        <v>550</v>
      </c>
      <c r="H1274" s="42">
        <f t="shared" si="109"/>
        <v>0</v>
      </c>
    </row>
    <row r="1275" spans="1:8" x14ac:dyDescent="0.25">
      <c r="A1275" s="50">
        <v>43844.229583333334</v>
      </c>
      <c r="B1275" s="79">
        <v>37</v>
      </c>
      <c r="C1275" s="40">
        <f t="shared" si="106"/>
        <v>1</v>
      </c>
      <c r="D1275" s="41">
        <f t="shared" si="107"/>
        <v>2020</v>
      </c>
      <c r="E1275" s="43">
        <f>IF(WEEKDAY(A1275,2)&gt;=6,6,IF(ISNUMBER(MATCH(TRUNC(A1275),Normativa!$A$81:$A$108,0)),6,INDEX(Normativa!$D$67:$AA$78,MATCH(MONTH(A1275),Normativa!$C$67:$C$78,0),MATCH(HOUR(A1275),Normativa!$D$66:$AA$66,0))))</f>
        <v>6</v>
      </c>
      <c r="F1275" s="40">
        <f t="shared" si="108"/>
        <v>148</v>
      </c>
      <c r="G1275" s="36">
        <f>INDEX('Optimitzador qh'!$C$15:$H$15,E1275)</f>
        <v>550</v>
      </c>
      <c r="H1275" s="42">
        <f t="shared" si="109"/>
        <v>0</v>
      </c>
    </row>
    <row r="1276" spans="1:8" x14ac:dyDescent="0.25">
      <c r="A1276" s="50">
        <v>43844.24</v>
      </c>
      <c r="B1276" s="79">
        <v>38</v>
      </c>
      <c r="C1276" s="40">
        <f t="shared" si="106"/>
        <v>1</v>
      </c>
      <c r="D1276" s="41">
        <f t="shared" si="107"/>
        <v>2020</v>
      </c>
      <c r="E1276" s="43">
        <f>IF(WEEKDAY(A1276,2)&gt;=6,6,IF(ISNUMBER(MATCH(TRUNC(A1276),Normativa!$A$81:$A$108,0)),6,INDEX(Normativa!$D$67:$AA$78,MATCH(MONTH(A1276),Normativa!$C$67:$C$78,0),MATCH(HOUR(A1276),Normativa!$D$66:$AA$66,0))))</f>
        <v>6</v>
      </c>
      <c r="F1276" s="40">
        <f t="shared" si="108"/>
        <v>152</v>
      </c>
      <c r="G1276" s="36">
        <f>INDEX('Optimitzador qh'!$C$15:$H$15,E1276)</f>
        <v>550</v>
      </c>
      <c r="H1276" s="42">
        <f t="shared" si="109"/>
        <v>0</v>
      </c>
    </row>
    <row r="1277" spans="1:8" x14ac:dyDescent="0.25">
      <c r="A1277" s="50">
        <v>43844.250416666662</v>
      </c>
      <c r="B1277" s="79">
        <v>39</v>
      </c>
      <c r="C1277" s="40">
        <f t="shared" si="106"/>
        <v>1</v>
      </c>
      <c r="D1277" s="41">
        <f t="shared" si="107"/>
        <v>2020</v>
      </c>
      <c r="E1277" s="43">
        <f>IF(WEEKDAY(A1277,2)&gt;=6,6,IF(ISNUMBER(MATCH(TRUNC(A1277),Normativa!$A$81:$A$108,0)),6,INDEX(Normativa!$D$67:$AA$78,MATCH(MONTH(A1277),Normativa!$C$67:$C$78,0),MATCH(HOUR(A1277),Normativa!$D$66:$AA$66,0))))</f>
        <v>6</v>
      </c>
      <c r="F1277" s="40">
        <f t="shared" si="108"/>
        <v>156</v>
      </c>
      <c r="G1277" s="36">
        <f>INDEX('Optimitzador qh'!$C$15:$H$15,E1277)</f>
        <v>550</v>
      </c>
      <c r="H1277" s="42">
        <f t="shared" si="109"/>
        <v>0</v>
      </c>
    </row>
    <row r="1278" spans="1:8" x14ac:dyDescent="0.25">
      <c r="A1278" s="50">
        <v>43844.260833333334</v>
      </c>
      <c r="B1278" s="79">
        <v>40</v>
      </c>
      <c r="C1278" s="40">
        <f t="shared" si="106"/>
        <v>1</v>
      </c>
      <c r="D1278" s="41">
        <f t="shared" si="107"/>
        <v>2020</v>
      </c>
      <c r="E1278" s="43">
        <f>IF(WEEKDAY(A1278,2)&gt;=6,6,IF(ISNUMBER(MATCH(TRUNC(A1278),Normativa!$A$81:$A$108,0)),6,INDEX(Normativa!$D$67:$AA$78,MATCH(MONTH(A1278),Normativa!$C$67:$C$78,0),MATCH(HOUR(A1278),Normativa!$D$66:$AA$66,0))))</f>
        <v>6</v>
      </c>
      <c r="F1278" s="40">
        <f t="shared" si="108"/>
        <v>160</v>
      </c>
      <c r="G1278" s="36">
        <f>INDEX('Optimitzador qh'!$C$15:$H$15,E1278)</f>
        <v>550</v>
      </c>
      <c r="H1278" s="42">
        <f t="shared" si="109"/>
        <v>0</v>
      </c>
    </row>
    <row r="1279" spans="1:8" x14ac:dyDescent="0.25">
      <c r="A1279" s="50">
        <v>43844.271249999998</v>
      </c>
      <c r="B1279" s="79">
        <v>42</v>
      </c>
      <c r="C1279" s="40">
        <f t="shared" si="106"/>
        <v>1</v>
      </c>
      <c r="D1279" s="41">
        <f t="shared" si="107"/>
        <v>2020</v>
      </c>
      <c r="E1279" s="43">
        <f>IF(WEEKDAY(A1279,2)&gt;=6,6,IF(ISNUMBER(MATCH(TRUNC(A1279),Normativa!$A$81:$A$108,0)),6,INDEX(Normativa!$D$67:$AA$78,MATCH(MONTH(A1279),Normativa!$C$67:$C$78,0),MATCH(HOUR(A1279),Normativa!$D$66:$AA$66,0))))</f>
        <v>6</v>
      </c>
      <c r="F1279" s="40">
        <f t="shared" si="108"/>
        <v>168</v>
      </c>
      <c r="G1279" s="36">
        <f>INDEX('Optimitzador qh'!$C$15:$H$15,E1279)</f>
        <v>550</v>
      </c>
      <c r="H1279" s="42">
        <f t="shared" si="109"/>
        <v>0</v>
      </c>
    </row>
    <row r="1280" spans="1:8" x14ac:dyDescent="0.25">
      <c r="A1280" s="50">
        <v>43844.281666666662</v>
      </c>
      <c r="B1280" s="79">
        <v>42</v>
      </c>
      <c r="C1280" s="40">
        <f t="shared" si="106"/>
        <v>1</v>
      </c>
      <c r="D1280" s="41">
        <f t="shared" si="107"/>
        <v>2020</v>
      </c>
      <c r="E1280" s="43">
        <f>IF(WEEKDAY(A1280,2)&gt;=6,6,IF(ISNUMBER(MATCH(TRUNC(A1280),Normativa!$A$81:$A$108,0)),6,INDEX(Normativa!$D$67:$AA$78,MATCH(MONTH(A1280),Normativa!$C$67:$C$78,0),MATCH(HOUR(A1280),Normativa!$D$66:$AA$66,0))))</f>
        <v>6</v>
      </c>
      <c r="F1280" s="40">
        <f t="shared" si="108"/>
        <v>168</v>
      </c>
      <c r="G1280" s="36">
        <f>INDEX('Optimitzador qh'!$C$15:$H$15,E1280)</f>
        <v>550</v>
      </c>
      <c r="H1280" s="42">
        <f t="shared" si="109"/>
        <v>0</v>
      </c>
    </row>
    <row r="1281" spans="1:8" x14ac:dyDescent="0.25">
      <c r="A1281" s="50">
        <v>43844.292083333334</v>
      </c>
      <c r="B1281" s="79">
        <v>44</v>
      </c>
      <c r="C1281" s="40">
        <f t="shared" si="106"/>
        <v>1</v>
      </c>
      <c r="D1281" s="41">
        <f t="shared" si="107"/>
        <v>2020</v>
      </c>
      <c r="E1281" s="43">
        <f>IF(WEEKDAY(A1281,2)&gt;=6,6,IF(ISNUMBER(MATCH(TRUNC(A1281),Normativa!$A$81:$A$108,0)),6,INDEX(Normativa!$D$67:$AA$78,MATCH(MONTH(A1281),Normativa!$C$67:$C$78,0),MATCH(HOUR(A1281),Normativa!$D$66:$AA$66,0))))</f>
        <v>6</v>
      </c>
      <c r="F1281" s="40">
        <f t="shared" si="108"/>
        <v>176</v>
      </c>
      <c r="G1281" s="36">
        <f>INDEX('Optimitzador qh'!$C$15:$H$15,E1281)</f>
        <v>550</v>
      </c>
      <c r="H1281" s="42">
        <f t="shared" si="109"/>
        <v>0</v>
      </c>
    </row>
    <row r="1282" spans="1:8" x14ac:dyDescent="0.25">
      <c r="A1282" s="50">
        <v>43844.302499999998</v>
      </c>
      <c r="B1282" s="79">
        <v>50</v>
      </c>
      <c r="C1282" s="40">
        <f t="shared" si="106"/>
        <v>1</v>
      </c>
      <c r="D1282" s="41">
        <f t="shared" si="107"/>
        <v>2020</v>
      </c>
      <c r="E1282" s="43">
        <f>IF(WEEKDAY(A1282,2)&gt;=6,6,IF(ISNUMBER(MATCH(TRUNC(A1282),Normativa!$A$81:$A$108,0)),6,INDEX(Normativa!$D$67:$AA$78,MATCH(MONTH(A1282),Normativa!$C$67:$C$78,0),MATCH(HOUR(A1282),Normativa!$D$66:$AA$66,0))))</f>
        <v>6</v>
      </c>
      <c r="F1282" s="40">
        <f t="shared" si="108"/>
        <v>200</v>
      </c>
      <c r="G1282" s="36">
        <f>INDEX('Optimitzador qh'!$C$15:$H$15,E1282)</f>
        <v>550</v>
      </c>
      <c r="H1282" s="42">
        <f t="shared" si="109"/>
        <v>0</v>
      </c>
    </row>
    <row r="1283" spans="1:8" x14ac:dyDescent="0.25">
      <c r="A1283" s="50">
        <v>43844.312916666662</v>
      </c>
      <c r="B1283" s="79">
        <v>64</v>
      </c>
      <c r="C1283" s="40">
        <f t="shared" si="106"/>
        <v>1</v>
      </c>
      <c r="D1283" s="41">
        <f t="shared" si="107"/>
        <v>2020</v>
      </c>
      <c r="E1283" s="43">
        <f>IF(WEEKDAY(A1283,2)&gt;=6,6,IF(ISNUMBER(MATCH(TRUNC(A1283),Normativa!$A$81:$A$108,0)),6,INDEX(Normativa!$D$67:$AA$78,MATCH(MONTH(A1283),Normativa!$C$67:$C$78,0),MATCH(HOUR(A1283),Normativa!$D$66:$AA$66,0))))</f>
        <v>6</v>
      </c>
      <c r="F1283" s="40">
        <f t="shared" si="108"/>
        <v>256</v>
      </c>
      <c r="G1283" s="36">
        <f>INDEX('Optimitzador qh'!$C$15:$H$15,E1283)</f>
        <v>550</v>
      </c>
      <c r="H1283" s="42">
        <f t="shared" si="109"/>
        <v>0</v>
      </c>
    </row>
    <row r="1284" spans="1:8" x14ac:dyDescent="0.25">
      <c r="A1284" s="50">
        <v>43844.323333333334</v>
      </c>
      <c r="B1284" s="79">
        <v>65</v>
      </c>
      <c r="C1284" s="40">
        <f t="shared" si="106"/>
        <v>1</v>
      </c>
      <c r="D1284" s="41">
        <f t="shared" si="107"/>
        <v>2020</v>
      </c>
      <c r="E1284" s="43">
        <f>IF(WEEKDAY(A1284,2)&gt;=6,6,IF(ISNUMBER(MATCH(TRUNC(A1284),Normativa!$A$81:$A$108,0)),6,INDEX(Normativa!$D$67:$AA$78,MATCH(MONTH(A1284),Normativa!$C$67:$C$78,0),MATCH(HOUR(A1284),Normativa!$D$66:$AA$66,0))))</f>
        <v>6</v>
      </c>
      <c r="F1284" s="40">
        <f t="shared" si="108"/>
        <v>260</v>
      </c>
      <c r="G1284" s="36">
        <f>INDEX('Optimitzador qh'!$C$15:$H$15,E1284)</f>
        <v>550</v>
      </c>
      <c r="H1284" s="42">
        <f t="shared" si="109"/>
        <v>0</v>
      </c>
    </row>
    <row r="1285" spans="1:8" x14ac:dyDescent="0.25">
      <c r="A1285" s="50">
        <v>43844.333749999998</v>
      </c>
      <c r="B1285" s="79">
        <v>63</v>
      </c>
      <c r="C1285" s="40">
        <f t="shared" ref="C1285:C1348" si="110">MONTH(A1285)</f>
        <v>1</v>
      </c>
      <c r="D1285" s="41">
        <f t="shared" ref="D1285:D1348" si="111">YEAR(A1285)</f>
        <v>2020</v>
      </c>
      <c r="E1285" s="43">
        <f>IF(WEEKDAY(A1285,2)&gt;=6,6,IF(ISNUMBER(MATCH(TRUNC(A1285),Normativa!$A$81:$A$108,0)),6,INDEX(Normativa!$D$67:$AA$78,MATCH(MONTH(A1285),Normativa!$C$67:$C$78,0),MATCH(HOUR(A1285),Normativa!$D$66:$AA$66,0))))</f>
        <v>2</v>
      </c>
      <c r="F1285" s="40">
        <f t="shared" ref="F1285:F1348" si="112">B1285*4</f>
        <v>252</v>
      </c>
      <c r="G1285" s="36">
        <f>INDEX('Optimitzador qh'!$C$15:$H$15,E1285)</f>
        <v>314.07919990728016</v>
      </c>
      <c r="H1285" s="42">
        <f t="shared" si="109"/>
        <v>0</v>
      </c>
    </row>
    <row r="1286" spans="1:8" x14ac:dyDescent="0.25">
      <c r="A1286" s="50">
        <v>43844.344166666662</v>
      </c>
      <c r="B1286" s="79">
        <v>68</v>
      </c>
      <c r="C1286" s="40">
        <f t="shared" si="110"/>
        <v>1</v>
      </c>
      <c r="D1286" s="41">
        <f t="shared" si="111"/>
        <v>2020</v>
      </c>
      <c r="E1286" s="43">
        <f>IF(WEEKDAY(A1286,2)&gt;=6,6,IF(ISNUMBER(MATCH(TRUNC(A1286),Normativa!$A$81:$A$108,0)),6,INDEX(Normativa!$D$67:$AA$78,MATCH(MONTH(A1286),Normativa!$C$67:$C$78,0),MATCH(HOUR(A1286),Normativa!$D$66:$AA$66,0))))</f>
        <v>2</v>
      </c>
      <c r="F1286" s="40">
        <f t="shared" si="112"/>
        <v>272</v>
      </c>
      <c r="G1286" s="36">
        <f>INDEX('Optimitzador qh'!$C$15:$H$15,E1286)</f>
        <v>314.07919990728016</v>
      </c>
      <c r="H1286" s="42">
        <f t="shared" ref="H1286:H1349" si="113">IF(F1286&gt;G1286,(F1286-G1286)^2,0)</f>
        <v>0</v>
      </c>
    </row>
    <row r="1287" spans="1:8" x14ac:dyDescent="0.25">
      <c r="A1287" s="50">
        <v>43844.354583333334</v>
      </c>
      <c r="B1287" s="79">
        <v>70</v>
      </c>
      <c r="C1287" s="40">
        <f t="shared" si="110"/>
        <v>1</v>
      </c>
      <c r="D1287" s="41">
        <f t="shared" si="111"/>
        <v>2020</v>
      </c>
      <c r="E1287" s="43">
        <f>IF(WEEKDAY(A1287,2)&gt;=6,6,IF(ISNUMBER(MATCH(TRUNC(A1287),Normativa!$A$81:$A$108,0)),6,INDEX(Normativa!$D$67:$AA$78,MATCH(MONTH(A1287),Normativa!$C$67:$C$78,0),MATCH(HOUR(A1287),Normativa!$D$66:$AA$66,0))))</f>
        <v>2</v>
      </c>
      <c r="F1287" s="40">
        <f t="shared" si="112"/>
        <v>280</v>
      </c>
      <c r="G1287" s="36">
        <f>INDEX('Optimitzador qh'!$C$15:$H$15,E1287)</f>
        <v>314.07919990728016</v>
      </c>
      <c r="H1287" s="42">
        <f t="shared" si="113"/>
        <v>0</v>
      </c>
    </row>
    <row r="1288" spans="1:8" x14ac:dyDescent="0.25">
      <c r="A1288" s="50">
        <v>43844.364999999998</v>
      </c>
      <c r="B1288" s="79">
        <v>70</v>
      </c>
      <c r="C1288" s="40">
        <f t="shared" si="110"/>
        <v>1</v>
      </c>
      <c r="D1288" s="41">
        <f t="shared" si="111"/>
        <v>2020</v>
      </c>
      <c r="E1288" s="43">
        <f>IF(WEEKDAY(A1288,2)&gt;=6,6,IF(ISNUMBER(MATCH(TRUNC(A1288),Normativa!$A$81:$A$108,0)),6,INDEX(Normativa!$D$67:$AA$78,MATCH(MONTH(A1288),Normativa!$C$67:$C$78,0),MATCH(HOUR(A1288),Normativa!$D$66:$AA$66,0))))</f>
        <v>2</v>
      </c>
      <c r="F1288" s="40">
        <f t="shared" si="112"/>
        <v>280</v>
      </c>
      <c r="G1288" s="36">
        <f>INDEX('Optimitzador qh'!$C$15:$H$15,E1288)</f>
        <v>314.07919990728016</v>
      </c>
      <c r="H1288" s="42">
        <f t="shared" si="113"/>
        <v>0</v>
      </c>
    </row>
    <row r="1289" spans="1:8" x14ac:dyDescent="0.25">
      <c r="A1289" s="50">
        <v>43844.375416666662</v>
      </c>
      <c r="B1289" s="79">
        <v>70</v>
      </c>
      <c r="C1289" s="40">
        <f t="shared" si="110"/>
        <v>1</v>
      </c>
      <c r="D1289" s="41">
        <f t="shared" si="111"/>
        <v>2020</v>
      </c>
      <c r="E1289" s="43">
        <f>IF(WEEKDAY(A1289,2)&gt;=6,6,IF(ISNUMBER(MATCH(TRUNC(A1289),Normativa!$A$81:$A$108,0)),6,INDEX(Normativa!$D$67:$AA$78,MATCH(MONTH(A1289),Normativa!$C$67:$C$78,0),MATCH(HOUR(A1289),Normativa!$D$66:$AA$66,0))))</f>
        <v>1</v>
      </c>
      <c r="F1289" s="40">
        <f t="shared" si="112"/>
        <v>280</v>
      </c>
      <c r="G1289" s="36">
        <f>INDEX('Optimitzador qh'!$C$15:$H$15,E1289)</f>
        <v>314.07919990728021</v>
      </c>
      <c r="H1289" s="42">
        <f t="shared" si="113"/>
        <v>0</v>
      </c>
    </row>
    <row r="1290" spans="1:8" x14ac:dyDescent="0.25">
      <c r="A1290" s="50">
        <v>43844.385833333334</v>
      </c>
      <c r="B1290" s="79">
        <v>74</v>
      </c>
      <c r="C1290" s="40">
        <f t="shared" si="110"/>
        <v>1</v>
      </c>
      <c r="D1290" s="41">
        <f t="shared" si="111"/>
        <v>2020</v>
      </c>
      <c r="E1290" s="43">
        <f>IF(WEEKDAY(A1290,2)&gt;=6,6,IF(ISNUMBER(MATCH(TRUNC(A1290),Normativa!$A$81:$A$108,0)),6,INDEX(Normativa!$D$67:$AA$78,MATCH(MONTH(A1290),Normativa!$C$67:$C$78,0),MATCH(HOUR(A1290),Normativa!$D$66:$AA$66,0))))</f>
        <v>1</v>
      </c>
      <c r="F1290" s="40">
        <f t="shared" si="112"/>
        <v>296</v>
      </c>
      <c r="G1290" s="36">
        <f>INDEX('Optimitzador qh'!$C$15:$H$15,E1290)</f>
        <v>314.07919990728021</v>
      </c>
      <c r="H1290" s="42">
        <f t="shared" si="113"/>
        <v>0</v>
      </c>
    </row>
    <row r="1291" spans="1:8" x14ac:dyDescent="0.25">
      <c r="A1291" s="50">
        <v>43844.396249999998</v>
      </c>
      <c r="B1291" s="79">
        <v>71</v>
      </c>
      <c r="C1291" s="40">
        <f t="shared" si="110"/>
        <v>1</v>
      </c>
      <c r="D1291" s="41">
        <f t="shared" si="111"/>
        <v>2020</v>
      </c>
      <c r="E1291" s="43">
        <f>IF(WEEKDAY(A1291,2)&gt;=6,6,IF(ISNUMBER(MATCH(TRUNC(A1291),Normativa!$A$81:$A$108,0)),6,INDEX(Normativa!$D$67:$AA$78,MATCH(MONTH(A1291),Normativa!$C$67:$C$78,0),MATCH(HOUR(A1291),Normativa!$D$66:$AA$66,0))))</f>
        <v>1</v>
      </c>
      <c r="F1291" s="40">
        <f t="shared" si="112"/>
        <v>284</v>
      </c>
      <c r="G1291" s="36">
        <f>INDEX('Optimitzador qh'!$C$15:$H$15,E1291)</f>
        <v>314.07919990728021</v>
      </c>
      <c r="H1291" s="42">
        <f t="shared" si="113"/>
        <v>0</v>
      </c>
    </row>
    <row r="1292" spans="1:8" x14ac:dyDescent="0.25">
      <c r="A1292" s="50">
        <v>43844.406666666662</v>
      </c>
      <c r="B1292" s="79">
        <v>74</v>
      </c>
      <c r="C1292" s="40">
        <f t="shared" si="110"/>
        <v>1</v>
      </c>
      <c r="D1292" s="41">
        <f t="shared" si="111"/>
        <v>2020</v>
      </c>
      <c r="E1292" s="43">
        <f>IF(WEEKDAY(A1292,2)&gt;=6,6,IF(ISNUMBER(MATCH(TRUNC(A1292),Normativa!$A$81:$A$108,0)),6,INDEX(Normativa!$D$67:$AA$78,MATCH(MONTH(A1292),Normativa!$C$67:$C$78,0),MATCH(HOUR(A1292),Normativa!$D$66:$AA$66,0))))</f>
        <v>1</v>
      </c>
      <c r="F1292" s="40">
        <f t="shared" si="112"/>
        <v>296</v>
      </c>
      <c r="G1292" s="36">
        <f>INDEX('Optimitzador qh'!$C$15:$H$15,E1292)</f>
        <v>314.07919990728021</v>
      </c>
      <c r="H1292" s="42">
        <f t="shared" si="113"/>
        <v>0</v>
      </c>
    </row>
    <row r="1293" spans="1:8" x14ac:dyDescent="0.25">
      <c r="A1293" s="50">
        <v>43844.417083333334</v>
      </c>
      <c r="B1293" s="79">
        <v>73</v>
      </c>
      <c r="C1293" s="40">
        <f t="shared" si="110"/>
        <v>1</v>
      </c>
      <c r="D1293" s="41">
        <f t="shared" si="111"/>
        <v>2020</v>
      </c>
      <c r="E1293" s="43">
        <f>IF(WEEKDAY(A1293,2)&gt;=6,6,IF(ISNUMBER(MATCH(TRUNC(A1293),Normativa!$A$81:$A$108,0)),6,INDEX(Normativa!$D$67:$AA$78,MATCH(MONTH(A1293),Normativa!$C$67:$C$78,0),MATCH(HOUR(A1293),Normativa!$D$66:$AA$66,0))))</f>
        <v>1</v>
      </c>
      <c r="F1293" s="40">
        <f t="shared" si="112"/>
        <v>292</v>
      </c>
      <c r="G1293" s="36">
        <f>INDEX('Optimitzador qh'!$C$15:$H$15,E1293)</f>
        <v>314.07919990728021</v>
      </c>
      <c r="H1293" s="42">
        <f t="shared" si="113"/>
        <v>0</v>
      </c>
    </row>
    <row r="1294" spans="1:8" x14ac:dyDescent="0.25">
      <c r="A1294" s="50">
        <v>43844.427499999998</v>
      </c>
      <c r="B1294" s="79">
        <v>76</v>
      </c>
      <c r="C1294" s="40">
        <f t="shared" si="110"/>
        <v>1</v>
      </c>
      <c r="D1294" s="41">
        <f t="shared" si="111"/>
        <v>2020</v>
      </c>
      <c r="E1294" s="43">
        <f>IF(WEEKDAY(A1294,2)&gt;=6,6,IF(ISNUMBER(MATCH(TRUNC(A1294),Normativa!$A$81:$A$108,0)),6,INDEX(Normativa!$D$67:$AA$78,MATCH(MONTH(A1294),Normativa!$C$67:$C$78,0),MATCH(HOUR(A1294),Normativa!$D$66:$AA$66,0))))</f>
        <v>1</v>
      </c>
      <c r="F1294" s="40">
        <f t="shared" si="112"/>
        <v>304</v>
      </c>
      <c r="G1294" s="36">
        <f>INDEX('Optimitzador qh'!$C$15:$H$15,E1294)</f>
        <v>314.07919990728021</v>
      </c>
      <c r="H1294" s="42">
        <f t="shared" si="113"/>
        <v>0</v>
      </c>
    </row>
    <row r="1295" spans="1:8" x14ac:dyDescent="0.25">
      <c r="A1295" s="50">
        <v>43844.437916666662</v>
      </c>
      <c r="B1295" s="79">
        <v>72</v>
      </c>
      <c r="C1295" s="40">
        <f t="shared" si="110"/>
        <v>1</v>
      </c>
      <c r="D1295" s="41">
        <f t="shared" si="111"/>
        <v>2020</v>
      </c>
      <c r="E1295" s="43">
        <f>IF(WEEKDAY(A1295,2)&gt;=6,6,IF(ISNUMBER(MATCH(TRUNC(A1295),Normativa!$A$81:$A$108,0)),6,INDEX(Normativa!$D$67:$AA$78,MATCH(MONTH(A1295),Normativa!$C$67:$C$78,0),MATCH(HOUR(A1295),Normativa!$D$66:$AA$66,0))))</f>
        <v>1</v>
      </c>
      <c r="F1295" s="40">
        <f t="shared" si="112"/>
        <v>288</v>
      </c>
      <c r="G1295" s="36">
        <f>INDEX('Optimitzador qh'!$C$15:$H$15,E1295)</f>
        <v>314.07919990728021</v>
      </c>
      <c r="H1295" s="42">
        <f t="shared" si="113"/>
        <v>0</v>
      </c>
    </row>
    <row r="1296" spans="1:8" x14ac:dyDescent="0.25">
      <c r="A1296" s="50">
        <v>43844.448333333334</v>
      </c>
      <c r="B1296" s="79">
        <v>75</v>
      </c>
      <c r="C1296" s="40">
        <f t="shared" si="110"/>
        <v>1</v>
      </c>
      <c r="D1296" s="41">
        <f t="shared" si="111"/>
        <v>2020</v>
      </c>
      <c r="E1296" s="43">
        <f>IF(WEEKDAY(A1296,2)&gt;=6,6,IF(ISNUMBER(MATCH(TRUNC(A1296),Normativa!$A$81:$A$108,0)),6,INDEX(Normativa!$D$67:$AA$78,MATCH(MONTH(A1296),Normativa!$C$67:$C$78,0),MATCH(HOUR(A1296),Normativa!$D$66:$AA$66,0))))</f>
        <v>1</v>
      </c>
      <c r="F1296" s="40">
        <f t="shared" si="112"/>
        <v>300</v>
      </c>
      <c r="G1296" s="36">
        <f>INDEX('Optimitzador qh'!$C$15:$H$15,E1296)</f>
        <v>314.07919990728021</v>
      </c>
      <c r="H1296" s="42">
        <f t="shared" si="113"/>
        <v>0</v>
      </c>
    </row>
    <row r="1297" spans="1:8" x14ac:dyDescent="0.25">
      <c r="A1297" s="50">
        <v>43844.458749999998</v>
      </c>
      <c r="B1297" s="79">
        <v>73</v>
      </c>
      <c r="C1297" s="40">
        <f t="shared" si="110"/>
        <v>1</v>
      </c>
      <c r="D1297" s="41">
        <f t="shared" si="111"/>
        <v>2020</v>
      </c>
      <c r="E1297" s="43">
        <f>IF(WEEKDAY(A1297,2)&gt;=6,6,IF(ISNUMBER(MATCH(TRUNC(A1297),Normativa!$A$81:$A$108,0)),6,INDEX(Normativa!$D$67:$AA$78,MATCH(MONTH(A1297),Normativa!$C$67:$C$78,0),MATCH(HOUR(A1297),Normativa!$D$66:$AA$66,0))))</f>
        <v>1</v>
      </c>
      <c r="F1297" s="40">
        <f t="shared" si="112"/>
        <v>292</v>
      </c>
      <c r="G1297" s="36">
        <f>INDEX('Optimitzador qh'!$C$15:$H$15,E1297)</f>
        <v>314.07919990728021</v>
      </c>
      <c r="H1297" s="42">
        <f t="shared" si="113"/>
        <v>0</v>
      </c>
    </row>
    <row r="1298" spans="1:8" x14ac:dyDescent="0.25">
      <c r="A1298" s="50">
        <v>43844.469166666662</v>
      </c>
      <c r="B1298" s="79">
        <v>75</v>
      </c>
      <c r="C1298" s="40">
        <f t="shared" si="110"/>
        <v>1</v>
      </c>
      <c r="D1298" s="41">
        <f t="shared" si="111"/>
        <v>2020</v>
      </c>
      <c r="E1298" s="43">
        <f>IF(WEEKDAY(A1298,2)&gt;=6,6,IF(ISNUMBER(MATCH(TRUNC(A1298),Normativa!$A$81:$A$108,0)),6,INDEX(Normativa!$D$67:$AA$78,MATCH(MONTH(A1298),Normativa!$C$67:$C$78,0),MATCH(HOUR(A1298),Normativa!$D$66:$AA$66,0))))</f>
        <v>1</v>
      </c>
      <c r="F1298" s="40">
        <f t="shared" si="112"/>
        <v>300</v>
      </c>
      <c r="G1298" s="36">
        <f>INDEX('Optimitzador qh'!$C$15:$H$15,E1298)</f>
        <v>314.07919990728021</v>
      </c>
      <c r="H1298" s="42">
        <f t="shared" si="113"/>
        <v>0</v>
      </c>
    </row>
    <row r="1299" spans="1:8" x14ac:dyDescent="0.25">
      <c r="A1299" s="50">
        <v>43844.479583333334</v>
      </c>
      <c r="B1299" s="79">
        <v>74</v>
      </c>
      <c r="C1299" s="40">
        <f t="shared" si="110"/>
        <v>1</v>
      </c>
      <c r="D1299" s="41">
        <f t="shared" si="111"/>
        <v>2020</v>
      </c>
      <c r="E1299" s="43">
        <f>IF(WEEKDAY(A1299,2)&gt;=6,6,IF(ISNUMBER(MATCH(TRUNC(A1299),Normativa!$A$81:$A$108,0)),6,INDEX(Normativa!$D$67:$AA$78,MATCH(MONTH(A1299),Normativa!$C$67:$C$78,0),MATCH(HOUR(A1299),Normativa!$D$66:$AA$66,0))))</f>
        <v>1</v>
      </c>
      <c r="F1299" s="40">
        <f t="shared" si="112"/>
        <v>296</v>
      </c>
      <c r="G1299" s="36">
        <f>INDEX('Optimitzador qh'!$C$15:$H$15,E1299)</f>
        <v>314.07919990728021</v>
      </c>
      <c r="H1299" s="42">
        <f t="shared" si="113"/>
        <v>0</v>
      </c>
    </row>
    <row r="1300" spans="1:8" x14ac:dyDescent="0.25">
      <c r="A1300" s="50">
        <v>43844.49</v>
      </c>
      <c r="B1300" s="79">
        <v>75</v>
      </c>
      <c r="C1300" s="40">
        <f t="shared" si="110"/>
        <v>1</v>
      </c>
      <c r="D1300" s="41">
        <f t="shared" si="111"/>
        <v>2020</v>
      </c>
      <c r="E1300" s="43">
        <f>IF(WEEKDAY(A1300,2)&gt;=6,6,IF(ISNUMBER(MATCH(TRUNC(A1300),Normativa!$A$81:$A$108,0)),6,INDEX(Normativa!$D$67:$AA$78,MATCH(MONTH(A1300),Normativa!$C$67:$C$78,0),MATCH(HOUR(A1300),Normativa!$D$66:$AA$66,0))))</f>
        <v>1</v>
      </c>
      <c r="F1300" s="40">
        <f t="shared" si="112"/>
        <v>300</v>
      </c>
      <c r="G1300" s="36">
        <f>INDEX('Optimitzador qh'!$C$15:$H$15,E1300)</f>
        <v>314.07919990728021</v>
      </c>
      <c r="H1300" s="42">
        <f t="shared" si="113"/>
        <v>0</v>
      </c>
    </row>
    <row r="1301" spans="1:8" x14ac:dyDescent="0.25">
      <c r="A1301" s="50">
        <v>43844.500416666662</v>
      </c>
      <c r="B1301" s="79">
        <v>75</v>
      </c>
      <c r="C1301" s="40">
        <f t="shared" si="110"/>
        <v>1</v>
      </c>
      <c r="D1301" s="41">
        <f t="shared" si="111"/>
        <v>2020</v>
      </c>
      <c r="E1301" s="43">
        <f>IF(WEEKDAY(A1301,2)&gt;=6,6,IF(ISNUMBER(MATCH(TRUNC(A1301),Normativa!$A$81:$A$108,0)),6,INDEX(Normativa!$D$67:$AA$78,MATCH(MONTH(A1301),Normativa!$C$67:$C$78,0),MATCH(HOUR(A1301),Normativa!$D$66:$AA$66,0))))</f>
        <v>1</v>
      </c>
      <c r="F1301" s="40">
        <f t="shared" si="112"/>
        <v>300</v>
      </c>
      <c r="G1301" s="36">
        <f>INDEX('Optimitzador qh'!$C$15:$H$15,E1301)</f>
        <v>314.07919990728021</v>
      </c>
      <c r="H1301" s="42">
        <f t="shared" si="113"/>
        <v>0</v>
      </c>
    </row>
    <row r="1302" spans="1:8" x14ac:dyDescent="0.25">
      <c r="A1302" s="50">
        <v>43844.510833333334</v>
      </c>
      <c r="B1302" s="79">
        <v>75</v>
      </c>
      <c r="C1302" s="40">
        <f t="shared" si="110"/>
        <v>1</v>
      </c>
      <c r="D1302" s="41">
        <f t="shared" si="111"/>
        <v>2020</v>
      </c>
      <c r="E1302" s="43">
        <f>IF(WEEKDAY(A1302,2)&gt;=6,6,IF(ISNUMBER(MATCH(TRUNC(A1302),Normativa!$A$81:$A$108,0)),6,INDEX(Normativa!$D$67:$AA$78,MATCH(MONTH(A1302),Normativa!$C$67:$C$78,0),MATCH(HOUR(A1302),Normativa!$D$66:$AA$66,0))))</f>
        <v>1</v>
      </c>
      <c r="F1302" s="40">
        <f t="shared" si="112"/>
        <v>300</v>
      </c>
      <c r="G1302" s="36">
        <f>INDEX('Optimitzador qh'!$C$15:$H$15,E1302)</f>
        <v>314.07919990728021</v>
      </c>
      <c r="H1302" s="42">
        <f t="shared" si="113"/>
        <v>0</v>
      </c>
    </row>
    <row r="1303" spans="1:8" x14ac:dyDescent="0.25">
      <c r="A1303" s="50">
        <v>43844.521249999998</v>
      </c>
      <c r="B1303" s="79">
        <v>74</v>
      </c>
      <c r="C1303" s="40">
        <f t="shared" si="110"/>
        <v>1</v>
      </c>
      <c r="D1303" s="41">
        <f t="shared" si="111"/>
        <v>2020</v>
      </c>
      <c r="E1303" s="43">
        <f>IF(WEEKDAY(A1303,2)&gt;=6,6,IF(ISNUMBER(MATCH(TRUNC(A1303),Normativa!$A$81:$A$108,0)),6,INDEX(Normativa!$D$67:$AA$78,MATCH(MONTH(A1303),Normativa!$C$67:$C$78,0),MATCH(HOUR(A1303),Normativa!$D$66:$AA$66,0))))</f>
        <v>1</v>
      </c>
      <c r="F1303" s="40">
        <f t="shared" si="112"/>
        <v>296</v>
      </c>
      <c r="G1303" s="36">
        <f>INDEX('Optimitzador qh'!$C$15:$H$15,E1303)</f>
        <v>314.07919990728021</v>
      </c>
      <c r="H1303" s="42">
        <f t="shared" si="113"/>
        <v>0</v>
      </c>
    </row>
    <row r="1304" spans="1:8" x14ac:dyDescent="0.25">
      <c r="A1304" s="50">
        <v>43844.531666666662</v>
      </c>
      <c r="B1304" s="79">
        <v>73</v>
      </c>
      <c r="C1304" s="40">
        <f t="shared" si="110"/>
        <v>1</v>
      </c>
      <c r="D1304" s="41">
        <f t="shared" si="111"/>
        <v>2020</v>
      </c>
      <c r="E1304" s="43">
        <f>IF(WEEKDAY(A1304,2)&gt;=6,6,IF(ISNUMBER(MATCH(TRUNC(A1304),Normativa!$A$81:$A$108,0)),6,INDEX(Normativa!$D$67:$AA$78,MATCH(MONTH(A1304),Normativa!$C$67:$C$78,0),MATCH(HOUR(A1304),Normativa!$D$66:$AA$66,0))))</f>
        <v>1</v>
      </c>
      <c r="F1304" s="40">
        <f t="shared" si="112"/>
        <v>292</v>
      </c>
      <c r="G1304" s="36">
        <f>INDEX('Optimitzador qh'!$C$15:$H$15,E1304)</f>
        <v>314.07919990728021</v>
      </c>
      <c r="H1304" s="42">
        <f t="shared" si="113"/>
        <v>0</v>
      </c>
    </row>
    <row r="1305" spans="1:8" x14ac:dyDescent="0.25">
      <c r="A1305" s="50">
        <v>43844.542083333334</v>
      </c>
      <c r="B1305" s="79">
        <v>73</v>
      </c>
      <c r="C1305" s="40">
        <f t="shared" si="110"/>
        <v>1</v>
      </c>
      <c r="D1305" s="41">
        <f t="shared" si="111"/>
        <v>2020</v>
      </c>
      <c r="E1305" s="43">
        <f>IF(WEEKDAY(A1305,2)&gt;=6,6,IF(ISNUMBER(MATCH(TRUNC(A1305),Normativa!$A$81:$A$108,0)),6,INDEX(Normativa!$D$67:$AA$78,MATCH(MONTH(A1305),Normativa!$C$67:$C$78,0),MATCH(HOUR(A1305),Normativa!$D$66:$AA$66,0))))</f>
        <v>1</v>
      </c>
      <c r="F1305" s="40">
        <f t="shared" si="112"/>
        <v>292</v>
      </c>
      <c r="G1305" s="36">
        <f>INDEX('Optimitzador qh'!$C$15:$H$15,E1305)</f>
        <v>314.07919990728021</v>
      </c>
      <c r="H1305" s="42">
        <f t="shared" si="113"/>
        <v>0</v>
      </c>
    </row>
    <row r="1306" spans="1:8" x14ac:dyDescent="0.25">
      <c r="A1306" s="50">
        <v>43844.552499999998</v>
      </c>
      <c r="B1306" s="79">
        <v>74</v>
      </c>
      <c r="C1306" s="40">
        <f t="shared" si="110"/>
        <v>1</v>
      </c>
      <c r="D1306" s="41">
        <f t="shared" si="111"/>
        <v>2020</v>
      </c>
      <c r="E1306" s="43">
        <f>IF(WEEKDAY(A1306,2)&gt;=6,6,IF(ISNUMBER(MATCH(TRUNC(A1306),Normativa!$A$81:$A$108,0)),6,INDEX(Normativa!$D$67:$AA$78,MATCH(MONTH(A1306),Normativa!$C$67:$C$78,0),MATCH(HOUR(A1306),Normativa!$D$66:$AA$66,0))))</f>
        <v>1</v>
      </c>
      <c r="F1306" s="40">
        <f t="shared" si="112"/>
        <v>296</v>
      </c>
      <c r="G1306" s="36">
        <f>INDEX('Optimitzador qh'!$C$15:$H$15,E1306)</f>
        <v>314.07919990728021</v>
      </c>
      <c r="H1306" s="42">
        <f t="shared" si="113"/>
        <v>0</v>
      </c>
    </row>
    <row r="1307" spans="1:8" x14ac:dyDescent="0.25">
      <c r="A1307" s="50">
        <v>43844.562916666662</v>
      </c>
      <c r="B1307" s="79">
        <v>74</v>
      </c>
      <c r="C1307" s="40">
        <f t="shared" si="110"/>
        <v>1</v>
      </c>
      <c r="D1307" s="41">
        <f t="shared" si="111"/>
        <v>2020</v>
      </c>
      <c r="E1307" s="43">
        <f>IF(WEEKDAY(A1307,2)&gt;=6,6,IF(ISNUMBER(MATCH(TRUNC(A1307),Normativa!$A$81:$A$108,0)),6,INDEX(Normativa!$D$67:$AA$78,MATCH(MONTH(A1307),Normativa!$C$67:$C$78,0),MATCH(HOUR(A1307),Normativa!$D$66:$AA$66,0))))</f>
        <v>1</v>
      </c>
      <c r="F1307" s="40">
        <f t="shared" si="112"/>
        <v>296</v>
      </c>
      <c r="G1307" s="36">
        <f>INDEX('Optimitzador qh'!$C$15:$H$15,E1307)</f>
        <v>314.07919990728021</v>
      </c>
      <c r="H1307" s="42">
        <f t="shared" si="113"/>
        <v>0</v>
      </c>
    </row>
    <row r="1308" spans="1:8" x14ac:dyDescent="0.25">
      <c r="A1308" s="50">
        <v>43844.573333333334</v>
      </c>
      <c r="B1308" s="79">
        <v>75</v>
      </c>
      <c r="C1308" s="40">
        <f t="shared" si="110"/>
        <v>1</v>
      </c>
      <c r="D1308" s="41">
        <f t="shared" si="111"/>
        <v>2020</v>
      </c>
      <c r="E1308" s="43">
        <f>IF(WEEKDAY(A1308,2)&gt;=6,6,IF(ISNUMBER(MATCH(TRUNC(A1308),Normativa!$A$81:$A$108,0)),6,INDEX(Normativa!$D$67:$AA$78,MATCH(MONTH(A1308),Normativa!$C$67:$C$78,0),MATCH(HOUR(A1308),Normativa!$D$66:$AA$66,0))))</f>
        <v>1</v>
      </c>
      <c r="F1308" s="40">
        <f t="shared" si="112"/>
        <v>300</v>
      </c>
      <c r="G1308" s="36">
        <f>INDEX('Optimitzador qh'!$C$15:$H$15,E1308)</f>
        <v>314.07919990728021</v>
      </c>
      <c r="H1308" s="42">
        <f t="shared" si="113"/>
        <v>0</v>
      </c>
    </row>
    <row r="1309" spans="1:8" x14ac:dyDescent="0.25">
      <c r="A1309" s="50">
        <v>43844.583749999998</v>
      </c>
      <c r="B1309" s="79">
        <v>77</v>
      </c>
      <c r="C1309" s="40">
        <f t="shared" si="110"/>
        <v>1</v>
      </c>
      <c r="D1309" s="41">
        <f t="shared" si="111"/>
        <v>2020</v>
      </c>
      <c r="E1309" s="43">
        <f>IF(WEEKDAY(A1309,2)&gt;=6,6,IF(ISNUMBER(MATCH(TRUNC(A1309),Normativa!$A$81:$A$108,0)),6,INDEX(Normativa!$D$67:$AA$78,MATCH(MONTH(A1309),Normativa!$C$67:$C$78,0),MATCH(HOUR(A1309),Normativa!$D$66:$AA$66,0))))</f>
        <v>2</v>
      </c>
      <c r="F1309" s="40">
        <f t="shared" si="112"/>
        <v>308</v>
      </c>
      <c r="G1309" s="36">
        <f>INDEX('Optimitzador qh'!$C$15:$H$15,E1309)</f>
        <v>314.07919990728016</v>
      </c>
      <c r="H1309" s="42">
        <f t="shared" si="113"/>
        <v>0</v>
      </c>
    </row>
    <row r="1310" spans="1:8" x14ac:dyDescent="0.25">
      <c r="A1310" s="50">
        <v>43844.594166666662</v>
      </c>
      <c r="B1310" s="79">
        <v>75</v>
      </c>
      <c r="C1310" s="40">
        <f t="shared" si="110"/>
        <v>1</v>
      </c>
      <c r="D1310" s="41">
        <f t="shared" si="111"/>
        <v>2020</v>
      </c>
      <c r="E1310" s="43">
        <f>IF(WEEKDAY(A1310,2)&gt;=6,6,IF(ISNUMBER(MATCH(TRUNC(A1310),Normativa!$A$81:$A$108,0)),6,INDEX(Normativa!$D$67:$AA$78,MATCH(MONTH(A1310),Normativa!$C$67:$C$78,0),MATCH(HOUR(A1310),Normativa!$D$66:$AA$66,0))))</f>
        <v>2</v>
      </c>
      <c r="F1310" s="40">
        <f t="shared" si="112"/>
        <v>300</v>
      </c>
      <c r="G1310" s="36">
        <f>INDEX('Optimitzador qh'!$C$15:$H$15,E1310)</f>
        <v>314.07919990728016</v>
      </c>
      <c r="H1310" s="42">
        <f t="shared" si="113"/>
        <v>0</v>
      </c>
    </row>
    <row r="1311" spans="1:8" x14ac:dyDescent="0.25">
      <c r="A1311" s="50">
        <v>43844.604583333334</v>
      </c>
      <c r="B1311" s="79">
        <v>75</v>
      </c>
      <c r="C1311" s="40">
        <f t="shared" si="110"/>
        <v>1</v>
      </c>
      <c r="D1311" s="41">
        <f t="shared" si="111"/>
        <v>2020</v>
      </c>
      <c r="E1311" s="43">
        <f>IF(WEEKDAY(A1311,2)&gt;=6,6,IF(ISNUMBER(MATCH(TRUNC(A1311),Normativa!$A$81:$A$108,0)),6,INDEX(Normativa!$D$67:$AA$78,MATCH(MONTH(A1311),Normativa!$C$67:$C$78,0),MATCH(HOUR(A1311),Normativa!$D$66:$AA$66,0))))</f>
        <v>2</v>
      </c>
      <c r="F1311" s="40">
        <f t="shared" si="112"/>
        <v>300</v>
      </c>
      <c r="G1311" s="36">
        <f>INDEX('Optimitzador qh'!$C$15:$H$15,E1311)</f>
        <v>314.07919990728016</v>
      </c>
      <c r="H1311" s="42">
        <f t="shared" si="113"/>
        <v>0</v>
      </c>
    </row>
    <row r="1312" spans="1:8" x14ac:dyDescent="0.25">
      <c r="A1312" s="50">
        <v>43844.614999999998</v>
      </c>
      <c r="B1312" s="79">
        <v>75</v>
      </c>
      <c r="C1312" s="40">
        <f t="shared" si="110"/>
        <v>1</v>
      </c>
      <c r="D1312" s="41">
        <f t="shared" si="111"/>
        <v>2020</v>
      </c>
      <c r="E1312" s="43">
        <f>IF(WEEKDAY(A1312,2)&gt;=6,6,IF(ISNUMBER(MATCH(TRUNC(A1312),Normativa!$A$81:$A$108,0)),6,INDEX(Normativa!$D$67:$AA$78,MATCH(MONTH(A1312),Normativa!$C$67:$C$78,0),MATCH(HOUR(A1312),Normativa!$D$66:$AA$66,0))))</f>
        <v>2</v>
      </c>
      <c r="F1312" s="40">
        <f t="shared" si="112"/>
        <v>300</v>
      </c>
      <c r="G1312" s="36">
        <f>INDEX('Optimitzador qh'!$C$15:$H$15,E1312)</f>
        <v>314.07919990728016</v>
      </c>
      <c r="H1312" s="42">
        <f t="shared" si="113"/>
        <v>0</v>
      </c>
    </row>
    <row r="1313" spans="1:8" x14ac:dyDescent="0.25">
      <c r="A1313" s="50">
        <v>43844.625416666662</v>
      </c>
      <c r="B1313" s="79">
        <v>73</v>
      </c>
      <c r="C1313" s="40">
        <f t="shared" si="110"/>
        <v>1</v>
      </c>
      <c r="D1313" s="41">
        <f t="shared" si="111"/>
        <v>2020</v>
      </c>
      <c r="E1313" s="43">
        <f>IF(WEEKDAY(A1313,2)&gt;=6,6,IF(ISNUMBER(MATCH(TRUNC(A1313),Normativa!$A$81:$A$108,0)),6,INDEX(Normativa!$D$67:$AA$78,MATCH(MONTH(A1313),Normativa!$C$67:$C$78,0),MATCH(HOUR(A1313),Normativa!$D$66:$AA$66,0))))</f>
        <v>2</v>
      </c>
      <c r="F1313" s="40">
        <f t="shared" si="112"/>
        <v>292</v>
      </c>
      <c r="G1313" s="36">
        <f>INDEX('Optimitzador qh'!$C$15:$H$15,E1313)</f>
        <v>314.07919990728016</v>
      </c>
      <c r="H1313" s="42">
        <f t="shared" si="113"/>
        <v>0</v>
      </c>
    </row>
    <row r="1314" spans="1:8" x14ac:dyDescent="0.25">
      <c r="A1314" s="50">
        <v>43844.635833333334</v>
      </c>
      <c r="B1314" s="79">
        <v>74</v>
      </c>
      <c r="C1314" s="40">
        <f t="shared" si="110"/>
        <v>1</v>
      </c>
      <c r="D1314" s="41">
        <f t="shared" si="111"/>
        <v>2020</v>
      </c>
      <c r="E1314" s="43">
        <f>IF(WEEKDAY(A1314,2)&gt;=6,6,IF(ISNUMBER(MATCH(TRUNC(A1314),Normativa!$A$81:$A$108,0)),6,INDEX(Normativa!$D$67:$AA$78,MATCH(MONTH(A1314),Normativa!$C$67:$C$78,0),MATCH(HOUR(A1314),Normativa!$D$66:$AA$66,0))))</f>
        <v>2</v>
      </c>
      <c r="F1314" s="40">
        <f t="shared" si="112"/>
        <v>296</v>
      </c>
      <c r="G1314" s="36">
        <f>INDEX('Optimitzador qh'!$C$15:$H$15,E1314)</f>
        <v>314.07919990728016</v>
      </c>
      <c r="H1314" s="42">
        <f t="shared" si="113"/>
        <v>0</v>
      </c>
    </row>
    <row r="1315" spans="1:8" x14ac:dyDescent="0.25">
      <c r="A1315" s="50">
        <v>43844.646249999998</v>
      </c>
      <c r="B1315" s="79">
        <v>73</v>
      </c>
      <c r="C1315" s="40">
        <f t="shared" si="110"/>
        <v>1</v>
      </c>
      <c r="D1315" s="41">
        <f t="shared" si="111"/>
        <v>2020</v>
      </c>
      <c r="E1315" s="43">
        <f>IF(WEEKDAY(A1315,2)&gt;=6,6,IF(ISNUMBER(MATCH(TRUNC(A1315),Normativa!$A$81:$A$108,0)),6,INDEX(Normativa!$D$67:$AA$78,MATCH(MONTH(A1315),Normativa!$C$67:$C$78,0),MATCH(HOUR(A1315),Normativa!$D$66:$AA$66,0))))</f>
        <v>2</v>
      </c>
      <c r="F1315" s="40">
        <f t="shared" si="112"/>
        <v>292</v>
      </c>
      <c r="G1315" s="36">
        <f>INDEX('Optimitzador qh'!$C$15:$H$15,E1315)</f>
        <v>314.07919990728016</v>
      </c>
      <c r="H1315" s="42">
        <f t="shared" si="113"/>
        <v>0</v>
      </c>
    </row>
    <row r="1316" spans="1:8" x14ac:dyDescent="0.25">
      <c r="A1316" s="50">
        <v>43844.656666666662</v>
      </c>
      <c r="B1316" s="79">
        <v>72</v>
      </c>
      <c r="C1316" s="40">
        <f t="shared" si="110"/>
        <v>1</v>
      </c>
      <c r="D1316" s="41">
        <f t="shared" si="111"/>
        <v>2020</v>
      </c>
      <c r="E1316" s="43">
        <f>IF(WEEKDAY(A1316,2)&gt;=6,6,IF(ISNUMBER(MATCH(TRUNC(A1316),Normativa!$A$81:$A$108,0)),6,INDEX(Normativa!$D$67:$AA$78,MATCH(MONTH(A1316),Normativa!$C$67:$C$78,0),MATCH(HOUR(A1316),Normativa!$D$66:$AA$66,0))))</f>
        <v>2</v>
      </c>
      <c r="F1316" s="40">
        <f t="shared" si="112"/>
        <v>288</v>
      </c>
      <c r="G1316" s="36">
        <f>INDEX('Optimitzador qh'!$C$15:$H$15,E1316)</f>
        <v>314.07919990728016</v>
      </c>
      <c r="H1316" s="42">
        <f t="shared" si="113"/>
        <v>0</v>
      </c>
    </row>
    <row r="1317" spans="1:8" x14ac:dyDescent="0.25">
      <c r="A1317" s="50">
        <v>43844.667083333334</v>
      </c>
      <c r="B1317" s="79">
        <v>71</v>
      </c>
      <c r="C1317" s="40">
        <f t="shared" si="110"/>
        <v>1</v>
      </c>
      <c r="D1317" s="41">
        <f t="shared" si="111"/>
        <v>2020</v>
      </c>
      <c r="E1317" s="43">
        <f>IF(WEEKDAY(A1317,2)&gt;=6,6,IF(ISNUMBER(MATCH(TRUNC(A1317),Normativa!$A$81:$A$108,0)),6,INDEX(Normativa!$D$67:$AA$78,MATCH(MONTH(A1317),Normativa!$C$67:$C$78,0),MATCH(HOUR(A1317),Normativa!$D$66:$AA$66,0))))</f>
        <v>2</v>
      </c>
      <c r="F1317" s="40">
        <f t="shared" si="112"/>
        <v>284</v>
      </c>
      <c r="G1317" s="36">
        <f>INDEX('Optimitzador qh'!$C$15:$H$15,E1317)</f>
        <v>314.07919990728016</v>
      </c>
      <c r="H1317" s="42">
        <f t="shared" si="113"/>
        <v>0</v>
      </c>
    </row>
    <row r="1318" spans="1:8" x14ac:dyDescent="0.25">
      <c r="A1318" s="50">
        <v>43844.677499999998</v>
      </c>
      <c r="B1318" s="79">
        <v>72</v>
      </c>
      <c r="C1318" s="40">
        <f t="shared" si="110"/>
        <v>1</v>
      </c>
      <c r="D1318" s="41">
        <f t="shared" si="111"/>
        <v>2020</v>
      </c>
      <c r="E1318" s="43">
        <f>IF(WEEKDAY(A1318,2)&gt;=6,6,IF(ISNUMBER(MATCH(TRUNC(A1318),Normativa!$A$81:$A$108,0)),6,INDEX(Normativa!$D$67:$AA$78,MATCH(MONTH(A1318),Normativa!$C$67:$C$78,0),MATCH(HOUR(A1318),Normativa!$D$66:$AA$66,0))))</f>
        <v>2</v>
      </c>
      <c r="F1318" s="40">
        <f t="shared" si="112"/>
        <v>288</v>
      </c>
      <c r="G1318" s="36">
        <f>INDEX('Optimitzador qh'!$C$15:$H$15,E1318)</f>
        <v>314.07919990728016</v>
      </c>
      <c r="H1318" s="42">
        <f t="shared" si="113"/>
        <v>0</v>
      </c>
    </row>
    <row r="1319" spans="1:8" x14ac:dyDescent="0.25">
      <c r="A1319" s="50">
        <v>43844.687916666662</v>
      </c>
      <c r="B1319" s="79">
        <v>71</v>
      </c>
      <c r="C1319" s="40">
        <f t="shared" si="110"/>
        <v>1</v>
      </c>
      <c r="D1319" s="41">
        <f t="shared" si="111"/>
        <v>2020</v>
      </c>
      <c r="E1319" s="43">
        <f>IF(WEEKDAY(A1319,2)&gt;=6,6,IF(ISNUMBER(MATCH(TRUNC(A1319),Normativa!$A$81:$A$108,0)),6,INDEX(Normativa!$D$67:$AA$78,MATCH(MONTH(A1319),Normativa!$C$67:$C$78,0),MATCH(HOUR(A1319),Normativa!$D$66:$AA$66,0))))</f>
        <v>2</v>
      </c>
      <c r="F1319" s="40">
        <f t="shared" si="112"/>
        <v>284</v>
      </c>
      <c r="G1319" s="36">
        <f>INDEX('Optimitzador qh'!$C$15:$H$15,E1319)</f>
        <v>314.07919990728016</v>
      </c>
      <c r="H1319" s="42">
        <f t="shared" si="113"/>
        <v>0</v>
      </c>
    </row>
    <row r="1320" spans="1:8" x14ac:dyDescent="0.25">
      <c r="A1320" s="50">
        <v>43844.698333333334</v>
      </c>
      <c r="B1320" s="79">
        <v>70</v>
      </c>
      <c r="C1320" s="40">
        <f t="shared" si="110"/>
        <v>1</v>
      </c>
      <c r="D1320" s="41">
        <f t="shared" si="111"/>
        <v>2020</v>
      </c>
      <c r="E1320" s="43">
        <f>IF(WEEKDAY(A1320,2)&gt;=6,6,IF(ISNUMBER(MATCH(TRUNC(A1320),Normativa!$A$81:$A$108,0)),6,INDEX(Normativa!$D$67:$AA$78,MATCH(MONTH(A1320),Normativa!$C$67:$C$78,0),MATCH(HOUR(A1320),Normativa!$D$66:$AA$66,0))))</f>
        <v>2</v>
      </c>
      <c r="F1320" s="40">
        <f t="shared" si="112"/>
        <v>280</v>
      </c>
      <c r="G1320" s="36">
        <f>INDEX('Optimitzador qh'!$C$15:$H$15,E1320)</f>
        <v>314.07919990728016</v>
      </c>
      <c r="H1320" s="42">
        <f t="shared" si="113"/>
        <v>0</v>
      </c>
    </row>
    <row r="1321" spans="1:8" x14ac:dyDescent="0.25">
      <c r="A1321" s="50">
        <v>43844.708749999998</v>
      </c>
      <c r="B1321" s="79">
        <v>69</v>
      </c>
      <c r="C1321" s="40">
        <f t="shared" si="110"/>
        <v>1</v>
      </c>
      <c r="D1321" s="41">
        <f t="shared" si="111"/>
        <v>2020</v>
      </c>
      <c r="E1321" s="43">
        <f>IF(WEEKDAY(A1321,2)&gt;=6,6,IF(ISNUMBER(MATCH(TRUNC(A1321),Normativa!$A$81:$A$108,0)),6,INDEX(Normativa!$D$67:$AA$78,MATCH(MONTH(A1321),Normativa!$C$67:$C$78,0),MATCH(HOUR(A1321),Normativa!$D$66:$AA$66,0))))</f>
        <v>2</v>
      </c>
      <c r="F1321" s="40">
        <f t="shared" si="112"/>
        <v>276</v>
      </c>
      <c r="G1321" s="36">
        <f>INDEX('Optimitzador qh'!$C$15:$H$15,E1321)</f>
        <v>314.07919990728016</v>
      </c>
      <c r="H1321" s="42">
        <f t="shared" si="113"/>
        <v>0</v>
      </c>
    </row>
    <row r="1322" spans="1:8" x14ac:dyDescent="0.25">
      <c r="A1322" s="50">
        <v>43844.719166666662</v>
      </c>
      <c r="B1322" s="79">
        <v>69</v>
      </c>
      <c r="C1322" s="40">
        <f t="shared" si="110"/>
        <v>1</v>
      </c>
      <c r="D1322" s="41">
        <f t="shared" si="111"/>
        <v>2020</v>
      </c>
      <c r="E1322" s="43">
        <f>IF(WEEKDAY(A1322,2)&gt;=6,6,IF(ISNUMBER(MATCH(TRUNC(A1322),Normativa!$A$81:$A$108,0)),6,INDEX(Normativa!$D$67:$AA$78,MATCH(MONTH(A1322),Normativa!$C$67:$C$78,0),MATCH(HOUR(A1322),Normativa!$D$66:$AA$66,0))))</f>
        <v>2</v>
      </c>
      <c r="F1322" s="40">
        <f t="shared" si="112"/>
        <v>276</v>
      </c>
      <c r="G1322" s="36">
        <f>INDEX('Optimitzador qh'!$C$15:$H$15,E1322)</f>
        <v>314.07919990728016</v>
      </c>
      <c r="H1322" s="42">
        <f t="shared" si="113"/>
        <v>0</v>
      </c>
    </row>
    <row r="1323" spans="1:8" x14ac:dyDescent="0.25">
      <c r="A1323" s="50">
        <v>43844.729583333334</v>
      </c>
      <c r="B1323" s="79">
        <v>67</v>
      </c>
      <c r="C1323" s="40">
        <f t="shared" si="110"/>
        <v>1</v>
      </c>
      <c r="D1323" s="41">
        <f t="shared" si="111"/>
        <v>2020</v>
      </c>
      <c r="E1323" s="43">
        <f>IF(WEEKDAY(A1323,2)&gt;=6,6,IF(ISNUMBER(MATCH(TRUNC(A1323),Normativa!$A$81:$A$108,0)),6,INDEX(Normativa!$D$67:$AA$78,MATCH(MONTH(A1323),Normativa!$C$67:$C$78,0),MATCH(HOUR(A1323),Normativa!$D$66:$AA$66,0))))</f>
        <v>2</v>
      </c>
      <c r="F1323" s="40">
        <f t="shared" si="112"/>
        <v>268</v>
      </c>
      <c r="G1323" s="36">
        <f>INDEX('Optimitzador qh'!$C$15:$H$15,E1323)</f>
        <v>314.07919990728016</v>
      </c>
      <c r="H1323" s="42">
        <f t="shared" si="113"/>
        <v>0</v>
      </c>
    </row>
    <row r="1324" spans="1:8" x14ac:dyDescent="0.25">
      <c r="A1324" s="50">
        <v>43844.74</v>
      </c>
      <c r="B1324" s="79">
        <v>66</v>
      </c>
      <c r="C1324" s="40">
        <f t="shared" si="110"/>
        <v>1</v>
      </c>
      <c r="D1324" s="41">
        <f t="shared" si="111"/>
        <v>2020</v>
      </c>
      <c r="E1324" s="43">
        <f>IF(WEEKDAY(A1324,2)&gt;=6,6,IF(ISNUMBER(MATCH(TRUNC(A1324),Normativa!$A$81:$A$108,0)),6,INDEX(Normativa!$D$67:$AA$78,MATCH(MONTH(A1324),Normativa!$C$67:$C$78,0),MATCH(HOUR(A1324),Normativa!$D$66:$AA$66,0))))</f>
        <v>2</v>
      </c>
      <c r="F1324" s="40">
        <f t="shared" si="112"/>
        <v>264</v>
      </c>
      <c r="G1324" s="36">
        <f>INDEX('Optimitzador qh'!$C$15:$H$15,E1324)</f>
        <v>314.07919990728016</v>
      </c>
      <c r="H1324" s="42">
        <f t="shared" si="113"/>
        <v>0</v>
      </c>
    </row>
    <row r="1325" spans="1:8" x14ac:dyDescent="0.25">
      <c r="A1325" s="50">
        <v>43844.750416666662</v>
      </c>
      <c r="B1325" s="79">
        <v>64</v>
      </c>
      <c r="C1325" s="40">
        <f t="shared" si="110"/>
        <v>1</v>
      </c>
      <c r="D1325" s="41">
        <f t="shared" si="111"/>
        <v>2020</v>
      </c>
      <c r="E1325" s="43">
        <f>IF(WEEKDAY(A1325,2)&gt;=6,6,IF(ISNUMBER(MATCH(TRUNC(A1325),Normativa!$A$81:$A$108,0)),6,INDEX(Normativa!$D$67:$AA$78,MATCH(MONTH(A1325),Normativa!$C$67:$C$78,0),MATCH(HOUR(A1325),Normativa!$D$66:$AA$66,0))))</f>
        <v>1</v>
      </c>
      <c r="F1325" s="40">
        <f t="shared" si="112"/>
        <v>256</v>
      </c>
      <c r="G1325" s="36">
        <f>INDEX('Optimitzador qh'!$C$15:$H$15,E1325)</f>
        <v>314.07919990728021</v>
      </c>
      <c r="H1325" s="42">
        <f t="shared" si="113"/>
        <v>0</v>
      </c>
    </row>
    <row r="1326" spans="1:8" x14ac:dyDescent="0.25">
      <c r="A1326" s="50">
        <v>43844.760833333334</v>
      </c>
      <c r="B1326" s="79">
        <v>60</v>
      </c>
      <c r="C1326" s="40">
        <f t="shared" si="110"/>
        <v>1</v>
      </c>
      <c r="D1326" s="41">
        <f t="shared" si="111"/>
        <v>2020</v>
      </c>
      <c r="E1326" s="43">
        <f>IF(WEEKDAY(A1326,2)&gt;=6,6,IF(ISNUMBER(MATCH(TRUNC(A1326),Normativa!$A$81:$A$108,0)),6,INDEX(Normativa!$D$67:$AA$78,MATCH(MONTH(A1326),Normativa!$C$67:$C$78,0),MATCH(HOUR(A1326),Normativa!$D$66:$AA$66,0))))</f>
        <v>1</v>
      </c>
      <c r="F1326" s="40">
        <f t="shared" si="112"/>
        <v>240</v>
      </c>
      <c r="G1326" s="36">
        <f>INDEX('Optimitzador qh'!$C$15:$H$15,E1326)</f>
        <v>314.07919990728021</v>
      </c>
      <c r="H1326" s="42">
        <f t="shared" si="113"/>
        <v>0</v>
      </c>
    </row>
    <row r="1327" spans="1:8" x14ac:dyDescent="0.25">
      <c r="A1327" s="50">
        <v>43844.771249999998</v>
      </c>
      <c r="B1327" s="79">
        <v>59</v>
      </c>
      <c r="C1327" s="40">
        <f t="shared" si="110"/>
        <v>1</v>
      </c>
      <c r="D1327" s="41">
        <f t="shared" si="111"/>
        <v>2020</v>
      </c>
      <c r="E1327" s="43">
        <f>IF(WEEKDAY(A1327,2)&gt;=6,6,IF(ISNUMBER(MATCH(TRUNC(A1327),Normativa!$A$81:$A$108,0)),6,INDEX(Normativa!$D$67:$AA$78,MATCH(MONTH(A1327),Normativa!$C$67:$C$78,0),MATCH(HOUR(A1327),Normativa!$D$66:$AA$66,0))))</f>
        <v>1</v>
      </c>
      <c r="F1327" s="40">
        <f t="shared" si="112"/>
        <v>236</v>
      </c>
      <c r="G1327" s="36">
        <f>INDEX('Optimitzador qh'!$C$15:$H$15,E1327)</f>
        <v>314.07919990728021</v>
      </c>
      <c r="H1327" s="42">
        <f t="shared" si="113"/>
        <v>0</v>
      </c>
    </row>
    <row r="1328" spans="1:8" x14ac:dyDescent="0.25">
      <c r="A1328" s="50">
        <v>43844.781666666662</v>
      </c>
      <c r="B1328" s="79">
        <v>55</v>
      </c>
      <c r="C1328" s="40">
        <f t="shared" si="110"/>
        <v>1</v>
      </c>
      <c r="D1328" s="41">
        <f t="shared" si="111"/>
        <v>2020</v>
      </c>
      <c r="E1328" s="43">
        <f>IF(WEEKDAY(A1328,2)&gt;=6,6,IF(ISNUMBER(MATCH(TRUNC(A1328),Normativa!$A$81:$A$108,0)),6,INDEX(Normativa!$D$67:$AA$78,MATCH(MONTH(A1328),Normativa!$C$67:$C$78,0),MATCH(HOUR(A1328),Normativa!$D$66:$AA$66,0))))</f>
        <v>1</v>
      </c>
      <c r="F1328" s="40">
        <f t="shared" si="112"/>
        <v>220</v>
      </c>
      <c r="G1328" s="36">
        <f>INDEX('Optimitzador qh'!$C$15:$H$15,E1328)</f>
        <v>314.07919990728021</v>
      </c>
      <c r="H1328" s="42">
        <f t="shared" si="113"/>
        <v>0</v>
      </c>
    </row>
    <row r="1329" spans="1:8" x14ac:dyDescent="0.25">
      <c r="A1329" s="50">
        <v>43844.792083333334</v>
      </c>
      <c r="B1329" s="79">
        <v>55</v>
      </c>
      <c r="C1329" s="40">
        <f t="shared" si="110"/>
        <v>1</v>
      </c>
      <c r="D1329" s="41">
        <f t="shared" si="111"/>
        <v>2020</v>
      </c>
      <c r="E1329" s="43">
        <f>IF(WEEKDAY(A1329,2)&gt;=6,6,IF(ISNUMBER(MATCH(TRUNC(A1329),Normativa!$A$81:$A$108,0)),6,INDEX(Normativa!$D$67:$AA$78,MATCH(MONTH(A1329),Normativa!$C$67:$C$78,0),MATCH(HOUR(A1329),Normativa!$D$66:$AA$66,0))))</f>
        <v>1</v>
      </c>
      <c r="F1329" s="40">
        <f t="shared" si="112"/>
        <v>220</v>
      </c>
      <c r="G1329" s="36">
        <f>INDEX('Optimitzador qh'!$C$15:$H$15,E1329)</f>
        <v>314.07919990728021</v>
      </c>
      <c r="H1329" s="42">
        <f t="shared" si="113"/>
        <v>0</v>
      </c>
    </row>
    <row r="1330" spans="1:8" x14ac:dyDescent="0.25">
      <c r="A1330" s="50">
        <v>43844.802499999998</v>
      </c>
      <c r="B1330" s="79">
        <v>53</v>
      </c>
      <c r="C1330" s="40">
        <f t="shared" si="110"/>
        <v>1</v>
      </c>
      <c r="D1330" s="41">
        <f t="shared" si="111"/>
        <v>2020</v>
      </c>
      <c r="E1330" s="43">
        <f>IF(WEEKDAY(A1330,2)&gt;=6,6,IF(ISNUMBER(MATCH(TRUNC(A1330),Normativa!$A$81:$A$108,0)),6,INDEX(Normativa!$D$67:$AA$78,MATCH(MONTH(A1330),Normativa!$C$67:$C$78,0),MATCH(HOUR(A1330),Normativa!$D$66:$AA$66,0))))</f>
        <v>1</v>
      </c>
      <c r="F1330" s="40">
        <f t="shared" si="112"/>
        <v>212</v>
      </c>
      <c r="G1330" s="36">
        <f>INDEX('Optimitzador qh'!$C$15:$H$15,E1330)</f>
        <v>314.07919990728021</v>
      </c>
      <c r="H1330" s="42">
        <f t="shared" si="113"/>
        <v>0</v>
      </c>
    </row>
    <row r="1331" spans="1:8" x14ac:dyDescent="0.25">
      <c r="A1331" s="50">
        <v>43844.812916666662</v>
      </c>
      <c r="B1331" s="79">
        <v>53</v>
      </c>
      <c r="C1331" s="40">
        <f t="shared" si="110"/>
        <v>1</v>
      </c>
      <c r="D1331" s="41">
        <f t="shared" si="111"/>
        <v>2020</v>
      </c>
      <c r="E1331" s="43">
        <f>IF(WEEKDAY(A1331,2)&gt;=6,6,IF(ISNUMBER(MATCH(TRUNC(A1331),Normativa!$A$81:$A$108,0)),6,INDEX(Normativa!$D$67:$AA$78,MATCH(MONTH(A1331),Normativa!$C$67:$C$78,0),MATCH(HOUR(A1331),Normativa!$D$66:$AA$66,0))))</f>
        <v>1</v>
      </c>
      <c r="F1331" s="40">
        <f t="shared" si="112"/>
        <v>212</v>
      </c>
      <c r="G1331" s="36">
        <f>INDEX('Optimitzador qh'!$C$15:$H$15,E1331)</f>
        <v>314.07919990728021</v>
      </c>
      <c r="H1331" s="42">
        <f t="shared" si="113"/>
        <v>0</v>
      </c>
    </row>
    <row r="1332" spans="1:8" x14ac:dyDescent="0.25">
      <c r="A1332" s="50">
        <v>43844.823333333334</v>
      </c>
      <c r="B1332" s="79">
        <v>54</v>
      </c>
      <c r="C1332" s="40">
        <f t="shared" si="110"/>
        <v>1</v>
      </c>
      <c r="D1332" s="41">
        <f t="shared" si="111"/>
        <v>2020</v>
      </c>
      <c r="E1332" s="43">
        <f>IF(WEEKDAY(A1332,2)&gt;=6,6,IF(ISNUMBER(MATCH(TRUNC(A1332),Normativa!$A$81:$A$108,0)),6,INDEX(Normativa!$D$67:$AA$78,MATCH(MONTH(A1332),Normativa!$C$67:$C$78,0),MATCH(HOUR(A1332),Normativa!$D$66:$AA$66,0))))</f>
        <v>1</v>
      </c>
      <c r="F1332" s="40">
        <f t="shared" si="112"/>
        <v>216</v>
      </c>
      <c r="G1332" s="36">
        <f>INDEX('Optimitzador qh'!$C$15:$H$15,E1332)</f>
        <v>314.07919990728021</v>
      </c>
      <c r="H1332" s="42">
        <f t="shared" si="113"/>
        <v>0</v>
      </c>
    </row>
    <row r="1333" spans="1:8" x14ac:dyDescent="0.25">
      <c r="A1333" s="50">
        <v>43844.833749999998</v>
      </c>
      <c r="B1333" s="79">
        <v>52</v>
      </c>
      <c r="C1333" s="40">
        <f t="shared" si="110"/>
        <v>1</v>
      </c>
      <c r="D1333" s="41">
        <f t="shared" si="111"/>
        <v>2020</v>
      </c>
      <c r="E1333" s="43">
        <f>IF(WEEKDAY(A1333,2)&gt;=6,6,IF(ISNUMBER(MATCH(TRUNC(A1333),Normativa!$A$81:$A$108,0)),6,INDEX(Normativa!$D$67:$AA$78,MATCH(MONTH(A1333),Normativa!$C$67:$C$78,0),MATCH(HOUR(A1333),Normativa!$D$66:$AA$66,0))))</f>
        <v>1</v>
      </c>
      <c r="F1333" s="40">
        <f t="shared" si="112"/>
        <v>208</v>
      </c>
      <c r="G1333" s="36">
        <f>INDEX('Optimitzador qh'!$C$15:$H$15,E1333)</f>
        <v>314.07919990728021</v>
      </c>
      <c r="H1333" s="42">
        <f t="shared" si="113"/>
        <v>0</v>
      </c>
    </row>
    <row r="1334" spans="1:8" x14ac:dyDescent="0.25">
      <c r="A1334" s="50">
        <v>43844.844166666662</v>
      </c>
      <c r="B1334" s="79">
        <v>52</v>
      </c>
      <c r="C1334" s="40">
        <f t="shared" si="110"/>
        <v>1</v>
      </c>
      <c r="D1334" s="41">
        <f t="shared" si="111"/>
        <v>2020</v>
      </c>
      <c r="E1334" s="43">
        <f>IF(WEEKDAY(A1334,2)&gt;=6,6,IF(ISNUMBER(MATCH(TRUNC(A1334),Normativa!$A$81:$A$108,0)),6,INDEX(Normativa!$D$67:$AA$78,MATCH(MONTH(A1334),Normativa!$C$67:$C$78,0),MATCH(HOUR(A1334),Normativa!$D$66:$AA$66,0))))</f>
        <v>1</v>
      </c>
      <c r="F1334" s="40">
        <f t="shared" si="112"/>
        <v>208</v>
      </c>
      <c r="G1334" s="36">
        <f>INDEX('Optimitzador qh'!$C$15:$H$15,E1334)</f>
        <v>314.07919990728021</v>
      </c>
      <c r="H1334" s="42">
        <f t="shared" si="113"/>
        <v>0</v>
      </c>
    </row>
    <row r="1335" spans="1:8" x14ac:dyDescent="0.25">
      <c r="A1335" s="50">
        <v>43844.854583333334</v>
      </c>
      <c r="B1335" s="79">
        <v>49</v>
      </c>
      <c r="C1335" s="40">
        <f t="shared" si="110"/>
        <v>1</v>
      </c>
      <c r="D1335" s="41">
        <f t="shared" si="111"/>
        <v>2020</v>
      </c>
      <c r="E1335" s="43">
        <f>IF(WEEKDAY(A1335,2)&gt;=6,6,IF(ISNUMBER(MATCH(TRUNC(A1335),Normativa!$A$81:$A$108,0)),6,INDEX(Normativa!$D$67:$AA$78,MATCH(MONTH(A1335),Normativa!$C$67:$C$78,0),MATCH(HOUR(A1335),Normativa!$D$66:$AA$66,0))))</f>
        <v>1</v>
      </c>
      <c r="F1335" s="40">
        <f t="shared" si="112"/>
        <v>196</v>
      </c>
      <c r="G1335" s="36">
        <f>INDEX('Optimitzador qh'!$C$15:$H$15,E1335)</f>
        <v>314.07919990728021</v>
      </c>
      <c r="H1335" s="42">
        <f t="shared" si="113"/>
        <v>0</v>
      </c>
    </row>
    <row r="1336" spans="1:8" x14ac:dyDescent="0.25">
      <c r="A1336" s="50">
        <v>43844.864999999998</v>
      </c>
      <c r="B1336" s="79">
        <v>41</v>
      </c>
      <c r="C1336" s="40">
        <f t="shared" si="110"/>
        <v>1</v>
      </c>
      <c r="D1336" s="41">
        <f t="shared" si="111"/>
        <v>2020</v>
      </c>
      <c r="E1336" s="43">
        <f>IF(WEEKDAY(A1336,2)&gt;=6,6,IF(ISNUMBER(MATCH(TRUNC(A1336),Normativa!$A$81:$A$108,0)),6,INDEX(Normativa!$D$67:$AA$78,MATCH(MONTH(A1336),Normativa!$C$67:$C$78,0),MATCH(HOUR(A1336),Normativa!$D$66:$AA$66,0))))</f>
        <v>1</v>
      </c>
      <c r="F1336" s="40">
        <f t="shared" si="112"/>
        <v>164</v>
      </c>
      <c r="G1336" s="36">
        <f>INDEX('Optimitzador qh'!$C$15:$H$15,E1336)</f>
        <v>314.07919990728021</v>
      </c>
      <c r="H1336" s="42">
        <f t="shared" si="113"/>
        <v>0</v>
      </c>
    </row>
    <row r="1337" spans="1:8" x14ac:dyDescent="0.25">
      <c r="A1337" s="50">
        <v>43844.875416666662</v>
      </c>
      <c r="B1337" s="79">
        <v>39</v>
      </c>
      <c r="C1337" s="40">
        <f t="shared" si="110"/>
        <v>1</v>
      </c>
      <c r="D1337" s="41">
        <f t="shared" si="111"/>
        <v>2020</v>
      </c>
      <c r="E1337" s="43">
        <f>IF(WEEKDAY(A1337,2)&gt;=6,6,IF(ISNUMBER(MATCH(TRUNC(A1337),Normativa!$A$81:$A$108,0)),6,INDEX(Normativa!$D$67:$AA$78,MATCH(MONTH(A1337),Normativa!$C$67:$C$78,0),MATCH(HOUR(A1337),Normativa!$D$66:$AA$66,0))))</f>
        <v>1</v>
      </c>
      <c r="F1337" s="40">
        <f t="shared" si="112"/>
        <v>156</v>
      </c>
      <c r="G1337" s="36">
        <f>INDEX('Optimitzador qh'!$C$15:$H$15,E1337)</f>
        <v>314.07919990728021</v>
      </c>
      <c r="H1337" s="42">
        <f t="shared" si="113"/>
        <v>0</v>
      </c>
    </row>
    <row r="1338" spans="1:8" x14ac:dyDescent="0.25">
      <c r="A1338" s="50">
        <v>43844.885833333334</v>
      </c>
      <c r="B1338" s="79">
        <v>37</v>
      </c>
      <c r="C1338" s="40">
        <f t="shared" si="110"/>
        <v>1</v>
      </c>
      <c r="D1338" s="41">
        <f t="shared" si="111"/>
        <v>2020</v>
      </c>
      <c r="E1338" s="43">
        <f>IF(WEEKDAY(A1338,2)&gt;=6,6,IF(ISNUMBER(MATCH(TRUNC(A1338),Normativa!$A$81:$A$108,0)),6,INDEX(Normativa!$D$67:$AA$78,MATCH(MONTH(A1338),Normativa!$C$67:$C$78,0),MATCH(HOUR(A1338),Normativa!$D$66:$AA$66,0))))</f>
        <v>1</v>
      </c>
      <c r="F1338" s="40">
        <f t="shared" si="112"/>
        <v>148</v>
      </c>
      <c r="G1338" s="36">
        <f>INDEX('Optimitzador qh'!$C$15:$H$15,E1338)</f>
        <v>314.07919990728021</v>
      </c>
      <c r="H1338" s="42">
        <f t="shared" si="113"/>
        <v>0</v>
      </c>
    </row>
    <row r="1339" spans="1:8" x14ac:dyDescent="0.25">
      <c r="A1339" s="50">
        <v>43844.896249999998</v>
      </c>
      <c r="B1339" s="79">
        <v>34</v>
      </c>
      <c r="C1339" s="40">
        <f t="shared" si="110"/>
        <v>1</v>
      </c>
      <c r="D1339" s="41">
        <f t="shared" si="111"/>
        <v>2020</v>
      </c>
      <c r="E1339" s="43">
        <f>IF(WEEKDAY(A1339,2)&gt;=6,6,IF(ISNUMBER(MATCH(TRUNC(A1339),Normativa!$A$81:$A$108,0)),6,INDEX(Normativa!$D$67:$AA$78,MATCH(MONTH(A1339),Normativa!$C$67:$C$78,0),MATCH(HOUR(A1339),Normativa!$D$66:$AA$66,0))))</f>
        <v>1</v>
      </c>
      <c r="F1339" s="40">
        <f t="shared" si="112"/>
        <v>136</v>
      </c>
      <c r="G1339" s="36">
        <f>INDEX('Optimitzador qh'!$C$15:$H$15,E1339)</f>
        <v>314.07919990728021</v>
      </c>
      <c r="H1339" s="42">
        <f t="shared" si="113"/>
        <v>0</v>
      </c>
    </row>
    <row r="1340" spans="1:8" x14ac:dyDescent="0.25">
      <c r="A1340" s="50">
        <v>43844.906666666662</v>
      </c>
      <c r="B1340" s="79">
        <v>34</v>
      </c>
      <c r="C1340" s="40">
        <f t="shared" si="110"/>
        <v>1</v>
      </c>
      <c r="D1340" s="41">
        <f t="shared" si="111"/>
        <v>2020</v>
      </c>
      <c r="E1340" s="43">
        <f>IF(WEEKDAY(A1340,2)&gt;=6,6,IF(ISNUMBER(MATCH(TRUNC(A1340),Normativa!$A$81:$A$108,0)),6,INDEX(Normativa!$D$67:$AA$78,MATCH(MONTH(A1340),Normativa!$C$67:$C$78,0),MATCH(HOUR(A1340),Normativa!$D$66:$AA$66,0))))</f>
        <v>1</v>
      </c>
      <c r="F1340" s="40">
        <f t="shared" si="112"/>
        <v>136</v>
      </c>
      <c r="G1340" s="36">
        <f>INDEX('Optimitzador qh'!$C$15:$H$15,E1340)</f>
        <v>314.07919990728021</v>
      </c>
      <c r="H1340" s="42">
        <f t="shared" si="113"/>
        <v>0</v>
      </c>
    </row>
    <row r="1341" spans="1:8" x14ac:dyDescent="0.25">
      <c r="A1341" s="50">
        <v>43844.917083333334</v>
      </c>
      <c r="B1341" s="79">
        <v>32</v>
      </c>
      <c r="C1341" s="40">
        <f t="shared" si="110"/>
        <v>1</v>
      </c>
      <c r="D1341" s="41">
        <f t="shared" si="111"/>
        <v>2020</v>
      </c>
      <c r="E1341" s="43">
        <f>IF(WEEKDAY(A1341,2)&gt;=6,6,IF(ISNUMBER(MATCH(TRUNC(A1341),Normativa!$A$81:$A$108,0)),6,INDEX(Normativa!$D$67:$AA$78,MATCH(MONTH(A1341),Normativa!$C$67:$C$78,0),MATCH(HOUR(A1341),Normativa!$D$66:$AA$66,0))))</f>
        <v>2</v>
      </c>
      <c r="F1341" s="40">
        <f t="shared" si="112"/>
        <v>128</v>
      </c>
      <c r="G1341" s="36">
        <f>INDEX('Optimitzador qh'!$C$15:$H$15,E1341)</f>
        <v>314.07919990728016</v>
      </c>
      <c r="H1341" s="42">
        <f t="shared" si="113"/>
        <v>0</v>
      </c>
    </row>
    <row r="1342" spans="1:8" x14ac:dyDescent="0.25">
      <c r="A1342" s="50">
        <v>43844.927499999998</v>
      </c>
      <c r="B1342" s="79">
        <v>35</v>
      </c>
      <c r="C1342" s="40">
        <f t="shared" si="110"/>
        <v>1</v>
      </c>
      <c r="D1342" s="41">
        <f t="shared" si="111"/>
        <v>2020</v>
      </c>
      <c r="E1342" s="43">
        <f>IF(WEEKDAY(A1342,2)&gt;=6,6,IF(ISNUMBER(MATCH(TRUNC(A1342),Normativa!$A$81:$A$108,0)),6,INDEX(Normativa!$D$67:$AA$78,MATCH(MONTH(A1342),Normativa!$C$67:$C$78,0),MATCH(HOUR(A1342),Normativa!$D$66:$AA$66,0))))</f>
        <v>2</v>
      </c>
      <c r="F1342" s="40">
        <f t="shared" si="112"/>
        <v>140</v>
      </c>
      <c r="G1342" s="36">
        <f>INDEX('Optimitzador qh'!$C$15:$H$15,E1342)</f>
        <v>314.07919990728016</v>
      </c>
      <c r="H1342" s="42">
        <f t="shared" si="113"/>
        <v>0</v>
      </c>
    </row>
    <row r="1343" spans="1:8" x14ac:dyDescent="0.25">
      <c r="A1343" s="50">
        <v>43844.937916666662</v>
      </c>
      <c r="B1343" s="79">
        <v>30</v>
      </c>
      <c r="C1343" s="40">
        <f t="shared" si="110"/>
        <v>1</v>
      </c>
      <c r="D1343" s="41">
        <f t="shared" si="111"/>
        <v>2020</v>
      </c>
      <c r="E1343" s="43">
        <f>IF(WEEKDAY(A1343,2)&gt;=6,6,IF(ISNUMBER(MATCH(TRUNC(A1343),Normativa!$A$81:$A$108,0)),6,INDEX(Normativa!$D$67:$AA$78,MATCH(MONTH(A1343),Normativa!$C$67:$C$78,0),MATCH(HOUR(A1343),Normativa!$D$66:$AA$66,0))))</f>
        <v>2</v>
      </c>
      <c r="F1343" s="40">
        <f t="shared" si="112"/>
        <v>120</v>
      </c>
      <c r="G1343" s="36">
        <f>INDEX('Optimitzador qh'!$C$15:$H$15,E1343)</f>
        <v>314.07919990728016</v>
      </c>
      <c r="H1343" s="42">
        <f t="shared" si="113"/>
        <v>0</v>
      </c>
    </row>
    <row r="1344" spans="1:8" x14ac:dyDescent="0.25">
      <c r="A1344" s="50">
        <v>43844.948333333334</v>
      </c>
      <c r="B1344" s="79">
        <v>29</v>
      </c>
      <c r="C1344" s="40">
        <f t="shared" si="110"/>
        <v>1</v>
      </c>
      <c r="D1344" s="41">
        <f t="shared" si="111"/>
        <v>2020</v>
      </c>
      <c r="E1344" s="43">
        <f>IF(WEEKDAY(A1344,2)&gt;=6,6,IF(ISNUMBER(MATCH(TRUNC(A1344),Normativa!$A$81:$A$108,0)),6,INDEX(Normativa!$D$67:$AA$78,MATCH(MONTH(A1344),Normativa!$C$67:$C$78,0),MATCH(HOUR(A1344),Normativa!$D$66:$AA$66,0))))</f>
        <v>2</v>
      </c>
      <c r="F1344" s="40">
        <f t="shared" si="112"/>
        <v>116</v>
      </c>
      <c r="G1344" s="36">
        <f>INDEX('Optimitzador qh'!$C$15:$H$15,E1344)</f>
        <v>314.07919990728016</v>
      </c>
      <c r="H1344" s="42">
        <f t="shared" si="113"/>
        <v>0</v>
      </c>
    </row>
    <row r="1345" spans="1:8" x14ac:dyDescent="0.25">
      <c r="A1345" s="50">
        <v>43844.958749999998</v>
      </c>
      <c r="B1345" s="79">
        <v>29</v>
      </c>
      <c r="C1345" s="40">
        <f t="shared" si="110"/>
        <v>1</v>
      </c>
      <c r="D1345" s="41">
        <f t="shared" si="111"/>
        <v>2020</v>
      </c>
      <c r="E1345" s="43">
        <f>IF(WEEKDAY(A1345,2)&gt;=6,6,IF(ISNUMBER(MATCH(TRUNC(A1345),Normativa!$A$81:$A$108,0)),6,INDEX(Normativa!$D$67:$AA$78,MATCH(MONTH(A1345),Normativa!$C$67:$C$78,0),MATCH(HOUR(A1345),Normativa!$D$66:$AA$66,0))))</f>
        <v>2</v>
      </c>
      <c r="F1345" s="40">
        <f t="shared" si="112"/>
        <v>116</v>
      </c>
      <c r="G1345" s="36">
        <f>INDEX('Optimitzador qh'!$C$15:$H$15,E1345)</f>
        <v>314.07919990728016</v>
      </c>
      <c r="H1345" s="42">
        <f t="shared" si="113"/>
        <v>0</v>
      </c>
    </row>
    <row r="1346" spans="1:8" x14ac:dyDescent="0.25">
      <c r="A1346" s="50">
        <v>43844.969166666662</v>
      </c>
      <c r="B1346" s="79">
        <v>28</v>
      </c>
      <c r="C1346" s="40">
        <f t="shared" si="110"/>
        <v>1</v>
      </c>
      <c r="D1346" s="41">
        <f t="shared" si="111"/>
        <v>2020</v>
      </c>
      <c r="E1346" s="43">
        <f>IF(WEEKDAY(A1346,2)&gt;=6,6,IF(ISNUMBER(MATCH(TRUNC(A1346),Normativa!$A$81:$A$108,0)),6,INDEX(Normativa!$D$67:$AA$78,MATCH(MONTH(A1346),Normativa!$C$67:$C$78,0),MATCH(HOUR(A1346),Normativa!$D$66:$AA$66,0))))</f>
        <v>2</v>
      </c>
      <c r="F1346" s="40">
        <f t="shared" si="112"/>
        <v>112</v>
      </c>
      <c r="G1346" s="36">
        <f>INDEX('Optimitzador qh'!$C$15:$H$15,E1346)</f>
        <v>314.07919990728016</v>
      </c>
      <c r="H1346" s="42">
        <f t="shared" si="113"/>
        <v>0</v>
      </c>
    </row>
    <row r="1347" spans="1:8" x14ac:dyDescent="0.25">
      <c r="A1347" s="50">
        <v>43844.979583333334</v>
      </c>
      <c r="B1347" s="79">
        <v>28</v>
      </c>
      <c r="C1347" s="40">
        <f t="shared" si="110"/>
        <v>1</v>
      </c>
      <c r="D1347" s="41">
        <f t="shared" si="111"/>
        <v>2020</v>
      </c>
      <c r="E1347" s="43">
        <f>IF(WEEKDAY(A1347,2)&gt;=6,6,IF(ISNUMBER(MATCH(TRUNC(A1347),Normativa!$A$81:$A$108,0)),6,INDEX(Normativa!$D$67:$AA$78,MATCH(MONTH(A1347),Normativa!$C$67:$C$78,0),MATCH(HOUR(A1347),Normativa!$D$66:$AA$66,0))))</f>
        <v>2</v>
      </c>
      <c r="F1347" s="40">
        <f t="shared" si="112"/>
        <v>112</v>
      </c>
      <c r="G1347" s="36">
        <f>INDEX('Optimitzador qh'!$C$15:$H$15,E1347)</f>
        <v>314.07919990728016</v>
      </c>
      <c r="H1347" s="42">
        <f t="shared" si="113"/>
        <v>0</v>
      </c>
    </row>
    <row r="1348" spans="1:8" x14ac:dyDescent="0.25">
      <c r="A1348" s="50">
        <v>43844.99</v>
      </c>
      <c r="B1348" s="79">
        <v>29</v>
      </c>
      <c r="C1348" s="40">
        <f t="shared" si="110"/>
        <v>1</v>
      </c>
      <c r="D1348" s="41">
        <f t="shared" si="111"/>
        <v>2020</v>
      </c>
      <c r="E1348" s="43">
        <f>IF(WEEKDAY(A1348,2)&gt;=6,6,IF(ISNUMBER(MATCH(TRUNC(A1348),Normativa!$A$81:$A$108,0)),6,INDEX(Normativa!$D$67:$AA$78,MATCH(MONTH(A1348),Normativa!$C$67:$C$78,0),MATCH(HOUR(A1348),Normativa!$D$66:$AA$66,0))))</f>
        <v>2</v>
      </c>
      <c r="F1348" s="40">
        <f t="shared" si="112"/>
        <v>116</v>
      </c>
      <c r="G1348" s="36">
        <f>INDEX('Optimitzador qh'!$C$15:$H$15,E1348)</f>
        <v>314.07919990728016</v>
      </c>
      <c r="H1348" s="42">
        <f t="shared" si="113"/>
        <v>0</v>
      </c>
    </row>
    <row r="1349" spans="1:8" x14ac:dyDescent="0.25">
      <c r="A1349" s="50">
        <v>43845.000416666662</v>
      </c>
      <c r="B1349" s="79">
        <v>28</v>
      </c>
      <c r="C1349" s="40">
        <f t="shared" ref="C1349:C1412" si="114">MONTH(A1349)</f>
        <v>1</v>
      </c>
      <c r="D1349" s="41">
        <f t="shared" ref="D1349:D1412" si="115">YEAR(A1349)</f>
        <v>2020</v>
      </c>
      <c r="E1349" s="43">
        <f>IF(WEEKDAY(A1349,2)&gt;=6,6,IF(ISNUMBER(MATCH(TRUNC(A1349),Normativa!$A$81:$A$108,0)),6,INDEX(Normativa!$D$67:$AA$78,MATCH(MONTH(A1349),Normativa!$C$67:$C$78,0),MATCH(HOUR(A1349),Normativa!$D$66:$AA$66,0))))</f>
        <v>6</v>
      </c>
      <c r="F1349" s="40">
        <f t="shared" ref="F1349:F1412" si="116">B1349*4</f>
        <v>112</v>
      </c>
      <c r="G1349" s="36">
        <f>INDEX('Optimitzador qh'!$C$15:$H$15,E1349)</f>
        <v>550</v>
      </c>
      <c r="H1349" s="42">
        <f t="shared" si="113"/>
        <v>0</v>
      </c>
    </row>
    <row r="1350" spans="1:8" x14ac:dyDescent="0.25">
      <c r="A1350" s="50">
        <v>43845.010833333334</v>
      </c>
      <c r="B1350" s="79">
        <v>29</v>
      </c>
      <c r="C1350" s="40">
        <f t="shared" si="114"/>
        <v>1</v>
      </c>
      <c r="D1350" s="41">
        <f t="shared" si="115"/>
        <v>2020</v>
      </c>
      <c r="E1350" s="43">
        <f>IF(WEEKDAY(A1350,2)&gt;=6,6,IF(ISNUMBER(MATCH(TRUNC(A1350),Normativa!$A$81:$A$108,0)),6,INDEX(Normativa!$D$67:$AA$78,MATCH(MONTH(A1350),Normativa!$C$67:$C$78,0),MATCH(HOUR(A1350),Normativa!$D$66:$AA$66,0))))</f>
        <v>6</v>
      </c>
      <c r="F1350" s="40">
        <f t="shared" si="116"/>
        <v>116</v>
      </c>
      <c r="G1350" s="36">
        <f>INDEX('Optimitzador qh'!$C$15:$H$15,E1350)</f>
        <v>550</v>
      </c>
      <c r="H1350" s="42">
        <f t="shared" ref="H1350:H1413" si="117">IF(F1350&gt;G1350,(F1350-G1350)^2,0)</f>
        <v>0</v>
      </c>
    </row>
    <row r="1351" spans="1:8" x14ac:dyDescent="0.25">
      <c r="A1351" s="50">
        <v>43845.021249999998</v>
      </c>
      <c r="B1351" s="79">
        <v>28</v>
      </c>
      <c r="C1351" s="40">
        <f t="shared" si="114"/>
        <v>1</v>
      </c>
      <c r="D1351" s="41">
        <f t="shared" si="115"/>
        <v>2020</v>
      </c>
      <c r="E1351" s="43">
        <f>IF(WEEKDAY(A1351,2)&gt;=6,6,IF(ISNUMBER(MATCH(TRUNC(A1351),Normativa!$A$81:$A$108,0)),6,INDEX(Normativa!$D$67:$AA$78,MATCH(MONTH(A1351),Normativa!$C$67:$C$78,0),MATCH(HOUR(A1351),Normativa!$D$66:$AA$66,0))))</f>
        <v>6</v>
      </c>
      <c r="F1351" s="40">
        <f t="shared" si="116"/>
        <v>112</v>
      </c>
      <c r="G1351" s="36">
        <f>INDEX('Optimitzador qh'!$C$15:$H$15,E1351)</f>
        <v>550</v>
      </c>
      <c r="H1351" s="42">
        <f t="shared" si="117"/>
        <v>0</v>
      </c>
    </row>
    <row r="1352" spans="1:8" x14ac:dyDescent="0.25">
      <c r="A1352" s="50">
        <v>43845.031666666662</v>
      </c>
      <c r="B1352" s="79">
        <v>28</v>
      </c>
      <c r="C1352" s="40">
        <f t="shared" si="114"/>
        <v>1</v>
      </c>
      <c r="D1352" s="41">
        <f t="shared" si="115"/>
        <v>2020</v>
      </c>
      <c r="E1352" s="43">
        <f>IF(WEEKDAY(A1352,2)&gt;=6,6,IF(ISNUMBER(MATCH(TRUNC(A1352),Normativa!$A$81:$A$108,0)),6,INDEX(Normativa!$D$67:$AA$78,MATCH(MONTH(A1352),Normativa!$C$67:$C$78,0),MATCH(HOUR(A1352),Normativa!$D$66:$AA$66,0))))</f>
        <v>6</v>
      </c>
      <c r="F1352" s="40">
        <f t="shared" si="116"/>
        <v>112</v>
      </c>
      <c r="G1352" s="36">
        <f>INDEX('Optimitzador qh'!$C$15:$H$15,E1352)</f>
        <v>550</v>
      </c>
      <c r="H1352" s="42">
        <f t="shared" si="117"/>
        <v>0</v>
      </c>
    </row>
    <row r="1353" spans="1:8" x14ac:dyDescent="0.25">
      <c r="A1353" s="50">
        <v>43845.042083333334</v>
      </c>
      <c r="B1353" s="79">
        <v>28</v>
      </c>
      <c r="C1353" s="40">
        <f t="shared" si="114"/>
        <v>1</v>
      </c>
      <c r="D1353" s="41">
        <f t="shared" si="115"/>
        <v>2020</v>
      </c>
      <c r="E1353" s="43">
        <f>IF(WEEKDAY(A1353,2)&gt;=6,6,IF(ISNUMBER(MATCH(TRUNC(A1353),Normativa!$A$81:$A$108,0)),6,INDEX(Normativa!$D$67:$AA$78,MATCH(MONTH(A1353),Normativa!$C$67:$C$78,0),MATCH(HOUR(A1353),Normativa!$D$66:$AA$66,0))))</f>
        <v>6</v>
      </c>
      <c r="F1353" s="40">
        <f t="shared" si="116"/>
        <v>112</v>
      </c>
      <c r="G1353" s="36">
        <f>INDEX('Optimitzador qh'!$C$15:$H$15,E1353)</f>
        <v>550</v>
      </c>
      <c r="H1353" s="42">
        <f t="shared" si="117"/>
        <v>0</v>
      </c>
    </row>
    <row r="1354" spans="1:8" x14ac:dyDescent="0.25">
      <c r="A1354" s="50">
        <v>43845.052499999998</v>
      </c>
      <c r="B1354" s="79">
        <v>27</v>
      </c>
      <c r="C1354" s="40">
        <f t="shared" si="114"/>
        <v>1</v>
      </c>
      <c r="D1354" s="41">
        <f t="shared" si="115"/>
        <v>2020</v>
      </c>
      <c r="E1354" s="43">
        <f>IF(WEEKDAY(A1354,2)&gt;=6,6,IF(ISNUMBER(MATCH(TRUNC(A1354),Normativa!$A$81:$A$108,0)),6,INDEX(Normativa!$D$67:$AA$78,MATCH(MONTH(A1354),Normativa!$C$67:$C$78,0),MATCH(HOUR(A1354),Normativa!$D$66:$AA$66,0))))</f>
        <v>6</v>
      </c>
      <c r="F1354" s="40">
        <f t="shared" si="116"/>
        <v>108</v>
      </c>
      <c r="G1354" s="36">
        <f>INDEX('Optimitzador qh'!$C$15:$H$15,E1354)</f>
        <v>550</v>
      </c>
      <c r="H1354" s="42">
        <f t="shared" si="117"/>
        <v>0</v>
      </c>
    </row>
    <row r="1355" spans="1:8" x14ac:dyDescent="0.25">
      <c r="A1355" s="50">
        <v>43845.062916666662</v>
      </c>
      <c r="B1355" s="79">
        <v>27</v>
      </c>
      <c r="C1355" s="40">
        <f t="shared" si="114"/>
        <v>1</v>
      </c>
      <c r="D1355" s="41">
        <f t="shared" si="115"/>
        <v>2020</v>
      </c>
      <c r="E1355" s="43">
        <f>IF(WEEKDAY(A1355,2)&gt;=6,6,IF(ISNUMBER(MATCH(TRUNC(A1355),Normativa!$A$81:$A$108,0)),6,INDEX(Normativa!$D$67:$AA$78,MATCH(MONTH(A1355),Normativa!$C$67:$C$78,0),MATCH(HOUR(A1355),Normativa!$D$66:$AA$66,0))))</f>
        <v>6</v>
      </c>
      <c r="F1355" s="40">
        <f t="shared" si="116"/>
        <v>108</v>
      </c>
      <c r="G1355" s="36">
        <f>INDEX('Optimitzador qh'!$C$15:$H$15,E1355)</f>
        <v>550</v>
      </c>
      <c r="H1355" s="42">
        <f t="shared" si="117"/>
        <v>0</v>
      </c>
    </row>
    <row r="1356" spans="1:8" x14ac:dyDescent="0.25">
      <c r="A1356" s="50">
        <v>43845.073333333334</v>
      </c>
      <c r="B1356" s="79">
        <v>27</v>
      </c>
      <c r="C1356" s="40">
        <f t="shared" si="114"/>
        <v>1</v>
      </c>
      <c r="D1356" s="41">
        <f t="shared" si="115"/>
        <v>2020</v>
      </c>
      <c r="E1356" s="43">
        <f>IF(WEEKDAY(A1356,2)&gt;=6,6,IF(ISNUMBER(MATCH(TRUNC(A1356),Normativa!$A$81:$A$108,0)),6,INDEX(Normativa!$D$67:$AA$78,MATCH(MONTH(A1356),Normativa!$C$67:$C$78,0),MATCH(HOUR(A1356),Normativa!$D$66:$AA$66,0))))</f>
        <v>6</v>
      </c>
      <c r="F1356" s="40">
        <f t="shared" si="116"/>
        <v>108</v>
      </c>
      <c r="G1356" s="36">
        <f>INDEX('Optimitzador qh'!$C$15:$H$15,E1356)</f>
        <v>550</v>
      </c>
      <c r="H1356" s="42">
        <f t="shared" si="117"/>
        <v>0</v>
      </c>
    </row>
    <row r="1357" spans="1:8" x14ac:dyDescent="0.25">
      <c r="A1357" s="50">
        <v>43845.083749999998</v>
      </c>
      <c r="B1357" s="79">
        <v>28</v>
      </c>
      <c r="C1357" s="40">
        <f t="shared" si="114"/>
        <v>1</v>
      </c>
      <c r="D1357" s="41">
        <f t="shared" si="115"/>
        <v>2020</v>
      </c>
      <c r="E1357" s="43">
        <f>IF(WEEKDAY(A1357,2)&gt;=6,6,IF(ISNUMBER(MATCH(TRUNC(A1357),Normativa!$A$81:$A$108,0)),6,INDEX(Normativa!$D$67:$AA$78,MATCH(MONTH(A1357),Normativa!$C$67:$C$78,0),MATCH(HOUR(A1357),Normativa!$D$66:$AA$66,0))))</f>
        <v>6</v>
      </c>
      <c r="F1357" s="40">
        <f t="shared" si="116"/>
        <v>112</v>
      </c>
      <c r="G1357" s="36">
        <f>INDEX('Optimitzador qh'!$C$15:$H$15,E1357)</f>
        <v>550</v>
      </c>
      <c r="H1357" s="42">
        <f t="shared" si="117"/>
        <v>0</v>
      </c>
    </row>
    <row r="1358" spans="1:8" x14ac:dyDescent="0.25">
      <c r="A1358" s="50">
        <v>43845.094166666662</v>
      </c>
      <c r="B1358" s="79">
        <v>27</v>
      </c>
      <c r="C1358" s="40">
        <f t="shared" si="114"/>
        <v>1</v>
      </c>
      <c r="D1358" s="41">
        <f t="shared" si="115"/>
        <v>2020</v>
      </c>
      <c r="E1358" s="43">
        <f>IF(WEEKDAY(A1358,2)&gt;=6,6,IF(ISNUMBER(MATCH(TRUNC(A1358),Normativa!$A$81:$A$108,0)),6,INDEX(Normativa!$D$67:$AA$78,MATCH(MONTH(A1358),Normativa!$C$67:$C$78,0),MATCH(HOUR(A1358),Normativa!$D$66:$AA$66,0))))</f>
        <v>6</v>
      </c>
      <c r="F1358" s="40">
        <f t="shared" si="116"/>
        <v>108</v>
      </c>
      <c r="G1358" s="36">
        <f>INDEX('Optimitzador qh'!$C$15:$H$15,E1358)</f>
        <v>550</v>
      </c>
      <c r="H1358" s="42">
        <f t="shared" si="117"/>
        <v>0</v>
      </c>
    </row>
    <row r="1359" spans="1:8" x14ac:dyDescent="0.25">
      <c r="A1359" s="50">
        <v>43845.104583333334</v>
      </c>
      <c r="B1359" s="79">
        <v>27</v>
      </c>
      <c r="C1359" s="40">
        <f t="shared" si="114"/>
        <v>1</v>
      </c>
      <c r="D1359" s="41">
        <f t="shared" si="115"/>
        <v>2020</v>
      </c>
      <c r="E1359" s="43">
        <f>IF(WEEKDAY(A1359,2)&gt;=6,6,IF(ISNUMBER(MATCH(TRUNC(A1359),Normativa!$A$81:$A$108,0)),6,INDEX(Normativa!$D$67:$AA$78,MATCH(MONTH(A1359),Normativa!$C$67:$C$78,0),MATCH(HOUR(A1359),Normativa!$D$66:$AA$66,0))))</f>
        <v>6</v>
      </c>
      <c r="F1359" s="40">
        <f t="shared" si="116"/>
        <v>108</v>
      </c>
      <c r="G1359" s="36">
        <f>INDEX('Optimitzador qh'!$C$15:$H$15,E1359)</f>
        <v>550</v>
      </c>
      <c r="H1359" s="42">
        <f t="shared" si="117"/>
        <v>0</v>
      </c>
    </row>
    <row r="1360" spans="1:8" x14ac:dyDescent="0.25">
      <c r="A1360" s="50">
        <v>43845.114999999998</v>
      </c>
      <c r="B1360" s="79">
        <v>27</v>
      </c>
      <c r="C1360" s="40">
        <f t="shared" si="114"/>
        <v>1</v>
      </c>
      <c r="D1360" s="41">
        <f t="shared" si="115"/>
        <v>2020</v>
      </c>
      <c r="E1360" s="43">
        <f>IF(WEEKDAY(A1360,2)&gt;=6,6,IF(ISNUMBER(MATCH(TRUNC(A1360),Normativa!$A$81:$A$108,0)),6,INDEX(Normativa!$D$67:$AA$78,MATCH(MONTH(A1360),Normativa!$C$67:$C$78,0),MATCH(HOUR(A1360),Normativa!$D$66:$AA$66,0))))</f>
        <v>6</v>
      </c>
      <c r="F1360" s="40">
        <f t="shared" si="116"/>
        <v>108</v>
      </c>
      <c r="G1360" s="36">
        <f>INDEX('Optimitzador qh'!$C$15:$H$15,E1360)</f>
        <v>550</v>
      </c>
      <c r="H1360" s="42">
        <f t="shared" si="117"/>
        <v>0</v>
      </c>
    </row>
    <row r="1361" spans="1:8" x14ac:dyDescent="0.25">
      <c r="A1361" s="50">
        <v>43845.125416666662</v>
      </c>
      <c r="B1361" s="79">
        <v>29</v>
      </c>
      <c r="C1361" s="40">
        <f t="shared" si="114"/>
        <v>1</v>
      </c>
      <c r="D1361" s="41">
        <f t="shared" si="115"/>
        <v>2020</v>
      </c>
      <c r="E1361" s="43">
        <f>IF(WEEKDAY(A1361,2)&gt;=6,6,IF(ISNUMBER(MATCH(TRUNC(A1361),Normativa!$A$81:$A$108,0)),6,INDEX(Normativa!$D$67:$AA$78,MATCH(MONTH(A1361),Normativa!$C$67:$C$78,0),MATCH(HOUR(A1361),Normativa!$D$66:$AA$66,0))))</f>
        <v>6</v>
      </c>
      <c r="F1361" s="40">
        <f t="shared" si="116"/>
        <v>116</v>
      </c>
      <c r="G1361" s="36">
        <f>INDEX('Optimitzador qh'!$C$15:$H$15,E1361)</f>
        <v>550</v>
      </c>
      <c r="H1361" s="42">
        <f t="shared" si="117"/>
        <v>0</v>
      </c>
    </row>
    <row r="1362" spans="1:8" x14ac:dyDescent="0.25">
      <c r="A1362" s="50">
        <v>43845.135833333334</v>
      </c>
      <c r="B1362" s="79">
        <v>29</v>
      </c>
      <c r="C1362" s="40">
        <f t="shared" si="114"/>
        <v>1</v>
      </c>
      <c r="D1362" s="41">
        <f t="shared" si="115"/>
        <v>2020</v>
      </c>
      <c r="E1362" s="43">
        <f>IF(WEEKDAY(A1362,2)&gt;=6,6,IF(ISNUMBER(MATCH(TRUNC(A1362),Normativa!$A$81:$A$108,0)),6,INDEX(Normativa!$D$67:$AA$78,MATCH(MONTH(A1362),Normativa!$C$67:$C$78,0),MATCH(HOUR(A1362),Normativa!$D$66:$AA$66,0))))</f>
        <v>6</v>
      </c>
      <c r="F1362" s="40">
        <f t="shared" si="116"/>
        <v>116</v>
      </c>
      <c r="G1362" s="36">
        <f>INDEX('Optimitzador qh'!$C$15:$H$15,E1362)</f>
        <v>550</v>
      </c>
      <c r="H1362" s="42">
        <f t="shared" si="117"/>
        <v>0</v>
      </c>
    </row>
    <row r="1363" spans="1:8" x14ac:dyDescent="0.25">
      <c r="A1363" s="50">
        <v>43845.146249999998</v>
      </c>
      <c r="B1363" s="79">
        <v>29</v>
      </c>
      <c r="C1363" s="40">
        <f t="shared" si="114"/>
        <v>1</v>
      </c>
      <c r="D1363" s="41">
        <f t="shared" si="115"/>
        <v>2020</v>
      </c>
      <c r="E1363" s="43">
        <f>IF(WEEKDAY(A1363,2)&gt;=6,6,IF(ISNUMBER(MATCH(TRUNC(A1363),Normativa!$A$81:$A$108,0)),6,INDEX(Normativa!$D$67:$AA$78,MATCH(MONTH(A1363),Normativa!$C$67:$C$78,0),MATCH(HOUR(A1363),Normativa!$D$66:$AA$66,0))))</f>
        <v>6</v>
      </c>
      <c r="F1363" s="40">
        <f t="shared" si="116"/>
        <v>116</v>
      </c>
      <c r="G1363" s="36">
        <f>INDEX('Optimitzador qh'!$C$15:$H$15,E1363)</f>
        <v>550</v>
      </c>
      <c r="H1363" s="42">
        <f t="shared" si="117"/>
        <v>0</v>
      </c>
    </row>
    <row r="1364" spans="1:8" x14ac:dyDescent="0.25">
      <c r="A1364" s="50">
        <v>43845.156666666662</v>
      </c>
      <c r="B1364" s="79">
        <v>28</v>
      </c>
      <c r="C1364" s="40">
        <f t="shared" si="114"/>
        <v>1</v>
      </c>
      <c r="D1364" s="41">
        <f t="shared" si="115"/>
        <v>2020</v>
      </c>
      <c r="E1364" s="43">
        <f>IF(WEEKDAY(A1364,2)&gt;=6,6,IF(ISNUMBER(MATCH(TRUNC(A1364),Normativa!$A$81:$A$108,0)),6,INDEX(Normativa!$D$67:$AA$78,MATCH(MONTH(A1364),Normativa!$C$67:$C$78,0),MATCH(HOUR(A1364),Normativa!$D$66:$AA$66,0))))</f>
        <v>6</v>
      </c>
      <c r="F1364" s="40">
        <f t="shared" si="116"/>
        <v>112</v>
      </c>
      <c r="G1364" s="36">
        <f>INDEX('Optimitzador qh'!$C$15:$H$15,E1364)</f>
        <v>550</v>
      </c>
      <c r="H1364" s="42">
        <f t="shared" si="117"/>
        <v>0</v>
      </c>
    </row>
    <row r="1365" spans="1:8" x14ac:dyDescent="0.25">
      <c r="A1365" s="50">
        <v>43845.167083333334</v>
      </c>
      <c r="B1365" s="79">
        <v>29</v>
      </c>
      <c r="C1365" s="40">
        <f t="shared" si="114"/>
        <v>1</v>
      </c>
      <c r="D1365" s="41">
        <f t="shared" si="115"/>
        <v>2020</v>
      </c>
      <c r="E1365" s="43">
        <f>IF(WEEKDAY(A1365,2)&gt;=6,6,IF(ISNUMBER(MATCH(TRUNC(A1365),Normativa!$A$81:$A$108,0)),6,INDEX(Normativa!$D$67:$AA$78,MATCH(MONTH(A1365),Normativa!$C$67:$C$78,0),MATCH(HOUR(A1365),Normativa!$D$66:$AA$66,0))))</f>
        <v>6</v>
      </c>
      <c r="F1365" s="40">
        <f t="shared" si="116"/>
        <v>116</v>
      </c>
      <c r="G1365" s="36">
        <f>INDEX('Optimitzador qh'!$C$15:$H$15,E1365)</f>
        <v>550</v>
      </c>
      <c r="H1365" s="42">
        <f t="shared" si="117"/>
        <v>0</v>
      </c>
    </row>
    <row r="1366" spans="1:8" x14ac:dyDescent="0.25">
      <c r="A1366" s="50">
        <v>43845.177499999998</v>
      </c>
      <c r="B1366" s="79">
        <v>30</v>
      </c>
      <c r="C1366" s="40">
        <f t="shared" si="114"/>
        <v>1</v>
      </c>
      <c r="D1366" s="41">
        <f t="shared" si="115"/>
        <v>2020</v>
      </c>
      <c r="E1366" s="43">
        <f>IF(WEEKDAY(A1366,2)&gt;=6,6,IF(ISNUMBER(MATCH(TRUNC(A1366),Normativa!$A$81:$A$108,0)),6,INDEX(Normativa!$D$67:$AA$78,MATCH(MONTH(A1366),Normativa!$C$67:$C$78,0),MATCH(HOUR(A1366),Normativa!$D$66:$AA$66,0))))</f>
        <v>6</v>
      </c>
      <c r="F1366" s="40">
        <f t="shared" si="116"/>
        <v>120</v>
      </c>
      <c r="G1366" s="36">
        <f>INDEX('Optimitzador qh'!$C$15:$H$15,E1366)</f>
        <v>550</v>
      </c>
      <c r="H1366" s="42">
        <f t="shared" si="117"/>
        <v>0</v>
      </c>
    </row>
    <row r="1367" spans="1:8" x14ac:dyDescent="0.25">
      <c r="A1367" s="50">
        <v>43845.187916666662</v>
      </c>
      <c r="B1367" s="79">
        <v>30</v>
      </c>
      <c r="C1367" s="40">
        <f t="shared" si="114"/>
        <v>1</v>
      </c>
      <c r="D1367" s="41">
        <f t="shared" si="115"/>
        <v>2020</v>
      </c>
      <c r="E1367" s="43">
        <f>IF(WEEKDAY(A1367,2)&gt;=6,6,IF(ISNUMBER(MATCH(TRUNC(A1367),Normativa!$A$81:$A$108,0)),6,INDEX(Normativa!$D$67:$AA$78,MATCH(MONTH(A1367),Normativa!$C$67:$C$78,0),MATCH(HOUR(A1367),Normativa!$D$66:$AA$66,0))))</f>
        <v>6</v>
      </c>
      <c r="F1367" s="40">
        <f t="shared" si="116"/>
        <v>120</v>
      </c>
      <c r="G1367" s="36">
        <f>INDEX('Optimitzador qh'!$C$15:$H$15,E1367)</f>
        <v>550</v>
      </c>
      <c r="H1367" s="42">
        <f t="shared" si="117"/>
        <v>0</v>
      </c>
    </row>
    <row r="1368" spans="1:8" x14ac:dyDescent="0.25">
      <c r="A1368" s="50">
        <v>43845.198333333334</v>
      </c>
      <c r="B1368" s="79">
        <v>29</v>
      </c>
      <c r="C1368" s="40">
        <f t="shared" si="114"/>
        <v>1</v>
      </c>
      <c r="D1368" s="41">
        <f t="shared" si="115"/>
        <v>2020</v>
      </c>
      <c r="E1368" s="43">
        <f>IF(WEEKDAY(A1368,2)&gt;=6,6,IF(ISNUMBER(MATCH(TRUNC(A1368),Normativa!$A$81:$A$108,0)),6,INDEX(Normativa!$D$67:$AA$78,MATCH(MONTH(A1368),Normativa!$C$67:$C$78,0),MATCH(HOUR(A1368),Normativa!$D$66:$AA$66,0))))</f>
        <v>6</v>
      </c>
      <c r="F1368" s="40">
        <f t="shared" si="116"/>
        <v>116</v>
      </c>
      <c r="G1368" s="36">
        <f>INDEX('Optimitzador qh'!$C$15:$H$15,E1368)</f>
        <v>550</v>
      </c>
      <c r="H1368" s="42">
        <f t="shared" si="117"/>
        <v>0</v>
      </c>
    </row>
    <row r="1369" spans="1:8" x14ac:dyDescent="0.25">
      <c r="A1369" s="50">
        <v>43845.208749999998</v>
      </c>
      <c r="B1369" s="79">
        <v>32</v>
      </c>
      <c r="C1369" s="40">
        <f t="shared" si="114"/>
        <v>1</v>
      </c>
      <c r="D1369" s="41">
        <f t="shared" si="115"/>
        <v>2020</v>
      </c>
      <c r="E1369" s="43">
        <f>IF(WEEKDAY(A1369,2)&gt;=6,6,IF(ISNUMBER(MATCH(TRUNC(A1369),Normativa!$A$81:$A$108,0)),6,INDEX(Normativa!$D$67:$AA$78,MATCH(MONTH(A1369),Normativa!$C$67:$C$78,0),MATCH(HOUR(A1369),Normativa!$D$66:$AA$66,0))))</f>
        <v>6</v>
      </c>
      <c r="F1369" s="40">
        <f t="shared" si="116"/>
        <v>128</v>
      </c>
      <c r="G1369" s="36">
        <f>INDEX('Optimitzador qh'!$C$15:$H$15,E1369)</f>
        <v>550</v>
      </c>
      <c r="H1369" s="42">
        <f t="shared" si="117"/>
        <v>0</v>
      </c>
    </row>
    <row r="1370" spans="1:8" x14ac:dyDescent="0.25">
      <c r="A1370" s="50">
        <v>43845.219166666662</v>
      </c>
      <c r="B1370" s="79">
        <v>34</v>
      </c>
      <c r="C1370" s="40">
        <f t="shared" si="114"/>
        <v>1</v>
      </c>
      <c r="D1370" s="41">
        <f t="shared" si="115"/>
        <v>2020</v>
      </c>
      <c r="E1370" s="43">
        <f>IF(WEEKDAY(A1370,2)&gt;=6,6,IF(ISNUMBER(MATCH(TRUNC(A1370),Normativa!$A$81:$A$108,0)),6,INDEX(Normativa!$D$67:$AA$78,MATCH(MONTH(A1370),Normativa!$C$67:$C$78,0),MATCH(HOUR(A1370),Normativa!$D$66:$AA$66,0))))</f>
        <v>6</v>
      </c>
      <c r="F1370" s="40">
        <f t="shared" si="116"/>
        <v>136</v>
      </c>
      <c r="G1370" s="36">
        <f>INDEX('Optimitzador qh'!$C$15:$H$15,E1370)</f>
        <v>550</v>
      </c>
      <c r="H1370" s="42">
        <f t="shared" si="117"/>
        <v>0</v>
      </c>
    </row>
    <row r="1371" spans="1:8" x14ac:dyDescent="0.25">
      <c r="A1371" s="50">
        <v>43845.229583333334</v>
      </c>
      <c r="B1371" s="79">
        <v>37</v>
      </c>
      <c r="C1371" s="40">
        <f t="shared" si="114"/>
        <v>1</v>
      </c>
      <c r="D1371" s="41">
        <f t="shared" si="115"/>
        <v>2020</v>
      </c>
      <c r="E1371" s="43">
        <f>IF(WEEKDAY(A1371,2)&gt;=6,6,IF(ISNUMBER(MATCH(TRUNC(A1371),Normativa!$A$81:$A$108,0)),6,INDEX(Normativa!$D$67:$AA$78,MATCH(MONTH(A1371),Normativa!$C$67:$C$78,0),MATCH(HOUR(A1371),Normativa!$D$66:$AA$66,0))))</f>
        <v>6</v>
      </c>
      <c r="F1371" s="40">
        <f t="shared" si="116"/>
        <v>148</v>
      </c>
      <c r="G1371" s="36">
        <f>INDEX('Optimitzador qh'!$C$15:$H$15,E1371)</f>
        <v>550</v>
      </c>
      <c r="H1371" s="42">
        <f t="shared" si="117"/>
        <v>0</v>
      </c>
    </row>
    <row r="1372" spans="1:8" x14ac:dyDescent="0.25">
      <c r="A1372" s="50">
        <v>43845.24</v>
      </c>
      <c r="B1372" s="79">
        <v>38</v>
      </c>
      <c r="C1372" s="40">
        <f t="shared" si="114"/>
        <v>1</v>
      </c>
      <c r="D1372" s="41">
        <f t="shared" si="115"/>
        <v>2020</v>
      </c>
      <c r="E1372" s="43">
        <f>IF(WEEKDAY(A1372,2)&gt;=6,6,IF(ISNUMBER(MATCH(TRUNC(A1372),Normativa!$A$81:$A$108,0)),6,INDEX(Normativa!$D$67:$AA$78,MATCH(MONTH(A1372),Normativa!$C$67:$C$78,0),MATCH(HOUR(A1372),Normativa!$D$66:$AA$66,0))))</f>
        <v>6</v>
      </c>
      <c r="F1372" s="40">
        <f t="shared" si="116"/>
        <v>152</v>
      </c>
      <c r="G1372" s="36">
        <f>INDEX('Optimitzador qh'!$C$15:$H$15,E1372)</f>
        <v>550</v>
      </c>
      <c r="H1372" s="42">
        <f t="shared" si="117"/>
        <v>0</v>
      </c>
    </row>
    <row r="1373" spans="1:8" x14ac:dyDescent="0.25">
      <c r="A1373" s="50">
        <v>43845.250416666662</v>
      </c>
      <c r="B1373" s="79">
        <v>40</v>
      </c>
      <c r="C1373" s="40">
        <f t="shared" si="114"/>
        <v>1</v>
      </c>
      <c r="D1373" s="41">
        <f t="shared" si="115"/>
        <v>2020</v>
      </c>
      <c r="E1373" s="43">
        <f>IF(WEEKDAY(A1373,2)&gt;=6,6,IF(ISNUMBER(MATCH(TRUNC(A1373),Normativa!$A$81:$A$108,0)),6,INDEX(Normativa!$D$67:$AA$78,MATCH(MONTH(A1373),Normativa!$C$67:$C$78,0),MATCH(HOUR(A1373),Normativa!$D$66:$AA$66,0))))</f>
        <v>6</v>
      </c>
      <c r="F1373" s="40">
        <f t="shared" si="116"/>
        <v>160</v>
      </c>
      <c r="G1373" s="36">
        <f>INDEX('Optimitzador qh'!$C$15:$H$15,E1373)</f>
        <v>550</v>
      </c>
      <c r="H1373" s="42">
        <f t="shared" si="117"/>
        <v>0</v>
      </c>
    </row>
    <row r="1374" spans="1:8" x14ac:dyDescent="0.25">
      <c r="A1374" s="50">
        <v>43845.260833333334</v>
      </c>
      <c r="B1374" s="79">
        <v>42</v>
      </c>
      <c r="C1374" s="40">
        <f t="shared" si="114"/>
        <v>1</v>
      </c>
      <c r="D1374" s="41">
        <f t="shared" si="115"/>
        <v>2020</v>
      </c>
      <c r="E1374" s="43">
        <f>IF(WEEKDAY(A1374,2)&gt;=6,6,IF(ISNUMBER(MATCH(TRUNC(A1374),Normativa!$A$81:$A$108,0)),6,INDEX(Normativa!$D$67:$AA$78,MATCH(MONTH(A1374),Normativa!$C$67:$C$78,0),MATCH(HOUR(A1374),Normativa!$D$66:$AA$66,0))))</f>
        <v>6</v>
      </c>
      <c r="F1374" s="40">
        <f t="shared" si="116"/>
        <v>168</v>
      </c>
      <c r="G1374" s="36">
        <f>INDEX('Optimitzador qh'!$C$15:$H$15,E1374)</f>
        <v>550</v>
      </c>
      <c r="H1374" s="42">
        <f t="shared" si="117"/>
        <v>0</v>
      </c>
    </row>
    <row r="1375" spans="1:8" x14ac:dyDescent="0.25">
      <c r="A1375" s="50">
        <v>43845.271249999998</v>
      </c>
      <c r="B1375" s="79">
        <v>39</v>
      </c>
      <c r="C1375" s="40">
        <f t="shared" si="114"/>
        <v>1</v>
      </c>
      <c r="D1375" s="41">
        <f t="shared" si="115"/>
        <v>2020</v>
      </c>
      <c r="E1375" s="43">
        <f>IF(WEEKDAY(A1375,2)&gt;=6,6,IF(ISNUMBER(MATCH(TRUNC(A1375),Normativa!$A$81:$A$108,0)),6,INDEX(Normativa!$D$67:$AA$78,MATCH(MONTH(A1375),Normativa!$C$67:$C$78,0),MATCH(HOUR(A1375),Normativa!$D$66:$AA$66,0))))</f>
        <v>6</v>
      </c>
      <c r="F1375" s="40">
        <f t="shared" si="116"/>
        <v>156</v>
      </c>
      <c r="G1375" s="36">
        <f>INDEX('Optimitzador qh'!$C$15:$H$15,E1375)</f>
        <v>550</v>
      </c>
      <c r="H1375" s="42">
        <f t="shared" si="117"/>
        <v>0</v>
      </c>
    </row>
    <row r="1376" spans="1:8" x14ac:dyDescent="0.25">
      <c r="A1376" s="50">
        <v>43845.281666666662</v>
      </c>
      <c r="B1376" s="79">
        <v>49</v>
      </c>
      <c r="C1376" s="40">
        <f t="shared" si="114"/>
        <v>1</v>
      </c>
      <c r="D1376" s="41">
        <f t="shared" si="115"/>
        <v>2020</v>
      </c>
      <c r="E1376" s="43">
        <f>IF(WEEKDAY(A1376,2)&gt;=6,6,IF(ISNUMBER(MATCH(TRUNC(A1376),Normativa!$A$81:$A$108,0)),6,INDEX(Normativa!$D$67:$AA$78,MATCH(MONTH(A1376),Normativa!$C$67:$C$78,0),MATCH(HOUR(A1376),Normativa!$D$66:$AA$66,0))))</f>
        <v>6</v>
      </c>
      <c r="F1376" s="40">
        <f t="shared" si="116"/>
        <v>196</v>
      </c>
      <c r="G1376" s="36">
        <f>INDEX('Optimitzador qh'!$C$15:$H$15,E1376)</f>
        <v>550</v>
      </c>
      <c r="H1376" s="42">
        <f t="shared" si="117"/>
        <v>0</v>
      </c>
    </row>
    <row r="1377" spans="1:8" x14ac:dyDescent="0.25">
      <c r="A1377" s="50">
        <v>43845.292083333334</v>
      </c>
      <c r="B1377" s="79">
        <v>59</v>
      </c>
      <c r="C1377" s="40">
        <f t="shared" si="114"/>
        <v>1</v>
      </c>
      <c r="D1377" s="41">
        <f t="shared" si="115"/>
        <v>2020</v>
      </c>
      <c r="E1377" s="43">
        <f>IF(WEEKDAY(A1377,2)&gt;=6,6,IF(ISNUMBER(MATCH(TRUNC(A1377),Normativa!$A$81:$A$108,0)),6,INDEX(Normativa!$D$67:$AA$78,MATCH(MONTH(A1377),Normativa!$C$67:$C$78,0),MATCH(HOUR(A1377),Normativa!$D$66:$AA$66,0))))</f>
        <v>6</v>
      </c>
      <c r="F1377" s="40">
        <f t="shared" si="116"/>
        <v>236</v>
      </c>
      <c r="G1377" s="36">
        <f>INDEX('Optimitzador qh'!$C$15:$H$15,E1377)</f>
        <v>550</v>
      </c>
      <c r="H1377" s="42">
        <f t="shared" si="117"/>
        <v>0</v>
      </c>
    </row>
    <row r="1378" spans="1:8" x14ac:dyDescent="0.25">
      <c r="A1378" s="50">
        <v>43845.302499999998</v>
      </c>
      <c r="B1378" s="79">
        <v>56</v>
      </c>
      <c r="C1378" s="40">
        <f t="shared" si="114"/>
        <v>1</v>
      </c>
      <c r="D1378" s="41">
        <f t="shared" si="115"/>
        <v>2020</v>
      </c>
      <c r="E1378" s="43">
        <f>IF(WEEKDAY(A1378,2)&gt;=6,6,IF(ISNUMBER(MATCH(TRUNC(A1378),Normativa!$A$81:$A$108,0)),6,INDEX(Normativa!$D$67:$AA$78,MATCH(MONTH(A1378),Normativa!$C$67:$C$78,0),MATCH(HOUR(A1378),Normativa!$D$66:$AA$66,0))))</f>
        <v>6</v>
      </c>
      <c r="F1378" s="40">
        <f t="shared" si="116"/>
        <v>224</v>
      </c>
      <c r="G1378" s="36">
        <f>INDEX('Optimitzador qh'!$C$15:$H$15,E1378)</f>
        <v>550</v>
      </c>
      <c r="H1378" s="42">
        <f t="shared" si="117"/>
        <v>0</v>
      </c>
    </row>
    <row r="1379" spans="1:8" x14ac:dyDescent="0.25">
      <c r="A1379" s="50">
        <v>43845.312916666662</v>
      </c>
      <c r="B1379" s="79">
        <v>60</v>
      </c>
      <c r="C1379" s="40">
        <f t="shared" si="114"/>
        <v>1</v>
      </c>
      <c r="D1379" s="41">
        <f t="shared" si="115"/>
        <v>2020</v>
      </c>
      <c r="E1379" s="43">
        <f>IF(WEEKDAY(A1379,2)&gt;=6,6,IF(ISNUMBER(MATCH(TRUNC(A1379),Normativa!$A$81:$A$108,0)),6,INDEX(Normativa!$D$67:$AA$78,MATCH(MONTH(A1379),Normativa!$C$67:$C$78,0),MATCH(HOUR(A1379),Normativa!$D$66:$AA$66,0))))</f>
        <v>6</v>
      </c>
      <c r="F1379" s="40">
        <f t="shared" si="116"/>
        <v>240</v>
      </c>
      <c r="G1379" s="36">
        <f>INDEX('Optimitzador qh'!$C$15:$H$15,E1379)</f>
        <v>550</v>
      </c>
      <c r="H1379" s="42">
        <f t="shared" si="117"/>
        <v>0</v>
      </c>
    </row>
    <row r="1380" spans="1:8" x14ac:dyDescent="0.25">
      <c r="A1380" s="50">
        <v>43845.323333333334</v>
      </c>
      <c r="B1380" s="79">
        <v>61</v>
      </c>
      <c r="C1380" s="40">
        <f t="shared" si="114"/>
        <v>1</v>
      </c>
      <c r="D1380" s="41">
        <f t="shared" si="115"/>
        <v>2020</v>
      </c>
      <c r="E1380" s="43">
        <f>IF(WEEKDAY(A1380,2)&gt;=6,6,IF(ISNUMBER(MATCH(TRUNC(A1380),Normativa!$A$81:$A$108,0)),6,INDEX(Normativa!$D$67:$AA$78,MATCH(MONTH(A1380),Normativa!$C$67:$C$78,0),MATCH(HOUR(A1380),Normativa!$D$66:$AA$66,0))))</f>
        <v>6</v>
      </c>
      <c r="F1380" s="40">
        <f t="shared" si="116"/>
        <v>244</v>
      </c>
      <c r="G1380" s="36">
        <f>INDEX('Optimitzador qh'!$C$15:$H$15,E1380)</f>
        <v>550</v>
      </c>
      <c r="H1380" s="42">
        <f t="shared" si="117"/>
        <v>0</v>
      </c>
    </row>
    <row r="1381" spans="1:8" x14ac:dyDescent="0.25">
      <c r="A1381" s="50">
        <v>43845.333749999998</v>
      </c>
      <c r="B1381" s="79">
        <v>64</v>
      </c>
      <c r="C1381" s="40">
        <f t="shared" si="114"/>
        <v>1</v>
      </c>
      <c r="D1381" s="41">
        <f t="shared" si="115"/>
        <v>2020</v>
      </c>
      <c r="E1381" s="43">
        <f>IF(WEEKDAY(A1381,2)&gt;=6,6,IF(ISNUMBER(MATCH(TRUNC(A1381),Normativa!$A$81:$A$108,0)),6,INDEX(Normativa!$D$67:$AA$78,MATCH(MONTH(A1381),Normativa!$C$67:$C$78,0),MATCH(HOUR(A1381),Normativa!$D$66:$AA$66,0))))</f>
        <v>2</v>
      </c>
      <c r="F1381" s="40">
        <f t="shared" si="116"/>
        <v>256</v>
      </c>
      <c r="G1381" s="36">
        <f>INDEX('Optimitzador qh'!$C$15:$H$15,E1381)</f>
        <v>314.07919990728016</v>
      </c>
      <c r="H1381" s="42">
        <f t="shared" si="117"/>
        <v>0</v>
      </c>
    </row>
    <row r="1382" spans="1:8" x14ac:dyDescent="0.25">
      <c r="A1382" s="50">
        <v>43845.344166666662</v>
      </c>
      <c r="B1382" s="79">
        <v>64</v>
      </c>
      <c r="C1382" s="40">
        <f t="shared" si="114"/>
        <v>1</v>
      </c>
      <c r="D1382" s="41">
        <f t="shared" si="115"/>
        <v>2020</v>
      </c>
      <c r="E1382" s="43">
        <f>IF(WEEKDAY(A1382,2)&gt;=6,6,IF(ISNUMBER(MATCH(TRUNC(A1382),Normativa!$A$81:$A$108,0)),6,INDEX(Normativa!$D$67:$AA$78,MATCH(MONTH(A1382),Normativa!$C$67:$C$78,0),MATCH(HOUR(A1382),Normativa!$D$66:$AA$66,0))))</f>
        <v>2</v>
      </c>
      <c r="F1382" s="40">
        <f t="shared" si="116"/>
        <v>256</v>
      </c>
      <c r="G1382" s="36">
        <f>INDEX('Optimitzador qh'!$C$15:$H$15,E1382)</f>
        <v>314.07919990728016</v>
      </c>
      <c r="H1382" s="42">
        <f t="shared" si="117"/>
        <v>0</v>
      </c>
    </row>
    <row r="1383" spans="1:8" x14ac:dyDescent="0.25">
      <c r="A1383" s="50">
        <v>43845.354583333334</v>
      </c>
      <c r="B1383" s="79">
        <v>68</v>
      </c>
      <c r="C1383" s="40">
        <f t="shared" si="114"/>
        <v>1</v>
      </c>
      <c r="D1383" s="41">
        <f t="shared" si="115"/>
        <v>2020</v>
      </c>
      <c r="E1383" s="43">
        <f>IF(WEEKDAY(A1383,2)&gt;=6,6,IF(ISNUMBER(MATCH(TRUNC(A1383),Normativa!$A$81:$A$108,0)),6,INDEX(Normativa!$D$67:$AA$78,MATCH(MONTH(A1383),Normativa!$C$67:$C$78,0),MATCH(HOUR(A1383),Normativa!$D$66:$AA$66,0))))</f>
        <v>2</v>
      </c>
      <c r="F1383" s="40">
        <f t="shared" si="116"/>
        <v>272</v>
      </c>
      <c r="G1383" s="36">
        <f>INDEX('Optimitzador qh'!$C$15:$H$15,E1383)</f>
        <v>314.07919990728016</v>
      </c>
      <c r="H1383" s="42">
        <f t="shared" si="117"/>
        <v>0</v>
      </c>
    </row>
    <row r="1384" spans="1:8" x14ac:dyDescent="0.25">
      <c r="A1384" s="50">
        <v>43845.364999999998</v>
      </c>
      <c r="B1384" s="79">
        <v>67</v>
      </c>
      <c r="C1384" s="40">
        <f t="shared" si="114"/>
        <v>1</v>
      </c>
      <c r="D1384" s="41">
        <f t="shared" si="115"/>
        <v>2020</v>
      </c>
      <c r="E1384" s="43">
        <f>IF(WEEKDAY(A1384,2)&gt;=6,6,IF(ISNUMBER(MATCH(TRUNC(A1384),Normativa!$A$81:$A$108,0)),6,INDEX(Normativa!$D$67:$AA$78,MATCH(MONTH(A1384),Normativa!$C$67:$C$78,0),MATCH(HOUR(A1384),Normativa!$D$66:$AA$66,0))))</f>
        <v>2</v>
      </c>
      <c r="F1384" s="40">
        <f t="shared" si="116"/>
        <v>268</v>
      </c>
      <c r="G1384" s="36">
        <f>INDEX('Optimitzador qh'!$C$15:$H$15,E1384)</f>
        <v>314.07919990728016</v>
      </c>
      <c r="H1384" s="42">
        <f t="shared" si="117"/>
        <v>0</v>
      </c>
    </row>
    <row r="1385" spans="1:8" x14ac:dyDescent="0.25">
      <c r="A1385" s="50">
        <v>43845.375416666662</v>
      </c>
      <c r="B1385" s="79">
        <v>68</v>
      </c>
      <c r="C1385" s="40">
        <f t="shared" si="114"/>
        <v>1</v>
      </c>
      <c r="D1385" s="41">
        <f t="shared" si="115"/>
        <v>2020</v>
      </c>
      <c r="E1385" s="43">
        <f>IF(WEEKDAY(A1385,2)&gt;=6,6,IF(ISNUMBER(MATCH(TRUNC(A1385),Normativa!$A$81:$A$108,0)),6,INDEX(Normativa!$D$67:$AA$78,MATCH(MONTH(A1385),Normativa!$C$67:$C$78,0),MATCH(HOUR(A1385),Normativa!$D$66:$AA$66,0))))</f>
        <v>1</v>
      </c>
      <c r="F1385" s="40">
        <f t="shared" si="116"/>
        <v>272</v>
      </c>
      <c r="G1385" s="36">
        <f>INDEX('Optimitzador qh'!$C$15:$H$15,E1385)</f>
        <v>314.07919990728021</v>
      </c>
      <c r="H1385" s="42">
        <f t="shared" si="117"/>
        <v>0</v>
      </c>
    </row>
    <row r="1386" spans="1:8" x14ac:dyDescent="0.25">
      <c r="A1386" s="50">
        <v>43845.385833333334</v>
      </c>
      <c r="B1386" s="79">
        <v>70</v>
      </c>
      <c r="C1386" s="40">
        <f t="shared" si="114"/>
        <v>1</v>
      </c>
      <c r="D1386" s="41">
        <f t="shared" si="115"/>
        <v>2020</v>
      </c>
      <c r="E1386" s="43">
        <f>IF(WEEKDAY(A1386,2)&gt;=6,6,IF(ISNUMBER(MATCH(TRUNC(A1386),Normativa!$A$81:$A$108,0)),6,INDEX(Normativa!$D$67:$AA$78,MATCH(MONTH(A1386),Normativa!$C$67:$C$78,0),MATCH(HOUR(A1386),Normativa!$D$66:$AA$66,0))))</f>
        <v>1</v>
      </c>
      <c r="F1386" s="40">
        <f t="shared" si="116"/>
        <v>280</v>
      </c>
      <c r="G1386" s="36">
        <f>INDEX('Optimitzador qh'!$C$15:$H$15,E1386)</f>
        <v>314.07919990728021</v>
      </c>
      <c r="H1386" s="42">
        <f t="shared" si="117"/>
        <v>0</v>
      </c>
    </row>
    <row r="1387" spans="1:8" x14ac:dyDescent="0.25">
      <c r="A1387" s="50">
        <v>43845.396249999998</v>
      </c>
      <c r="B1387" s="79">
        <v>68</v>
      </c>
      <c r="C1387" s="40">
        <f t="shared" si="114"/>
        <v>1</v>
      </c>
      <c r="D1387" s="41">
        <f t="shared" si="115"/>
        <v>2020</v>
      </c>
      <c r="E1387" s="43">
        <f>IF(WEEKDAY(A1387,2)&gt;=6,6,IF(ISNUMBER(MATCH(TRUNC(A1387),Normativa!$A$81:$A$108,0)),6,INDEX(Normativa!$D$67:$AA$78,MATCH(MONTH(A1387),Normativa!$C$67:$C$78,0),MATCH(HOUR(A1387),Normativa!$D$66:$AA$66,0))))</f>
        <v>1</v>
      </c>
      <c r="F1387" s="40">
        <f t="shared" si="116"/>
        <v>272</v>
      </c>
      <c r="G1387" s="36">
        <f>INDEX('Optimitzador qh'!$C$15:$H$15,E1387)</f>
        <v>314.07919990728021</v>
      </c>
      <c r="H1387" s="42">
        <f t="shared" si="117"/>
        <v>0</v>
      </c>
    </row>
    <row r="1388" spans="1:8" x14ac:dyDescent="0.25">
      <c r="A1388" s="50">
        <v>43845.406666666662</v>
      </c>
      <c r="B1388" s="79">
        <v>70</v>
      </c>
      <c r="C1388" s="40">
        <f t="shared" si="114"/>
        <v>1</v>
      </c>
      <c r="D1388" s="41">
        <f t="shared" si="115"/>
        <v>2020</v>
      </c>
      <c r="E1388" s="43">
        <f>IF(WEEKDAY(A1388,2)&gt;=6,6,IF(ISNUMBER(MATCH(TRUNC(A1388),Normativa!$A$81:$A$108,0)),6,INDEX(Normativa!$D$67:$AA$78,MATCH(MONTH(A1388),Normativa!$C$67:$C$78,0),MATCH(HOUR(A1388),Normativa!$D$66:$AA$66,0))))</f>
        <v>1</v>
      </c>
      <c r="F1388" s="40">
        <f t="shared" si="116"/>
        <v>280</v>
      </c>
      <c r="G1388" s="36">
        <f>INDEX('Optimitzador qh'!$C$15:$H$15,E1388)</f>
        <v>314.07919990728021</v>
      </c>
      <c r="H1388" s="42">
        <f t="shared" si="117"/>
        <v>0</v>
      </c>
    </row>
    <row r="1389" spans="1:8" x14ac:dyDescent="0.25">
      <c r="A1389" s="50">
        <v>43845.417083333334</v>
      </c>
      <c r="B1389" s="79">
        <v>69</v>
      </c>
      <c r="C1389" s="40">
        <f t="shared" si="114"/>
        <v>1</v>
      </c>
      <c r="D1389" s="41">
        <f t="shared" si="115"/>
        <v>2020</v>
      </c>
      <c r="E1389" s="43">
        <f>IF(WEEKDAY(A1389,2)&gt;=6,6,IF(ISNUMBER(MATCH(TRUNC(A1389),Normativa!$A$81:$A$108,0)),6,INDEX(Normativa!$D$67:$AA$78,MATCH(MONTH(A1389),Normativa!$C$67:$C$78,0),MATCH(HOUR(A1389),Normativa!$D$66:$AA$66,0))))</f>
        <v>1</v>
      </c>
      <c r="F1389" s="40">
        <f t="shared" si="116"/>
        <v>276</v>
      </c>
      <c r="G1389" s="36">
        <f>INDEX('Optimitzador qh'!$C$15:$H$15,E1389)</f>
        <v>314.07919990728021</v>
      </c>
      <c r="H1389" s="42">
        <f t="shared" si="117"/>
        <v>0</v>
      </c>
    </row>
    <row r="1390" spans="1:8" x14ac:dyDescent="0.25">
      <c r="A1390" s="50">
        <v>43845.427499999998</v>
      </c>
      <c r="B1390" s="79">
        <v>72</v>
      </c>
      <c r="C1390" s="40">
        <f t="shared" si="114"/>
        <v>1</v>
      </c>
      <c r="D1390" s="41">
        <f t="shared" si="115"/>
        <v>2020</v>
      </c>
      <c r="E1390" s="43">
        <f>IF(WEEKDAY(A1390,2)&gt;=6,6,IF(ISNUMBER(MATCH(TRUNC(A1390),Normativa!$A$81:$A$108,0)),6,INDEX(Normativa!$D$67:$AA$78,MATCH(MONTH(A1390),Normativa!$C$67:$C$78,0),MATCH(HOUR(A1390),Normativa!$D$66:$AA$66,0))))</f>
        <v>1</v>
      </c>
      <c r="F1390" s="40">
        <f t="shared" si="116"/>
        <v>288</v>
      </c>
      <c r="G1390" s="36">
        <f>INDEX('Optimitzador qh'!$C$15:$H$15,E1390)</f>
        <v>314.07919990728021</v>
      </c>
      <c r="H1390" s="42">
        <f t="shared" si="117"/>
        <v>0</v>
      </c>
    </row>
    <row r="1391" spans="1:8" x14ac:dyDescent="0.25">
      <c r="A1391" s="50">
        <v>43845.437916666662</v>
      </c>
      <c r="B1391" s="79">
        <v>73</v>
      </c>
      <c r="C1391" s="40">
        <f t="shared" si="114"/>
        <v>1</v>
      </c>
      <c r="D1391" s="41">
        <f t="shared" si="115"/>
        <v>2020</v>
      </c>
      <c r="E1391" s="43">
        <f>IF(WEEKDAY(A1391,2)&gt;=6,6,IF(ISNUMBER(MATCH(TRUNC(A1391),Normativa!$A$81:$A$108,0)),6,INDEX(Normativa!$D$67:$AA$78,MATCH(MONTH(A1391),Normativa!$C$67:$C$78,0),MATCH(HOUR(A1391),Normativa!$D$66:$AA$66,0))))</f>
        <v>1</v>
      </c>
      <c r="F1391" s="40">
        <f t="shared" si="116"/>
        <v>292</v>
      </c>
      <c r="G1391" s="36">
        <f>INDEX('Optimitzador qh'!$C$15:$H$15,E1391)</f>
        <v>314.07919990728021</v>
      </c>
      <c r="H1391" s="42">
        <f t="shared" si="117"/>
        <v>0</v>
      </c>
    </row>
    <row r="1392" spans="1:8" x14ac:dyDescent="0.25">
      <c r="A1392" s="50">
        <v>43845.448333333334</v>
      </c>
      <c r="B1392" s="79">
        <v>72</v>
      </c>
      <c r="C1392" s="40">
        <f t="shared" si="114"/>
        <v>1</v>
      </c>
      <c r="D1392" s="41">
        <f t="shared" si="115"/>
        <v>2020</v>
      </c>
      <c r="E1392" s="43">
        <f>IF(WEEKDAY(A1392,2)&gt;=6,6,IF(ISNUMBER(MATCH(TRUNC(A1392),Normativa!$A$81:$A$108,0)),6,INDEX(Normativa!$D$67:$AA$78,MATCH(MONTH(A1392),Normativa!$C$67:$C$78,0),MATCH(HOUR(A1392),Normativa!$D$66:$AA$66,0))))</f>
        <v>1</v>
      </c>
      <c r="F1392" s="40">
        <f t="shared" si="116"/>
        <v>288</v>
      </c>
      <c r="G1392" s="36">
        <f>INDEX('Optimitzador qh'!$C$15:$H$15,E1392)</f>
        <v>314.07919990728021</v>
      </c>
      <c r="H1392" s="42">
        <f t="shared" si="117"/>
        <v>0</v>
      </c>
    </row>
    <row r="1393" spans="1:8" x14ac:dyDescent="0.25">
      <c r="A1393" s="50">
        <v>43845.458749999998</v>
      </c>
      <c r="B1393" s="79">
        <v>73</v>
      </c>
      <c r="C1393" s="40">
        <f t="shared" si="114"/>
        <v>1</v>
      </c>
      <c r="D1393" s="41">
        <f t="shared" si="115"/>
        <v>2020</v>
      </c>
      <c r="E1393" s="43">
        <f>IF(WEEKDAY(A1393,2)&gt;=6,6,IF(ISNUMBER(MATCH(TRUNC(A1393),Normativa!$A$81:$A$108,0)),6,INDEX(Normativa!$D$67:$AA$78,MATCH(MONTH(A1393),Normativa!$C$67:$C$78,0),MATCH(HOUR(A1393),Normativa!$D$66:$AA$66,0))))</f>
        <v>1</v>
      </c>
      <c r="F1393" s="40">
        <f t="shared" si="116"/>
        <v>292</v>
      </c>
      <c r="G1393" s="36">
        <f>INDEX('Optimitzador qh'!$C$15:$H$15,E1393)</f>
        <v>314.07919990728021</v>
      </c>
      <c r="H1393" s="42">
        <f t="shared" si="117"/>
        <v>0</v>
      </c>
    </row>
    <row r="1394" spans="1:8" x14ac:dyDescent="0.25">
      <c r="A1394" s="50">
        <v>43845.469166666662</v>
      </c>
      <c r="B1394" s="79">
        <v>73</v>
      </c>
      <c r="C1394" s="40">
        <f t="shared" si="114"/>
        <v>1</v>
      </c>
      <c r="D1394" s="41">
        <f t="shared" si="115"/>
        <v>2020</v>
      </c>
      <c r="E1394" s="43">
        <f>IF(WEEKDAY(A1394,2)&gt;=6,6,IF(ISNUMBER(MATCH(TRUNC(A1394),Normativa!$A$81:$A$108,0)),6,INDEX(Normativa!$D$67:$AA$78,MATCH(MONTH(A1394),Normativa!$C$67:$C$78,0),MATCH(HOUR(A1394),Normativa!$D$66:$AA$66,0))))</f>
        <v>1</v>
      </c>
      <c r="F1394" s="40">
        <f t="shared" si="116"/>
        <v>292</v>
      </c>
      <c r="G1394" s="36">
        <f>INDEX('Optimitzador qh'!$C$15:$H$15,E1394)</f>
        <v>314.07919990728021</v>
      </c>
      <c r="H1394" s="42">
        <f t="shared" si="117"/>
        <v>0</v>
      </c>
    </row>
    <row r="1395" spans="1:8" x14ac:dyDescent="0.25">
      <c r="A1395" s="50">
        <v>43845.479583333334</v>
      </c>
      <c r="B1395" s="79">
        <v>75</v>
      </c>
      <c r="C1395" s="40">
        <f t="shared" si="114"/>
        <v>1</v>
      </c>
      <c r="D1395" s="41">
        <f t="shared" si="115"/>
        <v>2020</v>
      </c>
      <c r="E1395" s="43">
        <f>IF(WEEKDAY(A1395,2)&gt;=6,6,IF(ISNUMBER(MATCH(TRUNC(A1395),Normativa!$A$81:$A$108,0)),6,INDEX(Normativa!$D$67:$AA$78,MATCH(MONTH(A1395),Normativa!$C$67:$C$78,0),MATCH(HOUR(A1395),Normativa!$D$66:$AA$66,0))))</f>
        <v>1</v>
      </c>
      <c r="F1395" s="40">
        <f t="shared" si="116"/>
        <v>300</v>
      </c>
      <c r="G1395" s="36">
        <f>INDEX('Optimitzador qh'!$C$15:$H$15,E1395)</f>
        <v>314.07919990728021</v>
      </c>
      <c r="H1395" s="42">
        <f t="shared" si="117"/>
        <v>0</v>
      </c>
    </row>
    <row r="1396" spans="1:8" x14ac:dyDescent="0.25">
      <c r="A1396" s="50">
        <v>43845.49</v>
      </c>
      <c r="B1396" s="79">
        <v>74</v>
      </c>
      <c r="C1396" s="40">
        <f t="shared" si="114"/>
        <v>1</v>
      </c>
      <c r="D1396" s="41">
        <f t="shared" si="115"/>
        <v>2020</v>
      </c>
      <c r="E1396" s="43">
        <f>IF(WEEKDAY(A1396,2)&gt;=6,6,IF(ISNUMBER(MATCH(TRUNC(A1396),Normativa!$A$81:$A$108,0)),6,INDEX(Normativa!$D$67:$AA$78,MATCH(MONTH(A1396),Normativa!$C$67:$C$78,0),MATCH(HOUR(A1396),Normativa!$D$66:$AA$66,0))))</f>
        <v>1</v>
      </c>
      <c r="F1396" s="40">
        <f t="shared" si="116"/>
        <v>296</v>
      </c>
      <c r="G1396" s="36">
        <f>INDEX('Optimitzador qh'!$C$15:$H$15,E1396)</f>
        <v>314.07919990728021</v>
      </c>
      <c r="H1396" s="42">
        <f t="shared" si="117"/>
        <v>0</v>
      </c>
    </row>
    <row r="1397" spans="1:8" x14ac:dyDescent="0.25">
      <c r="A1397" s="50">
        <v>43845.500416666662</v>
      </c>
      <c r="B1397" s="79">
        <v>74</v>
      </c>
      <c r="C1397" s="40">
        <f t="shared" si="114"/>
        <v>1</v>
      </c>
      <c r="D1397" s="41">
        <f t="shared" si="115"/>
        <v>2020</v>
      </c>
      <c r="E1397" s="43">
        <f>IF(WEEKDAY(A1397,2)&gt;=6,6,IF(ISNUMBER(MATCH(TRUNC(A1397),Normativa!$A$81:$A$108,0)),6,INDEX(Normativa!$D$67:$AA$78,MATCH(MONTH(A1397),Normativa!$C$67:$C$78,0),MATCH(HOUR(A1397),Normativa!$D$66:$AA$66,0))))</f>
        <v>1</v>
      </c>
      <c r="F1397" s="40">
        <f t="shared" si="116"/>
        <v>296</v>
      </c>
      <c r="G1397" s="36">
        <f>INDEX('Optimitzador qh'!$C$15:$H$15,E1397)</f>
        <v>314.07919990728021</v>
      </c>
      <c r="H1397" s="42">
        <f t="shared" si="117"/>
        <v>0</v>
      </c>
    </row>
    <row r="1398" spans="1:8" x14ac:dyDescent="0.25">
      <c r="A1398" s="50">
        <v>43845.510833333334</v>
      </c>
      <c r="B1398" s="79">
        <v>76</v>
      </c>
      <c r="C1398" s="40">
        <f t="shared" si="114"/>
        <v>1</v>
      </c>
      <c r="D1398" s="41">
        <f t="shared" si="115"/>
        <v>2020</v>
      </c>
      <c r="E1398" s="43">
        <f>IF(WEEKDAY(A1398,2)&gt;=6,6,IF(ISNUMBER(MATCH(TRUNC(A1398),Normativa!$A$81:$A$108,0)),6,INDEX(Normativa!$D$67:$AA$78,MATCH(MONTH(A1398),Normativa!$C$67:$C$78,0),MATCH(HOUR(A1398),Normativa!$D$66:$AA$66,0))))</f>
        <v>1</v>
      </c>
      <c r="F1398" s="40">
        <f t="shared" si="116"/>
        <v>304</v>
      </c>
      <c r="G1398" s="36">
        <f>INDEX('Optimitzador qh'!$C$15:$H$15,E1398)</f>
        <v>314.07919990728021</v>
      </c>
      <c r="H1398" s="42">
        <f t="shared" si="117"/>
        <v>0</v>
      </c>
    </row>
    <row r="1399" spans="1:8" x14ac:dyDescent="0.25">
      <c r="A1399" s="50">
        <v>43845.521249999998</v>
      </c>
      <c r="B1399" s="79">
        <v>73</v>
      </c>
      <c r="C1399" s="40">
        <f t="shared" si="114"/>
        <v>1</v>
      </c>
      <c r="D1399" s="41">
        <f t="shared" si="115"/>
        <v>2020</v>
      </c>
      <c r="E1399" s="43">
        <f>IF(WEEKDAY(A1399,2)&gt;=6,6,IF(ISNUMBER(MATCH(TRUNC(A1399),Normativa!$A$81:$A$108,0)),6,INDEX(Normativa!$D$67:$AA$78,MATCH(MONTH(A1399),Normativa!$C$67:$C$78,0),MATCH(HOUR(A1399),Normativa!$D$66:$AA$66,0))))</f>
        <v>1</v>
      </c>
      <c r="F1399" s="40">
        <f t="shared" si="116"/>
        <v>292</v>
      </c>
      <c r="G1399" s="36">
        <f>INDEX('Optimitzador qh'!$C$15:$H$15,E1399)</f>
        <v>314.07919990728021</v>
      </c>
      <c r="H1399" s="42">
        <f t="shared" si="117"/>
        <v>0</v>
      </c>
    </row>
    <row r="1400" spans="1:8" x14ac:dyDescent="0.25">
      <c r="A1400" s="50">
        <v>43845.531666666662</v>
      </c>
      <c r="B1400" s="79">
        <v>76</v>
      </c>
      <c r="C1400" s="40">
        <f t="shared" si="114"/>
        <v>1</v>
      </c>
      <c r="D1400" s="41">
        <f t="shared" si="115"/>
        <v>2020</v>
      </c>
      <c r="E1400" s="43">
        <f>IF(WEEKDAY(A1400,2)&gt;=6,6,IF(ISNUMBER(MATCH(TRUNC(A1400),Normativa!$A$81:$A$108,0)),6,INDEX(Normativa!$D$67:$AA$78,MATCH(MONTH(A1400),Normativa!$C$67:$C$78,0),MATCH(HOUR(A1400),Normativa!$D$66:$AA$66,0))))</f>
        <v>1</v>
      </c>
      <c r="F1400" s="40">
        <f t="shared" si="116"/>
        <v>304</v>
      </c>
      <c r="G1400" s="36">
        <f>INDEX('Optimitzador qh'!$C$15:$H$15,E1400)</f>
        <v>314.07919990728021</v>
      </c>
      <c r="H1400" s="42">
        <f t="shared" si="117"/>
        <v>0</v>
      </c>
    </row>
    <row r="1401" spans="1:8" x14ac:dyDescent="0.25">
      <c r="A1401" s="50">
        <v>43845.542083333334</v>
      </c>
      <c r="B1401" s="79">
        <v>72</v>
      </c>
      <c r="C1401" s="40">
        <f t="shared" si="114"/>
        <v>1</v>
      </c>
      <c r="D1401" s="41">
        <f t="shared" si="115"/>
        <v>2020</v>
      </c>
      <c r="E1401" s="43">
        <f>IF(WEEKDAY(A1401,2)&gt;=6,6,IF(ISNUMBER(MATCH(TRUNC(A1401),Normativa!$A$81:$A$108,0)),6,INDEX(Normativa!$D$67:$AA$78,MATCH(MONTH(A1401),Normativa!$C$67:$C$78,0),MATCH(HOUR(A1401),Normativa!$D$66:$AA$66,0))))</f>
        <v>1</v>
      </c>
      <c r="F1401" s="40">
        <f t="shared" si="116"/>
        <v>288</v>
      </c>
      <c r="G1401" s="36">
        <f>INDEX('Optimitzador qh'!$C$15:$H$15,E1401)</f>
        <v>314.07919990728021</v>
      </c>
      <c r="H1401" s="42">
        <f t="shared" si="117"/>
        <v>0</v>
      </c>
    </row>
    <row r="1402" spans="1:8" x14ac:dyDescent="0.25">
      <c r="A1402" s="50">
        <v>43845.552499999998</v>
      </c>
      <c r="B1402" s="79">
        <v>74</v>
      </c>
      <c r="C1402" s="40">
        <f t="shared" si="114"/>
        <v>1</v>
      </c>
      <c r="D1402" s="41">
        <f t="shared" si="115"/>
        <v>2020</v>
      </c>
      <c r="E1402" s="43">
        <f>IF(WEEKDAY(A1402,2)&gt;=6,6,IF(ISNUMBER(MATCH(TRUNC(A1402),Normativa!$A$81:$A$108,0)),6,INDEX(Normativa!$D$67:$AA$78,MATCH(MONTH(A1402),Normativa!$C$67:$C$78,0),MATCH(HOUR(A1402),Normativa!$D$66:$AA$66,0))))</f>
        <v>1</v>
      </c>
      <c r="F1402" s="40">
        <f t="shared" si="116"/>
        <v>296</v>
      </c>
      <c r="G1402" s="36">
        <f>INDEX('Optimitzador qh'!$C$15:$H$15,E1402)</f>
        <v>314.07919990728021</v>
      </c>
      <c r="H1402" s="42">
        <f t="shared" si="117"/>
        <v>0</v>
      </c>
    </row>
    <row r="1403" spans="1:8" x14ac:dyDescent="0.25">
      <c r="A1403" s="50">
        <v>43845.562916666662</v>
      </c>
      <c r="B1403" s="79">
        <v>76</v>
      </c>
      <c r="C1403" s="40">
        <f t="shared" si="114"/>
        <v>1</v>
      </c>
      <c r="D1403" s="41">
        <f t="shared" si="115"/>
        <v>2020</v>
      </c>
      <c r="E1403" s="43">
        <f>IF(WEEKDAY(A1403,2)&gt;=6,6,IF(ISNUMBER(MATCH(TRUNC(A1403),Normativa!$A$81:$A$108,0)),6,INDEX(Normativa!$D$67:$AA$78,MATCH(MONTH(A1403),Normativa!$C$67:$C$78,0),MATCH(HOUR(A1403),Normativa!$D$66:$AA$66,0))))</f>
        <v>1</v>
      </c>
      <c r="F1403" s="40">
        <f t="shared" si="116"/>
        <v>304</v>
      </c>
      <c r="G1403" s="36">
        <f>INDEX('Optimitzador qh'!$C$15:$H$15,E1403)</f>
        <v>314.07919990728021</v>
      </c>
      <c r="H1403" s="42">
        <f t="shared" si="117"/>
        <v>0</v>
      </c>
    </row>
    <row r="1404" spans="1:8" x14ac:dyDescent="0.25">
      <c r="A1404" s="50">
        <v>43845.573333333334</v>
      </c>
      <c r="B1404" s="79">
        <v>75</v>
      </c>
      <c r="C1404" s="40">
        <f t="shared" si="114"/>
        <v>1</v>
      </c>
      <c r="D1404" s="41">
        <f t="shared" si="115"/>
        <v>2020</v>
      </c>
      <c r="E1404" s="43">
        <f>IF(WEEKDAY(A1404,2)&gt;=6,6,IF(ISNUMBER(MATCH(TRUNC(A1404),Normativa!$A$81:$A$108,0)),6,INDEX(Normativa!$D$67:$AA$78,MATCH(MONTH(A1404),Normativa!$C$67:$C$78,0),MATCH(HOUR(A1404),Normativa!$D$66:$AA$66,0))))</f>
        <v>1</v>
      </c>
      <c r="F1404" s="40">
        <f t="shared" si="116"/>
        <v>300</v>
      </c>
      <c r="G1404" s="36">
        <f>INDEX('Optimitzador qh'!$C$15:$H$15,E1404)</f>
        <v>314.07919990728021</v>
      </c>
      <c r="H1404" s="42">
        <f t="shared" si="117"/>
        <v>0</v>
      </c>
    </row>
    <row r="1405" spans="1:8" x14ac:dyDescent="0.25">
      <c r="A1405" s="50">
        <v>43845.583749999998</v>
      </c>
      <c r="B1405" s="79">
        <v>74</v>
      </c>
      <c r="C1405" s="40">
        <f t="shared" si="114"/>
        <v>1</v>
      </c>
      <c r="D1405" s="41">
        <f t="shared" si="115"/>
        <v>2020</v>
      </c>
      <c r="E1405" s="43">
        <f>IF(WEEKDAY(A1405,2)&gt;=6,6,IF(ISNUMBER(MATCH(TRUNC(A1405),Normativa!$A$81:$A$108,0)),6,INDEX(Normativa!$D$67:$AA$78,MATCH(MONTH(A1405),Normativa!$C$67:$C$78,0),MATCH(HOUR(A1405),Normativa!$D$66:$AA$66,0))))</f>
        <v>2</v>
      </c>
      <c r="F1405" s="40">
        <f t="shared" si="116"/>
        <v>296</v>
      </c>
      <c r="G1405" s="36">
        <f>INDEX('Optimitzador qh'!$C$15:$H$15,E1405)</f>
        <v>314.07919990728016</v>
      </c>
      <c r="H1405" s="42">
        <f t="shared" si="117"/>
        <v>0</v>
      </c>
    </row>
    <row r="1406" spans="1:8" x14ac:dyDescent="0.25">
      <c r="A1406" s="50">
        <v>43845.594166666662</v>
      </c>
      <c r="B1406" s="79">
        <v>73</v>
      </c>
      <c r="C1406" s="40">
        <f t="shared" si="114"/>
        <v>1</v>
      </c>
      <c r="D1406" s="41">
        <f t="shared" si="115"/>
        <v>2020</v>
      </c>
      <c r="E1406" s="43">
        <f>IF(WEEKDAY(A1406,2)&gt;=6,6,IF(ISNUMBER(MATCH(TRUNC(A1406),Normativa!$A$81:$A$108,0)),6,INDEX(Normativa!$D$67:$AA$78,MATCH(MONTH(A1406),Normativa!$C$67:$C$78,0),MATCH(HOUR(A1406),Normativa!$D$66:$AA$66,0))))</f>
        <v>2</v>
      </c>
      <c r="F1406" s="40">
        <f t="shared" si="116"/>
        <v>292</v>
      </c>
      <c r="G1406" s="36">
        <f>INDEX('Optimitzador qh'!$C$15:$H$15,E1406)</f>
        <v>314.07919990728016</v>
      </c>
      <c r="H1406" s="42">
        <f t="shared" si="117"/>
        <v>0</v>
      </c>
    </row>
    <row r="1407" spans="1:8" x14ac:dyDescent="0.25">
      <c r="A1407" s="50">
        <v>43845.604583333334</v>
      </c>
      <c r="B1407" s="79">
        <v>74</v>
      </c>
      <c r="C1407" s="40">
        <f t="shared" si="114"/>
        <v>1</v>
      </c>
      <c r="D1407" s="41">
        <f t="shared" si="115"/>
        <v>2020</v>
      </c>
      <c r="E1407" s="43">
        <f>IF(WEEKDAY(A1407,2)&gt;=6,6,IF(ISNUMBER(MATCH(TRUNC(A1407),Normativa!$A$81:$A$108,0)),6,INDEX(Normativa!$D$67:$AA$78,MATCH(MONTH(A1407),Normativa!$C$67:$C$78,0),MATCH(HOUR(A1407),Normativa!$D$66:$AA$66,0))))</f>
        <v>2</v>
      </c>
      <c r="F1407" s="40">
        <f t="shared" si="116"/>
        <v>296</v>
      </c>
      <c r="G1407" s="36">
        <f>INDEX('Optimitzador qh'!$C$15:$H$15,E1407)</f>
        <v>314.07919990728016</v>
      </c>
      <c r="H1407" s="42">
        <f t="shared" si="117"/>
        <v>0</v>
      </c>
    </row>
    <row r="1408" spans="1:8" x14ac:dyDescent="0.25">
      <c r="A1408" s="50">
        <v>43845.614999999998</v>
      </c>
      <c r="B1408" s="79">
        <v>73</v>
      </c>
      <c r="C1408" s="40">
        <f t="shared" si="114"/>
        <v>1</v>
      </c>
      <c r="D1408" s="41">
        <f t="shared" si="115"/>
        <v>2020</v>
      </c>
      <c r="E1408" s="43">
        <f>IF(WEEKDAY(A1408,2)&gt;=6,6,IF(ISNUMBER(MATCH(TRUNC(A1408),Normativa!$A$81:$A$108,0)),6,INDEX(Normativa!$D$67:$AA$78,MATCH(MONTH(A1408),Normativa!$C$67:$C$78,0),MATCH(HOUR(A1408),Normativa!$D$66:$AA$66,0))))</f>
        <v>2</v>
      </c>
      <c r="F1408" s="40">
        <f t="shared" si="116"/>
        <v>292</v>
      </c>
      <c r="G1408" s="36">
        <f>INDEX('Optimitzador qh'!$C$15:$H$15,E1408)</f>
        <v>314.07919990728016</v>
      </c>
      <c r="H1408" s="42">
        <f t="shared" si="117"/>
        <v>0</v>
      </c>
    </row>
    <row r="1409" spans="1:8" x14ac:dyDescent="0.25">
      <c r="A1409" s="50">
        <v>43845.625416666662</v>
      </c>
      <c r="B1409" s="79">
        <v>71</v>
      </c>
      <c r="C1409" s="40">
        <f t="shared" si="114"/>
        <v>1</v>
      </c>
      <c r="D1409" s="41">
        <f t="shared" si="115"/>
        <v>2020</v>
      </c>
      <c r="E1409" s="43">
        <f>IF(WEEKDAY(A1409,2)&gt;=6,6,IF(ISNUMBER(MATCH(TRUNC(A1409),Normativa!$A$81:$A$108,0)),6,INDEX(Normativa!$D$67:$AA$78,MATCH(MONTH(A1409),Normativa!$C$67:$C$78,0),MATCH(HOUR(A1409),Normativa!$D$66:$AA$66,0))))</f>
        <v>2</v>
      </c>
      <c r="F1409" s="40">
        <f t="shared" si="116"/>
        <v>284</v>
      </c>
      <c r="G1409" s="36">
        <f>INDEX('Optimitzador qh'!$C$15:$H$15,E1409)</f>
        <v>314.07919990728016</v>
      </c>
      <c r="H1409" s="42">
        <f t="shared" si="117"/>
        <v>0</v>
      </c>
    </row>
    <row r="1410" spans="1:8" x14ac:dyDescent="0.25">
      <c r="A1410" s="50">
        <v>43845.635833333334</v>
      </c>
      <c r="B1410" s="79">
        <v>71</v>
      </c>
      <c r="C1410" s="40">
        <f t="shared" si="114"/>
        <v>1</v>
      </c>
      <c r="D1410" s="41">
        <f t="shared" si="115"/>
        <v>2020</v>
      </c>
      <c r="E1410" s="43">
        <f>IF(WEEKDAY(A1410,2)&gt;=6,6,IF(ISNUMBER(MATCH(TRUNC(A1410),Normativa!$A$81:$A$108,0)),6,INDEX(Normativa!$D$67:$AA$78,MATCH(MONTH(A1410),Normativa!$C$67:$C$78,0),MATCH(HOUR(A1410),Normativa!$D$66:$AA$66,0))))</f>
        <v>2</v>
      </c>
      <c r="F1410" s="40">
        <f t="shared" si="116"/>
        <v>284</v>
      </c>
      <c r="G1410" s="36">
        <f>INDEX('Optimitzador qh'!$C$15:$H$15,E1410)</f>
        <v>314.07919990728016</v>
      </c>
      <c r="H1410" s="42">
        <f t="shared" si="117"/>
        <v>0</v>
      </c>
    </row>
    <row r="1411" spans="1:8" x14ac:dyDescent="0.25">
      <c r="A1411" s="50">
        <v>43845.646249999998</v>
      </c>
      <c r="B1411" s="79">
        <v>72</v>
      </c>
      <c r="C1411" s="40">
        <f t="shared" si="114"/>
        <v>1</v>
      </c>
      <c r="D1411" s="41">
        <f t="shared" si="115"/>
        <v>2020</v>
      </c>
      <c r="E1411" s="43">
        <f>IF(WEEKDAY(A1411,2)&gt;=6,6,IF(ISNUMBER(MATCH(TRUNC(A1411),Normativa!$A$81:$A$108,0)),6,INDEX(Normativa!$D$67:$AA$78,MATCH(MONTH(A1411),Normativa!$C$67:$C$78,0),MATCH(HOUR(A1411),Normativa!$D$66:$AA$66,0))))</f>
        <v>2</v>
      </c>
      <c r="F1411" s="40">
        <f t="shared" si="116"/>
        <v>288</v>
      </c>
      <c r="G1411" s="36">
        <f>INDEX('Optimitzador qh'!$C$15:$H$15,E1411)</f>
        <v>314.07919990728016</v>
      </c>
      <c r="H1411" s="42">
        <f t="shared" si="117"/>
        <v>0</v>
      </c>
    </row>
    <row r="1412" spans="1:8" x14ac:dyDescent="0.25">
      <c r="A1412" s="50">
        <v>43845.656666666662</v>
      </c>
      <c r="B1412" s="79">
        <v>73</v>
      </c>
      <c r="C1412" s="40">
        <f t="shared" si="114"/>
        <v>1</v>
      </c>
      <c r="D1412" s="41">
        <f t="shared" si="115"/>
        <v>2020</v>
      </c>
      <c r="E1412" s="43">
        <f>IF(WEEKDAY(A1412,2)&gt;=6,6,IF(ISNUMBER(MATCH(TRUNC(A1412),Normativa!$A$81:$A$108,0)),6,INDEX(Normativa!$D$67:$AA$78,MATCH(MONTH(A1412),Normativa!$C$67:$C$78,0),MATCH(HOUR(A1412),Normativa!$D$66:$AA$66,0))))</f>
        <v>2</v>
      </c>
      <c r="F1412" s="40">
        <f t="shared" si="116"/>
        <v>292</v>
      </c>
      <c r="G1412" s="36">
        <f>INDEX('Optimitzador qh'!$C$15:$H$15,E1412)</f>
        <v>314.07919990728016</v>
      </c>
      <c r="H1412" s="42">
        <f t="shared" si="117"/>
        <v>0</v>
      </c>
    </row>
    <row r="1413" spans="1:8" x14ac:dyDescent="0.25">
      <c r="A1413" s="50">
        <v>43845.667083333334</v>
      </c>
      <c r="B1413" s="79">
        <v>72</v>
      </c>
      <c r="C1413" s="40">
        <f t="shared" ref="C1413:C1476" si="118">MONTH(A1413)</f>
        <v>1</v>
      </c>
      <c r="D1413" s="41">
        <f t="shared" ref="D1413:D1476" si="119">YEAR(A1413)</f>
        <v>2020</v>
      </c>
      <c r="E1413" s="43">
        <f>IF(WEEKDAY(A1413,2)&gt;=6,6,IF(ISNUMBER(MATCH(TRUNC(A1413),Normativa!$A$81:$A$108,0)),6,INDEX(Normativa!$D$67:$AA$78,MATCH(MONTH(A1413),Normativa!$C$67:$C$78,0),MATCH(HOUR(A1413),Normativa!$D$66:$AA$66,0))))</f>
        <v>2</v>
      </c>
      <c r="F1413" s="40">
        <f t="shared" ref="F1413:F1476" si="120">B1413*4</f>
        <v>288</v>
      </c>
      <c r="G1413" s="36">
        <f>INDEX('Optimitzador qh'!$C$15:$H$15,E1413)</f>
        <v>314.07919990728016</v>
      </c>
      <c r="H1413" s="42">
        <f t="shared" si="117"/>
        <v>0</v>
      </c>
    </row>
    <row r="1414" spans="1:8" x14ac:dyDescent="0.25">
      <c r="A1414" s="50">
        <v>43845.677499999998</v>
      </c>
      <c r="B1414" s="79">
        <v>71</v>
      </c>
      <c r="C1414" s="40">
        <f t="shared" si="118"/>
        <v>1</v>
      </c>
      <c r="D1414" s="41">
        <f t="shared" si="119"/>
        <v>2020</v>
      </c>
      <c r="E1414" s="43">
        <f>IF(WEEKDAY(A1414,2)&gt;=6,6,IF(ISNUMBER(MATCH(TRUNC(A1414),Normativa!$A$81:$A$108,0)),6,INDEX(Normativa!$D$67:$AA$78,MATCH(MONTH(A1414),Normativa!$C$67:$C$78,0),MATCH(HOUR(A1414),Normativa!$D$66:$AA$66,0))))</f>
        <v>2</v>
      </c>
      <c r="F1414" s="40">
        <f t="shared" si="120"/>
        <v>284</v>
      </c>
      <c r="G1414" s="36">
        <f>INDEX('Optimitzador qh'!$C$15:$H$15,E1414)</f>
        <v>314.07919990728016</v>
      </c>
      <c r="H1414" s="42">
        <f t="shared" ref="H1414:H1477" si="121">IF(F1414&gt;G1414,(F1414-G1414)^2,0)</f>
        <v>0</v>
      </c>
    </row>
    <row r="1415" spans="1:8" x14ac:dyDescent="0.25">
      <c r="A1415" s="50">
        <v>43845.687916666662</v>
      </c>
      <c r="B1415" s="79">
        <v>71</v>
      </c>
      <c r="C1415" s="40">
        <f t="shared" si="118"/>
        <v>1</v>
      </c>
      <c r="D1415" s="41">
        <f t="shared" si="119"/>
        <v>2020</v>
      </c>
      <c r="E1415" s="43">
        <f>IF(WEEKDAY(A1415,2)&gt;=6,6,IF(ISNUMBER(MATCH(TRUNC(A1415),Normativa!$A$81:$A$108,0)),6,INDEX(Normativa!$D$67:$AA$78,MATCH(MONTH(A1415),Normativa!$C$67:$C$78,0),MATCH(HOUR(A1415),Normativa!$D$66:$AA$66,0))))</f>
        <v>2</v>
      </c>
      <c r="F1415" s="40">
        <f t="shared" si="120"/>
        <v>284</v>
      </c>
      <c r="G1415" s="36">
        <f>INDEX('Optimitzador qh'!$C$15:$H$15,E1415)</f>
        <v>314.07919990728016</v>
      </c>
      <c r="H1415" s="42">
        <f t="shared" si="121"/>
        <v>0</v>
      </c>
    </row>
    <row r="1416" spans="1:8" x14ac:dyDescent="0.25">
      <c r="A1416" s="50">
        <v>43845.698333333334</v>
      </c>
      <c r="B1416" s="79">
        <v>68</v>
      </c>
      <c r="C1416" s="40">
        <f t="shared" si="118"/>
        <v>1</v>
      </c>
      <c r="D1416" s="41">
        <f t="shared" si="119"/>
        <v>2020</v>
      </c>
      <c r="E1416" s="43">
        <f>IF(WEEKDAY(A1416,2)&gt;=6,6,IF(ISNUMBER(MATCH(TRUNC(A1416),Normativa!$A$81:$A$108,0)),6,INDEX(Normativa!$D$67:$AA$78,MATCH(MONTH(A1416),Normativa!$C$67:$C$78,0),MATCH(HOUR(A1416),Normativa!$D$66:$AA$66,0))))</f>
        <v>2</v>
      </c>
      <c r="F1416" s="40">
        <f t="shared" si="120"/>
        <v>272</v>
      </c>
      <c r="G1416" s="36">
        <f>INDEX('Optimitzador qh'!$C$15:$H$15,E1416)</f>
        <v>314.07919990728016</v>
      </c>
      <c r="H1416" s="42">
        <f t="shared" si="121"/>
        <v>0</v>
      </c>
    </row>
    <row r="1417" spans="1:8" x14ac:dyDescent="0.25">
      <c r="A1417" s="50">
        <v>43845.708749999998</v>
      </c>
      <c r="B1417" s="79">
        <v>69</v>
      </c>
      <c r="C1417" s="40">
        <f t="shared" si="118"/>
        <v>1</v>
      </c>
      <c r="D1417" s="41">
        <f t="shared" si="119"/>
        <v>2020</v>
      </c>
      <c r="E1417" s="43">
        <f>IF(WEEKDAY(A1417,2)&gt;=6,6,IF(ISNUMBER(MATCH(TRUNC(A1417),Normativa!$A$81:$A$108,0)),6,INDEX(Normativa!$D$67:$AA$78,MATCH(MONTH(A1417),Normativa!$C$67:$C$78,0),MATCH(HOUR(A1417),Normativa!$D$66:$AA$66,0))))</f>
        <v>2</v>
      </c>
      <c r="F1417" s="40">
        <f t="shared" si="120"/>
        <v>276</v>
      </c>
      <c r="G1417" s="36">
        <f>INDEX('Optimitzador qh'!$C$15:$H$15,E1417)</f>
        <v>314.07919990728016</v>
      </c>
      <c r="H1417" s="42">
        <f t="shared" si="121"/>
        <v>0</v>
      </c>
    </row>
    <row r="1418" spans="1:8" x14ac:dyDescent="0.25">
      <c r="A1418" s="50">
        <v>43845.719166666662</v>
      </c>
      <c r="B1418" s="79">
        <v>67</v>
      </c>
      <c r="C1418" s="40">
        <f t="shared" si="118"/>
        <v>1</v>
      </c>
      <c r="D1418" s="41">
        <f t="shared" si="119"/>
        <v>2020</v>
      </c>
      <c r="E1418" s="43">
        <f>IF(WEEKDAY(A1418,2)&gt;=6,6,IF(ISNUMBER(MATCH(TRUNC(A1418),Normativa!$A$81:$A$108,0)),6,INDEX(Normativa!$D$67:$AA$78,MATCH(MONTH(A1418),Normativa!$C$67:$C$78,0),MATCH(HOUR(A1418),Normativa!$D$66:$AA$66,0))))</f>
        <v>2</v>
      </c>
      <c r="F1418" s="40">
        <f t="shared" si="120"/>
        <v>268</v>
      </c>
      <c r="G1418" s="36">
        <f>INDEX('Optimitzador qh'!$C$15:$H$15,E1418)</f>
        <v>314.07919990728016</v>
      </c>
      <c r="H1418" s="42">
        <f t="shared" si="121"/>
        <v>0</v>
      </c>
    </row>
    <row r="1419" spans="1:8" x14ac:dyDescent="0.25">
      <c r="A1419" s="50">
        <v>43845.729583333334</v>
      </c>
      <c r="B1419" s="79">
        <v>69</v>
      </c>
      <c r="C1419" s="40">
        <f t="shared" si="118"/>
        <v>1</v>
      </c>
      <c r="D1419" s="41">
        <f t="shared" si="119"/>
        <v>2020</v>
      </c>
      <c r="E1419" s="43">
        <f>IF(WEEKDAY(A1419,2)&gt;=6,6,IF(ISNUMBER(MATCH(TRUNC(A1419),Normativa!$A$81:$A$108,0)),6,INDEX(Normativa!$D$67:$AA$78,MATCH(MONTH(A1419),Normativa!$C$67:$C$78,0),MATCH(HOUR(A1419),Normativa!$D$66:$AA$66,0))))</f>
        <v>2</v>
      </c>
      <c r="F1419" s="40">
        <f t="shared" si="120"/>
        <v>276</v>
      </c>
      <c r="G1419" s="36">
        <f>INDEX('Optimitzador qh'!$C$15:$H$15,E1419)</f>
        <v>314.07919990728016</v>
      </c>
      <c r="H1419" s="42">
        <f t="shared" si="121"/>
        <v>0</v>
      </c>
    </row>
    <row r="1420" spans="1:8" x14ac:dyDescent="0.25">
      <c r="A1420" s="50">
        <v>43845.74</v>
      </c>
      <c r="B1420" s="79">
        <v>65</v>
      </c>
      <c r="C1420" s="40">
        <f t="shared" si="118"/>
        <v>1</v>
      </c>
      <c r="D1420" s="41">
        <f t="shared" si="119"/>
        <v>2020</v>
      </c>
      <c r="E1420" s="43">
        <f>IF(WEEKDAY(A1420,2)&gt;=6,6,IF(ISNUMBER(MATCH(TRUNC(A1420),Normativa!$A$81:$A$108,0)),6,INDEX(Normativa!$D$67:$AA$78,MATCH(MONTH(A1420),Normativa!$C$67:$C$78,0),MATCH(HOUR(A1420),Normativa!$D$66:$AA$66,0))))</f>
        <v>2</v>
      </c>
      <c r="F1420" s="40">
        <f t="shared" si="120"/>
        <v>260</v>
      </c>
      <c r="G1420" s="36">
        <f>INDEX('Optimitzador qh'!$C$15:$H$15,E1420)</f>
        <v>314.07919990728016</v>
      </c>
      <c r="H1420" s="42">
        <f t="shared" si="121"/>
        <v>0</v>
      </c>
    </row>
    <row r="1421" spans="1:8" x14ac:dyDescent="0.25">
      <c r="A1421" s="50">
        <v>43845.750416666662</v>
      </c>
      <c r="B1421" s="79">
        <v>64</v>
      </c>
      <c r="C1421" s="40">
        <f t="shared" si="118"/>
        <v>1</v>
      </c>
      <c r="D1421" s="41">
        <f t="shared" si="119"/>
        <v>2020</v>
      </c>
      <c r="E1421" s="43">
        <f>IF(WEEKDAY(A1421,2)&gt;=6,6,IF(ISNUMBER(MATCH(TRUNC(A1421),Normativa!$A$81:$A$108,0)),6,INDEX(Normativa!$D$67:$AA$78,MATCH(MONTH(A1421),Normativa!$C$67:$C$78,0),MATCH(HOUR(A1421),Normativa!$D$66:$AA$66,0))))</f>
        <v>1</v>
      </c>
      <c r="F1421" s="40">
        <f t="shared" si="120"/>
        <v>256</v>
      </c>
      <c r="G1421" s="36">
        <f>INDEX('Optimitzador qh'!$C$15:$H$15,E1421)</f>
        <v>314.07919990728021</v>
      </c>
      <c r="H1421" s="42">
        <f t="shared" si="121"/>
        <v>0</v>
      </c>
    </row>
    <row r="1422" spans="1:8" x14ac:dyDescent="0.25">
      <c r="A1422" s="50">
        <v>43845.760833333334</v>
      </c>
      <c r="B1422" s="79">
        <v>62</v>
      </c>
      <c r="C1422" s="40">
        <f t="shared" si="118"/>
        <v>1</v>
      </c>
      <c r="D1422" s="41">
        <f t="shared" si="119"/>
        <v>2020</v>
      </c>
      <c r="E1422" s="43">
        <f>IF(WEEKDAY(A1422,2)&gt;=6,6,IF(ISNUMBER(MATCH(TRUNC(A1422),Normativa!$A$81:$A$108,0)),6,INDEX(Normativa!$D$67:$AA$78,MATCH(MONTH(A1422),Normativa!$C$67:$C$78,0),MATCH(HOUR(A1422),Normativa!$D$66:$AA$66,0))))</f>
        <v>1</v>
      </c>
      <c r="F1422" s="40">
        <f t="shared" si="120"/>
        <v>248</v>
      </c>
      <c r="G1422" s="36">
        <f>INDEX('Optimitzador qh'!$C$15:$H$15,E1422)</f>
        <v>314.07919990728021</v>
      </c>
      <c r="H1422" s="42">
        <f t="shared" si="121"/>
        <v>0</v>
      </c>
    </row>
    <row r="1423" spans="1:8" x14ac:dyDescent="0.25">
      <c r="A1423" s="50">
        <v>43845.771249999998</v>
      </c>
      <c r="B1423" s="79">
        <v>58</v>
      </c>
      <c r="C1423" s="40">
        <f t="shared" si="118"/>
        <v>1</v>
      </c>
      <c r="D1423" s="41">
        <f t="shared" si="119"/>
        <v>2020</v>
      </c>
      <c r="E1423" s="43">
        <f>IF(WEEKDAY(A1423,2)&gt;=6,6,IF(ISNUMBER(MATCH(TRUNC(A1423),Normativa!$A$81:$A$108,0)),6,INDEX(Normativa!$D$67:$AA$78,MATCH(MONTH(A1423),Normativa!$C$67:$C$78,0),MATCH(HOUR(A1423),Normativa!$D$66:$AA$66,0))))</f>
        <v>1</v>
      </c>
      <c r="F1423" s="40">
        <f t="shared" si="120"/>
        <v>232</v>
      </c>
      <c r="G1423" s="36">
        <f>INDEX('Optimitzador qh'!$C$15:$H$15,E1423)</f>
        <v>314.07919990728021</v>
      </c>
      <c r="H1423" s="42">
        <f t="shared" si="121"/>
        <v>0</v>
      </c>
    </row>
    <row r="1424" spans="1:8" x14ac:dyDescent="0.25">
      <c r="A1424" s="50">
        <v>43845.781666666662</v>
      </c>
      <c r="B1424" s="79">
        <v>58</v>
      </c>
      <c r="C1424" s="40">
        <f t="shared" si="118"/>
        <v>1</v>
      </c>
      <c r="D1424" s="41">
        <f t="shared" si="119"/>
        <v>2020</v>
      </c>
      <c r="E1424" s="43">
        <f>IF(WEEKDAY(A1424,2)&gt;=6,6,IF(ISNUMBER(MATCH(TRUNC(A1424),Normativa!$A$81:$A$108,0)),6,INDEX(Normativa!$D$67:$AA$78,MATCH(MONTH(A1424),Normativa!$C$67:$C$78,0),MATCH(HOUR(A1424),Normativa!$D$66:$AA$66,0))))</f>
        <v>1</v>
      </c>
      <c r="F1424" s="40">
        <f t="shared" si="120"/>
        <v>232</v>
      </c>
      <c r="G1424" s="36">
        <f>INDEX('Optimitzador qh'!$C$15:$H$15,E1424)</f>
        <v>314.07919990728021</v>
      </c>
      <c r="H1424" s="42">
        <f t="shared" si="121"/>
        <v>0</v>
      </c>
    </row>
    <row r="1425" spans="1:8" x14ac:dyDescent="0.25">
      <c r="A1425" s="50">
        <v>43845.792083333334</v>
      </c>
      <c r="B1425" s="79">
        <v>57</v>
      </c>
      <c r="C1425" s="40">
        <f t="shared" si="118"/>
        <v>1</v>
      </c>
      <c r="D1425" s="41">
        <f t="shared" si="119"/>
        <v>2020</v>
      </c>
      <c r="E1425" s="43">
        <f>IF(WEEKDAY(A1425,2)&gt;=6,6,IF(ISNUMBER(MATCH(TRUNC(A1425),Normativa!$A$81:$A$108,0)),6,INDEX(Normativa!$D$67:$AA$78,MATCH(MONTH(A1425),Normativa!$C$67:$C$78,0),MATCH(HOUR(A1425),Normativa!$D$66:$AA$66,0))))</f>
        <v>1</v>
      </c>
      <c r="F1425" s="40">
        <f t="shared" si="120"/>
        <v>228</v>
      </c>
      <c r="G1425" s="36">
        <f>INDEX('Optimitzador qh'!$C$15:$H$15,E1425)</f>
        <v>314.07919990728021</v>
      </c>
      <c r="H1425" s="42">
        <f t="shared" si="121"/>
        <v>0</v>
      </c>
    </row>
    <row r="1426" spans="1:8" x14ac:dyDescent="0.25">
      <c r="A1426" s="50">
        <v>43845.802499999998</v>
      </c>
      <c r="B1426" s="79">
        <v>56</v>
      </c>
      <c r="C1426" s="40">
        <f t="shared" si="118"/>
        <v>1</v>
      </c>
      <c r="D1426" s="41">
        <f t="shared" si="119"/>
        <v>2020</v>
      </c>
      <c r="E1426" s="43">
        <f>IF(WEEKDAY(A1426,2)&gt;=6,6,IF(ISNUMBER(MATCH(TRUNC(A1426),Normativa!$A$81:$A$108,0)),6,INDEX(Normativa!$D$67:$AA$78,MATCH(MONTH(A1426),Normativa!$C$67:$C$78,0),MATCH(HOUR(A1426),Normativa!$D$66:$AA$66,0))))</f>
        <v>1</v>
      </c>
      <c r="F1426" s="40">
        <f t="shared" si="120"/>
        <v>224</v>
      </c>
      <c r="G1426" s="36">
        <f>INDEX('Optimitzador qh'!$C$15:$H$15,E1426)</f>
        <v>314.07919990728021</v>
      </c>
      <c r="H1426" s="42">
        <f t="shared" si="121"/>
        <v>0</v>
      </c>
    </row>
    <row r="1427" spans="1:8" x14ac:dyDescent="0.25">
      <c r="A1427" s="50">
        <v>43845.812916666662</v>
      </c>
      <c r="B1427" s="79">
        <v>56</v>
      </c>
      <c r="C1427" s="40">
        <f t="shared" si="118"/>
        <v>1</v>
      </c>
      <c r="D1427" s="41">
        <f t="shared" si="119"/>
        <v>2020</v>
      </c>
      <c r="E1427" s="43">
        <f>IF(WEEKDAY(A1427,2)&gt;=6,6,IF(ISNUMBER(MATCH(TRUNC(A1427),Normativa!$A$81:$A$108,0)),6,INDEX(Normativa!$D$67:$AA$78,MATCH(MONTH(A1427),Normativa!$C$67:$C$78,0),MATCH(HOUR(A1427),Normativa!$D$66:$AA$66,0))))</f>
        <v>1</v>
      </c>
      <c r="F1427" s="40">
        <f t="shared" si="120"/>
        <v>224</v>
      </c>
      <c r="G1427" s="36">
        <f>INDEX('Optimitzador qh'!$C$15:$H$15,E1427)</f>
        <v>314.07919990728021</v>
      </c>
      <c r="H1427" s="42">
        <f t="shared" si="121"/>
        <v>0</v>
      </c>
    </row>
    <row r="1428" spans="1:8" x14ac:dyDescent="0.25">
      <c r="A1428" s="50">
        <v>43845.823333333334</v>
      </c>
      <c r="B1428" s="79">
        <v>55</v>
      </c>
      <c r="C1428" s="40">
        <f t="shared" si="118"/>
        <v>1</v>
      </c>
      <c r="D1428" s="41">
        <f t="shared" si="119"/>
        <v>2020</v>
      </c>
      <c r="E1428" s="43">
        <f>IF(WEEKDAY(A1428,2)&gt;=6,6,IF(ISNUMBER(MATCH(TRUNC(A1428),Normativa!$A$81:$A$108,0)),6,INDEX(Normativa!$D$67:$AA$78,MATCH(MONTH(A1428),Normativa!$C$67:$C$78,0),MATCH(HOUR(A1428),Normativa!$D$66:$AA$66,0))))</f>
        <v>1</v>
      </c>
      <c r="F1428" s="40">
        <f t="shared" si="120"/>
        <v>220</v>
      </c>
      <c r="G1428" s="36">
        <f>INDEX('Optimitzador qh'!$C$15:$H$15,E1428)</f>
        <v>314.07919990728021</v>
      </c>
      <c r="H1428" s="42">
        <f t="shared" si="121"/>
        <v>0</v>
      </c>
    </row>
    <row r="1429" spans="1:8" x14ac:dyDescent="0.25">
      <c r="A1429" s="50">
        <v>43845.833749999998</v>
      </c>
      <c r="B1429" s="79">
        <v>53</v>
      </c>
      <c r="C1429" s="40">
        <f t="shared" si="118"/>
        <v>1</v>
      </c>
      <c r="D1429" s="41">
        <f t="shared" si="119"/>
        <v>2020</v>
      </c>
      <c r="E1429" s="43">
        <f>IF(WEEKDAY(A1429,2)&gt;=6,6,IF(ISNUMBER(MATCH(TRUNC(A1429),Normativa!$A$81:$A$108,0)),6,INDEX(Normativa!$D$67:$AA$78,MATCH(MONTH(A1429),Normativa!$C$67:$C$78,0),MATCH(HOUR(A1429),Normativa!$D$66:$AA$66,0))))</f>
        <v>1</v>
      </c>
      <c r="F1429" s="40">
        <f t="shared" si="120"/>
        <v>212</v>
      </c>
      <c r="G1429" s="36">
        <f>INDEX('Optimitzador qh'!$C$15:$H$15,E1429)</f>
        <v>314.07919990728021</v>
      </c>
      <c r="H1429" s="42">
        <f t="shared" si="121"/>
        <v>0</v>
      </c>
    </row>
    <row r="1430" spans="1:8" x14ac:dyDescent="0.25">
      <c r="A1430" s="50">
        <v>43845.844166666662</v>
      </c>
      <c r="B1430" s="79">
        <v>53</v>
      </c>
      <c r="C1430" s="40">
        <f t="shared" si="118"/>
        <v>1</v>
      </c>
      <c r="D1430" s="41">
        <f t="shared" si="119"/>
        <v>2020</v>
      </c>
      <c r="E1430" s="43">
        <f>IF(WEEKDAY(A1430,2)&gt;=6,6,IF(ISNUMBER(MATCH(TRUNC(A1430),Normativa!$A$81:$A$108,0)),6,INDEX(Normativa!$D$67:$AA$78,MATCH(MONTH(A1430),Normativa!$C$67:$C$78,0),MATCH(HOUR(A1430),Normativa!$D$66:$AA$66,0))))</f>
        <v>1</v>
      </c>
      <c r="F1430" s="40">
        <f t="shared" si="120"/>
        <v>212</v>
      </c>
      <c r="G1430" s="36">
        <f>INDEX('Optimitzador qh'!$C$15:$H$15,E1430)</f>
        <v>314.07919990728021</v>
      </c>
      <c r="H1430" s="42">
        <f t="shared" si="121"/>
        <v>0</v>
      </c>
    </row>
    <row r="1431" spans="1:8" x14ac:dyDescent="0.25">
      <c r="A1431" s="50">
        <v>43845.854583333334</v>
      </c>
      <c r="B1431" s="79">
        <v>53</v>
      </c>
      <c r="C1431" s="40">
        <f t="shared" si="118"/>
        <v>1</v>
      </c>
      <c r="D1431" s="41">
        <f t="shared" si="119"/>
        <v>2020</v>
      </c>
      <c r="E1431" s="43">
        <f>IF(WEEKDAY(A1431,2)&gt;=6,6,IF(ISNUMBER(MATCH(TRUNC(A1431),Normativa!$A$81:$A$108,0)),6,INDEX(Normativa!$D$67:$AA$78,MATCH(MONTH(A1431),Normativa!$C$67:$C$78,0),MATCH(HOUR(A1431),Normativa!$D$66:$AA$66,0))))</f>
        <v>1</v>
      </c>
      <c r="F1431" s="40">
        <f t="shared" si="120"/>
        <v>212</v>
      </c>
      <c r="G1431" s="36">
        <f>INDEX('Optimitzador qh'!$C$15:$H$15,E1431)</f>
        <v>314.07919990728021</v>
      </c>
      <c r="H1431" s="42">
        <f t="shared" si="121"/>
        <v>0</v>
      </c>
    </row>
    <row r="1432" spans="1:8" x14ac:dyDescent="0.25">
      <c r="A1432" s="50">
        <v>43845.864999999998</v>
      </c>
      <c r="B1432" s="79">
        <v>40</v>
      </c>
      <c r="C1432" s="40">
        <f t="shared" si="118"/>
        <v>1</v>
      </c>
      <c r="D1432" s="41">
        <f t="shared" si="119"/>
        <v>2020</v>
      </c>
      <c r="E1432" s="43">
        <f>IF(WEEKDAY(A1432,2)&gt;=6,6,IF(ISNUMBER(MATCH(TRUNC(A1432),Normativa!$A$81:$A$108,0)),6,INDEX(Normativa!$D$67:$AA$78,MATCH(MONTH(A1432),Normativa!$C$67:$C$78,0),MATCH(HOUR(A1432),Normativa!$D$66:$AA$66,0))))</f>
        <v>1</v>
      </c>
      <c r="F1432" s="40">
        <f t="shared" si="120"/>
        <v>160</v>
      </c>
      <c r="G1432" s="36">
        <f>INDEX('Optimitzador qh'!$C$15:$H$15,E1432)</f>
        <v>314.07919990728021</v>
      </c>
      <c r="H1432" s="42">
        <f t="shared" si="121"/>
        <v>0</v>
      </c>
    </row>
    <row r="1433" spans="1:8" x14ac:dyDescent="0.25">
      <c r="A1433" s="50">
        <v>43845.875416666662</v>
      </c>
      <c r="B1433" s="79">
        <v>41</v>
      </c>
      <c r="C1433" s="40">
        <f t="shared" si="118"/>
        <v>1</v>
      </c>
      <c r="D1433" s="41">
        <f t="shared" si="119"/>
        <v>2020</v>
      </c>
      <c r="E1433" s="43">
        <f>IF(WEEKDAY(A1433,2)&gt;=6,6,IF(ISNUMBER(MATCH(TRUNC(A1433),Normativa!$A$81:$A$108,0)),6,INDEX(Normativa!$D$67:$AA$78,MATCH(MONTH(A1433),Normativa!$C$67:$C$78,0),MATCH(HOUR(A1433),Normativa!$D$66:$AA$66,0))))</f>
        <v>1</v>
      </c>
      <c r="F1433" s="40">
        <f t="shared" si="120"/>
        <v>164</v>
      </c>
      <c r="G1433" s="36">
        <f>INDEX('Optimitzador qh'!$C$15:$H$15,E1433)</f>
        <v>314.07919990728021</v>
      </c>
      <c r="H1433" s="42">
        <f t="shared" si="121"/>
        <v>0</v>
      </c>
    </row>
    <row r="1434" spans="1:8" x14ac:dyDescent="0.25">
      <c r="A1434" s="50">
        <v>43845.885833333334</v>
      </c>
      <c r="B1434" s="79">
        <v>38</v>
      </c>
      <c r="C1434" s="40">
        <f t="shared" si="118"/>
        <v>1</v>
      </c>
      <c r="D1434" s="41">
        <f t="shared" si="119"/>
        <v>2020</v>
      </c>
      <c r="E1434" s="43">
        <f>IF(WEEKDAY(A1434,2)&gt;=6,6,IF(ISNUMBER(MATCH(TRUNC(A1434),Normativa!$A$81:$A$108,0)),6,INDEX(Normativa!$D$67:$AA$78,MATCH(MONTH(A1434),Normativa!$C$67:$C$78,0),MATCH(HOUR(A1434),Normativa!$D$66:$AA$66,0))))</f>
        <v>1</v>
      </c>
      <c r="F1434" s="40">
        <f t="shared" si="120"/>
        <v>152</v>
      </c>
      <c r="G1434" s="36">
        <f>INDEX('Optimitzador qh'!$C$15:$H$15,E1434)</f>
        <v>314.07919990728021</v>
      </c>
      <c r="H1434" s="42">
        <f t="shared" si="121"/>
        <v>0</v>
      </c>
    </row>
    <row r="1435" spans="1:8" x14ac:dyDescent="0.25">
      <c r="A1435" s="50">
        <v>43845.896249999998</v>
      </c>
      <c r="B1435" s="79">
        <v>36</v>
      </c>
      <c r="C1435" s="40">
        <f t="shared" si="118"/>
        <v>1</v>
      </c>
      <c r="D1435" s="41">
        <f t="shared" si="119"/>
        <v>2020</v>
      </c>
      <c r="E1435" s="43">
        <f>IF(WEEKDAY(A1435,2)&gt;=6,6,IF(ISNUMBER(MATCH(TRUNC(A1435),Normativa!$A$81:$A$108,0)),6,INDEX(Normativa!$D$67:$AA$78,MATCH(MONTH(A1435),Normativa!$C$67:$C$78,0),MATCH(HOUR(A1435),Normativa!$D$66:$AA$66,0))))</f>
        <v>1</v>
      </c>
      <c r="F1435" s="40">
        <f t="shared" si="120"/>
        <v>144</v>
      </c>
      <c r="G1435" s="36">
        <f>INDEX('Optimitzador qh'!$C$15:$H$15,E1435)</f>
        <v>314.07919990728021</v>
      </c>
      <c r="H1435" s="42">
        <f t="shared" si="121"/>
        <v>0</v>
      </c>
    </row>
    <row r="1436" spans="1:8" x14ac:dyDescent="0.25">
      <c r="A1436" s="50">
        <v>43845.906666666662</v>
      </c>
      <c r="B1436" s="79">
        <v>32</v>
      </c>
      <c r="C1436" s="40">
        <f t="shared" si="118"/>
        <v>1</v>
      </c>
      <c r="D1436" s="41">
        <f t="shared" si="119"/>
        <v>2020</v>
      </c>
      <c r="E1436" s="43">
        <f>IF(WEEKDAY(A1436,2)&gt;=6,6,IF(ISNUMBER(MATCH(TRUNC(A1436),Normativa!$A$81:$A$108,0)),6,INDEX(Normativa!$D$67:$AA$78,MATCH(MONTH(A1436),Normativa!$C$67:$C$78,0),MATCH(HOUR(A1436),Normativa!$D$66:$AA$66,0))))</f>
        <v>1</v>
      </c>
      <c r="F1436" s="40">
        <f t="shared" si="120"/>
        <v>128</v>
      </c>
      <c r="G1436" s="36">
        <f>INDEX('Optimitzador qh'!$C$15:$H$15,E1436)</f>
        <v>314.07919990728021</v>
      </c>
      <c r="H1436" s="42">
        <f t="shared" si="121"/>
        <v>0</v>
      </c>
    </row>
    <row r="1437" spans="1:8" x14ac:dyDescent="0.25">
      <c r="A1437" s="50">
        <v>43845.917083333334</v>
      </c>
      <c r="B1437" s="79">
        <v>32</v>
      </c>
      <c r="C1437" s="40">
        <f t="shared" si="118"/>
        <v>1</v>
      </c>
      <c r="D1437" s="41">
        <f t="shared" si="119"/>
        <v>2020</v>
      </c>
      <c r="E1437" s="43">
        <f>IF(WEEKDAY(A1437,2)&gt;=6,6,IF(ISNUMBER(MATCH(TRUNC(A1437),Normativa!$A$81:$A$108,0)),6,INDEX(Normativa!$D$67:$AA$78,MATCH(MONTH(A1437),Normativa!$C$67:$C$78,0),MATCH(HOUR(A1437),Normativa!$D$66:$AA$66,0))))</f>
        <v>2</v>
      </c>
      <c r="F1437" s="40">
        <f t="shared" si="120"/>
        <v>128</v>
      </c>
      <c r="G1437" s="36">
        <f>INDEX('Optimitzador qh'!$C$15:$H$15,E1437)</f>
        <v>314.07919990728016</v>
      </c>
      <c r="H1437" s="42">
        <f t="shared" si="121"/>
        <v>0</v>
      </c>
    </row>
    <row r="1438" spans="1:8" x14ac:dyDescent="0.25">
      <c r="A1438" s="50">
        <v>43845.927499999998</v>
      </c>
      <c r="B1438" s="79">
        <v>31</v>
      </c>
      <c r="C1438" s="40">
        <f t="shared" si="118"/>
        <v>1</v>
      </c>
      <c r="D1438" s="41">
        <f t="shared" si="119"/>
        <v>2020</v>
      </c>
      <c r="E1438" s="43">
        <f>IF(WEEKDAY(A1438,2)&gt;=6,6,IF(ISNUMBER(MATCH(TRUNC(A1438),Normativa!$A$81:$A$108,0)),6,INDEX(Normativa!$D$67:$AA$78,MATCH(MONTH(A1438),Normativa!$C$67:$C$78,0),MATCH(HOUR(A1438),Normativa!$D$66:$AA$66,0))))</f>
        <v>2</v>
      </c>
      <c r="F1438" s="40">
        <f t="shared" si="120"/>
        <v>124</v>
      </c>
      <c r="G1438" s="36">
        <f>INDEX('Optimitzador qh'!$C$15:$H$15,E1438)</f>
        <v>314.07919990728016</v>
      </c>
      <c r="H1438" s="42">
        <f t="shared" si="121"/>
        <v>0</v>
      </c>
    </row>
    <row r="1439" spans="1:8" x14ac:dyDescent="0.25">
      <c r="A1439" s="50">
        <v>43845.937916666662</v>
      </c>
      <c r="B1439" s="79">
        <v>31</v>
      </c>
      <c r="C1439" s="40">
        <f t="shared" si="118"/>
        <v>1</v>
      </c>
      <c r="D1439" s="41">
        <f t="shared" si="119"/>
        <v>2020</v>
      </c>
      <c r="E1439" s="43">
        <f>IF(WEEKDAY(A1439,2)&gt;=6,6,IF(ISNUMBER(MATCH(TRUNC(A1439),Normativa!$A$81:$A$108,0)),6,INDEX(Normativa!$D$67:$AA$78,MATCH(MONTH(A1439),Normativa!$C$67:$C$78,0),MATCH(HOUR(A1439),Normativa!$D$66:$AA$66,0))))</f>
        <v>2</v>
      </c>
      <c r="F1439" s="40">
        <f t="shared" si="120"/>
        <v>124</v>
      </c>
      <c r="G1439" s="36">
        <f>INDEX('Optimitzador qh'!$C$15:$H$15,E1439)</f>
        <v>314.07919990728016</v>
      </c>
      <c r="H1439" s="42">
        <f t="shared" si="121"/>
        <v>0</v>
      </c>
    </row>
    <row r="1440" spans="1:8" x14ac:dyDescent="0.25">
      <c r="A1440" s="50">
        <v>43845.948333333334</v>
      </c>
      <c r="B1440" s="79">
        <v>29</v>
      </c>
      <c r="C1440" s="40">
        <f t="shared" si="118"/>
        <v>1</v>
      </c>
      <c r="D1440" s="41">
        <f t="shared" si="119"/>
        <v>2020</v>
      </c>
      <c r="E1440" s="43">
        <f>IF(WEEKDAY(A1440,2)&gt;=6,6,IF(ISNUMBER(MATCH(TRUNC(A1440),Normativa!$A$81:$A$108,0)),6,INDEX(Normativa!$D$67:$AA$78,MATCH(MONTH(A1440),Normativa!$C$67:$C$78,0),MATCH(HOUR(A1440),Normativa!$D$66:$AA$66,0))))</f>
        <v>2</v>
      </c>
      <c r="F1440" s="40">
        <f t="shared" si="120"/>
        <v>116</v>
      </c>
      <c r="G1440" s="36">
        <f>INDEX('Optimitzador qh'!$C$15:$H$15,E1440)</f>
        <v>314.07919990728016</v>
      </c>
      <c r="H1440" s="42">
        <f t="shared" si="121"/>
        <v>0</v>
      </c>
    </row>
    <row r="1441" spans="1:8" x14ac:dyDescent="0.25">
      <c r="A1441" s="50">
        <v>43845.958749999998</v>
      </c>
      <c r="B1441" s="79">
        <v>28</v>
      </c>
      <c r="C1441" s="40">
        <f t="shared" si="118"/>
        <v>1</v>
      </c>
      <c r="D1441" s="41">
        <f t="shared" si="119"/>
        <v>2020</v>
      </c>
      <c r="E1441" s="43">
        <f>IF(WEEKDAY(A1441,2)&gt;=6,6,IF(ISNUMBER(MATCH(TRUNC(A1441),Normativa!$A$81:$A$108,0)),6,INDEX(Normativa!$D$67:$AA$78,MATCH(MONTH(A1441),Normativa!$C$67:$C$78,0),MATCH(HOUR(A1441),Normativa!$D$66:$AA$66,0))))</f>
        <v>2</v>
      </c>
      <c r="F1441" s="40">
        <f t="shared" si="120"/>
        <v>112</v>
      </c>
      <c r="G1441" s="36">
        <f>INDEX('Optimitzador qh'!$C$15:$H$15,E1441)</f>
        <v>314.07919990728016</v>
      </c>
      <c r="H1441" s="42">
        <f t="shared" si="121"/>
        <v>0</v>
      </c>
    </row>
    <row r="1442" spans="1:8" x14ac:dyDescent="0.25">
      <c r="A1442" s="50">
        <v>43845.969166666662</v>
      </c>
      <c r="B1442" s="79">
        <v>30</v>
      </c>
      <c r="C1442" s="40">
        <f t="shared" si="118"/>
        <v>1</v>
      </c>
      <c r="D1442" s="41">
        <f t="shared" si="119"/>
        <v>2020</v>
      </c>
      <c r="E1442" s="43">
        <f>IF(WEEKDAY(A1442,2)&gt;=6,6,IF(ISNUMBER(MATCH(TRUNC(A1442),Normativa!$A$81:$A$108,0)),6,INDEX(Normativa!$D$67:$AA$78,MATCH(MONTH(A1442),Normativa!$C$67:$C$78,0),MATCH(HOUR(A1442),Normativa!$D$66:$AA$66,0))))</f>
        <v>2</v>
      </c>
      <c r="F1442" s="40">
        <f t="shared" si="120"/>
        <v>120</v>
      </c>
      <c r="G1442" s="36">
        <f>INDEX('Optimitzador qh'!$C$15:$H$15,E1442)</f>
        <v>314.07919990728016</v>
      </c>
      <c r="H1442" s="42">
        <f t="shared" si="121"/>
        <v>0</v>
      </c>
    </row>
    <row r="1443" spans="1:8" x14ac:dyDescent="0.25">
      <c r="A1443" s="50">
        <v>43845.979583333334</v>
      </c>
      <c r="B1443" s="79">
        <v>29</v>
      </c>
      <c r="C1443" s="40">
        <f t="shared" si="118"/>
        <v>1</v>
      </c>
      <c r="D1443" s="41">
        <f t="shared" si="119"/>
        <v>2020</v>
      </c>
      <c r="E1443" s="43">
        <f>IF(WEEKDAY(A1443,2)&gt;=6,6,IF(ISNUMBER(MATCH(TRUNC(A1443),Normativa!$A$81:$A$108,0)),6,INDEX(Normativa!$D$67:$AA$78,MATCH(MONTH(A1443),Normativa!$C$67:$C$78,0),MATCH(HOUR(A1443),Normativa!$D$66:$AA$66,0))))</f>
        <v>2</v>
      </c>
      <c r="F1443" s="40">
        <f t="shared" si="120"/>
        <v>116</v>
      </c>
      <c r="G1443" s="36">
        <f>INDEX('Optimitzador qh'!$C$15:$H$15,E1443)</f>
        <v>314.07919990728016</v>
      </c>
      <c r="H1443" s="42">
        <f t="shared" si="121"/>
        <v>0</v>
      </c>
    </row>
    <row r="1444" spans="1:8" x14ac:dyDescent="0.25">
      <c r="A1444" s="50">
        <v>43845.99</v>
      </c>
      <c r="B1444" s="79">
        <v>29</v>
      </c>
      <c r="C1444" s="40">
        <f t="shared" si="118"/>
        <v>1</v>
      </c>
      <c r="D1444" s="41">
        <f t="shared" si="119"/>
        <v>2020</v>
      </c>
      <c r="E1444" s="43">
        <f>IF(WEEKDAY(A1444,2)&gt;=6,6,IF(ISNUMBER(MATCH(TRUNC(A1444),Normativa!$A$81:$A$108,0)),6,INDEX(Normativa!$D$67:$AA$78,MATCH(MONTH(A1444),Normativa!$C$67:$C$78,0),MATCH(HOUR(A1444),Normativa!$D$66:$AA$66,0))))</f>
        <v>2</v>
      </c>
      <c r="F1444" s="40">
        <f t="shared" si="120"/>
        <v>116</v>
      </c>
      <c r="G1444" s="36">
        <f>INDEX('Optimitzador qh'!$C$15:$H$15,E1444)</f>
        <v>314.07919990728016</v>
      </c>
      <c r="H1444" s="42">
        <f t="shared" si="121"/>
        <v>0</v>
      </c>
    </row>
    <row r="1445" spans="1:8" x14ac:dyDescent="0.25">
      <c r="A1445" s="50">
        <v>43846.000416666662</v>
      </c>
      <c r="B1445" s="79">
        <v>29</v>
      </c>
      <c r="C1445" s="40">
        <f t="shared" si="118"/>
        <v>1</v>
      </c>
      <c r="D1445" s="41">
        <f t="shared" si="119"/>
        <v>2020</v>
      </c>
      <c r="E1445" s="43">
        <f>IF(WEEKDAY(A1445,2)&gt;=6,6,IF(ISNUMBER(MATCH(TRUNC(A1445),Normativa!$A$81:$A$108,0)),6,INDEX(Normativa!$D$67:$AA$78,MATCH(MONTH(A1445),Normativa!$C$67:$C$78,0),MATCH(HOUR(A1445),Normativa!$D$66:$AA$66,0))))</f>
        <v>6</v>
      </c>
      <c r="F1445" s="40">
        <f t="shared" si="120"/>
        <v>116</v>
      </c>
      <c r="G1445" s="36">
        <f>INDEX('Optimitzador qh'!$C$15:$H$15,E1445)</f>
        <v>550</v>
      </c>
      <c r="H1445" s="42">
        <f t="shared" si="121"/>
        <v>0</v>
      </c>
    </row>
    <row r="1446" spans="1:8" x14ac:dyDescent="0.25">
      <c r="A1446" s="50">
        <v>43846.010833333334</v>
      </c>
      <c r="B1446" s="79">
        <v>30</v>
      </c>
      <c r="C1446" s="40">
        <f t="shared" si="118"/>
        <v>1</v>
      </c>
      <c r="D1446" s="41">
        <f t="shared" si="119"/>
        <v>2020</v>
      </c>
      <c r="E1446" s="43">
        <f>IF(WEEKDAY(A1446,2)&gt;=6,6,IF(ISNUMBER(MATCH(TRUNC(A1446),Normativa!$A$81:$A$108,0)),6,INDEX(Normativa!$D$67:$AA$78,MATCH(MONTH(A1446),Normativa!$C$67:$C$78,0),MATCH(HOUR(A1446),Normativa!$D$66:$AA$66,0))))</f>
        <v>6</v>
      </c>
      <c r="F1446" s="40">
        <f t="shared" si="120"/>
        <v>120</v>
      </c>
      <c r="G1446" s="36">
        <f>INDEX('Optimitzador qh'!$C$15:$H$15,E1446)</f>
        <v>550</v>
      </c>
      <c r="H1446" s="42">
        <f t="shared" si="121"/>
        <v>0</v>
      </c>
    </row>
    <row r="1447" spans="1:8" x14ac:dyDescent="0.25">
      <c r="A1447" s="50">
        <v>43846.021249999998</v>
      </c>
      <c r="B1447" s="79">
        <v>30</v>
      </c>
      <c r="C1447" s="40">
        <f t="shared" si="118"/>
        <v>1</v>
      </c>
      <c r="D1447" s="41">
        <f t="shared" si="119"/>
        <v>2020</v>
      </c>
      <c r="E1447" s="43">
        <f>IF(WEEKDAY(A1447,2)&gt;=6,6,IF(ISNUMBER(MATCH(TRUNC(A1447),Normativa!$A$81:$A$108,0)),6,INDEX(Normativa!$D$67:$AA$78,MATCH(MONTH(A1447),Normativa!$C$67:$C$78,0),MATCH(HOUR(A1447),Normativa!$D$66:$AA$66,0))))</f>
        <v>6</v>
      </c>
      <c r="F1447" s="40">
        <f t="shared" si="120"/>
        <v>120</v>
      </c>
      <c r="G1447" s="36">
        <f>INDEX('Optimitzador qh'!$C$15:$H$15,E1447)</f>
        <v>550</v>
      </c>
      <c r="H1447" s="42">
        <f t="shared" si="121"/>
        <v>0</v>
      </c>
    </row>
    <row r="1448" spans="1:8" x14ac:dyDescent="0.25">
      <c r="A1448" s="50">
        <v>43846.031666666662</v>
      </c>
      <c r="B1448" s="79">
        <v>29</v>
      </c>
      <c r="C1448" s="40">
        <f t="shared" si="118"/>
        <v>1</v>
      </c>
      <c r="D1448" s="41">
        <f t="shared" si="119"/>
        <v>2020</v>
      </c>
      <c r="E1448" s="43">
        <f>IF(WEEKDAY(A1448,2)&gt;=6,6,IF(ISNUMBER(MATCH(TRUNC(A1448),Normativa!$A$81:$A$108,0)),6,INDEX(Normativa!$D$67:$AA$78,MATCH(MONTH(A1448),Normativa!$C$67:$C$78,0),MATCH(HOUR(A1448),Normativa!$D$66:$AA$66,0))))</f>
        <v>6</v>
      </c>
      <c r="F1448" s="40">
        <f t="shared" si="120"/>
        <v>116</v>
      </c>
      <c r="G1448" s="36">
        <f>INDEX('Optimitzador qh'!$C$15:$H$15,E1448)</f>
        <v>550</v>
      </c>
      <c r="H1448" s="42">
        <f t="shared" si="121"/>
        <v>0</v>
      </c>
    </row>
    <row r="1449" spans="1:8" x14ac:dyDescent="0.25">
      <c r="A1449" s="50">
        <v>43846.042083333334</v>
      </c>
      <c r="B1449" s="79">
        <v>29</v>
      </c>
      <c r="C1449" s="40">
        <f t="shared" si="118"/>
        <v>1</v>
      </c>
      <c r="D1449" s="41">
        <f t="shared" si="119"/>
        <v>2020</v>
      </c>
      <c r="E1449" s="43">
        <f>IF(WEEKDAY(A1449,2)&gt;=6,6,IF(ISNUMBER(MATCH(TRUNC(A1449),Normativa!$A$81:$A$108,0)),6,INDEX(Normativa!$D$67:$AA$78,MATCH(MONTH(A1449),Normativa!$C$67:$C$78,0),MATCH(HOUR(A1449),Normativa!$D$66:$AA$66,0))))</f>
        <v>6</v>
      </c>
      <c r="F1449" s="40">
        <f t="shared" si="120"/>
        <v>116</v>
      </c>
      <c r="G1449" s="36">
        <f>INDEX('Optimitzador qh'!$C$15:$H$15,E1449)</f>
        <v>550</v>
      </c>
      <c r="H1449" s="42">
        <f t="shared" si="121"/>
        <v>0</v>
      </c>
    </row>
    <row r="1450" spans="1:8" x14ac:dyDescent="0.25">
      <c r="A1450" s="50">
        <v>43846.052499999998</v>
      </c>
      <c r="B1450" s="79">
        <v>29</v>
      </c>
      <c r="C1450" s="40">
        <f t="shared" si="118"/>
        <v>1</v>
      </c>
      <c r="D1450" s="41">
        <f t="shared" si="119"/>
        <v>2020</v>
      </c>
      <c r="E1450" s="43">
        <f>IF(WEEKDAY(A1450,2)&gt;=6,6,IF(ISNUMBER(MATCH(TRUNC(A1450),Normativa!$A$81:$A$108,0)),6,INDEX(Normativa!$D$67:$AA$78,MATCH(MONTH(A1450),Normativa!$C$67:$C$78,0),MATCH(HOUR(A1450),Normativa!$D$66:$AA$66,0))))</f>
        <v>6</v>
      </c>
      <c r="F1450" s="40">
        <f t="shared" si="120"/>
        <v>116</v>
      </c>
      <c r="G1450" s="36">
        <f>INDEX('Optimitzador qh'!$C$15:$H$15,E1450)</f>
        <v>550</v>
      </c>
      <c r="H1450" s="42">
        <f t="shared" si="121"/>
        <v>0</v>
      </c>
    </row>
    <row r="1451" spans="1:8" x14ac:dyDescent="0.25">
      <c r="A1451" s="50">
        <v>43846.062916666662</v>
      </c>
      <c r="B1451" s="79">
        <v>29</v>
      </c>
      <c r="C1451" s="40">
        <f t="shared" si="118"/>
        <v>1</v>
      </c>
      <c r="D1451" s="41">
        <f t="shared" si="119"/>
        <v>2020</v>
      </c>
      <c r="E1451" s="43">
        <f>IF(WEEKDAY(A1451,2)&gt;=6,6,IF(ISNUMBER(MATCH(TRUNC(A1451),Normativa!$A$81:$A$108,0)),6,INDEX(Normativa!$D$67:$AA$78,MATCH(MONTH(A1451),Normativa!$C$67:$C$78,0),MATCH(HOUR(A1451),Normativa!$D$66:$AA$66,0))))</f>
        <v>6</v>
      </c>
      <c r="F1451" s="40">
        <f t="shared" si="120"/>
        <v>116</v>
      </c>
      <c r="G1451" s="36">
        <f>INDEX('Optimitzador qh'!$C$15:$H$15,E1451)</f>
        <v>550</v>
      </c>
      <c r="H1451" s="42">
        <f t="shared" si="121"/>
        <v>0</v>
      </c>
    </row>
    <row r="1452" spans="1:8" x14ac:dyDescent="0.25">
      <c r="A1452" s="50">
        <v>43846.073333333334</v>
      </c>
      <c r="B1452" s="79">
        <v>27</v>
      </c>
      <c r="C1452" s="40">
        <f t="shared" si="118"/>
        <v>1</v>
      </c>
      <c r="D1452" s="41">
        <f t="shared" si="119"/>
        <v>2020</v>
      </c>
      <c r="E1452" s="43">
        <f>IF(WEEKDAY(A1452,2)&gt;=6,6,IF(ISNUMBER(MATCH(TRUNC(A1452),Normativa!$A$81:$A$108,0)),6,INDEX(Normativa!$D$67:$AA$78,MATCH(MONTH(A1452),Normativa!$C$67:$C$78,0),MATCH(HOUR(A1452),Normativa!$D$66:$AA$66,0))))</f>
        <v>6</v>
      </c>
      <c r="F1452" s="40">
        <f t="shared" si="120"/>
        <v>108</v>
      </c>
      <c r="G1452" s="36">
        <f>INDEX('Optimitzador qh'!$C$15:$H$15,E1452)</f>
        <v>550</v>
      </c>
      <c r="H1452" s="42">
        <f t="shared" si="121"/>
        <v>0</v>
      </c>
    </row>
    <row r="1453" spans="1:8" x14ac:dyDescent="0.25">
      <c r="A1453" s="50">
        <v>43846.083749999998</v>
      </c>
      <c r="B1453" s="79">
        <v>29</v>
      </c>
      <c r="C1453" s="40">
        <f t="shared" si="118"/>
        <v>1</v>
      </c>
      <c r="D1453" s="41">
        <f t="shared" si="119"/>
        <v>2020</v>
      </c>
      <c r="E1453" s="43">
        <f>IF(WEEKDAY(A1453,2)&gt;=6,6,IF(ISNUMBER(MATCH(TRUNC(A1453),Normativa!$A$81:$A$108,0)),6,INDEX(Normativa!$D$67:$AA$78,MATCH(MONTH(A1453),Normativa!$C$67:$C$78,0),MATCH(HOUR(A1453),Normativa!$D$66:$AA$66,0))))</f>
        <v>6</v>
      </c>
      <c r="F1453" s="40">
        <f t="shared" si="120"/>
        <v>116</v>
      </c>
      <c r="G1453" s="36">
        <f>INDEX('Optimitzador qh'!$C$15:$H$15,E1453)</f>
        <v>550</v>
      </c>
      <c r="H1453" s="42">
        <f t="shared" si="121"/>
        <v>0</v>
      </c>
    </row>
    <row r="1454" spans="1:8" x14ac:dyDescent="0.25">
      <c r="A1454" s="50">
        <v>43846.094166666662</v>
      </c>
      <c r="B1454" s="79">
        <v>28</v>
      </c>
      <c r="C1454" s="40">
        <f t="shared" si="118"/>
        <v>1</v>
      </c>
      <c r="D1454" s="41">
        <f t="shared" si="119"/>
        <v>2020</v>
      </c>
      <c r="E1454" s="43">
        <f>IF(WEEKDAY(A1454,2)&gt;=6,6,IF(ISNUMBER(MATCH(TRUNC(A1454),Normativa!$A$81:$A$108,0)),6,INDEX(Normativa!$D$67:$AA$78,MATCH(MONTH(A1454),Normativa!$C$67:$C$78,0),MATCH(HOUR(A1454),Normativa!$D$66:$AA$66,0))))</f>
        <v>6</v>
      </c>
      <c r="F1454" s="40">
        <f t="shared" si="120"/>
        <v>112</v>
      </c>
      <c r="G1454" s="36">
        <f>INDEX('Optimitzador qh'!$C$15:$H$15,E1454)</f>
        <v>550</v>
      </c>
      <c r="H1454" s="42">
        <f t="shared" si="121"/>
        <v>0</v>
      </c>
    </row>
    <row r="1455" spans="1:8" x14ac:dyDescent="0.25">
      <c r="A1455" s="50">
        <v>43846.104583333334</v>
      </c>
      <c r="B1455" s="79">
        <v>28</v>
      </c>
      <c r="C1455" s="40">
        <f t="shared" si="118"/>
        <v>1</v>
      </c>
      <c r="D1455" s="41">
        <f t="shared" si="119"/>
        <v>2020</v>
      </c>
      <c r="E1455" s="43">
        <f>IF(WEEKDAY(A1455,2)&gt;=6,6,IF(ISNUMBER(MATCH(TRUNC(A1455),Normativa!$A$81:$A$108,0)),6,INDEX(Normativa!$D$67:$AA$78,MATCH(MONTH(A1455),Normativa!$C$67:$C$78,0),MATCH(HOUR(A1455),Normativa!$D$66:$AA$66,0))))</f>
        <v>6</v>
      </c>
      <c r="F1455" s="40">
        <f t="shared" si="120"/>
        <v>112</v>
      </c>
      <c r="G1455" s="36">
        <f>INDEX('Optimitzador qh'!$C$15:$H$15,E1455)</f>
        <v>550</v>
      </c>
      <c r="H1455" s="42">
        <f t="shared" si="121"/>
        <v>0</v>
      </c>
    </row>
    <row r="1456" spans="1:8" x14ac:dyDescent="0.25">
      <c r="A1456" s="50">
        <v>43846.114999999998</v>
      </c>
      <c r="B1456" s="79">
        <v>28</v>
      </c>
      <c r="C1456" s="40">
        <f t="shared" si="118"/>
        <v>1</v>
      </c>
      <c r="D1456" s="41">
        <f t="shared" si="119"/>
        <v>2020</v>
      </c>
      <c r="E1456" s="43">
        <f>IF(WEEKDAY(A1456,2)&gt;=6,6,IF(ISNUMBER(MATCH(TRUNC(A1456),Normativa!$A$81:$A$108,0)),6,INDEX(Normativa!$D$67:$AA$78,MATCH(MONTH(A1456),Normativa!$C$67:$C$78,0),MATCH(HOUR(A1456),Normativa!$D$66:$AA$66,0))))</f>
        <v>6</v>
      </c>
      <c r="F1456" s="40">
        <f t="shared" si="120"/>
        <v>112</v>
      </c>
      <c r="G1456" s="36">
        <f>INDEX('Optimitzador qh'!$C$15:$H$15,E1456)</f>
        <v>550</v>
      </c>
      <c r="H1456" s="42">
        <f t="shared" si="121"/>
        <v>0</v>
      </c>
    </row>
    <row r="1457" spans="1:8" x14ac:dyDescent="0.25">
      <c r="A1457" s="50">
        <v>43846.125416666662</v>
      </c>
      <c r="B1457" s="79">
        <v>29</v>
      </c>
      <c r="C1457" s="40">
        <f t="shared" si="118"/>
        <v>1</v>
      </c>
      <c r="D1457" s="41">
        <f t="shared" si="119"/>
        <v>2020</v>
      </c>
      <c r="E1457" s="43">
        <f>IF(WEEKDAY(A1457,2)&gt;=6,6,IF(ISNUMBER(MATCH(TRUNC(A1457),Normativa!$A$81:$A$108,0)),6,INDEX(Normativa!$D$67:$AA$78,MATCH(MONTH(A1457),Normativa!$C$67:$C$78,0),MATCH(HOUR(A1457),Normativa!$D$66:$AA$66,0))))</f>
        <v>6</v>
      </c>
      <c r="F1457" s="40">
        <f t="shared" si="120"/>
        <v>116</v>
      </c>
      <c r="G1457" s="36">
        <f>INDEX('Optimitzador qh'!$C$15:$H$15,E1457)</f>
        <v>550</v>
      </c>
      <c r="H1457" s="42">
        <f t="shared" si="121"/>
        <v>0</v>
      </c>
    </row>
    <row r="1458" spans="1:8" x14ac:dyDescent="0.25">
      <c r="A1458" s="50">
        <v>43846.135833333334</v>
      </c>
      <c r="B1458" s="79">
        <v>29</v>
      </c>
      <c r="C1458" s="40">
        <f t="shared" si="118"/>
        <v>1</v>
      </c>
      <c r="D1458" s="41">
        <f t="shared" si="119"/>
        <v>2020</v>
      </c>
      <c r="E1458" s="43">
        <f>IF(WEEKDAY(A1458,2)&gt;=6,6,IF(ISNUMBER(MATCH(TRUNC(A1458),Normativa!$A$81:$A$108,0)),6,INDEX(Normativa!$D$67:$AA$78,MATCH(MONTH(A1458),Normativa!$C$67:$C$78,0),MATCH(HOUR(A1458),Normativa!$D$66:$AA$66,0))))</f>
        <v>6</v>
      </c>
      <c r="F1458" s="40">
        <f t="shared" si="120"/>
        <v>116</v>
      </c>
      <c r="G1458" s="36">
        <f>INDEX('Optimitzador qh'!$C$15:$H$15,E1458)</f>
        <v>550</v>
      </c>
      <c r="H1458" s="42">
        <f t="shared" si="121"/>
        <v>0</v>
      </c>
    </row>
    <row r="1459" spans="1:8" x14ac:dyDescent="0.25">
      <c r="A1459" s="50">
        <v>43846.146249999998</v>
      </c>
      <c r="B1459" s="79">
        <v>29</v>
      </c>
      <c r="C1459" s="40">
        <f t="shared" si="118"/>
        <v>1</v>
      </c>
      <c r="D1459" s="41">
        <f t="shared" si="119"/>
        <v>2020</v>
      </c>
      <c r="E1459" s="43">
        <f>IF(WEEKDAY(A1459,2)&gt;=6,6,IF(ISNUMBER(MATCH(TRUNC(A1459),Normativa!$A$81:$A$108,0)),6,INDEX(Normativa!$D$67:$AA$78,MATCH(MONTH(A1459),Normativa!$C$67:$C$78,0),MATCH(HOUR(A1459),Normativa!$D$66:$AA$66,0))))</f>
        <v>6</v>
      </c>
      <c r="F1459" s="40">
        <f t="shared" si="120"/>
        <v>116</v>
      </c>
      <c r="G1459" s="36">
        <f>INDEX('Optimitzador qh'!$C$15:$H$15,E1459)</f>
        <v>550</v>
      </c>
      <c r="H1459" s="42">
        <f t="shared" si="121"/>
        <v>0</v>
      </c>
    </row>
    <row r="1460" spans="1:8" x14ac:dyDescent="0.25">
      <c r="A1460" s="50">
        <v>43846.156666666662</v>
      </c>
      <c r="B1460" s="79">
        <v>29</v>
      </c>
      <c r="C1460" s="40">
        <f t="shared" si="118"/>
        <v>1</v>
      </c>
      <c r="D1460" s="41">
        <f t="shared" si="119"/>
        <v>2020</v>
      </c>
      <c r="E1460" s="43">
        <f>IF(WEEKDAY(A1460,2)&gt;=6,6,IF(ISNUMBER(MATCH(TRUNC(A1460),Normativa!$A$81:$A$108,0)),6,INDEX(Normativa!$D$67:$AA$78,MATCH(MONTH(A1460),Normativa!$C$67:$C$78,0),MATCH(HOUR(A1460),Normativa!$D$66:$AA$66,0))))</f>
        <v>6</v>
      </c>
      <c r="F1460" s="40">
        <f t="shared" si="120"/>
        <v>116</v>
      </c>
      <c r="G1460" s="36">
        <f>INDEX('Optimitzador qh'!$C$15:$H$15,E1460)</f>
        <v>550</v>
      </c>
      <c r="H1460" s="42">
        <f t="shared" si="121"/>
        <v>0</v>
      </c>
    </row>
    <row r="1461" spans="1:8" x14ac:dyDescent="0.25">
      <c r="A1461" s="50">
        <v>43846.167083333334</v>
      </c>
      <c r="B1461" s="79">
        <v>30</v>
      </c>
      <c r="C1461" s="40">
        <f t="shared" si="118"/>
        <v>1</v>
      </c>
      <c r="D1461" s="41">
        <f t="shared" si="119"/>
        <v>2020</v>
      </c>
      <c r="E1461" s="43">
        <f>IF(WEEKDAY(A1461,2)&gt;=6,6,IF(ISNUMBER(MATCH(TRUNC(A1461),Normativa!$A$81:$A$108,0)),6,INDEX(Normativa!$D$67:$AA$78,MATCH(MONTH(A1461),Normativa!$C$67:$C$78,0),MATCH(HOUR(A1461),Normativa!$D$66:$AA$66,0))))</f>
        <v>6</v>
      </c>
      <c r="F1461" s="40">
        <f t="shared" si="120"/>
        <v>120</v>
      </c>
      <c r="G1461" s="36">
        <f>INDEX('Optimitzador qh'!$C$15:$H$15,E1461)</f>
        <v>550</v>
      </c>
      <c r="H1461" s="42">
        <f t="shared" si="121"/>
        <v>0</v>
      </c>
    </row>
    <row r="1462" spans="1:8" x14ac:dyDescent="0.25">
      <c r="A1462" s="50">
        <v>43846.177499999998</v>
      </c>
      <c r="B1462" s="79">
        <v>29</v>
      </c>
      <c r="C1462" s="40">
        <f t="shared" si="118"/>
        <v>1</v>
      </c>
      <c r="D1462" s="41">
        <f t="shared" si="119"/>
        <v>2020</v>
      </c>
      <c r="E1462" s="43">
        <f>IF(WEEKDAY(A1462,2)&gt;=6,6,IF(ISNUMBER(MATCH(TRUNC(A1462),Normativa!$A$81:$A$108,0)),6,INDEX(Normativa!$D$67:$AA$78,MATCH(MONTH(A1462),Normativa!$C$67:$C$78,0),MATCH(HOUR(A1462),Normativa!$D$66:$AA$66,0))))</f>
        <v>6</v>
      </c>
      <c r="F1462" s="40">
        <f t="shared" si="120"/>
        <v>116</v>
      </c>
      <c r="G1462" s="36">
        <f>INDEX('Optimitzador qh'!$C$15:$H$15,E1462)</f>
        <v>550</v>
      </c>
      <c r="H1462" s="42">
        <f t="shared" si="121"/>
        <v>0</v>
      </c>
    </row>
    <row r="1463" spans="1:8" x14ac:dyDescent="0.25">
      <c r="A1463" s="50">
        <v>43846.187916666662</v>
      </c>
      <c r="B1463" s="79">
        <v>29</v>
      </c>
      <c r="C1463" s="40">
        <f t="shared" si="118"/>
        <v>1</v>
      </c>
      <c r="D1463" s="41">
        <f t="shared" si="119"/>
        <v>2020</v>
      </c>
      <c r="E1463" s="43">
        <f>IF(WEEKDAY(A1463,2)&gt;=6,6,IF(ISNUMBER(MATCH(TRUNC(A1463),Normativa!$A$81:$A$108,0)),6,INDEX(Normativa!$D$67:$AA$78,MATCH(MONTH(A1463),Normativa!$C$67:$C$78,0),MATCH(HOUR(A1463),Normativa!$D$66:$AA$66,0))))</f>
        <v>6</v>
      </c>
      <c r="F1463" s="40">
        <f t="shared" si="120"/>
        <v>116</v>
      </c>
      <c r="G1463" s="36">
        <f>INDEX('Optimitzador qh'!$C$15:$H$15,E1463)</f>
        <v>550</v>
      </c>
      <c r="H1463" s="42">
        <f t="shared" si="121"/>
        <v>0</v>
      </c>
    </row>
    <row r="1464" spans="1:8" x14ac:dyDescent="0.25">
      <c r="A1464" s="50">
        <v>43846.198333333334</v>
      </c>
      <c r="B1464" s="79">
        <v>30</v>
      </c>
      <c r="C1464" s="40">
        <f t="shared" si="118"/>
        <v>1</v>
      </c>
      <c r="D1464" s="41">
        <f t="shared" si="119"/>
        <v>2020</v>
      </c>
      <c r="E1464" s="43">
        <f>IF(WEEKDAY(A1464,2)&gt;=6,6,IF(ISNUMBER(MATCH(TRUNC(A1464),Normativa!$A$81:$A$108,0)),6,INDEX(Normativa!$D$67:$AA$78,MATCH(MONTH(A1464),Normativa!$C$67:$C$78,0),MATCH(HOUR(A1464),Normativa!$D$66:$AA$66,0))))</f>
        <v>6</v>
      </c>
      <c r="F1464" s="40">
        <f t="shared" si="120"/>
        <v>120</v>
      </c>
      <c r="G1464" s="36">
        <f>INDEX('Optimitzador qh'!$C$15:$H$15,E1464)</f>
        <v>550</v>
      </c>
      <c r="H1464" s="42">
        <f t="shared" si="121"/>
        <v>0</v>
      </c>
    </row>
    <row r="1465" spans="1:8" x14ac:dyDescent="0.25">
      <c r="A1465" s="50">
        <v>43846.208749999998</v>
      </c>
      <c r="B1465" s="79">
        <v>35</v>
      </c>
      <c r="C1465" s="40">
        <f t="shared" si="118"/>
        <v>1</v>
      </c>
      <c r="D1465" s="41">
        <f t="shared" si="119"/>
        <v>2020</v>
      </c>
      <c r="E1465" s="43">
        <f>IF(WEEKDAY(A1465,2)&gt;=6,6,IF(ISNUMBER(MATCH(TRUNC(A1465),Normativa!$A$81:$A$108,0)),6,INDEX(Normativa!$D$67:$AA$78,MATCH(MONTH(A1465),Normativa!$C$67:$C$78,0),MATCH(HOUR(A1465),Normativa!$D$66:$AA$66,0))))</f>
        <v>6</v>
      </c>
      <c r="F1465" s="40">
        <f t="shared" si="120"/>
        <v>140</v>
      </c>
      <c r="G1465" s="36">
        <f>INDEX('Optimitzador qh'!$C$15:$H$15,E1465)</f>
        <v>550</v>
      </c>
      <c r="H1465" s="42">
        <f t="shared" si="121"/>
        <v>0</v>
      </c>
    </row>
    <row r="1466" spans="1:8" x14ac:dyDescent="0.25">
      <c r="A1466" s="50">
        <v>43846.219166666662</v>
      </c>
      <c r="B1466" s="79">
        <v>38</v>
      </c>
      <c r="C1466" s="40">
        <f t="shared" si="118"/>
        <v>1</v>
      </c>
      <c r="D1466" s="41">
        <f t="shared" si="119"/>
        <v>2020</v>
      </c>
      <c r="E1466" s="43">
        <f>IF(WEEKDAY(A1466,2)&gt;=6,6,IF(ISNUMBER(MATCH(TRUNC(A1466),Normativa!$A$81:$A$108,0)),6,INDEX(Normativa!$D$67:$AA$78,MATCH(MONTH(A1466),Normativa!$C$67:$C$78,0),MATCH(HOUR(A1466),Normativa!$D$66:$AA$66,0))))</f>
        <v>6</v>
      </c>
      <c r="F1466" s="40">
        <f t="shared" si="120"/>
        <v>152</v>
      </c>
      <c r="G1466" s="36">
        <f>INDEX('Optimitzador qh'!$C$15:$H$15,E1466)</f>
        <v>550</v>
      </c>
      <c r="H1466" s="42">
        <f t="shared" si="121"/>
        <v>0</v>
      </c>
    </row>
    <row r="1467" spans="1:8" x14ac:dyDescent="0.25">
      <c r="A1467" s="50">
        <v>43846.229583333334</v>
      </c>
      <c r="B1467" s="79">
        <v>36</v>
      </c>
      <c r="C1467" s="40">
        <f t="shared" si="118"/>
        <v>1</v>
      </c>
      <c r="D1467" s="41">
        <f t="shared" si="119"/>
        <v>2020</v>
      </c>
      <c r="E1467" s="43">
        <f>IF(WEEKDAY(A1467,2)&gt;=6,6,IF(ISNUMBER(MATCH(TRUNC(A1467),Normativa!$A$81:$A$108,0)),6,INDEX(Normativa!$D$67:$AA$78,MATCH(MONTH(A1467),Normativa!$C$67:$C$78,0),MATCH(HOUR(A1467),Normativa!$D$66:$AA$66,0))))</f>
        <v>6</v>
      </c>
      <c r="F1467" s="40">
        <f t="shared" si="120"/>
        <v>144</v>
      </c>
      <c r="G1467" s="36">
        <f>INDEX('Optimitzador qh'!$C$15:$H$15,E1467)</f>
        <v>550</v>
      </c>
      <c r="H1467" s="42">
        <f t="shared" si="121"/>
        <v>0</v>
      </c>
    </row>
    <row r="1468" spans="1:8" x14ac:dyDescent="0.25">
      <c r="A1468" s="50">
        <v>43846.239999999998</v>
      </c>
      <c r="B1468" s="79">
        <v>37</v>
      </c>
      <c r="C1468" s="40">
        <f t="shared" si="118"/>
        <v>1</v>
      </c>
      <c r="D1468" s="41">
        <f t="shared" si="119"/>
        <v>2020</v>
      </c>
      <c r="E1468" s="43">
        <f>IF(WEEKDAY(A1468,2)&gt;=6,6,IF(ISNUMBER(MATCH(TRUNC(A1468),Normativa!$A$81:$A$108,0)),6,INDEX(Normativa!$D$67:$AA$78,MATCH(MONTH(A1468),Normativa!$C$67:$C$78,0),MATCH(HOUR(A1468),Normativa!$D$66:$AA$66,0))))</f>
        <v>6</v>
      </c>
      <c r="F1468" s="40">
        <f t="shared" si="120"/>
        <v>148</v>
      </c>
      <c r="G1468" s="36">
        <f>INDEX('Optimitzador qh'!$C$15:$H$15,E1468)</f>
        <v>550</v>
      </c>
      <c r="H1468" s="42">
        <f t="shared" si="121"/>
        <v>0</v>
      </c>
    </row>
    <row r="1469" spans="1:8" x14ac:dyDescent="0.25">
      <c r="A1469" s="50">
        <v>43846.250416666662</v>
      </c>
      <c r="B1469" s="79">
        <v>39</v>
      </c>
      <c r="C1469" s="40">
        <f t="shared" si="118"/>
        <v>1</v>
      </c>
      <c r="D1469" s="41">
        <f t="shared" si="119"/>
        <v>2020</v>
      </c>
      <c r="E1469" s="43">
        <f>IF(WEEKDAY(A1469,2)&gt;=6,6,IF(ISNUMBER(MATCH(TRUNC(A1469),Normativa!$A$81:$A$108,0)),6,INDEX(Normativa!$D$67:$AA$78,MATCH(MONTH(A1469),Normativa!$C$67:$C$78,0),MATCH(HOUR(A1469),Normativa!$D$66:$AA$66,0))))</f>
        <v>6</v>
      </c>
      <c r="F1469" s="40">
        <f t="shared" si="120"/>
        <v>156</v>
      </c>
      <c r="G1469" s="36">
        <f>INDEX('Optimitzador qh'!$C$15:$H$15,E1469)</f>
        <v>550</v>
      </c>
      <c r="H1469" s="42">
        <f t="shared" si="121"/>
        <v>0</v>
      </c>
    </row>
    <row r="1470" spans="1:8" x14ac:dyDescent="0.25">
      <c r="A1470" s="50">
        <v>43846.260833333334</v>
      </c>
      <c r="B1470" s="79">
        <v>40</v>
      </c>
      <c r="C1470" s="40">
        <f t="shared" si="118"/>
        <v>1</v>
      </c>
      <c r="D1470" s="41">
        <f t="shared" si="119"/>
        <v>2020</v>
      </c>
      <c r="E1470" s="43">
        <f>IF(WEEKDAY(A1470,2)&gt;=6,6,IF(ISNUMBER(MATCH(TRUNC(A1470),Normativa!$A$81:$A$108,0)),6,INDEX(Normativa!$D$67:$AA$78,MATCH(MONTH(A1470),Normativa!$C$67:$C$78,0),MATCH(HOUR(A1470),Normativa!$D$66:$AA$66,0))))</f>
        <v>6</v>
      </c>
      <c r="F1470" s="40">
        <f t="shared" si="120"/>
        <v>160</v>
      </c>
      <c r="G1470" s="36">
        <f>INDEX('Optimitzador qh'!$C$15:$H$15,E1470)</f>
        <v>550</v>
      </c>
      <c r="H1470" s="42">
        <f t="shared" si="121"/>
        <v>0</v>
      </c>
    </row>
    <row r="1471" spans="1:8" x14ac:dyDescent="0.25">
      <c r="A1471" s="50">
        <v>43846.271249999998</v>
      </c>
      <c r="B1471" s="79">
        <v>41</v>
      </c>
      <c r="C1471" s="40">
        <f t="shared" si="118"/>
        <v>1</v>
      </c>
      <c r="D1471" s="41">
        <f t="shared" si="119"/>
        <v>2020</v>
      </c>
      <c r="E1471" s="43">
        <f>IF(WEEKDAY(A1471,2)&gt;=6,6,IF(ISNUMBER(MATCH(TRUNC(A1471),Normativa!$A$81:$A$108,0)),6,INDEX(Normativa!$D$67:$AA$78,MATCH(MONTH(A1471),Normativa!$C$67:$C$78,0),MATCH(HOUR(A1471),Normativa!$D$66:$AA$66,0))))</f>
        <v>6</v>
      </c>
      <c r="F1471" s="40">
        <f t="shared" si="120"/>
        <v>164</v>
      </c>
      <c r="G1471" s="36">
        <f>INDEX('Optimitzador qh'!$C$15:$H$15,E1471)</f>
        <v>550</v>
      </c>
      <c r="H1471" s="42">
        <f t="shared" si="121"/>
        <v>0</v>
      </c>
    </row>
    <row r="1472" spans="1:8" x14ac:dyDescent="0.25">
      <c r="A1472" s="50">
        <v>43846.281666666662</v>
      </c>
      <c r="B1472" s="79">
        <v>45</v>
      </c>
      <c r="C1472" s="40">
        <f t="shared" si="118"/>
        <v>1</v>
      </c>
      <c r="D1472" s="41">
        <f t="shared" si="119"/>
        <v>2020</v>
      </c>
      <c r="E1472" s="43">
        <f>IF(WEEKDAY(A1472,2)&gt;=6,6,IF(ISNUMBER(MATCH(TRUNC(A1472),Normativa!$A$81:$A$108,0)),6,INDEX(Normativa!$D$67:$AA$78,MATCH(MONTH(A1472),Normativa!$C$67:$C$78,0),MATCH(HOUR(A1472),Normativa!$D$66:$AA$66,0))))</f>
        <v>6</v>
      </c>
      <c r="F1472" s="40">
        <f t="shared" si="120"/>
        <v>180</v>
      </c>
      <c r="G1472" s="36">
        <f>INDEX('Optimitzador qh'!$C$15:$H$15,E1472)</f>
        <v>550</v>
      </c>
      <c r="H1472" s="42">
        <f t="shared" si="121"/>
        <v>0</v>
      </c>
    </row>
    <row r="1473" spans="1:8" x14ac:dyDescent="0.25">
      <c r="A1473" s="50">
        <v>43846.292083333334</v>
      </c>
      <c r="B1473" s="79">
        <v>58</v>
      </c>
      <c r="C1473" s="40">
        <f t="shared" si="118"/>
        <v>1</v>
      </c>
      <c r="D1473" s="41">
        <f t="shared" si="119"/>
        <v>2020</v>
      </c>
      <c r="E1473" s="43">
        <f>IF(WEEKDAY(A1473,2)&gt;=6,6,IF(ISNUMBER(MATCH(TRUNC(A1473),Normativa!$A$81:$A$108,0)),6,INDEX(Normativa!$D$67:$AA$78,MATCH(MONTH(A1473),Normativa!$C$67:$C$78,0),MATCH(HOUR(A1473),Normativa!$D$66:$AA$66,0))))</f>
        <v>6</v>
      </c>
      <c r="F1473" s="40">
        <f t="shared" si="120"/>
        <v>232</v>
      </c>
      <c r="G1473" s="36">
        <f>INDEX('Optimitzador qh'!$C$15:$H$15,E1473)</f>
        <v>550</v>
      </c>
      <c r="H1473" s="42">
        <f t="shared" si="121"/>
        <v>0</v>
      </c>
    </row>
    <row r="1474" spans="1:8" x14ac:dyDescent="0.25">
      <c r="A1474" s="50">
        <v>43846.302499999998</v>
      </c>
      <c r="B1474" s="79">
        <v>58</v>
      </c>
      <c r="C1474" s="40">
        <f t="shared" si="118"/>
        <v>1</v>
      </c>
      <c r="D1474" s="41">
        <f t="shared" si="119"/>
        <v>2020</v>
      </c>
      <c r="E1474" s="43">
        <f>IF(WEEKDAY(A1474,2)&gt;=6,6,IF(ISNUMBER(MATCH(TRUNC(A1474),Normativa!$A$81:$A$108,0)),6,INDEX(Normativa!$D$67:$AA$78,MATCH(MONTH(A1474),Normativa!$C$67:$C$78,0),MATCH(HOUR(A1474),Normativa!$D$66:$AA$66,0))))</f>
        <v>6</v>
      </c>
      <c r="F1474" s="40">
        <f t="shared" si="120"/>
        <v>232</v>
      </c>
      <c r="G1474" s="36">
        <f>INDEX('Optimitzador qh'!$C$15:$H$15,E1474)</f>
        <v>550</v>
      </c>
      <c r="H1474" s="42">
        <f t="shared" si="121"/>
        <v>0</v>
      </c>
    </row>
    <row r="1475" spans="1:8" x14ac:dyDescent="0.25">
      <c r="A1475" s="50">
        <v>43846.312916666662</v>
      </c>
      <c r="B1475" s="79">
        <v>61</v>
      </c>
      <c r="C1475" s="40">
        <f t="shared" si="118"/>
        <v>1</v>
      </c>
      <c r="D1475" s="41">
        <f t="shared" si="119"/>
        <v>2020</v>
      </c>
      <c r="E1475" s="43">
        <f>IF(WEEKDAY(A1475,2)&gt;=6,6,IF(ISNUMBER(MATCH(TRUNC(A1475),Normativa!$A$81:$A$108,0)),6,INDEX(Normativa!$D$67:$AA$78,MATCH(MONTH(A1475),Normativa!$C$67:$C$78,0),MATCH(HOUR(A1475),Normativa!$D$66:$AA$66,0))))</f>
        <v>6</v>
      </c>
      <c r="F1475" s="40">
        <f t="shared" si="120"/>
        <v>244</v>
      </c>
      <c r="G1475" s="36">
        <f>INDEX('Optimitzador qh'!$C$15:$H$15,E1475)</f>
        <v>550</v>
      </c>
      <c r="H1475" s="42">
        <f t="shared" si="121"/>
        <v>0</v>
      </c>
    </row>
    <row r="1476" spans="1:8" x14ac:dyDescent="0.25">
      <c r="A1476" s="50">
        <v>43846.323333333334</v>
      </c>
      <c r="B1476" s="79">
        <v>60</v>
      </c>
      <c r="C1476" s="40">
        <f t="shared" si="118"/>
        <v>1</v>
      </c>
      <c r="D1476" s="41">
        <f t="shared" si="119"/>
        <v>2020</v>
      </c>
      <c r="E1476" s="43">
        <f>IF(WEEKDAY(A1476,2)&gt;=6,6,IF(ISNUMBER(MATCH(TRUNC(A1476),Normativa!$A$81:$A$108,0)),6,INDEX(Normativa!$D$67:$AA$78,MATCH(MONTH(A1476),Normativa!$C$67:$C$78,0),MATCH(HOUR(A1476),Normativa!$D$66:$AA$66,0))))</f>
        <v>6</v>
      </c>
      <c r="F1476" s="40">
        <f t="shared" si="120"/>
        <v>240</v>
      </c>
      <c r="G1476" s="36">
        <f>INDEX('Optimitzador qh'!$C$15:$H$15,E1476)</f>
        <v>550</v>
      </c>
      <c r="H1476" s="42">
        <f t="shared" si="121"/>
        <v>0</v>
      </c>
    </row>
    <row r="1477" spans="1:8" x14ac:dyDescent="0.25">
      <c r="A1477" s="50">
        <v>43846.333749999998</v>
      </c>
      <c r="B1477" s="79">
        <v>62</v>
      </c>
      <c r="C1477" s="40">
        <f t="shared" ref="C1477:C1540" si="122">MONTH(A1477)</f>
        <v>1</v>
      </c>
      <c r="D1477" s="41">
        <f t="shared" ref="D1477:D1540" si="123">YEAR(A1477)</f>
        <v>2020</v>
      </c>
      <c r="E1477" s="43">
        <f>IF(WEEKDAY(A1477,2)&gt;=6,6,IF(ISNUMBER(MATCH(TRUNC(A1477),Normativa!$A$81:$A$108,0)),6,INDEX(Normativa!$D$67:$AA$78,MATCH(MONTH(A1477),Normativa!$C$67:$C$78,0),MATCH(HOUR(A1477),Normativa!$D$66:$AA$66,0))))</f>
        <v>2</v>
      </c>
      <c r="F1477" s="40">
        <f t="shared" ref="F1477:F1540" si="124">B1477*4</f>
        <v>248</v>
      </c>
      <c r="G1477" s="36">
        <f>INDEX('Optimitzador qh'!$C$15:$H$15,E1477)</f>
        <v>314.07919990728016</v>
      </c>
      <c r="H1477" s="42">
        <f t="shared" si="121"/>
        <v>0</v>
      </c>
    </row>
    <row r="1478" spans="1:8" x14ac:dyDescent="0.25">
      <c r="A1478" s="50">
        <v>43846.344166666662</v>
      </c>
      <c r="B1478" s="79">
        <v>65</v>
      </c>
      <c r="C1478" s="40">
        <f t="shared" si="122"/>
        <v>1</v>
      </c>
      <c r="D1478" s="41">
        <f t="shared" si="123"/>
        <v>2020</v>
      </c>
      <c r="E1478" s="43">
        <f>IF(WEEKDAY(A1478,2)&gt;=6,6,IF(ISNUMBER(MATCH(TRUNC(A1478),Normativa!$A$81:$A$108,0)),6,INDEX(Normativa!$D$67:$AA$78,MATCH(MONTH(A1478),Normativa!$C$67:$C$78,0),MATCH(HOUR(A1478),Normativa!$D$66:$AA$66,0))))</f>
        <v>2</v>
      </c>
      <c r="F1478" s="40">
        <f t="shared" si="124"/>
        <v>260</v>
      </c>
      <c r="G1478" s="36">
        <f>INDEX('Optimitzador qh'!$C$15:$H$15,E1478)</f>
        <v>314.07919990728016</v>
      </c>
      <c r="H1478" s="42">
        <f t="shared" ref="H1478:H1541" si="125">IF(F1478&gt;G1478,(F1478-G1478)^2,0)</f>
        <v>0</v>
      </c>
    </row>
    <row r="1479" spans="1:8" x14ac:dyDescent="0.25">
      <c r="A1479" s="50">
        <v>43846.354583333334</v>
      </c>
      <c r="B1479" s="79">
        <v>69</v>
      </c>
      <c r="C1479" s="40">
        <f t="shared" si="122"/>
        <v>1</v>
      </c>
      <c r="D1479" s="41">
        <f t="shared" si="123"/>
        <v>2020</v>
      </c>
      <c r="E1479" s="43">
        <f>IF(WEEKDAY(A1479,2)&gt;=6,6,IF(ISNUMBER(MATCH(TRUNC(A1479),Normativa!$A$81:$A$108,0)),6,INDEX(Normativa!$D$67:$AA$78,MATCH(MONTH(A1479),Normativa!$C$67:$C$78,0),MATCH(HOUR(A1479),Normativa!$D$66:$AA$66,0))))</f>
        <v>2</v>
      </c>
      <c r="F1479" s="40">
        <f t="shared" si="124"/>
        <v>276</v>
      </c>
      <c r="G1479" s="36">
        <f>INDEX('Optimitzador qh'!$C$15:$H$15,E1479)</f>
        <v>314.07919990728016</v>
      </c>
      <c r="H1479" s="42">
        <f t="shared" si="125"/>
        <v>0</v>
      </c>
    </row>
    <row r="1480" spans="1:8" x14ac:dyDescent="0.25">
      <c r="A1480" s="50">
        <v>43846.364999999998</v>
      </c>
      <c r="B1480" s="79">
        <v>70</v>
      </c>
      <c r="C1480" s="40">
        <f t="shared" si="122"/>
        <v>1</v>
      </c>
      <c r="D1480" s="41">
        <f t="shared" si="123"/>
        <v>2020</v>
      </c>
      <c r="E1480" s="43">
        <f>IF(WEEKDAY(A1480,2)&gt;=6,6,IF(ISNUMBER(MATCH(TRUNC(A1480),Normativa!$A$81:$A$108,0)),6,INDEX(Normativa!$D$67:$AA$78,MATCH(MONTH(A1480),Normativa!$C$67:$C$78,0),MATCH(HOUR(A1480),Normativa!$D$66:$AA$66,0))))</f>
        <v>2</v>
      </c>
      <c r="F1480" s="40">
        <f t="shared" si="124"/>
        <v>280</v>
      </c>
      <c r="G1480" s="36">
        <f>INDEX('Optimitzador qh'!$C$15:$H$15,E1480)</f>
        <v>314.07919990728016</v>
      </c>
      <c r="H1480" s="42">
        <f t="shared" si="125"/>
        <v>0</v>
      </c>
    </row>
    <row r="1481" spans="1:8" x14ac:dyDescent="0.25">
      <c r="A1481" s="50">
        <v>43846.375416666662</v>
      </c>
      <c r="B1481" s="79">
        <v>69</v>
      </c>
      <c r="C1481" s="40">
        <f t="shared" si="122"/>
        <v>1</v>
      </c>
      <c r="D1481" s="41">
        <f t="shared" si="123"/>
        <v>2020</v>
      </c>
      <c r="E1481" s="43">
        <f>IF(WEEKDAY(A1481,2)&gt;=6,6,IF(ISNUMBER(MATCH(TRUNC(A1481),Normativa!$A$81:$A$108,0)),6,INDEX(Normativa!$D$67:$AA$78,MATCH(MONTH(A1481),Normativa!$C$67:$C$78,0),MATCH(HOUR(A1481),Normativa!$D$66:$AA$66,0))))</f>
        <v>1</v>
      </c>
      <c r="F1481" s="40">
        <f t="shared" si="124"/>
        <v>276</v>
      </c>
      <c r="G1481" s="36">
        <f>INDEX('Optimitzador qh'!$C$15:$H$15,E1481)</f>
        <v>314.07919990728021</v>
      </c>
      <c r="H1481" s="42">
        <f t="shared" si="125"/>
        <v>0</v>
      </c>
    </row>
    <row r="1482" spans="1:8" x14ac:dyDescent="0.25">
      <c r="A1482" s="50">
        <v>43846.385833333334</v>
      </c>
      <c r="B1482" s="79">
        <v>70</v>
      </c>
      <c r="C1482" s="40">
        <f t="shared" si="122"/>
        <v>1</v>
      </c>
      <c r="D1482" s="41">
        <f t="shared" si="123"/>
        <v>2020</v>
      </c>
      <c r="E1482" s="43">
        <f>IF(WEEKDAY(A1482,2)&gt;=6,6,IF(ISNUMBER(MATCH(TRUNC(A1482),Normativa!$A$81:$A$108,0)),6,INDEX(Normativa!$D$67:$AA$78,MATCH(MONTH(A1482),Normativa!$C$67:$C$78,0),MATCH(HOUR(A1482),Normativa!$D$66:$AA$66,0))))</f>
        <v>1</v>
      </c>
      <c r="F1482" s="40">
        <f t="shared" si="124"/>
        <v>280</v>
      </c>
      <c r="G1482" s="36">
        <f>INDEX('Optimitzador qh'!$C$15:$H$15,E1482)</f>
        <v>314.07919990728021</v>
      </c>
      <c r="H1482" s="42">
        <f t="shared" si="125"/>
        <v>0</v>
      </c>
    </row>
    <row r="1483" spans="1:8" x14ac:dyDescent="0.25">
      <c r="A1483" s="50">
        <v>43846.396249999998</v>
      </c>
      <c r="B1483" s="79">
        <v>70</v>
      </c>
      <c r="C1483" s="40">
        <f t="shared" si="122"/>
        <v>1</v>
      </c>
      <c r="D1483" s="41">
        <f t="shared" si="123"/>
        <v>2020</v>
      </c>
      <c r="E1483" s="43">
        <f>IF(WEEKDAY(A1483,2)&gt;=6,6,IF(ISNUMBER(MATCH(TRUNC(A1483),Normativa!$A$81:$A$108,0)),6,INDEX(Normativa!$D$67:$AA$78,MATCH(MONTH(A1483),Normativa!$C$67:$C$78,0),MATCH(HOUR(A1483),Normativa!$D$66:$AA$66,0))))</f>
        <v>1</v>
      </c>
      <c r="F1483" s="40">
        <f t="shared" si="124"/>
        <v>280</v>
      </c>
      <c r="G1483" s="36">
        <f>INDEX('Optimitzador qh'!$C$15:$H$15,E1483)</f>
        <v>314.07919990728021</v>
      </c>
      <c r="H1483" s="42">
        <f t="shared" si="125"/>
        <v>0</v>
      </c>
    </row>
    <row r="1484" spans="1:8" x14ac:dyDescent="0.25">
      <c r="A1484" s="50">
        <v>43846.406666666662</v>
      </c>
      <c r="B1484" s="79">
        <v>71</v>
      </c>
      <c r="C1484" s="40">
        <f t="shared" si="122"/>
        <v>1</v>
      </c>
      <c r="D1484" s="41">
        <f t="shared" si="123"/>
        <v>2020</v>
      </c>
      <c r="E1484" s="43">
        <f>IF(WEEKDAY(A1484,2)&gt;=6,6,IF(ISNUMBER(MATCH(TRUNC(A1484),Normativa!$A$81:$A$108,0)),6,INDEX(Normativa!$D$67:$AA$78,MATCH(MONTH(A1484),Normativa!$C$67:$C$78,0),MATCH(HOUR(A1484),Normativa!$D$66:$AA$66,0))))</f>
        <v>1</v>
      </c>
      <c r="F1484" s="40">
        <f t="shared" si="124"/>
        <v>284</v>
      </c>
      <c r="G1484" s="36">
        <f>INDEX('Optimitzador qh'!$C$15:$H$15,E1484)</f>
        <v>314.07919990728021</v>
      </c>
      <c r="H1484" s="42">
        <f t="shared" si="125"/>
        <v>0</v>
      </c>
    </row>
    <row r="1485" spans="1:8" x14ac:dyDescent="0.25">
      <c r="A1485" s="50">
        <v>43846.417083333334</v>
      </c>
      <c r="B1485" s="79">
        <v>71</v>
      </c>
      <c r="C1485" s="40">
        <f t="shared" si="122"/>
        <v>1</v>
      </c>
      <c r="D1485" s="41">
        <f t="shared" si="123"/>
        <v>2020</v>
      </c>
      <c r="E1485" s="43">
        <f>IF(WEEKDAY(A1485,2)&gt;=6,6,IF(ISNUMBER(MATCH(TRUNC(A1485),Normativa!$A$81:$A$108,0)),6,INDEX(Normativa!$D$67:$AA$78,MATCH(MONTH(A1485),Normativa!$C$67:$C$78,0),MATCH(HOUR(A1485),Normativa!$D$66:$AA$66,0))))</f>
        <v>1</v>
      </c>
      <c r="F1485" s="40">
        <f t="shared" si="124"/>
        <v>284</v>
      </c>
      <c r="G1485" s="36">
        <f>INDEX('Optimitzador qh'!$C$15:$H$15,E1485)</f>
        <v>314.07919990728021</v>
      </c>
      <c r="H1485" s="42">
        <f t="shared" si="125"/>
        <v>0</v>
      </c>
    </row>
    <row r="1486" spans="1:8" x14ac:dyDescent="0.25">
      <c r="A1486" s="50">
        <v>43846.427499999998</v>
      </c>
      <c r="B1486" s="79">
        <v>72</v>
      </c>
      <c r="C1486" s="40">
        <f t="shared" si="122"/>
        <v>1</v>
      </c>
      <c r="D1486" s="41">
        <f t="shared" si="123"/>
        <v>2020</v>
      </c>
      <c r="E1486" s="43">
        <f>IF(WEEKDAY(A1486,2)&gt;=6,6,IF(ISNUMBER(MATCH(TRUNC(A1486),Normativa!$A$81:$A$108,0)),6,INDEX(Normativa!$D$67:$AA$78,MATCH(MONTH(A1486),Normativa!$C$67:$C$78,0),MATCH(HOUR(A1486),Normativa!$D$66:$AA$66,0))))</f>
        <v>1</v>
      </c>
      <c r="F1486" s="40">
        <f t="shared" si="124"/>
        <v>288</v>
      </c>
      <c r="G1486" s="36">
        <f>INDEX('Optimitzador qh'!$C$15:$H$15,E1486)</f>
        <v>314.07919990728021</v>
      </c>
      <c r="H1486" s="42">
        <f t="shared" si="125"/>
        <v>0</v>
      </c>
    </row>
    <row r="1487" spans="1:8" x14ac:dyDescent="0.25">
      <c r="A1487" s="50">
        <v>43846.437916666662</v>
      </c>
      <c r="B1487" s="79">
        <v>73</v>
      </c>
      <c r="C1487" s="40">
        <f t="shared" si="122"/>
        <v>1</v>
      </c>
      <c r="D1487" s="41">
        <f t="shared" si="123"/>
        <v>2020</v>
      </c>
      <c r="E1487" s="43">
        <f>IF(WEEKDAY(A1487,2)&gt;=6,6,IF(ISNUMBER(MATCH(TRUNC(A1487),Normativa!$A$81:$A$108,0)),6,INDEX(Normativa!$D$67:$AA$78,MATCH(MONTH(A1487),Normativa!$C$67:$C$78,0),MATCH(HOUR(A1487),Normativa!$D$66:$AA$66,0))))</f>
        <v>1</v>
      </c>
      <c r="F1487" s="40">
        <f t="shared" si="124"/>
        <v>292</v>
      </c>
      <c r="G1487" s="36">
        <f>INDEX('Optimitzador qh'!$C$15:$H$15,E1487)</f>
        <v>314.07919990728021</v>
      </c>
      <c r="H1487" s="42">
        <f t="shared" si="125"/>
        <v>0</v>
      </c>
    </row>
    <row r="1488" spans="1:8" x14ac:dyDescent="0.25">
      <c r="A1488" s="50">
        <v>43846.448333333334</v>
      </c>
      <c r="B1488" s="79">
        <v>73</v>
      </c>
      <c r="C1488" s="40">
        <f t="shared" si="122"/>
        <v>1</v>
      </c>
      <c r="D1488" s="41">
        <f t="shared" si="123"/>
        <v>2020</v>
      </c>
      <c r="E1488" s="43">
        <f>IF(WEEKDAY(A1488,2)&gt;=6,6,IF(ISNUMBER(MATCH(TRUNC(A1488),Normativa!$A$81:$A$108,0)),6,INDEX(Normativa!$D$67:$AA$78,MATCH(MONTH(A1488),Normativa!$C$67:$C$78,0),MATCH(HOUR(A1488),Normativa!$D$66:$AA$66,0))))</f>
        <v>1</v>
      </c>
      <c r="F1488" s="40">
        <f t="shared" si="124"/>
        <v>292</v>
      </c>
      <c r="G1488" s="36">
        <f>INDEX('Optimitzador qh'!$C$15:$H$15,E1488)</f>
        <v>314.07919990728021</v>
      </c>
      <c r="H1488" s="42">
        <f t="shared" si="125"/>
        <v>0</v>
      </c>
    </row>
    <row r="1489" spans="1:8" x14ac:dyDescent="0.25">
      <c r="A1489" s="50">
        <v>43846.458749999998</v>
      </c>
      <c r="B1489" s="79">
        <v>74</v>
      </c>
      <c r="C1489" s="40">
        <f t="shared" si="122"/>
        <v>1</v>
      </c>
      <c r="D1489" s="41">
        <f t="shared" si="123"/>
        <v>2020</v>
      </c>
      <c r="E1489" s="43">
        <f>IF(WEEKDAY(A1489,2)&gt;=6,6,IF(ISNUMBER(MATCH(TRUNC(A1489),Normativa!$A$81:$A$108,0)),6,INDEX(Normativa!$D$67:$AA$78,MATCH(MONTH(A1489),Normativa!$C$67:$C$78,0),MATCH(HOUR(A1489),Normativa!$D$66:$AA$66,0))))</f>
        <v>1</v>
      </c>
      <c r="F1489" s="40">
        <f t="shared" si="124"/>
        <v>296</v>
      </c>
      <c r="G1489" s="36">
        <f>INDEX('Optimitzador qh'!$C$15:$H$15,E1489)</f>
        <v>314.07919990728021</v>
      </c>
      <c r="H1489" s="42">
        <f t="shared" si="125"/>
        <v>0</v>
      </c>
    </row>
    <row r="1490" spans="1:8" x14ac:dyDescent="0.25">
      <c r="A1490" s="50">
        <v>43846.469166666662</v>
      </c>
      <c r="B1490" s="79">
        <v>73</v>
      </c>
      <c r="C1490" s="40">
        <f t="shared" si="122"/>
        <v>1</v>
      </c>
      <c r="D1490" s="41">
        <f t="shared" si="123"/>
        <v>2020</v>
      </c>
      <c r="E1490" s="43">
        <f>IF(WEEKDAY(A1490,2)&gt;=6,6,IF(ISNUMBER(MATCH(TRUNC(A1490),Normativa!$A$81:$A$108,0)),6,INDEX(Normativa!$D$67:$AA$78,MATCH(MONTH(A1490),Normativa!$C$67:$C$78,0),MATCH(HOUR(A1490),Normativa!$D$66:$AA$66,0))))</f>
        <v>1</v>
      </c>
      <c r="F1490" s="40">
        <f t="shared" si="124"/>
        <v>292</v>
      </c>
      <c r="G1490" s="36">
        <f>INDEX('Optimitzador qh'!$C$15:$H$15,E1490)</f>
        <v>314.07919990728021</v>
      </c>
      <c r="H1490" s="42">
        <f t="shared" si="125"/>
        <v>0</v>
      </c>
    </row>
    <row r="1491" spans="1:8" x14ac:dyDescent="0.25">
      <c r="A1491" s="50">
        <v>43846.479583333334</v>
      </c>
      <c r="B1491" s="79">
        <v>76</v>
      </c>
      <c r="C1491" s="40">
        <f t="shared" si="122"/>
        <v>1</v>
      </c>
      <c r="D1491" s="41">
        <f t="shared" si="123"/>
        <v>2020</v>
      </c>
      <c r="E1491" s="43">
        <f>IF(WEEKDAY(A1491,2)&gt;=6,6,IF(ISNUMBER(MATCH(TRUNC(A1491),Normativa!$A$81:$A$108,0)),6,INDEX(Normativa!$D$67:$AA$78,MATCH(MONTH(A1491),Normativa!$C$67:$C$78,0),MATCH(HOUR(A1491),Normativa!$D$66:$AA$66,0))))</f>
        <v>1</v>
      </c>
      <c r="F1491" s="40">
        <f t="shared" si="124"/>
        <v>304</v>
      </c>
      <c r="G1491" s="36">
        <f>INDEX('Optimitzador qh'!$C$15:$H$15,E1491)</f>
        <v>314.07919990728021</v>
      </c>
      <c r="H1491" s="42">
        <f t="shared" si="125"/>
        <v>0</v>
      </c>
    </row>
    <row r="1492" spans="1:8" x14ac:dyDescent="0.25">
      <c r="A1492" s="50">
        <v>43846.49</v>
      </c>
      <c r="B1492" s="79">
        <v>74</v>
      </c>
      <c r="C1492" s="40">
        <f t="shared" si="122"/>
        <v>1</v>
      </c>
      <c r="D1492" s="41">
        <f t="shared" si="123"/>
        <v>2020</v>
      </c>
      <c r="E1492" s="43">
        <f>IF(WEEKDAY(A1492,2)&gt;=6,6,IF(ISNUMBER(MATCH(TRUNC(A1492),Normativa!$A$81:$A$108,0)),6,INDEX(Normativa!$D$67:$AA$78,MATCH(MONTH(A1492),Normativa!$C$67:$C$78,0),MATCH(HOUR(A1492),Normativa!$D$66:$AA$66,0))))</f>
        <v>1</v>
      </c>
      <c r="F1492" s="40">
        <f t="shared" si="124"/>
        <v>296</v>
      </c>
      <c r="G1492" s="36">
        <f>INDEX('Optimitzador qh'!$C$15:$H$15,E1492)</f>
        <v>314.07919990728021</v>
      </c>
      <c r="H1492" s="42">
        <f t="shared" si="125"/>
        <v>0</v>
      </c>
    </row>
    <row r="1493" spans="1:8" x14ac:dyDescent="0.25">
      <c r="A1493" s="50">
        <v>43846.500416666662</v>
      </c>
      <c r="B1493" s="79">
        <v>74</v>
      </c>
      <c r="C1493" s="40">
        <f t="shared" si="122"/>
        <v>1</v>
      </c>
      <c r="D1493" s="41">
        <f t="shared" si="123"/>
        <v>2020</v>
      </c>
      <c r="E1493" s="43">
        <f>IF(WEEKDAY(A1493,2)&gt;=6,6,IF(ISNUMBER(MATCH(TRUNC(A1493),Normativa!$A$81:$A$108,0)),6,INDEX(Normativa!$D$67:$AA$78,MATCH(MONTH(A1493),Normativa!$C$67:$C$78,0),MATCH(HOUR(A1493),Normativa!$D$66:$AA$66,0))))</f>
        <v>1</v>
      </c>
      <c r="F1493" s="40">
        <f t="shared" si="124"/>
        <v>296</v>
      </c>
      <c r="G1493" s="36">
        <f>INDEX('Optimitzador qh'!$C$15:$H$15,E1493)</f>
        <v>314.07919990728021</v>
      </c>
      <c r="H1493" s="42">
        <f t="shared" si="125"/>
        <v>0</v>
      </c>
    </row>
    <row r="1494" spans="1:8" x14ac:dyDescent="0.25">
      <c r="A1494" s="50">
        <v>43846.510833333334</v>
      </c>
      <c r="B1494" s="79">
        <v>74</v>
      </c>
      <c r="C1494" s="40">
        <f t="shared" si="122"/>
        <v>1</v>
      </c>
      <c r="D1494" s="41">
        <f t="shared" si="123"/>
        <v>2020</v>
      </c>
      <c r="E1494" s="43">
        <f>IF(WEEKDAY(A1494,2)&gt;=6,6,IF(ISNUMBER(MATCH(TRUNC(A1494),Normativa!$A$81:$A$108,0)),6,INDEX(Normativa!$D$67:$AA$78,MATCH(MONTH(A1494),Normativa!$C$67:$C$78,0),MATCH(HOUR(A1494),Normativa!$D$66:$AA$66,0))))</f>
        <v>1</v>
      </c>
      <c r="F1494" s="40">
        <f t="shared" si="124"/>
        <v>296</v>
      </c>
      <c r="G1494" s="36">
        <f>INDEX('Optimitzador qh'!$C$15:$H$15,E1494)</f>
        <v>314.07919990728021</v>
      </c>
      <c r="H1494" s="42">
        <f t="shared" si="125"/>
        <v>0</v>
      </c>
    </row>
    <row r="1495" spans="1:8" x14ac:dyDescent="0.25">
      <c r="A1495" s="50">
        <v>43846.521249999998</v>
      </c>
      <c r="B1495" s="79">
        <v>75</v>
      </c>
      <c r="C1495" s="40">
        <f t="shared" si="122"/>
        <v>1</v>
      </c>
      <c r="D1495" s="41">
        <f t="shared" si="123"/>
        <v>2020</v>
      </c>
      <c r="E1495" s="43">
        <f>IF(WEEKDAY(A1495,2)&gt;=6,6,IF(ISNUMBER(MATCH(TRUNC(A1495),Normativa!$A$81:$A$108,0)),6,INDEX(Normativa!$D$67:$AA$78,MATCH(MONTH(A1495),Normativa!$C$67:$C$78,0),MATCH(HOUR(A1495),Normativa!$D$66:$AA$66,0))))</f>
        <v>1</v>
      </c>
      <c r="F1495" s="40">
        <f t="shared" si="124"/>
        <v>300</v>
      </c>
      <c r="G1495" s="36">
        <f>INDEX('Optimitzador qh'!$C$15:$H$15,E1495)</f>
        <v>314.07919990728021</v>
      </c>
      <c r="H1495" s="42">
        <f t="shared" si="125"/>
        <v>0</v>
      </c>
    </row>
    <row r="1496" spans="1:8" x14ac:dyDescent="0.25">
      <c r="A1496" s="50">
        <v>43846.531666666662</v>
      </c>
      <c r="B1496" s="79">
        <v>75</v>
      </c>
      <c r="C1496" s="40">
        <f t="shared" si="122"/>
        <v>1</v>
      </c>
      <c r="D1496" s="41">
        <f t="shared" si="123"/>
        <v>2020</v>
      </c>
      <c r="E1496" s="43">
        <f>IF(WEEKDAY(A1496,2)&gt;=6,6,IF(ISNUMBER(MATCH(TRUNC(A1496),Normativa!$A$81:$A$108,0)),6,INDEX(Normativa!$D$67:$AA$78,MATCH(MONTH(A1496),Normativa!$C$67:$C$78,0),MATCH(HOUR(A1496),Normativa!$D$66:$AA$66,0))))</f>
        <v>1</v>
      </c>
      <c r="F1496" s="40">
        <f t="shared" si="124"/>
        <v>300</v>
      </c>
      <c r="G1496" s="36">
        <f>INDEX('Optimitzador qh'!$C$15:$H$15,E1496)</f>
        <v>314.07919990728021</v>
      </c>
      <c r="H1496" s="42">
        <f t="shared" si="125"/>
        <v>0</v>
      </c>
    </row>
    <row r="1497" spans="1:8" x14ac:dyDescent="0.25">
      <c r="A1497" s="50">
        <v>43846.542083333334</v>
      </c>
      <c r="B1497" s="79">
        <v>77</v>
      </c>
      <c r="C1497" s="40">
        <f t="shared" si="122"/>
        <v>1</v>
      </c>
      <c r="D1497" s="41">
        <f t="shared" si="123"/>
        <v>2020</v>
      </c>
      <c r="E1497" s="43">
        <f>IF(WEEKDAY(A1497,2)&gt;=6,6,IF(ISNUMBER(MATCH(TRUNC(A1497),Normativa!$A$81:$A$108,0)),6,INDEX(Normativa!$D$67:$AA$78,MATCH(MONTH(A1497),Normativa!$C$67:$C$78,0),MATCH(HOUR(A1497),Normativa!$D$66:$AA$66,0))))</f>
        <v>1</v>
      </c>
      <c r="F1497" s="40">
        <f t="shared" si="124"/>
        <v>308</v>
      </c>
      <c r="G1497" s="36">
        <f>INDEX('Optimitzador qh'!$C$15:$H$15,E1497)</f>
        <v>314.07919990728021</v>
      </c>
      <c r="H1497" s="42">
        <f t="shared" si="125"/>
        <v>0</v>
      </c>
    </row>
    <row r="1498" spans="1:8" x14ac:dyDescent="0.25">
      <c r="A1498" s="50">
        <v>43846.552499999998</v>
      </c>
      <c r="B1498" s="79">
        <v>75</v>
      </c>
      <c r="C1498" s="40">
        <f t="shared" si="122"/>
        <v>1</v>
      </c>
      <c r="D1498" s="41">
        <f t="shared" si="123"/>
        <v>2020</v>
      </c>
      <c r="E1498" s="43">
        <f>IF(WEEKDAY(A1498,2)&gt;=6,6,IF(ISNUMBER(MATCH(TRUNC(A1498),Normativa!$A$81:$A$108,0)),6,INDEX(Normativa!$D$67:$AA$78,MATCH(MONTH(A1498),Normativa!$C$67:$C$78,0),MATCH(HOUR(A1498),Normativa!$D$66:$AA$66,0))))</f>
        <v>1</v>
      </c>
      <c r="F1498" s="40">
        <f t="shared" si="124"/>
        <v>300</v>
      </c>
      <c r="G1498" s="36">
        <f>INDEX('Optimitzador qh'!$C$15:$H$15,E1498)</f>
        <v>314.07919990728021</v>
      </c>
      <c r="H1498" s="42">
        <f t="shared" si="125"/>
        <v>0</v>
      </c>
    </row>
    <row r="1499" spans="1:8" x14ac:dyDescent="0.25">
      <c r="A1499" s="50">
        <v>43846.562916666662</v>
      </c>
      <c r="B1499" s="79">
        <v>77</v>
      </c>
      <c r="C1499" s="40">
        <f t="shared" si="122"/>
        <v>1</v>
      </c>
      <c r="D1499" s="41">
        <f t="shared" si="123"/>
        <v>2020</v>
      </c>
      <c r="E1499" s="43">
        <f>IF(WEEKDAY(A1499,2)&gt;=6,6,IF(ISNUMBER(MATCH(TRUNC(A1499),Normativa!$A$81:$A$108,0)),6,INDEX(Normativa!$D$67:$AA$78,MATCH(MONTH(A1499),Normativa!$C$67:$C$78,0),MATCH(HOUR(A1499),Normativa!$D$66:$AA$66,0))))</f>
        <v>1</v>
      </c>
      <c r="F1499" s="40">
        <f t="shared" si="124"/>
        <v>308</v>
      </c>
      <c r="G1499" s="36">
        <f>INDEX('Optimitzador qh'!$C$15:$H$15,E1499)</f>
        <v>314.07919990728021</v>
      </c>
      <c r="H1499" s="42">
        <f t="shared" si="125"/>
        <v>0</v>
      </c>
    </row>
    <row r="1500" spans="1:8" x14ac:dyDescent="0.25">
      <c r="A1500" s="50">
        <v>43846.573333333334</v>
      </c>
      <c r="B1500" s="79">
        <v>74</v>
      </c>
      <c r="C1500" s="40">
        <f t="shared" si="122"/>
        <v>1</v>
      </c>
      <c r="D1500" s="41">
        <f t="shared" si="123"/>
        <v>2020</v>
      </c>
      <c r="E1500" s="43">
        <f>IF(WEEKDAY(A1500,2)&gt;=6,6,IF(ISNUMBER(MATCH(TRUNC(A1500),Normativa!$A$81:$A$108,0)),6,INDEX(Normativa!$D$67:$AA$78,MATCH(MONTH(A1500),Normativa!$C$67:$C$78,0),MATCH(HOUR(A1500),Normativa!$D$66:$AA$66,0))))</f>
        <v>1</v>
      </c>
      <c r="F1500" s="40">
        <f t="shared" si="124"/>
        <v>296</v>
      </c>
      <c r="G1500" s="36">
        <f>INDEX('Optimitzador qh'!$C$15:$H$15,E1500)</f>
        <v>314.07919990728021</v>
      </c>
      <c r="H1500" s="42">
        <f t="shared" si="125"/>
        <v>0</v>
      </c>
    </row>
    <row r="1501" spans="1:8" x14ac:dyDescent="0.25">
      <c r="A1501" s="50">
        <v>43846.583749999998</v>
      </c>
      <c r="B1501" s="79">
        <v>76</v>
      </c>
      <c r="C1501" s="40">
        <f t="shared" si="122"/>
        <v>1</v>
      </c>
      <c r="D1501" s="41">
        <f t="shared" si="123"/>
        <v>2020</v>
      </c>
      <c r="E1501" s="43">
        <f>IF(WEEKDAY(A1501,2)&gt;=6,6,IF(ISNUMBER(MATCH(TRUNC(A1501),Normativa!$A$81:$A$108,0)),6,INDEX(Normativa!$D$67:$AA$78,MATCH(MONTH(A1501),Normativa!$C$67:$C$78,0),MATCH(HOUR(A1501),Normativa!$D$66:$AA$66,0))))</f>
        <v>2</v>
      </c>
      <c r="F1501" s="40">
        <f t="shared" si="124"/>
        <v>304</v>
      </c>
      <c r="G1501" s="36">
        <f>INDEX('Optimitzador qh'!$C$15:$H$15,E1501)</f>
        <v>314.07919990728016</v>
      </c>
      <c r="H1501" s="42">
        <f t="shared" si="125"/>
        <v>0</v>
      </c>
    </row>
    <row r="1502" spans="1:8" x14ac:dyDescent="0.25">
      <c r="A1502" s="50">
        <v>43846.594166666662</v>
      </c>
      <c r="B1502" s="79">
        <v>80</v>
      </c>
      <c r="C1502" s="40">
        <f t="shared" si="122"/>
        <v>1</v>
      </c>
      <c r="D1502" s="41">
        <f t="shared" si="123"/>
        <v>2020</v>
      </c>
      <c r="E1502" s="43">
        <f>IF(WEEKDAY(A1502,2)&gt;=6,6,IF(ISNUMBER(MATCH(TRUNC(A1502),Normativa!$A$81:$A$108,0)),6,INDEX(Normativa!$D$67:$AA$78,MATCH(MONTH(A1502),Normativa!$C$67:$C$78,0),MATCH(HOUR(A1502),Normativa!$D$66:$AA$66,0))))</f>
        <v>2</v>
      </c>
      <c r="F1502" s="40">
        <f t="shared" si="124"/>
        <v>320</v>
      </c>
      <c r="G1502" s="36">
        <f>INDEX('Optimitzador qh'!$C$15:$H$15,E1502)</f>
        <v>314.07919990728016</v>
      </c>
      <c r="H1502" s="42">
        <f t="shared" si="125"/>
        <v>35.055873737951316</v>
      </c>
    </row>
    <row r="1503" spans="1:8" x14ac:dyDescent="0.25">
      <c r="A1503" s="50">
        <v>43846.604583333334</v>
      </c>
      <c r="B1503" s="79">
        <v>77</v>
      </c>
      <c r="C1503" s="40">
        <f t="shared" si="122"/>
        <v>1</v>
      </c>
      <c r="D1503" s="41">
        <f t="shared" si="123"/>
        <v>2020</v>
      </c>
      <c r="E1503" s="43">
        <f>IF(WEEKDAY(A1503,2)&gt;=6,6,IF(ISNUMBER(MATCH(TRUNC(A1503),Normativa!$A$81:$A$108,0)),6,INDEX(Normativa!$D$67:$AA$78,MATCH(MONTH(A1503),Normativa!$C$67:$C$78,0),MATCH(HOUR(A1503),Normativa!$D$66:$AA$66,0))))</f>
        <v>2</v>
      </c>
      <c r="F1503" s="40">
        <f t="shared" si="124"/>
        <v>308</v>
      </c>
      <c r="G1503" s="36">
        <f>INDEX('Optimitzador qh'!$C$15:$H$15,E1503)</f>
        <v>314.07919990728016</v>
      </c>
      <c r="H1503" s="42">
        <f t="shared" si="125"/>
        <v>0</v>
      </c>
    </row>
    <row r="1504" spans="1:8" x14ac:dyDescent="0.25">
      <c r="A1504" s="50">
        <v>43846.614999999998</v>
      </c>
      <c r="B1504" s="79">
        <v>77</v>
      </c>
      <c r="C1504" s="40">
        <f t="shared" si="122"/>
        <v>1</v>
      </c>
      <c r="D1504" s="41">
        <f t="shared" si="123"/>
        <v>2020</v>
      </c>
      <c r="E1504" s="43">
        <f>IF(WEEKDAY(A1504,2)&gt;=6,6,IF(ISNUMBER(MATCH(TRUNC(A1504),Normativa!$A$81:$A$108,0)),6,INDEX(Normativa!$D$67:$AA$78,MATCH(MONTH(A1504),Normativa!$C$67:$C$78,0),MATCH(HOUR(A1504),Normativa!$D$66:$AA$66,0))))</f>
        <v>2</v>
      </c>
      <c r="F1504" s="40">
        <f t="shared" si="124"/>
        <v>308</v>
      </c>
      <c r="G1504" s="36">
        <f>INDEX('Optimitzador qh'!$C$15:$H$15,E1504)</f>
        <v>314.07919990728016</v>
      </c>
      <c r="H1504" s="42">
        <f t="shared" si="125"/>
        <v>0</v>
      </c>
    </row>
    <row r="1505" spans="1:8" x14ac:dyDescent="0.25">
      <c r="A1505" s="50">
        <v>43846.625416666662</v>
      </c>
      <c r="B1505" s="79">
        <v>76</v>
      </c>
      <c r="C1505" s="40">
        <f t="shared" si="122"/>
        <v>1</v>
      </c>
      <c r="D1505" s="41">
        <f t="shared" si="123"/>
        <v>2020</v>
      </c>
      <c r="E1505" s="43">
        <f>IF(WEEKDAY(A1505,2)&gt;=6,6,IF(ISNUMBER(MATCH(TRUNC(A1505),Normativa!$A$81:$A$108,0)),6,INDEX(Normativa!$D$67:$AA$78,MATCH(MONTH(A1505),Normativa!$C$67:$C$78,0),MATCH(HOUR(A1505),Normativa!$D$66:$AA$66,0))))</f>
        <v>2</v>
      </c>
      <c r="F1505" s="40">
        <f t="shared" si="124"/>
        <v>304</v>
      </c>
      <c r="G1505" s="36">
        <f>INDEX('Optimitzador qh'!$C$15:$H$15,E1505)</f>
        <v>314.07919990728016</v>
      </c>
      <c r="H1505" s="42">
        <f t="shared" si="125"/>
        <v>0</v>
      </c>
    </row>
    <row r="1506" spans="1:8" x14ac:dyDescent="0.25">
      <c r="A1506" s="50">
        <v>43846.635833333334</v>
      </c>
      <c r="B1506" s="79">
        <v>77</v>
      </c>
      <c r="C1506" s="40">
        <f t="shared" si="122"/>
        <v>1</v>
      </c>
      <c r="D1506" s="41">
        <f t="shared" si="123"/>
        <v>2020</v>
      </c>
      <c r="E1506" s="43">
        <f>IF(WEEKDAY(A1506,2)&gt;=6,6,IF(ISNUMBER(MATCH(TRUNC(A1506),Normativa!$A$81:$A$108,0)),6,INDEX(Normativa!$D$67:$AA$78,MATCH(MONTH(A1506),Normativa!$C$67:$C$78,0),MATCH(HOUR(A1506),Normativa!$D$66:$AA$66,0))))</f>
        <v>2</v>
      </c>
      <c r="F1506" s="40">
        <f t="shared" si="124"/>
        <v>308</v>
      </c>
      <c r="G1506" s="36">
        <f>INDEX('Optimitzador qh'!$C$15:$H$15,E1506)</f>
        <v>314.07919990728016</v>
      </c>
      <c r="H1506" s="42">
        <f t="shared" si="125"/>
        <v>0</v>
      </c>
    </row>
    <row r="1507" spans="1:8" x14ac:dyDescent="0.25">
      <c r="A1507" s="50">
        <v>43846.646249999998</v>
      </c>
      <c r="B1507" s="79">
        <v>76</v>
      </c>
      <c r="C1507" s="40">
        <f t="shared" si="122"/>
        <v>1</v>
      </c>
      <c r="D1507" s="41">
        <f t="shared" si="123"/>
        <v>2020</v>
      </c>
      <c r="E1507" s="43">
        <f>IF(WEEKDAY(A1507,2)&gt;=6,6,IF(ISNUMBER(MATCH(TRUNC(A1507),Normativa!$A$81:$A$108,0)),6,INDEX(Normativa!$D$67:$AA$78,MATCH(MONTH(A1507),Normativa!$C$67:$C$78,0),MATCH(HOUR(A1507),Normativa!$D$66:$AA$66,0))))</f>
        <v>2</v>
      </c>
      <c r="F1507" s="40">
        <f t="shared" si="124"/>
        <v>304</v>
      </c>
      <c r="G1507" s="36">
        <f>INDEX('Optimitzador qh'!$C$15:$H$15,E1507)</f>
        <v>314.07919990728016</v>
      </c>
      <c r="H1507" s="42">
        <f t="shared" si="125"/>
        <v>0</v>
      </c>
    </row>
    <row r="1508" spans="1:8" x14ac:dyDescent="0.25">
      <c r="A1508" s="50">
        <v>43846.656666666662</v>
      </c>
      <c r="B1508" s="79">
        <v>75</v>
      </c>
      <c r="C1508" s="40">
        <f t="shared" si="122"/>
        <v>1</v>
      </c>
      <c r="D1508" s="41">
        <f t="shared" si="123"/>
        <v>2020</v>
      </c>
      <c r="E1508" s="43">
        <f>IF(WEEKDAY(A1508,2)&gt;=6,6,IF(ISNUMBER(MATCH(TRUNC(A1508),Normativa!$A$81:$A$108,0)),6,INDEX(Normativa!$D$67:$AA$78,MATCH(MONTH(A1508),Normativa!$C$67:$C$78,0),MATCH(HOUR(A1508),Normativa!$D$66:$AA$66,0))))</f>
        <v>2</v>
      </c>
      <c r="F1508" s="40">
        <f t="shared" si="124"/>
        <v>300</v>
      </c>
      <c r="G1508" s="36">
        <f>INDEX('Optimitzador qh'!$C$15:$H$15,E1508)</f>
        <v>314.07919990728016</v>
      </c>
      <c r="H1508" s="42">
        <f t="shared" si="125"/>
        <v>0</v>
      </c>
    </row>
    <row r="1509" spans="1:8" x14ac:dyDescent="0.25">
      <c r="A1509" s="50">
        <v>43846.667083333334</v>
      </c>
      <c r="B1509" s="79">
        <v>73</v>
      </c>
      <c r="C1509" s="40">
        <f t="shared" si="122"/>
        <v>1</v>
      </c>
      <c r="D1509" s="41">
        <f t="shared" si="123"/>
        <v>2020</v>
      </c>
      <c r="E1509" s="43">
        <f>IF(WEEKDAY(A1509,2)&gt;=6,6,IF(ISNUMBER(MATCH(TRUNC(A1509),Normativa!$A$81:$A$108,0)),6,INDEX(Normativa!$D$67:$AA$78,MATCH(MONTH(A1509),Normativa!$C$67:$C$78,0),MATCH(HOUR(A1509),Normativa!$D$66:$AA$66,0))))</f>
        <v>2</v>
      </c>
      <c r="F1509" s="40">
        <f t="shared" si="124"/>
        <v>292</v>
      </c>
      <c r="G1509" s="36">
        <f>INDEX('Optimitzador qh'!$C$15:$H$15,E1509)</f>
        <v>314.07919990728016</v>
      </c>
      <c r="H1509" s="42">
        <f t="shared" si="125"/>
        <v>0</v>
      </c>
    </row>
    <row r="1510" spans="1:8" x14ac:dyDescent="0.25">
      <c r="A1510" s="50">
        <v>43846.677499999998</v>
      </c>
      <c r="B1510" s="79">
        <v>76</v>
      </c>
      <c r="C1510" s="40">
        <f t="shared" si="122"/>
        <v>1</v>
      </c>
      <c r="D1510" s="41">
        <f t="shared" si="123"/>
        <v>2020</v>
      </c>
      <c r="E1510" s="43">
        <f>IF(WEEKDAY(A1510,2)&gt;=6,6,IF(ISNUMBER(MATCH(TRUNC(A1510),Normativa!$A$81:$A$108,0)),6,INDEX(Normativa!$D$67:$AA$78,MATCH(MONTH(A1510),Normativa!$C$67:$C$78,0),MATCH(HOUR(A1510),Normativa!$D$66:$AA$66,0))))</f>
        <v>2</v>
      </c>
      <c r="F1510" s="40">
        <f t="shared" si="124"/>
        <v>304</v>
      </c>
      <c r="G1510" s="36">
        <f>INDEX('Optimitzador qh'!$C$15:$H$15,E1510)</f>
        <v>314.07919990728016</v>
      </c>
      <c r="H1510" s="42">
        <f t="shared" si="125"/>
        <v>0</v>
      </c>
    </row>
    <row r="1511" spans="1:8" x14ac:dyDescent="0.25">
      <c r="A1511" s="50">
        <v>43846.687916666662</v>
      </c>
      <c r="B1511" s="79">
        <v>75</v>
      </c>
      <c r="C1511" s="40">
        <f t="shared" si="122"/>
        <v>1</v>
      </c>
      <c r="D1511" s="41">
        <f t="shared" si="123"/>
        <v>2020</v>
      </c>
      <c r="E1511" s="43">
        <f>IF(WEEKDAY(A1511,2)&gt;=6,6,IF(ISNUMBER(MATCH(TRUNC(A1511),Normativa!$A$81:$A$108,0)),6,INDEX(Normativa!$D$67:$AA$78,MATCH(MONTH(A1511),Normativa!$C$67:$C$78,0),MATCH(HOUR(A1511),Normativa!$D$66:$AA$66,0))))</f>
        <v>2</v>
      </c>
      <c r="F1511" s="40">
        <f t="shared" si="124"/>
        <v>300</v>
      </c>
      <c r="G1511" s="36">
        <f>INDEX('Optimitzador qh'!$C$15:$H$15,E1511)</f>
        <v>314.07919990728016</v>
      </c>
      <c r="H1511" s="42">
        <f t="shared" si="125"/>
        <v>0</v>
      </c>
    </row>
    <row r="1512" spans="1:8" x14ac:dyDescent="0.25">
      <c r="A1512" s="50">
        <v>43846.698333333334</v>
      </c>
      <c r="B1512" s="79">
        <v>73</v>
      </c>
      <c r="C1512" s="40">
        <f t="shared" si="122"/>
        <v>1</v>
      </c>
      <c r="D1512" s="41">
        <f t="shared" si="123"/>
        <v>2020</v>
      </c>
      <c r="E1512" s="43">
        <f>IF(WEEKDAY(A1512,2)&gt;=6,6,IF(ISNUMBER(MATCH(TRUNC(A1512),Normativa!$A$81:$A$108,0)),6,INDEX(Normativa!$D$67:$AA$78,MATCH(MONTH(A1512),Normativa!$C$67:$C$78,0),MATCH(HOUR(A1512),Normativa!$D$66:$AA$66,0))))</f>
        <v>2</v>
      </c>
      <c r="F1512" s="40">
        <f t="shared" si="124"/>
        <v>292</v>
      </c>
      <c r="G1512" s="36">
        <f>INDEX('Optimitzador qh'!$C$15:$H$15,E1512)</f>
        <v>314.07919990728016</v>
      </c>
      <c r="H1512" s="42">
        <f t="shared" si="125"/>
        <v>0</v>
      </c>
    </row>
    <row r="1513" spans="1:8" x14ac:dyDescent="0.25">
      <c r="A1513" s="50">
        <v>43846.708749999998</v>
      </c>
      <c r="B1513" s="79">
        <v>69</v>
      </c>
      <c r="C1513" s="40">
        <f t="shared" si="122"/>
        <v>1</v>
      </c>
      <c r="D1513" s="41">
        <f t="shared" si="123"/>
        <v>2020</v>
      </c>
      <c r="E1513" s="43">
        <f>IF(WEEKDAY(A1513,2)&gt;=6,6,IF(ISNUMBER(MATCH(TRUNC(A1513),Normativa!$A$81:$A$108,0)),6,INDEX(Normativa!$D$67:$AA$78,MATCH(MONTH(A1513),Normativa!$C$67:$C$78,0),MATCH(HOUR(A1513),Normativa!$D$66:$AA$66,0))))</f>
        <v>2</v>
      </c>
      <c r="F1513" s="40">
        <f t="shared" si="124"/>
        <v>276</v>
      </c>
      <c r="G1513" s="36">
        <f>INDEX('Optimitzador qh'!$C$15:$H$15,E1513)</f>
        <v>314.07919990728016</v>
      </c>
      <c r="H1513" s="42">
        <f t="shared" si="125"/>
        <v>0</v>
      </c>
    </row>
    <row r="1514" spans="1:8" x14ac:dyDescent="0.25">
      <c r="A1514" s="50">
        <v>43846.719166666662</v>
      </c>
      <c r="B1514" s="79">
        <v>69</v>
      </c>
      <c r="C1514" s="40">
        <f t="shared" si="122"/>
        <v>1</v>
      </c>
      <c r="D1514" s="41">
        <f t="shared" si="123"/>
        <v>2020</v>
      </c>
      <c r="E1514" s="43">
        <f>IF(WEEKDAY(A1514,2)&gt;=6,6,IF(ISNUMBER(MATCH(TRUNC(A1514),Normativa!$A$81:$A$108,0)),6,INDEX(Normativa!$D$67:$AA$78,MATCH(MONTH(A1514),Normativa!$C$67:$C$78,0),MATCH(HOUR(A1514),Normativa!$D$66:$AA$66,0))))</f>
        <v>2</v>
      </c>
      <c r="F1514" s="40">
        <f t="shared" si="124"/>
        <v>276</v>
      </c>
      <c r="G1514" s="36">
        <f>INDEX('Optimitzador qh'!$C$15:$H$15,E1514)</f>
        <v>314.07919990728016</v>
      </c>
      <c r="H1514" s="42">
        <f t="shared" si="125"/>
        <v>0</v>
      </c>
    </row>
    <row r="1515" spans="1:8" x14ac:dyDescent="0.25">
      <c r="A1515" s="50">
        <v>43846.729583333334</v>
      </c>
      <c r="B1515" s="79">
        <v>69</v>
      </c>
      <c r="C1515" s="40">
        <f t="shared" si="122"/>
        <v>1</v>
      </c>
      <c r="D1515" s="41">
        <f t="shared" si="123"/>
        <v>2020</v>
      </c>
      <c r="E1515" s="43">
        <f>IF(WEEKDAY(A1515,2)&gt;=6,6,IF(ISNUMBER(MATCH(TRUNC(A1515),Normativa!$A$81:$A$108,0)),6,INDEX(Normativa!$D$67:$AA$78,MATCH(MONTH(A1515),Normativa!$C$67:$C$78,0),MATCH(HOUR(A1515),Normativa!$D$66:$AA$66,0))))</f>
        <v>2</v>
      </c>
      <c r="F1515" s="40">
        <f t="shared" si="124"/>
        <v>276</v>
      </c>
      <c r="G1515" s="36">
        <f>INDEX('Optimitzador qh'!$C$15:$H$15,E1515)</f>
        <v>314.07919990728016</v>
      </c>
      <c r="H1515" s="42">
        <f t="shared" si="125"/>
        <v>0</v>
      </c>
    </row>
    <row r="1516" spans="1:8" x14ac:dyDescent="0.25">
      <c r="A1516" s="50">
        <v>43846.74</v>
      </c>
      <c r="B1516" s="79">
        <v>66</v>
      </c>
      <c r="C1516" s="40">
        <f t="shared" si="122"/>
        <v>1</v>
      </c>
      <c r="D1516" s="41">
        <f t="shared" si="123"/>
        <v>2020</v>
      </c>
      <c r="E1516" s="43">
        <f>IF(WEEKDAY(A1516,2)&gt;=6,6,IF(ISNUMBER(MATCH(TRUNC(A1516),Normativa!$A$81:$A$108,0)),6,INDEX(Normativa!$D$67:$AA$78,MATCH(MONTH(A1516),Normativa!$C$67:$C$78,0),MATCH(HOUR(A1516),Normativa!$D$66:$AA$66,0))))</f>
        <v>2</v>
      </c>
      <c r="F1516" s="40">
        <f t="shared" si="124"/>
        <v>264</v>
      </c>
      <c r="G1516" s="36">
        <f>INDEX('Optimitzador qh'!$C$15:$H$15,E1516)</f>
        <v>314.07919990728016</v>
      </c>
      <c r="H1516" s="42">
        <f t="shared" si="125"/>
        <v>0</v>
      </c>
    </row>
    <row r="1517" spans="1:8" x14ac:dyDescent="0.25">
      <c r="A1517" s="50">
        <v>43846.750416666662</v>
      </c>
      <c r="B1517" s="79">
        <v>64</v>
      </c>
      <c r="C1517" s="40">
        <f t="shared" si="122"/>
        <v>1</v>
      </c>
      <c r="D1517" s="41">
        <f t="shared" si="123"/>
        <v>2020</v>
      </c>
      <c r="E1517" s="43">
        <f>IF(WEEKDAY(A1517,2)&gt;=6,6,IF(ISNUMBER(MATCH(TRUNC(A1517),Normativa!$A$81:$A$108,0)),6,INDEX(Normativa!$D$67:$AA$78,MATCH(MONTH(A1517),Normativa!$C$67:$C$78,0),MATCH(HOUR(A1517),Normativa!$D$66:$AA$66,0))))</f>
        <v>1</v>
      </c>
      <c r="F1517" s="40">
        <f t="shared" si="124"/>
        <v>256</v>
      </c>
      <c r="G1517" s="36">
        <f>INDEX('Optimitzador qh'!$C$15:$H$15,E1517)</f>
        <v>314.07919990728021</v>
      </c>
      <c r="H1517" s="42">
        <f t="shared" si="125"/>
        <v>0</v>
      </c>
    </row>
    <row r="1518" spans="1:8" x14ac:dyDescent="0.25">
      <c r="A1518" s="50">
        <v>43846.760833333334</v>
      </c>
      <c r="B1518" s="79">
        <v>66</v>
      </c>
      <c r="C1518" s="40">
        <f t="shared" si="122"/>
        <v>1</v>
      </c>
      <c r="D1518" s="41">
        <f t="shared" si="123"/>
        <v>2020</v>
      </c>
      <c r="E1518" s="43">
        <f>IF(WEEKDAY(A1518,2)&gt;=6,6,IF(ISNUMBER(MATCH(TRUNC(A1518),Normativa!$A$81:$A$108,0)),6,INDEX(Normativa!$D$67:$AA$78,MATCH(MONTH(A1518),Normativa!$C$67:$C$78,0),MATCH(HOUR(A1518),Normativa!$D$66:$AA$66,0))))</f>
        <v>1</v>
      </c>
      <c r="F1518" s="40">
        <f t="shared" si="124"/>
        <v>264</v>
      </c>
      <c r="G1518" s="36">
        <f>INDEX('Optimitzador qh'!$C$15:$H$15,E1518)</f>
        <v>314.07919990728021</v>
      </c>
      <c r="H1518" s="42">
        <f t="shared" si="125"/>
        <v>0</v>
      </c>
    </row>
    <row r="1519" spans="1:8" x14ac:dyDescent="0.25">
      <c r="A1519" s="50">
        <v>43846.771249999998</v>
      </c>
      <c r="B1519" s="79">
        <v>61</v>
      </c>
      <c r="C1519" s="40">
        <f t="shared" si="122"/>
        <v>1</v>
      </c>
      <c r="D1519" s="41">
        <f t="shared" si="123"/>
        <v>2020</v>
      </c>
      <c r="E1519" s="43">
        <f>IF(WEEKDAY(A1519,2)&gt;=6,6,IF(ISNUMBER(MATCH(TRUNC(A1519),Normativa!$A$81:$A$108,0)),6,INDEX(Normativa!$D$67:$AA$78,MATCH(MONTH(A1519),Normativa!$C$67:$C$78,0),MATCH(HOUR(A1519),Normativa!$D$66:$AA$66,0))))</f>
        <v>1</v>
      </c>
      <c r="F1519" s="40">
        <f t="shared" si="124"/>
        <v>244</v>
      </c>
      <c r="G1519" s="36">
        <f>INDEX('Optimitzador qh'!$C$15:$H$15,E1519)</f>
        <v>314.07919990728021</v>
      </c>
      <c r="H1519" s="42">
        <f t="shared" si="125"/>
        <v>0</v>
      </c>
    </row>
    <row r="1520" spans="1:8" x14ac:dyDescent="0.25">
      <c r="A1520" s="50">
        <v>43846.781666666662</v>
      </c>
      <c r="B1520" s="79">
        <v>60</v>
      </c>
      <c r="C1520" s="40">
        <f t="shared" si="122"/>
        <v>1</v>
      </c>
      <c r="D1520" s="41">
        <f t="shared" si="123"/>
        <v>2020</v>
      </c>
      <c r="E1520" s="43">
        <f>IF(WEEKDAY(A1520,2)&gt;=6,6,IF(ISNUMBER(MATCH(TRUNC(A1520),Normativa!$A$81:$A$108,0)),6,INDEX(Normativa!$D$67:$AA$78,MATCH(MONTH(A1520),Normativa!$C$67:$C$78,0),MATCH(HOUR(A1520),Normativa!$D$66:$AA$66,0))))</f>
        <v>1</v>
      </c>
      <c r="F1520" s="40">
        <f t="shared" si="124"/>
        <v>240</v>
      </c>
      <c r="G1520" s="36">
        <f>INDEX('Optimitzador qh'!$C$15:$H$15,E1520)</f>
        <v>314.07919990728021</v>
      </c>
      <c r="H1520" s="42">
        <f t="shared" si="125"/>
        <v>0</v>
      </c>
    </row>
    <row r="1521" spans="1:8" x14ac:dyDescent="0.25">
      <c r="A1521" s="50">
        <v>43846.792083333334</v>
      </c>
      <c r="B1521" s="79">
        <v>57</v>
      </c>
      <c r="C1521" s="40">
        <f t="shared" si="122"/>
        <v>1</v>
      </c>
      <c r="D1521" s="41">
        <f t="shared" si="123"/>
        <v>2020</v>
      </c>
      <c r="E1521" s="43">
        <f>IF(WEEKDAY(A1521,2)&gt;=6,6,IF(ISNUMBER(MATCH(TRUNC(A1521),Normativa!$A$81:$A$108,0)),6,INDEX(Normativa!$D$67:$AA$78,MATCH(MONTH(A1521),Normativa!$C$67:$C$78,0),MATCH(HOUR(A1521),Normativa!$D$66:$AA$66,0))))</f>
        <v>1</v>
      </c>
      <c r="F1521" s="40">
        <f t="shared" si="124"/>
        <v>228</v>
      </c>
      <c r="G1521" s="36">
        <f>INDEX('Optimitzador qh'!$C$15:$H$15,E1521)</f>
        <v>314.07919990728021</v>
      </c>
      <c r="H1521" s="42">
        <f t="shared" si="125"/>
        <v>0</v>
      </c>
    </row>
    <row r="1522" spans="1:8" x14ac:dyDescent="0.25">
      <c r="A1522" s="50">
        <v>43846.802499999998</v>
      </c>
      <c r="B1522" s="79">
        <v>56</v>
      </c>
      <c r="C1522" s="40">
        <f t="shared" si="122"/>
        <v>1</v>
      </c>
      <c r="D1522" s="41">
        <f t="shared" si="123"/>
        <v>2020</v>
      </c>
      <c r="E1522" s="43">
        <f>IF(WEEKDAY(A1522,2)&gt;=6,6,IF(ISNUMBER(MATCH(TRUNC(A1522),Normativa!$A$81:$A$108,0)),6,INDEX(Normativa!$D$67:$AA$78,MATCH(MONTH(A1522),Normativa!$C$67:$C$78,0),MATCH(HOUR(A1522),Normativa!$D$66:$AA$66,0))))</f>
        <v>1</v>
      </c>
      <c r="F1522" s="40">
        <f t="shared" si="124"/>
        <v>224</v>
      </c>
      <c r="G1522" s="36">
        <f>INDEX('Optimitzador qh'!$C$15:$H$15,E1522)</f>
        <v>314.07919990728021</v>
      </c>
      <c r="H1522" s="42">
        <f t="shared" si="125"/>
        <v>0</v>
      </c>
    </row>
    <row r="1523" spans="1:8" x14ac:dyDescent="0.25">
      <c r="A1523" s="50">
        <v>43846.812916666662</v>
      </c>
      <c r="B1523" s="79">
        <v>57</v>
      </c>
      <c r="C1523" s="40">
        <f t="shared" si="122"/>
        <v>1</v>
      </c>
      <c r="D1523" s="41">
        <f t="shared" si="123"/>
        <v>2020</v>
      </c>
      <c r="E1523" s="43">
        <f>IF(WEEKDAY(A1523,2)&gt;=6,6,IF(ISNUMBER(MATCH(TRUNC(A1523),Normativa!$A$81:$A$108,0)),6,INDEX(Normativa!$D$67:$AA$78,MATCH(MONTH(A1523),Normativa!$C$67:$C$78,0),MATCH(HOUR(A1523),Normativa!$D$66:$AA$66,0))))</f>
        <v>1</v>
      </c>
      <c r="F1523" s="40">
        <f t="shared" si="124"/>
        <v>228</v>
      </c>
      <c r="G1523" s="36">
        <f>INDEX('Optimitzador qh'!$C$15:$H$15,E1523)</f>
        <v>314.07919990728021</v>
      </c>
      <c r="H1523" s="42">
        <f t="shared" si="125"/>
        <v>0</v>
      </c>
    </row>
    <row r="1524" spans="1:8" x14ac:dyDescent="0.25">
      <c r="A1524" s="50">
        <v>43846.823333333334</v>
      </c>
      <c r="B1524" s="79">
        <v>56</v>
      </c>
      <c r="C1524" s="40">
        <f t="shared" si="122"/>
        <v>1</v>
      </c>
      <c r="D1524" s="41">
        <f t="shared" si="123"/>
        <v>2020</v>
      </c>
      <c r="E1524" s="43">
        <f>IF(WEEKDAY(A1524,2)&gt;=6,6,IF(ISNUMBER(MATCH(TRUNC(A1524),Normativa!$A$81:$A$108,0)),6,INDEX(Normativa!$D$67:$AA$78,MATCH(MONTH(A1524),Normativa!$C$67:$C$78,0),MATCH(HOUR(A1524),Normativa!$D$66:$AA$66,0))))</f>
        <v>1</v>
      </c>
      <c r="F1524" s="40">
        <f t="shared" si="124"/>
        <v>224</v>
      </c>
      <c r="G1524" s="36">
        <f>INDEX('Optimitzador qh'!$C$15:$H$15,E1524)</f>
        <v>314.07919990728021</v>
      </c>
      <c r="H1524" s="42">
        <f t="shared" si="125"/>
        <v>0</v>
      </c>
    </row>
    <row r="1525" spans="1:8" x14ac:dyDescent="0.25">
      <c r="A1525" s="50">
        <v>43846.833749999998</v>
      </c>
      <c r="B1525" s="79">
        <v>55</v>
      </c>
      <c r="C1525" s="40">
        <f t="shared" si="122"/>
        <v>1</v>
      </c>
      <c r="D1525" s="41">
        <f t="shared" si="123"/>
        <v>2020</v>
      </c>
      <c r="E1525" s="43">
        <f>IF(WEEKDAY(A1525,2)&gt;=6,6,IF(ISNUMBER(MATCH(TRUNC(A1525),Normativa!$A$81:$A$108,0)),6,INDEX(Normativa!$D$67:$AA$78,MATCH(MONTH(A1525),Normativa!$C$67:$C$78,0),MATCH(HOUR(A1525),Normativa!$D$66:$AA$66,0))))</f>
        <v>1</v>
      </c>
      <c r="F1525" s="40">
        <f t="shared" si="124"/>
        <v>220</v>
      </c>
      <c r="G1525" s="36">
        <f>INDEX('Optimitzador qh'!$C$15:$H$15,E1525)</f>
        <v>314.07919990728021</v>
      </c>
      <c r="H1525" s="42">
        <f t="shared" si="125"/>
        <v>0</v>
      </c>
    </row>
    <row r="1526" spans="1:8" x14ac:dyDescent="0.25">
      <c r="A1526" s="50">
        <v>43846.844166666662</v>
      </c>
      <c r="B1526" s="79">
        <v>54</v>
      </c>
      <c r="C1526" s="40">
        <f t="shared" si="122"/>
        <v>1</v>
      </c>
      <c r="D1526" s="41">
        <f t="shared" si="123"/>
        <v>2020</v>
      </c>
      <c r="E1526" s="43">
        <f>IF(WEEKDAY(A1526,2)&gt;=6,6,IF(ISNUMBER(MATCH(TRUNC(A1526),Normativa!$A$81:$A$108,0)),6,INDEX(Normativa!$D$67:$AA$78,MATCH(MONTH(A1526),Normativa!$C$67:$C$78,0),MATCH(HOUR(A1526),Normativa!$D$66:$AA$66,0))))</f>
        <v>1</v>
      </c>
      <c r="F1526" s="40">
        <f t="shared" si="124"/>
        <v>216</v>
      </c>
      <c r="G1526" s="36">
        <f>INDEX('Optimitzador qh'!$C$15:$H$15,E1526)</f>
        <v>314.07919990728021</v>
      </c>
      <c r="H1526" s="42">
        <f t="shared" si="125"/>
        <v>0</v>
      </c>
    </row>
    <row r="1527" spans="1:8" x14ac:dyDescent="0.25">
      <c r="A1527" s="50">
        <v>43846.854583333334</v>
      </c>
      <c r="B1527" s="79">
        <v>52</v>
      </c>
      <c r="C1527" s="40">
        <f t="shared" si="122"/>
        <v>1</v>
      </c>
      <c r="D1527" s="41">
        <f t="shared" si="123"/>
        <v>2020</v>
      </c>
      <c r="E1527" s="43">
        <f>IF(WEEKDAY(A1527,2)&gt;=6,6,IF(ISNUMBER(MATCH(TRUNC(A1527),Normativa!$A$81:$A$108,0)),6,INDEX(Normativa!$D$67:$AA$78,MATCH(MONTH(A1527),Normativa!$C$67:$C$78,0),MATCH(HOUR(A1527),Normativa!$D$66:$AA$66,0))))</f>
        <v>1</v>
      </c>
      <c r="F1527" s="40">
        <f t="shared" si="124"/>
        <v>208</v>
      </c>
      <c r="G1527" s="36">
        <f>INDEX('Optimitzador qh'!$C$15:$H$15,E1527)</f>
        <v>314.07919990728021</v>
      </c>
      <c r="H1527" s="42">
        <f t="shared" si="125"/>
        <v>0</v>
      </c>
    </row>
    <row r="1528" spans="1:8" x14ac:dyDescent="0.25">
      <c r="A1528" s="50">
        <v>43846.864999999998</v>
      </c>
      <c r="B1528" s="79">
        <v>52</v>
      </c>
      <c r="C1528" s="40">
        <f t="shared" si="122"/>
        <v>1</v>
      </c>
      <c r="D1528" s="41">
        <f t="shared" si="123"/>
        <v>2020</v>
      </c>
      <c r="E1528" s="43">
        <f>IF(WEEKDAY(A1528,2)&gt;=6,6,IF(ISNUMBER(MATCH(TRUNC(A1528),Normativa!$A$81:$A$108,0)),6,INDEX(Normativa!$D$67:$AA$78,MATCH(MONTH(A1528),Normativa!$C$67:$C$78,0),MATCH(HOUR(A1528),Normativa!$D$66:$AA$66,0))))</f>
        <v>1</v>
      </c>
      <c r="F1528" s="40">
        <f t="shared" si="124"/>
        <v>208</v>
      </c>
      <c r="G1528" s="36">
        <f>INDEX('Optimitzador qh'!$C$15:$H$15,E1528)</f>
        <v>314.07919990728021</v>
      </c>
      <c r="H1528" s="42">
        <f t="shared" si="125"/>
        <v>0</v>
      </c>
    </row>
    <row r="1529" spans="1:8" x14ac:dyDescent="0.25">
      <c r="A1529" s="50">
        <v>43846.875416666662</v>
      </c>
      <c r="B1529" s="79">
        <v>52</v>
      </c>
      <c r="C1529" s="40">
        <f t="shared" si="122"/>
        <v>1</v>
      </c>
      <c r="D1529" s="41">
        <f t="shared" si="123"/>
        <v>2020</v>
      </c>
      <c r="E1529" s="43">
        <f>IF(WEEKDAY(A1529,2)&gt;=6,6,IF(ISNUMBER(MATCH(TRUNC(A1529),Normativa!$A$81:$A$108,0)),6,INDEX(Normativa!$D$67:$AA$78,MATCH(MONTH(A1529),Normativa!$C$67:$C$78,0),MATCH(HOUR(A1529),Normativa!$D$66:$AA$66,0))))</f>
        <v>1</v>
      </c>
      <c r="F1529" s="40">
        <f t="shared" si="124"/>
        <v>208</v>
      </c>
      <c r="G1529" s="36">
        <f>INDEX('Optimitzador qh'!$C$15:$H$15,E1529)</f>
        <v>314.07919990728021</v>
      </c>
      <c r="H1529" s="42">
        <f t="shared" si="125"/>
        <v>0</v>
      </c>
    </row>
    <row r="1530" spans="1:8" x14ac:dyDescent="0.25">
      <c r="A1530" s="50">
        <v>43846.885833333334</v>
      </c>
      <c r="B1530" s="79">
        <v>36</v>
      </c>
      <c r="C1530" s="40">
        <f t="shared" si="122"/>
        <v>1</v>
      </c>
      <c r="D1530" s="41">
        <f t="shared" si="123"/>
        <v>2020</v>
      </c>
      <c r="E1530" s="43">
        <f>IF(WEEKDAY(A1530,2)&gt;=6,6,IF(ISNUMBER(MATCH(TRUNC(A1530),Normativa!$A$81:$A$108,0)),6,INDEX(Normativa!$D$67:$AA$78,MATCH(MONTH(A1530),Normativa!$C$67:$C$78,0),MATCH(HOUR(A1530),Normativa!$D$66:$AA$66,0))))</f>
        <v>1</v>
      </c>
      <c r="F1530" s="40">
        <f t="shared" si="124"/>
        <v>144</v>
      </c>
      <c r="G1530" s="36">
        <f>INDEX('Optimitzador qh'!$C$15:$H$15,E1530)</f>
        <v>314.07919990728021</v>
      </c>
      <c r="H1530" s="42">
        <f t="shared" si="125"/>
        <v>0</v>
      </c>
    </row>
    <row r="1531" spans="1:8" x14ac:dyDescent="0.25">
      <c r="A1531" s="50">
        <v>43846.896249999998</v>
      </c>
      <c r="B1531" s="79">
        <v>34</v>
      </c>
      <c r="C1531" s="40">
        <f t="shared" si="122"/>
        <v>1</v>
      </c>
      <c r="D1531" s="41">
        <f t="shared" si="123"/>
        <v>2020</v>
      </c>
      <c r="E1531" s="43">
        <f>IF(WEEKDAY(A1531,2)&gt;=6,6,IF(ISNUMBER(MATCH(TRUNC(A1531),Normativa!$A$81:$A$108,0)),6,INDEX(Normativa!$D$67:$AA$78,MATCH(MONTH(A1531),Normativa!$C$67:$C$78,0),MATCH(HOUR(A1531),Normativa!$D$66:$AA$66,0))))</f>
        <v>1</v>
      </c>
      <c r="F1531" s="40">
        <f t="shared" si="124"/>
        <v>136</v>
      </c>
      <c r="G1531" s="36">
        <f>INDEX('Optimitzador qh'!$C$15:$H$15,E1531)</f>
        <v>314.07919990728021</v>
      </c>
      <c r="H1531" s="42">
        <f t="shared" si="125"/>
        <v>0</v>
      </c>
    </row>
    <row r="1532" spans="1:8" x14ac:dyDescent="0.25">
      <c r="A1532" s="50">
        <v>43846.906666666662</v>
      </c>
      <c r="B1532" s="79">
        <v>33</v>
      </c>
      <c r="C1532" s="40">
        <f t="shared" si="122"/>
        <v>1</v>
      </c>
      <c r="D1532" s="41">
        <f t="shared" si="123"/>
        <v>2020</v>
      </c>
      <c r="E1532" s="43">
        <f>IF(WEEKDAY(A1532,2)&gt;=6,6,IF(ISNUMBER(MATCH(TRUNC(A1532),Normativa!$A$81:$A$108,0)),6,INDEX(Normativa!$D$67:$AA$78,MATCH(MONTH(A1532),Normativa!$C$67:$C$78,0),MATCH(HOUR(A1532),Normativa!$D$66:$AA$66,0))))</f>
        <v>1</v>
      </c>
      <c r="F1532" s="40">
        <f t="shared" si="124"/>
        <v>132</v>
      </c>
      <c r="G1532" s="36">
        <f>INDEX('Optimitzador qh'!$C$15:$H$15,E1532)</f>
        <v>314.07919990728021</v>
      </c>
      <c r="H1532" s="42">
        <f t="shared" si="125"/>
        <v>0</v>
      </c>
    </row>
    <row r="1533" spans="1:8" x14ac:dyDescent="0.25">
      <c r="A1533" s="50">
        <v>43846.917083333334</v>
      </c>
      <c r="B1533" s="79">
        <v>33</v>
      </c>
      <c r="C1533" s="40">
        <f t="shared" si="122"/>
        <v>1</v>
      </c>
      <c r="D1533" s="41">
        <f t="shared" si="123"/>
        <v>2020</v>
      </c>
      <c r="E1533" s="43">
        <f>IF(WEEKDAY(A1533,2)&gt;=6,6,IF(ISNUMBER(MATCH(TRUNC(A1533),Normativa!$A$81:$A$108,0)),6,INDEX(Normativa!$D$67:$AA$78,MATCH(MONTH(A1533),Normativa!$C$67:$C$78,0),MATCH(HOUR(A1533),Normativa!$D$66:$AA$66,0))))</f>
        <v>2</v>
      </c>
      <c r="F1533" s="40">
        <f t="shared" si="124"/>
        <v>132</v>
      </c>
      <c r="G1533" s="36">
        <f>INDEX('Optimitzador qh'!$C$15:$H$15,E1533)</f>
        <v>314.07919990728016</v>
      </c>
      <c r="H1533" s="42">
        <f t="shared" si="125"/>
        <v>0</v>
      </c>
    </row>
    <row r="1534" spans="1:8" x14ac:dyDescent="0.25">
      <c r="A1534" s="50">
        <v>43846.927499999998</v>
      </c>
      <c r="B1534" s="79">
        <v>35</v>
      </c>
      <c r="C1534" s="40">
        <f t="shared" si="122"/>
        <v>1</v>
      </c>
      <c r="D1534" s="41">
        <f t="shared" si="123"/>
        <v>2020</v>
      </c>
      <c r="E1534" s="43">
        <f>IF(WEEKDAY(A1534,2)&gt;=6,6,IF(ISNUMBER(MATCH(TRUNC(A1534),Normativa!$A$81:$A$108,0)),6,INDEX(Normativa!$D$67:$AA$78,MATCH(MONTH(A1534),Normativa!$C$67:$C$78,0),MATCH(HOUR(A1534),Normativa!$D$66:$AA$66,0))))</f>
        <v>2</v>
      </c>
      <c r="F1534" s="40">
        <f t="shared" si="124"/>
        <v>140</v>
      </c>
      <c r="G1534" s="36">
        <f>INDEX('Optimitzador qh'!$C$15:$H$15,E1534)</f>
        <v>314.07919990728016</v>
      </c>
      <c r="H1534" s="42">
        <f t="shared" si="125"/>
        <v>0</v>
      </c>
    </row>
    <row r="1535" spans="1:8" x14ac:dyDescent="0.25">
      <c r="A1535" s="50">
        <v>43846.937916666662</v>
      </c>
      <c r="B1535" s="79">
        <v>31</v>
      </c>
      <c r="C1535" s="40">
        <f t="shared" si="122"/>
        <v>1</v>
      </c>
      <c r="D1535" s="41">
        <f t="shared" si="123"/>
        <v>2020</v>
      </c>
      <c r="E1535" s="43">
        <f>IF(WEEKDAY(A1535,2)&gt;=6,6,IF(ISNUMBER(MATCH(TRUNC(A1535),Normativa!$A$81:$A$108,0)),6,INDEX(Normativa!$D$67:$AA$78,MATCH(MONTH(A1535),Normativa!$C$67:$C$78,0),MATCH(HOUR(A1535),Normativa!$D$66:$AA$66,0))))</f>
        <v>2</v>
      </c>
      <c r="F1535" s="40">
        <f t="shared" si="124"/>
        <v>124</v>
      </c>
      <c r="G1535" s="36">
        <f>INDEX('Optimitzador qh'!$C$15:$H$15,E1535)</f>
        <v>314.07919990728016</v>
      </c>
      <c r="H1535" s="42">
        <f t="shared" si="125"/>
        <v>0</v>
      </c>
    </row>
    <row r="1536" spans="1:8" x14ac:dyDescent="0.25">
      <c r="A1536" s="50">
        <v>43846.948333333334</v>
      </c>
      <c r="B1536" s="79">
        <v>32</v>
      </c>
      <c r="C1536" s="40">
        <f t="shared" si="122"/>
        <v>1</v>
      </c>
      <c r="D1536" s="41">
        <f t="shared" si="123"/>
        <v>2020</v>
      </c>
      <c r="E1536" s="43">
        <f>IF(WEEKDAY(A1536,2)&gt;=6,6,IF(ISNUMBER(MATCH(TRUNC(A1536),Normativa!$A$81:$A$108,0)),6,INDEX(Normativa!$D$67:$AA$78,MATCH(MONTH(A1536),Normativa!$C$67:$C$78,0),MATCH(HOUR(A1536),Normativa!$D$66:$AA$66,0))))</f>
        <v>2</v>
      </c>
      <c r="F1536" s="40">
        <f t="shared" si="124"/>
        <v>128</v>
      </c>
      <c r="G1536" s="36">
        <f>INDEX('Optimitzador qh'!$C$15:$H$15,E1536)</f>
        <v>314.07919990728016</v>
      </c>
      <c r="H1536" s="42">
        <f t="shared" si="125"/>
        <v>0</v>
      </c>
    </row>
    <row r="1537" spans="1:8" x14ac:dyDescent="0.25">
      <c r="A1537" s="50">
        <v>43846.958749999998</v>
      </c>
      <c r="B1537" s="79">
        <v>30</v>
      </c>
      <c r="C1537" s="40">
        <f t="shared" si="122"/>
        <v>1</v>
      </c>
      <c r="D1537" s="41">
        <f t="shared" si="123"/>
        <v>2020</v>
      </c>
      <c r="E1537" s="43">
        <f>IF(WEEKDAY(A1537,2)&gt;=6,6,IF(ISNUMBER(MATCH(TRUNC(A1537),Normativa!$A$81:$A$108,0)),6,INDEX(Normativa!$D$67:$AA$78,MATCH(MONTH(A1537),Normativa!$C$67:$C$78,0),MATCH(HOUR(A1537),Normativa!$D$66:$AA$66,0))))</f>
        <v>2</v>
      </c>
      <c r="F1537" s="40">
        <f t="shared" si="124"/>
        <v>120</v>
      </c>
      <c r="G1537" s="36">
        <f>INDEX('Optimitzador qh'!$C$15:$H$15,E1537)</f>
        <v>314.07919990728016</v>
      </c>
      <c r="H1537" s="42">
        <f t="shared" si="125"/>
        <v>0</v>
      </c>
    </row>
    <row r="1538" spans="1:8" x14ac:dyDescent="0.25">
      <c r="A1538" s="50">
        <v>43846.969166666662</v>
      </c>
      <c r="B1538" s="79">
        <v>31</v>
      </c>
      <c r="C1538" s="40">
        <f t="shared" si="122"/>
        <v>1</v>
      </c>
      <c r="D1538" s="41">
        <f t="shared" si="123"/>
        <v>2020</v>
      </c>
      <c r="E1538" s="43">
        <f>IF(WEEKDAY(A1538,2)&gt;=6,6,IF(ISNUMBER(MATCH(TRUNC(A1538),Normativa!$A$81:$A$108,0)),6,INDEX(Normativa!$D$67:$AA$78,MATCH(MONTH(A1538),Normativa!$C$67:$C$78,0),MATCH(HOUR(A1538),Normativa!$D$66:$AA$66,0))))</f>
        <v>2</v>
      </c>
      <c r="F1538" s="40">
        <f t="shared" si="124"/>
        <v>124</v>
      </c>
      <c r="G1538" s="36">
        <f>INDEX('Optimitzador qh'!$C$15:$H$15,E1538)</f>
        <v>314.07919990728016</v>
      </c>
      <c r="H1538" s="42">
        <f t="shared" si="125"/>
        <v>0</v>
      </c>
    </row>
    <row r="1539" spans="1:8" x14ac:dyDescent="0.25">
      <c r="A1539" s="50">
        <v>43846.979583333334</v>
      </c>
      <c r="B1539" s="79">
        <v>31</v>
      </c>
      <c r="C1539" s="40">
        <f t="shared" si="122"/>
        <v>1</v>
      </c>
      <c r="D1539" s="41">
        <f t="shared" si="123"/>
        <v>2020</v>
      </c>
      <c r="E1539" s="43">
        <f>IF(WEEKDAY(A1539,2)&gt;=6,6,IF(ISNUMBER(MATCH(TRUNC(A1539),Normativa!$A$81:$A$108,0)),6,INDEX(Normativa!$D$67:$AA$78,MATCH(MONTH(A1539),Normativa!$C$67:$C$78,0),MATCH(HOUR(A1539),Normativa!$D$66:$AA$66,0))))</f>
        <v>2</v>
      </c>
      <c r="F1539" s="40">
        <f t="shared" si="124"/>
        <v>124</v>
      </c>
      <c r="G1539" s="36">
        <f>INDEX('Optimitzador qh'!$C$15:$H$15,E1539)</f>
        <v>314.07919990728016</v>
      </c>
      <c r="H1539" s="42">
        <f t="shared" si="125"/>
        <v>0</v>
      </c>
    </row>
    <row r="1540" spans="1:8" x14ac:dyDescent="0.25">
      <c r="A1540" s="50">
        <v>43846.99</v>
      </c>
      <c r="B1540" s="79">
        <v>30</v>
      </c>
      <c r="C1540" s="40">
        <f t="shared" si="122"/>
        <v>1</v>
      </c>
      <c r="D1540" s="41">
        <f t="shared" si="123"/>
        <v>2020</v>
      </c>
      <c r="E1540" s="43">
        <f>IF(WEEKDAY(A1540,2)&gt;=6,6,IF(ISNUMBER(MATCH(TRUNC(A1540),Normativa!$A$81:$A$108,0)),6,INDEX(Normativa!$D$67:$AA$78,MATCH(MONTH(A1540),Normativa!$C$67:$C$78,0),MATCH(HOUR(A1540),Normativa!$D$66:$AA$66,0))))</f>
        <v>2</v>
      </c>
      <c r="F1540" s="40">
        <f t="shared" si="124"/>
        <v>120</v>
      </c>
      <c r="G1540" s="36">
        <f>INDEX('Optimitzador qh'!$C$15:$H$15,E1540)</f>
        <v>314.07919990728016</v>
      </c>
      <c r="H1540" s="42">
        <f t="shared" si="125"/>
        <v>0</v>
      </c>
    </row>
    <row r="1541" spans="1:8" x14ac:dyDescent="0.25">
      <c r="A1541" s="50">
        <v>43847.000416666662</v>
      </c>
      <c r="B1541" s="79">
        <v>29</v>
      </c>
      <c r="C1541" s="40">
        <f t="shared" ref="C1541:C1604" si="126">MONTH(A1541)</f>
        <v>1</v>
      </c>
      <c r="D1541" s="41">
        <f t="shared" ref="D1541:D1604" si="127">YEAR(A1541)</f>
        <v>2020</v>
      </c>
      <c r="E1541" s="43">
        <f>IF(WEEKDAY(A1541,2)&gt;=6,6,IF(ISNUMBER(MATCH(TRUNC(A1541),Normativa!$A$81:$A$108,0)),6,INDEX(Normativa!$D$67:$AA$78,MATCH(MONTH(A1541),Normativa!$C$67:$C$78,0),MATCH(HOUR(A1541),Normativa!$D$66:$AA$66,0))))</f>
        <v>6</v>
      </c>
      <c r="F1541" s="40">
        <f t="shared" ref="F1541:F1604" si="128">B1541*4</f>
        <v>116</v>
      </c>
      <c r="G1541" s="36">
        <f>INDEX('Optimitzador qh'!$C$15:$H$15,E1541)</f>
        <v>550</v>
      </c>
      <c r="H1541" s="42">
        <f t="shared" si="125"/>
        <v>0</v>
      </c>
    </row>
    <row r="1542" spans="1:8" x14ac:dyDescent="0.25">
      <c r="A1542" s="50">
        <v>43847.010833333334</v>
      </c>
      <c r="B1542" s="79">
        <v>30</v>
      </c>
      <c r="C1542" s="40">
        <f t="shared" si="126"/>
        <v>1</v>
      </c>
      <c r="D1542" s="41">
        <f t="shared" si="127"/>
        <v>2020</v>
      </c>
      <c r="E1542" s="43">
        <f>IF(WEEKDAY(A1542,2)&gt;=6,6,IF(ISNUMBER(MATCH(TRUNC(A1542),Normativa!$A$81:$A$108,0)),6,INDEX(Normativa!$D$67:$AA$78,MATCH(MONTH(A1542),Normativa!$C$67:$C$78,0),MATCH(HOUR(A1542),Normativa!$D$66:$AA$66,0))))</f>
        <v>6</v>
      </c>
      <c r="F1542" s="40">
        <f t="shared" si="128"/>
        <v>120</v>
      </c>
      <c r="G1542" s="36">
        <f>INDEX('Optimitzador qh'!$C$15:$H$15,E1542)</f>
        <v>550</v>
      </c>
      <c r="H1542" s="42">
        <f t="shared" ref="H1542:H1605" si="129">IF(F1542&gt;G1542,(F1542-G1542)^2,0)</f>
        <v>0</v>
      </c>
    </row>
    <row r="1543" spans="1:8" x14ac:dyDescent="0.25">
      <c r="A1543" s="50">
        <v>43847.021249999998</v>
      </c>
      <c r="B1543" s="79">
        <v>30</v>
      </c>
      <c r="C1543" s="40">
        <f t="shared" si="126"/>
        <v>1</v>
      </c>
      <c r="D1543" s="41">
        <f t="shared" si="127"/>
        <v>2020</v>
      </c>
      <c r="E1543" s="43">
        <f>IF(WEEKDAY(A1543,2)&gt;=6,6,IF(ISNUMBER(MATCH(TRUNC(A1543),Normativa!$A$81:$A$108,0)),6,INDEX(Normativa!$D$67:$AA$78,MATCH(MONTH(A1543),Normativa!$C$67:$C$78,0),MATCH(HOUR(A1543),Normativa!$D$66:$AA$66,0))))</f>
        <v>6</v>
      </c>
      <c r="F1543" s="40">
        <f t="shared" si="128"/>
        <v>120</v>
      </c>
      <c r="G1543" s="36">
        <f>INDEX('Optimitzador qh'!$C$15:$H$15,E1543)</f>
        <v>550</v>
      </c>
      <c r="H1543" s="42">
        <f t="shared" si="129"/>
        <v>0</v>
      </c>
    </row>
    <row r="1544" spans="1:8" x14ac:dyDescent="0.25">
      <c r="A1544" s="50">
        <v>43847.031666666662</v>
      </c>
      <c r="B1544" s="79">
        <v>30</v>
      </c>
      <c r="C1544" s="40">
        <f t="shared" si="126"/>
        <v>1</v>
      </c>
      <c r="D1544" s="41">
        <f t="shared" si="127"/>
        <v>2020</v>
      </c>
      <c r="E1544" s="43">
        <f>IF(WEEKDAY(A1544,2)&gt;=6,6,IF(ISNUMBER(MATCH(TRUNC(A1544),Normativa!$A$81:$A$108,0)),6,INDEX(Normativa!$D$67:$AA$78,MATCH(MONTH(A1544),Normativa!$C$67:$C$78,0),MATCH(HOUR(A1544),Normativa!$D$66:$AA$66,0))))</f>
        <v>6</v>
      </c>
      <c r="F1544" s="40">
        <f t="shared" si="128"/>
        <v>120</v>
      </c>
      <c r="G1544" s="36">
        <f>INDEX('Optimitzador qh'!$C$15:$H$15,E1544)</f>
        <v>550</v>
      </c>
      <c r="H1544" s="42">
        <f t="shared" si="129"/>
        <v>0</v>
      </c>
    </row>
    <row r="1545" spans="1:8" x14ac:dyDescent="0.25">
      <c r="A1545" s="50">
        <v>43847.042083333334</v>
      </c>
      <c r="B1545" s="79">
        <v>29</v>
      </c>
      <c r="C1545" s="40">
        <f t="shared" si="126"/>
        <v>1</v>
      </c>
      <c r="D1545" s="41">
        <f t="shared" si="127"/>
        <v>2020</v>
      </c>
      <c r="E1545" s="43">
        <f>IF(WEEKDAY(A1545,2)&gt;=6,6,IF(ISNUMBER(MATCH(TRUNC(A1545),Normativa!$A$81:$A$108,0)),6,INDEX(Normativa!$D$67:$AA$78,MATCH(MONTH(A1545),Normativa!$C$67:$C$78,0),MATCH(HOUR(A1545),Normativa!$D$66:$AA$66,0))))</f>
        <v>6</v>
      </c>
      <c r="F1545" s="40">
        <f t="shared" si="128"/>
        <v>116</v>
      </c>
      <c r="G1545" s="36">
        <f>INDEX('Optimitzador qh'!$C$15:$H$15,E1545)</f>
        <v>550</v>
      </c>
      <c r="H1545" s="42">
        <f t="shared" si="129"/>
        <v>0</v>
      </c>
    </row>
    <row r="1546" spans="1:8" x14ac:dyDescent="0.25">
      <c r="A1546" s="50">
        <v>43847.052499999998</v>
      </c>
      <c r="B1546" s="79">
        <v>29</v>
      </c>
      <c r="C1546" s="40">
        <f t="shared" si="126"/>
        <v>1</v>
      </c>
      <c r="D1546" s="41">
        <f t="shared" si="127"/>
        <v>2020</v>
      </c>
      <c r="E1546" s="43">
        <f>IF(WEEKDAY(A1546,2)&gt;=6,6,IF(ISNUMBER(MATCH(TRUNC(A1546),Normativa!$A$81:$A$108,0)),6,INDEX(Normativa!$D$67:$AA$78,MATCH(MONTH(A1546),Normativa!$C$67:$C$78,0),MATCH(HOUR(A1546),Normativa!$D$66:$AA$66,0))))</f>
        <v>6</v>
      </c>
      <c r="F1546" s="40">
        <f t="shared" si="128"/>
        <v>116</v>
      </c>
      <c r="G1546" s="36">
        <f>INDEX('Optimitzador qh'!$C$15:$H$15,E1546)</f>
        <v>550</v>
      </c>
      <c r="H1546" s="42">
        <f t="shared" si="129"/>
        <v>0</v>
      </c>
    </row>
    <row r="1547" spans="1:8" x14ac:dyDescent="0.25">
      <c r="A1547" s="50">
        <v>43847.062916666662</v>
      </c>
      <c r="B1547" s="79">
        <v>28</v>
      </c>
      <c r="C1547" s="40">
        <f t="shared" si="126"/>
        <v>1</v>
      </c>
      <c r="D1547" s="41">
        <f t="shared" si="127"/>
        <v>2020</v>
      </c>
      <c r="E1547" s="43">
        <f>IF(WEEKDAY(A1547,2)&gt;=6,6,IF(ISNUMBER(MATCH(TRUNC(A1547),Normativa!$A$81:$A$108,0)),6,INDEX(Normativa!$D$67:$AA$78,MATCH(MONTH(A1547),Normativa!$C$67:$C$78,0),MATCH(HOUR(A1547),Normativa!$D$66:$AA$66,0))))</f>
        <v>6</v>
      </c>
      <c r="F1547" s="40">
        <f t="shared" si="128"/>
        <v>112</v>
      </c>
      <c r="G1547" s="36">
        <f>INDEX('Optimitzador qh'!$C$15:$H$15,E1547)</f>
        <v>550</v>
      </c>
      <c r="H1547" s="42">
        <f t="shared" si="129"/>
        <v>0</v>
      </c>
    </row>
    <row r="1548" spans="1:8" x14ac:dyDescent="0.25">
      <c r="A1548" s="50">
        <v>43847.073333333334</v>
      </c>
      <c r="B1548" s="79">
        <v>29</v>
      </c>
      <c r="C1548" s="40">
        <f t="shared" si="126"/>
        <v>1</v>
      </c>
      <c r="D1548" s="41">
        <f t="shared" si="127"/>
        <v>2020</v>
      </c>
      <c r="E1548" s="43">
        <f>IF(WEEKDAY(A1548,2)&gt;=6,6,IF(ISNUMBER(MATCH(TRUNC(A1548),Normativa!$A$81:$A$108,0)),6,INDEX(Normativa!$D$67:$AA$78,MATCH(MONTH(A1548),Normativa!$C$67:$C$78,0),MATCH(HOUR(A1548),Normativa!$D$66:$AA$66,0))))</f>
        <v>6</v>
      </c>
      <c r="F1548" s="40">
        <f t="shared" si="128"/>
        <v>116</v>
      </c>
      <c r="G1548" s="36">
        <f>INDEX('Optimitzador qh'!$C$15:$H$15,E1548)</f>
        <v>550</v>
      </c>
      <c r="H1548" s="42">
        <f t="shared" si="129"/>
        <v>0</v>
      </c>
    </row>
    <row r="1549" spans="1:8" x14ac:dyDescent="0.25">
      <c r="A1549" s="50">
        <v>43847.083749999998</v>
      </c>
      <c r="B1549" s="79">
        <v>30</v>
      </c>
      <c r="C1549" s="40">
        <f t="shared" si="126"/>
        <v>1</v>
      </c>
      <c r="D1549" s="41">
        <f t="shared" si="127"/>
        <v>2020</v>
      </c>
      <c r="E1549" s="43">
        <f>IF(WEEKDAY(A1549,2)&gt;=6,6,IF(ISNUMBER(MATCH(TRUNC(A1549),Normativa!$A$81:$A$108,0)),6,INDEX(Normativa!$D$67:$AA$78,MATCH(MONTH(A1549),Normativa!$C$67:$C$78,0),MATCH(HOUR(A1549),Normativa!$D$66:$AA$66,0))))</f>
        <v>6</v>
      </c>
      <c r="F1549" s="40">
        <f t="shared" si="128"/>
        <v>120</v>
      </c>
      <c r="G1549" s="36">
        <f>INDEX('Optimitzador qh'!$C$15:$H$15,E1549)</f>
        <v>550</v>
      </c>
      <c r="H1549" s="42">
        <f t="shared" si="129"/>
        <v>0</v>
      </c>
    </row>
    <row r="1550" spans="1:8" x14ac:dyDescent="0.25">
      <c r="A1550" s="50">
        <v>43847.094166666662</v>
      </c>
      <c r="B1550" s="79">
        <v>29</v>
      </c>
      <c r="C1550" s="40">
        <f t="shared" si="126"/>
        <v>1</v>
      </c>
      <c r="D1550" s="41">
        <f t="shared" si="127"/>
        <v>2020</v>
      </c>
      <c r="E1550" s="43">
        <f>IF(WEEKDAY(A1550,2)&gt;=6,6,IF(ISNUMBER(MATCH(TRUNC(A1550),Normativa!$A$81:$A$108,0)),6,INDEX(Normativa!$D$67:$AA$78,MATCH(MONTH(A1550),Normativa!$C$67:$C$78,0),MATCH(HOUR(A1550),Normativa!$D$66:$AA$66,0))))</f>
        <v>6</v>
      </c>
      <c r="F1550" s="40">
        <f t="shared" si="128"/>
        <v>116</v>
      </c>
      <c r="G1550" s="36">
        <f>INDEX('Optimitzador qh'!$C$15:$H$15,E1550)</f>
        <v>550</v>
      </c>
      <c r="H1550" s="42">
        <f t="shared" si="129"/>
        <v>0</v>
      </c>
    </row>
    <row r="1551" spans="1:8" x14ac:dyDescent="0.25">
      <c r="A1551" s="50">
        <v>43847.104583333334</v>
      </c>
      <c r="B1551" s="79">
        <v>28</v>
      </c>
      <c r="C1551" s="40">
        <f t="shared" si="126"/>
        <v>1</v>
      </c>
      <c r="D1551" s="41">
        <f t="shared" si="127"/>
        <v>2020</v>
      </c>
      <c r="E1551" s="43">
        <f>IF(WEEKDAY(A1551,2)&gt;=6,6,IF(ISNUMBER(MATCH(TRUNC(A1551),Normativa!$A$81:$A$108,0)),6,INDEX(Normativa!$D$67:$AA$78,MATCH(MONTH(A1551),Normativa!$C$67:$C$78,0),MATCH(HOUR(A1551),Normativa!$D$66:$AA$66,0))))</f>
        <v>6</v>
      </c>
      <c r="F1551" s="40">
        <f t="shared" si="128"/>
        <v>112</v>
      </c>
      <c r="G1551" s="36">
        <f>INDEX('Optimitzador qh'!$C$15:$H$15,E1551)</f>
        <v>550</v>
      </c>
      <c r="H1551" s="42">
        <f t="shared" si="129"/>
        <v>0</v>
      </c>
    </row>
    <row r="1552" spans="1:8" x14ac:dyDescent="0.25">
      <c r="A1552" s="50">
        <v>43847.114999999998</v>
      </c>
      <c r="B1552" s="79">
        <v>30</v>
      </c>
      <c r="C1552" s="40">
        <f t="shared" si="126"/>
        <v>1</v>
      </c>
      <c r="D1552" s="41">
        <f t="shared" si="127"/>
        <v>2020</v>
      </c>
      <c r="E1552" s="43">
        <f>IF(WEEKDAY(A1552,2)&gt;=6,6,IF(ISNUMBER(MATCH(TRUNC(A1552),Normativa!$A$81:$A$108,0)),6,INDEX(Normativa!$D$67:$AA$78,MATCH(MONTH(A1552),Normativa!$C$67:$C$78,0),MATCH(HOUR(A1552),Normativa!$D$66:$AA$66,0))))</f>
        <v>6</v>
      </c>
      <c r="F1552" s="40">
        <f t="shared" si="128"/>
        <v>120</v>
      </c>
      <c r="G1552" s="36">
        <f>INDEX('Optimitzador qh'!$C$15:$H$15,E1552)</f>
        <v>550</v>
      </c>
      <c r="H1552" s="42">
        <f t="shared" si="129"/>
        <v>0</v>
      </c>
    </row>
    <row r="1553" spans="1:8" x14ac:dyDescent="0.25">
      <c r="A1553" s="50">
        <v>43847.125416666662</v>
      </c>
      <c r="B1553" s="79">
        <v>29</v>
      </c>
      <c r="C1553" s="40">
        <f t="shared" si="126"/>
        <v>1</v>
      </c>
      <c r="D1553" s="41">
        <f t="shared" si="127"/>
        <v>2020</v>
      </c>
      <c r="E1553" s="43">
        <f>IF(WEEKDAY(A1553,2)&gt;=6,6,IF(ISNUMBER(MATCH(TRUNC(A1553),Normativa!$A$81:$A$108,0)),6,INDEX(Normativa!$D$67:$AA$78,MATCH(MONTH(A1553),Normativa!$C$67:$C$78,0),MATCH(HOUR(A1553),Normativa!$D$66:$AA$66,0))))</f>
        <v>6</v>
      </c>
      <c r="F1553" s="40">
        <f t="shared" si="128"/>
        <v>116</v>
      </c>
      <c r="G1553" s="36">
        <f>INDEX('Optimitzador qh'!$C$15:$H$15,E1553)</f>
        <v>550</v>
      </c>
      <c r="H1553" s="42">
        <f t="shared" si="129"/>
        <v>0</v>
      </c>
    </row>
    <row r="1554" spans="1:8" x14ac:dyDescent="0.25">
      <c r="A1554" s="50">
        <v>43847.135833333334</v>
      </c>
      <c r="B1554" s="79">
        <v>30</v>
      </c>
      <c r="C1554" s="40">
        <f t="shared" si="126"/>
        <v>1</v>
      </c>
      <c r="D1554" s="41">
        <f t="shared" si="127"/>
        <v>2020</v>
      </c>
      <c r="E1554" s="43">
        <f>IF(WEEKDAY(A1554,2)&gt;=6,6,IF(ISNUMBER(MATCH(TRUNC(A1554),Normativa!$A$81:$A$108,0)),6,INDEX(Normativa!$D$67:$AA$78,MATCH(MONTH(A1554),Normativa!$C$67:$C$78,0),MATCH(HOUR(A1554),Normativa!$D$66:$AA$66,0))))</f>
        <v>6</v>
      </c>
      <c r="F1554" s="40">
        <f t="shared" si="128"/>
        <v>120</v>
      </c>
      <c r="G1554" s="36">
        <f>INDEX('Optimitzador qh'!$C$15:$H$15,E1554)</f>
        <v>550</v>
      </c>
      <c r="H1554" s="42">
        <f t="shared" si="129"/>
        <v>0</v>
      </c>
    </row>
    <row r="1555" spans="1:8" x14ac:dyDescent="0.25">
      <c r="A1555" s="50">
        <v>43847.146249999998</v>
      </c>
      <c r="B1555" s="79">
        <v>31</v>
      </c>
      <c r="C1555" s="40">
        <f t="shared" si="126"/>
        <v>1</v>
      </c>
      <c r="D1555" s="41">
        <f t="shared" si="127"/>
        <v>2020</v>
      </c>
      <c r="E1555" s="43">
        <f>IF(WEEKDAY(A1555,2)&gt;=6,6,IF(ISNUMBER(MATCH(TRUNC(A1555),Normativa!$A$81:$A$108,0)),6,INDEX(Normativa!$D$67:$AA$78,MATCH(MONTH(A1555),Normativa!$C$67:$C$78,0),MATCH(HOUR(A1555),Normativa!$D$66:$AA$66,0))))</f>
        <v>6</v>
      </c>
      <c r="F1555" s="40">
        <f t="shared" si="128"/>
        <v>124</v>
      </c>
      <c r="G1555" s="36">
        <f>INDEX('Optimitzador qh'!$C$15:$H$15,E1555)</f>
        <v>550</v>
      </c>
      <c r="H1555" s="42">
        <f t="shared" si="129"/>
        <v>0</v>
      </c>
    </row>
    <row r="1556" spans="1:8" x14ac:dyDescent="0.25">
      <c r="A1556" s="50">
        <v>43847.156666666662</v>
      </c>
      <c r="B1556" s="79">
        <v>30</v>
      </c>
      <c r="C1556" s="40">
        <f t="shared" si="126"/>
        <v>1</v>
      </c>
      <c r="D1556" s="41">
        <f t="shared" si="127"/>
        <v>2020</v>
      </c>
      <c r="E1556" s="43">
        <f>IF(WEEKDAY(A1556,2)&gt;=6,6,IF(ISNUMBER(MATCH(TRUNC(A1556),Normativa!$A$81:$A$108,0)),6,INDEX(Normativa!$D$67:$AA$78,MATCH(MONTH(A1556),Normativa!$C$67:$C$78,0),MATCH(HOUR(A1556),Normativa!$D$66:$AA$66,0))))</f>
        <v>6</v>
      </c>
      <c r="F1556" s="40">
        <f t="shared" si="128"/>
        <v>120</v>
      </c>
      <c r="G1556" s="36">
        <f>INDEX('Optimitzador qh'!$C$15:$H$15,E1556)</f>
        <v>550</v>
      </c>
      <c r="H1556" s="42">
        <f t="shared" si="129"/>
        <v>0</v>
      </c>
    </row>
    <row r="1557" spans="1:8" x14ac:dyDescent="0.25">
      <c r="A1557" s="50">
        <v>43847.167083333334</v>
      </c>
      <c r="B1557" s="79">
        <v>31</v>
      </c>
      <c r="C1557" s="40">
        <f t="shared" si="126"/>
        <v>1</v>
      </c>
      <c r="D1557" s="41">
        <f t="shared" si="127"/>
        <v>2020</v>
      </c>
      <c r="E1557" s="43">
        <f>IF(WEEKDAY(A1557,2)&gt;=6,6,IF(ISNUMBER(MATCH(TRUNC(A1557),Normativa!$A$81:$A$108,0)),6,INDEX(Normativa!$D$67:$AA$78,MATCH(MONTH(A1557),Normativa!$C$67:$C$78,0),MATCH(HOUR(A1557),Normativa!$D$66:$AA$66,0))))</f>
        <v>6</v>
      </c>
      <c r="F1557" s="40">
        <f t="shared" si="128"/>
        <v>124</v>
      </c>
      <c r="G1557" s="36">
        <f>INDEX('Optimitzador qh'!$C$15:$H$15,E1557)</f>
        <v>550</v>
      </c>
      <c r="H1557" s="42">
        <f t="shared" si="129"/>
        <v>0</v>
      </c>
    </row>
    <row r="1558" spans="1:8" x14ac:dyDescent="0.25">
      <c r="A1558" s="50">
        <v>43847.177499999998</v>
      </c>
      <c r="B1558" s="79">
        <v>29</v>
      </c>
      <c r="C1558" s="40">
        <f t="shared" si="126"/>
        <v>1</v>
      </c>
      <c r="D1558" s="41">
        <f t="shared" si="127"/>
        <v>2020</v>
      </c>
      <c r="E1558" s="43">
        <f>IF(WEEKDAY(A1558,2)&gt;=6,6,IF(ISNUMBER(MATCH(TRUNC(A1558),Normativa!$A$81:$A$108,0)),6,INDEX(Normativa!$D$67:$AA$78,MATCH(MONTH(A1558),Normativa!$C$67:$C$78,0),MATCH(HOUR(A1558),Normativa!$D$66:$AA$66,0))))</f>
        <v>6</v>
      </c>
      <c r="F1558" s="40">
        <f t="shared" si="128"/>
        <v>116</v>
      </c>
      <c r="G1558" s="36">
        <f>INDEX('Optimitzador qh'!$C$15:$H$15,E1558)</f>
        <v>550</v>
      </c>
      <c r="H1558" s="42">
        <f t="shared" si="129"/>
        <v>0</v>
      </c>
    </row>
    <row r="1559" spans="1:8" x14ac:dyDescent="0.25">
      <c r="A1559" s="50">
        <v>43847.187916666662</v>
      </c>
      <c r="B1559" s="79">
        <v>31</v>
      </c>
      <c r="C1559" s="40">
        <f t="shared" si="126"/>
        <v>1</v>
      </c>
      <c r="D1559" s="41">
        <f t="shared" si="127"/>
        <v>2020</v>
      </c>
      <c r="E1559" s="43">
        <f>IF(WEEKDAY(A1559,2)&gt;=6,6,IF(ISNUMBER(MATCH(TRUNC(A1559),Normativa!$A$81:$A$108,0)),6,INDEX(Normativa!$D$67:$AA$78,MATCH(MONTH(A1559),Normativa!$C$67:$C$78,0),MATCH(HOUR(A1559),Normativa!$D$66:$AA$66,0))))</f>
        <v>6</v>
      </c>
      <c r="F1559" s="40">
        <f t="shared" si="128"/>
        <v>124</v>
      </c>
      <c r="G1559" s="36">
        <f>INDEX('Optimitzador qh'!$C$15:$H$15,E1559)</f>
        <v>550</v>
      </c>
      <c r="H1559" s="42">
        <f t="shared" si="129"/>
        <v>0</v>
      </c>
    </row>
    <row r="1560" spans="1:8" x14ac:dyDescent="0.25">
      <c r="A1560" s="50">
        <v>43847.198333333334</v>
      </c>
      <c r="B1560" s="79">
        <v>30</v>
      </c>
      <c r="C1560" s="40">
        <f t="shared" si="126"/>
        <v>1</v>
      </c>
      <c r="D1560" s="41">
        <f t="shared" si="127"/>
        <v>2020</v>
      </c>
      <c r="E1560" s="43">
        <f>IF(WEEKDAY(A1560,2)&gt;=6,6,IF(ISNUMBER(MATCH(TRUNC(A1560),Normativa!$A$81:$A$108,0)),6,INDEX(Normativa!$D$67:$AA$78,MATCH(MONTH(A1560),Normativa!$C$67:$C$78,0),MATCH(HOUR(A1560),Normativa!$D$66:$AA$66,0))))</f>
        <v>6</v>
      </c>
      <c r="F1560" s="40">
        <f t="shared" si="128"/>
        <v>120</v>
      </c>
      <c r="G1560" s="36">
        <f>INDEX('Optimitzador qh'!$C$15:$H$15,E1560)</f>
        <v>550</v>
      </c>
      <c r="H1560" s="42">
        <f t="shared" si="129"/>
        <v>0</v>
      </c>
    </row>
    <row r="1561" spans="1:8" x14ac:dyDescent="0.25">
      <c r="A1561" s="50">
        <v>43847.208749999998</v>
      </c>
      <c r="B1561" s="79">
        <v>36</v>
      </c>
      <c r="C1561" s="40">
        <f t="shared" si="126"/>
        <v>1</v>
      </c>
      <c r="D1561" s="41">
        <f t="shared" si="127"/>
        <v>2020</v>
      </c>
      <c r="E1561" s="43">
        <f>IF(WEEKDAY(A1561,2)&gt;=6,6,IF(ISNUMBER(MATCH(TRUNC(A1561),Normativa!$A$81:$A$108,0)),6,INDEX(Normativa!$D$67:$AA$78,MATCH(MONTH(A1561),Normativa!$C$67:$C$78,0),MATCH(HOUR(A1561),Normativa!$D$66:$AA$66,0))))</f>
        <v>6</v>
      </c>
      <c r="F1561" s="40">
        <f t="shared" si="128"/>
        <v>144</v>
      </c>
      <c r="G1561" s="36">
        <f>INDEX('Optimitzador qh'!$C$15:$H$15,E1561)</f>
        <v>550</v>
      </c>
      <c r="H1561" s="42">
        <f t="shared" si="129"/>
        <v>0</v>
      </c>
    </row>
    <row r="1562" spans="1:8" x14ac:dyDescent="0.25">
      <c r="A1562" s="50">
        <v>43847.219166666662</v>
      </c>
      <c r="B1562" s="79">
        <v>36</v>
      </c>
      <c r="C1562" s="40">
        <f t="shared" si="126"/>
        <v>1</v>
      </c>
      <c r="D1562" s="41">
        <f t="shared" si="127"/>
        <v>2020</v>
      </c>
      <c r="E1562" s="43">
        <f>IF(WEEKDAY(A1562,2)&gt;=6,6,IF(ISNUMBER(MATCH(TRUNC(A1562),Normativa!$A$81:$A$108,0)),6,INDEX(Normativa!$D$67:$AA$78,MATCH(MONTH(A1562),Normativa!$C$67:$C$78,0),MATCH(HOUR(A1562),Normativa!$D$66:$AA$66,0))))</f>
        <v>6</v>
      </c>
      <c r="F1562" s="40">
        <f t="shared" si="128"/>
        <v>144</v>
      </c>
      <c r="G1562" s="36">
        <f>INDEX('Optimitzador qh'!$C$15:$H$15,E1562)</f>
        <v>550</v>
      </c>
      <c r="H1562" s="42">
        <f t="shared" si="129"/>
        <v>0</v>
      </c>
    </row>
    <row r="1563" spans="1:8" x14ac:dyDescent="0.25">
      <c r="A1563" s="50">
        <v>43847.229583333334</v>
      </c>
      <c r="B1563" s="79">
        <v>36</v>
      </c>
      <c r="C1563" s="40">
        <f t="shared" si="126"/>
        <v>1</v>
      </c>
      <c r="D1563" s="41">
        <f t="shared" si="127"/>
        <v>2020</v>
      </c>
      <c r="E1563" s="43">
        <f>IF(WEEKDAY(A1563,2)&gt;=6,6,IF(ISNUMBER(MATCH(TRUNC(A1563),Normativa!$A$81:$A$108,0)),6,INDEX(Normativa!$D$67:$AA$78,MATCH(MONTH(A1563),Normativa!$C$67:$C$78,0),MATCH(HOUR(A1563),Normativa!$D$66:$AA$66,0))))</f>
        <v>6</v>
      </c>
      <c r="F1563" s="40">
        <f t="shared" si="128"/>
        <v>144</v>
      </c>
      <c r="G1563" s="36">
        <f>INDEX('Optimitzador qh'!$C$15:$H$15,E1563)</f>
        <v>550</v>
      </c>
      <c r="H1563" s="42">
        <f t="shared" si="129"/>
        <v>0</v>
      </c>
    </row>
    <row r="1564" spans="1:8" x14ac:dyDescent="0.25">
      <c r="A1564" s="50">
        <v>43847.24</v>
      </c>
      <c r="B1564" s="79">
        <v>36</v>
      </c>
      <c r="C1564" s="40">
        <f t="shared" si="126"/>
        <v>1</v>
      </c>
      <c r="D1564" s="41">
        <f t="shared" si="127"/>
        <v>2020</v>
      </c>
      <c r="E1564" s="43">
        <f>IF(WEEKDAY(A1564,2)&gt;=6,6,IF(ISNUMBER(MATCH(TRUNC(A1564),Normativa!$A$81:$A$108,0)),6,INDEX(Normativa!$D$67:$AA$78,MATCH(MONTH(A1564),Normativa!$C$67:$C$78,0),MATCH(HOUR(A1564),Normativa!$D$66:$AA$66,0))))</f>
        <v>6</v>
      </c>
      <c r="F1564" s="40">
        <f t="shared" si="128"/>
        <v>144</v>
      </c>
      <c r="G1564" s="36">
        <f>INDEX('Optimitzador qh'!$C$15:$H$15,E1564)</f>
        <v>550</v>
      </c>
      <c r="H1564" s="42">
        <f t="shared" si="129"/>
        <v>0</v>
      </c>
    </row>
    <row r="1565" spans="1:8" x14ac:dyDescent="0.25">
      <c r="A1565" s="50">
        <v>43847.250416666662</v>
      </c>
      <c r="B1565" s="79">
        <v>38</v>
      </c>
      <c r="C1565" s="40">
        <f t="shared" si="126"/>
        <v>1</v>
      </c>
      <c r="D1565" s="41">
        <f t="shared" si="127"/>
        <v>2020</v>
      </c>
      <c r="E1565" s="43">
        <f>IF(WEEKDAY(A1565,2)&gt;=6,6,IF(ISNUMBER(MATCH(TRUNC(A1565),Normativa!$A$81:$A$108,0)),6,INDEX(Normativa!$D$67:$AA$78,MATCH(MONTH(A1565),Normativa!$C$67:$C$78,0),MATCH(HOUR(A1565),Normativa!$D$66:$AA$66,0))))</f>
        <v>6</v>
      </c>
      <c r="F1565" s="40">
        <f t="shared" si="128"/>
        <v>152</v>
      </c>
      <c r="G1565" s="36">
        <f>INDEX('Optimitzador qh'!$C$15:$H$15,E1565)</f>
        <v>550</v>
      </c>
      <c r="H1565" s="42">
        <f t="shared" si="129"/>
        <v>0</v>
      </c>
    </row>
    <row r="1566" spans="1:8" x14ac:dyDescent="0.25">
      <c r="A1566" s="50">
        <v>43847.260833333334</v>
      </c>
      <c r="B1566" s="79">
        <v>38</v>
      </c>
      <c r="C1566" s="40">
        <f t="shared" si="126"/>
        <v>1</v>
      </c>
      <c r="D1566" s="41">
        <f t="shared" si="127"/>
        <v>2020</v>
      </c>
      <c r="E1566" s="43">
        <f>IF(WEEKDAY(A1566,2)&gt;=6,6,IF(ISNUMBER(MATCH(TRUNC(A1566),Normativa!$A$81:$A$108,0)),6,INDEX(Normativa!$D$67:$AA$78,MATCH(MONTH(A1566),Normativa!$C$67:$C$78,0),MATCH(HOUR(A1566),Normativa!$D$66:$AA$66,0))))</f>
        <v>6</v>
      </c>
      <c r="F1566" s="40">
        <f t="shared" si="128"/>
        <v>152</v>
      </c>
      <c r="G1566" s="36">
        <f>INDEX('Optimitzador qh'!$C$15:$H$15,E1566)</f>
        <v>550</v>
      </c>
      <c r="H1566" s="42">
        <f t="shared" si="129"/>
        <v>0</v>
      </c>
    </row>
    <row r="1567" spans="1:8" x14ac:dyDescent="0.25">
      <c r="A1567" s="50">
        <v>43847.271249999998</v>
      </c>
      <c r="B1567" s="79">
        <v>38</v>
      </c>
      <c r="C1567" s="40">
        <f t="shared" si="126"/>
        <v>1</v>
      </c>
      <c r="D1567" s="41">
        <f t="shared" si="127"/>
        <v>2020</v>
      </c>
      <c r="E1567" s="43">
        <f>IF(WEEKDAY(A1567,2)&gt;=6,6,IF(ISNUMBER(MATCH(TRUNC(A1567),Normativa!$A$81:$A$108,0)),6,INDEX(Normativa!$D$67:$AA$78,MATCH(MONTH(A1567),Normativa!$C$67:$C$78,0),MATCH(HOUR(A1567),Normativa!$D$66:$AA$66,0))))</f>
        <v>6</v>
      </c>
      <c r="F1567" s="40">
        <f t="shared" si="128"/>
        <v>152</v>
      </c>
      <c r="G1567" s="36">
        <f>INDEX('Optimitzador qh'!$C$15:$H$15,E1567)</f>
        <v>550</v>
      </c>
      <c r="H1567" s="42">
        <f t="shared" si="129"/>
        <v>0</v>
      </c>
    </row>
    <row r="1568" spans="1:8" x14ac:dyDescent="0.25">
      <c r="A1568" s="50">
        <v>43847.281666666662</v>
      </c>
      <c r="B1568" s="79">
        <v>41</v>
      </c>
      <c r="C1568" s="40">
        <f t="shared" si="126"/>
        <v>1</v>
      </c>
      <c r="D1568" s="41">
        <f t="shared" si="127"/>
        <v>2020</v>
      </c>
      <c r="E1568" s="43">
        <f>IF(WEEKDAY(A1568,2)&gt;=6,6,IF(ISNUMBER(MATCH(TRUNC(A1568),Normativa!$A$81:$A$108,0)),6,INDEX(Normativa!$D$67:$AA$78,MATCH(MONTH(A1568),Normativa!$C$67:$C$78,0),MATCH(HOUR(A1568),Normativa!$D$66:$AA$66,0))))</f>
        <v>6</v>
      </c>
      <c r="F1568" s="40">
        <f t="shared" si="128"/>
        <v>164</v>
      </c>
      <c r="G1568" s="36">
        <f>INDEX('Optimitzador qh'!$C$15:$H$15,E1568)</f>
        <v>550</v>
      </c>
      <c r="H1568" s="42">
        <f t="shared" si="129"/>
        <v>0</v>
      </c>
    </row>
    <row r="1569" spans="1:8" x14ac:dyDescent="0.25">
      <c r="A1569" s="50">
        <v>43847.292083333334</v>
      </c>
      <c r="B1569" s="79">
        <v>58</v>
      </c>
      <c r="C1569" s="40">
        <f t="shared" si="126"/>
        <v>1</v>
      </c>
      <c r="D1569" s="41">
        <f t="shared" si="127"/>
        <v>2020</v>
      </c>
      <c r="E1569" s="43">
        <f>IF(WEEKDAY(A1569,2)&gt;=6,6,IF(ISNUMBER(MATCH(TRUNC(A1569),Normativa!$A$81:$A$108,0)),6,INDEX(Normativa!$D$67:$AA$78,MATCH(MONTH(A1569),Normativa!$C$67:$C$78,0),MATCH(HOUR(A1569),Normativa!$D$66:$AA$66,0))))</f>
        <v>6</v>
      </c>
      <c r="F1569" s="40">
        <f t="shared" si="128"/>
        <v>232</v>
      </c>
      <c r="G1569" s="36">
        <f>INDEX('Optimitzador qh'!$C$15:$H$15,E1569)</f>
        <v>550</v>
      </c>
      <c r="H1569" s="42">
        <f t="shared" si="129"/>
        <v>0</v>
      </c>
    </row>
    <row r="1570" spans="1:8" x14ac:dyDescent="0.25">
      <c r="A1570" s="50">
        <v>43847.302499999998</v>
      </c>
      <c r="B1570" s="79">
        <v>55</v>
      </c>
      <c r="C1570" s="40">
        <f t="shared" si="126"/>
        <v>1</v>
      </c>
      <c r="D1570" s="41">
        <f t="shared" si="127"/>
        <v>2020</v>
      </c>
      <c r="E1570" s="43">
        <f>IF(WEEKDAY(A1570,2)&gt;=6,6,IF(ISNUMBER(MATCH(TRUNC(A1570),Normativa!$A$81:$A$108,0)),6,INDEX(Normativa!$D$67:$AA$78,MATCH(MONTH(A1570),Normativa!$C$67:$C$78,0),MATCH(HOUR(A1570),Normativa!$D$66:$AA$66,0))))</f>
        <v>6</v>
      </c>
      <c r="F1570" s="40">
        <f t="shared" si="128"/>
        <v>220</v>
      </c>
      <c r="G1570" s="36">
        <f>INDEX('Optimitzador qh'!$C$15:$H$15,E1570)</f>
        <v>550</v>
      </c>
      <c r="H1570" s="42">
        <f t="shared" si="129"/>
        <v>0</v>
      </c>
    </row>
    <row r="1571" spans="1:8" x14ac:dyDescent="0.25">
      <c r="A1571" s="50">
        <v>43847.312916666662</v>
      </c>
      <c r="B1571" s="79">
        <v>58</v>
      </c>
      <c r="C1571" s="40">
        <f t="shared" si="126"/>
        <v>1</v>
      </c>
      <c r="D1571" s="41">
        <f t="shared" si="127"/>
        <v>2020</v>
      </c>
      <c r="E1571" s="43">
        <f>IF(WEEKDAY(A1571,2)&gt;=6,6,IF(ISNUMBER(MATCH(TRUNC(A1571),Normativa!$A$81:$A$108,0)),6,INDEX(Normativa!$D$67:$AA$78,MATCH(MONTH(A1571),Normativa!$C$67:$C$78,0),MATCH(HOUR(A1571),Normativa!$D$66:$AA$66,0))))</f>
        <v>6</v>
      </c>
      <c r="F1571" s="40">
        <f t="shared" si="128"/>
        <v>232</v>
      </c>
      <c r="G1571" s="36">
        <f>INDEX('Optimitzador qh'!$C$15:$H$15,E1571)</f>
        <v>550</v>
      </c>
      <c r="H1571" s="42">
        <f t="shared" si="129"/>
        <v>0</v>
      </c>
    </row>
    <row r="1572" spans="1:8" x14ac:dyDescent="0.25">
      <c r="A1572" s="50">
        <v>43847.323333333334</v>
      </c>
      <c r="B1572" s="79">
        <v>59</v>
      </c>
      <c r="C1572" s="40">
        <f t="shared" si="126"/>
        <v>1</v>
      </c>
      <c r="D1572" s="41">
        <f t="shared" si="127"/>
        <v>2020</v>
      </c>
      <c r="E1572" s="43">
        <f>IF(WEEKDAY(A1572,2)&gt;=6,6,IF(ISNUMBER(MATCH(TRUNC(A1572),Normativa!$A$81:$A$108,0)),6,INDEX(Normativa!$D$67:$AA$78,MATCH(MONTH(A1572),Normativa!$C$67:$C$78,0),MATCH(HOUR(A1572),Normativa!$D$66:$AA$66,0))))</f>
        <v>6</v>
      </c>
      <c r="F1572" s="40">
        <f t="shared" si="128"/>
        <v>236</v>
      </c>
      <c r="G1572" s="36">
        <f>INDEX('Optimitzador qh'!$C$15:$H$15,E1572)</f>
        <v>550</v>
      </c>
      <c r="H1572" s="42">
        <f t="shared" si="129"/>
        <v>0</v>
      </c>
    </row>
    <row r="1573" spans="1:8" x14ac:dyDescent="0.25">
      <c r="A1573" s="50">
        <v>43847.333749999998</v>
      </c>
      <c r="B1573" s="79">
        <v>62</v>
      </c>
      <c r="C1573" s="40">
        <f t="shared" si="126"/>
        <v>1</v>
      </c>
      <c r="D1573" s="41">
        <f t="shared" si="127"/>
        <v>2020</v>
      </c>
      <c r="E1573" s="43">
        <f>IF(WEEKDAY(A1573,2)&gt;=6,6,IF(ISNUMBER(MATCH(TRUNC(A1573),Normativa!$A$81:$A$108,0)),6,INDEX(Normativa!$D$67:$AA$78,MATCH(MONTH(A1573),Normativa!$C$67:$C$78,0),MATCH(HOUR(A1573),Normativa!$D$66:$AA$66,0))))</f>
        <v>2</v>
      </c>
      <c r="F1573" s="40">
        <f t="shared" si="128"/>
        <v>248</v>
      </c>
      <c r="G1573" s="36">
        <f>INDEX('Optimitzador qh'!$C$15:$H$15,E1573)</f>
        <v>314.07919990728016</v>
      </c>
      <c r="H1573" s="42">
        <f t="shared" si="129"/>
        <v>0</v>
      </c>
    </row>
    <row r="1574" spans="1:8" x14ac:dyDescent="0.25">
      <c r="A1574" s="50">
        <v>43847.344166666662</v>
      </c>
      <c r="B1574" s="79">
        <v>65</v>
      </c>
      <c r="C1574" s="40">
        <f t="shared" si="126"/>
        <v>1</v>
      </c>
      <c r="D1574" s="41">
        <f t="shared" si="127"/>
        <v>2020</v>
      </c>
      <c r="E1574" s="43">
        <f>IF(WEEKDAY(A1574,2)&gt;=6,6,IF(ISNUMBER(MATCH(TRUNC(A1574),Normativa!$A$81:$A$108,0)),6,INDEX(Normativa!$D$67:$AA$78,MATCH(MONTH(A1574),Normativa!$C$67:$C$78,0),MATCH(HOUR(A1574),Normativa!$D$66:$AA$66,0))))</f>
        <v>2</v>
      </c>
      <c r="F1574" s="40">
        <f t="shared" si="128"/>
        <v>260</v>
      </c>
      <c r="G1574" s="36">
        <f>INDEX('Optimitzador qh'!$C$15:$H$15,E1574)</f>
        <v>314.07919990728016</v>
      </c>
      <c r="H1574" s="42">
        <f t="shared" si="129"/>
        <v>0</v>
      </c>
    </row>
    <row r="1575" spans="1:8" x14ac:dyDescent="0.25">
      <c r="A1575" s="50">
        <v>43847.354583333334</v>
      </c>
      <c r="B1575" s="79">
        <v>66</v>
      </c>
      <c r="C1575" s="40">
        <f t="shared" si="126"/>
        <v>1</v>
      </c>
      <c r="D1575" s="41">
        <f t="shared" si="127"/>
        <v>2020</v>
      </c>
      <c r="E1575" s="43">
        <f>IF(WEEKDAY(A1575,2)&gt;=6,6,IF(ISNUMBER(MATCH(TRUNC(A1575),Normativa!$A$81:$A$108,0)),6,INDEX(Normativa!$D$67:$AA$78,MATCH(MONTH(A1575),Normativa!$C$67:$C$78,0),MATCH(HOUR(A1575),Normativa!$D$66:$AA$66,0))))</f>
        <v>2</v>
      </c>
      <c r="F1575" s="40">
        <f t="shared" si="128"/>
        <v>264</v>
      </c>
      <c r="G1575" s="36">
        <f>INDEX('Optimitzador qh'!$C$15:$H$15,E1575)</f>
        <v>314.07919990728016</v>
      </c>
      <c r="H1575" s="42">
        <f t="shared" si="129"/>
        <v>0</v>
      </c>
    </row>
    <row r="1576" spans="1:8" x14ac:dyDescent="0.25">
      <c r="A1576" s="50">
        <v>43847.364999999998</v>
      </c>
      <c r="B1576" s="79">
        <v>65</v>
      </c>
      <c r="C1576" s="40">
        <f t="shared" si="126"/>
        <v>1</v>
      </c>
      <c r="D1576" s="41">
        <f t="shared" si="127"/>
        <v>2020</v>
      </c>
      <c r="E1576" s="43">
        <f>IF(WEEKDAY(A1576,2)&gt;=6,6,IF(ISNUMBER(MATCH(TRUNC(A1576),Normativa!$A$81:$A$108,0)),6,INDEX(Normativa!$D$67:$AA$78,MATCH(MONTH(A1576),Normativa!$C$67:$C$78,0),MATCH(HOUR(A1576),Normativa!$D$66:$AA$66,0))))</f>
        <v>2</v>
      </c>
      <c r="F1576" s="40">
        <f t="shared" si="128"/>
        <v>260</v>
      </c>
      <c r="G1576" s="36">
        <f>INDEX('Optimitzador qh'!$C$15:$H$15,E1576)</f>
        <v>314.07919990728016</v>
      </c>
      <c r="H1576" s="42">
        <f t="shared" si="129"/>
        <v>0</v>
      </c>
    </row>
    <row r="1577" spans="1:8" x14ac:dyDescent="0.25">
      <c r="A1577" s="50">
        <v>43847.375416666662</v>
      </c>
      <c r="B1577" s="79">
        <v>66</v>
      </c>
      <c r="C1577" s="40">
        <f t="shared" si="126"/>
        <v>1</v>
      </c>
      <c r="D1577" s="41">
        <f t="shared" si="127"/>
        <v>2020</v>
      </c>
      <c r="E1577" s="43">
        <f>IF(WEEKDAY(A1577,2)&gt;=6,6,IF(ISNUMBER(MATCH(TRUNC(A1577),Normativa!$A$81:$A$108,0)),6,INDEX(Normativa!$D$67:$AA$78,MATCH(MONTH(A1577),Normativa!$C$67:$C$78,0),MATCH(HOUR(A1577),Normativa!$D$66:$AA$66,0))))</f>
        <v>1</v>
      </c>
      <c r="F1577" s="40">
        <f t="shared" si="128"/>
        <v>264</v>
      </c>
      <c r="G1577" s="36">
        <f>INDEX('Optimitzador qh'!$C$15:$H$15,E1577)</f>
        <v>314.07919990728021</v>
      </c>
      <c r="H1577" s="42">
        <f t="shared" si="129"/>
        <v>0</v>
      </c>
    </row>
    <row r="1578" spans="1:8" x14ac:dyDescent="0.25">
      <c r="A1578" s="50">
        <v>43847.385833333334</v>
      </c>
      <c r="B1578" s="79">
        <v>69</v>
      </c>
      <c r="C1578" s="40">
        <f t="shared" si="126"/>
        <v>1</v>
      </c>
      <c r="D1578" s="41">
        <f t="shared" si="127"/>
        <v>2020</v>
      </c>
      <c r="E1578" s="43">
        <f>IF(WEEKDAY(A1578,2)&gt;=6,6,IF(ISNUMBER(MATCH(TRUNC(A1578),Normativa!$A$81:$A$108,0)),6,INDEX(Normativa!$D$67:$AA$78,MATCH(MONTH(A1578),Normativa!$C$67:$C$78,0),MATCH(HOUR(A1578),Normativa!$D$66:$AA$66,0))))</f>
        <v>1</v>
      </c>
      <c r="F1578" s="40">
        <f t="shared" si="128"/>
        <v>276</v>
      </c>
      <c r="G1578" s="36">
        <f>INDEX('Optimitzador qh'!$C$15:$H$15,E1578)</f>
        <v>314.07919990728021</v>
      </c>
      <c r="H1578" s="42">
        <f t="shared" si="129"/>
        <v>0</v>
      </c>
    </row>
    <row r="1579" spans="1:8" x14ac:dyDescent="0.25">
      <c r="A1579" s="50">
        <v>43847.396249999998</v>
      </c>
      <c r="B1579" s="79">
        <v>69</v>
      </c>
      <c r="C1579" s="40">
        <f t="shared" si="126"/>
        <v>1</v>
      </c>
      <c r="D1579" s="41">
        <f t="shared" si="127"/>
        <v>2020</v>
      </c>
      <c r="E1579" s="43">
        <f>IF(WEEKDAY(A1579,2)&gt;=6,6,IF(ISNUMBER(MATCH(TRUNC(A1579),Normativa!$A$81:$A$108,0)),6,INDEX(Normativa!$D$67:$AA$78,MATCH(MONTH(A1579),Normativa!$C$67:$C$78,0),MATCH(HOUR(A1579),Normativa!$D$66:$AA$66,0))))</f>
        <v>1</v>
      </c>
      <c r="F1579" s="40">
        <f t="shared" si="128"/>
        <v>276</v>
      </c>
      <c r="G1579" s="36">
        <f>INDEX('Optimitzador qh'!$C$15:$H$15,E1579)</f>
        <v>314.07919990728021</v>
      </c>
      <c r="H1579" s="42">
        <f t="shared" si="129"/>
        <v>0</v>
      </c>
    </row>
    <row r="1580" spans="1:8" x14ac:dyDescent="0.25">
      <c r="A1580" s="50">
        <v>43847.406666666662</v>
      </c>
      <c r="B1580" s="79">
        <v>69</v>
      </c>
      <c r="C1580" s="40">
        <f t="shared" si="126"/>
        <v>1</v>
      </c>
      <c r="D1580" s="41">
        <f t="shared" si="127"/>
        <v>2020</v>
      </c>
      <c r="E1580" s="43">
        <f>IF(WEEKDAY(A1580,2)&gt;=6,6,IF(ISNUMBER(MATCH(TRUNC(A1580),Normativa!$A$81:$A$108,0)),6,INDEX(Normativa!$D$67:$AA$78,MATCH(MONTH(A1580),Normativa!$C$67:$C$78,0),MATCH(HOUR(A1580),Normativa!$D$66:$AA$66,0))))</f>
        <v>1</v>
      </c>
      <c r="F1580" s="40">
        <f t="shared" si="128"/>
        <v>276</v>
      </c>
      <c r="G1580" s="36">
        <f>INDEX('Optimitzador qh'!$C$15:$H$15,E1580)</f>
        <v>314.07919990728021</v>
      </c>
      <c r="H1580" s="42">
        <f t="shared" si="129"/>
        <v>0</v>
      </c>
    </row>
    <row r="1581" spans="1:8" x14ac:dyDescent="0.25">
      <c r="A1581" s="50">
        <v>43847.417083333334</v>
      </c>
      <c r="B1581" s="79">
        <v>72</v>
      </c>
      <c r="C1581" s="40">
        <f t="shared" si="126"/>
        <v>1</v>
      </c>
      <c r="D1581" s="41">
        <f t="shared" si="127"/>
        <v>2020</v>
      </c>
      <c r="E1581" s="43">
        <f>IF(WEEKDAY(A1581,2)&gt;=6,6,IF(ISNUMBER(MATCH(TRUNC(A1581),Normativa!$A$81:$A$108,0)),6,INDEX(Normativa!$D$67:$AA$78,MATCH(MONTH(A1581),Normativa!$C$67:$C$78,0),MATCH(HOUR(A1581),Normativa!$D$66:$AA$66,0))))</f>
        <v>1</v>
      </c>
      <c r="F1581" s="40">
        <f t="shared" si="128"/>
        <v>288</v>
      </c>
      <c r="G1581" s="36">
        <f>INDEX('Optimitzador qh'!$C$15:$H$15,E1581)</f>
        <v>314.07919990728021</v>
      </c>
      <c r="H1581" s="42">
        <f t="shared" si="129"/>
        <v>0</v>
      </c>
    </row>
    <row r="1582" spans="1:8" x14ac:dyDescent="0.25">
      <c r="A1582" s="50">
        <v>43847.427499999998</v>
      </c>
      <c r="B1582" s="79">
        <v>72</v>
      </c>
      <c r="C1582" s="40">
        <f t="shared" si="126"/>
        <v>1</v>
      </c>
      <c r="D1582" s="41">
        <f t="shared" si="127"/>
        <v>2020</v>
      </c>
      <c r="E1582" s="43">
        <f>IF(WEEKDAY(A1582,2)&gt;=6,6,IF(ISNUMBER(MATCH(TRUNC(A1582),Normativa!$A$81:$A$108,0)),6,INDEX(Normativa!$D$67:$AA$78,MATCH(MONTH(A1582),Normativa!$C$67:$C$78,0),MATCH(HOUR(A1582),Normativa!$D$66:$AA$66,0))))</f>
        <v>1</v>
      </c>
      <c r="F1582" s="40">
        <f t="shared" si="128"/>
        <v>288</v>
      </c>
      <c r="G1582" s="36">
        <f>INDEX('Optimitzador qh'!$C$15:$H$15,E1582)</f>
        <v>314.07919990728021</v>
      </c>
      <c r="H1582" s="42">
        <f t="shared" si="129"/>
        <v>0</v>
      </c>
    </row>
    <row r="1583" spans="1:8" x14ac:dyDescent="0.25">
      <c r="A1583" s="50">
        <v>43847.437916666662</v>
      </c>
      <c r="B1583" s="79">
        <v>74</v>
      </c>
      <c r="C1583" s="40">
        <f t="shared" si="126"/>
        <v>1</v>
      </c>
      <c r="D1583" s="41">
        <f t="shared" si="127"/>
        <v>2020</v>
      </c>
      <c r="E1583" s="43">
        <f>IF(WEEKDAY(A1583,2)&gt;=6,6,IF(ISNUMBER(MATCH(TRUNC(A1583),Normativa!$A$81:$A$108,0)),6,INDEX(Normativa!$D$67:$AA$78,MATCH(MONTH(A1583),Normativa!$C$67:$C$78,0),MATCH(HOUR(A1583),Normativa!$D$66:$AA$66,0))))</f>
        <v>1</v>
      </c>
      <c r="F1583" s="40">
        <f t="shared" si="128"/>
        <v>296</v>
      </c>
      <c r="G1583" s="36">
        <f>INDEX('Optimitzador qh'!$C$15:$H$15,E1583)</f>
        <v>314.07919990728021</v>
      </c>
      <c r="H1583" s="42">
        <f t="shared" si="129"/>
        <v>0</v>
      </c>
    </row>
    <row r="1584" spans="1:8" x14ac:dyDescent="0.25">
      <c r="A1584" s="50">
        <v>43847.448333333334</v>
      </c>
      <c r="B1584" s="79">
        <v>74</v>
      </c>
      <c r="C1584" s="40">
        <f t="shared" si="126"/>
        <v>1</v>
      </c>
      <c r="D1584" s="41">
        <f t="shared" si="127"/>
        <v>2020</v>
      </c>
      <c r="E1584" s="43">
        <f>IF(WEEKDAY(A1584,2)&gt;=6,6,IF(ISNUMBER(MATCH(TRUNC(A1584),Normativa!$A$81:$A$108,0)),6,INDEX(Normativa!$D$67:$AA$78,MATCH(MONTH(A1584),Normativa!$C$67:$C$78,0),MATCH(HOUR(A1584),Normativa!$D$66:$AA$66,0))))</f>
        <v>1</v>
      </c>
      <c r="F1584" s="40">
        <f t="shared" si="128"/>
        <v>296</v>
      </c>
      <c r="G1584" s="36">
        <f>INDEX('Optimitzador qh'!$C$15:$H$15,E1584)</f>
        <v>314.07919990728021</v>
      </c>
      <c r="H1584" s="42">
        <f t="shared" si="129"/>
        <v>0</v>
      </c>
    </row>
    <row r="1585" spans="1:8" x14ac:dyDescent="0.25">
      <c r="A1585" s="50">
        <v>43847.458749999998</v>
      </c>
      <c r="B1585" s="79">
        <v>73</v>
      </c>
      <c r="C1585" s="40">
        <f t="shared" si="126"/>
        <v>1</v>
      </c>
      <c r="D1585" s="41">
        <f t="shared" si="127"/>
        <v>2020</v>
      </c>
      <c r="E1585" s="43">
        <f>IF(WEEKDAY(A1585,2)&gt;=6,6,IF(ISNUMBER(MATCH(TRUNC(A1585),Normativa!$A$81:$A$108,0)),6,INDEX(Normativa!$D$67:$AA$78,MATCH(MONTH(A1585),Normativa!$C$67:$C$78,0),MATCH(HOUR(A1585),Normativa!$D$66:$AA$66,0))))</f>
        <v>1</v>
      </c>
      <c r="F1585" s="40">
        <f t="shared" si="128"/>
        <v>292</v>
      </c>
      <c r="G1585" s="36">
        <f>INDEX('Optimitzador qh'!$C$15:$H$15,E1585)</f>
        <v>314.07919990728021</v>
      </c>
      <c r="H1585" s="42">
        <f t="shared" si="129"/>
        <v>0</v>
      </c>
    </row>
    <row r="1586" spans="1:8" x14ac:dyDescent="0.25">
      <c r="A1586" s="50">
        <v>43847.469166666662</v>
      </c>
      <c r="B1586" s="79">
        <v>73</v>
      </c>
      <c r="C1586" s="40">
        <f t="shared" si="126"/>
        <v>1</v>
      </c>
      <c r="D1586" s="41">
        <f t="shared" si="127"/>
        <v>2020</v>
      </c>
      <c r="E1586" s="43">
        <f>IF(WEEKDAY(A1586,2)&gt;=6,6,IF(ISNUMBER(MATCH(TRUNC(A1586),Normativa!$A$81:$A$108,0)),6,INDEX(Normativa!$D$67:$AA$78,MATCH(MONTH(A1586),Normativa!$C$67:$C$78,0),MATCH(HOUR(A1586),Normativa!$D$66:$AA$66,0))))</f>
        <v>1</v>
      </c>
      <c r="F1586" s="40">
        <f t="shared" si="128"/>
        <v>292</v>
      </c>
      <c r="G1586" s="36">
        <f>INDEX('Optimitzador qh'!$C$15:$H$15,E1586)</f>
        <v>314.07919990728021</v>
      </c>
      <c r="H1586" s="42">
        <f t="shared" si="129"/>
        <v>0</v>
      </c>
    </row>
    <row r="1587" spans="1:8" x14ac:dyDescent="0.25">
      <c r="A1587" s="50">
        <v>43847.479583333334</v>
      </c>
      <c r="B1587" s="79">
        <v>73</v>
      </c>
      <c r="C1587" s="40">
        <f t="shared" si="126"/>
        <v>1</v>
      </c>
      <c r="D1587" s="41">
        <f t="shared" si="127"/>
        <v>2020</v>
      </c>
      <c r="E1587" s="43">
        <f>IF(WEEKDAY(A1587,2)&gt;=6,6,IF(ISNUMBER(MATCH(TRUNC(A1587),Normativa!$A$81:$A$108,0)),6,INDEX(Normativa!$D$67:$AA$78,MATCH(MONTH(A1587),Normativa!$C$67:$C$78,0),MATCH(HOUR(A1587),Normativa!$D$66:$AA$66,0))))</f>
        <v>1</v>
      </c>
      <c r="F1587" s="40">
        <f t="shared" si="128"/>
        <v>292</v>
      </c>
      <c r="G1587" s="36">
        <f>INDEX('Optimitzador qh'!$C$15:$H$15,E1587)</f>
        <v>314.07919990728021</v>
      </c>
      <c r="H1587" s="42">
        <f t="shared" si="129"/>
        <v>0</v>
      </c>
    </row>
    <row r="1588" spans="1:8" x14ac:dyDescent="0.25">
      <c r="A1588" s="50">
        <v>43847.49</v>
      </c>
      <c r="B1588" s="79">
        <v>72</v>
      </c>
      <c r="C1588" s="40">
        <f t="shared" si="126"/>
        <v>1</v>
      </c>
      <c r="D1588" s="41">
        <f t="shared" si="127"/>
        <v>2020</v>
      </c>
      <c r="E1588" s="43">
        <f>IF(WEEKDAY(A1588,2)&gt;=6,6,IF(ISNUMBER(MATCH(TRUNC(A1588),Normativa!$A$81:$A$108,0)),6,INDEX(Normativa!$D$67:$AA$78,MATCH(MONTH(A1588),Normativa!$C$67:$C$78,0),MATCH(HOUR(A1588),Normativa!$D$66:$AA$66,0))))</f>
        <v>1</v>
      </c>
      <c r="F1588" s="40">
        <f t="shared" si="128"/>
        <v>288</v>
      </c>
      <c r="G1588" s="36">
        <f>INDEX('Optimitzador qh'!$C$15:$H$15,E1588)</f>
        <v>314.07919990728021</v>
      </c>
      <c r="H1588" s="42">
        <f t="shared" si="129"/>
        <v>0</v>
      </c>
    </row>
    <row r="1589" spans="1:8" x14ac:dyDescent="0.25">
      <c r="A1589" s="50">
        <v>43847.500416666662</v>
      </c>
      <c r="B1589" s="79">
        <v>71</v>
      </c>
      <c r="C1589" s="40">
        <f t="shared" si="126"/>
        <v>1</v>
      </c>
      <c r="D1589" s="41">
        <f t="shared" si="127"/>
        <v>2020</v>
      </c>
      <c r="E1589" s="43">
        <f>IF(WEEKDAY(A1589,2)&gt;=6,6,IF(ISNUMBER(MATCH(TRUNC(A1589),Normativa!$A$81:$A$108,0)),6,INDEX(Normativa!$D$67:$AA$78,MATCH(MONTH(A1589),Normativa!$C$67:$C$78,0),MATCH(HOUR(A1589),Normativa!$D$66:$AA$66,0))))</f>
        <v>1</v>
      </c>
      <c r="F1589" s="40">
        <f t="shared" si="128"/>
        <v>284</v>
      </c>
      <c r="G1589" s="36">
        <f>INDEX('Optimitzador qh'!$C$15:$H$15,E1589)</f>
        <v>314.07919990728021</v>
      </c>
      <c r="H1589" s="42">
        <f t="shared" si="129"/>
        <v>0</v>
      </c>
    </row>
    <row r="1590" spans="1:8" x14ac:dyDescent="0.25">
      <c r="A1590" s="50">
        <v>43847.510833333334</v>
      </c>
      <c r="B1590" s="79">
        <v>74</v>
      </c>
      <c r="C1590" s="40">
        <f t="shared" si="126"/>
        <v>1</v>
      </c>
      <c r="D1590" s="41">
        <f t="shared" si="127"/>
        <v>2020</v>
      </c>
      <c r="E1590" s="43">
        <f>IF(WEEKDAY(A1590,2)&gt;=6,6,IF(ISNUMBER(MATCH(TRUNC(A1590),Normativa!$A$81:$A$108,0)),6,INDEX(Normativa!$D$67:$AA$78,MATCH(MONTH(A1590),Normativa!$C$67:$C$78,0),MATCH(HOUR(A1590),Normativa!$D$66:$AA$66,0))))</f>
        <v>1</v>
      </c>
      <c r="F1590" s="40">
        <f t="shared" si="128"/>
        <v>296</v>
      </c>
      <c r="G1590" s="36">
        <f>INDEX('Optimitzador qh'!$C$15:$H$15,E1590)</f>
        <v>314.07919990728021</v>
      </c>
      <c r="H1590" s="42">
        <f t="shared" si="129"/>
        <v>0</v>
      </c>
    </row>
    <row r="1591" spans="1:8" x14ac:dyDescent="0.25">
      <c r="A1591" s="50">
        <v>43847.521249999998</v>
      </c>
      <c r="B1591" s="79">
        <v>72</v>
      </c>
      <c r="C1591" s="40">
        <f t="shared" si="126"/>
        <v>1</v>
      </c>
      <c r="D1591" s="41">
        <f t="shared" si="127"/>
        <v>2020</v>
      </c>
      <c r="E1591" s="43">
        <f>IF(WEEKDAY(A1591,2)&gt;=6,6,IF(ISNUMBER(MATCH(TRUNC(A1591),Normativa!$A$81:$A$108,0)),6,INDEX(Normativa!$D$67:$AA$78,MATCH(MONTH(A1591),Normativa!$C$67:$C$78,0),MATCH(HOUR(A1591),Normativa!$D$66:$AA$66,0))))</f>
        <v>1</v>
      </c>
      <c r="F1591" s="40">
        <f t="shared" si="128"/>
        <v>288</v>
      </c>
      <c r="G1591" s="36">
        <f>INDEX('Optimitzador qh'!$C$15:$H$15,E1591)</f>
        <v>314.07919990728021</v>
      </c>
      <c r="H1591" s="42">
        <f t="shared" si="129"/>
        <v>0</v>
      </c>
    </row>
    <row r="1592" spans="1:8" x14ac:dyDescent="0.25">
      <c r="A1592" s="50">
        <v>43847.531666666662</v>
      </c>
      <c r="B1592" s="79">
        <v>73</v>
      </c>
      <c r="C1592" s="40">
        <f t="shared" si="126"/>
        <v>1</v>
      </c>
      <c r="D1592" s="41">
        <f t="shared" si="127"/>
        <v>2020</v>
      </c>
      <c r="E1592" s="43">
        <f>IF(WEEKDAY(A1592,2)&gt;=6,6,IF(ISNUMBER(MATCH(TRUNC(A1592),Normativa!$A$81:$A$108,0)),6,INDEX(Normativa!$D$67:$AA$78,MATCH(MONTH(A1592),Normativa!$C$67:$C$78,0),MATCH(HOUR(A1592),Normativa!$D$66:$AA$66,0))))</f>
        <v>1</v>
      </c>
      <c r="F1592" s="40">
        <f t="shared" si="128"/>
        <v>292</v>
      </c>
      <c r="G1592" s="36">
        <f>INDEX('Optimitzador qh'!$C$15:$H$15,E1592)</f>
        <v>314.07919990728021</v>
      </c>
      <c r="H1592" s="42">
        <f t="shared" si="129"/>
        <v>0</v>
      </c>
    </row>
    <row r="1593" spans="1:8" x14ac:dyDescent="0.25">
      <c r="A1593" s="50">
        <v>43847.542083333334</v>
      </c>
      <c r="B1593" s="79">
        <v>71</v>
      </c>
      <c r="C1593" s="40">
        <f t="shared" si="126"/>
        <v>1</v>
      </c>
      <c r="D1593" s="41">
        <f t="shared" si="127"/>
        <v>2020</v>
      </c>
      <c r="E1593" s="43">
        <f>IF(WEEKDAY(A1593,2)&gt;=6,6,IF(ISNUMBER(MATCH(TRUNC(A1593),Normativa!$A$81:$A$108,0)),6,INDEX(Normativa!$D$67:$AA$78,MATCH(MONTH(A1593),Normativa!$C$67:$C$78,0),MATCH(HOUR(A1593),Normativa!$D$66:$AA$66,0))))</f>
        <v>1</v>
      </c>
      <c r="F1593" s="40">
        <f t="shared" si="128"/>
        <v>284</v>
      </c>
      <c r="G1593" s="36">
        <f>INDEX('Optimitzador qh'!$C$15:$H$15,E1593)</f>
        <v>314.07919990728021</v>
      </c>
      <c r="H1593" s="42">
        <f t="shared" si="129"/>
        <v>0</v>
      </c>
    </row>
    <row r="1594" spans="1:8" x14ac:dyDescent="0.25">
      <c r="A1594" s="50">
        <v>43847.552499999998</v>
      </c>
      <c r="B1594" s="79">
        <v>72</v>
      </c>
      <c r="C1594" s="40">
        <f t="shared" si="126"/>
        <v>1</v>
      </c>
      <c r="D1594" s="41">
        <f t="shared" si="127"/>
        <v>2020</v>
      </c>
      <c r="E1594" s="43">
        <f>IF(WEEKDAY(A1594,2)&gt;=6,6,IF(ISNUMBER(MATCH(TRUNC(A1594),Normativa!$A$81:$A$108,0)),6,INDEX(Normativa!$D$67:$AA$78,MATCH(MONTH(A1594),Normativa!$C$67:$C$78,0),MATCH(HOUR(A1594),Normativa!$D$66:$AA$66,0))))</f>
        <v>1</v>
      </c>
      <c r="F1594" s="40">
        <f t="shared" si="128"/>
        <v>288</v>
      </c>
      <c r="G1594" s="36">
        <f>INDEX('Optimitzador qh'!$C$15:$H$15,E1594)</f>
        <v>314.07919990728021</v>
      </c>
      <c r="H1594" s="42">
        <f t="shared" si="129"/>
        <v>0</v>
      </c>
    </row>
    <row r="1595" spans="1:8" x14ac:dyDescent="0.25">
      <c r="A1595" s="50">
        <v>43847.562916666662</v>
      </c>
      <c r="B1595" s="79">
        <v>74</v>
      </c>
      <c r="C1595" s="40">
        <f t="shared" si="126"/>
        <v>1</v>
      </c>
      <c r="D1595" s="41">
        <f t="shared" si="127"/>
        <v>2020</v>
      </c>
      <c r="E1595" s="43">
        <f>IF(WEEKDAY(A1595,2)&gt;=6,6,IF(ISNUMBER(MATCH(TRUNC(A1595),Normativa!$A$81:$A$108,0)),6,INDEX(Normativa!$D$67:$AA$78,MATCH(MONTH(A1595),Normativa!$C$67:$C$78,0),MATCH(HOUR(A1595),Normativa!$D$66:$AA$66,0))))</f>
        <v>1</v>
      </c>
      <c r="F1595" s="40">
        <f t="shared" si="128"/>
        <v>296</v>
      </c>
      <c r="G1595" s="36">
        <f>INDEX('Optimitzador qh'!$C$15:$H$15,E1595)</f>
        <v>314.07919990728021</v>
      </c>
      <c r="H1595" s="42">
        <f t="shared" si="129"/>
        <v>0</v>
      </c>
    </row>
    <row r="1596" spans="1:8" x14ac:dyDescent="0.25">
      <c r="A1596" s="50">
        <v>43847.573333333334</v>
      </c>
      <c r="B1596" s="79">
        <v>73</v>
      </c>
      <c r="C1596" s="40">
        <f t="shared" si="126"/>
        <v>1</v>
      </c>
      <c r="D1596" s="41">
        <f t="shared" si="127"/>
        <v>2020</v>
      </c>
      <c r="E1596" s="43">
        <f>IF(WEEKDAY(A1596,2)&gt;=6,6,IF(ISNUMBER(MATCH(TRUNC(A1596),Normativa!$A$81:$A$108,0)),6,INDEX(Normativa!$D$67:$AA$78,MATCH(MONTH(A1596),Normativa!$C$67:$C$78,0),MATCH(HOUR(A1596),Normativa!$D$66:$AA$66,0))))</f>
        <v>1</v>
      </c>
      <c r="F1596" s="40">
        <f t="shared" si="128"/>
        <v>292</v>
      </c>
      <c r="G1596" s="36">
        <f>INDEX('Optimitzador qh'!$C$15:$H$15,E1596)</f>
        <v>314.07919990728021</v>
      </c>
      <c r="H1596" s="42">
        <f t="shared" si="129"/>
        <v>0</v>
      </c>
    </row>
    <row r="1597" spans="1:8" x14ac:dyDescent="0.25">
      <c r="A1597" s="50">
        <v>43847.583749999998</v>
      </c>
      <c r="B1597" s="79">
        <v>74</v>
      </c>
      <c r="C1597" s="40">
        <f t="shared" si="126"/>
        <v>1</v>
      </c>
      <c r="D1597" s="41">
        <f t="shared" si="127"/>
        <v>2020</v>
      </c>
      <c r="E1597" s="43">
        <f>IF(WEEKDAY(A1597,2)&gt;=6,6,IF(ISNUMBER(MATCH(TRUNC(A1597),Normativa!$A$81:$A$108,0)),6,INDEX(Normativa!$D$67:$AA$78,MATCH(MONTH(A1597),Normativa!$C$67:$C$78,0),MATCH(HOUR(A1597),Normativa!$D$66:$AA$66,0))))</f>
        <v>2</v>
      </c>
      <c r="F1597" s="40">
        <f t="shared" si="128"/>
        <v>296</v>
      </c>
      <c r="G1597" s="36">
        <f>INDEX('Optimitzador qh'!$C$15:$H$15,E1597)</f>
        <v>314.07919990728016</v>
      </c>
      <c r="H1597" s="42">
        <f t="shared" si="129"/>
        <v>0</v>
      </c>
    </row>
    <row r="1598" spans="1:8" x14ac:dyDescent="0.25">
      <c r="A1598" s="50">
        <v>43847.594166666662</v>
      </c>
      <c r="B1598" s="79">
        <v>75</v>
      </c>
      <c r="C1598" s="40">
        <f t="shared" si="126"/>
        <v>1</v>
      </c>
      <c r="D1598" s="41">
        <f t="shared" si="127"/>
        <v>2020</v>
      </c>
      <c r="E1598" s="43">
        <f>IF(WEEKDAY(A1598,2)&gt;=6,6,IF(ISNUMBER(MATCH(TRUNC(A1598),Normativa!$A$81:$A$108,0)),6,INDEX(Normativa!$D$67:$AA$78,MATCH(MONTH(A1598),Normativa!$C$67:$C$78,0),MATCH(HOUR(A1598),Normativa!$D$66:$AA$66,0))))</f>
        <v>2</v>
      </c>
      <c r="F1598" s="40">
        <f t="shared" si="128"/>
        <v>300</v>
      </c>
      <c r="G1598" s="36">
        <f>INDEX('Optimitzador qh'!$C$15:$H$15,E1598)</f>
        <v>314.07919990728016</v>
      </c>
      <c r="H1598" s="42">
        <f t="shared" si="129"/>
        <v>0</v>
      </c>
    </row>
    <row r="1599" spans="1:8" x14ac:dyDescent="0.25">
      <c r="A1599" s="50">
        <v>43847.604583333334</v>
      </c>
      <c r="B1599" s="79">
        <v>75</v>
      </c>
      <c r="C1599" s="40">
        <f t="shared" si="126"/>
        <v>1</v>
      </c>
      <c r="D1599" s="41">
        <f t="shared" si="127"/>
        <v>2020</v>
      </c>
      <c r="E1599" s="43">
        <f>IF(WEEKDAY(A1599,2)&gt;=6,6,IF(ISNUMBER(MATCH(TRUNC(A1599),Normativa!$A$81:$A$108,0)),6,INDEX(Normativa!$D$67:$AA$78,MATCH(MONTH(A1599),Normativa!$C$67:$C$78,0),MATCH(HOUR(A1599),Normativa!$D$66:$AA$66,0))))</f>
        <v>2</v>
      </c>
      <c r="F1599" s="40">
        <f t="shared" si="128"/>
        <v>300</v>
      </c>
      <c r="G1599" s="36">
        <f>INDEX('Optimitzador qh'!$C$15:$H$15,E1599)</f>
        <v>314.07919990728016</v>
      </c>
      <c r="H1599" s="42">
        <f t="shared" si="129"/>
        <v>0</v>
      </c>
    </row>
    <row r="1600" spans="1:8" x14ac:dyDescent="0.25">
      <c r="A1600" s="50">
        <v>43847.614999999998</v>
      </c>
      <c r="B1600" s="79">
        <v>76</v>
      </c>
      <c r="C1600" s="40">
        <f t="shared" si="126"/>
        <v>1</v>
      </c>
      <c r="D1600" s="41">
        <f t="shared" si="127"/>
        <v>2020</v>
      </c>
      <c r="E1600" s="43">
        <f>IF(WEEKDAY(A1600,2)&gt;=6,6,IF(ISNUMBER(MATCH(TRUNC(A1600),Normativa!$A$81:$A$108,0)),6,INDEX(Normativa!$D$67:$AA$78,MATCH(MONTH(A1600),Normativa!$C$67:$C$78,0),MATCH(HOUR(A1600),Normativa!$D$66:$AA$66,0))))</f>
        <v>2</v>
      </c>
      <c r="F1600" s="40">
        <f t="shared" si="128"/>
        <v>304</v>
      </c>
      <c r="G1600" s="36">
        <f>INDEX('Optimitzador qh'!$C$15:$H$15,E1600)</f>
        <v>314.07919990728016</v>
      </c>
      <c r="H1600" s="42">
        <f t="shared" si="129"/>
        <v>0</v>
      </c>
    </row>
    <row r="1601" spans="1:8" x14ac:dyDescent="0.25">
      <c r="A1601" s="50">
        <v>43847.625416666662</v>
      </c>
      <c r="B1601" s="79">
        <v>73</v>
      </c>
      <c r="C1601" s="40">
        <f t="shared" si="126"/>
        <v>1</v>
      </c>
      <c r="D1601" s="41">
        <f t="shared" si="127"/>
        <v>2020</v>
      </c>
      <c r="E1601" s="43">
        <f>IF(WEEKDAY(A1601,2)&gt;=6,6,IF(ISNUMBER(MATCH(TRUNC(A1601),Normativa!$A$81:$A$108,0)),6,INDEX(Normativa!$D$67:$AA$78,MATCH(MONTH(A1601),Normativa!$C$67:$C$78,0),MATCH(HOUR(A1601),Normativa!$D$66:$AA$66,0))))</f>
        <v>2</v>
      </c>
      <c r="F1601" s="40">
        <f t="shared" si="128"/>
        <v>292</v>
      </c>
      <c r="G1601" s="36">
        <f>INDEX('Optimitzador qh'!$C$15:$H$15,E1601)</f>
        <v>314.07919990728016</v>
      </c>
      <c r="H1601" s="42">
        <f t="shared" si="129"/>
        <v>0</v>
      </c>
    </row>
    <row r="1602" spans="1:8" x14ac:dyDescent="0.25">
      <c r="A1602" s="50">
        <v>43847.635833333334</v>
      </c>
      <c r="B1602" s="79">
        <v>73</v>
      </c>
      <c r="C1602" s="40">
        <f t="shared" si="126"/>
        <v>1</v>
      </c>
      <c r="D1602" s="41">
        <f t="shared" si="127"/>
        <v>2020</v>
      </c>
      <c r="E1602" s="43">
        <f>IF(WEEKDAY(A1602,2)&gt;=6,6,IF(ISNUMBER(MATCH(TRUNC(A1602),Normativa!$A$81:$A$108,0)),6,INDEX(Normativa!$D$67:$AA$78,MATCH(MONTH(A1602),Normativa!$C$67:$C$78,0),MATCH(HOUR(A1602),Normativa!$D$66:$AA$66,0))))</f>
        <v>2</v>
      </c>
      <c r="F1602" s="40">
        <f t="shared" si="128"/>
        <v>292</v>
      </c>
      <c r="G1602" s="36">
        <f>INDEX('Optimitzador qh'!$C$15:$H$15,E1602)</f>
        <v>314.07919990728016</v>
      </c>
      <c r="H1602" s="42">
        <f t="shared" si="129"/>
        <v>0</v>
      </c>
    </row>
    <row r="1603" spans="1:8" x14ac:dyDescent="0.25">
      <c r="A1603" s="50">
        <v>43847.646249999998</v>
      </c>
      <c r="B1603" s="79">
        <v>73</v>
      </c>
      <c r="C1603" s="40">
        <f t="shared" si="126"/>
        <v>1</v>
      </c>
      <c r="D1603" s="41">
        <f t="shared" si="127"/>
        <v>2020</v>
      </c>
      <c r="E1603" s="43">
        <f>IF(WEEKDAY(A1603,2)&gt;=6,6,IF(ISNUMBER(MATCH(TRUNC(A1603),Normativa!$A$81:$A$108,0)),6,INDEX(Normativa!$D$67:$AA$78,MATCH(MONTH(A1603),Normativa!$C$67:$C$78,0),MATCH(HOUR(A1603),Normativa!$D$66:$AA$66,0))))</f>
        <v>2</v>
      </c>
      <c r="F1603" s="40">
        <f t="shared" si="128"/>
        <v>292</v>
      </c>
      <c r="G1603" s="36">
        <f>INDEX('Optimitzador qh'!$C$15:$H$15,E1603)</f>
        <v>314.07919990728016</v>
      </c>
      <c r="H1603" s="42">
        <f t="shared" si="129"/>
        <v>0</v>
      </c>
    </row>
    <row r="1604" spans="1:8" x14ac:dyDescent="0.25">
      <c r="A1604" s="50">
        <v>43847.656666666662</v>
      </c>
      <c r="B1604" s="79">
        <v>74</v>
      </c>
      <c r="C1604" s="40">
        <f t="shared" si="126"/>
        <v>1</v>
      </c>
      <c r="D1604" s="41">
        <f t="shared" si="127"/>
        <v>2020</v>
      </c>
      <c r="E1604" s="43">
        <f>IF(WEEKDAY(A1604,2)&gt;=6,6,IF(ISNUMBER(MATCH(TRUNC(A1604),Normativa!$A$81:$A$108,0)),6,INDEX(Normativa!$D$67:$AA$78,MATCH(MONTH(A1604),Normativa!$C$67:$C$78,0),MATCH(HOUR(A1604),Normativa!$D$66:$AA$66,0))))</f>
        <v>2</v>
      </c>
      <c r="F1604" s="40">
        <f t="shared" si="128"/>
        <v>296</v>
      </c>
      <c r="G1604" s="36">
        <f>INDEX('Optimitzador qh'!$C$15:$H$15,E1604)</f>
        <v>314.07919990728016</v>
      </c>
      <c r="H1604" s="42">
        <f t="shared" si="129"/>
        <v>0</v>
      </c>
    </row>
    <row r="1605" spans="1:8" x14ac:dyDescent="0.25">
      <c r="A1605" s="50">
        <v>43847.667083333334</v>
      </c>
      <c r="B1605" s="79">
        <v>73</v>
      </c>
      <c r="C1605" s="40">
        <f t="shared" ref="C1605:C1668" si="130">MONTH(A1605)</f>
        <v>1</v>
      </c>
      <c r="D1605" s="41">
        <f t="shared" ref="D1605:D1668" si="131">YEAR(A1605)</f>
        <v>2020</v>
      </c>
      <c r="E1605" s="43">
        <f>IF(WEEKDAY(A1605,2)&gt;=6,6,IF(ISNUMBER(MATCH(TRUNC(A1605),Normativa!$A$81:$A$108,0)),6,INDEX(Normativa!$D$67:$AA$78,MATCH(MONTH(A1605),Normativa!$C$67:$C$78,0),MATCH(HOUR(A1605),Normativa!$D$66:$AA$66,0))))</f>
        <v>2</v>
      </c>
      <c r="F1605" s="40">
        <f t="shared" ref="F1605:F1668" si="132">B1605*4</f>
        <v>292</v>
      </c>
      <c r="G1605" s="36">
        <f>INDEX('Optimitzador qh'!$C$15:$H$15,E1605)</f>
        <v>314.07919990728016</v>
      </c>
      <c r="H1605" s="42">
        <f t="shared" si="129"/>
        <v>0</v>
      </c>
    </row>
    <row r="1606" spans="1:8" x14ac:dyDescent="0.25">
      <c r="A1606" s="50">
        <v>43847.677499999998</v>
      </c>
      <c r="B1606" s="79">
        <v>71</v>
      </c>
      <c r="C1606" s="40">
        <f t="shared" si="130"/>
        <v>1</v>
      </c>
      <c r="D1606" s="41">
        <f t="shared" si="131"/>
        <v>2020</v>
      </c>
      <c r="E1606" s="43">
        <f>IF(WEEKDAY(A1606,2)&gt;=6,6,IF(ISNUMBER(MATCH(TRUNC(A1606),Normativa!$A$81:$A$108,0)),6,INDEX(Normativa!$D$67:$AA$78,MATCH(MONTH(A1606),Normativa!$C$67:$C$78,0),MATCH(HOUR(A1606),Normativa!$D$66:$AA$66,0))))</f>
        <v>2</v>
      </c>
      <c r="F1606" s="40">
        <f t="shared" si="132"/>
        <v>284</v>
      </c>
      <c r="G1606" s="36">
        <f>INDEX('Optimitzador qh'!$C$15:$H$15,E1606)</f>
        <v>314.07919990728016</v>
      </c>
      <c r="H1606" s="42">
        <f t="shared" ref="H1606:H1669" si="133">IF(F1606&gt;G1606,(F1606-G1606)^2,0)</f>
        <v>0</v>
      </c>
    </row>
    <row r="1607" spans="1:8" x14ac:dyDescent="0.25">
      <c r="A1607" s="50">
        <v>43847.687916666662</v>
      </c>
      <c r="B1607" s="79">
        <v>72</v>
      </c>
      <c r="C1607" s="40">
        <f t="shared" si="130"/>
        <v>1</v>
      </c>
      <c r="D1607" s="41">
        <f t="shared" si="131"/>
        <v>2020</v>
      </c>
      <c r="E1607" s="43">
        <f>IF(WEEKDAY(A1607,2)&gt;=6,6,IF(ISNUMBER(MATCH(TRUNC(A1607),Normativa!$A$81:$A$108,0)),6,INDEX(Normativa!$D$67:$AA$78,MATCH(MONTH(A1607),Normativa!$C$67:$C$78,0),MATCH(HOUR(A1607),Normativa!$D$66:$AA$66,0))))</f>
        <v>2</v>
      </c>
      <c r="F1607" s="40">
        <f t="shared" si="132"/>
        <v>288</v>
      </c>
      <c r="G1607" s="36">
        <f>INDEX('Optimitzador qh'!$C$15:$H$15,E1607)</f>
        <v>314.07919990728016</v>
      </c>
      <c r="H1607" s="42">
        <f t="shared" si="133"/>
        <v>0</v>
      </c>
    </row>
    <row r="1608" spans="1:8" x14ac:dyDescent="0.25">
      <c r="A1608" s="50">
        <v>43847.698333333334</v>
      </c>
      <c r="B1608" s="79">
        <v>70</v>
      </c>
      <c r="C1608" s="40">
        <f t="shared" si="130"/>
        <v>1</v>
      </c>
      <c r="D1608" s="41">
        <f t="shared" si="131"/>
        <v>2020</v>
      </c>
      <c r="E1608" s="43">
        <f>IF(WEEKDAY(A1608,2)&gt;=6,6,IF(ISNUMBER(MATCH(TRUNC(A1608),Normativa!$A$81:$A$108,0)),6,INDEX(Normativa!$D$67:$AA$78,MATCH(MONTH(A1608),Normativa!$C$67:$C$78,0),MATCH(HOUR(A1608),Normativa!$D$66:$AA$66,0))))</f>
        <v>2</v>
      </c>
      <c r="F1608" s="40">
        <f t="shared" si="132"/>
        <v>280</v>
      </c>
      <c r="G1608" s="36">
        <f>INDEX('Optimitzador qh'!$C$15:$H$15,E1608)</f>
        <v>314.07919990728016</v>
      </c>
      <c r="H1608" s="42">
        <f t="shared" si="133"/>
        <v>0</v>
      </c>
    </row>
    <row r="1609" spans="1:8" x14ac:dyDescent="0.25">
      <c r="A1609" s="50">
        <v>43847.708749999998</v>
      </c>
      <c r="B1609" s="79">
        <v>71</v>
      </c>
      <c r="C1609" s="40">
        <f t="shared" si="130"/>
        <v>1</v>
      </c>
      <c r="D1609" s="41">
        <f t="shared" si="131"/>
        <v>2020</v>
      </c>
      <c r="E1609" s="43">
        <f>IF(WEEKDAY(A1609,2)&gt;=6,6,IF(ISNUMBER(MATCH(TRUNC(A1609),Normativa!$A$81:$A$108,0)),6,INDEX(Normativa!$D$67:$AA$78,MATCH(MONTH(A1609),Normativa!$C$67:$C$78,0),MATCH(HOUR(A1609),Normativa!$D$66:$AA$66,0))))</f>
        <v>2</v>
      </c>
      <c r="F1609" s="40">
        <f t="shared" si="132"/>
        <v>284</v>
      </c>
      <c r="G1609" s="36">
        <f>INDEX('Optimitzador qh'!$C$15:$H$15,E1609)</f>
        <v>314.07919990728016</v>
      </c>
      <c r="H1609" s="42">
        <f t="shared" si="133"/>
        <v>0</v>
      </c>
    </row>
    <row r="1610" spans="1:8" x14ac:dyDescent="0.25">
      <c r="A1610" s="50">
        <v>43847.719166666662</v>
      </c>
      <c r="B1610" s="79">
        <v>69</v>
      </c>
      <c r="C1610" s="40">
        <f t="shared" si="130"/>
        <v>1</v>
      </c>
      <c r="D1610" s="41">
        <f t="shared" si="131"/>
        <v>2020</v>
      </c>
      <c r="E1610" s="43">
        <f>IF(WEEKDAY(A1610,2)&gt;=6,6,IF(ISNUMBER(MATCH(TRUNC(A1610),Normativa!$A$81:$A$108,0)),6,INDEX(Normativa!$D$67:$AA$78,MATCH(MONTH(A1610),Normativa!$C$67:$C$78,0),MATCH(HOUR(A1610),Normativa!$D$66:$AA$66,0))))</f>
        <v>2</v>
      </c>
      <c r="F1610" s="40">
        <f t="shared" si="132"/>
        <v>276</v>
      </c>
      <c r="G1610" s="36">
        <f>INDEX('Optimitzador qh'!$C$15:$H$15,E1610)</f>
        <v>314.07919990728016</v>
      </c>
      <c r="H1610" s="42">
        <f t="shared" si="133"/>
        <v>0</v>
      </c>
    </row>
    <row r="1611" spans="1:8" x14ac:dyDescent="0.25">
      <c r="A1611" s="50">
        <v>43847.729583333334</v>
      </c>
      <c r="B1611" s="79">
        <v>70</v>
      </c>
      <c r="C1611" s="40">
        <f t="shared" si="130"/>
        <v>1</v>
      </c>
      <c r="D1611" s="41">
        <f t="shared" si="131"/>
        <v>2020</v>
      </c>
      <c r="E1611" s="43">
        <f>IF(WEEKDAY(A1611,2)&gt;=6,6,IF(ISNUMBER(MATCH(TRUNC(A1611),Normativa!$A$81:$A$108,0)),6,INDEX(Normativa!$D$67:$AA$78,MATCH(MONTH(A1611),Normativa!$C$67:$C$78,0),MATCH(HOUR(A1611),Normativa!$D$66:$AA$66,0))))</f>
        <v>2</v>
      </c>
      <c r="F1611" s="40">
        <f t="shared" si="132"/>
        <v>280</v>
      </c>
      <c r="G1611" s="36">
        <f>INDEX('Optimitzador qh'!$C$15:$H$15,E1611)</f>
        <v>314.07919990728016</v>
      </c>
      <c r="H1611" s="42">
        <f t="shared" si="133"/>
        <v>0</v>
      </c>
    </row>
    <row r="1612" spans="1:8" x14ac:dyDescent="0.25">
      <c r="A1612" s="50">
        <v>43847.74</v>
      </c>
      <c r="B1612" s="79">
        <v>64</v>
      </c>
      <c r="C1612" s="40">
        <f t="shared" si="130"/>
        <v>1</v>
      </c>
      <c r="D1612" s="41">
        <f t="shared" si="131"/>
        <v>2020</v>
      </c>
      <c r="E1612" s="43">
        <f>IF(WEEKDAY(A1612,2)&gt;=6,6,IF(ISNUMBER(MATCH(TRUNC(A1612),Normativa!$A$81:$A$108,0)),6,INDEX(Normativa!$D$67:$AA$78,MATCH(MONTH(A1612),Normativa!$C$67:$C$78,0),MATCH(HOUR(A1612),Normativa!$D$66:$AA$66,0))))</f>
        <v>2</v>
      </c>
      <c r="F1612" s="40">
        <f t="shared" si="132"/>
        <v>256</v>
      </c>
      <c r="G1612" s="36">
        <f>INDEX('Optimitzador qh'!$C$15:$H$15,E1612)</f>
        <v>314.07919990728016</v>
      </c>
      <c r="H1612" s="42">
        <f t="shared" si="133"/>
        <v>0</v>
      </c>
    </row>
    <row r="1613" spans="1:8" x14ac:dyDescent="0.25">
      <c r="A1613" s="50">
        <v>43847.750416666662</v>
      </c>
      <c r="B1613" s="79">
        <v>63</v>
      </c>
      <c r="C1613" s="40">
        <f t="shared" si="130"/>
        <v>1</v>
      </c>
      <c r="D1613" s="41">
        <f t="shared" si="131"/>
        <v>2020</v>
      </c>
      <c r="E1613" s="43">
        <f>IF(WEEKDAY(A1613,2)&gt;=6,6,IF(ISNUMBER(MATCH(TRUNC(A1613),Normativa!$A$81:$A$108,0)),6,INDEX(Normativa!$D$67:$AA$78,MATCH(MONTH(A1613),Normativa!$C$67:$C$78,0),MATCH(HOUR(A1613),Normativa!$D$66:$AA$66,0))))</f>
        <v>1</v>
      </c>
      <c r="F1613" s="40">
        <f t="shared" si="132"/>
        <v>252</v>
      </c>
      <c r="G1613" s="36">
        <f>INDEX('Optimitzador qh'!$C$15:$H$15,E1613)</f>
        <v>314.07919990728021</v>
      </c>
      <c r="H1613" s="42">
        <f t="shared" si="133"/>
        <v>0</v>
      </c>
    </row>
    <row r="1614" spans="1:8" x14ac:dyDescent="0.25">
      <c r="A1614" s="50">
        <v>43847.760833333334</v>
      </c>
      <c r="B1614" s="79">
        <v>64</v>
      </c>
      <c r="C1614" s="40">
        <f t="shared" si="130"/>
        <v>1</v>
      </c>
      <c r="D1614" s="41">
        <f t="shared" si="131"/>
        <v>2020</v>
      </c>
      <c r="E1614" s="43">
        <f>IF(WEEKDAY(A1614,2)&gt;=6,6,IF(ISNUMBER(MATCH(TRUNC(A1614),Normativa!$A$81:$A$108,0)),6,INDEX(Normativa!$D$67:$AA$78,MATCH(MONTH(A1614),Normativa!$C$67:$C$78,0),MATCH(HOUR(A1614),Normativa!$D$66:$AA$66,0))))</f>
        <v>1</v>
      </c>
      <c r="F1614" s="40">
        <f t="shared" si="132"/>
        <v>256</v>
      </c>
      <c r="G1614" s="36">
        <f>INDEX('Optimitzador qh'!$C$15:$H$15,E1614)</f>
        <v>314.07919990728021</v>
      </c>
      <c r="H1614" s="42">
        <f t="shared" si="133"/>
        <v>0</v>
      </c>
    </row>
    <row r="1615" spans="1:8" x14ac:dyDescent="0.25">
      <c r="A1615" s="50">
        <v>43847.771249999998</v>
      </c>
      <c r="B1615" s="79">
        <v>59</v>
      </c>
      <c r="C1615" s="40">
        <f t="shared" si="130"/>
        <v>1</v>
      </c>
      <c r="D1615" s="41">
        <f t="shared" si="131"/>
        <v>2020</v>
      </c>
      <c r="E1615" s="43">
        <f>IF(WEEKDAY(A1615,2)&gt;=6,6,IF(ISNUMBER(MATCH(TRUNC(A1615),Normativa!$A$81:$A$108,0)),6,INDEX(Normativa!$D$67:$AA$78,MATCH(MONTH(A1615),Normativa!$C$67:$C$78,0),MATCH(HOUR(A1615),Normativa!$D$66:$AA$66,0))))</f>
        <v>1</v>
      </c>
      <c r="F1615" s="40">
        <f t="shared" si="132"/>
        <v>236</v>
      </c>
      <c r="G1615" s="36">
        <f>INDEX('Optimitzador qh'!$C$15:$H$15,E1615)</f>
        <v>314.07919990728021</v>
      </c>
      <c r="H1615" s="42">
        <f t="shared" si="133"/>
        <v>0</v>
      </c>
    </row>
    <row r="1616" spans="1:8" x14ac:dyDescent="0.25">
      <c r="A1616" s="50">
        <v>43847.781666666662</v>
      </c>
      <c r="B1616" s="79">
        <v>58</v>
      </c>
      <c r="C1616" s="40">
        <f t="shared" si="130"/>
        <v>1</v>
      </c>
      <c r="D1616" s="41">
        <f t="shared" si="131"/>
        <v>2020</v>
      </c>
      <c r="E1616" s="43">
        <f>IF(WEEKDAY(A1616,2)&gt;=6,6,IF(ISNUMBER(MATCH(TRUNC(A1616),Normativa!$A$81:$A$108,0)),6,INDEX(Normativa!$D$67:$AA$78,MATCH(MONTH(A1616),Normativa!$C$67:$C$78,0),MATCH(HOUR(A1616),Normativa!$D$66:$AA$66,0))))</f>
        <v>1</v>
      </c>
      <c r="F1616" s="40">
        <f t="shared" si="132"/>
        <v>232</v>
      </c>
      <c r="G1616" s="36">
        <f>INDEX('Optimitzador qh'!$C$15:$H$15,E1616)</f>
        <v>314.07919990728021</v>
      </c>
      <c r="H1616" s="42">
        <f t="shared" si="133"/>
        <v>0</v>
      </c>
    </row>
    <row r="1617" spans="1:8" x14ac:dyDescent="0.25">
      <c r="A1617" s="50">
        <v>43847.792083333334</v>
      </c>
      <c r="B1617" s="79">
        <v>55</v>
      </c>
      <c r="C1617" s="40">
        <f t="shared" si="130"/>
        <v>1</v>
      </c>
      <c r="D1617" s="41">
        <f t="shared" si="131"/>
        <v>2020</v>
      </c>
      <c r="E1617" s="43">
        <f>IF(WEEKDAY(A1617,2)&gt;=6,6,IF(ISNUMBER(MATCH(TRUNC(A1617),Normativa!$A$81:$A$108,0)),6,INDEX(Normativa!$D$67:$AA$78,MATCH(MONTH(A1617),Normativa!$C$67:$C$78,0),MATCH(HOUR(A1617),Normativa!$D$66:$AA$66,0))))</f>
        <v>1</v>
      </c>
      <c r="F1617" s="40">
        <f t="shared" si="132"/>
        <v>220</v>
      </c>
      <c r="G1617" s="36">
        <f>INDEX('Optimitzador qh'!$C$15:$H$15,E1617)</f>
        <v>314.07919990728021</v>
      </c>
      <c r="H1617" s="42">
        <f t="shared" si="133"/>
        <v>0</v>
      </c>
    </row>
    <row r="1618" spans="1:8" x14ac:dyDescent="0.25">
      <c r="A1618" s="50">
        <v>43847.802499999998</v>
      </c>
      <c r="B1618" s="79">
        <v>57</v>
      </c>
      <c r="C1618" s="40">
        <f t="shared" si="130"/>
        <v>1</v>
      </c>
      <c r="D1618" s="41">
        <f t="shared" si="131"/>
        <v>2020</v>
      </c>
      <c r="E1618" s="43">
        <f>IF(WEEKDAY(A1618,2)&gt;=6,6,IF(ISNUMBER(MATCH(TRUNC(A1618),Normativa!$A$81:$A$108,0)),6,INDEX(Normativa!$D$67:$AA$78,MATCH(MONTH(A1618),Normativa!$C$67:$C$78,0),MATCH(HOUR(A1618),Normativa!$D$66:$AA$66,0))))</f>
        <v>1</v>
      </c>
      <c r="F1618" s="40">
        <f t="shared" si="132"/>
        <v>228</v>
      </c>
      <c r="G1618" s="36">
        <f>INDEX('Optimitzador qh'!$C$15:$H$15,E1618)</f>
        <v>314.07919990728021</v>
      </c>
      <c r="H1618" s="42">
        <f t="shared" si="133"/>
        <v>0</v>
      </c>
    </row>
    <row r="1619" spans="1:8" x14ac:dyDescent="0.25">
      <c r="A1619" s="50">
        <v>43847.812916666662</v>
      </c>
      <c r="B1619" s="79">
        <v>55</v>
      </c>
      <c r="C1619" s="40">
        <f t="shared" si="130"/>
        <v>1</v>
      </c>
      <c r="D1619" s="41">
        <f t="shared" si="131"/>
        <v>2020</v>
      </c>
      <c r="E1619" s="43">
        <f>IF(WEEKDAY(A1619,2)&gt;=6,6,IF(ISNUMBER(MATCH(TRUNC(A1619),Normativa!$A$81:$A$108,0)),6,INDEX(Normativa!$D$67:$AA$78,MATCH(MONTH(A1619),Normativa!$C$67:$C$78,0),MATCH(HOUR(A1619),Normativa!$D$66:$AA$66,0))))</f>
        <v>1</v>
      </c>
      <c r="F1619" s="40">
        <f t="shared" si="132"/>
        <v>220</v>
      </c>
      <c r="G1619" s="36">
        <f>INDEX('Optimitzador qh'!$C$15:$H$15,E1619)</f>
        <v>314.07919990728021</v>
      </c>
      <c r="H1619" s="42">
        <f t="shared" si="133"/>
        <v>0</v>
      </c>
    </row>
    <row r="1620" spans="1:8" x14ac:dyDescent="0.25">
      <c r="A1620" s="50">
        <v>43847.823333333334</v>
      </c>
      <c r="B1620" s="79">
        <v>51</v>
      </c>
      <c r="C1620" s="40">
        <f t="shared" si="130"/>
        <v>1</v>
      </c>
      <c r="D1620" s="41">
        <f t="shared" si="131"/>
        <v>2020</v>
      </c>
      <c r="E1620" s="43">
        <f>IF(WEEKDAY(A1620,2)&gt;=6,6,IF(ISNUMBER(MATCH(TRUNC(A1620),Normativa!$A$81:$A$108,0)),6,INDEX(Normativa!$D$67:$AA$78,MATCH(MONTH(A1620),Normativa!$C$67:$C$78,0),MATCH(HOUR(A1620),Normativa!$D$66:$AA$66,0))))</f>
        <v>1</v>
      </c>
      <c r="F1620" s="40">
        <f t="shared" si="132"/>
        <v>204</v>
      </c>
      <c r="G1620" s="36">
        <f>INDEX('Optimitzador qh'!$C$15:$H$15,E1620)</f>
        <v>314.07919990728021</v>
      </c>
      <c r="H1620" s="42">
        <f t="shared" si="133"/>
        <v>0</v>
      </c>
    </row>
    <row r="1621" spans="1:8" x14ac:dyDescent="0.25">
      <c r="A1621" s="50">
        <v>43847.833749999998</v>
      </c>
      <c r="B1621" s="79">
        <v>51</v>
      </c>
      <c r="C1621" s="40">
        <f t="shared" si="130"/>
        <v>1</v>
      </c>
      <c r="D1621" s="41">
        <f t="shared" si="131"/>
        <v>2020</v>
      </c>
      <c r="E1621" s="43">
        <f>IF(WEEKDAY(A1621,2)&gt;=6,6,IF(ISNUMBER(MATCH(TRUNC(A1621),Normativa!$A$81:$A$108,0)),6,INDEX(Normativa!$D$67:$AA$78,MATCH(MONTH(A1621),Normativa!$C$67:$C$78,0),MATCH(HOUR(A1621),Normativa!$D$66:$AA$66,0))))</f>
        <v>1</v>
      </c>
      <c r="F1621" s="40">
        <f t="shared" si="132"/>
        <v>204</v>
      </c>
      <c r="G1621" s="36">
        <f>INDEX('Optimitzador qh'!$C$15:$H$15,E1621)</f>
        <v>314.07919990728021</v>
      </c>
      <c r="H1621" s="42">
        <f t="shared" si="133"/>
        <v>0</v>
      </c>
    </row>
    <row r="1622" spans="1:8" x14ac:dyDescent="0.25">
      <c r="A1622" s="50">
        <v>43847.844166666662</v>
      </c>
      <c r="B1622" s="79">
        <v>48</v>
      </c>
      <c r="C1622" s="40">
        <f t="shared" si="130"/>
        <v>1</v>
      </c>
      <c r="D1622" s="41">
        <f t="shared" si="131"/>
        <v>2020</v>
      </c>
      <c r="E1622" s="43">
        <f>IF(WEEKDAY(A1622,2)&gt;=6,6,IF(ISNUMBER(MATCH(TRUNC(A1622),Normativa!$A$81:$A$108,0)),6,INDEX(Normativa!$D$67:$AA$78,MATCH(MONTH(A1622),Normativa!$C$67:$C$78,0),MATCH(HOUR(A1622),Normativa!$D$66:$AA$66,0))))</f>
        <v>1</v>
      </c>
      <c r="F1622" s="40">
        <f t="shared" si="132"/>
        <v>192</v>
      </c>
      <c r="G1622" s="36">
        <f>INDEX('Optimitzador qh'!$C$15:$H$15,E1622)</f>
        <v>314.07919990728021</v>
      </c>
      <c r="H1622" s="42">
        <f t="shared" si="133"/>
        <v>0</v>
      </c>
    </row>
    <row r="1623" spans="1:8" x14ac:dyDescent="0.25">
      <c r="A1623" s="50">
        <v>43847.854583333334</v>
      </c>
      <c r="B1623" s="79">
        <v>47</v>
      </c>
      <c r="C1623" s="40">
        <f t="shared" si="130"/>
        <v>1</v>
      </c>
      <c r="D1623" s="41">
        <f t="shared" si="131"/>
        <v>2020</v>
      </c>
      <c r="E1623" s="43">
        <f>IF(WEEKDAY(A1623,2)&gt;=6,6,IF(ISNUMBER(MATCH(TRUNC(A1623),Normativa!$A$81:$A$108,0)),6,INDEX(Normativa!$D$67:$AA$78,MATCH(MONTH(A1623),Normativa!$C$67:$C$78,0),MATCH(HOUR(A1623),Normativa!$D$66:$AA$66,0))))</f>
        <v>1</v>
      </c>
      <c r="F1623" s="40">
        <f t="shared" si="132"/>
        <v>188</v>
      </c>
      <c r="G1623" s="36">
        <f>INDEX('Optimitzador qh'!$C$15:$H$15,E1623)</f>
        <v>314.07919990728021</v>
      </c>
      <c r="H1623" s="42">
        <f t="shared" si="133"/>
        <v>0</v>
      </c>
    </row>
    <row r="1624" spans="1:8" x14ac:dyDescent="0.25">
      <c r="A1624" s="50">
        <v>43847.864999999998</v>
      </c>
      <c r="B1624" s="79">
        <v>47</v>
      </c>
      <c r="C1624" s="40">
        <f t="shared" si="130"/>
        <v>1</v>
      </c>
      <c r="D1624" s="41">
        <f t="shared" si="131"/>
        <v>2020</v>
      </c>
      <c r="E1624" s="43">
        <f>IF(WEEKDAY(A1624,2)&gt;=6,6,IF(ISNUMBER(MATCH(TRUNC(A1624),Normativa!$A$81:$A$108,0)),6,INDEX(Normativa!$D$67:$AA$78,MATCH(MONTH(A1624),Normativa!$C$67:$C$78,0),MATCH(HOUR(A1624),Normativa!$D$66:$AA$66,0))))</f>
        <v>1</v>
      </c>
      <c r="F1624" s="40">
        <f t="shared" si="132"/>
        <v>188</v>
      </c>
      <c r="G1624" s="36">
        <f>INDEX('Optimitzador qh'!$C$15:$H$15,E1624)</f>
        <v>314.07919990728021</v>
      </c>
      <c r="H1624" s="42">
        <f t="shared" si="133"/>
        <v>0</v>
      </c>
    </row>
    <row r="1625" spans="1:8" x14ac:dyDescent="0.25">
      <c r="A1625" s="50">
        <v>43847.875416666662</v>
      </c>
      <c r="B1625" s="79">
        <v>46</v>
      </c>
      <c r="C1625" s="40">
        <f t="shared" si="130"/>
        <v>1</v>
      </c>
      <c r="D1625" s="41">
        <f t="shared" si="131"/>
        <v>2020</v>
      </c>
      <c r="E1625" s="43">
        <f>IF(WEEKDAY(A1625,2)&gt;=6,6,IF(ISNUMBER(MATCH(TRUNC(A1625),Normativa!$A$81:$A$108,0)),6,INDEX(Normativa!$D$67:$AA$78,MATCH(MONTH(A1625),Normativa!$C$67:$C$78,0),MATCH(HOUR(A1625),Normativa!$D$66:$AA$66,0))))</f>
        <v>1</v>
      </c>
      <c r="F1625" s="40">
        <f t="shared" si="132"/>
        <v>184</v>
      </c>
      <c r="G1625" s="36">
        <f>INDEX('Optimitzador qh'!$C$15:$H$15,E1625)</f>
        <v>314.07919990728021</v>
      </c>
      <c r="H1625" s="42">
        <f t="shared" si="133"/>
        <v>0</v>
      </c>
    </row>
    <row r="1626" spans="1:8" x14ac:dyDescent="0.25">
      <c r="A1626" s="50">
        <v>43847.885833333334</v>
      </c>
      <c r="B1626" s="79">
        <v>44</v>
      </c>
      <c r="C1626" s="40">
        <f t="shared" si="130"/>
        <v>1</v>
      </c>
      <c r="D1626" s="41">
        <f t="shared" si="131"/>
        <v>2020</v>
      </c>
      <c r="E1626" s="43">
        <f>IF(WEEKDAY(A1626,2)&gt;=6,6,IF(ISNUMBER(MATCH(TRUNC(A1626),Normativa!$A$81:$A$108,0)),6,INDEX(Normativa!$D$67:$AA$78,MATCH(MONTH(A1626),Normativa!$C$67:$C$78,0),MATCH(HOUR(A1626),Normativa!$D$66:$AA$66,0))))</f>
        <v>1</v>
      </c>
      <c r="F1626" s="40">
        <f t="shared" si="132"/>
        <v>176</v>
      </c>
      <c r="G1626" s="36">
        <f>INDEX('Optimitzador qh'!$C$15:$H$15,E1626)</f>
        <v>314.07919990728021</v>
      </c>
      <c r="H1626" s="42">
        <f t="shared" si="133"/>
        <v>0</v>
      </c>
    </row>
    <row r="1627" spans="1:8" x14ac:dyDescent="0.25">
      <c r="A1627" s="50">
        <v>43847.896249999998</v>
      </c>
      <c r="B1627" s="79">
        <v>43</v>
      </c>
      <c r="C1627" s="40">
        <f t="shared" si="130"/>
        <v>1</v>
      </c>
      <c r="D1627" s="41">
        <f t="shared" si="131"/>
        <v>2020</v>
      </c>
      <c r="E1627" s="43">
        <f>IF(WEEKDAY(A1627,2)&gt;=6,6,IF(ISNUMBER(MATCH(TRUNC(A1627),Normativa!$A$81:$A$108,0)),6,INDEX(Normativa!$D$67:$AA$78,MATCH(MONTH(A1627),Normativa!$C$67:$C$78,0),MATCH(HOUR(A1627),Normativa!$D$66:$AA$66,0))))</f>
        <v>1</v>
      </c>
      <c r="F1627" s="40">
        <f t="shared" si="132"/>
        <v>172</v>
      </c>
      <c r="G1627" s="36">
        <f>INDEX('Optimitzador qh'!$C$15:$H$15,E1627)</f>
        <v>314.07919990728021</v>
      </c>
      <c r="H1627" s="42">
        <f t="shared" si="133"/>
        <v>0</v>
      </c>
    </row>
    <row r="1628" spans="1:8" x14ac:dyDescent="0.25">
      <c r="A1628" s="50">
        <v>43847.906666666662</v>
      </c>
      <c r="B1628" s="79">
        <v>43</v>
      </c>
      <c r="C1628" s="40">
        <f t="shared" si="130"/>
        <v>1</v>
      </c>
      <c r="D1628" s="41">
        <f t="shared" si="131"/>
        <v>2020</v>
      </c>
      <c r="E1628" s="43">
        <f>IF(WEEKDAY(A1628,2)&gt;=6,6,IF(ISNUMBER(MATCH(TRUNC(A1628),Normativa!$A$81:$A$108,0)),6,INDEX(Normativa!$D$67:$AA$78,MATCH(MONTH(A1628),Normativa!$C$67:$C$78,0),MATCH(HOUR(A1628),Normativa!$D$66:$AA$66,0))))</f>
        <v>1</v>
      </c>
      <c r="F1628" s="40">
        <f t="shared" si="132"/>
        <v>172</v>
      </c>
      <c r="G1628" s="36">
        <f>INDEX('Optimitzador qh'!$C$15:$H$15,E1628)</f>
        <v>314.07919990728021</v>
      </c>
      <c r="H1628" s="42">
        <f t="shared" si="133"/>
        <v>0</v>
      </c>
    </row>
    <row r="1629" spans="1:8" x14ac:dyDescent="0.25">
      <c r="A1629" s="50">
        <v>43847.917083333334</v>
      </c>
      <c r="B1629" s="79">
        <v>42</v>
      </c>
      <c r="C1629" s="40">
        <f t="shared" si="130"/>
        <v>1</v>
      </c>
      <c r="D1629" s="41">
        <f t="shared" si="131"/>
        <v>2020</v>
      </c>
      <c r="E1629" s="43">
        <f>IF(WEEKDAY(A1629,2)&gt;=6,6,IF(ISNUMBER(MATCH(TRUNC(A1629),Normativa!$A$81:$A$108,0)),6,INDEX(Normativa!$D$67:$AA$78,MATCH(MONTH(A1629),Normativa!$C$67:$C$78,0),MATCH(HOUR(A1629),Normativa!$D$66:$AA$66,0))))</f>
        <v>2</v>
      </c>
      <c r="F1629" s="40">
        <f t="shared" si="132"/>
        <v>168</v>
      </c>
      <c r="G1629" s="36">
        <f>INDEX('Optimitzador qh'!$C$15:$H$15,E1629)</f>
        <v>314.07919990728016</v>
      </c>
      <c r="H1629" s="42">
        <f t="shared" si="133"/>
        <v>0</v>
      </c>
    </row>
    <row r="1630" spans="1:8" x14ac:dyDescent="0.25">
      <c r="A1630" s="50">
        <v>43847.927499999998</v>
      </c>
      <c r="B1630" s="79">
        <v>32</v>
      </c>
      <c r="C1630" s="40">
        <f t="shared" si="130"/>
        <v>1</v>
      </c>
      <c r="D1630" s="41">
        <f t="shared" si="131"/>
        <v>2020</v>
      </c>
      <c r="E1630" s="43">
        <f>IF(WEEKDAY(A1630,2)&gt;=6,6,IF(ISNUMBER(MATCH(TRUNC(A1630),Normativa!$A$81:$A$108,0)),6,INDEX(Normativa!$D$67:$AA$78,MATCH(MONTH(A1630),Normativa!$C$67:$C$78,0),MATCH(HOUR(A1630),Normativa!$D$66:$AA$66,0))))</f>
        <v>2</v>
      </c>
      <c r="F1630" s="40">
        <f t="shared" si="132"/>
        <v>128</v>
      </c>
      <c r="G1630" s="36">
        <f>INDEX('Optimitzador qh'!$C$15:$H$15,E1630)</f>
        <v>314.07919990728016</v>
      </c>
      <c r="H1630" s="42">
        <f t="shared" si="133"/>
        <v>0</v>
      </c>
    </row>
    <row r="1631" spans="1:8" x14ac:dyDescent="0.25">
      <c r="A1631" s="50">
        <v>43847.937916666662</v>
      </c>
      <c r="B1631" s="79">
        <v>30</v>
      </c>
      <c r="C1631" s="40">
        <f t="shared" si="130"/>
        <v>1</v>
      </c>
      <c r="D1631" s="41">
        <f t="shared" si="131"/>
        <v>2020</v>
      </c>
      <c r="E1631" s="43">
        <f>IF(WEEKDAY(A1631,2)&gt;=6,6,IF(ISNUMBER(MATCH(TRUNC(A1631),Normativa!$A$81:$A$108,0)),6,INDEX(Normativa!$D$67:$AA$78,MATCH(MONTH(A1631),Normativa!$C$67:$C$78,0),MATCH(HOUR(A1631),Normativa!$D$66:$AA$66,0))))</f>
        <v>2</v>
      </c>
      <c r="F1631" s="40">
        <f t="shared" si="132"/>
        <v>120</v>
      </c>
      <c r="G1631" s="36">
        <f>INDEX('Optimitzador qh'!$C$15:$H$15,E1631)</f>
        <v>314.07919990728016</v>
      </c>
      <c r="H1631" s="42">
        <f t="shared" si="133"/>
        <v>0</v>
      </c>
    </row>
    <row r="1632" spans="1:8" x14ac:dyDescent="0.25">
      <c r="A1632" s="50">
        <v>43847.948333333334</v>
      </c>
      <c r="B1632" s="79">
        <v>28</v>
      </c>
      <c r="C1632" s="40">
        <f t="shared" si="130"/>
        <v>1</v>
      </c>
      <c r="D1632" s="41">
        <f t="shared" si="131"/>
        <v>2020</v>
      </c>
      <c r="E1632" s="43">
        <f>IF(WEEKDAY(A1632,2)&gt;=6,6,IF(ISNUMBER(MATCH(TRUNC(A1632),Normativa!$A$81:$A$108,0)),6,INDEX(Normativa!$D$67:$AA$78,MATCH(MONTH(A1632),Normativa!$C$67:$C$78,0),MATCH(HOUR(A1632),Normativa!$D$66:$AA$66,0))))</f>
        <v>2</v>
      </c>
      <c r="F1632" s="40">
        <f t="shared" si="132"/>
        <v>112</v>
      </c>
      <c r="G1632" s="36">
        <f>INDEX('Optimitzador qh'!$C$15:$H$15,E1632)</f>
        <v>314.07919990728016</v>
      </c>
      <c r="H1632" s="42">
        <f t="shared" si="133"/>
        <v>0</v>
      </c>
    </row>
    <row r="1633" spans="1:8" x14ac:dyDescent="0.25">
      <c r="A1633" s="50">
        <v>43847.958749999998</v>
      </c>
      <c r="B1633" s="79">
        <v>28</v>
      </c>
      <c r="C1633" s="40">
        <f t="shared" si="130"/>
        <v>1</v>
      </c>
      <c r="D1633" s="41">
        <f t="shared" si="131"/>
        <v>2020</v>
      </c>
      <c r="E1633" s="43">
        <f>IF(WEEKDAY(A1633,2)&gt;=6,6,IF(ISNUMBER(MATCH(TRUNC(A1633),Normativa!$A$81:$A$108,0)),6,INDEX(Normativa!$D$67:$AA$78,MATCH(MONTH(A1633),Normativa!$C$67:$C$78,0),MATCH(HOUR(A1633),Normativa!$D$66:$AA$66,0))))</f>
        <v>2</v>
      </c>
      <c r="F1633" s="40">
        <f t="shared" si="132"/>
        <v>112</v>
      </c>
      <c r="G1633" s="36">
        <f>INDEX('Optimitzador qh'!$C$15:$H$15,E1633)</f>
        <v>314.07919990728016</v>
      </c>
      <c r="H1633" s="42">
        <f t="shared" si="133"/>
        <v>0</v>
      </c>
    </row>
    <row r="1634" spans="1:8" x14ac:dyDescent="0.25">
      <c r="A1634" s="50">
        <v>43847.969166666662</v>
      </c>
      <c r="B1634" s="79">
        <v>28</v>
      </c>
      <c r="C1634" s="40">
        <f t="shared" si="130"/>
        <v>1</v>
      </c>
      <c r="D1634" s="41">
        <f t="shared" si="131"/>
        <v>2020</v>
      </c>
      <c r="E1634" s="43">
        <f>IF(WEEKDAY(A1634,2)&gt;=6,6,IF(ISNUMBER(MATCH(TRUNC(A1634),Normativa!$A$81:$A$108,0)),6,INDEX(Normativa!$D$67:$AA$78,MATCH(MONTH(A1634),Normativa!$C$67:$C$78,0),MATCH(HOUR(A1634),Normativa!$D$66:$AA$66,0))))</f>
        <v>2</v>
      </c>
      <c r="F1634" s="40">
        <f t="shared" si="132"/>
        <v>112</v>
      </c>
      <c r="G1634" s="36">
        <f>INDEX('Optimitzador qh'!$C$15:$H$15,E1634)</f>
        <v>314.07919990728016</v>
      </c>
      <c r="H1634" s="42">
        <f t="shared" si="133"/>
        <v>0</v>
      </c>
    </row>
    <row r="1635" spans="1:8" x14ac:dyDescent="0.25">
      <c r="A1635" s="50">
        <v>43847.979583333334</v>
      </c>
      <c r="B1635" s="79">
        <v>27</v>
      </c>
      <c r="C1635" s="40">
        <f t="shared" si="130"/>
        <v>1</v>
      </c>
      <c r="D1635" s="41">
        <f t="shared" si="131"/>
        <v>2020</v>
      </c>
      <c r="E1635" s="43">
        <f>IF(WEEKDAY(A1635,2)&gt;=6,6,IF(ISNUMBER(MATCH(TRUNC(A1635),Normativa!$A$81:$A$108,0)),6,INDEX(Normativa!$D$67:$AA$78,MATCH(MONTH(A1635),Normativa!$C$67:$C$78,0),MATCH(HOUR(A1635),Normativa!$D$66:$AA$66,0))))</f>
        <v>2</v>
      </c>
      <c r="F1635" s="40">
        <f t="shared" si="132"/>
        <v>108</v>
      </c>
      <c r="G1635" s="36">
        <f>INDEX('Optimitzador qh'!$C$15:$H$15,E1635)</f>
        <v>314.07919990728016</v>
      </c>
      <c r="H1635" s="42">
        <f t="shared" si="133"/>
        <v>0</v>
      </c>
    </row>
    <row r="1636" spans="1:8" x14ac:dyDescent="0.25">
      <c r="A1636" s="50">
        <v>43847.99</v>
      </c>
      <c r="B1636" s="79">
        <v>27</v>
      </c>
      <c r="C1636" s="40">
        <f t="shared" si="130"/>
        <v>1</v>
      </c>
      <c r="D1636" s="41">
        <f t="shared" si="131"/>
        <v>2020</v>
      </c>
      <c r="E1636" s="43">
        <f>IF(WEEKDAY(A1636,2)&gt;=6,6,IF(ISNUMBER(MATCH(TRUNC(A1636),Normativa!$A$81:$A$108,0)),6,INDEX(Normativa!$D$67:$AA$78,MATCH(MONTH(A1636),Normativa!$C$67:$C$78,0),MATCH(HOUR(A1636),Normativa!$D$66:$AA$66,0))))</f>
        <v>2</v>
      </c>
      <c r="F1636" s="40">
        <f t="shared" si="132"/>
        <v>108</v>
      </c>
      <c r="G1636" s="36">
        <f>INDEX('Optimitzador qh'!$C$15:$H$15,E1636)</f>
        <v>314.07919990728016</v>
      </c>
      <c r="H1636" s="42">
        <f t="shared" si="133"/>
        <v>0</v>
      </c>
    </row>
    <row r="1637" spans="1:8" x14ac:dyDescent="0.25">
      <c r="A1637" s="50">
        <v>43848.000416666662</v>
      </c>
      <c r="B1637" s="79">
        <v>27</v>
      </c>
      <c r="C1637" s="40">
        <f t="shared" si="130"/>
        <v>1</v>
      </c>
      <c r="D1637" s="41">
        <f t="shared" si="131"/>
        <v>2020</v>
      </c>
      <c r="E1637" s="43">
        <f>IF(WEEKDAY(A1637,2)&gt;=6,6,IF(ISNUMBER(MATCH(TRUNC(A1637),Normativa!$A$81:$A$108,0)),6,INDEX(Normativa!$D$67:$AA$78,MATCH(MONTH(A1637),Normativa!$C$67:$C$78,0),MATCH(HOUR(A1637),Normativa!$D$66:$AA$66,0))))</f>
        <v>6</v>
      </c>
      <c r="F1637" s="40">
        <f t="shared" si="132"/>
        <v>108</v>
      </c>
      <c r="G1637" s="36">
        <f>INDEX('Optimitzador qh'!$C$15:$H$15,E1637)</f>
        <v>550</v>
      </c>
      <c r="H1637" s="42">
        <f t="shared" si="133"/>
        <v>0</v>
      </c>
    </row>
    <row r="1638" spans="1:8" x14ac:dyDescent="0.25">
      <c r="A1638" s="50">
        <v>43848.010833333334</v>
      </c>
      <c r="B1638" s="79">
        <v>28</v>
      </c>
      <c r="C1638" s="40">
        <f t="shared" si="130"/>
        <v>1</v>
      </c>
      <c r="D1638" s="41">
        <f t="shared" si="131"/>
        <v>2020</v>
      </c>
      <c r="E1638" s="43">
        <f>IF(WEEKDAY(A1638,2)&gt;=6,6,IF(ISNUMBER(MATCH(TRUNC(A1638),Normativa!$A$81:$A$108,0)),6,INDEX(Normativa!$D$67:$AA$78,MATCH(MONTH(A1638),Normativa!$C$67:$C$78,0),MATCH(HOUR(A1638),Normativa!$D$66:$AA$66,0))))</f>
        <v>6</v>
      </c>
      <c r="F1638" s="40">
        <f t="shared" si="132"/>
        <v>112</v>
      </c>
      <c r="G1638" s="36">
        <f>INDEX('Optimitzador qh'!$C$15:$H$15,E1638)</f>
        <v>550</v>
      </c>
      <c r="H1638" s="42">
        <f t="shared" si="133"/>
        <v>0</v>
      </c>
    </row>
    <row r="1639" spans="1:8" x14ac:dyDescent="0.25">
      <c r="A1639" s="50">
        <v>43848.021249999998</v>
      </c>
      <c r="B1639" s="79">
        <v>27</v>
      </c>
      <c r="C1639" s="40">
        <f t="shared" si="130"/>
        <v>1</v>
      </c>
      <c r="D1639" s="41">
        <f t="shared" si="131"/>
        <v>2020</v>
      </c>
      <c r="E1639" s="43">
        <f>IF(WEEKDAY(A1639,2)&gt;=6,6,IF(ISNUMBER(MATCH(TRUNC(A1639),Normativa!$A$81:$A$108,0)),6,INDEX(Normativa!$D$67:$AA$78,MATCH(MONTH(A1639),Normativa!$C$67:$C$78,0),MATCH(HOUR(A1639),Normativa!$D$66:$AA$66,0))))</f>
        <v>6</v>
      </c>
      <c r="F1639" s="40">
        <f t="shared" si="132"/>
        <v>108</v>
      </c>
      <c r="G1639" s="36">
        <f>INDEX('Optimitzador qh'!$C$15:$H$15,E1639)</f>
        <v>550</v>
      </c>
      <c r="H1639" s="42">
        <f t="shared" si="133"/>
        <v>0</v>
      </c>
    </row>
    <row r="1640" spans="1:8" x14ac:dyDescent="0.25">
      <c r="A1640" s="50">
        <v>43848.031666666662</v>
      </c>
      <c r="B1640" s="79">
        <v>28</v>
      </c>
      <c r="C1640" s="40">
        <f t="shared" si="130"/>
        <v>1</v>
      </c>
      <c r="D1640" s="41">
        <f t="shared" si="131"/>
        <v>2020</v>
      </c>
      <c r="E1640" s="43">
        <f>IF(WEEKDAY(A1640,2)&gt;=6,6,IF(ISNUMBER(MATCH(TRUNC(A1640),Normativa!$A$81:$A$108,0)),6,INDEX(Normativa!$D$67:$AA$78,MATCH(MONTH(A1640),Normativa!$C$67:$C$78,0),MATCH(HOUR(A1640),Normativa!$D$66:$AA$66,0))))</f>
        <v>6</v>
      </c>
      <c r="F1640" s="40">
        <f t="shared" si="132"/>
        <v>112</v>
      </c>
      <c r="G1640" s="36">
        <f>INDEX('Optimitzador qh'!$C$15:$H$15,E1640)</f>
        <v>550</v>
      </c>
      <c r="H1640" s="42">
        <f t="shared" si="133"/>
        <v>0</v>
      </c>
    </row>
    <row r="1641" spans="1:8" x14ac:dyDescent="0.25">
      <c r="A1641" s="50">
        <v>43848.042083333334</v>
      </c>
      <c r="B1641" s="79">
        <v>27</v>
      </c>
      <c r="C1641" s="40">
        <f t="shared" si="130"/>
        <v>1</v>
      </c>
      <c r="D1641" s="41">
        <f t="shared" si="131"/>
        <v>2020</v>
      </c>
      <c r="E1641" s="43">
        <f>IF(WEEKDAY(A1641,2)&gt;=6,6,IF(ISNUMBER(MATCH(TRUNC(A1641),Normativa!$A$81:$A$108,0)),6,INDEX(Normativa!$D$67:$AA$78,MATCH(MONTH(A1641),Normativa!$C$67:$C$78,0),MATCH(HOUR(A1641),Normativa!$D$66:$AA$66,0))))</f>
        <v>6</v>
      </c>
      <c r="F1641" s="40">
        <f t="shared" si="132"/>
        <v>108</v>
      </c>
      <c r="G1641" s="36">
        <f>INDEX('Optimitzador qh'!$C$15:$H$15,E1641)</f>
        <v>550</v>
      </c>
      <c r="H1641" s="42">
        <f t="shared" si="133"/>
        <v>0</v>
      </c>
    </row>
    <row r="1642" spans="1:8" x14ac:dyDescent="0.25">
      <c r="A1642" s="50">
        <v>43848.052499999998</v>
      </c>
      <c r="B1642" s="79">
        <v>27</v>
      </c>
      <c r="C1642" s="40">
        <f t="shared" si="130"/>
        <v>1</v>
      </c>
      <c r="D1642" s="41">
        <f t="shared" si="131"/>
        <v>2020</v>
      </c>
      <c r="E1642" s="43">
        <f>IF(WEEKDAY(A1642,2)&gt;=6,6,IF(ISNUMBER(MATCH(TRUNC(A1642),Normativa!$A$81:$A$108,0)),6,INDEX(Normativa!$D$67:$AA$78,MATCH(MONTH(A1642),Normativa!$C$67:$C$78,0),MATCH(HOUR(A1642),Normativa!$D$66:$AA$66,0))))</f>
        <v>6</v>
      </c>
      <c r="F1642" s="40">
        <f t="shared" si="132"/>
        <v>108</v>
      </c>
      <c r="G1642" s="36">
        <f>INDEX('Optimitzador qh'!$C$15:$H$15,E1642)</f>
        <v>550</v>
      </c>
      <c r="H1642" s="42">
        <f t="shared" si="133"/>
        <v>0</v>
      </c>
    </row>
    <row r="1643" spans="1:8" x14ac:dyDescent="0.25">
      <c r="A1643" s="50">
        <v>43848.062916666662</v>
      </c>
      <c r="B1643" s="79">
        <v>28</v>
      </c>
      <c r="C1643" s="40">
        <f t="shared" si="130"/>
        <v>1</v>
      </c>
      <c r="D1643" s="41">
        <f t="shared" si="131"/>
        <v>2020</v>
      </c>
      <c r="E1643" s="43">
        <f>IF(WEEKDAY(A1643,2)&gt;=6,6,IF(ISNUMBER(MATCH(TRUNC(A1643),Normativa!$A$81:$A$108,0)),6,INDEX(Normativa!$D$67:$AA$78,MATCH(MONTH(A1643),Normativa!$C$67:$C$78,0),MATCH(HOUR(A1643),Normativa!$D$66:$AA$66,0))))</f>
        <v>6</v>
      </c>
      <c r="F1643" s="40">
        <f t="shared" si="132"/>
        <v>112</v>
      </c>
      <c r="G1643" s="36">
        <f>INDEX('Optimitzador qh'!$C$15:$H$15,E1643)</f>
        <v>550</v>
      </c>
      <c r="H1643" s="42">
        <f t="shared" si="133"/>
        <v>0</v>
      </c>
    </row>
    <row r="1644" spans="1:8" x14ac:dyDescent="0.25">
      <c r="A1644" s="50">
        <v>43848.073333333334</v>
      </c>
      <c r="B1644" s="79">
        <v>27</v>
      </c>
      <c r="C1644" s="40">
        <f t="shared" si="130"/>
        <v>1</v>
      </c>
      <c r="D1644" s="41">
        <f t="shared" si="131"/>
        <v>2020</v>
      </c>
      <c r="E1644" s="43">
        <f>IF(WEEKDAY(A1644,2)&gt;=6,6,IF(ISNUMBER(MATCH(TRUNC(A1644),Normativa!$A$81:$A$108,0)),6,INDEX(Normativa!$D$67:$AA$78,MATCH(MONTH(A1644),Normativa!$C$67:$C$78,0),MATCH(HOUR(A1644),Normativa!$D$66:$AA$66,0))))</f>
        <v>6</v>
      </c>
      <c r="F1644" s="40">
        <f t="shared" si="132"/>
        <v>108</v>
      </c>
      <c r="G1644" s="36">
        <f>INDEX('Optimitzador qh'!$C$15:$H$15,E1644)</f>
        <v>550</v>
      </c>
      <c r="H1644" s="42">
        <f t="shared" si="133"/>
        <v>0</v>
      </c>
    </row>
    <row r="1645" spans="1:8" x14ac:dyDescent="0.25">
      <c r="A1645" s="50">
        <v>43848.083749999998</v>
      </c>
      <c r="B1645" s="79">
        <v>26</v>
      </c>
      <c r="C1645" s="40">
        <f t="shared" si="130"/>
        <v>1</v>
      </c>
      <c r="D1645" s="41">
        <f t="shared" si="131"/>
        <v>2020</v>
      </c>
      <c r="E1645" s="43">
        <f>IF(WEEKDAY(A1645,2)&gt;=6,6,IF(ISNUMBER(MATCH(TRUNC(A1645),Normativa!$A$81:$A$108,0)),6,INDEX(Normativa!$D$67:$AA$78,MATCH(MONTH(A1645),Normativa!$C$67:$C$78,0),MATCH(HOUR(A1645),Normativa!$D$66:$AA$66,0))))</f>
        <v>6</v>
      </c>
      <c r="F1645" s="40">
        <f t="shared" si="132"/>
        <v>104</v>
      </c>
      <c r="G1645" s="36">
        <f>INDEX('Optimitzador qh'!$C$15:$H$15,E1645)</f>
        <v>550</v>
      </c>
      <c r="H1645" s="42">
        <f t="shared" si="133"/>
        <v>0</v>
      </c>
    </row>
    <row r="1646" spans="1:8" x14ac:dyDescent="0.25">
      <c r="A1646" s="50">
        <v>43848.094166666662</v>
      </c>
      <c r="B1646" s="79">
        <v>25</v>
      </c>
      <c r="C1646" s="40">
        <f t="shared" si="130"/>
        <v>1</v>
      </c>
      <c r="D1646" s="41">
        <f t="shared" si="131"/>
        <v>2020</v>
      </c>
      <c r="E1646" s="43">
        <f>IF(WEEKDAY(A1646,2)&gt;=6,6,IF(ISNUMBER(MATCH(TRUNC(A1646),Normativa!$A$81:$A$108,0)),6,INDEX(Normativa!$D$67:$AA$78,MATCH(MONTH(A1646),Normativa!$C$67:$C$78,0),MATCH(HOUR(A1646),Normativa!$D$66:$AA$66,0))))</f>
        <v>6</v>
      </c>
      <c r="F1646" s="40">
        <f t="shared" si="132"/>
        <v>100</v>
      </c>
      <c r="G1646" s="36">
        <f>INDEX('Optimitzador qh'!$C$15:$H$15,E1646)</f>
        <v>550</v>
      </c>
      <c r="H1646" s="42">
        <f t="shared" si="133"/>
        <v>0</v>
      </c>
    </row>
    <row r="1647" spans="1:8" x14ac:dyDescent="0.25">
      <c r="A1647" s="50">
        <v>43848.104583333334</v>
      </c>
      <c r="B1647" s="79">
        <v>26</v>
      </c>
      <c r="C1647" s="40">
        <f t="shared" si="130"/>
        <v>1</v>
      </c>
      <c r="D1647" s="41">
        <f t="shared" si="131"/>
        <v>2020</v>
      </c>
      <c r="E1647" s="43">
        <f>IF(WEEKDAY(A1647,2)&gt;=6,6,IF(ISNUMBER(MATCH(TRUNC(A1647),Normativa!$A$81:$A$108,0)),6,INDEX(Normativa!$D$67:$AA$78,MATCH(MONTH(A1647),Normativa!$C$67:$C$78,0),MATCH(HOUR(A1647),Normativa!$D$66:$AA$66,0))))</f>
        <v>6</v>
      </c>
      <c r="F1647" s="40">
        <f t="shared" si="132"/>
        <v>104</v>
      </c>
      <c r="G1647" s="36">
        <f>INDEX('Optimitzador qh'!$C$15:$H$15,E1647)</f>
        <v>550</v>
      </c>
      <c r="H1647" s="42">
        <f t="shared" si="133"/>
        <v>0</v>
      </c>
    </row>
    <row r="1648" spans="1:8" x14ac:dyDescent="0.25">
      <c r="A1648" s="50">
        <v>43848.114999999998</v>
      </c>
      <c r="B1648" s="79">
        <v>26</v>
      </c>
      <c r="C1648" s="40">
        <f t="shared" si="130"/>
        <v>1</v>
      </c>
      <c r="D1648" s="41">
        <f t="shared" si="131"/>
        <v>2020</v>
      </c>
      <c r="E1648" s="43">
        <f>IF(WEEKDAY(A1648,2)&gt;=6,6,IF(ISNUMBER(MATCH(TRUNC(A1648),Normativa!$A$81:$A$108,0)),6,INDEX(Normativa!$D$67:$AA$78,MATCH(MONTH(A1648),Normativa!$C$67:$C$78,0),MATCH(HOUR(A1648),Normativa!$D$66:$AA$66,0))))</f>
        <v>6</v>
      </c>
      <c r="F1648" s="40">
        <f t="shared" si="132"/>
        <v>104</v>
      </c>
      <c r="G1648" s="36">
        <f>INDEX('Optimitzador qh'!$C$15:$H$15,E1648)</f>
        <v>550</v>
      </c>
      <c r="H1648" s="42">
        <f t="shared" si="133"/>
        <v>0</v>
      </c>
    </row>
    <row r="1649" spans="1:8" x14ac:dyDescent="0.25">
      <c r="A1649" s="50">
        <v>43848.125416666662</v>
      </c>
      <c r="B1649" s="79">
        <v>26</v>
      </c>
      <c r="C1649" s="40">
        <f t="shared" si="130"/>
        <v>1</v>
      </c>
      <c r="D1649" s="41">
        <f t="shared" si="131"/>
        <v>2020</v>
      </c>
      <c r="E1649" s="43">
        <f>IF(WEEKDAY(A1649,2)&gt;=6,6,IF(ISNUMBER(MATCH(TRUNC(A1649),Normativa!$A$81:$A$108,0)),6,INDEX(Normativa!$D$67:$AA$78,MATCH(MONTH(A1649),Normativa!$C$67:$C$78,0),MATCH(HOUR(A1649),Normativa!$D$66:$AA$66,0))))</f>
        <v>6</v>
      </c>
      <c r="F1649" s="40">
        <f t="shared" si="132"/>
        <v>104</v>
      </c>
      <c r="G1649" s="36">
        <f>INDEX('Optimitzador qh'!$C$15:$H$15,E1649)</f>
        <v>550</v>
      </c>
      <c r="H1649" s="42">
        <f t="shared" si="133"/>
        <v>0</v>
      </c>
    </row>
    <row r="1650" spans="1:8" x14ac:dyDescent="0.25">
      <c r="A1650" s="50">
        <v>43848.135833333334</v>
      </c>
      <c r="B1650" s="79">
        <v>25</v>
      </c>
      <c r="C1650" s="40">
        <f t="shared" si="130"/>
        <v>1</v>
      </c>
      <c r="D1650" s="41">
        <f t="shared" si="131"/>
        <v>2020</v>
      </c>
      <c r="E1650" s="43">
        <f>IF(WEEKDAY(A1650,2)&gt;=6,6,IF(ISNUMBER(MATCH(TRUNC(A1650),Normativa!$A$81:$A$108,0)),6,INDEX(Normativa!$D$67:$AA$78,MATCH(MONTH(A1650),Normativa!$C$67:$C$78,0),MATCH(HOUR(A1650),Normativa!$D$66:$AA$66,0))))</f>
        <v>6</v>
      </c>
      <c r="F1650" s="40">
        <f t="shared" si="132"/>
        <v>100</v>
      </c>
      <c r="G1650" s="36">
        <f>INDEX('Optimitzador qh'!$C$15:$H$15,E1650)</f>
        <v>550</v>
      </c>
      <c r="H1650" s="42">
        <f t="shared" si="133"/>
        <v>0</v>
      </c>
    </row>
    <row r="1651" spans="1:8" x14ac:dyDescent="0.25">
      <c r="A1651" s="50">
        <v>43848.146249999998</v>
      </c>
      <c r="B1651" s="79">
        <v>26</v>
      </c>
      <c r="C1651" s="40">
        <f t="shared" si="130"/>
        <v>1</v>
      </c>
      <c r="D1651" s="41">
        <f t="shared" si="131"/>
        <v>2020</v>
      </c>
      <c r="E1651" s="43">
        <f>IF(WEEKDAY(A1651,2)&gt;=6,6,IF(ISNUMBER(MATCH(TRUNC(A1651),Normativa!$A$81:$A$108,0)),6,INDEX(Normativa!$D$67:$AA$78,MATCH(MONTH(A1651),Normativa!$C$67:$C$78,0),MATCH(HOUR(A1651),Normativa!$D$66:$AA$66,0))))</f>
        <v>6</v>
      </c>
      <c r="F1651" s="40">
        <f t="shared" si="132"/>
        <v>104</v>
      </c>
      <c r="G1651" s="36">
        <f>INDEX('Optimitzador qh'!$C$15:$H$15,E1651)</f>
        <v>550</v>
      </c>
      <c r="H1651" s="42">
        <f t="shared" si="133"/>
        <v>0</v>
      </c>
    </row>
    <row r="1652" spans="1:8" x14ac:dyDescent="0.25">
      <c r="A1652" s="50">
        <v>43848.156666666662</v>
      </c>
      <c r="B1652" s="79">
        <v>26</v>
      </c>
      <c r="C1652" s="40">
        <f t="shared" si="130"/>
        <v>1</v>
      </c>
      <c r="D1652" s="41">
        <f t="shared" si="131"/>
        <v>2020</v>
      </c>
      <c r="E1652" s="43">
        <f>IF(WEEKDAY(A1652,2)&gt;=6,6,IF(ISNUMBER(MATCH(TRUNC(A1652),Normativa!$A$81:$A$108,0)),6,INDEX(Normativa!$D$67:$AA$78,MATCH(MONTH(A1652),Normativa!$C$67:$C$78,0),MATCH(HOUR(A1652),Normativa!$D$66:$AA$66,0))))</f>
        <v>6</v>
      </c>
      <c r="F1652" s="40">
        <f t="shared" si="132"/>
        <v>104</v>
      </c>
      <c r="G1652" s="36">
        <f>INDEX('Optimitzador qh'!$C$15:$H$15,E1652)</f>
        <v>550</v>
      </c>
      <c r="H1652" s="42">
        <f t="shared" si="133"/>
        <v>0</v>
      </c>
    </row>
    <row r="1653" spans="1:8" x14ac:dyDescent="0.25">
      <c r="A1653" s="50">
        <v>43848.167083333334</v>
      </c>
      <c r="B1653" s="79">
        <v>26</v>
      </c>
      <c r="C1653" s="40">
        <f t="shared" si="130"/>
        <v>1</v>
      </c>
      <c r="D1653" s="41">
        <f t="shared" si="131"/>
        <v>2020</v>
      </c>
      <c r="E1653" s="43">
        <f>IF(WEEKDAY(A1653,2)&gt;=6,6,IF(ISNUMBER(MATCH(TRUNC(A1653),Normativa!$A$81:$A$108,0)),6,INDEX(Normativa!$D$67:$AA$78,MATCH(MONTH(A1653),Normativa!$C$67:$C$78,0),MATCH(HOUR(A1653),Normativa!$D$66:$AA$66,0))))</f>
        <v>6</v>
      </c>
      <c r="F1653" s="40">
        <f t="shared" si="132"/>
        <v>104</v>
      </c>
      <c r="G1653" s="36">
        <f>INDEX('Optimitzador qh'!$C$15:$H$15,E1653)</f>
        <v>550</v>
      </c>
      <c r="H1653" s="42">
        <f t="shared" si="133"/>
        <v>0</v>
      </c>
    </row>
    <row r="1654" spans="1:8" x14ac:dyDescent="0.25">
      <c r="A1654" s="50">
        <v>43848.177499999998</v>
      </c>
      <c r="B1654" s="79">
        <v>26</v>
      </c>
      <c r="C1654" s="40">
        <f t="shared" si="130"/>
        <v>1</v>
      </c>
      <c r="D1654" s="41">
        <f t="shared" si="131"/>
        <v>2020</v>
      </c>
      <c r="E1654" s="43">
        <f>IF(WEEKDAY(A1654,2)&gt;=6,6,IF(ISNUMBER(MATCH(TRUNC(A1654),Normativa!$A$81:$A$108,0)),6,INDEX(Normativa!$D$67:$AA$78,MATCH(MONTH(A1654),Normativa!$C$67:$C$78,0),MATCH(HOUR(A1654),Normativa!$D$66:$AA$66,0))))</f>
        <v>6</v>
      </c>
      <c r="F1654" s="40">
        <f t="shared" si="132"/>
        <v>104</v>
      </c>
      <c r="G1654" s="36">
        <f>INDEX('Optimitzador qh'!$C$15:$H$15,E1654)</f>
        <v>550</v>
      </c>
      <c r="H1654" s="42">
        <f t="shared" si="133"/>
        <v>0</v>
      </c>
    </row>
    <row r="1655" spans="1:8" x14ac:dyDescent="0.25">
      <c r="A1655" s="50">
        <v>43848.187916666662</v>
      </c>
      <c r="B1655" s="79">
        <v>25</v>
      </c>
      <c r="C1655" s="40">
        <f t="shared" si="130"/>
        <v>1</v>
      </c>
      <c r="D1655" s="41">
        <f t="shared" si="131"/>
        <v>2020</v>
      </c>
      <c r="E1655" s="43">
        <f>IF(WEEKDAY(A1655,2)&gt;=6,6,IF(ISNUMBER(MATCH(TRUNC(A1655),Normativa!$A$81:$A$108,0)),6,INDEX(Normativa!$D$67:$AA$78,MATCH(MONTH(A1655),Normativa!$C$67:$C$78,0),MATCH(HOUR(A1655),Normativa!$D$66:$AA$66,0))))</f>
        <v>6</v>
      </c>
      <c r="F1655" s="40">
        <f t="shared" si="132"/>
        <v>100</v>
      </c>
      <c r="G1655" s="36">
        <f>INDEX('Optimitzador qh'!$C$15:$H$15,E1655)</f>
        <v>550</v>
      </c>
      <c r="H1655" s="42">
        <f t="shared" si="133"/>
        <v>0</v>
      </c>
    </row>
    <row r="1656" spans="1:8" x14ac:dyDescent="0.25">
      <c r="A1656" s="50">
        <v>43848.198333333334</v>
      </c>
      <c r="B1656" s="79">
        <v>26</v>
      </c>
      <c r="C1656" s="40">
        <f t="shared" si="130"/>
        <v>1</v>
      </c>
      <c r="D1656" s="41">
        <f t="shared" si="131"/>
        <v>2020</v>
      </c>
      <c r="E1656" s="43">
        <f>IF(WEEKDAY(A1656,2)&gt;=6,6,IF(ISNUMBER(MATCH(TRUNC(A1656),Normativa!$A$81:$A$108,0)),6,INDEX(Normativa!$D$67:$AA$78,MATCH(MONTH(A1656),Normativa!$C$67:$C$78,0),MATCH(HOUR(A1656),Normativa!$D$66:$AA$66,0))))</f>
        <v>6</v>
      </c>
      <c r="F1656" s="40">
        <f t="shared" si="132"/>
        <v>104</v>
      </c>
      <c r="G1656" s="36">
        <f>INDEX('Optimitzador qh'!$C$15:$H$15,E1656)</f>
        <v>550</v>
      </c>
      <c r="H1656" s="42">
        <f t="shared" si="133"/>
        <v>0</v>
      </c>
    </row>
    <row r="1657" spans="1:8" x14ac:dyDescent="0.25">
      <c r="A1657" s="50">
        <v>43848.208749999998</v>
      </c>
      <c r="B1657" s="79">
        <v>26</v>
      </c>
      <c r="C1657" s="40">
        <f t="shared" si="130"/>
        <v>1</v>
      </c>
      <c r="D1657" s="41">
        <f t="shared" si="131"/>
        <v>2020</v>
      </c>
      <c r="E1657" s="43">
        <f>IF(WEEKDAY(A1657,2)&gt;=6,6,IF(ISNUMBER(MATCH(TRUNC(A1657),Normativa!$A$81:$A$108,0)),6,INDEX(Normativa!$D$67:$AA$78,MATCH(MONTH(A1657),Normativa!$C$67:$C$78,0),MATCH(HOUR(A1657),Normativa!$D$66:$AA$66,0))))</f>
        <v>6</v>
      </c>
      <c r="F1657" s="40">
        <f t="shared" si="132"/>
        <v>104</v>
      </c>
      <c r="G1657" s="36">
        <f>INDEX('Optimitzador qh'!$C$15:$H$15,E1657)</f>
        <v>550</v>
      </c>
      <c r="H1657" s="42">
        <f t="shared" si="133"/>
        <v>0</v>
      </c>
    </row>
    <row r="1658" spans="1:8" x14ac:dyDescent="0.25">
      <c r="A1658" s="50">
        <v>43848.219166666662</v>
      </c>
      <c r="B1658" s="79">
        <v>25</v>
      </c>
      <c r="C1658" s="40">
        <f t="shared" si="130"/>
        <v>1</v>
      </c>
      <c r="D1658" s="41">
        <f t="shared" si="131"/>
        <v>2020</v>
      </c>
      <c r="E1658" s="43">
        <f>IF(WEEKDAY(A1658,2)&gt;=6,6,IF(ISNUMBER(MATCH(TRUNC(A1658),Normativa!$A$81:$A$108,0)),6,INDEX(Normativa!$D$67:$AA$78,MATCH(MONTH(A1658),Normativa!$C$67:$C$78,0),MATCH(HOUR(A1658),Normativa!$D$66:$AA$66,0))))</f>
        <v>6</v>
      </c>
      <c r="F1658" s="40">
        <f t="shared" si="132"/>
        <v>100</v>
      </c>
      <c r="G1658" s="36">
        <f>INDEX('Optimitzador qh'!$C$15:$H$15,E1658)</f>
        <v>550</v>
      </c>
      <c r="H1658" s="42">
        <f t="shared" si="133"/>
        <v>0</v>
      </c>
    </row>
    <row r="1659" spans="1:8" x14ac:dyDescent="0.25">
      <c r="A1659" s="50">
        <v>43848.229583333334</v>
      </c>
      <c r="B1659" s="79">
        <v>26</v>
      </c>
      <c r="C1659" s="40">
        <f t="shared" si="130"/>
        <v>1</v>
      </c>
      <c r="D1659" s="41">
        <f t="shared" si="131"/>
        <v>2020</v>
      </c>
      <c r="E1659" s="43">
        <f>IF(WEEKDAY(A1659,2)&gt;=6,6,IF(ISNUMBER(MATCH(TRUNC(A1659),Normativa!$A$81:$A$108,0)),6,INDEX(Normativa!$D$67:$AA$78,MATCH(MONTH(A1659),Normativa!$C$67:$C$78,0),MATCH(HOUR(A1659),Normativa!$D$66:$AA$66,0))))</f>
        <v>6</v>
      </c>
      <c r="F1659" s="40">
        <f t="shared" si="132"/>
        <v>104</v>
      </c>
      <c r="G1659" s="36">
        <f>INDEX('Optimitzador qh'!$C$15:$H$15,E1659)</f>
        <v>550</v>
      </c>
      <c r="H1659" s="42">
        <f t="shared" si="133"/>
        <v>0</v>
      </c>
    </row>
    <row r="1660" spans="1:8" x14ac:dyDescent="0.25">
      <c r="A1660" s="50">
        <v>43848.24</v>
      </c>
      <c r="B1660" s="79">
        <v>25</v>
      </c>
      <c r="C1660" s="40">
        <f t="shared" si="130"/>
        <v>1</v>
      </c>
      <c r="D1660" s="41">
        <f t="shared" si="131"/>
        <v>2020</v>
      </c>
      <c r="E1660" s="43">
        <f>IF(WEEKDAY(A1660,2)&gt;=6,6,IF(ISNUMBER(MATCH(TRUNC(A1660),Normativa!$A$81:$A$108,0)),6,INDEX(Normativa!$D$67:$AA$78,MATCH(MONTH(A1660),Normativa!$C$67:$C$78,0),MATCH(HOUR(A1660),Normativa!$D$66:$AA$66,0))))</f>
        <v>6</v>
      </c>
      <c r="F1660" s="40">
        <f t="shared" si="132"/>
        <v>100</v>
      </c>
      <c r="G1660" s="36">
        <f>INDEX('Optimitzador qh'!$C$15:$H$15,E1660)</f>
        <v>550</v>
      </c>
      <c r="H1660" s="42">
        <f t="shared" si="133"/>
        <v>0</v>
      </c>
    </row>
    <row r="1661" spans="1:8" x14ac:dyDescent="0.25">
      <c r="A1661" s="50">
        <v>43848.250416666662</v>
      </c>
      <c r="B1661" s="79">
        <v>25</v>
      </c>
      <c r="C1661" s="40">
        <f t="shared" si="130"/>
        <v>1</v>
      </c>
      <c r="D1661" s="41">
        <f t="shared" si="131"/>
        <v>2020</v>
      </c>
      <c r="E1661" s="43">
        <f>IF(WEEKDAY(A1661,2)&gt;=6,6,IF(ISNUMBER(MATCH(TRUNC(A1661),Normativa!$A$81:$A$108,0)),6,INDEX(Normativa!$D$67:$AA$78,MATCH(MONTH(A1661),Normativa!$C$67:$C$78,0),MATCH(HOUR(A1661),Normativa!$D$66:$AA$66,0))))</f>
        <v>6</v>
      </c>
      <c r="F1661" s="40">
        <f t="shared" si="132"/>
        <v>100</v>
      </c>
      <c r="G1661" s="36">
        <f>INDEX('Optimitzador qh'!$C$15:$H$15,E1661)</f>
        <v>550</v>
      </c>
      <c r="H1661" s="42">
        <f t="shared" si="133"/>
        <v>0</v>
      </c>
    </row>
    <row r="1662" spans="1:8" x14ac:dyDescent="0.25">
      <c r="A1662" s="50">
        <v>43848.260833333334</v>
      </c>
      <c r="B1662" s="79">
        <v>26</v>
      </c>
      <c r="C1662" s="40">
        <f t="shared" si="130"/>
        <v>1</v>
      </c>
      <c r="D1662" s="41">
        <f t="shared" si="131"/>
        <v>2020</v>
      </c>
      <c r="E1662" s="43">
        <f>IF(WEEKDAY(A1662,2)&gt;=6,6,IF(ISNUMBER(MATCH(TRUNC(A1662),Normativa!$A$81:$A$108,0)),6,INDEX(Normativa!$D$67:$AA$78,MATCH(MONTH(A1662),Normativa!$C$67:$C$78,0),MATCH(HOUR(A1662),Normativa!$D$66:$AA$66,0))))</f>
        <v>6</v>
      </c>
      <c r="F1662" s="40">
        <f t="shared" si="132"/>
        <v>104</v>
      </c>
      <c r="G1662" s="36">
        <f>INDEX('Optimitzador qh'!$C$15:$H$15,E1662)</f>
        <v>550</v>
      </c>
      <c r="H1662" s="42">
        <f t="shared" si="133"/>
        <v>0</v>
      </c>
    </row>
    <row r="1663" spans="1:8" x14ac:dyDescent="0.25">
      <c r="A1663" s="50">
        <v>43848.271249999998</v>
      </c>
      <c r="B1663" s="79">
        <v>25</v>
      </c>
      <c r="C1663" s="40">
        <f t="shared" si="130"/>
        <v>1</v>
      </c>
      <c r="D1663" s="41">
        <f t="shared" si="131"/>
        <v>2020</v>
      </c>
      <c r="E1663" s="43">
        <f>IF(WEEKDAY(A1663,2)&gt;=6,6,IF(ISNUMBER(MATCH(TRUNC(A1663),Normativa!$A$81:$A$108,0)),6,INDEX(Normativa!$D$67:$AA$78,MATCH(MONTH(A1663),Normativa!$C$67:$C$78,0),MATCH(HOUR(A1663),Normativa!$D$66:$AA$66,0))))</f>
        <v>6</v>
      </c>
      <c r="F1663" s="40">
        <f t="shared" si="132"/>
        <v>100</v>
      </c>
      <c r="G1663" s="36">
        <f>INDEX('Optimitzador qh'!$C$15:$H$15,E1663)</f>
        <v>550</v>
      </c>
      <c r="H1663" s="42">
        <f t="shared" si="133"/>
        <v>0</v>
      </c>
    </row>
    <row r="1664" spans="1:8" x14ac:dyDescent="0.25">
      <c r="A1664" s="50">
        <v>43848.281666666662</v>
      </c>
      <c r="B1664" s="79">
        <v>26</v>
      </c>
      <c r="C1664" s="40">
        <f t="shared" si="130"/>
        <v>1</v>
      </c>
      <c r="D1664" s="41">
        <f t="shared" si="131"/>
        <v>2020</v>
      </c>
      <c r="E1664" s="43">
        <f>IF(WEEKDAY(A1664,2)&gt;=6,6,IF(ISNUMBER(MATCH(TRUNC(A1664),Normativa!$A$81:$A$108,0)),6,INDEX(Normativa!$D$67:$AA$78,MATCH(MONTH(A1664),Normativa!$C$67:$C$78,0),MATCH(HOUR(A1664),Normativa!$D$66:$AA$66,0))))</f>
        <v>6</v>
      </c>
      <c r="F1664" s="40">
        <f t="shared" si="132"/>
        <v>104</v>
      </c>
      <c r="G1664" s="36">
        <f>INDEX('Optimitzador qh'!$C$15:$H$15,E1664)</f>
        <v>550</v>
      </c>
      <c r="H1664" s="42">
        <f t="shared" si="133"/>
        <v>0</v>
      </c>
    </row>
    <row r="1665" spans="1:8" x14ac:dyDescent="0.25">
      <c r="A1665" s="50">
        <v>43848.292083333334</v>
      </c>
      <c r="B1665" s="79">
        <v>25</v>
      </c>
      <c r="C1665" s="40">
        <f t="shared" si="130"/>
        <v>1</v>
      </c>
      <c r="D1665" s="41">
        <f t="shared" si="131"/>
        <v>2020</v>
      </c>
      <c r="E1665" s="43">
        <f>IF(WEEKDAY(A1665,2)&gt;=6,6,IF(ISNUMBER(MATCH(TRUNC(A1665),Normativa!$A$81:$A$108,0)),6,INDEX(Normativa!$D$67:$AA$78,MATCH(MONTH(A1665),Normativa!$C$67:$C$78,0),MATCH(HOUR(A1665),Normativa!$D$66:$AA$66,0))))</f>
        <v>6</v>
      </c>
      <c r="F1665" s="40">
        <f t="shared" si="132"/>
        <v>100</v>
      </c>
      <c r="G1665" s="36">
        <f>INDEX('Optimitzador qh'!$C$15:$H$15,E1665)</f>
        <v>550</v>
      </c>
      <c r="H1665" s="42">
        <f t="shared" si="133"/>
        <v>0</v>
      </c>
    </row>
    <row r="1666" spans="1:8" x14ac:dyDescent="0.25">
      <c r="A1666" s="50">
        <v>43848.302499999998</v>
      </c>
      <c r="B1666" s="79">
        <v>25</v>
      </c>
      <c r="C1666" s="40">
        <f t="shared" si="130"/>
        <v>1</v>
      </c>
      <c r="D1666" s="41">
        <f t="shared" si="131"/>
        <v>2020</v>
      </c>
      <c r="E1666" s="43">
        <f>IF(WEEKDAY(A1666,2)&gt;=6,6,IF(ISNUMBER(MATCH(TRUNC(A1666),Normativa!$A$81:$A$108,0)),6,INDEX(Normativa!$D$67:$AA$78,MATCH(MONTH(A1666),Normativa!$C$67:$C$78,0),MATCH(HOUR(A1666),Normativa!$D$66:$AA$66,0))))</f>
        <v>6</v>
      </c>
      <c r="F1666" s="40">
        <f t="shared" si="132"/>
        <v>100</v>
      </c>
      <c r="G1666" s="36">
        <f>INDEX('Optimitzador qh'!$C$15:$H$15,E1666)</f>
        <v>550</v>
      </c>
      <c r="H1666" s="42">
        <f t="shared" si="133"/>
        <v>0</v>
      </c>
    </row>
    <row r="1667" spans="1:8" x14ac:dyDescent="0.25">
      <c r="A1667" s="50">
        <v>43848.312916666662</v>
      </c>
      <c r="B1667" s="79">
        <v>25</v>
      </c>
      <c r="C1667" s="40">
        <f t="shared" si="130"/>
        <v>1</v>
      </c>
      <c r="D1667" s="41">
        <f t="shared" si="131"/>
        <v>2020</v>
      </c>
      <c r="E1667" s="43">
        <f>IF(WEEKDAY(A1667,2)&gt;=6,6,IF(ISNUMBER(MATCH(TRUNC(A1667),Normativa!$A$81:$A$108,0)),6,INDEX(Normativa!$D$67:$AA$78,MATCH(MONTH(A1667),Normativa!$C$67:$C$78,0),MATCH(HOUR(A1667),Normativa!$D$66:$AA$66,0))))</f>
        <v>6</v>
      </c>
      <c r="F1667" s="40">
        <f t="shared" si="132"/>
        <v>100</v>
      </c>
      <c r="G1667" s="36">
        <f>INDEX('Optimitzador qh'!$C$15:$H$15,E1667)</f>
        <v>550</v>
      </c>
      <c r="H1667" s="42">
        <f t="shared" si="133"/>
        <v>0</v>
      </c>
    </row>
    <row r="1668" spans="1:8" x14ac:dyDescent="0.25">
      <c r="A1668" s="50">
        <v>43848.323333333334</v>
      </c>
      <c r="B1668" s="79">
        <v>25</v>
      </c>
      <c r="C1668" s="40">
        <f t="shared" si="130"/>
        <v>1</v>
      </c>
      <c r="D1668" s="41">
        <f t="shared" si="131"/>
        <v>2020</v>
      </c>
      <c r="E1668" s="43">
        <f>IF(WEEKDAY(A1668,2)&gt;=6,6,IF(ISNUMBER(MATCH(TRUNC(A1668),Normativa!$A$81:$A$108,0)),6,INDEX(Normativa!$D$67:$AA$78,MATCH(MONTH(A1668),Normativa!$C$67:$C$78,0),MATCH(HOUR(A1668),Normativa!$D$66:$AA$66,0))))</f>
        <v>6</v>
      </c>
      <c r="F1668" s="40">
        <f t="shared" si="132"/>
        <v>100</v>
      </c>
      <c r="G1668" s="36">
        <f>INDEX('Optimitzador qh'!$C$15:$H$15,E1668)</f>
        <v>550</v>
      </c>
      <c r="H1668" s="42">
        <f t="shared" si="133"/>
        <v>0</v>
      </c>
    </row>
    <row r="1669" spans="1:8" x14ac:dyDescent="0.25">
      <c r="A1669" s="50">
        <v>43848.333749999998</v>
      </c>
      <c r="B1669" s="79">
        <v>25</v>
      </c>
      <c r="C1669" s="40">
        <f t="shared" ref="C1669:C1732" si="134">MONTH(A1669)</f>
        <v>1</v>
      </c>
      <c r="D1669" s="41">
        <f t="shared" ref="D1669:D1732" si="135">YEAR(A1669)</f>
        <v>2020</v>
      </c>
      <c r="E1669" s="43">
        <f>IF(WEEKDAY(A1669,2)&gt;=6,6,IF(ISNUMBER(MATCH(TRUNC(A1669),Normativa!$A$81:$A$108,0)),6,INDEX(Normativa!$D$67:$AA$78,MATCH(MONTH(A1669),Normativa!$C$67:$C$78,0),MATCH(HOUR(A1669),Normativa!$D$66:$AA$66,0))))</f>
        <v>6</v>
      </c>
      <c r="F1669" s="40">
        <f t="shared" ref="F1669:F1732" si="136">B1669*4</f>
        <v>100</v>
      </c>
      <c r="G1669" s="36">
        <f>INDEX('Optimitzador qh'!$C$15:$H$15,E1669)</f>
        <v>550</v>
      </c>
      <c r="H1669" s="42">
        <f t="shared" si="133"/>
        <v>0</v>
      </c>
    </row>
    <row r="1670" spans="1:8" x14ac:dyDescent="0.25">
      <c r="A1670" s="50">
        <v>43848.344166666662</v>
      </c>
      <c r="B1670" s="79">
        <v>26</v>
      </c>
      <c r="C1670" s="40">
        <f t="shared" si="134"/>
        <v>1</v>
      </c>
      <c r="D1670" s="41">
        <f t="shared" si="135"/>
        <v>2020</v>
      </c>
      <c r="E1670" s="43">
        <f>IF(WEEKDAY(A1670,2)&gt;=6,6,IF(ISNUMBER(MATCH(TRUNC(A1670),Normativa!$A$81:$A$108,0)),6,INDEX(Normativa!$D$67:$AA$78,MATCH(MONTH(A1670),Normativa!$C$67:$C$78,0),MATCH(HOUR(A1670),Normativa!$D$66:$AA$66,0))))</f>
        <v>6</v>
      </c>
      <c r="F1670" s="40">
        <f t="shared" si="136"/>
        <v>104</v>
      </c>
      <c r="G1670" s="36">
        <f>INDEX('Optimitzador qh'!$C$15:$H$15,E1670)</f>
        <v>550</v>
      </c>
      <c r="H1670" s="42">
        <f t="shared" ref="H1670:H1733" si="137">IF(F1670&gt;G1670,(F1670-G1670)^2,0)</f>
        <v>0</v>
      </c>
    </row>
    <row r="1671" spans="1:8" x14ac:dyDescent="0.25">
      <c r="A1671" s="50">
        <v>43848.354583333334</v>
      </c>
      <c r="B1671" s="79">
        <v>25</v>
      </c>
      <c r="C1671" s="40">
        <f t="shared" si="134"/>
        <v>1</v>
      </c>
      <c r="D1671" s="41">
        <f t="shared" si="135"/>
        <v>2020</v>
      </c>
      <c r="E1671" s="43">
        <f>IF(WEEKDAY(A1671,2)&gt;=6,6,IF(ISNUMBER(MATCH(TRUNC(A1671),Normativa!$A$81:$A$108,0)),6,INDEX(Normativa!$D$67:$AA$78,MATCH(MONTH(A1671),Normativa!$C$67:$C$78,0),MATCH(HOUR(A1671),Normativa!$D$66:$AA$66,0))))</f>
        <v>6</v>
      </c>
      <c r="F1671" s="40">
        <f t="shared" si="136"/>
        <v>100</v>
      </c>
      <c r="G1671" s="36">
        <f>INDEX('Optimitzador qh'!$C$15:$H$15,E1671)</f>
        <v>550</v>
      </c>
      <c r="H1671" s="42">
        <f t="shared" si="137"/>
        <v>0</v>
      </c>
    </row>
    <row r="1672" spans="1:8" x14ac:dyDescent="0.25">
      <c r="A1672" s="50">
        <v>43848.364999999998</v>
      </c>
      <c r="B1672" s="79">
        <v>25</v>
      </c>
      <c r="C1672" s="40">
        <f t="shared" si="134"/>
        <v>1</v>
      </c>
      <c r="D1672" s="41">
        <f t="shared" si="135"/>
        <v>2020</v>
      </c>
      <c r="E1672" s="43">
        <f>IF(WEEKDAY(A1672,2)&gt;=6,6,IF(ISNUMBER(MATCH(TRUNC(A1672),Normativa!$A$81:$A$108,0)),6,INDEX(Normativa!$D$67:$AA$78,MATCH(MONTH(A1672),Normativa!$C$67:$C$78,0),MATCH(HOUR(A1672),Normativa!$D$66:$AA$66,0))))</f>
        <v>6</v>
      </c>
      <c r="F1672" s="40">
        <f t="shared" si="136"/>
        <v>100</v>
      </c>
      <c r="G1672" s="36">
        <f>INDEX('Optimitzador qh'!$C$15:$H$15,E1672)</f>
        <v>550</v>
      </c>
      <c r="H1672" s="42">
        <f t="shared" si="137"/>
        <v>0</v>
      </c>
    </row>
    <row r="1673" spans="1:8" x14ac:dyDescent="0.25">
      <c r="A1673" s="50">
        <v>43848.375416666662</v>
      </c>
      <c r="B1673" s="79">
        <v>25</v>
      </c>
      <c r="C1673" s="40">
        <f t="shared" si="134"/>
        <v>1</v>
      </c>
      <c r="D1673" s="41">
        <f t="shared" si="135"/>
        <v>2020</v>
      </c>
      <c r="E1673" s="43">
        <f>IF(WEEKDAY(A1673,2)&gt;=6,6,IF(ISNUMBER(MATCH(TRUNC(A1673),Normativa!$A$81:$A$108,0)),6,INDEX(Normativa!$D$67:$AA$78,MATCH(MONTH(A1673),Normativa!$C$67:$C$78,0),MATCH(HOUR(A1673),Normativa!$D$66:$AA$66,0))))</f>
        <v>6</v>
      </c>
      <c r="F1673" s="40">
        <f t="shared" si="136"/>
        <v>100</v>
      </c>
      <c r="G1673" s="36">
        <f>INDEX('Optimitzador qh'!$C$15:$H$15,E1673)</f>
        <v>550</v>
      </c>
      <c r="H1673" s="42">
        <f t="shared" si="137"/>
        <v>0</v>
      </c>
    </row>
    <row r="1674" spans="1:8" x14ac:dyDescent="0.25">
      <c r="A1674" s="50">
        <v>43848.385833333334</v>
      </c>
      <c r="B1674" s="79">
        <v>25</v>
      </c>
      <c r="C1674" s="40">
        <f t="shared" si="134"/>
        <v>1</v>
      </c>
      <c r="D1674" s="41">
        <f t="shared" si="135"/>
        <v>2020</v>
      </c>
      <c r="E1674" s="43">
        <f>IF(WEEKDAY(A1674,2)&gt;=6,6,IF(ISNUMBER(MATCH(TRUNC(A1674),Normativa!$A$81:$A$108,0)),6,INDEX(Normativa!$D$67:$AA$78,MATCH(MONTH(A1674),Normativa!$C$67:$C$78,0),MATCH(HOUR(A1674),Normativa!$D$66:$AA$66,0))))</f>
        <v>6</v>
      </c>
      <c r="F1674" s="40">
        <f t="shared" si="136"/>
        <v>100</v>
      </c>
      <c r="G1674" s="36">
        <f>INDEX('Optimitzador qh'!$C$15:$H$15,E1674)</f>
        <v>550</v>
      </c>
      <c r="H1674" s="42">
        <f t="shared" si="137"/>
        <v>0</v>
      </c>
    </row>
    <row r="1675" spans="1:8" x14ac:dyDescent="0.25">
      <c r="A1675" s="50">
        <v>43848.396249999998</v>
      </c>
      <c r="B1675" s="79">
        <v>25</v>
      </c>
      <c r="C1675" s="40">
        <f t="shared" si="134"/>
        <v>1</v>
      </c>
      <c r="D1675" s="41">
        <f t="shared" si="135"/>
        <v>2020</v>
      </c>
      <c r="E1675" s="43">
        <f>IF(WEEKDAY(A1675,2)&gt;=6,6,IF(ISNUMBER(MATCH(TRUNC(A1675),Normativa!$A$81:$A$108,0)),6,INDEX(Normativa!$D$67:$AA$78,MATCH(MONTH(A1675),Normativa!$C$67:$C$78,0),MATCH(HOUR(A1675),Normativa!$D$66:$AA$66,0))))</f>
        <v>6</v>
      </c>
      <c r="F1675" s="40">
        <f t="shared" si="136"/>
        <v>100</v>
      </c>
      <c r="G1675" s="36">
        <f>INDEX('Optimitzador qh'!$C$15:$H$15,E1675)</f>
        <v>550</v>
      </c>
      <c r="H1675" s="42">
        <f t="shared" si="137"/>
        <v>0</v>
      </c>
    </row>
    <row r="1676" spans="1:8" x14ac:dyDescent="0.25">
      <c r="A1676" s="50">
        <v>43848.406666666662</v>
      </c>
      <c r="B1676" s="79">
        <v>25</v>
      </c>
      <c r="C1676" s="40">
        <f t="shared" si="134"/>
        <v>1</v>
      </c>
      <c r="D1676" s="41">
        <f t="shared" si="135"/>
        <v>2020</v>
      </c>
      <c r="E1676" s="43">
        <f>IF(WEEKDAY(A1676,2)&gt;=6,6,IF(ISNUMBER(MATCH(TRUNC(A1676),Normativa!$A$81:$A$108,0)),6,INDEX(Normativa!$D$67:$AA$78,MATCH(MONTH(A1676),Normativa!$C$67:$C$78,0),MATCH(HOUR(A1676),Normativa!$D$66:$AA$66,0))))</f>
        <v>6</v>
      </c>
      <c r="F1676" s="40">
        <f t="shared" si="136"/>
        <v>100</v>
      </c>
      <c r="G1676" s="36">
        <f>INDEX('Optimitzador qh'!$C$15:$H$15,E1676)</f>
        <v>550</v>
      </c>
      <c r="H1676" s="42">
        <f t="shared" si="137"/>
        <v>0</v>
      </c>
    </row>
    <row r="1677" spans="1:8" x14ac:dyDescent="0.25">
      <c r="A1677" s="50">
        <v>43848.417083333334</v>
      </c>
      <c r="B1677" s="79">
        <v>24</v>
      </c>
      <c r="C1677" s="40">
        <f t="shared" si="134"/>
        <v>1</v>
      </c>
      <c r="D1677" s="41">
        <f t="shared" si="135"/>
        <v>2020</v>
      </c>
      <c r="E1677" s="43">
        <f>IF(WEEKDAY(A1677,2)&gt;=6,6,IF(ISNUMBER(MATCH(TRUNC(A1677),Normativa!$A$81:$A$108,0)),6,INDEX(Normativa!$D$67:$AA$78,MATCH(MONTH(A1677),Normativa!$C$67:$C$78,0),MATCH(HOUR(A1677),Normativa!$D$66:$AA$66,0))))</f>
        <v>6</v>
      </c>
      <c r="F1677" s="40">
        <f t="shared" si="136"/>
        <v>96</v>
      </c>
      <c r="G1677" s="36">
        <f>INDEX('Optimitzador qh'!$C$15:$H$15,E1677)</f>
        <v>550</v>
      </c>
      <c r="H1677" s="42">
        <f t="shared" si="137"/>
        <v>0</v>
      </c>
    </row>
    <row r="1678" spans="1:8" x14ac:dyDescent="0.25">
      <c r="A1678" s="50">
        <v>43848.427499999998</v>
      </c>
      <c r="B1678" s="79">
        <v>26</v>
      </c>
      <c r="C1678" s="40">
        <f t="shared" si="134"/>
        <v>1</v>
      </c>
      <c r="D1678" s="41">
        <f t="shared" si="135"/>
        <v>2020</v>
      </c>
      <c r="E1678" s="43">
        <f>IF(WEEKDAY(A1678,2)&gt;=6,6,IF(ISNUMBER(MATCH(TRUNC(A1678),Normativa!$A$81:$A$108,0)),6,INDEX(Normativa!$D$67:$AA$78,MATCH(MONTH(A1678),Normativa!$C$67:$C$78,0),MATCH(HOUR(A1678),Normativa!$D$66:$AA$66,0))))</f>
        <v>6</v>
      </c>
      <c r="F1678" s="40">
        <f t="shared" si="136"/>
        <v>104</v>
      </c>
      <c r="G1678" s="36">
        <f>INDEX('Optimitzador qh'!$C$15:$H$15,E1678)</f>
        <v>550</v>
      </c>
      <c r="H1678" s="42">
        <f t="shared" si="137"/>
        <v>0</v>
      </c>
    </row>
    <row r="1679" spans="1:8" x14ac:dyDescent="0.25">
      <c r="A1679" s="50">
        <v>43848.437916666662</v>
      </c>
      <c r="B1679" s="79">
        <v>25</v>
      </c>
      <c r="C1679" s="40">
        <f t="shared" si="134"/>
        <v>1</v>
      </c>
      <c r="D1679" s="41">
        <f t="shared" si="135"/>
        <v>2020</v>
      </c>
      <c r="E1679" s="43">
        <f>IF(WEEKDAY(A1679,2)&gt;=6,6,IF(ISNUMBER(MATCH(TRUNC(A1679),Normativa!$A$81:$A$108,0)),6,INDEX(Normativa!$D$67:$AA$78,MATCH(MONTH(A1679),Normativa!$C$67:$C$78,0),MATCH(HOUR(A1679),Normativa!$D$66:$AA$66,0))))</f>
        <v>6</v>
      </c>
      <c r="F1679" s="40">
        <f t="shared" si="136"/>
        <v>100</v>
      </c>
      <c r="G1679" s="36">
        <f>INDEX('Optimitzador qh'!$C$15:$H$15,E1679)</f>
        <v>550</v>
      </c>
      <c r="H1679" s="42">
        <f t="shared" si="137"/>
        <v>0</v>
      </c>
    </row>
    <row r="1680" spans="1:8" x14ac:dyDescent="0.25">
      <c r="A1680" s="50">
        <v>43848.448333333334</v>
      </c>
      <c r="B1680" s="79">
        <v>26</v>
      </c>
      <c r="C1680" s="40">
        <f t="shared" si="134"/>
        <v>1</v>
      </c>
      <c r="D1680" s="41">
        <f t="shared" si="135"/>
        <v>2020</v>
      </c>
      <c r="E1680" s="43">
        <f>IF(WEEKDAY(A1680,2)&gt;=6,6,IF(ISNUMBER(MATCH(TRUNC(A1680),Normativa!$A$81:$A$108,0)),6,INDEX(Normativa!$D$67:$AA$78,MATCH(MONTH(A1680),Normativa!$C$67:$C$78,0),MATCH(HOUR(A1680),Normativa!$D$66:$AA$66,0))))</f>
        <v>6</v>
      </c>
      <c r="F1680" s="40">
        <f t="shared" si="136"/>
        <v>104</v>
      </c>
      <c r="G1680" s="36">
        <f>INDEX('Optimitzador qh'!$C$15:$H$15,E1680)</f>
        <v>550</v>
      </c>
      <c r="H1680" s="42">
        <f t="shared" si="137"/>
        <v>0</v>
      </c>
    </row>
    <row r="1681" spans="1:8" x14ac:dyDescent="0.25">
      <c r="A1681" s="50">
        <v>43848.458749999998</v>
      </c>
      <c r="B1681" s="79">
        <v>25</v>
      </c>
      <c r="C1681" s="40">
        <f t="shared" si="134"/>
        <v>1</v>
      </c>
      <c r="D1681" s="41">
        <f t="shared" si="135"/>
        <v>2020</v>
      </c>
      <c r="E1681" s="43">
        <f>IF(WEEKDAY(A1681,2)&gt;=6,6,IF(ISNUMBER(MATCH(TRUNC(A1681),Normativa!$A$81:$A$108,0)),6,INDEX(Normativa!$D$67:$AA$78,MATCH(MONTH(A1681),Normativa!$C$67:$C$78,0),MATCH(HOUR(A1681),Normativa!$D$66:$AA$66,0))))</f>
        <v>6</v>
      </c>
      <c r="F1681" s="40">
        <f t="shared" si="136"/>
        <v>100</v>
      </c>
      <c r="G1681" s="36">
        <f>INDEX('Optimitzador qh'!$C$15:$H$15,E1681)</f>
        <v>550</v>
      </c>
      <c r="H1681" s="42">
        <f t="shared" si="137"/>
        <v>0</v>
      </c>
    </row>
    <row r="1682" spans="1:8" x14ac:dyDescent="0.25">
      <c r="A1682" s="50">
        <v>43848.469166666662</v>
      </c>
      <c r="B1682" s="79">
        <v>26</v>
      </c>
      <c r="C1682" s="40">
        <f t="shared" si="134"/>
        <v>1</v>
      </c>
      <c r="D1682" s="41">
        <f t="shared" si="135"/>
        <v>2020</v>
      </c>
      <c r="E1682" s="43">
        <f>IF(WEEKDAY(A1682,2)&gt;=6,6,IF(ISNUMBER(MATCH(TRUNC(A1682),Normativa!$A$81:$A$108,0)),6,INDEX(Normativa!$D$67:$AA$78,MATCH(MONTH(A1682),Normativa!$C$67:$C$78,0),MATCH(HOUR(A1682),Normativa!$D$66:$AA$66,0))))</f>
        <v>6</v>
      </c>
      <c r="F1682" s="40">
        <f t="shared" si="136"/>
        <v>104</v>
      </c>
      <c r="G1682" s="36">
        <f>INDEX('Optimitzador qh'!$C$15:$H$15,E1682)</f>
        <v>550</v>
      </c>
      <c r="H1682" s="42">
        <f t="shared" si="137"/>
        <v>0</v>
      </c>
    </row>
    <row r="1683" spans="1:8" x14ac:dyDescent="0.25">
      <c r="A1683" s="50">
        <v>43848.479583333334</v>
      </c>
      <c r="B1683" s="79">
        <v>26</v>
      </c>
      <c r="C1683" s="40">
        <f t="shared" si="134"/>
        <v>1</v>
      </c>
      <c r="D1683" s="41">
        <f t="shared" si="135"/>
        <v>2020</v>
      </c>
      <c r="E1683" s="43">
        <f>IF(WEEKDAY(A1683,2)&gt;=6,6,IF(ISNUMBER(MATCH(TRUNC(A1683),Normativa!$A$81:$A$108,0)),6,INDEX(Normativa!$D$67:$AA$78,MATCH(MONTH(A1683),Normativa!$C$67:$C$78,0),MATCH(HOUR(A1683),Normativa!$D$66:$AA$66,0))))</f>
        <v>6</v>
      </c>
      <c r="F1683" s="40">
        <f t="shared" si="136"/>
        <v>104</v>
      </c>
      <c r="G1683" s="36">
        <f>INDEX('Optimitzador qh'!$C$15:$H$15,E1683)</f>
        <v>550</v>
      </c>
      <c r="H1683" s="42">
        <f t="shared" si="137"/>
        <v>0</v>
      </c>
    </row>
    <row r="1684" spans="1:8" x14ac:dyDescent="0.25">
      <c r="A1684" s="50">
        <v>43848.49</v>
      </c>
      <c r="B1684" s="79">
        <v>27</v>
      </c>
      <c r="C1684" s="40">
        <f t="shared" si="134"/>
        <v>1</v>
      </c>
      <c r="D1684" s="41">
        <f t="shared" si="135"/>
        <v>2020</v>
      </c>
      <c r="E1684" s="43">
        <f>IF(WEEKDAY(A1684,2)&gt;=6,6,IF(ISNUMBER(MATCH(TRUNC(A1684),Normativa!$A$81:$A$108,0)),6,INDEX(Normativa!$D$67:$AA$78,MATCH(MONTH(A1684),Normativa!$C$67:$C$78,0),MATCH(HOUR(A1684),Normativa!$D$66:$AA$66,0))))</f>
        <v>6</v>
      </c>
      <c r="F1684" s="40">
        <f t="shared" si="136"/>
        <v>108</v>
      </c>
      <c r="G1684" s="36">
        <f>INDEX('Optimitzador qh'!$C$15:$H$15,E1684)</f>
        <v>550</v>
      </c>
      <c r="H1684" s="42">
        <f t="shared" si="137"/>
        <v>0</v>
      </c>
    </row>
    <row r="1685" spans="1:8" x14ac:dyDescent="0.25">
      <c r="A1685" s="50">
        <v>43848.500416666662</v>
      </c>
      <c r="B1685" s="79">
        <v>26</v>
      </c>
      <c r="C1685" s="40">
        <f t="shared" si="134"/>
        <v>1</v>
      </c>
      <c r="D1685" s="41">
        <f t="shared" si="135"/>
        <v>2020</v>
      </c>
      <c r="E1685" s="43">
        <f>IF(WEEKDAY(A1685,2)&gt;=6,6,IF(ISNUMBER(MATCH(TRUNC(A1685),Normativa!$A$81:$A$108,0)),6,INDEX(Normativa!$D$67:$AA$78,MATCH(MONTH(A1685),Normativa!$C$67:$C$78,0),MATCH(HOUR(A1685),Normativa!$D$66:$AA$66,0))))</f>
        <v>6</v>
      </c>
      <c r="F1685" s="40">
        <f t="shared" si="136"/>
        <v>104</v>
      </c>
      <c r="G1685" s="36">
        <f>INDEX('Optimitzador qh'!$C$15:$H$15,E1685)</f>
        <v>550</v>
      </c>
      <c r="H1685" s="42">
        <f t="shared" si="137"/>
        <v>0</v>
      </c>
    </row>
    <row r="1686" spans="1:8" x14ac:dyDescent="0.25">
      <c r="A1686" s="50">
        <v>43848.510833333334</v>
      </c>
      <c r="B1686" s="79">
        <v>27</v>
      </c>
      <c r="C1686" s="40">
        <f t="shared" si="134"/>
        <v>1</v>
      </c>
      <c r="D1686" s="41">
        <f t="shared" si="135"/>
        <v>2020</v>
      </c>
      <c r="E1686" s="43">
        <f>IF(WEEKDAY(A1686,2)&gt;=6,6,IF(ISNUMBER(MATCH(TRUNC(A1686),Normativa!$A$81:$A$108,0)),6,INDEX(Normativa!$D$67:$AA$78,MATCH(MONTH(A1686),Normativa!$C$67:$C$78,0),MATCH(HOUR(A1686),Normativa!$D$66:$AA$66,0))))</f>
        <v>6</v>
      </c>
      <c r="F1686" s="40">
        <f t="shared" si="136"/>
        <v>108</v>
      </c>
      <c r="G1686" s="36">
        <f>INDEX('Optimitzador qh'!$C$15:$H$15,E1686)</f>
        <v>550</v>
      </c>
      <c r="H1686" s="42">
        <f t="shared" si="137"/>
        <v>0</v>
      </c>
    </row>
    <row r="1687" spans="1:8" x14ac:dyDescent="0.25">
      <c r="A1687" s="50">
        <v>43848.521249999998</v>
      </c>
      <c r="B1687" s="79">
        <v>26</v>
      </c>
      <c r="C1687" s="40">
        <f t="shared" si="134"/>
        <v>1</v>
      </c>
      <c r="D1687" s="41">
        <f t="shared" si="135"/>
        <v>2020</v>
      </c>
      <c r="E1687" s="43">
        <f>IF(WEEKDAY(A1687,2)&gt;=6,6,IF(ISNUMBER(MATCH(TRUNC(A1687),Normativa!$A$81:$A$108,0)),6,INDEX(Normativa!$D$67:$AA$78,MATCH(MONTH(A1687),Normativa!$C$67:$C$78,0),MATCH(HOUR(A1687),Normativa!$D$66:$AA$66,0))))</f>
        <v>6</v>
      </c>
      <c r="F1687" s="40">
        <f t="shared" si="136"/>
        <v>104</v>
      </c>
      <c r="G1687" s="36">
        <f>INDEX('Optimitzador qh'!$C$15:$H$15,E1687)</f>
        <v>550</v>
      </c>
      <c r="H1687" s="42">
        <f t="shared" si="137"/>
        <v>0</v>
      </c>
    </row>
    <row r="1688" spans="1:8" x14ac:dyDescent="0.25">
      <c r="A1688" s="50">
        <v>43848.531666666662</v>
      </c>
      <c r="B1688" s="79">
        <v>27</v>
      </c>
      <c r="C1688" s="40">
        <f t="shared" si="134"/>
        <v>1</v>
      </c>
      <c r="D1688" s="41">
        <f t="shared" si="135"/>
        <v>2020</v>
      </c>
      <c r="E1688" s="43">
        <f>IF(WEEKDAY(A1688,2)&gt;=6,6,IF(ISNUMBER(MATCH(TRUNC(A1688),Normativa!$A$81:$A$108,0)),6,INDEX(Normativa!$D$67:$AA$78,MATCH(MONTH(A1688),Normativa!$C$67:$C$78,0),MATCH(HOUR(A1688),Normativa!$D$66:$AA$66,0))))</f>
        <v>6</v>
      </c>
      <c r="F1688" s="40">
        <f t="shared" si="136"/>
        <v>108</v>
      </c>
      <c r="G1688" s="36">
        <f>INDEX('Optimitzador qh'!$C$15:$H$15,E1688)</f>
        <v>550</v>
      </c>
      <c r="H1688" s="42">
        <f t="shared" si="137"/>
        <v>0</v>
      </c>
    </row>
    <row r="1689" spans="1:8" x14ac:dyDescent="0.25">
      <c r="A1689" s="50">
        <v>43848.542083333334</v>
      </c>
      <c r="B1689" s="79">
        <v>27</v>
      </c>
      <c r="C1689" s="40">
        <f t="shared" si="134"/>
        <v>1</v>
      </c>
      <c r="D1689" s="41">
        <f t="shared" si="135"/>
        <v>2020</v>
      </c>
      <c r="E1689" s="43">
        <f>IF(WEEKDAY(A1689,2)&gt;=6,6,IF(ISNUMBER(MATCH(TRUNC(A1689),Normativa!$A$81:$A$108,0)),6,INDEX(Normativa!$D$67:$AA$78,MATCH(MONTH(A1689),Normativa!$C$67:$C$78,0),MATCH(HOUR(A1689),Normativa!$D$66:$AA$66,0))))</f>
        <v>6</v>
      </c>
      <c r="F1689" s="40">
        <f t="shared" si="136"/>
        <v>108</v>
      </c>
      <c r="G1689" s="36">
        <f>INDEX('Optimitzador qh'!$C$15:$H$15,E1689)</f>
        <v>550</v>
      </c>
      <c r="H1689" s="42">
        <f t="shared" si="137"/>
        <v>0</v>
      </c>
    </row>
    <row r="1690" spans="1:8" x14ac:dyDescent="0.25">
      <c r="A1690" s="50">
        <v>43848.552499999998</v>
      </c>
      <c r="B1690" s="79">
        <v>28</v>
      </c>
      <c r="C1690" s="40">
        <f t="shared" si="134"/>
        <v>1</v>
      </c>
      <c r="D1690" s="41">
        <f t="shared" si="135"/>
        <v>2020</v>
      </c>
      <c r="E1690" s="43">
        <f>IF(WEEKDAY(A1690,2)&gt;=6,6,IF(ISNUMBER(MATCH(TRUNC(A1690),Normativa!$A$81:$A$108,0)),6,INDEX(Normativa!$D$67:$AA$78,MATCH(MONTH(A1690),Normativa!$C$67:$C$78,0),MATCH(HOUR(A1690),Normativa!$D$66:$AA$66,0))))</f>
        <v>6</v>
      </c>
      <c r="F1690" s="40">
        <f t="shared" si="136"/>
        <v>112</v>
      </c>
      <c r="G1690" s="36">
        <f>INDEX('Optimitzador qh'!$C$15:$H$15,E1690)</f>
        <v>550</v>
      </c>
      <c r="H1690" s="42">
        <f t="shared" si="137"/>
        <v>0</v>
      </c>
    </row>
    <row r="1691" spans="1:8" x14ac:dyDescent="0.25">
      <c r="A1691" s="50">
        <v>43848.562916666662</v>
      </c>
      <c r="B1691" s="79">
        <v>29</v>
      </c>
      <c r="C1691" s="40">
        <f t="shared" si="134"/>
        <v>1</v>
      </c>
      <c r="D1691" s="41">
        <f t="shared" si="135"/>
        <v>2020</v>
      </c>
      <c r="E1691" s="43">
        <f>IF(WEEKDAY(A1691,2)&gt;=6,6,IF(ISNUMBER(MATCH(TRUNC(A1691),Normativa!$A$81:$A$108,0)),6,INDEX(Normativa!$D$67:$AA$78,MATCH(MONTH(A1691),Normativa!$C$67:$C$78,0),MATCH(HOUR(A1691),Normativa!$D$66:$AA$66,0))))</f>
        <v>6</v>
      </c>
      <c r="F1691" s="40">
        <f t="shared" si="136"/>
        <v>116</v>
      </c>
      <c r="G1691" s="36">
        <f>INDEX('Optimitzador qh'!$C$15:$H$15,E1691)</f>
        <v>550</v>
      </c>
      <c r="H1691" s="42">
        <f t="shared" si="137"/>
        <v>0</v>
      </c>
    </row>
    <row r="1692" spans="1:8" x14ac:dyDescent="0.25">
      <c r="A1692" s="50">
        <v>43848.573333333334</v>
      </c>
      <c r="B1692" s="79">
        <v>27</v>
      </c>
      <c r="C1692" s="40">
        <f t="shared" si="134"/>
        <v>1</v>
      </c>
      <c r="D1692" s="41">
        <f t="shared" si="135"/>
        <v>2020</v>
      </c>
      <c r="E1692" s="43">
        <f>IF(WEEKDAY(A1692,2)&gt;=6,6,IF(ISNUMBER(MATCH(TRUNC(A1692),Normativa!$A$81:$A$108,0)),6,INDEX(Normativa!$D$67:$AA$78,MATCH(MONTH(A1692),Normativa!$C$67:$C$78,0),MATCH(HOUR(A1692),Normativa!$D$66:$AA$66,0))))</f>
        <v>6</v>
      </c>
      <c r="F1692" s="40">
        <f t="shared" si="136"/>
        <v>108</v>
      </c>
      <c r="G1692" s="36">
        <f>INDEX('Optimitzador qh'!$C$15:$H$15,E1692)</f>
        <v>550</v>
      </c>
      <c r="H1692" s="42">
        <f t="shared" si="137"/>
        <v>0</v>
      </c>
    </row>
    <row r="1693" spans="1:8" x14ac:dyDescent="0.25">
      <c r="A1693" s="50">
        <v>43848.583749999998</v>
      </c>
      <c r="B1693" s="79">
        <v>27</v>
      </c>
      <c r="C1693" s="40">
        <f t="shared" si="134"/>
        <v>1</v>
      </c>
      <c r="D1693" s="41">
        <f t="shared" si="135"/>
        <v>2020</v>
      </c>
      <c r="E1693" s="43">
        <f>IF(WEEKDAY(A1693,2)&gt;=6,6,IF(ISNUMBER(MATCH(TRUNC(A1693),Normativa!$A$81:$A$108,0)),6,INDEX(Normativa!$D$67:$AA$78,MATCH(MONTH(A1693),Normativa!$C$67:$C$78,0),MATCH(HOUR(A1693),Normativa!$D$66:$AA$66,0))))</f>
        <v>6</v>
      </c>
      <c r="F1693" s="40">
        <f t="shared" si="136"/>
        <v>108</v>
      </c>
      <c r="G1693" s="36">
        <f>INDEX('Optimitzador qh'!$C$15:$H$15,E1693)</f>
        <v>550</v>
      </c>
      <c r="H1693" s="42">
        <f t="shared" si="137"/>
        <v>0</v>
      </c>
    </row>
    <row r="1694" spans="1:8" x14ac:dyDescent="0.25">
      <c r="A1694" s="50">
        <v>43848.594166666662</v>
      </c>
      <c r="B1694" s="79">
        <v>27</v>
      </c>
      <c r="C1694" s="40">
        <f t="shared" si="134"/>
        <v>1</v>
      </c>
      <c r="D1694" s="41">
        <f t="shared" si="135"/>
        <v>2020</v>
      </c>
      <c r="E1694" s="43">
        <f>IF(WEEKDAY(A1694,2)&gt;=6,6,IF(ISNUMBER(MATCH(TRUNC(A1694),Normativa!$A$81:$A$108,0)),6,INDEX(Normativa!$D$67:$AA$78,MATCH(MONTH(A1694),Normativa!$C$67:$C$78,0),MATCH(HOUR(A1694),Normativa!$D$66:$AA$66,0))))</f>
        <v>6</v>
      </c>
      <c r="F1694" s="40">
        <f t="shared" si="136"/>
        <v>108</v>
      </c>
      <c r="G1694" s="36">
        <f>INDEX('Optimitzador qh'!$C$15:$H$15,E1694)</f>
        <v>550</v>
      </c>
      <c r="H1694" s="42">
        <f t="shared" si="137"/>
        <v>0</v>
      </c>
    </row>
    <row r="1695" spans="1:8" x14ac:dyDescent="0.25">
      <c r="A1695" s="50">
        <v>43848.604583333334</v>
      </c>
      <c r="B1695" s="79">
        <v>27</v>
      </c>
      <c r="C1695" s="40">
        <f t="shared" si="134"/>
        <v>1</v>
      </c>
      <c r="D1695" s="41">
        <f t="shared" si="135"/>
        <v>2020</v>
      </c>
      <c r="E1695" s="43">
        <f>IF(WEEKDAY(A1695,2)&gt;=6,6,IF(ISNUMBER(MATCH(TRUNC(A1695),Normativa!$A$81:$A$108,0)),6,INDEX(Normativa!$D$67:$AA$78,MATCH(MONTH(A1695),Normativa!$C$67:$C$78,0),MATCH(HOUR(A1695),Normativa!$D$66:$AA$66,0))))</f>
        <v>6</v>
      </c>
      <c r="F1695" s="40">
        <f t="shared" si="136"/>
        <v>108</v>
      </c>
      <c r="G1695" s="36">
        <f>INDEX('Optimitzador qh'!$C$15:$H$15,E1695)</f>
        <v>550</v>
      </c>
      <c r="H1695" s="42">
        <f t="shared" si="137"/>
        <v>0</v>
      </c>
    </row>
    <row r="1696" spans="1:8" x14ac:dyDescent="0.25">
      <c r="A1696" s="50">
        <v>43848.614999999998</v>
      </c>
      <c r="B1696" s="79">
        <v>28</v>
      </c>
      <c r="C1696" s="40">
        <f t="shared" si="134"/>
        <v>1</v>
      </c>
      <c r="D1696" s="41">
        <f t="shared" si="135"/>
        <v>2020</v>
      </c>
      <c r="E1696" s="43">
        <f>IF(WEEKDAY(A1696,2)&gt;=6,6,IF(ISNUMBER(MATCH(TRUNC(A1696),Normativa!$A$81:$A$108,0)),6,INDEX(Normativa!$D$67:$AA$78,MATCH(MONTH(A1696),Normativa!$C$67:$C$78,0),MATCH(HOUR(A1696),Normativa!$D$66:$AA$66,0))))</f>
        <v>6</v>
      </c>
      <c r="F1696" s="40">
        <f t="shared" si="136"/>
        <v>112</v>
      </c>
      <c r="G1696" s="36">
        <f>INDEX('Optimitzador qh'!$C$15:$H$15,E1696)</f>
        <v>550</v>
      </c>
      <c r="H1696" s="42">
        <f t="shared" si="137"/>
        <v>0</v>
      </c>
    </row>
    <row r="1697" spans="1:8" x14ac:dyDescent="0.25">
      <c r="A1697" s="50">
        <v>43848.625416666662</v>
      </c>
      <c r="B1697" s="79">
        <v>28</v>
      </c>
      <c r="C1697" s="40">
        <f t="shared" si="134"/>
        <v>1</v>
      </c>
      <c r="D1697" s="41">
        <f t="shared" si="135"/>
        <v>2020</v>
      </c>
      <c r="E1697" s="43">
        <f>IF(WEEKDAY(A1697,2)&gt;=6,6,IF(ISNUMBER(MATCH(TRUNC(A1697),Normativa!$A$81:$A$108,0)),6,INDEX(Normativa!$D$67:$AA$78,MATCH(MONTH(A1697),Normativa!$C$67:$C$78,0),MATCH(HOUR(A1697),Normativa!$D$66:$AA$66,0))))</f>
        <v>6</v>
      </c>
      <c r="F1697" s="40">
        <f t="shared" si="136"/>
        <v>112</v>
      </c>
      <c r="G1697" s="36">
        <f>INDEX('Optimitzador qh'!$C$15:$H$15,E1697)</f>
        <v>550</v>
      </c>
      <c r="H1697" s="42">
        <f t="shared" si="137"/>
        <v>0</v>
      </c>
    </row>
    <row r="1698" spans="1:8" x14ac:dyDescent="0.25">
      <c r="A1698" s="50">
        <v>43848.635833333334</v>
      </c>
      <c r="B1698" s="79">
        <v>27</v>
      </c>
      <c r="C1698" s="40">
        <f t="shared" si="134"/>
        <v>1</v>
      </c>
      <c r="D1698" s="41">
        <f t="shared" si="135"/>
        <v>2020</v>
      </c>
      <c r="E1698" s="43">
        <f>IF(WEEKDAY(A1698,2)&gt;=6,6,IF(ISNUMBER(MATCH(TRUNC(A1698),Normativa!$A$81:$A$108,0)),6,INDEX(Normativa!$D$67:$AA$78,MATCH(MONTH(A1698),Normativa!$C$67:$C$78,0),MATCH(HOUR(A1698),Normativa!$D$66:$AA$66,0))))</f>
        <v>6</v>
      </c>
      <c r="F1698" s="40">
        <f t="shared" si="136"/>
        <v>108</v>
      </c>
      <c r="G1698" s="36">
        <f>INDEX('Optimitzador qh'!$C$15:$H$15,E1698)</f>
        <v>550</v>
      </c>
      <c r="H1698" s="42">
        <f t="shared" si="137"/>
        <v>0</v>
      </c>
    </row>
    <row r="1699" spans="1:8" x14ac:dyDescent="0.25">
      <c r="A1699" s="50">
        <v>43848.646249999998</v>
      </c>
      <c r="B1699" s="79">
        <v>27</v>
      </c>
      <c r="C1699" s="40">
        <f t="shared" si="134"/>
        <v>1</v>
      </c>
      <c r="D1699" s="41">
        <f t="shared" si="135"/>
        <v>2020</v>
      </c>
      <c r="E1699" s="43">
        <f>IF(WEEKDAY(A1699,2)&gt;=6,6,IF(ISNUMBER(MATCH(TRUNC(A1699),Normativa!$A$81:$A$108,0)),6,INDEX(Normativa!$D$67:$AA$78,MATCH(MONTH(A1699),Normativa!$C$67:$C$78,0),MATCH(HOUR(A1699),Normativa!$D$66:$AA$66,0))))</f>
        <v>6</v>
      </c>
      <c r="F1699" s="40">
        <f t="shared" si="136"/>
        <v>108</v>
      </c>
      <c r="G1699" s="36">
        <f>INDEX('Optimitzador qh'!$C$15:$H$15,E1699)</f>
        <v>550</v>
      </c>
      <c r="H1699" s="42">
        <f t="shared" si="137"/>
        <v>0</v>
      </c>
    </row>
    <row r="1700" spans="1:8" x14ac:dyDescent="0.25">
      <c r="A1700" s="50">
        <v>43848.656666666662</v>
      </c>
      <c r="B1700" s="79">
        <v>28</v>
      </c>
      <c r="C1700" s="40">
        <f t="shared" si="134"/>
        <v>1</v>
      </c>
      <c r="D1700" s="41">
        <f t="shared" si="135"/>
        <v>2020</v>
      </c>
      <c r="E1700" s="43">
        <f>IF(WEEKDAY(A1700,2)&gt;=6,6,IF(ISNUMBER(MATCH(TRUNC(A1700),Normativa!$A$81:$A$108,0)),6,INDEX(Normativa!$D$67:$AA$78,MATCH(MONTH(A1700),Normativa!$C$67:$C$78,0),MATCH(HOUR(A1700),Normativa!$D$66:$AA$66,0))))</f>
        <v>6</v>
      </c>
      <c r="F1700" s="40">
        <f t="shared" si="136"/>
        <v>112</v>
      </c>
      <c r="G1700" s="36">
        <f>INDEX('Optimitzador qh'!$C$15:$H$15,E1700)</f>
        <v>550</v>
      </c>
      <c r="H1700" s="42">
        <f t="shared" si="137"/>
        <v>0</v>
      </c>
    </row>
    <row r="1701" spans="1:8" x14ac:dyDescent="0.25">
      <c r="A1701" s="50">
        <v>43848.667083333334</v>
      </c>
      <c r="B1701" s="79">
        <v>27</v>
      </c>
      <c r="C1701" s="40">
        <f t="shared" si="134"/>
        <v>1</v>
      </c>
      <c r="D1701" s="41">
        <f t="shared" si="135"/>
        <v>2020</v>
      </c>
      <c r="E1701" s="43">
        <f>IF(WEEKDAY(A1701,2)&gt;=6,6,IF(ISNUMBER(MATCH(TRUNC(A1701),Normativa!$A$81:$A$108,0)),6,INDEX(Normativa!$D$67:$AA$78,MATCH(MONTH(A1701),Normativa!$C$67:$C$78,0),MATCH(HOUR(A1701),Normativa!$D$66:$AA$66,0))))</f>
        <v>6</v>
      </c>
      <c r="F1701" s="40">
        <f t="shared" si="136"/>
        <v>108</v>
      </c>
      <c r="G1701" s="36">
        <f>INDEX('Optimitzador qh'!$C$15:$H$15,E1701)</f>
        <v>550</v>
      </c>
      <c r="H1701" s="42">
        <f t="shared" si="137"/>
        <v>0</v>
      </c>
    </row>
    <row r="1702" spans="1:8" x14ac:dyDescent="0.25">
      <c r="A1702" s="50">
        <v>43848.677499999998</v>
      </c>
      <c r="B1702" s="79">
        <v>28</v>
      </c>
      <c r="C1702" s="40">
        <f t="shared" si="134"/>
        <v>1</v>
      </c>
      <c r="D1702" s="41">
        <f t="shared" si="135"/>
        <v>2020</v>
      </c>
      <c r="E1702" s="43">
        <f>IF(WEEKDAY(A1702,2)&gt;=6,6,IF(ISNUMBER(MATCH(TRUNC(A1702),Normativa!$A$81:$A$108,0)),6,INDEX(Normativa!$D$67:$AA$78,MATCH(MONTH(A1702),Normativa!$C$67:$C$78,0),MATCH(HOUR(A1702),Normativa!$D$66:$AA$66,0))))</f>
        <v>6</v>
      </c>
      <c r="F1702" s="40">
        <f t="shared" si="136"/>
        <v>112</v>
      </c>
      <c r="G1702" s="36">
        <f>INDEX('Optimitzador qh'!$C$15:$H$15,E1702)</f>
        <v>550</v>
      </c>
      <c r="H1702" s="42">
        <f t="shared" si="137"/>
        <v>0</v>
      </c>
    </row>
    <row r="1703" spans="1:8" x14ac:dyDescent="0.25">
      <c r="A1703" s="50">
        <v>43848.687916666662</v>
      </c>
      <c r="B1703" s="79">
        <v>28</v>
      </c>
      <c r="C1703" s="40">
        <f t="shared" si="134"/>
        <v>1</v>
      </c>
      <c r="D1703" s="41">
        <f t="shared" si="135"/>
        <v>2020</v>
      </c>
      <c r="E1703" s="43">
        <f>IF(WEEKDAY(A1703,2)&gt;=6,6,IF(ISNUMBER(MATCH(TRUNC(A1703),Normativa!$A$81:$A$108,0)),6,INDEX(Normativa!$D$67:$AA$78,MATCH(MONTH(A1703),Normativa!$C$67:$C$78,0),MATCH(HOUR(A1703),Normativa!$D$66:$AA$66,0))))</f>
        <v>6</v>
      </c>
      <c r="F1703" s="40">
        <f t="shared" si="136"/>
        <v>112</v>
      </c>
      <c r="G1703" s="36">
        <f>INDEX('Optimitzador qh'!$C$15:$H$15,E1703)</f>
        <v>550</v>
      </c>
      <c r="H1703" s="42">
        <f t="shared" si="137"/>
        <v>0</v>
      </c>
    </row>
    <row r="1704" spans="1:8" x14ac:dyDescent="0.25">
      <c r="A1704" s="50">
        <v>43848.698333333334</v>
      </c>
      <c r="B1704" s="79">
        <v>27</v>
      </c>
      <c r="C1704" s="40">
        <f t="shared" si="134"/>
        <v>1</v>
      </c>
      <c r="D1704" s="41">
        <f t="shared" si="135"/>
        <v>2020</v>
      </c>
      <c r="E1704" s="43">
        <f>IF(WEEKDAY(A1704,2)&gt;=6,6,IF(ISNUMBER(MATCH(TRUNC(A1704),Normativa!$A$81:$A$108,0)),6,INDEX(Normativa!$D$67:$AA$78,MATCH(MONTH(A1704),Normativa!$C$67:$C$78,0),MATCH(HOUR(A1704),Normativa!$D$66:$AA$66,0))))</f>
        <v>6</v>
      </c>
      <c r="F1704" s="40">
        <f t="shared" si="136"/>
        <v>108</v>
      </c>
      <c r="G1704" s="36">
        <f>INDEX('Optimitzador qh'!$C$15:$H$15,E1704)</f>
        <v>550</v>
      </c>
      <c r="H1704" s="42">
        <f t="shared" si="137"/>
        <v>0</v>
      </c>
    </row>
    <row r="1705" spans="1:8" x14ac:dyDescent="0.25">
      <c r="A1705" s="50">
        <v>43848.708749999998</v>
      </c>
      <c r="B1705" s="79">
        <v>28</v>
      </c>
      <c r="C1705" s="40">
        <f t="shared" si="134"/>
        <v>1</v>
      </c>
      <c r="D1705" s="41">
        <f t="shared" si="135"/>
        <v>2020</v>
      </c>
      <c r="E1705" s="43">
        <f>IF(WEEKDAY(A1705,2)&gt;=6,6,IF(ISNUMBER(MATCH(TRUNC(A1705),Normativa!$A$81:$A$108,0)),6,INDEX(Normativa!$D$67:$AA$78,MATCH(MONTH(A1705),Normativa!$C$67:$C$78,0),MATCH(HOUR(A1705),Normativa!$D$66:$AA$66,0))))</f>
        <v>6</v>
      </c>
      <c r="F1705" s="40">
        <f t="shared" si="136"/>
        <v>112</v>
      </c>
      <c r="G1705" s="36">
        <f>INDEX('Optimitzador qh'!$C$15:$H$15,E1705)</f>
        <v>550</v>
      </c>
      <c r="H1705" s="42">
        <f t="shared" si="137"/>
        <v>0</v>
      </c>
    </row>
    <row r="1706" spans="1:8" x14ac:dyDescent="0.25">
      <c r="A1706" s="50">
        <v>43848.719166666662</v>
      </c>
      <c r="B1706" s="79">
        <v>26</v>
      </c>
      <c r="C1706" s="40">
        <f t="shared" si="134"/>
        <v>1</v>
      </c>
      <c r="D1706" s="41">
        <f t="shared" si="135"/>
        <v>2020</v>
      </c>
      <c r="E1706" s="43">
        <f>IF(WEEKDAY(A1706,2)&gt;=6,6,IF(ISNUMBER(MATCH(TRUNC(A1706),Normativa!$A$81:$A$108,0)),6,INDEX(Normativa!$D$67:$AA$78,MATCH(MONTH(A1706),Normativa!$C$67:$C$78,0),MATCH(HOUR(A1706),Normativa!$D$66:$AA$66,0))))</f>
        <v>6</v>
      </c>
      <c r="F1706" s="40">
        <f t="shared" si="136"/>
        <v>104</v>
      </c>
      <c r="G1706" s="36">
        <f>INDEX('Optimitzador qh'!$C$15:$H$15,E1706)</f>
        <v>550</v>
      </c>
      <c r="H1706" s="42">
        <f t="shared" si="137"/>
        <v>0</v>
      </c>
    </row>
    <row r="1707" spans="1:8" x14ac:dyDescent="0.25">
      <c r="A1707" s="50">
        <v>43848.729583333334</v>
      </c>
      <c r="B1707" s="79">
        <v>27</v>
      </c>
      <c r="C1707" s="40">
        <f t="shared" si="134"/>
        <v>1</v>
      </c>
      <c r="D1707" s="41">
        <f t="shared" si="135"/>
        <v>2020</v>
      </c>
      <c r="E1707" s="43">
        <f>IF(WEEKDAY(A1707,2)&gt;=6,6,IF(ISNUMBER(MATCH(TRUNC(A1707),Normativa!$A$81:$A$108,0)),6,INDEX(Normativa!$D$67:$AA$78,MATCH(MONTH(A1707),Normativa!$C$67:$C$78,0),MATCH(HOUR(A1707),Normativa!$D$66:$AA$66,0))))</f>
        <v>6</v>
      </c>
      <c r="F1707" s="40">
        <f t="shared" si="136"/>
        <v>108</v>
      </c>
      <c r="G1707" s="36">
        <f>INDEX('Optimitzador qh'!$C$15:$H$15,E1707)</f>
        <v>550</v>
      </c>
      <c r="H1707" s="42">
        <f t="shared" si="137"/>
        <v>0</v>
      </c>
    </row>
    <row r="1708" spans="1:8" x14ac:dyDescent="0.25">
      <c r="A1708" s="50">
        <v>43848.74</v>
      </c>
      <c r="B1708" s="79">
        <v>27</v>
      </c>
      <c r="C1708" s="40">
        <f t="shared" si="134"/>
        <v>1</v>
      </c>
      <c r="D1708" s="41">
        <f t="shared" si="135"/>
        <v>2020</v>
      </c>
      <c r="E1708" s="43">
        <f>IF(WEEKDAY(A1708,2)&gt;=6,6,IF(ISNUMBER(MATCH(TRUNC(A1708),Normativa!$A$81:$A$108,0)),6,INDEX(Normativa!$D$67:$AA$78,MATCH(MONTH(A1708),Normativa!$C$67:$C$78,0),MATCH(HOUR(A1708),Normativa!$D$66:$AA$66,0))))</f>
        <v>6</v>
      </c>
      <c r="F1708" s="40">
        <f t="shared" si="136"/>
        <v>108</v>
      </c>
      <c r="G1708" s="36">
        <f>INDEX('Optimitzador qh'!$C$15:$H$15,E1708)</f>
        <v>550</v>
      </c>
      <c r="H1708" s="42">
        <f t="shared" si="137"/>
        <v>0</v>
      </c>
    </row>
    <row r="1709" spans="1:8" x14ac:dyDescent="0.25">
      <c r="A1709" s="50">
        <v>43848.750416666662</v>
      </c>
      <c r="B1709" s="79">
        <v>26</v>
      </c>
      <c r="C1709" s="40">
        <f t="shared" si="134"/>
        <v>1</v>
      </c>
      <c r="D1709" s="41">
        <f t="shared" si="135"/>
        <v>2020</v>
      </c>
      <c r="E1709" s="43">
        <f>IF(WEEKDAY(A1709,2)&gt;=6,6,IF(ISNUMBER(MATCH(TRUNC(A1709),Normativa!$A$81:$A$108,0)),6,INDEX(Normativa!$D$67:$AA$78,MATCH(MONTH(A1709),Normativa!$C$67:$C$78,0),MATCH(HOUR(A1709),Normativa!$D$66:$AA$66,0))))</f>
        <v>6</v>
      </c>
      <c r="F1709" s="40">
        <f t="shared" si="136"/>
        <v>104</v>
      </c>
      <c r="G1709" s="36">
        <f>INDEX('Optimitzador qh'!$C$15:$H$15,E1709)</f>
        <v>550</v>
      </c>
      <c r="H1709" s="42">
        <f t="shared" si="137"/>
        <v>0</v>
      </c>
    </row>
    <row r="1710" spans="1:8" x14ac:dyDescent="0.25">
      <c r="A1710" s="50">
        <v>43848.760833333334</v>
      </c>
      <c r="B1710" s="79">
        <v>28</v>
      </c>
      <c r="C1710" s="40">
        <f t="shared" si="134"/>
        <v>1</v>
      </c>
      <c r="D1710" s="41">
        <f t="shared" si="135"/>
        <v>2020</v>
      </c>
      <c r="E1710" s="43">
        <f>IF(WEEKDAY(A1710,2)&gt;=6,6,IF(ISNUMBER(MATCH(TRUNC(A1710),Normativa!$A$81:$A$108,0)),6,INDEX(Normativa!$D$67:$AA$78,MATCH(MONTH(A1710),Normativa!$C$67:$C$78,0),MATCH(HOUR(A1710),Normativa!$D$66:$AA$66,0))))</f>
        <v>6</v>
      </c>
      <c r="F1710" s="40">
        <f t="shared" si="136"/>
        <v>112</v>
      </c>
      <c r="G1710" s="36">
        <f>INDEX('Optimitzador qh'!$C$15:$H$15,E1710)</f>
        <v>550</v>
      </c>
      <c r="H1710" s="42">
        <f t="shared" si="137"/>
        <v>0</v>
      </c>
    </row>
    <row r="1711" spans="1:8" x14ac:dyDescent="0.25">
      <c r="A1711" s="50">
        <v>43848.771249999998</v>
      </c>
      <c r="B1711" s="79">
        <v>27</v>
      </c>
      <c r="C1711" s="40">
        <f t="shared" si="134"/>
        <v>1</v>
      </c>
      <c r="D1711" s="41">
        <f t="shared" si="135"/>
        <v>2020</v>
      </c>
      <c r="E1711" s="43">
        <f>IF(WEEKDAY(A1711,2)&gt;=6,6,IF(ISNUMBER(MATCH(TRUNC(A1711),Normativa!$A$81:$A$108,0)),6,INDEX(Normativa!$D$67:$AA$78,MATCH(MONTH(A1711),Normativa!$C$67:$C$78,0),MATCH(HOUR(A1711),Normativa!$D$66:$AA$66,0))))</f>
        <v>6</v>
      </c>
      <c r="F1711" s="40">
        <f t="shared" si="136"/>
        <v>108</v>
      </c>
      <c r="G1711" s="36">
        <f>INDEX('Optimitzador qh'!$C$15:$H$15,E1711)</f>
        <v>550</v>
      </c>
      <c r="H1711" s="42">
        <f t="shared" si="137"/>
        <v>0</v>
      </c>
    </row>
    <row r="1712" spans="1:8" x14ac:dyDescent="0.25">
      <c r="A1712" s="50">
        <v>43848.781666666662</v>
      </c>
      <c r="B1712" s="79">
        <v>26</v>
      </c>
      <c r="C1712" s="40">
        <f t="shared" si="134"/>
        <v>1</v>
      </c>
      <c r="D1712" s="41">
        <f t="shared" si="135"/>
        <v>2020</v>
      </c>
      <c r="E1712" s="43">
        <f>IF(WEEKDAY(A1712,2)&gt;=6,6,IF(ISNUMBER(MATCH(TRUNC(A1712),Normativa!$A$81:$A$108,0)),6,INDEX(Normativa!$D$67:$AA$78,MATCH(MONTH(A1712),Normativa!$C$67:$C$78,0),MATCH(HOUR(A1712),Normativa!$D$66:$AA$66,0))))</f>
        <v>6</v>
      </c>
      <c r="F1712" s="40">
        <f t="shared" si="136"/>
        <v>104</v>
      </c>
      <c r="G1712" s="36">
        <f>INDEX('Optimitzador qh'!$C$15:$H$15,E1712)</f>
        <v>550</v>
      </c>
      <c r="H1712" s="42">
        <f t="shared" si="137"/>
        <v>0</v>
      </c>
    </row>
    <row r="1713" spans="1:8" x14ac:dyDescent="0.25">
      <c r="A1713" s="50">
        <v>43848.792083333334</v>
      </c>
      <c r="B1713" s="79">
        <v>27</v>
      </c>
      <c r="C1713" s="40">
        <f t="shared" si="134"/>
        <v>1</v>
      </c>
      <c r="D1713" s="41">
        <f t="shared" si="135"/>
        <v>2020</v>
      </c>
      <c r="E1713" s="43">
        <f>IF(WEEKDAY(A1713,2)&gt;=6,6,IF(ISNUMBER(MATCH(TRUNC(A1713),Normativa!$A$81:$A$108,0)),6,INDEX(Normativa!$D$67:$AA$78,MATCH(MONTH(A1713),Normativa!$C$67:$C$78,0),MATCH(HOUR(A1713),Normativa!$D$66:$AA$66,0))))</f>
        <v>6</v>
      </c>
      <c r="F1713" s="40">
        <f t="shared" si="136"/>
        <v>108</v>
      </c>
      <c r="G1713" s="36">
        <f>INDEX('Optimitzador qh'!$C$15:$H$15,E1713)</f>
        <v>550</v>
      </c>
      <c r="H1713" s="42">
        <f t="shared" si="137"/>
        <v>0</v>
      </c>
    </row>
    <row r="1714" spans="1:8" x14ac:dyDescent="0.25">
      <c r="A1714" s="50">
        <v>43848.802499999998</v>
      </c>
      <c r="B1714" s="79">
        <v>27</v>
      </c>
      <c r="C1714" s="40">
        <f t="shared" si="134"/>
        <v>1</v>
      </c>
      <c r="D1714" s="41">
        <f t="shared" si="135"/>
        <v>2020</v>
      </c>
      <c r="E1714" s="43">
        <f>IF(WEEKDAY(A1714,2)&gt;=6,6,IF(ISNUMBER(MATCH(TRUNC(A1714),Normativa!$A$81:$A$108,0)),6,INDEX(Normativa!$D$67:$AA$78,MATCH(MONTH(A1714),Normativa!$C$67:$C$78,0),MATCH(HOUR(A1714),Normativa!$D$66:$AA$66,0))))</f>
        <v>6</v>
      </c>
      <c r="F1714" s="40">
        <f t="shared" si="136"/>
        <v>108</v>
      </c>
      <c r="G1714" s="36">
        <f>INDEX('Optimitzador qh'!$C$15:$H$15,E1714)</f>
        <v>550</v>
      </c>
      <c r="H1714" s="42">
        <f t="shared" si="137"/>
        <v>0</v>
      </c>
    </row>
    <row r="1715" spans="1:8" x14ac:dyDescent="0.25">
      <c r="A1715" s="50">
        <v>43848.812916666662</v>
      </c>
      <c r="B1715" s="79">
        <v>27</v>
      </c>
      <c r="C1715" s="40">
        <f t="shared" si="134"/>
        <v>1</v>
      </c>
      <c r="D1715" s="41">
        <f t="shared" si="135"/>
        <v>2020</v>
      </c>
      <c r="E1715" s="43">
        <f>IF(WEEKDAY(A1715,2)&gt;=6,6,IF(ISNUMBER(MATCH(TRUNC(A1715),Normativa!$A$81:$A$108,0)),6,INDEX(Normativa!$D$67:$AA$78,MATCH(MONTH(A1715),Normativa!$C$67:$C$78,0),MATCH(HOUR(A1715),Normativa!$D$66:$AA$66,0))))</f>
        <v>6</v>
      </c>
      <c r="F1715" s="40">
        <f t="shared" si="136"/>
        <v>108</v>
      </c>
      <c r="G1715" s="36">
        <f>INDEX('Optimitzador qh'!$C$15:$H$15,E1715)</f>
        <v>550</v>
      </c>
      <c r="H1715" s="42">
        <f t="shared" si="137"/>
        <v>0</v>
      </c>
    </row>
    <row r="1716" spans="1:8" x14ac:dyDescent="0.25">
      <c r="A1716" s="50">
        <v>43848.823333333334</v>
      </c>
      <c r="B1716" s="79">
        <v>27</v>
      </c>
      <c r="C1716" s="40">
        <f t="shared" si="134"/>
        <v>1</v>
      </c>
      <c r="D1716" s="41">
        <f t="shared" si="135"/>
        <v>2020</v>
      </c>
      <c r="E1716" s="43">
        <f>IF(WEEKDAY(A1716,2)&gt;=6,6,IF(ISNUMBER(MATCH(TRUNC(A1716),Normativa!$A$81:$A$108,0)),6,INDEX(Normativa!$D$67:$AA$78,MATCH(MONTH(A1716),Normativa!$C$67:$C$78,0),MATCH(HOUR(A1716),Normativa!$D$66:$AA$66,0))))</f>
        <v>6</v>
      </c>
      <c r="F1716" s="40">
        <f t="shared" si="136"/>
        <v>108</v>
      </c>
      <c r="G1716" s="36">
        <f>INDEX('Optimitzador qh'!$C$15:$H$15,E1716)</f>
        <v>550</v>
      </c>
      <c r="H1716" s="42">
        <f t="shared" si="137"/>
        <v>0</v>
      </c>
    </row>
    <row r="1717" spans="1:8" x14ac:dyDescent="0.25">
      <c r="A1717" s="50">
        <v>43848.833749999998</v>
      </c>
      <c r="B1717" s="79">
        <v>28</v>
      </c>
      <c r="C1717" s="40">
        <f t="shared" si="134"/>
        <v>1</v>
      </c>
      <c r="D1717" s="41">
        <f t="shared" si="135"/>
        <v>2020</v>
      </c>
      <c r="E1717" s="43">
        <f>IF(WEEKDAY(A1717,2)&gt;=6,6,IF(ISNUMBER(MATCH(TRUNC(A1717),Normativa!$A$81:$A$108,0)),6,INDEX(Normativa!$D$67:$AA$78,MATCH(MONTH(A1717),Normativa!$C$67:$C$78,0),MATCH(HOUR(A1717),Normativa!$D$66:$AA$66,0))))</f>
        <v>6</v>
      </c>
      <c r="F1717" s="40">
        <f t="shared" si="136"/>
        <v>112</v>
      </c>
      <c r="G1717" s="36">
        <f>INDEX('Optimitzador qh'!$C$15:$H$15,E1717)</f>
        <v>550</v>
      </c>
      <c r="H1717" s="42">
        <f t="shared" si="137"/>
        <v>0</v>
      </c>
    </row>
    <row r="1718" spans="1:8" x14ac:dyDescent="0.25">
      <c r="A1718" s="50">
        <v>43848.844166666662</v>
      </c>
      <c r="B1718" s="79">
        <v>29</v>
      </c>
      <c r="C1718" s="40">
        <f t="shared" si="134"/>
        <v>1</v>
      </c>
      <c r="D1718" s="41">
        <f t="shared" si="135"/>
        <v>2020</v>
      </c>
      <c r="E1718" s="43">
        <f>IF(WEEKDAY(A1718,2)&gt;=6,6,IF(ISNUMBER(MATCH(TRUNC(A1718),Normativa!$A$81:$A$108,0)),6,INDEX(Normativa!$D$67:$AA$78,MATCH(MONTH(A1718),Normativa!$C$67:$C$78,0),MATCH(HOUR(A1718),Normativa!$D$66:$AA$66,0))))</f>
        <v>6</v>
      </c>
      <c r="F1718" s="40">
        <f t="shared" si="136"/>
        <v>116</v>
      </c>
      <c r="G1718" s="36">
        <f>INDEX('Optimitzador qh'!$C$15:$H$15,E1718)</f>
        <v>550</v>
      </c>
      <c r="H1718" s="42">
        <f t="shared" si="137"/>
        <v>0</v>
      </c>
    </row>
    <row r="1719" spans="1:8" x14ac:dyDescent="0.25">
      <c r="A1719" s="50">
        <v>43848.854583333334</v>
      </c>
      <c r="B1719" s="79">
        <v>28</v>
      </c>
      <c r="C1719" s="40">
        <f t="shared" si="134"/>
        <v>1</v>
      </c>
      <c r="D1719" s="41">
        <f t="shared" si="135"/>
        <v>2020</v>
      </c>
      <c r="E1719" s="43">
        <f>IF(WEEKDAY(A1719,2)&gt;=6,6,IF(ISNUMBER(MATCH(TRUNC(A1719),Normativa!$A$81:$A$108,0)),6,INDEX(Normativa!$D$67:$AA$78,MATCH(MONTH(A1719),Normativa!$C$67:$C$78,0),MATCH(HOUR(A1719),Normativa!$D$66:$AA$66,0))))</f>
        <v>6</v>
      </c>
      <c r="F1719" s="40">
        <f t="shared" si="136"/>
        <v>112</v>
      </c>
      <c r="G1719" s="36">
        <f>INDEX('Optimitzador qh'!$C$15:$H$15,E1719)</f>
        <v>550</v>
      </c>
      <c r="H1719" s="42">
        <f t="shared" si="137"/>
        <v>0</v>
      </c>
    </row>
    <row r="1720" spans="1:8" x14ac:dyDescent="0.25">
      <c r="A1720" s="50">
        <v>43848.864999999998</v>
      </c>
      <c r="B1720" s="79">
        <v>28</v>
      </c>
      <c r="C1720" s="40">
        <f t="shared" si="134"/>
        <v>1</v>
      </c>
      <c r="D1720" s="41">
        <f t="shared" si="135"/>
        <v>2020</v>
      </c>
      <c r="E1720" s="43">
        <f>IF(WEEKDAY(A1720,2)&gt;=6,6,IF(ISNUMBER(MATCH(TRUNC(A1720),Normativa!$A$81:$A$108,0)),6,INDEX(Normativa!$D$67:$AA$78,MATCH(MONTH(A1720),Normativa!$C$67:$C$78,0),MATCH(HOUR(A1720),Normativa!$D$66:$AA$66,0))))</f>
        <v>6</v>
      </c>
      <c r="F1720" s="40">
        <f t="shared" si="136"/>
        <v>112</v>
      </c>
      <c r="G1720" s="36">
        <f>INDEX('Optimitzador qh'!$C$15:$H$15,E1720)</f>
        <v>550</v>
      </c>
      <c r="H1720" s="42">
        <f t="shared" si="137"/>
        <v>0</v>
      </c>
    </row>
    <row r="1721" spans="1:8" x14ac:dyDescent="0.25">
      <c r="A1721" s="50">
        <v>43848.875416666662</v>
      </c>
      <c r="B1721" s="79">
        <v>29</v>
      </c>
      <c r="C1721" s="40">
        <f t="shared" si="134"/>
        <v>1</v>
      </c>
      <c r="D1721" s="41">
        <f t="shared" si="135"/>
        <v>2020</v>
      </c>
      <c r="E1721" s="43">
        <f>IF(WEEKDAY(A1721,2)&gt;=6,6,IF(ISNUMBER(MATCH(TRUNC(A1721),Normativa!$A$81:$A$108,0)),6,INDEX(Normativa!$D$67:$AA$78,MATCH(MONTH(A1721),Normativa!$C$67:$C$78,0),MATCH(HOUR(A1721),Normativa!$D$66:$AA$66,0))))</f>
        <v>6</v>
      </c>
      <c r="F1721" s="40">
        <f t="shared" si="136"/>
        <v>116</v>
      </c>
      <c r="G1721" s="36">
        <f>INDEX('Optimitzador qh'!$C$15:$H$15,E1721)</f>
        <v>550</v>
      </c>
      <c r="H1721" s="42">
        <f t="shared" si="137"/>
        <v>0</v>
      </c>
    </row>
    <row r="1722" spans="1:8" x14ac:dyDescent="0.25">
      <c r="A1722" s="50">
        <v>43848.885833333334</v>
      </c>
      <c r="B1722" s="79">
        <v>29</v>
      </c>
      <c r="C1722" s="40">
        <f t="shared" si="134"/>
        <v>1</v>
      </c>
      <c r="D1722" s="41">
        <f t="shared" si="135"/>
        <v>2020</v>
      </c>
      <c r="E1722" s="43">
        <f>IF(WEEKDAY(A1722,2)&gt;=6,6,IF(ISNUMBER(MATCH(TRUNC(A1722),Normativa!$A$81:$A$108,0)),6,INDEX(Normativa!$D$67:$AA$78,MATCH(MONTH(A1722),Normativa!$C$67:$C$78,0),MATCH(HOUR(A1722),Normativa!$D$66:$AA$66,0))))</f>
        <v>6</v>
      </c>
      <c r="F1722" s="40">
        <f t="shared" si="136"/>
        <v>116</v>
      </c>
      <c r="G1722" s="36">
        <f>INDEX('Optimitzador qh'!$C$15:$H$15,E1722)</f>
        <v>550</v>
      </c>
      <c r="H1722" s="42">
        <f t="shared" si="137"/>
        <v>0</v>
      </c>
    </row>
    <row r="1723" spans="1:8" x14ac:dyDescent="0.25">
      <c r="A1723" s="50">
        <v>43848.896249999998</v>
      </c>
      <c r="B1723" s="79">
        <v>27</v>
      </c>
      <c r="C1723" s="40">
        <f t="shared" si="134"/>
        <v>1</v>
      </c>
      <c r="D1723" s="41">
        <f t="shared" si="135"/>
        <v>2020</v>
      </c>
      <c r="E1723" s="43">
        <f>IF(WEEKDAY(A1723,2)&gt;=6,6,IF(ISNUMBER(MATCH(TRUNC(A1723),Normativa!$A$81:$A$108,0)),6,INDEX(Normativa!$D$67:$AA$78,MATCH(MONTH(A1723),Normativa!$C$67:$C$78,0),MATCH(HOUR(A1723),Normativa!$D$66:$AA$66,0))))</f>
        <v>6</v>
      </c>
      <c r="F1723" s="40">
        <f t="shared" si="136"/>
        <v>108</v>
      </c>
      <c r="G1723" s="36">
        <f>INDEX('Optimitzador qh'!$C$15:$H$15,E1723)</f>
        <v>550</v>
      </c>
      <c r="H1723" s="42">
        <f t="shared" si="137"/>
        <v>0</v>
      </c>
    </row>
    <row r="1724" spans="1:8" x14ac:dyDescent="0.25">
      <c r="A1724" s="50">
        <v>43848.906666666662</v>
      </c>
      <c r="B1724" s="79">
        <v>29</v>
      </c>
      <c r="C1724" s="40">
        <f t="shared" si="134"/>
        <v>1</v>
      </c>
      <c r="D1724" s="41">
        <f t="shared" si="135"/>
        <v>2020</v>
      </c>
      <c r="E1724" s="43">
        <f>IF(WEEKDAY(A1724,2)&gt;=6,6,IF(ISNUMBER(MATCH(TRUNC(A1724),Normativa!$A$81:$A$108,0)),6,INDEX(Normativa!$D$67:$AA$78,MATCH(MONTH(A1724),Normativa!$C$67:$C$78,0),MATCH(HOUR(A1724),Normativa!$D$66:$AA$66,0))))</f>
        <v>6</v>
      </c>
      <c r="F1724" s="40">
        <f t="shared" si="136"/>
        <v>116</v>
      </c>
      <c r="G1724" s="36">
        <f>INDEX('Optimitzador qh'!$C$15:$H$15,E1724)</f>
        <v>550</v>
      </c>
      <c r="H1724" s="42">
        <f t="shared" si="137"/>
        <v>0</v>
      </c>
    </row>
    <row r="1725" spans="1:8" x14ac:dyDescent="0.25">
      <c r="A1725" s="50">
        <v>43848.917083333334</v>
      </c>
      <c r="B1725" s="79">
        <v>29</v>
      </c>
      <c r="C1725" s="40">
        <f t="shared" si="134"/>
        <v>1</v>
      </c>
      <c r="D1725" s="41">
        <f t="shared" si="135"/>
        <v>2020</v>
      </c>
      <c r="E1725" s="43">
        <f>IF(WEEKDAY(A1725,2)&gt;=6,6,IF(ISNUMBER(MATCH(TRUNC(A1725),Normativa!$A$81:$A$108,0)),6,INDEX(Normativa!$D$67:$AA$78,MATCH(MONTH(A1725),Normativa!$C$67:$C$78,0),MATCH(HOUR(A1725),Normativa!$D$66:$AA$66,0))))</f>
        <v>6</v>
      </c>
      <c r="F1725" s="40">
        <f t="shared" si="136"/>
        <v>116</v>
      </c>
      <c r="G1725" s="36">
        <f>INDEX('Optimitzador qh'!$C$15:$H$15,E1725)</f>
        <v>550</v>
      </c>
      <c r="H1725" s="42">
        <f t="shared" si="137"/>
        <v>0</v>
      </c>
    </row>
    <row r="1726" spans="1:8" x14ac:dyDescent="0.25">
      <c r="A1726" s="50">
        <v>43848.927499999998</v>
      </c>
      <c r="B1726" s="79">
        <v>28</v>
      </c>
      <c r="C1726" s="40">
        <f t="shared" si="134"/>
        <v>1</v>
      </c>
      <c r="D1726" s="41">
        <f t="shared" si="135"/>
        <v>2020</v>
      </c>
      <c r="E1726" s="43">
        <f>IF(WEEKDAY(A1726,2)&gt;=6,6,IF(ISNUMBER(MATCH(TRUNC(A1726),Normativa!$A$81:$A$108,0)),6,INDEX(Normativa!$D$67:$AA$78,MATCH(MONTH(A1726),Normativa!$C$67:$C$78,0),MATCH(HOUR(A1726),Normativa!$D$66:$AA$66,0))))</f>
        <v>6</v>
      </c>
      <c r="F1726" s="40">
        <f t="shared" si="136"/>
        <v>112</v>
      </c>
      <c r="G1726" s="36">
        <f>INDEX('Optimitzador qh'!$C$15:$H$15,E1726)</f>
        <v>550</v>
      </c>
      <c r="H1726" s="42">
        <f t="shared" si="137"/>
        <v>0</v>
      </c>
    </row>
    <row r="1727" spans="1:8" x14ac:dyDescent="0.25">
      <c r="A1727" s="50">
        <v>43848.937916666662</v>
      </c>
      <c r="B1727" s="79">
        <v>29</v>
      </c>
      <c r="C1727" s="40">
        <f t="shared" si="134"/>
        <v>1</v>
      </c>
      <c r="D1727" s="41">
        <f t="shared" si="135"/>
        <v>2020</v>
      </c>
      <c r="E1727" s="43">
        <f>IF(WEEKDAY(A1727,2)&gt;=6,6,IF(ISNUMBER(MATCH(TRUNC(A1727),Normativa!$A$81:$A$108,0)),6,INDEX(Normativa!$D$67:$AA$78,MATCH(MONTH(A1727),Normativa!$C$67:$C$78,0),MATCH(HOUR(A1727),Normativa!$D$66:$AA$66,0))))</f>
        <v>6</v>
      </c>
      <c r="F1727" s="40">
        <f t="shared" si="136"/>
        <v>116</v>
      </c>
      <c r="G1727" s="36">
        <f>INDEX('Optimitzador qh'!$C$15:$H$15,E1727)</f>
        <v>550</v>
      </c>
      <c r="H1727" s="42">
        <f t="shared" si="137"/>
        <v>0</v>
      </c>
    </row>
    <row r="1728" spans="1:8" x14ac:dyDescent="0.25">
      <c r="A1728" s="50">
        <v>43848.948333333334</v>
      </c>
      <c r="B1728" s="79">
        <v>27</v>
      </c>
      <c r="C1728" s="40">
        <f t="shared" si="134"/>
        <v>1</v>
      </c>
      <c r="D1728" s="41">
        <f t="shared" si="135"/>
        <v>2020</v>
      </c>
      <c r="E1728" s="43">
        <f>IF(WEEKDAY(A1728,2)&gt;=6,6,IF(ISNUMBER(MATCH(TRUNC(A1728),Normativa!$A$81:$A$108,0)),6,INDEX(Normativa!$D$67:$AA$78,MATCH(MONTH(A1728),Normativa!$C$67:$C$78,0),MATCH(HOUR(A1728),Normativa!$D$66:$AA$66,0))))</f>
        <v>6</v>
      </c>
      <c r="F1728" s="40">
        <f t="shared" si="136"/>
        <v>108</v>
      </c>
      <c r="G1728" s="36">
        <f>INDEX('Optimitzador qh'!$C$15:$H$15,E1728)</f>
        <v>550</v>
      </c>
      <c r="H1728" s="42">
        <f t="shared" si="137"/>
        <v>0</v>
      </c>
    </row>
    <row r="1729" spans="1:8" x14ac:dyDescent="0.25">
      <c r="A1729" s="50">
        <v>43848.958749999998</v>
      </c>
      <c r="B1729" s="79">
        <v>28</v>
      </c>
      <c r="C1729" s="40">
        <f t="shared" si="134"/>
        <v>1</v>
      </c>
      <c r="D1729" s="41">
        <f t="shared" si="135"/>
        <v>2020</v>
      </c>
      <c r="E1729" s="43">
        <f>IF(WEEKDAY(A1729,2)&gt;=6,6,IF(ISNUMBER(MATCH(TRUNC(A1729),Normativa!$A$81:$A$108,0)),6,INDEX(Normativa!$D$67:$AA$78,MATCH(MONTH(A1729),Normativa!$C$67:$C$78,0),MATCH(HOUR(A1729),Normativa!$D$66:$AA$66,0))))</f>
        <v>6</v>
      </c>
      <c r="F1729" s="40">
        <f t="shared" si="136"/>
        <v>112</v>
      </c>
      <c r="G1729" s="36">
        <f>INDEX('Optimitzador qh'!$C$15:$H$15,E1729)</f>
        <v>550</v>
      </c>
      <c r="H1729" s="42">
        <f t="shared" si="137"/>
        <v>0</v>
      </c>
    </row>
    <row r="1730" spans="1:8" x14ac:dyDescent="0.25">
      <c r="A1730" s="50">
        <v>43848.969166666662</v>
      </c>
      <c r="B1730" s="79">
        <v>29</v>
      </c>
      <c r="C1730" s="40">
        <f t="shared" si="134"/>
        <v>1</v>
      </c>
      <c r="D1730" s="41">
        <f t="shared" si="135"/>
        <v>2020</v>
      </c>
      <c r="E1730" s="43">
        <f>IF(WEEKDAY(A1730,2)&gt;=6,6,IF(ISNUMBER(MATCH(TRUNC(A1730),Normativa!$A$81:$A$108,0)),6,INDEX(Normativa!$D$67:$AA$78,MATCH(MONTH(A1730),Normativa!$C$67:$C$78,0),MATCH(HOUR(A1730),Normativa!$D$66:$AA$66,0))))</f>
        <v>6</v>
      </c>
      <c r="F1730" s="40">
        <f t="shared" si="136"/>
        <v>116</v>
      </c>
      <c r="G1730" s="36">
        <f>INDEX('Optimitzador qh'!$C$15:$H$15,E1730)</f>
        <v>550</v>
      </c>
      <c r="H1730" s="42">
        <f t="shared" si="137"/>
        <v>0</v>
      </c>
    </row>
    <row r="1731" spans="1:8" x14ac:dyDescent="0.25">
      <c r="A1731" s="50">
        <v>43848.979583333334</v>
      </c>
      <c r="B1731" s="79">
        <v>27</v>
      </c>
      <c r="C1731" s="40">
        <f t="shared" si="134"/>
        <v>1</v>
      </c>
      <c r="D1731" s="41">
        <f t="shared" si="135"/>
        <v>2020</v>
      </c>
      <c r="E1731" s="43">
        <f>IF(WEEKDAY(A1731,2)&gt;=6,6,IF(ISNUMBER(MATCH(TRUNC(A1731),Normativa!$A$81:$A$108,0)),6,INDEX(Normativa!$D$67:$AA$78,MATCH(MONTH(A1731),Normativa!$C$67:$C$78,0),MATCH(HOUR(A1731),Normativa!$D$66:$AA$66,0))))</f>
        <v>6</v>
      </c>
      <c r="F1731" s="40">
        <f t="shared" si="136"/>
        <v>108</v>
      </c>
      <c r="G1731" s="36">
        <f>INDEX('Optimitzador qh'!$C$15:$H$15,E1731)</f>
        <v>550</v>
      </c>
      <c r="H1731" s="42">
        <f t="shared" si="137"/>
        <v>0</v>
      </c>
    </row>
    <row r="1732" spans="1:8" x14ac:dyDescent="0.25">
      <c r="A1732" s="50">
        <v>43848.99</v>
      </c>
      <c r="B1732" s="79">
        <v>28</v>
      </c>
      <c r="C1732" s="40">
        <f t="shared" si="134"/>
        <v>1</v>
      </c>
      <c r="D1732" s="41">
        <f t="shared" si="135"/>
        <v>2020</v>
      </c>
      <c r="E1732" s="43">
        <f>IF(WEEKDAY(A1732,2)&gt;=6,6,IF(ISNUMBER(MATCH(TRUNC(A1732),Normativa!$A$81:$A$108,0)),6,INDEX(Normativa!$D$67:$AA$78,MATCH(MONTH(A1732),Normativa!$C$67:$C$78,0),MATCH(HOUR(A1732),Normativa!$D$66:$AA$66,0))))</f>
        <v>6</v>
      </c>
      <c r="F1732" s="40">
        <f t="shared" si="136"/>
        <v>112</v>
      </c>
      <c r="G1732" s="36">
        <f>INDEX('Optimitzador qh'!$C$15:$H$15,E1732)</f>
        <v>550</v>
      </c>
      <c r="H1732" s="42">
        <f t="shared" si="137"/>
        <v>0</v>
      </c>
    </row>
    <row r="1733" spans="1:8" x14ac:dyDescent="0.25">
      <c r="A1733" s="50">
        <v>43849.000416666662</v>
      </c>
      <c r="B1733" s="79">
        <v>25</v>
      </c>
      <c r="C1733" s="40">
        <f t="shared" ref="C1733:C1796" si="138">MONTH(A1733)</f>
        <v>1</v>
      </c>
      <c r="D1733" s="41">
        <f t="shared" ref="D1733:D1796" si="139">YEAR(A1733)</f>
        <v>2020</v>
      </c>
      <c r="E1733" s="43">
        <f>IF(WEEKDAY(A1733,2)&gt;=6,6,IF(ISNUMBER(MATCH(TRUNC(A1733),Normativa!$A$81:$A$108,0)),6,INDEX(Normativa!$D$67:$AA$78,MATCH(MONTH(A1733),Normativa!$C$67:$C$78,0),MATCH(HOUR(A1733),Normativa!$D$66:$AA$66,0))))</f>
        <v>6</v>
      </c>
      <c r="F1733" s="40">
        <f t="shared" ref="F1733:F1796" si="140">B1733*4</f>
        <v>100</v>
      </c>
      <c r="G1733" s="36">
        <f>INDEX('Optimitzador qh'!$C$15:$H$15,E1733)</f>
        <v>550</v>
      </c>
      <c r="H1733" s="42">
        <f t="shared" si="137"/>
        <v>0</v>
      </c>
    </row>
    <row r="1734" spans="1:8" x14ac:dyDescent="0.25">
      <c r="A1734" s="50">
        <v>43849.010833333334</v>
      </c>
      <c r="B1734" s="79">
        <v>25</v>
      </c>
      <c r="C1734" s="40">
        <f t="shared" si="138"/>
        <v>1</v>
      </c>
      <c r="D1734" s="41">
        <f t="shared" si="139"/>
        <v>2020</v>
      </c>
      <c r="E1734" s="43">
        <f>IF(WEEKDAY(A1734,2)&gt;=6,6,IF(ISNUMBER(MATCH(TRUNC(A1734),Normativa!$A$81:$A$108,0)),6,INDEX(Normativa!$D$67:$AA$78,MATCH(MONTH(A1734),Normativa!$C$67:$C$78,0),MATCH(HOUR(A1734),Normativa!$D$66:$AA$66,0))))</f>
        <v>6</v>
      </c>
      <c r="F1734" s="40">
        <f t="shared" si="140"/>
        <v>100</v>
      </c>
      <c r="G1734" s="36">
        <f>INDEX('Optimitzador qh'!$C$15:$H$15,E1734)</f>
        <v>550</v>
      </c>
      <c r="H1734" s="42">
        <f t="shared" ref="H1734:H1797" si="141">IF(F1734&gt;G1734,(F1734-G1734)^2,0)</f>
        <v>0</v>
      </c>
    </row>
    <row r="1735" spans="1:8" x14ac:dyDescent="0.25">
      <c r="A1735" s="50">
        <v>43849.021249999998</v>
      </c>
      <c r="B1735" s="79">
        <v>26</v>
      </c>
      <c r="C1735" s="40">
        <f t="shared" si="138"/>
        <v>1</v>
      </c>
      <c r="D1735" s="41">
        <f t="shared" si="139"/>
        <v>2020</v>
      </c>
      <c r="E1735" s="43">
        <f>IF(WEEKDAY(A1735,2)&gt;=6,6,IF(ISNUMBER(MATCH(TRUNC(A1735),Normativa!$A$81:$A$108,0)),6,INDEX(Normativa!$D$67:$AA$78,MATCH(MONTH(A1735),Normativa!$C$67:$C$78,0),MATCH(HOUR(A1735),Normativa!$D$66:$AA$66,0))))</f>
        <v>6</v>
      </c>
      <c r="F1735" s="40">
        <f t="shared" si="140"/>
        <v>104</v>
      </c>
      <c r="G1735" s="36">
        <f>INDEX('Optimitzador qh'!$C$15:$H$15,E1735)</f>
        <v>550</v>
      </c>
      <c r="H1735" s="42">
        <f t="shared" si="141"/>
        <v>0</v>
      </c>
    </row>
    <row r="1736" spans="1:8" x14ac:dyDescent="0.25">
      <c r="A1736" s="50">
        <v>43849.031666666662</v>
      </c>
      <c r="B1736" s="79">
        <v>24</v>
      </c>
      <c r="C1736" s="40">
        <f t="shared" si="138"/>
        <v>1</v>
      </c>
      <c r="D1736" s="41">
        <f t="shared" si="139"/>
        <v>2020</v>
      </c>
      <c r="E1736" s="43">
        <f>IF(WEEKDAY(A1736,2)&gt;=6,6,IF(ISNUMBER(MATCH(TRUNC(A1736),Normativa!$A$81:$A$108,0)),6,INDEX(Normativa!$D$67:$AA$78,MATCH(MONTH(A1736),Normativa!$C$67:$C$78,0),MATCH(HOUR(A1736),Normativa!$D$66:$AA$66,0))))</f>
        <v>6</v>
      </c>
      <c r="F1736" s="40">
        <f t="shared" si="140"/>
        <v>96</v>
      </c>
      <c r="G1736" s="36">
        <f>INDEX('Optimitzador qh'!$C$15:$H$15,E1736)</f>
        <v>550</v>
      </c>
      <c r="H1736" s="42">
        <f t="shared" si="141"/>
        <v>0</v>
      </c>
    </row>
    <row r="1737" spans="1:8" x14ac:dyDescent="0.25">
      <c r="A1737" s="50">
        <v>43849.042083333334</v>
      </c>
      <c r="B1737" s="79">
        <v>25</v>
      </c>
      <c r="C1737" s="40">
        <f t="shared" si="138"/>
        <v>1</v>
      </c>
      <c r="D1737" s="41">
        <f t="shared" si="139"/>
        <v>2020</v>
      </c>
      <c r="E1737" s="43">
        <f>IF(WEEKDAY(A1737,2)&gt;=6,6,IF(ISNUMBER(MATCH(TRUNC(A1737),Normativa!$A$81:$A$108,0)),6,INDEX(Normativa!$D$67:$AA$78,MATCH(MONTH(A1737),Normativa!$C$67:$C$78,0),MATCH(HOUR(A1737),Normativa!$D$66:$AA$66,0))))</f>
        <v>6</v>
      </c>
      <c r="F1737" s="40">
        <f t="shared" si="140"/>
        <v>100</v>
      </c>
      <c r="G1737" s="36">
        <f>INDEX('Optimitzador qh'!$C$15:$H$15,E1737)</f>
        <v>550</v>
      </c>
      <c r="H1737" s="42">
        <f t="shared" si="141"/>
        <v>0</v>
      </c>
    </row>
    <row r="1738" spans="1:8" x14ac:dyDescent="0.25">
      <c r="A1738" s="50">
        <v>43849.052499999998</v>
      </c>
      <c r="B1738" s="79">
        <v>26</v>
      </c>
      <c r="C1738" s="40">
        <f t="shared" si="138"/>
        <v>1</v>
      </c>
      <c r="D1738" s="41">
        <f t="shared" si="139"/>
        <v>2020</v>
      </c>
      <c r="E1738" s="43">
        <f>IF(WEEKDAY(A1738,2)&gt;=6,6,IF(ISNUMBER(MATCH(TRUNC(A1738),Normativa!$A$81:$A$108,0)),6,INDEX(Normativa!$D$67:$AA$78,MATCH(MONTH(A1738),Normativa!$C$67:$C$78,0),MATCH(HOUR(A1738),Normativa!$D$66:$AA$66,0))))</f>
        <v>6</v>
      </c>
      <c r="F1738" s="40">
        <f t="shared" si="140"/>
        <v>104</v>
      </c>
      <c r="G1738" s="36">
        <f>INDEX('Optimitzador qh'!$C$15:$H$15,E1738)</f>
        <v>550</v>
      </c>
      <c r="H1738" s="42">
        <f t="shared" si="141"/>
        <v>0</v>
      </c>
    </row>
    <row r="1739" spans="1:8" x14ac:dyDescent="0.25">
      <c r="A1739" s="50">
        <v>43849.062916666662</v>
      </c>
      <c r="B1739" s="79">
        <v>24</v>
      </c>
      <c r="C1739" s="40">
        <f t="shared" si="138"/>
        <v>1</v>
      </c>
      <c r="D1739" s="41">
        <f t="shared" si="139"/>
        <v>2020</v>
      </c>
      <c r="E1739" s="43">
        <f>IF(WEEKDAY(A1739,2)&gt;=6,6,IF(ISNUMBER(MATCH(TRUNC(A1739),Normativa!$A$81:$A$108,0)),6,INDEX(Normativa!$D$67:$AA$78,MATCH(MONTH(A1739),Normativa!$C$67:$C$78,0),MATCH(HOUR(A1739),Normativa!$D$66:$AA$66,0))))</f>
        <v>6</v>
      </c>
      <c r="F1739" s="40">
        <f t="shared" si="140"/>
        <v>96</v>
      </c>
      <c r="G1739" s="36">
        <f>INDEX('Optimitzador qh'!$C$15:$H$15,E1739)</f>
        <v>550</v>
      </c>
      <c r="H1739" s="42">
        <f t="shared" si="141"/>
        <v>0</v>
      </c>
    </row>
    <row r="1740" spans="1:8" x14ac:dyDescent="0.25">
      <c r="A1740" s="50">
        <v>43849.073333333334</v>
      </c>
      <c r="B1740" s="79">
        <v>26</v>
      </c>
      <c r="C1740" s="40">
        <f t="shared" si="138"/>
        <v>1</v>
      </c>
      <c r="D1740" s="41">
        <f t="shared" si="139"/>
        <v>2020</v>
      </c>
      <c r="E1740" s="43">
        <f>IF(WEEKDAY(A1740,2)&gt;=6,6,IF(ISNUMBER(MATCH(TRUNC(A1740),Normativa!$A$81:$A$108,0)),6,INDEX(Normativa!$D$67:$AA$78,MATCH(MONTH(A1740),Normativa!$C$67:$C$78,0),MATCH(HOUR(A1740),Normativa!$D$66:$AA$66,0))))</f>
        <v>6</v>
      </c>
      <c r="F1740" s="40">
        <f t="shared" si="140"/>
        <v>104</v>
      </c>
      <c r="G1740" s="36">
        <f>INDEX('Optimitzador qh'!$C$15:$H$15,E1740)</f>
        <v>550</v>
      </c>
      <c r="H1740" s="42">
        <f t="shared" si="141"/>
        <v>0</v>
      </c>
    </row>
    <row r="1741" spans="1:8" x14ac:dyDescent="0.25">
      <c r="A1741" s="50">
        <v>43849.083749999998</v>
      </c>
      <c r="B1741" s="79">
        <v>25</v>
      </c>
      <c r="C1741" s="40">
        <f t="shared" si="138"/>
        <v>1</v>
      </c>
      <c r="D1741" s="41">
        <f t="shared" si="139"/>
        <v>2020</v>
      </c>
      <c r="E1741" s="43">
        <f>IF(WEEKDAY(A1741,2)&gt;=6,6,IF(ISNUMBER(MATCH(TRUNC(A1741),Normativa!$A$81:$A$108,0)),6,INDEX(Normativa!$D$67:$AA$78,MATCH(MONTH(A1741),Normativa!$C$67:$C$78,0),MATCH(HOUR(A1741),Normativa!$D$66:$AA$66,0))))</f>
        <v>6</v>
      </c>
      <c r="F1741" s="40">
        <f t="shared" si="140"/>
        <v>100</v>
      </c>
      <c r="G1741" s="36">
        <f>INDEX('Optimitzador qh'!$C$15:$H$15,E1741)</f>
        <v>550</v>
      </c>
      <c r="H1741" s="42">
        <f t="shared" si="141"/>
        <v>0</v>
      </c>
    </row>
    <row r="1742" spans="1:8" x14ac:dyDescent="0.25">
      <c r="A1742" s="50">
        <v>43849.094166666662</v>
      </c>
      <c r="B1742" s="79">
        <v>25</v>
      </c>
      <c r="C1742" s="40">
        <f t="shared" si="138"/>
        <v>1</v>
      </c>
      <c r="D1742" s="41">
        <f t="shared" si="139"/>
        <v>2020</v>
      </c>
      <c r="E1742" s="43">
        <f>IF(WEEKDAY(A1742,2)&gt;=6,6,IF(ISNUMBER(MATCH(TRUNC(A1742),Normativa!$A$81:$A$108,0)),6,INDEX(Normativa!$D$67:$AA$78,MATCH(MONTH(A1742),Normativa!$C$67:$C$78,0),MATCH(HOUR(A1742),Normativa!$D$66:$AA$66,0))))</f>
        <v>6</v>
      </c>
      <c r="F1742" s="40">
        <f t="shared" si="140"/>
        <v>100</v>
      </c>
      <c r="G1742" s="36">
        <f>INDEX('Optimitzador qh'!$C$15:$H$15,E1742)</f>
        <v>550</v>
      </c>
      <c r="H1742" s="42">
        <f t="shared" si="141"/>
        <v>0</v>
      </c>
    </row>
    <row r="1743" spans="1:8" x14ac:dyDescent="0.25">
      <c r="A1743" s="50">
        <v>43849.104583333334</v>
      </c>
      <c r="B1743" s="79">
        <v>25</v>
      </c>
      <c r="C1743" s="40">
        <f t="shared" si="138"/>
        <v>1</v>
      </c>
      <c r="D1743" s="41">
        <f t="shared" si="139"/>
        <v>2020</v>
      </c>
      <c r="E1743" s="43">
        <f>IF(WEEKDAY(A1743,2)&gt;=6,6,IF(ISNUMBER(MATCH(TRUNC(A1743),Normativa!$A$81:$A$108,0)),6,INDEX(Normativa!$D$67:$AA$78,MATCH(MONTH(A1743),Normativa!$C$67:$C$78,0),MATCH(HOUR(A1743),Normativa!$D$66:$AA$66,0))))</f>
        <v>6</v>
      </c>
      <c r="F1743" s="40">
        <f t="shared" si="140"/>
        <v>100</v>
      </c>
      <c r="G1743" s="36">
        <f>INDEX('Optimitzador qh'!$C$15:$H$15,E1743)</f>
        <v>550</v>
      </c>
      <c r="H1743" s="42">
        <f t="shared" si="141"/>
        <v>0</v>
      </c>
    </row>
    <row r="1744" spans="1:8" x14ac:dyDescent="0.25">
      <c r="A1744" s="50">
        <v>43849.114999999998</v>
      </c>
      <c r="B1744" s="79">
        <v>25</v>
      </c>
      <c r="C1744" s="40">
        <f t="shared" si="138"/>
        <v>1</v>
      </c>
      <c r="D1744" s="41">
        <f t="shared" si="139"/>
        <v>2020</v>
      </c>
      <c r="E1744" s="43">
        <f>IF(WEEKDAY(A1744,2)&gt;=6,6,IF(ISNUMBER(MATCH(TRUNC(A1744),Normativa!$A$81:$A$108,0)),6,INDEX(Normativa!$D$67:$AA$78,MATCH(MONTH(A1744),Normativa!$C$67:$C$78,0),MATCH(HOUR(A1744),Normativa!$D$66:$AA$66,0))))</f>
        <v>6</v>
      </c>
      <c r="F1744" s="40">
        <f t="shared" si="140"/>
        <v>100</v>
      </c>
      <c r="G1744" s="36">
        <f>INDEX('Optimitzador qh'!$C$15:$H$15,E1744)</f>
        <v>550</v>
      </c>
      <c r="H1744" s="42">
        <f t="shared" si="141"/>
        <v>0</v>
      </c>
    </row>
    <row r="1745" spans="1:8" x14ac:dyDescent="0.25">
      <c r="A1745" s="50">
        <v>43849.125416666662</v>
      </c>
      <c r="B1745" s="79">
        <v>25</v>
      </c>
      <c r="C1745" s="40">
        <f t="shared" si="138"/>
        <v>1</v>
      </c>
      <c r="D1745" s="41">
        <f t="shared" si="139"/>
        <v>2020</v>
      </c>
      <c r="E1745" s="43">
        <f>IF(WEEKDAY(A1745,2)&gt;=6,6,IF(ISNUMBER(MATCH(TRUNC(A1745),Normativa!$A$81:$A$108,0)),6,INDEX(Normativa!$D$67:$AA$78,MATCH(MONTH(A1745),Normativa!$C$67:$C$78,0),MATCH(HOUR(A1745),Normativa!$D$66:$AA$66,0))))</f>
        <v>6</v>
      </c>
      <c r="F1745" s="40">
        <f t="shared" si="140"/>
        <v>100</v>
      </c>
      <c r="G1745" s="36">
        <f>INDEX('Optimitzador qh'!$C$15:$H$15,E1745)</f>
        <v>550</v>
      </c>
      <c r="H1745" s="42">
        <f t="shared" si="141"/>
        <v>0</v>
      </c>
    </row>
    <row r="1746" spans="1:8" x14ac:dyDescent="0.25">
      <c r="A1746" s="50">
        <v>43849.135833333334</v>
      </c>
      <c r="B1746" s="79">
        <v>25</v>
      </c>
      <c r="C1746" s="40">
        <f t="shared" si="138"/>
        <v>1</v>
      </c>
      <c r="D1746" s="41">
        <f t="shared" si="139"/>
        <v>2020</v>
      </c>
      <c r="E1746" s="43">
        <f>IF(WEEKDAY(A1746,2)&gt;=6,6,IF(ISNUMBER(MATCH(TRUNC(A1746),Normativa!$A$81:$A$108,0)),6,INDEX(Normativa!$D$67:$AA$78,MATCH(MONTH(A1746),Normativa!$C$67:$C$78,0),MATCH(HOUR(A1746),Normativa!$D$66:$AA$66,0))))</f>
        <v>6</v>
      </c>
      <c r="F1746" s="40">
        <f t="shared" si="140"/>
        <v>100</v>
      </c>
      <c r="G1746" s="36">
        <f>INDEX('Optimitzador qh'!$C$15:$H$15,E1746)</f>
        <v>550</v>
      </c>
      <c r="H1746" s="42">
        <f t="shared" si="141"/>
        <v>0</v>
      </c>
    </row>
    <row r="1747" spans="1:8" x14ac:dyDescent="0.25">
      <c r="A1747" s="50">
        <v>43849.146249999998</v>
      </c>
      <c r="B1747" s="79">
        <v>25</v>
      </c>
      <c r="C1747" s="40">
        <f t="shared" si="138"/>
        <v>1</v>
      </c>
      <c r="D1747" s="41">
        <f t="shared" si="139"/>
        <v>2020</v>
      </c>
      <c r="E1747" s="43">
        <f>IF(WEEKDAY(A1747,2)&gt;=6,6,IF(ISNUMBER(MATCH(TRUNC(A1747),Normativa!$A$81:$A$108,0)),6,INDEX(Normativa!$D$67:$AA$78,MATCH(MONTH(A1747),Normativa!$C$67:$C$78,0),MATCH(HOUR(A1747),Normativa!$D$66:$AA$66,0))))</f>
        <v>6</v>
      </c>
      <c r="F1747" s="40">
        <f t="shared" si="140"/>
        <v>100</v>
      </c>
      <c r="G1747" s="36">
        <f>INDEX('Optimitzador qh'!$C$15:$H$15,E1747)</f>
        <v>550</v>
      </c>
      <c r="H1747" s="42">
        <f t="shared" si="141"/>
        <v>0</v>
      </c>
    </row>
    <row r="1748" spans="1:8" x14ac:dyDescent="0.25">
      <c r="A1748" s="50">
        <v>43849.156666666662</v>
      </c>
      <c r="B1748" s="79">
        <v>25</v>
      </c>
      <c r="C1748" s="40">
        <f t="shared" si="138"/>
        <v>1</v>
      </c>
      <c r="D1748" s="41">
        <f t="shared" si="139"/>
        <v>2020</v>
      </c>
      <c r="E1748" s="43">
        <f>IF(WEEKDAY(A1748,2)&gt;=6,6,IF(ISNUMBER(MATCH(TRUNC(A1748),Normativa!$A$81:$A$108,0)),6,INDEX(Normativa!$D$67:$AA$78,MATCH(MONTH(A1748),Normativa!$C$67:$C$78,0),MATCH(HOUR(A1748),Normativa!$D$66:$AA$66,0))))</f>
        <v>6</v>
      </c>
      <c r="F1748" s="40">
        <f t="shared" si="140"/>
        <v>100</v>
      </c>
      <c r="G1748" s="36">
        <f>INDEX('Optimitzador qh'!$C$15:$H$15,E1748)</f>
        <v>550</v>
      </c>
      <c r="H1748" s="42">
        <f t="shared" si="141"/>
        <v>0</v>
      </c>
    </row>
    <row r="1749" spans="1:8" x14ac:dyDescent="0.25">
      <c r="A1749" s="50">
        <v>43849.167083333334</v>
      </c>
      <c r="B1749" s="79">
        <v>25</v>
      </c>
      <c r="C1749" s="40">
        <f t="shared" si="138"/>
        <v>1</v>
      </c>
      <c r="D1749" s="41">
        <f t="shared" si="139"/>
        <v>2020</v>
      </c>
      <c r="E1749" s="43">
        <f>IF(WEEKDAY(A1749,2)&gt;=6,6,IF(ISNUMBER(MATCH(TRUNC(A1749),Normativa!$A$81:$A$108,0)),6,INDEX(Normativa!$D$67:$AA$78,MATCH(MONTH(A1749),Normativa!$C$67:$C$78,0),MATCH(HOUR(A1749),Normativa!$D$66:$AA$66,0))))</f>
        <v>6</v>
      </c>
      <c r="F1749" s="40">
        <f t="shared" si="140"/>
        <v>100</v>
      </c>
      <c r="G1749" s="36">
        <f>INDEX('Optimitzador qh'!$C$15:$H$15,E1749)</f>
        <v>550</v>
      </c>
      <c r="H1749" s="42">
        <f t="shared" si="141"/>
        <v>0</v>
      </c>
    </row>
    <row r="1750" spans="1:8" x14ac:dyDescent="0.25">
      <c r="A1750" s="50">
        <v>43849.177499999998</v>
      </c>
      <c r="B1750" s="79">
        <v>24</v>
      </c>
      <c r="C1750" s="40">
        <f t="shared" si="138"/>
        <v>1</v>
      </c>
      <c r="D1750" s="41">
        <f t="shared" si="139"/>
        <v>2020</v>
      </c>
      <c r="E1750" s="43">
        <f>IF(WEEKDAY(A1750,2)&gt;=6,6,IF(ISNUMBER(MATCH(TRUNC(A1750),Normativa!$A$81:$A$108,0)),6,INDEX(Normativa!$D$67:$AA$78,MATCH(MONTH(A1750),Normativa!$C$67:$C$78,0),MATCH(HOUR(A1750),Normativa!$D$66:$AA$66,0))))</f>
        <v>6</v>
      </c>
      <c r="F1750" s="40">
        <f t="shared" si="140"/>
        <v>96</v>
      </c>
      <c r="G1750" s="36">
        <f>INDEX('Optimitzador qh'!$C$15:$H$15,E1750)</f>
        <v>550</v>
      </c>
      <c r="H1750" s="42">
        <f t="shared" si="141"/>
        <v>0</v>
      </c>
    </row>
    <row r="1751" spans="1:8" x14ac:dyDescent="0.25">
      <c r="A1751" s="50">
        <v>43849.187916666662</v>
      </c>
      <c r="B1751" s="79">
        <v>26</v>
      </c>
      <c r="C1751" s="40">
        <f t="shared" si="138"/>
        <v>1</v>
      </c>
      <c r="D1751" s="41">
        <f t="shared" si="139"/>
        <v>2020</v>
      </c>
      <c r="E1751" s="43">
        <f>IF(WEEKDAY(A1751,2)&gt;=6,6,IF(ISNUMBER(MATCH(TRUNC(A1751),Normativa!$A$81:$A$108,0)),6,INDEX(Normativa!$D$67:$AA$78,MATCH(MONTH(A1751),Normativa!$C$67:$C$78,0),MATCH(HOUR(A1751),Normativa!$D$66:$AA$66,0))))</f>
        <v>6</v>
      </c>
      <c r="F1751" s="40">
        <f t="shared" si="140"/>
        <v>104</v>
      </c>
      <c r="G1751" s="36">
        <f>INDEX('Optimitzador qh'!$C$15:$H$15,E1751)</f>
        <v>550</v>
      </c>
      <c r="H1751" s="42">
        <f t="shared" si="141"/>
        <v>0</v>
      </c>
    </row>
    <row r="1752" spans="1:8" x14ac:dyDescent="0.25">
      <c r="A1752" s="50">
        <v>43849.198333333334</v>
      </c>
      <c r="B1752" s="79">
        <v>25</v>
      </c>
      <c r="C1752" s="40">
        <f t="shared" si="138"/>
        <v>1</v>
      </c>
      <c r="D1752" s="41">
        <f t="shared" si="139"/>
        <v>2020</v>
      </c>
      <c r="E1752" s="43">
        <f>IF(WEEKDAY(A1752,2)&gt;=6,6,IF(ISNUMBER(MATCH(TRUNC(A1752),Normativa!$A$81:$A$108,0)),6,INDEX(Normativa!$D$67:$AA$78,MATCH(MONTH(A1752),Normativa!$C$67:$C$78,0),MATCH(HOUR(A1752),Normativa!$D$66:$AA$66,0))))</f>
        <v>6</v>
      </c>
      <c r="F1752" s="40">
        <f t="shared" si="140"/>
        <v>100</v>
      </c>
      <c r="G1752" s="36">
        <f>INDEX('Optimitzador qh'!$C$15:$H$15,E1752)</f>
        <v>550</v>
      </c>
      <c r="H1752" s="42">
        <f t="shared" si="141"/>
        <v>0</v>
      </c>
    </row>
    <row r="1753" spans="1:8" x14ac:dyDescent="0.25">
      <c r="A1753" s="50">
        <v>43849.208749999998</v>
      </c>
      <c r="B1753" s="79">
        <v>24</v>
      </c>
      <c r="C1753" s="40">
        <f t="shared" si="138"/>
        <v>1</v>
      </c>
      <c r="D1753" s="41">
        <f t="shared" si="139"/>
        <v>2020</v>
      </c>
      <c r="E1753" s="43">
        <f>IF(WEEKDAY(A1753,2)&gt;=6,6,IF(ISNUMBER(MATCH(TRUNC(A1753),Normativa!$A$81:$A$108,0)),6,INDEX(Normativa!$D$67:$AA$78,MATCH(MONTH(A1753),Normativa!$C$67:$C$78,0),MATCH(HOUR(A1753),Normativa!$D$66:$AA$66,0))))</f>
        <v>6</v>
      </c>
      <c r="F1753" s="40">
        <f t="shared" si="140"/>
        <v>96</v>
      </c>
      <c r="G1753" s="36">
        <f>INDEX('Optimitzador qh'!$C$15:$H$15,E1753)</f>
        <v>550</v>
      </c>
      <c r="H1753" s="42">
        <f t="shared" si="141"/>
        <v>0</v>
      </c>
    </row>
    <row r="1754" spans="1:8" x14ac:dyDescent="0.25">
      <c r="A1754" s="50">
        <v>43849.219166666662</v>
      </c>
      <c r="B1754" s="79">
        <v>25</v>
      </c>
      <c r="C1754" s="40">
        <f t="shared" si="138"/>
        <v>1</v>
      </c>
      <c r="D1754" s="41">
        <f t="shared" si="139"/>
        <v>2020</v>
      </c>
      <c r="E1754" s="43">
        <f>IF(WEEKDAY(A1754,2)&gt;=6,6,IF(ISNUMBER(MATCH(TRUNC(A1754),Normativa!$A$81:$A$108,0)),6,INDEX(Normativa!$D$67:$AA$78,MATCH(MONTH(A1754),Normativa!$C$67:$C$78,0),MATCH(HOUR(A1754),Normativa!$D$66:$AA$66,0))))</f>
        <v>6</v>
      </c>
      <c r="F1754" s="40">
        <f t="shared" si="140"/>
        <v>100</v>
      </c>
      <c r="G1754" s="36">
        <f>INDEX('Optimitzador qh'!$C$15:$H$15,E1754)</f>
        <v>550</v>
      </c>
      <c r="H1754" s="42">
        <f t="shared" si="141"/>
        <v>0</v>
      </c>
    </row>
    <row r="1755" spans="1:8" x14ac:dyDescent="0.25">
      <c r="A1755" s="50">
        <v>43849.229583333334</v>
      </c>
      <c r="B1755" s="79">
        <v>24</v>
      </c>
      <c r="C1755" s="40">
        <f t="shared" si="138"/>
        <v>1</v>
      </c>
      <c r="D1755" s="41">
        <f t="shared" si="139"/>
        <v>2020</v>
      </c>
      <c r="E1755" s="43">
        <f>IF(WEEKDAY(A1755,2)&gt;=6,6,IF(ISNUMBER(MATCH(TRUNC(A1755),Normativa!$A$81:$A$108,0)),6,INDEX(Normativa!$D$67:$AA$78,MATCH(MONTH(A1755),Normativa!$C$67:$C$78,0),MATCH(HOUR(A1755),Normativa!$D$66:$AA$66,0))))</f>
        <v>6</v>
      </c>
      <c r="F1755" s="40">
        <f t="shared" si="140"/>
        <v>96</v>
      </c>
      <c r="G1755" s="36">
        <f>INDEX('Optimitzador qh'!$C$15:$H$15,E1755)</f>
        <v>550</v>
      </c>
      <c r="H1755" s="42">
        <f t="shared" si="141"/>
        <v>0</v>
      </c>
    </row>
    <row r="1756" spans="1:8" x14ac:dyDescent="0.25">
      <c r="A1756" s="50">
        <v>43849.24</v>
      </c>
      <c r="B1756" s="79">
        <v>25</v>
      </c>
      <c r="C1756" s="40">
        <f t="shared" si="138"/>
        <v>1</v>
      </c>
      <c r="D1756" s="41">
        <f t="shared" si="139"/>
        <v>2020</v>
      </c>
      <c r="E1756" s="43">
        <f>IF(WEEKDAY(A1756,2)&gt;=6,6,IF(ISNUMBER(MATCH(TRUNC(A1756),Normativa!$A$81:$A$108,0)),6,INDEX(Normativa!$D$67:$AA$78,MATCH(MONTH(A1756),Normativa!$C$67:$C$78,0),MATCH(HOUR(A1756),Normativa!$D$66:$AA$66,0))))</f>
        <v>6</v>
      </c>
      <c r="F1756" s="40">
        <f t="shared" si="140"/>
        <v>100</v>
      </c>
      <c r="G1756" s="36">
        <f>INDEX('Optimitzador qh'!$C$15:$H$15,E1756)</f>
        <v>550</v>
      </c>
      <c r="H1756" s="42">
        <f t="shared" si="141"/>
        <v>0</v>
      </c>
    </row>
    <row r="1757" spans="1:8" x14ac:dyDescent="0.25">
      <c r="A1757" s="50">
        <v>43849.250416666662</v>
      </c>
      <c r="B1757" s="79">
        <v>25</v>
      </c>
      <c r="C1757" s="40">
        <f t="shared" si="138"/>
        <v>1</v>
      </c>
      <c r="D1757" s="41">
        <f t="shared" si="139"/>
        <v>2020</v>
      </c>
      <c r="E1757" s="43">
        <f>IF(WEEKDAY(A1757,2)&gt;=6,6,IF(ISNUMBER(MATCH(TRUNC(A1757),Normativa!$A$81:$A$108,0)),6,INDEX(Normativa!$D$67:$AA$78,MATCH(MONTH(A1757),Normativa!$C$67:$C$78,0),MATCH(HOUR(A1757),Normativa!$D$66:$AA$66,0))))</f>
        <v>6</v>
      </c>
      <c r="F1757" s="40">
        <f t="shared" si="140"/>
        <v>100</v>
      </c>
      <c r="G1757" s="36">
        <f>INDEX('Optimitzador qh'!$C$15:$H$15,E1757)</f>
        <v>550</v>
      </c>
      <c r="H1757" s="42">
        <f t="shared" si="141"/>
        <v>0</v>
      </c>
    </row>
    <row r="1758" spans="1:8" x14ac:dyDescent="0.25">
      <c r="A1758" s="50">
        <v>43849.260833333334</v>
      </c>
      <c r="B1758" s="79">
        <v>24</v>
      </c>
      <c r="C1758" s="40">
        <f t="shared" si="138"/>
        <v>1</v>
      </c>
      <c r="D1758" s="41">
        <f t="shared" si="139"/>
        <v>2020</v>
      </c>
      <c r="E1758" s="43">
        <f>IF(WEEKDAY(A1758,2)&gt;=6,6,IF(ISNUMBER(MATCH(TRUNC(A1758),Normativa!$A$81:$A$108,0)),6,INDEX(Normativa!$D$67:$AA$78,MATCH(MONTH(A1758),Normativa!$C$67:$C$78,0),MATCH(HOUR(A1758),Normativa!$D$66:$AA$66,0))))</f>
        <v>6</v>
      </c>
      <c r="F1758" s="40">
        <f t="shared" si="140"/>
        <v>96</v>
      </c>
      <c r="G1758" s="36">
        <f>INDEX('Optimitzador qh'!$C$15:$H$15,E1758)</f>
        <v>550</v>
      </c>
      <c r="H1758" s="42">
        <f t="shared" si="141"/>
        <v>0</v>
      </c>
    </row>
    <row r="1759" spans="1:8" x14ac:dyDescent="0.25">
      <c r="A1759" s="50">
        <v>43849.271249999998</v>
      </c>
      <c r="B1759" s="79">
        <v>24</v>
      </c>
      <c r="C1759" s="40">
        <f t="shared" si="138"/>
        <v>1</v>
      </c>
      <c r="D1759" s="41">
        <f t="shared" si="139"/>
        <v>2020</v>
      </c>
      <c r="E1759" s="43">
        <f>IF(WEEKDAY(A1759,2)&gt;=6,6,IF(ISNUMBER(MATCH(TRUNC(A1759),Normativa!$A$81:$A$108,0)),6,INDEX(Normativa!$D$67:$AA$78,MATCH(MONTH(A1759),Normativa!$C$67:$C$78,0),MATCH(HOUR(A1759),Normativa!$D$66:$AA$66,0))))</f>
        <v>6</v>
      </c>
      <c r="F1759" s="40">
        <f t="shared" si="140"/>
        <v>96</v>
      </c>
      <c r="G1759" s="36">
        <f>INDEX('Optimitzador qh'!$C$15:$H$15,E1759)</f>
        <v>550</v>
      </c>
      <c r="H1759" s="42">
        <f t="shared" si="141"/>
        <v>0</v>
      </c>
    </row>
    <row r="1760" spans="1:8" x14ac:dyDescent="0.25">
      <c r="A1760" s="50">
        <v>43849.281666666662</v>
      </c>
      <c r="B1760" s="79">
        <v>26</v>
      </c>
      <c r="C1760" s="40">
        <f t="shared" si="138"/>
        <v>1</v>
      </c>
      <c r="D1760" s="41">
        <f t="shared" si="139"/>
        <v>2020</v>
      </c>
      <c r="E1760" s="43">
        <f>IF(WEEKDAY(A1760,2)&gt;=6,6,IF(ISNUMBER(MATCH(TRUNC(A1760),Normativa!$A$81:$A$108,0)),6,INDEX(Normativa!$D$67:$AA$78,MATCH(MONTH(A1760),Normativa!$C$67:$C$78,0),MATCH(HOUR(A1760),Normativa!$D$66:$AA$66,0))))</f>
        <v>6</v>
      </c>
      <c r="F1760" s="40">
        <f t="shared" si="140"/>
        <v>104</v>
      </c>
      <c r="G1760" s="36">
        <f>INDEX('Optimitzador qh'!$C$15:$H$15,E1760)</f>
        <v>550</v>
      </c>
      <c r="H1760" s="42">
        <f t="shared" si="141"/>
        <v>0</v>
      </c>
    </row>
    <row r="1761" spans="1:8" x14ac:dyDescent="0.25">
      <c r="A1761" s="50">
        <v>43849.292083333334</v>
      </c>
      <c r="B1761" s="79">
        <v>24</v>
      </c>
      <c r="C1761" s="40">
        <f t="shared" si="138"/>
        <v>1</v>
      </c>
      <c r="D1761" s="41">
        <f t="shared" si="139"/>
        <v>2020</v>
      </c>
      <c r="E1761" s="43">
        <f>IF(WEEKDAY(A1761,2)&gt;=6,6,IF(ISNUMBER(MATCH(TRUNC(A1761),Normativa!$A$81:$A$108,0)),6,INDEX(Normativa!$D$67:$AA$78,MATCH(MONTH(A1761),Normativa!$C$67:$C$78,0),MATCH(HOUR(A1761),Normativa!$D$66:$AA$66,0))))</f>
        <v>6</v>
      </c>
      <c r="F1761" s="40">
        <f t="shared" si="140"/>
        <v>96</v>
      </c>
      <c r="G1761" s="36">
        <f>INDEX('Optimitzador qh'!$C$15:$H$15,E1761)</f>
        <v>550</v>
      </c>
      <c r="H1761" s="42">
        <f t="shared" si="141"/>
        <v>0</v>
      </c>
    </row>
    <row r="1762" spans="1:8" x14ac:dyDescent="0.25">
      <c r="A1762" s="50">
        <v>43849.302499999998</v>
      </c>
      <c r="B1762" s="79">
        <v>25</v>
      </c>
      <c r="C1762" s="40">
        <f t="shared" si="138"/>
        <v>1</v>
      </c>
      <c r="D1762" s="41">
        <f t="shared" si="139"/>
        <v>2020</v>
      </c>
      <c r="E1762" s="43">
        <f>IF(WEEKDAY(A1762,2)&gt;=6,6,IF(ISNUMBER(MATCH(TRUNC(A1762),Normativa!$A$81:$A$108,0)),6,INDEX(Normativa!$D$67:$AA$78,MATCH(MONTH(A1762),Normativa!$C$67:$C$78,0),MATCH(HOUR(A1762),Normativa!$D$66:$AA$66,0))))</f>
        <v>6</v>
      </c>
      <c r="F1762" s="40">
        <f t="shared" si="140"/>
        <v>100</v>
      </c>
      <c r="G1762" s="36">
        <f>INDEX('Optimitzador qh'!$C$15:$H$15,E1762)</f>
        <v>550</v>
      </c>
      <c r="H1762" s="42">
        <f t="shared" si="141"/>
        <v>0</v>
      </c>
    </row>
    <row r="1763" spans="1:8" x14ac:dyDescent="0.25">
      <c r="A1763" s="50">
        <v>43849.312916666662</v>
      </c>
      <c r="B1763" s="79">
        <v>24</v>
      </c>
      <c r="C1763" s="40">
        <f t="shared" si="138"/>
        <v>1</v>
      </c>
      <c r="D1763" s="41">
        <f t="shared" si="139"/>
        <v>2020</v>
      </c>
      <c r="E1763" s="43">
        <f>IF(WEEKDAY(A1763,2)&gt;=6,6,IF(ISNUMBER(MATCH(TRUNC(A1763),Normativa!$A$81:$A$108,0)),6,INDEX(Normativa!$D$67:$AA$78,MATCH(MONTH(A1763),Normativa!$C$67:$C$78,0),MATCH(HOUR(A1763),Normativa!$D$66:$AA$66,0))))</f>
        <v>6</v>
      </c>
      <c r="F1763" s="40">
        <f t="shared" si="140"/>
        <v>96</v>
      </c>
      <c r="G1763" s="36">
        <f>INDEX('Optimitzador qh'!$C$15:$H$15,E1763)</f>
        <v>550</v>
      </c>
      <c r="H1763" s="42">
        <f t="shared" si="141"/>
        <v>0</v>
      </c>
    </row>
    <row r="1764" spans="1:8" x14ac:dyDescent="0.25">
      <c r="A1764" s="50">
        <v>43849.323333333334</v>
      </c>
      <c r="B1764" s="79">
        <v>25</v>
      </c>
      <c r="C1764" s="40">
        <f t="shared" si="138"/>
        <v>1</v>
      </c>
      <c r="D1764" s="41">
        <f t="shared" si="139"/>
        <v>2020</v>
      </c>
      <c r="E1764" s="43">
        <f>IF(WEEKDAY(A1764,2)&gt;=6,6,IF(ISNUMBER(MATCH(TRUNC(A1764),Normativa!$A$81:$A$108,0)),6,INDEX(Normativa!$D$67:$AA$78,MATCH(MONTH(A1764),Normativa!$C$67:$C$78,0),MATCH(HOUR(A1764),Normativa!$D$66:$AA$66,0))))</f>
        <v>6</v>
      </c>
      <c r="F1764" s="40">
        <f t="shared" si="140"/>
        <v>100</v>
      </c>
      <c r="G1764" s="36">
        <f>INDEX('Optimitzador qh'!$C$15:$H$15,E1764)</f>
        <v>550</v>
      </c>
      <c r="H1764" s="42">
        <f t="shared" si="141"/>
        <v>0</v>
      </c>
    </row>
    <row r="1765" spans="1:8" x14ac:dyDescent="0.25">
      <c r="A1765" s="50">
        <v>43849.333749999998</v>
      </c>
      <c r="B1765" s="79">
        <v>26</v>
      </c>
      <c r="C1765" s="40">
        <f t="shared" si="138"/>
        <v>1</v>
      </c>
      <c r="D1765" s="41">
        <f t="shared" si="139"/>
        <v>2020</v>
      </c>
      <c r="E1765" s="43">
        <f>IF(WEEKDAY(A1765,2)&gt;=6,6,IF(ISNUMBER(MATCH(TRUNC(A1765),Normativa!$A$81:$A$108,0)),6,INDEX(Normativa!$D$67:$AA$78,MATCH(MONTH(A1765),Normativa!$C$67:$C$78,0),MATCH(HOUR(A1765),Normativa!$D$66:$AA$66,0))))</f>
        <v>6</v>
      </c>
      <c r="F1765" s="40">
        <f t="shared" si="140"/>
        <v>104</v>
      </c>
      <c r="G1765" s="36">
        <f>INDEX('Optimitzador qh'!$C$15:$H$15,E1765)</f>
        <v>550</v>
      </c>
      <c r="H1765" s="42">
        <f t="shared" si="141"/>
        <v>0</v>
      </c>
    </row>
    <row r="1766" spans="1:8" x14ac:dyDescent="0.25">
      <c r="A1766" s="50">
        <v>43849.344166666662</v>
      </c>
      <c r="B1766" s="79">
        <v>25</v>
      </c>
      <c r="C1766" s="40">
        <f t="shared" si="138"/>
        <v>1</v>
      </c>
      <c r="D1766" s="41">
        <f t="shared" si="139"/>
        <v>2020</v>
      </c>
      <c r="E1766" s="43">
        <f>IF(WEEKDAY(A1766,2)&gt;=6,6,IF(ISNUMBER(MATCH(TRUNC(A1766),Normativa!$A$81:$A$108,0)),6,INDEX(Normativa!$D$67:$AA$78,MATCH(MONTH(A1766),Normativa!$C$67:$C$78,0),MATCH(HOUR(A1766),Normativa!$D$66:$AA$66,0))))</f>
        <v>6</v>
      </c>
      <c r="F1766" s="40">
        <f t="shared" si="140"/>
        <v>100</v>
      </c>
      <c r="G1766" s="36">
        <f>INDEX('Optimitzador qh'!$C$15:$H$15,E1766)</f>
        <v>550</v>
      </c>
      <c r="H1766" s="42">
        <f t="shared" si="141"/>
        <v>0</v>
      </c>
    </row>
    <row r="1767" spans="1:8" x14ac:dyDescent="0.25">
      <c r="A1767" s="50">
        <v>43849.354583333334</v>
      </c>
      <c r="B1767" s="79">
        <v>25</v>
      </c>
      <c r="C1767" s="40">
        <f t="shared" si="138"/>
        <v>1</v>
      </c>
      <c r="D1767" s="41">
        <f t="shared" si="139"/>
        <v>2020</v>
      </c>
      <c r="E1767" s="43">
        <f>IF(WEEKDAY(A1767,2)&gt;=6,6,IF(ISNUMBER(MATCH(TRUNC(A1767),Normativa!$A$81:$A$108,0)),6,INDEX(Normativa!$D$67:$AA$78,MATCH(MONTH(A1767),Normativa!$C$67:$C$78,0),MATCH(HOUR(A1767),Normativa!$D$66:$AA$66,0))))</f>
        <v>6</v>
      </c>
      <c r="F1767" s="40">
        <f t="shared" si="140"/>
        <v>100</v>
      </c>
      <c r="G1767" s="36">
        <f>INDEX('Optimitzador qh'!$C$15:$H$15,E1767)</f>
        <v>550</v>
      </c>
      <c r="H1767" s="42">
        <f t="shared" si="141"/>
        <v>0</v>
      </c>
    </row>
    <row r="1768" spans="1:8" x14ac:dyDescent="0.25">
      <c r="A1768" s="50">
        <v>43849.364999999998</v>
      </c>
      <c r="B1768" s="79">
        <v>25</v>
      </c>
      <c r="C1768" s="40">
        <f t="shared" si="138"/>
        <v>1</v>
      </c>
      <c r="D1768" s="41">
        <f t="shared" si="139"/>
        <v>2020</v>
      </c>
      <c r="E1768" s="43">
        <f>IF(WEEKDAY(A1768,2)&gt;=6,6,IF(ISNUMBER(MATCH(TRUNC(A1768),Normativa!$A$81:$A$108,0)),6,INDEX(Normativa!$D$67:$AA$78,MATCH(MONTH(A1768),Normativa!$C$67:$C$78,0),MATCH(HOUR(A1768),Normativa!$D$66:$AA$66,0))))</f>
        <v>6</v>
      </c>
      <c r="F1768" s="40">
        <f t="shared" si="140"/>
        <v>100</v>
      </c>
      <c r="G1768" s="36">
        <f>INDEX('Optimitzador qh'!$C$15:$H$15,E1768)</f>
        <v>550</v>
      </c>
      <c r="H1768" s="42">
        <f t="shared" si="141"/>
        <v>0</v>
      </c>
    </row>
    <row r="1769" spans="1:8" x14ac:dyDescent="0.25">
      <c r="A1769" s="50">
        <v>43849.375416666662</v>
      </c>
      <c r="B1769" s="79">
        <v>25</v>
      </c>
      <c r="C1769" s="40">
        <f t="shared" si="138"/>
        <v>1</v>
      </c>
      <c r="D1769" s="41">
        <f t="shared" si="139"/>
        <v>2020</v>
      </c>
      <c r="E1769" s="43">
        <f>IF(WEEKDAY(A1769,2)&gt;=6,6,IF(ISNUMBER(MATCH(TRUNC(A1769),Normativa!$A$81:$A$108,0)),6,INDEX(Normativa!$D$67:$AA$78,MATCH(MONTH(A1769),Normativa!$C$67:$C$78,0),MATCH(HOUR(A1769),Normativa!$D$66:$AA$66,0))))</f>
        <v>6</v>
      </c>
      <c r="F1769" s="40">
        <f t="shared" si="140"/>
        <v>100</v>
      </c>
      <c r="G1769" s="36">
        <f>INDEX('Optimitzador qh'!$C$15:$H$15,E1769)</f>
        <v>550</v>
      </c>
      <c r="H1769" s="42">
        <f t="shared" si="141"/>
        <v>0</v>
      </c>
    </row>
    <row r="1770" spans="1:8" x14ac:dyDescent="0.25">
      <c r="A1770" s="50">
        <v>43849.385833333334</v>
      </c>
      <c r="B1770" s="79">
        <v>25</v>
      </c>
      <c r="C1770" s="40">
        <f t="shared" si="138"/>
        <v>1</v>
      </c>
      <c r="D1770" s="41">
        <f t="shared" si="139"/>
        <v>2020</v>
      </c>
      <c r="E1770" s="43">
        <f>IF(WEEKDAY(A1770,2)&gt;=6,6,IF(ISNUMBER(MATCH(TRUNC(A1770),Normativa!$A$81:$A$108,0)),6,INDEX(Normativa!$D$67:$AA$78,MATCH(MONTH(A1770),Normativa!$C$67:$C$78,0),MATCH(HOUR(A1770),Normativa!$D$66:$AA$66,0))))</f>
        <v>6</v>
      </c>
      <c r="F1770" s="40">
        <f t="shared" si="140"/>
        <v>100</v>
      </c>
      <c r="G1770" s="36">
        <f>INDEX('Optimitzador qh'!$C$15:$H$15,E1770)</f>
        <v>550</v>
      </c>
      <c r="H1770" s="42">
        <f t="shared" si="141"/>
        <v>0</v>
      </c>
    </row>
    <row r="1771" spans="1:8" x14ac:dyDescent="0.25">
      <c r="A1771" s="50">
        <v>43849.396249999998</v>
      </c>
      <c r="B1771" s="79">
        <v>24</v>
      </c>
      <c r="C1771" s="40">
        <f t="shared" si="138"/>
        <v>1</v>
      </c>
      <c r="D1771" s="41">
        <f t="shared" si="139"/>
        <v>2020</v>
      </c>
      <c r="E1771" s="43">
        <f>IF(WEEKDAY(A1771,2)&gt;=6,6,IF(ISNUMBER(MATCH(TRUNC(A1771),Normativa!$A$81:$A$108,0)),6,INDEX(Normativa!$D$67:$AA$78,MATCH(MONTH(A1771),Normativa!$C$67:$C$78,0),MATCH(HOUR(A1771),Normativa!$D$66:$AA$66,0))))</f>
        <v>6</v>
      </c>
      <c r="F1771" s="40">
        <f t="shared" si="140"/>
        <v>96</v>
      </c>
      <c r="G1771" s="36">
        <f>INDEX('Optimitzador qh'!$C$15:$H$15,E1771)</f>
        <v>550</v>
      </c>
      <c r="H1771" s="42">
        <f t="shared" si="141"/>
        <v>0</v>
      </c>
    </row>
    <row r="1772" spans="1:8" x14ac:dyDescent="0.25">
      <c r="A1772" s="50">
        <v>43849.406666666662</v>
      </c>
      <c r="B1772" s="79">
        <v>24</v>
      </c>
      <c r="C1772" s="40">
        <f t="shared" si="138"/>
        <v>1</v>
      </c>
      <c r="D1772" s="41">
        <f t="shared" si="139"/>
        <v>2020</v>
      </c>
      <c r="E1772" s="43">
        <f>IF(WEEKDAY(A1772,2)&gt;=6,6,IF(ISNUMBER(MATCH(TRUNC(A1772),Normativa!$A$81:$A$108,0)),6,INDEX(Normativa!$D$67:$AA$78,MATCH(MONTH(A1772),Normativa!$C$67:$C$78,0),MATCH(HOUR(A1772),Normativa!$D$66:$AA$66,0))))</f>
        <v>6</v>
      </c>
      <c r="F1772" s="40">
        <f t="shared" si="140"/>
        <v>96</v>
      </c>
      <c r="G1772" s="36">
        <f>INDEX('Optimitzador qh'!$C$15:$H$15,E1772)</f>
        <v>550</v>
      </c>
      <c r="H1772" s="42">
        <f t="shared" si="141"/>
        <v>0</v>
      </c>
    </row>
    <row r="1773" spans="1:8" x14ac:dyDescent="0.25">
      <c r="A1773" s="50">
        <v>43849.417083333334</v>
      </c>
      <c r="B1773" s="79">
        <v>25</v>
      </c>
      <c r="C1773" s="40">
        <f t="shared" si="138"/>
        <v>1</v>
      </c>
      <c r="D1773" s="41">
        <f t="shared" si="139"/>
        <v>2020</v>
      </c>
      <c r="E1773" s="43">
        <f>IF(WEEKDAY(A1773,2)&gt;=6,6,IF(ISNUMBER(MATCH(TRUNC(A1773),Normativa!$A$81:$A$108,0)),6,INDEX(Normativa!$D$67:$AA$78,MATCH(MONTH(A1773),Normativa!$C$67:$C$78,0),MATCH(HOUR(A1773),Normativa!$D$66:$AA$66,0))))</f>
        <v>6</v>
      </c>
      <c r="F1773" s="40">
        <f t="shared" si="140"/>
        <v>100</v>
      </c>
      <c r="G1773" s="36">
        <f>INDEX('Optimitzador qh'!$C$15:$H$15,E1773)</f>
        <v>550</v>
      </c>
      <c r="H1773" s="42">
        <f t="shared" si="141"/>
        <v>0</v>
      </c>
    </row>
    <row r="1774" spans="1:8" x14ac:dyDescent="0.25">
      <c r="A1774" s="50">
        <v>43849.427499999998</v>
      </c>
      <c r="B1774" s="79">
        <v>24</v>
      </c>
      <c r="C1774" s="40">
        <f t="shared" si="138"/>
        <v>1</v>
      </c>
      <c r="D1774" s="41">
        <f t="shared" si="139"/>
        <v>2020</v>
      </c>
      <c r="E1774" s="43">
        <f>IF(WEEKDAY(A1774,2)&gt;=6,6,IF(ISNUMBER(MATCH(TRUNC(A1774),Normativa!$A$81:$A$108,0)),6,INDEX(Normativa!$D$67:$AA$78,MATCH(MONTH(A1774),Normativa!$C$67:$C$78,0),MATCH(HOUR(A1774),Normativa!$D$66:$AA$66,0))))</f>
        <v>6</v>
      </c>
      <c r="F1774" s="40">
        <f t="shared" si="140"/>
        <v>96</v>
      </c>
      <c r="G1774" s="36">
        <f>INDEX('Optimitzador qh'!$C$15:$H$15,E1774)</f>
        <v>550</v>
      </c>
      <c r="H1774" s="42">
        <f t="shared" si="141"/>
        <v>0</v>
      </c>
    </row>
    <row r="1775" spans="1:8" x14ac:dyDescent="0.25">
      <c r="A1775" s="50">
        <v>43849.437916666662</v>
      </c>
      <c r="B1775" s="79">
        <v>25</v>
      </c>
      <c r="C1775" s="40">
        <f t="shared" si="138"/>
        <v>1</v>
      </c>
      <c r="D1775" s="41">
        <f t="shared" si="139"/>
        <v>2020</v>
      </c>
      <c r="E1775" s="43">
        <f>IF(WEEKDAY(A1775,2)&gt;=6,6,IF(ISNUMBER(MATCH(TRUNC(A1775),Normativa!$A$81:$A$108,0)),6,INDEX(Normativa!$D$67:$AA$78,MATCH(MONTH(A1775),Normativa!$C$67:$C$78,0),MATCH(HOUR(A1775),Normativa!$D$66:$AA$66,0))))</f>
        <v>6</v>
      </c>
      <c r="F1775" s="40">
        <f t="shared" si="140"/>
        <v>100</v>
      </c>
      <c r="G1775" s="36">
        <f>INDEX('Optimitzador qh'!$C$15:$H$15,E1775)</f>
        <v>550</v>
      </c>
      <c r="H1775" s="42">
        <f t="shared" si="141"/>
        <v>0</v>
      </c>
    </row>
    <row r="1776" spans="1:8" x14ac:dyDescent="0.25">
      <c r="A1776" s="50">
        <v>43849.448333333334</v>
      </c>
      <c r="B1776" s="79">
        <v>25</v>
      </c>
      <c r="C1776" s="40">
        <f t="shared" si="138"/>
        <v>1</v>
      </c>
      <c r="D1776" s="41">
        <f t="shared" si="139"/>
        <v>2020</v>
      </c>
      <c r="E1776" s="43">
        <f>IF(WEEKDAY(A1776,2)&gt;=6,6,IF(ISNUMBER(MATCH(TRUNC(A1776),Normativa!$A$81:$A$108,0)),6,INDEX(Normativa!$D$67:$AA$78,MATCH(MONTH(A1776),Normativa!$C$67:$C$78,0),MATCH(HOUR(A1776),Normativa!$D$66:$AA$66,0))))</f>
        <v>6</v>
      </c>
      <c r="F1776" s="40">
        <f t="shared" si="140"/>
        <v>100</v>
      </c>
      <c r="G1776" s="36">
        <f>INDEX('Optimitzador qh'!$C$15:$H$15,E1776)</f>
        <v>550</v>
      </c>
      <c r="H1776" s="42">
        <f t="shared" si="141"/>
        <v>0</v>
      </c>
    </row>
    <row r="1777" spans="1:8" x14ac:dyDescent="0.25">
      <c r="A1777" s="50">
        <v>43849.458749999998</v>
      </c>
      <c r="B1777" s="79">
        <v>24</v>
      </c>
      <c r="C1777" s="40">
        <f t="shared" si="138"/>
        <v>1</v>
      </c>
      <c r="D1777" s="41">
        <f t="shared" si="139"/>
        <v>2020</v>
      </c>
      <c r="E1777" s="43">
        <f>IF(WEEKDAY(A1777,2)&gt;=6,6,IF(ISNUMBER(MATCH(TRUNC(A1777),Normativa!$A$81:$A$108,0)),6,INDEX(Normativa!$D$67:$AA$78,MATCH(MONTH(A1777),Normativa!$C$67:$C$78,0),MATCH(HOUR(A1777),Normativa!$D$66:$AA$66,0))))</f>
        <v>6</v>
      </c>
      <c r="F1777" s="40">
        <f t="shared" si="140"/>
        <v>96</v>
      </c>
      <c r="G1777" s="36">
        <f>INDEX('Optimitzador qh'!$C$15:$H$15,E1777)</f>
        <v>550</v>
      </c>
      <c r="H1777" s="42">
        <f t="shared" si="141"/>
        <v>0</v>
      </c>
    </row>
    <row r="1778" spans="1:8" x14ac:dyDescent="0.25">
      <c r="A1778" s="50">
        <v>43849.469166666662</v>
      </c>
      <c r="B1778" s="79">
        <v>25</v>
      </c>
      <c r="C1778" s="40">
        <f t="shared" si="138"/>
        <v>1</v>
      </c>
      <c r="D1778" s="41">
        <f t="shared" si="139"/>
        <v>2020</v>
      </c>
      <c r="E1778" s="43">
        <f>IF(WEEKDAY(A1778,2)&gt;=6,6,IF(ISNUMBER(MATCH(TRUNC(A1778),Normativa!$A$81:$A$108,0)),6,INDEX(Normativa!$D$67:$AA$78,MATCH(MONTH(A1778),Normativa!$C$67:$C$78,0),MATCH(HOUR(A1778),Normativa!$D$66:$AA$66,0))))</f>
        <v>6</v>
      </c>
      <c r="F1778" s="40">
        <f t="shared" si="140"/>
        <v>100</v>
      </c>
      <c r="G1778" s="36">
        <f>INDEX('Optimitzador qh'!$C$15:$H$15,E1778)</f>
        <v>550</v>
      </c>
      <c r="H1778" s="42">
        <f t="shared" si="141"/>
        <v>0</v>
      </c>
    </row>
    <row r="1779" spans="1:8" x14ac:dyDescent="0.25">
      <c r="A1779" s="50">
        <v>43849.479583333334</v>
      </c>
      <c r="B1779" s="79">
        <v>25</v>
      </c>
      <c r="C1779" s="40">
        <f t="shared" si="138"/>
        <v>1</v>
      </c>
      <c r="D1779" s="41">
        <f t="shared" si="139"/>
        <v>2020</v>
      </c>
      <c r="E1779" s="43">
        <f>IF(WEEKDAY(A1779,2)&gt;=6,6,IF(ISNUMBER(MATCH(TRUNC(A1779),Normativa!$A$81:$A$108,0)),6,INDEX(Normativa!$D$67:$AA$78,MATCH(MONTH(A1779),Normativa!$C$67:$C$78,0),MATCH(HOUR(A1779),Normativa!$D$66:$AA$66,0))))</f>
        <v>6</v>
      </c>
      <c r="F1779" s="40">
        <f t="shared" si="140"/>
        <v>100</v>
      </c>
      <c r="G1779" s="36">
        <f>INDEX('Optimitzador qh'!$C$15:$H$15,E1779)</f>
        <v>550</v>
      </c>
      <c r="H1779" s="42">
        <f t="shared" si="141"/>
        <v>0</v>
      </c>
    </row>
    <row r="1780" spans="1:8" x14ac:dyDescent="0.25">
      <c r="A1780" s="50">
        <v>43849.49</v>
      </c>
      <c r="B1780" s="79">
        <v>24</v>
      </c>
      <c r="C1780" s="40">
        <f t="shared" si="138"/>
        <v>1</v>
      </c>
      <c r="D1780" s="41">
        <f t="shared" si="139"/>
        <v>2020</v>
      </c>
      <c r="E1780" s="43">
        <f>IF(WEEKDAY(A1780,2)&gt;=6,6,IF(ISNUMBER(MATCH(TRUNC(A1780),Normativa!$A$81:$A$108,0)),6,INDEX(Normativa!$D$67:$AA$78,MATCH(MONTH(A1780),Normativa!$C$67:$C$78,0),MATCH(HOUR(A1780),Normativa!$D$66:$AA$66,0))))</f>
        <v>6</v>
      </c>
      <c r="F1780" s="40">
        <f t="shared" si="140"/>
        <v>96</v>
      </c>
      <c r="G1780" s="36">
        <f>INDEX('Optimitzador qh'!$C$15:$H$15,E1780)</f>
        <v>550</v>
      </c>
      <c r="H1780" s="42">
        <f t="shared" si="141"/>
        <v>0</v>
      </c>
    </row>
    <row r="1781" spans="1:8" x14ac:dyDescent="0.25">
      <c r="A1781" s="50">
        <v>43849.500416666662</v>
      </c>
      <c r="B1781" s="79">
        <v>25</v>
      </c>
      <c r="C1781" s="40">
        <f t="shared" si="138"/>
        <v>1</v>
      </c>
      <c r="D1781" s="41">
        <f t="shared" si="139"/>
        <v>2020</v>
      </c>
      <c r="E1781" s="43">
        <f>IF(WEEKDAY(A1781,2)&gt;=6,6,IF(ISNUMBER(MATCH(TRUNC(A1781),Normativa!$A$81:$A$108,0)),6,INDEX(Normativa!$D$67:$AA$78,MATCH(MONTH(A1781),Normativa!$C$67:$C$78,0),MATCH(HOUR(A1781),Normativa!$D$66:$AA$66,0))))</f>
        <v>6</v>
      </c>
      <c r="F1781" s="40">
        <f t="shared" si="140"/>
        <v>100</v>
      </c>
      <c r="G1781" s="36">
        <f>INDEX('Optimitzador qh'!$C$15:$H$15,E1781)</f>
        <v>550</v>
      </c>
      <c r="H1781" s="42">
        <f t="shared" si="141"/>
        <v>0</v>
      </c>
    </row>
    <row r="1782" spans="1:8" x14ac:dyDescent="0.25">
      <c r="A1782" s="50">
        <v>43849.510833333334</v>
      </c>
      <c r="B1782" s="79">
        <v>25</v>
      </c>
      <c r="C1782" s="40">
        <f t="shared" si="138"/>
        <v>1</v>
      </c>
      <c r="D1782" s="41">
        <f t="shared" si="139"/>
        <v>2020</v>
      </c>
      <c r="E1782" s="43">
        <f>IF(WEEKDAY(A1782,2)&gt;=6,6,IF(ISNUMBER(MATCH(TRUNC(A1782),Normativa!$A$81:$A$108,0)),6,INDEX(Normativa!$D$67:$AA$78,MATCH(MONTH(A1782),Normativa!$C$67:$C$78,0),MATCH(HOUR(A1782),Normativa!$D$66:$AA$66,0))))</f>
        <v>6</v>
      </c>
      <c r="F1782" s="40">
        <f t="shared" si="140"/>
        <v>100</v>
      </c>
      <c r="G1782" s="36">
        <f>INDEX('Optimitzador qh'!$C$15:$H$15,E1782)</f>
        <v>550</v>
      </c>
      <c r="H1782" s="42">
        <f t="shared" si="141"/>
        <v>0</v>
      </c>
    </row>
    <row r="1783" spans="1:8" x14ac:dyDescent="0.25">
      <c r="A1783" s="50">
        <v>43849.521249999998</v>
      </c>
      <c r="B1783" s="79">
        <v>25</v>
      </c>
      <c r="C1783" s="40">
        <f t="shared" si="138"/>
        <v>1</v>
      </c>
      <c r="D1783" s="41">
        <f t="shared" si="139"/>
        <v>2020</v>
      </c>
      <c r="E1783" s="43">
        <f>IF(WEEKDAY(A1783,2)&gt;=6,6,IF(ISNUMBER(MATCH(TRUNC(A1783),Normativa!$A$81:$A$108,0)),6,INDEX(Normativa!$D$67:$AA$78,MATCH(MONTH(A1783),Normativa!$C$67:$C$78,0),MATCH(HOUR(A1783),Normativa!$D$66:$AA$66,0))))</f>
        <v>6</v>
      </c>
      <c r="F1783" s="40">
        <f t="shared" si="140"/>
        <v>100</v>
      </c>
      <c r="G1783" s="36">
        <f>INDEX('Optimitzador qh'!$C$15:$H$15,E1783)</f>
        <v>550</v>
      </c>
      <c r="H1783" s="42">
        <f t="shared" si="141"/>
        <v>0</v>
      </c>
    </row>
    <row r="1784" spans="1:8" x14ac:dyDescent="0.25">
      <c r="A1784" s="50">
        <v>43849.531666666662</v>
      </c>
      <c r="B1784" s="79">
        <v>25</v>
      </c>
      <c r="C1784" s="40">
        <f t="shared" si="138"/>
        <v>1</v>
      </c>
      <c r="D1784" s="41">
        <f t="shared" si="139"/>
        <v>2020</v>
      </c>
      <c r="E1784" s="43">
        <f>IF(WEEKDAY(A1784,2)&gt;=6,6,IF(ISNUMBER(MATCH(TRUNC(A1784),Normativa!$A$81:$A$108,0)),6,INDEX(Normativa!$D$67:$AA$78,MATCH(MONTH(A1784),Normativa!$C$67:$C$78,0),MATCH(HOUR(A1784),Normativa!$D$66:$AA$66,0))))</f>
        <v>6</v>
      </c>
      <c r="F1784" s="40">
        <f t="shared" si="140"/>
        <v>100</v>
      </c>
      <c r="G1784" s="36">
        <f>INDEX('Optimitzador qh'!$C$15:$H$15,E1784)</f>
        <v>550</v>
      </c>
      <c r="H1784" s="42">
        <f t="shared" si="141"/>
        <v>0</v>
      </c>
    </row>
    <row r="1785" spans="1:8" x14ac:dyDescent="0.25">
      <c r="A1785" s="50">
        <v>43849.542083333334</v>
      </c>
      <c r="B1785" s="79">
        <v>25</v>
      </c>
      <c r="C1785" s="40">
        <f t="shared" si="138"/>
        <v>1</v>
      </c>
      <c r="D1785" s="41">
        <f t="shared" si="139"/>
        <v>2020</v>
      </c>
      <c r="E1785" s="43">
        <f>IF(WEEKDAY(A1785,2)&gt;=6,6,IF(ISNUMBER(MATCH(TRUNC(A1785),Normativa!$A$81:$A$108,0)),6,INDEX(Normativa!$D$67:$AA$78,MATCH(MONTH(A1785),Normativa!$C$67:$C$78,0),MATCH(HOUR(A1785),Normativa!$D$66:$AA$66,0))))</f>
        <v>6</v>
      </c>
      <c r="F1785" s="40">
        <f t="shared" si="140"/>
        <v>100</v>
      </c>
      <c r="G1785" s="36">
        <f>INDEX('Optimitzador qh'!$C$15:$H$15,E1785)</f>
        <v>550</v>
      </c>
      <c r="H1785" s="42">
        <f t="shared" si="141"/>
        <v>0</v>
      </c>
    </row>
    <row r="1786" spans="1:8" x14ac:dyDescent="0.25">
      <c r="A1786" s="50">
        <v>43849.552499999998</v>
      </c>
      <c r="B1786" s="79">
        <v>24</v>
      </c>
      <c r="C1786" s="40">
        <f t="shared" si="138"/>
        <v>1</v>
      </c>
      <c r="D1786" s="41">
        <f t="shared" si="139"/>
        <v>2020</v>
      </c>
      <c r="E1786" s="43">
        <f>IF(WEEKDAY(A1786,2)&gt;=6,6,IF(ISNUMBER(MATCH(TRUNC(A1786),Normativa!$A$81:$A$108,0)),6,INDEX(Normativa!$D$67:$AA$78,MATCH(MONTH(A1786),Normativa!$C$67:$C$78,0),MATCH(HOUR(A1786),Normativa!$D$66:$AA$66,0))))</f>
        <v>6</v>
      </c>
      <c r="F1786" s="40">
        <f t="shared" si="140"/>
        <v>96</v>
      </c>
      <c r="G1786" s="36">
        <f>INDEX('Optimitzador qh'!$C$15:$H$15,E1786)</f>
        <v>550</v>
      </c>
      <c r="H1786" s="42">
        <f t="shared" si="141"/>
        <v>0</v>
      </c>
    </row>
    <row r="1787" spans="1:8" x14ac:dyDescent="0.25">
      <c r="A1787" s="50">
        <v>43849.562916666662</v>
      </c>
      <c r="B1787" s="79">
        <v>25</v>
      </c>
      <c r="C1787" s="40">
        <f t="shared" si="138"/>
        <v>1</v>
      </c>
      <c r="D1787" s="41">
        <f t="shared" si="139"/>
        <v>2020</v>
      </c>
      <c r="E1787" s="43">
        <f>IF(WEEKDAY(A1787,2)&gt;=6,6,IF(ISNUMBER(MATCH(TRUNC(A1787),Normativa!$A$81:$A$108,0)),6,INDEX(Normativa!$D$67:$AA$78,MATCH(MONTH(A1787),Normativa!$C$67:$C$78,0),MATCH(HOUR(A1787),Normativa!$D$66:$AA$66,0))))</f>
        <v>6</v>
      </c>
      <c r="F1787" s="40">
        <f t="shared" si="140"/>
        <v>100</v>
      </c>
      <c r="G1787" s="36">
        <f>INDEX('Optimitzador qh'!$C$15:$H$15,E1787)</f>
        <v>550</v>
      </c>
      <c r="H1787" s="42">
        <f t="shared" si="141"/>
        <v>0</v>
      </c>
    </row>
    <row r="1788" spans="1:8" x14ac:dyDescent="0.25">
      <c r="A1788" s="50">
        <v>43849.573333333334</v>
      </c>
      <c r="B1788" s="79">
        <v>25</v>
      </c>
      <c r="C1788" s="40">
        <f t="shared" si="138"/>
        <v>1</v>
      </c>
      <c r="D1788" s="41">
        <f t="shared" si="139"/>
        <v>2020</v>
      </c>
      <c r="E1788" s="43">
        <f>IF(WEEKDAY(A1788,2)&gt;=6,6,IF(ISNUMBER(MATCH(TRUNC(A1788),Normativa!$A$81:$A$108,0)),6,INDEX(Normativa!$D$67:$AA$78,MATCH(MONTH(A1788),Normativa!$C$67:$C$78,0),MATCH(HOUR(A1788),Normativa!$D$66:$AA$66,0))))</f>
        <v>6</v>
      </c>
      <c r="F1788" s="40">
        <f t="shared" si="140"/>
        <v>100</v>
      </c>
      <c r="G1788" s="36">
        <f>INDEX('Optimitzador qh'!$C$15:$H$15,E1788)</f>
        <v>550</v>
      </c>
      <c r="H1788" s="42">
        <f t="shared" si="141"/>
        <v>0</v>
      </c>
    </row>
    <row r="1789" spans="1:8" x14ac:dyDescent="0.25">
      <c r="A1789" s="50">
        <v>43849.583749999998</v>
      </c>
      <c r="B1789" s="79">
        <v>24</v>
      </c>
      <c r="C1789" s="40">
        <f t="shared" si="138"/>
        <v>1</v>
      </c>
      <c r="D1789" s="41">
        <f t="shared" si="139"/>
        <v>2020</v>
      </c>
      <c r="E1789" s="43">
        <f>IF(WEEKDAY(A1789,2)&gt;=6,6,IF(ISNUMBER(MATCH(TRUNC(A1789),Normativa!$A$81:$A$108,0)),6,INDEX(Normativa!$D$67:$AA$78,MATCH(MONTH(A1789),Normativa!$C$67:$C$78,0),MATCH(HOUR(A1789),Normativa!$D$66:$AA$66,0))))</f>
        <v>6</v>
      </c>
      <c r="F1789" s="40">
        <f t="shared" si="140"/>
        <v>96</v>
      </c>
      <c r="G1789" s="36">
        <f>INDEX('Optimitzador qh'!$C$15:$H$15,E1789)</f>
        <v>550</v>
      </c>
      <c r="H1789" s="42">
        <f t="shared" si="141"/>
        <v>0</v>
      </c>
    </row>
    <row r="1790" spans="1:8" x14ac:dyDescent="0.25">
      <c r="A1790" s="50">
        <v>43849.594166666662</v>
      </c>
      <c r="B1790" s="79">
        <v>26</v>
      </c>
      <c r="C1790" s="40">
        <f t="shared" si="138"/>
        <v>1</v>
      </c>
      <c r="D1790" s="41">
        <f t="shared" si="139"/>
        <v>2020</v>
      </c>
      <c r="E1790" s="43">
        <f>IF(WEEKDAY(A1790,2)&gt;=6,6,IF(ISNUMBER(MATCH(TRUNC(A1790),Normativa!$A$81:$A$108,0)),6,INDEX(Normativa!$D$67:$AA$78,MATCH(MONTH(A1790),Normativa!$C$67:$C$78,0),MATCH(HOUR(A1790),Normativa!$D$66:$AA$66,0))))</f>
        <v>6</v>
      </c>
      <c r="F1790" s="40">
        <f t="shared" si="140"/>
        <v>104</v>
      </c>
      <c r="G1790" s="36">
        <f>INDEX('Optimitzador qh'!$C$15:$H$15,E1790)</f>
        <v>550</v>
      </c>
      <c r="H1790" s="42">
        <f t="shared" si="141"/>
        <v>0</v>
      </c>
    </row>
    <row r="1791" spans="1:8" x14ac:dyDescent="0.25">
      <c r="A1791" s="50">
        <v>43849.604583333334</v>
      </c>
      <c r="B1791" s="79">
        <v>24</v>
      </c>
      <c r="C1791" s="40">
        <f t="shared" si="138"/>
        <v>1</v>
      </c>
      <c r="D1791" s="41">
        <f t="shared" si="139"/>
        <v>2020</v>
      </c>
      <c r="E1791" s="43">
        <f>IF(WEEKDAY(A1791,2)&gt;=6,6,IF(ISNUMBER(MATCH(TRUNC(A1791),Normativa!$A$81:$A$108,0)),6,INDEX(Normativa!$D$67:$AA$78,MATCH(MONTH(A1791),Normativa!$C$67:$C$78,0),MATCH(HOUR(A1791),Normativa!$D$66:$AA$66,0))))</f>
        <v>6</v>
      </c>
      <c r="F1791" s="40">
        <f t="shared" si="140"/>
        <v>96</v>
      </c>
      <c r="G1791" s="36">
        <f>INDEX('Optimitzador qh'!$C$15:$H$15,E1791)</f>
        <v>550</v>
      </c>
      <c r="H1791" s="42">
        <f t="shared" si="141"/>
        <v>0</v>
      </c>
    </row>
    <row r="1792" spans="1:8" x14ac:dyDescent="0.25">
      <c r="A1792" s="50">
        <v>43849.614999999998</v>
      </c>
      <c r="B1792" s="79">
        <v>25</v>
      </c>
      <c r="C1792" s="40">
        <f t="shared" si="138"/>
        <v>1</v>
      </c>
      <c r="D1792" s="41">
        <f t="shared" si="139"/>
        <v>2020</v>
      </c>
      <c r="E1792" s="43">
        <f>IF(WEEKDAY(A1792,2)&gt;=6,6,IF(ISNUMBER(MATCH(TRUNC(A1792),Normativa!$A$81:$A$108,0)),6,INDEX(Normativa!$D$67:$AA$78,MATCH(MONTH(A1792),Normativa!$C$67:$C$78,0),MATCH(HOUR(A1792),Normativa!$D$66:$AA$66,0))))</f>
        <v>6</v>
      </c>
      <c r="F1792" s="40">
        <f t="shared" si="140"/>
        <v>100</v>
      </c>
      <c r="G1792" s="36">
        <f>INDEX('Optimitzador qh'!$C$15:$H$15,E1792)</f>
        <v>550</v>
      </c>
      <c r="H1792" s="42">
        <f t="shared" si="141"/>
        <v>0</v>
      </c>
    </row>
    <row r="1793" spans="1:8" x14ac:dyDescent="0.25">
      <c r="A1793" s="50">
        <v>43849.625416666662</v>
      </c>
      <c r="B1793" s="79">
        <v>26</v>
      </c>
      <c r="C1793" s="40">
        <f t="shared" si="138"/>
        <v>1</v>
      </c>
      <c r="D1793" s="41">
        <f t="shared" si="139"/>
        <v>2020</v>
      </c>
      <c r="E1793" s="43">
        <f>IF(WEEKDAY(A1793,2)&gt;=6,6,IF(ISNUMBER(MATCH(TRUNC(A1793),Normativa!$A$81:$A$108,0)),6,INDEX(Normativa!$D$67:$AA$78,MATCH(MONTH(A1793),Normativa!$C$67:$C$78,0),MATCH(HOUR(A1793),Normativa!$D$66:$AA$66,0))))</f>
        <v>6</v>
      </c>
      <c r="F1793" s="40">
        <f t="shared" si="140"/>
        <v>104</v>
      </c>
      <c r="G1793" s="36">
        <f>INDEX('Optimitzador qh'!$C$15:$H$15,E1793)</f>
        <v>550</v>
      </c>
      <c r="H1793" s="42">
        <f t="shared" si="141"/>
        <v>0</v>
      </c>
    </row>
    <row r="1794" spans="1:8" x14ac:dyDescent="0.25">
      <c r="A1794" s="50">
        <v>43849.635833333334</v>
      </c>
      <c r="B1794" s="79">
        <v>24</v>
      </c>
      <c r="C1794" s="40">
        <f t="shared" si="138"/>
        <v>1</v>
      </c>
      <c r="D1794" s="41">
        <f t="shared" si="139"/>
        <v>2020</v>
      </c>
      <c r="E1794" s="43">
        <f>IF(WEEKDAY(A1794,2)&gt;=6,6,IF(ISNUMBER(MATCH(TRUNC(A1794),Normativa!$A$81:$A$108,0)),6,INDEX(Normativa!$D$67:$AA$78,MATCH(MONTH(A1794),Normativa!$C$67:$C$78,0),MATCH(HOUR(A1794),Normativa!$D$66:$AA$66,0))))</f>
        <v>6</v>
      </c>
      <c r="F1794" s="40">
        <f t="shared" si="140"/>
        <v>96</v>
      </c>
      <c r="G1794" s="36">
        <f>INDEX('Optimitzador qh'!$C$15:$H$15,E1794)</f>
        <v>550</v>
      </c>
      <c r="H1794" s="42">
        <f t="shared" si="141"/>
        <v>0</v>
      </c>
    </row>
    <row r="1795" spans="1:8" x14ac:dyDescent="0.25">
      <c r="A1795" s="50">
        <v>43849.646249999998</v>
      </c>
      <c r="B1795" s="79">
        <v>25</v>
      </c>
      <c r="C1795" s="40">
        <f t="shared" si="138"/>
        <v>1</v>
      </c>
      <c r="D1795" s="41">
        <f t="shared" si="139"/>
        <v>2020</v>
      </c>
      <c r="E1795" s="43">
        <f>IF(WEEKDAY(A1795,2)&gt;=6,6,IF(ISNUMBER(MATCH(TRUNC(A1795),Normativa!$A$81:$A$108,0)),6,INDEX(Normativa!$D$67:$AA$78,MATCH(MONTH(A1795),Normativa!$C$67:$C$78,0),MATCH(HOUR(A1795),Normativa!$D$66:$AA$66,0))))</f>
        <v>6</v>
      </c>
      <c r="F1795" s="40">
        <f t="shared" si="140"/>
        <v>100</v>
      </c>
      <c r="G1795" s="36">
        <f>INDEX('Optimitzador qh'!$C$15:$H$15,E1795)</f>
        <v>550</v>
      </c>
      <c r="H1795" s="42">
        <f t="shared" si="141"/>
        <v>0</v>
      </c>
    </row>
    <row r="1796" spans="1:8" x14ac:dyDescent="0.25">
      <c r="A1796" s="50">
        <v>43849.656666666662</v>
      </c>
      <c r="B1796" s="79">
        <v>27</v>
      </c>
      <c r="C1796" s="40">
        <f t="shared" si="138"/>
        <v>1</v>
      </c>
      <c r="D1796" s="41">
        <f t="shared" si="139"/>
        <v>2020</v>
      </c>
      <c r="E1796" s="43">
        <f>IF(WEEKDAY(A1796,2)&gt;=6,6,IF(ISNUMBER(MATCH(TRUNC(A1796),Normativa!$A$81:$A$108,0)),6,INDEX(Normativa!$D$67:$AA$78,MATCH(MONTH(A1796),Normativa!$C$67:$C$78,0),MATCH(HOUR(A1796),Normativa!$D$66:$AA$66,0))))</f>
        <v>6</v>
      </c>
      <c r="F1796" s="40">
        <f t="shared" si="140"/>
        <v>108</v>
      </c>
      <c r="G1796" s="36">
        <f>INDEX('Optimitzador qh'!$C$15:$H$15,E1796)</f>
        <v>550</v>
      </c>
      <c r="H1796" s="42">
        <f t="shared" si="141"/>
        <v>0</v>
      </c>
    </row>
    <row r="1797" spans="1:8" x14ac:dyDescent="0.25">
      <c r="A1797" s="50">
        <v>43849.667083333334</v>
      </c>
      <c r="B1797" s="79">
        <v>25</v>
      </c>
      <c r="C1797" s="40">
        <f t="shared" ref="C1797:C1860" si="142">MONTH(A1797)</f>
        <v>1</v>
      </c>
      <c r="D1797" s="41">
        <f t="shared" ref="D1797:D1860" si="143">YEAR(A1797)</f>
        <v>2020</v>
      </c>
      <c r="E1797" s="43">
        <f>IF(WEEKDAY(A1797,2)&gt;=6,6,IF(ISNUMBER(MATCH(TRUNC(A1797),Normativa!$A$81:$A$108,0)),6,INDEX(Normativa!$D$67:$AA$78,MATCH(MONTH(A1797),Normativa!$C$67:$C$78,0),MATCH(HOUR(A1797),Normativa!$D$66:$AA$66,0))))</f>
        <v>6</v>
      </c>
      <c r="F1797" s="40">
        <f t="shared" ref="F1797:F1860" si="144">B1797*4</f>
        <v>100</v>
      </c>
      <c r="G1797" s="36">
        <f>INDEX('Optimitzador qh'!$C$15:$H$15,E1797)</f>
        <v>550</v>
      </c>
      <c r="H1797" s="42">
        <f t="shared" si="141"/>
        <v>0</v>
      </c>
    </row>
    <row r="1798" spans="1:8" x14ac:dyDescent="0.25">
      <c r="A1798" s="50">
        <v>43849.677499999998</v>
      </c>
      <c r="B1798" s="79">
        <v>27</v>
      </c>
      <c r="C1798" s="40">
        <f t="shared" si="142"/>
        <v>1</v>
      </c>
      <c r="D1798" s="41">
        <f t="shared" si="143"/>
        <v>2020</v>
      </c>
      <c r="E1798" s="43">
        <f>IF(WEEKDAY(A1798,2)&gt;=6,6,IF(ISNUMBER(MATCH(TRUNC(A1798),Normativa!$A$81:$A$108,0)),6,INDEX(Normativa!$D$67:$AA$78,MATCH(MONTH(A1798),Normativa!$C$67:$C$78,0),MATCH(HOUR(A1798),Normativa!$D$66:$AA$66,0))))</f>
        <v>6</v>
      </c>
      <c r="F1798" s="40">
        <f t="shared" si="144"/>
        <v>108</v>
      </c>
      <c r="G1798" s="36">
        <f>INDEX('Optimitzador qh'!$C$15:$H$15,E1798)</f>
        <v>550</v>
      </c>
      <c r="H1798" s="42">
        <f t="shared" ref="H1798:H1861" si="145">IF(F1798&gt;G1798,(F1798-G1798)^2,0)</f>
        <v>0</v>
      </c>
    </row>
    <row r="1799" spans="1:8" x14ac:dyDescent="0.25">
      <c r="A1799" s="50">
        <v>43849.687916666662</v>
      </c>
      <c r="B1799" s="79">
        <v>27</v>
      </c>
      <c r="C1799" s="40">
        <f t="shared" si="142"/>
        <v>1</v>
      </c>
      <c r="D1799" s="41">
        <f t="shared" si="143"/>
        <v>2020</v>
      </c>
      <c r="E1799" s="43">
        <f>IF(WEEKDAY(A1799,2)&gt;=6,6,IF(ISNUMBER(MATCH(TRUNC(A1799),Normativa!$A$81:$A$108,0)),6,INDEX(Normativa!$D$67:$AA$78,MATCH(MONTH(A1799),Normativa!$C$67:$C$78,0),MATCH(HOUR(A1799),Normativa!$D$66:$AA$66,0))))</f>
        <v>6</v>
      </c>
      <c r="F1799" s="40">
        <f t="shared" si="144"/>
        <v>108</v>
      </c>
      <c r="G1799" s="36">
        <f>INDEX('Optimitzador qh'!$C$15:$H$15,E1799)</f>
        <v>550</v>
      </c>
      <c r="H1799" s="42">
        <f t="shared" si="145"/>
        <v>0</v>
      </c>
    </row>
    <row r="1800" spans="1:8" x14ac:dyDescent="0.25">
      <c r="A1800" s="50">
        <v>43849.698333333334</v>
      </c>
      <c r="B1800" s="79">
        <v>26</v>
      </c>
      <c r="C1800" s="40">
        <f t="shared" si="142"/>
        <v>1</v>
      </c>
      <c r="D1800" s="41">
        <f t="shared" si="143"/>
        <v>2020</v>
      </c>
      <c r="E1800" s="43">
        <f>IF(WEEKDAY(A1800,2)&gt;=6,6,IF(ISNUMBER(MATCH(TRUNC(A1800),Normativa!$A$81:$A$108,0)),6,INDEX(Normativa!$D$67:$AA$78,MATCH(MONTH(A1800),Normativa!$C$67:$C$78,0),MATCH(HOUR(A1800),Normativa!$D$66:$AA$66,0))))</f>
        <v>6</v>
      </c>
      <c r="F1800" s="40">
        <f t="shared" si="144"/>
        <v>104</v>
      </c>
      <c r="G1800" s="36">
        <f>INDEX('Optimitzador qh'!$C$15:$H$15,E1800)</f>
        <v>550</v>
      </c>
      <c r="H1800" s="42">
        <f t="shared" si="145"/>
        <v>0</v>
      </c>
    </row>
    <row r="1801" spans="1:8" x14ac:dyDescent="0.25">
      <c r="A1801" s="50">
        <v>43849.708749999998</v>
      </c>
      <c r="B1801" s="79">
        <v>27</v>
      </c>
      <c r="C1801" s="40">
        <f t="shared" si="142"/>
        <v>1</v>
      </c>
      <c r="D1801" s="41">
        <f t="shared" si="143"/>
        <v>2020</v>
      </c>
      <c r="E1801" s="43">
        <f>IF(WEEKDAY(A1801,2)&gt;=6,6,IF(ISNUMBER(MATCH(TRUNC(A1801),Normativa!$A$81:$A$108,0)),6,INDEX(Normativa!$D$67:$AA$78,MATCH(MONTH(A1801),Normativa!$C$67:$C$78,0),MATCH(HOUR(A1801),Normativa!$D$66:$AA$66,0))))</f>
        <v>6</v>
      </c>
      <c r="F1801" s="40">
        <f t="shared" si="144"/>
        <v>108</v>
      </c>
      <c r="G1801" s="36">
        <f>INDEX('Optimitzador qh'!$C$15:$H$15,E1801)</f>
        <v>550</v>
      </c>
      <c r="H1801" s="42">
        <f t="shared" si="145"/>
        <v>0</v>
      </c>
    </row>
    <row r="1802" spans="1:8" x14ac:dyDescent="0.25">
      <c r="A1802" s="50">
        <v>43849.719166666662</v>
      </c>
      <c r="B1802" s="79">
        <v>27</v>
      </c>
      <c r="C1802" s="40">
        <f t="shared" si="142"/>
        <v>1</v>
      </c>
      <c r="D1802" s="41">
        <f t="shared" si="143"/>
        <v>2020</v>
      </c>
      <c r="E1802" s="43">
        <f>IF(WEEKDAY(A1802,2)&gt;=6,6,IF(ISNUMBER(MATCH(TRUNC(A1802),Normativa!$A$81:$A$108,0)),6,INDEX(Normativa!$D$67:$AA$78,MATCH(MONTH(A1802),Normativa!$C$67:$C$78,0),MATCH(HOUR(A1802),Normativa!$D$66:$AA$66,0))))</f>
        <v>6</v>
      </c>
      <c r="F1802" s="40">
        <f t="shared" si="144"/>
        <v>108</v>
      </c>
      <c r="G1802" s="36">
        <f>INDEX('Optimitzador qh'!$C$15:$H$15,E1802)</f>
        <v>550</v>
      </c>
      <c r="H1802" s="42">
        <f t="shared" si="145"/>
        <v>0</v>
      </c>
    </row>
    <row r="1803" spans="1:8" x14ac:dyDescent="0.25">
      <c r="A1803" s="50">
        <v>43849.729583333334</v>
      </c>
      <c r="B1803" s="79">
        <v>26</v>
      </c>
      <c r="C1803" s="40">
        <f t="shared" si="142"/>
        <v>1</v>
      </c>
      <c r="D1803" s="41">
        <f t="shared" si="143"/>
        <v>2020</v>
      </c>
      <c r="E1803" s="43">
        <f>IF(WEEKDAY(A1803,2)&gt;=6,6,IF(ISNUMBER(MATCH(TRUNC(A1803),Normativa!$A$81:$A$108,0)),6,INDEX(Normativa!$D$67:$AA$78,MATCH(MONTH(A1803),Normativa!$C$67:$C$78,0),MATCH(HOUR(A1803),Normativa!$D$66:$AA$66,0))))</f>
        <v>6</v>
      </c>
      <c r="F1803" s="40">
        <f t="shared" si="144"/>
        <v>104</v>
      </c>
      <c r="G1803" s="36">
        <f>INDEX('Optimitzador qh'!$C$15:$H$15,E1803)</f>
        <v>550</v>
      </c>
      <c r="H1803" s="42">
        <f t="shared" si="145"/>
        <v>0</v>
      </c>
    </row>
    <row r="1804" spans="1:8" x14ac:dyDescent="0.25">
      <c r="A1804" s="50">
        <v>43849.74</v>
      </c>
      <c r="B1804" s="79">
        <v>27</v>
      </c>
      <c r="C1804" s="40">
        <f t="shared" si="142"/>
        <v>1</v>
      </c>
      <c r="D1804" s="41">
        <f t="shared" si="143"/>
        <v>2020</v>
      </c>
      <c r="E1804" s="43">
        <f>IF(WEEKDAY(A1804,2)&gt;=6,6,IF(ISNUMBER(MATCH(TRUNC(A1804),Normativa!$A$81:$A$108,0)),6,INDEX(Normativa!$D$67:$AA$78,MATCH(MONTH(A1804),Normativa!$C$67:$C$78,0),MATCH(HOUR(A1804),Normativa!$D$66:$AA$66,0))))</f>
        <v>6</v>
      </c>
      <c r="F1804" s="40">
        <f t="shared" si="144"/>
        <v>108</v>
      </c>
      <c r="G1804" s="36">
        <f>INDEX('Optimitzador qh'!$C$15:$H$15,E1804)</f>
        <v>550</v>
      </c>
      <c r="H1804" s="42">
        <f t="shared" si="145"/>
        <v>0</v>
      </c>
    </row>
    <row r="1805" spans="1:8" x14ac:dyDescent="0.25">
      <c r="A1805" s="50">
        <v>43849.750416666662</v>
      </c>
      <c r="B1805" s="79">
        <v>28</v>
      </c>
      <c r="C1805" s="40">
        <f t="shared" si="142"/>
        <v>1</v>
      </c>
      <c r="D1805" s="41">
        <f t="shared" si="143"/>
        <v>2020</v>
      </c>
      <c r="E1805" s="43">
        <f>IF(WEEKDAY(A1805,2)&gt;=6,6,IF(ISNUMBER(MATCH(TRUNC(A1805),Normativa!$A$81:$A$108,0)),6,INDEX(Normativa!$D$67:$AA$78,MATCH(MONTH(A1805),Normativa!$C$67:$C$78,0),MATCH(HOUR(A1805),Normativa!$D$66:$AA$66,0))))</f>
        <v>6</v>
      </c>
      <c r="F1805" s="40">
        <f t="shared" si="144"/>
        <v>112</v>
      </c>
      <c r="G1805" s="36">
        <f>INDEX('Optimitzador qh'!$C$15:$H$15,E1805)</f>
        <v>550</v>
      </c>
      <c r="H1805" s="42">
        <f t="shared" si="145"/>
        <v>0</v>
      </c>
    </row>
    <row r="1806" spans="1:8" x14ac:dyDescent="0.25">
      <c r="A1806" s="50">
        <v>43849.760833333334</v>
      </c>
      <c r="B1806" s="79">
        <v>26</v>
      </c>
      <c r="C1806" s="40">
        <f t="shared" si="142"/>
        <v>1</v>
      </c>
      <c r="D1806" s="41">
        <f t="shared" si="143"/>
        <v>2020</v>
      </c>
      <c r="E1806" s="43">
        <f>IF(WEEKDAY(A1806,2)&gt;=6,6,IF(ISNUMBER(MATCH(TRUNC(A1806),Normativa!$A$81:$A$108,0)),6,INDEX(Normativa!$D$67:$AA$78,MATCH(MONTH(A1806),Normativa!$C$67:$C$78,0),MATCH(HOUR(A1806),Normativa!$D$66:$AA$66,0))))</f>
        <v>6</v>
      </c>
      <c r="F1806" s="40">
        <f t="shared" si="144"/>
        <v>104</v>
      </c>
      <c r="G1806" s="36">
        <f>INDEX('Optimitzador qh'!$C$15:$H$15,E1806)</f>
        <v>550</v>
      </c>
      <c r="H1806" s="42">
        <f t="shared" si="145"/>
        <v>0</v>
      </c>
    </row>
    <row r="1807" spans="1:8" x14ac:dyDescent="0.25">
      <c r="A1807" s="50">
        <v>43849.771249999998</v>
      </c>
      <c r="B1807" s="79">
        <v>28</v>
      </c>
      <c r="C1807" s="40">
        <f t="shared" si="142"/>
        <v>1</v>
      </c>
      <c r="D1807" s="41">
        <f t="shared" si="143"/>
        <v>2020</v>
      </c>
      <c r="E1807" s="43">
        <f>IF(WEEKDAY(A1807,2)&gt;=6,6,IF(ISNUMBER(MATCH(TRUNC(A1807),Normativa!$A$81:$A$108,0)),6,INDEX(Normativa!$D$67:$AA$78,MATCH(MONTH(A1807),Normativa!$C$67:$C$78,0),MATCH(HOUR(A1807),Normativa!$D$66:$AA$66,0))))</f>
        <v>6</v>
      </c>
      <c r="F1807" s="40">
        <f t="shared" si="144"/>
        <v>112</v>
      </c>
      <c r="G1807" s="36">
        <f>INDEX('Optimitzador qh'!$C$15:$H$15,E1807)</f>
        <v>550</v>
      </c>
      <c r="H1807" s="42">
        <f t="shared" si="145"/>
        <v>0</v>
      </c>
    </row>
    <row r="1808" spans="1:8" x14ac:dyDescent="0.25">
      <c r="A1808" s="50">
        <v>43849.781666666662</v>
      </c>
      <c r="B1808" s="79">
        <v>27</v>
      </c>
      <c r="C1808" s="40">
        <f t="shared" si="142"/>
        <v>1</v>
      </c>
      <c r="D1808" s="41">
        <f t="shared" si="143"/>
        <v>2020</v>
      </c>
      <c r="E1808" s="43">
        <f>IF(WEEKDAY(A1808,2)&gt;=6,6,IF(ISNUMBER(MATCH(TRUNC(A1808),Normativa!$A$81:$A$108,0)),6,INDEX(Normativa!$D$67:$AA$78,MATCH(MONTH(A1808),Normativa!$C$67:$C$78,0),MATCH(HOUR(A1808),Normativa!$D$66:$AA$66,0))))</f>
        <v>6</v>
      </c>
      <c r="F1808" s="40">
        <f t="shared" si="144"/>
        <v>108</v>
      </c>
      <c r="G1808" s="36">
        <f>INDEX('Optimitzador qh'!$C$15:$H$15,E1808)</f>
        <v>550</v>
      </c>
      <c r="H1808" s="42">
        <f t="shared" si="145"/>
        <v>0</v>
      </c>
    </row>
    <row r="1809" spans="1:8" x14ac:dyDescent="0.25">
      <c r="A1809" s="50">
        <v>43849.792083333334</v>
      </c>
      <c r="B1809" s="79">
        <v>27</v>
      </c>
      <c r="C1809" s="40">
        <f t="shared" si="142"/>
        <v>1</v>
      </c>
      <c r="D1809" s="41">
        <f t="shared" si="143"/>
        <v>2020</v>
      </c>
      <c r="E1809" s="43">
        <f>IF(WEEKDAY(A1809,2)&gt;=6,6,IF(ISNUMBER(MATCH(TRUNC(A1809),Normativa!$A$81:$A$108,0)),6,INDEX(Normativa!$D$67:$AA$78,MATCH(MONTH(A1809),Normativa!$C$67:$C$78,0),MATCH(HOUR(A1809),Normativa!$D$66:$AA$66,0))))</f>
        <v>6</v>
      </c>
      <c r="F1809" s="40">
        <f t="shared" si="144"/>
        <v>108</v>
      </c>
      <c r="G1809" s="36">
        <f>INDEX('Optimitzador qh'!$C$15:$H$15,E1809)</f>
        <v>550</v>
      </c>
      <c r="H1809" s="42">
        <f t="shared" si="145"/>
        <v>0</v>
      </c>
    </row>
    <row r="1810" spans="1:8" x14ac:dyDescent="0.25">
      <c r="A1810" s="50">
        <v>43849.802499999998</v>
      </c>
      <c r="B1810" s="79">
        <v>28</v>
      </c>
      <c r="C1810" s="40">
        <f t="shared" si="142"/>
        <v>1</v>
      </c>
      <c r="D1810" s="41">
        <f t="shared" si="143"/>
        <v>2020</v>
      </c>
      <c r="E1810" s="43">
        <f>IF(WEEKDAY(A1810,2)&gt;=6,6,IF(ISNUMBER(MATCH(TRUNC(A1810),Normativa!$A$81:$A$108,0)),6,INDEX(Normativa!$D$67:$AA$78,MATCH(MONTH(A1810),Normativa!$C$67:$C$78,0),MATCH(HOUR(A1810),Normativa!$D$66:$AA$66,0))))</f>
        <v>6</v>
      </c>
      <c r="F1810" s="40">
        <f t="shared" si="144"/>
        <v>112</v>
      </c>
      <c r="G1810" s="36">
        <f>INDEX('Optimitzador qh'!$C$15:$H$15,E1810)</f>
        <v>550</v>
      </c>
      <c r="H1810" s="42">
        <f t="shared" si="145"/>
        <v>0</v>
      </c>
    </row>
    <row r="1811" spans="1:8" x14ac:dyDescent="0.25">
      <c r="A1811" s="50">
        <v>43849.812916666662</v>
      </c>
      <c r="B1811" s="79">
        <v>27</v>
      </c>
      <c r="C1811" s="40">
        <f t="shared" si="142"/>
        <v>1</v>
      </c>
      <c r="D1811" s="41">
        <f t="shared" si="143"/>
        <v>2020</v>
      </c>
      <c r="E1811" s="43">
        <f>IF(WEEKDAY(A1811,2)&gt;=6,6,IF(ISNUMBER(MATCH(TRUNC(A1811),Normativa!$A$81:$A$108,0)),6,INDEX(Normativa!$D$67:$AA$78,MATCH(MONTH(A1811),Normativa!$C$67:$C$78,0),MATCH(HOUR(A1811),Normativa!$D$66:$AA$66,0))))</f>
        <v>6</v>
      </c>
      <c r="F1811" s="40">
        <f t="shared" si="144"/>
        <v>108</v>
      </c>
      <c r="G1811" s="36">
        <f>INDEX('Optimitzador qh'!$C$15:$H$15,E1811)</f>
        <v>550</v>
      </c>
      <c r="H1811" s="42">
        <f t="shared" si="145"/>
        <v>0</v>
      </c>
    </row>
    <row r="1812" spans="1:8" x14ac:dyDescent="0.25">
      <c r="A1812" s="50">
        <v>43849.823333333334</v>
      </c>
      <c r="B1812" s="79">
        <v>27</v>
      </c>
      <c r="C1812" s="40">
        <f t="shared" si="142"/>
        <v>1</v>
      </c>
      <c r="D1812" s="41">
        <f t="shared" si="143"/>
        <v>2020</v>
      </c>
      <c r="E1812" s="43">
        <f>IF(WEEKDAY(A1812,2)&gt;=6,6,IF(ISNUMBER(MATCH(TRUNC(A1812),Normativa!$A$81:$A$108,0)),6,INDEX(Normativa!$D$67:$AA$78,MATCH(MONTH(A1812),Normativa!$C$67:$C$78,0),MATCH(HOUR(A1812),Normativa!$D$66:$AA$66,0))))</f>
        <v>6</v>
      </c>
      <c r="F1812" s="40">
        <f t="shared" si="144"/>
        <v>108</v>
      </c>
      <c r="G1812" s="36">
        <f>INDEX('Optimitzador qh'!$C$15:$H$15,E1812)</f>
        <v>550</v>
      </c>
      <c r="H1812" s="42">
        <f t="shared" si="145"/>
        <v>0</v>
      </c>
    </row>
    <row r="1813" spans="1:8" x14ac:dyDescent="0.25">
      <c r="A1813" s="50">
        <v>43849.833749999998</v>
      </c>
      <c r="B1813" s="79">
        <v>28</v>
      </c>
      <c r="C1813" s="40">
        <f t="shared" si="142"/>
        <v>1</v>
      </c>
      <c r="D1813" s="41">
        <f t="shared" si="143"/>
        <v>2020</v>
      </c>
      <c r="E1813" s="43">
        <f>IF(WEEKDAY(A1813,2)&gt;=6,6,IF(ISNUMBER(MATCH(TRUNC(A1813),Normativa!$A$81:$A$108,0)),6,INDEX(Normativa!$D$67:$AA$78,MATCH(MONTH(A1813),Normativa!$C$67:$C$78,0),MATCH(HOUR(A1813),Normativa!$D$66:$AA$66,0))))</f>
        <v>6</v>
      </c>
      <c r="F1813" s="40">
        <f t="shared" si="144"/>
        <v>112</v>
      </c>
      <c r="G1813" s="36">
        <f>INDEX('Optimitzador qh'!$C$15:$H$15,E1813)</f>
        <v>550</v>
      </c>
      <c r="H1813" s="42">
        <f t="shared" si="145"/>
        <v>0</v>
      </c>
    </row>
    <row r="1814" spans="1:8" x14ac:dyDescent="0.25">
      <c r="A1814" s="50">
        <v>43849.844166666662</v>
      </c>
      <c r="B1814" s="79">
        <v>28</v>
      </c>
      <c r="C1814" s="40">
        <f t="shared" si="142"/>
        <v>1</v>
      </c>
      <c r="D1814" s="41">
        <f t="shared" si="143"/>
        <v>2020</v>
      </c>
      <c r="E1814" s="43">
        <f>IF(WEEKDAY(A1814,2)&gt;=6,6,IF(ISNUMBER(MATCH(TRUNC(A1814),Normativa!$A$81:$A$108,0)),6,INDEX(Normativa!$D$67:$AA$78,MATCH(MONTH(A1814),Normativa!$C$67:$C$78,0),MATCH(HOUR(A1814),Normativa!$D$66:$AA$66,0))))</f>
        <v>6</v>
      </c>
      <c r="F1814" s="40">
        <f t="shared" si="144"/>
        <v>112</v>
      </c>
      <c r="G1814" s="36">
        <f>INDEX('Optimitzador qh'!$C$15:$H$15,E1814)</f>
        <v>550</v>
      </c>
      <c r="H1814" s="42">
        <f t="shared" si="145"/>
        <v>0</v>
      </c>
    </row>
    <row r="1815" spans="1:8" x14ac:dyDescent="0.25">
      <c r="A1815" s="50">
        <v>43849.854583333334</v>
      </c>
      <c r="B1815" s="79">
        <v>29</v>
      </c>
      <c r="C1815" s="40">
        <f t="shared" si="142"/>
        <v>1</v>
      </c>
      <c r="D1815" s="41">
        <f t="shared" si="143"/>
        <v>2020</v>
      </c>
      <c r="E1815" s="43">
        <f>IF(WEEKDAY(A1815,2)&gt;=6,6,IF(ISNUMBER(MATCH(TRUNC(A1815),Normativa!$A$81:$A$108,0)),6,INDEX(Normativa!$D$67:$AA$78,MATCH(MONTH(A1815),Normativa!$C$67:$C$78,0),MATCH(HOUR(A1815),Normativa!$D$66:$AA$66,0))))</f>
        <v>6</v>
      </c>
      <c r="F1815" s="40">
        <f t="shared" si="144"/>
        <v>116</v>
      </c>
      <c r="G1815" s="36">
        <f>INDEX('Optimitzador qh'!$C$15:$H$15,E1815)</f>
        <v>550</v>
      </c>
      <c r="H1815" s="42">
        <f t="shared" si="145"/>
        <v>0</v>
      </c>
    </row>
    <row r="1816" spans="1:8" x14ac:dyDescent="0.25">
      <c r="A1816" s="50">
        <v>43849.864999999998</v>
      </c>
      <c r="B1816" s="79">
        <v>28</v>
      </c>
      <c r="C1816" s="40">
        <f t="shared" si="142"/>
        <v>1</v>
      </c>
      <c r="D1816" s="41">
        <f t="shared" si="143"/>
        <v>2020</v>
      </c>
      <c r="E1816" s="43">
        <f>IF(WEEKDAY(A1816,2)&gt;=6,6,IF(ISNUMBER(MATCH(TRUNC(A1816),Normativa!$A$81:$A$108,0)),6,INDEX(Normativa!$D$67:$AA$78,MATCH(MONTH(A1816),Normativa!$C$67:$C$78,0),MATCH(HOUR(A1816),Normativa!$D$66:$AA$66,0))))</f>
        <v>6</v>
      </c>
      <c r="F1816" s="40">
        <f t="shared" si="144"/>
        <v>112</v>
      </c>
      <c r="G1816" s="36">
        <f>INDEX('Optimitzador qh'!$C$15:$H$15,E1816)</f>
        <v>550</v>
      </c>
      <c r="H1816" s="42">
        <f t="shared" si="145"/>
        <v>0</v>
      </c>
    </row>
    <row r="1817" spans="1:8" x14ac:dyDescent="0.25">
      <c r="A1817" s="50">
        <v>43849.875416666662</v>
      </c>
      <c r="B1817" s="79">
        <v>28</v>
      </c>
      <c r="C1817" s="40">
        <f t="shared" si="142"/>
        <v>1</v>
      </c>
      <c r="D1817" s="41">
        <f t="shared" si="143"/>
        <v>2020</v>
      </c>
      <c r="E1817" s="43">
        <f>IF(WEEKDAY(A1817,2)&gt;=6,6,IF(ISNUMBER(MATCH(TRUNC(A1817),Normativa!$A$81:$A$108,0)),6,INDEX(Normativa!$D$67:$AA$78,MATCH(MONTH(A1817),Normativa!$C$67:$C$78,0),MATCH(HOUR(A1817),Normativa!$D$66:$AA$66,0))))</f>
        <v>6</v>
      </c>
      <c r="F1817" s="40">
        <f t="shared" si="144"/>
        <v>112</v>
      </c>
      <c r="G1817" s="36">
        <f>INDEX('Optimitzador qh'!$C$15:$H$15,E1817)</f>
        <v>550</v>
      </c>
      <c r="H1817" s="42">
        <f t="shared" si="145"/>
        <v>0</v>
      </c>
    </row>
    <row r="1818" spans="1:8" x14ac:dyDescent="0.25">
      <c r="A1818" s="50">
        <v>43849.885833333334</v>
      </c>
      <c r="B1818" s="79">
        <v>29</v>
      </c>
      <c r="C1818" s="40">
        <f t="shared" si="142"/>
        <v>1</v>
      </c>
      <c r="D1818" s="41">
        <f t="shared" si="143"/>
        <v>2020</v>
      </c>
      <c r="E1818" s="43">
        <f>IF(WEEKDAY(A1818,2)&gt;=6,6,IF(ISNUMBER(MATCH(TRUNC(A1818),Normativa!$A$81:$A$108,0)),6,INDEX(Normativa!$D$67:$AA$78,MATCH(MONTH(A1818),Normativa!$C$67:$C$78,0),MATCH(HOUR(A1818),Normativa!$D$66:$AA$66,0))))</f>
        <v>6</v>
      </c>
      <c r="F1818" s="40">
        <f t="shared" si="144"/>
        <v>116</v>
      </c>
      <c r="G1818" s="36">
        <f>INDEX('Optimitzador qh'!$C$15:$H$15,E1818)</f>
        <v>550</v>
      </c>
      <c r="H1818" s="42">
        <f t="shared" si="145"/>
        <v>0</v>
      </c>
    </row>
    <row r="1819" spans="1:8" x14ac:dyDescent="0.25">
      <c r="A1819" s="50">
        <v>43849.896249999998</v>
      </c>
      <c r="B1819" s="79">
        <v>29</v>
      </c>
      <c r="C1819" s="40">
        <f t="shared" si="142"/>
        <v>1</v>
      </c>
      <c r="D1819" s="41">
        <f t="shared" si="143"/>
        <v>2020</v>
      </c>
      <c r="E1819" s="43">
        <f>IF(WEEKDAY(A1819,2)&gt;=6,6,IF(ISNUMBER(MATCH(TRUNC(A1819),Normativa!$A$81:$A$108,0)),6,INDEX(Normativa!$D$67:$AA$78,MATCH(MONTH(A1819),Normativa!$C$67:$C$78,0),MATCH(HOUR(A1819),Normativa!$D$66:$AA$66,0))))</f>
        <v>6</v>
      </c>
      <c r="F1819" s="40">
        <f t="shared" si="144"/>
        <v>116</v>
      </c>
      <c r="G1819" s="36">
        <f>INDEX('Optimitzador qh'!$C$15:$H$15,E1819)</f>
        <v>550</v>
      </c>
      <c r="H1819" s="42">
        <f t="shared" si="145"/>
        <v>0</v>
      </c>
    </row>
    <row r="1820" spans="1:8" x14ac:dyDescent="0.25">
      <c r="A1820" s="50">
        <v>43849.906666666662</v>
      </c>
      <c r="B1820" s="79">
        <v>28</v>
      </c>
      <c r="C1820" s="40">
        <f t="shared" si="142"/>
        <v>1</v>
      </c>
      <c r="D1820" s="41">
        <f t="shared" si="143"/>
        <v>2020</v>
      </c>
      <c r="E1820" s="43">
        <f>IF(WEEKDAY(A1820,2)&gt;=6,6,IF(ISNUMBER(MATCH(TRUNC(A1820),Normativa!$A$81:$A$108,0)),6,INDEX(Normativa!$D$67:$AA$78,MATCH(MONTH(A1820),Normativa!$C$67:$C$78,0),MATCH(HOUR(A1820),Normativa!$D$66:$AA$66,0))))</f>
        <v>6</v>
      </c>
      <c r="F1820" s="40">
        <f t="shared" si="144"/>
        <v>112</v>
      </c>
      <c r="G1820" s="36">
        <f>INDEX('Optimitzador qh'!$C$15:$H$15,E1820)</f>
        <v>550</v>
      </c>
      <c r="H1820" s="42">
        <f t="shared" si="145"/>
        <v>0</v>
      </c>
    </row>
    <row r="1821" spans="1:8" x14ac:dyDescent="0.25">
      <c r="A1821" s="50">
        <v>43849.917083333334</v>
      </c>
      <c r="B1821" s="79">
        <v>29</v>
      </c>
      <c r="C1821" s="40">
        <f t="shared" si="142"/>
        <v>1</v>
      </c>
      <c r="D1821" s="41">
        <f t="shared" si="143"/>
        <v>2020</v>
      </c>
      <c r="E1821" s="43">
        <f>IF(WEEKDAY(A1821,2)&gt;=6,6,IF(ISNUMBER(MATCH(TRUNC(A1821),Normativa!$A$81:$A$108,0)),6,INDEX(Normativa!$D$67:$AA$78,MATCH(MONTH(A1821),Normativa!$C$67:$C$78,0),MATCH(HOUR(A1821),Normativa!$D$66:$AA$66,0))))</f>
        <v>6</v>
      </c>
      <c r="F1821" s="40">
        <f t="shared" si="144"/>
        <v>116</v>
      </c>
      <c r="G1821" s="36">
        <f>INDEX('Optimitzador qh'!$C$15:$H$15,E1821)</f>
        <v>550</v>
      </c>
      <c r="H1821" s="42">
        <f t="shared" si="145"/>
        <v>0</v>
      </c>
    </row>
    <row r="1822" spans="1:8" x14ac:dyDescent="0.25">
      <c r="A1822" s="50">
        <v>43849.927499999998</v>
      </c>
      <c r="B1822" s="79">
        <v>29</v>
      </c>
      <c r="C1822" s="40">
        <f t="shared" si="142"/>
        <v>1</v>
      </c>
      <c r="D1822" s="41">
        <f t="shared" si="143"/>
        <v>2020</v>
      </c>
      <c r="E1822" s="43">
        <f>IF(WEEKDAY(A1822,2)&gt;=6,6,IF(ISNUMBER(MATCH(TRUNC(A1822),Normativa!$A$81:$A$108,0)),6,INDEX(Normativa!$D$67:$AA$78,MATCH(MONTH(A1822),Normativa!$C$67:$C$78,0),MATCH(HOUR(A1822),Normativa!$D$66:$AA$66,0))))</f>
        <v>6</v>
      </c>
      <c r="F1822" s="40">
        <f t="shared" si="144"/>
        <v>116</v>
      </c>
      <c r="G1822" s="36">
        <f>INDEX('Optimitzador qh'!$C$15:$H$15,E1822)</f>
        <v>550</v>
      </c>
      <c r="H1822" s="42">
        <f t="shared" si="145"/>
        <v>0</v>
      </c>
    </row>
    <row r="1823" spans="1:8" x14ac:dyDescent="0.25">
      <c r="A1823" s="50">
        <v>43849.937916666662</v>
      </c>
      <c r="B1823" s="79">
        <v>29</v>
      </c>
      <c r="C1823" s="40">
        <f t="shared" si="142"/>
        <v>1</v>
      </c>
      <c r="D1823" s="41">
        <f t="shared" si="143"/>
        <v>2020</v>
      </c>
      <c r="E1823" s="43">
        <f>IF(WEEKDAY(A1823,2)&gt;=6,6,IF(ISNUMBER(MATCH(TRUNC(A1823),Normativa!$A$81:$A$108,0)),6,INDEX(Normativa!$D$67:$AA$78,MATCH(MONTH(A1823),Normativa!$C$67:$C$78,0),MATCH(HOUR(A1823),Normativa!$D$66:$AA$66,0))))</f>
        <v>6</v>
      </c>
      <c r="F1823" s="40">
        <f t="shared" si="144"/>
        <v>116</v>
      </c>
      <c r="G1823" s="36">
        <f>INDEX('Optimitzador qh'!$C$15:$H$15,E1823)</f>
        <v>550</v>
      </c>
      <c r="H1823" s="42">
        <f t="shared" si="145"/>
        <v>0</v>
      </c>
    </row>
    <row r="1824" spans="1:8" x14ac:dyDescent="0.25">
      <c r="A1824" s="50">
        <v>43849.948333333334</v>
      </c>
      <c r="B1824" s="79">
        <v>29</v>
      </c>
      <c r="C1824" s="40">
        <f t="shared" si="142"/>
        <v>1</v>
      </c>
      <c r="D1824" s="41">
        <f t="shared" si="143"/>
        <v>2020</v>
      </c>
      <c r="E1824" s="43">
        <f>IF(WEEKDAY(A1824,2)&gt;=6,6,IF(ISNUMBER(MATCH(TRUNC(A1824),Normativa!$A$81:$A$108,0)),6,INDEX(Normativa!$D$67:$AA$78,MATCH(MONTH(A1824),Normativa!$C$67:$C$78,0),MATCH(HOUR(A1824),Normativa!$D$66:$AA$66,0))))</f>
        <v>6</v>
      </c>
      <c r="F1824" s="40">
        <f t="shared" si="144"/>
        <v>116</v>
      </c>
      <c r="G1824" s="36">
        <f>INDEX('Optimitzador qh'!$C$15:$H$15,E1824)</f>
        <v>550</v>
      </c>
      <c r="H1824" s="42">
        <f t="shared" si="145"/>
        <v>0</v>
      </c>
    </row>
    <row r="1825" spans="1:8" x14ac:dyDescent="0.25">
      <c r="A1825" s="50">
        <v>43849.958749999998</v>
      </c>
      <c r="B1825" s="79">
        <v>29</v>
      </c>
      <c r="C1825" s="40">
        <f t="shared" si="142"/>
        <v>1</v>
      </c>
      <c r="D1825" s="41">
        <f t="shared" si="143"/>
        <v>2020</v>
      </c>
      <c r="E1825" s="43">
        <f>IF(WEEKDAY(A1825,2)&gt;=6,6,IF(ISNUMBER(MATCH(TRUNC(A1825),Normativa!$A$81:$A$108,0)),6,INDEX(Normativa!$D$67:$AA$78,MATCH(MONTH(A1825),Normativa!$C$67:$C$78,0),MATCH(HOUR(A1825),Normativa!$D$66:$AA$66,0))))</f>
        <v>6</v>
      </c>
      <c r="F1825" s="40">
        <f t="shared" si="144"/>
        <v>116</v>
      </c>
      <c r="G1825" s="36">
        <f>INDEX('Optimitzador qh'!$C$15:$H$15,E1825)</f>
        <v>550</v>
      </c>
      <c r="H1825" s="42">
        <f t="shared" si="145"/>
        <v>0</v>
      </c>
    </row>
    <row r="1826" spans="1:8" x14ac:dyDescent="0.25">
      <c r="A1826" s="50">
        <v>43849.969166666662</v>
      </c>
      <c r="B1826" s="79">
        <v>29</v>
      </c>
      <c r="C1826" s="40">
        <f t="shared" si="142"/>
        <v>1</v>
      </c>
      <c r="D1826" s="41">
        <f t="shared" si="143"/>
        <v>2020</v>
      </c>
      <c r="E1826" s="43">
        <f>IF(WEEKDAY(A1826,2)&gt;=6,6,IF(ISNUMBER(MATCH(TRUNC(A1826),Normativa!$A$81:$A$108,0)),6,INDEX(Normativa!$D$67:$AA$78,MATCH(MONTH(A1826),Normativa!$C$67:$C$78,0),MATCH(HOUR(A1826),Normativa!$D$66:$AA$66,0))))</f>
        <v>6</v>
      </c>
      <c r="F1826" s="40">
        <f t="shared" si="144"/>
        <v>116</v>
      </c>
      <c r="G1826" s="36">
        <f>INDEX('Optimitzador qh'!$C$15:$H$15,E1826)</f>
        <v>550</v>
      </c>
      <c r="H1826" s="42">
        <f t="shared" si="145"/>
        <v>0</v>
      </c>
    </row>
    <row r="1827" spans="1:8" x14ac:dyDescent="0.25">
      <c r="A1827" s="50">
        <v>43849.979583333334</v>
      </c>
      <c r="B1827" s="79">
        <v>29</v>
      </c>
      <c r="C1827" s="40">
        <f t="shared" si="142"/>
        <v>1</v>
      </c>
      <c r="D1827" s="41">
        <f t="shared" si="143"/>
        <v>2020</v>
      </c>
      <c r="E1827" s="43">
        <f>IF(WEEKDAY(A1827,2)&gt;=6,6,IF(ISNUMBER(MATCH(TRUNC(A1827),Normativa!$A$81:$A$108,0)),6,INDEX(Normativa!$D$67:$AA$78,MATCH(MONTH(A1827),Normativa!$C$67:$C$78,0),MATCH(HOUR(A1827),Normativa!$D$66:$AA$66,0))))</f>
        <v>6</v>
      </c>
      <c r="F1827" s="40">
        <f t="shared" si="144"/>
        <v>116</v>
      </c>
      <c r="G1827" s="36">
        <f>INDEX('Optimitzador qh'!$C$15:$H$15,E1827)</f>
        <v>550</v>
      </c>
      <c r="H1827" s="42">
        <f t="shared" si="145"/>
        <v>0</v>
      </c>
    </row>
    <row r="1828" spans="1:8" x14ac:dyDescent="0.25">
      <c r="A1828" s="50">
        <v>43849.99</v>
      </c>
      <c r="B1828" s="79">
        <v>28</v>
      </c>
      <c r="C1828" s="40">
        <f t="shared" si="142"/>
        <v>1</v>
      </c>
      <c r="D1828" s="41">
        <f t="shared" si="143"/>
        <v>2020</v>
      </c>
      <c r="E1828" s="43">
        <f>IF(WEEKDAY(A1828,2)&gt;=6,6,IF(ISNUMBER(MATCH(TRUNC(A1828),Normativa!$A$81:$A$108,0)),6,INDEX(Normativa!$D$67:$AA$78,MATCH(MONTH(A1828),Normativa!$C$67:$C$78,0),MATCH(HOUR(A1828),Normativa!$D$66:$AA$66,0))))</f>
        <v>6</v>
      </c>
      <c r="F1828" s="40">
        <f t="shared" si="144"/>
        <v>112</v>
      </c>
      <c r="G1828" s="36">
        <f>INDEX('Optimitzador qh'!$C$15:$H$15,E1828)</f>
        <v>550</v>
      </c>
      <c r="H1828" s="42">
        <f t="shared" si="145"/>
        <v>0</v>
      </c>
    </row>
    <row r="1829" spans="1:8" x14ac:dyDescent="0.25">
      <c r="A1829" s="50">
        <v>43850.000416666662</v>
      </c>
      <c r="B1829" s="79">
        <v>25</v>
      </c>
      <c r="C1829" s="40">
        <f t="shared" si="142"/>
        <v>1</v>
      </c>
      <c r="D1829" s="41">
        <f t="shared" si="143"/>
        <v>2020</v>
      </c>
      <c r="E1829" s="43">
        <f>IF(WEEKDAY(A1829,2)&gt;=6,6,IF(ISNUMBER(MATCH(TRUNC(A1829),Normativa!$A$81:$A$108,0)),6,INDEX(Normativa!$D$67:$AA$78,MATCH(MONTH(A1829),Normativa!$C$67:$C$78,0),MATCH(HOUR(A1829),Normativa!$D$66:$AA$66,0))))</f>
        <v>6</v>
      </c>
      <c r="F1829" s="40">
        <f t="shared" si="144"/>
        <v>100</v>
      </c>
      <c r="G1829" s="36">
        <f>INDEX('Optimitzador qh'!$C$15:$H$15,E1829)</f>
        <v>550</v>
      </c>
      <c r="H1829" s="42">
        <f t="shared" si="145"/>
        <v>0</v>
      </c>
    </row>
    <row r="1830" spans="1:8" x14ac:dyDescent="0.25">
      <c r="A1830" s="50">
        <v>43850.010833333334</v>
      </c>
      <c r="B1830" s="79">
        <v>26</v>
      </c>
      <c r="C1830" s="40">
        <f t="shared" si="142"/>
        <v>1</v>
      </c>
      <c r="D1830" s="41">
        <f t="shared" si="143"/>
        <v>2020</v>
      </c>
      <c r="E1830" s="43">
        <f>IF(WEEKDAY(A1830,2)&gt;=6,6,IF(ISNUMBER(MATCH(TRUNC(A1830),Normativa!$A$81:$A$108,0)),6,INDEX(Normativa!$D$67:$AA$78,MATCH(MONTH(A1830),Normativa!$C$67:$C$78,0),MATCH(HOUR(A1830),Normativa!$D$66:$AA$66,0))))</f>
        <v>6</v>
      </c>
      <c r="F1830" s="40">
        <f t="shared" si="144"/>
        <v>104</v>
      </c>
      <c r="G1830" s="36">
        <f>INDEX('Optimitzador qh'!$C$15:$H$15,E1830)</f>
        <v>550</v>
      </c>
      <c r="H1830" s="42">
        <f t="shared" si="145"/>
        <v>0</v>
      </c>
    </row>
    <row r="1831" spans="1:8" x14ac:dyDescent="0.25">
      <c r="A1831" s="50">
        <v>43850.021249999998</v>
      </c>
      <c r="B1831" s="79">
        <v>25</v>
      </c>
      <c r="C1831" s="40">
        <f t="shared" si="142"/>
        <v>1</v>
      </c>
      <c r="D1831" s="41">
        <f t="shared" si="143"/>
        <v>2020</v>
      </c>
      <c r="E1831" s="43">
        <f>IF(WEEKDAY(A1831,2)&gt;=6,6,IF(ISNUMBER(MATCH(TRUNC(A1831),Normativa!$A$81:$A$108,0)),6,INDEX(Normativa!$D$67:$AA$78,MATCH(MONTH(A1831),Normativa!$C$67:$C$78,0),MATCH(HOUR(A1831),Normativa!$D$66:$AA$66,0))))</f>
        <v>6</v>
      </c>
      <c r="F1831" s="40">
        <f t="shared" si="144"/>
        <v>100</v>
      </c>
      <c r="G1831" s="36">
        <f>INDEX('Optimitzador qh'!$C$15:$H$15,E1831)</f>
        <v>550</v>
      </c>
      <c r="H1831" s="42">
        <f t="shared" si="145"/>
        <v>0</v>
      </c>
    </row>
    <row r="1832" spans="1:8" x14ac:dyDescent="0.25">
      <c r="A1832" s="50">
        <v>43850.031666666662</v>
      </c>
      <c r="B1832" s="79">
        <v>26</v>
      </c>
      <c r="C1832" s="40">
        <f t="shared" si="142"/>
        <v>1</v>
      </c>
      <c r="D1832" s="41">
        <f t="shared" si="143"/>
        <v>2020</v>
      </c>
      <c r="E1832" s="43">
        <f>IF(WEEKDAY(A1832,2)&gt;=6,6,IF(ISNUMBER(MATCH(TRUNC(A1832),Normativa!$A$81:$A$108,0)),6,INDEX(Normativa!$D$67:$AA$78,MATCH(MONTH(A1832),Normativa!$C$67:$C$78,0),MATCH(HOUR(A1832),Normativa!$D$66:$AA$66,0))))</f>
        <v>6</v>
      </c>
      <c r="F1832" s="40">
        <f t="shared" si="144"/>
        <v>104</v>
      </c>
      <c r="G1832" s="36">
        <f>INDEX('Optimitzador qh'!$C$15:$H$15,E1832)</f>
        <v>550</v>
      </c>
      <c r="H1832" s="42">
        <f t="shared" si="145"/>
        <v>0</v>
      </c>
    </row>
    <row r="1833" spans="1:8" x14ac:dyDescent="0.25">
      <c r="A1833" s="50">
        <v>43850.042083333334</v>
      </c>
      <c r="B1833" s="79">
        <v>26</v>
      </c>
      <c r="C1833" s="40">
        <f t="shared" si="142"/>
        <v>1</v>
      </c>
      <c r="D1833" s="41">
        <f t="shared" si="143"/>
        <v>2020</v>
      </c>
      <c r="E1833" s="43">
        <f>IF(WEEKDAY(A1833,2)&gt;=6,6,IF(ISNUMBER(MATCH(TRUNC(A1833),Normativa!$A$81:$A$108,0)),6,INDEX(Normativa!$D$67:$AA$78,MATCH(MONTH(A1833),Normativa!$C$67:$C$78,0),MATCH(HOUR(A1833),Normativa!$D$66:$AA$66,0))))</f>
        <v>6</v>
      </c>
      <c r="F1833" s="40">
        <f t="shared" si="144"/>
        <v>104</v>
      </c>
      <c r="G1833" s="36">
        <f>INDEX('Optimitzador qh'!$C$15:$H$15,E1833)</f>
        <v>550</v>
      </c>
      <c r="H1833" s="42">
        <f t="shared" si="145"/>
        <v>0</v>
      </c>
    </row>
    <row r="1834" spans="1:8" x14ac:dyDescent="0.25">
      <c r="A1834" s="50">
        <v>43850.052499999998</v>
      </c>
      <c r="B1834" s="79">
        <v>25</v>
      </c>
      <c r="C1834" s="40">
        <f t="shared" si="142"/>
        <v>1</v>
      </c>
      <c r="D1834" s="41">
        <f t="shared" si="143"/>
        <v>2020</v>
      </c>
      <c r="E1834" s="43">
        <f>IF(WEEKDAY(A1834,2)&gt;=6,6,IF(ISNUMBER(MATCH(TRUNC(A1834),Normativa!$A$81:$A$108,0)),6,INDEX(Normativa!$D$67:$AA$78,MATCH(MONTH(A1834),Normativa!$C$67:$C$78,0),MATCH(HOUR(A1834),Normativa!$D$66:$AA$66,0))))</f>
        <v>6</v>
      </c>
      <c r="F1834" s="40">
        <f t="shared" si="144"/>
        <v>100</v>
      </c>
      <c r="G1834" s="36">
        <f>INDEX('Optimitzador qh'!$C$15:$H$15,E1834)</f>
        <v>550</v>
      </c>
      <c r="H1834" s="42">
        <f t="shared" si="145"/>
        <v>0</v>
      </c>
    </row>
    <row r="1835" spans="1:8" x14ac:dyDescent="0.25">
      <c r="A1835" s="50">
        <v>43850.062916666662</v>
      </c>
      <c r="B1835" s="79">
        <v>25</v>
      </c>
      <c r="C1835" s="40">
        <f t="shared" si="142"/>
        <v>1</v>
      </c>
      <c r="D1835" s="41">
        <f t="shared" si="143"/>
        <v>2020</v>
      </c>
      <c r="E1835" s="43">
        <f>IF(WEEKDAY(A1835,2)&gt;=6,6,IF(ISNUMBER(MATCH(TRUNC(A1835),Normativa!$A$81:$A$108,0)),6,INDEX(Normativa!$D$67:$AA$78,MATCH(MONTH(A1835),Normativa!$C$67:$C$78,0),MATCH(HOUR(A1835),Normativa!$D$66:$AA$66,0))))</f>
        <v>6</v>
      </c>
      <c r="F1835" s="40">
        <f t="shared" si="144"/>
        <v>100</v>
      </c>
      <c r="G1835" s="36">
        <f>INDEX('Optimitzador qh'!$C$15:$H$15,E1835)</f>
        <v>550</v>
      </c>
      <c r="H1835" s="42">
        <f t="shared" si="145"/>
        <v>0</v>
      </c>
    </row>
    <row r="1836" spans="1:8" x14ac:dyDescent="0.25">
      <c r="A1836" s="50">
        <v>43850.073333333334</v>
      </c>
      <c r="B1836" s="79">
        <v>26</v>
      </c>
      <c r="C1836" s="40">
        <f t="shared" si="142"/>
        <v>1</v>
      </c>
      <c r="D1836" s="41">
        <f t="shared" si="143"/>
        <v>2020</v>
      </c>
      <c r="E1836" s="43">
        <f>IF(WEEKDAY(A1836,2)&gt;=6,6,IF(ISNUMBER(MATCH(TRUNC(A1836),Normativa!$A$81:$A$108,0)),6,INDEX(Normativa!$D$67:$AA$78,MATCH(MONTH(A1836),Normativa!$C$67:$C$78,0),MATCH(HOUR(A1836),Normativa!$D$66:$AA$66,0))))</f>
        <v>6</v>
      </c>
      <c r="F1836" s="40">
        <f t="shared" si="144"/>
        <v>104</v>
      </c>
      <c r="G1836" s="36">
        <f>INDEX('Optimitzador qh'!$C$15:$H$15,E1836)</f>
        <v>550</v>
      </c>
      <c r="H1836" s="42">
        <f t="shared" si="145"/>
        <v>0</v>
      </c>
    </row>
    <row r="1837" spans="1:8" x14ac:dyDescent="0.25">
      <c r="A1837" s="50">
        <v>43850.083749999998</v>
      </c>
      <c r="B1837" s="79">
        <v>26</v>
      </c>
      <c r="C1837" s="40">
        <f t="shared" si="142"/>
        <v>1</v>
      </c>
      <c r="D1837" s="41">
        <f t="shared" si="143"/>
        <v>2020</v>
      </c>
      <c r="E1837" s="43">
        <f>IF(WEEKDAY(A1837,2)&gt;=6,6,IF(ISNUMBER(MATCH(TRUNC(A1837),Normativa!$A$81:$A$108,0)),6,INDEX(Normativa!$D$67:$AA$78,MATCH(MONTH(A1837),Normativa!$C$67:$C$78,0),MATCH(HOUR(A1837),Normativa!$D$66:$AA$66,0))))</f>
        <v>6</v>
      </c>
      <c r="F1837" s="40">
        <f t="shared" si="144"/>
        <v>104</v>
      </c>
      <c r="G1837" s="36">
        <f>INDEX('Optimitzador qh'!$C$15:$H$15,E1837)</f>
        <v>550</v>
      </c>
      <c r="H1837" s="42">
        <f t="shared" si="145"/>
        <v>0</v>
      </c>
    </row>
    <row r="1838" spans="1:8" x14ac:dyDescent="0.25">
      <c r="A1838" s="50">
        <v>43850.094166666662</v>
      </c>
      <c r="B1838" s="79">
        <v>27</v>
      </c>
      <c r="C1838" s="40">
        <f t="shared" si="142"/>
        <v>1</v>
      </c>
      <c r="D1838" s="41">
        <f t="shared" si="143"/>
        <v>2020</v>
      </c>
      <c r="E1838" s="43">
        <f>IF(WEEKDAY(A1838,2)&gt;=6,6,IF(ISNUMBER(MATCH(TRUNC(A1838),Normativa!$A$81:$A$108,0)),6,INDEX(Normativa!$D$67:$AA$78,MATCH(MONTH(A1838),Normativa!$C$67:$C$78,0),MATCH(HOUR(A1838),Normativa!$D$66:$AA$66,0))))</f>
        <v>6</v>
      </c>
      <c r="F1838" s="40">
        <f t="shared" si="144"/>
        <v>108</v>
      </c>
      <c r="G1838" s="36">
        <f>INDEX('Optimitzador qh'!$C$15:$H$15,E1838)</f>
        <v>550</v>
      </c>
      <c r="H1838" s="42">
        <f t="shared" si="145"/>
        <v>0</v>
      </c>
    </row>
    <row r="1839" spans="1:8" x14ac:dyDescent="0.25">
      <c r="A1839" s="50">
        <v>43850.104583333334</v>
      </c>
      <c r="B1839" s="79">
        <v>27</v>
      </c>
      <c r="C1839" s="40">
        <f t="shared" si="142"/>
        <v>1</v>
      </c>
      <c r="D1839" s="41">
        <f t="shared" si="143"/>
        <v>2020</v>
      </c>
      <c r="E1839" s="43">
        <f>IF(WEEKDAY(A1839,2)&gt;=6,6,IF(ISNUMBER(MATCH(TRUNC(A1839),Normativa!$A$81:$A$108,0)),6,INDEX(Normativa!$D$67:$AA$78,MATCH(MONTH(A1839),Normativa!$C$67:$C$78,0),MATCH(HOUR(A1839),Normativa!$D$66:$AA$66,0))))</f>
        <v>6</v>
      </c>
      <c r="F1839" s="40">
        <f t="shared" si="144"/>
        <v>108</v>
      </c>
      <c r="G1839" s="36">
        <f>INDEX('Optimitzador qh'!$C$15:$H$15,E1839)</f>
        <v>550</v>
      </c>
      <c r="H1839" s="42">
        <f t="shared" si="145"/>
        <v>0</v>
      </c>
    </row>
    <row r="1840" spans="1:8" x14ac:dyDescent="0.25">
      <c r="A1840" s="50">
        <v>43850.114999999998</v>
      </c>
      <c r="B1840" s="79">
        <v>26</v>
      </c>
      <c r="C1840" s="40">
        <f t="shared" si="142"/>
        <v>1</v>
      </c>
      <c r="D1840" s="41">
        <f t="shared" si="143"/>
        <v>2020</v>
      </c>
      <c r="E1840" s="43">
        <f>IF(WEEKDAY(A1840,2)&gt;=6,6,IF(ISNUMBER(MATCH(TRUNC(A1840),Normativa!$A$81:$A$108,0)),6,INDEX(Normativa!$D$67:$AA$78,MATCH(MONTH(A1840),Normativa!$C$67:$C$78,0),MATCH(HOUR(A1840),Normativa!$D$66:$AA$66,0))))</f>
        <v>6</v>
      </c>
      <c r="F1840" s="40">
        <f t="shared" si="144"/>
        <v>104</v>
      </c>
      <c r="G1840" s="36">
        <f>INDEX('Optimitzador qh'!$C$15:$H$15,E1840)</f>
        <v>550</v>
      </c>
      <c r="H1840" s="42">
        <f t="shared" si="145"/>
        <v>0</v>
      </c>
    </row>
    <row r="1841" spans="1:8" x14ac:dyDescent="0.25">
      <c r="A1841" s="50">
        <v>43850.125416666662</v>
      </c>
      <c r="B1841" s="79">
        <v>27</v>
      </c>
      <c r="C1841" s="40">
        <f t="shared" si="142"/>
        <v>1</v>
      </c>
      <c r="D1841" s="41">
        <f t="shared" si="143"/>
        <v>2020</v>
      </c>
      <c r="E1841" s="43">
        <f>IF(WEEKDAY(A1841,2)&gt;=6,6,IF(ISNUMBER(MATCH(TRUNC(A1841),Normativa!$A$81:$A$108,0)),6,INDEX(Normativa!$D$67:$AA$78,MATCH(MONTH(A1841),Normativa!$C$67:$C$78,0),MATCH(HOUR(A1841),Normativa!$D$66:$AA$66,0))))</f>
        <v>6</v>
      </c>
      <c r="F1841" s="40">
        <f t="shared" si="144"/>
        <v>108</v>
      </c>
      <c r="G1841" s="36">
        <f>INDEX('Optimitzador qh'!$C$15:$H$15,E1841)</f>
        <v>550</v>
      </c>
      <c r="H1841" s="42">
        <f t="shared" si="145"/>
        <v>0</v>
      </c>
    </row>
    <row r="1842" spans="1:8" x14ac:dyDescent="0.25">
      <c r="A1842" s="50">
        <v>43850.135833333334</v>
      </c>
      <c r="B1842" s="79">
        <v>29</v>
      </c>
      <c r="C1842" s="40">
        <f t="shared" si="142"/>
        <v>1</v>
      </c>
      <c r="D1842" s="41">
        <f t="shared" si="143"/>
        <v>2020</v>
      </c>
      <c r="E1842" s="43">
        <f>IF(WEEKDAY(A1842,2)&gt;=6,6,IF(ISNUMBER(MATCH(TRUNC(A1842),Normativa!$A$81:$A$108,0)),6,INDEX(Normativa!$D$67:$AA$78,MATCH(MONTH(A1842),Normativa!$C$67:$C$78,0),MATCH(HOUR(A1842),Normativa!$D$66:$AA$66,0))))</f>
        <v>6</v>
      </c>
      <c r="F1842" s="40">
        <f t="shared" si="144"/>
        <v>116</v>
      </c>
      <c r="G1842" s="36">
        <f>INDEX('Optimitzador qh'!$C$15:$H$15,E1842)</f>
        <v>550</v>
      </c>
      <c r="H1842" s="42">
        <f t="shared" si="145"/>
        <v>0</v>
      </c>
    </row>
    <row r="1843" spans="1:8" x14ac:dyDescent="0.25">
      <c r="A1843" s="50">
        <v>43850.146249999998</v>
      </c>
      <c r="B1843" s="79">
        <v>27</v>
      </c>
      <c r="C1843" s="40">
        <f t="shared" si="142"/>
        <v>1</v>
      </c>
      <c r="D1843" s="41">
        <f t="shared" si="143"/>
        <v>2020</v>
      </c>
      <c r="E1843" s="43">
        <f>IF(WEEKDAY(A1843,2)&gt;=6,6,IF(ISNUMBER(MATCH(TRUNC(A1843),Normativa!$A$81:$A$108,0)),6,INDEX(Normativa!$D$67:$AA$78,MATCH(MONTH(A1843),Normativa!$C$67:$C$78,0),MATCH(HOUR(A1843),Normativa!$D$66:$AA$66,0))))</f>
        <v>6</v>
      </c>
      <c r="F1843" s="40">
        <f t="shared" si="144"/>
        <v>108</v>
      </c>
      <c r="G1843" s="36">
        <f>INDEX('Optimitzador qh'!$C$15:$H$15,E1843)</f>
        <v>550</v>
      </c>
      <c r="H1843" s="42">
        <f t="shared" si="145"/>
        <v>0</v>
      </c>
    </row>
    <row r="1844" spans="1:8" x14ac:dyDescent="0.25">
      <c r="A1844" s="50">
        <v>43850.156666666662</v>
      </c>
      <c r="B1844" s="79">
        <v>28</v>
      </c>
      <c r="C1844" s="40">
        <f t="shared" si="142"/>
        <v>1</v>
      </c>
      <c r="D1844" s="41">
        <f t="shared" si="143"/>
        <v>2020</v>
      </c>
      <c r="E1844" s="43">
        <f>IF(WEEKDAY(A1844,2)&gt;=6,6,IF(ISNUMBER(MATCH(TRUNC(A1844),Normativa!$A$81:$A$108,0)),6,INDEX(Normativa!$D$67:$AA$78,MATCH(MONTH(A1844),Normativa!$C$67:$C$78,0),MATCH(HOUR(A1844),Normativa!$D$66:$AA$66,0))))</f>
        <v>6</v>
      </c>
      <c r="F1844" s="40">
        <f t="shared" si="144"/>
        <v>112</v>
      </c>
      <c r="G1844" s="36">
        <f>INDEX('Optimitzador qh'!$C$15:$H$15,E1844)</f>
        <v>550</v>
      </c>
      <c r="H1844" s="42">
        <f t="shared" si="145"/>
        <v>0</v>
      </c>
    </row>
    <row r="1845" spans="1:8" x14ac:dyDescent="0.25">
      <c r="A1845" s="50">
        <v>43850.167083333334</v>
      </c>
      <c r="B1845" s="79">
        <v>28</v>
      </c>
      <c r="C1845" s="40">
        <f t="shared" si="142"/>
        <v>1</v>
      </c>
      <c r="D1845" s="41">
        <f t="shared" si="143"/>
        <v>2020</v>
      </c>
      <c r="E1845" s="43">
        <f>IF(WEEKDAY(A1845,2)&gt;=6,6,IF(ISNUMBER(MATCH(TRUNC(A1845),Normativa!$A$81:$A$108,0)),6,INDEX(Normativa!$D$67:$AA$78,MATCH(MONTH(A1845),Normativa!$C$67:$C$78,0),MATCH(HOUR(A1845),Normativa!$D$66:$AA$66,0))))</f>
        <v>6</v>
      </c>
      <c r="F1845" s="40">
        <f t="shared" si="144"/>
        <v>112</v>
      </c>
      <c r="G1845" s="36">
        <f>INDEX('Optimitzador qh'!$C$15:$H$15,E1845)</f>
        <v>550</v>
      </c>
      <c r="H1845" s="42">
        <f t="shared" si="145"/>
        <v>0</v>
      </c>
    </row>
    <row r="1846" spans="1:8" x14ac:dyDescent="0.25">
      <c r="A1846" s="50">
        <v>43850.177499999998</v>
      </c>
      <c r="B1846" s="79">
        <v>28</v>
      </c>
      <c r="C1846" s="40">
        <f t="shared" si="142"/>
        <v>1</v>
      </c>
      <c r="D1846" s="41">
        <f t="shared" si="143"/>
        <v>2020</v>
      </c>
      <c r="E1846" s="43">
        <f>IF(WEEKDAY(A1846,2)&gt;=6,6,IF(ISNUMBER(MATCH(TRUNC(A1846),Normativa!$A$81:$A$108,0)),6,INDEX(Normativa!$D$67:$AA$78,MATCH(MONTH(A1846),Normativa!$C$67:$C$78,0),MATCH(HOUR(A1846),Normativa!$D$66:$AA$66,0))))</f>
        <v>6</v>
      </c>
      <c r="F1846" s="40">
        <f t="shared" si="144"/>
        <v>112</v>
      </c>
      <c r="G1846" s="36">
        <f>INDEX('Optimitzador qh'!$C$15:$H$15,E1846)</f>
        <v>550</v>
      </c>
      <c r="H1846" s="42">
        <f t="shared" si="145"/>
        <v>0</v>
      </c>
    </row>
    <row r="1847" spans="1:8" x14ac:dyDescent="0.25">
      <c r="A1847" s="50">
        <v>43850.187916666662</v>
      </c>
      <c r="B1847" s="79">
        <v>27</v>
      </c>
      <c r="C1847" s="40">
        <f t="shared" si="142"/>
        <v>1</v>
      </c>
      <c r="D1847" s="41">
        <f t="shared" si="143"/>
        <v>2020</v>
      </c>
      <c r="E1847" s="43">
        <f>IF(WEEKDAY(A1847,2)&gt;=6,6,IF(ISNUMBER(MATCH(TRUNC(A1847),Normativa!$A$81:$A$108,0)),6,INDEX(Normativa!$D$67:$AA$78,MATCH(MONTH(A1847),Normativa!$C$67:$C$78,0),MATCH(HOUR(A1847),Normativa!$D$66:$AA$66,0))))</f>
        <v>6</v>
      </c>
      <c r="F1847" s="40">
        <f t="shared" si="144"/>
        <v>108</v>
      </c>
      <c r="G1847" s="36">
        <f>INDEX('Optimitzador qh'!$C$15:$H$15,E1847)</f>
        <v>550</v>
      </c>
      <c r="H1847" s="42">
        <f t="shared" si="145"/>
        <v>0</v>
      </c>
    </row>
    <row r="1848" spans="1:8" x14ac:dyDescent="0.25">
      <c r="A1848" s="50">
        <v>43850.198333333334</v>
      </c>
      <c r="B1848" s="79">
        <v>29</v>
      </c>
      <c r="C1848" s="40">
        <f t="shared" si="142"/>
        <v>1</v>
      </c>
      <c r="D1848" s="41">
        <f t="shared" si="143"/>
        <v>2020</v>
      </c>
      <c r="E1848" s="43">
        <f>IF(WEEKDAY(A1848,2)&gt;=6,6,IF(ISNUMBER(MATCH(TRUNC(A1848),Normativa!$A$81:$A$108,0)),6,INDEX(Normativa!$D$67:$AA$78,MATCH(MONTH(A1848),Normativa!$C$67:$C$78,0),MATCH(HOUR(A1848),Normativa!$D$66:$AA$66,0))))</f>
        <v>6</v>
      </c>
      <c r="F1848" s="40">
        <f t="shared" si="144"/>
        <v>116</v>
      </c>
      <c r="G1848" s="36">
        <f>INDEX('Optimitzador qh'!$C$15:$H$15,E1848)</f>
        <v>550</v>
      </c>
      <c r="H1848" s="42">
        <f t="shared" si="145"/>
        <v>0</v>
      </c>
    </row>
    <row r="1849" spans="1:8" x14ac:dyDescent="0.25">
      <c r="A1849" s="50">
        <v>43850.208749999998</v>
      </c>
      <c r="B1849" s="79">
        <v>30</v>
      </c>
      <c r="C1849" s="40">
        <f t="shared" si="142"/>
        <v>1</v>
      </c>
      <c r="D1849" s="41">
        <f t="shared" si="143"/>
        <v>2020</v>
      </c>
      <c r="E1849" s="43">
        <f>IF(WEEKDAY(A1849,2)&gt;=6,6,IF(ISNUMBER(MATCH(TRUNC(A1849),Normativa!$A$81:$A$108,0)),6,INDEX(Normativa!$D$67:$AA$78,MATCH(MONTH(A1849),Normativa!$C$67:$C$78,0),MATCH(HOUR(A1849),Normativa!$D$66:$AA$66,0))))</f>
        <v>6</v>
      </c>
      <c r="F1849" s="40">
        <f t="shared" si="144"/>
        <v>120</v>
      </c>
      <c r="G1849" s="36">
        <f>INDEX('Optimitzador qh'!$C$15:$H$15,E1849)</f>
        <v>550</v>
      </c>
      <c r="H1849" s="42">
        <f t="shared" si="145"/>
        <v>0</v>
      </c>
    </row>
    <row r="1850" spans="1:8" x14ac:dyDescent="0.25">
      <c r="A1850" s="50">
        <v>43850.219166666662</v>
      </c>
      <c r="B1850" s="79">
        <v>35</v>
      </c>
      <c r="C1850" s="40">
        <f t="shared" si="142"/>
        <v>1</v>
      </c>
      <c r="D1850" s="41">
        <f t="shared" si="143"/>
        <v>2020</v>
      </c>
      <c r="E1850" s="43">
        <f>IF(WEEKDAY(A1850,2)&gt;=6,6,IF(ISNUMBER(MATCH(TRUNC(A1850),Normativa!$A$81:$A$108,0)),6,INDEX(Normativa!$D$67:$AA$78,MATCH(MONTH(A1850),Normativa!$C$67:$C$78,0),MATCH(HOUR(A1850),Normativa!$D$66:$AA$66,0))))</f>
        <v>6</v>
      </c>
      <c r="F1850" s="40">
        <f t="shared" si="144"/>
        <v>140</v>
      </c>
      <c r="G1850" s="36">
        <f>INDEX('Optimitzador qh'!$C$15:$H$15,E1850)</f>
        <v>550</v>
      </c>
      <c r="H1850" s="42">
        <f t="shared" si="145"/>
        <v>0</v>
      </c>
    </row>
    <row r="1851" spans="1:8" x14ac:dyDescent="0.25">
      <c r="A1851" s="50">
        <v>43850.229583333334</v>
      </c>
      <c r="B1851" s="79">
        <v>40</v>
      </c>
      <c r="C1851" s="40">
        <f t="shared" si="142"/>
        <v>1</v>
      </c>
      <c r="D1851" s="41">
        <f t="shared" si="143"/>
        <v>2020</v>
      </c>
      <c r="E1851" s="43">
        <f>IF(WEEKDAY(A1851,2)&gt;=6,6,IF(ISNUMBER(MATCH(TRUNC(A1851),Normativa!$A$81:$A$108,0)),6,INDEX(Normativa!$D$67:$AA$78,MATCH(MONTH(A1851),Normativa!$C$67:$C$78,0),MATCH(HOUR(A1851),Normativa!$D$66:$AA$66,0))))</f>
        <v>6</v>
      </c>
      <c r="F1851" s="40">
        <f t="shared" si="144"/>
        <v>160</v>
      </c>
      <c r="G1851" s="36">
        <f>INDEX('Optimitzador qh'!$C$15:$H$15,E1851)</f>
        <v>550</v>
      </c>
      <c r="H1851" s="42">
        <f t="shared" si="145"/>
        <v>0</v>
      </c>
    </row>
    <row r="1852" spans="1:8" x14ac:dyDescent="0.25">
      <c r="A1852" s="50">
        <v>43850.239999999998</v>
      </c>
      <c r="B1852" s="79">
        <v>38</v>
      </c>
      <c r="C1852" s="40">
        <f t="shared" si="142"/>
        <v>1</v>
      </c>
      <c r="D1852" s="41">
        <f t="shared" si="143"/>
        <v>2020</v>
      </c>
      <c r="E1852" s="43">
        <f>IF(WEEKDAY(A1852,2)&gt;=6,6,IF(ISNUMBER(MATCH(TRUNC(A1852),Normativa!$A$81:$A$108,0)),6,INDEX(Normativa!$D$67:$AA$78,MATCH(MONTH(A1852),Normativa!$C$67:$C$78,0),MATCH(HOUR(A1852),Normativa!$D$66:$AA$66,0))))</f>
        <v>6</v>
      </c>
      <c r="F1852" s="40">
        <f t="shared" si="144"/>
        <v>152</v>
      </c>
      <c r="G1852" s="36">
        <f>INDEX('Optimitzador qh'!$C$15:$H$15,E1852)</f>
        <v>550</v>
      </c>
      <c r="H1852" s="42">
        <f t="shared" si="145"/>
        <v>0</v>
      </c>
    </row>
    <row r="1853" spans="1:8" x14ac:dyDescent="0.25">
      <c r="A1853" s="50">
        <v>43850.250416666662</v>
      </c>
      <c r="B1853" s="79">
        <v>40</v>
      </c>
      <c r="C1853" s="40">
        <f t="shared" si="142"/>
        <v>1</v>
      </c>
      <c r="D1853" s="41">
        <f t="shared" si="143"/>
        <v>2020</v>
      </c>
      <c r="E1853" s="43">
        <f>IF(WEEKDAY(A1853,2)&gt;=6,6,IF(ISNUMBER(MATCH(TRUNC(A1853),Normativa!$A$81:$A$108,0)),6,INDEX(Normativa!$D$67:$AA$78,MATCH(MONTH(A1853),Normativa!$C$67:$C$78,0),MATCH(HOUR(A1853),Normativa!$D$66:$AA$66,0))))</f>
        <v>6</v>
      </c>
      <c r="F1853" s="40">
        <f t="shared" si="144"/>
        <v>160</v>
      </c>
      <c r="G1853" s="36">
        <f>INDEX('Optimitzador qh'!$C$15:$H$15,E1853)</f>
        <v>550</v>
      </c>
      <c r="H1853" s="42">
        <f t="shared" si="145"/>
        <v>0</v>
      </c>
    </row>
    <row r="1854" spans="1:8" x14ac:dyDescent="0.25">
      <c r="A1854" s="50">
        <v>43850.260833333334</v>
      </c>
      <c r="B1854" s="79">
        <v>40</v>
      </c>
      <c r="C1854" s="40">
        <f t="shared" si="142"/>
        <v>1</v>
      </c>
      <c r="D1854" s="41">
        <f t="shared" si="143"/>
        <v>2020</v>
      </c>
      <c r="E1854" s="43">
        <f>IF(WEEKDAY(A1854,2)&gt;=6,6,IF(ISNUMBER(MATCH(TRUNC(A1854),Normativa!$A$81:$A$108,0)),6,INDEX(Normativa!$D$67:$AA$78,MATCH(MONTH(A1854),Normativa!$C$67:$C$78,0),MATCH(HOUR(A1854),Normativa!$D$66:$AA$66,0))))</f>
        <v>6</v>
      </c>
      <c r="F1854" s="40">
        <f t="shared" si="144"/>
        <v>160</v>
      </c>
      <c r="G1854" s="36">
        <f>INDEX('Optimitzador qh'!$C$15:$H$15,E1854)</f>
        <v>550</v>
      </c>
      <c r="H1854" s="42">
        <f t="shared" si="145"/>
        <v>0</v>
      </c>
    </row>
    <row r="1855" spans="1:8" x14ac:dyDescent="0.25">
      <c r="A1855" s="50">
        <v>43850.271249999998</v>
      </c>
      <c r="B1855" s="79">
        <v>40</v>
      </c>
      <c r="C1855" s="40">
        <f t="shared" si="142"/>
        <v>1</v>
      </c>
      <c r="D1855" s="41">
        <f t="shared" si="143"/>
        <v>2020</v>
      </c>
      <c r="E1855" s="43">
        <f>IF(WEEKDAY(A1855,2)&gt;=6,6,IF(ISNUMBER(MATCH(TRUNC(A1855),Normativa!$A$81:$A$108,0)),6,INDEX(Normativa!$D$67:$AA$78,MATCH(MONTH(A1855),Normativa!$C$67:$C$78,0),MATCH(HOUR(A1855),Normativa!$D$66:$AA$66,0))))</f>
        <v>6</v>
      </c>
      <c r="F1855" s="40">
        <f t="shared" si="144"/>
        <v>160</v>
      </c>
      <c r="G1855" s="36">
        <f>INDEX('Optimitzador qh'!$C$15:$H$15,E1855)</f>
        <v>550</v>
      </c>
      <c r="H1855" s="42">
        <f t="shared" si="145"/>
        <v>0</v>
      </c>
    </row>
    <row r="1856" spans="1:8" x14ac:dyDescent="0.25">
      <c r="A1856" s="50">
        <v>43850.281666666662</v>
      </c>
      <c r="B1856" s="79">
        <v>42</v>
      </c>
      <c r="C1856" s="40">
        <f t="shared" si="142"/>
        <v>1</v>
      </c>
      <c r="D1856" s="41">
        <f t="shared" si="143"/>
        <v>2020</v>
      </c>
      <c r="E1856" s="43">
        <f>IF(WEEKDAY(A1856,2)&gt;=6,6,IF(ISNUMBER(MATCH(TRUNC(A1856),Normativa!$A$81:$A$108,0)),6,INDEX(Normativa!$D$67:$AA$78,MATCH(MONTH(A1856),Normativa!$C$67:$C$78,0),MATCH(HOUR(A1856),Normativa!$D$66:$AA$66,0))))</f>
        <v>6</v>
      </c>
      <c r="F1856" s="40">
        <f t="shared" si="144"/>
        <v>168</v>
      </c>
      <c r="G1856" s="36">
        <f>INDEX('Optimitzador qh'!$C$15:$H$15,E1856)</f>
        <v>550</v>
      </c>
      <c r="H1856" s="42">
        <f t="shared" si="145"/>
        <v>0</v>
      </c>
    </row>
    <row r="1857" spans="1:8" x14ac:dyDescent="0.25">
      <c r="A1857" s="50">
        <v>43850.292083333334</v>
      </c>
      <c r="B1857" s="79">
        <v>43</v>
      </c>
      <c r="C1857" s="40">
        <f t="shared" si="142"/>
        <v>1</v>
      </c>
      <c r="D1857" s="41">
        <f t="shared" si="143"/>
        <v>2020</v>
      </c>
      <c r="E1857" s="43">
        <f>IF(WEEKDAY(A1857,2)&gt;=6,6,IF(ISNUMBER(MATCH(TRUNC(A1857),Normativa!$A$81:$A$108,0)),6,INDEX(Normativa!$D$67:$AA$78,MATCH(MONTH(A1857),Normativa!$C$67:$C$78,0),MATCH(HOUR(A1857),Normativa!$D$66:$AA$66,0))))</f>
        <v>6</v>
      </c>
      <c r="F1857" s="40">
        <f t="shared" si="144"/>
        <v>172</v>
      </c>
      <c r="G1857" s="36">
        <f>INDEX('Optimitzador qh'!$C$15:$H$15,E1857)</f>
        <v>550</v>
      </c>
      <c r="H1857" s="42">
        <f t="shared" si="145"/>
        <v>0</v>
      </c>
    </row>
    <row r="1858" spans="1:8" x14ac:dyDescent="0.25">
      <c r="A1858" s="50">
        <v>43850.302499999998</v>
      </c>
      <c r="B1858" s="79">
        <v>47</v>
      </c>
      <c r="C1858" s="40">
        <f t="shared" si="142"/>
        <v>1</v>
      </c>
      <c r="D1858" s="41">
        <f t="shared" si="143"/>
        <v>2020</v>
      </c>
      <c r="E1858" s="43">
        <f>IF(WEEKDAY(A1858,2)&gt;=6,6,IF(ISNUMBER(MATCH(TRUNC(A1858),Normativa!$A$81:$A$108,0)),6,INDEX(Normativa!$D$67:$AA$78,MATCH(MONTH(A1858),Normativa!$C$67:$C$78,0),MATCH(HOUR(A1858),Normativa!$D$66:$AA$66,0))))</f>
        <v>6</v>
      </c>
      <c r="F1858" s="40">
        <f t="shared" si="144"/>
        <v>188</v>
      </c>
      <c r="G1858" s="36">
        <f>INDEX('Optimitzador qh'!$C$15:$H$15,E1858)</f>
        <v>550</v>
      </c>
      <c r="H1858" s="42">
        <f t="shared" si="145"/>
        <v>0</v>
      </c>
    </row>
    <row r="1859" spans="1:8" x14ac:dyDescent="0.25">
      <c r="A1859" s="50">
        <v>43850.312916666662</v>
      </c>
      <c r="B1859" s="79">
        <v>63</v>
      </c>
      <c r="C1859" s="40">
        <f t="shared" si="142"/>
        <v>1</v>
      </c>
      <c r="D1859" s="41">
        <f t="shared" si="143"/>
        <v>2020</v>
      </c>
      <c r="E1859" s="43">
        <f>IF(WEEKDAY(A1859,2)&gt;=6,6,IF(ISNUMBER(MATCH(TRUNC(A1859),Normativa!$A$81:$A$108,0)),6,INDEX(Normativa!$D$67:$AA$78,MATCH(MONTH(A1859),Normativa!$C$67:$C$78,0),MATCH(HOUR(A1859),Normativa!$D$66:$AA$66,0))))</f>
        <v>6</v>
      </c>
      <c r="F1859" s="40">
        <f t="shared" si="144"/>
        <v>252</v>
      </c>
      <c r="G1859" s="36">
        <f>INDEX('Optimitzador qh'!$C$15:$H$15,E1859)</f>
        <v>550</v>
      </c>
      <c r="H1859" s="42">
        <f t="shared" si="145"/>
        <v>0</v>
      </c>
    </row>
    <row r="1860" spans="1:8" x14ac:dyDescent="0.25">
      <c r="A1860" s="50">
        <v>43850.323333333334</v>
      </c>
      <c r="B1860" s="79">
        <v>60</v>
      </c>
      <c r="C1860" s="40">
        <f t="shared" si="142"/>
        <v>1</v>
      </c>
      <c r="D1860" s="41">
        <f t="shared" si="143"/>
        <v>2020</v>
      </c>
      <c r="E1860" s="43">
        <f>IF(WEEKDAY(A1860,2)&gt;=6,6,IF(ISNUMBER(MATCH(TRUNC(A1860),Normativa!$A$81:$A$108,0)),6,INDEX(Normativa!$D$67:$AA$78,MATCH(MONTH(A1860),Normativa!$C$67:$C$78,0),MATCH(HOUR(A1860),Normativa!$D$66:$AA$66,0))))</f>
        <v>6</v>
      </c>
      <c r="F1860" s="40">
        <f t="shared" si="144"/>
        <v>240</v>
      </c>
      <c r="G1860" s="36">
        <f>INDEX('Optimitzador qh'!$C$15:$H$15,E1860)</f>
        <v>550</v>
      </c>
      <c r="H1860" s="42">
        <f t="shared" si="145"/>
        <v>0</v>
      </c>
    </row>
    <row r="1861" spans="1:8" x14ac:dyDescent="0.25">
      <c r="A1861" s="50">
        <v>43850.333749999998</v>
      </c>
      <c r="B1861" s="79">
        <v>62</v>
      </c>
      <c r="C1861" s="40">
        <f t="shared" ref="C1861:C1924" si="146">MONTH(A1861)</f>
        <v>1</v>
      </c>
      <c r="D1861" s="41">
        <f t="shared" ref="D1861:D1924" si="147">YEAR(A1861)</f>
        <v>2020</v>
      </c>
      <c r="E1861" s="43">
        <f>IF(WEEKDAY(A1861,2)&gt;=6,6,IF(ISNUMBER(MATCH(TRUNC(A1861),Normativa!$A$81:$A$108,0)),6,INDEX(Normativa!$D$67:$AA$78,MATCH(MONTH(A1861),Normativa!$C$67:$C$78,0),MATCH(HOUR(A1861),Normativa!$D$66:$AA$66,0))))</f>
        <v>2</v>
      </c>
      <c r="F1861" s="40">
        <f t="shared" ref="F1861:F1924" si="148">B1861*4</f>
        <v>248</v>
      </c>
      <c r="G1861" s="36">
        <f>INDEX('Optimitzador qh'!$C$15:$H$15,E1861)</f>
        <v>314.07919990728016</v>
      </c>
      <c r="H1861" s="42">
        <f t="shared" si="145"/>
        <v>0</v>
      </c>
    </row>
    <row r="1862" spans="1:8" x14ac:dyDescent="0.25">
      <c r="A1862" s="50">
        <v>43850.344166666662</v>
      </c>
      <c r="B1862" s="79">
        <v>62</v>
      </c>
      <c r="C1862" s="40">
        <f t="shared" si="146"/>
        <v>1</v>
      </c>
      <c r="D1862" s="41">
        <f t="shared" si="147"/>
        <v>2020</v>
      </c>
      <c r="E1862" s="43">
        <f>IF(WEEKDAY(A1862,2)&gt;=6,6,IF(ISNUMBER(MATCH(TRUNC(A1862),Normativa!$A$81:$A$108,0)),6,INDEX(Normativa!$D$67:$AA$78,MATCH(MONTH(A1862),Normativa!$C$67:$C$78,0),MATCH(HOUR(A1862),Normativa!$D$66:$AA$66,0))))</f>
        <v>2</v>
      </c>
      <c r="F1862" s="40">
        <f t="shared" si="148"/>
        <v>248</v>
      </c>
      <c r="G1862" s="36">
        <f>INDEX('Optimitzador qh'!$C$15:$H$15,E1862)</f>
        <v>314.07919990728016</v>
      </c>
      <c r="H1862" s="42">
        <f t="shared" ref="H1862:H1925" si="149">IF(F1862&gt;G1862,(F1862-G1862)^2,0)</f>
        <v>0</v>
      </c>
    </row>
    <row r="1863" spans="1:8" x14ac:dyDescent="0.25">
      <c r="A1863" s="50">
        <v>43850.354583333334</v>
      </c>
      <c r="B1863" s="79">
        <v>65</v>
      </c>
      <c r="C1863" s="40">
        <f t="shared" si="146"/>
        <v>1</v>
      </c>
      <c r="D1863" s="41">
        <f t="shared" si="147"/>
        <v>2020</v>
      </c>
      <c r="E1863" s="43">
        <f>IF(WEEKDAY(A1863,2)&gt;=6,6,IF(ISNUMBER(MATCH(TRUNC(A1863),Normativa!$A$81:$A$108,0)),6,INDEX(Normativa!$D$67:$AA$78,MATCH(MONTH(A1863),Normativa!$C$67:$C$78,0),MATCH(HOUR(A1863),Normativa!$D$66:$AA$66,0))))</f>
        <v>2</v>
      </c>
      <c r="F1863" s="40">
        <f t="shared" si="148"/>
        <v>260</v>
      </c>
      <c r="G1863" s="36">
        <f>INDEX('Optimitzador qh'!$C$15:$H$15,E1863)</f>
        <v>314.07919990728016</v>
      </c>
      <c r="H1863" s="42">
        <f t="shared" si="149"/>
        <v>0</v>
      </c>
    </row>
    <row r="1864" spans="1:8" x14ac:dyDescent="0.25">
      <c r="A1864" s="50">
        <v>43850.364999999998</v>
      </c>
      <c r="B1864" s="79">
        <v>67</v>
      </c>
      <c r="C1864" s="40">
        <f t="shared" si="146"/>
        <v>1</v>
      </c>
      <c r="D1864" s="41">
        <f t="shared" si="147"/>
        <v>2020</v>
      </c>
      <c r="E1864" s="43">
        <f>IF(WEEKDAY(A1864,2)&gt;=6,6,IF(ISNUMBER(MATCH(TRUNC(A1864),Normativa!$A$81:$A$108,0)),6,INDEX(Normativa!$D$67:$AA$78,MATCH(MONTH(A1864),Normativa!$C$67:$C$78,0),MATCH(HOUR(A1864),Normativa!$D$66:$AA$66,0))))</f>
        <v>2</v>
      </c>
      <c r="F1864" s="40">
        <f t="shared" si="148"/>
        <v>268</v>
      </c>
      <c r="G1864" s="36">
        <f>INDEX('Optimitzador qh'!$C$15:$H$15,E1864)</f>
        <v>314.07919990728016</v>
      </c>
      <c r="H1864" s="42">
        <f t="shared" si="149"/>
        <v>0</v>
      </c>
    </row>
    <row r="1865" spans="1:8" x14ac:dyDescent="0.25">
      <c r="A1865" s="50">
        <v>43850.375416666662</v>
      </c>
      <c r="B1865" s="79">
        <v>72</v>
      </c>
      <c r="C1865" s="40">
        <f t="shared" si="146"/>
        <v>1</v>
      </c>
      <c r="D1865" s="41">
        <f t="shared" si="147"/>
        <v>2020</v>
      </c>
      <c r="E1865" s="43">
        <f>IF(WEEKDAY(A1865,2)&gt;=6,6,IF(ISNUMBER(MATCH(TRUNC(A1865),Normativa!$A$81:$A$108,0)),6,INDEX(Normativa!$D$67:$AA$78,MATCH(MONTH(A1865),Normativa!$C$67:$C$78,0),MATCH(HOUR(A1865),Normativa!$D$66:$AA$66,0))))</f>
        <v>1</v>
      </c>
      <c r="F1865" s="40">
        <f t="shared" si="148"/>
        <v>288</v>
      </c>
      <c r="G1865" s="36">
        <f>INDEX('Optimitzador qh'!$C$15:$H$15,E1865)</f>
        <v>314.07919990728021</v>
      </c>
      <c r="H1865" s="42">
        <f t="shared" si="149"/>
        <v>0</v>
      </c>
    </row>
    <row r="1866" spans="1:8" x14ac:dyDescent="0.25">
      <c r="A1866" s="50">
        <v>43850.385833333334</v>
      </c>
      <c r="B1866" s="79">
        <v>73</v>
      </c>
      <c r="C1866" s="40">
        <f t="shared" si="146"/>
        <v>1</v>
      </c>
      <c r="D1866" s="41">
        <f t="shared" si="147"/>
        <v>2020</v>
      </c>
      <c r="E1866" s="43">
        <f>IF(WEEKDAY(A1866,2)&gt;=6,6,IF(ISNUMBER(MATCH(TRUNC(A1866),Normativa!$A$81:$A$108,0)),6,INDEX(Normativa!$D$67:$AA$78,MATCH(MONTH(A1866),Normativa!$C$67:$C$78,0),MATCH(HOUR(A1866),Normativa!$D$66:$AA$66,0))))</f>
        <v>1</v>
      </c>
      <c r="F1866" s="40">
        <f t="shared" si="148"/>
        <v>292</v>
      </c>
      <c r="G1866" s="36">
        <f>INDEX('Optimitzador qh'!$C$15:$H$15,E1866)</f>
        <v>314.07919990728021</v>
      </c>
      <c r="H1866" s="42">
        <f t="shared" si="149"/>
        <v>0</v>
      </c>
    </row>
    <row r="1867" spans="1:8" x14ac:dyDescent="0.25">
      <c r="A1867" s="50">
        <v>43850.396249999998</v>
      </c>
      <c r="B1867" s="79">
        <v>71</v>
      </c>
      <c r="C1867" s="40">
        <f t="shared" si="146"/>
        <v>1</v>
      </c>
      <c r="D1867" s="41">
        <f t="shared" si="147"/>
        <v>2020</v>
      </c>
      <c r="E1867" s="43">
        <f>IF(WEEKDAY(A1867,2)&gt;=6,6,IF(ISNUMBER(MATCH(TRUNC(A1867),Normativa!$A$81:$A$108,0)),6,INDEX(Normativa!$D$67:$AA$78,MATCH(MONTH(A1867),Normativa!$C$67:$C$78,0),MATCH(HOUR(A1867),Normativa!$D$66:$AA$66,0))))</f>
        <v>1</v>
      </c>
      <c r="F1867" s="40">
        <f t="shared" si="148"/>
        <v>284</v>
      </c>
      <c r="G1867" s="36">
        <f>INDEX('Optimitzador qh'!$C$15:$H$15,E1867)</f>
        <v>314.07919990728021</v>
      </c>
      <c r="H1867" s="42">
        <f t="shared" si="149"/>
        <v>0</v>
      </c>
    </row>
    <row r="1868" spans="1:8" x14ac:dyDescent="0.25">
      <c r="A1868" s="50">
        <v>43850.406666666662</v>
      </c>
      <c r="B1868" s="79">
        <v>73</v>
      </c>
      <c r="C1868" s="40">
        <f t="shared" si="146"/>
        <v>1</v>
      </c>
      <c r="D1868" s="41">
        <f t="shared" si="147"/>
        <v>2020</v>
      </c>
      <c r="E1868" s="43">
        <f>IF(WEEKDAY(A1868,2)&gt;=6,6,IF(ISNUMBER(MATCH(TRUNC(A1868),Normativa!$A$81:$A$108,0)),6,INDEX(Normativa!$D$67:$AA$78,MATCH(MONTH(A1868),Normativa!$C$67:$C$78,0),MATCH(HOUR(A1868),Normativa!$D$66:$AA$66,0))))</f>
        <v>1</v>
      </c>
      <c r="F1868" s="40">
        <f t="shared" si="148"/>
        <v>292</v>
      </c>
      <c r="G1868" s="36">
        <f>INDEX('Optimitzador qh'!$C$15:$H$15,E1868)</f>
        <v>314.07919990728021</v>
      </c>
      <c r="H1868" s="42">
        <f t="shared" si="149"/>
        <v>0</v>
      </c>
    </row>
    <row r="1869" spans="1:8" x14ac:dyDescent="0.25">
      <c r="A1869" s="50">
        <v>43850.417083333334</v>
      </c>
      <c r="B1869" s="79">
        <v>71</v>
      </c>
      <c r="C1869" s="40">
        <f t="shared" si="146"/>
        <v>1</v>
      </c>
      <c r="D1869" s="41">
        <f t="shared" si="147"/>
        <v>2020</v>
      </c>
      <c r="E1869" s="43">
        <f>IF(WEEKDAY(A1869,2)&gt;=6,6,IF(ISNUMBER(MATCH(TRUNC(A1869),Normativa!$A$81:$A$108,0)),6,INDEX(Normativa!$D$67:$AA$78,MATCH(MONTH(A1869),Normativa!$C$67:$C$78,0),MATCH(HOUR(A1869),Normativa!$D$66:$AA$66,0))))</f>
        <v>1</v>
      </c>
      <c r="F1869" s="40">
        <f t="shared" si="148"/>
        <v>284</v>
      </c>
      <c r="G1869" s="36">
        <f>INDEX('Optimitzador qh'!$C$15:$H$15,E1869)</f>
        <v>314.07919990728021</v>
      </c>
      <c r="H1869" s="42">
        <f t="shared" si="149"/>
        <v>0</v>
      </c>
    </row>
    <row r="1870" spans="1:8" x14ac:dyDescent="0.25">
      <c r="A1870" s="50">
        <v>43850.427499999998</v>
      </c>
      <c r="B1870" s="79">
        <v>72</v>
      </c>
      <c r="C1870" s="40">
        <f t="shared" si="146"/>
        <v>1</v>
      </c>
      <c r="D1870" s="41">
        <f t="shared" si="147"/>
        <v>2020</v>
      </c>
      <c r="E1870" s="43">
        <f>IF(WEEKDAY(A1870,2)&gt;=6,6,IF(ISNUMBER(MATCH(TRUNC(A1870),Normativa!$A$81:$A$108,0)),6,INDEX(Normativa!$D$67:$AA$78,MATCH(MONTH(A1870),Normativa!$C$67:$C$78,0),MATCH(HOUR(A1870),Normativa!$D$66:$AA$66,0))))</f>
        <v>1</v>
      </c>
      <c r="F1870" s="40">
        <f t="shared" si="148"/>
        <v>288</v>
      </c>
      <c r="G1870" s="36">
        <f>INDEX('Optimitzador qh'!$C$15:$H$15,E1870)</f>
        <v>314.07919990728021</v>
      </c>
      <c r="H1870" s="42">
        <f t="shared" si="149"/>
        <v>0</v>
      </c>
    </row>
    <row r="1871" spans="1:8" x14ac:dyDescent="0.25">
      <c r="A1871" s="50">
        <v>43850.437916666662</v>
      </c>
      <c r="B1871" s="79">
        <v>75</v>
      </c>
      <c r="C1871" s="40">
        <f t="shared" si="146"/>
        <v>1</v>
      </c>
      <c r="D1871" s="41">
        <f t="shared" si="147"/>
        <v>2020</v>
      </c>
      <c r="E1871" s="43">
        <f>IF(WEEKDAY(A1871,2)&gt;=6,6,IF(ISNUMBER(MATCH(TRUNC(A1871),Normativa!$A$81:$A$108,0)),6,INDEX(Normativa!$D$67:$AA$78,MATCH(MONTH(A1871),Normativa!$C$67:$C$78,0),MATCH(HOUR(A1871),Normativa!$D$66:$AA$66,0))))</f>
        <v>1</v>
      </c>
      <c r="F1871" s="40">
        <f t="shared" si="148"/>
        <v>300</v>
      </c>
      <c r="G1871" s="36">
        <f>INDEX('Optimitzador qh'!$C$15:$H$15,E1871)</f>
        <v>314.07919990728021</v>
      </c>
      <c r="H1871" s="42">
        <f t="shared" si="149"/>
        <v>0</v>
      </c>
    </row>
    <row r="1872" spans="1:8" x14ac:dyDescent="0.25">
      <c r="A1872" s="50">
        <v>43850.448333333334</v>
      </c>
      <c r="B1872" s="79">
        <v>72</v>
      </c>
      <c r="C1872" s="40">
        <f t="shared" si="146"/>
        <v>1</v>
      </c>
      <c r="D1872" s="41">
        <f t="shared" si="147"/>
        <v>2020</v>
      </c>
      <c r="E1872" s="43">
        <f>IF(WEEKDAY(A1872,2)&gt;=6,6,IF(ISNUMBER(MATCH(TRUNC(A1872),Normativa!$A$81:$A$108,0)),6,INDEX(Normativa!$D$67:$AA$78,MATCH(MONTH(A1872),Normativa!$C$67:$C$78,0),MATCH(HOUR(A1872),Normativa!$D$66:$AA$66,0))))</f>
        <v>1</v>
      </c>
      <c r="F1872" s="40">
        <f t="shared" si="148"/>
        <v>288</v>
      </c>
      <c r="G1872" s="36">
        <f>INDEX('Optimitzador qh'!$C$15:$H$15,E1872)</f>
        <v>314.07919990728021</v>
      </c>
      <c r="H1872" s="42">
        <f t="shared" si="149"/>
        <v>0</v>
      </c>
    </row>
    <row r="1873" spans="1:8" x14ac:dyDescent="0.25">
      <c r="A1873" s="50">
        <v>43850.458749999998</v>
      </c>
      <c r="B1873" s="79">
        <v>73</v>
      </c>
      <c r="C1873" s="40">
        <f t="shared" si="146"/>
        <v>1</v>
      </c>
      <c r="D1873" s="41">
        <f t="shared" si="147"/>
        <v>2020</v>
      </c>
      <c r="E1873" s="43">
        <f>IF(WEEKDAY(A1873,2)&gt;=6,6,IF(ISNUMBER(MATCH(TRUNC(A1873),Normativa!$A$81:$A$108,0)),6,INDEX(Normativa!$D$67:$AA$78,MATCH(MONTH(A1873),Normativa!$C$67:$C$78,0),MATCH(HOUR(A1873),Normativa!$D$66:$AA$66,0))))</f>
        <v>1</v>
      </c>
      <c r="F1873" s="40">
        <f t="shared" si="148"/>
        <v>292</v>
      </c>
      <c r="G1873" s="36">
        <f>INDEX('Optimitzador qh'!$C$15:$H$15,E1873)</f>
        <v>314.07919990728021</v>
      </c>
      <c r="H1873" s="42">
        <f t="shared" si="149"/>
        <v>0</v>
      </c>
    </row>
    <row r="1874" spans="1:8" x14ac:dyDescent="0.25">
      <c r="A1874" s="50">
        <v>43850.469166666662</v>
      </c>
      <c r="B1874" s="79">
        <v>71</v>
      </c>
      <c r="C1874" s="40">
        <f t="shared" si="146"/>
        <v>1</v>
      </c>
      <c r="D1874" s="41">
        <f t="shared" si="147"/>
        <v>2020</v>
      </c>
      <c r="E1874" s="43">
        <f>IF(WEEKDAY(A1874,2)&gt;=6,6,IF(ISNUMBER(MATCH(TRUNC(A1874),Normativa!$A$81:$A$108,0)),6,INDEX(Normativa!$D$67:$AA$78,MATCH(MONTH(A1874),Normativa!$C$67:$C$78,0),MATCH(HOUR(A1874),Normativa!$D$66:$AA$66,0))))</f>
        <v>1</v>
      </c>
      <c r="F1874" s="40">
        <f t="shared" si="148"/>
        <v>284</v>
      </c>
      <c r="G1874" s="36">
        <f>INDEX('Optimitzador qh'!$C$15:$H$15,E1874)</f>
        <v>314.07919990728021</v>
      </c>
      <c r="H1874" s="42">
        <f t="shared" si="149"/>
        <v>0</v>
      </c>
    </row>
    <row r="1875" spans="1:8" x14ac:dyDescent="0.25">
      <c r="A1875" s="50">
        <v>43850.479583333334</v>
      </c>
      <c r="B1875" s="79">
        <v>72</v>
      </c>
      <c r="C1875" s="40">
        <f t="shared" si="146"/>
        <v>1</v>
      </c>
      <c r="D1875" s="41">
        <f t="shared" si="147"/>
        <v>2020</v>
      </c>
      <c r="E1875" s="43">
        <f>IF(WEEKDAY(A1875,2)&gt;=6,6,IF(ISNUMBER(MATCH(TRUNC(A1875),Normativa!$A$81:$A$108,0)),6,INDEX(Normativa!$D$67:$AA$78,MATCH(MONTH(A1875),Normativa!$C$67:$C$78,0),MATCH(HOUR(A1875),Normativa!$D$66:$AA$66,0))))</f>
        <v>1</v>
      </c>
      <c r="F1875" s="40">
        <f t="shared" si="148"/>
        <v>288</v>
      </c>
      <c r="G1875" s="36">
        <f>INDEX('Optimitzador qh'!$C$15:$H$15,E1875)</f>
        <v>314.07919990728021</v>
      </c>
      <c r="H1875" s="42">
        <f t="shared" si="149"/>
        <v>0</v>
      </c>
    </row>
    <row r="1876" spans="1:8" x14ac:dyDescent="0.25">
      <c r="A1876" s="50">
        <v>43850.49</v>
      </c>
      <c r="B1876" s="79">
        <v>72</v>
      </c>
      <c r="C1876" s="40">
        <f t="shared" si="146"/>
        <v>1</v>
      </c>
      <c r="D1876" s="41">
        <f t="shared" si="147"/>
        <v>2020</v>
      </c>
      <c r="E1876" s="43">
        <f>IF(WEEKDAY(A1876,2)&gt;=6,6,IF(ISNUMBER(MATCH(TRUNC(A1876),Normativa!$A$81:$A$108,0)),6,INDEX(Normativa!$D$67:$AA$78,MATCH(MONTH(A1876),Normativa!$C$67:$C$78,0),MATCH(HOUR(A1876),Normativa!$D$66:$AA$66,0))))</f>
        <v>1</v>
      </c>
      <c r="F1876" s="40">
        <f t="shared" si="148"/>
        <v>288</v>
      </c>
      <c r="G1876" s="36">
        <f>INDEX('Optimitzador qh'!$C$15:$H$15,E1876)</f>
        <v>314.07919990728021</v>
      </c>
      <c r="H1876" s="42">
        <f t="shared" si="149"/>
        <v>0</v>
      </c>
    </row>
    <row r="1877" spans="1:8" x14ac:dyDescent="0.25">
      <c r="A1877" s="50">
        <v>43850.500416666662</v>
      </c>
      <c r="B1877" s="79">
        <v>73</v>
      </c>
      <c r="C1877" s="40">
        <f t="shared" si="146"/>
        <v>1</v>
      </c>
      <c r="D1877" s="41">
        <f t="shared" si="147"/>
        <v>2020</v>
      </c>
      <c r="E1877" s="43">
        <f>IF(WEEKDAY(A1877,2)&gt;=6,6,IF(ISNUMBER(MATCH(TRUNC(A1877),Normativa!$A$81:$A$108,0)),6,INDEX(Normativa!$D$67:$AA$78,MATCH(MONTH(A1877),Normativa!$C$67:$C$78,0),MATCH(HOUR(A1877),Normativa!$D$66:$AA$66,0))))</f>
        <v>1</v>
      </c>
      <c r="F1877" s="40">
        <f t="shared" si="148"/>
        <v>292</v>
      </c>
      <c r="G1877" s="36">
        <f>INDEX('Optimitzador qh'!$C$15:$H$15,E1877)</f>
        <v>314.07919990728021</v>
      </c>
      <c r="H1877" s="42">
        <f t="shared" si="149"/>
        <v>0</v>
      </c>
    </row>
    <row r="1878" spans="1:8" x14ac:dyDescent="0.25">
      <c r="A1878" s="50">
        <v>43850.510833333334</v>
      </c>
      <c r="B1878" s="79">
        <v>72</v>
      </c>
      <c r="C1878" s="40">
        <f t="shared" si="146"/>
        <v>1</v>
      </c>
      <c r="D1878" s="41">
        <f t="shared" si="147"/>
        <v>2020</v>
      </c>
      <c r="E1878" s="43">
        <f>IF(WEEKDAY(A1878,2)&gt;=6,6,IF(ISNUMBER(MATCH(TRUNC(A1878),Normativa!$A$81:$A$108,0)),6,INDEX(Normativa!$D$67:$AA$78,MATCH(MONTH(A1878),Normativa!$C$67:$C$78,0),MATCH(HOUR(A1878),Normativa!$D$66:$AA$66,0))))</f>
        <v>1</v>
      </c>
      <c r="F1878" s="40">
        <f t="shared" si="148"/>
        <v>288</v>
      </c>
      <c r="G1878" s="36">
        <f>INDEX('Optimitzador qh'!$C$15:$H$15,E1878)</f>
        <v>314.07919990728021</v>
      </c>
      <c r="H1878" s="42">
        <f t="shared" si="149"/>
        <v>0</v>
      </c>
    </row>
    <row r="1879" spans="1:8" x14ac:dyDescent="0.25">
      <c r="A1879" s="50">
        <v>43850.521249999998</v>
      </c>
      <c r="B1879" s="79">
        <v>72</v>
      </c>
      <c r="C1879" s="40">
        <f t="shared" si="146"/>
        <v>1</v>
      </c>
      <c r="D1879" s="41">
        <f t="shared" si="147"/>
        <v>2020</v>
      </c>
      <c r="E1879" s="43">
        <f>IF(WEEKDAY(A1879,2)&gt;=6,6,IF(ISNUMBER(MATCH(TRUNC(A1879),Normativa!$A$81:$A$108,0)),6,INDEX(Normativa!$D$67:$AA$78,MATCH(MONTH(A1879),Normativa!$C$67:$C$78,0),MATCH(HOUR(A1879),Normativa!$D$66:$AA$66,0))))</f>
        <v>1</v>
      </c>
      <c r="F1879" s="40">
        <f t="shared" si="148"/>
        <v>288</v>
      </c>
      <c r="G1879" s="36">
        <f>INDEX('Optimitzador qh'!$C$15:$H$15,E1879)</f>
        <v>314.07919990728021</v>
      </c>
      <c r="H1879" s="42">
        <f t="shared" si="149"/>
        <v>0</v>
      </c>
    </row>
    <row r="1880" spans="1:8" x14ac:dyDescent="0.25">
      <c r="A1880" s="50">
        <v>43850.531666666662</v>
      </c>
      <c r="B1880" s="79">
        <v>71</v>
      </c>
      <c r="C1880" s="40">
        <f t="shared" si="146"/>
        <v>1</v>
      </c>
      <c r="D1880" s="41">
        <f t="shared" si="147"/>
        <v>2020</v>
      </c>
      <c r="E1880" s="43">
        <f>IF(WEEKDAY(A1880,2)&gt;=6,6,IF(ISNUMBER(MATCH(TRUNC(A1880),Normativa!$A$81:$A$108,0)),6,INDEX(Normativa!$D$67:$AA$78,MATCH(MONTH(A1880),Normativa!$C$67:$C$78,0),MATCH(HOUR(A1880),Normativa!$D$66:$AA$66,0))))</f>
        <v>1</v>
      </c>
      <c r="F1880" s="40">
        <f t="shared" si="148"/>
        <v>284</v>
      </c>
      <c r="G1880" s="36">
        <f>INDEX('Optimitzador qh'!$C$15:$H$15,E1880)</f>
        <v>314.07919990728021</v>
      </c>
      <c r="H1880" s="42">
        <f t="shared" si="149"/>
        <v>0</v>
      </c>
    </row>
    <row r="1881" spans="1:8" x14ac:dyDescent="0.25">
      <c r="A1881" s="50">
        <v>43850.542083333334</v>
      </c>
      <c r="B1881" s="79">
        <v>72</v>
      </c>
      <c r="C1881" s="40">
        <f t="shared" si="146"/>
        <v>1</v>
      </c>
      <c r="D1881" s="41">
        <f t="shared" si="147"/>
        <v>2020</v>
      </c>
      <c r="E1881" s="43">
        <f>IF(WEEKDAY(A1881,2)&gt;=6,6,IF(ISNUMBER(MATCH(TRUNC(A1881),Normativa!$A$81:$A$108,0)),6,INDEX(Normativa!$D$67:$AA$78,MATCH(MONTH(A1881),Normativa!$C$67:$C$78,0),MATCH(HOUR(A1881),Normativa!$D$66:$AA$66,0))))</f>
        <v>1</v>
      </c>
      <c r="F1881" s="40">
        <f t="shared" si="148"/>
        <v>288</v>
      </c>
      <c r="G1881" s="36">
        <f>INDEX('Optimitzador qh'!$C$15:$H$15,E1881)</f>
        <v>314.07919990728021</v>
      </c>
      <c r="H1881" s="42">
        <f t="shared" si="149"/>
        <v>0</v>
      </c>
    </row>
    <row r="1882" spans="1:8" x14ac:dyDescent="0.25">
      <c r="A1882" s="50">
        <v>43850.552499999998</v>
      </c>
      <c r="B1882" s="79">
        <v>74</v>
      </c>
      <c r="C1882" s="40">
        <f t="shared" si="146"/>
        <v>1</v>
      </c>
      <c r="D1882" s="41">
        <f t="shared" si="147"/>
        <v>2020</v>
      </c>
      <c r="E1882" s="43">
        <f>IF(WEEKDAY(A1882,2)&gt;=6,6,IF(ISNUMBER(MATCH(TRUNC(A1882),Normativa!$A$81:$A$108,0)),6,INDEX(Normativa!$D$67:$AA$78,MATCH(MONTH(A1882),Normativa!$C$67:$C$78,0),MATCH(HOUR(A1882),Normativa!$D$66:$AA$66,0))))</f>
        <v>1</v>
      </c>
      <c r="F1882" s="40">
        <f t="shared" si="148"/>
        <v>296</v>
      </c>
      <c r="G1882" s="36">
        <f>INDEX('Optimitzador qh'!$C$15:$H$15,E1882)</f>
        <v>314.07919990728021</v>
      </c>
      <c r="H1882" s="42">
        <f t="shared" si="149"/>
        <v>0</v>
      </c>
    </row>
    <row r="1883" spans="1:8" x14ac:dyDescent="0.25">
      <c r="A1883" s="50">
        <v>43850.562916666662</v>
      </c>
      <c r="B1883" s="79">
        <v>72</v>
      </c>
      <c r="C1883" s="40">
        <f t="shared" si="146"/>
        <v>1</v>
      </c>
      <c r="D1883" s="41">
        <f t="shared" si="147"/>
        <v>2020</v>
      </c>
      <c r="E1883" s="43">
        <f>IF(WEEKDAY(A1883,2)&gt;=6,6,IF(ISNUMBER(MATCH(TRUNC(A1883),Normativa!$A$81:$A$108,0)),6,INDEX(Normativa!$D$67:$AA$78,MATCH(MONTH(A1883),Normativa!$C$67:$C$78,0),MATCH(HOUR(A1883),Normativa!$D$66:$AA$66,0))))</f>
        <v>1</v>
      </c>
      <c r="F1883" s="40">
        <f t="shared" si="148"/>
        <v>288</v>
      </c>
      <c r="G1883" s="36">
        <f>INDEX('Optimitzador qh'!$C$15:$H$15,E1883)</f>
        <v>314.07919990728021</v>
      </c>
      <c r="H1883" s="42">
        <f t="shared" si="149"/>
        <v>0</v>
      </c>
    </row>
    <row r="1884" spans="1:8" x14ac:dyDescent="0.25">
      <c r="A1884" s="50">
        <v>43850.573333333334</v>
      </c>
      <c r="B1884" s="79">
        <v>72</v>
      </c>
      <c r="C1884" s="40">
        <f t="shared" si="146"/>
        <v>1</v>
      </c>
      <c r="D1884" s="41">
        <f t="shared" si="147"/>
        <v>2020</v>
      </c>
      <c r="E1884" s="43">
        <f>IF(WEEKDAY(A1884,2)&gt;=6,6,IF(ISNUMBER(MATCH(TRUNC(A1884),Normativa!$A$81:$A$108,0)),6,INDEX(Normativa!$D$67:$AA$78,MATCH(MONTH(A1884),Normativa!$C$67:$C$78,0),MATCH(HOUR(A1884),Normativa!$D$66:$AA$66,0))))</f>
        <v>1</v>
      </c>
      <c r="F1884" s="40">
        <f t="shared" si="148"/>
        <v>288</v>
      </c>
      <c r="G1884" s="36">
        <f>INDEX('Optimitzador qh'!$C$15:$H$15,E1884)</f>
        <v>314.07919990728021</v>
      </c>
      <c r="H1884" s="42">
        <f t="shared" si="149"/>
        <v>0</v>
      </c>
    </row>
    <row r="1885" spans="1:8" x14ac:dyDescent="0.25">
      <c r="A1885" s="50">
        <v>43850.583749999998</v>
      </c>
      <c r="B1885" s="79">
        <v>75</v>
      </c>
      <c r="C1885" s="40">
        <f t="shared" si="146"/>
        <v>1</v>
      </c>
      <c r="D1885" s="41">
        <f t="shared" si="147"/>
        <v>2020</v>
      </c>
      <c r="E1885" s="43">
        <f>IF(WEEKDAY(A1885,2)&gt;=6,6,IF(ISNUMBER(MATCH(TRUNC(A1885),Normativa!$A$81:$A$108,0)),6,INDEX(Normativa!$D$67:$AA$78,MATCH(MONTH(A1885),Normativa!$C$67:$C$78,0),MATCH(HOUR(A1885),Normativa!$D$66:$AA$66,0))))</f>
        <v>2</v>
      </c>
      <c r="F1885" s="40">
        <f t="shared" si="148"/>
        <v>300</v>
      </c>
      <c r="G1885" s="36">
        <f>INDEX('Optimitzador qh'!$C$15:$H$15,E1885)</f>
        <v>314.07919990728016</v>
      </c>
      <c r="H1885" s="42">
        <f t="shared" si="149"/>
        <v>0</v>
      </c>
    </row>
    <row r="1886" spans="1:8" x14ac:dyDescent="0.25">
      <c r="A1886" s="50">
        <v>43850.594166666662</v>
      </c>
      <c r="B1886" s="79">
        <v>74</v>
      </c>
      <c r="C1886" s="40">
        <f t="shared" si="146"/>
        <v>1</v>
      </c>
      <c r="D1886" s="41">
        <f t="shared" si="147"/>
        <v>2020</v>
      </c>
      <c r="E1886" s="43">
        <f>IF(WEEKDAY(A1886,2)&gt;=6,6,IF(ISNUMBER(MATCH(TRUNC(A1886),Normativa!$A$81:$A$108,0)),6,INDEX(Normativa!$D$67:$AA$78,MATCH(MONTH(A1886),Normativa!$C$67:$C$78,0),MATCH(HOUR(A1886),Normativa!$D$66:$AA$66,0))))</f>
        <v>2</v>
      </c>
      <c r="F1886" s="40">
        <f t="shared" si="148"/>
        <v>296</v>
      </c>
      <c r="G1886" s="36">
        <f>INDEX('Optimitzador qh'!$C$15:$H$15,E1886)</f>
        <v>314.07919990728016</v>
      </c>
      <c r="H1886" s="42">
        <f t="shared" si="149"/>
        <v>0</v>
      </c>
    </row>
    <row r="1887" spans="1:8" x14ac:dyDescent="0.25">
      <c r="A1887" s="50">
        <v>43850.604583333334</v>
      </c>
      <c r="B1887" s="79">
        <v>73</v>
      </c>
      <c r="C1887" s="40">
        <f t="shared" si="146"/>
        <v>1</v>
      </c>
      <c r="D1887" s="41">
        <f t="shared" si="147"/>
        <v>2020</v>
      </c>
      <c r="E1887" s="43">
        <f>IF(WEEKDAY(A1887,2)&gt;=6,6,IF(ISNUMBER(MATCH(TRUNC(A1887),Normativa!$A$81:$A$108,0)),6,INDEX(Normativa!$D$67:$AA$78,MATCH(MONTH(A1887),Normativa!$C$67:$C$78,0),MATCH(HOUR(A1887),Normativa!$D$66:$AA$66,0))))</f>
        <v>2</v>
      </c>
      <c r="F1887" s="40">
        <f t="shared" si="148"/>
        <v>292</v>
      </c>
      <c r="G1887" s="36">
        <f>INDEX('Optimitzador qh'!$C$15:$H$15,E1887)</f>
        <v>314.07919990728016</v>
      </c>
      <c r="H1887" s="42">
        <f t="shared" si="149"/>
        <v>0</v>
      </c>
    </row>
    <row r="1888" spans="1:8" x14ac:dyDescent="0.25">
      <c r="A1888" s="50">
        <v>43850.614999999998</v>
      </c>
      <c r="B1888" s="79">
        <v>76</v>
      </c>
      <c r="C1888" s="40">
        <f t="shared" si="146"/>
        <v>1</v>
      </c>
      <c r="D1888" s="41">
        <f t="shared" si="147"/>
        <v>2020</v>
      </c>
      <c r="E1888" s="43">
        <f>IF(WEEKDAY(A1888,2)&gt;=6,6,IF(ISNUMBER(MATCH(TRUNC(A1888),Normativa!$A$81:$A$108,0)),6,INDEX(Normativa!$D$67:$AA$78,MATCH(MONTH(A1888),Normativa!$C$67:$C$78,0),MATCH(HOUR(A1888),Normativa!$D$66:$AA$66,0))))</f>
        <v>2</v>
      </c>
      <c r="F1888" s="40">
        <f t="shared" si="148"/>
        <v>304</v>
      </c>
      <c r="G1888" s="36">
        <f>INDEX('Optimitzador qh'!$C$15:$H$15,E1888)</f>
        <v>314.07919990728016</v>
      </c>
      <c r="H1888" s="42">
        <f t="shared" si="149"/>
        <v>0</v>
      </c>
    </row>
    <row r="1889" spans="1:8" x14ac:dyDescent="0.25">
      <c r="A1889" s="50">
        <v>43850.625416666662</v>
      </c>
      <c r="B1889" s="79">
        <v>73</v>
      </c>
      <c r="C1889" s="40">
        <f t="shared" si="146"/>
        <v>1</v>
      </c>
      <c r="D1889" s="41">
        <f t="shared" si="147"/>
        <v>2020</v>
      </c>
      <c r="E1889" s="43">
        <f>IF(WEEKDAY(A1889,2)&gt;=6,6,IF(ISNUMBER(MATCH(TRUNC(A1889),Normativa!$A$81:$A$108,0)),6,INDEX(Normativa!$D$67:$AA$78,MATCH(MONTH(A1889),Normativa!$C$67:$C$78,0),MATCH(HOUR(A1889),Normativa!$D$66:$AA$66,0))))</f>
        <v>2</v>
      </c>
      <c r="F1889" s="40">
        <f t="shared" si="148"/>
        <v>292</v>
      </c>
      <c r="G1889" s="36">
        <f>INDEX('Optimitzador qh'!$C$15:$H$15,E1889)</f>
        <v>314.07919990728016</v>
      </c>
      <c r="H1889" s="42">
        <f t="shared" si="149"/>
        <v>0</v>
      </c>
    </row>
    <row r="1890" spans="1:8" x14ac:dyDescent="0.25">
      <c r="A1890" s="50">
        <v>43850.635833333334</v>
      </c>
      <c r="B1890" s="79">
        <v>73</v>
      </c>
      <c r="C1890" s="40">
        <f t="shared" si="146"/>
        <v>1</v>
      </c>
      <c r="D1890" s="41">
        <f t="shared" si="147"/>
        <v>2020</v>
      </c>
      <c r="E1890" s="43">
        <f>IF(WEEKDAY(A1890,2)&gt;=6,6,IF(ISNUMBER(MATCH(TRUNC(A1890),Normativa!$A$81:$A$108,0)),6,INDEX(Normativa!$D$67:$AA$78,MATCH(MONTH(A1890),Normativa!$C$67:$C$78,0),MATCH(HOUR(A1890),Normativa!$D$66:$AA$66,0))))</f>
        <v>2</v>
      </c>
      <c r="F1890" s="40">
        <f t="shared" si="148"/>
        <v>292</v>
      </c>
      <c r="G1890" s="36">
        <f>INDEX('Optimitzador qh'!$C$15:$H$15,E1890)</f>
        <v>314.07919990728016</v>
      </c>
      <c r="H1890" s="42">
        <f t="shared" si="149"/>
        <v>0</v>
      </c>
    </row>
    <row r="1891" spans="1:8" x14ac:dyDescent="0.25">
      <c r="A1891" s="50">
        <v>43850.646249999998</v>
      </c>
      <c r="B1891" s="79">
        <v>72</v>
      </c>
      <c r="C1891" s="40">
        <f t="shared" si="146"/>
        <v>1</v>
      </c>
      <c r="D1891" s="41">
        <f t="shared" si="147"/>
        <v>2020</v>
      </c>
      <c r="E1891" s="43">
        <f>IF(WEEKDAY(A1891,2)&gt;=6,6,IF(ISNUMBER(MATCH(TRUNC(A1891),Normativa!$A$81:$A$108,0)),6,INDEX(Normativa!$D$67:$AA$78,MATCH(MONTH(A1891),Normativa!$C$67:$C$78,0),MATCH(HOUR(A1891),Normativa!$D$66:$AA$66,0))))</f>
        <v>2</v>
      </c>
      <c r="F1891" s="40">
        <f t="shared" si="148"/>
        <v>288</v>
      </c>
      <c r="G1891" s="36">
        <f>INDEX('Optimitzador qh'!$C$15:$H$15,E1891)</f>
        <v>314.07919990728016</v>
      </c>
      <c r="H1891" s="42">
        <f t="shared" si="149"/>
        <v>0</v>
      </c>
    </row>
    <row r="1892" spans="1:8" x14ac:dyDescent="0.25">
      <c r="A1892" s="50">
        <v>43850.656666666662</v>
      </c>
      <c r="B1892" s="79">
        <v>70</v>
      </c>
      <c r="C1892" s="40">
        <f t="shared" si="146"/>
        <v>1</v>
      </c>
      <c r="D1892" s="41">
        <f t="shared" si="147"/>
        <v>2020</v>
      </c>
      <c r="E1892" s="43">
        <f>IF(WEEKDAY(A1892,2)&gt;=6,6,IF(ISNUMBER(MATCH(TRUNC(A1892),Normativa!$A$81:$A$108,0)),6,INDEX(Normativa!$D$67:$AA$78,MATCH(MONTH(A1892),Normativa!$C$67:$C$78,0),MATCH(HOUR(A1892),Normativa!$D$66:$AA$66,0))))</f>
        <v>2</v>
      </c>
      <c r="F1892" s="40">
        <f t="shared" si="148"/>
        <v>280</v>
      </c>
      <c r="G1892" s="36">
        <f>INDEX('Optimitzador qh'!$C$15:$H$15,E1892)</f>
        <v>314.07919990728016</v>
      </c>
      <c r="H1892" s="42">
        <f t="shared" si="149"/>
        <v>0</v>
      </c>
    </row>
    <row r="1893" spans="1:8" x14ac:dyDescent="0.25">
      <c r="A1893" s="50">
        <v>43850.667083333334</v>
      </c>
      <c r="B1893" s="79">
        <v>69</v>
      </c>
      <c r="C1893" s="40">
        <f t="shared" si="146"/>
        <v>1</v>
      </c>
      <c r="D1893" s="41">
        <f t="shared" si="147"/>
        <v>2020</v>
      </c>
      <c r="E1893" s="43">
        <f>IF(WEEKDAY(A1893,2)&gt;=6,6,IF(ISNUMBER(MATCH(TRUNC(A1893),Normativa!$A$81:$A$108,0)),6,INDEX(Normativa!$D$67:$AA$78,MATCH(MONTH(A1893),Normativa!$C$67:$C$78,0),MATCH(HOUR(A1893),Normativa!$D$66:$AA$66,0))))</f>
        <v>2</v>
      </c>
      <c r="F1893" s="40">
        <f t="shared" si="148"/>
        <v>276</v>
      </c>
      <c r="G1893" s="36">
        <f>INDEX('Optimitzador qh'!$C$15:$H$15,E1893)</f>
        <v>314.07919990728016</v>
      </c>
      <c r="H1893" s="42">
        <f t="shared" si="149"/>
        <v>0</v>
      </c>
    </row>
    <row r="1894" spans="1:8" x14ac:dyDescent="0.25">
      <c r="A1894" s="50">
        <v>43850.677499999998</v>
      </c>
      <c r="B1894" s="79">
        <v>69</v>
      </c>
      <c r="C1894" s="40">
        <f t="shared" si="146"/>
        <v>1</v>
      </c>
      <c r="D1894" s="41">
        <f t="shared" si="147"/>
        <v>2020</v>
      </c>
      <c r="E1894" s="43">
        <f>IF(WEEKDAY(A1894,2)&gt;=6,6,IF(ISNUMBER(MATCH(TRUNC(A1894),Normativa!$A$81:$A$108,0)),6,INDEX(Normativa!$D$67:$AA$78,MATCH(MONTH(A1894),Normativa!$C$67:$C$78,0),MATCH(HOUR(A1894),Normativa!$D$66:$AA$66,0))))</f>
        <v>2</v>
      </c>
      <c r="F1894" s="40">
        <f t="shared" si="148"/>
        <v>276</v>
      </c>
      <c r="G1894" s="36">
        <f>INDEX('Optimitzador qh'!$C$15:$H$15,E1894)</f>
        <v>314.07919990728016</v>
      </c>
      <c r="H1894" s="42">
        <f t="shared" si="149"/>
        <v>0</v>
      </c>
    </row>
    <row r="1895" spans="1:8" x14ac:dyDescent="0.25">
      <c r="A1895" s="50">
        <v>43850.687916666662</v>
      </c>
      <c r="B1895" s="79">
        <v>70</v>
      </c>
      <c r="C1895" s="40">
        <f t="shared" si="146"/>
        <v>1</v>
      </c>
      <c r="D1895" s="41">
        <f t="shared" si="147"/>
        <v>2020</v>
      </c>
      <c r="E1895" s="43">
        <f>IF(WEEKDAY(A1895,2)&gt;=6,6,IF(ISNUMBER(MATCH(TRUNC(A1895),Normativa!$A$81:$A$108,0)),6,INDEX(Normativa!$D$67:$AA$78,MATCH(MONTH(A1895),Normativa!$C$67:$C$78,0),MATCH(HOUR(A1895),Normativa!$D$66:$AA$66,0))))</f>
        <v>2</v>
      </c>
      <c r="F1895" s="40">
        <f t="shared" si="148"/>
        <v>280</v>
      </c>
      <c r="G1895" s="36">
        <f>INDEX('Optimitzador qh'!$C$15:$H$15,E1895)</f>
        <v>314.07919990728016</v>
      </c>
      <c r="H1895" s="42">
        <f t="shared" si="149"/>
        <v>0</v>
      </c>
    </row>
    <row r="1896" spans="1:8" x14ac:dyDescent="0.25">
      <c r="A1896" s="50">
        <v>43850.698333333334</v>
      </c>
      <c r="B1896" s="79">
        <v>69</v>
      </c>
      <c r="C1896" s="40">
        <f t="shared" si="146"/>
        <v>1</v>
      </c>
      <c r="D1896" s="41">
        <f t="shared" si="147"/>
        <v>2020</v>
      </c>
      <c r="E1896" s="43">
        <f>IF(WEEKDAY(A1896,2)&gt;=6,6,IF(ISNUMBER(MATCH(TRUNC(A1896),Normativa!$A$81:$A$108,0)),6,INDEX(Normativa!$D$67:$AA$78,MATCH(MONTH(A1896),Normativa!$C$67:$C$78,0),MATCH(HOUR(A1896),Normativa!$D$66:$AA$66,0))))</f>
        <v>2</v>
      </c>
      <c r="F1896" s="40">
        <f t="shared" si="148"/>
        <v>276</v>
      </c>
      <c r="G1896" s="36">
        <f>INDEX('Optimitzador qh'!$C$15:$H$15,E1896)</f>
        <v>314.07919990728016</v>
      </c>
      <c r="H1896" s="42">
        <f t="shared" si="149"/>
        <v>0</v>
      </c>
    </row>
    <row r="1897" spans="1:8" x14ac:dyDescent="0.25">
      <c r="A1897" s="50">
        <v>43850.708749999998</v>
      </c>
      <c r="B1897" s="79">
        <v>67</v>
      </c>
      <c r="C1897" s="40">
        <f t="shared" si="146"/>
        <v>1</v>
      </c>
      <c r="D1897" s="41">
        <f t="shared" si="147"/>
        <v>2020</v>
      </c>
      <c r="E1897" s="43">
        <f>IF(WEEKDAY(A1897,2)&gt;=6,6,IF(ISNUMBER(MATCH(TRUNC(A1897),Normativa!$A$81:$A$108,0)),6,INDEX(Normativa!$D$67:$AA$78,MATCH(MONTH(A1897),Normativa!$C$67:$C$78,0),MATCH(HOUR(A1897),Normativa!$D$66:$AA$66,0))))</f>
        <v>2</v>
      </c>
      <c r="F1897" s="40">
        <f t="shared" si="148"/>
        <v>268</v>
      </c>
      <c r="G1897" s="36">
        <f>INDEX('Optimitzador qh'!$C$15:$H$15,E1897)</f>
        <v>314.07919990728016</v>
      </c>
      <c r="H1897" s="42">
        <f t="shared" si="149"/>
        <v>0</v>
      </c>
    </row>
    <row r="1898" spans="1:8" x14ac:dyDescent="0.25">
      <c r="A1898" s="50">
        <v>43850.719166666662</v>
      </c>
      <c r="B1898" s="79">
        <v>68</v>
      </c>
      <c r="C1898" s="40">
        <f t="shared" si="146"/>
        <v>1</v>
      </c>
      <c r="D1898" s="41">
        <f t="shared" si="147"/>
        <v>2020</v>
      </c>
      <c r="E1898" s="43">
        <f>IF(WEEKDAY(A1898,2)&gt;=6,6,IF(ISNUMBER(MATCH(TRUNC(A1898),Normativa!$A$81:$A$108,0)),6,INDEX(Normativa!$D$67:$AA$78,MATCH(MONTH(A1898),Normativa!$C$67:$C$78,0),MATCH(HOUR(A1898),Normativa!$D$66:$AA$66,0))))</f>
        <v>2</v>
      </c>
      <c r="F1898" s="40">
        <f t="shared" si="148"/>
        <v>272</v>
      </c>
      <c r="G1898" s="36">
        <f>INDEX('Optimitzador qh'!$C$15:$H$15,E1898)</f>
        <v>314.07919990728016</v>
      </c>
      <c r="H1898" s="42">
        <f t="shared" si="149"/>
        <v>0</v>
      </c>
    </row>
    <row r="1899" spans="1:8" x14ac:dyDescent="0.25">
      <c r="A1899" s="50">
        <v>43850.729583333334</v>
      </c>
      <c r="B1899" s="79">
        <v>63</v>
      </c>
      <c r="C1899" s="40">
        <f t="shared" si="146"/>
        <v>1</v>
      </c>
      <c r="D1899" s="41">
        <f t="shared" si="147"/>
        <v>2020</v>
      </c>
      <c r="E1899" s="43">
        <f>IF(WEEKDAY(A1899,2)&gt;=6,6,IF(ISNUMBER(MATCH(TRUNC(A1899),Normativa!$A$81:$A$108,0)),6,INDEX(Normativa!$D$67:$AA$78,MATCH(MONTH(A1899),Normativa!$C$67:$C$78,0),MATCH(HOUR(A1899),Normativa!$D$66:$AA$66,0))))</f>
        <v>2</v>
      </c>
      <c r="F1899" s="40">
        <f t="shared" si="148"/>
        <v>252</v>
      </c>
      <c r="G1899" s="36">
        <f>INDEX('Optimitzador qh'!$C$15:$H$15,E1899)</f>
        <v>314.07919990728016</v>
      </c>
      <c r="H1899" s="42">
        <f t="shared" si="149"/>
        <v>0</v>
      </c>
    </row>
    <row r="1900" spans="1:8" x14ac:dyDescent="0.25">
      <c r="A1900" s="50">
        <v>43850.74</v>
      </c>
      <c r="B1900" s="79">
        <v>60</v>
      </c>
      <c r="C1900" s="40">
        <f t="shared" si="146"/>
        <v>1</v>
      </c>
      <c r="D1900" s="41">
        <f t="shared" si="147"/>
        <v>2020</v>
      </c>
      <c r="E1900" s="43">
        <f>IF(WEEKDAY(A1900,2)&gt;=6,6,IF(ISNUMBER(MATCH(TRUNC(A1900),Normativa!$A$81:$A$108,0)),6,INDEX(Normativa!$D$67:$AA$78,MATCH(MONTH(A1900),Normativa!$C$67:$C$78,0),MATCH(HOUR(A1900),Normativa!$D$66:$AA$66,0))))</f>
        <v>2</v>
      </c>
      <c r="F1900" s="40">
        <f t="shared" si="148"/>
        <v>240</v>
      </c>
      <c r="G1900" s="36">
        <f>INDEX('Optimitzador qh'!$C$15:$H$15,E1900)</f>
        <v>314.07919990728016</v>
      </c>
      <c r="H1900" s="42">
        <f t="shared" si="149"/>
        <v>0</v>
      </c>
    </row>
    <row r="1901" spans="1:8" x14ac:dyDescent="0.25">
      <c r="A1901" s="50">
        <v>43850.750416666662</v>
      </c>
      <c r="B1901" s="79">
        <v>58</v>
      </c>
      <c r="C1901" s="40">
        <f t="shared" si="146"/>
        <v>1</v>
      </c>
      <c r="D1901" s="41">
        <f t="shared" si="147"/>
        <v>2020</v>
      </c>
      <c r="E1901" s="43">
        <f>IF(WEEKDAY(A1901,2)&gt;=6,6,IF(ISNUMBER(MATCH(TRUNC(A1901),Normativa!$A$81:$A$108,0)),6,INDEX(Normativa!$D$67:$AA$78,MATCH(MONTH(A1901),Normativa!$C$67:$C$78,0),MATCH(HOUR(A1901),Normativa!$D$66:$AA$66,0))))</f>
        <v>1</v>
      </c>
      <c r="F1901" s="40">
        <f t="shared" si="148"/>
        <v>232</v>
      </c>
      <c r="G1901" s="36">
        <f>INDEX('Optimitzador qh'!$C$15:$H$15,E1901)</f>
        <v>314.07919990728021</v>
      </c>
      <c r="H1901" s="42">
        <f t="shared" si="149"/>
        <v>0</v>
      </c>
    </row>
    <row r="1902" spans="1:8" x14ac:dyDescent="0.25">
      <c r="A1902" s="50">
        <v>43850.760833333334</v>
      </c>
      <c r="B1902" s="79">
        <v>55</v>
      </c>
      <c r="C1902" s="40">
        <f t="shared" si="146"/>
        <v>1</v>
      </c>
      <c r="D1902" s="41">
        <f t="shared" si="147"/>
        <v>2020</v>
      </c>
      <c r="E1902" s="43">
        <f>IF(WEEKDAY(A1902,2)&gt;=6,6,IF(ISNUMBER(MATCH(TRUNC(A1902),Normativa!$A$81:$A$108,0)),6,INDEX(Normativa!$D$67:$AA$78,MATCH(MONTH(A1902),Normativa!$C$67:$C$78,0),MATCH(HOUR(A1902),Normativa!$D$66:$AA$66,0))))</f>
        <v>1</v>
      </c>
      <c r="F1902" s="40">
        <f t="shared" si="148"/>
        <v>220</v>
      </c>
      <c r="G1902" s="36">
        <f>INDEX('Optimitzador qh'!$C$15:$H$15,E1902)</f>
        <v>314.07919990728021</v>
      </c>
      <c r="H1902" s="42">
        <f t="shared" si="149"/>
        <v>0</v>
      </c>
    </row>
    <row r="1903" spans="1:8" x14ac:dyDescent="0.25">
      <c r="A1903" s="50">
        <v>43850.771249999998</v>
      </c>
      <c r="B1903" s="79">
        <v>56</v>
      </c>
      <c r="C1903" s="40">
        <f t="shared" si="146"/>
        <v>1</v>
      </c>
      <c r="D1903" s="41">
        <f t="shared" si="147"/>
        <v>2020</v>
      </c>
      <c r="E1903" s="43">
        <f>IF(WEEKDAY(A1903,2)&gt;=6,6,IF(ISNUMBER(MATCH(TRUNC(A1903),Normativa!$A$81:$A$108,0)),6,INDEX(Normativa!$D$67:$AA$78,MATCH(MONTH(A1903),Normativa!$C$67:$C$78,0),MATCH(HOUR(A1903),Normativa!$D$66:$AA$66,0))))</f>
        <v>1</v>
      </c>
      <c r="F1903" s="40">
        <f t="shared" si="148"/>
        <v>224</v>
      </c>
      <c r="G1903" s="36">
        <f>INDEX('Optimitzador qh'!$C$15:$H$15,E1903)</f>
        <v>314.07919990728021</v>
      </c>
      <c r="H1903" s="42">
        <f t="shared" si="149"/>
        <v>0</v>
      </c>
    </row>
    <row r="1904" spans="1:8" x14ac:dyDescent="0.25">
      <c r="A1904" s="50">
        <v>43850.781666666662</v>
      </c>
      <c r="B1904" s="79">
        <v>55</v>
      </c>
      <c r="C1904" s="40">
        <f t="shared" si="146"/>
        <v>1</v>
      </c>
      <c r="D1904" s="41">
        <f t="shared" si="147"/>
        <v>2020</v>
      </c>
      <c r="E1904" s="43">
        <f>IF(WEEKDAY(A1904,2)&gt;=6,6,IF(ISNUMBER(MATCH(TRUNC(A1904),Normativa!$A$81:$A$108,0)),6,INDEX(Normativa!$D$67:$AA$78,MATCH(MONTH(A1904),Normativa!$C$67:$C$78,0),MATCH(HOUR(A1904),Normativa!$D$66:$AA$66,0))))</f>
        <v>1</v>
      </c>
      <c r="F1904" s="40">
        <f t="shared" si="148"/>
        <v>220</v>
      </c>
      <c r="G1904" s="36">
        <f>INDEX('Optimitzador qh'!$C$15:$H$15,E1904)</f>
        <v>314.07919990728021</v>
      </c>
      <c r="H1904" s="42">
        <f t="shared" si="149"/>
        <v>0</v>
      </c>
    </row>
    <row r="1905" spans="1:8" x14ac:dyDescent="0.25">
      <c r="A1905" s="50">
        <v>43850.792083333334</v>
      </c>
      <c r="B1905" s="79">
        <v>56</v>
      </c>
      <c r="C1905" s="40">
        <f t="shared" si="146"/>
        <v>1</v>
      </c>
      <c r="D1905" s="41">
        <f t="shared" si="147"/>
        <v>2020</v>
      </c>
      <c r="E1905" s="43">
        <f>IF(WEEKDAY(A1905,2)&gt;=6,6,IF(ISNUMBER(MATCH(TRUNC(A1905),Normativa!$A$81:$A$108,0)),6,INDEX(Normativa!$D$67:$AA$78,MATCH(MONTH(A1905),Normativa!$C$67:$C$78,0),MATCH(HOUR(A1905),Normativa!$D$66:$AA$66,0))))</f>
        <v>1</v>
      </c>
      <c r="F1905" s="40">
        <f t="shared" si="148"/>
        <v>224</v>
      </c>
      <c r="G1905" s="36">
        <f>INDEX('Optimitzador qh'!$C$15:$H$15,E1905)</f>
        <v>314.07919990728021</v>
      </c>
      <c r="H1905" s="42">
        <f t="shared" si="149"/>
        <v>0</v>
      </c>
    </row>
    <row r="1906" spans="1:8" x14ac:dyDescent="0.25">
      <c r="A1906" s="50">
        <v>43850.802499999998</v>
      </c>
      <c r="B1906" s="79">
        <v>52</v>
      </c>
      <c r="C1906" s="40">
        <f t="shared" si="146"/>
        <v>1</v>
      </c>
      <c r="D1906" s="41">
        <f t="shared" si="147"/>
        <v>2020</v>
      </c>
      <c r="E1906" s="43">
        <f>IF(WEEKDAY(A1906,2)&gt;=6,6,IF(ISNUMBER(MATCH(TRUNC(A1906),Normativa!$A$81:$A$108,0)),6,INDEX(Normativa!$D$67:$AA$78,MATCH(MONTH(A1906),Normativa!$C$67:$C$78,0),MATCH(HOUR(A1906),Normativa!$D$66:$AA$66,0))))</f>
        <v>1</v>
      </c>
      <c r="F1906" s="40">
        <f t="shared" si="148"/>
        <v>208</v>
      </c>
      <c r="G1906" s="36">
        <f>INDEX('Optimitzador qh'!$C$15:$H$15,E1906)</f>
        <v>314.07919990728021</v>
      </c>
      <c r="H1906" s="42">
        <f t="shared" si="149"/>
        <v>0</v>
      </c>
    </row>
    <row r="1907" spans="1:8" x14ac:dyDescent="0.25">
      <c r="A1907" s="50">
        <v>43850.812916666662</v>
      </c>
      <c r="B1907" s="79">
        <v>50</v>
      </c>
      <c r="C1907" s="40">
        <f t="shared" si="146"/>
        <v>1</v>
      </c>
      <c r="D1907" s="41">
        <f t="shared" si="147"/>
        <v>2020</v>
      </c>
      <c r="E1907" s="43">
        <f>IF(WEEKDAY(A1907,2)&gt;=6,6,IF(ISNUMBER(MATCH(TRUNC(A1907),Normativa!$A$81:$A$108,0)),6,INDEX(Normativa!$D$67:$AA$78,MATCH(MONTH(A1907),Normativa!$C$67:$C$78,0),MATCH(HOUR(A1907),Normativa!$D$66:$AA$66,0))))</f>
        <v>1</v>
      </c>
      <c r="F1907" s="40">
        <f t="shared" si="148"/>
        <v>200</v>
      </c>
      <c r="G1907" s="36">
        <f>INDEX('Optimitzador qh'!$C$15:$H$15,E1907)</f>
        <v>314.07919990728021</v>
      </c>
      <c r="H1907" s="42">
        <f t="shared" si="149"/>
        <v>0</v>
      </c>
    </row>
    <row r="1908" spans="1:8" x14ac:dyDescent="0.25">
      <c r="A1908" s="50">
        <v>43850.823333333334</v>
      </c>
      <c r="B1908" s="79">
        <v>50</v>
      </c>
      <c r="C1908" s="40">
        <f t="shared" si="146"/>
        <v>1</v>
      </c>
      <c r="D1908" s="41">
        <f t="shared" si="147"/>
        <v>2020</v>
      </c>
      <c r="E1908" s="43">
        <f>IF(WEEKDAY(A1908,2)&gt;=6,6,IF(ISNUMBER(MATCH(TRUNC(A1908),Normativa!$A$81:$A$108,0)),6,INDEX(Normativa!$D$67:$AA$78,MATCH(MONTH(A1908),Normativa!$C$67:$C$78,0),MATCH(HOUR(A1908),Normativa!$D$66:$AA$66,0))))</f>
        <v>1</v>
      </c>
      <c r="F1908" s="40">
        <f t="shared" si="148"/>
        <v>200</v>
      </c>
      <c r="G1908" s="36">
        <f>INDEX('Optimitzador qh'!$C$15:$H$15,E1908)</f>
        <v>314.07919990728021</v>
      </c>
      <c r="H1908" s="42">
        <f t="shared" si="149"/>
        <v>0</v>
      </c>
    </row>
    <row r="1909" spans="1:8" x14ac:dyDescent="0.25">
      <c r="A1909" s="50">
        <v>43850.833749999998</v>
      </c>
      <c r="B1909" s="79">
        <v>50</v>
      </c>
      <c r="C1909" s="40">
        <f t="shared" si="146"/>
        <v>1</v>
      </c>
      <c r="D1909" s="41">
        <f t="shared" si="147"/>
        <v>2020</v>
      </c>
      <c r="E1909" s="43">
        <f>IF(WEEKDAY(A1909,2)&gt;=6,6,IF(ISNUMBER(MATCH(TRUNC(A1909),Normativa!$A$81:$A$108,0)),6,INDEX(Normativa!$D$67:$AA$78,MATCH(MONTH(A1909),Normativa!$C$67:$C$78,0),MATCH(HOUR(A1909),Normativa!$D$66:$AA$66,0))))</f>
        <v>1</v>
      </c>
      <c r="F1909" s="40">
        <f t="shared" si="148"/>
        <v>200</v>
      </c>
      <c r="G1909" s="36">
        <f>INDEX('Optimitzador qh'!$C$15:$H$15,E1909)</f>
        <v>314.07919990728021</v>
      </c>
      <c r="H1909" s="42">
        <f t="shared" si="149"/>
        <v>0</v>
      </c>
    </row>
    <row r="1910" spans="1:8" x14ac:dyDescent="0.25">
      <c r="A1910" s="50">
        <v>43850.844166666662</v>
      </c>
      <c r="B1910" s="79">
        <v>46</v>
      </c>
      <c r="C1910" s="40">
        <f t="shared" si="146"/>
        <v>1</v>
      </c>
      <c r="D1910" s="41">
        <f t="shared" si="147"/>
        <v>2020</v>
      </c>
      <c r="E1910" s="43">
        <f>IF(WEEKDAY(A1910,2)&gt;=6,6,IF(ISNUMBER(MATCH(TRUNC(A1910),Normativa!$A$81:$A$108,0)),6,INDEX(Normativa!$D$67:$AA$78,MATCH(MONTH(A1910),Normativa!$C$67:$C$78,0),MATCH(HOUR(A1910),Normativa!$D$66:$AA$66,0))))</f>
        <v>1</v>
      </c>
      <c r="F1910" s="40">
        <f t="shared" si="148"/>
        <v>184</v>
      </c>
      <c r="G1910" s="36">
        <f>INDEX('Optimitzador qh'!$C$15:$H$15,E1910)</f>
        <v>314.07919990728021</v>
      </c>
      <c r="H1910" s="42">
        <f t="shared" si="149"/>
        <v>0</v>
      </c>
    </row>
    <row r="1911" spans="1:8" x14ac:dyDescent="0.25">
      <c r="A1911" s="50">
        <v>43850.854583333334</v>
      </c>
      <c r="B1911" s="79">
        <v>45</v>
      </c>
      <c r="C1911" s="40">
        <f t="shared" si="146"/>
        <v>1</v>
      </c>
      <c r="D1911" s="41">
        <f t="shared" si="147"/>
        <v>2020</v>
      </c>
      <c r="E1911" s="43">
        <f>IF(WEEKDAY(A1911,2)&gt;=6,6,IF(ISNUMBER(MATCH(TRUNC(A1911),Normativa!$A$81:$A$108,0)),6,INDEX(Normativa!$D$67:$AA$78,MATCH(MONTH(A1911),Normativa!$C$67:$C$78,0),MATCH(HOUR(A1911),Normativa!$D$66:$AA$66,0))))</f>
        <v>1</v>
      </c>
      <c r="F1911" s="40">
        <f t="shared" si="148"/>
        <v>180</v>
      </c>
      <c r="G1911" s="36">
        <f>INDEX('Optimitzador qh'!$C$15:$H$15,E1911)</f>
        <v>314.07919990728021</v>
      </c>
      <c r="H1911" s="42">
        <f t="shared" si="149"/>
        <v>0</v>
      </c>
    </row>
    <row r="1912" spans="1:8" x14ac:dyDescent="0.25">
      <c r="A1912" s="50">
        <v>43850.864999999998</v>
      </c>
      <c r="B1912" s="79">
        <v>46</v>
      </c>
      <c r="C1912" s="40">
        <f t="shared" si="146"/>
        <v>1</v>
      </c>
      <c r="D1912" s="41">
        <f t="shared" si="147"/>
        <v>2020</v>
      </c>
      <c r="E1912" s="43">
        <f>IF(WEEKDAY(A1912,2)&gt;=6,6,IF(ISNUMBER(MATCH(TRUNC(A1912),Normativa!$A$81:$A$108,0)),6,INDEX(Normativa!$D$67:$AA$78,MATCH(MONTH(A1912),Normativa!$C$67:$C$78,0),MATCH(HOUR(A1912),Normativa!$D$66:$AA$66,0))))</f>
        <v>1</v>
      </c>
      <c r="F1912" s="40">
        <f t="shared" si="148"/>
        <v>184</v>
      </c>
      <c r="G1912" s="36">
        <f>INDEX('Optimitzador qh'!$C$15:$H$15,E1912)</f>
        <v>314.07919990728021</v>
      </c>
      <c r="H1912" s="42">
        <f t="shared" si="149"/>
        <v>0</v>
      </c>
    </row>
    <row r="1913" spans="1:8" x14ac:dyDescent="0.25">
      <c r="A1913" s="50">
        <v>43850.875416666662</v>
      </c>
      <c r="B1913" s="79">
        <v>43</v>
      </c>
      <c r="C1913" s="40">
        <f t="shared" si="146"/>
        <v>1</v>
      </c>
      <c r="D1913" s="41">
        <f t="shared" si="147"/>
        <v>2020</v>
      </c>
      <c r="E1913" s="43">
        <f>IF(WEEKDAY(A1913,2)&gt;=6,6,IF(ISNUMBER(MATCH(TRUNC(A1913),Normativa!$A$81:$A$108,0)),6,INDEX(Normativa!$D$67:$AA$78,MATCH(MONTH(A1913),Normativa!$C$67:$C$78,0),MATCH(HOUR(A1913),Normativa!$D$66:$AA$66,0))))</f>
        <v>1</v>
      </c>
      <c r="F1913" s="40">
        <f t="shared" si="148"/>
        <v>172</v>
      </c>
      <c r="G1913" s="36">
        <f>INDEX('Optimitzador qh'!$C$15:$H$15,E1913)</f>
        <v>314.07919990728021</v>
      </c>
      <c r="H1913" s="42">
        <f t="shared" si="149"/>
        <v>0</v>
      </c>
    </row>
    <row r="1914" spans="1:8" x14ac:dyDescent="0.25">
      <c r="A1914" s="50">
        <v>43850.885833333334</v>
      </c>
      <c r="B1914" s="79">
        <v>43</v>
      </c>
      <c r="C1914" s="40">
        <f t="shared" si="146"/>
        <v>1</v>
      </c>
      <c r="D1914" s="41">
        <f t="shared" si="147"/>
        <v>2020</v>
      </c>
      <c r="E1914" s="43">
        <f>IF(WEEKDAY(A1914,2)&gt;=6,6,IF(ISNUMBER(MATCH(TRUNC(A1914),Normativa!$A$81:$A$108,0)),6,INDEX(Normativa!$D$67:$AA$78,MATCH(MONTH(A1914),Normativa!$C$67:$C$78,0),MATCH(HOUR(A1914),Normativa!$D$66:$AA$66,0))))</f>
        <v>1</v>
      </c>
      <c r="F1914" s="40">
        <f t="shared" si="148"/>
        <v>172</v>
      </c>
      <c r="G1914" s="36">
        <f>INDEX('Optimitzador qh'!$C$15:$H$15,E1914)</f>
        <v>314.07919990728021</v>
      </c>
      <c r="H1914" s="42">
        <f t="shared" si="149"/>
        <v>0</v>
      </c>
    </row>
    <row r="1915" spans="1:8" x14ac:dyDescent="0.25">
      <c r="A1915" s="50">
        <v>43850.896249999998</v>
      </c>
      <c r="B1915" s="79">
        <v>38</v>
      </c>
      <c r="C1915" s="40">
        <f t="shared" si="146"/>
        <v>1</v>
      </c>
      <c r="D1915" s="41">
        <f t="shared" si="147"/>
        <v>2020</v>
      </c>
      <c r="E1915" s="43">
        <f>IF(WEEKDAY(A1915,2)&gt;=6,6,IF(ISNUMBER(MATCH(TRUNC(A1915),Normativa!$A$81:$A$108,0)),6,INDEX(Normativa!$D$67:$AA$78,MATCH(MONTH(A1915),Normativa!$C$67:$C$78,0),MATCH(HOUR(A1915),Normativa!$D$66:$AA$66,0))))</f>
        <v>1</v>
      </c>
      <c r="F1915" s="40">
        <f t="shared" si="148"/>
        <v>152</v>
      </c>
      <c r="G1915" s="36">
        <f>INDEX('Optimitzador qh'!$C$15:$H$15,E1915)</f>
        <v>314.07919990728021</v>
      </c>
      <c r="H1915" s="42">
        <f t="shared" si="149"/>
        <v>0</v>
      </c>
    </row>
    <row r="1916" spans="1:8" x14ac:dyDescent="0.25">
      <c r="A1916" s="50">
        <v>43850.906666666662</v>
      </c>
      <c r="B1916" s="79">
        <v>40</v>
      </c>
      <c r="C1916" s="40">
        <f t="shared" si="146"/>
        <v>1</v>
      </c>
      <c r="D1916" s="41">
        <f t="shared" si="147"/>
        <v>2020</v>
      </c>
      <c r="E1916" s="43">
        <f>IF(WEEKDAY(A1916,2)&gt;=6,6,IF(ISNUMBER(MATCH(TRUNC(A1916),Normativa!$A$81:$A$108,0)),6,INDEX(Normativa!$D$67:$AA$78,MATCH(MONTH(A1916),Normativa!$C$67:$C$78,0),MATCH(HOUR(A1916),Normativa!$D$66:$AA$66,0))))</f>
        <v>1</v>
      </c>
      <c r="F1916" s="40">
        <f t="shared" si="148"/>
        <v>160</v>
      </c>
      <c r="G1916" s="36">
        <f>INDEX('Optimitzador qh'!$C$15:$H$15,E1916)</f>
        <v>314.07919990728021</v>
      </c>
      <c r="H1916" s="42">
        <f t="shared" si="149"/>
        <v>0</v>
      </c>
    </row>
    <row r="1917" spans="1:8" x14ac:dyDescent="0.25">
      <c r="A1917" s="50">
        <v>43850.917083333334</v>
      </c>
      <c r="B1917" s="79">
        <v>38</v>
      </c>
      <c r="C1917" s="40">
        <f t="shared" si="146"/>
        <v>1</v>
      </c>
      <c r="D1917" s="41">
        <f t="shared" si="147"/>
        <v>2020</v>
      </c>
      <c r="E1917" s="43">
        <f>IF(WEEKDAY(A1917,2)&gt;=6,6,IF(ISNUMBER(MATCH(TRUNC(A1917),Normativa!$A$81:$A$108,0)),6,INDEX(Normativa!$D$67:$AA$78,MATCH(MONTH(A1917),Normativa!$C$67:$C$78,0),MATCH(HOUR(A1917),Normativa!$D$66:$AA$66,0))))</f>
        <v>2</v>
      </c>
      <c r="F1917" s="40">
        <f t="shared" si="148"/>
        <v>152</v>
      </c>
      <c r="G1917" s="36">
        <f>INDEX('Optimitzador qh'!$C$15:$H$15,E1917)</f>
        <v>314.07919990728016</v>
      </c>
      <c r="H1917" s="42">
        <f t="shared" si="149"/>
        <v>0</v>
      </c>
    </row>
    <row r="1918" spans="1:8" x14ac:dyDescent="0.25">
      <c r="A1918" s="50">
        <v>43850.927499999998</v>
      </c>
      <c r="B1918" s="79">
        <v>33</v>
      </c>
      <c r="C1918" s="40">
        <f t="shared" si="146"/>
        <v>1</v>
      </c>
      <c r="D1918" s="41">
        <f t="shared" si="147"/>
        <v>2020</v>
      </c>
      <c r="E1918" s="43">
        <f>IF(WEEKDAY(A1918,2)&gt;=6,6,IF(ISNUMBER(MATCH(TRUNC(A1918),Normativa!$A$81:$A$108,0)),6,INDEX(Normativa!$D$67:$AA$78,MATCH(MONTH(A1918),Normativa!$C$67:$C$78,0),MATCH(HOUR(A1918),Normativa!$D$66:$AA$66,0))))</f>
        <v>2</v>
      </c>
      <c r="F1918" s="40">
        <f t="shared" si="148"/>
        <v>132</v>
      </c>
      <c r="G1918" s="36">
        <f>INDEX('Optimitzador qh'!$C$15:$H$15,E1918)</f>
        <v>314.07919990728016</v>
      </c>
      <c r="H1918" s="42">
        <f t="shared" si="149"/>
        <v>0</v>
      </c>
    </row>
    <row r="1919" spans="1:8" x14ac:dyDescent="0.25">
      <c r="A1919" s="50">
        <v>43850.937916666662</v>
      </c>
      <c r="B1919" s="79">
        <v>27</v>
      </c>
      <c r="C1919" s="40">
        <f t="shared" si="146"/>
        <v>1</v>
      </c>
      <c r="D1919" s="41">
        <f t="shared" si="147"/>
        <v>2020</v>
      </c>
      <c r="E1919" s="43">
        <f>IF(WEEKDAY(A1919,2)&gt;=6,6,IF(ISNUMBER(MATCH(TRUNC(A1919),Normativa!$A$81:$A$108,0)),6,INDEX(Normativa!$D$67:$AA$78,MATCH(MONTH(A1919),Normativa!$C$67:$C$78,0),MATCH(HOUR(A1919),Normativa!$D$66:$AA$66,0))))</f>
        <v>2</v>
      </c>
      <c r="F1919" s="40">
        <f t="shared" si="148"/>
        <v>108</v>
      </c>
      <c r="G1919" s="36">
        <f>INDEX('Optimitzador qh'!$C$15:$H$15,E1919)</f>
        <v>314.07919990728016</v>
      </c>
      <c r="H1919" s="42">
        <f t="shared" si="149"/>
        <v>0</v>
      </c>
    </row>
    <row r="1920" spans="1:8" x14ac:dyDescent="0.25">
      <c r="A1920" s="50">
        <v>43850.948333333334</v>
      </c>
      <c r="B1920" s="79">
        <v>27</v>
      </c>
      <c r="C1920" s="40">
        <f t="shared" si="146"/>
        <v>1</v>
      </c>
      <c r="D1920" s="41">
        <f t="shared" si="147"/>
        <v>2020</v>
      </c>
      <c r="E1920" s="43">
        <f>IF(WEEKDAY(A1920,2)&gt;=6,6,IF(ISNUMBER(MATCH(TRUNC(A1920),Normativa!$A$81:$A$108,0)),6,INDEX(Normativa!$D$67:$AA$78,MATCH(MONTH(A1920),Normativa!$C$67:$C$78,0),MATCH(HOUR(A1920),Normativa!$D$66:$AA$66,0))))</f>
        <v>2</v>
      </c>
      <c r="F1920" s="40">
        <f t="shared" si="148"/>
        <v>108</v>
      </c>
      <c r="G1920" s="36">
        <f>INDEX('Optimitzador qh'!$C$15:$H$15,E1920)</f>
        <v>314.07919990728016</v>
      </c>
      <c r="H1920" s="42">
        <f t="shared" si="149"/>
        <v>0</v>
      </c>
    </row>
    <row r="1921" spans="1:8" x14ac:dyDescent="0.25">
      <c r="A1921" s="50">
        <v>43850.958749999998</v>
      </c>
      <c r="B1921" s="79">
        <v>27</v>
      </c>
      <c r="C1921" s="40">
        <f t="shared" si="146"/>
        <v>1</v>
      </c>
      <c r="D1921" s="41">
        <f t="shared" si="147"/>
        <v>2020</v>
      </c>
      <c r="E1921" s="43">
        <f>IF(WEEKDAY(A1921,2)&gt;=6,6,IF(ISNUMBER(MATCH(TRUNC(A1921),Normativa!$A$81:$A$108,0)),6,INDEX(Normativa!$D$67:$AA$78,MATCH(MONTH(A1921),Normativa!$C$67:$C$78,0),MATCH(HOUR(A1921),Normativa!$D$66:$AA$66,0))))</f>
        <v>2</v>
      </c>
      <c r="F1921" s="40">
        <f t="shared" si="148"/>
        <v>108</v>
      </c>
      <c r="G1921" s="36">
        <f>INDEX('Optimitzador qh'!$C$15:$H$15,E1921)</f>
        <v>314.07919990728016</v>
      </c>
      <c r="H1921" s="42">
        <f t="shared" si="149"/>
        <v>0</v>
      </c>
    </row>
    <row r="1922" spans="1:8" x14ac:dyDescent="0.25">
      <c r="A1922" s="50">
        <v>43850.969166666662</v>
      </c>
      <c r="B1922" s="79">
        <v>27</v>
      </c>
      <c r="C1922" s="40">
        <f t="shared" si="146"/>
        <v>1</v>
      </c>
      <c r="D1922" s="41">
        <f t="shared" si="147"/>
        <v>2020</v>
      </c>
      <c r="E1922" s="43">
        <f>IF(WEEKDAY(A1922,2)&gt;=6,6,IF(ISNUMBER(MATCH(TRUNC(A1922),Normativa!$A$81:$A$108,0)),6,INDEX(Normativa!$D$67:$AA$78,MATCH(MONTH(A1922),Normativa!$C$67:$C$78,0),MATCH(HOUR(A1922),Normativa!$D$66:$AA$66,0))))</f>
        <v>2</v>
      </c>
      <c r="F1922" s="40">
        <f t="shared" si="148"/>
        <v>108</v>
      </c>
      <c r="G1922" s="36">
        <f>INDEX('Optimitzador qh'!$C$15:$H$15,E1922)</f>
        <v>314.07919990728016</v>
      </c>
      <c r="H1922" s="42">
        <f t="shared" si="149"/>
        <v>0</v>
      </c>
    </row>
    <row r="1923" spans="1:8" x14ac:dyDescent="0.25">
      <c r="A1923" s="50">
        <v>43850.979583333334</v>
      </c>
      <c r="B1923" s="79">
        <v>27</v>
      </c>
      <c r="C1923" s="40">
        <f t="shared" si="146"/>
        <v>1</v>
      </c>
      <c r="D1923" s="41">
        <f t="shared" si="147"/>
        <v>2020</v>
      </c>
      <c r="E1923" s="43">
        <f>IF(WEEKDAY(A1923,2)&gt;=6,6,IF(ISNUMBER(MATCH(TRUNC(A1923),Normativa!$A$81:$A$108,0)),6,INDEX(Normativa!$D$67:$AA$78,MATCH(MONTH(A1923),Normativa!$C$67:$C$78,0),MATCH(HOUR(A1923),Normativa!$D$66:$AA$66,0))))</f>
        <v>2</v>
      </c>
      <c r="F1923" s="40">
        <f t="shared" si="148"/>
        <v>108</v>
      </c>
      <c r="G1923" s="36">
        <f>INDEX('Optimitzador qh'!$C$15:$H$15,E1923)</f>
        <v>314.07919990728016</v>
      </c>
      <c r="H1923" s="42">
        <f t="shared" si="149"/>
        <v>0</v>
      </c>
    </row>
    <row r="1924" spans="1:8" x14ac:dyDescent="0.25">
      <c r="A1924" s="50">
        <v>43850.99</v>
      </c>
      <c r="B1924" s="79">
        <v>27</v>
      </c>
      <c r="C1924" s="40">
        <f t="shared" si="146"/>
        <v>1</v>
      </c>
      <c r="D1924" s="41">
        <f t="shared" si="147"/>
        <v>2020</v>
      </c>
      <c r="E1924" s="43">
        <f>IF(WEEKDAY(A1924,2)&gt;=6,6,IF(ISNUMBER(MATCH(TRUNC(A1924),Normativa!$A$81:$A$108,0)),6,INDEX(Normativa!$D$67:$AA$78,MATCH(MONTH(A1924),Normativa!$C$67:$C$78,0),MATCH(HOUR(A1924),Normativa!$D$66:$AA$66,0))))</f>
        <v>2</v>
      </c>
      <c r="F1924" s="40">
        <f t="shared" si="148"/>
        <v>108</v>
      </c>
      <c r="G1924" s="36">
        <f>INDEX('Optimitzador qh'!$C$15:$H$15,E1924)</f>
        <v>314.07919990728016</v>
      </c>
      <c r="H1924" s="42">
        <f t="shared" si="149"/>
        <v>0</v>
      </c>
    </row>
    <row r="1925" spans="1:8" x14ac:dyDescent="0.25">
      <c r="A1925" s="50">
        <v>43851.000416666662</v>
      </c>
      <c r="B1925" s="79">
        <v>26</v>
      </c>
      <c r="C1925" s="40">
        <f t="shared" ref="C1925:C1988" si="150">MONTH(A1925)</f>
        <v>1</v>
      </c>
      <c r="D1925" s="41">
        <f t="shared" ref="D1925:D1988" si="151">YEAR(A1925)</f>
        <v>2020</v>
      </c>
      <c r="E1925" s="43">
        <f>IF(WEEKDAY(A1925,2)&gt;=6,6,IF(ISNUMBER(MATCH(TRUNC(A1925),Normativa!$A$81:$A$108,0)),6,INDEX(Normativa!$D$67:$AA$78,MATCH(MONTH(A1925),Normativa!$C$67:$C$78,0),MATCH(HOUR(A1925),Normativa!$D$66:$AA$66,0))))</f>
        <v>6</v>
      </c>
      <c r="F1925" s="40">
        <f t="shared" ref="F1925:F1988" si="152">B1925*4</f>
        <v>104</v>
      </c>
      <c r="G1925" s="36">
        <f>INDEX('Optimitzador qh'!$C$15:$H$15,E1925)</f>
        <v>550</v>
      </c>
      <c r="H1925" s="42">
        <f t="shared" si="149"/>
        <v>0</v>
      </c>
    </row>
    <row r="1926" spans="1:8" x14ac:dyDescent="0.25">
      <c r="A1926" s="50">
        <v>43851.010833333334</v>
      </c>
      <c r="B1926" s="79">
        <v>26</v>
      </c>
      <c r="C1926" s="40">
        <f t="shared" si="150"/>
        <v>1</v>
      </c>
      <c r="D1926" s="41">
        <f t="shared" si="151"/>
        <v>2020</v>
      </c>
      <c r="E1926" s="43">
        <f>IF(WEEKDAY(A1926,2)&gt;=6,6,IF(ISNUMBER(MATCH(TRUNC(A1926),Normativa!$A$81:$A$108,0)),6,INDEX(Normativa!$D$67:$AA$78,MATCH(MONTH(A1926),Normativa!$C$67:$C$78,0),MATCH(HOUR(A1926),Normativa!$D$66:$AA$66,0))))</f>
        <v>6</v>
      </c>
      <c r="F1926" s="40">
        <f t="shared" si="152"/>
        <v>104</v>
      </c>
      <c r="G1926" s="36">
        <f>INDEX('Optimitzador qh'!$C$15:$H$15,E1926)</f>
        <v>550</v>
      </c>
      <c r="H1926" s="42">
        <f t="shared" ref="H1926:H1989" si="153">IF(F1926&gt;G1926,(F1926-G1926)^2,0)</f>
        <v>0</v>
      </c>
    </row>
    <row r="1927" spans="1:8" x14ac:dyDescent="0.25">
      <c r="A1927" s="50">
        <v>43851.021249999998</v>
      </c>
      <c r="B1927" s="79">
        <v>27</v>
      </c>
      <c r="C1927" s="40">
        <f t="shared" si="150"/>
        <v>1</v>
      </c>
      <c r="D1927" s="41">
        <f t="shared" si="151"/>
        <v>2020</v>
      </c>
      <c r="E1927" s="43">
        <f>IF(WEEKDAY(A1927,2)&gt;=6,6,IF(ISNUMBER(MATCH(TRUNC(A1927),Normativa!$A$81:$A$108,0)),6,INDEX(Normativa!$D$67:$AA$78,MATCH(MONTH(A1927),Normativa!$C$67:$C$78,0),MATCH(HOUR(A1927),Normativa!$D$66:$AA$66,0))))</f>
        <v>6</v>
      </c>
      <c r="F1927" s="40">
        <f t="shared" si="152"/>
        <v>108</v>
      </c>
      <c r="G1927" s="36">
        <f>INDEX('Optimitzador qh'!$C$15:$H$15,E1927)</f>
        <v>550</v>
      </c>
      <c r="H1927" s="42">
        <f t="shared" si="153"/>
        <v>0</v>
      </c>
    </row>
    <row r="1928" spans="1:8" x14ac:dyDescent="0.25">
      <c r="A1928" s="50">
        <v>43851.031666666662</v>
      </c>
      <c r="B1928" s="79">
        <v>26</v>
      </c>
      <c r="C1928" s="40">
        <f t="shared" si="150"/>
        <v>1</v>
      </c>
      <c r="D1928" s="41">
        <f t="shared" si="151"/>
        <v>2020</v>
      </c>
      <c r="E1928" s="43">
        <f>IF(WEEKDAY(A1928,2)&gt;=6,6,IF(ISNUMBER(MATCH(TRUNC(A1928),Normativa!$A$81:$A$108,0)),6,INDEX(Normativa!$D$67:$AA$78,MATCH(MONTH(A1928),Normativa!$C$67:$C$78,0),MATCH(HOUR(A1928),Normativa!$D$66:$AA$66,0))))</f>
        <v>6</v>
      </c>
      <c r="F1928" s="40">
        <f t="shared" si="152"/>
        <v>104</v>
      </c>
      <c r="G1928" s="36">
        <f>INDEX('Optimitzador qh'!$C$15:$H$15,E1928)</f>
        <v>550</v>
      </c>
      <c r="H1928" s="42">
        <f t="shared" si="153"/>
        <v>0</v>
      </c>
    </row>
    <row r="1929" spans="1:8" x14ac:dyDescent="0.25">
      <c r="A1929" s="50">
        <v>43851.042083333334</v>
      </c>
      <c r="B1929" s="79">
        <v>26</v>
      </c>
      <c r="C1929" s="40">
        <f t="shared" si="150"/>
        <v>1</v>
      </c>
      <c r="D1929" s="41">
        <f t="shared" si="151"/>
        <v>2020</v>
      </c>
      <c r="E1929" s="43">
        <f>IF(WEEKDAY(A1929,2)&gt;=6,6,IF(ISNUMBER(MATCH(TRUNC(A1929),Normativa!$A$81:$A$108,0)),6,INDEX(Normativa!$D$67:$AA$78,MATCH(MONTH(A1929),Normativa!$C$67:$C$78,0),MATCH(HOUR(A1929),Normativa!$D$66:$AA$66,0))))</f>
        <v>6</v>
      </c>
      <c r="F1929" s="40">
        <f t="shared" si="152"/>
        <v>104</v>
      </c>
      <c r="G1929" s="36">
        <f>INDEX('Optimitzador qh'!$C$15:$H$15,E1929)</f>
        <v>550</v>
      </c>
      <c r="H1929" s="42">
        <f t="shared" si="153"/>
        <v>0</v>
      </c>
    </row>
    <row r="1930" spans="1:8" x14ac:dyDescent="0.25">
      <c r="A1930" s="50">
        <v>43851.052499999998</v>
      </c>
      <c r="B1930" s="79">
        <v>26</v>
      </c>
      <c r="C1930" s="40">
        <f t="shared" si="150"/>
        <v>1</v>
      </c>
      <c r="D1930" s="41">
        <f t="shared" si="151"/>
        <v>2020</v>
      </c>
      <c r="E1930" s="43">
        <f>IF(WEEKDAY(A1930,2)&gt;=6,6,IF(ISNUMBER(MATCH(TRUNC(A1930),Normativa!$A$81:$A$108,0)),6,INDEX(Normativa!$D$67:$AA$78,MATCH(MONTH(A1930),Normativa!$C$67:$C$78,0),MATCH(HOUR(A1930),Normativa!$D$66:$AA$66,0))))</f>
        <v>6</v>
      </c>
      <c r="F1930" s="40">
        <f t="shared" si="152"/>
        <v>104</v>
      </c>
      <c r="G1930" s="36">
        <f>INDEX('Optimitzador qh'!$C$15:$H$15,E1930)</f>
        <v>550</v>
      </c>
      <c r="H1930" s="42">
        <f t="shared" si="153"/>
        <v>0</v>
      </c>
    </row>
    <row r="1931" spans="1:8" x14ac:dyDescent="0.25">
      <c r="A1931" s="50">
        <v>43851.062916666662</v>
      </c>
      <c r="B1931" s="79">
        <v>27</v>
      </c>
      <c r="C1931" s="40">
        <f t="shared" si="150"/>
        <v>1</v>
      </c>
      <c r="D1931" s="41">
        <f t="shared" si="151"/>
        <v>2020</v>
      </c>
      <c r="E1931" s="43">
        <f>IF(WEEKDAY(A1931,2)&gt;=6,6,IF(ISNUMBER(MATCH(TRUNC(A1931),Normativa!$A$81:$A$108,0)),6,INDEX(Normativa!$D$67:$AA$78,MATCH(MONTH(A1931),Normativa!$C$67:$C$78,0),MATCH(HOUR(A1931),Normativa!$D$66:$AA$66,0))))</f>
        <v>6</v>
      </c>
      <c r="F1931" s="40">
        <f t="shared" si="152"/>
        <v>108</v>
      </c>
      <c r="G1931" s="36">
        <f>INDEX('Optimitzador qh'!$C$15:$H$15,E1931)</f>
        <v>550</v>
      </c>
      <c r="H1931" s="42">
        <f t="shared" si="153"/>
        <v>0</v>
      </c>
    </row>
    <row r="1932" spans="1:8" x14ac:dyDescent="0.25">
      <c r="A1932" s="50">
        <v>43851.073333333334</v>
      </c>
      <c r="B1932" s="79">
        <v>26</v>
      </c>
      <c r="C1932" s="40">
        <f t="shared" si="150"/>
        <v>1</v>
      </c>
      <c r="D1932" s="41">
        <f t="shared" si="151"/>
        <v>2020</v>
      </c>
      <c r="E1932" s="43">
        <f>IF(WEEKDAY(A1932,2)&gt;=6,6,IF(ISNUMBER(MATCH(TRUNC(A1932),Normativa!$A$81:$A$108,0)),6,INDEX(Normativa!$D$67:$AA$78,MATCH(MONTH(A1932),Normativa!$C$67:$C$78,0),MATCH(HOUR(A1932),Normativa!$D$66:$AA$66,0))))</f>
        <v>6</v>
      </c>
      <c r="F1932" s="40">
        <f t="shared" si="152"/>
        <v>104</v>
      </c>
      <c r="G1932" s="36">
        <f>INDEX('Optimitzador qh'!$C$15:$H$15,E1932)</f>
        <v>550</v>
      </c>
      <c r="H1932" s="42">
        <f t="shared" si="153"/>
        <v>0</v>
      </c>
    </row>
    <row r="1933" spans="1:8" x14ac:dyDescent="0.25">
      <c r="A1933" s="50">
        <v>43851.083749999998</v>
      </c>
      <c r="B1933" s="79">
        <v>27</v>
      </c>
      <c r="C1933" s="40">
        <f t="shared" si="150"/>
        <v>1</v>
      </c>
      <c r="D1933" s="41">
        <f t="shared" si="151"/>
        <v>2020</v>
      </c>
      <c r="E1933" s="43">
        <f>IF(WEEKDAY(A1933,2)&gt;=6,6,IF(ISNUMBER(MATCH(TRUNC(A1933),Normativa!$A$81:$A$108,0)),6,INDEX(Normativa!$D$67:$AA$78,MATCH(MONTH(A1933),Normativa!$C$67:$C$78,0),MATCH(HOUR(A1933),Normativa!$D$66:$AA$66,0))))</f>
        <v>6</v>
      </c>
      <c r="F1933" s="40">
        <f t="shared" si="152"/>
        <v>108</v>
      </c>
      <c r="G1933" s="36">
        <f>INDEX('Optimitzador qh'!$C$15:$H$15,E1933)</f>
        <v>550</v>
      </c>
      <c r="H1933" s="42">
        <f t="shared" si="153"/>
        <v>0</v>
      </c>
    </row>
    <row r="1934" spans="1:8" x14ac:dyDescent="0.25">
      <c r="A1934" s="50">
        <v>43851.094166666662</v>
      </c>
      <c r="B1934" s="79">
        <v>26</v>
      </c>
      <c r="C1934" s="40">
        <f t="shared" si="150"/>
        <v>1</v>
      </c>
      <c r="D1934" s="41">
        <f t="shared" si="151"/>
        <v>2020</v>
      </c>
      <c r="E1934" s="43">
        <f>IF(WEEKDAY(A1934,2)&gt;=6,6,IF(ISNUMBER(MATCH(TRUNC(A1934),Normativa!$A$81:$A$108,0)),6,INDEX(Normativa!$D$67:$AA$78,MATCH(MONTH(A1934),Normativa!$C$67:$C$78,0),MATCH(HOUR(A1934),Normativa!$D$66:$AA$66,0))))</f>
        <v>6</v>
      </c>
      <c r="F1934" s="40">
        <f t="shared" si="152"/>
        <v>104</v>
      </c>
      <c r="G1934" s="36">
        <f>INDEX('Optimitzador qh'!$C$15:$H$15,E1934)</f>
        <v>550</v>
      </c>
      <c r="H1934" s="42">
        <f t="shared" si="153"/>
        <v>0</v>
      </c>
    </row>
    <row r="1935" spans="1:8" x14ac:dyDescent="0.25">
      <c r="A1935" s="50">
        <v>43851.104583333334</v>
      </c>
      <c r="B1935" s="79">
        <v>26</v>
      </c>
      <c r="C1935" s="40">
        <f t="shared" si="150"/>
        <v>1</v>
      </c>
      <c r="D1935" s="41">
        <f t="shared" si="151"/>
        <v>2020</v>
      </c>
      <c r="E1935" s="43">
        <f>IF(WEEKDAY(A1935,2)&gt;=6,6,IF(ISNUMBER(MATCH(TRUNC(A1935),Normativa!$A$81:$A$108,0)),6,INDEX(Normativa!$D$67:$AA$78,MATCH(MONTH(A1935),Normativa!$C$67:$C$78,0),MATCH(HOUR(A1935),Normativa!$D$66:$AA$66,0))))</f>
        <v>6</v>
      </c>
      <c r="F1935" s="40">
        <f t="shared" si="152"/>
        <v>104</v>
      </c>
      <c r="G1935" s="36">
        <f>INDEX('Optimitzador qh'!$C$15:$H$15,E1935)</f>
        <v>550</v>
      </c>
      <c r="H1935" s="42">
        <f t="shared" si="153"/>
        <v>0</v>
      </c>
    </row>
    <row r="1936" spans="1:8" x14ac:dyDescent="0.25">
      <c r="A1936" s="50">
        <v>43851.114999999998</v>
      </c>
      <c r="B1936" s="79">
        <v>26</v>
      </c>
      <c r="C1936" s="40">
        <f t="shared" si="150"/>
        <v>1</v>
      </c>
      <c r="D1936" s="41">
        <f t="shared" si="151"/>
        <v>2020</v>
      </c>
      <c r="E1936" s="43">
        <f>IF(WEEKDAY(A1936,2)&gt;=6,6,IF(ISNUMBER(MATCH(TRUNC(A1936),Normativa!$A$81:$A$108,0)),6,INDEX(Normativa!$D$67:$AA$78,MATCH(MONTH(A1936),Normativa!$C$67:$C$78,0),MATCH(HOUR(A1936),Normativa!$D$66:$AA$66,0))))</f>
        <v>6</v>
      </c>
      <c r="F1936" s="40">
        <f t="shared" si="152"/>
        <v>104</v>
      </c>
      <c r="G1936" s="36">
        <f>INDEX('Optimitzador qh'!$C$15:$H$15,E1936)</f>
        <v>550</v>
      </c>
      <c r="H1936" s="42">
        <f t="shared" si="153"/>
        <v>0</v>
      </c>
    </row>
    <row r="1937" spans="1:8" x14ac:dyDescent="0.25">
      <c r="A1937" s="50">
        <v>43851.125416666662</v>
      </c>
      <c r="B1937" s="79">
        <v>27</v>
      </c>
      <c r="C1937" s="40">
        <f t="shared" si="150"/>
        <v>1</v>
      </c>
      <c r="D1937" s="41">
        <f t="shared" si="151"/>
        <v>2020</v>
      </c>
      <c r="E1937" s="43">
        <f>IF(WEEKDAY(A1937,2)&gt;=6,6,IF(ISNUMBER(MATCH(TRUNC(A1937),Normativa!$A$81:$A$108,0)),6,INDEX(Normativa!$D$67:$AA$78,MATCH(MONTH(A1937),Normativa!$C$67:$C$78,0),MATCH(HOUR(A1937),Normativa!$D$66:$AA$66,0))))</f>
        <v>6</v>
      </c>
      <c r="F1937" s="40">
        <f t="shared" si="152"/>
        <v>108</v>
      </c>
      <c r="G1937" s="36">
        <f>INDEX('Optimitzador qh'!$C$15:$H$15,E1937)</f>
        <v>550</v>
      </c>
      <c r="H1937" s="42">
        <f t="shared" si="153"/>
        <v>0</v>
      </c>
    </row>
    <row r="1938" spans="1:8" x14ac:dyDescent="0.25">
      <c r="A1938" s="50">
        <v>43851.135833333334</v>
      </c>
      <c r="B1938" s="79">
        <v>28</v>
      </c>
      <c r="C1938" s="40">
        <f t="shared" si="150"/>
        <v>1</v>
      </c>
      <c r="D1938" s="41">
        <f t="shared" si="151"/>
        <v>2020</v>
      </c>
      <c r="E1938" s="43">
        <f>IF(WEEKDAY(A1938,2)&gt;=6,6,IF(ISNUMBER(MATCH(TRUNC(A1938),Normativa!$A$81:$A$108,0)),6,INDEX(Normativa!$D$67:$AA$78,MATCH(MONTH(A1938),Normativa!$C$67:$C$78,0),MATCH(HOUR(A1938),Normativa!$D$66:$AA$66,0))))</f>
        <v>6</v>
      </c>
      <c r="F1938" s="40">
        <f t="shared" si="152"/>
        <v>112</v>
      </c>
      <c r="G1938" s="36">
        <f>INDEX('Optimitzador qh'!$C$15:$H$15,E1938)</f>
        <v>550</v>
      </c>
      <c r="H1938" s="42">
        <f t="shared" si="153"/>
        <v>0</v>
      </c>
    </row>
    <row r="1939" spans="1:8" x14ac:dyDescent="0.25">
      <c r="A1939" s="50">
        <v>43851.146249999998</v>
      </c>
      <c r="B1939" s="79">
        <v>28</v>
      </c>
      <c r="C1939" s="40">
        <f t="shared" si="150"/>
        <v>1</v>
      </c>
      <c r="D1939" s="41">
        <f t="shared" si="151"/>
        <v>2020</v>
      </c>
      <c r="E1939" s="43">
        <f>IF(WEEKDAY(A1939,2)&gt;=6,6,IF(ISNUMBER(MATCH(TRUNC(A1939),Normativa!$A$81:$A$108,0)),6,INDEX(Normativa!$D$67:$AA$78,MATCH(MONTH(A1939),Normativa!$C$67:$C$78,0),MATCH(HOUR(A1939),Normativa!$D$66:$AA$66,0))))</f>
        <v>6</v>
      </c>
      <c r="F1939" s="40">
        <f t="shared" si="152"/>
        <v>112</v>
      </c>
      <c r="G1939" s="36">
        <f>INDEX('Optimitzador qh'!$C$15:$H$15,E1939)</f>
        <v>550</v>
      </c>
      <c r="H1939" s="42">
        <f t="shared" si="153"/>
        <v>0</v>
      </c>
    </row>
    <row r="1940" spans="1:8" x14ac:dyDescent="0.25">
      <c r="A1940" s="50">
        <v>43851.156666666662</v>
      </c>
      <c r="B1940" s="79">
        <v>27</v>
      </c>
      <c r="C1940" s="40">
        <f t="shared" si="150"/>
        <v>1</v>
      </c>
      <c r="D1940" s="41">
        <f t="shared" si="151"/>
        <v>2020</v>
      </c>
      <c r="E1940" s="43">
        <f>IF(WEEKDAY(A1940,2)&gt;=6,6,IF(ISNUMBER(MATCH(TRUNC(A1940),Normativa!$A$81:$A$108,0)),6,INDEX(Normativa!$D$67:$AA$78,MATCH(MONTH(A1940),Normativa!$C$67:$C$78,0),MATCH(HOUR(A1940),Normativa!$D$66:$AA$66,0))))</f>
        <v>6</v>
      </c>
      <c r="F1940" s="40">
        <f t="shared" si="152"/>
        <v>108</v>
      </c>
      <c r="G1940" s="36">
        <f>INDEX('Optimitzador qh'!$C$15:$H$15,E1940)</f>
        <v>550</v>
      </c>
      <c r="H1940" s="42">
        <f t="shared" si="153"/>
        <v>0</v>
      </c>
    </row>
    <row r="1941" spans="1:8" x14ac:dyDescent="0.25">
      <c r="A1941" s="50">
        <v>43851.167083333334</v>
      </c>
      <c r="B1941" s="79">
        <v>28</v>
      </c>
      <c r="C1941" s="40">
        <f t="shared" si="150"/>
        <v>1</v>
      </c>
      <c r="D1941" s="41">
        <f t="shared" si="151"/>
        <v>2020</v>
      </c>
      <c r="E1941" s="43">
        <f>IF(WEEKDAY(A1941,2)&gt;=6,6,IF(ISNUMBER(MATCH(TRUNC(A1941),Normativa!$A$81:$A$108,0)),6,INDEX(Normativa!$D$67:$AA$78,MATCH(MONTH(A1941),Normativa!$C$67:$C$78,0),MATCH(HOUR(A1941),Normativa!$D$66:$AA$66,0))))</f>
        <v>6</v>
      </c>
      <c r="F1941" s="40">
        <f t="shared" si="152"/>
        <v>112</v>
      </c>
      <c r="G1941" s="36">
        <f>INDEX('Optimitzador qh'!$C$15:$H$15,E1941)</f>
        <v>550</v>
      </c>
      <c r="H1941" s="42">
        <f t="shared" si="153"/>
        <v>0</v>
      </c>
    </row>
    <row r="1942" spans="1:8" x14ac:dyDescent="0.25">
      <c r="A1942" s="50">
        <v>43851.177499999998</v>
      </c>
      <c r="B1942" s="79">
        <v>28</v>
      </c>
      <c r="C1942" s="40">
        <f t="shared" si="150"/>
        <v>1</v>
      </c>
      <c r="D1942" s="41">
        <f t="shared" si="151"/>
        <v>2020</v>
      </c>
      <c r="E1942" s="43">
        <f>IF(WEEKDAY(A1942,2)&gt;=6,6,IF(ISNUMBER(MATCH(TRUNC(A1942),Normativa!$A$81:$A$108,0)),6,INDEX(Normativa!$D$67:$AA$78,MATCH(MONTH(A1942),Normativa!$C$67:$C$78,0),MATCH(HOUR(A1942),Normativa!$D$66:$AA$66,0))))</f>
        <v>6</v>
      </c>
      <c r="F1942" s="40">
        <f t="shared" si="152"/>
        <v>112</v>
      </c>
      <c r="G1942" s="36">
        <f>INDEX('Optimitzador qh'!$C$15:$H$15,E1942)</f>
        <v>550</v>
      </c>
      <c r="H1942" s="42">
        <f t="shared" si="153"/>
        <v>0</v>
      </c>
    </row>
    <row r="1943" spans="1:8" x14ac:dyDescent="0.25">
      <c r="A1943" s="50">
        <v>43851.187916666662</v>
      </c>
      <c r="B1943" s="79">
        <v>27</v>
      </c>
      <c r="C1943" s="40">
        <f t="shared" si="150"/>
        <v>1</v>
      </c>
      <c r="D1943" s="41">
        <f t="shared" si="151"/>
        <v>2020</v>
      </c>
      <c r="E1943" s="43">
        <f>IF(WEEKDAY(A1943,2)&gt;=6,6,IF(ISNUMBER(MATCH(TRUNC(A1943),Normativa!$A$81:$A$108,0)),6,INDEX(Normativa!$D$67:$AA$78,MATCH(MONTH(A1943),Normativa!$C$67:$C$78,0),MATCH(HOUR(A1943),Normativa!$D$66:$AA$66,0))))</f>
        <v>6</v>
      </c>
      <c r="F1943" s="40">
        <f t="shared" si="152"/>
        <v>108</v>
      </c>
      <c r="G1943" s="36">
        <f>INDEX('Optimitzador qh'!$C$15:$H$15,E1943)</f>
        <v>550</v>
      </c>
      <c r="H1943" s="42">
        <f t="shared" si="153"/>
        <v>0</v>
      </c>
    </row>
    <row r="1944" spans="1:8" x14ac:dyDescent="0.25">
      <c r="A1944" s="50">
        <v>43851.198333333334</v>
      </c>
      <c r="B1944" s="79">
        <v>28</v>
      </c>
      <c r="C1944" s="40">
        <f t="shared" si="150"/>
        <v>1</v>
      </c>
      <c r="D1944" s="41">
        <f t="shared" si="151"/>
        <v>2020</v>
      </c>
      <c r="E1944" s="43">
        <f>IF(WEEKDAY(A1944,2)&gt;=6,6,IF(ISNUMBER(MATCH(TRUNC(A1944),Normativa!$A$81:$A$108,0)),6,INDEX(Normativa!$D$67:$AA$78,MATCH(MONTH(A1944),Normativa!$C$67:$C$78,0),MATCH(HOUR(A1944),Normativa!$D$66:$AA$66,0))))</f>
        <v>6</v>
      </c>
      <c r="F1944" s="40">
        <f t="shared" si="152"/>
        <v>112</v>
      </c>
      <c r="G1944" s="36">
        <f>INDEX('Optimitzador qh'!$C$15:$H$15,E1944)</f>
        <v>550</v>
      </c>
      <c r="H1944" s="42">
        <f t="shared" si="153"/>
        <v>0</v>
      </c>
    </row>
    <row r="1945" spans="1:8" x14ac:dyDescent="0.25">
      <c r="A1945" s="50">
        <v>43851.208749999998</v>
      </c>
      <c r="B1945" s="79">
        <v>35</v>
      </c>
      <c r="C1945" s="40">
        <f t="shared" si="150"/>
        <v>1</v>
      </c>
      <c r="D1945" s="41">
        <f t="shared" si="151"/>
        <v>2020</v>
      </c>
      <c r="E1945" s="43">
        <f>IF(WEEKDAY(A1945,2)&gt;=6,6,IF(ISNUMBER(MATCH(TRUNC(A1945),Normativa!$A$81:$A$108,0)),6,INDEX(Normativa!$D$67:$AA$78,MATCH(MONTH(A1945),Normativa!$C$67:$C$78,0),MATCH(HOUR(A1945),Normativa!$D$66:$AA$66,0))))</f>
        <v>6</v>
      </c>
      <c r="F1945" s="40">
        <f t="shared" si="152"/>
        <v>140</v>
      </c>
      <c r="G1945" s="36">
        <f>INDEX('Optimitzador qh'!$C$15:$H$15,E1945)</f>
        <v>550</v>
      </c>
      <c r="H1945" s="42">
        <f t="shared" si="153"/>
        <v>0</v>
      </c>
    </row>
    <row r="1946" spans="1:8" x14ac:dyDescent="0.25">
      <c r="A1946" s="50">
        <v>43851.219166666662</v>
      </c>
      <c r="B1946" s="79">
        <v>38</v>
      </c>
      <c r="C1946" s="40">
        <f t="shared" si="150"/>
        <v>1</v>
      </c>
      <c r="D1946" s="41">
        <f t="shared" si="151"/>
        <v>2020</v>
      </c>
      <c r="E1946" s="43">
        <f>IF(WEEKDAY(A1946,2)&gt;=6,6,IF(ISNUMBER(MATCH(TRUNC(A1946),Normativa!$A$81:$A$108,0)),6,INDEX(Normativa!$D$67:$AA$78,MATCH(MONTH(A1946),Normativa!$C$67:$C$78,0),MATCH(HOUR(A1946),Normativa!$D$66:$AA$66,0))))</f>
        <v>6</v>
      </c>
      <c r="F1946" s="40">
        <f t="shared" si="152"/>
        <v>152</v>
      </c>
      <c r="G1946" s="36">
        <f>INDEX('Optimitzador qh'!$C$15:$H$15,E1946)</f>
        <v>550</v>
      </c>
      <c r="H1946" s="42">
        <f t="shared" si="153"/>
        <v>0</v>
      </c>
    </row>
    <row r="1947" spans="1:8" x14ac:dyDescent="0.25">
      <c r="A1947" s="50">
        <v>43851.229583333334</v>
      </c>
      <c r="B1947" s="79">
        <v>35</v>
      </c>
      <c r="C1947" s="40">
        <f t="shared" si="150"/>
        <v>1</v>
      </c>
      <c r="D1947" s="41">
        <f t="shared" si="151"/>
        <v>2020</v>
      </c>
      <c r="E1947" s="43">
        <f>IF(WEEKDAY(A1947,2)&gt;=6,6,IF(ISNUMBER(MATCH(TRUNC(A1947),Normativa!$A$81:$A$108,0)),6,INDEX(Normativa!$D$67:$AA$78,MATCH(MONTH(A1947),Normativa!$C$67:$C$78,0),MATCH(HOUR(A1947),Normativa!$D$66:$AA$66,0))))</f>
        <v>6</v>
      </c>
      <c r="F1947" s="40">
        <f t="shared" si="152"/>
        <v>140</v>
      </c>
      <c r="G1947" s="36">
        <f>INDEX('Optimitzador qh'!$C$15:$H$15,E1947)</f>
        <v>550</v>
      </c>
      <c r="H1947" s="42">
        <f t="shared" si="153"/>
        <v>0</v>
      </c>
    </row>
    <row r="1948" spans="1:8" x14ac:dyDescent="0.25">
      <c r="A1948" s="50">
        <v>43851.24</v>
      </c>
      <c r="B1948" s="79">
        <v>38</v>
      </c>
      <c r="C1948" s="40">
        <f t="shared" si="150"/>
        <v>1</v>
      </c>
      <c r="D1948" s="41">
        <f t="shared" si="151"/>
        <v>2020</v>
      </c>
      <c r="E1948" s="43">
        <f>IF(WEEKDAY(A1948,2)&gt;=6,6,IF(ISNUMBER(MATCH(TRUNC(A1948),Normativa!$A$81:$A$108,0)),6,INDEX(Normativa!$D$67:$AA$78,MATCH(MONTH(A1948),Normativa!$C$67:$C$78,0),MATCH(HOUR(A1948),Normativa!$D$66:$AA$66,0))))</f>
        <v>6</v>
      </c>
      <c r="F1948" s="40">
        <f t="shared" si="152"/>
        <v>152</v>
      </c>
      <c r="G1948" s="36">
        <f>INDEX('Optimitzador qh'!$C$15:$H$15,E1948)</f>
        <v>550</v>
      </c>
      <c r="H1948" s="42">
        <f t="shared" si="153"/>
        <v>0</v>
      </c>
    </row>
    <row r="1949" spans="1:8" x14ac:dyDescent="0.25">
      <c r="A1949" s="50">
        <v>43851.250416666662</v>
      </c>
      <c r="B1949" s="79">
        <v>36</v>
      </c>
      <c r="C1949" s="40">
        <f t="shared" si="150"/>
        <v>1</v>
      </c>
      <c r="D1949" s="41">
        <f t="shared" si="151"/>
        <v>2020</v>
      </c>
      <c r="E1949" s="43">
        <f>IF(WEEKDAY(A1949,2)&gt;=6,6,IF(ISNUMBER(MATCH(TRUNC(A1949),Normativa!$A$81:$A$108,0)),6,INDEX(Normativa!$D$67:$AA$78,MATCH(MONTH(A1949),Normativa!$C$67:$C$78,0),MATCH(HOUR(A1949),Normativa!$D$66:$AA$66,0))))</f>
        <v>6</v>
      </c>
      <c r="F1949" s="40">
        <f t="shared" si="152"/>
        <v>144</v>
      </c>
      <c r="G1949" s="36">
        <f>INDEX('Optimitzador qh'!$C$15:$H$15,E1949)</f>
        <v>550</v>
      </c>
      <c r="H1949" s="42">
        <f t="shared" si="153"/>
        <v>0</v>
      </c>
    </row>
    <row r="1950" spans="1:8" x14ac:dyDescent="0.25">
      <c r="A1950" s="50">
        <v>43851.260833333334</v>
      </c>
      <c r="B1950" s="79">
        <v>39</v>
      </c>
      <c r="C1950" s="40">
        <f t="shared" si="150"/>
        <v>1</v>
      </c>
      <c r="D1950" s="41">
        <f t="shared" si="151"/>
        <v>2020</v>
      </c>
      <c r="E1950" s="43">
        <f>IF(WEEKDAY(A1950,2)&gt;=6,6,IF(ISNUMBER(MATCH(TRUNC(A1950),Normativa!$A$81:$A$108,0)),6,INDEX(Normativa!$D$67:$AA$78,MATCH(MONTH(A1950),Normativa!$C$67:$C$78,0),MATCH(HOUR(A1950),Normativa!$D$66:$AA$66,0))))</f>
        <v>6</v>
      </c>
      <c r="F1950" s="40">
        <f t="shared" si="152"/>
        <v>156</v>
      </c>
      <c r="G1950" s="36">
        <f>INDEX('Optimitzador qh'!$C$15:$H$15,E1950)</f>
        <v>550</v>
      </c>
      <c r="H1950" s="42">
        <f t="shared" si="153"/>
        <v>0</v>
      </c>
    </row>
    <row r="1951" spans="1:8" x14ac:dyDescent="0.25">
      <c r="A1951" s="50">
        <v>43851.271249999998</v>
      </c>
      <c r="B1951" s="79">
        <v>38</v>
      </c>
      <c r="C1951" s="40">
        <f t="shared" si="150"/>
        <v>1</v>
      </c>
      <c r="D1951" s="41">
        <f t="shared" si="151"/>
        <v>2020</v>
      </c>
      <c r="E1951" s="43">
        <f>IF(WEEKDAY(A1951,2)&gt;=6,6,IF(ISNUMBER(MATCH(TRUNC(A1951),Normativa!$A$81:$A$108,0)),6,INDEX(Normativa!$D$67:$AA$78,MATCH(MONTH(A1951),Normativa!$C$67:$C$78,0),MATCH(HOUR(A1951),Normativa!$D$66:$AA$66,0))))</f>
        <v>6</v>
      </c>
      <c r="F1951" s="40">
        <f t="shared" si="152"/>
        <v>152</v>
      </c>
      <c r="G1951" s="36">
        <f>INDEX('Optimitzador qh'!$C$15:$H$15,E1951)</f>
        <v>550</v>
      </c>
      <c r="H1951" s="42">
        <f t="shared" si="153"/>
        <v>0</v>
      </c>
    </row>
    <row r="1952" spans="1:8" x14ac:dyDescent="0.25">
      <c r="A1952" s="50">
        <v>43851.281666666662</v>
      </c>
      <c r="B1952" s="79">
        <v>41</v>
      </c>
      <c r="C1952" s="40">
        <f t="shared" si="150"/>
        <v>1</v>
      </c>
      <c r="D1952" s="41">
        <f t="shared" si="151"/>
        <v>2020</v>
      </c>
      <c r="E1952" s="43">
        <f>IF(WEEKDAY(A1952,2)&gt;=6,6,IF(ISNUMBER(MATCH(TRUNC(A1952),Normativa!$A$81:$A$108,0)),6,INDEX(Normativa!$D$67:$AA$78,MATCH(MONTH(A1952),Normativa!$C$67:$C$78,0),MATCH(HOUR(A1952),Normativa!$D$66:$AA$66,0))))</f>
        <v>6</v>
      </c>
      <c r="F1952" s="40">
        <f t="shared" si="152"/>
        <v>164</v>
      </c>
      <c r="G1952" s="36">
        <f>INDEX('Optimitzador qh'!$C$15:$H$15,E1952)</f>
        <v>550</v>
      </c>
      <c r="H1952" s="42">
        <f t="shared" si="153"/>
        <v>0</v>
      </c>
    </row>
    <row r="1953" spans="1:8" x14ac:dyDescent="0.25">
      <c r="A1953" s="50">
        <v>43851.292083333334</v>
      </c>
      <c r="B1953" s="79">
        <v>42</v>
      </c>
      <c r="C1953" s="40">
        <f t="shared" si="150"/>
        <v>1</v>
      </c>
      <c r="D1953" s="41">
        <f t="shared" si="151"/>
        <v>2020</v>
      </c>
      <c r="E1953" s="43">
        <f>IF(WEEKDAY(A1953,2)&gt;=6,6,IF(ISNUMBER(MATCH(TRUNC(A1953),Normativa!$A$81:$A$108,0)),6,INDEX(Normativa!$D$67:$AA$78,MATCH(MONTH(A1953),Normativa!$C$67:$C$78,0),MATCH(HOUR(A1953),Normativa!$D$66:$AA$66,0))))</f>
        <v>6</v>
      </c>
      <c r="F1953" s="40">
        <f t="shared" si="152"/>
        <v>168</v>
      </c>
      <c r="G1953" s="36">
        <f>INDEX('Optimitzador qh'!$C$15:$H$15,E1953)</f>
        <v>550</v>
      </c>
      <c r="H1953" s="42">
        <f t="shared" si="153"/>
        <v>0</v>
      </c>
    </row>
    <row r="1954" spans="1:8" x14ac:dyDescent="0.25">
      <c r="A1954" s="50">
        <v>43851.302499999998</v>
      </c>
      <c r="B1954" s="79">
        <v>55</v>
      </c>
      <c r="C1954" s="40">
        <f t="shared" si="150"/>
        <v>1</v>
      </c>
      <c r="D1954" s="41">
        <f t="shared" si="151"/>
        <v>2020</v>
      </c>
      <c r="E1954" s="43">
        <f>IF(WEEKDAY(A1954,2)&gt;=6,6,IF(ISNUMBER(MATCH(TRUNC(A1954),Normativa!$A$81:$A$108,0)),6,INDEX(Normativa!$D$67:$AA$78,MATCH(MONTH(A1954),Normativa!$C$67:$C$78,0),MATCH(HOUR(A1954),Normativa!$D$66:$AA$66,0))))</f>
        <v>6</v>
      </c>
      <c r="F1954" s="40">
        <f t="shared" si="152"/>
        <v>220</v>
      </c>
      <c r="G1954" s="36">
        <f>INDEX('Optimitzador qh'!$C$15:$H$15,E1954)</f>
        <v>550</v>
      </c>
      <c r="H1954" s="42">
        <f t="shared" si="153"/>
        <v>0</v>
      </c>
    </row>
    <row r="1955" spans="1:8" x14ac:dyDescent="0.25">
      <c r="A1955" s="50">
        <v>43851.312916666662</v>
      </c>
      <c r="B1955" s="79">
        <v>57</v>
      </c>
      <c r="C1955" s="40">
        <f t="shared" si="150"/>
        <v>1</v>
      </c>
      <c r="D1955" s="41">
        <f t="shared" si="151"/>
        <v>2020</v>
      </c>
      <c r="E1955" s="43">
        <f>IF(WEEKDAY(A1955,2)&gt;=6,6,IF(ISNUMBER(MATCH(TRUNC(A1955),Normativa!$A$81:$A$108,0)),6,INDEX(Normativa!$D$67:$AA$78,MATCH(MONTH(A1955),Normativa!$C$67:$C$78,0),MATCH(HOUR(A1955),Normativa!$D$66:$AA$66,0))))</f>
        <v>6</v>
      </c>
      <c r="F1955" s="40">
        <f t="shared" si="152"/>
        <v>228</v>
      </c>
      <c r="G1955" s="36">
        <f>INDEX('Optimitzador qh'!$C$15:$H$15,E1955)</f>
        <v>550</v>
      </c>
      <c r="H1955" s="42">
        <f t="shared" si="153"/>
        <v>0</v>
      </c>
    </row>
    <row r="1956" spans="1:8" x14ac:dyDescent="0.25">
      <c r="A1956" s="50">
        <v>43851.323333333334</v>
      </c>
      <c r="B1956" s="79">
        <v>57</v>
      </c>
      <c r="C1956" s="40">
        <f t="shared" si="150"/>
        <v>1</v>
      </c>
      <c r="D1956" s="41">
        <f t="shared" si="151"/>
        <v>2020</v>
      </c>
      <c r="E1956" s="43">
        <f>IF(WEEKDAY(A1956,2)&gt;=6,6,IF(ISNUMBER(MATCH(TRUNC(A1956),Normativa!$A$81:$A$108,0)),6,INDEX(Normativa!$D$67:$AA$78,MATCH(MONTH(A1956),Normativa!$C$67:$C$78,0),MATCH(HOUR(A1956),Normativa!$D$66:$AA$66,0))))</f>
        <v>6</v>
      </c>
      <c r="F1956" s="40">
        <f t="shared" si="152"/>
        <v>228</v>
      </c>
      <c r="G1956" s="36">
        <f>INDEX('Optimitzador qh'!$C$15:$H$15,E1956)</f>
        <v>550</v>
      </c>
      <c r="H1956" s="42">
        <f t="shared" si="153"/>
        <v>0</v>
      </c>
    </row>
    <row r="1957" spans="1:8" x14ac:dyDescent="0.25">
      <c r="A1957" s="50">
        <v>43851.333749999998</v>
      </c>
      <c r="B1957" s="79">
        <v>59</v>
      </c>
      <c r="C1957" s="40">
        <f t="shared" si="150"/>
        <v>1</v>
      </c>
      <c r="D1957" s="41">
        <f t="shared" si="151"/>
        <v>2020</v>
      </c>
      <c r="E1957" s="43">
        <f>IF(WEEKDAY(A1957,2)&gt;=6,6,IF(ISNUMBER(MATCH(TRUNC(A1957),Normativa!$A$81:$A$108,0)),6,INDEX(Normativa!$D$67:$AA$78,MATCH(MONTH(A1957),Normativa!$C$67:$C$78,0),MATCH(HOUR(A1957),Normativa!$D$66:$AA$66,0))))</f>
        <v>2</v>
      </c>
      <c r="F1957" s="40">
        <f t="shared" si="152"/>
        <v>236</v>
      </c>
      <c r="G1957" s="36">
        <f>INDEX('Optimitzador qh'!$C$15:$H$15,E1957)</f>
        <v>314.07919990728016</v>
      </c>
      <c r="H1957" s="42">
        <f t="shared" si="153"/>
        <v>0</v>
      </c>
    </row>
    <row r="1958" spans="1:8" x14ac:dyDescent="0.25">
      <c r="A1958" s="50">
        <v>43851.344166666662</v>
      </c>
      <c r="B1958" s="79">
        <v>61</v>
      </c>
      <c r="C1958" s="40">
        <f t="shared" si="150"/>
        <v>1</v>
      </c>
      <c r="D1958" s="41">
        <f t="shared" si="151"/>
        <v>2020</v>
      </c>
      <c r="E1958" s="43">
        <f>IF(WEEKDAY(A1958,2)&gt;=6,6,IF(ISNUMBER(MATCH(TRUNC(A1958),Normativa!$A$81:$A$108,0)),6,INDEX(Normativa!$D$67:$AA$78,MATCH(MONTH(A1958),Normativa!$C$67:$C$78,0),MATCH(HOUR(A1958),Normativa!$D$66:$AA$66,0))))</f>
        <v>2</v>
      </c>
      <c r="F1958" s="40">
        <f t="shared" si="152"/>
        <v>244</v>
      </c>
      <c r="G1958" s="36">
        <f>INDEX('Optimitzador qh'!$C$15:$H$15,E1958)</f>
        <v>314.07919990728016</v>
      </c>
      <c r="H1958" s="42">
        <f t="shared" si="153"/>
        <v>0</v>
      </c>
    </row>
    <row r="1959" spans="1:8" x14ac:dyDescent="0.25">
      <c r="A1959" s="50">
        <v>43851.354583333334</v>
      </c>
      <c r="B1959" s="79">
        <v>64</v>
      </c>
      <c r="C1959" s="40">
        <f t="shared" si="150"/>
        <v>1</v>
      </c>
      <c r="D1959" s="41">
        <f t="shared" si="151"/>
        <v>2020</v>
      </c>
      <c r="E1959" s="43">
        <f>IF(WEEKDAY(A1959,2)&gt;=6,6,IF(ISNUMBER(MATCH(TRUNC(A1959),Normativa!$A$81:$A$108,0)),6,INDEX(Normativa!$D$67:$AA$78,MATCH(MONTH(A1959),Normativa!$C$67:$C$78,0),MATCH(HOUR(A1959),Normativa!$D$66:$AA$66,0))))</f>
        <v>2</v>
      </c>
      <c r="F1959" s="40">
        <f t="shared" si="152"/>
        <v>256</v>
      </c>
      <c r="G1959" s="36">
        <f>INDEX('Optimitzador qh'!$C$15:$H$15,E1959)</f>
        <v>314.07919990728016</v>
      </c>
      <c r="H1959" s="42">
        <f t="shared" si="153"/>
        <v>0</v>
      </c>
    </row>
    <row r="1960" spans="1:8" x14ac:dyDescent="0.25">
      <c r="A1960" s="50">
        <v>43851.364999999998</v>
      </c>
      <c r="B1960" s="79">
        <v>69</v>
      </c>
      <c r="C1960" s="40">
        <f t="shared" si="150"/>
        <v>1</v>
      </c>
      <c r="D1960" s="41">
        <f t="shared" si="151"/>
        <v>2020</v>
      </c>
      <c r="E1960" s="43">
        <f>IF(WEEKDAY(A1960,2)&gt;=6,6,IF(ISNUMBER(MATCH(TRUNC(A1960),Normativa!$A$81:$A$108,0)),6,INDEX(Normativa!$D$67:$AA$78,MATCH(MONTH(A1960),Normativa!$C$67:$C$78,0),MATCH(HOUR(A1960),Normativa!$D$66:$AA$66,0))))</f>
        <v>2</v>
      </c>
      <c r="F1960" s="40">
        <f t="shared" si="152"/>
        <v>276</v>
      </c>
      <c r="G1960" s="36">
        <f>INDEX('Optimitzador qh'!$C$15:$H$15,E1960)</f>
        <v>314.07919990728016</v>
      </c>
      <c r="H1960" s="42">
        <f t="shared" si="153"/>
        <v>0</v>
      </c>
    </row>
    <row r="1961" spans="1:8" x14ac:dyDescent="0.25">
      <c r="A1961" s="50">
        <v>43851.375416666662</v>
      </c>
      <c r="B1961" s="79">
        <v>74</v>
      </c>
      <c r="C1961" s="40">
        <f t="shared" si="150"/>
        <v>1</v>
      </c>
      <c r="D1961" s="41">
        <f t="shared" si="151"/>
        <v>2020</v>
      </c>
      <c r="E1961" s="43">
        <f>IF(WEEKDAY(A1961,2)&gt;=6,6,IF(ISNUMBER(MATCH(TRUNC(A1961),Normativa!$A$81:$A$108,0)),6,INDEX(Normativa!$D$67:$AA$78,MATCH(MONTH(A1961),Normativa!$C$67:$C$78,0),MATCH(HOUR(A1961),Normativa!$D$66:$AA$66,0))))</f>
        <v>1</v>
      </c>
      <c r="F1961" s="40">
        <f t="shared" si="152"/>
        <v>296</v>
      </c>
      <c r="G1961" s="36">
        <f>INDEX('Optimitzador qh'!$C$15:$H$15,E1961)</f>
        <v>314.07919990728021</v>
      </c>
      <c r="H1961" s="42">
        <f t="shared" si="153"/>
        <v>0</v>
      </c>
    </row>
    <row r="1962" spans="1:8" x14ac:dyDescent="0.25">
      <c r="A1962" s="50">
        <v>43851.385833333334</v>
      </c>
      <c r="B1962" s="79">
        <v>72</v>
      </c>
      <c r="C1962" s="40">
        <f t="shared" si="150"/>
        <v>1</v>
      </c>
      <c r="D1962" s="41">
        <f t="shared" si="151"/>
        <v>2020</v>
      </c>
      <c r="E1962" s="43">
        <f>IF(WEEKDAY(A1962,2)&gt;=6,6,IF(ISNUMBER(MATCH(TRUNC(A1962),Normativa!$A$81:$A$108,0)),6,INDEX(Normativa!$D$67:$AA$78,MATCH(MONTH(A1962),Normativa!$C$67:$C$78,0),MATCH(HOUR(A1962),Normativa!$D$66:$AA$66,0))))</f>
        <v>1</v>
      </c>
      <c r="F1962" s="40">
        <f t="shared" si="152"/>
        <v>288</v>
      </c>
      <c r="G1962" s="36">
        <f>INDEX('Optimitzador qh'!$C$15:$H$15,E1962)</f>
        <v>314.07919990728021</v>
      </c>
      <c r="H1962" s="42">
        <f t="shared" si="153"/>
        <v>0</v>
      </c>
    </row>
    <row r="1963" spans="1:8" x14ac:dyDescent="0.25">
      <c r="A1963" s="50">
        <v>43851.396249999998</v>
      </c>
      <c r="B1963" s="79">
        <v>71</v>
      </c>
      <c r="C1963" s="40">
        <f t="shared" si="150"/>
        <v>1</v>
      </c>
      <c r="D1963" s="41">
        <f t="shared" si="151"/>
        <v>2020</v>
      </c>
      <c r="E1963" s="43">
        <f>IF(WEEKDAY(A1963,2)&gt;=6,6,IF(ISNUMBER(MATCH(TRUNC(A1963),Normativa!$A$81:$A$108,0)),6,INDEX(Normativa!$D$67:$AA$78,MATCH(MONTH(A1963),Normativa!$C$67:$C$78,0),MATCH(HOUR(A1963),Normativa!$D$66:$AA$66,0))))</f>
        <v>1</v>
      </c>
      <c r="F1963" s="40">
        <f t="shared" si="152"/>
        <v>284</v>
      </c>
      <c r="G1963" s="36">
        <f>INDEX('Optimitzador qh'!$C$15:$H$15,E1963)</f>
        <v>314.07919990728021</v>
      </c>
      <c r="H1963" s="42">
        <f t="shared" si="153"/>
        <v>0</v>
      </c>
    </row>
    <row r="1964" spans="1:8" x14ac:dyDescent="0.25">
      <c r="A1964" s="50">
        <v>43851.406666666662</v>
      </c>
      <c r="B1964" s="79">
        <v>73</v>
      </c>
      <c r="C1964" s="40">
        <f t="shared" si="150"/>
        <v>1</v>
      </c>
      <c r="D1964" s="41">
        <f t="shared" si="151"/>
        <v>2020</v>
      </c>
      <c r="E1964" s="43">
        <f>IF(WEEKDAY(A1964,2)&gt;=6,6,IF(ISNUMBER(MATCH(TRUNC(A1964),Normativa!$A$81:$A$108,0)),6,INDEX(Normativa!$D$67:$AA$78,MATCH(MONTH(A1964),Normativa!$C$67:$C$78,0),MATCH(HOUR(A1964),Normativa!$D$66:$AA$66,0))))</f>
        <v>1</v>
      </c>
      <c r="F1964" s="40">
        <f t="shared" si="152"/>
        <v>292</v>
      </c>
      <c r="G1964" s="36">
        <f>INDEX('Optimitzador qh'!$C$15:$H$15,E1964)</f>
        <v>314.07919990728021</v>
      </c>
      <c r="H1964" s="42">
        <f t="shared" si="153"/>
        <v>0</v>
      </c>
    </row>
    <row r="1965" spans="1:8" x14ac:dyDescent="0.25">
      <c r="A1965" s="50">
        <v>43851.417083333334</v>
      </c>
      <c r="B1965" s="79">
        <v>75</v>
      </c>
      <c r="C1965" s="40">
        <f t="shared" si="150"/>
        <v>1</v>
      </c>
      <c r="D1965" s="41">
        <f t="shared" si="151"/>
        <v>2020</v>
      </c>
      <c r="E1965" s="43">
        <f>IF(WEEKDAY(A1965,2)&gt;=6,6,IF(ISNUMBER(MATCH(TRUNC(A1965),Normativa!$A$81:$A$108,0)),6,INDEX(Normativa!$D$67:$AA$78,MATCH(MONTH(A1965),Normativa!$C$67:$C$78,0),MATCH(HOUR(A1965),Normativa!$D$66:$AA$66,0))))</f>
        <v>1</v>
      </c>
      <c r="F1965" s="40">
        <f t="shared" si="152"/>
        <v>300</v>
      </c>
      <c r="G1965" s="36">
        <f>INDEX('Optimitzador qh'!$C$15:$H$15,E1965)</f>
        <v>314.07919990728021</v>
      </c>
      <c r="H1965" s="42">
        <f t="shared" si="153"/>
        <v>0</v>
      </c>
    </row>
    <row r="1966" spans="1:8" x14ac:dyDescent="0.25">
      <c r="A1966" s="50">
        <v>43851.427499999998</v>
      </c>
      <c r="B1966" s="79">
        <v>76</v>
      </c>
      <c r="C1966" s="40">
        <f t="shared" si="150"/>
        <v>1</v>
      </c>
      <c r="D1966" s="41">
        <f t="shared" si="151"/>
        <v>2020</v>
      </c>
      <c r="E1966" s="43">
        <f>IF(WEEKDAY(A1966,2)&gt;=6,6,IF(ISNUMBER(MATCH(TRUNC(A1966),Normativa!$A$81:$A$108,0)),6,INDEX(Normativa!$D$67:$AA$78,MATCH(MONTH(A1966),Normativa!$C$67:$C$78,0),MATCH(HOUR(A1966),Normativa!$D$66:$AA$66,0))))</f>
        <v>1</v>
      </c>
      <c r="F1966" s="40">
        <f t="shared" si="152"/>
        <v>304</v>
      </c>
      <c r="G1966" s="36">
        <f>INDEX('Optimitzador qh'!$C$15:$H$15,E1966)</f>
        <v>314.07919990728021</v>
      </c>
      <c r="H1966" s="42">
        <f t="shared" si="153"/>
        <v>0</v>
      </c>
    </row>
    <row r="1967" spans="1:8" x14ac:dyDescent="0.25">
      <c r="A1967" s="50">
        <v>43851.437916666662</v>
      </c>
      <c r="B1967" s="79">
        <v>72</v>
      </c>
      <c r="C1967" s="40">
        <f t="shared" si="150"/>
        <v>1</v>
      </c>
      <c r="D1967" s="41">
        <f t="shared" si="151"/>
        <v>2020</v>
      </c>
      <c r="E1967" s="43">
        <f>IF(WEEKDAY(A1967,2)&gt;=6,6,IF(ISNUMBER(MATCH(TRUNC(A1967),Normativa!$A$81:$A$108,0)),6,INDEX(Normativa!$D$67:$AA$78,MATCH(MONTH(A1967),Normativa!$C$67:$C$78,0),MATCH(HOUR(A1967),Normativa!$D$66:$AA$66,0))))</f>
        <v>1</v>
      </c>
      <c r="F1967" s="40">
        <f t="shared" si="152"/>
        <v>288</v>
      </c>
      <c r="G1967" s="36">
        <f>INDEX('Optimitzador qh'!$C$15:$H$15,E1967)</f>
        <v>314.07919990728021</v>
      </c>
      <c r="H1967" s="42">
        <f t="shared" si="153"/>
        <v>0</v>
      </c>
    </row>
    <row r="1968" spans="1:8" x14ac:dyDescent="0.25">
      <c r="A1968" s="50">
        <v>43851.448333333334</v>
      </c>
      <c r="B1968" s="79">
        <v>73</v>
      </c>
      <c r="C1968" s="40">
        <f t="shared" si="150"/>
        <v>1</v>
      </c>
      <c r="D1968" s="41">
        <f t="shared" si="151"/>
        <v>2020</v>
      </c>
      <c r="E1968" s="43">
        <f>IF(WEEKDAY(A1968,2)&gt;=6,6,IF(ISNUMBER(MATCH(TRUNC(A1968),Normativa!$A$81:$A$108,0)),6,INDEX(Normativa!$D$67:$AA$78,MATCH(MONTH(A1968),Normativa!$C$67:$C$78,0),MATCH(HOUR(A1968),Normativa!$D$66:$AA$66,0))))</f>
        <v>1</v>
      </c>
      <c r="F1968" s="40">
        <f t="shared" si="152"/>
        <v>292</v>
      </c>
      <c r="G1968" s="36">
        <f>INDEX('Optimitzador qh'!$C$15:$H$15,E1968)</f>
        <v>314.07919990728021</v>
      </c>
      <c r="H1968" s="42">
        <f t="shared" si="153"/>
        <v>0</v>
      </c>
    </row>
    <row r="1969" spans="1:8" x14ac:dyDescent="0.25">
      <c r="A1969" s="50">
        <v>43851.458749999998</v>
      </c>
      <c r="B1969" s="79">
        <v>73</v>
      </c>
      <c r="C1969" s="40">
        <f t="shared" si="150"/>
        <v>1</v>
      </c>
      <c r="D1969" s="41">
        <f t="shared" si="151"/>
        <v>2020</v>
      </c>
      <c r="E1969" s="43">
        <f>IF(WEEKDAY(A1969,2)&gt;=6,6,IF(ISNUMBER(MATCH(TRUNC(A1969),Normativa!$A$81:$A$108,0)),6,INDEX(Normativa!$D$67:$AA$78,MATCH(MONTH(A1969),Normativa!$C$67:$C$78,0),MATCH(HOUR(A1969),Normativa!$D$66:$AA$66,0))))</f>
        <v>1</v>
      </c>
      <c r="F1969" s="40">
        <f t="shared" si="152"/>
        <v>292</v>
      </c>
      <c r="G1969" s="36">
        <f>INDEX('Optimitzador qh'!$C$15:$H$15,E1969)</f>
        <v>314.07919990728021</v>
      </c>
      <c r="H1969" s="42">
        <f t="shared" si="153"/>
        <v>0</v>
      </c>
    </row>
    <row r="1970" spans="1:8" x14ac:dyDescent="0.25">
      <c r="A1970" s="50">
        <v>43851.469166666662</v>
      </c>
      <c r="B1970" s="79">
        <v>72</v>
      </c>
      <c r="C1970" s="40">
        <f t="shared" si="150"/>
        <v>1</v>
      </c>
      <c r="D1970" s="41">
        <f t="shared" si="151"/>
        <v>2020</v>
      </c>
      <c r="E1970" s="43">
        <f>IF(WEEKDAY(A1970,2)&gt;=6,6,IF(ISNUMBER(MATCH(TRUNC(A1970),Normativa!$A$81:$A$108,0)),6,INDEX(Normativa!$D$67:$AA$78,MATCH(MONTH(A1970),Normativa!$C$67:$C$78,0),MATCH(HOUR(A1970),Normativa!$D$66:$AA$66,0))))</f>
        <v>1</v>
      </c>
      <c r="F1970" s="40">
        <f t="shared" si="152"/>
        <v>288</v>
      </c>
      <c r="G1970" s="36">
        <f>INDEX('Optimitzador qh'!$C$15:$H$15,E1970)</f>
        <v>314.07919990728021</v>
      </c>
      <c r="H1970" s="42">
        <f t="shared" si="153"/>
        <v>0</v>
      </c>
    </row>
    <row r="1971" spans="1:8" x14ac:dyDescent="0.25">
      <c r="A1971" s="50">
        <v>43851.479583333334</v>
      </c>
      <c r="B1971" s="79">
        <v>73</v>
      </c>
      <c r="C1971" s="40">
        <f t="shared" si="150"/>
        <v>1</v>
      </c>
      <c r="D1971" s="41">
        <f t="shared" si="151"/>
        <v>2020</v>
      </c>
      <c r="E1971" s="43">
        <f>IF(WEEKDAY(A1971,2)&gt;=6,6,IF(ISNUMBER(MATCH(TRUNC(A1971),Normativa!$A$81:$A$108,0)),6,INDEX(Normativa!$D$67:$AA$78,MATCH(MONTH(A1971),Normativa!$C$67:$C$78,0),MATCH(HOUR(A1971),Normativa!$D$66:$AA$66,0))))</f>
        <v>1</v>
      </c>
      <c r="F1971" s="40">
        <f t="shared" si="152"/>
        <v>292</v>
      </c>
      <c r="G1971" s="36">
        <f>INDEX('Optimitzador qh'!$C$15:$H$15,E1971)</f>
        <v>314.07919990728021</v>
      </c>
      <c r="H1971" s="42">
        <f t="shared" si="153"/>
        <v>0</v>
      </c>
    </row>
    <row r="1972" spans="1:8" x14ac:dyDescent="0.25">
      <c r="A1972" s="50">
        <v>43851.49</v>
      </c>
      <c r="B1972" s="79">
        <v>76</v>
      </c>
      <c r="C1972" s="40">
        <f t="shared" si="150"/>
        <v>1</v>
      </c>
      <c r="D1972" s="41">
        <f t="shared" si="151"/>
        <v>2020</v>
      </c>
      <c r="E1972" s="43">
        <f>IF(WEEKDAY(A1972,2)&gt;=6,6,IF(ISNUMBER(MATCH(TRUNC(A1972),Normativa!$A$81:$A$108,0)),6,INDEX(Normativa!$D$67:$AA$78,MATCH(MONTH(A1972),Normativa!$C$67:$C$78,0),MATCH(HOUR(A1972),Normativa!$D$66:$AA$66,0))))</f>
        <v>1</v>
      </c>
      <c r="F1972" s="40">
        <f t="shared" si="152"/>
        <v>304</v>
      </c>
      <c r="G1972" s="36">
        <f>INDEX('Optimitzador qh'!$C$15:$H$15,E1972)</f>
        <v>314.07919990728021</v>
      </c>
      <c r="H1972" s="42">
        <f t="shared" si="153"/>
        <v>0</v>
      </c>
    </row>
    <row r="1973" spans="1:8" x14ac:dyDescent="0.25">
      <c r="A1973" s="50">
        <v>43851.500416666662</v>
      </c>
      <c r="B1973" s="79">
        <v>75</v>
      </c>
      <c r="C1973" s="40">
        <f t="shared" si="150"/>
        <v>1</v>
      </c>
      <c r="D1973" s="41">
        <f t="shared" si="151"/>
        <v>2020</v>
      </c>
      <c r="E1973" s="43">
        <f>IF(WEEKDAY(A1973,2)&gt;=6,6,IF(ISNUMBER(MATCH(TRUNC(A1973),Normativa!$A$81:$A$108,0)),6,INDEX(Normativa!$D$67:$AA$78,MATCH(MONTH(A1973),Normativa!$C$67:$C$78,0),MATCH(HOUR(A1973),Normativa!$D$66:$AA$66,0))))</f>
        <v>1</v>
      </c>
      <c r="F1973" s="40">
        <f t="shared" si="152"/>
        <v>300</v>
      </c>
      <c r="G1973" s="36">
        <f>INDEX('Optimitzador qh'!$C$15:$H$15,E1973)</f>
        <v>314.07919990728021</v>
      </c>
      <c r="H1973" s="42">
        <f t="shared" si="153"/>
        <v>0</v>
      </c>
    </row>
    <row r="1974" spans="1:8" x14ac:dyDescent="0.25">
      <c r="A1974" s="50">
        <v>43851.510833333334</v>
      </c>
      <c r="B1974" s="79">
        <v>77</v>
      </c>
      <c r="C1974" s="40">
        <f t="shared" si="150"/>
        <v>1</v>
      </c>
      <c r="D1974" s="41">
        <f t="shared" si="151"/>
        <v>2020</v>
      </c>
      <c r="E1974" s="43">
        <f>IF(WEEKDAY(A1974,2)&gt;=6,6,IF(ISNUMBER(MATCH(TRUNC(A1974),Normativa!$A$81:$A$108,0)),6,INDEX(Normativa!$D$67:$AA$78,MATCH(MONTH(A1974),Normativa!$C$67:$C$78,0),MATCH(HOUR(A1974),Normativa!$D$66:$AA$66,0))))</f>
        <v>1</v>
      </c>
      <c r="F1974" s="40">
        <f t="shared" si="152"/>
        <v>308</v>
      </c>
      <c r="G1974" s="36">
        <f>INDEX('Optimitzador qh'!$C$15:$H$15,E1974)</f>
        <v>314.07919990728021</v>
      </c>
      <c r="H1974" s="42">
        <f t="shared" si="153"/>
        <v>0</v>
      </c>
    </row>
    <row r="1975" spans="1:8" x14ac:dyDescent="0.25">
      <c r="A1975" s="50">
        <v>43851.521249999998</v>
      </c>
      <c r="B1975" s="79">
        <v>74</v>
      </c>
      <c r="C1975" s="40">
        <f t="shared" si="150"/>
        <v>1</v>
      </c>
      <c r="D1975" s="41">
        <f t="shared" si="151"/>
        <v>2020</v>
      </c>
      <c r="E1975" s="43">
        <f>IF(WEEKDAY(A1975,2)&gt;=6,6,IF(ISNUMBER(MATCH(TRUNC(A1975),Normativa!$A$81:$A$108,0)),6,INDEX(Normativa!$D$67:$AA$78,MATCH(MONTH(A1975),Normativa!$C$67:$C$78,0),MATCH(HOUR(A1975),Normativa!$D$66:$AA$66,0))))</f>
        <v>1</v>
      </c>
      <c r="F1975" s="40">
        <f t="shared" si="152"/>
        <v>296</v>
      </c>
      <c r="G1975" s="36">
        <f>INDEX('Optimitzador qh'!$C$15:$H$15,E1975)</f>
        <v>314.07919990728021</v>
      </c>
      <c r="H1975" s="42">
        <f t="shared" si="153"/>
        <v>0</v>
      </c>
    </row>
    <row r="1976" spans="1:8" x14ac:dyDescent="0.25">
      <c r="A1976" s="50">
        <v>43851.531666666662</v>
      </c>
      <c r="B1976" s="79">
        <v>74</v>
      </c>
      <c r="C1976" s="40">
        <f t="shared" si="150"/>
        <v>1</v>
      </c>
      <c r="D1976" s="41">
        <f t="shared" si="151"/>
        <v>2020</v>
      </c>
      <c r="E1976" s="43">
        <f>IF(WEEKDAY(A1976,2)&gt;=6,6,IF(ISNUMBER(MATCH(TRUNC(A1976),Normativa!$A$81:$A$108,0)),6,INDEX(Normativa!$D$67:$AA$78,MATCH(MONTH(A1976),Normativa!$C$67:$C$78,0),MATCH(HOUR(A1976),Normativa!$D$66:$AA$66,0))))</f>
        <v>1</v>
      </c>
      <c r="F1976" s="40">
        <f t="shared" si="152"/>
        <v>296</v>
      </c>
      <c r="G1976" s="36">
        <f>INDEX('Optimitzador qh'!$C$15:$H$15,E1976)</f>
        <v>314.07919990728021</v>
      </c>
      <c r="H1976" s="42">
        <f t="shared" si="153"/>
        <v>0</v>
      </c>
    </row>
    <row r="1977" spans="1:8" x14ac:dyDescent="0.25">
      <c r="A1977" s="50">
        <v>43851.542083333334</v>
      </c>
      <c r="B1977" s="79">
        <v>73</v>
      </c>
      <c r="C1977" s="40">
        <f t="shared" si="150"/>
        <v>1</v>
      </c>
      <c r="D1977" s="41">
        <f t="shared" si="151"/>
        <v>2020</v>
      </c>
      <c r="E1977" s="43">
        <f>IF(WEEKDAY(A1977,2)&gt;=6,6,IF(ISNUMBER(MATCH(TRUNC(A1977),Normativa!$A$81:$A$108,0)),6,INDEX(Normativa!$D$67:$AA$78,MATCH(MONTH(A1977),Normativa!$C$67:$C$78,0),MATCH(HOUR(A1977),Normativa!$D$66:$AA$66,0))))</f>
        <v>1</v>
      </c>
      <c r="F1977" s="40">
        <f t="shared" si="152"/>
        <v>292</v>
      </c>
      <c r="G1977" s="36">
        <f>INDEX('Optimitzador qh'!$C$15:$H$15,E1977)</f>
        <v>314.07919990728021</v>
      </c>
      <c r="H1977" s="42">
        <f t="shared" si="153"/>
        <v>0</v>
      </c>
    </row>
    <row r="1978" spans="1:8" x14ac:dyDescent="0.25">
      <c r="A1978" s="50">
        <v>43851.552499999998</v>
      </c>
      <c r="B1978" s="79">
        <v>76</v>
      </c>
      <c r="C1978" s="40">
        <f t="shared" si="150"/>
        <v>1</v>
      </c>
      <c r="D1978" s="41">
        <f t="shared" si="151"/>
        <v>2020</v>
      </c>
      <c r="E1978" s="43">
        <f>IF(WEEKDAY(A1978,2)&gt;=6,6,IF(ISNUMBER(MATCH(TRUNC(A1978),Normativa!$A$81:$A$108,0)),6,INDEX(Normativa!$D$67:$AA$78,MATCH(MONTH(A1978),Normativa!$C$67:$C$78,0),MATCH(HOUR(A1978),Normativa!$D$66:$AA$66,0))))</f>
        <v>1</v>
      </c>
      <c r="F1978" s="40">
        <f t="shared" si="152"/>
        <v>304</v>
      </c>
      <c r="G1978" s="36">
        <f>INDEX('Optimitzador qh'!$C$15:$H$15,E1978)</f>
        <v>314.07919990728021</v>
      </c>
      <c r="H1978" s="42">
        <f t="shared" si="153"/>
        <v>0</v>
      </c>
    </row>
    <row r="1979" spans="1:8" x14ac:dyDescent="0.25">
      <c r="A1979" s="50">
        <v>43851.562916666662</v>
      </c>
      <c r="B1979" s="79">
        <v>75</v>
      </c>
      <c r="C1979" s="40">
        <f t="shared" si="150"/>
        <v>1</v>
      </c>
      <c r="D1979" s="41">
        <f t="shared" si="151"/>
        <v>2020</v>
      </c>
      <c r="E1979" s="43">
        <f>IF(WEEKDAY(A1979,2)&gt;=6,6,IF(ISNUMBER(MATCH(TRUNC(A1979),Normativa!$A$81:$A$108,0)),6,INDEX(Normativa!$D$67:$AA$78,MATCH(MONTH(A1979),Normativa!$C$67:$C$78,0),MATCH(HOUR(A1979),Normativa!$D$66:$AA$66,0))))</f>
        <v>1</v>
      </c>
      <c r="F1979" s="40">
        <f t="shared" si="152"/>
        <v>300</v>
      </c>
      <c r="G1979" s="36">
        <f>INDEX('Optimitzador qh'!$C$15:$H$15,E1979)</f>
        <v>314.07919990728021</v>
      </c>
      <c r="H1979" s="42">
        <f t="shared" si="153"/>
        <v>0</v>
      </c>
    </row>
    <row r="1980" spans="1:8" x14ac:dyDescent="0.25">
      <c r="A1980" s="50">
        <v>43851.573333333334</v>
      </c>
      <c r="B1980" s="79">
        <v>74</v>
      </c>
      <c r="C1980" s="40">
        <f t="shared" si="150"/>
        <v>1</v>
      </c>
      <c r="D1980" s="41">
        <f t="shared" si="151"/>
        <v>2020</v>
      </c>
      <c r="E1980" s="43">
        <f>IF(WEEKDAY(A1980,2)&gt;=6,6,IF(ISNUMBER(MATCH(TRUNC(A1980),Normativa!$A$81:$A$108,0)),6,INDEX(Normativa!$D$67:$AA$78,MATCH(MONTH(A1980),Normativa!$C$67:$C$78,0),MATCH(HOUR(A1980),Normativa!$D$66:$AA$66,0))))</f>
        <v>1</v>
      </c>
      <c r="F1980" s="40">
        <f t="shared" si="152"/>
        <v>296</v>
      </c>
      <c r="G1980" s="36">
        <f>INDEX('Optimitzador qh'!$C$15:$H$15,E1980)</f>
        <v>314.07919990728021</v>
      </c>
      <c r="H1980" s="42">
        <f t="shared" si="153"/>
        <v>0</v>
      </c>
    </row>
    <row r="1981" spans="1:8" x14ac:dyDescent="0.25">
      <c r="A1981" s="50">
        <v>43851.583749999998</v>
      </c>
      <c r="B1981" s="79">
        <v>76</v>
      </c>
      <c r="C1981" s="40">
        <f t="shared" si="150"/>
        <v>1</v>
      </c>
      <c r="D1981" s="41">
        <f t="shared" si="151"/>
        <v>2020</v>
      </c>
      <c r="E1981" s="43">
        <f>IF(WEEKDAY(A1981,2)&gt;=6,6,IF(ISNUMBER(MATCH(TRUNC(A1981),Normativa!$A$81:$A$108,0)),6,INDEX(Normativa!$D$67:$AA$78,MATCH(MONTH(A1981),Normativa!$C$67:$C$78,0),MATCH(HOUR(A1981),Normativa!$D$66:$AA$66,0))))</f>
        <v>2</v>
      </c>
      <c r="F1981" s="40">
        <f t="shared" si="152"/>
        <v>304</v>
      </c>
      <c r="G1981" s="36">
        <f>INDEX('Optimitzador qh'!$C$15:$H$15,E1981)</f>
        <v>314.07919990728016</v>
      </c>
      <c r="H1981" s="42">
        <f t="shared" si="153"/>
        <v>0</v>
      </c>
    </row>
    <row r="1982" spans="1:8" x14ac:dyDescent="0.25">
      <c r="A1982" s="50">
        <v>43851.594166666662</v>
      </c>
      <c r="B1982" s="79">
        <v>74</v>
      </c>
      <c r="C1982" s="40">
        <f t="shared" si="150"/>
        <v>1</v>
      </c>
      <c r="D1982" s="41">
        <f t="shared" si="151"/>
        <v>2020</v>
      </c>
      <c r="E1982" s="43">
        <f>IF(WEEKDAY(A1982,2)&gt;=6,6,IF(ISNUMBER(MATCH(TRUNC(A1982),Normativa!$A$81:$A$108,0)),6,INDEX(Normativa!$D$67:$AA$78,MATCH(MONTH(A1982),Normativa!$C$67:$C$78,0),MATCH(HOUR(A1982),Normativa!$D$66:$AA$66,0))))</f>
        <v>2</v>
      </c>
      <c r="F1982" s="40">
        <f t="shared" si="152"/>
        <v>296</v>
      </c>
      <c r="G1982" s="36">
        <f>INDEX('Optimitzador qh'!$C$15:$H$15,E1982)</f>
        <v>314.07919990728016</v>
      </c>
      <c r="H1982" s="42">
        <f t="shared" si="153"/>
        <v>0</v>
      </c>
    </row>
    <row r="1983" spans="1:8" x14ac:dyDescent="0.25">
      <c r="A1983" s="50">
        <v>43851.604583333334</v>
      </c>
      <c r="B1983" s="79">
        <v>75</v>
      </c>
      <c r="C1983" s="40">
        <f t="shared" si="150"/>
        <v>1</v>
      </c>
      <c r="D1983" s="41">
        <f t="shared" si="151"/>
        <v>2020</v>
      </c>
      <c r="E1983" s="43">
        <f>IF(WEEKDAY(A1983,2)&gt;=6,6,IF(ISNUMBER(MATCH(TRUNC(A1983),Normativa!$A$81:$A$108,0)),6,INDEX(Normativa!$D$67:$AA$78,MATCH(MONTH(A1983),Normativa!$C$67:$C$78,0),MATCH(HOUR(A1983),Normativa!$D$66:$AA$66,0))))</f>
        <v>2</v>
      </c>
      <c r="F1983" s="40">
        <f t="shared" si="152"/>
        <v>300</v>
      </c>
      <c r="G1983" s="36">
        <f>INDEX('Optimitzador qh'!$C$15:$H$15,E1983)</f>
        <v>314.07919990728016</v>
      </c>
      <c r="H1983" s="42">
        <f t="shared" si="153"/>
        <v>0</v>
      </c>
    </row>
    <row r="1984" spans="1:8" x14ac:dyDescent="0.25">
      <c r="A1984" s="50">
        <v>43851.614999999998</v>
      </c>
      <c r="B1984" s="79">
        <v>72</v>
      </c>
      <c r="C1984" s="40">
        <f t="shared" si="150"/>
        <v>1</v>
      </c>
      <c r="D1984" s="41">
        <f t="shared" si="151"/>
        <v>2020</v>
      </c>
      <c r="E1984" s="43">
        <f>IF(WEEKDAY(A1984,2)&gt;=6,6,IF(ISNUMBER(MATCH(TRUNC(A1984),Normativa!$A$81:$A$108,0)),6,INDEX(Normativa!$D$67:$AA$78,MATCH(MONTH(A1984),Normativa!$C$67:$C$78,0),MATCH(HOUR(A1984),Normativa!$D$66:$AA$66,0))))</f>
        <v>2</v>
      </c>
      <c r="F1984" s="40">
        <f t="shared" si="152"/>
        <v>288</v>
      </c>
      <c r="G1984" s="36">
        <f>INDEX('Optimitzador qh'!$C$15:$H$15,E1984)</f>
        <v>314.07919990728016</v>
      </c>
      <c r="H1984" s="42">
        <f t="shared" si="153"/>
        <v>0</v>
      </c>
    </row>
    <row r="1985" spans="1:8" x14ac:dyDescent="0.25">
      <c r="A1985" s="50">
        <v>43851.625416666662</v>
      </c>
      <c r="B1985" s="79">
        <v>75</v>
      </c>
      <c r="C1985" s="40">
        <f t="shared" si="150"/>
        <v>1</v>
      </c>
      <c r="D1985" s="41">
        <f t="shared" si="151"/>
        <v>2020</v>
      </c>
      <c r="E1985" s="43">
        <f>IF(WEEKDAY(A1985,2)&gt;=6,6,IF(ISNUMBER(MATCH(TRUNC(A1985),Normativa!$A$81:$A$108,0)),6,INDEX(Normativa!$D$67:$AA$78,MATCH(MONTH(A1985),Normativa!$C$67:$C$78,0),MATCH(HOUR(A1985),Normativa!$D$66:$AA$66,0))))</f>
        <v>2</v>
      </c>
      <c r="F1985" s="40">
        <f t="shared" si="152"/>
        <v>300</v>
      </c>
      <c r="G1985" s="36">
        <f>INDEX('Optimitzador qh'!$C$15:$H$15,E1985)</f>
        <v>314.07919990728016</v>
      </c>
      <c r="H1985" s="42">
        <f t="shared" si="153"/>
        <v>0</v>
      </c>
    </row>
    <row r="1986" spans="1:8" x14ac:dyDescent="0.25">
      <c r="A1986" s="50">
        <v>43851.635833333334</v>
      </c>
      <c r="B1986" s="79">
        <v>71</v>
      </c>
      <c r="C1986" s="40">
        <f t="shared" si="150"/>
        <v>1</v>
      </c>
      <c r="D1986" s="41">
        <f t="shared" si="151"/>
        <v>2020</v>
      </c>
      <c r="E1986" s="43">
        <f>IF(WEEKDAY(A1986,2)&gt;=6,6,IF(ISNUMBER(MATCH(TRUNC(A1986),Normativa!$A$81:$A$108,0)),6,INDEX(Normativa!$D$67:$AA$78,MATCH(MONTH(A1986),Normativa!$C$67:$C$78,0),MATCH(HOUR(A1986),Normativa!$D$66:$AA$66,0))))</f>
        <v>2</v>
      </c>
      <c r="F1986" s="40">
        <f t="shared" si="152"/>
        <v>284</v>
      </c>
      <c r="G1986" s="36">
        <f>INDEX('Optimitzador qh'!$C$15:$H$15,E1986)</f>
        <v>314.07919990728016</v>
      </c>
      <c r="H1986" s="42">
        <f t="shared" si="153"/>
        <v>0</v>
      </c>
    </row>
    <row r="1987" spans="1:8" x14ac:dyDescent="0.25">
      <c r="A1987" s="50">
        <v>43851.646249999998</v>
      </c>
      <c r="B1987" s="79">
        <v>72</v>
      </c>
      <c r="C1987" s="40">
        <f t="shared" si="150"/>
        <v>1</v>
      </c>
      <c r="D1987" s="41">
        <f t="shared" si="151"/>
        <v>2020</v>
      </c>
      <c r="E1987" s="43">
        <f>IF(WEEKDAY(A1987,2)&gt;=6,6,IF(ISNUMBER(MATCH(TRUNC(A1987),Normativa!$A$81:$A$108,0)),6,INDEX(Normativa!$D$67:$AA$78,MATCH(MONTH(A1987),Normativa!$C$67:$C$78,0),MATCH(HOUR(A1987),Normativa!$D$66:$AA$66,0))))</f>
        <v>2</v>
      </c>
      <c r="F1987" s="40">
        <f t="shared" si="152"/>
        <v>288</v>
      </c>
      <c r="G1987" s="36">
        <f>INDEX('Optimitzador qh'!$C$15:$H$15,E1987)</f>
        <v>314.07919990728016</v>
      </c>
      <c r="H1987" s="42">
        <f t="shared" si="153"/>
        <v>0</v>
      </c>
    </row>
    <row r="1988" spans="1:8" x14ac:dyDescent="0.25">
      <c r="A1988" s="50">
        <v>43851.656666666662</v>
      </c>
      <c r="B1988" s="79">
        <v>73</v>
      </c>
      <c r="C1988" s="40">
        <f t="shared" si="150"/>
        <v>1</v>
      </c>
      <c r="D1988" s="41">
        <f t="shared" si="151"/>
        <v>2020</v>
      </c>
      <c r="E1988" s="43">
        <f>IF(WEEKDAY(A1988,2)&gt;=6,6,IF(ISNUMBER(MATCH(TRUNC(A1988),Normativa!$A$81:$A$108,0)),6,INDEX(Normativa!$D$67:$AA$78,MATCH(MONTH(A1988),Normativa!$C$67:$C$78,0),MATCH(HOUR(A1988),Normativa!$D$66:$AA$66,0))))</f>
        <v>2</v>
      </c>
      <c r="F1988" s="40">
        <f t="shared" si="152"/>
        <v>292</v>
      </c>
      <c r="G1988" s="36">
        <f>INDEX('Optimitzador qh'!$C$15:$H$15,E1988)</f>
        <v>314.07919990728016</v>
      </c>
      <c r="H1988" s="42">
        <f t="shared" si="153"/>
        <v>0</v>
      </c>
    </row>
    <row r="1989" spans="1:8" x14ac:dyDescent="0.25">
      <c r="A1989" s="50">
        <v>43851.667083333334</v>
      </c>
      <c r="B1989" s="79">
        <v>70</v>
      </c>
      <c r="C1989" s="40">
        <f t="shared" ref="C1989:C2052" si="154">MONTH(A1989)</f>
        <v>1</v>
      </c>
      <c r="D1989" s="41">
        <f t="shared" ref="D1989:D2052" si="155">YEAR(A1989)</f>
        <v>2020</v>
      </c>
      <c r="E1989" s="43">
        <f>IF(WEEKDAY(A1989,2)&gt;=6,6,IF(ISNUMBER(MATCH(TRUNC(A1989),Normativa!$A$81:$A$108,0)),6,INDEX(Normativa!$D$67:$AA$78,MATCH(MONTH(A1989),Normativa!$C$67:$C$78,0),MATCH(HOUR(A1989),Normativa!$D$66:$AA$66,0))))</f>
        <v>2</v>
      </c>
      <c r="F1989" s="40">
        <f t="shared" ref="F1989:F2052" si="156">B1989*4</f>
        <v>280</v>
      </c>
      <c r="G1989" s="36">
        <f>INDEX('Optimitzador qh'!$C$15:$H$15,E1989)</f>
        <v>314.07919990728016</v>
      </c>
      <c r="H1989" s="42">
        <f t="shared" si="153"/>
        <v>0</v>
      </c>
    </row>
    <row r="1990" spans="1:8" x14ac:dyDescent="0.25">
      <c r="A1990" s="50">
        <v>43851.677499999998</v>
      </c>
      <c r="B1990" s="79">
        <v>72</v>
      </c>
      <c r="C1990" s="40">
        <f t="shared" si="154"/>
        <v>1</v>
      </c>
      <c r="D1990" s="41">
        <f t="shared" si="155"/>
        <v>2020</v>
      </c>
      <c r="E1990" s="43">
        <f>IF(WEEKDAY(A1990,2)&gt;=6,6,IF(ISNUMBER(MATCH(TRUNC(A1990),Normativa!$A$81:$A$108,0)),6,INDEX(Normativa!$D$67:$AA$78,MATCH(MONTH(A1990),Normativa!$C$67:$C$78,0),MATCH(HOUR(A1990),Normativa!$D$66:$AA$66,0))))</f>
        <v>2</v>
      </c>
      <c r="F1990" s="40">
        <f t="shared" si="156"/>
        <v>288</v>
      </c>
      <c r="G1990" s="36">
        <f>INDEX('Optimitzador qh'!$C$15:$H$15,E1990)</f>
        <v>314.07919990728016</v>
      </c>
      <c r="H1990" s="42">
        <f t="shared" ref="H1990:H2053" si="157">IF(F1990&gt;G1990,(F1990-G1990)^2,0)</f>
        <v>0</v>
      </c>
    </row>
    <row r="1991" spans="1:8" x14ac:dyDescent="0.25">
      <c r="A1991" s="50">
        <v>43851.687916666662</v>
      </c>
      <c r="B1991" s="79">
        <v>70</v>
      </c>
      <c r="C1991" s="40">
        <f t="shared" si="154"/>
        <v>1</v>
      </c>
      <c r="D1991" s="41">
        <f t="shared" si="155"/>
        <v>2020</v>
      </c>
      <c r="E1991" s="43">
        <f>IF(WEEKDAY(A1991,2)&gt;=6,6,IF(ISNUMBER(MATCH(TRUNC(A1991),Normativa!$A$81:$A$108,0)),6,INDEX(Normativa!$D$67:$AA$78,MATCH(MONTH(A1991),Normativa!$C$67:$C$78,0),MATCH(HOUR(A1991),Normativa!$D$66:$AA$66,0))))</f>
        <v>2</v>
      </c>
      <c r="F1991" s="40">
        <f t="shared" si="156"/>
        <v>280</v>
      </c>
      <c r="G1991" s="36">
        <f>INDEX('Optimitzador qh'!$C$15:$H$15,E1991)</f>
        <v>314.07919990728016</v>
      </c>
      <c r="H1991" s="42">
        <f t="shared" si="157"/>
        <v>0</v>
      </c>
    </row>
    <row r="1992" spans="1:8" x14ac:dyDescent="0.25">
      <c r="A1992" s="50">
        <v>43851.698333333334</v>
      </c>
      <c r="B1992" s="79">
        <v>69</v>
      </c>
      <c r="C1992" s="40">
        <f t="shared" si="154"/>
        <v>1</v>
      </c>
      <c r="D1992" s="41">
        <f t="shared" si="155"/>
        <v>2020</v>
      </c>
      <c r="E1992" s="43">
        <f>IF(WEEKDAY(A1992,2)&gt;=6,6,IF(ISNUMBER(MATCH(TRUNC(A1992),Normativa!$A$81:$A$108,0)),6,INDEX(Normativa!$D$67:$AA$78,MATCH(MONTH(A1992),Normativa!$C$67:$C$78,0),MATCH(HOUR(A1992),Normativa!$D$66:$AA$66,0))))</f>
        <v>2</v>
      </c>
      <c r="F1992" s="40">
        <f t="shared" si="156"/>
        <v>276</v>
      </c>
      <c r="G1992" s="36">
        <f>INDEX('Optimitzador qh'!$C$15:$H$15,E1992)</f>
        <v>314.07919990728016</v>
      </c>
      <c r="H1992" s="42">
        <f t="shared" si="157"/>
        <v>0</v>
      </c>
    </row>
    <row r="1993" spans="1:8" x14ac:dyDescent="0.25">
      <c r="A1993" s="50">
        <v>43851.708749999998</v>
      </c>
      <c r="B1993" s="79">
        <v>68</v>
      </c>
      <c r="C1993" s="40">
        <f t="shared" si="154"/>
        <v>1</v>
      </c>
      <c r="D1993" s="41">
        <f t="shared" si="155"/>
        <v>2020</v>
      </c>
      <c r="E1993" s="43">
        <f>IF(WEEKDAY(A1993,2)&gt;=6,6,IF(ISNUMBER(MATCH(TRUNC(A1993),Normativa!$A$81:$A$108,0)),6,INDEX(Normativa!$D$67:$AA$78,MATCH(MONTH(A1993),Normativa!$C$67:$C$78,0),MATCH(HOUR(A1993),Normativa!$D$66:$AA$66,0))))</f>
        <v>2</v>
      </c>
      <c r="F1993" s="40">
        <f t="shared" si="156"/>
        <v>272</v>
      </c>
      <c r="G1993" s="36">
        <f>INDEX('Optimitzador qh'!$C$15:$H$15,E1993)</f>
        <v>314.07919990728016</v>
      </c>
      <c r="H1993" s="42">
        <f t="shared" si="157"/>
        <v>0</v>
      </c>
    </row>
    <row r="1994" spans="1:8" x14ac:dyDescent="0.25">
      <c r="A1994" s="50">
        <v>43851.719166666662</v>
      </c>
      <c r="B1994" s="79">
        <v>67</v>
      </c>
      <c r="C1994" s="40">
        <f t="shared" si="154"/>
        <v>1</v>
      </c>
      <c r="D1994" s="41">
        <f t="shared" si="155"/>
        <v>2020</v>
      </c>
      <c r="E1994" s="43">
        <f>IF(WEEKDAY(A1994,2)&gt;=6,6,IF(ISNUMBER(MATCH(TRUNC(A1994),Normativa!$A$81:$A$108,0)),6,INDEX(Normativa!$D$67:$AA$78,MATCH(MONTH(A1994),Normativa!$C$67:$C$78,0),MATCH(HOUR(A1994),Normativa!$D$66:$AA$66,0))))</f>
        <v>2</v>
      </c>
      <c r="F1994" s="40">
        <f t="shared" si="156"/>
        <v>268</v>
      </c>
      <c r="G1994" s="36">
        <f>INDEX('Optimitzador qh'!$C$15:$H$15,E1994)</f>
        <v>314.07919990728016</v>
      </c>
      <c r="H1994" s="42">
        <f t="shared" si="157"/>
        <v>0</v>
      </c>
    </row>
    <row r="1995" spans="1:8" x14ac:dyDescent="0.25">
      <c r="A1995" s="50">
        <v>43851.729583333334</v>
      </c>
      <c r="B1995" s="79">
        <v>65</v>
      </c>
      <c r="C1995" s="40">
        <f t="shared" si="154"/>
        <v>1</v>
      </c>
      <c r="D1995" s="41">
        <f t="shared" si="155"/>
        <v>2020</v>
      </c>
      <c r="E1995" s="43">
        <f>IF(WEEKDAY(A1995,2)&gt;=6,6,IF(ISNUMBER(MATCH(TRUNC(A1995),Normativa!$A$81:$A$108,0)),6,INDEX(Normativa!$D$67:$AA$78,MATCH(MONTH(A1995),Normativa!$C$67:$C$78,0),MATCH(HOUR(A1995),Normativa!$D$66:$AA$66,0))))</f>
        <v>2</v>
      </c>
      <c r="F1995" s="40">
        <f t="shared" si="156"/>
        <v>260</v>
      </c>
      <c r="G1995" s="36">
        <f>INDEX('Optimitzador qh'!$C$15:$H$15,E1995)</f>
        <v>314.07919990728016</v>
      </c>
      <c r="H1995" s="42">
        <f t="shared" si="157"/>
        <v>0</v>
      </c>
    </row>
    <row r="1996" spans="1:8" x14ac:dyDescent="0.25">
      <c r="A1996" s="50">
        <v>43851.74</v>
      </c>
      <c r="B1996" s="79">
        <v>61</v>
      </c>
      <c r="C1996" s="40">
        <f t="shared" si="154"/>
        <v>1</v>
      </c>
      <c r="D1996" s="41">
        <f t="shared" si="155"/>
        <v>2020</v>
      </c>
      <c r="E1996" s="43">
        <f>IF(WEEKDAY(A1996,2)&gt;=6,6,IF(ISNUMBER(MATCH(TRUNC(A1996),Normativa!$A$81:$A$108,0)),6,INDEX(Normativa!$D$67:$AA$78,MATCH(MONTH(A1996),Normativa!$C$67:$C$78,0),MATCH(HOUR(A1996),Normativa!$D$66:$AA$66,0))))</f>
        <v>2</v>
      </c>
      <c r="F1996" s="40">
        <f t="shared" si="156"/>
        <v>244</v>
      </c>
      <c r="G1996" s="36">
        <f>INDEX('Optimitzador qh'!$C$15:$H$15,E1996)</f>
        <v>314.07919990728016</v>
      </c>
      <c r="H1996" s="42">
        <f t="shared" si="157"/>
        <v>0</v>
      </c>
    </row>
    <row r="1997" spans="1:8" x14ac:dyDescent="0.25">
      <c r="A1997" s="50">
        <v>43851.750416666662</v>
      </c>
      <c r="B1997" s="79">
        <v>60</v>
      </c>
      <c r="C1997" s="40">
        <f t="shared" si="154"/>
        <v>1</v>
      </c>
      <c r="D1997" s="41">
        <f t="shared" si="155"/>
        <v>2020</v>
      </c>
      <c r="E1997" s="43">
        <f>IF(WEEKDAY(A1997,2)&gt;=6,6,IF(ISNUMBER(MATCH(TRUNC(A1997),Normativa!$A$81:$A$108,0)),6,INDEX(Normativa!$D$67:$AA$78,MATCH(MONTH(A1997),Normativa!$C$67:$C$78,0),MATCH(HOUR(A1997),Normativa!$D$66:$AA$66,0))))</f>
        <v>1</v>
      </c>
      <c r="F1997" s="40">
        <f t="shared" si="156"/>
        <v>240</v>
      </c>
      <c r="G1997" s="36">
        <f>INDEX('Optimitzador qh'!$C$15:$H$15,E1997)</f>
        <v>314.07919990728021</v>
      </c>
      <c r="H1997" s="42">
        <f t="shared" si="157"/>
        <v>0</v>
      </c>
    </row>
    <row r="1998" spans="1:8" x14ac:dyDescent="0.25">
      <c r="A1998" s="50">
        <v>43851.760833333334</v>
      </c>
      <c r="B1998" s="79">
        <v>57</v>
      </c>
      <c r="C1998" s="40">
        <f t="shared" si="154"/>
        <v>1</v>
      </c>
      <c r="D1998" s="41">
        <f t="shared" si="155"/>
        <v>2020</v>
      </c>
      <c r="E1998" s="43">
        <f>IF(WEEKDAY(A1998,2)&gt;=6,6,IF(ISNUMBER(MATCH(TRUNC(A1998),Normativa!$A$81:$A$108,0)),6,INDEX(Normativa!$D$67:$AA$78,MATCH(MONTH(A1998),Normativa!$C$67:$C$78,0),MATCH(HOUR(A1998),Normativa!$D$66:$AA$66,0))))</f>
        <v>1</v>
      </c>
      <c r="F1998" s="40">
        <f t="shared" si="156"/>
        <v>228</v>
      </c>
      <c r="G1998" s="36">
        <f>INDEX('Optimitzador qh'!$C$15:$H$15,E1998)</f>
        <v>314.07919990728021</v>
      </c>
      <c r="H1998" s="42">
        <f t="shared" si="157"/>
        <v>0</v>
      </c>
    </row>
    <row r="1999" spans="1:8" x14ac:dyDescent="0.25">
      <c r="A1999" s="50">
        <v>43851.771249999998</v>
      </c>
      <c r="B1999" s="79">
        <v>58</v>
      </c>
      <c r="C1999" s="40">
        <f t="shared" si="154"/>
        <v>1</v>
      </c>
      <c r="D1999" s="41">
        <f t="shared" si="155"/>
        <v>2020</v>
      </c>
      <c r="E1999" s="43">
        <f>IF(WEEKDAY(A1999,2)&gt;=6,6,IF(ISNUMBER(MATCH(TRUNC(A1999),Normativa!$A$81:$A$108,0)),6,INDEX(Normativa!$D$67:$AA$78,MATCH(MONTH(A1999),Normativa!$C$67:$C$78,0),MATCH(HOUR(A1999),Normativa!$D$66:$AA$66,0))))</f>
        <v>1</v>
      </c>
      <c r="F1999" s="40">
        <f t="shared" si="156"/>
        <v>232</v>
      </c>
      <c r="G1999" s="36">
        <f>INDEX('Optimitzador qh'!$C$15:$H$15,E1999)</f>
        <v>314.07919990728021</v>
      </c>
      <c r="H1999" s="42">
        <f t="shared" si="157"/>
        <v>0</v>
      </c>
    </row>
    <row r="2000" spans="1:8" x14ac:dyDescent="0.25">
      <c r="A2000" s="50">
        <v>43851.781666666662</v>
      </c>
      <c r="B2000" s="79">
        <v>56</v>
      </c>
      <c r="C2000" s="40">
        <f t="shared" si="154"/>
        <v>1</v>
      </c>
      <c r="D2000" s="41">
        <f t="shared" si="155"/>
        <v>2020</v>
      </c>
      <c r="E2000" s="43">
        <f>IF(WEEKDAY(A2000,2)&gt;=6,6,IF(ISNUMBER(MATCH(TRUNC(A2000),Normativa!$A$81:$A$108,0)),6,INDEX(Normativa!$D$67:$AA$78,MATCH(MONTH(A2000),Normativa!$C$67:$C$78,0),MATCH(HOUR(A2000),Normativa!$D$66:$AA$66,0))))</f>
        <v>1</v>
      </c>
      <c r="F2000" s="40">
        <f t="shared" si="156"/>
        <v>224</v>
      </c>
      <c r="G2000" s="36">
        <f>INDEX('Optimitzador qh'!$C$15:$H$15,E2000)</f>
        <v>314.07919990728021</v>
      </c>
      <c r="H2000" s="42">
        <f t="shared" si="157"/>
        <v>0</v>
      </c>
    </row>
    <row r="2001" spans="1:8" x14ac:dyDescent="0.25">
      <c r="A2001" s="50">
        <v>43851.792083333334</v>
      </c>
      <c r="B2001" s="79">
        <v>56</v>
      </c>
      <c r="C2001" s="40">
        <f t="shared" si="154"/>
        <v>1</v>
      </c>
      <c r="D2001" s="41">
        <f t="shared" si="155"/>
        <v>2020</v>
      </c>
      <c r="E2001" s="43">
        <f>IF(WEEKDAY(A2001,2)&gt;=6,6,IF(ISNUMBER(MATCH(TRUNC(A2001),Normativa!$A$81:$A$108,0)),6,INDEX(Normativa!$D$67:$AA$78,MATCH(MONTH(A2001),Normativa!$C$67:$C$78,0),MATCH(HOUR(A2001),Normativa!$D$66:$AA$66,0))))</f>
        <v>1</v>
      </c>
      <c r="F2001" s="40">
        <f t="shared" si="156"/>
        <v>224</v>
      </c>
      <c r="G2001" s="36">
        <f>INDEX('Optimitzador qh'!$C$15:$H$15,E2001)</f>
        <v>314.07919990728021</v>
      </c>
      <c r="H2001" s="42">
        <f t="shared" si="157"/>
        <v>0</v>
      </c>
    </row>
    <row r="2002" spans="1:8" x14ac:dyDescent="0.25">
      <c r="A2002" s="50">
        <v>43851.802499999998</v>
      </c>
      <c r="B2002" s="79">
        <v>53</v>
      </c>
      <c r="C2002" s="40">
        <f t="shared" si="154"/>
        <v>1</v>
      </c>
      <c r="D2002" s="41">
        <f t="shared" si="155"/>
        <v>2020</v>
      </c>
      <c r="E2002" s="43">
        <f>IF(WEEKDAY(A2002,2)&gt;=6,6,IF(ISNUMBER(MATCH(TRUNC(A2002),Normativa!$A$81:$A$108,0)),6,INDEX(Normativa!$D$67:$AA$78,MATCH(MONTH(A2002),Normativa!$C$67:$C$78,0),MATCH(HOUR(A2002),Normativa!$D$66:$AA$66,0))))</f>
        <v>1</v>
      </c>
      <c r="F2002" s="40">
        <f t="shared" si="156"/>
        <v>212</v>
      </c>
      <c r="G2002" s="36">
        <f>INDEX('Optimitzador qh'!$C$15:$H$15,E2002)</f>
        <v>314.07919990728021</v>
      </c>
      <c r="H2002" s="42">
        <f t="shared" si="157"/>
        <v>0</v>
      </c>
    </row>
    <row r="2003" spans="1:8" x14ac:dyDescent="0.25">
      <c r="A2003" s="50">
        <v>43851.812916666662</v>
      </c>
      <c r="B2003" s="79">
        <v>53</v>
      </c>
      <c r="C2003" s="40">
        <f t="shared" si="154"/>
        <v>1</v>
      </c>
      <c r="D2003" s="41">
        <f t="shared" si="155"/>
        <v>2020</v>
      </c>
      <c r="E2003" s="43">
        <f>IF(WEEKDAY(A2003,2)&gt;=6,6,IF(ISNUMBER(MATCH(TRUNC(A2003),Normativa!$A$81:$A$108,0)),6,INDEX(Normativa!$D$67:$AA$78,MATCH(MONTH(A2003),Normativa!$C$67:$C$78,0),MATCH(HOUR(A2003),Normativa!$D$66:$AA$66,0))))</f>
        <v>1</v>
      </c>
      <c r="F2003" s="40">
        <f t="shared" si="156"/>
        <v>212</v>
      </c>
      <c r="G2003" s="36">
        <f>INDEX('Optimitzador qh'!$C$15:$H$15,E2003)</f>
        <v>314.07919990728021</v>
      </c>
      <c r="H2003" s="42">
        <f t="shared" si="157"/>
        <v>0</v>
      </c>
    </row>
    <row r="2004" spans="1:8" x14ac:dyDescent="0.25">
      <c r="A2004" s="50">
        <v>43851.823333333334</v>
      </c>
      <c r="B2004" s="79">
        <v>53</v>
      </c>
      <c r="C2004" s="40">
        <f t="shared" si="154"/>
        <v>1</v>
      </c>
      <c r="D2004" s="41">
        <f t="shared" si="155"/>
        <v>2020</v>
      </c>
      <c r="E2004" s="43">
        <f>IF(WEEKDAY(A2004,2)&gt;=6,6,IF(ISNUMBER(MATCH(TRUNC(A2004),Normativa!$A$81:$A$108,0)),6,INDEX(Normativa!$D$67:$AA$78,MATCH(MONTH(A2004),Normativa!$C$67:$C$78,0),MATCH(HOUR(A2004),Normativa!$D$66:$AA$66,0))))</f>
        <v>1</v>
      </c>
      <c r="F2004" s="40">
        <f t="shared" si="156"/>
        <v>212</v>
      </c>
      <c r="G2004" s="36">
        <f>INDEX('Optimitzador qh'!$C$15:$H$15,E2004)</f>
        <v>314.07919990728021</v>
      </c>
      <c r="H2004" s="42">
        <f t="shared" si="157"/>
        <v>0</v>
      </c>
    </row>
    <row r="2005" spans="1:8" x14ac:dyDescent="0.25">
      <c r="A2005" s="50">
        <v>43851.833749999998</v>
      </c>
      <c r="B2005" s="79">
        <v>51</v>
      </c>
      <c r="C2005" s="40">
        <f t="shared" si="154"/>
        <v>1</v>
      </c>
      <c r="D2005" s="41">
        <f t="shared" si="155"/>
        <v>2020</v>
      </c>
      <c r="E2005" s="43">
        <f>IF(WEEKDAY(A2005,2)&gt;=6,6,IF(ISNUMBER(MATCH(TRUNC(A2005),Normativa!$A$81:$A$108,0)),6,INDEX(Normativa!$D$67:$AA$78,MATCH(MONTH(A2005),Normativa!$C$67:$C$78,0),MATCH(HOUR(A2005),Normativa!$D$66:$AA$66,0))))</f>
        <v>1</v>
      </c>
      <c r="F2005" s="40">
        <f t="shared" si="156"/>
        <v>204</v>
      </c>
      <c r="G2005" s="36">
        <f>INDEX('Optimitzador qh'!$C$15:$H$15,E2005)</f>
        <v>314.07919990728021</v>
      </c>
      <c r="H2005" s="42">
        <f t="shared" si="157"/>
        <v>0</v>
      </c>
    </row>
    <row r="2006" spans="1:8" x14ac:dyDescent="0.25">
      <c r="A2006" s="50">
        <v>43851.844166666662</v>
      </c>
      <c r="B2006" s="79">
        <v>50</v>
      </c>
      <c r="C2006" s="40">
        <f t="shared" si="154"/>
        <v>1</v>
      </c>
      <c r="D2006" s="41">
        <f t="shared" si="155"/>
        <v>2020</v>
      </c>
      <c r="E2006" s="43">
        <f>IF(WEEKDAY(A2006,2)&gt;=6,6,IF(ISNUMBER(MATCH(TRUNC(A2006),Normativa!$A$81:$A$108,0)),6,INDEX(Normativa!$D$67:$AA$78,MATCH(MONTH(A2006),Normativa!$C$67:$C$78,0),MATCH(HOUR(A2006),Normativa!$D$66:$AA$66,0))))</f>
        <v>1</v>
      </c>
      <c r="F2006" s="40">
        <f t="shared" si="156"/>
        <v>200</v>
      </c>
      <c r="G2006" s="36">
        <f>INDEX('Optimitzador qh'!$C$15:$H$15,E2006)</f>
        <v>314.07919990728021</v>
      </c>
      <c r="H2006" s="42">
        <f t="shared" si="157"/>
        <v>0</v>
      </c>
    </row>
    <row r="2007" spans="1:8" x14ac:dyDescent="0.25">
      <c r="A2007" s="50">
        <v>43851.854583333334</v>
      </c>
      <c r="B2007" s="79">
        <v>48</v>
      </c>
      <c r="C2007" s="40">
        <f t="shared" si="154"/>
        <v>1</v>
      </c>
      <c r="D2007" s="41">
        <f t="shared" si="155"/>
        <v>2020</v>
      </c>
      <c r="E2007" s="43">
        <f>IF(WEEKDAY(A2007,2)&gt;=6,6,IF(ISNUMBER(MATCH(TRUNC(A2007),Normativa!$A$81:$A$108,0)),6,INDEX(Normativa!$D$67:$AA$78,MATCH(MONTH(A2007),Normativa!$C$67:$C$78,0),MATCH(HOUR(A2007),Normativa!$D$66:$AA$66,0))))</f>
        <v>1</v>
      </c>
      <c r="F2007" s="40">
        <f t="shared" si="156"/>
        <v>192</v>
      </c>
      <c r="G2007" s="36">
        <f>INDEX('Optimitzador qh'!$C$15:$H$15,E2007)</f>
        <v>314.07919990728021</v>
      </c>
      <c r="H2007" s="42">
        <f t="shared" si="157"/>
        <v>0</v>
      </c>
    </row>
    <row r="2008" spans="1:8" x14ac:dyDescent="0.25">
      <c r="A2008" s="50">
        <v>43851.864999999998</v>
      </c>
      <c r="B2008" s="79">
        <v>46</v>
      </c>
      <c r="C2008" s="40">
        <f t="shared" si="154"/>
        <v>1</v>
      </c>
      <c r="D2008" s="41">
        <f t="shared" si="155"/>
        <v>2020</v>
      </c>
      <c r="E2008" s="43">
        <f>IF(WEEKDAY(A2008,2)&gt;=6,6,IF(ISNUMBER(MATCH(TRUNC(A2008),Normativa!$A$81:$A$108,0)),6,INDEX(Normativa!$D$67:$AA$78,MATCH(MONTH(A2008),Normativa!$C$67:$C$78,0),MATCH(HOUR(A2008),Normativa!$D$66:$AA$66,0))))</f>
        <v>1</v>
      </c>
      <c r="F2008" s="40">
        <f t="shared" si="156"/>
        <v>184</v>
      </c>
      <c r="G2008" s="36">
        <f>INDEX('Optimitzador qh'!$C$15:$H$15,E2008)</f>
        <v>314.07919990728021</v>
      </c>
      <c r="H2008" s="42">
        <f t="shared" si="157"/>
        <v>0</v>
      </c>
    </row>
    <row r="2009" spans="1:8" x14ac:dyDescent="0.25">
      <c r="A2009" s="50">
        <v>43851.875416666662</v>
      </c>
      <c r="B2009" s="79">
        <v>45</v>
      </c>
      <c r="C2009" s="40">
        <f t="shared" si="154"/>
        <v>1</v>
      </c>
      <c r="D2009" s="41">
        <f t="shared" si="155"/>
        <v>2020</v>
      </c>
      <c r="E2009" s="43">
        <f>IF(WEEKDAY(A2009,2)&gt;=6,6,IF(ISNUMBER(MATCH(TRUNC(A2009),Normativa!$A$81:$A$108,0)),6,INDEX(Normativa!$D$67:$AA$78,MATCH(MONTH(A2009),Normativa!$C$67:$C$78,0),MATCH(HOUR(A2009),Normativa!$D$66:$AA$66,0))))</f>
        <v>1</v>
      </c>
      <c r="F2009" s="40">
        <f t="shared" si="156"/>
        <v>180</v>
      </c>
      <c r="G2009" s="36">
        <f>INDEX('Optimitzador qh'!$C$15:$H$15,E2009)</f>
        <v>314.07919990728021</v>
      </c>
      <c r="H2009" s="42">
        <f t="shared" si="157"/>
        <v>0</v>
      </c>
    </row>
    <row r="2010" spans="1:8" x14ac:dyDescent="0.25">
      <c r="A2010" s="50">
        <v>43851.885833333334</v>
      </c>
      <c r="B2010" s="79">
        <v>44</v>
      </c>
      <c r="C2010" s="40">
        <f t="shared" si="154"/>
        <v>1</v>
      </c>
      <c r="D2010" s="41">
        <f t="shared" si="155"/>
        <v>2020</v>
      </c>
      <c r="E2010" s="43">
        <f>IF(WEEKDAY(A2010,2)&gt;=6,6,IF(ISNUMBER(MATCH(TRUNC(A2010),Normativa!$A$81:$A$108,0)),6,INDEX(Normativa!$D$67:$AA$78,MATCH(MONTH(A2010),Normativa!$C$67:$C$78,0),MATCH(HOUR(A2010),Normativa!$D$66:$AA$66,0))))</f>
        <v>1</v>
      </c>
      <c r="F2010" s="40">
        <f t="shared" si="156"/>
        <v>176</v>
      </c>
      <c r="G2010" s="36">
        <f>INDEX('Optimitzador qh'!$C$15:$H$15,E2010)</f>
        <v>314.07919990728021</v>
      </c>
      <c r="H2010" s="42">
        <f t="shared" si="157"/>
        <v>0</v>
      </c>
    </row>
    <row r="2011" spans="1:8" x14ac:dyDescent="0.25">
      <c r="A2011" s="50">
        <v>43851.896249999998</v>
      </c>
      <c r="B2011" s="79">
        <v>42</v>
      </c>
      <c r="C2011" s="40">
        <f t="shared" si="154"/>
        <v>1</v>
      </c>
      <c r="D2011" s="41">
        <f t="shared" si="155"/>
        <v>2020</v>
      </c>
      <c r="E2011" s="43">
        <f>IF(WEEKDAY(A2011,2)&gt;=6,6,IF(ISNUMBER(MATCH(TRUNC(A2011),Normativa!$A$81:$A$108,0)),6,INDEX(Normativa!$D$67:$AA$78,MATCH(MONTH(A2011),Normativa!$C$67:$C$78,0),MATCH(HOUR(A2011),Normativa!$D$66:$AA$66,0))))</f>
        <v>1</v>
      </c>
      <c r="F2011" s="40">
        <f t="shared" si="156"/>
        <v>168</v>
      </c>
      <c r="G2011" s="36">
        <f>INDEX('Optimitzador qh'!$C$15:$H$15,E2011)</f>
        <v>314.07919990728021</v>
      </c>
      <c r="H2011" s="42">
        <f t="shared" si="157"/>
        <v>0</v>
      </c>
    </row>
    <row r="2012" spans="1:8" x14ac:dyDescent="0.25">
      <c r="A2012" s="50">
        <v>43851.906666666662</v>
      </c>
      <c r="B2012" s="79">
        <v>41</v>
      </c>
      <c r="C2012" s="40">
        <f t="shared" si="154"/>
        <v>1</v>
      </c>
      <c r="D2012" s="41">
        <f t="shared" si="155"/>
        <v>2020</v>
      </c>
      <c r="E2012" s="43">
        <f>IF(WEEKDAY(A2012,2)&gt;=6,6,IF(ISNUMBER(MATCH(TRUNC(A2012),Normativa!$A$81:$A$108,0)),6,INDEX(Normativa!$D$67:$AA$78,MATCH(MONTH(A2012),Normativa!$C$67:$C$78,0),MATCH(HOUR(A2012),Normativa!$D$66:$AA$66,0))))</f>
        <v>1</v>
      </c>
      <c r="F2012" s="40">
        <f t="shared" si="156"/>
        <v>164</v>
      </c>
      <c r="G2012" s="36">
        <f>INDEX('Optimitzador qh'!$C$15:$H$15,E2012)</f>
        <v>314.07919990728021</v>
      </c>
      <c r="H2012" s="42">
        <f t="shared" si="157"/>
        <v>0</v>
      </c>
    </row>
    <row r="2013" spans="1:8" x14ac:dyDescent="0.25">
      <c r="A2013" s="50">
        <v>43851.917083333334</v>
      </c>
      <c r="B2013" s="79">
        <v>41</v>
      </c>
      <c r="C2013" s="40">
        <f t="shared" si="154"/>
        <v>1</v>
      </c>
      <c r="D2013" s="41">
        <f t="shared" si="155"/>
        <v>2020</v>
      </c>
      <c r="E2013" s="43">
        <f>IF(WEEKDAY(A2013,2)&gt;=6,6,IF(ISNUMBER(MATCH(TRUNC(A2013),Normativa!$A$81:$A$108,0)),6,INDEX(Normativa!$D$67:$AA$78,MATCH(MONTH(A2013),Normativa!$C$67:$C$78,0),MATCH(HOUR(A2013),Normativa!$D$66:$AA$66,0))))</f>
        <v>2</v>
      </c>
      <c r="F2013" s="40">
        <f t="shared" si="156"/>
        <v>164</v>
      </c>
      <c r="G2013" s="36">
        <f>INDEX('Optimitzador qh'!$C$15:$H$15,E2013)</f>
        <v>314.07919990728016</v>
      </c>
      <c r="H2013" s="42">
        <f t="shared" si="157"/>
        <v>0</v>
      </c>
    </row>
    <row r="2014" spans="1:8" x14ac:dyDescent="0.25">
      <c r="A2014" s="50">
        <v>43851.927499999998</v>
      </c>
      <c r="B2014" s="79">
        <v>35</v>
      </c>
      <c r="C2014" s="40">
        <f t="shared" si="154"/>
        <v>1</v>
      </c>
      <c r="D2014" s="41">
        <f t="shared" si="155"/>
        <v>2020</v>
      </c>
      <c r="E2014" s="43">
        <f>IF(WEEKDAY(A2014,2)&gt;=6,6,IF(ISNUMBER(MATCH(TRUNC(A2014),Normativa!$A$81:$A$108,0)),6,INDEX(Normativa!$D$67:$AA$78,MATCH(MONTH(A2014),Normativa!$C$67:$C$78,0),MATCH(HOUR(A2014),Normativa!$D$66:$AA$66,0))))</f>
        <v>2</v>
      </c>
      <c r="F2014" s="40">
        <f t="shared" si="156"/>
        <v>140</v>
      </c>
      <c r="G2014" s="36">
        <f>INDEX('Optimitzador qh'!$C$15:$H$15,E2014)</f>
        <v>314.07919990728016</v>
      </c>
      <c r="H2014" s="42">
        <f t="shared" si="157"/>
        <v>0</v>
      </c>
    </row>
    <row r="2015" spans="1:8" x14ac:dyDescent="0.25">
      <c r="A2015" s="50">
        <v>43851.937916666662</v>
      </c>
      <c r="B2015" s="79">
        <v>28</v>
      </c>
      <c r="C2015" s="40">
        <f t="shared" si="154"/>
        <v>1</v>
      </c>
      <c r="D2015" s="41">
        <f t="shared" si="155"/>
        <v>2020</v>
      </c>
      <c r="E2015" s="43">
        <f>IF(WEEKDAY(A2015,2)&gt;=6,6,IF(ISNUMBER(MATCH(TRUNC(A2015),Normativa!$A$81:$A$108,0)),6,INDEX(Normativa!$D$67:$AA$78,MATCH(MONTH(A2015),Normativa!$C$67:$C$78,0),MATCH(HOUR(A2015),Normativa!$D$66:$AA$66,0))))</f>
        <v>2</v>
      </c>
      <c r="F2015" s="40">
        <f t="shared" si="156"/>
        <v>112</v>
      </c>
      <c r="G2015" s="36">
        <f>INDEX('Optimitzador qh'!$C$15:$H$15,E2015)</f>
        <v>314.07919990728016</v>
      </c>
      <c r="H2015" s="42">
        <f t="shared" si="157"/>
        <v>0</v>
      </c>
    </row>
    <row r="2016" spans="1:8" x14ac:dyDescent="0.25">
      <c r="A2016" s="50">
        <v>43851.948333333334</v>
      </c>
      <c r="B2016" s="79">
        <v>28</v>
      </c>
      <c r="C2016" s="40">
        <f t="shared" si="154"/>
        <v>1</v>
      </c>
      <c r="D2016" s="41">
        <f t="shared" si="155"/>
        <v>2020</v>
      </c>
      <c r="E2016" s="43">
        <f>IF(WEEKDAY(A2016,2)&gt;=6,6,IF(ISNUMBER(MATCH(TRUNC(A2016),Normativa!$A$81:$A$108,0)),6,INDEX(Normativa!$D$67:$AA$78,MATCH(MONTH(A2016),Normativa!$C$67:$C$78,0),MATCH(HOUR(A2016),Normativa!$D$66:$AA$66,0))))</f>
        <v>2</v>
      </c>
      <c r="F2016" s="40">
        <f t="shared" si="156"/>
        <v>112</v>
      </c>
      <c r="G2016" s="36">
        <f>INDEX('Optimitzador qh'!$C$15:$H$15,E2016)</f>
        <v>314.07919990728016</v>
      </c>
      <c r="H2016" s="42">
        <f t="shared" si="157"/>
        <v>0</v>
      </c>
    </row>
    <row r="2017" spans="1:8" x14ac:dyDescent="0.25">
      <c r="A2017" s="50">
        <v>43851.958749999998</v>
      </c>
      <c r="B2017" s="79">
        <v>28</v>
      </c>
      <c r="C2017" s="40">
        <f t="shared" si="154"/>
        <v>1</v>
      </c>
      <c r="D2017" s="41">
        <f t="shared" si="155"/>
        <v>2020</v>
      </c>
      <c r="E2017" s="43">
        <f>IF(WEEKDAY(A2017,2)&gt;=6,6,IF(ISNUMBER(MATCH(TRUNC(A2017),Normativa!$A$81:$A$108,0)),6,INDEX(Normativa!$D$67:$AA$78,MATCH(MONTH(A2017),Normativa!$C$67:$C$78,0),MATCH(HOUR(A2017),Normativa!$D$66:$AA$66,0))))</f>
        <v>2</v>
      </c>
      <c r="F2017" s="40">
        <f t="shared" si="156"/>
        <v>112</v>
      </c>
      <c r="G2017" s="36">
        <f>INDEX('Optimitzador qh'!$C$15:$H$15,E2017)</f>
        <v>314.07919990728016</v>
      </c>
      <c r="H2017" s="42">
        <f t="shared" si="157"/>
        <v>0</v>
      </c>
    </row>
    <row r="2018" spans="1:8" x14ac:dyDescent="0.25">
      <c r="A2018" s="50">
        <v>43851.969166666662</v>
      </c>
      <c r="B2018" s="79">
        <v>27</v>
      </c>
      <c r="C2018" s="40">
        <f t="shared" si="154"/>
        <v>1</v>
      </c>
      <c r="D2018" s="41">
        <f t="shared" si="155"/>
        <v>2020</v>
      </c>
      <c r="E2018" s="43">
        <f>IF(WEEKDAY(A2018,2)&gt;=6,6,IF(ISNUMBER(MATCH(TRUNC(A2018),Normativa!$A$81:$A$108,0)),6,INDEX(Normativa!$D$67:$AA$78,MATCH(MONTH(A2018),Normativa!$C$67:$C$78,0),MATCH(HOUR(A2018),Normativa!$D$66:$AA$66,0))))</f>
        <v>2</v>
      </c>
      <c r="F2018" s="40">
        <f t="shared" si="156"/>
        <v>108</v>
      </c>
      <c r="G2018" s="36">
        <f>INDEX('Optimitzador qh'!$C$15:$H$15,E2018)</f>
        <v>314.07919990728016</v>
      </c>
      <c r="H2018" s="42">
        <f t="shared" si="157"/>
        <v>0</v>
      </c>
    </row>
    <row r="2019" spans="1:8" x14ac:dyDescent="0.25">
      <c r="A2019" s="50">
        <v>43851.979583333334</v>
      </c>
      <c r="B2019" s="79">
        <v>27</v>
      </c>
      <c r="C2019" s="40">
        <f t="shared" si="154"/>
        <v>1</v>
      </c>
      <c r="D2019" s="41">
        <f t="shared" si="155"/>
        <v>2020</v>
      </c>
      <c r="E2019" s="43">
        <f>IF(WEEKDAY(A2019,2)&gt;=6,6,IF(ISNUMBER(MATCH(TRUNC(A2019),Normativa!$A$81:$A$108,0)),6,INDEX(Normativa!$D$67:$AA$78,MATCH(MONTH(A2019),Normativa!$C$67:$C$78,0),MATCH(HOUR(A2019),Normativa!$D$66:$AA$66,0))))</f>
        <v>2</v>
      </c>
      <c r="F2019" s="40">
        <f t="shared" si="156"/>
        <v>108</v>
      </c>
      <c r="G2019" s="36">
        <f>INDEX('Optimitzador qh'!$C$15:$H$15,E2019)</f>
        <v>314.07919990728016</v>
      </c>
      <c r="H2019" s="42">
        <f t="shared" si="157"/>
        <v>0</v>
      </c>
    </row>
    <row r="2020" spans="1:8" x14ac:dyDescent="0.25">
      <c r="A2020" s="50">
        <v>43851.99</v>
      </c>
      <c r="B2020" s="79">
        <v>26</v>
      </c>
      <c r="C2020" s="40">
        <f t="shared" si="154"/>
        <v>1</v>
      </c>
      <c r="D2020" s="41">
        <f t="shared" si="155"/>
        <v>2020</v>
      </c>
      <c r="E2020" s="43">
        <f>IF(WEEKDAY(A2020,2)&gt;=6,6,IF(ISNUMBER(MATCH(TRUNC(A2020),Normativa!$A$81:$A$108,0)),6,INDEX(Normativa!$D$67:$AA$78,MATCH(MONTH(A2020),Normativa!$C$67:$C$78,0),MATCH(HOUR(A2020),Normativa!$D$66:$AA$66,0))))</f>
        <v>2</v>
      </c>
      <c r="F2020" s="40">
        <f t="shared" si="156"/>
        <v>104</v>
      </c>
      <c r="G2020" s="36">
        <f>INDEX('Optimitzador qh'!$C$15:$H$15,E2020)</f>
        <v>314.07919990728016</v>
      </c>
      <c r="H2020" s="42">
        <f t="shared" si="157"/>
        <v>0</v>
      </c>
    </row>
    <row r="2021" spans="1:8" x14ac:dyDescent="0.25">
      <c r="A2021" s="50">
        <v>43852.000416666662</v>
      </c>
      <c r="B2021" s="79">
        <v>27</v>
      </c>
      <c r="C2021" s="40">
        <f t="shared" si="154"/>
        <v>1</v>
      </c>
      <c r="D2021" s="41">
        <f t="shared" si="155"/>
        <v>2020</v>
      </c>
      <c r="E2021" s="43">
        <f>IF(WEEKDAY(A2021,2)&gt;=6,6,IF(ISNUMBER(MATCH(TRUNC(A2021),Normativa!$A$81:$A$108,0)),6,INDEX(Normativa!$D$67:$AA$78,MATCH(MONTH(A2021),Normativa!$C$67:$C$78,0),MATCH(HOUR(A2021),Normativa!$D$66:$AA$66,0))))</f>
        <v>6</v>
      </c>
      <c r="F2021" s="40">
        <f t="shared" si="156"/>
        <v>108</v>
      </c>
      <c r="G2021" s="36">
        <f>INDEX('Optimitzador qh'!$C$15:$H$15,E2021)</f>
        <v>550</v>
      </c>
      <c r="H2021" s="42">
        <f t="shared" si="157"/>
        <v>0</v>
      </c>
    </row>
    <row r="2022" spans="1:8" x14ac:dyDescent="0.25">
      <c r="A2022" s="50">
        <v>43852.010833333334</v>
      </c>
      <c r="B2022" s="79">
        <v>27</v>
      </c>
      <c r="C2022" s="40">
        <f t="shared" si="154"/>
        <v>1</v>
      </c>
      <c r="D2022" s="41">
        <f t="shared" si="155"/>
        <v>2020</v>
      </c>
      <c r="E2022" s="43">
        <f>IF(WEEKDAY(A2022,2)&gt;=6,6,IF(ISNUMBER(MATCH(TRUNC(A2022),Normativa!$A$81:$A$108,0)),6,INDEX(Normativa!$D$67:$AA$78,MATCH(MONTH(A2022),Normativa!$C$67:$C$78,0),MATCH(HOUR(A2022),Normativa!$D$66:$AA$66,0))))</f>
        <v>6</v>
      </c>
      <c r="F2022" s="40">
        <f t="shared" si="156"/>
        <v>108</v>
      </c>
      <c r="G2022" s="36">
        <f>INDEX('Optimitzador qh'!$C$15:$H$15,E2022)</f>
        <v>550</v>
      </c>
      <c r="H2022" s="42">
        <f t="shared" si="157"/>
        <v>0</v>
      </c>
    </row>
    <row r="2023" spans="1:8" x14ac:dyDescent="0.25">
      <c r="A2023" s="50">
        <v>43852.021249999998</v>
      </c>
      <c r="B2023" s="79">
        <v>27</v>
      </c>
      <c r="C2023" s="40">
        <f t="shared" si="154"/>
        <v>1</v>
      </c>
      <c r="D2023" s="41">
        <f t="shared" si="155"/>
        <v>2020</v>
      </c>
      <c r="E2023" s="43">
        <f>IF(WEEKDAY(A2023,2)&gt;=6,6,IF(ISNUMBER(MATCH(TRUNC(A2023),Normativa!$A$81:$A$108,0)),6,INDEX(Normativa!$D$67:$AA$78,MATCH(MONTH(A2023),Normativa!$C$67:$C$78,0),MATCH(HOUR(A2023),Normativa!$D$66:$AA$66,0))))</f>
        <v>6</v>
      </c>
      <c r="F2023" s="40">
        <f t="shared" si="156"/>
        <v>108</v>
      </c>
      <c r="G2023" s="36">
        <f>INDEX('Optimitzador qh'!$C$15:$H$15,E2023)</f>
        <v>550</v>
      </c>
      <c r="H2023" s="42">
        <f t="shared" si="157"/>
        <v>0</v>
      </c>
    </row>
    <row r="2024" spans="1:8" x14ac:dyDescent="0.25">
      <c r="A2024" s="50">
        <v>43852.031666666662</v>
      </c>
      <c r="B2024" s="79">
        <v>26</v>
      </c>
      <c r="C2024" s="40">
        <f t="shared" si="154"/>
        <v>1</v>
      </c>
      <c r="D2024" s="41">
        <f t="shared" si="155"/>
        <v>2020</v>
      </c>
      <c r="E2024" s="43">
        <f>IF(WEEKDAY(A2024,2)&gt;=6,6,IF(ISNUMBER(MATCH(TRUNC(A2024),Normativa!$A$81:$A$108,0)),6,INDEX(Normativa!$D$67:$AA$78,MATCH(MONTH(A2024),Normativa!$C$67:$C$78,0),MATCH(HOUR(A2024),Normativa!$D$66:$AA$66,0))))</f>
        <v>6</v>
      </c>
      <c r="F2024" s="40">
        <f t="shared" si="156"/>
        <v>104</v>
      </c>
      <c r="G2024" s="36">
        <f>INDEX('Optimitzador qh'!$C$15:$H$15,E2024)</f>
        <v>550</v>
      </c>
      <c r="H2024" s="42">
        <f t="shared" si="157"/>
        <v>0</v>
      </c>
    </row>
    <row r="2025" spans="1:8" x14ac:dyDescent="0.25">
      <c r="A2025" s="50">
        <v>43852.042083333334</v>
      </c>
      <c r="B2025" s="79">
        <v>27</v>
      </c>
      <c r="C2025" s="40">
        <f t="shared" si="154"/>
        <v>1</v>
      </c>
      <c r="D2025" s="41">
        <f t="shared" si="155"/>
        <v>2020</v>
      </c>
      <c r="E2025" s="43">
        <f>IF(WEEKDAY(A2025,2)&gt;=6,6,IF(ISNUMBER(MATCH(TRUNC(A2025),Normativa!$A$81:$A$108,0)),6,INDEX(Normativa!$D$67:$AA$78,MATCH(MONTH(A2025),Normativa!$C$67:$C$78,0),MATCH(HOUR(A2025),Normativa!$D$66:$AA$66,0))))</f>
        <v>6</v>
      </c>
      <c r="F2025" s="40">
        <f t="shared" si="156"/>
        <v>108</v>
      </c>
      <c r="G2025" s="36">
        <f>INDEX('Optimitzador qh'!$C$15:$H$15,E2025)</f>
        <v>550</v>
      </c>
      <c r="H2025" s="42">
        <f t="shared" si="157"/>
        <v>0</v>
      </c>
    </row>
    <row r="2026" spans="1:8" x14ac:dyDescent="0.25">
      <c r="A2026" s="50">
        <v>43852.052499999998</v>
      </c>
      <c r="B2026" s="79">
        <v>26</v>
      </c>
      <c r="C2026" s="40">
        <f t="shared" si="154"/>
        <v>1</v>
      </c>
      <c r="D2026" s="41">
        <f t="shared" si="155"/>
        <v>2020</v>
      </c>
      <c r="E2026" s="43">
        <f>IF(WEEKDAY(A2026,2)&gt;=6,6,IF(ISNUMBER(MATCH(TRUNC(A2026),Normativa!$A$81:$A$108,0)),6,INDEX(Normativa!$D$67:$AA$78,MATCH(MONTH(A2026),Normativa!$C$67:$C$78,0),MATCH(HOUR(A2026),Normativa!$D$66:$AA$66,0))))</f>
        <v>6</v>
      </c>
      <c r="F2026" s="40">
        <f t="shared" si="156"/>
        <v>104</v>
      </c>
      <c r="G2026" s="36">
        <f>INDEX('Optimitzador qh'!$C$15:$H$15,E2026)</f>
        <v>550</v>
      </c>
      <c r="H2026" s="42">
        <f t="shared" si="157"/>
        <v>0</v>
      </c>
    </row>
    <row r="2027" spans="1:8" x14ac:dyDescent="0.25">
      <c r="A2027" s="50">
        <v>43852.062916666662</v>
      </c>
      <c r="B2027" s="79">
        <v>27</v>
      </c>
      <c r="C2027" s="40">
        <f t="shared" si="154"/>
        <v>1</v>
      </c>
      <c r="D2027" s="41">
        <f t="shared" si="155"/>
        <v>2020</v>
      </c>
      <c r="E2027" s="43">
        <f>IF(WEEKDAY(A2027,2)&gt;=6,6,IF(ISNUMBER(MATCH(TRUNC(A2027),Normativa!$A$81:$A$108,0)),6,INDEX(Normativa!$D$67:$AA$78,MATCH(MONTH(A2027),Normativa!$C$67:$C$78,0),MATCH(HOUR(A2027),Normativa!$D$66:$AA$66,0))))</f>
        <v>6</v>
      </c>
      <c r="F2027" s="40">
        <f t="shared" si="156"/>
        <v>108</v>
      </c>
      <c r="G2027" s="36">
        <f>INDEX('Optimitzador qh'!$C$15:$H$15,E2027)</f>
        <v>550</v>
      </c>
      <c r="H2027" s="42">
        <f t="shared" si="157"/>
        <v>0</v>
      </c>
    </row>
    <row r="2028" spans="1:8" x14ac:dyDescent="0.25">
      <c r="A2028" s="50">
        <v>43852.073333333334</v>
      </c>
      <c r="B2028" s="79">
        <v>26</v>
      </c>
      <c r="C2028" s="40">
        <f t="shared" si="154"/>
        <v>1</v>
      </c>
      <c r="D2028" s="41">
        <f t="shared" si="155"/>
        <v>2020</v>
      </c>
      <c r="E2028" s="43">
        <f>IF(WEEKDAY(A2028,2)&gt;=6,6,IF(ISNUMBER(MATCH(TRUNC(A2028),Normativa!$A$81:$A$108,0)),6,INDEX(Normativa!$D$67:$AA$78,MATCH(MONTH(A2028),Normativa!$C$67:$C$78,0),MATCH(HOUR(A2028),Normativa!$D$66:$AA$66,0))))</f>
        <v>6</v>
      </c>
      <c r="F2028" s="40">
        <f t="shared" si="156"/>
        <v>104</v>
      </c>
      <c r="G2028" s="36">
        <f>INDEX('Optimitzador qh'!$C$15:$H$15,E2028)</f>
        <v>550</v>
      </c>
      <c r="H2028" s="42">
        <f t="shared" si="157"/>
        <v>0</v>
      </c>
    </row>
    <row r="2029" spans="1:8" x14ac:dyDescent="0.25">
      <c r="A2029" s="50">
        <v>43852.083749999998</v>
      </c>
      <c r="B2029" s="79">
        <v>28</v>
      </c>
      <c r="C2029" s="40">
        <f t="shared" si="154"/>
        <v>1</v>
      </c>
      <c r="D2029" s="41">
        <f t="shared" si="155"/>
        <v>2020</v>
      </c>
      <c r="E2029" s="43">
        <f>IF(WEEKDAY(A2029,2)&gt;=6,6,IF(ISNUMBER(MATCH(TRUNC(A2029),Normativa!$A$81:$A$108,0)),6,INDEX(Normativa!$D$67:$AA$78,MATCH(MONTH(A2029),Normativa!$C$67:$C$78,0),MATCH(HOUR(A2029),Normativa!$D$66:$AA$66,0))))</f>
        <v>6</v>
      </c>
      <c r="F2029" s="40">
        <f t="shared" si="156"/>
        <v>112</v>
      </c>
      <c r="G2029" s="36">
        <f>INDEX('Optimitzador qh'!$C$15:$H$15,E2029)</f>
        <v>550</v>
      </c>
      <c r="H2029" s="42">
        <f t="shared" si="157"/>
        <v>0</v>
      </c>
    </row>
    <row r="2030" spans="1:8" x14ac:dyDescent="0.25">
      <c r="A2030" s="50">
        <v>43852.094166666662</v>
      </c>
      <c r="B2030" s="79">
        <v>26</v>
      </c>
      <c r="C2030" s="40">
        <f t="shared" si="154"/>
        <v>1</v>
      </c>
      <c r="D2030" s="41">
        <f t="shared" si="155"/>
        <v>2020</v>
      </c>
      <c r="E2030" s="43">
        <f>IF(WEEKDAY(A2030,2)&gt;=6,6,IF(ISNUMBER(MATCH(TRUNC(A2030),Normativa!$A$81:$A$108,0)),6,INDEX(Normativa!$D$67:$AA$78,MATCH(MONTH(A2030),Normativa!$C$67:$C$78,0),MATCH(HOUR(A2030),Normativa!$D$66:$AA$66,0))))</f>
        <v>6</v>
      </c>
      <c r="F2030" s="40">
        <f t="shared" si="156"/>
        <v>104</v>
      </c>
      <c r="G2030" s="36">
        <f>INDEX('Optimitzador qh'!$C$15:$H$15,E2030)</f>
        <v>550</v>
      </c>
      <c r="H2030" s="42">
        <f t="shared" si="157"/>
        <v>0</v>
      </c>
    </row>
    <row r="2031" spans="1:8" x14ac:dyDescent="0.25">
      <c r="A2031" s="50">
        <v>43852.104583333334</v>
      </c>
      <c r="B2031" s="79">
        <v>27</v>
      </c>
      <c r="C2031" s="40">
        <f t="shared" si="154"/>
        <v>1</v>
      </c>
      <c r="D2031" s="41">
        <f t="shared" si="155"/>
        <v>2020</v>
      </c>
      <c r="E2031" s="43">
        <f>IF(WEEKDAY(A2031,2)&gt;=6,6,IF(ISNUMBER(MATCH(TRUNC(A2031),Normativa!$A$81:$A$108,0)),6,INDEX(Normativa!$D$67:$AA$78,MATCH(MONTH(A2031),Normativa!$C$67:$C$78,0),MATCH(HOUR(A2031),Normativa!$D$66:$AA$66,0))))</f>
        <v>6</v>
      </c>
      <c r="F2031" s="40">
        <f t="shared" si="156"/>
        <v>108</v>
      </c>
      <c r="G2031" s="36">
        <f>INDEX('Optimitzador qh'!$C$15:$H$15,E2031)</f>
        <v>550</v>
      </c>
      <c r="H2031" s="42">
        <f t="shared" si="157"/>
        <v>0</v>
      </c>
    </row>
    <row r="2032" spans="1:8" x14ac:dyDescent="0.25">
      <c r="A2032" s="50">
        <v>43852.114999999998</v>
      </c>
      <c r="B2032" s="79">
        <v>26</v>
      </c>
      <c r="C2032" s="40">
        <f t="shared" si="154"/>
        <v>1</v>
      </c>
      <c r="D2032" s="41">
        <f t="shared" si="155"/>
        <v>2020</v>
      </c>
      <c r="E2032" s="43">
        <f>IF(WEEKDAY(A2032,2)&gt;=6,6,IF(ISNUMBER(MATCH(TRUNC(A2032),Normativa!$A$81:$A$108,0)),6,INDEX(Normativa!$D$67:$AA$78,MATCH(MONTH(A2032),Normativa!$C$67:$C$78,0),MATCH(HOUR(A2032),Normativa!$D$66:$AA$66,0))))</f>
        <v>6</v>
      </c>
      <c r="F2032" s="40">
        <f t="shared" si="156"/>
        <v>104</v>
      </c>
      <c r="G2032" s="36">
        <f>INDEX('Optimitzador qh'!$C$15:$H$15,E2032)</f>
        <v>550</v>
      </c>
      <c r="H2032" s="42">
        <f t="shared" si="157"/>
        <v>0</v>
      </c>
    </row>
    <row r="2033" spans="1:8" x14ac:dyDescent="0.25">
      <c r="A2033" s="50">
        <v>43852.125416666662</v>
      </c>
      <c r="B2033" s="79">
        <v>28</v>
      </c>
      <c r="C2033" s="40">
        <f t="shared" si="154"/>
        <v>1</v>
      </c>
      <c r="D2033" s="41">
        <f t="shared" si="155"/>
        <v>2020</v>
      </c>
      <c r="E2033" s="43">
        <f>IF(WEEKDAY(A2033,2)&gt;=6,6,IF(ISNUMBER(MATCH(TRUNC(A2033),Normativa!$A$81:$A$108,0)),6,INDEX(Normativa!$D$67:$AA$78,MATCH(MONTH(A2033),Normativa!$C$67:$C$78,0),MATCH(HOUR(A2033),Normativa!$D$66:$AA$66,0))))</f>
        <v>6</v>
      </c>
      <c r="F2033" s="40">
        <f t="shared" si="156"/>
        <v>112</v>
      </c>
      <c r="G2033" s="36">
        <f>INDEX('Optimitzador qh'!$C$15:$H$15,E2033)</f>
        <v>550</v>
      </c>
      <c r="H2033" s="42">
        <f t="shared" si="157"/>
        <v>0</v>
      </c>
    </row>
    <row r="2034" spans="1:8" x14ac:dyDescent="0.25">
      <c r="A2034" s="50">
        <v>43852.135833333334</v>
      </c>
      <c r="B2034" s="79">
        <v>28</v>
      </c>
      <c r="C2034" s="40">
        <f t="shared" si="154"/>
        <v>1</v>
      </c>
      <c r="D2034" s="41">
        <f t="shared" si="155"/>
        <v>2020</v>
      </c>
      <c r="E2034" s="43">
        <f>IF(WEEKDAY(A2034,2)&gt;=6,6,IF(ISNUMBER(MATCH(TRUNC(A2034),Normativa!$A$81:$A$108,0)),6,INDEX(Normativa!$D$67:$AA$78,MATCH(MONTH(A2034),Normativa!$C$67:$C$78,0),MATCH(HOUR(A2034),Normativa!$D$66:$AA$66,0))))</f>
        <v>6</v>
      </c>
      <c r="F2034" s="40">
        <f t="shared" si="156"/>
        <v>112</v>
      </c>
      <c r="G2034" s="36">
        <f>INDEX('Optimitzador qh'!$C$15:$H$15,E2034)</f>
        <v>550</v>
      </c>
      <c r="H2034" s="42">
        <f t="shared" si="157"/>
        <v>0</v>
      </c>
    </row>
    <row r="2035" spans="1:8" x14ac:dyDescent="0.25">
      <c r="A2035" s="50">
        <v>43852.146249999998</v>
      </c>
      <c r="B2035" s="79">
        <v>28</v>
      </c>
      <c r="C2035" s="40">
        <f t="shared" si="154"/>
        <v>1</v>
      </c>
      <c r="D2035" s="41">
        <f t="shared" si="155"/>
        <v>2020</v>
      </c>
      <c r="E2035" s="43">
        <f>IF(WEEKDAY(A2035,2)&gt;=6,6,IF(ISNUMBER(MATCH(TRUNC(A2035),Normativa!$A$81:$A$108,0)),6,INDEX(Normativa!$D$67:$AA$78,MATCH(MONTH(A2035),Normativa!$C$67:$C$78,0),MATCH(HOUR(A2035),Normativa!$D$66:$AA$66,0))))</f>
        <v>6</v>
      </c>
      <c r="F2035" s="40">
        <f t="shared" si="156"/>
        <v>112</v>
      </c>
      <c r="G2035" s="36">
        <f>INDEX('Optimitzador qh'!$C$15:$H$15,E2035)</f>
        <v>550</v>
      </c>
      <c r="H2035" s="42">
        <f t="shared" si="157"/>
        <v>0</v>
      </c>
    </row>
    <row r="2036" spans="1:8" x14ac:dyDescent="0.25">
      <c r="A2036" s="50">
        <v>43852.156666666662</v>
      </c>
      <c r="B2036" s="79">
        <v>27</v>
      </c>
      <c r="C2036" s="40">
        <f t="shared" si="154"/>
        <v>1</v>
      </c>
      <c r="D2036" s="41">
        <f t="shared" si="155"/>
        <v>2020</v>
      </c>
      <c r="E2036" s="43">
        <f>IF(WEEKDAY(A2036,2)&gt;=6,6,IF(ISNUMBER(MATCH(TRUNC(A2036),Normativa!$A$81:$A$108,0)),6,INDEX(Normativa!$D$67:$AA$78,MATCH(MONTH(A2036),Normativa!$C$67:$C$78,0),MATCH(HOUR(A2036),Normativa!$D$66:$AA$66,0))))</f>
        <v>6</v>
      </c>
      <c r="F2036" s="40">
        <f t="shared" si="156"/>
        <v>108</v>
      </c>
      <c r="G2036" s="36">
        <f>INDEX('Optimitzador qh'!$C$15:$H$15,E2036)</f>
        <v>550</v>
      </c>
      <c r="H2036" s="42">
        <f t="shared" si="157"/>
        <v>0</v>
      </c>
    </row>
    <row r="2037" spans="1:8" x14ac:dyDescent="0.25">
      <c r="A2037" s="50">
        <v>43852.167083333334</v>
      </c>
      <c r="B2037" s="79">
        <v>29</v>
      </c>
      <c r="C2037" s="40">
        <f t="shared" si="154"/>
        <v>1</v>
      </c>
      <c r="D2037" s="41">
        <f t="shared" si="155"/>
        <v>2020</v>
      </c>
      <c r="E2037" s="43">
        <f>IF(WEEKDAY(A2037,2)&gt;=6,6,IF(ISNUMBER(MATCH(TRUNC(A2037),Normativa!$A$81:$A$108,0)),6,INDEX(Normativa!$D$67:$AA$78,MATCH(MONTH(A2037),Normativa!$C$67:$C$78,0),MATCH(HOUR(A2037),Normativa!$D$66:$AA$66,0))))</f>
        <v>6</v>
      </c>
      <c r="F2037" s="40">
        <f t="shared" si="156"/>
        <v>116</v>
      </c>
      <c r="G2037" s="36">
        <f>INDEX('Optimitzador qh'!$C$15:$H$15,E2037)</f>
        <v>550</v>
      </c>
      <c r="H2037" s="42">
        <f t="shared" si="157"/>
        <v>0</v>
      </c>
    </row>
    <row r="2038" spans="1:8" x14ac:dyDescent="0.25">
      <c r="A2038" s="50">
        <v>43852.177499999998</v>
      </c>
      <c r="B2038" s="79">
        <v>28</v>
      </c>
      <c r="C2038" s="40">
        <f t="shared" si="154"/>
        <v>1</v>
      </c>
      <c r="D2038" s="41">
        <f t="shared" si="155"/>
        <v>2020</v>
      </c>
      <c r="E2038" s="43">
        <f>IF(WEEKDAY(A2038,2)&gt;=6,6,IF(ISNUMBER(MATCH(TRUNC(A2038),Normativa!$A$81:$A$108,0)),6,INDEX(Normativa!$D$67:$AA$78,MATCH(MONTH(A2038),Normativa!$C$67:$C$78,0),MATCH(HOUR(A2038),Normativa!$D$66:$AA$66,0))))</f>
        <v>6</v>
      </c>
      <c r="F2038" s="40">
        <f t="shared" si="156"/>
        <v>112</v>
      </c>
      <c r="G2038" s="36">
        <f>INDEX('Optimitzador qh'!$C$15:$H$15,E2038)</f>
        <v>550</v>
      </c>
      <c r="H2038" s="42">
        <f t="shared" si="157"/>
        <v>0</v>
      </c>
    </row>
    <row r="2039" spans="1:8" x14ac:dyDescent="0.25">
      <c r="A2039" s="50">
        <v>43852.187916666662</v>
      </c>
      <c r="B2039" s="79">
        <v>29</v>
      </c>
      <c r="C2039" s="40">
        <f t="shared" si="154"/>
        <v>1</v>
      </c>
      <c r="D2039" s="41">
        <f t="shared" si="155"/>
        <v>2020</v>
      </c>
      <c r="E2039" s="43">
        <f>IF(WEEKDAY(A2039,2)&gt;=6,6,IF(ISNUMBER(MATCH(TRUNC(A2039),Normativa!$A$81:$A$108,0)),6,INDEX(Normativa!$D$67:$AA$78,MATCH(MONTH(A2039),Normativa!$C$67:$C$78,0),MATCH(HOUR(A2039),Normativa!$D$66:$AA$66,0))))</f>
        <v>6</v>
      </c>
      <c r="F2039" s="40">
        <f t="shared" si="156"/>
        <v>116</v>
      </c>
      <c r="G2039" s="36">
        <f>INDEX('Optimitzador qh'!$C$15:$H$15,E2039)</f>
        <v>550</v>
      </c>
      <c r="H2039" s="42">
        <f t="shared" si="157"/>
        <v>0</v>
      </c>
    </row>
    <row r="2040" spans="1:8" x14ac:dyDescent="0.25">
      <c r="A2040" s="50">
        <v>43852.198333333334</v>
      </c>
      <c r="B2040" s="79">
        <v>27</v>
      </c>
      <c r="C2040" s="40">
        <f t="shared" si="154"/>
        <v>1</v>
      </c>
      <c r="D2040" s="41">
        <f t="shared" si="155"/>
        <v>2020</v>
      </c>
      <c r="E2040" s="43">
        <f>IF(WEEKDAY(A2040,2)&gt;=6,6,IF(ISNUMBER(MATCH(TRUNC(A2040),Normativa!$A$81:$A$108,0)),6,INDEX(Normativa!$D$67:$AA$78,MATCH(MONTH(A2040),Normativa!$C$67:$C$78,0),MATCH(HOUR(A2040),Normativa!$D$66:$AA$66,0))))</f>
        <v>6</v>
      </c>
      <c r="F2040" s="40">
        <f t="shared" si="156"/>
        <v>108</v>
      </c>
      <c r="G2040" s="36">
        <f>INDEX('Optimitzador qh'!$C$15:$H$15,E2040)</f>
        <v>550</v>
      </c>
      <c r="H2040" s="42">
        <f t="shared" si="157"/>
        <v>0</v>
      </c>
    </row>
    <row r="2041" spans="1:8" x14ac:dyDescent="0.25">
      <c r="A2041" s="50">
        <v>43852.208749999998</v>
      </c>
      <c r="B2041" s="79">
        <v>33</v>
      </c>
      <c r="C2041" s="40">
        <f t="shared" si="154"/>
        <v>1</v>
      </c>
      <c r="D2041" s="41">
        <f t="shared" si="155"/>
        <v>2020</v>
      </c>
      <c r="E2041" s="43">
        <f>IF(WEEKDAY(A2041,2)&gt;=6,6,IF(ISNUMBER(MATCH(TRUNC(A2041),Normativa!$A$81:$A$108,0)),6,INDEX(Normativa!$D$67:$AA$78,MATCH(MONTH(A2041),Normativa!$C$67:$C$78,0),MATCH(HOUR(A2041),Normativa!$D$66:$AA$66,0))))</f>
        <v>6</v>
      </c>
      <c r="F2041" s="40">
        <f t="shared" si="156"/>
        <v>132</v>
      </c>
      <c r="G2041" s="36">
        <f>INDEX('Optimitzador qh'!$C$15:$H$15,E2041)</f>
        <v>550</v>
      </c>
      <c r="H2041" s="42">
        <f t="shared" si="157"/>
        <v>0</v>
      </c>
    </row>
    <row r="2042" spans="1:8" x14ac:dyDescent="0.25">
      <c r="A2042" s="50">
        <v>43852.219166666662</v>
      </c>
      <c r="B2042" s="79">
        <v>38</v>
      </c>
      <c r="C2042" s="40">
        <f t="shared" si="154"/>
        <v>1</v>
      </c>
      <c r="D2042" s="41">
        <f t="shared" si="155"/>
        <v>2020</v>
      </c>
      <c r="E2042" s="43">
        <f>IF(WEEKDAY(A2042,2)&gt;=6,6,IF(ISNUMBER(MATCH(TRUNC(A2042),Normativa!$A$81:$A$108,0)),6,INDEX(Normativa!$D$67:$AA$78,MATCH(MONTH(A2042),Normativa!$C$67:$C$78,0),MATCH(HOUR(A2042),Normativa!$D$66:$AA$66,0))))</f>
        <v>6</v>
      </c>
      <c r="F2042" s="40">
        <f t="shared" si="156"/>
        <v>152</v>
      </c>
      <c r="G2042" s="36">
        <f>INDEX('Optimitzador qh'!$C$15:$H$15,E2042)</f>
        <v>550</v>
      </c>
      <c r="H2042" s="42">
        <f t="shared" si="157"/>
        <v>0</v>
      </c>
    </row>
    <row r="2043" spans="1:8" x14ac:dyDescent="0.25">
      <c r="A2043" s="50">
        <v>43852.229583333334</v>
      </c>
      <c r="B2043" s="79">
        <v>35</v>
      </c>
      <c r="C2043" s="40">
        <f t="shared" si="154"/>
        <v>1</v>
      </c>
      <c r="D2043" s="41">
        <f t="shared" si="155"/>
        <v>2020</v>
      </c>
      <c r="E2043" s="43">
        <f>IF(WEEKDAY(A2043,2)&gt;=6,6,IF(ISNUMBER(MATCH(TRUNC(A2043),Normativa!$A$81:$A$108,0)),6,INDEX(Normativa!$D$67:$AA$78,MATCH(MONTH(A2043),Normativa!$C$67:$C$78,0),MATCH(HOUR(A2043),Normativa!$D$66:$AA$66,0))))</f>
        <v>6</v>
      </c>
      <c r="F2043" s="40">
        <f t="shared" si="156"/>
        <v>140</v>
      </c>
      <c r="G2043" s="36">
        <f>INDEX('Optimitzador qh'!$C$15:$H$15,E2043)</f>
        <v>550</v>
      </c>
      <c r="H2043" s="42">
        <f t="shared" si="157"/>
        <v>0</v>
      </c>
    </row>
    <row r="2044" spans="1:8" x14ac:dyDescent="0.25">
      <c r="A2044" s="50">
        <v>43852.24</v>
      </c>
      <c r="B2044" s="79">
        <v>35</v>
      </c>
      <c r="C2044" s="40">
        <f t="shared" si="154"/>
        <v>1</v>
      </c>
      <c r="D2044" s="41">
        <f t="shared" si="155"/>
        <v>2020</v>
      </c>
      <c r="E2044" s="43">
        <f>IF(WEEKDAY(A2044,2)&gt;=6,6,IF(ISNUMBER(MATCH(TRUNC(A2044),Normativa!$A$81:$A$108,0)),6,INDEX(Normativa!$D$67:$AA$78,MATCH(MONTH(A2044),Normativa!$C$67:$C$78,0),MATCH(HOUR(A2044),Normativa!$D$66:$AA$66,0))))</f>
        <v>6</v>
      </c>
      <c r="F2044" s="40">
        <f t="shared" si="156"/>
        <v>140</v>
      </c>
      <c r="G2044" s="36">
        <f>INDEX('Optimitzador qh'!$C$15:$H$15,E2044)</f>
        <v>550</v>
      </c>
      <c r="H2044" s="42">
        <f t="shared" si="157"/>
        <v>0</v>
      </c>
    </row>
    <row r="2045" spans="1:8" x14ac:dyDescent="0.25">
      <c r="A2045" s="50">
        <v>43852.250416666662</v>
      </c>
      <c r="B2045" s="79">
        <v>38</v>
      </c>
      <c r="C2045" s="40">
        <f t="shared" si="154"/>
        <v>1</v>
      </c>
      <c r="D2045" s="41">
        <f t="shared" si="155"/>
        <v>2020</v>
      </c>
      <c r="E2045" s="43">
        <f>IF(WEEKDAY(A2045,2)&gt;=6,6,IF(ISNUMBER(MATCH(TRUNC(A2045),Normativa!$A$81:$A$108,0)),6,INDEX(Normativa!$D$67:$AA$78,MATCH(MONTH(A2045),Normativa!$C$67:$C$78,0),MATCH(HOUR(A2045),Normativa!$D$66:$AA$66,0))))</f>
        <v>6</v>
      </c>
      <c r="F2045" s="40">
        <f t="shared" si="156"/>
        <v>152</v>
      </c>
      <c r="G2045" s="36">
        <f>INDEX('Optimitzador qh'!$C$15:$H$15,E2045)</f>
        <v>550</v>
      </c>
      <c r="H2045" s="42">
        <f t="shared" si="157"/>
        <v>0</v>
      </c>
    </row>
    <row r="2046" spans="1:8" x14ac:dyDescent="0.25">
      <c r="A2046" s="50">
        <v>43852.260833333334</v>
      </c>
      <c r="B2046" s="79">
        <v>38</v>
      </c>
      <c r="C2046" s="40">
        <f t="shared" si="154"/>
        <v>1</v>
      </c>
      <c r="D2046" s="41">
        <f t="shared" si="155"/>
        <v>2020</v>
      </c>
      <c r="E2046" s="43">
        <f>IF(WEEKDAY(A2046,2)&gt;=6,6,IF(ISNUMBER(MATCH(TRUNC(A2046),Normativa!$A$81:$A$108,0)),6,INDEX(Normativa!$D$67:$AA$78,MATCH(MONTH(A2046),Normativa!$C$67:$C$78,0),MATCH(HOUR(A2046),Normativa!$D$66:$AA$66,0))))</f>
        <v>6</v>
      </c>
      <c r="F2046" s="40">
        <f t="shared" si="156"/>
        <v>152</v>
      </c>
      <c r="G2046" s="36">
        <f>INDEX('Optimitzador qh'!$C$15:$H$15,E2046)</f>
        <v>550</v>
      </c>
      <c r="H2046" s="42">
        <f t="shared" si="157"/>
        <v>0</v>
      </c>
    </row>
    <row r="2047" spans="1:8" x14ac:dyDescent="0.25">
      <c r="A2047" s="50">
        <v>43852.271249999998</v>
      </c>
      <c r="B2047" s="79">
        <v>40</v>
      </c>
      <c r="C2047" s="40">
        <f t="shared" si="154"/>
        <v>1</v>
      </c>
      <c r="D2047" s="41">
        <f t="shared" si="155"/>
        <v>2020</v>
      </c>
      <c r="E2047" s="43">
        <f>IF(WEEKDAY(A2047,2)&gt;=6,6,IF(ISNUMBER(MATCH(TRUNC(A2047),Normativa!$A$81:$A$108,0)),6,INDEX(Normativa!$D$67:$AA$78,MATCH(MONTH(A2047),Normativa!$C$67:$C$78,0),MATCH(HOUR(A2047),Normativa!$D$66:$AA$66,0))))</f>
        <v>6</v>
      </c>
      <c r="F2047" s="40">
        <f t="shared" si="156"/>
        <v>160</v>
      </c>
      <c r="G2047" s="36">
        <f>INDEX('Optimitzador qh'!$C$15:$H$15,E2047)</f>
        <v>550</v>
      </c>
      <c r="H2047" s="42">
        <f t="shared" si="157"/>
        <v>0</v>
      </c>
    </row>
    <row r="2048" spans="1:8" x14ac:dyDescent="0.25">
      <c r="A2048" s="50">
        <v>43852.281666666662</v>
      </c>
      <c r="B2048" s="79">
        <v>39</v>
      </c>
      <c r="C2048" s="40">
        <f t="shared" si="154"/>
        <v>1</v>
      </c>
      <c r="D2048" s="41">
        <f t="shared" si="155"/>
        <v>2020</v>
      </c>
      <c r="E2048" s="43">
        <f>IF(WEEKDAY(A2048,2)&gt;=6,6,IF(ISNUMBER(MATCH(TRUNC(A2048),Normativa!$A$81:$A$108,0)),6,INDEX(Normativa!$D$67:$AA$78,MATCH(MONTH(A2048),Normativa!$C$67:$C$78,0),MATCH(HOUR(A2048),Normativa!$D$66:$AA$66,0))))</f>
        <v>6</v>
      </c>
      <c r="F2048" s="40">
        <f t="shared" si="156"/>
        <v>156</v>
      </c>
      <c r="G2048" s="36">
        <f>INDEX('Optimitzador qh'!$C$15:$H$15,E2048)</f>
        <v>550</v>
      </c>
      <c r="H2048" s="42">
        <f t="shared" si="157"/>
        <v>0</v>
      </c>
    </row>
    <row r="2049" spans="1:8" x14ac:dyDescent="0.25">
      <c r="A2049" s="50">
        <v>43852.292083333334</v>
      </c>
      <c r="B2049" s="79">
        <v>40</v>
      </c>
      <c r="C2049" s="40">
        <f t="shared" si="154"/>
        <v>1</v>
      </c>
      <c r="D2049" s="41">
        <f t="shared" si="155"/>
        <v>2020</v>
      </c>
      <c r="E2049" s="43">
        <f>IF(WEEKDAY(A2049,2)&gt;=6,6,IF(ISNUMBER(MATCH(TRUNC(A2049),Normativa!$A$81:$A$108,0)),6,INDEX(Normativa!$D$67:$AA$78,MATCH(MONTH(A2049),Normativa!$C$67:$C$78,0),MATCH(HOUR(A2049),Normativa!$D$66:$AA$66,0))))</f>
        <v>6</v>
      </c>
      <c r="F2049" s="40">
        <f t="shared" si="156"/>
        <v>160</v>
      </c>
      <c r="G2049" s="36">
        <f>INDEX('Optimitzador qh'!$C$15:$H$15,E2049)</f>
        <v>550</v>
      </c>
      <c r="H2049" s="42">
        <f t="shared" si="157"/>
        <v>0</v>
      </c>
    </row>
    <row r="2050" spans="1:8" x14ac:dyDescent="0.25">
      <c r="A2050" s="50">
        <v>43852.302499999998</v>
      </c>
      <c r="B2050" s="79">
        <v>50</v>
      </c>
      <c r="C2050" s="40">
        <f t="shared" si="154"/>
        <v>1</v>
      </c>
      <c r="D2050" s="41">
        <f t="shared" si="155"/>
        <v>2020</v>
      </c>
      <c r="E2050" s="43">
        <f>IF(WEEKDAY(A2050,2)&gt;=6,6,IF(ISNUMBER(MATCH(TRUNC(A2050),Normativa!$A$81:$A$108,0)),6,INDEX(Normativa!$D$67:$AA$78,MATCH(MONTH(A2050),Normativa!$C$67:$C$78,0),MATCH(HOUR(A2050),Normativa!$D$66:$AA$66,0))))</f>
        <v>6</v>
      </c>
      <c r="F2050" s="40">
        <f t="shared" si="156"/>
        <v>200</v>
      </c>
      <c r="G2050" s="36">
        <f>INDEX('Optimitzador qh'!$C$15:$H$15,E2050)</f>
        <v>550</v>
      </c>
      <c r="H2050" s="42">
        <f t="shared" si="157"/>
        <v>0</v>
      </c>
    </row>
    <row r="2051" spans="1:8" x14ac:dyDescent="0.25">
      <c r="A2051" s="50">
        <v>43852.312916666662</v>
      </c>
      <c r="B2051" s="79">
        <v>60</v>
      </c>
      <c r="C2051" s="40">
        <f t="shared" si="154"/>
        <v>1</v>
      </c>
      <c r="D2051" s="41">
        <f t="shared" si="155"/>
        <v>2020</v>
      </c>
      <c r="E2051" s="43">
        <f>IF(WEEKDAY(A2051,2)&gt;=6,6,IF(ISNUMBER(MATCH(TRUNC(A2051),Normativa!$A$81:$A$108,0)),6,INDEX(Normativa!$D$67:$AA$78,MATCH(MONTH(A2051),Normativa!$C$67:$C$78,0),MATCH(HOUR(A2051),Normativa!$D$66:$AA$66,0))))</f>
        <v>6</v>
      </c>
      <c r="F2051" s="40">
        <f t="shared" si="156"/>
        <v>240</v>
      </c>
      <c r="G2051" s="36">
        <f>INDEX('Optimitzador qh'!$C$15:$H$15,E2051)</f>
        <v>550</v>
      </c>
      <c r="H2051" s="42">
        <f t="shared" si="157"/>
        <v>0</v>
      </c>
    </row>
    <row r="2052" spans="1:8" x14ac:dyDescent="0.25">
      <c r="A2052" s="50">
        <v>43852.323333333334</v>
      </c>
      <c r="B2052" s="79">
        <v>58</v>
      </c>
      <c r="C2052" s="40">
        <f t="shared" si="154"/>
        <v>1</v>
      </c>
      <c r="D2052" s="41">
        <f t="shared" si="155"/>
        <v>2020</v>
      </c>
      <c r="E2052" s="43">
        <f>IF(WEEKDAY(A2052,2)&gt;=6,6,IF(ISNUMBER(MATCH(TRUNC(A2052),Normativa!$A$81:$A$108,0)),6,INDEX(Normativa!$D$67:$AA$78,MATCH(MONTH(A2052),Normativa!$C$67:$C$78,0),MATCH(HOUR(A2052),Normativa!$D$66:$AA$66,0))))</f>
        <v>6</v>
      </c>
      <c r="F2052" s="40">
        <f t="shared" si="156"/>
        <v>232</v>
      </c>
      <c r="G2052" s="36">
        <f>INDEX('Optimitzador qh'!$C$15:$H$15,E2052)</f>
        <v>550</v>
      </c>
      <c r="H2052" s="42">
        <f t="shared" si="157"/>
        <v>0</v>
      </c>
    </row>
    <row r="2053" spans="1:8" x14ac:dyDescent="0.25">
      <c r="A2053" s="50">
        <v>43852.333749999998</v>
      </c>
      <c r="B2053" s="79">
        <v>60</v>
      </c>
      <c r="C2053" s="40">
        <f t="shared" ref="C2053:C2116" si="158">MONTH(A2053)</f>
        <v>1</v>
      </c>
      <c r="D2053" s="41">
        <f t="shared" ref="D2053:D2116" si="159">YEAR(A2053)</f>
        <v>2020</v>
      </c>
      <c r="E2053" s="43">
        <f>IF(WEEKDAY(A2053,2)&gt;=6,6,IF(ISNUMBER(MATCH(TRUNC(A2053),Normativa!$A$81:$A$108,0)),6,INDEX(Normativa!$D$67:$AA$78,MATCH(MONTH(A2053),Normativa!$C$67:$C$78,0),MATCH(HOUR(A2053),Normativa!$D$66:$AA$66,0))))</f>
        <v>2</v>
      </c>
      <c r="F2053" s="40">
        <f t="shared" ref="F2053:F2116" si="160">B2053*4</f>
        <v>240</v>
      </c>
      <c r="G2053" s="36">
        <f>INDEX('Optimitzador qh'!$C$15:$H$15,E2053)</f>
        <v>314.07919990728016</v>
      </c>
      <c r="H2053" s="42">
        <f t="shared" si="157"/>
        <v>0</v>
      </c>
    </row>
    <row r="2054" spans="1:8" x14ac:dyDescent="0.25">
      <c r="A2054" s="50">
        <v>43852.344166666662</v>
      </c>
      <c r="B2054" s="79">
        <v>64</v>
      </c>
      <c r="C2054" s="40">
        <f t="shared" si="158"/>
        <v>1</v>
      </c>
      <c r="D2054" s="41">
        <f t="shared" si="159"/>
        <v>2020</v>
      </c>
      <c r="E2054" s="43">
        <f>IF(WEEKDAY(A2054,2)&gt;=6,6,IF(ISNUMBER(MATCH(TRUNC(A2054),Normativa!$A$81:$A$108,0)),6,INDEX(Normativa!$D$67:$AA$78,MATCH(MONTH(A2054),Normativa!$C$67:$C$78,0),MATCH(HOUR(A2054),Normativa!$D$66:$AA$66,0))))</f>
        <v>2</v>
      </c>
      <c r="F2054" s="40">
        <f t="shared" si="160"/>
        <v>256</v>
      </c>
      <c r="G2054" s="36">
        <f>INDEX('Optimitzador qh'!$C$15:$H$15,E2054)</f>
        <v>314.07919990728016</v>
      </c>
      <c r="H2054" s="42">
        <f t="shared" ref="H2054:H2117" si="161">IF(F2054&gt;G2054,(F2054-G2054)^2,0)</f>
        <v>0</v>
      </c>
    </row>
    <row r="2055" spans="1:8" x14ac:dyDescent="0.25">
      <c r="A2055" s="50">
        <v>43852.354583333334</v>
      </c>
      <c r="B2055" s="79">
        <v>66</v>
      </c>
      <c r="C2055" s="40">
        <f t="shared" si="158"/>
        <v>1</v>
      </c>
      <c r="D2055" s="41">
        <f t="shared" si="159"/>
        <v>2020</v>
      </c>
      <c r="E2055" s="43">
        <f>IF(WEEKDAY(A2055,2)&gt;=6,6,IF(ISNUMBER(MATCH(TRUNC(A2055),Normativa!$A$81:$A$108,0)),6,INDEX(Normativa!$D$67:$AA$78,MATCH(MONTH(A2055),Normativa!$C$67:$C$78,0),MATCH(HOUR(A2055),Normativa!$D$66:$AA$66,0))))</f>
        <v>2</v>
      </c>
      <c r="F2055" s="40">
        <f t="shared" si="160"/>
        <v>264</v>
      </c>
      <c r="G2055" s="36">
        <f>INDEX('Optimitzador qh'!$C$15:$H$15,E2055)</f>
        <v>314.07919990728016</v>
      </c>
      <c r="H2055" s="42">
        <f t="shared" si="161"/>
        <v>0</v>
      </c>
    </row>
    <row r="2056" spans="1:8" x14ac:dyDescent="0.25">
      <c r="A2056" s="50">
        <v>43852.364999999998</v>
      </c>
      <c r="B2056" s="79">
        <v>68</v>
      </c>
      <c r="C2056" s="40">
        <f t="shared" si="158"/>
        <v>1</v>
      </c>
      <c r="D2056" s="41">
        <f t="shared" si="159"/>
        <v>2020</v>
      </c>
      <c r="E2056" s="43">
        <f>IF(WEEKDAY(A2056,2)&gt;=6,6,IF(ISNUMBER(MATCH(TRUNC(A2056),Normativa!$A$81:$A$108,0)),6,INDEX(Normativa!$D$67:$AA$78,MATCH(MONTH(A2056),Normativa!$C$67:$C$78,0),MATCH(HOUR(A2056),Normativa!$D$66:$AA$66,0))))</f>
        <v>2</v>
      </c>
      <c r="F2056" s="40">
        <f t="shared" si="160"/>
        <v>272</v>
      </c>
      <c r="G2056" s="36">
        <f>INDEX('Optimitzador qh'!$C$15:$H$15,E2056)</f>
        <v>314.07919990728016</v>
      </c>
      <c r="H2056" s="42">
        <f t="shared" si="161"/>
        <v>0</v>
      </c>
    </row>
    <row r="2057" spans="1:8" x14ac:dyDescent="0.25">
      <c r="A2057" s="50">
        <v>43852.375416666662</v>
      </c>
      <c r="B2057" s="79">
        <v>69</v>
      </c>
      <c r="C2057" s="40">
        <f t="shared" si="158"/>
        <v>1</v>
      </c>
      <c r="D2057" s="41">
        <f t="shared" si="159"/>
        <v>2020</v>
      </c>
      <c r="E2057" s="43">
        <f>IF(WEEKDAY(A2057,2)&gt;=6,6,IF(ISNUMBER(MATCH(TRUNC(A2057),Normativa!$A$81:$A$108,0)),6,INDEX(Normativa!$D$67:$AA$78,MATCH(MONTH(A2057),Normativa!$C$67:$C$78,0),MATCH(HOUR(A2057),Normativa!$D$66:$AA$66,0))))</f>
        <v>1</v>
      </c>
      <c r="F2057" s="40">
        <f t="shared" si="160"/>
        <v>276</v>
      </c>
      <c r="G2057" s="36">
        <f>INDEX('Optimitzador qh'!$C$15:$H$15,E2057)</f>
        <v>314.07919990728021</v>
      </c>
      <c r="H2057" s="42">
        <f t="shared" si="161"/>
        <v>0</v>
      </c>
    </row>
    <row r="2058" spans="1:8" x14ac:dyDescent="0.25">
      <c r="A2058" s="50">
        <v>43852.385833333334</v>
      </c>
      <c r="B2058" s="79">
        <v>71</v>
      </c>
      <c r="C2058" s="40">
        <f t="shared" si="158"/>
        <v>1</v>
      </c>
      <c r="D2058" s="41">
        <f t="shared" si="159"/>
        <v>2020</v>
      </c>
      <c r="E2058" s="43">
        <f>IF(WEEKDAY(A2058,2)&gt;=6,6,IF(ISNUMBER(MATCH(TRUNC(A2058),Normativa!$A$81:$A$108,0)),6,INDEX(Normativa!$D$67:$AA$78,MATCH(MONTH(A2058),Normativa!$C$67:$C$78,0),MATCH(HOUR(A2058),Normativa!$D$66:$AA$66,0))))</f>
        <v>1</v>
      </c>
      <c r="F2058" s="40">
        <f t="shared" si="160"/>
        <v>284</v>
      </c>
      <c r="G2058" s="36">
        <f>INDEX('Optimitzador qh'!$C$15:$H$15,E2058)</f>
        <v>314.07919990728021</v>
      </c>
      <c r="H2058" s="42">
        <f t="shared" si="161"/>
        <v>0</v>
      </c>
    </row>
    <row r="2059" spans="1:8" x14ac:dyDescent="0.25">
      <c r="A2059" s="50">
        <v>43852.396249999998</v>
      </c>
      <c r="B2059" s="79">
        <v>73</v>
      </c>
      <c r="C2059" s="40">
        <f t="shared" si="158"/>
        <v>1</v>
      </c>
      <c r="D2059" s="41">
        <f t="shared" si="159"/>
        <v>2020</v>
      </c>
      <c r="E2059" s="43">
        <f>IF(WEEKDAY(A2059,2)&gt;=6,6,IF(ISNUMBER(MATCH(TRUNC(A2059),Normativa!$A$81:$A$108,0)),6,INDEX(Normativa!$D$67:$AA$78,MATCH(MONTH(A2059),Normativa!$C$67:$C$78,0),MATCH(HOUR(A2059),Normativa!$D$66:$AA$66,0))))</f>
        <v>1</v>
      </c>
      <c r="F2059" s="40">
        <f t="shared" si="160"/>
        <v>292</v>
      </c>
      <c r="G2059" s="36">
        <f>INDEX('Optimitzador qh'!$C$15:$H$15,E2059)</f>
        <v>314.07919990728021</v>
      </c>
      <c r="H2059" s="42">
        <f t="shared" si="161"/>
        <v>0</v>
      </c>
    </row>
    <row r="2060" spans="1:8" x14ac:dyDescent="0.25">
      <c r="A2060" s="50">
        <v>43852.406666666662</v>
      </c>
      <c r="B2060" s="79">
        <v>72</v>
      </c>
      <c r="C2060" s="40">
        <f t="shared" si="158"/>
        <v>1</v>
      </c>
      <c r="D2060" s="41">
        <f t="shared" si="159"/>
        <v>2020</v>
      </c>
      <c r="E2060" s="43">
        <f>IF(WEEKDAY(A2060,2)&gt;=6,6,IF(ISNUMBER(MATCH(TRUNC(A2060),Normativa!$A$81:$A$108,0)),6,INDEX(Normativa!$D$67:$AA$78,MATCH(MONTH(A2060),Normativa!$C$67:$C$78,0),MATCH(HOUR(A2060),Normativa!$D$66:$AA$66,0))))</f>
        <v>1</v>
      </c>
      <c r="F2060" s="40">
        <f t="shared" si="160"/>
        <v>288</v>
      </c>
      <c r="G2060" s="36">
        <f>INDEX('Optimitzador qh'!$C$15:$H$15,E2060)</f>
        <v>314.07919990728021</v>
      </c>
      <c r="H2060" s="42">
        <f t="shared" si="161"/>
        <v>0</v>
      </c>
    </row>
    <row r="2061" spans="1:8" x14ac:dyDescent="0.25">
      <c r="A2061" s="50">
        <v>43852.417083333334</v>
      </c>
      <c r="B2061" s="79">
        <v>72</v>
      </c>
      <c r="C2061" s="40">
        <f t="shared" si="158"/>
        <v>1</v>
      </c>
      <c r="D2061" s="41">
        <f t="shared" si="159"/>
        <v>2020</v>
      </c>
      <c r="E2061" s="43">
        <f>IF(WEEKDAY(A2061,2)&gt;=6,6,IF(ISNUMBER(MATCH(TRUNC(A2061),Normativa!$A$81:$A$108,0)),6,INDEX(Normativa!$D$67:$AA$78,MATCH(MONTH(A2061),Normativa!$C$67:$C$78,0),MATCH(HOUR(A2061),Normativa!$D$66:$AA$66,0))))</f>
        <v>1</v>
      </c>
      <c r="F2061" s="40">
        <f t="shared" si="160"/>
        <v>288</v>
      </c>
      <c r="G2061" s="36">
        <f>INDEX('Optimitzador qh'!$C$15:$H$15,E2061)</f>
        <v>314.07919990728021</v>
      </c>
      <c r="H2061" s="42">
        <f t="shared" si="161"/>
        <v>0</v>
      </c>
    </row>
    <row r="2062" spans="1:8" x14ac:dyDescent="0.25">
      <c r="A2062" s="50">
        <v>43852.427499999998</v>
      </c>
      <c r="B2062" s="79">
        <v>72</v>
      </c>
      <c r="C2062" s="40">
        <f t="shared" si="158"/>
        <v>1</v>
      </c>
      <c r="D2062" s="41">
        <f t="shared" si="159"/>
        <v>2020</v>
      </c>
      <c r="E2062" s="43">
        <f>IF(WEEKDAY(A2062,2)&gt;=6,6,IF(ISNUMBER(MATCH(TRUNC(A2062),Normativa!$A$81:$A$108,0)),6,INDEX(Normativa!$D$67:$AA$78,MATCH(MONTH(A2062),Normativa!$C$67:$C$78,0),MATCH(HOUR(A2062),Normativa!$D$66:$AA$66,0))))</f>
        <v>1</v>
      </c>
      <c r="F2062" s="40">
        <f t="shared" si="160"/>
        <v>288</v>
      </c>
      <c r="G2062" s="36">
        <f>INDEX('Optimitzador qh'!$C$15:$H$15,E2062)</f>
        <v>314.07919990728021</v>
      </c>
      <c r="H2062" s="42">
        <f t="shared" si="161"/>
        <v>0</v>
      </c>
    </row>
    <row r="2063" spans="1:8" x14ac:dyDescent="0.25">
      <c r="A2063" s="50">
        <v>43852.437916666662</v>
      </c>
      <c r="B2063" s="79">
        <v>75</v>
      </c>
      <c r="C2063" s="40">
        <f t="shared" si="158"/>
        <v>1</v>
      </c>
      <c r="D2063" s="41">
        <f t="shared" si="159"/>
        <v>2020</v>
      </c>
      <c r="E2063" s="43">
        <f>IF(WEEKDAY(A2063,2)&gt;=6,6,IF(ISNUMBER(MATCH(TRUNC(A2063),Normativa!$A$81:$A$108,0)),6,INDEX(Normativa!$D$67:$AA$78,MATCH(MONTH(A2063),Normativa!$C$67:$C$78,0),MATCH(HOUR(A2063),Normativa!$D$66:$AA$66,0))))</f>
        <v>1</v>
      </c>
      <c r="F2063" s="40">
        <f t="shared" si="160"/>
        <v>300</v>
      </c>
      <c r="G2063" s="36">
        <f>INDEX('Optimitzador qh'!$C$15:$H$15,E2063)</f>
        <v>314.07919990728021</v>
      </c>
      <c r="H2063" s="42">
        <f t="shared" si="161"/>
        <v>0</v>
      </c>
    </row>
    <row r="2064" spans="1:8" x14ac:dyDescent="0.25">
      <c r="A2064" s="50">
        <v>43852.448333333334</v>
      </c>
      <c r="B2064" s="79">
        <v>74</v>
      </c>
      <c r="C2064" s="40">
        <f t="shared" si="158"/>
        <v>1</v>
      </c>
      <c r="D2064" s="41">
        <f t="shared" si="159"/>
        <v>2020</v>
      </c>
      <c r="E2064" s="43">
        <f>IF(WEEKDAY(A2064,2)&gt;=6,6,IF(ISNUMBER(MATCH(TRUNC(A2064),Normativa!$A$81:$A$108,0)),6,INDEX(Normativa!$D$67:$AA$78,MATCH(MONTH(A2064),Normativa!$C$67:$C$78,0),MATCH(HOUR(A2064),Normativa!$D$66:$AA$66,0))))</f>
        <v>1</v>
      </c>
      <c r="F2064" s="40">
        <f t="shared" si="160"/>
        <v>296</v>
      </c>
      <c r="G2064" s="36">
        <f>INDEX('Optimitzador qh'!$C$15:$H$15,E2064)</f>
        <v>314.07919990728021</v>
      </c>
      <c r="H2064" s="42">
        <f t="shared" si="161"/>
        <v>0</v>
      </c>
    </row>
    <row r="2065" spans="1:8" x14ac:dyDescent="0.25">
      <c r="A2065" s="50">
        <v>43852.458749999998</v>
      </c>
      <c r="B2065" s="79">
        <v>73</v>
      </c>
      <c r="C2065" s="40">
        <f t="shared" si="158"/>
        <v>1</v>
      </c>
      <c r="D2065" s="41">
        <f t="shared" si="159"/>
        <v>2020</v>
      </c>
      <c r="E2065" s="43">
        <f>IF(WEEKDAY(A2065,2)&gt;=6,6,IF(ISNUMBER(MATCH(TRUNC(A2065),Normativa!$A$81:$A$108,0)),6,INDEX(Normativa!$D$67:$AA$78,MATCH(MONTH(A2065),Normativa!$C$67:$C$78,0),MATCH(HOUR(A2065),Normativa!$D$66:$AA$66,0))))</f>
        <v>1</v>
      </c>
      <c r="F2065" s="40">
        <f t="shared" si="160"/>
        <v>292</v>
      </c>
      <c r="G2065" s="36">
        <f>INDEX('Optimitzador qh'!$C$15:$H$15,E2065)</f>
        <v>314.07919990728021</v>
      </c>
      <c r="H2065" s="42">
        <f t="shared" si="161"/>
        <v>0</v>
      </c>
    </row>
    <row r="2066" spans="1:8" x14ac:dyDescent="0.25">
      <c r="A2066" s="50">
        <v>43852.469166666662</v>
      </c>
      <c r="B2066" s="79">
        <v>75</v>
      </c>
      <c r="C2066" s="40">
        <f t="shared" si="158"/>
        <v>1</v>
      </c>
      <c r="D2066" s="41">
        <f t="shared" si="159"/>
        <v>2020</v>
      </c>
      <c r="E2066" s="43">
        <f>IF(WEEKDAY(A2066,2)&gt;=6,6,IF(ISNUMBER(MATCH(TRUNC(A2066),Normativa!$A$81:$A$108,0)),6,INDEX(Normativa!$D$67:$AA$78,MATCH(MONTH(A2066),Normativa!$C$67:$C$78,0),MATCH(HOUR(A2066),Normativa!$D$66:$AA$66,0))))</f>
        <v>1</v>
      </c>
      <c r="F2066" s="40">
        <f t="shared" si="160"/>
        <v>300</v>
      </c>
      <c r="G2066" s="36">
        <f>INDEX('Optimitzador qh'!$C$15:$H$15,E2066)</f>
        <v>314.07919990728021</v>
      </c>
      <c r="H2066" s="42">
        <f t="shared" si="161"/>
        <v>0</v>
      </c>
    </row>
    <row r="2067" spans="1:8" x14ac:dyDescent="0.25">
      <c r="A2067" s="50">
        <v>43852.479583333334</v>
      </c>
      <c r="B2067" s="79">
        <v>78</v>
      </c>
      <c r="C2067" s="40">
        <f t="shared" si="158"/>
        <v>1</v>
      </c>
      <c r="D2067" s="41">
        <f t="shared" si="159"/>
        <v>2020</v>
      </c>
      <c r="E2067" s="43">
        <f>IF(WEEKDAY(A2067,2)&gt;=6,6,IF(ISNUMBER(MATCH(TRUNC(A2067),Normativa!$A$81:$A$108,0)),6,INDEX(Normativa!$D$67:$AA$78,MATCH(MONTH(A2067),Normativa!$C$67:$C$78,0),MATCH(HOUR(A2067),Normativa!$D$66:$AA$66,0))))</f>
        <v>1</v>
      </c>
      <c r="F2067" s="40">
        <f t="shared" si="160"/>
        <v>312</v>
      </c>
      <c r="G2067" s="36">
        <f>INDEX('Optimitzador qh'!$C$15:$H$15,E2067)</f>
        <v>314.07919990728021</v>
      </c>
      <c r="H2067" s="42">
        <f t="shared" si="161"/>
        <v>0</v>
      </c>
    </row>
    <row r="2068" spans="1:8" x14ac:dyDescent="0.25">
      <c r="A2068" s="50">
        <v>43852.49</v>
      </c>
      <c r="B2068" s="79">
        <v>77</v>
      </c>
      <c r="C2068" s="40">
        <f t="shared" si="158"/>
        <v>1</v>
      </c>
      <c r="D2068" s="41">
        <f t="shared" si="159"/>
        <v>2020</v>
      </c>
      <c r="E2068" s="43">
        <f>IF(WEEKDAY(A2068,2)&gt;=6,6,IF(ISNUMBER(MATCH(TRUNC(A2068),Normativa!$A$81:$A$108,0)),6,INDEX(Normativa!$D$67:$AA$78,MATCH(MONTH(A2068),Normativa!$C$67:$C$78,0),MATCH(HOUR(A2068),Normativa!$D$66:$AA$66,0))))</f>
        <v>1</v>
      </c>
      <c r="F2068" s="40">
        <f t="shared" si="160"/>
        <v>308</v>
      </c>
      <c r="G2068" s="36">
        <f>INDEX('Optimitzador qh'!$C$15:$H$15,E2068)</f>
        <v>314.07919990728021</v>
      </c>
      <c r="H2068" s="42">
        <f t="shared" si="161"/>
        <v>0</v>
      </c>
    </row>
    <row r="2069" spans="1:8" x14ac:dyDescent="0.25">
      <c r="A2069" s="50">
        <v>43852.500416666662</v>
      </c>
      <c r="B2069" s="79">
        <v>76</v>
      </c>
      <c r="C2069" s="40">
        <f t="shared" si="158"/>
        <v>1</v>
      </c>
      <c r="D2069" s="41">
        <f t="shared" si="159"/>
        <v>2020</v>
      </c>
      <c r="E2069" s="43">
        <f>IF(WEEKDAY(A2069,2)&gt;=6,6,IF(ISNUMBER(MATCH(TRUNC(A2069),Normativa!$A$81:$A$108,0)),6,INDEX(Normativa!$D$67:$AA$78,MATCH(MONTH(A2069),Normativa!$C$67:$C$78,0),MATCH(HOUR(A2069),Normativa!$D$66:$AA$66,0))))</f>
        <v>1</v>
      </c>
      <c r="F2069" s="40">
        <f t="shared" si="160"/>
        <v>304</v>
      </c>
      <c r="G2069" s="36">
        <f>INDEX('Optimitzador qh'!$C$15:$H$15,E2069)</f>
        <v>314.07919990728021</v>
      </c>
      <c r="H2069" s="42">
        <f t="shared" si="161"/>
        <v>0</v>
      </c>
    </row>
    <row r="2070" spans="1:8" x14ac:dyDescent="0.25">
      <c r="A2070" s="50">
        <v>43852.510833333334</v>
      </c>
      <c r="B2070" s="79">
        <v>78</v>
      </c>
      <c r="C2070" s="40">
        <f t="shared" si="158"/>
        <v>1</v>
      </c>
      <c r="D2070" s="41">
        <f t="shared" si="159"/>
        <v>2020</v>
      </c>
      <c r="E2070" s="43">
        <f>IF(WEEKDAY(A2070,2)&gt;=6,6,IF(ISNUMBER(MATCH(TRUNC(A2070),Normativa!$A$81:$A$108,0)),6,INDEX(Normativa!$D$67:$AA$78,MATCH(MONTH(A2070),Normativa!$C$67:$C$78,0),MATCH(HOUR(A2070),Normativa!$D$66:$AA$66,0))))</f>
        <v>1</v>
      </c>
      <c r="F2070" s="40">
        <f t="shared" si="160"/>
        <v>312</v>
      </c>
      <c r="G2070" s="36">
        <f>INDEX('Optimitzador qh'!$C$15:$H$15,E2070)</f>
        <v>314.07919990728021</v>
      </c>
      <c r="H2070" s="42">
        <f t="shared" si="161"/>
        <v>0</v>
      </c>
    </row>
    <row r="2071" spans="1:8" x14ac:dyDescent="0.25">
      <c r="A2071" s="50">
        <v>43852.521249999998</v>
      </c>
      <c r="B2071" s="79">
        <v>76</v>
      </c>
      <c r="C2071" s="40">
        <f t="shared" si="158"/>
        <v>1</v>
      </c>
      <c r="D2071" s="41">
        <f t="shared" si="159"/>
        <v>2020</v>
      </c>
      <c r="E2071" s="43">
        <f>IF(WEEKDAY(A2071,2)&gt;=6,6,IF(ISNUMBER(MATCH(TRUNC(A2071),Normativa!$A$81:$A$108,0)),6,INDEX(Normativa!$D$67:$AA$78,MATCH(MONTH(A2071),Normativa!$C$67:$C$78,0),MATCH(HOUR(A2071),Normativa!$D$66:$AA$66,0))))</f>
        <v>1</v>
      </c>
      <c r="F2071" s="40">
        <f t="shared" si="160"/>
        <v>304</v>
      </c>
      <c r="G2071" s="36">
        <f>INDEX('Optimitzador qh'!$C$15:$H$15,E2071)</f>
        <v>314.07919990728021</v>
      </c>
      <c r="H2071" s="42">
        <f t="shared" si="161"/>
        <v>0</v>
      </c>
    </row>
    <row r="2072" spans="1:8" x14ac:dyDescent="0.25">
      <c r="A2072" s="50">
        <v>43852.531666666662</v>
      </c>
      <c r="B2072" s="79">
        <v>74</v>
      </c>
      <c r="C2072" s="40">
        <f t="shared" si="158"/>
        <v>1</v>
      </c>
      <c r="D2072" s="41">
        <f t="shared" si="159"/>
        <v>2020</v>
      </c>
      <c r="E2072" s="43">
        <f>IF(WEEKDAY(A2072,2)&gt;=6,6,IF(ISNUMBER(MATCH(TRUNC(A2072),Normativa!$A$81:$A$108,0)),6,INDEX(Normativa!$D$67:$AA$78,MATCH(MONTH(A2072),Normativa!$C$67:$C$78,0),MATCH(HOUR(A2072),Normativa!$D$66:$AA$66,0))))</f>
        <v>1</v>
      </c>
      <c r="F2072" s="40">
        <f t="shared" si="160"/>
        <v>296</v>
      </c>
      <c r="G2072" s="36">
        <f>INDEX('Optimitzador qh'!$C$15:$H$15,E2072)</f>
        <v>314.07919990728021</v>
      </c>
      <c r="H2072" s="42">
        <f t="shared" si="161"/>
        <v>0</v>
      </c>
    </row>
    <row r="2073" spans="1:8" x14ac:dyDescent="0.25">
      <c r="A2073" s="50">
        <v>43852.542083333334</v>
      </c>
      <c r="B2073" s="79">
        <v>76</v>
      </c>
      <c r="C2073" s="40">
        <f t="shared" si="158"/>
        <v>1</v>
      </c>
      <c r="D2073" s="41">
        <f t="shared" si="159"/>
        <v>2020</v>
      </c>
      <c r="E2073" s="43">
        <f>IF(WEEKDAY(A2073,2)&gt;=6,6,IF(ISNUMBER(MATCH(TRUNC(A2073),Normativa!$A$81:$A$108,0)),6,INDEX(Normativa!$D$67:$AA$78,MATCH(MONTH(A2073),Normativa!$C$67:$C$78,0),MATCH(HOUR(A2073),Normativa!$D$66:$AA$66,0))))</f>
        <v>1</v>
      </c>
      <c r="F2073" s="40">
        <f t="shared" si="160"/>
        <v>304</v>
      </c>
      <c r="G2073" s="36">
        <f>INDEX('Optimitzador qh'!$C$15:$H$15,E2073)</f>
        <v>314.07919990728021</v>
      </c>
      <c r="H2073" s="42">
        <f t="shared" si="161"/>
        <v>0</v>
      </c>
    </row>
    <row r="2074" spans="1:8" x14ac:dyDescent="0.25">
      <c r="A2074" s="50">
        <v>43852.552499999998</v>
      </c>
      <c r="B2074" s="79">
        <v>73</v>
      </c>
      <c r="C2074" s="40">
        <f t="shared" si="158"/>
        <v>1</v>
      </c>
      <c r="D2074" s="41">
        <f t="shared" si="159"/>
        <v>2020</v>
      </c>
      <c r="E2074" s="43">
        <f>IF(WEEKDAY(A2074,2)&gt;=6,6,IF(ISNUMBER(MATCH(TRUNC(A2074),Normativa!$A$81:$A$108,0)),6,INDEX(Normativa!$D$67:$AA$78,MATCH(MONTH(A2074),Normativa!$C$67:$C$78,0),MATCH(HOUR(A2074),Normativa!$D$66:$AA$66,0))))</f>
        <v>1</v>
      </c>
      <c r="F2074" s="40">
        <f t="shared" si="160"/>
        <v>292</v>
      </c>
      <c r="G2074" s="36">
        <f>INDEX('Optimitzador qh'!$C$15:$H$15,E2074)</f>
        <v>314.07919990728021</v>
      </c>
      <c r="H2074" s="42">
        <f t="shared" si="161"/>
        <v>0</v>
      </c>
    </row>
    <row r="2075" spans="1:8" x14ac:dyDescent="0.25">
      <c r="A2075" s="50">
        <v>43852.562916666662</v>
      </c>
      <c r="B2075" s="79">
        <v>75</v>
      </c>
      <c r="C2075" s="40">
        <f t="shared" si="158"/>
        <v>1</v>
      </c>
      <c r="D2075" s="41">
        <f t="shared" si="159"/>
        <v>2020</v>
      </c>
      <c r="E2075" s="43">
        <f>IF(WEEKDAY(A2075,2)&gt;=6,6,IF(ISNUMBER(MATCH(TRUNC(A2075),Normativa!$A$81:$A$108,0)),6,INDEX(Normativa!$D$67:$AA$78,MATCH(MONTH(A2075),Normativa!$C$67:$C$78,0),MATCH(HOUR(A2075),Normativa!$D$66:$AA$66,0))))</f>
        <v>1</v>
      </c>
      <c r="F2075" s="40">
        <f t="shared" si="160"/>
        <v>300</v>
      </c>
      <c r="G2075" s="36">
        <f>INDEX('Optimitzador qh'!$C$15:$H$15,E2075)</f>
        <v>314.07919990728021</v>
      </c>
      <c r="H2075" s="42">
        <f t="shared" si="161"/>
        <v>0</v>
      </c>
    </row>
    <row r="2076" spans="1:8" x14ac:dyDescent="0.25">
      <c r="A2076" s="50">
        <v>43852.573333333334</v>
      </c>
      <c r="B2076" s="79">
        <v>75</v>
      </c>
      <c r="C2076" s="40">
        <f t="shared" si="158"/>
        <v>1</v>
      </c>
      <c r="D2076" s="41">
        <f t="shared" si="159"/>
        <v>2020</v>
      </c>
      <c r="E2076" s="43">
        <f>IF(WEEKDAY(A2076,2)&gt;=6,6,IF(ISNUMBER(MATCH(TRUNC(A2076),Normativa!$A$81:$A$108,0)),6,INDEX(Normativa!$D$67:$AA$78,MATCH(MONTH(A2076),Normativa!$C$67:$C$78,0),MATCH(HOUR(A2076),Normativa!$D$66:$AA$66,0))))</f>
        <v>1</v>
      </c>
      <c r="F2076" s="40">
        <f t="shared" si="160"/>
        <v>300</v>
      </c>
      <c r="G2076" s="36">
        <f>INDEX('Optimitzador qh'!$C$15:$H$15,E2076)</f>
        <v>314.07919990728021</v>
      </c>
      <c r="H2076" s="42">
        <f t="shared" si="161"/>
        <v>0</v>
      </c>
    </row>
    <row r="2077" spans="1:8" x14ac:dyDescent="0.25">
      <c r="A2077" s="50">
        <v>43852.583749999998</v>
      </c>
      <c r="B2077" s="79">
        <v>74</v>
      </c>
      <c r="C2077" s="40">
        <f t="shared" si="158"/>
        <v>1</v>
      </c>
      <c r="D2077" s="41">
        <f t="shared" si="159"/>
        <v>2020</v>
      </c>
      <c r="E2077" s="43">
        <f>IF(WEEKDAY(A2077,2)&gt;=6,6,IF(ISNUMBER(MATCH(TRUNC(A2077),Normativa!$A$81:$A$108,0)),6,INDEX(Normativa!$D$67:$AA$78,MATCH(MONTH(A2077),Normativa!$C$67:$C$78,0),MATCH(HOUR(A2077),Normativa!$D$66:$AA$66,0))))</f>
        <v>2</v>
      </c>
      <c r="F2077" s="40">
        <f t="shared" si="160"/>
        <v>296</v>
      </c>
      <c r="G2077" s="36">
        <f>INDEX('Optimitzador qh'!$C$15:$H$15,E2077)</f>
        <v>314.07919990728016</v>
      </c>
      <c r="H2077" s="42">
        <f t="shared" si="161"/>
        <v>0</v>
      </c>
    </row>
    <row r="2078" spans="1:8" x14ac:dyDescent="0.25">
      <c r="A2078" s="50">
        <v>43852.594166666662</v>
      </c>
      <c r="B2078" s="79">
        <v>76</v>
      </c>
      <c r="C2078" s="40">
        <f t="shared" si="158"/>
        <v>1</v>
      </c>
      <c r="D2078" s="41">
        <f t="shared" si="159"/>
        <v>2020</v>
      </c>
      <c r="E2078" s="43">
        <f>IF(WEEKDAY(A2078,2)&gt;=6,6,IF(ISNUMBER(MATCH(TRUNC(A2078),Normativa!$A$81:$A$108,0)),6,INDEX(Normativa!$D$67:$AA$78,MATCH(MONTH(A2078),Normativa!$C$67:$C$78,0),MATCH(HOUR(A2078),Normativa!$D$66:$AA$66,0))))</f>
        <v>2</v>
      </c>
      <c r="F2078" s="40">
        <f t="shared" si="160"/>
        <v>304</v>
      </c>
      <c r="G2078" s="36">
        <f>INDEX('Optimitzador qh'!$C$15:$H$15,E2078)</f>
        <v>314.07919990728016</v>
      </c>
      <c r="H2078" s="42">
        <f t="shared" si="161"/>
        <v>0</v>
      </c>
    </row>
    <row r="2079" spans="1:8" x14ac:dyDescent="0.25">
      <c r="A2079" s="50">
        <v>43852.604583333334</v>
      </c>
      <c r="B2079" s="79">
        <v>74</v>
      </c>
      <c r="C2079" s="40">
        <f t="shared" si="158"/>
        <v>1</v>
      </c>
      <c r="D2079" s="41">
        <f t="shared" si="159"/>
        <v>2020</v>
      </c>
      <c r="E2079" s="43">
        <f>IF(WEEKDAY(A2079,2)&gt;=6,6,IF(ISNUMBER(MATCH(TRUNC(A2079),Normativa!$A$81:$A$108,0)),6,INDEX(Normativa!$D$67:$AA$78,MATCH(MONTH(A2079),Normativa!$C$67:$C$78,0),MATCH(HOUR(A2079),Normativa!$D$66:$AA$66,0))))</f>
        <v>2</v>
      </c>
      <c r="F2079" s="40">
        <f t="shared" si="160"/>
        <v>296</v>
      </c>
      <c r="G2079" s="36">
        <f>INDEX('Optimitzador qh'!$C$15:$H$15,E2079)</f>
        <v>314.07919990728016</v>
      </c>
      <c r="H2079" s="42">
        <f t="shared" si="161"/>
        <v>0</v>
      </c>
    </row>
    <row r="2080" spans="1:8" x14ac:dyDescent="0.25">
      <c r="A2080" s="50">
        <v>43852.614999999998</v>
      </c>
      <c r="B2080" s="79">
        <v>75</v>
      </c>
      <c r="C2080" s="40">
        <f t="shared" si="158"/>
        <v>1</v>
      </c>
      <c r="D2080" s="41">
        <f t="shared" si="159"/>
        <v>2020</v>
      </c>
      <c r="E2080" s="43">
        <f>IF(WEEKDAY(A2080,2)&gt;=6,6,IF(ISNUMBER(MATCH(TRUNC(A2080),Normativa!$A$81:$A$108,0)),6,INDEX(Normativa!$D$67:$AA$78,MATCH(MONTH(A2080),Normativa!$C$67:$C$78,0),MATCH(HOUR(A2080),Normativa!$D$66:$AA$66,0))))</f>
        <v>2</v>
      </c>
      <c r="F2080" s="40">
        <f t="shared" si="160"/>
        <v>300</v>
      </c>
      <c r="G2080" s="36">
        <f>INDEX('Optimitzador qh'!$C$15:$H$15,E2080)</f>
        <v>314.07919990728016</v>
      </c>
      <c r="H2080" s="42">
        <f t="shared" si="161"/>
        <v>0</v>
      </c>
    </row>
    <row r="2081" spans="1:8" x14ac:dyDescent="0.25">
      <c r="A2081" s="50">
        <v>43852.625416666662</v>
      </c>
      <c r="B2081" s="79">
        <v>75</v>
      </c>
      <c r="C2081" s="40">
        <f t="shared" si="158"/>
        <v>1</v>
      </c>
      <c r="D2081" s="41">
        <f t="shared" si="159"/>
        <v>2020</v>
      </c>
      <c r="E2081" s="43">
        <f>IF(WEEKDAY(A2081,2)&gt;=6,6,IF(ISNUMBER(MATCH(TRUNC(A2081),Normativa!$A$81:$A$108,0)),6,INDEX(Normativa!$D$67:$AA$78,MATCH(MONTH(A2081),Normativa!$C$67:$C$78,0),MATCH(HOUR(A2081),Normativa!$D$66:$AA$66,0))))</f>
        <v>2</v>
      </c>
      <c r="F2081" s="40">
        <f t="shared" si="160"/>
        <v>300</v>
      </c>
      <c r="G2081" s="36">
        <f>INDEX('Optimitzador qh'!$C$15:$H$15,E2081)</f>
        <v>314.07919990728016</v>
      </c>
      <c r="H2081" s="42">
        <f t="shared" si="161"/>
        <v>0</v>
      </c>
    </row>
    <row r="2082" spans="1:8" x14ac:dyDescent="0.25">
      <c r="A2082" s="50">
        <v>43852.635833333334</v>
      </c>
      <c r="B2082" s="79">
        <v>74</v>
      </c>
      <c r="C2082" s="40">
        <f t="shared" si="158"/>
        <v>1</v>
      </c>
      <c r="D2082" s="41">
        <f t="shared" si="159"/>
        <v>2020</v>
      </c>
      <c r="E2082" s="43">
        <f>IF(WEEKDAY(A2082,2)&gt;=6,6,IF(ISNUMBER(MATCH(TRUNC(A2082),Normativa!$A$81:$A$108,0)),6,INDEX(Normativa!$D$67:$AA$78,MATCH(MONTH(A2082),Normativa!$C$67:$C$78,0),MATCH(HOUR(A2082),Normativa!$D$66:$AA$66,0))))</f>
        <v>2</v>
      </c>
      <c r="F2082" s="40">
        <f t="shared" si="160"/>
        <v>296</v>
      </c>
      <c r="G2082" s="36">
        <f>INDEX('Optimitzador qh'!$C$15:$H$15,E2082)</f>
        <v>314.07919990728016</v>
      </c>
      <c r="H2082" s="42">
        <f t="shared" si="161"/>
        <v>0</v>
      </c>
    </row>
    <row r="2083" spans="1:8" x14ac:dyDescent="0.25">
      <c r="A2083" s="50">
        <v>43852.646249999998</v>
      </c>
      <c r="B2083" s="79">
        <v>75</v>
      </c>
      <c r="C2083" s="40">
        <f t="shared" si="158"/>
        <v>1</v>
      </c>
      <c r="D2083" s="41">
        <f t="shared" si="159"/>
        <v>2020</v>
      </c>
      <c r="E2083" s="43">
        <f>IF(WEEKDAY(A2083,2)&gt;=6,6,IF(ISNUMBER(MATCH(TRUNC(A2083),Normativa!$A$81:$A$108,0)),6,INDEX(Normativa!$D$67:$AA$78,MATCH(MONTH(A2083),Normativa!$C$67:$C$78,0),MATCH(HOUR(A2083),Normativa!$D$66:$AA$66,0))))</f>
        <v>2</v>
      </c>
      <c r="F2083" s="40">
        <f t="shared" si="160"/>
        <v>300</v>
      </c>
      <c r="G2083" s="36">
        <f>INDEX('Optimitzador qh'!$C$15:$H$15,E2083)</f>
        <v>314.07919990728016</v>
      </c>
      <c r="H2083" s="42">
        <f t="shared" si="161"/>
        <v>0</v>
      </c>
    </row>
    <row r="2084" spans="1:8" x14ac:dyDescent="0.25">
      <c r="A2084" s="50">
        <v>43852.656666666662</v>
      </c>
      <c r="B2084" s="79">
        <v>75</v>
      </c>
      <c r="C2084" s="40">
        <f t="shared" si="158"/>
        <v>1</v>
      </c>
      <c r="D2084" s="41">
        <f t="shared" si="159"/>
        <v>2020</v>
      </c>
      <c r="E2084" s="43">
        <f>IF(WEEKDAY(A2084,2)&gt;=6,6,IF(ISNUMBER(MATCH(TRUNC(A2084),Normativa!$A$81:$A$108,0)),6,INDEX(Normativa!$D$67:$AA$78,MATCH(MONTH(A2084),Normativa!$C$67:$C$78,0),MATCH(HOUR(A2084),Normativa!$D$66:$AA$66,0))))</f>
        <v>2</v>
      </c>
      <c r="F2084" s="40">
        <f t="shared" si="160"/>
        <v>300</v>
      </c>
      <c r="G2084" s="36">
        <f>INDEX('Optimitzador qh'!$C$15:$H$15,E2084)</f>
        <v>314.07919990728016</v>
      </c>
      <c r="H2084" s="42">
        <f t="shared" si="161"/>
        <v>0</v>
      </c>
    </row>
    <row r="2085" spans="1:8" x14ac:dyDescent="0.25">
      <c r="A2085" s="50">
        <v>43852.667083333334</v>
      </c>
      <c r="B2085" s="79">
        <v>74</v>
      </c>
      <c r="C2085" s="40">
        <f t="shared" si="158"/>
        <v>1</v>
      </c>
      <c r="D2085" s="41">
        <f t="shared" si="159"/>
        <v>2020</v>
      </c>
      <c r="E2085" s="43">
        <f>IF(WEEKDAY(A2085,2)&gt;=6,6,IF(ISNUMBER(MATCH(TRUNC(A2085),Normativa!$A$81:$A$108,0)),6,INDEX(Normativa!$D$67:$AA$78,MATCH(MONTH(A2085),Normativa!$C$67:$C$78,0),MATCH(HOUR(A2085),Normativa!$D$66:$AA$66,0))))</f>
        <v>2</v>
      </c>
      <c r="F2085" s="40">
        <f t="shared" si="160"/>
        <v>296</v>
      </c>
      <c r="G2085" s="36">
        <f>INDEX('Optimitzador qh'!$C$15:$H$15,E2085)</f>
        <v>314.07919990728016</v>
      </c>
      <c r="H2085" s="42">
        <f t="shared" si="161"/>
        <v>0</v>
      </c>
    </row>
    <row r="2086" spans="1:8" x14ac:dyDescent="0.25">
      <c r="A2086" s="50">
        <v>43852.677499999998</v>
      </c>
      <c r="B2086" s="79">
        <v>74</v>
      </c>
      <c r="C2086" s="40">
        <f t="shared" si="158"/>
        <v>1</v>
      </c>
      <c r="D2086" s="41">
        <f t="shared" si="159"/>
        <v>2020</v>
      </c>
      <c r="E2086" s="43">
        <f>IF(WEEKDAY(A2086,2)&gt;=6,6,IF(ISNUMBER(MATCH(TRUNC(A2086),Normativa!$A$81:$A$108,0)),6,INDEX(Normativa!$D$67:$AA$78,MATCH(MONTH(A2086),Normativa!$C$67:$C$78,0),MATCH(HOUR(A2086),Normativa!$D$66:$AA$66,0))))</f>
        <v>2</v>
      </c>
      <c r="F2086" s="40">
        <f t="shared" si="160"/>
        <v>296</v>
      </c>
      <c r="G2086" s="36">
        <f>INDEX('Optimitzador qh'!$C$15:$H$15,E2086)</f>
        <v>314.07919990728016</v>
      </c>
      <c r="H2086" s="42">
        <f t="shared" si="161"/>
        <v>0</v>
      </c>
    </row>
    <row r="2087" spans="1:8" x14ac:dyDescent="0.25">
      <c r="A2087" s="50">
        <v>43852.687916666662</v>
      </c>
      <c r="B2087" s="79">
        <v>72</v>
      </c>
      <c r="C2087" s="40">
        <f t="shared" si="158"/>
        <v>1</v>
      </c>
      <c r="D2087" s="41">
        <f t="shared" si="159"/>
        <v>2020</v>
      </c>
      <c r="E2087" s="43">
        <f>IF(WEEKDAY(A2087,2)&gt;=6,6,IF(ISNUMBER(MATCH(TRUNC(A2087),Normativa!$A$81:$A$108,0)),6,INDEX(Normativa!$D$67:$AA$78,MATCH(MONTH(A2087),Normativa!$C$67:$C$78,0),MATCH(HOUR(A2087),Normativa!$D$66:$AA$66,0))))</f>
        <v>2</v>
      </c>
      <c r="F2087" s="40">
        <f t="shared" si="160"/>
        <v>288</v>
      </c>
      <c r="G2087" s="36">
        <f>INDEX('Optimitzador qh'!$C$15:$H$15,E2087)</f>
        <v>314.07919990728016</v>
      </c>
      <c r="H2087" s="42">
        <f t="shared" si="161"/>
        <v>0</v>
      </c>
    </row>
    <row r="2088" spans="1:8" x14ac:dyDescent="0.25">
      <c r="A2088" s="50">
        <v>43852.698333333334</v>
      </c>
      <c r="B2088" s="79">
        <v>72</v>
      </c>
      <c r="C2088" s="40">
        <f t="shared" si="158"/>
        <v>1</v>
      </c>
      <c r="D2088" s="41">
        <f t="shared" si="159"/>
        <v>2020</v>
      </c>
      <c r="E2088" s="43">
        <f>IF(WEEKDAY(A2088,2)&gt;=6,6,IF(ISNUMBER(MATCH(TRUNC(A2088),Normativa!$A$81:$A$108,0)),6,INDEX(Normativa!$D$67:$AA$78,MATCH(MONTH(A2088),Normativa!$C$67:$C$78,0),MATCH(HOUR(A2088),Normativa!$D$66:$AA$66,0))))</f>
        <v>2</v>
      </c>
      <c r="F2088" s="40">
        <f t="shared" si="160"/>
        <v>288</v>
      </c>
      <c r="G2088" s="36">
        <f>INDEX('Optimitzador qh'!$C$15:$H$15,E2088)</f>
        <v>314.07919990728016</v>
      </c>
      <c r="H2088" s="42">
        <f t="shared" si="161"/>
        <v>0</v>
      </c>
    </row>
    <row r="2089" spans="1:8" x14ac:dyDescent="0.25">
      <c r="A2089" s="50">
        <v>43852.708749999998</v>
      </c>
      <c r="B2089" s="79">
        <v>71</v>
      </c>
      <c r="C2089" s="40">
        <f t="shared" si="158"/>
        <v>1</v>
      </c>
      <c r="D2089" s="41">
        <f t="shared" si="159"/>
        <v>2020</v>
      </c>
      <c r="E2089" s="43">
        <f>IF(WEEKDAY(A2089,2)&gt;=6,6,IF(ISNUMBER(MATCH(TRUNC(A2089),Normativa!$A$81:$A$108,0)),6,INDEX(Normativa!$D$67:$AA$78,MATCH(MONTH(A2089),Normativa!$C$67:$C$78,0),MATCH(HOUR(A2089),Normativa!$D$66:$AA$66,0))))</f>
        <v>2</v>
      </c>
      <c r="F2089" s="40">
        <f t="shared" si="160"/>
        <v>284</v>
      </c>
      <c r="G2089" s="36">
        <f>INDEX('Optimitzador qh'!$C$15:$H$15,E2089)</f>
        <v>314.07919990728016</v>
      </c>
      <c r="H2089" s="42">
        <f t="shared" si="161"/>
        <v>0</v>
      </c>
    </row>
    <row r="2090" spans="1:8" x14ac:dyDescent="0.25">
      <c r="A2090" s="50">
        <v>43852.719166666662</v>
      </c>
      <c r="B2090" s="79">
        <v>72</v>
      </c>
      <c r="C2090" s="40">
        <f t="shared" si="158"/>
        <v>1</v>
      </c>
      <c r="D2090" s="41">
        <f t="shared" si="159"/>
        <v>2020</v>
      </c>
      <c r="E2090" s="43">
        <f>IF(WEEKDAY(A2090,2)&gt;=6,6,IF(ISNUMBER(MATCH(TRUNC(A2090),Normativa!$A$81:$A$108,0)),6,INDEX(Normativa!$D$67:$AA$78,MATCH(MONTH(A2090),Normativa!$C$67:$C$78,0),MATCH(HOUR(A2090),Normativa!$D$66:$AA$66,0))))</f>
        <v>2</v>
      </c>
      <c r="F2090" s="40">
        <f t="shared" si="160"/>
        <v>288</v>
      </c>
      <c r="G2090" s="36">
        <f>INDEX('Optimitzador qh'!$C$15:$H$15,E2090)</f>
        <v>314.07919990728016</v>
      </c>
      <c r="H2090" s="42">
        <f t="shared" si="161"/>
        <v>0</v>
      </c>
    </row>
    <row r="2091" spans="1:8" x14ac:dyDescent="0.25">
      <c r="A2091" s="50">
        <v>43852.729583333334</v>
      </c>
      <c r="B2091" s="79">
        <v>70</v>
      </c>
      <c r="C2091" s="40">
        <f t="shared" si="158"/>
        <v>1</v>
      </c>
      <c r="D2091" s="41">
        <f t="shared" si="159"/>
        <v>2020</v>
      </c>
      <c r="E2091" s="43">
        <f>IF(WEEKDAY(A2091,2)&gt;=6,6,IF(ISNUMBER(MATCH(TRUNC(A2091),Normativa!$A$81:$A$108,0)),6,INDEX(Normativa!$D$67:$AA$78,MATCH(MONTH(A2091),Normativa!$C$67:$C$78,0),MATCH(HOUR(A2091),Normativa!$D$66:$AA$66,0))))</f>
        <v>2</v>
      </c>
      <c r="F2091" s="40">
        <f t="shared" si="160"/>
        <v>280</v>
      </c>
      <c r="G2091" s="36">
        <f>INDEX('Optimitzador qh'!$C$15:$H$15,E2091)</f>
        <v>314.07919990728016</v>
      </c>
      <c r="H2091" s="42">
        <f t="shared" si="161"/>
        <v>0</v>
      </c>
    </row>
    <row r="2092" spans="1:8" x14ac:dyDescent="0.25">
      <c r="A2092" s="50">
        <v>43852.74</v>
      </c>
      <c r="B2092" s="79">
        <v>68</v>
      </c>
      <c r="C2092" s="40">
        <f t="shared" si="158"/>
        <v>1</v>
      </c>
      <c r="D2092" s="41">
        <f t="shared" si="159"/>
        <v>2020</v>
      </c>
      <c r="E2092" s="43">
        <f>IF(WEEKDAY(A2092,2)&gt;=6,6,IF(ISNUMBER(MATCH(TRUNC(A2092),Normativa!$A$81:$A$108,0)),6,INDEX(Normativa!$D$67:$AA$78,MATCH(MONTH(A2092),Normativa!$C$67:$C$78,0),MATCH(HOUR(A2092),Normativa!$D$66:$AA$66,0))))</f>
        <v>2</v>
      </c>
      <c r="F2092" s="40">
        <f t="shared" si="160"/>
        <v>272</v>
      </c>
      <c r="G2092" s="36">
        <f>INDEX('Optimitzador qh'!$C$15:$H$15,E2092)</f>
        <v>314.07919990728016</v>
      </c>
      <c r="H2092" s="42">
        <f t="shared" si="161"/>
        <v>0</v>
      </c>
    </row>
    <row r="2093" spans="1:8" x14ac:dyDescent="0.25">
      <c r="A2093" s="50">
        <v>43852.750416666662</v>
      </c>
      <c r="B2093" s="79">
        <v>64</v>
      </c>
      <c r="C2093" s="40">
        <f t="shared" si="158"/>
        <v>1</v>
      </c>
      <c r="D2093" s="41">
        <f t="shared" si="159"/>
        <v>2020</v>
      </c>
      <c r="E2093" s="43">
        <f>IF(WEEKDAY(A2093,2)&gt;=6,6,IF(ISNUMBER(MATCH(TRUNC(A2093),Normativa!$A$81:$A$108,0)),6,INDEX(Normativa!$D$67:$AA$78,MATCH(MONTH(A2093),Normativa!$C$67:$C$78,0),MATCH(HOUR(A2093),Normativa!$D$66:$AA$66,0))))</f>
        <v>1</v>
      </c>
      <c r="F2093" s="40">
        <f t="shared" si="160"/>
        <v>256</v>
      </c>
      <c r="G2093" s="36">
        <f>INDEX('Optimitzador qh'!$C$15:$H$15,E2093)</f>
        <v>314.07919990728021</v>
      </c>
      <c r="H2093" s="42">
        <f t="shared" si="161"/>
        <v>0</v>
      </c>
    </row>
    <row r="2094" spans="1:8" x14ac:dyDescent="0.25">
      <c r="A2094" s="50">
        <v>43852.760833333334</v>
      </c>
      <c r="B2094" s="79">
        <v>61</v>
      </c>
      <c r="C2094" s="40">
        <f t="shared" si="158"/>
        <v>1</v>
      </c>
      <c r="D2094" s="41">
        <f t="shared" si="159"/>
        <v>2020</v>
      </c>
      <c r="E2094" s="43">
        <f>IF(WEEKDAY(A2094,2)&gt;=6,6,IF(ISNUMBER(MATCH(TRUNC(A2094),Normativa!$A$81:$A$108,0)),6,INDEX(Normativa!$D$67:$AA$78,MATCH(MONTH(A2094),Normativa!$C$67:$C$78,0),MATCH(HOUR(A2094),Normativa!$D$66:$AA$66,0))))</f>
        <v>1</v>
      </c>
      <c r="F2094" s="40">
        <f t="shared" si="160"/>
        <v>244</v>
      </c>
      <c r="G2094" s="36">
        <f>INDEX('Optimitzador qh'!$C$15:$H$15,E2094)</f>
        <v>314.07919990728021</v>
      </c>
      <c r="H2094" s="42">
        <f t="shared" si="161"/>
        <v>0</v>
      </c>
    </row>
    <row r="2095" spans="1:8" x14ac:dyDescent="0.25">
      <c r="A2095" s="50">
        <v>43852.771249999998</v>
      </c>
      <c r="B2095" s="79">
        <v>58</v>
      </c>
      <c r="C2095" s="40">
        <f t="shared" si="158"/>
        <v>1</v>
      </c>
      <c r="D2095" s="41">
        <f t="shared" si="159"/>
        <v>2020</v>
      </c>
      <c r="E2095" s="43">
        <f>IF(WEEKDAY(A2095,2)&gt;=6,6,IF(ISNUMBER(MATCH(TRUNC(A2095),Normativa!$A$81:$A$108,0)),6,INDEX(Normativa!$D$67:$AA$78,MATCH(MONTH(A2095),Normativa!$C$67:$C$78,0),MATCH(HOUR(A2095),Normativa!$D$66:$AA$66,0))))</f>
        <v>1</v>
      </c>
      <c r="F2095" s="40">
        <f t="shared" si="160"/>
        <v>232</v>
      </c>
      <c r="G2095" s="36">
        <f>INDEX('Optimitzador qh'!$C$15:$H$15,E2095)</f>
        <v>314.07919990728021</v>
      </c>
      <c r="H2095" s="42">
        <f t="shared" si="161"/>
        <v>0</v>
      </c>
    </row>
    <row r="2096" spans="1:8" x14ac:dyDescent="0.25">
      <c r="A2096" s="50">
        <v>43852.781666666662</v>
      </c>
      <c r="B2096" s="79">
        <v>57</v>
      </c>
      <c r="C2096" s="40">
        <f t="shared" si="158"/>
        <v>1</v>
      </c>
      <c r="D2096" s="41">
        <f t="shared" si="159"/>
        <v>2020</v>
      </c>
      <c r="E2096" s="43">
        <f>IF(WEEKDAY(A2096,2)&gt;=6,6,IF(ISNUMBER(MATCH(TRUNC(A2096),Normativa!$A$81:$A$108,0)),6,INDEX(Normativa!$D$67:$AA$78,MATCH(MONTH(A2096),Normativa!$C$67:$C$78,0),MATCH(HOUR(A2096),Normativa!$D$66:$AA$66,0))))</f>
        <v>1</v>
      </c>
      <c r="F2096" s="40">
        <f t="shared" si="160"/>
        <v>228</v>
      </c>
      <c r="G2096" s="36">
        <f>INDEX('Optimitzador qh'!$C$15:$H$15,E2096)</f>
        <v>314.07919990728021</v>
      </c>
      <c r="H2096" s="42">
        <f t="shared" si="161"/>
        <v>0</v>
      </c>
    </row>
    <row r="2097" spans="1:8" x14ac:dyDescent="0.25">
      <c r="A2097" s="50">
        <v>43852.792083333334</v>
      </c>
      <c r="B2097" s="79">
        <v>56</v>
      </c>
      <c r="C2097" s="40">
        <f t="shared" si="158"/>
        <v>1</v>
      </c>
      <c r="D2097" s="41">
        <f t="shared" si="159"/>
        <v>2020</v>
      </c>
      <c r="E2097" s="43">
        <f>IF(WEEKDAY(A2097,2)&gt;=6,6,IF(ISNUMBER(MATCH(TRUNC(A2097),Normativa!$A$81:$A$108,0)),6,INDEX(Normativa!$D$67:$AA$78,MATCH(MONTH(A2097),Normativa!$C$67:$C$78,0),MATCH(HOUR(A2097),Normativa!$D$66:$AA$66,0))))</f>
        <v>1</v>
      </c>
      <c r="F2097" s="40">
        <f t="shared" si="160"/>
        <v>224</v>
      </c>
      <c r="G2097" s="36">
        <f>INDEX('Optimitzador qh'!$C$15:$H$15,E2097)</f>
        <v>314.07919990728021</v>
      </c>
      <c r="H2097" s="42">
        <f t="shared" si="161"/>
        <v>0</v>
      </c>
    </row>
    <row r="2098" spans="1:8" x14ac:dyDescent="0.25">
      <c r="A2098" s="50">
        <v>43852.802499999998</v>
      </c>
      <c r="B2098" s="79">
        <v>58</v>
      </c>
      <c r="C2098" s="40">
        <f t="shared" si="158"/>
        <v>1</v>
      </c>
      <c r="D2098" s="41">
        <f t="shared" si="159"/>
        <v>2020</v>
      </c>
      <c r="E2098" s="43">
        <f>IF(WEEKDAY(A2098,2)&gt;=6,6,IF(ISNUMBER(MATCH(TRUNC(A2098),Normativa!$A$81:$A$108,0)),6,INDEX(Normativa!$D$67:$AA$78,MATCH(MONTH(A2098),Normativa!$C$67:$C$78,0),MATCH(HOUR(A2098),Normativa!$D$66:$AA$66,0))))</f>
        <v>1</v>
      </c>
      <c r="F2098" s="40">
        <f t="shared" si="160"/>
        <v>232</v>
      </c>
      <c r="G2098" s="36">
        <f>INDEX('Optimitzador qh'!$C$15:$H$15,E2098)</f>
        <v>314.07919990728021</v>
      </c>
      <c r="H2098" s="42">
        <f t="shared" si="161"/>
        <v>0</v>
      </c>
    </row>
    <row r="2099" spans="1:8" x14ac:dyDescent="0.25">
      <c r="A2099" s="50">
        <v>43852.812916666662</v>
      </c>
      <c r="B2099" s="79">
        <v>55</v>
      </c>
      <c r="C2099" s="40">
        <f t="shared" si="158"/>
        <v>1</v>
      </c>
      <c r="D2099" s="41">
        <f t="shared" si="159"/>
        <v>2020</v>
      </c>
      <c r="E2099" s="43">
        <f>IF(WEEKDAY(A2099,2)&gt;=6,6,IF(ISNUMBER(MATCH(TRUNC(A2099),Normativa!$A$81:$A$108,0)),6,INDEX(Normativa!$D$67:$AA$78,MATCH(MONTH(A2099),Normativa!$C$67:$C$78,0),MATCH(HOUR(A2099),Normativa!$D$66:$AA$66,0))))</f>
        <v>1</v>
      </c>
      <c r="F2099" s="40">
        <f t="shared" si="160"/>
        <v>220</v>
      </c>
      <c r="G2099" s="36">
        <f>INDEX('Optimitzador qh'!$C$15:$H$15,E2099)</f>
        <v>314.07919990728021</v>
      </c>
      <c r="H2099" s="42">
        <f t="shared" si="161"/>
        <v>0</v>
      </c>
    </row>
    <row r="2100" spans="1:8" x14ac:dyDescent="0.25">
      <c r="A2100" s="50">
        <v>43852.823333333334</v>
      </c>
      <c r="B2100" s="79">
        <v>54</v>
      </c>
      <c r="C2100" s="40">
        <f t="shared" si="158"/>
        <v>1</v>
      </c>
      <c r="D2100" s="41">
        <f t="shared" si="159"/>
        <v>2020</v>
      </c>
      <c r="E2100" s="43">
        <f>IF(WEEKDAY(A2100,2)&gt;=6,6,IF(ISNUMBER(MATCH(TRUNC(A2100),Normativa!$A$81:$A$108,0)),6,INDEX(Normativa!$D$67:$AA$78,MATCH(MONTH(A2100),Normativa!$C$67:$C$78,0),MATCH(HOUR(A2100),Normativa!$D$66:$AA$66,0))))</f>
        <v>1</v>
      </c>
      <c r="F2100" s="40">
        <f t="shared" si="160"/>
        <v>216</v>
      </c>
      <c r="G2100" s="36">
        <f>INDEX('Optimitzador qh'!$C$15:$H$15,E2100)</f>
        <v>314.07919990728021</v>
      </c>
      <c r="H2100" s="42">
        <f t="shared" si="161"/>
        <v>0</v>
      </c>
    </row>
    <row r="2101" spans="1:8" x14ac:dyDescent="0.25">
      <c r="A2101" s="50">
        <v>43852.833749999998</v>
      </c>
      <c r="B2101" s="79">
        <v>54</v>
      </c>
      <c r="C2101" s="40">
        <f t="shared" si="158"/>
        <v>1</v>
      </c>
      <c r="D2101" s="41">
        <f t="shared" si="159"/>
        <v>2020</v>
      </c>
      <c r="E2101" s="43">
        <f>IF(WEEKDAY(A2101,2)&gt;=6,6,IF(ISNUMBER(MATCH(TRUNC(A2101),Normativa!$A$81:$A$108,0)),6,INDEX(Normativa!$D$67:$AA$78,MATCH(MONTH(A2101),Normativa!$C$67:$C$78,0),MATCH(HOUR(A2101),Normativa!$D$66:$AA$66,0))))</f>
        <v>1</v>
      </c>
      <c r="F2101" s="40">
        <f t="shared" si="160"/>
        <v>216</v>
      </c>
      <c r="G2101" s="36">
        <f>INDEX('Optimitzador qh'!$C$15:$H$15,E2101)</f>
        <v>314.07919990728021</v>
      </c>
      <c r="H2101" s="42">
        <f t="shared" si="161"/>
        <v>0</v>
      </c>
    </row>
    <row r="2102" spans="1:8" x14ac:dyDescent="0.25">
      <c r="A2102" s="50">
        <v>43852.844166666662</v>
      </c>
      <c r="B2102" s="79">
        <v>53</v>
      </c>
      <c r="C2102" s="40">
        <f t="shared" si="158"/>
        <v>1</v>
      </c>
      <c r="D2102" s="41">
        <f t="shared" si="159"/>
        <v>2020</v>
      </c>
      <c r="E2102" s="43">
        <f>IF(WEEKDAY(A2102,2)&gt;=6,6,IF(ISNUMBER(MATCH(TRUNC(A2102),Normativa!$A$81:$A$108,0)),6,INDEX(Normativa!$D$67:$AA$78,MATCH(MONTH(A2102),Normativa!$C$67:$C$78,0),MATCH(HOUR(A2102),Normativa!$D$66:$AA$66,0))))</f>
        <v>1</v>
      </c>
      <c r="F2102" s="40">
        <f t="shared" si="160"/>
        <v>212</v>
      </c>
      <c r="G2102" s="36">
        <f>INDEX('Optimitzador qh'!$C$15:$H$15,E2102)</f>
        <v>314.07919990728021</v>
      </c>
      <c r="H2102" s="42">
        <f t="shared" si="161"/>
        <v>0</v>
      </c>
    </row>
    <row r="2103" spans="1:8" x14ac:dyDescent="0.25">
      <c r="A2103" s="50">
        <v>43852.854583333334</v>
      </c>
      <c r="B2103" s="79">
        <v>51</v>
      </c>
      <c r="C2103" s="40">
        <f t="shared" si="158"/>
        <v>1</v>
      </c>
      <c r="D2103" s="41">
        <f t="shared" si="159"/>
        <v>2020</v>
      </c>
      <c r="E2103" s="43">
        <f>IF(WEEKDAY(A2103,2)&gt;=6,6,IF(ISNUMBER(MATCH(TRUNC(A2103),Normativa!$A$81:$A$108,0)),6,INDEX(Normativa!$D$67:$AA$78,MATCH(MONTH(A2103),Normativa!$C$67:$C$78,0),MATCH(HOUR(A2103),Normativa!$D$66:$AA$66,0))))</f>
        <v>1</v>
      </c>
      <c r="F2103" s="40">
        <f t="shared" si="160"/>
        <v>204</v>
      </c>
      <c r="G2103" s="36">
        <f>INDEX('Optimitzador qh'!$C$15:$H$15,E2103)</f>
        <v>314.07919990728021</v>
      </c>
      <c r="H2103" s="42">
        <f t="shared" si="161"/>
        <v>0</v>
      </c>
    </row>
    <row r="2104" spans="1:8" x14ac:dyDescent="0.25">
      <c r="A2104" s="50">
        <v>43852.864999999998</v>
      </c>
      <c r="B2104" s="79">
        <v>46</v>
      </c>
      <c r="C2104" s="40">
        <f t="shared" si="158"/>
        <v>1</v>
      </c>
      <c r="D2104" s="41">
        <f t="shared" si="159"/>
        <v>2020</v>
      </c>
      <c r="E2104" s="43">
        <f>IF(WEEKDAY(A2104,2)&gt;=6,6,IF(ISNUMBER(MATCH(TRUNC(A2104),Normativa!$A$81:$A$108,0)),6,INDEX(Normativa!$D$67:$AA$78,MATCH(MONTH(A2104),Normativa!$C$67:$C$78,0),MATCH(HOUR(A2104),Normativa!$D$66:$AA$66,0))))</f>
        <v>1</v>
      </c>
      <c r="F2104" s="40">
        <f t="shared" si="160"/>
        <v>184</v>
      </c>
      <c r="G2104" s="36">
        <f>INDEX('Optimitzador qh'!$C$15:$H$15,E2104)</f>
        <v>314.07919990728021</v>
      </c>
      <c r="H2104" s="42">
        <f t="shared" si="161"/>
        <v>0</v>
      </c>
    </row>
    <row r="2105" spans="1:8" x14ac:dyDescent="0.25">
      <c r="A2105" s="50">
        <v>43852.875416666662</v>
      </c>
      <c r="B2105" s="79">
        <v>39</v>
      </c>
      <c r="C2105" s="40">
        <f t="shared" si="158"/>
        <v>1</v>
      </c>
      <c r="D2105" s="41">
        <f t="shared" si="159"/>
        <v>2020</v>
      </c>
      <c r="E2105" s="43">
        <f>IF(WEEKDAY(A2105,2)&gt;=6,6,IF(ISNUMBER(MATCH(TRUNC(A2105),Normativa!$A$81:$A$108,0)),6,INDEX(Normativa!$D$67:$AA$78,MATCH(MONTH(A2105),Normativa!$C$67:$C$78,0),MATCH(HOUR(A2105),Normativa!$D$66:$AA$66,0))))</f>
        <v>1</v>
      </c>
      <c r="F2105" s="40">
        <f t="shared" si="160"/>
        <v>156</v>
      </c>
      <c r="G2105" s="36">
        <f>INDEX('Optimitzador qh'!$C$15:$H$15,E2105)</f>
        <v>314.07919990728021</v>
      </c>
      <c r="H2105" s="42">
        <f t="shared" si="161"/>
        <v>0</v>
      </c>
    </row>
    <row r="2106" spans="1:8" x14ac:dyDescent="0.25">
      <c r="A2106" s="50">
        <v>43852.885833333334</v>
      </c>
      <c r="B2106" s="79">
        <v>39</v>
      </c>
      <c r="C2106" s="40">
        <f t="shared" si="158"/>
        <v>1</v>
      </c>
      <c r="D2106" s="41">
        <f t="shared" si="159"/>
        <v>2020</v>
      </c>
      <c r="E2106" s="43">
        <f>IF(WEEKDAY(A2106,2)&gt;=6,6,IF(ISNUMBER(MATCH(TRUNC(A2106),Normativa!$A$81:$A$108,0)),6,INDEX(Normativa!$D$67:$AA$78,MATCH(MONTH(A2106),Normativa!$C$67:$C$78,0),MATCH(HOUR(A2106),Normativa!$D$66:$AA$66,0))))</f>
        <v>1</v>
      </c>
      <c r="F2106" s="40">
        <f t="shared" si="160"/>
        <v>156</v>
      </c>
      <c r="G2106" s="36">
        <f>INDEX('Optimitzador qh'!$C$15:$H$15,E2106)</f>
        <v>314.07919990728021</v>
      </c>
      <c r="H2106" s="42">
        <f t="shared" si="161"/>
        <v>0</v>
      </c>
    </row>
    <row r="2107" spans="1:8" x14ac:dyDescent="0.25">
      <c r="A2107" s="50">
        <v>43852.896249999998</v>
      </c>
      <c r="B2107" s="79">
        <v>36</v>
      </c>
      <c r="C2107" s="40">
        <f t="shared" si="158"/>
        <v>1</v>
      </c>
      <c r="D2107" s="41">
        <f t="shared" si="159"/>
        <v>2020</v>
      </c>
      <c r="E2107" s="43">
        <f>IF(WEEKDAY(A2107,2)&gt;=6,6,IF(ISNUMBER(MATCH(TRUNC(A2107),Normativa!$A$81:$A$108,0)),6,INDEX(Normativa!$D$67:$AA$78,MATCH(MONTH(A2107),Normativa!$C$67:$C$78,0),MATCH(HOUR(A2107),Normativa!$D$66:$AA$66,0))))</f>
        <v>1</v>
      </c>
      <c r="F2107" s="40">
        <f t="shared" si="160"/>
        <v>144</v>
      </c>
      <c r="G2107" s="36">
        <f>INDEX('Optimitzador qh'!$C$15:$H$15,E2107)</f>
        <v>314.07919990728021</v>
      </c>
      <c r="H2107" s="42">
        <f t="shared" si="161"/>
        <v>0</v>
      </c>
    </row>
    <row r="2108" spans="1:8" x14ac:dyDescent="0.25">
      <c r="A2108" s="50">
        <v>43852.906666666662</v>
      </c>
      <c r="B2108" s="79">
        <v>32</v>
      </c>
      <c r="C2108" s="40">
        <f t="shared" si="158"/>
        <v>1</v>
      </c>
      <c r="D2108" s="41">
        <f t="shared" si="159"/>
        <v>2020</v>
      </c>
      <c r="E2108" s="43">
        <f>IF(WEEKDAY(A2108,2)&gt;=6,6,IF(ISNUMBER(MATCH(TRUNC(A2108),Normativa!$A$81:$A$108,0)),6,INDEX(Normativa!$D$67:$AA$78,MATCH(MONTH(A2108),Normativa!$C$67:$C$78,0),MATCH(HOUR(A2108),Normativa!$D$66:$AA$66,0))))</f>
        <v>1</v>
      </c>
      <c r="F2108" s="40">
        <f t="shared" si="160"/>
        <v>128</v>
      </c>
      <c r="G2108" s="36">
        <f>INDEX('Optimitzador qh'!$C$15:$H$15,E2108)</f>
        <v>314.07919990728021</v>
      </c>
      <c r="H2108" s="42">
        <f t="shared" si="161"/>
        <v>0</v>
      </c>
    </row>
    <row r="2109" spans="1:8" x14ac:dyDescent="0.25">
      <c r="A2109" s="50">
        <v>43852.917083333334</v>
      </c>
      <c r="B2109" s="79">
        <v>31</v>
      </c>
      <c r="C2109" s="40">
        <f t="shared" si="158"/>
        <v>1</v>
      </c>
      <c r="D2109" s="41">
        <f t="shared" si="159"/>
        <v>2020</v>
      </c>
      <c r="E2109" s="43">
        <f>IF(WEEKDAY(A2109,2)&gt;=6,6,IF(ISNUMBER(MATCH(TRUNC(A2109),Normativa!$A$81:$A$108,0)),6,INDEX(Normativa!$D$67:$AA$78,MATCH(MONTH(A2109),Normativa!$C$67:$C$78,0),MATCH(HOUR(A2109),Normativa!$D$66:$AA$66,0))))</f>
        <v>2</v>
      </c>
      <c r="F2109" s="40">
        <f t="shared" si="160"/>
        <v>124</v>
      </c>
      <c r="G2109" s="36">
        <f>INDEX('Optimitzador qh'!$C$15:$H$15,E2109)</f>
        <v>314.07919990728016</v>
      </c>
      <c r="H2109" s="42">
        <f t="shared" si="161"/>
        <v>0</v>
      </c>
    </row>
    <row r="2110" spans="1:8" x14ac:dyDescent="0.25">
      <c r="A2110" s="50">
        <v>43852.927499999998</v>
      </c>
      <c r="B2110" s="79">
        <v>30</v>
      </c>
      <c r="C2110" s="40">
        <f t="shared" si="158"/>
        <v>1</v>
      </c>
      <c r="D2110" s="41">
        <f t="shared" si="159"/>
        <v>2020</v>
      </c>
      <c r="E2110" s="43">
        <f>IF(WEEKDAY(A2110,2)&gt;=6,6,IF(ISNUMBER(MATCH(TRUNC(A2110),Normativa!$A$81:$A$108,0)),6,INDEX(Normativa!$D$67:$AA$78,MATCH(MONTH(A2110),Normativa!$C$67:$C$78,0),MATCH(HOUR(A2110),Normativa!$D$66:$AA$66,0))))</f>
        <v>2</v>
      </c>
      <c r="F2110" s="40">
        <f t="shared" si="160"/>
        <v>120</v>
      </c>
      <c r="G2110" s="36">
        <f>INDEX('Optimitzador qh'!$C$15:$H$15,E2110)</f>
        <v>314.07919990728016</v>
      </c>
      <c r="H2110" s="42">
        <f t="shared" si="161"/>
        <v>0</v>
      </c>
    </row>
    <row r="2111" spans="1:8" x14ac:dyDescent="0.25">
      <c r="A2111" s="50">
        <v>43852.937916666662</v>
      </c>
      <c r="B2111" s="79">
        <v>31</v>
      </c>
      <c r="C2111" s="40">
        <f t="shared" si="158"/>
        <v>1</v>
      </c>
      <c r="D2111" s="41">
        <f t="shared" si="159"/>
        <v>2020</v>
      </c>
      <c r="E2111" s="43">
        <f>IF(WEEKDAY(A2111,2)&gt;=6,6,IF(ISNUMBER(MATCH(TRUNC(A2111),Normativa!$A$81:$A$108,0)),6,INDEX(Normativa!$D$67:$AA$78,MATCH(MONTH(A2111),Normativa!$C$67:$C$78,0),MATCH(HOUR(A2111),Normativa!$D$66:$AA$66,0))))</f>
        <v>2</v>
      </c>
      <c r="F2111" s="40">
        <f t="shared" si="160"/>
        <v>124</v>
      </c>
      <c r="G2111" s="36">
        <f>INDEX('Optimitzador qh'!$C$15:$H$15,E2111)</f>
        <v>314.07919990728016</v>
      </c>
      <c r="H2111" s="42">
        <f t="shared" si="161"/>
        <v>0</v>
      </c>
    </row>
    <row r="2112" spans="1:8" x14ac:dyDescent="0.25">
      <c r="A2112" s="50">
        <v>43852.948333333334</v>
      </c>
      <c r="B2112" s="79">
        <v>28</v>
      </c>
      <c r="C2112" s="40">
        <f t="shared" si="158"/>
        <v>1</v>
      </c>
      <c r="D2112" s="41">
        <f t="shared" si="159"/>
        <v>2020</v>
      </c>
      <c r="E2112" s="43">
        <f>IF(WEEKDAY(A2112,2)&gt;=6,6,IF(ISNUMBER(MATCH(TRUNC(A2112),Normativa!$A$81:$A$108,0)),6,INDEX(Normativa!$D$67:$AA$78,MATCH(MONTH(A2112),Normativa!$C$67:$C$78,0),MATCH(HOUR(A2112),Normativa!$D$66:$AA$66,0))))</f>
        <v>2</v>
      </c>
      <c r="F2112" s="40">
        <f t="shared" si="160"/>
        <v>112</v>
      </c>
      <c r="G2112" s="36">
        <f>INDEX('Optimitzador qh'!$C$15:$H$15,E2112)</f>
        <v>314.07919990728016</v>
      </c>
      <c r="H2112" s="42">
        <f t="shared" si="161"/>
        <v>0</v>
      </c>
    </row>
    <row r="2113" spans="1:8" x14ac:dyDescent="0.25">
      <c r="A2113" s="50">
        <v>43852.958749999998</v>
      </c>
      <c r="B2113" s="79">
        <v>29</v>
      </c>
      <c r="C2113" s="40">
        <f t="shared" si="158"/>
        <v>1</v>
      </c>
      <c r="D2113" s="41">
        <f t="shared" si="159"/>
        <v>2020</v>
      </c>
      <c r="E2113" s="43">
        <f>IF(WEEKDAY(A2113,2)&gt;=6,6,IF(ISNUMBER(MATCH(TRUNC(A2113),Normativa!$A$81:$A$108,0)),6,INDEX(Normativa!$D$67:$AA$78,MATCH(MONTH(A2113),Normativa!$C$67:$C$78,0),MATCH(HOUR(A2113),Normativa!$D$66:$AA$66,0))))</f>
        <v>2</v>
      </c>
      <c r="F2113" s="40">
        <f t="shared" si="160"/>
        <v>116</v>
      </c>
      <c r="G2113" s="36">
        <f>INDEX('Optimitzador qh'!$C$15:$H$15,E2113)</f>
        <v>314.07919990728016</v>
      </c>
      <c r="H2113" s="42">
        <f t="shared" si="161"/>
        <v>0</v>
      </c>
    </row>
    <row r="2114" spans="1:8" x14ac:dyDescent="0.25">
      <c r="A2114" s="50">
        <v>43852.969166666662</v>
      </c>
      <c r="B2114" s="79">
        <v>28</v>
      </c>
      <c r="C2114" s="40">
        <f t="shared" si="158"/>
        <v>1</v>
      </c>
      <c r="D2114" s="41">
        <f t="shared" si="159"/>
        <v>2020</v>
      </c>
      <c r="E2114" s="43">
        <f>IF(WEEKDAY(A2114,2)&gt;=6,6,IF(ISNUMBER(MATCH(TRUNC(A2114),Normativa!$A$81:$A$108,0)),6,INDEX(Normativa!$D$67:$AA$78,MATCH(MONTH(A2114),Normativa!$C$67:$C$78,0),MATCH(HOUR(A2114),Normativa!$D$66:$AA$66,0))))</f>
        <v>2</v>
      </c>
      <c r="F2114" s="40">
        <f t="shared" si="160"/>
        <v>112</v>
      </c>
      <c r="G2114" s="36">
        <f>INDEX('Optimitzador qh'!$C$15:$H$15,E2114)</f>
        <v>314.07919990728016</v>
      </c>
      <c r="H2114" s="42">
        <f t="shared" si="161"/>
        <v>0</v>
      </c>
    </row>
    <row r="2115" spans="1:8" x14ac:dyDescent="0.25">
      <c r="A2115" s="50">
        <v>43852.979583333334</v>
      </c>
      <c r="B2115" s="79">
        <v>29</v>
      </c>
      <c r="C2115" s="40">
        <f t="shared" si="158"/>
        <v>1</v>
      </c>
      <c r="D2115" s="41">
        <f t="shared" si="159"/>
        <v>2020</v>
      </c>
      <c r="E2115" s="43">
        <f>IF(WEEKDAY(A2115,2)&gt;=6,6,IF(ISNUMBER(MATCH(TRUNC(A2115),Normativa!$A$81:$A$108,0)),6,INDEX(Normativa!$D$67:$AA$78,MATCH(MONTH(A2115),Normativa!$C$67:$C$78,0),MATCH(HOUR(A2115),Normativa!$D$66:$AA$66,0))))</f>
        <v>2</v>
      </c>
      <c r="F2115" s="40">
        <f t="shared" si="160"/>
        <v>116</v>
      </c>
      <c r="G2115" s="36">
        <f>INDEX('Optimitzador qh'!$C$15:$H$15,E2115)</f>
        <v>314.07919990728016</v>
      </c>
      <c r="H2115" s="42">
        <f t="shared" si="161"/>
        <v>0</v>
      </c>
    </row>
    <row r="2116" spans="1:8" x14ac:dyDescent="0.25">
      <c r="A2116" s="50">
        <v>43852.99</v>
      </c>
      <c r="B2116" s="79">
        <v>29</v>
      </c>
      <c r="C2116" s="40">
        <f t="shared" si="158"/>
        <v>1</v>
      </c>
      <c r="D2116" s="41">
        <f t="shared" si="159"/>
        <v>2020</v>
      </c>
      <c r="E2116" s="43">
        <f>IF(WEEKDAY(A2116,2)&gt;=6,6,IF(ISNUMBER(MATCH(TRUNC(A2116),Normativa!$A$81:$A$108,0)),6,INDEX(Normativa!$D$67:$AA$78,MATCH(MONTH(A2116),Normativa!$C$67:$C$78,0),MATCH(HOUR(A2116),Normativa!$D$66:$AA$66,0))))</f>
        <v>2</v>
      </c>
      <c r="F2116" s="40">
        <f t="shared" si="160"/>
        <v>116</v>
      </c>
      <c r="G2116" s="36">
        <f>INDEX('Optimitzador qh'!$C$15:$H$15,E2116)</f>
        <v>314.07919990728016</v>
      </c>
      <c r="H2116" s="42">
        <f t="shared" si="161"/>
        <v>0</v>
      </c>
    </row>
    <row r="2117" spans="1:8" x14ac:dyDescent="0.25">
      <c r="A2117" s="50">
        <v>43853.000416666662</v>
      </c>
      <c r="B2117" s="79">
        <v>29</v>
      </c>
      <c r="C2117" s="40">
        <f t="shared" ref="C2117:C2180" si="162">MONTH(A2117)</f>
        <v>1</v>
      </c>
      <c r="D2117" s="41">
        <f t="shared" ref="D2117:D2180" si="163">YEAR(A2117)</f>
        <v>2020</v>
      </c>
      <c r="E2117" s="43">
        <f>IF(WEEKDAY(A2117,2)&gt;=6,6,IF(ISNUMBER(MATCH(TRUNC(A2117),Normativa!$A$81:$A$108,0)),6,INDEX(Normativa!$D$67:$AA$78,MATCH(MONTH(A2117),Normativa!$C$67:$C$78,0),MATCH(HOUR(A2117),Normativa!$D$66:$AA$66,0))))</f>
        <v>6</v>
      </c>
      <c r="F2117" s="40">
        <f t="shared" ref="F2117:F2180" si="164">B2117*4</f>
        <v>116</v>
      </c>
      <c r="G2117" s="36">
        <f>INDEX('Optimitzador qh'!$C$15:$H$15,E2117)</f>
        <v>550</v>
      </c>
      <c r="H2117" s="42">
        <f t="shared" si="161"/>
        <v>0</v>
      </c>
    </row>
    <row r="2118" spans="1:8" x14ac:dyDescent="0.25">
      <c r="A2118" s="50">
        <v>43853.010833333334</v>
      </c>
      <c r="B2118" s="79">
        <v>28</v>
      </c>
      <c r="C2118" s="40">
        <f t="shared" si="162"/>
        <v>1</v>
      </c>
      <c r="D2118" s="41">
        <f t="shared" si="163"/>
        <v>2020</v>
      </c>
      <c r="E2118" s="43">
        <f>IF(WEEKDAY(A2118,2)&gt;=6,6,IF(ISNUMBER(MATCH(TRUNC(A2118),Normativa!$A$81:$A$108,0)),6,INDEX(Normativa!$D$67:$AA$78,MATCH(MONTH(A2118),Normativa!$C$67:$C$78,0),MATCH(HOUR(A2118),Normativa!$D$66:$AA$66,0))))</f>
        <v>6</v>
      </c>
      <c r="F2118" s="40">
        <f t="shared" si="164"/>
        <v>112</v>
      </c>
      <c r="G2118" s="36">
        <f>INDEX('Optimitzador qh'!$C$15:$H$15,E2118)</f>
        <v>550</v>
      </c>
      <c r="H2118" s="42">
        <f t="shared" ref="H2118:H2181" si="165">IF(F2118&gt;G2118,(F2118-G2118)^2,0)</f>
        <v>0</v>
      </c>
    </row>
    <row r="2119" spans="1:8" x14ac:dyDescent="0.25">
      <c r="A2119" s="50">
        <v>43853.021249999998</v>
      </c>
      <c r="B2119" s="79">
        <v>29</v>
      </c>
      <c r="C2119" s="40">
        <f t="shared" si="162"/>
        <v>1</v>
      </c>
      <c r="D2119" s="41">
        <f t="shared" si="163"/>
        <v>2020</v>
      </c>
      <c r="E2119" s="43">
        <f>IF(WEEKDAY(A2119,2)&gt;=6,6,IF(ISNUMBER(MATCH(TRUNC(A2119),Normativa!$A$81:$A$108,0)),6,INDEX(Normativa!$D$67:$AA$78,MATCH(MONTH(A2119),Normativa!$C$67:$C$78,0),MATCH(HOUR(A2119),Normativa!$D$66:$AA$66,0))))</f>
        <v>6</v>
      </c>
      <c r="F2119" s="40">
        <f t="shared" si="164"/>
        <v>116</v>
      </c>
      <c r="G2119" s="36">
        <f>INDEX('Optimitzador qh'!$C$15:$H$15,E2119)</f>
        <v>550</v>
      </c>
      <c r="H2119" s="42">
        <f t="shared" si="165"/>
        <v>0</v>
      </c>
    </row>
    <row r="2120" spans="1:8" x14ac:dyDescent="0.25">
      <c r="A2120" s="50">
        <v>43853.031666666662</v>
      </c>
      <c r="B2120" s="79">
        <v>28</v>
      </c>
      <c r="C2120" s="40">
        <f t="shared" si="162"/>
        <v>1</v>
      </c>
      <c r="D2120" s="41">
        <f t="shared" si="163"/>
        <v>2020</v>
      </c>
      <c r="E2120" s="43">
        <f>IF(WEEKDAY(A2120,2)&gt;=6,6,IF(ISNUMBER(MATCH(TRUNC(A2120),Normativa!$A$81:$A$108,0)),6,INDEX(Normativa!$D$67:$AA$78,MATCH(MONTH(A2120),Normativa!$C$67:$C$78,0),MATCH(HOUR(A2120),Normativa!$D$66:$AA$66,0))))</f>
        <v>6</v>
      </c>
      <c r="F2120" s="40">
        <f t="shared" si="164"/>
        <v>112</v>
      </c>
      <c r="G2120" s="36">
        <f>INDEX('Optimitzador qh'!$C$15:$H$15,E2120)</f>
        <v>550</v>
      </c>
      <c r="H2120" s="42">
        <f t="shared" si="165"/>
        <v>0</v>
      </c>
    </row>
    <row r="2121" spans="1:8" x14ac:dyDescent="0.25">
      <c r="A2121" s="50">
        <v>43853.042083333334</v>
      </c>
      <c r="B2121" s="79">
        <v>29</v>
      </c>
      <c r="C2121" s="40">
        <f t="shared" si="162"/>
        <v>1</v>
      </c>
      <c r="D2121" s="41">
        <f t="shared" si="163"/>
        <v>2020</v>
      </c>
      <c r="E2121" s="43">
        <f>IF(WEEKDAY(A2121,2)&gt;=6,6,IF(ISNUMBER(MATCH(TRUNC(A2121),Normativa!$A$81:$A$108,0)),6,INDEX(Normativa!$D$67:$AA$78,MATCH(MONTH(A2121),Normativa!$C$67:$C$78,0),MATCH(HOUR(A2121),Normativa!$D$66:$AA$66,0))))</f>
        <v>6</v>
      </c>
      <c r="F2121" s="40">
        <f t="shared" si="164"/>
        <v>116</v>
      </c>
      <c r="G2121" s="36">
        <f>INDEX('Optimitzador qh'!$C$15:$H$15,E2121)</f>
        <v>550</v>
      </c>
      <c r="H2121" s="42">
        <f t="shared" si="165"/>
        <v>0</v>
      </c>
    </row>
    <row r="2122" spans="1:8" x14ac:dyDescent="0.25">
      <c r="A2122" s="50">
        <v>43853.052499999998</v>
      </c>
      <c r="B2122" s="79">
        <v>27</v>
      </c>
      <c r="C2122" s="40">
        <f t="shared" si="162"/>
        <v>1</v>
      </c>
      <c r="D2122" s="41">
        <f t="shared" si="163"/>
        <v>2020</v>
      </c>
      <c r="E2122" s="43">
        <f>IF(WEEKDAY(A2122,2)&gt;=6,6,IF(ISNUMBER(MATCH(TRUNC(A2122),Normativa!$A$81:$A$108,0)),6,INDEX(Normativa!$D$67:$AA$78,MATCH(MONTH(A2122),Normativa!$C$67:$C$78,0),MATCH(HOUR(A2122),Normativa!$D$66:$AA$66,0))))</f>
        <v>6</v>
      </c>
      <c r="F2122" s="40">
        <f t="shared" si="164"/>
        <v>108</v>
      </c>
      <c r="G2122" s="36">
        <f>INDEX('Optimitzador qh'!$C$15:$H$15,E2122)</f>
        <v>550</v>
      </c>
      <c r="H2122" s="42">
        <f t="shared" si="165"/>
        <v>0</v>
      </c>
    </row>
    <row r="2123" spans="1:8" x14ac:dyDescent="0.25">
      <c r="A2123" s="50">
        <v>43853.062916666662</v>
      </c>
      <c r="B2123" s="79">
        <v>29</v>
      </c>
      <c r="C2123" s="40">
        <f t="shared" si="162"/>
        <v>1</v>
      </c>
      <c r="D2123" s="41">
        <f t="shared" si="163"/>
        <v>2020</v>
      </c>
      <c r="E2123" s="43">
        <f>IF(WEEKDAY(A2123,2)&gt;=6,6,IF(ISNUMBER(MATCH(TRUNC(A2123),Normativa!$A$81:$A$108,0)),6,INDEX(Normativa!$D$67:$AA$78,MATCH(MONTH(A2123),Normativa!$C$67:$C$78,0),MATCH(HOUR(A2123),Normativa!$D$66:$AA$66,0))))</f>
        <v>6</v>
      </c>
      <c r="F2123" s="40">
        <f t="shared" si="164"/>
        <v>116</v>
      </c>
      <c r="G2123" s="36">
        <f>INDEX('Optimitzador qh'!$C$15:$H$15,E2123)</f>
        <v>550</v>
      </c>
      <c r="H2123" s="42">
        <f t="shared" si="165"/>
        <v>0</v>
      </c>
    </row>
    <row r="2124" spans="1:8" x14ac:dyDescent="0.25">
      <c r="A2124" s="50">
        <v>43853.073333333334</v>
      </c>
      <c r="B2124" s="79">
        <v>27</v>
      </c>
      <c r="C2124" s="40">
        <f t="shared" si="162"/>
        <v>1</v>
      </c>
      <c r="D2124" s="41">
        <f t="shared" si="163"/>
        <v>2020</v>
      </c>
      <c r="E2124" s="43">
        <f>IF(WEEKDAY(A2124,2)&gt;=6,6,IF(ISNUMBER(MATCH(TRUNC(A2124),Normativa!$A$81:$A$108,0)),6,INDEX(Normativa!$D$67:$AA$78,MATCH(MONTH(A2124),Normativa!$C$67:$C$78,0),MATCH(HOUR(A2124),Normativa!$D$66:$AA$66,0))))</f>
        <v>6</v>
      </c>
      <c r="F2124" s="40">
        <f t="shared" si="164"/>
        <v>108</v>
      </c>
      <c r="G2124" s="36">
        <f>INDEX('Optimitzador qh'!$C$15:$H$15,E2124)</f>
        <v>550</v>
      </c>
      <c r="H2124" s="42">
        <f t="shared" si="165"/>
        <v>0</v>
      </c>
    </row>
    <row r="2125" spans="1:8" x14ac:dyDescent="0.25">
      <c r="A2125" s="50">
        <v>43853.083749999998</v>
      </c>
      <c r="B2125" s="79">
        <v>29</v>
      </c>
      <c r="C2125" s="40">
        <f t="shared" si="162"/>
        <v>1</v>
      </c>
      <c r="D2125" s="41">
        <f t="shared" si="163"/>
        <v>2020</v>
      </c>
      <c r="E2125" s="43">
        <f>IF(WEEKDAY(A2125,2)&gt;=6,6,IF(ISNUMBER(MATCH(TRUNC(A2125),Normativa!$A$81:$A$108,0)),6,INDEX(Normativa!$D$67:$AA$78,MATCH(MONTH(A2125),Normativa!$C$67:$C$78,0),MATCH(HOUR(A2125),Normativa!$D$66:$AA$66,0))))</f>
        <v>6</v>
      </c>
      <c r="F2125" s="40">
        <f t="shared" si="164"/>
        <v>116</v>
      </c>
      <c r="G2125" s="36">
        <f>INDEX('Optimitzador qh'!$C$15:$H$15,E2125)</f>
        <v>550</v>
      </c>
      <c r="H2125" s="42">
        <f t="shared" si="165"/>
        <v>0</v>
      </c>
    </row>
    <row r="2126" spans="1:8" x14ac:dyDescent="0.25">
      <c r="A2126" s="50">
        <v>43853.094166666662</v>
      </c>
      <c r="B2126" s="79">
        <v>28</v>
      </c>
      <c r="C2126" s="40">
        <f t="shared" si="162"/>
        <v>1</v>
      </c>
      <c r="D2126" s="41">
        <f t="shared" si="163"/>
        <v>2020</v>
      </c>
      <c r="E2126" s="43">
        <f>IF(WEEKDAY(A2126,2)&gt;=6,6,IF(ISNUMBER(MATCH(TRUNC(A2126),Normativa!$A$81:$A$108,0)),6,INDEX(Normativa!$D$67:$AA$78,MATCH(MONTH(A2126),Normativa!$C$67:$C$78,0),MATCH(HOUR(A2126),Normativa!$D$66:$AA$66,0))))</f>
        <v>6</v>
      </c>
      <c r="F2126" s="40">
        <f t="shared" si="164"/>
        <v>112</v>
      </c>
      <c r="G2126" s="36">
        <f>INDEX('Optimitzador qh'!$C$15:$H$15,E2126)</f>
        <v>550</v>
      </c>
      <c r="H2126" s="42">
        <f t="shared" si="165"/>
        <v>0</v>
      </c>
    </row>
    <row r="2127" spans="1:8" x14ac:dyDescent="0.25">
      <c r="A2127" s="50">
        <v>43853.104583333334</v>
      </c>
      <c r="B2127" s="79">
        <v>28</v>
      </c>
      <c r="C2127" s="40">
        <f t="shared" si="162"/>
        <v>1</v>
      </c>
      <c r="D2127" s="41">
        <f t="shared" si="163"/>
        <v>2020</v>
      </c>
      <c r="E2127" s="43">
        <f>IF(WEEKDAY(A2127,2)&gt;=6,6,IF(ISNUMBER(MATCH(TRUNC(A2127),Normativa!$A$81:$A$108,0)),6,INDEX(Normativa!$D$67:$AA$78,MATCH(MONTH(A2127),Normativa!$C$67:$C$78,0),MATCH(HOUR(A2127),Normativa!$D$66:$AA$66,0))))</f>
        <v>6</v>
      </c>
      <c r="F2127" s="40">
        <f t="shared" si="164"/>
        <v>112</v>
      </c>
      <c r="G2127" s="36">
        <f>INDEX('Optimitzador qh'!$C$15:$H$15,E2127)</f>
        <v>550</v>
      </c>
      <c r="H2127" s="42">
        <f t="shared" si="165"/>
        <v>0</v>
      </c>
    </row>
    <row r="2128" spans="1:8" x14ac:dyDescent="0.25">
      <c r="A2128" s="50">
        <v>43853.114999999998</v>
      </c>
      <c r="B2128" s="79">
        <v>28</v>
      </c>
      <c r="C2128" s="40">
        <f t="shared" si="162"/>
        <v>1</v>
      </c>
      <c r="D2128" s="41">
        <f t="shared" si="163"/>
        <v>2020</v>
      </c>
      <c r="E2128" s="43">
        <f>IF(WEEKDAY(A2128,2)&gt;=6,6,IF(ISNUMBER(MATCH(TRUNC(A2128),Normativa!$A$81:$A$108,0)),6,INDEX(Normativa!$D$67:$AA$78,MATCH(MONTH(A2128),Normativa!$C$67:$C$78,0),MATCH(HOUR(A2128),Normativa!$D$66:$AA$66,0))))</f>
        <v>6</v>
      </c>
      <c r="F2128" s="40">
        <f t="shared" si="164"/>
        <v>112</v>
      </c>
      <c r="G2128" s="36">
        <f>INDEX('Optimitzador qh'!$C$15:$H$15,E2128)</f>
        <v>550</v>
      </c>
      <c r="H2128" s="42">
        <f t="shared" si="165"/>
        <v>0</v>
      </c>
    </row>
    <row r="2129" spans="1:8" x14ac:dyDescent="0.25">
      <c r="A2129" s="50">
        <v>43853.125416666662</v>
      </c>
      <c r="B2129" s="79">
        <v>30</v>
      </c>
      <c r="C2129" s="40">
        <f t="shared" si="162"/>
        <v>1</v>
      </c>
      <c r="D2129" s="41">
        <f t="shared" si="163"/>
        <v>2020</v>
      </c>
      <c r="E2129" s="43">
        <f>IF(WEEKDAY(A2129,2)&gt;=6,6,IF(ISNUMBER(MATCH(TRUNC(A2129),Normativa!$A$81:$A$108,0)),6,INDEX(Normativa!$D$67:$AA$78,MATCH(MONTH(A2129),Normativa!$C$67:$C$78,0),MATCH(HOUR(A2129),Normativa!$D$66:$AA$66,0))))</f>
        <v>6</v>
      </c>
      <c r="F2129" s="40">
        <f t="shared" si="164"/>
        <v>120</v>
      </c>
      <c r="G2129" s="36">
        <f>INDEX('Optimitzador qh'!$C$15:$H$15,E2129)</f>
        <v>550</v>
      </c>
      <c r="H2129" s="42">
        <f t="shared" si="165"/>
        <v>0</v>
      </c>
    </row>
    <row r="2130" spans="1:8" x14ac:dyDescent="0.25">
      <c r="A2130" s="50">
        <v>43853.135833333334</v>
      </c>
      <c r="B2130" s="79">
        <v>29</v>
      </c>
      <c r="C2130" s="40">
        <f t="shared" si="162"/>
        <v>1</v>
      </c>
      <c r="D2130" s="41">
        <f t="shared" si="163"/>
        <v>2020</v>
      </c>
      <c r="E2130" s="43">
        <f>IF(WEEKDAY(A2130,2)&gt;=6,6,IF(ISNUMBER(MATCH(TRUNC(A2130),Normativa!$A$81:$A$108,0)),6,INDEX(Normativa!$D$67:$AA$78,MATCH(MONTH(A2130),Normativa!$C$67:$C$78,0),MATCH(HOUR(A2130),Normativa!$D$66:$AA$66,0))))</f>
        <v>6</v>
      </c>
      <c r="F2130" s="40">
        <f t="shared" si="164"/>
        <v>116</v>
      </c>
      <c r="G2130" s="36">
        <f>INDEX('Optimitzador qh'!$C$15:$H$15,E2130)</f>
        <v>550</v>
      </c>
      <c r="H2130" s="42">
        <f t="shared" si="165"/>
        <v>0</v>
      </c>
    </row>
    <row r="2131" spans="1:8" x14ac:dyDescent="0.25">
      <c r="A2131" s="50">
        <v>43853.146249999998</v>
      </c>
      <c r="B2131" s="79">
        <v>30</v>
      </c>
      <c r="C2131" s="40">
        <f t="shared" si="162"/>
        <v>1</v>
      </c>
      <c r="D2131" s="41">
        <f t="shared" si="163"/>
        <v>2020</v>
      </c>
      <c r="E2131" s="43">
        <f>IF(WEEKDAY(A2131,2)&gt;=6,6,IF(ISNUMBER(MATCH(TRUNC(A2131),Normativa!$A$81:$A$108,0)),6,INDEX(Normativa!$D$67:$AA$78,MATCH(MONTH(A2131),Normativa!$C$67:$C$78,0),MATCH(HOUR(A2131),Normativa!$D$66:$AA$66,0))))</f>
        <v>6</v>
      </c>
      <c r="F2131" s="40">
        <f t="shared" si="164"/>
        <v>120</v>
      </c>
      <c r="G2131" s="36">
        <f>INDEX('Optimitzador qh'!$C$15:$H$15,E2131)</f>
        <v>550</v>
      </c>
      <c r="H2131" s="42">
        <f t="shared" si="165"/>
        <v>0</v>
      </c>
    </row>
    <row r="2132" spans="1:8" x14ac:dyDescent="0.25">
      <c r="A2132" s="50">
        <v>43853.156666666662</v>
      </c>
      <c r="B2132" s="79">
        <v>29</v>
      </c>
      <c r="C2132" s="40">
        <f t="shared" si="162"/>
        <v>1</v>
      </c>
      <c r="D2132" s="41">
        <f t="shared" si="163"/>
        <v>2020</v>
      </c>
      <c r="E2132" s="43">
        <f>IF(WEEKDAY(A2132,2)&gt;=6,6,IF(ISNUMBER(MATCH(TRUNC(A2132),Normativa!$A$81:$A$108,0)),6,INDEX(Normativa!$D$67:$AA$78,MATCH(MONTH(A2132),Normativa!$C$67:$C$78,0),MATCH(HOUR(A2132),Normativa!$D$66:$AA$66,0))))</f>
        <v>6</v>
      </c>
      <c r="F2132" s="40">
        <f t="shared" si="164"/>
        <v>116</v>
      </c>
      <c r="G2132" s="36">
        <f>INDEX('Optimitzador qh'!$C$15:$H$15,E2132)</f>
        <v>550</v>
      </c>
      <c r="H2132" s="42">
        <f t="shared" si="165"/>
        <v>0</v>
      </c>
    </row>
    <row r="2133" spans="1:8" x14ac:dyDescent="0.25">
      <c r="A2133" s="50">
        <v>43853.167083333334</v>
      </c>
      <c r="B2133" s="79">
        <v>27</v>
      </c>
      <c r="C2133" s="40">
        <f t="shared" si="162"/>
        <v>1</v>
      </c>
      <c r="D2133" s="41">
        <f t="shared" si="163"/>
        <v>2020</v>
      </c>
      <c r="E2133" s="43">
        <f>IF(WEEKDAY(A2133,2)&gt;=6,6,IF(ISNUMBER(MATCH(TRUNC(A2133),Normativa!$A$81:$A$108,0)),6,INDEX(Normativa!$D$67:$AA$78,MATCH(MONTH(A2133),Normativa!$C$67:$C$78,0),MATCH(HOUR(A2133),Normativa!$D$66:$AA$66,0))))</f>
        <v>6</v>
      </c>
      <c r="F2133" s="40">
        <f t="shared" si="164"/>
        <v>108</v>
      </c>
      <c r="G2133" s="36">
        <f>INDEX('Optimitzador qh'!$C$15:$H$15,E2133)</f>
        <v>550</v>
      </c>
      <c r="H2133" s="42">
        <f t="shared" si="165"/>
        <v>0</v>
      </c>
    </row>
    <row r="2134" spans="1:8" x14ac:dyDescent="0.25">
      <c r="A2134" s="50">
        <v>43853.177499999998</v>
      </c>
      <c r="B2134" s="79">
        <v>29</v>
      </c>
      <c r="C2134" s="40">
        <f t="shared" si="162"/>
        <v>1</v>
      </c>
      <c r="D2134" s="41">
        <f t="shared" si="163"/>
        <v>2020</v>
      </c>
      <c r="E2134" s="43">
        <f>IF(WEEKDAY(A2134,2)&gt;=6,6,IF(ISNUMBER(MATCH(TRUNC(A2134),Normativa!$A$81:$A$108,0)),6,INDEX(Normativa!$D$67:$AA$78,MATCH(MONTH(A2134),Normativa!$C$67:$C$78,0),MATCH(HOUR(A2134),Normativa!$D$66:$AA$66,0))))</f>
        <v>6</v>
      </c>
      <c r="F2134" s="40">
        <f t="shared" si="164"/>
        <v>116</v>
      </c>
      <c r="G2134" s="36">
        <f>INDEX('Optimitzador qh'!$C$15:$H$15,E2134)</f>
        <v>550</v>
      </c>
      <c r="H2134" s="42">
        <f t="shared" si="165"/>
        <v>0</v>
      </c>
    </row>
    <row r="2135" spans="1:8" x14ac:dyDescent="0.25">
      <c r="A2135" s="50">
        <v>43853.187916666662</v>
      </c>
      <c r="B2135" s="79">
        <v>28</v>
      </c>
      <c r="C2135" s="40">
        <f t="shared" si="162"/>
        <v>1</v>
      </c>
      <c r="D2135" s="41">
        <f t="shared" si="163"/>
        <v>2020</v>
      </c>
      <c r="E2135" s="43">
        <f>IF(WEEKDAY(A2135,2)&gt;=6,6,IF(ISNUMBER(MATCH(TRUNC(A2135),Normativa!$A$81:$A$108,0)),6,INDEX(Normativa!$D$67:$AA$78,MATCH(MONTH(A2135),Normativa!$C$67:$C$78,0),MATCH(HOUR(A2135),Normativa!$D$66:$AA$66,0))))</f>
        <v>6</v>
      </c>
      <c r="F2135" s="40">
        <f t="shared" si="164"/>
        <v>112</v>
      </c>
      <c r="G2135" s="36">
        <f>INDEX('Optimitzador qh'!$C$15:$H$15,E2135)</f>
        <v>550</v>
      </c>
      <c r="H2135" s="42">
        <f t="shared" si="165"/>
        <v>0</v>
      </c>
    </row>
    <row r="2136" spans="1:8" x14ac:dyDescent="0.25">
      <c r="A2136" s="50">
        <v>43853.198333333334</v>
      </c>
      <c r="B2136" s="79">
        <v>28</v>
      </c>
      <c r="C2136" s="40">
        <f t="shared" si="162"/>
        <v>1</v>
      </c>
      <c r="D2136" s="41">
        <f t="shared" si="163"/>
        <v>2020</v>
      </c>
      <c r="E2136" s="43">
        <f>IF(WEEKDAY(A2136,2)&gt;=6,6,IF(ISNUMBER(MATCH(TRUNC(A2136),Normativa!$A$81:$A$108,0)),6,INDEX(Normativa!$D$67:$AA$78,MATCH(MONTH(A2136),Normativa!$C$67:$C$78,0),MATCH(HOUR(A2136),Normativa!$D$66:$AA$66,0))))</f>
        <v>6</v>
      </c>
      <c r="F2136" s="40">
        <f t="shared" si="164"/>
        <v>112</v>
      </c>
      <c r="G2136" s="36">
        <f>INDEX('Optimitzador qh'!$C$15:$H$15,E2136)</f>
        <v>550</v>
      </c>
      <c r="H2136" s="42">
        <f t="shared" si="165"/>
        <v>0</v>
      </c>
    </row>
    <row r="2137" spans="1:8" x14ac:dyDescent="0.25">
      <c r="A2137" s="50">
        <v>43853.208749999998</v>
      </c>
      <c r="B2137" s="79">
        <v>35</v>
      </c>
      <c r="C2137" s="40">
        <f t="shared" si="162"/>
        <v>1</v>
      </c>
      <c r="D2137" s="41">
        <f t="shared" si="163"/>
        <v>2020</v>
      </c>
      <c r="E2137" s="43">
        <f>IF(WEEKDAY(A2137,2)&gt;=6,6,IF(ISNUMBER(MATCH(TRUNC(A2137),Normativa!$A$81:$A$108,0)),6,INDEX(Normativa!$D$67:$AA$78,MATCH(MONTH(A2137),Normativa!$C$67:$C$78,0),MATCH(HOUR(A2137),Normativa!$D$66:$AA$66,0))))</f>
        <v>6</v>
      </c>
      <c r="F2137" s="40">
        <f t="shared" si="164"/>
        <v>140</v>
      </c>
      <c r="G2137" s="36">
        <f>INDEX('Optimitzador qh'!$C$15:$H$15,E2137)</f>
        <v>550</v>
      </c>
      <c r="H2137" s="42">
        <f t="shared" si="165"/>
        <v>0</v>
      </c>
    </row>
    <row r="2138" spans="1:8" x14ac:dyDescent="0.25">
      <c r="A2138" s="50">
        <v>43853.219166666662</v>
      </c>
      <c r="B2138" s="79">
        <v>37</v>
      </c>
      <c r="C2138" s="40">
        <f t="shared" si="162"/>
        <v>1</v>
      </c>
      <c r="D2138" s="41">
        <f t="shared" si="163"/>
        <v>2020</v>
      </c>
      <c r="E2138" s="43">
        <f>IF(WEEKDAY(A2138,2)&gt;=6,6,IF(ISNUMBER(MATCH(TRUNC(A2138),Normativa!$A$81:$A$108,0)),6,INDEX(Normativa!$D$67:$AA$78,MATCH(MONTH(A2138),Normativa!$C$67:$C$78,0),MATCH(HOUR(A2138),Normativa!$D$66:$AA$66,0))))</f>
        <v>6</v>
      </c>
      <c r="F2138" s="40">
        <f t="shared" si="164"/>
        <v>148</v>
      </c>
      <c r="G2138" s="36">
        <f>INDEX('Optimitzador qh'!$C$15:$H$15,E2138)</f>
        <v>550</v>
      </c>
      <c r="H2138" s="42">
        <f t="shared" si="165"/>
        <v>0</v>
      </c>
    </row>
    <row r="2139" spans="1:8" x14ac:dyDescent="0.25">
      <c r="A2139" s="50">
        <v>43853.229583333334</v>
      </c>
      <c r="B2139" s="79">
        <v>36</v>
      </c>
      <c r="C2139" s="40">
        <f t="shared" si="162"/>
        <v>1</v>
      </c>
      <c r="D2139" s="41">
        <f t="shared" si="163"/>
        <v>2020</v>
      </c>
      <c r="E2139" s="43">
        <f>IF(WEEKDAY(A2139,2)&gt;=6,6,IF(ISNUMBER(MATCH(TRUNC(A2139),Normativa!$A$81:$A$108,0)),6,INDEX(Normativa!$D$67:$AA$78,MATCH(MONTH(A2139),Normativa!$C$67:$C$78,0),MATCH(HOUR(A2139),Normativa!$D$66:$AA$66,0))))</f>
        <v>6</v>
      </c>
      <c r="F2139" s="40">
        <f t="shared" si="164"/>
        <v>144</v>
      </c>
      <c r="G2139" s="36">
        <f>INDEX('Optimitzador qh'!$C$15:$H$15,E2139)</f>
        <v>550</v>
      </c>
      <c r="H2139" s="42">
        <f t="shared" si="165"/>
        <v>0</v>
      </c>
    </row>
    <row r="2140" spans="1:8" x14ac:dyDescent="0.25">
      <c r="A2140" s="50">
        <v>43853.24</v>
      </c>
      <c r="B2140" s="79">
        <v>36</v>
      </c>
      <c r="C2140" s="40">
        <f t="shared" si="162"/>
        <v>1</v>
      </c>
      <c r="D2140" s="41">
        <f t="shared" si="163"/>
        <v>2020</v>
      </c>
      <c r="E2140" s="43">
        <f>IF(WEEKDAY(A2140,2)&gt;=6,6,IF(ISNUMBER(MATCH(TRUNC(A2140),Normativa!$A$81:$A$108,0)),6,INDEX(Normativa!$D$67:$AA$78,MATCH(MONTH(A2140),Normativa!$C$67:$C$78,0),MATCH(HOUR(A2140),Normativa!$D$66:$AA$66,0))))</f>
        <v>6</v>
      </c>
      <c r="F2140" s="40">
        <f t="shared" si="164"/>
        <v>144</v>
      </c>
      <c r="G2140" s="36">
        <f>INDEX('Optimitzador qh'!$C$15:$H$15,E2140)</f>
        <v>550</v>
      </c>
      <c r="H2140" s="42">
        <f t="shared" si="165"/>
        <v>0</v>
      </c>
    </row>
    <row r="2141" spans="1:8" x14ac:dyDescent="0.25">
      <c r="A2141" s="50">
        <v>43853.250416666662</v>
      </c>
      <c r="B2141" s="79">
        <v>37</v>
      </c>
      <c r="C2141" s="40">
        <f t="shared" si="162"/>
        <v>1</v>
      </c>
      <c r="D2141" s="41">
        <f t="shared" si="163"/>
        <v>2020</v>
      </c>
      <c r="E2141" s="43">
        <f>IF(WEEKDAY(A2141,2)&gt;=6,6,IF(ISNUMBER(MATCH(TRUNC(A2141),Normativa!$A$81:$A$108,0)),6,INDEX(Normativa!$D$67:$AA$78,MATCH(MONTH(A2141),Normativa!$C$67:$C$78,0),MATCH(HOUR(A2141),Normativa!$D$66:$AA$66,0))))</f>
        <v>6</v>
      </c>
      <c r="F2141" s="40">
        <f t="shared" si="164"/>
        <v>148</v>
      </c>
      <c r="G2141" s="36">
        <f>INDEX('Optimitzador qh'!$C$15:$H$15,E2141)</f>
        <v>550</v>
      </c>
      <c r="H2141" s="42">
        <f t="shared" si="165"/>
        <v>0</v>
      </c>
    </row>
    <row r="2142" spans="1:8" x14ac:dyDescent="0.25">
      <c r="A2142" s="50">
        <v>43853.260833333334</v>
      </c>
      <c r="B2142" s="79">
        <v>38</v>
      </c>
      <c r="C2142" s="40">
        <f t="shared" si="162"/>
        <v>1</v>
      </c>
      <c r="D2142" s="41">
        <f t="shared" si="163"/>
        <v>2020</v>
      </c>
      <c r="E2142" s="43">
        <f>IF(WEEKDAY(A2142,2)&gt;=6,6,IF(ISNUMBER(MATCH(TRUNC(A2142),Normativa!$A$81:$A$108,0)),6,INDEX(Normativa!$D$67:$AA$78,MATCH(MONTH(A2142),Normativa!$C$67:$C$78,0),MATCH(HOUR(A2142),Normativa!$D$66:$AA$66,0))))</f>
        <v>6</v>
      </c>
      <c r="F2142" s="40">
        <f t="shared" si="164"/>
        <v>152</v>
      </c>
      <c r="G2142" s="36">
        <f>INDEX('Optimitzador qh'!$C$15:$H$15,E2142)</f>
        <v>550</v>
      </c>
      <c r="H2142" s="42">
        <f t="shared" si="165"/>
        <v>0</v>
      </c>
    </row>
    <row r="2143" spans="1:8" x14ac:dyDescent="0.25">
      <c r="A2143" s="50">
        <v>43853.271249999998</v>
      </c>
      <c r="B2143" s="79">
        <v>40</v>
      </c>
      <c r="C2143" s="40">
        <f t="shared" si="162"/>
        <v>1</v>
      </c>
      <c r="D2143" s="41">
        <f t="shared" si="163"/>
        <v>2020</v>
      </c>
      <c r="E2143" s="43">
        <f>IF(WEEKDAY(A2143,2)&gt;=6,6,IF(ISNUMBER(MATCH(TRUNC(A2143),Normativa!$A$81:$A$108,0)),6,INDEX(Normativa!$D$67:$AA$78,MATCH(MONTH(A2143),Normativa!$C$67:$C$78,0),MATCH(HOUR(A2143),Normativa!$D$66:$AA$66,0))))</f>
        <v>6</v>
      </c>
      <c r="F2143" s="40">
        <f t="shared" si="164"/>
        <v>160</v>
      </c>
      <c r="G2143" s="36">
        <f>INDEX('Optimitzador qh'!$C$15:$H$15,E2143)</f>
        <v>550</v>
      </c>
      <c r="H2143" s="42">
        <f t="shared" si="165"/>
        <v>0</v>
      </c>
    </row>
    <row r="2144" spans="1:8" x14ac:dyDescent="0.25">
      <c r="A2144" s="50">
        <v>43853.281666666662</v>
      </c>
      <c r="B2144" s="79">
        <v>46</v>
      </c>
      <c r="C2144" s="40">
        <f t="shared" si="162"/>
        <v>1</v>
      </c>
      <c r="D2144" s="41">
        <f t="shared" si="163"/>
        <v>2020</v>
      </c>
      <c r="E2144" s="43">
        <f>IF(WEEKDAY(A2144,2)&gt;=6,6,IF(ISNUMBER(MATCH(TRUNC(A2144),Normativa!$A$81:$A$108,0)),6,INDEX(Normativa!$D$67:$AA$78,MATCH(MONTH(A2144),Normativa!$C$67:$C$78,0),MATCH(HOUR(A2144),Normativa!$D$66:$AA$66,0))))</f>
        <v>6</v>
      </c>
      <c r="F2144" s="40">
        <f t="shared" si="164"/>
        <v>184</v>
      </c>
      <c r="G2144" s="36">
        <f>INDEX('Optimitzador qh'!$C$15:$H$15,E2144)</f>
        <v>550</v>
      </c>
      <c r="H2144" s="42">
        <f t="shared" si="165"/>
        <v>0</v>
      </c>
    </row>
    <row r="2145" spans="1:8" x14ac:dyDescent="0.25">
      <c r="A2145" s="50">
        <v>43853.292083333334</v>
      </c>
      <c r="B2145" s="79">
        <v>58</v>
      </c>
      <c r="C2145" s="40">
        <f t="shared" si="162"/>
        <v>1</v>
      </c>
      <c r="D2145" s="41">
        <f t="shared" si="163"/>
        <v>2020</v>
      </c>
      <c r="E2145" s="43">
        <f>IF(WEEKDAY(A2145,2)&gt;=6,6,IF(ISNUMBER(MATCH(TRUNC(A2145),Normativa!$A$81:$A$108,0)),6,INDEX(Normativa!$D$67:$AA$78,MATCH(MONTH(A2145),Normativa!$C$67:$C$78,0),MATCH(HOUR(A2145),Normativa!$D$66:$AA$66,0))))</f>
        <v>6</v>
      </c>
      <c r="F2145" s="40">
        <f t="shared" si="164"/>
        <v>232</v>
      </c>
      <c r="G2145" s="36">
        <f>INDEX('Optimitzador qh'!$C$15:$H$15,E2145)</f>
        <v>550</v>
      </c>
      <c r="H2145" s="42">
        <f t="shared" si="165"/>
        <v>0</v>
      </c>
    </row>
    <row r="2146" spans="1:8" x14ac:dyDescent="0.25">
      <c r="A2146" s="50">
        <v>43853.302499999998</v>
      </c>
      <c r="B2146" s="79">
        <v>55</v>
      </c>
      <c r="C2146" s="40">
        <f t="shared" si="162"/>
        <v>1</v>
      </c>
      <c r="D2146" s="41">
        <f t="shared" si="163"/>
        <v>2020</v>
      </c>
      <c r="E2146" s="43">
        <f>IF(WEEKDAY(A2146,2)&gt;=6,6,IF(ISNUMBER(MATCH(TRUNC(A2146),Normativa!$A$81:$A$108,0)),6,INDEX(Normativa!$D$67:$AA$78,MATCH(MONTH(A2146),Normativa!$C$67:$C$78,0),MATCH(HOUR(A2146),Normativa!$D$66:$AA$66,0))))</f>
        <v>6</v>
      </c>
      <c r="F2146" s="40">
        <f t="shared" si="164"/>
        <v>220</v>
      </c>
      <c r="G2146" s="36">
        <f>INDEX('Optimitzador qh'!$C$15:$H$15,E2146)</f>
        <v>550</v>
      </c>
      <c r="H2146" s="42">
        <f t="shared" si="165"/>
        <v>0</v>
      </c>
    </row>
    <row r="2147" spans="1:8" x14ac:dyDescent="0.25">
      <c r="A2147" s="50">
        <v>43853.312916666662</v>
      </c>
      <c r="B2147" s="79">
        <v>59</v>
      </c>
      <c r="C2147" s="40">
        <f t="shared" si="162"/>
        <v>1</v>
      </c>
      <c r="D2147" s="41">
        <f t="shared" si="163"/>
        <v>2020</v>
      </c>
      <c r="E2147" s="43">
        <f>IF(WEEKDAY(A2147,2)&gt;=6,6,IF(ISNUMBER(MATCH(TRUNC(A2147),Normativa!$A$81:$A$108,0)),6,INDEX(Normativa!$D$67:$AA$78,MATCH(MONTH(A2147),Normativa!$C$67:$C$78,0),MATCH(HOUR(A2147),Normativa!$D$66:$AA$66,0))))</f>
        <v>6</v>
      </c>
      <c r="F2147" s="40">
        <f t="shared" si="164"/>
        <v>236</v>
      </c>
      <c r="G2147" s="36">
        <f>INDEX('Optimitzador qh'!$C$15:$H$15,E2147)</f>
        <v>550</v>
      </c>
      <c r="H2147" s="42">
        <f t="shared" si="165"/>
        <v>0</v>
      </c>
    </row>
    <row r="2148" spans="1:8" x14ac:dyDescent="0.25">
      <c r="A2148" s="50">
        <v>43853.323333333334</v>
      </c>
      <c r="B2148" s="79">
        <v>59</v>
      </c>
      <c r="C2148" s="40">
        <f t="shared" si="162"/>
        <v>1</v>
      </c>
      <c r="D2148" s="41">
        <f t="shared" si="163"/>
        <v>2020</v>
      </c>
      <c r="E2148" s="43">
        <f>IF(WEEKDAY(A2148,2)&gt;=6,6,IF(ISNUMBER(MATCH(TRUNC(A2148),Normativa!$A$81:$A$108,0)),6,INDEX(Normativa!$D$67:$AA$78,MATCH(MONTH(A2148),Normativa!$C$67:$C$78,0),MATCH(HOUR(A2148),Normativa!$D$66:$AA$66,0))))</f>
        <v>6</v>
      </c>
      <c r="F2148" s="40">
        <f t="shared" si="164"/>
        <v>236</v>
      </c>
      <c r="G2148" s="36">
        <f>INDEX('Optimitzador qh'!$C$15:$H$15,E2148)</f>
        <v>550</v>
      </c>
      <c r="H2148" s="42">
        <f t="shared" si="165"/>
        <v>0</v>
      </c>
    </row>
    <row r="2149" spans="1:8" x14ac:dyDescent="0.25">
      <c r="A2149" s="50">
        <v>43853.333749999998</v>
      </c>
      <c r="B2149" s="79">
        <v>61</v>
      </c>
      <c r="C2149" s="40">
        <f t="shared" si="162"/>
        <v>1</v>
      </c>
      <c r="D2149" s="41">
        <f t="shared" si="163"/>
        <v>2020</v>
      </c>
      <c r="E2149" s="43">
        <f>IF(WEEKDAY(A2149,2)&gt;=6,6,IF(ISNUMBER(MATCH(TRUNC(A2149),Normativa!$A$81:$A$108,0)),6,INDEX(Normativa!$D$67:$AA$78,MATCH(MONTH(A2149),Normativa!$C$67:$C$78,0),MATCH(HOUR(A2149),Normativa!$D$66:$AA$66,0))))</f>
        <v>2</v>
      </c>
      <c r="F2149" s="40">
        <f t="shared" si="164"/>
        <v>244</v>
      </c>
      <c r="G2149" s="36">
        <f>INDEX('Optimitzador qh'!$C$15:$H$15,E2149)</f>
        <v>314.07919990728016</v>
      </c>
      <c r="H2149" s="42">
        <f t="shared" si="165"/>
        <v>0</v>
      </c>
    </row>
    <row r="2150" spans="1:8" x14ac:dyDescent="0.25">
      <c r="A2150" s="50">
        <v>43853.344166666662</v>
      </c>
      <c r="B2150" s="79">
        <v>64</v>
      </c>
      <c r="C2150" s="40">
        <f t="shared" si="162"/>
        <v>1</v>
      </c>
      <c r="D2150" s="41">
        <f t="shared" si="163"/>
        <v>2020</v>
      </c>
      <c r="E2150" s="43">
        <f>IF(WEEKDAY(A2150,2)&gt;=6,6,IF(ISNUMBER(MATCH(TRUNC(A2150),Normativa!$A$81:$A$108,0)),6,INDEX(Normativa!$D$67:$AA$78,MATCH(MONTH(A2150),Normativa!$C$67:$C$78,0),MATCH(HOUR(A2150),Normativa!$D$66:$AA$66,0))))</f>
        <v>2</v>
      </c>
      <c r="F2150" s="40">
        <f t="shared" si="164"/>
        <v>256</v>
      </c>
      <c r="G2150" s="36">
        <f>INDEX('Optimitzador qh'!$C$15:$H$15,E2150)</f>
        <v>314.07919990728016</v>
      </c>
      <c r="H2150" s="42">
        <f t="shared" si="165"/>
        <v>0</v>
      </c>
    </row>
    <row r="2151" spans="1:8" x14ac:dyDescent="0.25">
      <c r="A2151" s="50">
        <v>43853.354583333334</v>
      </c>
      <c r="B2151" s="79">
        <v>69</v>
      </c>
      <c r="C2151" s="40">
        <f t="shared" si="162"/>
        <v>1</v>
      </c>
      <c r="D2151" s="41">
        <f t="shared" si="163"/>
        <v>2020</v>
      </c>
      <c r="E2151" s="43">
        <f>IF(WEEKDAY(A2151,2)&gt;=6,6,IF(ISNUMBER(MATCH(TRUNC(A2151),Normativa!$A$81:$A$108,0)),6,INDEX(Normativa!$D$67:$AA$78,MATCH(MONTH(A2151),Normativa!$C$67:$C$78,0),MATCH(HOUR(A2151),Normativa!$D$66:$AA$66,0))))</f>
        <v>2</v>
      </c>
      <c r="F2151" s="40">
        <f t="shared" si="164"/>
        <v>276</v>
      </c>
      <c r="G2151" s="36">
        <f>INDEX('Optimitzador qh'!$C$15:$H$15,E2151)</f>
        <v>314.07919990728016</v>
      </c>
      <c r="H2151" s="42">
        <f t="shared" si="165"/>
        <v>0</v>
      </c>
    </row>
    <row r="2152" spans="1:8" x14ac:dyDescent="0.25">
      <c r="A2152" s="50">
        <v>43853.364999999998</v>
      </c>
      <c r="B2152" s="79">
        <v>68</v>
      </c>
      <c r="C2152" s="40">
        <f t="shared" si="162"/>
        <v>1</v>
      </c>
      <c r="D2152" s="41">
        <f t="shared" si="163"/>
        <v>2020</v>
      </c>
      <c r="E2152" s="43">
        <f>IF(WEEKDAY(A2152,2)&gt;=6,6,IF(ISNUMBER(MATCH(TRUNC(A2152),Normativa!$A$81:$A$108,0)),6,INDEX(Normativa!$D$67:$AA$78,MATCH(MONTH(A2152),Normativa!$C$67:$C$78,0),MATCH(HOUR(A2152),Normativa!$D$66:$AA$66,0))))</f>
        <v>2</v>
      </c>
      <c r="F2152" s="40">
        <f t="shared" si="164"/>
        <v>272</v>
      </c>
      <c r="G2152" s="36">
        <f>INDEX('Optimitzador qh'!$C$15:$H$15,E2152)</f>
        <v>314.07919990728016</v>
      </c>
      <c r="H2152" s="42">
        <f t="shared" si="165"/>
        <v>0</v>
      </c>
    </row>
    <row r="2153" spans="1:8" x14ac:dyDescent="0.25">
      <c r="A2153" s="50">
        <v>43853.375416666662</v>
      </c>
      <c r="B2153" s="79">
        <v>71</v>
      </c>
      <c r="C2153" s="40">
        <f t="shared" si="162"/>
        <v>1</v>
      </c>
      <c r="D2153" s="41">
        <f t="shared" si="163"/>
        <v>2020</v>
      </c>
      <c r="E2153" s="43">
        <f>IF(WEEKDAY(A2153,2)&gt;=6,6,IF(ISNUMBER(MATCH(TRUNC(A2153),Normativa!$A$81:$A$108,0)),6,INDEX(Normativa!$D$67:$AA$78,MATCH(MONTH(A2153),Normativa!$C$67:$C$78,0),MATCH(HOUR(A2153),Normativa!$D$66:$AA$66,0))))</f>
        <v>1</v>
      </c>
      <c r="F2153" s="40">
        <f t="shared" si="164"/>
        <v>284</v>
      </c>
      <c r="G2153" s="36">
        <f>INDEX('Optimitzador qh'!$C$15:$H$15,E2153)</f>
        <v>314.07919990728021</v>
      </c>
      <c r="H2153" s="42">
        <f t="shared" si="165"/>
        <v>0</v>
      </c>
    </row>
    <row r="2154" spans="1:8" x14ac:dyDescent="0.25">
      <c r="A2154" s="50">
        <v>43853.385833333334</v>
      </c>
      <c r="B2154" s="79">
        <v>73</v>
      </c>
      <c r="C2154" s="40">
        <f t="shared" si="162"/>
        <v>1</v>
      </c>
      <c r="D2154" s="41">
        <f t="shared" si="163"/>
        <v>2020</v>
      </c>
      <c r="E2154" s="43">
        <f>IF(WEEKDAY(A2154,2)&gt;=6,6,IF(ISNUMBER(MATCH(TRUNC(A2154),Normativa!$A$81:$A$108,0)),6,INDEX(Normativa!$D$67:$AA$78,MATCH(MONTH(A2154),Normativa!$C$67:$C$78,0),MATCH(HOUR(A2154),Normativa!$D$66:$AA$66,0))))</f>
        <v>1</v>
      </c>
      <c r="F2154" s="40">
        <f t="shared" si="164"/>
        <v>292</v>
      </c>
      <c r="G2154" s="36">
        <f>INDEX('Optimitzador qh'!$C$15:$H$15,E2154)</f>
        <v>314.07919990728021</v>
      </c>
      <c r="H2154" s="42">
        <f t="shared" si="165"/>
        <v>0</v>
      </c>
    </row>
    <row r="2155" spans="1:8" x14ac:dyDescent="0.25">
      <c r="A2155" s="50">
        <v>43853.396249999998</v>
      </c>
      <c r="B2155" s="79">
        <v>74</v>
      </c>
      <c r="C2155" s="40">
        <f t="shared" si="162"/>
        <v>1</v>
      </c>
      <c r="D2155" s="41">
        <f t="shared" si="163"/>
        <v>2020</v>
      </c>
      <c r="E2155" s="43">
        <f>IF(WEEKDAY(A2155,2)&gt;=6,6,IF(ISNUMBER(MATCH(TRUNC(A2155),Normativa!$A$81:$A$108,0)),6,INDEX(Normativa!$D$67:$AA$78,MATCH(MONTH(A2155),Normativa!$C$67:$C$78,0),MATCH(HOUR(A2155),Normativa!$D$66:$AA$66,0))))</f>
        <v>1</v>
      </c>
      <c r="F2155" s="40">
        <f t="shared" si="164"/>
        <v>296</v>
      </c>
      <c r="G2155" s="36">
        <f>INDEX('Optimitzador qh'!$C$15:$H$15,E2155)</f>
        <v>314.07919990728021</v>
      </c>
      <c r="H2155" s="42">
        <f t="shared" si="165"/>
        <v>0</v>
      </c>
    </row>
    <row r="2156" spans="1:8" x14ac:dyDescent="0.25">
      <c r="A2156" s="50">
        <v>43853.406666666662</v>
      </c>
      <c r="B2156" s="79">
        <v>73</v>
      </c>
      <c r="C2156" s="40">
        <f t="shared" si="162"/>
        <v>1</v>
      </c>
      <c r="D2156" s="41">
        <f t="shared" si="163"/>
        <v>2020</v>
      </c>
      <c r="E2156" s="43">
        <f>IF(WEEKDAY(A2156,2)&gt;=6,6,IF(ISNUMBER(MATCH(TRUNC(A2156),Normativa!$A$81:$A$108,0)),6,INDEX(Normativa!$D$67:$AA$78,MATCH(MONTH(A2156),Normativa!$C$67:$C$78,0),MATCH(HOUR(A2156),Normativa!$D$66:$AA$66,0))))</f>
        <v>1</v>
      </c>
      <c r="F2156" s="40">
        <f t="shared" si="164"/>
        <v>292</v>
      </c>
      <c r="G2156" s="36">
        <f>INDEX('Optimitzador qh'!$C$15:$H$15,E2156)</f>
        <v>314.07919990728021</v>
      </c>
      <c r="H2156" s="42">
        <f t="shared" si="165"/>
        <v>0</v>
      </c>
    </row>
    <row r="2157" spans="1:8" x14ac:dyDescent="0.25">
      <c r="A2157" s="50">
        <v>43853.417083333334</v>
      </c>
      <c r="B2157" s="79">
        <v>75</v>
      </c>
      <c r="C2157" s="40">
        <f t="shared" si="162"/>
        <v>1</v>
      </c>
      <c r="D2157" s="41">
        <f t="shared" si="163"/>
        <v>2020</v>
      </c>
      <c r="E2157" s="43">
        <f>IF(WEEKDAY(A2157,2)&gt;=6,6,IF(ISNUMBER(MATCH(TRUNC(A2157),Normativa!$A$81:$A$108,0)),6,INDEX(Normativa!$D$67:$AA$78,MATCH(MONTH(A2157),Normativa!$C$67:$C$78,0),MATCH(HOUR(A2157),Normativa!$D$66:$AA$66,0))))</f>
        <v>1</v>
      </c>
      <c r="F2157" s="40">
        <f t="shared" si="164"/>
        <v>300</v>
      </c>
      <c r="G2157" s="36">
        <f>INDEX('Optimitzador qh'!$C$15:$H$15,E2157)</f>
        <v>314.07919990728021</v>
      </c>
      <c r="H2157" s="42">
        <f t="shared" si="165"/>
        <v>0</v>
      </c>
    </row>
    <row r="2158" spans="1:8" x14ac:dyDescent="0.25">
      <c r="A2158" s="50">
        <v>43853.427499999998</v>
      </c>
      <c r="B2158" s="79">
        <v>79</v>
      </c>
      <c r="C2158" s="40">
        <f t="shared" si="162"/>
        <v>1</v>
      </c>
      <c r="D2158" s="41">
        <f t="shared" si="163"/>
        <v>2020</v>
      </c>
      <c r="E2158" s="43">
        <f>IF(WEEKDAY(A2158,2)&gt;=6,6,IF(ISNUMBER(MATCH(TRUNC(A2158),Normativa!$A$81:$A$108,0)),6,INDEX(Normativa!$D$67:$AA$78,MATCH(MONTH(A2158),Normativa!$C$67:$C$78,0),MATCH(HOUR(A2158),Normativa!$D$66:$AA$66,0))))</f>
        <v>1</v>
      </c>
      <c r="F2158" s="40">
        <f t="shared" si="164"/>
        <v>316</v>
      </c>
      <c r="G2158" s="36">
        <f>INDEX('Optimitzador qh'!$C$15:$H$15,E2158)</f>
        <v>314.07919990728021</v>
      </c>
      <c r="H2158" s="42">
        <f t="shared" si="165"/>
        <v>3.6894729961923431</v>
      </c>
    </row>
    <row r="2159" spans="1:8" x14ac:dyDescent="0.25">
      <c r="A2159" s="50">
        <v>43853.437916666662</v>
      </c>
      <c r="B2159" s="79">
        <v>77</v>
      </c>
      <c r="C2159" s="40">
        <f t="shared" si="162"/>
        <v>1</v>
      </c>
      <c r="D2159" s="41">
        <f t="shared" si="163"/>
        <v>2020</v>
      </c>
      <c r="E2159" s="43">
        <f>IF(WEEKDAY(A2159,2)&gt;=6,6,IF(ISNUMBER(MATCH(TRUNC(A2159),Normativa!$A$81:$A$108,0)),6,INDEX(Normativa!$D$67:$AA$78,MATCH(MONTH(A2159),Normativa!$C$67:$C$78,0),MATCH(HOUR(A2159),Normativa!$D$66:$AA$66,0))))</f>
        <v>1</v>
      </c>
      <c r="F2159" s="40">
        <f t="shared" si="164"/>
        <v>308</v>
      </c>
      <c r="G2159" s="36">
        <f>INDEX('Optimitzador qh'!$C$15:$H$15,E2159)</f>
        <v>314.07919990728021</v>
      </c>
      <c r="H2159" s="42">
        <f t="shared" si="165"/>
        <v>0</v>
      </c>
    </row>
    <row r="2160" spans="1:8" x14ac:dyDescent="0.25">
      <c r="A2160" s="50">
        <v>43853.448333333334</v>
      </c>
      <c r="B2160" s="79">
        <v>79</v>
      </c>
      <c r="C2160" s="40">
        <f t="shared" si="162"/>
        <v>1</v>
      </c>
      <c r="D2160" s="41">
        <f t="shared" si="163"/>
        <v>2020</v>
      </c>
      <c r="E2160" s="43">
        <f>IF(WEEKDAY(A2160,2)&gt;=6,6,IF(ISNUMBER(MATCH(TRUNC(A2160),Normativa!$A$81:$A$108,0)),6,INDEX(Normativa!$D$67:$AA$78,MATCH(MONTH(A2160),Normativa!$C$67:$C$78,0),MATCH(HOUR(A2160),Normativa!$D$66:$AA$66,0))))</f>
        <v>1</v>
      </c>
      <c r="F2160" s="40">
        <f t="shared" si="164"/>
        <v>316</v>
      </c>
      <c r="G2160" s="36">
        <f>INDEX('Optimitzador qh'!$C$15:$H$15,E2160)</f>
        <v>314.07919990728021</v>
      </c>
      <c r="H2160" s="42">
        <f t="shared" si="165"/>
        <v>3.6894729961923431</v>
      </c>
    </row>
    <row r="2161" spans="1:8" x14ac:dyDescent="0.25">
      <c r="A2161" s="50">
        <v>43853.458749999998</v>
      </c>
      <c r="B2161" s="79">
        <v>78</v>
      </c>
      <c r="C2161" s="40">
        <f t="shared" si="162"/>
        <v>1</v>
      </c>
      <c r="D2161" s="41">
        <f t="shared" si="163"/>
        <v>2020</v>
      </c>
      <c r="E2161" s="43">
        <f>IF(WEEKDAY(A2161,2)&gt;=6,6,IF(ISNUMBER(MATCH(TRUNC(A2161),Normativa!$A$81:$A$108,0)),6,INDEX(Normativa!$D$67:$AA$78,MATCH(MONTH(A2161),Normativa!$C$67:$C$78,0),MATCH(HOUR(A2161),Normativa!$D$66:$AA$66,0))))</f>
        <v>1</v>
      </c>
      <c r="F2161" s="40">
        <f t="shared" si="164"/>
        <v>312</v>
      </c>
      <c r="G2161" s="36">
        <f>INDEX('Optimitzador qh'!$C$15:$H$15,E2161)</f>
        <v>314.07919990728021</v>
      </c>
      <c r="H2161" s="42">
        <f t="shared" si="165"/>
        <v>0</v>
      </c>
    </row>
    <row r="2162" spans="1:8" x14ac:dyDescent="0.25">
      <c r="A2162" s="50">
        <v>43853.469166666662</v>
      </c>
      <c r="B2162" s="79">
        <v>78</v>
      </c>
      <c r="C2162" s="40">
        <f t="shared" si="162"/>
        <v>1</v>
      </c>
      <c r="D2162" s="41">
        <f t="shared" si="163"/>
        <v>2020</v>
      </c>
      <c r="E2162" s="43">
        <f>IF(WEEKDAY(A2162,2)&gt;=6,6,IF(ISNUMBER(MATCH(TRUNC(A2162),Normativa!$A$81:$A$108,0)),6,INDEX(Normativa!$D$67:$AA$78,MATCH(MONTH(A2162),Normativa!$C$67:$C$78,0),MATCH(HOUR(A2162),Normativa!$D$66:$AA$66,0))))</f>
        <v>1</v>
      </c>
      <c r="F2162" s="40">
        <f t="shared" si="164"/>
        <v>312</v>
      </c>
      <c r="G2162" s="36">
        <f>INDEX('Optimitzador qh'!$C$15:$H$15,E2162)</f>
        <v>314.07919990728021</v>
      </c>
      <c r="H2162" s="42">
        <f t="shared" si="165"/>
        <v>0</v>
      </c>
    </row>
    <row r="2163" spans="1:8" x14ac:dyDescent="0.25">
      <c r="A2163" s="50">
        <v>43853.479583333334</v>
      </c>
      <c r="B2163" s="79">
        <v>76</v>
      </c>
      <c r="C2163" s="40">
        <f t="shared" si="162"/>
        <v>1</v>
      </c>
      <c r="D2163" s="41">
        <f t="shared" si="163"/>
        <v>2020</v>
      </c>
      <c r="E2163" s="43">
        <f>IF(WEEKDAY(A2163,2)&gt;=6,6,IF(ISNUMBER(MATCH(TRUNC(A2163),Normativa!$A$81:$A$108,0)),6,INDEX(Normativa!$D$67:$AA$78,MATCH(MONTH(A2163),Normativa!$C$67:$C$78,0),MATCH(HOUR(A2163),Normativa!$D$66:$AA$66,0))))</f>
        <v>1</v>
      </c>
      <c r="F2163" s="40">
        <f t="shared" si="164"/>
        <v>304</v>
      </c>
      <c r="G2163" s="36">
        <f>INDEX('Optimitzador qh'!$C$15:$H$15,E2163)</f>
        <v>314.07919990728021</v>
      </c>
      <c r="H2163" s="42">
        <f t="shared" si="165"/>
        <v>0</v>
      </c>
    </row>
    <row r="2164" spans="1:8" x14ac:dyDescent="0.25">
      <c r="A2164" s="50">
        <v>43853.49</v>
      </c>
      <c r="B2164" s="79">
        <v>79</v>
      </c>
      <c r="C2164" s="40">
        <f t="shared" si="162"/>
        <v>1</v>
      </c>
      <c r="D2164" s="41">
        <f t="shared" si="163"/>
        <v>2020</v>
      </c>
      <c r="E2164" s="43">
        <f>IF(WEEKDAY(A2164,2)&gt;=6,6,IF(ISNUMBER(MATCH(TRUNC(A2164),Normativa!$A$81:$A$108,0)),6,INDEX(Normativa!$D$67:$AA$78,MATCH(MONTH(A2164),Normativa!$C$67:$C$78,0),MATCH(HOUR(A2164),Normativa!$D$66:$AA$66,0))))</f>
        <v>1</v>
      </c>
      <c r="F2164" s="40">
        <f t="shared" si="164"/>
        <v>316</v>
      </c>
      <c r="G2164" s="36">
        <f>INDEX('Optimitzador qh'!$C$15:$H$15,E2164)</f>
        <v>314.07919990728021</v>
      </c>
      <c r="H2164" s="42">
        <f t="shared" si="165"/>
        <v>3.6894729961923431</v>
      </c>
    </row>
    <row r="2165" spans="1:8" x14ac:dyDescent="0.25">
      <c r="A2165" s="50">
        <v>43853.500416666662</v>
      </c>
      <c r="B2165" s="79">
        <v>78</v>
      </c>
      <c r="C2165" s="40">
        <f t="shared" si="162"/>
        <v>1</v>
      </c>
      <c r="D2165" s="41">
        <f t="shared" si="163"/>
        <v>2020</v>
      </c>
      <c r="E2165" s="43">
        <f>IF(WEEKDAY(A2165,2)&gt;=6,6,IF(ISNUMBER(MATCH(TRUNC(A2165),Normativa!$A$81:$A$108,0)),6,INDEX(Normativa!$D$67:$AA$78,MATCH(MONTH(A2165),Normativa!$C$67:$C$78,0),MATCH(HOUR(A2165),Normativa!$D$66:$AA$66,0))))</f>
        <v>1</v>
      </c>
      <c r="F2165" s="40">
        <f t="shared" si="164"/>
        <v>312</v>
      </c>
      <c r="G2165" s="36">
        <f>INDEX('Optimitzador qh'!$C$15:$H$15,E2165)</f>
        <v>314.07919990728021</v>
      </c>
      <c r="H2165" s="42">
        <f t="shared" si="165"/>
        <v>0</v>
      </c>
    </row>
    <row r="2166" spans="1:8" x14ac:dyDescent="0.25">
      <c r="A2166" s="50">
        <v>43853.510833333334</v>
      </c>
      <c r="B2166" s="79">
        <v>77</v>
      </c>
      <c r="C2166" s="40">
        <f t="shared" si="162"/>
        <v>1</v>
      </c>
      <c r="D2166" s="41">
        <f t="shared" si="163"/>
        <v>2020</v>
      </c>
      <c r="E2166" s="43">
        <f>IF(WEEKDAY(A2166,2)&gt;=6,6,IF(ISNUMBER(MATCH(TRUNC(A2166),Normativa!$A$81:$A$108,0)),6,INDEX(Normativa!$D$67:$AA$78,MATCH(MONTH(A2166),Normativa!$C$67:$C$78,0),MATCH(HOUR(A2166),Normativa!$D$66:$AA$66,0))))</f>
        <v>1</v>
      </c>
      <c r="F2166" s="40">
        <f t="shared" si="164"/>
        <v>308</v>
      </c>
      <c r="G2166" s="36">
        <f>INDEX('Optimitzador qh'!$C$15:$H$15,E2166)</f>
        <v>314.07919990728021</v>
      </c>
      <c r="H2166" s="42">
        <f t="shared" si="165"/>
        <v>0</v>
      </c>
    </row>
    <row r="2167" spans="1:8" x14ac:dyDescent="0.25">
      <c r="A2167" s="50">
        <v>43853.521249999998</v>
      </c>
      <c r="B2167" s="79">
        <v>76</v>
      </c>
      <c r="C2167" s="40">
        <f t="shared" si="162"/>
        <v>1</v>
      </c>
      <c r="D2167" s="41">
        <f t="shared" si="163"/>
        <v>2020</v>
      </c>
      <c r="E2167" s="43">
        <f>IF(WEEKDAY(A2167,2)&gt;=6,6,IF(ISNUMBER(MATCH(TRUNC(A2167),Normativa!$A$81:$A$108,0)),6,INDEX(Normativa!$D$67:$AA$78,MATCH(MONTH(A2167),Normativa!$C$67:$C$78,0),MATCH(HOUR(A2167),Normativa!$D$66:$AA$66,0))))</f>
        <v>1</v>
      </c>
      <c r="F2167" s="40">
        <f t="shared" si="164"/>
        <v>304</v>
      </c>
      <c r="G2167" s="36">
        <f>INDEX('Optimitzador qh'!$C$15:$H$15,E2167)</f>
        <v>314.07919990728021</v>
      </c>
      <c r="H2167" s="42">
        <f t="shared" si="165"/>
        <v>0</v>
      </c>
    </row>
    <row r="2168" spans="1:8" x14ac:dyDescent="0.25">
      <c r="A2168" s="50">
        <v>43853.531666666662</v>
      </c>
      <c r="B2168" s="79">
        <v>78</v>
      </c>
      <c r="C2168" s="40">
        <f t="shared" si="162"/>
        <v>1</v>
      </c>
      <c r="D2168" s="41">
        <f t="shared" si="163"/>
        <v>2020</v>
      </c>
      <c r="E2168" s="43">
        <f>IF(WEEKDAY(A2168,2)&gt;=6,6,IF(ISNUMBER(MATCH(TRUNC(A2168),Normativa!$A$81:$A$108,0)),6,INDEX(Normativa!$D$67:$AA$78,MATCH(MONTH(A2168),Normativa!$C$67:$C$78,0),MATCH(HOUR(A2168),Normativa!$D$66:$AA$66,0))))</f>
        <v>1</v>
      </c>
      <c r="F2168" s="40">
        <f t="shared" si="164"/>
        <v>312</v>
      </c>
      <c r="G2168" s="36">
        <f>INDEX('Optimitzador qh'!$C$15:$H$15,E2168)</f>
        <v>314.07919990728021</v>
      </c>
      <c r="H2168" s="42">
        <f t="shared" si="165"/>
        <v>0</v>
      </c>
    </row>
    <row r="2169" spans="1:8" x14ac:dyDescent="0.25">
      <c r="A2169" s="50">
        <v>43853.542083333334</v>
      </c>
      <c r="B2169" s="79">
        <v>77</v>
      </c>
      <c r="C2169" s="40">
        <f t="shared" si="162"/>
        <v>1</v>
      </c>
      <c r="D2169" s="41">
        <f t="shared" si="163"/>
        <v>2020</v>
      </c>
      <c r="E2169" s="43">
        <f>IF(WEEKDAY(A2169,2)&gt;=6,6,IF(ISNUMBER(MATCH(TRUNC(A2169),Normativa!$A$81:$A$108,0)),6,INDEX(Normativa!$D$67:$AA$78,MATCH(MONTH(A2169),Normativa!$C$67:$C$78,0),MATCH(HOUR(A2169),Normativa!$D$66:$AA$66,0))))</f>
        <v>1</v>
      </c>
      <c r="F2169" s="40">
        <f t="shared" si="164"/>
        <v>308</v>
      </c>
      <c r="G2169" s="36">
        <f>INDEX('Optimitzador qh'!$C$15:$H$15,E2169)</f>
        <v>314.07919990728021</v>
      </c>
      <c r="H2169" s="42">
        <f t="shared" si="165"/>
        <v>0</v>
      </c>
    </row>
    <row r="2170" spans="1:8" x14ac:dyDescent="0.25">
      <c r="A2170" s="50">
        <v>43853.552499999998</v>
      </c>
      <c r="B2170" s="79">
        <v>77</v>
      </c>
      <c r="C2170" s="40">
        <f t="shared" si="162"/>
        <v>1</v>
      </c>
      <c r="D2170" s="41">
        <f t="shared" si="163"/>
        <v>2020</v>
      </c>
      <c r="E2170" s="43">
        <f>IF(WEEKDAY(A2170,2)&gt;=6,6,IF(ISNUMBER(MATCH(TRUNC(A2170),Normativa!$A$81:$A$108,0)),6,INDEX(Normativa!$D$67:$AA$78,MATCH(MONTH(A2170),Normativa!$C$67:$C$78,0),MATCH(HOUR(A2170),Normativa!$D$66:$AA$66,0))))</f>
        <v>1</v>
      </c>
      <c r="F2170" s="40">
        <f t="shared" si="164"/>
        <v>308</v>
      </c>
      <c r="G2170" s="36">
        <f>INDEX('Optimitzador qh'!$C$15:$H$15,E2170)</f>
        <v>314.07919990728021</v>
      </c>
      <c r="H2170" s="42">
        <f t="shared" si="165"/>
        <v>0</v>
      </c>
    </row>
    <row r="2171" spans="1:8" x14ac:dyDescent="0.25">
      <c r="A2171" s="50">
        <v>43853.562916666662</v>
      </c>
      <c r="B2171" s="79">
        <v>73</v>
      </c>
      <c r="C2171" s="40">
        <f t="shared" si="162"/>
        <v>1</v>
      </c>
      <c r="D2171" s="41">
        <f t="shared" si="163"/>
        <v>2020</v>
      </c>
      <c r="E2171" s="43">
        <f>IF(WEEKDAY(A2171,2)&gt;=6,6,IF(ISNUMBER(MATCH(TRUNC(A2171),Normativa!$A$81:$A$108,0)),6,INDEX(Normativa!$D$67:$AA$78,MATCH(MONTH(A2171),Normativa!$C$67:$C$78,0),MATCH(HOUR(A2171),Normativa!$D$66:$AA$66,0))))</f>
        <v>1</v>
      </c>
      <c r="F2171" s="40">
        <f t="shared" si="164"/>
        <v>292</v>
      </c>
      <c r="G2171" s="36">
        <f>INDEX('Optimitzador qh'!$C$15:$H$15,E2171)</f>
        <v>314.07919990728021</v>
      </c>
      <c r="H2171" s="42">
        <f t="shared" si="165"/>
        <v>0</v>
      </c>
    </row>
    <row r="2172" spans="1:8" x14ac:dyDescent="0.25">
      <c r="A2172" s="50">
        <v>43853.573333333334</v>
      </c>
      <c r="B2172" s="79">
        <v>77</v>
      </c>
      <c r="C2172" s="40">
        <f t="shared" si="162"/>
        <v>1</v>
      </c>
      <c r="D2172" s="41">
        <f t="shared" si="163"/>
        <v>2020</v>
      </c>
      <c r="E2172" s="43">
        <f>IF(WEEKDAY(A2172,2)&gt;=6,6,IF(ISNUMBER(MATCH(TRUNC(A2172),Normativa!$A$81:$A$108,0)),6,INDEX(Normativa!$D$67:$AA$78,MATCH(MONTH(A2172),Normativa!$C$67:$C$78,0),MATCH(HOUR(A2172),Normativa!$D$66:$AA$66,0))))</f>
        <v>1</v>
      </c>
      <c r="F2172" s="40">
        <f t="shared" si="164"/>
        <v>308</v>
      </c>
      <c r="G2172" s="36">
        <f>INDEX('Optimitzador qh'!$C$15:$H$15,E2172)</f>
        <v>314.07919990728021</v>
      </c>
      <c r="H2172" s="42">
        <f t="shared" si="165"/>
        <v>0</v>
      </c>
    </row>
    <row r="2173" spans="1:8" x14ac:dyDescent="0.25">
      <c r="A2173" s="50">
        <v>43853.583749999998</v>
      </c>
      <c r="B2173" s="79">
        <v>77</v>
      </c>
      <c r="C2173" s="40">
        <f t="shared" si="162"/>
        <v>1</v>
      </c>
      <c r="D2173" s="41">
        <f t="shared" si="163"/>
        <v>2020</v>
      </c>
      <c r="E2173" s="43">
        <f>IF(WEEKDAY(A2173,2)&gt;=6,6,IF(ISNUMBER(MATCH(TRUNC(A2173),Normativa!$A$81:$A$108,0)),6,INDEX(Normativa!$D$67:$AA$78,MATCH(MONTH(A2173),Normativa!$C$67:$C$78,0),MATCH(HOUR(A2173),Normativa!$D$66:$AA$66,0))))</f>
        <v>2</v>
      </c>
      <c r="F2173" s="40">
        <f t="shared" si="164"/>
        <v>308</v>
      </c>
      <c r="G2173" s="36">
        <f>INDEX('Optimitzador qh'!$C$15:$H$15,E2173)</f>
        <v>314.07919990728016</v>
      </c>
      <c r="H2173" s="42">
        <f t="shared" si="165"/>
        <v>0</v>
      </c>
    </row>
    <row r="2174" spans="1:8" x14ac:dyDescent="0.25">
      <c r="A2174" s="50">
        <v>43853.594166666662</v>
      </c>
      <c r="B2174" s="79">
        <v>76</v>
      </c>
      <c r="C2174" s="40">
        <f t="shared" si="162"/>
        <v>1</v>
      </c>
      <c r="D2174" s="41">
        <f t="shared" si="163"/>
        <v>2020</v>
      </c>
      <c r="E2174" s="43">
        <f>IF(WEEKDAY(A2174,2)&gt;=6,6,IF(ISNUMBER(MATCH(TRUNC(A2174),Normativa!$A$81:$A$108,0)),6,INDEX(Normativa!$D$67:$AA$78,MATCH(MONTH(A2174),Normativa!$C$67:$C$78,0),MATCH(HOUR(A2174),Normativa!$D$66:$AA$66,0))))</f>
        <v>2</v>
      </c>
      <c r="F2174" s="40">
        <f t="shared" si="164"/>
        <v>304</v>
      </c>
      <c r="G2174" s="36">
        <f>INDEX('Optimitzador qh'!$C$15:$H$15,E2174)</f>
        <v>314.07919990728016</v>
      </c>
      <c r="H2174" s="42">
        <f t="shared" si="165"/>
        <v>0</v>
      </c>
    </row>
    <row r="2175" spans="1:8" x14ac:dyDescent="0.25">
      <c r="A2175" s="50">
        <v>43853.604583333334</v>
      </c>
      <c r="B2175" s="79">
        <v>75</v>
      </c>
      <c r="C2175" s="40">
        <f t="shared" si="162"/>
        <v>1</v>
      </c>
      <c r="D2175" s="41">
        <f t="shared" si="163"/>
        <v>2020</v>
      </c>
      <c r="E2175" s="43">
        <f>IF(WEEKDAY(A2175,2)&gt;=6,6,IF(ISNUMBER(MATCH(TRUNC(A2175),Normativa!$A$81:$A$108,0)),6,INDEX(Normativa!$D$67:$AA$78,MATCH(MONTH(A2175),Normativa!$C$67:$C$78,0),MATCH(HOUR(A2175),Normativa!$D$66:$AA$66,0))))</f>
        <v>2</v>
      </c>
      <c r="F2175" s="40">
        <f t="shared" si="164"/>
        <v>300</v>
      </c>
      <c r="G2175" s="36">
        <f>INDEX('Optimitzador qh'!$C$15:$H$15,E2175)</f>
        <v>314.07919990728016</v>
      </c>
      <c r="H2175" s="42">
        <f t="shared" si="165"/>
        <v>0</v>
      </c>
    </row>
    <row r="2176" spans="1:8" x14ac:dyDescent="0.25">
      <c r="A2176" s="50">
        <v>43853.614999999998</v>
      </c>
      <c r="B2176" s="79">
        <v>76</v>
      </c>
      <c r="C2176" s="40">
        <f t="shared" si="162"/>
        <v>1</v>
      </c>
      <c r="D2176" s="41">
        <f t="shared" si="163"/>
        <v>2020</v>
      </c>
      <c r="E2176" s="43">
        <f>IF(WEEKDAY(A2176,2)&gt;=6,6,IF(ISNUMBER(MATCH(TRUNC(A2176),Normativa!$A$81:$A$108,0)),6,INDEX(Normativa!$D$67:$AA$78,MATCH(MONTH(A2176),Normativa!$C$67:$C$78,0),MATCH(HOUR(A2176),Normativa!$D$66:$AA$66,0))))</f>
        <v>2</v>
      </c>
      <c r="F2176" s="40">
        <f t="shared" si="164"/>
        <v>304</v>
      </c>
      <c r="G2176" s="36">
        <f>INDEX('Optimitzador qh'!$C$15:$H$15,E2176)</f>
        <v>314.07919990728016</v>
      </c>
      <c r="H2176" s="42">
        <f t="shared" si="165"/>
        <v>0</v>
      </c>
    </row>
    <row r="2177" spans="1:8" x14ac:dyDescent="0.25">
      <c r="A2177" s="50">
        <v>43853.625416666662</v>
      </c>
      <c r="B2177" s="79">
        <v>77</v>
      </c>
      <c r="C2177" s="40">
        <f t="shared" si="162"/>
        <v>1</v>
      </c>
      <c r="D2177" s="41">
        <f t="shared" si="163"/>
        <v>2020</v>
      </c>
      <c r="E2177" s="43">
        <f>IF(WEEKDAY(A2177,2)&gt;=6,6,IF(ISNUMBER(MATCH(TRUNC(A2177),Normativa!$A$81:$A$108,0)),6,INDEX(Normativa!$D$67:$AA$78,MATCH(MONTH(A2177),Normativa!$C$67:$C$78,0),MATCH(HOUR(A2177),Normativa!$D$66:$AA$66,0))))</f>
        <v>2</v>
      </c>
      <c r="F2177" s="40">
        <f t="shared" si="164"/>
        <v>308</v>
      </c>
      <c r="G2177" s="36">
        <f>INDEX('Optimitzador qh'!$C$15:$H$15,E2177)</f>
        <v>314.07919990728016</v>
      </c>
      <c r="H2177" s="42">
        <f t="shared" si="165"/>
        <v>0</v>
      </c>
    </row>
    <row r="2178" spans="1:8" x14ac:dyDescent="0.25">
      <c r="A2178" s="50">
        <v>43853.635833333334</v>
      </c>
      <c r="B2178" s="79">
        <v>76</v>
      </c>
      <c r="C2178" s="40">
        <f t="shared" si="162"/>
        <v>1</v>
      </c>
      <c r="D2178" s="41">
        <f t="shared" si="163"/>
        <v>2020</v>
      </c>
      <c r="E2178" s="43">
        <f>IF(WEEKDAY(A2178,2)&gt;=6,6,IF(ISNUMBER(MATCH(TRUNC(A2178),Normativa!$A$81:$A$108,0)),6,INDEX(Normativa!$D$67:$AA$78,MATCH(MONTH(A2178),Normativa!$C$67:$C$78,0),MATCH(HOUR(A2178),Normativa!$D$66:$AA$66,0))))</f>
        <v>2</v>
      </c>
      <c r="F2178" s="40">
        <f t="shared" si="164"/>
        <v>304</v>
      </c>
      <c r="G2178" s="36">
        <f>INDEX('Optimitzador qh'!$C$15:$H$15,E2178)</f>
        <v>314.07919990728016</v>
      </c>
      <c r="H2178" s="42">
        <f t="shared" si="165"/>
        <v>0</v>
      </c>
    </row>
    <row r="2179" spans="1:8" x14ac:dyDescent="0.25">
      <c r="A2179" s="50">
        <v>43853.646249999998</v>
      </c>
      <c r="B2179" s="79">
        <v>74</v>
      </c>
      <c r="C2179" s="40">
        <f t="shared" si="162"/>
        <v>1</v>
      </c>
      <c r="D2179" s="41">
        <f t="shared" si="163"/>
        <v>2020</v>
      </c>
      <c r="E2179" s="43">
        <f>IF(WEEKDAY(A2179,2)&gt;=6,6,IF(ISNUMBER(MATCH(TRUNC(A2179),Normativa!$A$81:$A$108,0)),6,INDEX(Normativa!$D$67:$AA$78,MATCH(MONTH(A2179),Normativa!$C$67:$C$78,0),MATCH(HOUR(A2179),Normativa!$D$66:$AA$66,0))))</f>
        <v>2</v>
      </c>
      <c r="F2179" s="40">
        <f t="shared" si="164"/>
        <v>296</v>
      </c>
      <c r="G2179" s="36">
        <f>INDEX('Optimitzador qh'!$C$15:$H$15,E2179)</f>
        <v>314.07919990728016</v>
      </c>
      <c r="H2179" s="42">
        <f t="shared" si="165"/>
        <v>0</v>
      </c>
    </row>
    <row r="2180" spans="1:8" x14ac:dyDescent="0.25">
      <c r="A2180" s="50">
        <v>43853.656666666662</v>
      </c>
      <c r="B2180" s="79">
        <v>75</v>
      </c>
      <c r="C2180" s="40">
        <f t="shared" si="162"/>
        <v>1</v>
      </c>
      <c r="D2180" s="41">
        <f t="shared" si="163"/>
        <v>2020</v>
      </c>
      <c r="E2180" s="43">
        <f>IF(WEEKDAY(A2180,2)&gt;=6,6,IF(ISNUMBER(MATCH(TRUNC(A2180),Normativa!$A$81:$A$108,0)),6,INDEX(Normativa!$D$67:$AA$78,MATCH(MONTH(A2180),Normativa!$C$67:$C$78,0),MATCH(HOUR(A2180),Normativa!$D$66:$AA$66,0))))</f>
        <v>2</v>
      </c>
      <c r="F2180" s="40">
        <f t="shared" si="164"/>
        <v>300</v>
      </c>
      <c r="G2180" s="36">
        <f>INDEX('Optimitzador qh'!$C$15:$H$15,E2180)</f>
        <v>314.07919990728016</v>
      </c>
      <c r="H2180" s="42">
        <f t="shared" si="165"/>
        <v>0</v>
      </c>
    </row>
    <row r="2181" spans="1:8" x14ac:dyDescent="0.25">
      <c r="A2181" s="50">
        <v>43853.667083333334</v>
      </c>
      <c r="B2181" s="79">
        <v>72</v>
      </c>
      <c r="C2181" s="40">
        <f t="shared" ref="C2181:C2244" si="166">MONTH(A2181)</f>
        <v>1</v>
      </c>
      <c r="D2181" s="41">
        <f t="shared" ref="D2181:D2244" si="167">YEAR(A2181)</f>
        <v>2020</v>
      </c>
      <c r="E2181" s="43">
        <f>IF(WEEKDAY(A2181,2)&gt;=6,6,IF(ISNUMBER(MATCH(TRUNC(A2181),Normativa!$A$81:$A$108,0)),6,INDEX(Normativa!$D$67:$AA$78,MATCH(MONTH(A2181),Normativa!$C$67:$C$78,0),MATCH(HOUR(A2181),Normativa!$D$66:$AA$66,0))))</f>
        <v>2</v>
      </c>
      <c r="F2181" s="40">
        <f t="shared" ref="F2181:F2244" si="168">B2181*4</f>
        <v>288</v>
      </c>
      <c r="G2181" s="36">
        <f>INDEX('Optimitzador qh'!$C$15:$H$15,E2181)</f>
        <v>314.07919990728016</v>
      </c>
      <c r="H2181" s="42">
        <f t="shared" si="165"/>
        <v>0</v>
      </c>
    </row>
    <row r="2182" spans="1:8" x14ac:dyDescent="0.25">
      <c r="A2182" s="50">
        <v>43853.677499999998</v>
      </c>
      <c r="B2182" s="79">
        <v>73</v>
      </c>
      <c r="C2182" s="40">
        <f t="shared" si="166"/>
        <v>1</v>
      </c>
      <c r="D2182" s="41">
        <f t="shared" si="167"/>
        <v>2020</v>
      </c>
      <c r="E2182" s="43">
        <f>IF(WEEKDAY(A2182,2)&gt;=6,6,IF(ISNUMBER(MATCH(TRUNC(A2182),Normativa!$A$81:$A$108,0)),6,INDEX(Normativa!$D$67:$AA$78,MATCH(MONTH(A2182),Normativa!$C$67:$C$78,0),MATCH(HOUR(A2182),Normativa!$D$66:$AA$66,0))))</f>
        <v>2</v>
      </c>
      <c r="F2182" s="40">
        <f t="shared" si="168"/>
        <v>292</v>
      </c>
      <c r="G2182" s="36">
        <f>INDEX('Optimitzador qh'!$C$15:$H$15,E2182)</f>
        <v>314.07919990728016</v>
      </c>
      <c r="H2182" s="42">
        <f t="shared" ref="H2182:H2245" si="169">IF(F2182&gt;G2182,(F2182-G2182)^2,0)</f>
        <v>0</v>
      </c>
    </row>
    <row r="2183" spans="1:8" x14ac:dyDescent="0.25">
      <c r="A2183" s="50">
        <v>43853.687916666662</v>
      </c>
      <c r="B2183" s="79">
        <v>72</v>
      </c>
      <c r="C2183" s="40">
        <f t="shared" si="166"/>
        <v>1</v>
      </c>
      <c r="D2183" s="41">
        <f t="shared" si="167"/>
        <v>2020</v>
      </c>
      <c r="E2183" s="43">
        <f>IF(WEEKDAY(A2183,2)&gt;=6,6,IF(ISNUMBER(MATCH(TRUNC(A2183),Normativa!$A$81:$A$108,0)),6,INDEX(Normativa!$D$67:$AA$78,MATCH(MONTH(A2183),Normativa!$C$67:$C$78,0),MATCH(HOUR(A2183),Normativa!$D$66:$AA$66,0))))</f>
        <v>2</v>
      </c>
      <c r="F2183" s="40">
        <f t="shared" si="168"/>
        <v>288</v>
      </c>
      <c r="G2183" s="36">
        <f>INDEX('Optimitzador qh'!$C$15:$H$15,E2183)</f>
        <v>314.07919990728016</v>
      </c>
      <c r="H2183" s="42">
        <f t="shared" si="169"/>
        <v>0</v>
      </c>
    </row>
    <row r="2184" spans="1:8" x14ac:dyDescent="0.25">
      <c r="A2184" s="50">
        <v>43853.698333333334</v>
      </c>
      <c r="B2184" s="79">
        <v>69</v>
      </c>
      <c r="C2184" s="40">
        <f t="shared" si="166"/>
        <v>1</v>
      </c>
      <c r="D2184" s="41">
        <f t="shared" si="167"/>
        <v>2020</v>
      </c>
      <c r="E2184" s="43">
        <f>IF(WEEKDAY(A2184,2)&gt;=6,6,IF(ISNUMBER(MATCH(TRUNC(A2184),Normativa!$A$81:$A$108,0)),6,INDEX(Normativa!$D$67:$AA$78,MATCH(MONTH(A2184),Normativa!$C$67:$C$78,0),MATCH(HOUR(A2184),Normativa!$D$66:$AA$66,0))))</f>
        <v>2</v>
      </c>
      <c r="F2184" s="40">
        <f t="shared" si="168"/>
        <v>276</v>
      </c>
      <c r="G2184" s="36">
        <f>INDEX('Optimitzador qh'!$C$15:$H$15,E2184)</f>
        <v>314.07919990728016</v>
      </c>
      <c r="H2184" s="42">
        <f t="shared" si="169"/>
        <v>0</v>
      </c>
    </row>
    <row r="2185" spans="1:8" x14ac:dyDescent="0.25">
      <c r="A2185" s="50">
        <v>43853.708749999998</v>
      </c>
      <c r="B2185" s="79">
        <v>69</v>
      </c>
      <c r="C2185" s="40">
        <f t="shared" si="166"/>
        <v>1</v>
      </c>
      <c r="D2185" s="41">
        <f t="shared" si="167"/>
        <v>2020</v>
      </c>
      <c r="E2185" s="43">
        <f>IF(WEEKDAY(A2185,2)&gt;=6,6,IF(ISNUMBER(MATCH(TRUNC(A2185),Normativa!$A$81:$A$108,0)),6,INDEX(Normativa!$D$67:$AA$78,MATCH(MONTH(A2185),Normativa!$C$67:$C$78,0),MATCH(HOUR(A2185),Normativa!$D$66:$AA$66,0))))</f>
        <v>2</v>
      </c>
      <c r="F2185" s="40">
        <f t="shared" si="168"/>
        <v>276</v>
      </c>
      <c r="G2185" s="36">
        <f>INDEX('Optimitzador qh'!$C$15:$H$15,E2185)</f>
        <v>314.07919990728016</v>
      </c>
      <c r="H2185" s="42">
        <f t="shared" si="169"/>
        <v>0</v>
      </c>
    </row>
    <row r="2186" spans="1:8" x14ac:dyDescent="0.25">
      <c r="A2186" s="50">
        <v>43853.719166666662</v>
      </c>
      <c r="B2186" s="79">
        <v>69</v>
      </c>
      <c r="C2186" s="40">
        <f t="shared" si="166"/>
        <v>1</v>
      </c>
      <c r="D2186" s="41">
        <f t="shared" si="167"/>
        <v>2020</v>
      </c>
      <c r="E2186" s="43">
        <f>IF(WEEKDAY(A2186,2)&gt;=6,6,IF(ISNUMBER(MATCH(TRUNC(A2186),Normativa!$A$81:$A$108,0)),6,INDEX(Normativa!$D$67:$AA$78,MATCH(MONTH(A2186),Normativa!$C$67:$C$78,0),MATCH(HOUR(A2186),Normativa!$D$66:$AA$66,0))))</f>
        <v>2</v>
      </c>
      <c r="F2186" s="40">
        <f t="shared" si="168"/>
        <v>276</v>
      </c>
      <c r="G2186" s="36">
        <f>INDEX('Optimitzador qh'!$C$15:$H$15,E2186)</f>
        <v>314.07919990728016</v>
      </c>
      <c r="H2186" s="42">
        <f t="shared" si="169"/>
        <v>0</v>
      </c>
    </row>
    <row r="2187" spans="1:8" x14ac:dyDescent="0.25">
      <c r="A2187" s="50">
        <v>43853.729583333334</v>
      </c>
      <c r="B2187" s="79">
        <v>67</v>
      </c>
      <c r="C2187" s="40">
        <f t="shared" si="166"/>
        <v>1</v>
      </c>
      <c r="D2187" s="41">
        <f t="shared" si="167"/>
        <v>2020</v>
      </c>
      <c r="E2187" s="43">
        <f>IF(WEEKDAY(A2187,2)&gt;=6,6,IF(ISNUMBER(MATCH(TRUNC(A2187),Normativa!$A$81:$A$108,0)),6,INDEX(Normativa!$D$67:$AA$78,MATCH(MONTH(A2187),Normativa!$C$67:$C$78,0),MATCH(HOUR(A2187),Normativa!$D$66:$AA$66,0))))</f>
        <v>2</v>
      </c>
      <c r="F2187" s="40">
        <f t="shared" si="168"/>
        <v>268</v>
      </c>
      <c r="G2187" s="36">
        <f>INDEX('Optimitzador qh'!$C$15:$H$15,E2187)</f>
        <v>314.07919990728016</v>
      </c>
      <c r="H2187" s="42">
        <f t="shared" si="169"/>
        <v>0</v>
      </c>
    </row>
    <row r="2188" spans="1:8" x14ac:dyDescent="0.25">
      <c r="A2188" s="50">
        <v>43853.74</v>
      </c>
      <c r="B2188" s="79">
        <v>64</v>
      </c>
      <c r="C2188" s="40">
        <f t="shared" si="166"/>
        <v>1</v>
      </c>
      <c r="D2188" s="41">
        <f t="shared" si="167"/>
        <v>2020</v>
      </c>
      <c r="E2188" s="43">
        <f>IF(WEEKDAY(A2188,2)&gt;=6,6,IF(ISNUMBER(MATCH(TRUNC(A2188),Normativa!$A$81:$A$108,0)),6,INDEX(Normativa!$D$67:$AA$78,MATCH(MONTH(A2188),Normativa!$C$67:$C$78,0),MATCH(HOUR(A2188),Normativa!$D$66:$AA$66,0))))</f>
        <v>2</v>
      </c>
      <c r="F2188" s="40">
        <f t="shared" si="168"/>
        <v>256</v>
      </c>
      <c r="G2188" s="36">
        <f>INDEX('Optimitzador qh'!$C$15:$H$15,E2188)</f>
        <v>314.07919990728016</v>
      </c>
      <c r="H2188" s="42">
        <f t="shared" si="169"/>
        <v>0</v>
      </c>
    </row>
    <row r="2189" spans="1:8" x14ac:dyDescent="0.25">
      <c r="A2189" s="50">
        <v>43853.750416666662</v>
      </c>
      <c r="B2189" s="79">
        <v>65</v>
      </c>
      <c r="C2189" s="40">
        <f t="shared" si="166"/>
        <v>1</v>
      </c>
      <c r="D2189" s="41">
        <f t="shared" si="167"/>
        <v>2020</v>
      </c>
      <c r="E2189" s="43">
        <f>IF(WEEKDAY(A2189,2)&gt;=6,6,IF(ISNUMBER(MATCH(TRUNC(A2189),Normativa!$A$81:$A$108,0)),6,INDEX(Normativa!$D$67:$AA$78,MATCH(MONTH(A2189),Normativa!$C$67:$C$78,0),MATCH(HOUR(A2189),Normativa!$D$66:$AA$66,0))))</f>
        <v>1</v>
      </c>
      <c r="F2189" s="40">
        <f t="shared" si="168"/>
        <v>260</v>
      </c>
      <c r="G2189" s="36">
        <f>INDEX('Optimitzador qh'!$C$15:$H$15,E2189)</f>
        <v>314.07919990728021</v>
      </c>
      <c r="H2189" s="42">
        <f t="shared" si="169"/>
        <v>0</v>
      </c>
    </row>
    <row r="2190" spans="1:8" x14ac:dyDescent="0.25">
      <c r="A2190" s="50">
        <v>43853.760833333334</v>
      </c>
      <c r="B2190" s="79">
        <v>61</v>
      </c>
      <c r="C2190" s="40">
        <f t="shared" si="166"/>
        <v>1</v>
      </c>
      <c r="D2190" s="41">
        <f t="shared" si="167"/>
        <v>2020</v>
      </c>
      <c r="E2190" s="43">
        <f>IF(WEEKDAY(A2190,2)&gt;=6,6,IF(ISNUMBER(MATCH(TRUNC(A2190),Normativa!$A$81:$A$108,0)),6,INDEX(Normativa!$D$67:$AA$78,MATCH(MONTH(A2190),Normativa!$C$67:$C$78,0),MATCH(HOUR(A2190),Normativa!$D$66:$AA$66,0))))</f>
        <v>1</v>
      </c>
      <c r="F2190" s="40">
        <f t="shared" si="168"/>
        <v>244</v>
      </c>
      <c r="G2190" s="36">
        <f>INDEX('Optimitzador qh'!$C$15:$H$15,E2190)</f>
        <v>314.07919990728021</v>
      </c>
      <c r="H2190" s="42">
        <f t="shared" si="169"/>
        <v>0</v>
      </c>
    </row>
    <row r="2191" spans="1:8" x14ac:dyDescent="0.25">
      <c r="A2191" s="50">
        <v>43853.771249999998</v>
      </c>
      <c r="B2191" s="79">
        <v>58</v>
      </c>
      <c r="C2191" s="40">
        <f t="shared" si="166"/>
        <v>1</v>
      </c>
      <c r="D2191" s="41">
        <f t="shared" si="167"/>
        <v>2020</v>
      </c>
      <c r="E2191" s="43">
        <f>IF(WEEKDAY(A2191,2)&gt;=6,6,IF(ISNUMBER(MATCH(TRUNC(A2191),Normativa!$A$81:$A$108,0)),6,INDEX(Normativa!$D$67:$AA$78,MATCH(MONTH(A2191),Normativa!$C$67:$C$78,0),MATCH(HOUR(A2191),Normativa!$D$66:$AA$66,0))))</f>
        <v>1</v>
      </c>
      <c r="F2191" s="40">
        <f t="shared" si="168"/>
        <v>232</v>
      </c>
      <c r="G2191" s="36">
        <f>INDEX('Optimitzador qh'!$C$15:$H$15,E2191)</f>
        <v>314.07919990728021</v>
      </c>
      <c r="H2191" s="42">
        <f t="shared" si="169"/>
        <v>0</v>
      </c>
    </row>
    <row r="2192" spans="1:8" x14ac:dyDescent="0.25">
      <c r="A2192" s="50">
        <v>43853.781666666662</v>
      </c>
      <c r="B2192" s="79">
        <v>56</v>
      </c>
      <c r="C2192" s="40">
        <f t="shared" si="166"/>
        <v>1</v>
      </c>
      <c r="D2192" s="41">
        <f t="shared" si="167"/>
        <v>2020</v>
      </c>
      <c r="E2192" s="43">
        <f>IF(WEEKDAY(A2192,2)&gt;=6,6,IF(ISNUMBER(MATCH(TRUNC(A2192),Normativa!$A$81:$A$108,0)),6,INDEX(Normativa!$D$67:$AA$78,MATCH(MONTH(A2192),Normativa!$C$67:$C$78,0),MATCH(HOUR(A2192),Normativa!$D$66:$AA$66,0))))</f>
        <v>1</v>
      </c>
      <c r="F2192" s="40">
        <f t="shared" si="168"/>
        <v>224</v>
      </c>
      <c r="G2192" s="36">
        <f>INDEX('Optimitzador qh'!$C$15:$H$15,E2192)</f>
        <v>314.07919990728021</v>
      </c>
      <c r="H2192" s="42">
        <f t="shared" si="169"/>
        <v>0</v>
      </c>
    </row>
    <row r="2193" spans="1:8" x14ac:dyDescent="0.25">
      <c r="A2193" s="50">
        <v>43853.792083333334</v>
      </c>
      <c r="B2193" s="79">
        <v>55</v>
      </c>
      <c r="C2193" s="40">
        <f t="shared" si="166"/>
        <v>1</v>
      </c>
      <c r="D2193" s="41">
        <f t="shared" si="167"/>
        <v>2020</v>
      </c>
      <c r="E2193" s="43">
        <f>IF(WEEKDAY(A2193,2)&gt;=6,6,IF(ISNUMBER(MATCH(TRUNC(A2193),Normativa!$A$81:$A$108,0)),6,INDEX(Normativa!$D$67:$AA$78,MATCH(MONTH(A2193),Normativa!$C$67:$C$78,0),MATCH(HOUR(A2193),Normativa!$D$66:$AA$66,0))))</f>
        <v>1</v>
      </c>
      <c r="F2193" s="40">
        <f t="shared" si="168"/>
        <v>220</v>
      </c>
      <c r="G2193" s="36">
        <f>INDEX('Optimitzador qh'!$C$15:$H$15,E2193)</f>
        <v>314.07919990728021</v>
      </c>
      <c r="H2193" s="42">
        <f t="shared" si="169"/>
        <v>0</v>
      </c>
    </row>
    <row r="2194" spans="1:8" x14ac:dyDescent="0.25">
      <c r="A2194" s="50">
        <v>43853.802499999998</v>
      </c>
      <c r="B2194" s="79">
        <v>55</v>
      </c>
      <c r="C2194" s="40">
        <f t="shared" si="166"/>
        <v>1</v>
      </c>
      <c r="D2194" s="41">
        <f t="shared" si="167"/>
        <v>2020</v>
      </c>
      <c r="E2194" s="43">
        <f>IF(WEEKDAY(A2194,2)&gt;=6,6,IF(ISNUMBER(MATCH(TRUNC(A2194),Normativa!$A$81:$A$108,0)),6,INDEX(Normativa!$D$67:$AA$78,MATCH(MONTH(A2194),Normativa!$C$67:$C$78,0),MATCH(HOUR(A2194),Normativa!$D$66:$AA$66,0))))</f>
        <v>1</v>
      </c>
      <c r="F2194" s="40">
        <f t="shared" si="168"/>
        <v>220</v>
      </c>
      <c r="G2194" s="36">
        <f>INDEX('Optimitzador qh'!$C$15:$H$15,E2194)</f>
        <v>314.07919990728021</v>
      </c>
      <c r="H2194" s="42">
        <f t="shared" si="169"/>
        <v>0</v>
      </c>
    </row>
    <row r="2195" spans="1:8" x14ac:dyDescent="0.25">
      <c r="A2195" s="50">
        <v>43853.812916666662</v>
      </c>
      <c r="B2195" s="79">
        <v>55</v>
      </c>
      <c r="C2195" s="40">
        <f t="shared" si="166"/>
        <v>1</v>
      </c>
      <c r="D2195" s="41">
        <f t="shared" si="167"/>
        <v>2020</v>
      </c>
      <c r="E2195" s="43">
        <f>IF(WEEKDAY(A2195,2)&gt;=6,6,IF(ISNUMBER(MATCH(TRUNC(A2195),Normativa!$A$81:$A$108,0)),6,INDEX(Normativa!$D$67:$AA$78,MATCH(MONTH(A2195),Normativa!$C$67:$C$78,0),MATCH(HOUR(A2195),Normativa!$D$66:$AA$66,0))))</f>
        <v>1</v>
      </c>
      <c r="F2195" s="40">
        <f t="shared" si="168"/>
        <v>220</v>
      </c>
      <c r="G2195" s="36">
        <f>INDEX('Optimitzador qh'!$C$15:$H$15,E2195)</f>
        <v>314.07919990728021</v>
      </c>
      <c r="H2195" s="42">
        <f t="shared" si="169"/>
        <v>0</v>
      </c>
    </row>
    <row r="2196" spans="1:8" x14ac:dyDescent="0.25">
      <c r="A2196" s="50">
        <v>43853.823333333334</v>
      </c>
      <c r="B2196" s="79">
        <v>53</v>
      </c>
      <c r="C2196" s="40">
        <f t="shared" si="166"/>
        <v>1</v>
      </c>
      <c r="D2196" s="41">
        <f t="shared" si="167"/>
        <v>2020</v>
      </c>
      <c r="E2196" s="43">
        <f>IF(WEEKDAY(A2196,2)&gt;=6,6,IF(ISNUMBER(MATCH(TRUNC(A2196),Normativa!$A$81:$A$108,0)),6,INDEX(Normativa!$D$67:$AA$78,MATCH(MONTH(A2196),Normativa!$C$67:$C$78,0),MATCH(HOUR(A2196),Normativa!$D$66:$AA$66,0))))</f>
        <v>1</v>
      </c>
      <c r="F2196" s="40">
        <f t="shared" si="168"/>
        <v>212</v>
      </c>
      <c r="G2196" s="36">
        <f>INDEX('Optimitzador qh'!$C$15:$H$15,E2196)</f>
        <v>314.07919990728021</v>
      </c>
      <c r="H2196" s="42">
        <f t="shared" si="169"/>
        <v>0</v>
      </c>
    </row>
    <row r="2197" spans="1:8" x14ac:dyDescent="0.25">
      <c r="A2197" s="50">
        <v>43853.833749999998</v>
      </c>
      <c r="B2197" s="79">
        <v>52</v>
      </c>
      <c r="C2197" s="40">
        <f t="shared" si="166"/>
        <v>1</v>
      </c>
      <c r="D2197" s="41">
        <f t="shared" si="167"/>
        <v>2020</v>
      </c>
      <c r="E2197" s="43">
        <f>IF(WEEKDAY(A2197,2)&gt;=6,6,IF(ISNUMBER(MATCH(TRUNC(A2197),Normativa!$A$81:$A$108,0)),6,INDEX(Normativa!$D$67:$AA$78,MATCH(MONTH(A2197),Normativa!$C$67:$C$78,0),MATCH(HOUR(A2197),Normativa!$D$66:$AA$66,0))))</f>
        <v>1</v>
      </c>
      <c r="F2197" s="40">
        <f t="shared" si="168"/>
        <v>208</v>
      </c>
      <c r="G2197" s="36">
        <f>INDEX('Optimitzador qh'!$C$15:$H$15,E2197)</f>
        <v>314.07919990728021</v>
      </c>
      <c r="H2197" s="42">
        <f t="shared" si="169"/>
        <v>0</v>
      </c>
    </row>
    <row r="2198" spans="1:8" x14ac:dyDescent="0.25">
      <c r="A2198" s="50">
        <v>43853.844166666662</v>
      </c>
      <c r="B2198" s="79">
        <v>49</v>
      </c>
      <c r="C2198" s="40">
        <f t="shared" si="166"/>
        <v>1</v>
      </c>
      <c r="D2198" s="41">
        <f t="shared" si="167"/>
        <v>2020</v>
      </c>
      <c r="E2198" s="43">
        <f>IF(WEEKDAY(A2198,2)&gt;=6,6,IF(ISNUMBER(MATCH(TRUNC(A2198),Normativa!$A$81:$A$108,0)),6,INDEX(Normativa!$D$67:$AA$78,MATCH(MONTH(A2198),Normativa!$C$67:$C$78,0),MATCH(HOUR(A2198),Normativa!$D$66:$AA$66,0))))</f>
        <v>1</v>
      </c>
      <c r="F2198" s="40">
        <f t="shared" si="168"/>
        <v>196</v>
      </c>
      <c r="G2198" s="36">
        <f>INDEX('Optimitzador qh'!$C$15:$H$15,E2198)</f>
        <v>314.07919990728021</v>
      </c>
      <c r="H2198" s="42">
        <f t="shared" si="169"/>
        <v>0</v>
      </c>
    </row>
    <row r="2199" spans="1:8" x14ac:dyDescent="0.25">
      <c r="A2199" s="50">
        <v>43853.854583333334</v>
      </c>
      <c r="B2199" s="79">
        <v>49</v>
      </c>
      <c r="C2199" s="40">
        <f t="shared" si="166"/>
        <v>1</v>
      </c>
      <c r="D2199" s="41">
        <f t="shared" si="167"/>
        <v>2020</v>
      </c>
      <c r="E2199" s="43">
        <f>IF(WEEKDAY(A2199,2)&gt;=6,6,IF(ISNUMBER(MATCH(TRUNC(A2199),Normativa!$A$81:$A$108,0)),6,INDEX(Normativa!$D$67:$AA$78,MATCH(MONTH(A2199),Normativa!$C$67:$C$78,0),MATCH(HOUR(A2199),Normativa!$D$66:$AA$66,0))))</f>
        <v>1</v>
      </c>
      <c r="F2199" s="40">
        <f t="shared" si="168"/>
        <v>196</v>
      </c>
      <c r="G2199" s="36">
        <f>INDEX('Optimitzador qh'!$C$15:$H$15,E2199)</f>
        <v>314.07919990728021</v>
      </c>
      <c r="H2199" s="42">
        <f t="shared" si="169"/>
        <v>0</v>
      </c>
    </row>
    <row r="2200" spans="1:8" x14ac:dyDescent="0.25">
      <c r="A2200" s="50">
        <v>43853.864999999998</v>
      </c>
      <c r="B2200" s="79">
        <v>40</v>
      </c>
      <c r="C2200" s="40">
        <f t="shared" si="166"/>
        <v>1</v>
      </c>
      <c r="D2200" s="41">
        <f t="shared" si="167"/>
        <v>2020</v>
      </c>
      <c r="E2200" s="43">
        <f>IF(WEEKDAY(A2200,2)&gt;=6,6,IF(ISNUMBER(MATCH(TRUNC(A2200),Normativa!$A$81:$A$108,0)),6,INDEX(Normativa!$D$67:$AA$78,MATCH(MONTH(A2200),Normativa!$C$67:$C$78,0),MATCH(HOUR(A2200),Normativa!$D$66:$AA$66,0))))</f>
        <v>1</v>
      </c>
      <c r="F2200" s="40">
        <f t="shared" si="168"/>
        <v>160</v>
      </c>
      <c r="G2200" s="36">
        <f>INDEX('Optimitzador qh'!$C$15:$H$15,E2200)</f>
        <v>314.07919990728021</v>
      </c>
      <c r="H2200" s="42">
        <f t="shared" si="169"/>
        <v>0</v>
      </c>
    </row>
    <row r="2201" spans="1:8" x14ac:dyDescent="0.25">
      <c r="A2201" s="50">
        <v>43853.875416666662</v>
      </c>
      <c r="B2201" s="79">
        <v>36</v>
      </c>
      <c r="C2201" s="40">
        <f t="shared" si="166"/>
        <v>1</v>
      </c>
      <c r="D2201" s="41">
        <f t="shared" si="167"/>
        <v>2020</v>
      </c>
      <c r="E2201" s="43">
        <f>IF(WEEKDAY(A2201,2)&gt;=6,6,IF(ISNUMBER(MATCH(TRUNC(A2201),Normativa!$A$81:$A$108,0)),6,INDEX(Normativa!$D$67:$AA$78,MATCH(MONTH(A2201),Normativa!$C$67:$C$78,0),MATCH(HOUR(A2201),Normativa!$D$66:$AA$66,0))))</f>
        <v>1</v>
      </c>
      <c r="F2201" s="40">
        <f t="shared" si="168"/>
        <v>144</v>
      </c>
      <c r="G2201" s="36">
        <f>INDEX('Optimitzador qh'!$C$15:$H$15,E2201)</f>
        <v>314.07919990728021</v>
      </c>
      <c r="H2201" s="42">
        <f t="shared" si="169"/>
        <v>0</v>
      </c>
    </row>
    <row r="2202" spans="1:8" x14ac:dyDescent="0.25">
      <c r="A2202" s="50">
        <v>43853.885833333334</v>
      </c>
      <c r="B2202" s="79">
        <v>34</v>
      </c>
      <c r="C2202" s="40">
        <f t="shared" si="166"/>
        <v>1</v>
      </c>
      <c r="D2202" s="41">
        <f t="shared" si="167"/>
        <v>2020</v>
      </c>
      <c r="E2202" s="43">
        <f>IF(WEEKDAY(A2202,2)&gt;=6,6,IF(ISNUMBER(MATCH(TRUNC(A2202),Normativa!$A$81:$A$108,0)),6,INDEX(Normativa!$D$67:$AA$78,MATCH(MONTH(A2202),Normativa!$C$67:$C$78,0),MATCH(HOUR(A2202),Normativa!$D$66:$AA$66,0))))</f>
        <v>1</v>
      </c>
      <c r="F2202" s="40">
        <f t="shared" si="168"/>
        <v>136</v>
      </c>
      <c r="G2202" s="36">
        <f>INDEX('Optimitzador qh'!$C$15:$H$15,E2202)</f>
        <v>314.07919990728021</v>
      </c>
      <c r="H2202" s="42">
        <f t="shared" si="169"/>
        <v>0</v>
      </c>
    </row>
    <row r="2203" spans="1:8" x14ac:dyDescent="0.25">
      <c r="A2203" s="50">
        <v>43853.896249999998</v>
      </c>
      <c r="B2203" s="79">
        <v>33</v>
      </c>
      <c r="C2203" s="40">
        <f t="shared" si="166"/>
        <v>1</v>
      </c>
      <c r="D2203" s="41">
        <f t="shared" si="167"/>
        <v>2020</v>
      </c>
      <c r="E2203" s="43">
        <f>IF(WEEKDAY(A2203,2)&gt;=6,6,IF(ISNUMBER(MATCH(TRUNC(A2203),Normativa!$A$81:$A$108,0)),6,INDEX(Normativa!$D$67:$AA$78,MATCH(MONTH(A2203),Normativa!$C$67:$C$78,0),MATCH(HOUR(A2203),Normativa!$D$66:$AA$66,0))))</f>
        <v>1</v>
      </c>
      <c r="F2203" s="40">
        <f t="shared" si="168"/>
        <v>132</v>
      </c>
      <c r="G2203" s="36">
        <f>INDEX('Optimitzador qh'!$C$15:$H$15,E2203)</f>
        <v>314.07919990728021</v>
      </c>
      <c r="H2203" s="42">
        <f t="shared" si="169"/>
        <v>0</v>
      </c>
    </row>
    <row r="2204" spans="1:8" x14ac:dyDescent="0.25">
      <c r="A2204" s="50">
        <v>43853.906666666662</v>
      </c>
      <c r="B2204" s="79">
        <v>33</v>
      </c>
      <c r="C2204" s="40">
        <f t="shared" si="166"/>
        <v>1</v>
      </c>
      <c r="D2204" s="41">
        <f t="shared" si="167"/>
        <v>2020</v>
      </c>
      <c r="E2204" s="43">
        <f>IF(WEEKDAY(A2204,2)&gt;=6,6,IF(ISNUMBER(MATCH(TRUNC(A2204),Normativa!$A$81:$A$108,0)),6,INDEX(Normativa!$D$67:$AA$78,MATCH(MONTH(A2204),Normativa!$C$67:$C$78,0),MATCH(HOUR(A2204),Normativa!$D$66:$AA$66,0))))</f>
        <v>1</v>
      </c>
      <c r="F2204" s="40">
        <f t="shared" si="168"/>
        <v>132</v>
      </c>
      <c r="G2204" s="36">
        <f>INDEX('Optimitzador qh'!$C$15:$H$15,E2204)</f>
        <v>314.07919990728021</v>
      </c>
      <c r="H2204" s="42">
        <f t="shared" si="169"/>
        <v>0</v>
      </c>
    </row>
    <row r="2205" spans="1:8" x14ac:dyDescent="0.25">
      <c r="A2205" s="50">
        <v>43853.917083333334</v>
      </c>
      <c r="B2205" s="79">
        <v>31</v>
      </c>
      <c r="C2205" s="40">
        <f t="shared" si="166"/>
        <v>1</v>
      </c>
      <c r="D2205" s="41">
        <f t="shared" si="167"/>
        <v>2020</v>
      </c>
      <c r="E2205" s="43">
        <f>IF(WEEKDAY(A2205,2)&gt;=6,6,IF(ISNUMBER(MATCH(TRUNC(A2205),Normativa!$A$81:$A$108,0)),6,INDEX(Normativa!$D$67:$AA$78,MATCH(MONTH(A2205),Normativa!$C$67:$C$78,0),MATCH(HOUR(A2205),Normativa!$D$66:$AA$66,0))))</f>
        <v>2</v>
      </c>
      <c r="F2205" s="40">
        <f t="shared" si="168"/>
        <v>124</v>
      </c>
      <c r="G2205" s="36">
        <f>INDEX('Optimitzador qh'!$C$15:$H$15,E2205)</f>
        <v>314.07919990728016</v>
      </c>
      <c r="H2205" s="42">
        <f t="shared" si="169"/>
        <v>0</v>
      </c>
    </row>
    <row r="2206" spans="1:8" x14ac:dyDescent="0.25">
      <c r="A2206" s="50">
        <v>43853.927499999998</v>
      </c>
      <c r="B2206" s="79">
        <v>31</v>
      </c>
      <c r="C2206" s="40">
        <f t="shared" si="166"/>
        <v>1</v>
      </c>
      <c r="D2206" s="41">
        <f t="shared" si="167"/>
        <v>2020</v>
      </c>
      <c r="E2206" s="43">
        <f>IF(WEEKDAY(A2206,2)&gt;=6,6,IF(ISNUMBER(MATCH(TRUNC(A2206),Normativa!$A$81:$A$108,0)),6,INDEX(Normativa!$D$67:$AA$78,MATCH(MONTH(A2206),Normativa!$C$67:$C$78,0),MATCH(HOUR(A2206),Normativa!$D$66:$AA$66,0))))</f>
        <v>2</v>
      </c>
      <c r="F2206" s="40">
        <f t="shared" si="168"/>
        <v>124</v>
      </c>
      <c r="G2206" s="36">
        <f>INDEX('Optimitzador qh'!$C$15:$H$15,E2206)</f>
        <v>314.07919990728016</v>
      </c>
      <c r="H2206" s="42">
        <f t="shared" si="169"/>
        <v>0</v>
      </c>
    </row>
    <row r="2207" spans="1:8" x14ac:dyDescent="0.25">
      <c r="A2207" s="50">
        <v>43853.937916666662</v>
      </c>
      <c r="B2207" s="79">
        <v>28</v>
      </c>
      <c r="C2207" s="40">
        <f t="shared" si="166"/>
        <v>1</v>
      </c>
      <c r="D2207" s="41">
        <f t="shared" si="167"/>
        <v>2020</v>
      </c>
      <c r="E2207" s="43">
        <f>IF(WEEKDAY(A2207,2)&gt;=6,6,IF(ISNUMBER(MATCH(TRUNC(A2207),Normativa!$A$81:$A$108,0)),6,INDEX(Normativa!$D$67:$AA$78,MATCH(MONTH(A2207),Normativa!$C$67:$C$78,0),MATCH(HOUR(A2207),Normativa!$D$66:$AA$66,0))))</f>
        <v>2</v>
      </c>
      <c r="F2207" s="40">
        <f t="shared" si="168"/>
        <v>112</v>
      </c>
      <c r="G2207" s="36">
        <f>INDEX('Optimitzador qh'!$C$15:$H$15,E2207)</f>
        <v>314.07919990728016</v>
      </c>
      <c r="H2207" s="42">
        <f t="shared" si="169"/>
        <v>0</v>
      </c>
    </row>
    <row r="2208" spans="1:8" x14ac:dyDescent="0.25">
      <c r="A2208" s="50">
        <v>43853.948333333334</v>
      </c>
      <c r="B2208" s="79">
        <v>27</v>
      </c>
      <c r="C2208" s="40">
        <f t="shared" si="166"/>
        <v>1</v>
      </c>
      <c r="D2208" s="41">
        <f t="shared" si="167"/>
        <v>2020</v>
      </c>
      <c r="E2208" s="43">
        <f>IF(WEEKDAY(A2208,2)&gt;=6,6,IF(ISNUMBER(MATCH(TRUNC(A2208),Normativa!$A$81:$A$108,0)),6,INDEX(Normativa!$D$67:$AA$78,MATCH(MONTH(A2208),Normativa!$C$67:$C$78,0),MATCH(HOUR(A2208),Normativa!$D$66:$AA$66,0))))</f>
        <v>2</v>
      </c>
      <c r="F2208" s="40">
        <f t="shared" si="168"/>
        <v>108</v>
      </c>
      <c r="G2208" s="36">
        <f>INDEX('Optimitzador qh'!$C$15:$H$15,E2208)</f>
        <v>314.07919990728016</v>
      </c>
      <c r="H2208" s="42">
        <f t="shared" si="169"/>
        <v>0</v>
      </c>
    </row>
    <row r="2209" spans="1:8" x14ac:dyDescent="0.25">
      <c r="A2209" s="50">
        <v>43853.958749999998</v>
      </c>
      <c r="B2209" s="79">
        <v>28</v>
      </c>
      <c r="C2209" s="40">
        <f t="shared" si="166"/>
        <v>1</v>
      </c>
      <c r="D2209" s="41">
        <f t="shared" si="167"/>
        <v>2020</v>
      </c>
      <c r="E2209" s="43">
        <f>IF(WEEKDAY(A2209,2)&gt;=6,6,IF(ISNUMBER(MATCH(TRUNC(A2209),Normativa!$A$81:$A$108,0)),6,INDEX(Normativa!$D$67:$AA$78,MATCH(MONTH(A2209),Normativa!$C$67:$C$78,0),MATCH(HOUR(A2209),Normativa!$D$66:$AA$66,0))))</f>
        <v>2</v>
      </c>
      <c r="F2209" s="40">
        <f t="shared" si="168"/>
        <v>112</v>
      </c>
      <c r="G2209" s="36">
        <f>INDEX('Optimitzador qh'!$C$15:$H$15,E2209)</f>
        <v>314.07919990728016</v>
      </c>
      <c r="H2209" s="42">
        <f t="shared" si="169"/>
        <v>0</v>
      </c>
    </row>
    <row r="2210" spans="1:8" x14ac:dyDescent="0.25">
      <c r="A2210" s="50">
        <v>43853.969166666662</v>
      </c>
      <c r="B2210" s="79">
        <v>27</v>
      </c>
      <c r="C2210" s="40">
        <f t="shared" si="166"/>
        <v>1</v>
      </c>
      <c r="D2210" s="41">
        <f t="shared" si="167"/>
        <v>2020</v>
      </c>
      <c r="E2210" s="43">
        <f>IF(WEEKDAY(A2210,2)&gt;=6,6,IF(ISNUMBER(MATCH(TRUNC(A2210),Normativa!$A$81:$A$108,0)),6,INDEX(Normativa!$D$67:$AA$78,MATCH(MONTH(A2210),Normativa!$C$67:$C$78,0),MATCH(HOUR(A2210),Normativa!$D$66:$AA$66,0))))</f>
        <v>2</v>
      </c>
      <c r="F2210" s="40">
        <f t="shared" si="168"/>
        <v>108</v>
      </c>
      <c r="G2210" s="36">
        <f>INDEX('Optimitzador qh'!$C$15:$H$15,E2210)</f>
        <v>314.07919990728016</v>
      </c>
      <c r="H2210" s="42">
        <f t="shared" si="169"/>
        <v>0</v>
      </c>
    </row>
    <row r="2211" spans="1:8" x14ac:dyDescent="0.25">
      <c r="A2211" s="50">
        <v>43853.979583333334</v>
      </c>
      <c r="B2211" s="79">
        <v>27</v>
      </c>
      <c r="C2211" s="40">
        <f t="shared" si="166"/>
        <v>1</v>
      </c>
      <c r="D2211" s="41">
        <f t="shared" si="167"/>
        <v>2020</v>
      </c>
      <c r="E2211" s="43">
        <f>IF(WEEKDAY(A2211,2)&gt;=6,6,IF(ISNUMBER(MATCH(TRUNC(A2211),Normativa!$A$81:$A$108,0)),6,INDEX(Normativa!$D$67:$AA$78,MATCH(MONTH(A2211),Normativa!$C$67:$C$78,0),MATCH(HOUR(A2211),Normativa!$D$66:$AA$66,0))))</f>
        <v>2</v>
      </c>
      <c r="F2211" s="40">
        <f t="shared" si="168"/>
        <v>108</v>
      </c>
      <c r="G2211" s="36">
        <f>INDEX('Optimitzador qh'!$C$15:$H$15,E2211)</f>
        <v>314.07919990728016</v>
      </c>
      <c r="H2211" s="42">
        <f t="shared" si="169"/>
        <v>0</v>
      </c>
    </row>
    <row r="2212" spans="1:8" x14ac:dyDescent="0.25">
      <c r="A2212" s="50">
        <v>43853.99</v>
      </c>
      <c r="B2212" s="79">
        <v>26</v>
      </c>
      <c r="C2212" s="40">
        <f t="shared" si="166"/>
        <v>1</v>
      </c>
      <c r="D2212" s="41">
        <f t="shared" si="167"/>
        <v>2020</v>
      </c>
      <c r="E2212" s="43">
        <f>IF(WEEKDAY(A2212,2)&gt;=6,6,IF(ISNUMBER(MATCH(TRUNC(A2212),Normativa!$A$81:$A$108,0)),6,INDEX(Normativa!$D$67:$AA$78,MATCH(MONTH(A2212),Normativa!$C$67:$C$78,0),MATCH(HOUR(A2212),Normativa!$D$66:$AA$66,0))))</f>
        <v>2</v>
      </c>
      <c r="F2212" s="40">
        <f t="shared" si="168"/>
        <v>104</v>
      </c>
      <c r="G2212" s="36">
        <f>INDEX('Optimitzador qh'!$C$15:$H$15,E2212)</f>
        <v>314.07919990728016</v>
      </c>
      <c r="H2212" s="42">
        <f t="shared" si="169"/>
        <v>0</v>
      </c>
    </row>
    <row r="2213" spans="1:8" x14ac:dyDescent="0.25">
      <c r="A2213" s="50">
        <v>43854.000416666662</v>
      </c>
      <c r="B2213" s="79">
        <v>27</v>
      </c>
      <c r="C2213" s="40">
        <f t="shared" si="166"/>
        <v>1</v>
      </c>
      <c r="D2213" s="41">
        <f t="shared" si="167"/>
        <v>2020</v>
      </c>
      <c r="E2213" s="43">
        <f>IF(WEEKDAY(A2213,2)&gt;=6,6,IF(ISNUMBER(MATCH(TRUNC(A2213),Normativa!$A$81:$A$108,0)),6,INDEX(Normativa!$D$67:$AA$78,MATCH(MONTH(A2213),Normativa!$C$67:$C$78,0),MATCH(HOUR(A2213),Normativa!$D$66:$AA$66,0))))</f>
        <v>6</v>
      </c>
      <c r="F2213" s="40">
        <f t="shared" si="168"/>
        <v>108</v>
      </c>
      <c r="G2213" s="36">
        <f>INDEX('Optimitzador qh'!$C$15:$H$15,E2213)</f>
        <v>550</v>
      </c>
      <c r="H2213" s="42">
        <f t="shared" si="169"/>
        <v>0</v>
      </c>
    </row>
    <row r="2214" spans="1:8" x14ac:dyDescent="0.25">
      <c r="A2214" s="50">
        <v>43854.010833333334</v>
      </c>
      <c r="B2214" s="79">
        <v>27</v>
      </c>
      <c r="C2214" s="40">
        <f t="shared" si="166"/>
        <v>1</v>
      </c>
      <c r="D2214" s="41">
        <f t="shared" si="167"/>
        <v>2020</v>
      </c>
      <c r="E2214" s="43">
        <f>IF(WEEKDAY(A2214,2)&gt;=6,6,IF(ISNUMBER(MATCH(TRUNC(A2214),Normativa!$A$81:$A$108,0)),6,INDEX(Normativa!$D$67:$AA$78,MATCH(MONTH(A2214),Normativa!$C$67:$C$78,0),MATCH(HOUR(A2214),Normativa!$D$66:$AA$66,0))))</f>
        <v>6</v>
      </c>
      <c r="F2214" s="40">
        <f t="shared" si="168"/>
        <v>108</v>
      </c>
      <c r="G2214" s="36">
        <f>INDEX('Optimitzador qh'!$C$15:$H$15,E2214)</f>
        <v>550</v>
      </c>
      <c r="H2214" s="42">
        <f t="shared" si="169"/>
        <v>0</v>
      </c>
    </row>
    <row r="2215" spans="1:8" x14ac:dyDescent="0.25">
      <c r="A2215" s="50">
        <v>43854.021249999998</v>
      </c>
      <c r="B2215" s="79">
        <v>27</v>
      </c>
      <c r="C2215" s="40">
        <f t="shared" si="166"/>
        <v>1</v>
      </c>
      <c r="D2215" s="41">
        <f t="shared" si="167"/>
        <v>2020</v>
      </c>
      <c r="E2215" s="43">
        <f>IF(WEEKDAY(A2215,2)&gt;=6,6,IF(ISNUMBER(MATCH(TRUNC(A2215),Normativa!$A$81:$A$108,0)),6,INDEX(Normativa!$D$67:$AA$78,MATCH(MONTH(A2215),Normativa!$C$67:$C$78,0),MATCH(HOUR(A2215),Normativa!$D$66:$AA$66,0))))</f>
        <v>6</v>
      </c>
      <c r="F2215" s="40">
        <f t="shared" si="168"/>
        <v>108</v>
      </c>
      <c r="G2215" s="36">
        <f>INDEX('Optimitzador qh'!$C$15:$H$15,E2215)</f>
        <v>550</v>
      </c>
      <c r="H2215" s="42">
        <f t="shared" si="169"/>
        <v>0</v>
      </c>
    </row>
    <row r="2216" spans="1:8" x14ac:dyDescent="0.25">
      <c r="A2216" s="50">
        <v>43854.031666666662</v>
      </c>
      <c r="B2216" s="79">
        <v>27</v>
      </c>
      <c r="C2216" s="40">
        <f t="shared" si="166"/>
        <v>1</v>
      </c>
      <c r="D2216" s="41">
        <f t="shared" si="167"/>
        <v>2020</v>
      </c>
      <c r="E2216" s="43">
        <f>IF(WEEKDAY(A2216,2)&gt;=6,6,IF(ISNUMBER(MATCH(TRUNC(A2216),Normativa!$A$81:$A$108,0)),6,INDEX(Normativa!$D$67:$AA$78,MATCH(MONTH(A2216),Normativa!$C$67:$C$78,0),MATCH(HOUR(A2216),Normativa!$D$66:$AA$66,0))))</f>
        <v>6</v>
      </c>
      <c r="F2216" s="40">
        <f t="shared" si="168"/>
        <v>108</v>
      </c>
      <c r="G2216" s="36">
        <f>INDEX('Optimitzador qh'!$C$15:$H$15,E2216)</f>
        <v>550</v>
      </c>
      <c r="H2216" s="42">
        <f t="shared" si="169"/>
        <v>0</v>
      </c>
    </row>
    <row r="2217" spans="1:8" x14ac:dyDescent="0.25">
      <c r="A2217" s="50">
        <v>43854.042083333334</v>
      </c>
      <c r="B2217" s="79">
        <v>27</v>
      </c>
      <c r="C2217" s="40">
        <f t="shared" si="166"/>
        <v>1</v>
      </c>
      <c r="D2217" s="41">
        <f t="shared" si="167"/>
        <v>2020</v>
      </c>
      <c r="E2217" s="43">
        <f>IF(WEEKDAY(A2217,2)&gt;=6,6,IF(ISNUMBER(MATCH(TRUNC(A2217),Normativa!$A$81:$A$108,0)),6,INDEX(Normativa!$D$67:$AA$78,MATCH(MONTH(A2217),Normativa!$C$67:$C$78,0),MATCH(HOUR(A2217),Normativa!$D$66:$AA$66,0))))</f>
        <v>6</v>
      </c>
      <c r="F2217" s="40">
        <f t="shared" si="168"/>
        <v>108</v>
      </c>
      <c r="G2217" s="36">
        <f>INDEX('Optimitzador qh'!$C$15:$H$15,E2217)</f>
        <v>550</v>
      </c>
      <c r="H2217" s="42">
        <f t="shared" si="169"/>
        <v>0</v>
      </c>
    </row>
    <row r="2218" spans="1:8" x14ac:dyDescent="0.25">
      <c r="A2218" s="50">
        <v>43854.052499999998</v>
      </c>
      <c r="B2218" s="79">
        <v>26</v>
      </c>
      <c r="C2218" s="40">
        <f t="shared" si="166"/>
        <v>1</v>
      </c>
      <c r="D2218" s="41">
        <f t="shared" si="167"/>
        <v>2020</v>
      </c>
      <c r="E2218" s="43">
        <f>IF(WEEKDAY(A2218,2)&gt;=6,6,IF(ISNUMBER(MATCH(TRUNC(A2218),Normativa!$A$81:$A$108,0)),6,INDEX(Normativa!$D$67:$AA$78,MATCH(MONTH(A2218),Normativa!$C$67:$C$78,0),MATCH(HOUR(A2218),Normativa!$D$66:$AA$66,0))))</f>
        <v>6</v>
      </c>
      <c r="F2218" s="40">
        <f t="shared" si="168"/>
        <v>104</v>
      </c>
      <c r="G2218" s="36">
        <f>INDEX('Optimitzador qh'!$C$15:$H$15,E2218)</f>
        <v>550</v>
      </c>
      <c r="H2218" s="42">
        <f t="shared" si="169"/>
        <v>0</v>
      </c>
    </row>
    <row r="2219" spans="1:8" x14ac:dyDescent="0.25">
      <c r="A2219" s="50">
        <v>43854.062916666662</v>
      </c>
      <c r="B2219" s="79">
        <v>27</v>
      </c>
      <c r="C2219" s="40">
        <f t="shared" si="166"/>
        <v>1</v>
      </c>
      <c r="D2219" s="41">
        <f t="shared" si="167"/>
        <v>2020</v>
      </c>
      <c r="E2219" s="43">
        <f>IF(WEEKDAY(A2219,2)&gt;=6,6,IF(ISNUMBER(MATCH(TRUNC(A2219),Normativa!$A$81:$A$108,0)),6,INDEX(Normativa!$D$67:$AA$78,MATCH(MONTH(A2219),Normativa!$C$67:$C$78,0),MATCH(HOUR(A2219),Normativa!$D$66:$AA$66,0))))</f>
        <v>6</v>
      </c>
      <c r="F2219" s="40">
        <f t="shared" si="168"/>
        <v>108</v>
      </c>
      <c r="G2219" s="36">
        <f>INDEX('Optimitzador qh'!$C$15:$H$15,E2219)</f>
        <v>550</v>
      </c>
      <c r="H2219" s="42">
        <f t="shared" si="169"/>
        <v>0</v>
      </c>
    </row>
    <row r="2220" spans="1:8" x14ac:dyDescent="0.25">
      <c r="A2220" s="50">
        <v>43854.073333333334</v>
      </c>
      <c r="B2220" s="79">
        <v>27</v>
      </c>
      <c r="C2220" s="40">
        <f t="shared" si="166"/>
        <v>1</v>
      </c>
      <c r="D2220" s="41">
        <f t="shared" si="167"/>
        <v>2020</v>
      </c>
      <c r="E2220" s="43">
        <f>IF(WEEKDAY(A2220,2)&gt;=6,6,IF(ISNUMBER(MATCH(TRUNC(A2220),Normativa!$A$81:$A$108,0)),6,INDEX(Normativa!$D$67:$AA$78,MATCH(MONTH(A2220),Normativa!$C$67:$C$78,0),MATCH(HOUR(A2220),Normativa!$D$66:$AA$66,0))))</f>
        <v>6</v>
      </c>
      <c r="F2220" s="40">
        <f t="shared" si="168"/>
        <v>108</v>
      </c>
      <c r="G2220" s="36">
        <f>INDEX('Optimitzador qh'!$C$15:$H$15,E2220)</f>
        <v>550</v>
      </c>
      <c r="H2220" s="42">
        <f t="shared" si="169"/>
        <v>0</v>
      </c>
    </row>
    <row r="2221" spans="1:8" x14ac:dyDescent="0.25">
      <c r="A2221" s="50">
        <v>43854.083749999998</v>
      </c>
      <c r="B2221" s="79">
        <v>26</v>
      </c>
      <c r="C2221" s="40">
        <f t="shared" si="166"/>
        <v>1</v>
      </c>
      <c r="D2221" s="41">
        <f t="shared" si="167"/>
        <v>2020</v>
      </c>
      <c r="E2221" s="43">
        <f>IF(WEEKDAY(A2221,2)&gt;=6,6,IF(ISNUMBER(MATCH(TRUNC(A2221),Normativa!$A$81:$A$108,0)),6,INDEX(Normativa!$D$67:$AA$78,MATCH(MONTH(A2221),Normativa!$C$67:$C$78,0),MATCH(HOUR(A2221),Normativa!$D$66:$AA$66,0))))</f>
        <v>6</v>
      </c>
      <c r="F2221" s="40">
        <f t="shared" si="168"/>
        <v>104</v>
      </c>
      <c r="G2221" s="36">
        <f>INDEX('Optimitzador qh'!$C$15:$H$15,E2221)</f>
        <v>550</v>
      </c>
      <c r="H2221" s="42">
        <f t="shared" si="169"/>
        <v>0</v>
      </c>
    </row>
    <row r="2222" spans="1:8" x14ac:dyDescent="0.25">
      <c r="A2222" s="50">
        <v>43854.094166666662</v>
      </c>
      <c r="B2222" s="79">
        <v>27</v>
      </c>
      <c r="C2222" s="40">
        <f t="shared" si="166"/>
        <v>1</v>
      </c>
      <c r="D2222" s="41">
        <f t="shared" si="167"/>
        <v>2020</v>
      </c>
      <c r="E2222" s="43">
        <f>IF(WEEKDAY(A2222,2)&gt;=6,6,IF(ISNUMBER(MATCH(TRUNC(A2222),Normativa!$A$81:$A$108,0)),6,INDEX(Normativa!$D$67:$AA$78,MATCH(MONTH(A2222),Normativa!$C$67:$C$78,0),MATCH(HOUR(A2222),Normativa!$D$66:$AA$66,0))))</f>
        <v>6</v>
      </c>
      <c r="F2222" s="40">
        <f t="shared" si="168"/>
        <v>108</v>
      </c>
      <c r="G2222" s="36">
        <f>INDEX('Optimitzador qh'!$C$15:$H$15,E2222)</f>
        <v>550</v>
      </c>
      <c r="H2222" s="42">
        <f t="shared" si="169"/>
        <v>0</v>
      </c>
    </row>
    <row r="2223" spans="1:8" x14ac:dyDescent="0.25">
      <c r="A2223" s="50">
        <v>43854.104583333334</v>
      </c>
      <c r="B2223" s="79">
        <v>27</v>
      </c>
      <c r="C2223" s="40">
        <f t="shared" si="166"/>
        <v>1</v>
      </c>
      <c r="D2223" s="41">
        <f t="shared" si="167"/>
        <v>2020</v>
      </c>
      <c r="E2223" s="43">
        <f>IF(WEEKDAY(A2223,2)&gt;=6,6,IF(ISNUMBER(MATCH(TRUNC(A2223),Normativa!$A$81:$A$108,0)),6,INDEX(Normativa!$D$67:$AA$78,MATCH(MONTH(A2223),Normativa!$C$67:$C$78,0),MATCH(HOUR(A2223),Normativa!$D$66:$AA$66,0))))</f>
        <v>6</v>
      </c>
      <c r="F2223" s="40">
        <f t="shared" si="168"/>
        <v>108</v>
      </c>
      <c r="G2223" s="36">
        <f>INDEX('Optimitzador qh'!$C$15:$H$15,E2223)</f>
        <v>550</v>
      </c>
      <c r="H2223" s="42">
        <f t="shared" si="169"/>
        <v>0</v>
      </c>
    </row>
    <row r="2224" spans="1:8" x14ac:dyDescent="0.25">
      <c r="A2224" s="50">
        <v>43854.114999999998</v>
      </c>
      <c r="B2224" s="79">
        <v>26</v>
      </c>
      <c r="C2224" s="40">
        <f t="shared" si="166"/>
        <v>1</v>
      </c>
      <c r="D2224" s="41">
        <f t="shared" si="167"/>
        <v>2020</v>
      </c>
      <c r="E2224" s="43">
        <f>IF(WEEKDAY(A2224,2)&gt;=6,6,IF(ISNUMBER(MATCH(TRUNC(A2224),Normativa!$A$81:$A$108,0)),6,INDEX(Normativa!$D$67:$AA$78,MATCH(MONTH(A2224),Normativa!$C$67:$C$78,0),MATCH(HOUR(A2224),Normativa!$D$66:$AA$66,0))))</f>
        <v>6</v>
      </c>
      <c r="F2224" s="40">
        <f t="shared" si="168"/>
        <v>104</v>
      </c>
      <c r="G2224" s="36">
        <f>INDEX('Optimitzador qh'!$C$15:$H$15,E2224)</f>
        <v>550</v>
      </c>
      <c r="H2224" s="42">
        <f t="shared" si="169"/>
        <v>0</v>
      </c>
    </row>
    <row r="2225" spans="1:8" x14ac:dyDescent="0.25">
      <c r="A2225" s="50">
        <v>43854.125416666662</v>
      </c>
      <c r="B2225" s="79">
        <v>28</v>
      </c>
      <c r="C2225" s="40">
        <f t="shared" si="166"/>
        <v>1</v>
      </c>
      <c r="D2225" s="41">
        <f t="shared" si="167"/>
        <v>2020</v>
      </c>
      <c r="E2225" s="43">
        <f>IF(WEEKDAY(A2225,2)&gt;=6,6,IF(ISNUMBER(MATCH(TRUNC(A2225),Normativa!$A$81:$A$108,0)),6,INDEX(Normativa!$D$67:$AA$78,MATCH(MONTH(A2225),Normativa!$C$67:$C$78,0),MATCH(HOUR(A2225),Normativa!$D$66:$AA$66,0))))</f>
        <v>6</v>
      </c>
      <c r="F2225" s="40">
        <f t="shared" si="168"/>
        <v>112</v>
      </c>
      <c r="G2225" s="36">
        <f>INDEX('Optimitzador qh'!$C$15:$H$15,E2225)</f>
        <v>550</v>
      </c>
      <c r="H2225" s="42">
        <f t="shared" si="169"/>
        <v>0</v>
      </c>
    </row>
    <row r="2226" spans="1:8" x14ac:dyDescent="0.25">
      <c r="A2226" s="50">
        <v>43854.135833333334</v>
      </c>
      <c r="B2226" s="79">
        <v>27</v>
      </c>
      <c r="C2226" s="40">
        <f t="shared" si="166"/>
        <v>1</v>
      </c>
      <c r="D2226" s="41">
        <f t="shared" si="167"/>
        <v>2020</v>
      </c>
      <c r="E2226" s="43">
        <f>IF(WEEKDAY(A2226,2)&gt;=6,6,IF(ISNUMBER(MATCH(TRUNC(A2226),Normativa!$A$81:$A$108,0)),6,INDEX(Normativa!$D$67:$AA$78,MATCH(MONTH(A2226),Normativa!$C$67:$C$78,0),MATCH(HOUR(A2226),Normativa!$D$66:$AA$66,0))))</f>
        <v>6</v>
      </c>
      <c r="F2226" s="40">
        <f t="shared" si="168"/>
        <v>108</v>
      </c>
      <c r="G2226" s="36">
        <f>INDEX('Optimitzador qh'!$C$15:$H$15,E2226)</f>
        <v>550</v>
      </c>
      <c r="H2226" s="42">
        <f t="shared" si="169"/>
        <v>0</v>
      </c>
    </row>
    <row r="2227" spans="1:8" x14ac:dyDescent="0.25">
      <c r="A2227" s="50">
        <v>43854.146249999998</v>
      </c>
      <c r="B2227" s="79">
        <v>28</v>
      </c>
      <c r="C2227" s="40">
        <f t="shared" si="166"/>
        <v>1</v>
      </c>
      <c r="D2227" s="41">
        <f t="shared" si="167"/>
        <v>2020</v>
      </c>
      <c r="E2227" s="43">
        <f>IF(WEEKDAY(A2227,2)&gt;=6,6,IF(ISNUMBER(MATCH(TRUNC(A2227),Normativa!$A$81:$A$108,0)),6,INDEX(Normativa!$D$67:$AA$78,MATCH(MONTH(A2227),Normativa!$C$67:$C$78,0),MATCH(HOUR(A2227),Normativa!$D$66:$AA$66,0))))</f>
        <v>6</v>
      </c>
      <c r="F2227" s="40">
        <f t="shared" si="168"/>
        <v>112</v>
      </c>
      <c r="G2227" s="36">
        <f>INDEX('Optimitzador qh'!$C$15:$H$15,E2227)</f>
        <v>550</v>
      </c>
      <c r="H2227" s="42">
        <f t="shared" si="169"/>
        <v>0</v>
      </c>
    </row>
    <row r="2228" spans="1:8" x14ac:dyDescent="0.25">
      <c r="A2228" s="50">
        <v>43854.156666666662</v>
      </c>
      <c r="B2228" s="79">
        <v>28</v>
      </c>
      <c r="C2228" s="40">
        <f t="shared" si="166"/>
        <v>1</v>
      </c>
      <c r="D2228" s="41">
        <f t="shared" si="167"/>
        <v>2020</v>
      </c>
      <c r="E2228" s="43">
        <f>IF(WEEKDAY(A2228,2)&gt;=6,6,IF(ISNUMBER(MATCH(TRUNC(A2228),Normativa!$A$81:$A$108,0)),6,INDEX(Normativa!$D$67:$AA$78,MATCH(MONTH(A2228),Normativa!$C$67:$C$78,0),MATCH(HOUR(A2228),Normativa!$D$66:$AA$66,0))))</f>
        <v>6</v>
      </c>
      <c r="F2228" s="40">
        <f t="shared" si="168"/>
        <v>112</v>
      </c>
      <c r="G2228" s="36">
        <f>INDEX('Optimitzador qh'!$C$15:$H$15,E2228)</f>
        <v>550</v>
      </c>
      <c r="H2228" s="42">
        <f t="shared" si="169"/>
        <v>0</v>
      </c>
    </row>
    <row r="2229" spans="1:8" x14ac:dyDescent="0.25">
      <c r="A2229" s="50">
        <v>43854.167083333334</v>
      </c>
      <c r="B2229" s="79">
        <v>28</v>
      </c>
      <c r="C2229" s="40">
        <f t="shared" si="166"/>
        <v>1</v>
      </c>
      <c r="D2229" s="41">
        <f t="shared" si="167"/>
        <v>2020</v>
      </c>
      <c r="E2229" s="43">
        <f>IF(WEEKDAY(A2229,2)&gt;=6,6,IF(ISNUMBER(MATCH(TRUNC(A2229),Normativa!$A$81:$A$108,0)),6,INDEX(Normativa!$D$67:$AA$78,MATCH(MONTH(A2229),Normativa!$C$67:$C$78,0),MATCH(HOUR(A2229),Normativa!$D$66:$AA$66,0))))</f>
        <v>6</v>
      </c>
      <c r="F2229" s="40">
        <f t="shared" si="168"/>
        <v>112</v>
      </c>
      <c r="G2229" s="36">
        <f>INDEX('Optimitzador qh'!$C$15:$H$15,E2229)</f>
        <v>550</v>
      </c>
      <c r="H2229" s="42">
        <f t="shared" si="169"/>
        <v>0</v>
      </c>
    </row>
    <row r="2230" spans="1:8" x14ac:dyDescent="0.25">
      <c r="A2230" s="50">
        <v>43854.177499999998</v>
      </c>
      <c r="B2230" s="79">
        <v>28</v>
      </c>
      <c r="C2230" s="40">
        <f t="shared" si="166"/>
        <v>1</v>
      </c>
      <c r="D2230" s="41">
        <f t="shared" si="167"/>
        <v>2020</v>
      </c>
      <c r="E2230" s="43">
        <f>IF(WEEKDAY(A2230,2)&gt;=6,6,IF(ISNUMBER(MATCH(TRUNC(A2230),Normativa!$A$81:$A$108,0)),6,INDEX(Normativa!$D$67:$AA$78,MATCH(MONTH(A2230),Normativa!$C$67:$C$78,0),MATCH(HOUR(A2230),Normativa!$D$66:$AA$66,0))))</f>
        <v>6</v>
      </c>
      <c r="F2230" s="40">
        <f t="shared" si="168"/>
        <v>112</v>
      </c>
      <c r="G2230" s="36">
        <f>INDEX('Optimitzador qh'!$C$15:$H$15,E2230)</f>
        <v>550</v>
      </c>
      <c r="H2230" s="42">
        <f t="shared" si="169"/>
        <v>0</v>
      </c>
    </row>
    <row r="2231" spans="1:8" x14ac:dyDescent="0.25">
      <c r="A2231" s="50">
        <v>43854.187916666662</v>
      </c>
      <c r="B2231" s="79">
        <v>28</v>
      </c>
      <c r="C2231" s="40">
        <f t="shared" si="166"/>
        <v>1</v>
      </c>
      <c r="D2231" s="41">
        <f t="shared" si="167"/>
        <v>2020</v>
      </c>
      <c r="E2231" s="43">
        <f>IF(WEEKDAY(A2231,2)&gt;=6,6,IF(ISNUMBER(MATCH(TRUNC(A2231),Normativa!$A$81:$A$108,0)),6,INDEX(Normativa!$D$67:$AA$78,MATCH(MONTH(A2231),Normativa!$C$67:$C$78,0),MATCH(HOUR(A2231),Normativa!$D$66:$AA$66,0))))</f>
        <v>6</v>
      </c>
      <c r="F2231" s="40">
        <f t="shared" si="168"/>
        <v>112</v>
      </c>
      <c r="G2231" s="36">
        <f>INDEX('Optimitzador qh'!$C$15:$H$15,E2231)</f>
        <v>550</v>
      </c>
      <c r="H2231" s="42">
        <f t="shared" si="169"/>
        <v>0</v>
      </c>
    </row>
    <row r="2232" spans="1:8" x14ac:dyDescent="0.25">
      <c r="A2232" s="50">
        <v>43854.198333333334</v>
      </c>
      <c r="B2232" s="79">
        <v>28</v>
      </c>
      <c r="C2232" s="40">
        <f t="shared" si="166"/>
        <v>1</v>
      </c>
      <c r="D2232" s="41">
        <f t="shared" si="167"/>
        <v>2020</v>
      </c>
      <c r="E2232" s="43">
        <f>IF(WEEKDAY(A2232,2)&gt;=6,6,IF(ISNUMBER(MATCH(TRUNC(A2232),Normativa!$A$81:$A$108,0)),6,INDEX(Normativa!$D$67:$AA$78,MATCH(MONTH(A2232),Normativa!$C$67:$C$78,0),MATCH(HOUR(A2232),Normativa!$D$66:$AA$66,0))))</f>
        <v>6</v>
      </c>
      <c r="F2232" s="40">
        <f t="shared" si="168"/>
        <v>112</v>
      </c>
      <c r="G2232" s="36">
        <f>INDEX('Optimitzador qh'!$C$15:$H$15,E2232)</f>
        <v>550</v>
      </c>
      <c r="H2232" s="42">
        <f t="shared" si="169"/>
        <v>0</v>
      </c>
    </row>
    <row r="2233" spans="1:8" x14ac:dyDescent="0.25">
      <c r="A2233" s="50">
        <v>43854.208749999998</v>
      </c>
      <c r="B2233" s="79">
        <v>37</v>
      </c>
      <c r="C2233" s="40">
        <f t="shared" si="166"/>
        <v>1</v>
      </c>
      <c r="D2233" s="41">
        <f t="shared" si="167"/>
        <v>2020</v>
      </c>
      <c r="E2233" s="43">
        <f>IF(WEEKDAY(A2233,2)&gt;=6,6,IF(ISNUMBER(MATCH(TRUNC(A2233),Normativa!$A$81:$A$108,0)),6,INDEX(Normativa!$D$67:$AA$78,MATCH(MONTH(A2233),Normativa!$C$67:$C$78,0),MATCH(HOUR(A2233),Normativa!$D$66:$AA$66,0))))</f>
        <v>6</v>
      </c>
      <c r="F2233" s="40">
        <f t="shared" si="168"/>
        <v>148</v>
      </c>
      <c r="G2233" s="36">
        <f>INDEX('Optimitzador qh'!$C$15:$H$15,E2233)</f>
        <v>550</v>
      </c>
      <c r="H2233" s="42">
        <f t="shared" si="169"/>
        <v>0</v>
      </c>
    </row>
    <row r="2234" spans="1:8" x14ac:dyDescent="0.25">
      <c r="A2234" s="50">
        <v>43854.219166666662</v>
      </c>
      <c r="B2234" s="79">
        <v>36</v>
      </c>
      <c r="C2234" s="40">
        <f t="shared" si="166"/>
        <v>1</v>
      </c>
      <c r="D2234" s="41">
        <f t="shared" si="167"/>
        <v>2020</v>
      </c>
      <c r="E2234" s="43">
        <f>IF(WEEKDAY(A2234,2)&gt;=6,6,IF(ISNUMBER(MATCH(TRUNC(A2234),Normativa!$A$81:$A$108,0)),6,INDEX(Normativa!$D$67:$AA$78,MATCH(MONTH(A2234),Normativa!$C$67:$C$78,0),MATCH(HOUR(A2234),Normativa!$D$66:$AA$66,0))))</f>
        <v>6</v>
      </c>
      <c r="F2234" s="40">
        <f t="shared" si="168"/>
        <v>144</v>
      </c>
      <c r="G2234" s="36">
        <f>INDEX('Optimitzador qh'!$C$15:$H$15,E2234)</f>
        <v>550</v>
      </c>
      <c r="H2234" s="42">
        <f t="shared" si="169"/>
        <v>0</v>
      </c>
    </row>
    <row r="2235" spans="1:8" x14ac:dyDescent="0.25">
      <c r="A2235" s="50">
        <v>43854.229583333334</v>
      </c>
      <c r="B2235" s="79">
        <v>36</v>
      </c>
      <c r="C2235" s="40">
        <f t="shared" si="166"/>
        <v>1</v>
      </c>
      <c r="D2235" s="41">
        <f t="shared" si="167"/>
        <v>2020</v>
      </c>
      <c r="E2235" s="43">
        <f>IF(WEEKDAY(A2235,2)&gt;=6,6,IF(ISNUMBER(MATCH(TRUNC(A2235),Normativa!$A$81:$A$108,0)),6,INDEX(Normativa!$D$67:$AA$78,MATCH(MONTH(A2235),Normativa!$C$67:$C$78,0),MATCH(HOUR(A2235),Normativa!$D$66:$AA$66,0))))</f>
        <v>6</v>
      </c>
      <c r="F2235" s="40">
        <f t="shared" si="168"/>
        <v>144</v>
      </c>
      <c r="G2235" s="36">
        <f>INDEX('Optimitzador qh'!$C$15:$H$15,E2235)</f>
        <v>550</v>
      </c>
      <c r="H2235" s="42">
        <f t="shared" si="169"/>
        <v>0</v>
      </c>
    </row>
    <row r="2236" spans="1:8" x14ac:dyDescent="0.25">
      <c r="A2236" s="50">
        <v>43854.239999999998</v>
      </c>
      <c r="B2236" s="79">
        <v>35</v>
      </c>
      <c r="C2236" s="40">
        <f t="shared" si="166"/>
        <v>1</v>
      </c>
      <c r="D2236" s="41">
        <f t="shared" si="167"/>
        <v>2020</v>
      </c>
      <c r="E2236" s="43">
        <f>IF(WEEKDAY(A2236,2)&gt;=6,6,IF(ISNUMBER(MATCH(TRUNC(A2236),Normativa!$A$81:$A$108,0)),6,INDEX(Normativa!$D$67:$AA$78,MATCH(MONTH(A2236),Normativa!$C$67:$C$78,0),MATCH(HOUR(A2236),Normativa!$D$66:$AA$66,0))))</f>
        <v>6</v>
      </c>
      <c r="F2236" s="40">
        <f t="shared" si="168"/>
        <v>140</v>
      </c>
      <c r="G2236" s="36">
        <f>INDEX('Optimitzador qh'!$C$15:$H$15,E2236)</f>
        <v>550</v>
      </c>
      <c r="H2236" s="42">
        <f t="shared" si="169"/>
        <v>0</v>
      </c>
    </row>
    <row r="2237" spans="1:8" x14ac:dyDescent="0.25">
      <c r="A2237" s="50">
        <v>43854.250416666662</v>
      </c>
      <c r="B2237" s="79">
        <v>36</v>
      </c>
      <c r="C2237" s="40">
        <f t="shared" si="166"/>
        <v>1</v>
      </c>
      <c r="D2237" s="41">
        <f t="shared" si="167"/>
        <v>2020</v>
      </c>
      <c r="E2237" s="43">
        <f>IF(WEEKDAY(A2237,2)&gt;=6,6,IF(ISNUMBER(MATCH(TRUNC(A2237),Normativa!$A$81:$A$108,0)),6,INDEX(Normativa!$D$67:$AA$78,MATCH(MONTH(A2237),Normativa!$C$67:$C$78,0),MATCH(HOUR(A2237),Normativa!$D$66:$AA$66,0))))</f>
        <v>6</v>
      </c>
      <c r="F2237" s="40">
        <f t="shared" si="168"/>
        <v>144</v>
      </c>
      <c r="G2237" s="36">
        <f>INDEX('Optimitzador qh'!$C$15:$H$15,E2237)</f>
        <v>550</v>
      </c>
      <c r="H2237" s="42">
        <f t="shared" si="169"/>
        <v>0</v>
      </c>
    </row>
    <row r="2238" spans="1:8" x14ac:dyDescent="0.25">
      <c r="A2238" s="50">
        <v>43854.260833333334</v>
      </c>
      <c r="B2238" s="79">
        <v>37</v>
      </c>
      <c r="C2238" s="40">
        <f t="shared" si="166"/>
        <v>1</v>
      </c>
      <c r="D2238" s="41">
        <f t="shared" si="167"/>
        <v>2020</v>
      </c>
      <c r="E2238" s="43">
        <f>IF(WEEKDAY(A2238,2)&gt;=6,6,IF(ISNUMBER(MATCH(TRUNC(A2238),Normativa!$A$81:$A$108,0)),6,INDEX(Normativa!$D$67:$AA$78,MATCH(MONTH(A2238),Normativa!$C$67:$C$78,0),MATCH(HOUR(A2238),Normativa!$D$66:$AA$66,0))))</f>
        <v>6</v>
      </c>
      <c r="F2238" s="40">
        <f t="shared" si="168"/>
        <v>148</v>
      </c>
      <c r="G2238" s="36">
        <f>INDEX('Optimitzador qh'!$C$15:$H$15,E2238)</f>
        <v>550</v>
      </c>
      <c r="H2238" s="42">
        <f t="shared" si="169"/>
        <v>0</v>
      </c>
    </row>
    <row r="2239" spans="1:8" x14ac:dyDescent="0.25">
      <c r="A2239" s="50">
        <v>43854.271249999998</v>
      </c>
      <c r="B2239" s="79">
        <v>39</v>
      </c>
      <c r="C2239" s="40">
        <f t="shared" si="166"/>
        <v>1</v>
      </c>
      <c r="D2239" s="41">
        <f t="shared" si="167"/>
        <v>2020</v>
      </c>
      <c r="E2239" s="43">
        <f>IF(WEEKDAY(A2239,2)&gt;=6,6,IF(ISNUMBER(MATCH(TRUNC(A2239),Normativa!$A$81:$A$108,0)),6,INDEX(Normativa!$D$67:$AA$78,MATCH(MONTH(A2239),Normativa!$C$67:$C$78,0),MATCH(HOUR(A2239),Normativa!$D$66:$AA$66,0))))</f>
        <v>6</v>
      </c>
      <c r="F2239" s="40">
        <f t="shared" si="168"/>
        <v>156</v>
      </c>
      <c r="G2239" s="36">
        <f>INDEX('Optimitzador qh'!$C$15:$H$15,E2239)</f>
        <v>550</v>
      </c>
      <c r="H2239" s="42">
        <f t="shared" si="169"/>
        <v>0</v>
      </c>
    </row>
    <row r="2240" spans="1:8" x14ac:dyDescent="0.25">
      <c r="A2240" s="50">
        <v>43854.281666666662</v>
      </c>
      <c r="B2240" s="79">
        <v>44</v>
      </c>
      <c r="C2240" s="40">
        <f t="shared" si="166"/>
        <v>1</v>
      </c>
      <c r="D2240" s="41">
        <f t="shared" si="167"/>
        <v>2020</v>
      </c>
      <c r="E2240" s="43">
        <f>IF(WEEKDAY(A2240,2)&gt;=6,6,IF(ISNUMBER(MATCH(TRUNC(A2240),Normativa!$A$81:$A$108,0)),6,INDEX(Normativa!$D$67:$AA$78,MATCH(MONTH(A2240),Normativa!$C$67:$C$78,0),MATCH(HOUR(A2240),Normativa!$D$66:$AA$66,0))))</f>
        <v>6</v>
      </c>
      <c r="F2240" s="40">
        <f t="shared" si="168"/>
        <v>176</v>
      </c>
      <c r="G2240" s="36">
        <f>INDEX('Optimitzador qh'!$C$15:$H$15,E2240)</f>
        <v>550</v>
      </c>
      <c r="H2240" s="42">
        <f t="shared" si="169"/>
        <v>0</v>
      </c>
    </row>
    <row r="2241" spans="1:8" x14ac:dyDescent="0.25">
      <c r="A2241" s="50">
        <v>43854.292083333334</v>
      </c>
      <c r="B2241" s="79">
        <v>58</v>
      </c>
      <c r="C2241" s="40">
        <f t="shared" si="166"/>
        <v>1</v>
      </c>
      <c r="D2241" s="41">
        <f t="shared" si="167"/>
        <v>2020</v>
      </c>
      <c r="E2241" s="43">
        <f>IF(WEEKDAY(A2241,2)&gt;=6,6,IF(ISNUMBER(MATCH(TRUNC(A2241),Normativa!$A$81:$A$108,0)),6,INDEX(Normativa!$D$67:$AA$78,MATCH(MONTH(A2241),Normativa!$C$67:$C$78,0),MATCH(HOUR(A2241),Normativa!$D$66:$AA$66,0))))</f>
        <v>6</v>
      </c>
      <c r="F2241" s="40">
        <f t="shared" si="168"/>
        <v>232</v>
      </c>
      <c r="G2241" s="36">
        <f>INDEX('Optimitzador qh'!$C$15:$H$15,E2241)</f>
        <v>550</v>
      </c>
      <c r="H2241" s="42">
        <f t="shared" si="169"/>
        <v>0</v>
      </c>
    </row>
    <row r="2242" spans="1:8" x14ac:dyDescent="0.25">
      <c r="A2242" s="50">
        <v>43854.302499999998</v>
      </c>
      <c r="B2242" s="79">
        <v>55</v>
      </c>
      <c r="C2242" s="40">
        <f t="shared" si="166"/>
        <v>1</v>
      </c>
      <c r="D2242" s="41">
        <f t="shared" si="167"/>
        <v>2020</v>
      </c>
      <c r="E2242" s="43">
        <f>IF(WEEKDAY(A2242,2)&gt;=6,6,IF(ISNUMBER(MATCH(TRUNC(A2242),Normativa!$A$81:$A$108,0)),6,INDEX(Normativa!$D$67:$AA$78,MATCH(MONTH(A2242),Normativa!$C$67:$C$78,0),MATCH(HOUR(A2242),Normativa!$D$66:$AA$66,0))))</f>
        <v>6</v>
      </c>
      <c r="F2242" s="40">
        <f t="shared" si="168"/>
        <v>220</v>
      </c>
      <c r="G2242" s="36">
        <f>INDEX('Optimitzador qh'!$C$15:$H$15,E2242)</f>
        <v>550</v>
      </c>
      <c r="H2242" s="42">
        <f t="shared" si="169"/>
        <v>0</v>
      </c>
    </row>
    <row r="2243" spans="1:8" x14ac:dyDescent="0.25">
      <c r="A2243" s="50">
        <v>43854.312916666662</v>
      </c>
      <c r="B2243" s="79">
        <v>58</v>
      </c>
      <c r="C2243" s="40">
        <f t="shared" si="166"/>
        <v>1</v>
      </c>
      <c r="D2243" s="41">
        <f t="shared" si="167"/>
        <v>2020</v>
      </c>
      <c r="E2243" s="43">
        <f>IF(WEEKDAY(A2243,2)&gt;=6,6,IF(ISNUMBER(MATCH(TRUNC(A2243),Normativa!$A$81:$A$108,0)),6,INDEX(Normativa!$D$67:$AA$78,MATCH(MONTH(A2243),Normativa!$C$67:$C$78,0),MATCH(HOUR(A2243),Normativa!$D$66:$AA$66,0))))</f>
        <v>6</v>
      </c>
      <c r="F2243" s="40">
        <f t="shared" si="168"/>
        <v>232</v>
      </c>
      <c r="G2243" s="36">
        <f>INDEX('Optimitzador qh'!$C$15:$H$15,E2243)</f>
        <v>550</v>
      </c>
      <c r="H2243" s="42">
        <f t="shared" si="169"/>
        <v>0</v>
      </c>
    </row>
    <row r="2244" spans="1:8" x14ac:dyDescent="0.25">
      <c r="A2244" s="50">
        <v>43854.323333333334</v>
      </c>
      <c r="B2244" s="79">
        <v>61</v>
      </c>
      <c r="C2244" s="40">
        <f t="shared" si="166"/>
        <v>1</v>
      </c>
      <c r="D2244" s="41">
        <f t="shared" si="167"/>
        <v>2020</v>
      </c>
      <c r="E2244" s="43">
        <f>IF(WEEKDAY(A2244,2)&gt;=6,6,IF(ISNUMBER(MATCH(TRUNC(A2244),Normativa!$A$81:$A$108,0)),6,INDEX(Normativa!$D$67:$AA$78,MATCH(MONTH(A2244),Normativa!$C$67:$C$78,0),MATCH(HOUR(A2244),Normativa!$D$66:$AA$66,0))))</f>
        <v>6</v>
      </c>
      <c r="F2244" s="40">
        <f t="shared" si="168"/>
        <v>244</v>
      </c>
      <c r="G2244" s="36">
        <f>INDEX('Optimitzador qh'!$C$15:$H$15,E2244)</f>
        <v>550</v>
      </c>
      <c r="H2244" s="42">
        <f t="shared" si="169"/>
        <v>0</v>
      </c>
    </row>
    <row r="2245" spans="1:8" x14ac:dyDescent="0.25">
      <c r="A2245" s="50">
        <v>43854.333749999998</v>
      </c>
      <c r="B2245" s="79">
        <v>63</v>
      </c>
      <c r="C2245" s="40">
        <f t="shared" ref="C2245:C2308" si="170">MONTH(A2245)</f>
        <v>1</v>
      </c>
      <c r="D2245" s="41">
        <f t="shared" ref="D2245:D2308" si="171">YEAR(A2245)</f>
        <v>2020</v>
      </c>
      <c r="E2245" s="43">
        <f>IF(WEEKDAY(A2245,2)&gt;=6,6,IF(ISNUMBER(MATCH(TRUNC(A2245),Normativa!$A$81:$A$108,0)),6,INDEX(Normativa!$D$67:$AA$78,MATCH(MONTH(A2245),Normativa!$C$67:$C$78,0),MATCH(HOUR(A2245),Normativa!$D$66:$AA$66,0))))</f>
        <v>2</v>
      </c>
      <c r="F2245" s="40">
        <f t="shared" ref="F2245:F2308" si="172">B2245*4</f>
        <v>252</v>
      </c>
      <c r="G2245" s="36">
        <f>INDEX('Optimitzador qh'!$C$15:$H$15,E2245)</f>
        <v>314.07919990728016</v>
      </c>
      <c r="H2245" s="42">
        <f t="shared" si="169"/>
        <v>0</v>
      </c>
    </row>
    <row r="2246" spans="1:8" x14ac:dyDescent="0.25">
      <c r="A2246" s="50">
        <v>43854.344166666662</v>
      </c>
      <c r="B2246" s="79">
        <v>68</v>
      </c>
      <c r="C2246" s="40">
        <f t="shared" si="170"/>
        <v>1</v>
      </c>
      <c r="D2246" s="41">
        <f t="shared" si="171"/>
        <v>2020</v>
      </c>
      <c r="E2246" s="43">
        <f>IF(WEEKDAY(A2246,2)&gt;=6,6,IF(ISNUMBER(MATCH(TRUNC(A2246),Normativa!$A$81:$A$108,0)),6,INDEX(Normativa!$D$67:$AA$78,MATCH(MONTH(A2246),Normativa!$C$67:$C$78,0),MATCH(HOUR(A2246),Normativa!$D$66:$AA$66,0))))</f>
        <v>2</v>
      </c>
      <c r="F2246" s="40">
        <f t="shared" si="172"/>
        <v>272</v>
      </c>
      <c r="G2246" s="36">
        <f>INDEX('Optimitzador qh'!$C$15:$H$15,E2246)</f>
        <v>314.07919990728016</v>
      </c>
      <c r="H2246" s="42">
        <f t="shared" ref="H2246:H2309" si="173">IF(F2246&gt;G2246,(F2246-G2246)^2,0)</f>
        <v>0</v>
      </c>
    </row>
    <row r="2247" spans="1:8" x14ac:dyDescent="0.25">
      <c r="A2247" s="50">
        <v>43854.354583333334</v>
      </c>
      <c r="B2247" s="79">
        <v>67</v>
      </c>
      <c r="C2247" s="40">
        <f t="shared" si="170"/>
        <v>1</v>
      </c>
      <c r="D2247" s="41">
        <f t="shared" si="171"/>
        <v>2020</v>
      </c>
      <c r="E2247" s="43">
        <f>IF(WEEKDAY(A2247,2)&gt;=6,6,IF(ISNUMBER(MATCH(TRUNC(A2247),Normativa!$A$81:$A$108,0)),6,INDEX(Normativa!$D$67:$AA$78,MATCH(MONTH(A2247),Normativa!$C$67:$C$78,0),MATCH(HOUR(A2247),Normativa!$D$66:$AA$66,0))))</f>
        <v>2</v>
      </c>
      <c r="F2247" s="40">
        <f t="shared" si="172"/>
        <v>268</v>
      </c>
      <c r="G2247" s="36">
        <f>INDEX('Optimitzador qh'!$C$15:$H$15,E2247)</f>
        <v>314.07919990728016</v>
      </c>
      <c r="H2247" s="42">
        <f t="shared" si="173"/>
        <v>0</v>
      </c>
    </row>
    <row r="2248" spans="1:8" x14ac:dyDescent="0.25">
      <c r="A2248" s="50">
        <v>43854.364999999998</v>
      </c>
      <c r="B2248" s="79">
        <v>68</v>
      </c>
      <c r="C2248" s="40">
        <f t="shared" si="170"/>
        <v>1</v>
      </c>
      <c r="D2248" s="41">
        <f t="shared" si="171"/>
        <v>2020</v>
      </c>
      <c r="E2248" s="43">
        <f>IF(WEEKDAY(A2248,2)&gt;=6,6,IF(ISNUMBER(MATCH(TRUNC(A2248),Normativa!$A$81:$A$108,0)),6,INDEX(Normativa!$D$67:$AA$78,MATCH(MONTH(A2248),Normativa!$C$67:$C$78,0),MATCH(HOUR(A2248),Normativa!$D$66:$AA$66,0))))</f>
        <v>2</v>
      </c>
      <c r="F2248" s="40">
        <f t="shared" si="172"/>
        <v>272</v>
      </c>
      <c r="G2248" s="36">
        <f>INDEX('Optimitzador qh'!$C$15:$H$15,E2248)</f>
        <v>314.07919990728016</v>
      </c>
      <c r="H2248" s="42">
        <f t="shared" si="173"/>
        <v>0</v>
      </c>
    </row>
    <row r="2249" spans="1:8" x14ac:dyDescent="0.25">
      <c r="A2249" s="50">
        <v>43854.375416666662</v>
      </c>
      <c r="B2249" s="79">
        <v>72</v>
      </c>
      <c r="C2249" s="40">
        <f t="shared" si="170"/>
        <v>1</v>
      </c>
      <c r="D2249" s="41">
        <f t="shared" si="171"/>
        <v>2020</v>
      </c>
      <c r="E2249" s="43">
        <f>IF(WEEKDAY(A2249,2)&gt;=6,6,IF(ISNUMBER(MATCH(TRUNC(A2249),Normativa!$A$81:$A$108,0)),6,INDEX(Normativa!$D$67:$AA$78,MATCH(MONTH(A2249),Normativa!$C$67:$C$78,0),MATCH(HOUR(A2249),Normativa!$D$66:$AA$66,0))))</f>
        <v>1</v>
      </c>
      <c r="F2249" s="40">
        <f t="shared" si="172"/>
        <v>288</v>
      </c>
      <c r="G2249" s="36">
        <f>INDEX('Optimitzador qh'!$C$15:$H$15,E2249)</f>
        <v>314.07919990728021</v>
      </c>
      <c r="H2249" s="42">
        <f t="shared" si="173"/>
        <v>0</v>
      </c>
    </row>
    <row r="2250" spans="1:8" x14ac:dyDescent="0.25">
      <c r="A2250" s="50">
        <v>43854.385833333334</v>
      </c>
      <c r="B2250" s="79">
        <v>71</v>
      </c>
      <c r="C2250" s="40">
        <f t="shared" si="170"/>
        <v>1</v>
      </c>
      <c r="D2250" s="41">
        <f t="shared" si="171"/>
        <v>2020</v>
      </c>
      <c r="E2250" s="43">
        <f>IF(WEEKDAY(A2250,2)&gt;=6,6,IF(ISNUMBER(MATCH(TRUNC(A2250),Normativa!$A$81:$A$108,0)),6,INDEX(Normativa!$D$67:$AA$78,MATCH(MONTH(A2250),Normativa!$C$67:$C$78,0),MATCH(HOUR(A2250),Normativa!$D$66:$AA$66,0))))</f>
        <v>1</v>
      </c>
      <c r="F2250" s="40">
        <f t="shared" si="172"/>
        <v>284</v>
      </c>
      <c r="G2250" s="36">
        <f>INDEX('Optimitzador qh'!$C$15:$H$15,E2250)</f>
        <v>314.07919990728021</v>
      </c>
      <c r="H2250" s="42">
        <f t="shared" si="173"/>
        <v>0</v>
      </c>
    </row>
    <row r="2251" spans="1:8" x14ac:dyDescent="0.25">
      <c r="A2251" s="50">
        <v>43854.396249999998</v>
      </c>
      <c r="B2251" s="79">
        <v>71</v>
      </c>
      <c r="C2251" s="40">
        <f t="shared" si="170"/>
        <v>1</v>
      </c>
      <c r="D2251" s="41">
        <f t="shared" si="171"/>
        <v>2020</v>
      </c>
      <c r="E2251" s="43">
        <f>IF(WEEKDAY(A2251,2)&gt;=6,6,IF(ISNUMBER(MATCH(TRUNC(A2251),Normativa!$A$81:$A$108,0)),6,INDEX(Normativa!$D$67:$AA$78,MATCH(MONTH(A2251),Normativa!$C$67:$C$78,0),MATCH(HOUR(A2251),Normativa!$D$66:$AA$66,0))))</f>
        <v>1</v>
      </c>
      <c r="F2251" s="40">
        <f t="shared" si="172"/>
        <v>284</v>
      </c>
      <c r="G2251" s="36">
        <f>INDEX('Optimitzador qh'!$C$15:$H$15,E2251)</f>
        <v>314.07919990728021</v>
      </c>
      <c r="H2251" s="42">
        <f t="shared" si="173"/>
        <v>0</v>
      </c>
    </row>
    <row r="2252" spans="1:8" x14ac:dyDescent="0.25">
      <c r="A2252" s="50">
        <v>43854.406666666662</v>
      </c>
      <c r="B2252" s="79">
        <v>70</v>
      </c>
      <c r="C2252" s="40">
        <f t="shared" si="170"/>
        <v>1</v>
      </c>
      <c r="D2252" s="41">
        <f t="shared" si="171"/>
        <v>2020</v>
      </c>
      <c r="E2252" s="43">
        <f>IF(WEEKDAY(A2252,2)&gt;=6,6,IF(ISNUMBER(MATCH(TRUNC(A2252),Normativa!$A$81:$A$108,0)),6,INDEX(Normativa!$D$67:$AA$78,MATCH(MONTH(A2252),Normativa!$C$67:$C$78,0),MATCH(HOUR(A2252),Normativa!$D$66:$AA$66,0))))</f>
        <v>1</v>
      </c>
      <c r="F2252" s="40">
        <f t="shared" si="172"/>
        <v>280</v>
      </c>
      <c r="G2252" s="36">
        <f>INDEX('Optimitzador qh'!$C$15:$H$15,E2252)</f>
        <v>314.07919990728021</v>
      </c>
      <c r="H2252" s="42">
        <f t="shared" si="173"/>
        <v>0</v>
      </c>
    </row>
    <row r="2253" spans="1:8" x14ac:dyDescent="0.25">
      <c r="A2253" s="50">
        <v>43854.417083333334</v>
      </c>
      <c r="B2253" s="79">
        <v>72</v>
      </c>
      <c r="C2253" s="40">
        <f t="shared" si="170"/>
        <v>1</v>
      </c>
      <c r="D2253" s="41">
        <f t="shared" si="171"/>
        <v>2020</v>
      </c>
      <c r="E2253" s="43">
        <f>IF(WEEKDAY(A2253,2)&gt;=6,6,IF(ISNUMBER(MATCH(TRUNC(A2253),Normativa!$A$81:$A$108,0)),6,INDEX(Normativa!$D$67:$AA$78,MATCH(MONTH(A2253),Normativa!$C$67:$C$78,0),MATCH(HOUR(A2253),Normativa!$D$66:$AA$66,0))))</f>
        <v>1</v>
      </c>
      <c r="F2253" s="40">
        <f t="shared" si="172"/>
        <v>288</v>
      </c>
      <c r="G2253" s="36">
        <f>INDEX('Optimitzador qh'!$C$15:$H$15,E2253)</f>
        <v>314.07919990728021</v>
      </c>
      <c r="H2253" s="42">
        <f t="shared" si="173"/>
        <v>0</v>
      </c>
    </row>
    <row r="2254" spans="1:8" x14ac:dyDescent="0.25">
      <c r="A2254" s="50">
        <v>43854.427499999998</v>
      </c>
      <c r="B2254" s="79">
        <v>71</v>
      </c>
      <c r="C2254" s="40">
        <f t="shared" si="170"/>
        <v>1</v>
      </c>
      <c r="D2254" s="41">
        <f t="shared" si="171"/>
        <v>2020</v>
      </c>
      <c r="E2254" s="43">
        <f>IF(WEEKDAY(A2254,2)&gt;=6,6,IF(ISNUMBER(MATCH(TRUNC(A2254),Normativa!$A$81:$A$108,0)),6,INDEX(Normativa!$D$67:$AA$78,MATCH(MONTH(A2254),Normativa!$C$67:$C$78,0),MATCH(HOUR(A2254),Normativa!$D$66:$AA$66,0))))</f>
        <v>1</v>
      </c>
      <c r="F2254" s="40">
        <f t="shared" si="172"/>
        <v>284</v>
      </c>
      <c r="G2254" s="36">
        <f>INDEX('Optimitzador qh'!$C$15:$H$15,E2254)</f>
        <v>314.07919990728021</v>
      </c>
      <c r="H2254" s="42">
        <f t="shared" si="173"/>
        <v>0</v>
      </c>
    </row>
    <row r="2255" spans="1:8" x14ac:dyDescent="0.25">
      <c r="A2255" s="50">
        <v>43854.437916666662</v>
      </c>
      <c r="B2255" s="79">
        <v>73</v>
      </c>
      <c r="C2255" s="40">
        <f t="shared" si="170"/>
        <v>1</v>
      </c>
      <c r="D2255" s="41">
        <f t="shared" si="171"/>
        <v>2020</v>
      </c>
      <c r="E2255" s="43">
        <f>IF(WEEKDAY(A2255,2)&gt;=6,6,IF(ISNUMBER(MATCH(TRUNC(A2255),Normativa!$A$81:$A$108,0)),6,INDEX(Normativa!$D$67:$AA$78,MATCH(MONTH(A2255),Normativa!$C$67:$C$78,0),MATCH(HOUR(A2255),Normativa!$D$66:$AA$66,0))))</f>
        <v>1</v>
      </c>
      <c r="F2255" s="40">
        <f t="shared" si="172"/>
        <v>292</v>
      </c>
      <c r="G2255" s="36">
        <f>INDEX('Optimitzador qh'!$C$15:$H$15,E2255)</f>
        <v>314.07919990728021</v>
      </c>
      <c r="H2255" s="42">
        <f t="shared" si="173"/>
        <v>0</v>
      </c>
    </row>
    <row r="2256" spans="1:8" x14ac:dyDescent="0.25">
      <c r="A2256" s="50">
        <v>43854.448333333334</v>
      </c>
      <c r="B2256" s="79">
        <v>76</v>
      </c>
      <c r="C2256" s="40">
        <f t="shared" si="170"/>
        <v>1</v>
      </c>
      <c r="D2256" s="41">
        <f t="shared" si="171"/>
        <v>2020</v>
      </c>
      <c r="E2256" s="43">
        <f>IF(WEEKDAY(A2256,2)&gt;=6,6,IF(ISNUMBER(MATCH(TRUNC(A2256),Normativa!$A$81:$A$108,0)),6,INDEX(Normativa!$D$67:$AA$78,MATCH(MONTH(A2256),Normativa!$C$67:$C$78,0),MATCH(HOUR(A2256),Normativa!$D$66:$AA$66,0))))</f>
        <v>1</v>
      </c>
      <c r="F2256" s="40">
        <f t="shared" si="172"/>
        <v>304</v>
      </c>
      <c r="G2256" s="36">
        <f>INDEX('Optimitzador qh'!$C$15:$H$15,E2256)</f>
        <v>314.07919990728021</v>
      </c>
      <c r="H2256" s="42">
        <f t="shared" si="173"/>
        <v>0</v>
      </c>
    </row>
    <row r="2257" spans="1:8" x14ac:dyDescent="0.25">
      <c r="A2257" s="50">
        <v>43854.458749999998</v>
      </c>
      <c r="B2257" s="79">
        <v>73</v>
      </c>
      <c r="C2257" s="40">
        <f t="shared" si="170"/>
        <v>1</v>
      </c>
      <c r="D2257" s="41">
        <f t="shared" si="171"/>
        <v>2020</v>
      </c>
      <c r="E2257" s="43">
        <f>IF(WEEKDAY(A2257,2)&gt;=6,6,IF(ISNUMBER(MATCH(TRUNC(A2257),Normativa!$A$81:$A$108,0)),6,INDEX(Normativa!$D$67:$AA$78,MATCH(MONTH(A2257),Normativa!$C$67:$C$78,0),MATCH(HOUR(A2257),Normativa!$D$66:$AA$66,0))))</f>
        <v>1</v>
      </c>
      <c r="F2257" s="40">
        <f t="shared" si="172"/>
        <v>292</v>
      </c>
      <c r="G2257" s="36">
        <f>INDEX('Optimitzador qh'!$C$15:$H$15,E2257)</f>
        <v>314.07919990728021</v>
      </c>
      <c r="H2257" s="42">
        <f t="shared" si="173"/>
        <v>0</v>
      </c>
    </row>
    <row r="2258" spans="1:8" x14ac:dyDescent="0.25">
      <c r="A2258" s="50">
        <v>43854.469166666662</v>
      </c>
      <c r="B2258" s="79">
        <v>76</v>
      </c>
      <c r="C2258" s="40">
        <f t="shared" si="170"/>
        <v>1</v>
      </c>
      <c r="D2258" s="41">
        <f t="shared" si="171"/>
        <v>2020</v>
      </c>
      <c r="E2258" s="43">
        <f>IF(WEEKDAY(A2258,2)&gt;=6,6,IF(ISNUMBER(MATCH(TRUNC(A2258),Normativa!$A$81:$A$108,0)),6,INDEX(Normativa!$D$67:$AA$78,MATCH(MONTH(A2258),Normativa!$C$67:$C$78,0),MATCH(HOUR(A2258),Normativa!$D$66:$AA$66,0))))</f>
        <v>1</v>
      </c>
      <c r="F2258" s="40">
        <f t="shared" si="172"/>
        <v>304</v>
      </c>
      <c r="G2258" s="36">
        <f>INDEX('Optimitzador qh'!$C$15:$H$15,E2258)</f>
        <v>314.07919990728021</v>
      </c>
      <c r="H2258" s="42">
        <f t="shared" si="173"/>
        <v>0</v>
      </c>
    </row>
    <row r="2259" spans="1:8" x14ac:dyDescent="0.25">
      <c r="A2259" s="50">
        <v>43854.479583333334</v>
      </c>
      <c r="B2259" s="79">
        <v>75</v>
      </c>
      <c r="C2259" s="40">
        <f t="shared" si="170"/>
        <v>1</v>
      </c>
      <c r="D2259" s="41">
        <f t="shared" si="171"/>
        <v>2020</v>
      </c>
      <c r="E2259" s="43">
        <f>IF(WEEKDAY(A2259,2)&gt;=6,6,IF(ISNUMBER(MATCH(TRUNC(A2259),Normativa!$A$81:$A$108,0)),6,INDEX(Normativa!$D$67:$AA$78,MATCH(MONTH(A2259),Normativa!$C$67:$C$78,0),MATCH(HOUR(A2259),Normativa!$D$66:$AA$66,0))))</f>
        <v>1</v>
      </c>
      <c r="F2259" s="40">
        <f t="shared" si="172"/>
        <v>300</v>
      </c>
      <c r="G2259" s="36">
        <f>INDEX('Optimitzador qh'!$C$15:$H$15,E2259)</f>
        <v>314.07919990728021</v>
      </c>
      <c r="H2259" s="42">
        <f t="shared" si="173"/>
        <v>0</v>
      </c>
    </row>
    <row r="2260" spans="1:8" x14ac:dyDescent="0.25">
      <c r="A2260" s="50">
        <v>43854.49</v>
      </c>
      <c r="B2260" s="79">
        <v>72</v>
      </c>
      <c r="C2260" s="40">
        <f t="shared" si="170"/>
        <v>1</v>
      </c>
      <c r="D2260" s="41">
        <f t="shared" si="171"/>
        <v>2020</v>
      </c>
      <c r="E2260" s="43">
        <f>IF(WEEKDAY(A2260,2)&gt;=6,6,IF(ISNUMBER(MATCH(TRUNC(A2260),Normativa!$A$81:$A$108,0)),6,INDEX(Normativa!$D$67:$AA$78,MATCH(MONTH(A2260),Normativa!$C$67:$C$78,0),MATCH(HOUR(A2260),Normativa!$D$66:$AA$66,0))))</f>
        <v>1</v>
      </c>
      <c r="F2260" s="40">
        <f t="shared" si="172"/>
        <v>288</v>
      </c>
      <c r="G2260" s="36">
        <f>INDEX('Optimitzador qh'!$C$15:$H$15,E2260)</f>
        <v>314.07919990728021</v>
      </c>
      <c r="H2260" s="42">
        <f t="shared" si="173"/>
        <v>0</v>
      </c>
    </row>
    <row r="2261" spans="1:8" x14ac:dyDescent="0.25">
      <c r="A2261" s="50">
        <v>43854.500416666662</v>
      </c>
      <c r="B2261" s="79">
        <v>71</v>
      </c>
      <c r="C2261" s="40">
        <f t="shared" si="170"/>
        <v>1</v>
      </c>
      <c r="D2261" s="41">
        <f t="shared" si="171"/>
        <v>2020</v>
      </c>
      <c r="E2261" s="43">
        <f>IF(WEEKDAY(A2261,2)&gt;=6,6,IF(ISNUMBER(MATCH(TRUNC(A2261),Normativa!$A$81:$A$108,0)),6,INDEX(Normativa!$D$67:$AA$78,MATCH(MONTH(A2261),Normativa!$C$67:$C$78,0),MATCH(HOUR(A2261),Normativa!$D$66:$AA$66,0))))</f>
        <v>1</v>
      </c>
      <c r="F2261" s="40">
        <f t="shared" si="172"/>
        <v>284</v>
      </c>
      <c r="G2261" s="36">
        <f>INDEX('Optimitzador qh'!$C$15:$H$15,E2261)</f>
        <v>314.07919990728021</v>
      </c>
      <c r="H2261" s="42">
        <f t="shared" si="173"/>
        <v>0</v>
      </c>
    </row>
    <row r="2262" spans="1:8" x14ac:dyDescent="0.25">
      <c r="A2262" s="50">
        <v>43854.510833333334</v>
      </c>
      <c r="B2262" s="79">
        <v>72</v>
      </c>
      <c r="C2262" s="40">
        <f t="shared" si="170"/>
        <v>1</v>
      </c>
      <c r="D2262" s="41">
        <f t="shared" si="171"/>
        <v>2020</v>
      </c>
      <c r="E2262" s="43">
        <f>IF(WEEKDAY(A2262,2)&gt;=6,6,IF(ISNUMBER(MATCH(TRUNC(A2262),Normativa!$A$81:$A$108,0)),6,INDEX(Normativa!$D$67:$AA$78,MATCH(MONTH(A2262),Normativa!$C$67:$C$78,0),MATCH(HOUR(A2262),Normativa!$D$66:$AA$66,0))))</f>
        <v>1</v>
      </c>
      <c r="F2262" s="40">
        <f t="shared" si="172"/>
        <v>288</v>
      </c>
      <c r="G2262" s="36">
        <f>INDEX('Optimitzador qh'!$C$15:$H$15,E2262)</f>
        <v>314.07919990728021</v>
      </c>
      <c r="H2262" s="42">
        <f t="shared" si="173"/>
        <v>0</v>
      </c>
    </row>
    <row r="2263" spans="1:8" x14ac:dyDescent="0.25">
      <c r="A2263" s="50">
        <v>43854.521249999998</v>
      </c>
      <c r="B2263" s="79">
        <v>75</v>
      </c>
      <c r="C2263" s="40">
        <f t="shared" si="170"/>
        <v>1</v>
      </c>
      <c r="D2263" s="41">
        <f t="shared" si="171"/>
        <v>2020</v>
      </c>
      <c r="E2263" s="43">
        <f>IF(WEEKDAY(A2263,2)&gt;=6,6,IF(ISNUMBER(MATCH(TRUNC(A2263),Normativa!$A$81:$A$108,0)),6,INDEX(Normativa!$D$67:$AA$78,MATCH(MONTH(A2263),Normativa!$C$67:$C$78,0),MATCH(HOUR(A2263),Normativa!$D$66:$AA$66,0))))</f>
        <v>1</v>
      </c>
      <c r="F2263" s="40">
        <f t="shared" si="172"/>
        <v>300</v>
      </c>
      <c r="G2263" s="36">
        <f>INDEX('Optimitzador qh'!$C$15:$H$15,E2263)</f>
        <v>314.07919990728021</v>
      </c>
      <c r="H2263" s="42">
        <f t="shared" si="173"/>
        <v>0</v>
      </c>
    </row>
    <row r="2264" spans="1:8" x14ac:dyDescent="0.25">
      <c r="A2264" s="50">
        <v>43854.531666666662</v>
      </c>
      <c r="B2264" s="79">
        <v>75</v>
      </c>
      <c r="C2264" s="40">
        <f t="shared" si="170"/>
        <v>1</v>
      </c>
      <c r="D2264" s="41">
        <f t="shared" si="171"/>
        <v>2020</v>
      </c>
      <c r="E2264" s="43">
        <f>IF(WEEKDAY(A2264,2)&gt;=6,6,IF(ISNUMBER(MATCH(TRUNC(A2264),Normativa!$A$81:$A$108,0)),6,INDEX(Normativa!$D$67:$AA$78,MATCH(MONTH(A2264),Normativa!$C$67:$C$78,0),MATCH(HOUR(A2264),Normativa!$D$66:$AA$66,0))))</f>
        <v>1</v>
      </c>
      <c r="F2264" s="40">
        <f t="shared" si="172"/>
        <v>300</v>
      </c>
      <c r="G2264" s="36">
        <f>INDEX('Optimitzador qh'!$C$15:$H$15,E2264)</f>
        <v>314.07919990728021</v>
      </c>
      <c r="H2264" s="42">
        <f t="shared" si="173"/>
        <v>0</v>
      </c>
    </row>
    <row r="2265" spans="1:8" x14ac:dyDescent="0.25">
      <c r="A2265" s="50">
        <v>43854.542083333334</v>
      </c>
      <c r="B2265" s="79">
        <v>72</v>
      </c>
      <c r="C2265" s="40">
        <f t="shared" si="170"/>
        <v>1</v>
      </c>
      <c r="D2265" s="41">
        <f t="shared" si="171"/>
        <v>2020</v>
      </c>
      <c r="E2265" s="43">
        <f>IF(WEEKDAY(A2265,2)&gt;=6,6,IF(ISNUMBER(MATCH(TRUNC(A2265),Normativa!$A$81:$A$108,0)),6,INDEX(Normativa!$D$67:$AA$78,MATCH(MONTH(A2265),Normativa!$C$67:$C$78,0),MATCH(HOUR(A2265),Normativa!$D$66:$AA$66,0))))</f>
        <v>1</v>
      </c>
      <c r="F2265" s="40">
        <f t="shared" si="172"/>
        <v>288</v>
      </c>
      <c r="G2265" s="36">
        <f>INDEX('Optimitzador qh'!$C$15:$H$15,E2265)</f>
        <v>314.07919990728021</v>
      </c>
      <c r="H2265" s="42">
        <f t="shared" si="173"/>
        <v>0</v>
      </c>
    </row>
    <row r="2266" spans="1:8" x14ac:dyDescent="0.25">
      <c r="A2266" s="50">
        <v>43854.552499999998</v>
      </c>
      <c r="B2266" s="79">
        <v>74</v>
      </c>
      <c r="C2266" s="40">
        <f t="shared" si="170"/>
        <v>1</v>
      </c>
      <c r="D2266" s="41">
        <f t="shared" si="171"/>
        <v>2020</v>
      </c>
      <c r="E2266" s="43">
        <f>IF(WEEKDAY(A2266,2)&gt;=6,6,IF(ISNUMBER(MATCH(TRUNC(A2266),Normativa!$A$81:$A$108,0)),6,INDEX(Normativa!$D$67:$AA$78,MATCH(MONTH(A2266),Normativa!$C$67:$C$78,0),MATCH(HOUR(A2266),Normativa!$D$66:$AA$66,0))))</f>
        <v>1</v>
      </c>
      <c r="F2266" s="40">
        <f t="shared" si="172"/>
        <v>296</v>
      </c>
      <c r="G2266" s="36">
        <f>INDEX('Optimitzador qh'!$C$15:$H$15,E2266)</f>
        <v>314.07919990728021</v>
      </c>
      <c r="H2266" s="42">
        <f t="shared" si="173"/>
        <v>0</v>
      </c>
    </row>
    <row r="2267" spans="1:8" x14ac:dyDescent="0.25">
      <c r="A2267" s="50">
        <v>43854.562916666662</v>
      </c>
      <c r="B2267" s="79">
        <v>71</v>
      </c>
      <c r="C2267" s="40">
        <f t="shared" si="170"/>
        <v>1</v>
      </c>
      <c r="D2267" s="41">
        <f t="shared" si="171"/>
        <v>2020</v>
      </c>
      <c r="E2267" s="43">
        <f>IF(WEEKDAY(A2267,2)&gt;=6,6,IF(ISNUMBER(MATCH(TRUNC(A2267),Normativa!$A$81:$A$108,0)),6,INDEX(Normativa!$D$67:$AA$78,MATCH(MONTH(A2267),Normativa!$C$67:$C$78,0),MATCH(HOUR(A2267),Normativa!$D$66:$AA$66,0))))</f>
        <v>1</v>
      </c>
      <c r="F2267" s="40">
        <f t="shared" si="172"/>
        <v>284</v>
      </c>
      <c r="G2267" s="36">
        <f>INDEX('Optimitzador qh'!$C$15:$H$15,E2267)</f>
        <v>314.07919990728021</v>
      </c>
      <c r="H2267" s="42">
        <f t="shared" si="173"/>
        <v>0</v>
      </c>
    </row>
    <row r="2268" spans="1:8" x14ac:dyDescent="0.25">
      <c r="A2268" s="50">
        <v>43854.573333333334</v>
      </c>
      <c r="B2268" s="79">
        <v>74</v>
      </c>
      <c r="C2268" s="40">
        <f t="shared" si="170"/>
        <v>1</v>
      </c>
      <c r="D2268" s="41">
        <f t="shared" si="171"/>
        <v>2020</v>
      </c>
      <c r="E2268" s="43">
        <f>IF(WEEKDAY(A2268,2)&gt;=6,6,IF(ISNUMBER(MATCH(TRUNC(A2268),Normativa!$A$81:$A$108,0)),6,INDEX(Normativa!$D$67:$AA$78,MATCH(MONTH(A2268),Normativa!$C$67:$C$78,0),MATCH(HOUR(A2268),Normativa!$D$66:$AA$66,0))))</f>
        <v>1</v>
      </c>
      <c r="F2268" s="40">
        <f t="shared" si="172"/>
        <v>296</v>
      </c>
      <c r="G2268" s="36">
        <f>INDEX('Optimitzador qh'!$C$15:$H$15,E2268)</f>
        <v>314.07919990728021</v>
      </c>
      <c r="H2268" s="42">
        <f t="shared" si="173"/>
        <v>0</v>
      </c>
    </row>
    <row r="2269" spans="1:8" x14ac:dyDescent="0.25">
      <c r="A2269" s="50">
        <v>43854.583749999998</v>
      </c>
      <c r="B2269" s="79">
        <v>75</v>
      </c>
      <c r="C2269" s="40">
        <f t="shared" si="170"/>
        <v>1</v>
      </c>
      <c r="D2269" s="41">
        <f t="shared" si="171"/>
        <v>2020</v>
      </c>
      <c r="E2269" s="43">
        <f>IF(WEEKDAY(A2269,2)&gt;=6,6,IF(ISNUMBER(MATCH(TRUNC(A2269),Normativa!$A$81:$A$108,0)),6,INDEX(Normativa!$D$67:$AA$78,MATCH(MONTH(A2269),Normativa!$C$67:$C$78,0),MATCH(HOUR(A2269),Normativa!$D$66:$AA$66,0))))</f>
        <v>2</v>
      </c>
      <c r="F2269" s="40">
        <f t="shared" si="172"/>
        <v>300</v>
      </c>
      <c r="G2269" s="36">
        <f>INDEX('Optimitzador qh'!$C$15:$H$15,E2269)</f>
        <v>314.07919990728016</v>
      </c>
      <c r="H2269" s="42">
        <f t="shared" si="173"/>
        <v>0</v>
      </c>
    </row>
    <row r="2270" spans="1:8" x14ac:dyDescent="0.25">
      <c r="A2270" s="50">
        <v>43854.594166666662</v>
      </c>
      <c r="B2270" s="79">
        <v>72</v>
      </c>
      <c r="C2270" s="40">
        <f t="shared" si="170"/>
        <v>1</v>
      </c>
      <c r="D2270" s="41">
        <f t="shared" si="171"/>
        <v>2020</v>
      </c>
      <c r="E2270" s="43">
        <f>IF(WEEKDAY(A2270,2)&gt;=6,6,IF(ISNUMBER(MATCH(TRUNC(A2270),Normativa!$A$81:$A$108,0)),6,INDEX(Normativa!$D$67:$AA$78,MATCH(MONTH(A2270),Normativa!$C$67:$C$78,0),MATCH(HOUR(A2270),Normativa!$D$66:$AA$66,0))))</f>
        <v>2</v>
      </c>
      <c r="F2270" s="40">
        <f t="shared" si="172"/>
        <v>288</v>
      </c>
      <c r="G2270" s="36">
        <f>INDEX('Optimitzador qh'!$C$15:$H$15,E2270)</f>
        <v>314.07919990728016</v>
      </c>
      <c r="H2270" s="42">
        <f t="shared" si="173"/>
        <v>0</v>
      </c>
    </row>
    <row r="2271" spans="1:8" x14ac:dyDescent="0.25">
      <c r="A2271" s="50">
        <v>43854.604583333334</v>
      </c>
      <c r="B2271" s="79">
        <v>72</v>
      </c>
      <c r="C2271" s="40">
        <f t="shared" si="170"/>
        <v>1</v>
      </c>
      <c r="D2271" s="41">
        <f t="shared" si="171"/>
        <v>2020</v>
      </c>
      <c r="E2271" s="43">
        <f>IF(WEEKDAY(A2271,2)&gt;=6,6,IF(ISNUMBER(MATCH(TRUNC(A2271),Normativa!$A$81:$A$108,0)),6,INDEX(Normativa!$D$67:$AA$78,MATCH(MONTH(A2271),Normativa!$C$67:$C$78,0),MATCH(HOUR(A2271),Normativa!$D$66:$AA$66,0))))</f>
        <v>2</v>
      </c>
      <c r="F2271" s="40">
        <f t="shared" si="172"/>
        <v>288</v>
      </c>
      <c r="G2271" s="36">
        <f>INDEX('Optimitzador qh'!$C$15:$H$15,E2271)</f>
        <v>314.07919990728016</v>
      </c>
      <c r="H2271" s="42">
        <f t="shared" si="173"/>
        <v>0</v>
      </c>
    </row>
    <row r="2272" spans="1:8" x14ac:dyDescent="0.25">
      <c r="A2272" s="50">
        <v>43854.614999999998</v>
      </c>
      <c r="B2272" s="79">
        <v>72</v>
      </c>
      <c r="C2272" s="40">
        <f t="shared" si="170"/>
        <v>1</v>
      </c>
      <c r="D2272" s="41">
        <f t="shared" si="171"/>
        <v>2020</v>
      </c>
      <c r="E2272" s="43">
        <f>IF(WEEKDAY(A2272,2)&gt;=6,6,IF(ISNUMBER(MATCH(TRUNC(A2272),Normativa!$A$81:$A$108,0)),6,INDEX(Normativa!$D$67:$AA$78,MATCH(MONTH(A2272),Normativa!$C$67:$C$78,0),MATCH(HOUR(A2272),Normativa!$D$66:$AA$66,0))))</f>
        <v>2</v>
      </c>
      <c r="F2272" s="40">
        <f t="shared" si="172"/>
        <v>288</v>
      </c>
      <c r="G2272" s="36">
        <f>INDEX('Optimitzador qh'!$C$15:$H$15,E2272)</f>
        <v>314.07919990728016</v>
      </c>
      <c r="H2272" s="42">
        <f t="shared" si="173"/>
        <v>0</v>
      </c>
    </row>
    <row r="2273" spans="1:8" x14ac:dyDescent="0.25">
      <c r="A2273" s="50">
        <v>43854.625416666662</v>
      </c>
      <c r="B2273" s="79">
        <v>69</v>
      </c>
      <c r="C2273" s="40">
        <f t="shared" si="170"/>
        <v>1</v>
      </c>
      <c r="D2273" s="41">
        <f t="shared" si="171"/>
        <v>2020</v>
      </c>
      <c r="E2273" s="43">
        <f>IF(WEEKDAY(A2273,2)&gt;=6,6,IF(ISNUMBER(MATCH(TRUNC(A2273),Normativa!$A$81:$A$108,0)),6,INDEX(Normativa!$D$67:$AA$78,MATCH(MONTH(A2273),Normativa!$C$67:$C$78,0),MATCH(HOUR(A2273),Normativa!$D$66:$AA$66,0))))</f>
        <v>2</v>
      </c>
      <c r="F2273" s="40">
        <f t="shared" si="172"/>
        <v>276</v>
      </c>
      <c r="G2273" s="36">
        <f>INDEX('Optimitzador qh'!$C$15:$H$15,E2273)</f>
        <v>314.07919990728016</v>
      </c>
      <c r="H2273" s="42">
        <f t="shared" si="173"/>
        <v>0</v>
      </c>
    </row>
    <row r="2274" spans="1:8" x14ac:dyDescent="0.25">
      <c r="A2274" s="50">
        <v>43854.635833333334</v>
      </c>
      <c r="B2274" s="79">
        <v>73</v>
      </c>
      <c r="C2274" s="40">
        <f t="shared" si="170"/>
        <v>1</v>
      </c>
      <c r="D2274" s="41">
        <f t="shared" si="171"/>
        <v>2020</v>
      </c>
      <c r="E2274" s="43">
        <f>IF(WEEKDAY(A2274,2)&gt;=6,6,IF(ISNUMBER(MATCH(TRUNC(A2274),Normativa!$A$81:$A$108,0)),6,INDEX(Normativa!$D$67:$AA$78,MATCH(MONTH(A2274),Normativa!$C$67:$C$78,0),MATCH(HOUR(A2274),Normativa!$D$66:$AA$66,0))))</f>
        <v>2</v>
      </c>
      <c r="F2274" s="40">
        <f t="shared" si="172"/>
        <v>292</v>
      </c>
      <c r="G2274" s="36">
        <f>INDEX('Optimitzador qh'!$C$15:$H$15,E2274)</f>
        <v>314.07919990728016</v>
      </c>
      <c r="H2274" s="42">
        <f t="shared" si="173"/>
        <v>0</v>
      </c>
    </row>
    <row r="2275" spans="1:8" x14ac:dyDescent="0.25">
      <c r="A2275" s="50">
        <v>43854.646249999998</v>
      </c>
      <c r="B2275" s="79">
        <v>73</v>
      </c>
      <c r="C2275" s="40">
        <f t="shared" si="170"/>
        <v>1</v>
      </c>
      <c r="D2275" s="41">
        <f t="shared" si="171"/>
        <v>2020</v>
      </c>
      <c r="E2275" s="43">
        <f>IF(WEEKDAY(A2275,2)&gt;=6,6,IF(ISNUMBER(MATCH(TRUNC(A2275),Normativa!$A$81:$A$108,0)),6,INDEX(Normativa!$D$67:$AA$78,MATCH(MONTH(A2275),Normativa!$C$67:$C$78,0),MATCH(HOUR(A2275),Normativa!$D$66:$AA$66,0))))</f>
        <v>2</v>
      </c>
      <c r="F2275" s="40">
        <f t="shared" si="172"/>
        <v>292</v>
      </c>
      <c r="G2275" s="36">
        <f>INDEX('Optimitzador qh'!$C$15:$H$15,E2275)</f>
        <v>314.07919990728016</v>
      </c>
      <c r="H2275" s="42">
        <f t="shared" si="173"/>
        <v>0</v>
      </c>
    </row>
    <row r="2276" spans="1:8" x14ac:dyDescent="0.25">
      <c r="A2276" s="50">
        <v>43854.656666666662</v>
      </c>
      <c r="B2276" s="79">
        <v>70</v>
      </c>
      <c r="C2276" s="40">
        <f t="shared" si="170"/>
        <v>1</v>
      </c>
      <c r="D2276" s="41">
        <f t="shared" si="171"/>
        <v>2020</v>
      </c>
      <c r="E2276" s="43">
        <f>IF(WEEKDAY(A2276,2)&gt;=6,6,IF(ISNUMBER(MATCH(TRUNC(A2276),Normativa!$A$81:$A$108,0)),6,INDEX(Normativa!$D$67:$AA$78,MATCH(MONTH(A2276),Normativa!$C$67:$C$78,0),MATCH(HOUR(A2276),Normativa!$D$66:$AA$66,0))))</f>
        <v>2</v>
      </c>
      <c r="F2276" s="40">
        <f t="shared" si="172"/>
        <v>280</v>
      </c>
      <c r="G2276" s="36">
        <f>INDEX('Optimitzador qh'!$C$15:$H$15,E2276)</f>
        <v>314.07919990728016</v>
      </c>
      <c r="H2276" s="42">
        <f t="shared" si="173"/>
        <v>0</v>
      </c>
    </row>
    <row r="2277" spans="1:8" x14ac:dyDescent="0.25">
      <c r="A2277" s="50">
        <v>43854.667083333334</v>
      </c>
      <c r="B2277" s="79">
        <v>71</v>
      </c>
      <c r="C2277" s="40">
        <f t="shared" si="170"/>
        <v>1</v>
      </c>
      <c r="D2277" s="41">
        <f t="shared" si="171"/>
        <v>2020</v>
      </c>
      <c r="E2277" s="43">
        <f>IF(WEEKDAY(A2277,2)&gt;=6,6,IF(ISNUMBER(MATCH(TRUNC(A2277),Normativa!$A$81:$A$108,0)),6,INDEX(Normativa!$D$67:$AA$78,MATCH(MONTH(A2277),Normativa!$C$67:$C$78,0),MATCH(HOUR(A2277),Normativa!$D$66:$AA$66,0))))</f>
        <v>2</v>
      </c>
      <c r="F2277" s="40">
        <f t="shared" si="172"/>
        <v>284</v>
      </c>
      <c r="G2277" s="36">
        <f>INDEX('Optimitzador qh'!$C$15:$H$15,E2277)</f>
        <v>314.07919990728016</v>
      </c>
      <c r="H2277" s="42">
        <f t="shared" si="173"/>
        <v>0</v>
      </c>
    </row>
    <row r="2278" spans="1:8" x14ac:dyDescent="0.25">
      <c r="A2278" s="50">
        <v>43854.677499999998</v>
      </c>
      <c r="B2278" s="79">
        <v>71</v>
      </c>
      <c r="C2278" s="40">
        <f t="shared" si="170"/>
        <v>1</v>
      </c>
      <c r="D2278" s="41">
        <f t="shared" si="171"/>
        <v>2020</v>
      </c>
      <c r="E2278" s="43">
        <f>IF(WEEKDAY(A2278,2)&gt;=6,6,IF(ISNUMBER(MATCH(TRUNC(A2278),Normativa!$A$81:$A$108,0)),6,INDEX(Normativa!$D$67:$AA$78,MATCH(MONTH(A2278),Normativa!$C$67:$C$78,0),MATCH(HOUR(A2278),Normativa!$D$66:$AA$66,0))))</f>
        <v>2</v>
      </c>
      <c r="F2278" s="40">
        <f t="shared" si="172"/>
        <v>284</v>
      </c>
      <c r="G2278" s="36">
        <f>INDEX('Optimitzador qh'!$C$15:$H$15,E2278)</f>
        <v>314.07919990728016</v>
      </c>
      <c r="H2278" s="42">
        <f t="shared" si="173"/>
        <v>0</v>
      </c>
    </row>
    <row r="2279" spans="1:8" x14ac:dyDescent="0.25">
      <c r="A2279" s="50">
        <v>43854.687916666662</v>
      </c>
      <c r="B2279" s="79">
        <v>70</v>
      </c>
      <c r="C2279" s="40">
        <f t="shared" si="170"/>
        <v>1</v>
      </c>
      <c r="D2279" s="41">
        <f t="shared" si="171"/>
        <v>2020</v>
      </c>
      <c r="E2279" s="43">
        <f>IF(WEEKDAY(A2279,2)&gt;=6,6,IF(ISNUMBER(MATCH(TRUNC(A2279),Normativa!$A$81:$A$108,0)),6,INDEX(Normativa!$D$67:$AA$78,MATCH(MONTH(A2279),Normativa!$C$67:$C$78,0),MATCH(HOUR(A2279),Normativa!$D$66:$AA$66,0))))</f>
        <v>2</v>
      </c>
      <c r="F2279" s="40">
        <f t="shared" si="172"/>
        <v>280</v>
      </c>
      <c r="G2279" s="36">
        <f>INDEX('Optimitzador qh'!$C$15:$H$15,E2279)</f>
        <v>314.07919990728016</v>
      </c>
      <c r="H2279" s="42">
        <f t="shared" si="173"/>
        <v>0</v>
      </c>
    </row>
    <row r="2280" spans="1:8" x14ac:dyDescent="0.25">
      <c r="A2280" s="50">
        <v>43854.698333333334</v>
      </c>
      <c r="B2280" s="79">
        <v>70</v>
      </c>
      <c r="C2280" s="40">
        <f t="shared" si="170"/>
        <v>1</v>
      </c>
      <c r="D2280" s="41">
        <f t="shared" si="171"/>
        <v>2020</v>
      </c>
      <c r="E2280" s="43">
        <f>IF(WEEKDAY(A2280,2)&gt;=6,6,IF(ISNUMBER(MATCH(TRUNC(A2280),Normativa!$A$81:$A$108,0)),6,INDEX(Normativa!$D$67:$AA$78,MATCH(MONTH(A2280),Normativa!$C$67:$C$78,0),MATCH(HOUR(A2280),Normativa!$D$66:$AA$66,0))))</f>
        <v>2</v>
      </c>
      <c r="F2280" s="40">
        <f t="shared" si="172"/>
        <v>280</v>
      </c>
      <c r="G2280" s="36">
        <f>INDEX('Optimitzador qh'!$C$15:$H$15,E2280)</f>
        <v>314.07919990728016</v>
      </c>
      <c r="H2280" s="42">
        <f t="shared" si="173"/>
        <v>0</v>
      </c>
    </row>
    <row r="2281" spans="1:8" x14ac:dyDescent="0.25">
      <c r="A2281" s="50">
        <v>43854.708749999998</v>
      </c>
      <c r="B2281" s="79">
        <v>68</v>
      </c>
      <c r="C2281" s="40">
        <f t="shared" si="170"/>
        <v>1</v>
      </c>
      <c r="D2281" s="41">
        <f t="shared" si="171"/>
        <v>2020</v>
      </c>
      <c r="E2281" s="43">
        <f>IF(WEEKDAY(A2281,2)&gt;=6,6,IF(ISNUMBER(MATCH(TRUNC(A2281),Normativa!$A$81:$A$108,0)),6,INDEX(Normativa!$D$67:$AA$78,MATCH(MONTH(A2281),Normativa!$C$67:$C$78,0),MATCH(HOUR(A2281),Normativa!$D$66:$AA$66,0))))</f>
        <v>2</v>
      </c>
      <c r="F2281" s="40">
        <f t="shared" si="172"/>
        <v>272</v>
      </c>
      <c r="G2281" s="36">
        <f>INDEX('Optimitzador qh'!$C$15:$H$15,E2281)</f>
        <v>314.07919990728016</v>
      </c>
      <c r="H2281" s="42">
        <f t="shared" si="173"/>
        <v>0</v>
      </c>
    </row>
    <row r="2282" spans="1:8" x14ac:dyDescent="0.25">
      <c r="A2282" s="50">
        <v>43854.719166666662</v>
      </c>
      <c r="B2282" s="79">
        <v>68</v>
      </c>
      <c r="C2282" s="40">
        <f t="shared" si="170"/>
        <v>1</v>
      </c>
      <c r="D2282" s="41">
        <f t="shared" si="171"/>
        <v>2020</v>
      </c>
      <c r="E2282" s="43">
        <f>IF(WEEKDAY(A2282,2)&gt;=6,6,IF(ISNUMBER(MATCH(TRUNC(A2282),Normativa!$A$81:$A$108,0)),6,INDEX(Normativa!$D$67:$AA$78,MATCH(MONTH(A2282),Normativa!$C$67:$C$78,0),MATCH(HOUR(A2282),Normativa!$D$66:$AA$66,0))))</f>
        <v>2</v>
      </c>
      <c r="F2282" s="40">
        <f t="shared" si="172"/>
        <v>272</v>
      </c>
      <c r="G2282" s="36">
        <f>INDEX('Optimitzador qh'!$C$15:$H$15,E2282)</f>
        <v>314.07919990728016</v>
      </c>
      <c r="H2282" s="42">
        <f t="shared" si="173"/>
        <v>0</v>
      </c>
    </row>
    <row r="2283" spans="1:8" x14ac:dyDescent="0.25">
      <c r="A2283" s="50">
        <v>43854.729583333334</v>
      </c>
      <c r="B2283" s="79">
        <v>67</v>
      </c>
      <c r="C2283" s="40">
        <f t="shared" si="170"/>
        <v>1</v>
      </c>
      <c r="D2283" s="41">
        <f t="shared" si="171"/>
        <v>2020</v>
      </c>
      <c r="E2283" s="43">
        <f>IF(WEEKDAY(A2283,2)&gt;=6,6,IF(ISNUMBER(MATCH(TRUNC(A2283),Normativa!$A$81:$A$108,0)),6,INDEX(Normativa!$D$67:$AA$78,MATCH(MONTH(A2283),Normativa!$C$67:$C$78,0),MATCH(HOUR(A2283),Normativa!$D$66:$AA$66,0))))</f>
        <v>2</v>
      </c>
      <c r="F2283" s="40">
        <f t="shared" si="172"/>
        <v>268</v>
      </c>
      <c r="G2283" s="36">
        <f>INDEX('Optimitzador qh'!$C$15:$H$15,E2283)</f>
        <v>314.07919990728016</v>
      </c>
      <c r="H2283" s="42">
        <f t="shared" si="173"/>
        <v>0</v>
      </c>
    </row>
    <row r="2284" spans="1:8" x14ac:dyDescent="0.25">
      <c r="A2284" s="50">
        <v>43854.74</v>
      </c>
      <c r="B2284" s="79">
        <v>61</v>
      </c>
      <c r="C2284" s="40">
        <f t="shared" si="170"/>
        <v>1</v>
      </c>
      <c r="D2284" s="41">
        <f t="shared" si="171"/>
        <v>2020</v>
      </c>
      <c r="E2284" s="43">
        <f>IF(WEEKDAY(A2284,2)&gt;=6,6,IF(ISNUMBER(MATCH(TRUNC(A2284),Normativa!$A$81:$A$108,0)),6,INDEX(Normativa!$D$67:$AA$78,MATCH(MONTH(A2284),Normativa!$C$67:$C$78,0),MATCH(HOUR(A2284),Normativa!$D$66:$AA$66,0))))</f>
        <v>2</v>
      </c>
      <c r="F2284" s="40">
        <f t="shared" si="172"/>
        <v>244</v>
      </c>
      <c r="G2284" s="36">
        <f>INDEX('Optimitzador qh'!$C$15:$H$15,E2284)</f>
        <v>314.07919990728016</v>
      </c>
      <c r="H2284" s="42">
        <f t="shared" si="173"/>
        <v>0</v>
      </c>
    </row>
    <row r="2285" spans="1:8" x14ac:dyDescent="0.25">
      <c r="A2285" s="50">
        <v>43854.750416666662</v>
      </c>
      <c r="B2285" s="79">
        <v>62</v>
      </c>
      <c r="C2285" s="40">
        <f t="shared" si="170"/>
        <v>1</v>
      </c>
      <c r="D2285" s="41">
        <f t="shared" si="171"/>
        <v>2020</v>
      </c>
      <c r="E2285" s="43">
        <f>IF(WEEKDAY(A2285,2)&gt;=6,6,IF(ISNUMBER(MATCH(TRUNC(A2285),Normativa!$A$81:$A$108,0)),6,INDEX(Normativa!$D$67:$AA$78,MATCH(MONTH(A2285),Normativa!$C$67:$C$78,0),MATCH(HOUR(A2285),Normativa!$D$66:$AA$66,0))))</f>
        <v>1</v>
      </c>
      <c r="F2285" s="40">
        <f t="shared" si="172"/>
        <v>248</v>
      </c>
      <c r="G2285" s="36">
        <f>INDEX('Optimitzador qh'!$C$15:$H$15,E2285)</f>
        <v>314.07919990728021</v>
      </c>
      <c r="H2285" s="42">
        <f t="shared" si="173"/>
        <v>0</v>
      </c>
    </row>
    <row r="2286" spans="1:8" x14ac:dyDescent="0.25">
      <c r="A2286" s="50">
        <v>43854.760833333334</v>
      </c>
      <c r="B2286" s="79">
        <v>56</v>
      </c>
      <c r="C2286" s="40">
        <f t="shared" si="170"/>
        <v>1</v>
      </c>
      <c r="D2286" s="41">
        <f t="shared" si="171"/>
        <v>2020</v>
      </c>
      <c r="E2286" s="43">
        <f>IF(WEEKDAY(A2286,2)&gt;=6,6,IF(ISNUMBER(MATCH(TRUNC(A2286),Normativa!$A$81:$A$108,0)),6,INDEX(Normativa!$D$67:$AA$78,MATCH(MONTH(A2286),Normativa!$C$67:$C$78,0),MATCH(HOUR(A2286),Normativa!$D$66:$AA$66,0))))</f>
        <v>1</v>
      </c>
      <c r="F2286" s="40">
        <f t="shared" si="172"/>
        <v>224</v>
      </c>
      <c r="G2286" s="36">
        <f>INDEX('Optimitzador qh'!$C$15:$H$15,E2286)</f>
        <v>314.07919990728021</v>
      </c>
      <c r="H2286" s="42">
        <f t="shared" si="173"/>
        <v>0</v>
      </c>
    </row>
    <row r="2287" spans="1:8" x14ac:dyDescent="0.25">
      <c r="A2287" s="50">
        <v>43854.771249999998</v>
      </c>
      <c r="B2287" s="79">
        <v>55</v>
      </c>
      <c r="C2287" s="40">
        <f t="shared" si="170"/>
        <v>1</v>
      </c>
      <c r="D2287" s="41">
        <f t="shared" si="171"/>
        <v>2020</v>
      </c>
      <c r="E2287" s="43">
        <f>IF(WEEKDAY(A2287,2)&gt;=6,6,IF(ISNUMBER(MATCH(TRUNC(A2287),Normativa!$A$81:$A$108,0)),6,INDEX(Normativa!$D$67:$AA$78,MATCH(MONTH(A2287),Normativa!$C$67:$C$78,0),MATCH(HOUR(A2287),Normativa!$D$66:$AA$66,0))))</f>
        <v>1</v>
      </c>
      <c r="F2287" s="40">
        <f t="shared" si="172"/>
        <v>220</v>
      </c>
      <c r="G2287" s="36">
        <f>INDEX('Optimitzador qh'!$C$15:$H$15,E2287)</f>
        <v>314.07919990728021</v>
      </c>
      <c r="H2287" s="42">
        <f t="shared" si="173"/>
        <v>0</v>
      </c>
    </row>
    <row r="2288" spans="1:8" x14ac:dyDescent="0.25">
      <c r="A2288" s="50">
        <v>43854.781666666662</v>
      </c>
      <c r="B2288" s="79">
        <v>55</v>
      </c>
      <c r="C2288" s="40">
        <f t="shared" si="170"/>
        <v>1</v>
      </c>
      <c r="D2288" s="41">
        <f t="shared" si="171"/>
        <v>2020</v>
      </c>
      <c r="E2288" s="43">
        <f>IF(WEEKDAY(A2288,2)&gt;=6,6,IF(ISNUMBER(MATCH(TRUNC(A2288),Normativa!$A$81:$A$108,0)),6,INDEX(Normativa!$D$67:$AA$78,MATCH(MONTH(A2288),Normativa!$C$67:$C$78,0),MATCH(HOUR(A2288),Normativa!$D$66:$AA$66,0))))</f>
        <v>1</v>
      </c>
      <c r="F2288" s="40">
        <f t="shared" si="172"/>
        <v>220</v>
      </c>
      <c r="G2288" s="36">
        <f>INDEX('Optimitzador qh'!$C$15:$H$15,E2288)</f>
        <v>314.07919990728021</v>
      </c>
      <c r="H2288" s="42">
        <f t="shared" si="173"/>
        <v>0</v>
      </c>
    </row>
    <row r="2289" spans="1:8" x14ac:dyDescent="0.25">
      <c r="A2289" s="50">
        <v>43854.792083333334</v>
      </c>
      <c r="B2289" s="79">
        <v>53</v>
      </c>
      <c r="C2289" s="40">
        <f t="shared" si="170"/>
        <v>1</v>
      </c>
      <c r="D2289" s="41">
        <f t="shared" si="171"/>
        <v>2020</v>
      </c>
      <c r="E2289" s="43">
        <f>IF(WEEKDAY(A2289,2)&gt;=6,6,IF(ISNUMBER(MATCH(TRUNC(A2289),Normativa!$A$81:$A$108,0)),6,INDEX(Normativa!$D$67:$AA$78,MATCH(MONTH(A2289),Normativa!$C$67:$C$78,0),MATCH(HOUR(A2289),Normativa!$D$66:$AA$66,0))))</f>
        <v>1</v>
      </c>
      <c r="F2289" s="40">
        <f t="shared" si="172"/>
        <v>212</v>
      </c>
      <c r="G2289" s="36">
        <f>INDEX('Optimitzador qh'!$C$15:$H$15,E2289)</f>
        <v>314.07919990728021</v>
      </c>
      <c r="H2289" s="42">
        <f t="shared" si="173"/>
        <v>0</v>
      </c>
    </row>
    <row r="2290" spans="1:8" x14ac:dyDescent="0.25">
      <c r="A2290" s="50">
        <v>43854.802499999998</v>
      </c>
      <c r="B2290" s="79">
        <v>52</v>
      </c>
      <c r="C2290" s="40">
        <f t="shared" si="170"/>
        <v>1</v>
      </c>
      <c r="D2290" s="41">
        <f t="shared" si="171"/>
        <v>2020</v>
      </c>
      <c r="E2290" s="43">
        <f>IF(WEEKDAY(A2290,2)&gt;=6,6,IF(ISNUMBER(MATCH(TRUNC(A2290),Normativa!$A$81:$A$108,0)),6,INDEX(Normativa!$D$67:$AA$78,MATCH(MONTH(A2290),Normativa!$C$67:$C$78,0),MATCH(HOUR(A2290),Normativa!$D$66:$AA$66,0))))</f>
        <v>1</v>
      </c>
      <c r="F2290" s="40">
        <f t="shared" si="172"/>
        <v>208</v>
      </c>
      <c r="G2290" s="36">
        <f>INDEX('Optimitzador qh'!$C$15:$H$15,E2290)</f>
        <v>314.07919990728021</v>
      </c>
      <c r="H2290" s="42">
        <f t="shared" si="173"/>
        <v>0</v>
      </c>
    </row>
    <row r="2291" spans="1:8" x14ac:dyDescent="0.25">
      <c r="A2291" s="50">
        <v>43854.812916666662</v>
      </c>
      <c r="B2291" s="79">
        <v>49</v>
      </c>
      <c r="C2291" s="40">
        <f t="shared" si="170"/>
        <v>1</v>
      </c>
      <c r="D2291" s="41">
        <f t="shared" si="171"/>
        <v>2020</v>
      </c>
      <c r="E2291" s="43">
        <f>IF(WEEKDAY(A2291,2)&gt;=6,6,IF(ISNUMBER(MATCH(TRUNC(A2291),Normativa!$A$81:$A$108,0)),6,INDEX(Normativa!$D$67:$AA$78,MATCH(MONTH(A2291),Normativa!$C$67:$C$78,0),MATCH(HOUR(A2291),Normativa!$D$66:$AA$66,0))))</f>
        <v>1</v>
      </c>
      <c r="F2291" s="40">
        <f t="shared" si="172"/>
        <v>196</v>
      </c>
      <c r="G2291" s="36">
        <f>INDEX('Optimitzador qh'!$C$15:$H$15,E2291)</f>
        <v>314.07919990728021</v>
      </c>
      <c r="H2291" s="42">
        <f t="shared" si="173"/>
        <v>0</v>
      </c>
    </row>
    <row r="2292" spans="1:8" x14ac:dyDescent="0.25">
      <c r="A2292" s="50">
        <v>43854.823333333334</v>
      </c>
      <c r="B2292" s="79">
        <v>42</v>
      </c>
      <c r="C2292" s="40">
        <f t="shared" si="170"/>
        <v>1</v>
      </c>
      <c r="D2292" s="41">
        <f t="shared" si="171"/>
        <v>2020</v>
      </c>
      <c r="E2292" s="43">
        <f>IF(WEEKDAY(A2292,2)&gt;=6,6,IF(ISNUMBER(MATCH(TRUNC(A2292),Normativa!$A$81:$A$108,0)),6,INDEX(Normativa!$D$67:$AA$78,MATCH(MONTH(A2292),Normativa!$C$67:$C$78,0),MATCH(HOUR(A2292),Normativa!$D$66:$AA$66,0))))</f>
        <v>1</v>
      </c>
      <c r="F2292" s="40">
        <f t="shared" si="172"/>
        <v>168</v>
      </c>
      <c r="G2292" s="36">
        <f>INDEX('Optimitzador qh'!$C$15:$H$15,E2292)</f>
        <v>314.07919990728021</v>
      </c>
      <c r="H2292" s="42">
        <f t="shared" si="173"/>
        <v>0</v>
      </c>
    </row>
    <row r="2293" spans="1:8" x14ac:dyDescent="0.25">
      <c r="A2293" s="50">
        <v>43854.833749999998</v>
      </c>
      <c r="B2293" s="79">
        <v>36</v>
      </c>
      <c r="C2293" s="40">
        <f t="shared" si="170"/>
        <v>1</v>
      </c>
      <c r="D2293" s="41">
        <f t="shared" si="171"/>
        <v>2020</v>
      </c>
      <c r="E2293" s="43">
        <f>IF(WEEKDAY(A2293,2)&gt;=6,6,IF(ISNUMBER(MATCH(TRUNC(A2293),Normativa!$A$81:$A$108,0)),6,INDEX(Normativa!$D$67:$AA$78,MATCH(MONTH(A2293),Normativa!$C$67:$C$78,0),MATCH(HOUR(A2293),Normativa!$D$66:$AA$66,0))))</f>
        <v>1</v>
      </c>
      <c r="F2293" s="40">
        <f t="shared" si="172"/>
        <v>144</v>
      </c>
      <c r="G2293" s="36">
        <f>INDEX('Optimitzador qh'!$C$15:$H$15,E2293)</f>
        <v>314.07919990728021</v>
      </c>
      <c r="H2293" s="42">
        <f t="shared" si="173"/>
        <v>0</v>
      </c>
    </row>
    <row r="2294" spans="1:8" x14ac:dyDescent="0.25">
      <c r="A2294" s="50">
        <v>43854.844166666662</v>
      </c>
      <c r="B2294" s="79">
        <v>33</v>
      </c>
      <c r="C2294" s="40">
        <f t="shared" si="170"/>
        <v>1</v>
      </c>
      <c r="D2294" s="41">
        <f t="shared" si="171"/>
        <v>2020</v>
      </c>
      <c r="E2294" s="43">
        <f>IF(WEEKDAY(A2294,2)&gt;=6,6,IF(ISNUMBER(MATCH(TRUNC(A2294),Normativa!$A$81:$A$108,0)),6,INDEX(Normativa!$D$67:$AA$78,MATCH(MONTH(A2294),Normativa!$C$67:$C$78,0),MATCH(HOUR(A2294),Normativa!$D$66:$AA$66,0))))</f>
        <v>1</v>
      </c>
      <c r="F2294" s="40">
        <f t="shared" si="172"/>
        <v>132</v>
      </c>
      <c r="G2294" s="36">
        <f>INDEX('Optimitzador qh'!$C$15:$H$15,E2294)</f>
        <v>314.07919990728021</v>
      </c>
      <c r="H2294" s="42">
        <f t="shared" si="173"/>
        <v>0</v>
      </c>
    </row>
    <row r="2295" spans="1:8" x14ac:dyDescent="0.25">
      <c r="A2295" s="50">
        <v>43854.854583333334</v>
      </c>
      <c r="B2295" s="79">
        <v>34</v>
      </c>
      <c r="C2295" s="40">
        <f t="shared" si="170"/>
        <v>1</v>
      </c>
      <c r="D2295" s="41">
        <f t="shared" si="171"/>
        <v>2020</v>
      </c>
      <c r="E2295" s="43">
        <f>IF(WEEKDAY(A2295,2)&gt;=6,6,IF(ISNUMBER(MATCH(TRUNC(A2295),Normativa!$A$81:$A$108,0)),6,INDEX(Normativa!$D$67:$AA$78,MATCH(MONTH(A2295),Normativa!$C$67:$C$78,0),MATCH(HOUR(A2295),Normativa!$D$66:$AA$66,0))))</f>
        <v>1</v>
      </c>
      <c r="F2295" s="40">
        <f t="shared" si="172"/>
        <v>136</v>
      </c>
      <c r="G2295" s="36">
        <f>INDEX('Optimitzador qh'!$C$15:$H$15,E2295)</f>
        <v>314.07919990728021</v>
      </c>
      <c r="H2295" s="42">
        <f t="shared" si="173"/>
        <v>0</v>
      </c>
    </row>
    <row r="2296" spans="1:8" x14ac:dyDescent="0.25">
      <c r="A2296" s="50">
        <v>43854.864999999998</v>
      </c>
      <c r="B2296" s="79">
        <v>31</v>
      </c>
      <c r="C2296" s="40">
        <f t="shared" si="170"/>
        <v>1</v>
      </c>
      <c r="D2296" s="41">
        <f t="shared" si="171"/>
        <v>2020</v>
      </c>
      <c r="E2296" s="43">
        <f>IF(WEEKDAY(A2296,2)&gt;=6,6,IF(ISNUMBER(MATCH(TRUNC(A2296),Normativa!$A$81:$A$108,0)),6,INDEX(Normativa!$D$67:$AA$78,MATCH(MONTH(A2296),Normativa!$C$67:$C$78,0),MATCH(HOUR(A2296),Normativa!$D$66:$AA$66,0))))</f>
        <v>1</v>
      </c>
      <c r="F2296" s="40">
        <f t="shared" si="172"/>
        <v>124</v>
      </c>
      <c r="G2296" s="36">
        <f>INDEX('Optimitzador qh'!$C$15:$H$15,E2296)</f>
        <v>314.07919990728021</v>
      </c>
      <c r="H2296" s="42">
        <f t="shared" si="173"/>
        <v>0</v>
      </c>
    </row>
    <row r="2297" spans="1:8" x14ac:dyDescent="0.25">
      <c r="A2297" s="50">
        <v>43854.875416666662</v>
      </c>
      <c r="B2297" s="79">
        <v>31</v>
      </c>
      <c r="C2297" s="40">
        <f t="shared" si="170"/>
        <v>1</v>
      </c>
      <c r="D2297" s="41">
        <f t="shared" si="171"/>
        <v>2020</v>
      </c>
      <c r="E2297" s="43">
        <f>IF(WEEKDAY(A2297,2)&gt;=6,6,IF(ISNUMBER(MATCH(TRUNC(A2297),Normativa!$A$81:$A$108,0)),6,INDEX(Normativa!$D$67:$AA$78,MATCH(MONTH(A2297),Normativa!$C$67:$C$78,0),MATCH(HOUR(A2297),Normativa!$D$66:$AA$66,0))))</f>
        <v>1</v>
      </c>
      <c r="F2297" s="40">
        <f t="shared" si="172"/>
        <v>124</v>
      </c>
      <c r="G2297" s="36">
        <f>INDEX('Optimitzador qh'!$C$15:$H$15,E2297)</f>
        <v>314.07919990728021</v>
      </c>
      <c r="H2297" s="42">
        <f t="shared" si="173"/>
        <v>0</v>
      </c>
    </row>
    <row r="2298" spans="1:8" x14ac:dyDescent="0.25">
      <c r="A2298" s="50">
        <v>43854.885833333334</v>
      </c>
      <c r="B2298" s="79">
        <v>30</v>
      </c>
      <c r="C2298" s="40">
        <f t="shared" si="170"/>
        <v>1</v>
      </c>
      <c r="D2298" s="41">
        <f t="shared" si="171"/>
        <v>2020</v>
      </c>
      <c r="E2298" s="43">
        <f>IF(WEEKDAY(A2298,2)&gt;=6,6,IF(ISNUMBER(MATCH(TRUNC(A2298),Normativa!$A$81:$A$108,0)),6,INDEX(Normativa!$D$67:$AA$78,MATCH(MONTH(A2298),Normativa!$C$67:$C$78,0),MATCH(HOUR(A2298),Normativa!$D$66:$AA$66,0))))</f>
        <v>1</v>
      </c>
      <c r="F2298" s="40">
        <f t="shared" si="172"/>
        <v>120</v>
      </c>
      <c r="G2298" s="36">
        <f>INDEX('Optimitzador qh'!$C$15:$H$15,E2298)</f>
        <v>314.07919990728021</v>
      </c>
      <c r="H2298" s="42">
        <f t="shared" si="173"/>
        <v>0</v>
      </c>
    </row>
    <row r="2299" spans="1:8" x14ac:dyDescent="0.25">
      <c r="A2299" s="50">
        <v>43854.896249999998</v>
      </c>
      <c r="B2299" s="79">
        <v>29</v>
      </c>
      <c r="C2299" s="40">
        <f t="shared" si="170"/>
        <v>1</v>
      </c>
      <c r="D2299" s="41">
        <f t="shared" si="171"/>
        <v>2020</v>
      </c>
      <c r="E2299" s="43">
        <f>IF(WEEKDAY(A2299,2)&gt;=6,6,IF(ISNUMBER(MATCH(TRUNC(A2299),Normativa!$A$81:$A$108,0)),6,INDEX(Normativa!$D$67:$AA$78,MATCH(MONTH(A2299),Normativa!$C$67:$C$78,0),MATCH(HOUR(A2299),Normativa!$D$66:$AA$66,0))))</f>
        <v>1</v>
      </c>
      <c r="F2299" s="40">
        <f t="shared" si="172"/>
        <v>116</v>
      </c>
      <c r="G2299" s="36">
        <f>INDEX('Optimitzador qh'!$C$15:$H$15,E2299)</f>
        <v>314.07919990728021</v>
      </c>
      <c r="H2299" s="42">
        <f t="shared" si="173"/>
        <v>0</v>
      </c>
    </row>
    <row r="2300" spans="1:8" x14ac:dyDescent="0.25">
      <c r="A2300" s="50">
        <v>43854.906666666662</v>
      </c>
      <c r="B2300" s="79">
        <v>29</v>
      </c>
      <c r="C2300" s="40">
        <f t="shared" si="170"/>
        <v>1</v>
      </c>
      <c r="D2300" s="41">
        <f t="shared" si="171"/>
        <v>2020</v>
      </c>
      <c r="E2300" s="43">
        <f>IF(WEEKDAY(A2300,2)&gt;=6,6,IF(ISNUMBER(MATCH(TRUNC(A2300),Normativa!$A$81:$A$108,0)),6,INDEX(Normativa!$D$67:$AA$78,MATCH(MONTH(A2300),Normativa!$C$67:$C$78,0),MATCH(HOUR(A2300),Normativa!$D$66:$AA$66,0))))</f>
        <v>1</v>
      </c>
      <c r="F2300" s="40">
        <f t="shared" si="172"/>
        <v>116</v>
      </c>
      <c r="G2300" s="36">
        <f>INDEX('Optimitzador qh'!$C$15:$H$15,E2300)</f>
        <v>314.07919990728021</v>
      </c>
      <c r="H2300" s="42">
        <f t="shared" si="173"/>
        <v>0</v>
      </c>
    </row>
    <row r="2301" spans="1:8" x14ac:dyDescent="0.25">
      <c r="A2301" s="50">
        <v>43854.917083333334</v>
      </c>
      <c r="B2301" s="79">
        <v>27</v>
      </c>
      <c r="C2301" s="40">
        <f t="shared" si="170"/>
        <v>1</v>
      </c>
      <c r="D2301" s="41">
        <f t="shared" si="171"/>
        <v>2020</v>
      </c>
      <c r="E2301" s="43">
        <f>IF(WEEKDAY(A2301,2)&gt;=6,6,IF(ISNUMBER(MATCH(TRUNC(A2301),Normativa!$A$81:$A$108,0)),6,INDEX(Normativa!$D$67:$AA$78,MATCH(MONTH(A2301),Normativa!$C$67:$C$78,0),MATCH(HOUR(A2301),Normativa!$D$66:$AA$66,0))))</f>
        <v>2</v>
      </c>
      <c r="F2301" s="40">
        <f t="shared" si="172"/>
        <v>108</v>
      </c>
      <c r="G2301" s="36">
        <f>INDEX('Optimitzador qh'!$C$15:$H$15,E2301)</f>
        <v>314.07919990728016</v>
      </c>
      <c r="H2301" s="42">
        <f t="shared" si="173"/>
        <v>0</v>
      </c>
    </row>
    <row r="2302" spans="1:8" x14ac:dyDescent="0.25">
      <c r="A2302" s="50">
        <v>43854.927499999998</v>
      </c>
      <c r="B2302" s="79">
        <v>27</v>
      </c>
      <c r="C2302" s="40">
        <f t="shared" si="170"/>
        <v>1</v>
      </c>
      <c r="D2302" s="41">
        <f t="shared" si="171"/>
        <v>2020</v>
      </c>
      <c r="E2302" s="43">
        <f>IF(WEEKDAY(A2302,2)&gt;=6,6,IF(ISNUMBER(MATCH(TRUNC(A2302),Normativa!$A$81:$A$108,0)),6,INDEX(Normativa!$D$67:$AA$78,MATCH(MONTH(A2302),Normativa!$C$67:$C$78,0),MATCH(HOUR(A2302),Normativa!$D$66:$AA$66,0))))</f>
        <v>2</v>
      </c>
      <c r="F2302" s="40">
        <f t="shared" si="172"/>
        <v>108</v>
      </c>
      <c r="G2302" s="36">
        <f>INDEX('Optimitzador qh'!$C$15:$H$15,E2302)</f>
        <v>314.07919990728016</v>
      </c>
      <c r="H2302" s="42">
        <f t="shared" si="173"/>
        <v>0</v>
      </c>
    </row>
    <row r="2303" spans="1:8" x14ac:dyDescent="0.25">
      <c r="A2303" s="50">
        <v>43854.937916666662</v>
      </c>
      <c r="B2303" s="79">
        <v>27</v>
      </c>
      <c r="C2303" s="40">
        <f t="shared" si="170"/>
        <v>1</v>
      </c>
      <c r="D2303" s="41">
        <f t="shared" si="171"/>
        <v>2020</v>
      </c>
      <c r="E2303" s="43">
        <f>IF(WEEKDAY(A2303,2)&gt;=6,6,IF(ISNUMBER(MATCH(TRUNC(A2303),Normativa!$A$81:$A$108,0)),6,INDEX(Normativa!$D$67:$AA$78,MATCH(MONTH(A2303),Normativa!$C$67:$C$78,0),MATCH(HOUR(A2303),Normativa!$D$66:$AA$66,0))))</f>
        <v>2</v>
      </c>
      <c r="F2303" s="40">
        <f t="shared" si="172"/>
        <v>108</v>
      </c>
      <c r="G2303" s="36">
        <f>INDEX('Optimitzador qh'!$C$15:$H$15,E2303)</f>
        <v>314.07919990728016</v>
      </c>
      <c r="H2303" s="42">
        <f t="shared" si="173"/>
        <v>0</v>
      </c>
    </row>
    <row r="2304" spans="1:8" x14ac:dyDescent="0.25">
      <c r="A2304" s="50">
        <v>43854.948333333334</v>
      </c>
      <c r="B2304" s="79">
        <v>25</v>
      </c>
      <c r="C2304" s="40">
        <f t="shared" si="170"/>
        <v>1</v>
      </c>
      <c r="D2304" s="41">
        <f t="shared" si="171"/>
        <v>2020</v>
      </c>
      <c r="E2304" s="43">
        <f>IF(WEEKDAY(A2304,2)&gt;=6,6,IF(ISNUMBER(MATCH(TRUNC(A2304),Normativa!$A$81:$A$108,0)),6,INDEX(Normativa!$D$67:$AA$78,MATCH(MONTH(A2304),Normativa!$C$67:$C$78,0),MATCH(HOUR(A2304),Normativa!$D$66:$AA$66,0))))</f>
        <v>2</v>
      </c>
      <c r="F2304" s="40">
        <f t="shared" si="172"/>
        <v>100</v>
      </c>
      <c r="G2304" s="36">
        <f>INDEX('Optimitzador qh'!$C$15:$H$15,E2304)</f>
        <v>314.07919990728016</v>
      </c>
      <c r="H2304" s="42">
        <f t="shared" si="173"/>
        <v>0</v>
      </c>
    </row>
    <row r="2305" spans="1:8" x14ac:dyDescent="0.25">
      <c r="A2305" s="50">
        <v>43854.958749999998</v>
      </c>
      <c r="B2305" s="79">
        <v>26</v>
      </c>
      <c r="C2305" s="40">
        <f t="shared" si="170"/>
        <v>1</v>
      </c>
      <c r="D2305" s="41">
        <f t="shared" si="171"/>
        <v>2020</v>
      </c>
      <c r="E2305" s="43">
        <f>IF(WEEKDAY(A2305,2)&gt;=6,6,IF(ISNUMBER(MATCH(TRUNC(A2305),Normativa!$A$81:$A$108,0)),6,INDEX(Normativa!$D$67:$AA$78,MATCH(MONTH(A2305),Normativa!$C$67:$C$78,0),MATCH(HOUR(A2305),Normativa!$D$66:$AA$66,0))))</f>
        <v>2</v>
      </c>
      <c r="F2305" s="40">
        <f t="shared" si="172"/>
        <v>104</v>
      </c>
      <c r="G2305" s="36">
        <f>INDEX('Optimitzador qh'!$C$15:$H$15,E2305)</f>
        <v>314.07919990728016</v>
      </c>
      <c r="H2305" s="42">
        <f t="shared" si="173"/>
        <v>0</v>
      </c>
    </row>
    <row r="2306" spans="1:8" x14ac:dyDescent="0.25">
      <c r="A2306" s="50">
        <v>43854.969166666662</v>
      </c>
      <c r="B2306" s="79">
        <v>26</v>
      </c>
      <c r="C2306" s="40">
        <f t="shared" si="170"/>
        <v>1</v>
      </c>
      <c r="D2306" s="41">
        <f t="shared" si="171"/>
        <v>2020</v>
      </c>
      <c r="E2306" s="43">
        <f>IF(WEEKDAY(A2306,2)&gt;=6,6,IF(ISNUMBER(MATCH(TRUNC(A2306),Normativa!$A$81:$A$108,0)),6,INDEX(Normativa!$D$67:$AA$78,MATCH(MONTH(A2306),Normativa!$C$67:$C$78,0),MATCH(HOUR(A2306),Normativa!$D$66:$AA$66,0))))</f>
        <v>2</v>
      </c>
      <c r="F2306" s="40">
        <f t="shared" si="172"/>
        <v>104</v>
      </c>
      <c r="G2306" s="36">
        <f>INDEX('Optimitzador qh'!$C$15:$H$15,E2306)</f>
        <v>314.07919990728016</v>
      </c>
      <c r="H2306" s="42">
        <f t="shared" si="173"/>
        <v>0</v>
      </c>
    </row>
    <row r="2307" spans="1:8" x14ac:dyDescent="0.25">
      <c r="A2307" s="50">
        <v>43854.979583333334</v>
      </c>
      <c r="B2307" s="79">
        <v>25</v>
      </c>
      <c r="C2307" s="40">
        <f t="shared" si="170"/>
        <v>1</v>
      </c>
      <c r="D2307" s="41">
        <f t="shared" si="171"/>
        <v>2020</v>
      </c>
      <c r="E2307" s="43">
        <f>IF(WEEKDAY(A2307,2)&gt;=6,6,IF(ISNUMBER(MATCH(TRUNC(A2307),Normativa!$A$81:$A$108,0)),6,INDEX(Normativa!$D$67:$AA$78,MATCH(MONTH(A2307),Normativa!$C$67:$C$78,0),MATCH(HOUR(A2307),Normativa!$D$66:$AA$66,0))))</f>
        <v>2</v>
      </c>
      <c r="F2307" s="40">
        <f t="shared" si="172"/>
        <v>100</v>
      </c>
      <c r="G2307" s="36">
        <f>INDEX('Optimitzador qh'!$C$15:$H$15,E2307)</f>
        <v>314.07919990728016</v>
      </c>
      <c r="H2307" s="42">
        <f t="shared" si="173"/>
        <v>0</v>
      </c>
    </row>
    <row r="2308" spans="1:8" x14ac:dyDescent="0.25">
      <c r="A2308" s="50">
        <v>43854.99</v>
      </c>
      <c r="B2308" s="79">
        <v>25</v>
      </c>
      <c r="C2308" s="40">
        <f t="shared" si="170"/>
        <v>1</v>
      </c>
      <c r="D2308" s="41">
        <f t="shared" si="171"/>
        <v>2020</v>
      </c>
      <c r="E2308" s="43">
        <f>IF(WEEKDAY(A2308,2)&gt;=6,6,IF(ISNUMBER(MATCH(TRUNC(A2308),Normativa!$A$81:$A$108,0)),6,INDEX(Normativa!$D$67:$AA$78,MATCH(MONTH(A2308),Normativa!$C$67:$C$78,0),MATCH(HOUR(A2308),Normativa!$D$66:$AA$66,0))))</f>
        <v>2</v>
      </c>
      <c r="F2308" s="40">
        <f t="shared" si="172"/>
        <v>100</v>
      </c>
      <c r="G2308" s="36">
        <f>INDEX('Optimitzador qh'!$C$15:$H$15,E2308)</f>
        <v>314.07919990728016</v>
      </c>
      <c r="H2308" s="42">
        <f t="shared" si="173"/>
        <v>0</v>
      </c>
    </row>
    <row r="2309" spans="1:8" x14ac:dyDescent="0.25">
      <c r="A2309" s="50">
        <v>43855.000416666662</v>
      </c>
      <c r="B2309" s="79">
        <v>26</v>
      </c>
      <c r="C2309" s="40">
        <f t="shared" ref="C2309:C2372" si="174">MONTH(A2309)</f>
        <v>1</v>
      </c>
      <c r="D2309" s="41">
        <f t="shared" ref="D2309:D2372" si="175">YEAR(A2309)</f>
        <v>2020</v>
      </c>
      <c r="E2309" s="43">
        <f>IF(WEEKDAY(A2309,2)&gt;=6,6,IF(ISNUMBER(MATCH(TRUNC(A2309),Normativa!$A$81:$A$108,0)),6,INDEX(Normativa!$D$67:$AA$78,MATCH(MONTH(A2309),Normativa!$C$67:$C$78,0),MATCH(HOUR(A2309),Normativa!$D$66:$AA$66,0))))</f>
        <v>6</v>
      </c>
      <c r="F2309" s="40">
        <f t="shared" ref="F2309:F2372" si="176">B2309*4</f>
        <v>104</v>
      </c>
      <c r="G2309" s="36">
        <f>INDEX('Optimitzador qh'!$C$15:$H$15,E2309)</f>
        <v>550</v>
      </c>
      <c r="H2309" s="42">
        <f t="shared" si="173"/>
        <v>0</v>
      </c>
    </row>
    <row r="2310" spans="1:8" x14ac:dyDescent="0.25">
      <c r="A2310" s="50">
        <v>43855.010833333334</v>
      </c>
      <c r="B2310" s="79">
        <v>25</v>
      </c>
      <c r="C2310" s="40">
        <f t="shared" si="174"/>
        <v>1</v>
      </c>
      <c r="D2310" s="41">
        <f t="shared" si="175"/>
        <v>2020</v>
      </c>
      <c r="E2310" s="43">
        <f>IF(WEEKDAY(A2310,2)&gt;=6,6,IF(ISNUMBER(MATCH(TRUNC(A2310),Normativa!$A$81:$A$108,0)),6,INDEX(Normativa!$D$67:$AA$78,MATCH(MONTH(A2310),Normativa!$C$67:$C$78,0),MATCH(HOUR(A2310),Normativa!$D$66:$AA$66,0))))</f>
        <v>6</v>
      </c>
      <c r="F2310" s="40">
        <f t="shared" si="176"/>
        <v>100</v>
      </c>
      <c r="G2310" s="36">
        <f>INDEX('Optimitzador qh'!$C$15:$H$15,E2310)</f>
        <v>550</v>
      </c>
      <c r="H2310" s="42">
        <f t="shared" ref="H2310:H2373" si="177">IF(F2310&gt;G2310,(F2310-G2310)^2,0)</f>
        <v>0</v>
      </c>
    </row>
    <row r="2311" spans="1:8" x14ac:dyDescent="0.25">
      <c r="A2311" s="50">
        <v>43855.021249999998</v>
      </c>
      <c r="B2311" s="79">
        <v>26</v>
      </c>
      <c r="C2311" s="40">
        <f t="shared" si="174"/>
        <v>1</v>
      </c>
      <c r="D2311" s="41">
        <f t="shared" si="175"/>
        <v>2020</v>
      </c>
      <c r="E2311" s="43">
        <f>IF(WEEKDAY(A2311,2)&gt;=6,6,IF(ISNUMBER(MATCH(TRUNC(A2311),Normativa!$A$81:$A$108,0)),6,INDEX(Normativa!$D$67:$AA$78,MATCH(MONTH(A2311),Normativa!$C$67:$C$78,0),MATCH(HOUR(A2311),Normativa!$D$66:$AA$66,0))))</f>
        <v>6</v>
      </c>
      <c r="F2311" s="40">
        <f t="shared" si="176"/>
        <v>104</v>
      </c>
      <c r="G2311" s="36">
        <f>INDEX('Optimitzador qh'!$C$15:$H$15,E2311)</f>
        <v>550</v>
      </c>
      <c r="H2311" s="42">
        <f t="shared" si="177"/>
        <v>0</v>
      </c>
    </row>
    <row r="2312" spans="1:8" x14ac:dyDescent="0.25">
      <c r="A2312" s="50">
        <v>43855.031666666662</v>
      </c>
      <c r="B2312" s="79">
        <v>25</v>
      </c>
      <c r="C2312" s="40">
        <f t="shared" si="174"/>
        <v>1</v>
      </c>
      <c r="D2312" s="41">
        <f t="shared" si="175"/>
        <v>2020</v>
      </c>
      <c r="E2312" s="43">
        <f>IF(WEEKDAY(A2312,2)&gt;=6,6,IF(ISNUMBER(MATCH(TRUNC(A2312),Normativa!$A$81:$A$108,0)),6,INDEX(Normativa!$D$67:$AA$78,MATCH(MONTH(A2312),Normativa!$C$67:$C$78,0),MATCH(HOUR(A2312),Normativa!$D$66:$AA$66,0))))</f>
        <v>6</v>
      </c>
      <c r="F2312" s="40">
        <f t="shared" si="176"/>
        <v>100</v>
      </c>
      <c r="G2312" s="36">
        <f>INDEX('Optimitzador qh'!$C$15:$H$15,E2312)</f>
        <v>550</v>
      </c>
      <c r="H2312" s="42">
        <f t="shared" si="177"/>
        <v>0</v>
      </c>
    </row>
    <row r="2313" spans="1:8" x14ac:dyDescent="0.25">
      <c r="A2313" s="50">
        <v>43855.042083333334</v>
      </c>
      <c r="B2313" s="79">
        <v>25</v>
      </c>
      <c r="C2313" s="40">
        <f t="shared" si="174"/>
        <v>1</v>
      </c>
      <c r="D2313" s="41">
        <f t="shared" si="175"/>
        <v>2020</v>
      </c>
      <c r="E2313" s="43">
        <f>IF(WEEKDAY(A2313,2)&gt;=6,6,IF(ISNUMBER(MATCH(TRUNC(A2313),Normativa!$A$81:$A$108,0)),6,INDEX(Normativa!$D$67:$AA$78,MATCH(MONTH(A2313),Normativa!$C$67:$C$78,0),MATCH(HOUR(A2313),Normativa!$D$66:$AA$66,0))))</f>
        <v>6</v>
      </c>
      <c r="F2313" s="40">
        <f t="shared" si="176"/>
        <v>100</v>
      </c>
      <c r="G2313" s="36">
        <f>INDEX('Optimitzador qh'!$C$15:$H$15,E2313)</f>
        <v>550</v>
      </c>
      <c r="H2313" s="42">
        <f t="shared" si="177"/>
        <v>0</v>
      </c>
    </row>
    <row r="2314" spans="1:8" x14ac:dyDescent="0.25">
      <c r="A2314" s="50">
        <v>43855.052499999998</v>
      </c>
      <c r="B2314" s="79">
        <v>26</v>
      </c>
      <c r="C2314" s="40">
        <f t="shared" si="174"/>
        <v>1</v>
      </c>
      <c r="D2314" s="41">
        <f t="shared" si="175"/>
        <v>2020</v>
      </c>
      <c r="E2314" s="43">
        <f>IF(WEEKDAY(A2314,2)&gt;=6,6,IF(ISNUMBER(MATCH(TRUNC(A2314),Normativa!$A$81:$A$108,0)),6,INDEX(Normativa!$D$67:$AA$78,MATCH(MONTH(A2314),Normativa!$C$67:$C$78,0),MATCH(HOUR(A2314),Normativa!$D$66:$AA$66,0))))</f>
        <v>6</v>
      </c>
      <c r="F2314" s="40">
        <f t="shared" si="176"/>
        <v>104</v>
      </c>
      <c r="G2314" s="36">
        <f>INDEX('Optimitzador qh'!$C$15:$H$15,E2314)</f>
        <v>550</v>
      </c>
      <c r="H2314" s="42">
        <f t="shared" si="177"/>
        <v>0</v>
      </c>
    </row>
    <row r="2315" spans="1:8" x14ac:dyDescent="0.25">
      <c r="A2315" s="50">
        <v>43855.062916666662</v>
      </c>
      <c r="B2315" s="79">
        <v>25</v>
      </c>
      <c r="C2315" s="40">
        <f t="shared" si="174"/>
        <v>1</v>
      </c>
      <c r="D2315" s="41">
        <f t="shared" si="175"/>
        <v>2020</v>
      </c>
      <c r="E2315" s="43">
        <f>IF(WEEKDAY(A2315,2)&gt;=6,6,IF(ISNUMBER(MATCH(TRUNC(A2315),Normativa!$A$81:$A$108,0)),6,INDEX(Normativa!$D$67:$AA$78,MATCH(MONTH(A2315),Normativa!$C$67:$C$78,0),MATCH(HOUR(A2315),Normativa!$D$66:$AA$66,0))))</f>
        <v>6</v>
      </c>
      <c r="F2315" s="40">
        <f t="shared" si="176"/>
        <v>100</v>
      </c>
      <c r="G2315" s="36">
        <f>INDEX('Optimitzador qh'!$C$15:$H$15,E2315)</f>
        <v>550</v>
      </c>
      <c r="H2315" s="42">
        <f t="shared" si="177"/>
        <v>0</v>
      </c>
    </row>
    <row r="2316" spans="1:8" x14ac:dyDescent="0.25">
      <c r="A2316" s="50">
        <v>43855.073333333334</v>
      </c>
      <c r="B2316" s="79">
        <v>25</v>
      </c>
      <c r="C2316" s="40">
        <f t="shared" si="174"/>
        <v>1</v>
      </c>
      <c r="D2316" s="41">
        <f t="shared" si="175"/>
        <v>2020</v>
      </c>
      <c r="E2316" s="43">
        <f>IF(WEEKDAY(A2316,2)&gt;=6,6,IF(ISNUMBER(MATCH(TRUNC(A2316),Normativa!$A$81:$A$108,0)),6,INDEX(Normativa!$D$67:$AA$78,MATCH(MONTH(A2316),Normativa!$C$67:$C$78,0),MATCH(HOUR(A2316),Normativa!$D$66:$AA$66,0))))</f>
        <v>6</v>
      </c>
      <c r="F2316" s="40">
        <f t="shared" si="176"/>
        <v>100</v>
      </c>
      <c r="G2316" s="36">
        <f>INDEX('Optimitzador qh'!$C$15:$H$15,E2316)</f>
        <v>550</v>
      </c>
      <c r="H2316" s="42">
        <f t="shared" si="177"/>
        <v>0</v>
      </c>
    </row>
    <row r="2317" spans="1:8" x14ac:dyDescent="0.25">
      <c r="A2317" s="50">
        <v>43855.083749999998</v>
      </c>
      <c r="B2317" s="79">
        <v>25</v>
      </c>
      <c r="C2317" s="40">
        <f t="shared" si="174"/>
        <v>1</v>
      </c>
      <c r="D2317" s="41">
        <f t="shared" si="175"/>
        <v>2020</v>
      </c>
      <c r="E2317" s="43">
        <f>IF(WEEKDAY(A2317,2)&gt;=6,6,IF(ISNUMBER(MATCH(TRUNC(A2317),Normativa!$A$81:$A$108,0)),6,INDEX(Normativa!$D$67:$AA$78,MATCH(MONTH(A2317),Normativa!$C$67:$C$78,0),MATCH(HOUR(A2317),Normativa!$D$66:$AA$66,0))))</f>
        <v>6</v>
      </c>
      <c r="F2317" s="40">
        <f t="shared" si="176"/>
        <v>100</v>
      </c>
      <c r="G2317" s="36">
        <f>INDEX('Optimitzador qh'!$C$15:$H$15,E2317)</f>
        <v>550</v>
      </c>
      <c r="H2317" s="42">
        <f t="shared" si="177"/>
        <v>0</v>
      </c>
    </row>
    <row r="2318" spans="1:8" x14ac:dyDescent="0.25">
      <c r="A2318" s="50">
        <v>43855.094166666662</v>
      </c>
      <c r="B2318" s="79">
        <v>24</v>
      </c>
      <c r="C2318" s="40">
        <f t="shared" si="174"/>
        <v>1</v>
      </c>
      <c r="D2318" s="41">
        <f t="shared" si="175"/>
        <v>2020</v>
      </c>
      <c r="E2318" s="43">
        <f>IF(WEEKDAY(A2318,2)&gt;=6,6,IF(ISNUMBER(MATCH(TRUNC(A2318),Normativa!$A$81:$A$108,0)),6,INDEX(Normativa!$D$67:$AA$78,MATCH(MONTH(A2318),Normativa!$C$67:$C$78,0),MATCH(HOUR(A2318),Normativa!$D$66:$AA$66,0))))</f>
        <v>6</v>
      </c>
      <c r="F2318" s="40">
        <f t="shared" si="176"/>
        <v>96</v>
      </c>
      <c r="G2318" s="36">
        <f>INDEX('Optimitzador qh'!$C$15:$H$15,E2318)</f>
        <v>550</v>
      </c>
      <c r="H2318" s="42">
        <f t="shared" si="177"/>
        <v>0</v>
      </c>
    </row>
    <row r="2319" spans="1:8" x14ac:dyDescent="0.25">
      <c r="A2319" s="50">
        <v>43855.104583333334</v>
      </c>
      <c r="B2319" s="79">
        <v>24</v>
      </c>
      <c r="C2319" s="40">
        <f t="shared" si="174"/>
        <v>1</v>
      </c>
      <c r="D2319" s="41">
        <f t="shared" si="175"/>
        <v>2020</v>
      </c>
      <c r="E2319" s="43">
        <f>IF(WEEKDAY(A2319,2)&gt;=6,6,IF(ISNUMBER(MATCH(TRUNC(A2319),Normativa!$A$81:$A$108,0)),6,INDEX(Normativa!$D$67:$AA$78,MATCH(MONTH(A2319),Normativa!$C$67:$C$78,0),MATCH(HOUR(A2319),Normativa!$D$66:$AA$66,0))))</f>
        <v>6</v>
      </c>
      <c r="F2319" s="40">
        <f t="shared" si="176"/>
        <v>96</v>
      </c>
      <c r="G2319" s="36">
        <f>INDEX('Optimitzador qh'!$C$15:$H$15,E2319)</f>
        <v>550</v>
      </c>
      <c r="H2319" s="42">
        <f t="shared" si="177"/>
        <v>0</v>
      </c>
    </row>
    <row r="2320" spans="1:8" x14ac:dyDescent="0.25">
      <c r="A2320" s="50">
        <v>43855.114999999998</v>
      </c>
      <c r="B2320" s="79">
        <v>25</v>
      </c>
      <c r="C2320" s="40">
        <f t="shared" si="174"/>
        <v>1</v>
      </c>
      <c r="D2320" s="41">
        <f t="shared" si="175"/>
        <v>2020</v>
      </c>
      <c r="E2320" s="43">
        <f>IF(WEEKDAY(A2320,2)&gt;=6,6,IF(ISNUMBER(MATCH(TRUNC(A2320),Normativa!$A$81:$A$108,0)),6,INDEX(Normativa!$D$67:$AA$78,MATCH(MONTH(A2320),Normativa!$C$67:$C$78,0),MATCH(HOUR(A2320),Normativa!$D$66:$AA$66,0))))</f>
        <v>6</v>
      </c>
      <c r="F2320" s="40">
        <f t="shared" si="176"/>
        <v>100</v>
      </c>
      <c r="G2320" s="36">
        <f>INDEX('Optimitzador qh'!$C$15:$H$15,E2320)</f>
        <v>550</v>
      </c>
      <c r="H2320" s="42">
        <f t="shared" si="177"/>
        <v>0</v>
      </c>
    </row>
    <row r="2321" spans="1:8" x14ac:dyDescent="0.25">
      <c r="A2321" s="50">
        <v>43855.125416666662</v>
      </c>
      <c r="B2321" s="79">
        <v>25</v>
      </c>
      <c r="C2321" s="40">
        <f t="shared" si="174"/>
        <v>1</v>
      </c>
      <c r="D2321" s="41">
        <f t="shared" si="175"/>
        <v>2020</v>
      </c>
      <c r="E2321" s="43">
        <f>IF(WEEKDAY(A2321,2)&gt;=6,6,IF(ISNUMBER(MATCH(TRUNC(A2321),Normativa!$A$81:$A$108,0)),6,INDEX(Normativa!$D$67:$AA$78,MATCH(MONTH(A2321),Normativa!$C$67:$C$78,0),MATCH(HOUR(A2321),Normativa!$D$66:$AA$66,0))))</f>
        <v>6</v>
      </c>
      <c r="F2321" s="40">
        <f t="shared" si="176"/>
        <v>100</v>
      </c>
      <c r="G2321" s="36">
        <f>INDEX('Optimitzador qh'!$C$15:$H$15,E2321)</f>
        <v>550</v>
      </c>
      <c r="H2321" s="42">
        <f t="shared" si="177"/>
        <v>0</v>
      </c>
    </row>
    <row r="2322" spans="1:8" x14ac:dyDescent="0.25">
      <c r="A2322" s="50">
        <v>43855.135833333334</v>
      </c>
      <c r="B2322" s="79">
        <v>24</v>
      </c>
      <c r="C2322" s="40">
        <f t="shared" si="174"/>
        <v>1</v>
      </c>
      <c r="D2322" s="41">
        <f t="shared" si="175"/>
        <v>2020</v>
      </c>
      <c r="E2322" s="43">
        <f>IF(WEEKDAY(A2322,2)&gt;=6,6,IF(ISNUMBER(MATCH(TRUNC(A2322),Normativa!$A$81:$A$108,0)),6,INDEX(Normativa!$D$67:$AA$78,MATCH(MONTH(A2322),Normativa!$C$67:$C$78,0),MATCH(HOUR(A2322),Normativa!$D$66:$AA$66,0))))</f>
        <v>6</v>
      </c>
      <c r="F2322" s="40">
        <f t="shared" si="176"/>
        <v>96</v>
      </c>
      <c r="G2322" s="36">
        <f>INDEX('Optimitzador qh'!$C$15:$H$15,E2322)</f>
        <v>550</v>
      </c>
      <c r="H2322" s="42">
        <f t="shared" si="177"/>
        <v>0</v>
      </c>
    </row>
    <row r="2323" spans="1:8" x14ac:dyDescent="0.25">
      <c r="A2323" s="50">
        <v>43855.146249999998</v>
      </c>
      <c r="B2323" s="79">
        <v>24</v>
      </c>
      <c r="C2323" s="40">
        <f t="shared" si="174"/>
        <v>1</v>
      </c>
      <c r="D2323" s="41">
        <f t="shared" si="175"/>
        <v>2020</v>
      </c>
      <c r="E2323" s="43">
        <f>IF(WEEKDAY(A2323,2)&gt;=6,6,IF(ISNUMBER(MATCH(TRUNC(A2323),Normativa!$A$81:$A$108,0)),6,INDEX(Normativa!$D$67:$AA$78,MATCH(MONTH(A2323),Normativa!$C$67:$C$78,0),MATCH(HOUR(A2323),Normativa!$D$66:$AA$66,0))))</f>
        <v>6</v>
      </c>
      <c r="F2323" s="40">
        <f t="shared" si="176"/>
        <v>96</v>
      </c>
      <c r="G2323" s="36">
        <f>INDEX('Optimitzador qh'!$C$15:$H$15,E2323)</f>
        <v>550</v>
      </c>
      <c r="H2323" s="42">
        <f t="shared" si="177"/>
        <v>0</v>
      </c>
    </row>
    <row r="2324" spans="1:8" x14ac:dyDescent="0.25">
      <c r="A2324" s="50">
        <v>43855.156666666662</v>
      </c>
      <c r="B2324" s="79">
        <v>25</v>
      </c>
      <c r="C2324" s="40">
        <f t="shared" si="174"/>
        <v>1</v>
      </c>
      <c r="D2324" s="41">
        <f t="shared" si="175"/>
        <v>2020</v>
      </c>
      <c r="E2324" s="43">
        <f>IF(WEEKDAY(A2324,2)&gt;=6,6,IF(ISNUMBER(MATCH(TRUNC(A2324),Normativa!$A$81:$A$108,0)),6,INDEX(Normativa!$D$67:$AA$78,MATCH(MONTH(A2324),Normativa!$C$67:$C$78,0),MATCH(HOUR(A2324),Normativa!$D$66:$AA$66,0))))</f>
        <v>6</v>
      </c>
      <c r="F2324" s="40">
        <f t="shared" si="176"/>
        <v>100</v>
      </c>
      <c r="G2324" s="36">
        <f>INDEX('Optimitzador qh'!$C$15:$H$15,E2324)</f>
        <v>550</v>
      </c>
      <c r="H2324" s="42">
        <f t="shared" si="177"/>
        <v>0</v>
      </c>
    </row>
    <row r="2325" spans="1:8" x14ac:dyDescent="0.25">
      <c r="A2325" s="50">
        <v>43855.167083333334</v>
      </c>
      <c r="B2325" s="79">
        <v>24</v>
      </c>
      <c r="C2325" s="40">
        <f t="shared" si="174"/>
        <v>1</v>
      </c>
      <c r="D2325" s="41">
        <f t="shared" si="175"/>
        <v>2020</v>
      </c>
      <c r="E2325" s="43">
        <f>IF(WEEKDAY(A2325,2)&gt;=6,6,IF(ISNUMBER(MATCH(TRUNC(A2325),Normativa!$A$81:$A$108,0)),6,INDEX(Normativa!$D$67:$AA$78,MATCH(MONTH(A2325),Normativa!$C$67:$C$78,0),MATCH(HOUR(A2325),Normativa!$D$66:$AA$66,0))))</f>
        <v>6</v>
      </c>
      <c r="F2325" s="40">
        <f t="shared" si="176"/>
        <v>96</v>
      </c>
      <c r="G2325" s="36">
        <f>INDEX('Optimitzador qh'!$C$15:$H$15,E2325)</f>
        <v>550</v>
      </c>
      <c r="H2325" s="42">
        <f t="shared" si="177"/>
        <v>0</v>
      </c>
    </row>
    <row r="2326" spans="1:8" x14ac:dyDescent="0.25">
      <c r="A2326" s="50">
        <v>43855.177499999998</v>
      </c>
      <c r="B2326" s="79">
        <v>24</v>
      </c>
      <c r="C2326" s="40">
        <f t="shared" si="174"/>
        <v>1</v>
      </c>
      <c r="D2326" s="41">
        <f t="shared" si="175"/>
        <v>2020</v>
      </c>
      <c r="E2326" s="43">
        <f>IF(WEEKDAY(A2326,2)&gt;=6,6,IF(ISNUMBER(MATCH(TRUNC(A2326),Normativa!$A$81:$A$108,0)),6,INDEX(Normativa!$D$67:$AA$78,MATCH(MONTH(A2326),Normativa!$C$67:$C$78,0),MATCH(HOUR(A2326),Normativa!$D$66:$AA$66,0))))</f>
        <v>6</v>
      </c>
      <c r="F2326" s="40">
        <f t="shared" si="176"/>
        <v>96</v>
      </c>
      <c r="G2326" s="36">
        <f>INDEX('Optimitzador qh'!$C$15:$H$15,E2326)</f>
        <v>550</v>
      </c>
      <c r="H2326" s="42">
        <f t="shared" si="177"/>
        <v>0</v>
      </c>
    </row>
    <row r="2327" spans="1:8" x14ac:dyDescent="0.25">
      <c r="A2327" s="50">
        <v>43855.187916666662</v>
      </c>
      <c r="B2327" s="79">
        <v>24</v>
      </c>
      <c r="C2327" s="40">
        <f t="shared" si="174"/>
        <v>1</v>
      </c>
      <c r="D2327" s="41">
        <f t="shared" si="175"/>
        <v>2020</v>
      </c>
      <c r="E2327" s="43">
        <f>IF(WEEKDAY(A2327,2)&gt;=6,6,IF(ISNUMBER(MATCH(TRUNC(A2327),Normativa!$A$81:$A$108,0)),6,INDEX(Normativa!$D$67:$AA$78,MATCH(MONTH(A2327),Normativa!$C$67:$C$78,0),MATCH(HOUR(A2327),Normativa!$D$66:$AA$66,0))))</f>
        <v>6</v>
      </c>
      <c r="F2327" s="40">
        <f t="shared" si="176"/>
        <v>96</v>
      </c>
      <c r="G2327" s="36">
        <f>INDEX('Optimitzador qh'!$C$15:$H$15,E2327)</f>
        <v>550</v>
      </c>
      <c r="H2327" s="42">
        <f t="shared" si="177"/>
        <v>0</v>
      </c>
    </row>
    <row r="2328" spans="1:8" x14ac:dyDescent="0.25">
      <c r="A2328" s="50">
        <v>43855.198333333334</v>
      </c>
      <c r="B2328" s="79">
        <v>25</v>
      </c>
      <c r="C2328" s="40">
        <f t="shared" si="174"/>
        <v>1</v>
      </c>
      <c r="D2328" s="41">
        <f t="shared" si="175"/>
        <v>2020</v>
      </c>
      <c r="E2328" s="43">
        <f>IF(WEEKDAY(A2328,2)&gt;=6,6,IF(ISNUMBER(MATCH(TRUNC(A2328),Normativa!$A$81:$A$108,0)),6,INDEX(Normativa!$D$67:$AA$78,MATCH(MONTH(A2328),Normativa!$C$67:$C$78,0),MATCH(HOUR(A2328),Normativa!$D$66:$AA$66,0))))</f>
        <v>6</v>
      </c>
      <c r="F2328" s="40">
        <f t="shared" si="176"/>
        <v>100</v>
      </c>
      <c r="G2328" s="36">
        <f>INDEX('Optimitzador qh'!$C$15:$H$15,E2328)</f>
        <v>550</v>
      </c>
      <c r="H2328" s="42">
        <f t="shared" si="177"/>
        <v>0</v>
      </c>
    </row>
    <row r="2329" spans="1:8" x14ac:dyDescent="0.25">
      <c r="A2329" s="50">
        <v>43855.208749999998</v>
      </c>
      <c r="B2329" s="79">
        <v>24</v>
      </c>
      <c r="C2329" s="40">
        <f t="shared" si="174"/>
        <v>1</v>
      </c>
      <c r="D2329" s="41">
        <f t="shared" si="175"/>
        <v>2020</v>
      </c>
      <c r="E2329" s="43">
        <f>IF(WEEKDAY(A2329,2)&gt;=6,6,IF(ISNUMBER(MATCH(TRUNC(A2329),Normativa!$A$81:$A$108,0)),6,INDEX(Normativa!$D$67:$AA$78,MATCH(MONTH(A2329),Normativa!$C$67:$C$78,0),MATCH(HOUR(A2329),Normativa!$D$66:$AA$66,0))))</f>
        <v>6</v>
      </c>
      <c r="F2329" s="40">
        <f t="shared" si="176"/>
        <v>96</v>
      </c>
      <c r="G2329" s="36">
        <f>INDEX('Optimitzador qh'!$C$15:$H$15,E2329)</f>
        <v>550</v>
      </c>
      <c r="H2329" s="42">
        <f t="shared" si="177"/>
        <v>0</v>
      </c>
    </row>
    <row r="2330" spans="1:8" x14ac:dyDescent="0.25">
      <c r="A2330" s="50">
        <v>43855.219166666662</v>
      </c>
      <c r="B2330" s="79">
        <v>23</v>
      </c>
      <c r="C2330" s="40">
        <f t="shared" si="174"/>
        <v>1</v>
      </c>
      <c r="D2330" s="41">
        <f t="shared" si="175"/>
        <v>2020</v>
      </c>
      <c r="E2330" s="43">
        <f>IF(WEEKDAY(A2330,2)&gt;=6,6,IF(ISNUMBER(MATCH(TRUNC(A2330),Normativa!$A$81:$A$108,0)),6,INDEX(Normativa!$D$67:$AA$78,MATCH(MONTH(A2330),Normativa!$C$67:$C$78,0),MATCH(HOUR(A2330),Normativa!$D$66:$AA$66,0))))</f>
        <v>6</v>
      </c>
      <c r="F2330" s="40">
        <f t="shared" si="176"/>
        <v>92</v>
      </c>
      <c r="G2330" s="36">
        <f>INDEX('Optimitzador qh'!$C$15:$H$15,E2330)</f>
        <v>550</v>
      </c>
      <c r="H2330" s="42">
        <f t="shared" si="177"/>
        <v>0</v>
      </c>
    </row>
    <row r="2331" spans="1:8" x14ac:dyDescent="0.25">
      <c r="A2331" s="50">
        <v>43855.229583333334</v>
      </c>
      <c r="B2331" s="79">
        <v>24</v>
      </c>
      <c r="C2331" s="40">
        <f t="shared" si="174"/>
        <v>1</v>
      </c>
      <c r="D2331" s="41">
        <f t="shared" si="175"/>
        <v>2020</v>
      </c>
      <c r="E2331" s="43">
        <f>IF(WEEKDAY(A2331,2)&gt;=6,6,IF(ISNUMBER(MATCH(TRUNC(A2331),Normativa!$A$81:$A$108,0)),6,INDEX(Normativa!$D$67:$AA$78,MATCH(MONTH(A2331),Normativa!$C$67:$C$78,0),MATCH(HOUR(A2331),Normativa!$D$66:$AA$66,0))))</f>
        <v>6</v>
      </c>
      <c r="F2331" s="40">
        <f t="shared" si="176"/>
        <v>96</v>
      </c>
      <c r="G2331" s="36">
        <f>INDEX('Optimitzador qh'!$C$15:$H$15,E2331)</f>
        <v>550</v>
      </c>
      <c r="H2331" s="42">
        <f t="shared" si="177"/>
        <v>0</v>
      </c>
    </row>
    <row r="2332" spans="1:8" x14ac:dyDescent="0.25">
      <c r="A2332" s="50">
        <v>43855.24</v>
      </c>
      <c r="B2332" s="79">
        <v>25</v>
      </c>
      <c r="C2332" s="40">
        <f t="shared" si="174"/>
        <v>1</v>
      </c>
      <c r="D2332" s="41">
        <f t="shared" si="175"/>
        <v>2020</v>
      </c>
      <c r="E2332" s="43">
        <f>IF(WEEKDAY(A2332,2)&gt;=6,6,IF(ISNUMBER(MATCH(TRUNC(A2332),Normativa!$A$81:$A$108,0)),6,INDEX(Normativa!$D$67:$AA$78,MATCH(MONTH(A2332),Normativa!$C$67:$C$78,0),MATCH(HOUR(A2332),Normativa!$D$66:$AA$66,0))))</f>
        <v>6</v>
      </c>
      <c r="F2332" s="40">
        <f t="shared" si="176"/>
        <v>100</v>
      </c>
      <c r="G2332" s="36">
        <f>INDEX('Optimitzador qh'!$C$15:$H$15,E2332)</f>
        <v>550</v>
      </c>
      <c r="H2332" s="42">
        <f t="shared" si="177"/>
        <v>0</v>
      </c>
    </row>
    <row r="2333" spans="1:8" x14ac:dyDescent="0.25">
      <c r="A2333" s="50">
        <v>43855.250416666662</v>
      </c>
      <c r="B2333" s="79">
        <v>24</v>
      </c>
      <c r="C2333" s="40">
        <f t="shared" si="174"/>
        <v>1</v>
      </c>
      <c r="D2333" s="41">
        <f t="shared" si="175"/>
        <v>2020</v>
      </c>
      <c r="E2333" s="43">
        <f>IF(WEEKDAY(A2333,2)&gt;=6,6,IF(ISNUMBER(MATCH(TRUNC(A2333),Normativa!$A$81:$A$108,0)),6,INDEX(Normativa!$D$67:$AA$78,MATCH(MONTH(A2333),Normativa!$C$67:$C$78,0),MATCH(HOUR(A2333),Normativa!$D$66:$AA$66,0))))</f>
        <v>6</v>
      </c>
      <c r="F2333" s="40">
        <f t="shared" si="176"/>
        <v>96</v>
      </c>
      <c r="G2333" s="36">
        <f>INDEX('Optimitzador qh'!$C$15:$H$15,E2333)</f>
        <v>550</v>
      </c>
      <c r="H2333" s="42">
        <f t="shared" si="177"/>
        <v>0</v>
      </c>
    </row>
    <row r="2334" spans="1:8" x14ac:dyDescent="0.25">
      <c r="A2334" s="50">
        <v>43855.260833333334</v>
      </c>
      <c r="B2334" s="79">
        <v>24</v>
      </c>
      <c r="C2334" s="40">
        <f t="shared" si="174"/>
        <v>1</v>
      </c>
      <c r="D2334" s="41">
        <f t="shared" si="175"/>
        <v>2020</v>
      </c>
      <c r="E2334" s="43">
        <f>IF(WEEKDAY(A2334,2)&gt;=6,6,IF(ISNUMBER(MATCH(TRUNC(A2334),Normativa!$A$81:$A$108,0)),6,INDEX(Normativa!$D$67:$AA$78,MATCH(MONTH(A2334),Normativa!$C$67:$C$78,0),MATCH(HOUR(A2334),Normativa!$D$66:$AA$66,0))))</f>
        <v>6</v>
      </c>
      <c r="F2334" s="40">
        <f t="shared" si="176"/>
        <v>96</v>
      </c>
      <c r="G2334" s="36">
        <f>INDEX('Optimitzador qh'!$C$15:$H$15,E2334)</f>
        <v>550</v>
      </c>
      <c r="H2334" s="42">
        <f t="shared" si="177"/>
        <v>0</v>
      </c>
    </row>
    <row r="2335" spans="1:8" x14ac:dyDescent="0.25">
      <c r="A2335" s="50">
        <v>43855.271249999998</v>
      </c>
      <c r="B2335" s="79">
        <v>23</v>
      </c>
      <c r="C2335" s="40">
        <f t="shared" si="174"/>
        <v>1</v>
      </c>
      <c r="D2335" s="41">
        <f t="shared" si="175"/>
        <v>2020</v>
      </c>
      <c r="E2335" s="43">
        <f>IF(WEEKDAY(A2335,2)&gt;=6,6,IF(ISNUMBER(MATCH(TRUNC(A2335),Normativa!$A$81:$A$108,0)),6,INDEX(Normativa!$D$67:$AA$78,MATCH(MONTH(A2335),Normativa!$C$67:$C$78,0),MATCH(HOUR(A2335),Normativa!$D$66:$AA$66,0))))</f>
        <v>6</v>
      </c>
      <c r="F2335" s="40">
        <f t="shared" si="176"/>
        <v>92</v>
      </c>
      <c r="G2335" s="36">
        <f>INDEX('Optimitzador qh'!$C$15:$H$15,E2335)</f>
        <v>550</v>
      </c>
      <c r="H2335" s="42">
        <f t="shared" si="177"/>
        <v>0</v>
      </c>
    </row>
    <row r="2336" spans="1:8" x14ac:dyDescent="0.25">
      <c r="A2336" s="50">
        <v>43855.281666666662</v>
      </c>
      <c r="B2336" s="79">
        <v>25</v>
      </c>
      <c r="C2336" s="40">
        <f t="shared" si="174"/>
        <v>1</v>
      </c>
      <c r="D2336" s="41">
        <f t="shared" si="175"/>
        <v>2020</v>
      </c>
      <c r="E2336" s="43">
        <f>IF(WEEKDAY(A2336,2)&gt;=6,6,IF(ISNUMBER(MATCH(TRUNC(A2336),Normativa!$A$81:$A$108,0)),6,INDEX(Normativa!$D$67:$AA$78,MATCH(MONTH(A2336),Normativa!$C$67:$C$78,0),MATCH(HOUR(A2336),Normativa!$D$66:$AA$66,0))))</f>
        <v>6</v>
      </c>
      <c r="F2336" s="40">
        <f t="shared" si="176"/>
        <v>100</v>
      </c>
      <c r="G2336" s="36">
        <f>INDEX('Optimitzador qh'!$C$15:$H$15,E2336)</f>
        <v>550</v>
      </c>
      <c r="H2336" s="42">
        <f t="shared" si="177"/>
        <v>0</v>
      </c>
    </row>
    <row r="2337" spans="1:8" x14ac:dyDescent="0.25">
      <c r="A2337" s="50">
        <v>43855.292083333334</v>
      </c>
      <c r="B2337" s="79">
        <v>23</v>
      </c>
      <c r="C2337" s="40">
        <f t="shared" si="174"/>
        <v>1</v>
      </c>
      <c r="D2337" s="41">
        <f t="shared" si="175"/>
        <v>2020</v>
      </c>
      <c r="E2337" s="43">
        <f>IF(WEEKDAY(A2337,2)&gt;=6,6,IF(ISNUMBER(MATCH(TRUNC(A2337),Normativa!$A$81:$A$108,0)),6,INDEX(Normativa!$D$67:$AA$78,MATCH(MONTH(A2337),Normativa!$C$67:$C$78,0),MATCH(HOUR(A2337),Normativa!$D$66:$AA$66,0))))</f>
        <v>6</v>
      </c>
      <c r="F2337" s="40">
        <f t="shared" si="176"/>
        <v>92</v>
      </c>
      <c r="G2337" s="36">
        <f>INDEX('Optimitzador qh'!$C$15:$H$15,E2337)</f>
        <v>550</v>
      </c>
      <c r="H2337" s="42">
        <f t="shared" si="177"/>
        <v>0</v>
      </c>
    </row>
    <row r="2338" spans="1:8" x14ac:dyDescent="0.25">
      <c r="A2338" s="50">
        <v>43855.302499999998</v>
      </c>
      <c r="B2338" s="79">
        <v>24</v>
      </c>
      <c r="C2338" s="40">
        <f t="shared" si="174"/>
        <v>1</v>
      </c>
      <c r="D2338" s="41">
        <f t="shared" si="175"/>
        <v>2020</v>
      </c>
      <c r="E2338" s="43">
        <f>IF(WEEKDAY(A2338,2)&gt;=6,6,IF(ISNUMBER(MATCH(TRUNC(A2338),Normativa!$A$81:$A$108,0)),6,INDEX(Normativa!$D$67:$AA$78,MATCH(MONTH(A2338),Normativa!$C$67:$C$78,0),MATCH(HOUR(A2338),Normativa!$D$66:$AA$66,0))))</f>
        <v>6</v>
      </c>
      <c r="F2338" s="40">
        <f t="shared" si="176"/>
        <v>96</v>
      </c>
      <c r="G2338" s="36">
        <f>INDEX('Optimitzador qh'!$C$15:$H$15,E2338)</f>
        <v>550</v>
      </c>
      <c r="H2338" s="42">
        <f t="shared" si="177"/>
        <v>0</v>
      </c>
    </row>
    <row r="2339" spans="1:8" x14ac:dyDescent="0.25">
      <c r="A2339" s="50">
        <v>43855.312916666662</v>
      </c>
      <c r="B2339" s="79">
        <v>24</v>
      </c>
      <c r="C2339" s="40">
        <f t="shared" si="174"/>
        <v>1</v>
      </c>
      <c r="D2339" s="41">
        <f t="shared" si="175"/>
        <v>2020</v>
      </c>
      <c r="E2339" s="43">
        <f>IF(WEEKDAY(A2339,2)&gt;=6,6,IF(ISNUMBER(MATCH(TRUNC(A2339),Normativa!$A$81:$A$108,0)),6,INDEX(Normativa!$D$67:$AA$78,MATCH(MONTH(A2339),Normativa!$C$67:$C$78,0),MATCH(HOUR(A2339),Normativa!$D$66:$AA$66,0))))</f>
        <v>6</v>
      </c>
      <c r="F2339" s="40">
        <f t="shared" si="176"/>
        <v>96</v>
      </c>
      <c r="G2339" s="36">
        <f>INDEX('Optimitzador qh'!$C$15:$H$15,E2339)</f>
        <v>550</v>
      </c>
      <c r="H2339" s="42">
        <f t="shared" si="177"/>
        <v>0</v>
      </c>
    </row>
    <row r="2340" spans="1:8" x14ac:dyDescent="0.25">
      <c r="A2340" s="50">
        <v>43855.323333333334</v>
      </c>
      <c r="B2340" s="79">
        <v>24</v>
      </c>
      <c r="C2340" s="40">
        <f t="shared" si="174"/>
        <v>1</v>
      </c>
      <c r="D2340" s="41">
        <f t="shared" si="175"/>
        <v>2020</v>
      </c>
      <c r="E2340" s="43">
        <f>IF(WEEKDAY(A2340,2)&gt;=6,6,IF(ISNUMBER(MATCH(TRUNC(A2340),Normativa!$A$81:$A$108,0)),6,INDEX(Normativa!$D$67:$AA$78,MATCH(MONTH(A2340),Normativa!$C$67:$C$78,0),MATCH(HOUR(A2340),Normativa!$D$66:$AA$66,0))))</f>
        <v>6</v>
      </c>
      <c r="F2340" s="40">
        <f t="shared" si="176"/>
        <v>96</v>
      </c>
      <c r="G2340" s="36">
        <f>INDEX('Optimitzador qh'!$C$15:$H$15,E2340)</f>
        <v>550</v>
      </c>
      <c r="H2340" s="42">
        <f t="shared" si="177"/>
        <v>0</v>
      </c>
    </row>
    <row r="2341" spans="1:8" x14ac:dyDescent="0.25">
      <c r="A2341" s="50">
        <v>43855.333749999998</v>
      </c>
      <c r="B2341" s="79">
        <v>24</v>
      </c>
      <c r="C2341" s="40">
        <f t="shared" si="174"/>
        <v>1</v>
      </c>
      <c r="D2341" s="41">
        <f t="shared" si="175"/>
        <v>2020</v>
      </c>
      <c r="E2341" s="43">
        <f>IF(WEEKDAY(A2341,2)&gt;=6,6,IF(ISNUMBER(MATCH(TRUNC(A2341),Normativa!$A$81:$A$108,0)),6,INDEX(Normativa!$D$67:$AA$78,MATCH(MONTH(A2341),Normativa!$C$67:$C$78,0),MATCH(HOUR(A2341),Normativa!$D$66:$AA$66,0))))</f>
        <v>6</v>
      </c>
      <c r="F2341" s="40">
        <f t="shared" si="176"/>
        <v>96</v>
      </c>
      <c r="G2341" s="36">
        <f>INDEX('Optimitzador qh'!$C$15:$H$15,E2341)</f>
        <v>550</v>
      </c>
      <c r="H2341" s="42">
        <f t="shared" si="177"/>
        <v>0</v>
      </c>
    </row>
    <row r="2342" spans="1:8" x14ac:dyDescent="0.25">
      <c r="A2342" s="50">
        <v>43855.344166666662</v>
      </c>
      <c r="B2342" s="79">
        <v>25</v>
      </c>
      <c r="C2342" s="40">
        <f t="shared" si="174"/>
        <v>1</v>
      </c>
      <c r="D2342" s="41">
        <f t="shared" si="175"/>
        <v>2020</v>
      </c>
      <c r="E2342" s="43">
        <f>IF(WEEKDAY(A2342,2)&gt;=6,6,IF(ISNUMBER(MATCH(TRUNC(A2342),Normativa!$A$81:$A$108,0)),6,INDEX(Normativa!$D$67:$AA$78,MATCH(MONTH(A2342),Normativa!$C$67:$C$78,0),MATCH(HOUR(A2342),Normativa!$D$66:$AA$66,0))))</f>
        <v>6</v>
      </c>
      <c r="F2342" s="40">
        <f t="shared" si="176"/>
        <v>100</v>
      </c>
      <c r="G2342" s="36">
        <f>INDEX('Optimitzador qh'!$C$15:$H$15,E2342)</f>
        <v>550</v>
      </c>
      <c r="H2342" s="42">
        <f t="shared" si="177"/>
        <v>0</v>
      </c>
    </row>
    <row r="2343" spans="1:8" x14ac:dyDescent="0.25">
      <c r="A2343" s="50">
        <v>43855.354583333334</v>
      </c>
      <c r="B2343" s="79">
        <v>26</v>
      </c>
      <c r="C2343" s="40">
        <f t="shared" si="174"/>
        <v>1</v>
      </c>
      <c r="D2343" s="41">
        <f t="shared" si="175"/>
        <v>2020</v>
      </c>
      <c r="E2343" s="43">
        <f>IF(WEEKDAY(A2343,2)&gt;=6,6,IF(ISNUMBER(MATCH(TRUNC(A2343),Normativa!$A$81:$A$108,0)),6,INDEX(Normativa!$D$67:$AA$78,MATCH(MONTH(A2343),Normativa!$C$67:$C$78,0),MATCH(HOUR(A2343),Normativa!$D$66:$AA$66,0))))</f>
        <v>6</v>
      </c>
      <c r="F2343" s="40">
        <f t="shared" si="176"/>
        <v>104</v>
      </c>
      <c r="G2343" s="36">
        <f>INDEX('Optimitzador qh'!$C$15:$H$15,E2343)</f>
        <v>550</v>
      </c>
      <c r="H2343" s="42">
        <f t="shared" si="177"/>
        <v>0</v>
      </c>
    </row>
    <row r="2344" spans="1:8" x14ac:dyDescent="0.25">
      <c r="A2344" s="50">
        <v>43855.364999999998</v>
      </c>
      <c r="B2344" s="79">
        <v>25</v>
      </c>
      <c r="C2344" s="40">
        <f t="shared" si="174"/>
        <v>1</v>
      </c>
      <c r="D2344" s="41">
        <f t="shared" si="175"/>
        <v>2020</v>
      </c>
      <c r="E2344" s="43">
        <f>IF(WEEKDAY(A2344,2)&gt;=6,6,IF(ISNUMBER(MATCH(TRUNC(A2344),Normativa!$A$81:$A$108,0)),6,INDEX(Normativa!$D$67:$AA$78,MATCH(MONTH(A2344),Normativa!$C$67:$C$78,0),MATCH(HOUR(A2344),Normativa!$D$66:$AA$66,0))))</f>
        <v>6</v>
      </c>
      <c r="F2344" s="40">
        <f t="shared" si="176"/>
        <v>100</v>
      </c>
      <c r="G2344" s="36">
        <f>INDEX('Optimitzador qh'!$C$15:$H$15,E2344)</f>
        <v>550</v>
      </c>
      <c r="H2344" s="42">
        <f t="shared" si="177"/>
        <v>0</v>
      </c>
    </row>
    <row r="2345" spans="1:8" x14ac:dyDescent="0.25">
      <c r="A2345" s="50">
        <v>43855.375416666662</v>
      </c>
      <c r="B2345" s="79">
        <v>26</v>
      </c>
      <c r="C2345" s="40">
        <f t="shared" si="174"/>
        <v>1</v>
      </c>
      <c r="D2345" s="41">
        <f t="shared" si="175"/>
        <v>2020</v>
      </c>
      <c r="E2345" s="43">
        <f>IF(WEEKDAY(A2345,2)&gt;=6,6,IF(ISNUMBER(MATCH(TRUNC(A2345),Normativa!$A$81:$A$108,0)),6,INDEX(Normativa!$D$67:$AA$78,MATCH(MONTH(A2345),Normativa!$C$67:$C$78,0),MATCH(HOUR(A2345),Normativa!$D$66:$AA$66,0))))</f>
        <v>6</v>
      </c>
      <c r="F2345" s="40">
        <f t="shared" si="176"/>
        <v>104</v>
      </c>
      <c r="G2345" s="36">
        <f>INDEX('Optimitzador qh'!$C$15:$H$15,E2345)</f>
        <v>550</v>
      </c>
      <c r="H2345" s="42">
        <f t="shared" si="177"/>
        <v>0</v>
      </c>
    </row>
    <row r="2346" spans="1:8" x14ac:dyDescent="0.25">
      <c r="A2346" s="50">
        <v>43855.385833333334</v>
      </c>
      <c r="B2346" s="79">
        <v>25</v>
      </c>
      <c r="C2346" s="40">
        <f t="shared" si="174"/>
        <v>1</v>
      </c>
      <c r="D2346" s="41">
        <f t="shared" si="175"/>
        <v>2020</v>
      </c>
      <c r="E2346" s="43">
        <f>IF(WEEKDAY(A2346,2)&gt;=6,6,IF(ISNUMBER(MATCH(TRUNC(A2346),Normativa!$A$81:$A$108,0)),6,INDEX(Normativa!$D$67:$AA$78,MATCH(MONTH(A2346),Normativa!$C$67:$C$78,0),MATCH(HOUR(A2346),Normativa!$D$66:$AA$66,0))))</f>
        <v>6</v>
      </c>
      <c r="F2346" s="40">
        <f t="shared" si="176"/>
        <v>100</v>
      </c>
      <c r="G2346" s="36">
        <f>INDEX('Optimitzador qh'!$C$15:$H$15,E2346)</f>
        <v>550</v>
      </c>
      <c r="H2346" s="42">
        <f t="shared" si="177"/>
        <v>0</v>
      </c>
    </row>
    <row r="2347" spans="1:8" x14ac:dyDescent="0.25">
      <c r="A2347" s="50">
        <v>43855.396249999998</v>
      </c>
      <c r="B2347" s="79">
        <v>25</v>
      </c>
      <c r="C2347" s="40">
        <f t="shared" si="174"/>
        <v>1</v>
      </c>
      <c r="D2347" s="41">
        <f t="shared" si="175"/>
        <v>2020</v>
      </c>
      <c r="E2347" s="43">
        <f>IF(WEEKDAY(A2347,2)&gt;=6,6,IF(ISNUMBER(MATCH(TRUNC(A2347),Normativa!$A$81:$A$108,0)),6,INDEX(Normativa!$D$67:$AA$78,MATCH(MONTH(A2347),Normativa!$C$67:$C$78,0),MATCH(HOUR(A2347),Normativa!$D$66:$AA$66,0))))</f>
        <v>6</v>
      </c>
      <c r="F2347" s="40">
        <f t="shared" si="176"/>
        <v>100</v>
      </c>
      <c r="G2347" s="36">
        <f>INDEX('Optimitzador qh'!$C$15:$H$15,E2347)</f>
        <v>550</v>
      </c>
      <c r="H2347" s="42">
        <f t="shared" si="177"/>
        <v>0</v>
      </c>
    </row>
    <row r="2348" spans="1:8" x14ac:dyDescent="0.25">
      <c r="A2348" s="50">
        <v>43855.406666666662</v>
      </c>
      <c r="B2348" s="79">
        <v>26</v>
      </c>
      <c r="C2348" s="40">
        <f t="shared" si="174"/>
        <v>1</v>
      </c>
      <c r="D2348" s="41">
        <f t="shared" si="175"/>
        <v>2020</v>
      </c>
      <c r="E2348" s="43">
        <f>IF(WEEKDAY(A2348,2)&gt;=6,6,IF(ISNUMBER(MATCH(TRUNC(A2348),Normativa!$A$81:$A$108,0)),6,INDEX(Normativa!$D$67:$AA$78,MATCH(MONTH(A2348),Normativa!$C$67:$C$78,0),MATCH(HOUR(A2348),Normativa!$D$66:$AA$66,0))))</f>
        <v>6</v>
      </c>
      <c r="F2348" s="40">
        <f t="shared" si="176"/>
        <v>104</v>
      </c>
      <c r="G2348" s="36">
        <f>INDEX('Optimitzador qh'!$C$15:$H$15,E2348)</f>
        <v>550</v>
      </c>
      <c r="H2348" s="42">
        <f t="shared" si="177"/>
        <v>0</v>
      </c>
    </row>
    <row r="2349" spans="1:8" x14ac:dyDescent="0.25">
      <c r="A2349" s="50">
        <v>43855.417083333334</v>
      </c>
      <c r="B2349" s="79">
        <v>25</v>
      </c>
      <c r="C2349" s="40">
        <f t="shared" si="174"/>
        <v>1</v>
      </c>
      <c r="D2349" s="41">
        <f t="shared" si="175"/>
        <v>2020</v>
      </c>
      <c r="E2349" s="43">
        <f>IF(WEEKDAY(A2349,2)&gt;=6,6,IF(ISNUMBER(MATCH(TRUNC(A2349),Normativa!$A$81:$A$108,0)),6,INDEX(Normativa!$D$67:$AA$78,MATCH(MONTH(A2349),Normativa!$C$67:$C$78,0),MATCH(HOUR(A2349),Normativa!$D$66:$AA$66,0))))</f>
        <v>6</v>
      </c>
      <c r="F2349" s="40">
        <f t="shared" si="176"/>
        <v>100</v>
      </c>
      <c r="G2349" s="36">
        <f>INDEX('Optimitzador qh'!$C$15:$H$15,E2349)</f>
        <v>550</v>
      </c>
      <c r="H2349" s="42">
        <f t="shared" si="177"/>
        <v>0</v>
      </c>
    </row>
    <row r="2350" spans="1:8" x14ac:dyDescent="0.25">
      <c r="A2350" s="50">
        <v>43855.427499999998</v>
      </c>
      <c r="B2350" s="79">
        <v>26</v>
      </c>
      <c r="C2350" s="40">
        <f t="shared" si="174"/>
        <v>1</v>
      </c>
      <c r="D2350" s="41">
        <f t="shared" si="175"/>
        <v>2020</v>
      </c>
      <c r="E2350" s="43">
        <f>IF(WEEKDAY(A2350,2)&gt;=6,6,IF(ISNUMBER(MATCH(TRUNC(A2350),Normativa!$A$81:$A$108,0)),6,INDEX(Normativa!$D$67:$AA$78,MATCH(MONTH(A2350),Normativa!$C$67:$C$78,0),MATCH(HOUR(A2350),Normativa!$D$66:$AA$66,0))))</f>
        <v>6</v>
      </c>
      <c r="F2350" s="40">
        <f t="shared" si="176"/>
        <v>104</v>
      </c>
      <c r="G2350" s="36">
        <f>INDEX('Optimitzador qh'!$C$15:$H$15,E2350)</f>
        <v>550</v>
      </c>
      <c r="H2350" s="42">
        <f t="shared" si="177"/>
        <v>0</v>
      </c>
    </row>
    <row r="2351" spans="1:8" x14ac:dyDescent="0.25">
      <c r="A2351" s="50">
        <v>43855.437916666662</v>
      </c>
      <c r="B2351" s="79">
        <v>28</v>
      </c>
      <c r="C2351" s="40">
        <f t="shared" si="174"/>
        <v>1</v>
      </c>
      <c r="D2351" s="41">
        <f t="shared" si="175"/>
        <v>2020</v>
      </c>
      <c r="E2351" s="43">
        <f>IF(WEEKDAY(A2351,2)&gt;=6,6,IF(ISNUMBER(MATCH(TRUNC(A2351),Normativa!$A$81:$A$108,0)),6,INDEX(Normativa!$D$67:$AA$78,MATCH(MONTH(A2351),Normativa!$C$67:$C$78,0),MATCH(HOUR(A2351),Normativa!$D$66:$AA$66,0))))</f>
        <v>6</v>
      </c>
      <c r="F2351" s="40">
        <f t="shared" si="176"/>
        <v>112</v>
      </c>
      <c r="G2351" s="36">
        <f>INDEX('Optimitzador qh'!$C$15:$H$15,E2351)</f>
        <v>550</v>
      </c>
      <c r="H2351" s="42">
        <f t="shared" si="177"/>
        <v>0</v>
      </c>
    </row>
    <row r="2352" spans="1:8" x14ac:dyDescent="0.25">
      <c r="A2352" s="50">
        <v>43855.448333333334</v>
      </c>
      <c r="B2352" s="79">
        <v>29</v>
      </c>
      <c r="C2352" s="40">
        <f t="shared" si="174"/>
        <v>1</v>
      </c>
      <c r="D2352" s="41">
        <f t="shared" si="175"/>
        <v>2020</v>
      </c>
      <c r="E2352" s="43">
        <f>IF(WEEKDAY(A2352,2)&gt;=6,6,IF(ISNUMBER(MATCH(TRUNC(A2352),Normativa!$A$81:$A$108,0)),6,INDEX(Normativa!$D$67:$AA$78,MATCH(MONTH(A2352),Normativa!$C$67:$C$78,0),MATCH(HOUR(A2352),Normativa!$D$66:$AA$66,0))))</f>
        <v>6</v>
      </c>
      <c r="F2352" s="40">
        <f t="shared" si="176"/>
        <v>116</v>
      </c>
      <c r="G2352" s="36">
        <f>INDEX('Optimitzador qh'!$C$15:$H$15,E2352)</f>
        <v>550</v>
      </c>
      <c r="H2352" s="42">
        <f t="shared" si="177"/>
        <v>0</v>
      </c>
    </row>
    <row r="2353" spans="1:8" x14ac:dyDescent="0.25">
      <c r="A2353" s="50">
        <v>43855.458749999998</v>
      </c>
      <c r="B2353" s="79">
        <v>28</v>
      </c>
      <c r="C2353" s="40">
        <f t="shared" si="174"/>
        <v>1</v>
      </c>
      <c r="D2353" s="41">
        <f t="shared" si="175"/>
        <v>2020</v>
      </c>
      <c r="E2353" s="43">
        <f>IF(WEEKDAY(A2353,2)&gt;=6,6,IF(ISNUMBER(MATCH(TRUNC(A2353),Normativa!$A$81:$A$108,0)),6,INDEX(Normativa!$D$67:$AA$78,MATCH(MONTH(A2353),Normativa!$C$67:$C$78,0),MATCH(HOUR(A2353),Normativa!$D$66:$AA$66,0))))</f>
        <v>6</v>
      </c>
      <c r="F2353" s="40">
        <f t="shared" si="176"/>
        <v>112</v>
      </c>
      <c r="G2353" s="36">
        <f>INDEX('Optimitzador qh'!$C$15:$H$15,E2353)</f>
        <v>550</v>
      </c>
      <c r="H2353" s="42">
        <f t="shared" si="177"/>
        <v>0</v>
      </c>
    </row>
    <row r="2354" spans="1:8" x14ac:dyDescent="0.25">
      <c r="A2354" s="50">
        <v>43855.469166666662</v>
      </c>
      <c r="B2354" s="79">
        <v>28</v>
      </c>
      <c r="C2354" s="40">
        <f t="shared" si="174"/>
        <v>1</v>
      </c>
      <c r="D2354" s="41">
        <f t="shared" si="175"/>
        <v>2020</v>
      </c>
      <c r="E2354" s="43">
        <f>IF(WEEKDAY(A2354,2)&gt;=6,6,IF(ISNUMBER(MATCH(TRUNC(A2354),Normativa!$A$81:$A$108,0)),6,INDEX(Normativa!$D$67:$AA$78,MATCH(MONTH(A2354),Normativa!$C$67:$C$78,0),MATCH(HOUR(A2354),Normativa!$D$66:$AA$66,0))))</f>
        <v>6</v>
      </c>
      <c r="F2354" s="40">
        <f t="shared" si="176"/>
        <v>112</v>
      </c>
      <c r="G2354" s="36">
        <f>INDEX('Optimitzador qh'!$C$15:$H$15,E2354)</f>
        <v>550</v>
      </c>
      <c r="H2354" s="42">
        <f t="shared" si="177"/>
        <v>0</v>
      </c>
    </row>
    <row r="2355" spans="1:8" x14ac:dyDescent="0.25">
      <c r="A2355" s="50">
        <v>43855.479583333334</v>
      </c>
      <c r="B2355" s="79">
        <v>28</v>
      </c>
      <c r="C2355" s="40">
        <f t="shared" si="174"/>
        <v>1</v>
      </c>
      <c r="D2355" s="41">
        <f t="shared" si="175"/>
        <v>2020</v>
      </c>
      <c r="E2355" s="43">
        <f>IF(WEEKDAY(A2355,2)&gt;=6,6,IF(ISNUMBER(MATCH(TRUNC(A2355),Normativa!$A$81:$A$108,0)),6,INDEX(Normativa!$D$67:$AA$78,MATCH(MONTH(A2355),Normativa!$C$67:$C$78,0),MATCH(HOUR(A2355),Normativa!$D$66:$AA$66,0))))</f>
        <v>6</v>
      </c>
      <c r="F2355" s="40">
        <f t="shared" si="176"/>
        <v>112</v>
      </c>
      <c r="G2355" s="36">
        <f>INDEX('Optimitzador qh'!$C$15:$H$15,E2355)</f>
        <v>550</v>
      </c>
      <c r="H2355" s="42">
        <f t="shared" si="177"/>
        <v>0</v>
      </c>
    </row>
    <row r="2356" spans="1:8" x14ac:dyDescent="0.25">
      <c r="A2356" s="50">
        <v>43855.49</v>
      </c>
      <c r="B2356" s="79">
        <v>28</v>
      </c>
      <c r="C2356" s="40">
        <f t="shared" si="174"/>
        <v>1</v>
      </c>
      <c r="D2356" s="41">
        <f t="shared" si="175"/>
        <v>2020</v>
      </c>
      <c r="E2356" s="43">
        <f>IF(WEEKDAY(A2356,2)&gt;=6,6,IF(ISNUMBER(MATCH(TRUNC(A2356),Normativa!$A$81:$A$108,0)),6,INDEX(Normativa!$D$67:$AA$78,MATCH(MONTH(A2356),Normativa!$C$67:$C$78,0),MATCH(HOUR(A2356),Normativa!$D$66:$AA$66,0))))</f>
        <v>6</v>
      </c>
      <c r="F2356" s="40">
        <f t="shared" si="176"/>
        <v>112</v>
      </c>
      <c r="G2356" s="36">
        <f>INDEX('Optimitzador qh'!$C$15:$H$15,E2356)</f>
        <v>550</v>
      </c>
      <c r="H2356" s="42">
        <f t="shared" si="177"/>
        <v>0</v>
      </c>
    </row>
    <row r="2357" spans="1:8" x14ac:dyDescent="0.25">
      <c r="A2357" s="50">
        <v>43855.500416666662</v>
      </c>
      <c r="B2357" s="79">
        <v>25</v>
      </c>
      <c r="C2357" s="40">
        <f t="shared" si="174"/>
        <v>1</v>
      </c>
      <c r="D2357" s="41">
        <f t="shared" si="175"/>
        <v>2020</v>
      </c>
      <c r="E2357" s="43">
        <f>IF(WEEKDAY(A2357,2)&gt;=6,6,IF(ISNUMBER(MATCH(TRUNC(A2357),Normativa!$A$81:$A$108,0)),6,INDEX(Normativa!$D$67:$AA$78,MATCH(MONTH(A2357),Normativa!$C$67:$C$78,0),MATCH(HOUR(A2357),Normativa!$D$66:$AA$66,0))))</f>
        <v>6</v>
      </c>
      <c r="F2357" s="40">
        <f t="shared" si="176"/>
        <v>100</v>
      </c>
      <c r="G2357" s="36">
        <f>INDEX('Optimitzador qh'!$C$15:$H$15,E2357)</f>
        <v>550</v>
      </c>
      <c r="H2357" s="42">
        <f t="shared" si="177"/>
        <v>0</v>
      </c>
    </row>
    <row r="2358" spans="1:8" x14ac:dyDescent="0.25">
      <c r="A2358" s="50">
        <v>43855.510833333334</v>
      </c>
      <c r="B2358" s="79">
        <v>27</v>
      </c>
      <c r="C2358" s="40">
        <f t="shared" si="174"/>
        <v>1</v>
      </c>
      <c r="D2358" s="41">
        <f t="shared" si="175"/>
        <v>2020</v>
      </c>
      <c r="E2358" s="43">
        <f>IF(WEEKDAY(A2358,2)&gt;=6,6,IF(ISNUMBER(MATCH(TRUNC(A2358),Normativa!$A$81:$A$108,0)),6,INDEX(Normativa!$D$67:$AA$78,MATCH(MONTH(A2358),Normativa!$C$67:$C$78,0),MATCH(HOUR(A2358),Normativa!$D$66:$AA$66,0))))</f>
        <v>6</v>
      </c>
      <c r="F2358" s="40">
        <f t="shared" si="176"/>
        <v>108</v>
      </c>
      <c r="G2358" s="36">
        <f>INDEX('Optimitzador qh'!$C$15:$H$15,E2358)</f>
        <v>550</v>
      </c>
      <c r="H2358" s="42">
        <f t="shared" si="177"/>
        <v>0</v>
      </c>
    </row>
    <row r="2359" spans="1:8" x14ac:dyDescent="0.25">
      <c r="A2359" s="50">
        <v>43855.521249999998</v>
      </c>
      <c r="B2359" s="79">
        <v>25</v>
      </c>
      <c r="C2359" s="40">
        <f t="shared" si="174"/>
        <v>1</v>
      </c>
      <c r="D2359" s="41">
        <f t="shared" si="175"/>
        <v>2020</v>
      </c>
      <c r="E2359" s="43">
        <f>IF(WEEKDAY(A2359,2)&gt;=6,6,IF(ISNUMBER(MATCH(TRUNC(A2359),Normativa!$A$81:$A$108,0)),6,INDEX(Normativa!$D$67:$AA$78,MATCH(MONTH(A2359),Normativa!$C$67:$C$78,0),MATCH(HOUR(A2359),Normativa!$D$66:$AA$66,0))))</f>
        <v>6</v>
      </c>
      <c r="F2359" s="40">
        <f t="shared" si="176"/>
        <v>100</v>
      </c>
      <c r="G2359" s="36">
        <f>INDEX('Optimitzador qh'!$C$15:$H$15,E2359)</f>
        <v>550</v>
      </c>
      <c r="H2359" s="42">
        <f t="shared" si="177"/>
        <v>0</v>
      </c>
    </row>
    <row r="2360" spans="1:8" x14ac:dyDescent="0.25">
      <c r="A2360" s="50">
        <v>43855.531666666662</v>
      </c>
      <c r="B2360" s="79">
        <v>26</v>
      </c>
      <c r="C2360" s="40">
        <f t="shared" si="174"/>
        <v>1</v>
      </c>
      <c r="D2360" s="41">
        <f t="shared" si="175"/>
        <v>2020</v>
      </c>
      <c r="E2360" s="43">
        <f>IF(WEEKDAY(A2360,2)&gt;=6,6,IF(ISNUMBER(MATCH(TRUNC(A2360),Normativa!$A$81:$A$108,0)),6,INDEX(Normativa!$D$67:$AA$78,MATCH(MONTH(A2360),Normativa!$C$67:$C$78,0),MATCH(HOUR(A2360),Normativa!$D$66:$AA$66,0))))</f>
        <v>6</v>
      </c>
      <c r="F2360" s="40">
        <f t="shared" si="176"/>
        <v>104</v>
      </c>
      <c r="G2360" s="36">
        <f>INDEX('Optimitzador qh'!$C$15:$H$15,E2360)</f>
        <v>550</v>
      </c>
      <c r="H2360" s="42">
        <f t="shared" si="177"/>
        <v>0</v>
      </c>
    </row>
    <row r="2361" spans="1:8" x14ac:dyDescent="0.25">
      <c r="A2361" s="50">
        <v>43855.542083333334</v>
      </c>
      <c r="B2361" s="79">
        <v>25</v>
      </c>
      <c r="C2361" s="40">
        <f t="shared" si="174"/>
        <v>1</v>
      </c>
      <c r="D2361" s="41">
        <f t="shared" si="175"/>
        <v>2020</v>
      </c>
      <c r="E2361" s="43">
        <f>IF(WEEKDAY(A2361,2)&gt;=6,6,IF(ISNUMBER(MATCH(TRUNC(A2361),Normativa!$A$81:$A$108,0)),6,INDEX(Normativa!$D$67:$AA$78,MATCH(MONTH(A2361),Normativa!$C$67:$C$78,0),MATCH(HOUR(A2361),Normativa!$D$66:$AA$66,0))))</f>
        <v>6</v>
      </c>
      <c r="F2361" s="40">
        <f t="shared" si="176"/>
        <v>100</v>
      </c>
      <c r="G2361" s="36">
        <f>INDEX('Optimitzador qh'!$C$15:$H$15,E2361)</f>
        <v>550</v>
      </c>
      <c r="H2361" s="42">
        <f t="shared" si="177"/>
        <v>0</v>
      </c>
    </row>
    <row r="2362" spans="1:8" x14ac:dyDescent="0.25">
      <c r="A2362" s="50">
        <v>43855.552499999998</v>
      </c>
      <c r="B2362" s="79">
        <v>25</v>
      </c>
      <c r="C2362" s="40">
        <f t="shared" si="174"/>
        <v>1</v>
      </c>
      <c r="D2362" s="41">
        <f t="shared" si="175"/>
        <v>2020</v>
      </c>
      <c r="E2362" s="43">
        <f>IF(WEEKDAY(A2362,2)&gt;=6,6,IF(ISNUMBER(MATCH(TRUNC(A2362),Normativa!$A$81:$A$108,0)),6,INDEX(Normativa!$D$67:$AA$78,MATCH(MONTH(A2362),Normativa!$C$67:$C$78,0),MATCH(HOUR(A2362),Normativa!$D$66:$AA$66,0))))</f>
        <v>6</v>
      </c>
      <c r="F2362" s="40">
        <f t="shared" si="176"/>
        <v>100</v>
      </c>
      <c r="G2362" s="36">
        <f>INDEX('Optimitzador qh'!$C$15:$H$15,E2362)</f>
        <v>550</v>
      </c>
      <c r="H2362" s="42">
        <f t="shared" si="177"/>
        <v>0</v>
      </c>
    </row>
    <row r="2363" spans="1:8" x14ac:dyDescent="0.25">
      <c r="A2363" s="50">
        <v>43855.562916666662</v>
      </c>
      <c r="B2363" s="79">
        <v>24</v>
      </c>
      <c r="C2363" s="40">
        <f t="shared" si="174"/>
        <v>1</v>
      </c>
      <c r="D2363" s="41">
        <f t="shared" si="175"/>
        <v>2020</v>
      </c>
      <c r="E2363" s="43">
        <f>IF(WEEKDAY(A2363,2)&gt;=6,6,IF(ISNUMBER(MATCH(TRUNC(A2363),Normativa!$A$81:$A$108,0)),6,INDEX(Normativa!$D$67:$AA$78,MATCH(MONTH(A2363),Normativa!$C$67:$C$78,0),MATCH(HOUR(A2363),Normativa!$D$66:$AA$66,0))))</f>
        <v>6</v>
      </c>
      <c r="F2363" s="40">
        <f t="shared" si="176"/>
        <v>96</v>
      </c>
      <c r="G2363" s="36">
        <f>INDEX('Optimitzador qh'!$C$15:$H$15,E2363)</f>
        <v>550</v>
      </c>
      <c r="H2363" s="42">
        <f t="shared" si="177"/>
        <v>0</v>
      </c>
    </row>
    <row r="2364" spans="1:8" x14ac:dyDescent="0.25">
      <c r="A2364" s="50">
        <v>43855.573333333334</v>
      </c>
      <c r="B2364" s="79">
        <v>24</v>
      </c>
      <c r="C2364" s="40">
        <f t="shared" si="174"/>
        <v>1</v>
      </c>
      <c r="D2364" s="41">
        <f t="shared" si="175"/>
        <v>2020</v>
      </c>
      <c r="E2364" s="43">
        <f>IF(WEEKDAY(A2364,2)&gt;=6,6,IF(ISNUMBER(MATCH(TRUNC(A2364),Normativa!$A$81:$A$108,0)),6,INDEX(Normativa!$D$67:$AA$78,MATCH(MONTH(A2364),Normativa!$C$67:$C$78,0),MATCH(HOUR(A2364),Normativa!$D$66:$AA$66,0))))</f>
        <v>6</v>
      </c>
      <c r="F2364" s="40">
        <f t="shared" si="176"/>
        <v>96</v>
      </c>
      <c r="G2364" s="36">
        <f>INDEX('Optimitzador qh'!$C$15:$H$15,E2364)</f>
        <v>550</v>
      </c>
      <c r="H2364" s="42">
        <f t="shared" si="177"/>
        <v>0</v>
      </c>
    </row>
    <row r="2365" spans="1:8" x14ac:dyDescent="0.25">
      <c r="A2365" s="50">
        <v>43855.583749999998</v>
      </c>
      <c r="B2365" s="79">
        <v>25</v>
      </c>
      <c r="C2365" s="40">
        <f t="shared" si="174"/>
        <v>1</v>
      </c>
      <c r="D2365" s="41">
        <f t="shared" si="175"/>
        <v>2020</v>
      </c>
      <c r="E2365" s="43">
        <f>IF(WEEKDAY(A2365,2)&gt;=6,6,IF(ISNUMBER(MATCH(TRUNC(A2365),Normativa!$A$81:$A$108,0)),6,INDEX(Normativa!$D$67:$AA$78,MATCH(MONTH(A2365),Normativa!$C$67:$C$78,0),MATCH(HOUR(A2365),Normativa!$D$66:$AA$66,0))))</f>
        <v>6</v>
      </c>
      <c r="F2365" s="40">
        <f t="shared" si="176"/>
        <v>100</v>
      </c>
      <c r="G2365" s="36">
        <f>INDEX('Optimitzador qh'!$C$15:$H$15,E2365)</f>
        <v>550</v>
      </c>
      <c r="H2365" s="42">
        <f t="shared" si="177"/>
        <v>0</v>
      </c>
    </row>
    <row r="2366" spans="1:8" x14ac:dyDescent="0.25">
      <c r="A2366" s="50">
        <v>43855.594166666662</v>
      </c>
      <c r="B2366" s="79">
        <v>24</v>
      </c>
      <c r="C2366" s="40">
        <f t="shared" si="174"/>
        <v>1</v>
      </c>
      <c r="D2366" s="41">
        <f t="shared" si="175"/>
        <v>2020</v>
      </c>
      <c r="E2366" s="43">
        <f>IF(WEEKDAY(A2366,2)&gt;=6,6,IF(ISNUMBER(MATCH(TRUNC(A2366),Normativa!$A$81:$A$108,0)),6,INDEX(Normativa!$D$67:$AA$78,MATCH(MONTH(A2366),Normativa!$C$67:$C$78,0),MATCH(HOUR(A2366),Normativa!$D$66:$AA$66,0))))</f>
        <v>6</v>
      </c>
      <c r="F2366" s="40">
        <f t="shared" si="176"/>
        <v>96</v>
      </c>
      <c r="G2366" s="36">
        <f>INDEX('Optimitzador qh'!$C$15:$H$15,E2366)</f>
        <v>550</v>
      </c>
      <c r="H2366" s="42">
        <f t="shared" si="177"/>
        <v>0</v>
      </c>
    </row>
    <row r="2367" spans="1:8" x14ac:dyDescent="0.25">
      <c r="A2367" s="50">
        <v>43855.604583333334</v>
      </c>
      <c r="B2367" s="79">
        <v>25</v>
      </c>
      <c r="C2367" s="40">
        <f t="shared" si="174"/>
        <v>1</v>
      </c>
      <c r="D2367" s="41">
        <f t="shared" si="175"/>
        <v>2020</v>
      </c>
      <c r="E2367" s="43">
        <f>IF(WEEKDAY(A2367,2)&gt;=6,6,IF(ISNUMBER(MATCH(TRUNC(A2367),Normativa!$A$81:$A$108,0)),6,INDEX(Normativa!$D$67:$AA$78,MATCH(MONTH(A2367),Normativa!$C$67:$C$78,0),MATCH(HOUR(A2367),Normativa!$D$66:$AA$66,0))))</f>
        <v>6</v>
      </c>
      <c r="F2367" s="40">
        <f t="shared" si="176"/>
        <v>100</v>
      </c>
      <c r="G2367" s="36">
        <f>INDEX('Optimitzador qh'!$C$15:$H$15,E2367)</f>
        <v>550</v>
      </c>
      <c r="H2367" s="42">
        <f t="shared" si="177"/>
        <v>0</v>
      </c>
    </row>
    <row r="2368" spans="1:8" x14ac:dyDescent="0.25">
      <c r="A2368" s="50">
        <v>43855.614999999998</v>
      </c>
      <c r="B2368" s="79">
        <v>24</v>
      </c>
      <c r="C2368" s="40">
        <f t="shared" si="174"/>
        <v>1</v>
      </c>
      <c r="D2368" s="41">
        <f t="shared" si="175"/>
        <v>2020</v>
      </c>
      <c r="E2368" s="43">
        <f>IF(WEEKDAY(A2368,2)&gt;=6,6,IF(ISNUMBER(MATCH(TRUNC(A2368),Normativa!$A$81:$A$108,0)),6,INDEX(Normativa!$D$67:$AA$78,MATCH(MONTH(A2368),Normativa!$C$67:$C$78,0),MATCH(HOUR(A2368),Normativa!$D$66:$AA$66,0))))</f>
        <v>6</v>
      </c>
      <c r="F2368" s="40">
        <f t="shared" si="176"/>
        <v>96</v>
      </c>
      <c r="G2368" s="36">
        <f>INDEX('Optimitzador qh'!$C$15:$H$15,E2368)</f>
        <v>550</v>
      </c>
      <c r="H2368" s="42">
        <f t="shared" si="177"/>
        <v>0</v>
      </c>
    </row>
    <row r="2369" spans="1:8" x14ac:dyDescent="0.25">
      <c r="A2369" s="50">
        <v>43855.625416666662</v>
      </c>
      <c r="B2369" s="79">
        <v>24</v>
      </c>
      <c r="C2369" s="40">
        <f t="shared" si="174"/>
        <v>1</v>
      </c>
      <c r="D2369" s="41">
        <f t="shared" si="175"/>
        <v>2020</v>
      </c>
      <c r="E2369" s="43">
        <f>IF(WEEKDAY(A2369,2)&gt;=6,6,IF(ISNUMBER(MATCH(TRUNC(A2369),Normativa!$A$81:$A$108,0)),6,INDEX(Normativa!$D$67:$AA$78,MATCH(MONTH(A2369),Normativa!$C$67:$C$78,0),MATCH(HOUR(A2369),Normativa!$D$66:$AA$66,0))))</f>
        <v>6</v>
      </c>
      <c r="F2369" s="40">
        <f t="shared" si="176"/>
        <v>96</v>
      </c>
      <c r="G2369" s="36">
        <f>INDEX('Optimitzador qh'!$C$15:$H$15,E2369)</f>
        <v>550</v>
      </c>
      <c r="H2369" s="42">
        <f t="shared" si="177"/>
        <v>0</v>
      </c>
    </row>
    <row r="2370" spans="1:8" x14ac:dyDescent="0.25">
      <c r="A2370" s="50">
        <v>43855.635833333334</v>
      </c>
      <c r="B2370" s="79">
        <v>25</v>
      </c>
      <c r="C2370" s="40">
        <f t="shared" si="174"/>
        <v>1</v>
      </c>
      <c r="D2370" s="41">
        <f t="shared" si="175"/>
        <v>2020</v>
      </c>
      <c r="E2370" s="43">
        <f>IF(WEEKDAY(A2370,2)&gt;=6,6,IF(ISNUMBER(MATCH(TRUNC(A2370),Normativa!$A$81:$A$108,0)),6,INDEX(Normativa!$D$67:$AA$78,MATCH(MONTH(A2370),Normativa!$C$67:$C$78,0),MATCH(HOUR(A2370),Normativa!$D$66:$AA$66,0))))</f>
        <v>6</v>
      </c>
      <c r="F2370" s="40">
        <f t="shared" si="176"/>
        <v>100</v>
      </c>
      <c r="G2370" s="36">
        <f>INDEX('Optimitzador qh'!$C$15:$H$15,E2370)</f>
        <v>550</v>
      </c>
      <c r="H2370" s="42">
        <f t="shared" si="177"/>
        <v>0</v>
      </c>
    </row>
    <row r="2371" spans="1:8" x14ac:dyDescent="0.25">
      <c r="A2371" s="50">
        <v>43855.646249999998</v>
      </c>
      <c r="B2371" s="79">
        <v>24</v>
      </c>
      <c r="C2371" s="40">
        <f t="shared" si="174"/>
        <v>1</v>
      </c>
      <c r="D2371" s="41">
        <f t="shared" si="175"/>
        <v>2020</v>
      </c>
      <c r="E2371" s="43">
        <f>IF(WEEKDAY(A2371,2)&gt;=6,6,IF(ISNUMBER(MATCH(TRUNC(A2371),Normativa!$A$81:$A$108,0)),6,INDEX(Normativa!$D$67:$AA$78,MATCH(MONTH(A2371),Normativa!$C$67:$C$78,0),MATCH(HOUR(A2371),Normativa!$D$66:$AA$66,0))))</f>
        <v>6</v>
      </c>
      <c r="F2371" s="40">
        <f t="shared" si="176"/>
        <v>96</v>
      </c>
      <c r="G2371" s="36">
        <f>INDEX('Optimitzador qh'!$C$15:$H$15,E2371)</f>
        <v>550</v>
      </c>
      <c r="H2371" s="42">
        <f t="shared" si="177"/>
        <v>0</v>
      </c>
    </row>
    <row r="2372" spans="1:8" x14ac:dyDescent="0.25">
      <c r="A2372" s="50">
        <v>43855.656666666662</v>
      </c>
      <c r="B2372" s="79">
        <v>24</v>
      </c>
      <c r="C2372" s="40">
        <f t="shared" si="174"/>
        <v>1</v>
      </c>
      <c r="D2372" s="41">
        <f t="shared" si="175"/>
        <v>2020</v>
      </c>
      <c r="E2372" s="43">
        <f>IF(WEEKDAY(A2372,2)&gt;=6,6,IF(ISNUMBER(MATCH(TRUNC(A2372),Normativa!$A$81:$A$108,0)),6,INDEX(Normativa!$D$67:$AA$78,MATCH(MONTH(A2372),Normativa!$C$67:$C$78,0),MATCH(HOUR(A2372),Normativa!$D$66:$AA$66,0))))</f>
        <v>6</v>
      </c>
      <c r="F2372" s="40">
        <f t="shared" si="176"/>
        <v>96</v>
      </c>
      <c r="G2372" s="36">
        <f>INDEX('Optimitzador qh'!$C$15:$H$15,E2372)</f>
        <v>550</v>
      </c>
      <c r="H2372" s="42">
        <f t="shared" si="177"/>
        <v>0</v>
      </c>
    </row>
    <row r="2373" spans="1:8" x14ac:dyDescent="0.25">
      <c r="A2373" s="50">
        <v>43855.667083333334</v>
      </c>
      <c r="B2373" s="79">
        <v>25</v>
      </c>
      <c r="C2373" s="40">
        <f t="shared" ref="C2373:C2436" si="178">MONTH(A2373)</f>
        <v>1</v>
      </c>
      <c r="D2373" s="41">
        <f t="shared" ref="D2373:D2436" si="179">YEAR(A2373)</f>
        <v>2020</v>
      </c>
      <c r="E2373" s="43">
        <f>IF(WEEKDAY(A2373,2)&gt;=6,6,IF(ISNUMBER(MATCH(TRUNC(A2373),Normativa!$A$81:$A$108,0)),6,INDEX(Normativa!$D$67:$AA$78,MATCH(MONTH(A2373),Normativa!$C$67:$C$78,0),MATCH(HOUR(A2373),Normativa!$D$66:$AA$66,0))))</f>
        <v>6</v>
      </c>
      <c r="F2373" s="40">
        <f t="shared" ref="F2373:F2436" si="180">B2373*4</f>
        <v>100</v>
      </c>
      <c r="G2373" s="36">
        <f>INDEX('Optimitzador qh'!$C$15:$H$15,E2373)</f>
        <v>550</v>
      </c>
      <c r="H2373" s="42">
        <f t="shared" si="177"/>
        <v>0</v>
      </c>
    </row>
    <row r="2374" spans="1:8" x14ac:dyDescent="0.25">
      <c r="A2374" s="50">
        <v>43855.677499999998</v>
      </c>
      <c r="B2374" s="79">
        <v>24</v>
      </c>
      <c r="C2374" s="40">
        <f t="shared" si="178"/>
        <v>1</v>
      </c>
      <c r="D2374" s="41">
        <f t="shared" si="179"/>
        <v>2020</v>
      </c>
      <c r="E2374" s="43">
        <f>IF(WEEKDAY(A2374,2)&gt;=6,6,IF(ISNUMBER(MATCH(TRUNC(A2374),Normativa!$A$81:$A$108,0)),6,INDEX(Normativa!$D$67:$AA$78,MATCH(MONTH(A2374),Normativa!$C$67:$C$78,0),MATCH(HOUR(A2374),Normativa!$D$66:$AA$66,0))))</f>
        <v>6</v>
      </c>
      <c r="F2374" s="40">
        <f t="shared" si="180"/>
        <v>96</v>
      </c>
      <c r="G2374" s="36">
        <f>INDEX('Optimitzador qh'!$C$15:$H$15,E2374)</f>
        <v>550</v>
      </c>
      <c r="H2374" s="42">
        <f t="shared" ref="H2374:H2437" si="181">IF(F2374&gt;G2374,(F2374-G2374)^2,0)</f>
        <v>0</v>
      </c>
    </row>
    <row r="2375" spans="1:8" x14ac:dyDescent="0.25">
      <c r="A2375" s="50">
        <v>43855.687916666662</v>
      </c>
      <c r="B2375" s="79">
        <v>24</v>
      </c>
      <c r="C2375" s="40">
        <f t="shared" si="178"/>
        <v>1</v>
      </c>
      <c r="D2375" s="41">
        <f t="shared" si="179"/>
        <v>2020</v>
      </c>
      <c r="E2375" s="43">
        <f>IF(WEEKDAY(A2375,2)&gt;=6,6,IF(ISNUMBER(MATCH(TRUNC(A2375),Normativa!$A$81:$A$108,0)),6,INDEX(Normativa!$D$67:$AA$78,MATCH(MONTH(A2375),Normativa!$C$67:$C$78,0),MATCH(HOUR(A2375),Normativa!$D$66:$AA$66,0))))</f>
        <v>6</v>
      </c>
      <c r="F2375" s="40">
        <f t="shared" si="180"/>
        <v>96</v>
      </c>
      <c r="G2375" s="36">
        <f>INDEX('Optimitzador qh'!$C$15:$H$15,E2375)</f>
        <v>550</v>
      </c>
      <c r="H2375" s="42">
        <f t="shared" si="181"/>
        <v>0</v>
      </c>
    </row>
    <row r="2376" spans="1:8" x14ac:dyDescent="0.25">
      <c r="A2376" s="50">
        <v>43855.698333333334</v>
      </c>
      <c r="B2376" s="79">
        <v>24</v>
      </c>
      <c r="C2376" s="40">
        <f t="shared" si="178"/>
        <v>1</v>
      </c>
      <c r="D2376" s="41">
        <f t="shared" si="179"/>
        <v>2020</v>
      </c>
      <c r="E2376" s="43">
        <f>IF(WEEKDAY(A2376,2)&gt;=6,6,IF(ISNUMBER(MATCH(TRUNC(A2376),Normativa!$A$81:$A$108,0)),6,INDEX(Normativa!$D$67:$AA$78,MATCH(MONTH(A2376),Normativa!$C$67:$C$78,0),MATCH(HOUR(A2376),Normativa!$D$66:$AA$66,0))))</f>
        <v>6</v>
      </c>
      <c r="F2376" s="40">
        <f t="shared" si="180"/>
        <v>96</v>
      </c>
      <c r="G2376" s="36">
        <f>INDEX('Optimitzador qh'!$C$15:$H$15,E2376)</f>
        <v>550</v>
      </c>
      <c r="H2376" s="42">
        <f t="shared" si="181"/>
        <v>0</v>
      </c>
    </row>
    <row r="2377" spans="1:8" x14ac:dyDescent="0.25">
      <c r="A2377" s="50">
        <v>43855.708749999998</v>
      </c>
      <c r="B2377" s="79">
        <v>24</v>
      </c>
      <c r="C2377" s="40">
        <f t="shared" si="178"/>
        <v>1</v>
      </c>
      <c r="D2377" s="41">
        <f t="shared" si="179"/>
        <v>2020</v>
      </c>
      <c r="E2377" s="43">
        <f>IF(WEEKDAY(A2377,2)&gt;=6,6,IF(ISNUMBER(MATCH(TRUNC(A2377),Normativa!$A$81:$A$108,0)),6,INDEX(Normativa!$D$67:$AA$78,MATCH(MONTH(A2377),Normativa!$C$67:$C$78,0),MATCH(HOUR(A2377),Normativa!$D$66:$AA$66,0))))</f>
        <v>6</v>
      </c>
      <c r="F2377" s="40">
        <f t="shared" si="180"/>
        <v>96</v>
      </c>
      <c r="G2377" s="36">
        <f>INDEX('Optimitzador qh'!$C$15:$H$15,E2377)</f>
        <v>550</v>
      </c>
      <c r="H2377" s="42">
        <f t="shared" si="181"/>
        <v>0</v>
      </c>
    </row>
    <row r="2378" spans="1:8" x14ac:dyDescent="0.25">
      <c r="A2378" s="50">
        <v>43855.719166666662</v>
      </c>
      <c r="B2378" s="79">
        <v>24</v>
      </c>
      <c r="C2378" s="40">
        <f t="shared" si="178"/>
        <v>1</v>
      </c>
      <c r="D2378" s="41">
        <f t="shared" si="179"/>
        <v>2020</v>
      </c>
      <c r="E2378" s="43">
        <f>IF(WEEKDAY(A2378,2)&gt;=6,6,IF(ISNUMBER(MATCH(TRUNC(A2378),Normativa!$A$81:$A$108,0)),6,INDEX(Normativa!$D$67:$AA$78,MATCH(MONTH(A2378),Normativa!$C$67:$C$78,0),MATCH(HOUR(A2378),Normativa!$D$66:$AA$66,0))))</f>
        <v>6</v>
      </c>
      <c r="F2378" s="40">
        <f t="shared" si="180"/>
        <v>96</v>
      </c>
      <c r="G2378" s="36">
        <f>INDEX('Optimitzador qh'!$C$15:$H$15,E2378)</f>
        <v>550</v>
      </c>
      <c r="H2378" s="42">
        <f t="shared" si="181"/>
        <v>0</v>
      </c>
    </row>
    <row r="2379" spans="1:8" x14ac:dyDescent="0.25">
      <c r="A2379" s="50">
        <v>43855.729583333334</v>
      </c>
      <c r="B2379" s="79">
        <v>24</v>
      </c>
      <c r="C2379" s="40">
        <f t="shared" si="178"/>
        <v>1</v>
      </c>
      <c r="D2379" s="41">
        <f t="shared" si="179"/>
        <v>2020</v>
      </c>
      <c r="E2379" s="43">
        <f>IF(WEEKDAY(A2379,2)&gt;=6,6,IF(ISNUMBER(MATCH(TRUNC(A2379),Normativa!$A$81:$A$108,0)),6,INDEX(Normativa!$D$67:$AA$78,MATCH(MONTH(A2379),Normativa!$C$67:$C$78,0),MATCH(HOUR(A2379),Normativa!$D$66:$AA$66,0))))</f>
        <v>6</v>
      </c>
      <c r="F2379" s="40">
        <f t="shared" si="180"/>
        <v>96</v>
      </c>
      <c r="G2379" s="36">
        <f>INDEX('Optimitzador qh'!$C$15:$H$15,E2379)</f>
        <v>550</v>
      </c>
      <c r="H2379" s="42">
        <f t="shared" si="181"/>
        <v>0</v>
      </c>
    </row>
    <row r="2380" spans="1:8" x14ac:dyDescent="0.25">
      <c r="A2380" s="50">
        <v>43855.74</v>
      </c>
      <c r="B2380" s="79">
        <v>24</v>
      </c>
      <c r="C2380" s="40">
        <f t="shared" si="178"/>
        <v>1</v>
      </c>
      <c r="D2380" s="41">
        <f t="shared" si="179"/>
        <v>2020</v>
      </c>
      <c r="E2380" s="43">
        <f>IF(WEEKDAY(A2380,2)&gt;=6,6,IF(ISNUMBER(MATCH(TRUNC(A2380),Normativa!$A$81:$A$108,0)),6,INDEX(Normativa!$D$67:$AA$78,MATCH(MONTH(A2380),Normativa!$C$67:$C$78,0),MATCH(HOUR(A2380),Normativa!$D$66:$AA$66,0))))</f>
        <v>6</v>
      </c>
      <c r="F2380" s="40">
        <f t="shared" si="180"/>
        <v>96</v>
      </c>
      <c r="G2380" s="36">
        <f>INDEX('Optimitzador qh'!$C$15:$H$15,E2380)</f>
        <v>550</v>
      </c>
      <c r="H2380" s="42">
        <f t="shared" si="181"/>
        <v>0</v>
      </c>
    </row>
    <row r="2381" spans="1:8" x14ac:dyDescent="0.25">
      <c r="A2381" s="50">
        <v>43855.750416666662</v>
      </c>
      <c r="B2381" s="79">
        <v>27</v>
      </c>
      <c r="C2381" s="40">
        <f t="shared" si="178"/>
        <v>1</v>
      </c>
      <c r="D2381" s="41">
        <f t="shared" si="179"/>
        <v>2020</v>
      </c>
      <c r="E2381" s="43">
        <f>IF(WEEKDAY(A2381,2)&gt;=6,6,IF(ISNUMBER(MATCH(TRUNC(A2381),Normativa!$A$81:$A$108,0)),6,INDEX(Normativa!$D$67:$AA$78,MATCH(MONTH(A2381),Normativa!$C$67:$C$78,0),MATCH(HOUR(A2381),Normativa!$D$66:$AA$66,0))))</f>
        <v>6</v>
      </c>
      <c r="F2381" s="40">
        <f t="shared" si="180"/>
        <v>108</v>
      </c>
      <c r="G2381" s="36">
        <f>INDEX('Optimitzador qh'!$C$15:$H$15,E2381)</f>
        <v>550</v>
      </c>
      <c r="H2381" s="42">
        <f t="shared" si="181"/>
        <v>0</v>
      </c>
    </row>
    <row r="2382" spans="1:8" x14ac:dyDescent="0.25">
      <c r="A2382" s="50">
        <v>43855.760833333334</v>
      </c>
      <c r="B2382" s="79">
        <v>26</v>
      </c>
      <c r="C2382" s="40">
        <f t="shared" si="178"/>
        <v>1</v>
      </c>
      <c r="D2382" s="41">
        <f t="shared" si="179"/>
        <v>2020</v>
      </c>
      <c r="E2382" s="43">
        <f>IF(WEEKDAY(A2382,2)&gt;=6,6,IF(ISNUMBER(MATCH(TRUNC(A2382),Normativa!$A$81:$A$108,0)),6,INDEX(Normativa!$D$67:$AA$78,MATCH(MONTH(A2382),Normativa!$C$67:$C$78,0),MATCH(HOUR(A2382),Normativa!$D$66:$AA$66,0))))</f>
        <v>6</v>
      </c>
      <c r="F2382" s="40">
        <f t="shared" si="180"/>
        <v>104</v>
      </c>
      <c r="G2382" s="36">
        <f>INDEX('Optimitzador qh'!$C$15:$H$15,E2382)</f>
        <v>550</v>
      </c>
      <c r="H2382" s="42">
        <f t="shared" si="181"/>
        <v>0</v>
      </c>
    </row>
    <row r="2383" spans="1:8" x14ac:dyDescent="0.25">
      <c r="A2383" s="50">
        <v>43855.771249999998</v>
      </c>
      <c r="B2383" s="79">
        <v>27</v>
      </c>
      <c r="C2383" s="40">
        <f t="shared" si="178"/>
        <v>1</v>
      </c>
      <c r="D2383" s="41">
        <f t="shared" si="179"/>
        <v>2020</v>
      </c>
      <c r="E2383" s="43">
        <f>IF(WEEKDAY(A2383,2)&gt;=6,6,IF(ISNUMBER(MATCH(TRUNC(A2383),Normativa!$A$81:$A$108,0)),6,INDEX(Normativa!$D$67:$AA$78,MATCH(MONTH(A2383),Normativa!$C$67:$C$78,0),MATCH(HOUR(A2383),Normativa!$D$66:$AA$66,0))))</f>
        <v>6</v>
      </c>
      <c r="F2383" s="40">
        <f t="shared" si="180"/>
        <v>108</v>
      </c>
      <c r="G2383" s="36">
        <f>INDEX('Optimitzador qh'!$C$15:$H$15,E2383)</f>
        <v>550</v>
      </c>
      <c r="H2383" s="42">
        <f t="shared" si="181"/>
        <v>0</v>
      </c>
    </row>
    <row r="2384" spans="1:8" x14ac:dyDescent="0.25">
      <c r="A2384" s="50">
        <v>43855.781666666662</v>
      </c>
      <c r="B2384" s="79">
        <v>27</v>
      </c>
      <c r="C2384" s="40">
        <f t="shared" si="178"/>
        <v>1</v>
      </c>
      <c r="D2384" s="41">
        <f t="shared" si="179"/>
        <v>2020</v>
      </c>
      <c r="E2384" s="43">
        <f>IF(WEEKDAY(A2384,2)&gt;=6,6,IF(ISNUMBER(MATCH(TRUNC(A2384),Normativa!$A$81:$A$108,0)),6,INDEX(Normativa!$D$67:$AA$78,MATCH(MONTH(A2384),Normativa!$C$67:$C$78,0),MATCH(HOUR(A2384),Normativa!$D$66:$AA$66,0))))</f>
        <v>6</v>
      </c>
      <c r="F2384" s="40">
        <f t="shared" si="180"/>
        <v>108</v>
      </c>
      <c r="G2384" s="36">
        <f>INDEX('Optimitzador qh'!$C$15:$H$15,E2384)</f>
        <v>550</v>
      </c>
      <c r="H2384" s="42">
        <f t="shared" si="181"/>
        <v>0</v>
      </c>
    </row>
    <row r="2385" spans="1:8" x14ac:dyDescent="0.25">
      <c r="A2385" s="50">
        <v>43855.792083333334</v>
      </c>
      <c r="B2385" s="79">
        <v>26</v>
      </c>
      <c r="C2385" s="40">
        <f t="shared" si="178"/>
        <v>1</v>
      </c>
      <c r="D2385" s="41">
        <f t="shared" si="179"/>
        <v>2020</v>
      </c>
      <c r="E2385" s="43">
        <f>IF(WEEKDAY(A2385,2)&gt;=6,6,IF(ISNUMBER(MATCH(TRUNC(A2385),Normativa!$A$81:$A$108,0)),6,INDEX(Normativa!$D$67:$AA$78,MATCH(MONTH(A2385),Normativa!$C$67:$C$78,0),MATCH(HOUR(A2385),Normativa!$D$66:$AA$66,0))))</f>
        <v>6</v>
      </c>
      <c r="F2385" s="40">
        <f t="shared" si="180"/>
        <v>104</v>
      </c>
      <c r="G2385" s="36">
        <f>INDEX('Optimitzador qh'!$C$15:$H$15,E2385)</f>
        <v>550</v>
      </c>
      <c r="H2385" s="42">
        <f t="shared" si="181"/>
        <v>0</v>
      </c>
    </row>
    <row r="2386" spans="1:8" x14ac:dyDescent="0.25">
      <c r="A2386" s="50">
        <v>43855.802499999998</v>
      </c>
      <c r="B2386" s="79">
        <v>27</v>
      </c>
      <c r="C2386" s="40">
        <f t="shared" si="178"/>
        <v>1</v>
      </c>
      <c r="D2386" s="41">
        <f t="shared" si="179"/>
        <v>2020</v>
      </c>
      <c r="E2386" s="43">
        <f>IF(WEEKDAY(A2386,2)&gt;=6,6,IF(ISNUMBER(MATCH(TRUNC(A2386),Normativa!$A$81:$A$108,0)),6,INDEX(Normativa!$D$67:$AA$78,MATCH(MONTH(A2386),Normativa!$C$67:$C$78,0),MATCH(HOUR(A2386),Normativa!$D$66:$AA$66,0))))</f>
        <v>6</v>
      </c>
      <c r="F2386" s="40">
        <f t="shared" si="180"/>
        <v>108</v>
      </c>
      <c r="G2386" s="36">
        <f>INDEX('Optimitzador qh'!$C$15:$H$15,E2386)</f>
        <v>550</v>
      </c>
      <c r="H2386" s="42">
        <f t="shared" si="181"/>
        <v>0</v>
      </c>
    </row>
    <row r="2387" spans="1:8" x14ac:dyDescent="0.25">
      <c r="A2387" s="50">
        <v>43855.812916666662</v>
      </c>
      <c r="B2387" s="79">
        <v>26</v>
      </c>
      <c r="C2387" s="40">
        <f t="shared" si="178"/>
        <v>1</v>
      </c>
      <c r="D2387" s="41">
        <f t="shared" si="179"/>
        <v>2020</v>
      </c>
      <c r="E2387" s="43">
        <f>IF(WEEKDAY(A2387,2)&gt;=6,6,IF(ISNUMBER(MATCH(TRUNC(A2387),Normativa!$A$81:$A$108,0)),6,INDEX(Normativa!$D$67:$AA$78,MATCH(MONTH(A2387),Normativa!$C$67:$C$78,0),MATCH(HOUR(A2387),Normativa!$D$66:$AA$66,0))))</f>
        <v>6</v>
      </c>
      <c r="F2387" s="40">
        <f t="shared" si="180"/>
        <v>104</v>
      </c>
      <c r="G2387" s="36">
        <f>INDEX('Optimitzador qh'!$C$15:$H$15,E2387)</f>
        <v>550</v>
      </c>
      <c r="H2387" s="42">
        <f t="shared" si="181"/>
        <v>0</v>
      </c>
    </row>
    <row r="2388" spans="1:8" x14ac:dyDescent="0.25">
      <c r="A2388" s="50">
        <v>43855.823333333334</v>
      </c>
      <c r="B2388" s="79">
        <v>27</v>
      </c>
      <c r="C2388" s="40">
        <f t="shared" si="178"/>
        <v>1</v>
      </c>
      <c r="D2388" s="41">
        <f t="shared" si="179"/>
        <v>2020</v>
      </c>
      <c r="E2388" s="43">
        <f>IF(WEEKDAY(A2388,2)&gt;=6,6,IF(ISNUMBER(MATCH(TRUNC(A2388),Normativa!$A$81:$A$108,0)),6,INDEX(Normativa!$D$67:$AA$78,MATCH(MONTH(A2388),Normativa!$C$67:$C$78,0),MATCH(HOUR(A2388),Normativa!$D$66:$AA$66,0))))</f>
        <v>6</v>
      </c>
      <c r="F2388" s="40">
        <f t="shared" si="180"/>
        <v>108</v>
      </c>
      <c r="G2388" s="36">
        <f>INDEX('Optimitzador qh'!$C$15:$H$15,E2388)</f>
        <v>550</v>
      </c>
      <c r="H2388" s="42">
        <f t="shared" si="181"/>
        <v>0</v>
      </c>
    </row>
    <row r="2389" spans="1:8" x14ac:dyDescent="0.25">
      <c r="A2389" s="50">
        <v>43855.833749999998</v>
      </c>
      <c r="B2389" s="79">
        <v>26</v>
      </c>
      <c r="C2389" s="40">
        <f t="shared" si="178"/>
        <v>1</v>
      </c>
      <c r="D2389" s="41">
        <f t="shared" si="179"/>
        <v>2020</v>
      </c>
      <c r="E2389" s="43">
        <f>IF(WEEKDAY(A2389,2)&gt;=6,6,IF(ISNUMBER(MATCH(TRUNC(A2389),Normativa!$A$81:$A$108,0)),6,INDEX(Normativa!$D$67:$AA$78,MATCH(MONTH(A2389),Normativa!$C$67:$C$78,0),MATCH(HOUR(A2389),Normativa!$D$66:$AA$66,0))))</f>
        <v>6</v>
      </c>
      <c r="F2389" s="40">
        <f t="shared" si="180"/>
        <v>104</v>
      </c>
      <c r="G2389" s="36">
        <f>INDEX('Optimitzador qh'!$C$15:$H$15,E2389)</f>
        <v>550</v>
      </c>
      <c r="H2389" s="42">
        <f t="shared" si="181"/>
        <v>0</v>
      </c>
    </row>
    <row r="2390" spans="1:8" x14ac:dyDescent="0.25">
      <c r="A2390" s="50">
        <v>43855.844166666662</v>
      </c>
      <c r="B2390" s="79">
        <v>28</v>
      </c>
      <c r="C2390" s="40">
        <f t="shared" si="178"/>
        <v>1</v>
      </c>
      <c r="D2390" s="41">
        <f t="shared" si="179"/>
        <v>2020</v>
      </c>
      <c r="E2390" s="43">
        <f>IF(WEEKDAY(A2390,2)&gt;=6,6,IF(ISNUMBER(MATCH(TRUNC(A2390),Normativa!$A$81:$A$108,0)),6,INDEX(Normativa!$D$67:$AA$78,MATCH(MONTH(A2390),Normativa!$C$67:$C$78,0),MATCH(HOUR(A2390),Normativa!$D$66:$AA$66,0))))</f>
        <v>6</v>
      </c>
      <c r="F2390" s="40">
        <f t="shared" si="180"/>
        <v>112</v>
      </c>
      <c r="G2390" s="36">
        <f>INDEX('Optimitzador qh'!$C$15:$H$15,E2390)</f>
        <v>550</v>
      </c>
      <c r="H2390" s="42">
        <f t="shared" si="181"/>
        <v>0</v>
      </c>
    </row>
    <row r="2391" spans="1:8" x14ac:dyDescent="0.25">
      <c r="A2391" s="50">
        <v>43855.854583333334</v>
      </c>
      <c r="B2391" s="79">
        <v>26</v>
      </c>
      <c r="C2391" s="40">
        <f t="shared" si="178"/>
        <v>1</v>
      </c>
      <c r="D2391" s="41">
        <f t="shared" si="179"/>
        <v>2020</v>
      </c>
      <c r="E2391" s="43">
        <f>IF(WEEKDAY(A2391,2)&gt;=6,6,IF(ISNUMBER(MATCH(TRUNC(A2391),Normativa!$A$81:$A$108,0)),6,INDEX(Normativa!$D$67:$AA$78,MATCH(MONTH(A2391),Normativa!$C$67:$C$78,0),MATCH(HOUR(A2391),Normativa!$D$66:$AA$66,0))))</f>
        <v>6</v>
      </c>
      <c r="F2391" s="40">
        <f t="shared" si="180"/>
        <v>104</v>
      </c>
      <c r="G2391" s="36">
        <f>INDEX('Optimitzador qh'!$C$15:$H$15,E2391)</f>
        <v>550</v>
      </c>
      <c r="H2391" s="42">
        <f t="shared" si="181"/>
        <v>0</v>
      </c>
    </row>
    <row r="2392" spans="1:8" x14ac:dyDescent="0.25">
      <c r="A2392" s="50">
        <v>43855.864999999998</v>
      </c>
      <c r="B2392" s="79">
        <v>27</v>
      </c>
      <c r="C2392" s="40">
        <f t="shared" si="178"/>
        <v>1</v>
      </c>
      <c r="D2392" s="41">
        <f t="shared" si="179"/>
        <v>2020</v>
      </c>
      <c r="E2392" s="43">
        <f>IF(WEEKDAY(A2392,2)&gt;=6,6,IF(ISNUMBER(MATCH(TRUNC(A2392),Normativa!$A$81:$A$108,0)),6,INDEX(Normativa!$D$67:$AA$78,MATCH(MONTH(A2392),Normativa!$C$67:$C$78,0),MATCH(HOUR(A2392),Normativa!$D$66:$AA$66,0))))</f>
        <v>6</v>
      </c>
      <c r="F2392" s="40">
        <f t="shared" si="180"/>
        <v>108</v>
      </c>
      <c r="G2392" s="36">
        <f>INDEX('Optimitzador qh'!$C$15:$H$15,E2392)</f>
        <v>550</v>
      </c>
      <c r="H2392" s="42">
        <f t="shared" si="181"/>
        <v>0</v>
      </c>
    </row>
    <row r="2393" spans="1:8" x14ac:dyDescent="0.25">
      <c r="A2393" s="50">
        <v>43855.875416666662</v>
      </c>
      <c r="B2393" s="79">
        <v>27</v>
      </c>
      <c r="C2393" s="40">
        <f t="shared" si="178"/>
        <v>1</v>
      </c>
      <c r="D2393" s="41">
        <f t="shared" si="179"/>
        <v>2020</v>
      </c>
      <c r="E2393" s="43">
        <f>IF(WEEKDAY(A2393,2)&gt;=6,6,IF(ISNUMBER(MATCH(TRUNC(A2393),Normativa!$A$81:$A$108,0)),6,INDEX(Normativa!$D$67:$AA$78,MATCH(MONTH(A2393),Normativa!$C$67:$C$78,0),MATCH(HOUR(A2393),Normativa!$D$66:$AA$66,0))))</f>
        <v>6</v>
      </c>
      <c r="F2393" s="40">
        <f t="shared" si="180"/>
        <v>108</v>
      </c>
      <c r="G2393" s="36">
        <f>INDEX('Optimitzador qh'!$C$15:$H$15,E2393)</f>
        <v>550</v>
      </c>
      <c r="H2393" s="42">
        <f t="shared" si="181"/>
        <v>0</v>
      </c>
    </row>
    <row r="2394" spans="1:8" x14ac:dyDescent="0.25">
      <c r="A2394" s="50">
        <v>43855.885833333334</v>
      </c>
      <c r="B2394" s="79">
        <v>27</v>
      </c>
      <c r="C2394" s="40">
        <f t="shared" si="178"/>
        <v>1</v>
      </c>
      <c r="D2394" s="41">
        <f t="shared" si="179"/>
        <v>2020</v>
      </c>
      <c r="E2394" s="43">
        <f>IF(WEEKDAY(A2394,2)&gt;=6,6,IF(ISNUMBER(MATCH(TRUNC(A2394),Normativa!$A$81:$A$108,0)),6,INDEX(Normativa!$D$67:$AA$78,MATCH(MONTH(A2394),Normativa!$C$67:$C$78,0),MATCH(HOUR(A2394),Normativa!$D$66:$AA$66,0))))</f>
        <v>6</v>
      </c>
      <c r="F2394" s="40">
        <f t="shared" si="180"/>
        <v>108</v>
      </c>
      <c r="G2394" s="36">
        <f>INDEX('Optimitzador qh'!$C$15:$H$15,E2394)</f>
        <v>550</v>
      </c>
      <c r="H2394" s="42">
        <f t="shared" si="181"/>
        <v>0</v>
      </c>
    </row>
    <row r="2395" spans="1:8" x14ac:dyDescent="0.25">
      <c r="A2395" s="50">
        <v>43855.896249999998</v>
      </c>
      <c r="B2395" s="79">
        <v>27</v>
      </c>
      <c r="C2395" s="40">
        <f t="shared" si="178"/>
        <v>1</v>
      </c>
      <c r="D2395" s="41">
        <f t="shared" si="179"/>
        <v>2020</v>
      </c>
      <c r="E2395" s="43">
        <f>IF(WEEKDAY(A2395,2)&gt;=6,6,IF(ISNUMBER(MATCH(TRUNC(A2395),Normativa!$A$81:$A$108,0)),6,INDEX(Normativa!$D$67:$AA$78,MATCH(MONTH(A2395),Normativa!$C$67:$C$78,0),MATCH(HOUR(A2395),Normativa!$D$66:$AA$66,0))))</f>
        <v>6</v>
      </c>
      <c r="F2395" s="40">
        <f t="shared" si="180"/>
        <v>108</v>
      </c>
      <c r="G2395" s="36">
        <f>INDEX('Optimitzador qh'!$C$15:$H$15,E2395)</f>
        <v>550</v>
      </c>
      <c r="H2395" s="42">
        <f t="shared" si="181"/>
        <v>0</v>
      </c>
    </row>
    <row r="2396" spans="1:8" x14ac:dyDescent="0.25">
      <c r="A2396" s="50">
        <v>43855.906666666662</v>
      </c>
      <c r="B2396" s="79">
        <v>27</v>
      </c>
      <c r="C2396" s="40">
        <f t="shared" si="178"/>
        <v>1</v>
      </c>
      <c r="D2396" s="41">
        <f t="shared" si="179"/>
        <v>2020</v>
      </c>
      <c r="E2396" s="43">
        <f>IF(WEEKDAY(A2396,2)&gt;=6,6,IF(ISNUMBER(MATCH(TRUNC(A2396),Normativa!$A$81:$A$108,0)),6,INDEX(Normativa!$D$67:$AA$78,MATCH(MONTH(A2396),Normativa!$C$67:$C$78,0),MATCH(HOUR(A2396),Normativa!$D$66:$AA$66,0))))</f>
        <v>6</v>
      </c>
      <c r="F2396" s="40">
        <f t="shared" si="180"/>
        <v>108</v>
      </c>
      <c r="G2396" s="36">
        <f>INDEX('Optimitzador qh'!$C$15:$H$15,E2396)</f>
        <v>550</v>
      </c>
      <c r="H2396" s="42">
        <f t="shared" si="181"/>
        <v>0</v>
      </c>
    </row>
    <row r="2397" spans="1:8" x14ac:dyDescent="0.25">
      <c r="A2397" s="50">
        <v>43855.917083333334</v>
      </c>
      <c r="B2397" s="79">
        <v>27</v>
      </c>
      <c r="C2397" s="40">
        <f t="shared" si="178"/>
        <v>1</v>
      </c>
      <c r="D2397" s="41">
        <f t="shared" si="179"/>
        <v>2020</v>
      </c>
      <c r="E2397" s="43">
        <f>IF(WEEKDAY(A2397,2)&gt;=6,6,IF(ISNUMBER(MATCH(TRUNC(A2397),Normativa!$A$81:$A$108,0)),6,INDEX(Normativa!$D$67:$AA$78,MATCH(MONTH(A2397),Normativa!$C$67:$C$78,0),MATCH(HOUR(A2397),Normativa!$D$66:$AA$66,0))))</f>
        <v>6</v>
      </c>
      <c r="F2397" s="40">
        <f t="shared" si="180"/>
        <v>108</v>
      </c>
      <c r="G2397" s="36">
        <f>INDEX('Optimitzador qh'!$C$15:$H$15,E2397)</f>
        <v>550</v>
      </c>
      <c r="H2397" s="42">
        <f t="shared" si="181"/>
        <v>0</v>
      </c>
    </row>
    <row r="2398" spans="1:8" x14ac:dyDescent="0.25">
      <c r="A2398" s="50">
        <v>43855.927499999998</v>
      </c>
      <c r="B2398" s="79">
        <v>28</v>
      </c>
      <c r="C2398" s="40">
        <f t="shared" si="178"/>
        <v>1</v>
      </c>
      <c r="D2398" s="41">
        <f t="shared" si="179"/>
        <v>2020</v>
      </c>
      <c r="E2398" s="43">
        <f>IF(WEEKDAY(A2398,2)&gt;=6,6,IF(ISNUMBER(MATCH(TRUNC(A2398),Normativa!$A$81:$A$108,0)),6,INDEX(Normativa!$D$67:$AA$78,MATCH(MONTH(A2398),Normativa!$C$67:$C$78,0),MATCH(HOUR(A2398),Normativa!$D$66:$AA$66,0))))</f>
        <v>6</v>
      </c>
      <c r="F2398" s="40">
        <f t="shared" si="180"/>
        <v>112</v>
      </c>
      <c r="G2398" s="36">
        <f>INDEX('Optimitzador qh'!$C$15:$H$15,E2398)</f>
        <v>550</v>
      </c>
      <c r="H2398" s="42">
        <f t="shared" si="181"/>
        <v>0</v>
      </c>
    </row>
    <row r="2399" spans="1:8" x14ac:dyDescent="0.25">
      <c r="A2399" s="50">
        <v>43855.937916666662</v>
      </c>
      <c r="B2399" s="79">
        <v>27</v>
      </c>
      <c r="C2399" s="40">
        <f t="shared" si="178"/>
        <v>1</v>
      </c>
      <c r="D2399" s="41">
        <f t="shared" si="179"/>
        <v>2020</v>
      </c>
      <c r="E2399" s="43">
        <f>IF(WEEKDAY(A2399,2)&gt;=6,6,IF(ISNUMBER(MATCH(TRUNC(A2399),Normativa!$A$81:$A$108,0)),6,INDEX(Normativa!$D$67:$AA$78,MATCH(MONTH(A2399),Normativa!$C$67:$C$78,0),MATCH(HOUR(A2399),Normativa!$D$66:$AA$66,0))))</f>
        <v>6</v>
      </c>
      <c r="F2399" s="40">
        <f t="shared" si="180"/>
        <v>108</v>
      </c>
      <c r="G2399" s="36">
        <f>INDEX('Optimitzador qh'!$C$15:$H$15,E2399)</f>
        <v>550</v>
      </c>
      <c r="H2399" s="42">
        <f t="shared" si="181"/>
        <v>0</v>
      </c>
    </row>
    <row r="2400" spans="1:8" x14ac:dyDescent="0.25">
      <c r="A2400" s="50">
        <v>43855.948333333334</v>
      </c>
      <c r="B2400" s="79">
        <v>27</v>
      </c>
      <c r="C2400" s="40">
        <f t="shared" si="178"/>
        <v>1</v>
      </c>
      <c r="D2400" s="41">
        <f t="shared" si="179"/>
        <v>2020</v>
      </c>
      <c r="E2400" s="43">
        <f>IF(WEEKDAY(A2400,2)&gt;=6,6,IF(ISNUMBER(MATCH(TRUNC(A2400),Normativa!$A$81:$A$108,0)),6,INDEX(Normativa!$D$67:$AA$78,MATCH(MONTH(A2400),Normativa!$C$67:$C$78,0),MATCH(HOUR(A2400),Normativa!$D$66:$AA$66,0))))</f>
        <v>6</v>
      </c>
      <c r="F2400" s="40">
        <f t="shared" si="180"/>
        <v>108</v>
      </c>
      <c r="G2400" s="36">
        <f>INDEX('Optimitzador qh'!$C$15:$H$15,E2400)</f>
        <v>550</v>
      </c>
      <c r="H2400" s="42">
        <f t="shared" si="181"/>
        <v>0</v>
      </c>
    </row>
    <row r="2401" spans="1:8" x14ac:dyDescent="0.25">
      <c r="A2401" s="50">
        <v>43855.958749999998</v>
      </c>
      <c r="B2401" s="79">
        <v>27</v>
      </c>
      <c r="C2401" s="40">
        <f t="shared" si="178"/>
        <v>1</v>
      </c>
      <c r="D2401" s="41">
        <f t="shared" si="179"/>
        <v>2020</v>
      </c>
      <c r="E2401" s="43">
        <f>IF(WEEKDAY(A2401,2)&gt;=6,6,IF(ISNUMBER(MATCH(TRUNC(A2401),Normativa!$A$81:$A$108,0)),6,INDEX(Normativa!$D$67:$AA$78,MATCH(MONTH(A2401),Normativa!$C$67:$C$78,0),MATCH(HOUR(A2401),Normativa!$D$66:$AA$66,0))))</f>
        <v>6</v>
      </c>
      <c r="F2401" s="40">
        <f t="shared" si="180"/>
        <v>108</v>
      </c>
      <c r="G2401" s="36">
        <f>INDEX('Optimitzador qh'!$C$15:$H$15,E2401)</f>
        <v>550</v>
      </c>
      <c r="H2401" s="42">
        <f t="shared" si="181"/>
        <v>0</v>
      </c>
    </row>
    <row r="2402" spans="1:8" x14ac:dyDescent="0.25">
      <c r="A2402" s="50">
        <v>43855.969166666662</v>
      </c>
      <c r="B2402" s="79">
        <v>27</v>
      </c>
      <c r="C2402" s="40">
        <f t="shared" si="178"/>
        <v>1</v>
      </c>
      <c r="D2402" s="41">
        <f t="shared" si="179"/>
        <v>2020</v>
      </c>
      <c r="E2402" s="43">
        <f>IF(WEEKDAY(A2402,2)&gt;=6,6,IF(ISNUMBER(MATCH(TRUNC(A2402),Normativa!$A$81:$A$108,0)),6,INDEX(Normativa!$D$67:$AA$78,MATCH(MONTH(A2402),Normativa!$C$67:$C$78,0),MATCH(HOUR(A2402),Normativa!$D$66:$AA$66,0))))</f>
        <v>6</v>
      </c>
      <c r="F2402" s="40">
        <f t="shared" si="180"/>
        <v>108</v>
      </c>
      <c r="G2402" s="36">
        <f>INDEX('Optimitzador qh'!$C$15:$H$15,E2402)</f>
        <v>550</v>
      </c>
      <c r="H2402" s="42">
        <f t="shared" si="181"/>
        <v>0</v>
      </c>
    </row>
    <row r="2403" spans="1:8" x14ac:dyDescent="0.25">
      <c r="A2403" s="50">
        <v>43855.979583333334</v>
      </c>
      <c r="B2403" s="79">
        <v>27</v>
      </c>
      <c r="C2403" s="40">
        <f t="shared" si="178"/>
        <v>1</v>
      </c>
      <c r="D2403" s="41">
        <f t="shared" si="179"/>
        <v>2020</v>
      </c>
      <c r="E2403" s="43">
        <f>IF(WEEKDAY(A2403,2)&gt;=6,6,IF(ISNUMBER(MATCH(TRUNC(A2403),Normativa!$A$81:$A$108,0)),6,INDEX(Normativa!$D$67:$AA$78,MATCH(MONTH(A2403),Normativa!$C$67:$C$78,0),MATCH(HOUR(A2403),Normativa!$D$66:$AA$66,0))))</f>
        <v>6</v>
      </c>
      <c r="F2403" s="40">
        <f t="shared" si="180"/>
        <v>108</v>
      </c>
      <c r="G2403" s="36">
        <f>INDEX('Optimitzador qh'!$C$15:$H$15,E2403)</f>
        <v>550</v>
      </c>
      <c r="H2403" s="42">
        <f t="shared" si="181"/>
        <v>0</v>
      </c>
    </row>
    <row r="2404" spans="1:8" x14ac:dyDescent="0.25">
      <c r="A2404" s="50">
        <v>43855.99</v>
      </c>
      <c r="B2404" s="79">
        <v>25</v>
      </c>
      <c r="C2404" s="40">
        <f t="shared" si="178"/>
        <v>1</v>
      </c>
      <c r="D2404" s="41">
        <f t="shared" si="179"/>
        <v>2020</v>
      </c>
      <c r="E2404" s="43">
        <f>IF(WEEKDAY(A2404,2)&gt;=6,6,IF(ISNUMBER(MATCH(TRUNC(A2404),Normativa!$A$81:$A$108,0)),6,INDEX(Normativa!$D$67:$AA$78,MATCH(MONTH(A2404),Normativa!$C$67:$C$78,0),MATCH(HOUR(A2404),Normativa!$D$66:$AA$66,0))))</f>
        <v>6</v>
      </c>
      <c r="F2404" s="40">
        <f t="shared" si="180"/>
        <v>100</v>
      </c>
      <c r="G2404" s="36">
        <f>INDEX('Optimitzador qh'!$C$15:$H$15,E2404)</f>
        <v>550</v>
      </c>
      <c r="H2404" s="42">
        <f t="shared" si="181"/>
        <v>0</v>
      </c>
    </row>
    <row r="2405" spans="1:8" x14ac:dyDescent="0.25">
      <c r="A2405" s="50">
        <v>43856.000416666662</v>
      </c>
      <c r="B2405" s="79">
        <v>25</v>
      </c>
      <c r="C2405" s="40">
        <f t="shared" si="178"/>
        <v>1</v>
      </c>
      <c r="D2405" s="41">
        <f t="shared" si="179"/>
        <v>2020</v>
      </c>
      <c r="E2405" s="43">
        <f>IF(WEEKDAY(A2405,2)&gt;=6,6,IF(ISNUMBER(MATCH(TRUNC(A2405),Normativa!$A$81:$A$108,0)),6,INDEX(Normativa!$D$67:$AA$78,MATCH(MONTH(A2405),Normativa!$C$67:$C$78,0),MATCH(HOUR(A2405),Normativa!$D$66:$AA$66,0))))</f>
        <v>6</v>
      </c>
      <c r="F2405" s="40">
        <f t="shared" si="180"/>
        <v>100</v>
      </c>
      <c r="G2405" s="36">
        <f>INDEX('Optimitzador qh'!$C$15:$H$15,E2405)</f>
        <v>550</v>
      </c>
      <c r="H2405" s="42">
        <f t="shared" si="181"/>
        <v>0</v>
      </c>
    </row>
    <row r="2406" spans="1:8" x14ac:dyDescent="0.25">
      <c r="A2406" s="50">
        <v>43856.010833333334</v>
      </c>
      <c r="B2406" s="79">
        <v>24</v>
      </c>
      <c r="C2406" s="40">
        <f t="shared" si="178"/>
        <v>1</v>
      </c>
      <c r="D2406" s="41">
        <f t="shared" si="179"/>
        <v>2020</v>
      </c>
      <c r="E2406" s="43">
        <f>IF(WEEKDAY(A2406,2)&gt;=6,6,IF(ISNUMBER(MATCH(TRUNC(A2406),Normativa!$A$81:$A$108,0)),6,INDEX(Normativa!$D$67:$AA$78,MATCH(MONTH(A2406),Normativa!$C$67:$C$78,0),MATCH(HOUR(A2406),Normativa!$D$66:$AA$66,0))))</f>
        <v>6</v>
      </c>
      <c r="F2406" s="40">
        <f t="shared" si="180"/>
        <v>96</v>
      </c>
      <c r="G2406" s="36">
        <f>INDEX('Optimitzador qh'!$C$15:$H$15,E2406)</f>
        <v>550</v>
      </c>
      <c r="H2406" s="42">
        <f t="shared" si="181"/>
        <v>0</v>
      </c>
    </row>
    <row r="2407" spans="1:8" x14ac:dyDescent="0.25">
      <c r="A2407" s="50">
        <v>43856.021249999998</v>
      </c>
      <c r="B2407" s="79">
        <v>24</v>
      </c>
      <c r="C2407" s="40">
        <f t="shared" si="178"/>
        <v>1</v>
      </c>
      <c r="D2407" s="41">
        <f t="shared" si="179"/>
        <v>2020</v>
      </c>
      <c r="E2407" s="43">
        <f>IF(WEEKDAY(A2407,2)&gt;=6,6,IF(ISNUMBER(MATCH(TRUNC(A2407),Normativa!$A$81:$A$108,0)),6,INDEX(Normativa!$D$67:$AA$78,MATCH(MONTH(A2407),Normativa!$C$67:$C$78,0),MATCH(HOUR(A2407),Normativa!$D$66:$AA$66,0))))</f>
        <v>6</v>
      </c>
      <c r="F2407" s="40">
        <f t="shared" si="180"/>
        <v>96</v>
      </c>
      <c r="G2407" s="36">
        <f>INDEX('Optimitzador qh'!$C$15:$H$15,E2407)</f>
        <v>550</v>
      </c>
      <c r="H2407" s="42">
        <f t="shared" si="181"/>
        <v>0</v>
      </c>
    </row>
    <row r="2408" spans="1:8" x14ac:dyDescent="0.25">
      <c r="A2408" s="50">
        <v>43856.031666666662</v>
      </c>
      <c r="B2408" s="79">
        <v>24</v>
      </c>
      <c r="C2408" s="40">
        <f t="shared" si="178"/>
        <v>1</v>
      </c>
      <c r="D2408" s="41">
        <f t="shared" si="179"/>
        <v>2020</v>
      </c>
      <c r="E2408" s="43">
        <f>IF(WEEKDAY(A2408,2)&gt;=6,6,IF(ISNUMBER(MATCH(TRUNC(A2408),Normativa!$A$81:$A$108,0)),6,INDEX(Normativa!$D$67:$AA$78,MATCH(MONTH(A2408),Normativa!$C$67:$C$78,0),MATCH(HOUR(A2408),Normativa!$D$66:$AA$66,0))))</f>
        <v>6</v>
      </c>
      <c r="F2408" s="40">
        <f t="shared" si="180"/>
        <v>96</v>
      </c>
      <c r="G2408" s="36">
        <f>INDEX('Optimitzador qh'!$C$15:$H$15,E2408)</f>
        <v>550</v>
      </c>
      <c r="H2408" s="42">
        <f t="shared" si="181"/>
        <v>0</v>
      </c>
    </row>
    <row r="2409" spans="1:8" x14ac:dyDescent="0.25">
      <c r="A2409" s="50">
        <v>43856.042083333334</v>
      </c>
      <c r="B2409" s="79">
        <v>24</v>
      </c>
      <c r="C2409" s="40">
        <f t="shared" si="178"/>
        <v>1</v>
      </c>
      <c r="D2409" s="41">
        <f t="shared" si="179"/>
        <v>2020</v>
      </c>
      <c r="E2409" s="43">
        <f>IF(WEEKDAY(A2409,2)&gt;=6,6,IF(ISNUMBER(MATCH(TRUNC(A2409),Normativa!$A$81:$A$108,0)),6,INDEX(Normativa!$D$67:$AA$78,MATCH(MONTH(A2409),Normativa!$C$67:$C$78,0),MATCH(HOUR(A2409),Normativa!$D$66:$AA$66,0))))</f>
        <v>6</v>
      </c>
      <c r="F2409" s="40">
        <f t="shared" si="180"/>
        <v>96</v>
      </c>
      <c r="G2409" s="36">
        <f>INDEX('Optimitzador qh'!$C$15:$H$15,E2409)</f>
        <v>550</v>
      </c>
      <c r="H2409" s="42">
        <f t="shared" si="181"/>
        <v>0</v>
      </c>
    </row>
    <row r="2410" spans="1:8" x14ac:dyDescent="0.25">
      <c r="A2410" s="50">
        <v>43856.052499999998</v>
      </c>
      <c r="B2410" s="79">
        <v>24</v>
      </c>
      <c r="C2410" s="40">
        <f t="shared" si="178"/>
        <v>1</v>
      </c>
      <c r="D2410" s="41">
        <f t="shared" si="179"/>
        <v>2020</v>
      </c>
      <c r="E2410" s="43">
        <f>IF(WEEKDAY(A2410,2)&gt;=6,6,IF(ISNUMBER(MATCH(TRUNC(A2410),Normativa!$A$81:$A$108,0)),6,INDEX(Normativa!$D$67:$AA$78,MATCH(MONTH(A2410),Normativa!$C$67:$C$78,0),MATCH(HOUR(A2410),Normativa!$D$66:$AA$66,0))))</f>
        <v>6</v>
      </c>
      <c r="F2410" s="40">
        <f t="shared" si="180"/>
        <v>96</v>
      </c>
      <c r="G2410" s="36">
        <f>INDEX('Optimitzador qh'!$C$15:$H$15,E2410)</f>
        <v>550</v>
      </c>
      <c r="H2410" s="42">
        <f t="shared" si="181"/>
        <v>0</v>
      </c>
    </row>
    <row r="2411" spans="1:8" x14ac:dyDescent="0.25">
      <c r="A2411" s="50">
        <v>43856.062916666662</v>
      </c>
      <c r="B2411" s="79">
        <v>24</v>
      </c>
      <c r="C2411" s="40">
        <f t="shared" si="178"/>
        <v>1</v>
      </c>
      <c r="D2411" s="41">
        <f t="shared" si="179"/>
        <v>2020</v>
      </c>
      <c r="E2411" s="43">
        <f>IF(WEEKDAY(A2411,2)&gt;=6,6,IF(ISNUMBER(MATCH(TRUNC(A2411),Normativa!$A$81:$A$108,0)),6,INDEX(Normativa!$D$67:$AA$78,MATCH(MONTH(A2411),Normativa!$C$67:$C$78,0),MATCH(HOUR(A2411),Normativa!$D$66:$AA$66,0))))</f>
        <v>6</v>
      </c>
      <c r="F2411" s="40">
        <f t="shared" si="180"/>
        <v>96</v>
      </c>
      <c r="G2411" s="36">
        <f>INDEX('Optimitzador qh'!$C$15:$H$15,E2411)</f>
        <v>550</v>
      </c>
      <c r="H2411" s="42">
        <f t="shared" si="181"/>
        <v>0</v>
      </c>
    </row>
    <row r="2412" spans="1:8" x14ac:dyDescent="0.25">
      <c r="A2412" s="50">
        <v>43856.073333333334</v>
      </c>
      <c r="B2412" s="79">
        <v>24</v>
      </c>
      <c r="C2412" s="40">
        <f t="shared" si="178"/>
        <v>1</v>
      </c>
      <c r="D2412" s="41">
        <f t="shared" si="179"/>
        <v>2020</v>
      </c>
      <c r="E2412" s="43">
        <f>IF(WEEKDAY(A2412,2)&gt;=6,6,IF(ISNUMBER(MATCH(TRUNC(A2412),Normativa!$A$81:$A$108,0)),6,INDEX(Normativa!$D$67:$AA$78,MATCH(MONTH(A2412),Normativa!$C$67:$C$78,0),MATCH(HOUR(A2412),Normativa!$D$66:$AA$66,0))))</f>
        <v>6</v>
      </c>
      <c r="F2412" s="40">
        <f t="shared" si="180"/>
        <v>96</v>
      </c>
      <c r="G2412" s="36">
        <f>INDEX('Optimitzador qh'!$C$15:$H$15,E2412)</f>
        <v>550</v>
      </c>
      <c r="H2412" s="42">
        <f t="shared" si="181"/>
        <v>0</v>
      </c>
    </row>
    <row r="2413" spans="1:8" x14ac:dyDescent="0.25">
      <c r="A2413" s="50">
        <v>43856.083749999998</v>
      </c>
      <c r="B2413" s="79">
        <v>25</v>
      </c>
      <c r="C2413" s="40">
        <f t="shared" si="178"/>
        <v>1</v>
      </c>
      <c r="D2413" s="41">
        <f t="shared" si="179"/>
        <v>2020</v>
      </c>
      <c r="E2413" s="43">
        <f>IF(WEEKDAY(A2413,2)&gt;=6,6,IF(ISNUMBER(MATCH(TRUNC(A2413),Normativa!$A$81:$A$108,0)),6,INDEX(Normativa!$D$67:$AA$78,MATCH(MONTH(A2413),Normativa!$C$67:$C$78,0),MATCH(HOUR(A2413),Normativa!$D$66:$AA$66,0))))</f>
        <v>6</v>
      </c>
      <c r="F2413" s="40">
        <f t="shared" si="180"/>
        <v>100</v>
      </c>
      <c r="G2413" s="36">
        <f>INDEX('Optimitzador qh'!$C$15:$H$15,E2413)</f>
        <v>550</v>
      </c>
      <c r="H2413" s="42">
        <f t="shared" si="181"/>
        <v>0</v>
      </c>
    </row>
    <row r="2414" spans="1:8" x14ac:dyDescent="0.25">
      <c r="A2414" s="50">
        <v>43856.094166666662</v>
      </c>
      <c r="B2414" s="79">
        <v>24</v>
      </c>
      <c r="C2414" s="40">
        <f t="shared" si="178"/>
        <v>1</v>
      </c>
      <c r="D2414" s="41">
        <f t="shared" si="179"/>
        <v>2020</v>
      </c>
      <c r="E2414" s="43">
        <f>IF(WEEKDAY(A2414,2)&gt;=6,6,IF(ISNUMBER(MATCH(TRUNC(A2414),Normativa!$A$81:$A$108,0)),6,INDEX(Normativa!$D$67:$AA$78,MATCH(MONTH(A2414),Normativa!$C$67:$C$78,0),MATCH(HOUR(A2414),Normativa!$D$66:$AA$66,0))))</f>
        <v>6</v>
      </c>
      <c r="F2414" s="40">
        <f t="shared" si="180"/>
        <v>96</v>
      </c>
      <c r="G2414" s="36">
        <f>INDEX('Optimitzador qh'!$C$15:$H$15,E2414)</f>
        <v>550</v>
      </c>
      <c r="H2414" s="42">
        <f t="shared" si="181"/>
        <v>0</v>
      </c>
    </row>
    <row r="2415" spans="1:8" x14ac:dyDescent="0.25">
      <c r="A2415" s="50">
        <v>43856.104583333334</v>
      </c>
      <c r="B2415" s="79">
        <v>24</v>
      </c>
      <c r="C2415" s="40">
        <f t="shared" si="178"/>
        <v>1</v>
      </c>
      <c r="D2415" s="41">
        <f t="shared" si="179"/>
        <v>2020</v>
      </c>
      <c r="E2415" s="43">
        <f>IF(WEEKDAY(A2415,2)&gt;=6,6,IF(ISNUMBER(MATCH(TRUNC(A2415),Normativa!$A$81:$A$108,0)),6,INDEX(Normativa!$D$67:$AA$78,MATCH(MONTH(A2415),Normativa!$C$67:$C$78,0),MATCH(HOUR(A2415),Normativa!$D$66:$AA$66,0))))</f>
        <v>6</v>
      </c>
      <c r="F2415" s="40">
        <f t="shared" si="180"/>
        <v>96</v>
      </c>
      <c r="G2415" s="36">
        <f>INDEX('Optimitzador qh'!$C$15:$H$15,E2415)</f>
        <v>550</v>
      </c>
      <c r="H2415" s="42">
        <f t="shared" si="181"/>
        <v>0</v>
      </c>
    </row>
    <row r="2416" spans="1:8" x14ac:dyDescent="0.25">
      <c r="A2416" s="50">
        <v>43856.114999999998</v>
      </c>
      <c r="B2416" s="79">
        <v>24</v>
      </c>
      <c r="C2416" s="40">
        <f t="shared" si="178"/>
        <v>1</v>
      </c>
      <c r="D2416" s="41">
        <f t="shared" si="179"/>
        <v>2020</v>
      </c>
      <c r="E2416" s="43">
        <f>IF(WEEKDAY(A2416,2)&gt;=6,6,IF(ISNUMBER(MATCH(TRUNC(A2416),Normativa!$A$81:$A$108,0)),6,INDEX(Normativa!$D$67:$AA$78,MATCH(MONTH(A2416),Normativa!$C$67:$C$78,0),MATCH(HOUR(A2416),Normativa!$D$66:$AA$66,0))))</f>
        <v>6</v>
      </c>
      <c r="F2416" s="40">
        <f t="shared" si="180"/>
        <v>96</v>
      </c>
      <c r="G2416" s="36">
        <f>INDEX('Optimitzador qh'!$C$15:$H$15,E2416)</f>
        <v>550</v>
      </c>
      <c r="H2416" s="42">
        <f t="shared" si="181"/>
        <v>0</v>
      </c>
    </row>
    <row r="2417" spans="1:8" x14ac:dyDescent="0.25">
      <c r="A2417" s="50">
        <v>43856.125416666662</v>
      </c>
      <c r="B2417" s="79">
        <v>24</v>
      </c>
      <c r="C2417" s="40">
        <f t="shared" si="178"/>
        <v>1</v>
      </c>
      <c r="D2417" s="41">
        <f t="shared" si="179"/>
        <v>2020</v>
      </c>
      <c r="E2417" s="43">
        <f>IF(WEEKDAY(A2417,2)&gt;=6,6,IF(ISNUMBER(MATCH(TRUNC(A2417),Normativa!$A$81:$A$108,0)),6,INDEX(Normativa!$D$67:$AA$78,MATCH(MONTH(A2417),Normativa!$C$67:$C$78,0),MATCH(HOUR(A2417),Normativa!$D$66:$AA$66,0))))</f>
        <v>6</v>
      </c>
      <c r="F2417" s="40">
        <f t="shared" si="180"/>
        <v>96</v>
      </c>
      <c r="G2417" s="36">
        <f>INDEX('Optimitzador qh'!$C$15:$H$15,E2417)</f>
        <v>550</v>
      </c>
      <c r="H2417" s="42">
        <f t="shared" si="181"/>
        <v>0</v>
      </c>
    </row>
    <row r="2418" spans="1:8" x14ac:dyDescent="0.25">
      <c r="A2418" s="50">
        <v>43856.135833333334</v>
      </c>
      <c r="B2418" s="79">
        <v>24</v>
      </c>
      <c r="C2418" s="40">
        <f t="shared" si="178"/>
        <v>1</v>
      </c>
      <c r="D2418" s="41">
        <f t="shared" si="179"/>
        <v>2020</v>
      </c>
      <c r="E2418" s="43">
        <f>IF(WEEKDAY(A2418,2)&gt;=6,6,IF(ISNUMBER(MATCH(TRUNC(A2418),Normativa!$A$81:$A$108,0)),6,INDEX(Normativa!$D$67:$AA$78,MATCH(MONTH(A2418),Normativa!$C$67:$C$78,0),MATCH(HOUR(A2418),Normativa!$D$66:$AA$66,0))))</f>
        <v>6</v>
      </c>
      <c r="F2418" s="40">
        <f t="shared" si="180"/>
        <v>96</v>
      </c>
      <c r="G2418" s="36">
        <f>INDEX('Optimitzador qh'!$C$15:$H$15,E2418)</f>
        <v>550</v>
      </c>
      <c r="H2418" s="42">
        <f t="shared" si="181"/>
        <v>0</v>
      </c>
    </row>
    <row r="2419" spans="1:8" x14ac:dyDescent="0.25">
      <c r="A2419" s="50">
        <v>43856.146249999998</v>
      </c>
      <c r="B2419" s="79">
        <v>23</v>
      </c>
      <c r="C2419" s="40">
        <f t="shared" si="178"/>
        <v>1</v>
      </c>
      <c r="D2419" s="41">
        <f t="shared" si="179"/>
        <v>2020</v>
      </c>
      <c r="E2419" s="43">
        <f>IF(WEEKDAY(A2419,2)&gt;=6,6,IF(ISNUMBER(MATCH(TRUNC(A2419),Normativa!$A$81:$A$108,0)),6,INDEX(Normativa!$D$67:$AA$78,MATCH(MONTH(A2419),Normativa!$C$67:$C$78,0),MATCH(HOUR(A2419),Normativa!$D$66:$AA$66,0))))</f>
        <v>6</v>
      </c>
      <c r="F2419" s="40">
        <f t="shared" si="180"/>
        <v>92</v>
      </c>
      <c r="G2419" s="36">
        <f>INDEX('Optimitzador qh'!$C$15:$H$15,E2419)</f>
        <v>550</v>
      </c>
      <c r="H2419" s="42">
        <f t="shared" si="181"/>
        <v>0</v>
      </c>
    </row>
    <row r="2420" spans="1:8" x14ac:dyDescent="0.25">
      <c r="A2420" s="50">
        <v>43856.156666666662</v>
      </c>
      <c r="B2420" s="79">
        <v>24</v>
      </c>
      <c r="C2420" s="40">
        <f t="shared" si="178"/>
        <v>1</v>
      </c>
      <c r="D2420" s="41">
        <f t="shared" si="179"/>
        <v>2020</v>
      </c>
      <c r="E2420" s="43">
        <f>IF(WEEKDAY(A2420,2)&gt;=6,6,IF(ISNUMBER(MATCH(TRUNC(A2420),Normativa!$A$81:$A$108,0)),6,INDEX(Normativa!$D$67:$AA$78,MATCH(MONTH(A2420),Normativa!$C$67:$C$78,0),MATCH(HOUR(A2420),Normativa!$D$66:$AA$66,0))))</f>
        <v>6</v>
      </c>
      <c r="F2420" s="40">
        <f t="shared" si="180"/>
        <v>96</v>
      </c>
      <c r="G2420" s="36">
        <f>INDEX('Optimitzador qh'!$C$15:$H$15,E2420)</f>
        <v>550</v>
      </c>
      <c r="H2420" s="42">
        <f t="shared" si="181"/>
        <v>0</v>
      </c>
    </row>
    <row r="2421" spans="1:8" x14ac:dyDescent="0.25">
      <c r="A2421" s="50">
        <v>43856.167083333334</v>
      </c>
      <c r="B2421" s="79">
        <v>24</v>
      </c>
      <c r="C2421" s="40">
        <f t="shared" si="178"/>
        <v>1</v>
      </c>
      <c r="D2421" s="41">
        <f t="shared" si="179"/>
        <v>2020</v>
      </c>
      <c r="E2421" s="43">
        <f>IF(WEEKDAY(A2421,2)&gt;=6,6,IF(ISNUMBER(MATCH(TRUNC(A2421),Normativa!$A$81:$A$108,0)),6,INDEX(Normativa!$D$67:$AA$78,MATCH(MONTH(A2421),Normativa!$C$67:$C$78,0),MATCH(HOUR(A2421),Normativa!$D$66:$AA$66,0))))</f>
        <v>6</v>
      </c>
      <c r="F2421" s="40">
        <f t="shared" si="180"/>
        <v>96</v>
      </c>
      <c r="G2421" s="36">
        <f>INDEX('Optimitzador qh'!$C$15:$H$15,E2421)</f>
        <v>550</v>
      </c>
      <c r="H2421" s="42">
        <f t="shared" si="181"/>
        <v>0</v>
      </c>
    </row>
    <row r="2422" spans="1:8" x14ac:dyDescent="0.25">
      <c r="A2422" s="50">
        <v>43856.177499999998</v>
      </c>
      <c r="B2422" s="79">
        <v>24</v>
      </c>
      <c r="C2422" s="40">
        <f t="shared" si="178"/>
        <v>1</v>
      </c>
      <c r="D2422" s="41">
        <f t="shared" si="179"/>
        <v>2020</v>
      </c>
      <c r="E2422" s="43">
        <f>IF(WEEKDAY(A2422,2)&gt;=6,6,IF(ISNUMBER(MATCH(TRUNC(A2422),Normativa!$A$81:$A$108,0)),6,INDEX(Normativa!$D$67:$AA$78,MATCH(MONTH(A2422),Normativa!$C$67:$C$78,0),MATCH(HOUR(A2422),Normativa!$D$66:$AA$66,0))))</f>
        <v>6</v>
      </c>
      <c r="F2422" s="40">
        <f t="shared" si="180"/>
        <v>96</v>
      </c>
      <c r="G2422" s="36">
        <f>INDEX('Optimitzador qh'!$C$15:$H$15,E2422)</f>
        <v>550</v>
      </c>
      <c r="H2422" s="42">
        <f t="shared" si="181"/>
        <v>0</v>
      </c>
    </row>
    <row r="2423" spans="1:8" x14ac:dyDescent="0.25">
      <c r="A2423" s="50">
        <v>43856.187916666662</v>
      </c>
      <c r="B2423" s="79">
        <v>24</v>
      </c>
      <c r="C2423" s="40">
        <f t="shared" si="178"/>
        <v>1</v>
      </c>
      <c r="D2423" s="41">
        <f t="shared" si="179"/>
        <v>2020</v>
      </c>
      <c r="E2423" s="43">
        <f>IF(WEEKDAY(A2423,2)&gt;=6,6,IF(ISNUMBER(MATCH(TRUNC(A2423),Normativa!$A$81:$A$108,0)),6,INDEX(Normativa!$D$67:$AA$78,MATCH(MONTH(A2423),Normativa!$C$67:$C$78,0),MATCH(HOUR(A2423),Normativa!$D$66:$AA$66,0))))</f>
        <v>6</v>
      </c>
      <c r="F2423" s="40">
        <f t="shared" si="180"/>
        <v>96</v>
      </c>
      <c r="G2423" s="36">
        <f>INDEX('Optimitzador qh'!$C$15:$H$15,E2423)</f>
        <v>550</v>
      </c>
      <c r="H2423" s="42">
        <f t="shared" si="181"/>
        <v>0</v>
      </c>
    </row>
    <row r="2424" spans="1:8" x14ac:dyDescent="0.25">
      <c r="A2424" s="50">
        <v>43856.198333333334</v>
      </c>
      <c r="B2424" s="79">
        <v>24</v>
      </c>
      <c r="C2424" s="40">
        <f t="shared" si="178"/>
        <v>1</v>
      </c>
      <c r="D2424" s="41">
        <f t="shared" si="179"/>
        <v>2020</v>
      </c>
      <c r="E2424" s="43">
        <f>IF(WEEKDAY(A2424,2)&gt;=6,6,IF(ISNUMBER(MATCH(TRUNC(A2424),Normativa!$A$81:$A$108,0)),6,INDEX(Normativa!$D$67:$AA$78,MATCH(MONTH(A2424),Normativa!$C$67:$C$78,0),MATCH(HOUR(A2424),Normativa!$D$66:$AA$66,0))))</f>
        <v>6</v>
      </c>
      <c r="F2424" s="40">
        <f t="shared" si="180"/>
        <v>96</v>
      </c>
      <c r="G2424" s="36">
        <f>INDEX('Optimitzador qh'!$C$15:$H$15,E2424)</f>
        <v>550</v>
      </c>
      <c r="H2424" s="42">
        <f t="shared" si="181"/>
        <v>0</v>
      </c>
    </row>
    <row r="2425" spans="1:8" x14ac:dyDescent="0.25">
      <c r="A2425" s="50">
        <v>43856.208749999998</v>
      </c>
      <c r="B2425" s="79">
        <v>24</v>
      </c>
      <c r="C2425" s="40">
        <f t="shared" si="178"/>
        <v>1</v>
      </c>
      <c r="D2425" s="41">
        <f t="shared" si="179"/>
        <v>2020</v>
      </c>
      <c r="E2425" s="43">
        <f>IF(WEEKDAY(A2425,2)&gt;=6,6,IF(ISNUMBER(MATCH(TRUNC(A2425),Normativa!$A$81:$A$108,0)),6,INDEX(Normativa!$D$67:$AA$78,MATCH(MONTH(A2425),Normativa!$C$67:$C$78,0),MATCH(HOUR(A2425),Normativa!$D$66:$AA$66,0))))</f>
        <v>6</v>
      </c>
      <c r="F2425" s="40">
        <f t="shared" si="180"/>
        <v>96</v>
      </c>
      <c r="G2425" s="36">
        <f>INDEX('Optimitzador qh'!$C$15:$H$15,E2425)</f>
        <v>550</v>
      </c>
      <c r="H2425" s="42">
        <f t="shared" si="181"/>
        <v>0</v>
      </c>
    </row>
    <row r="2426" spans="1:8" x14ac:dyDescent="0.25">
      <c r="A2426" s="50">
        <v>43856.219166666662</v>
      </c>
      <c r="B2426" s="79">
        <v>23</v>
      </c>
      <c r="C2426" s="40">
        <f t="shared" si="178"/>
        <v>1</v>
      </c>
      <c r="D2426" s="41">
        <f t="shared" si="179"/>
        <v>2020</v>
      </c>
      <c r="E2426" s="43">
        <f>IF(WEEKDAY(A2426,2)&gt;=6,6,IF(ISNUMBER(MATCH(TRUNC(A2426),Normativa!$A$81:$A$108,0)),6,INDEX(Normativa!$D$67:$AA$78,MATCH(MONTH(A2426),Normativa!$C$67:$C$78,0),MATCH(HOUR(A2426),Normativa!$D$66:$AA$66,0))))</f>
        <v>6</v>
      </c>
      <c r="F2426" s="40">
        <f t="shared" si="180"/>
        <v>92</v>
      </c>
      <c r="G2426" s="36">
        <f>INDEX('Optimitzador qh'!$C$15:$H$15,E2426)</f>
        <v>550</v>
      </c>
      <c r="H2426" s="42">
        <f t="shared" si="181"/>
        <v>0</v>
      </c>
    </row>
    <row r="2427" spans="1:8" x14ac:dyDescent="0.25">
      <c r="A2427" s="50">
        <v>43856.229583333334</v>
      </c>
      <c r="B2427" s="79">
        <v>24</v>
      </c>
      <c r="C2427" s="40">
        <f t="shared" si="178"/>
        <v>1</v>
      </c>
      <c r="D2427" s="41">
        <f t="shared" si="179"/>
        <v>2020</v>
      </c>
      <c r="E2427" s="43">
        <f>IF(WEEKDAY(A2427,2)&gt;=6,6,IF(ISNUMBER(MATCH(TRUNC(A2427),Normativa!$A$81:$A$108,0)),6,INDEX(Normativa!$D$67:$AA$78,MATCH(MONTH(A2427),Normativa!$C$67:$C$78,0),MATCH(HOUR(A2427),Normativa!$D$66:$AA$66,0))))</f>
        <v>6</v>
      </c>
      <c r="F2427" s="40">
        <f t="shared" si="180"/>
        <v>96</v>
      </c>
      <c r="G2427" s="36">
        <f>INDEX('Optimitzador qh'!$C$15:$H$15,E2427)</f>
        <v>550</v>
      </c>
      <c r="H2427" s="42">
        <f t="shared" si="181"/>
        <v>0</v>
      </c>
    </row>
    <row r="2428" spans="1:8" x14ac:dyDescent="0.25">
      <c r="A2428" s="50">
        <v>43856.24</v>
      </c>
      <c r="B2428" s="79">
        <v>24</v>
      </c>
      <c r="C2428" s="40">
        <f t="shared" si="178"/>
        <v>1</v>
      </c>
      <c r="D2428" s="41">
        <f t="shared" si="179"/>
        <v>2020</v>
      </c>
      <c r="E2428" s="43">
        <f>IF(WEEKDAY(A2428,2)&gt;=6,6,IF(ISNUMBER(MATCH(TRUNC(A2428),Normativa!$A$81:$A$108,0)),6,INDEX(Normativa!$D$67:$AA$78,MATCH(MONTH(A2428),Normativa!$C$67:$C$78,0),MATCH(HOUR(A2428),Normativa!$D$66:$AA$66,0))))</f>
        <v>6</v>
      </c>
      <c r="F2428" s="40">
        <f t="shared" si="180"/>
        <v>96</v>
      </c>
      <c r="G2428" s="36">
        <f>INDEX('Optimitzador qh'!$C$15:$H$15,E2428)</f>
        <v>550</v>
      </c>
      <c r="H2428" s="42">
        <f t="shared" si="181"/>
        <v>0</v>
      </c>
    </row>
    <row r="2429" spans="1:8" x14ac:dyDescent="0.25">
      <c r="A2429" s="50">
        <v>43856.250416666662</v>
      </c>
      <c r="B2429" s="79">
        <v>24</v>
      </c>
      <c r="C2429" s="40">
        <f t="shared" si="178"/>
        <v>1</v>
      </c>
      <c r="D2429" s="41">
        <f t="shared" si="179"/>
        <v>2020</v>
      </c>
      <c r="E2429" s="43">
        <f>IF(WEEKDAY(A2429,2)&gt;=6,6,IF(ISNUMBER(MATCH(TRUNC(A2429),Normativa!$A$81:$A$108,0)),6,INDEX(Normativa!$D$67:$AA$78,MATCH(MONTH(A2429),Normativa!$C$67:$C$78,0),MATCH(HOUR(A2429),Normativa!$D$66:$AA$66,0))))</f>
        <v>6</v>
      </c>
      <c r="F2429" s="40">
        <f t="shared" si="180"/>
        <v>96</v>
      </c>
      <c r="G2429" s="36">
        <f>INDEX('Optimitzador qh'!$C$15:$H$15,E2429)</f>
        <v>550</v>
      </c>
      <c r="H2429" s="42">
        <f t="shared" si="181"/>
        <v>0</v>
      </c>
    </row>
    <row r="2430" spans="1:8" x14ac:dyDescent="0.25">
      <c r="A2430" s="50">
        <v>43856.260833333334</v>
      </c>
      <c r="B2430" s="79">
        <v>24</v>
      </c>
      <c r="C2430" s="40">
        <f t="shared" si="178"/>
        <v>1</v>
      </c>
      <c r="D2430" s="41">
        <f t="shared" si="179"/>
        <v>2020</v>
      </c>
      <c r="E2430" s="43">
        <f>IF(WEEKDAY(A2430,2)&gt;=6,6,IF(ISNUMBER(MATCH(TRUNC(A2430),Normativa!$A$81:$A$108,0)),6,INDEX(Normativa!$D$67:$AA$78,MATCH(MONTH(A2430),Normativa!$C$67:$C$78,0),MATCH(HOUR(A2430),Normativa!$D$66:$AA$66,0))))</f>
        <v>6</v>
      </c>
      <c r="F2430" s="40">
        <f t="shared" si="180"/>
        <v>96</v>
      </c>
      <c r="G2430" s="36">
        <f>INDEX('Optimitzador qh'!$C$15:$H$15,E2430)</f>
        <v>550</v>
      </c>
      <c r="H2430" s="42">
        <f t="shared" si="181"/>
        <v>0</v>
      </c>
    </row>
    <row r="2431" spans="1:8" x14ac:dyDescent="0.25">
      <c r="A2431" s="50">
        <v>43856.271249999998</v>
      </c>
      <c r="B2431" s="79">
        <v>24</v>
      </c>
      <c r="C2431" s="40">
        <f t="shared" si="178"/>
        <v>1</v>
      </c>
      <c r="D2431" s="41">
        <f t="shared" si="179"/>
        <v>2020</v>
      </c>
      <c r="E2431" s="43">
        <f>IF(WEEKDAY(A2431,2)&gt;=6,6,IF(ISNUMBER(MATCH(TRUNC(A2431),Normativa!$A$81:$A$108,0)),6,INDEX(Normativa!$D$67:$AA$78,MATCH(MONTH(A2431),Normativa!$C$67:$C$78,0),MATCH(HOUR(A2431),Normativa!$D$66:$AA$66,0))))</f>
        <v>6</v>
      </c>
      <c r="F2431" s="40">
        <f t="shared" si="180"/>
        <v>96</v>
      </c>
      <c r="G2431" s="36">
        <f>INDEX('Optimitzador qh'!$C$15:$H$15,E2431)</f>
        <v>550</v>
      </c>
      <c r="H2431" s="42">
        <f t="shared" si="181"/>
        <v>0</v>
      </c>
    </row>
    <row r="2432" spans="1:8" x14ac:dyDescent="0.25">
      <c r="A2432" s="50">
        <v>43856.281666666662</v>
      </c>
      <c r="B2432" s="79">
        <v>24</v>
      </c>
      <c r="C2432" s="40">
        <f t="shared" si="178"/>
        <v>1</v>
      </c>
      <c r="D2432" s="41">
        <f t="shared" si="179"/>
        <v>2020</v>
      </c>
      <c r="E2432" s="43">
        <f>IF(WEEKDAY(A2432,2)&gt;=6,6,IF(ISNUMBER(MATCH(TRUNC(A2432),Normativa!$A$81:$A$108,0)),6,INDEX(Normativa!$D$67:$AA$78,MATCH(MONTH(A2432),Normativa!$C$67:$C$78,0),MATCH(HOUR(A2432),Normativa!$D$66:$AA$66,0))))</f>
        <v>6</v>
      </c>
      <c r="F2432" s="40">
        <f t="shared" si="180"/>
        <v>96</v>
      </c>
      <c r="G2432" s="36">
        <f>INDEX('Optimitzador qh'!$C$15:$H$15,E2432)</f>
        <v>550</v>
      </c>
      <c r="H2432" s="42">
        <f t="shared" si="181"/>
        <v>0</v>
      </c>
    </row>
    <row r="2433" spans="1:8" x14ac:dyDescent="0.25">
      <c r="A2433" s="50">
        <v>43856.292083333334</v>
      </c>
      <c r="B2433" s="79">
        <v>24</v>
      </c>
      <c r="C2433" s="40">
        <f t="shared" si="178"/>
        <v>1</v>
      </c>
      <c r="D2433" s="41">
        <f t="shared" si="179"/>
        <v>2020</v>
      </c>
      <c r="E2433" s="43">
        <f>IF(WEEKDAY(A2433,2)&gt;=6,6,IF(ISNUMBER(MATCH(TRUNC(A2433),Normativa!$A$81:$A$108,0)),6,INDEX(Normativa!$D$67:$AA$78,MATCH(MONTH(A2433),Normativa!$C$67:$C$78,0),MATCH(HOUR(A2433),Normativa!$D$66:$AA$66,0))))</f>
        <v>6</v>
      </c>
      <c r="F2433" s="40">
        <f t="shared" si="180"/>
        <v>96</v>
      </c>
      <c r="G2433" s="36">
        <f>INDEX('Optimitzador qh'!$C$15:$H$15,E2433)</f>
        <v>550</v>
      </c>
      <c r="H2433" s="42">
        <f t="shared" si="181"/>
        <v>0</v>
      </c>
    </row>
    <row r="2434" spans="1:8" x14ac:dyDescent="0.25">
      <c r="A2434" s="50">
        <v>43856.302499999998</v>
      </c>
      <c r="B2434" s="79">
        <v>24</v>
      </c>
      <c r="C2434" s="40">
        <f t="shared" si="178"/>
        <v>1</v>
      </c>
      <c r="D2434" s="41">
        <f t="shared" si="179"/>
        <v>2020</v>
      </c>
      <c r="E2434" s="43">
        <f>IF(WEEKDAY(A2434,2)&gt;=6,6,IF(ISNUMBER(MATCH(TRUNC(A2434),Normativa!$A$81:$A$108,0)),6,INDEX(Normativa!$D$67:$AA$78,MATCH(MONTH(A2434),Normativa!$C$67:$C$78,0),MATCH(HOUR(A2434),Normativa!$D$66:$AA$66,0))))</f>
        <v>6</v>
      </c>
      <c r="F2434" s="40">
        <f t="shared" si="180"/>
        <v>96</v>
      </c>
      <c r="G2434" s="36">
        <f>INDEX('Optimitzador qh'!$C$15:$H$15,E2434)</f>
        <v>550</v>
      </c>
      <c r="H2434" s="42">
        <f t="shared" si="181"/>
        <v>0</v>
      </c>
    </row>
    <row r="2435" spans="1:8" x14ac:dyDescent="0.25">
      <c r="A2435" s="50">
        <v>43856.312916666662</v>
      </c>
      <c r="B2435" s="79">
        <v>23</v>
      </c>
      <c r="C2435" s="40">
        <f t="shared" si="178"/>
        <v>1</v>
      </c>
      <c r="D2435" s="41">
        <f t="shared" si="179"/>
        <v>2020</v>
      </c>
      <c r="E2435" s="43">
        <f>IF(WEEKDAY(A2435,2)&gt;=6,6,IF(ISNUMBER(MATCH(TRUNC(A2435),Normativa!$A$81:$A$108,0)),6,INDEX(Normativa!$D$67:$AA$78,MATCH(MONTH(A2435),Normativa!$C$67:$C$78,0),MATCH(HOUR(A2435),Normativa!$D$66:$AA$66,0))))</f>
        <v>6</v>
      </c>
      <c r="F2435" s="40">
        <f t="shared" si="180"/>
        <v>92</v>
      </c>
      <c r="G2435" s="36">
        <f>INDEX('Optimitzador qh'!$C$15:$H$15,E2435)</f>
        <v>550</v>
      </c>
      <c r="H2435" s="42">
        <f t="shared" si="181"/>
        <v>0</v>
      </c>
    </row>
    <row r="2436" spans="1:8" x14ac:dyDescent="0.25">
      <c r="A2436" s="50">
        <v>43856.323333333334</v>
      </c>
      <c r="B2436" s="79">
        <v>24</v>
      </c>
      <c r="C2436" s="40">
        <f t="shared" si="178"/>
        <v>1</v>
      </c>
      <c r="D2436" s="41">
        <f t="shared" si="179"/>
        <v>2020</v>
      </c>
      <c r="E2436" s="43">
        <f>IF(WEEKDAY(A2436,2)&gt;=6,6,IF(ISNUMBER(MATCH(TRUNC(A2436),Normativa!$A$81:$A$108,0)),6,INDEX(Normativa!$D$67:$AA$78,MATCH(MONTH(A2436),Normativa!$C$67:$C$78,0),MATCH(HOUR(A2436),Normativa!$D$66:$AA$66,0))))</f>
        <v>6</v>
      </c>
      <c r="F2436" s="40">
        <f t="shared" si="180"/>
        <v>96</v>
      </c>
      <c r="G2436" s="36">
        <f>INDEX('Optimitzador qh'!$C$15:$H$15,E2436)</f>
        <v>550</v>
      </c>
      <c r="H2436" s="42">
        <f t="shared" si="181"/>
        <v>0</v>
      </c>
    </row>
    <row r="2437" spans="1:8" x14ac:dyDescent="0.25">
      <c r="A2437" s="50">
        <v>43856.333749999998</v>
      </c>
      <c r="B2437" s="79">
        <v>24</v>
      </c>
      <c r="C2437" s="40">
        <f t="shared" ref="C2437:C2500" si="182">MONTH(A2437)</f>
        <v>1</v>
      </c>
      <c r="D2437" s="41">
        <f t="shared" ref="D2437:D2500" si="183">YEAR(A2437)</f>
        <v>2020</v>
      </c>
      <c r="E2437" s="43">
        <f>IF(WEEKDAY(A2437,2)&gt;=6,6,IF(ISNUMBER(MATCH(TRUNC(A2437),Normativa!$A$81:$A$108,0)),6,INDEX(Normativa!$D$67:$AA$78,MATCH(MONTH(A2437),Normativa!$C$67:$C$78,0),MATCH(HOUR(A2437),Normativa!$D$66:$AA$66,0))))</f>
        <v>6</v>
      </c>
      <c r="F2437" s="40">
        <f t="shared" ref="F2437:F2500" si="184">B2437*4</f>
        <v>96</v>
      </c>
      <c r="G2437" s="36">
        <f>INDEX('Optimitzador qh'!$C$15:$H$15,E2437)</f>
        <v>550</v>
      </c>
      <c r="H2437" s="42">
        <f t="shared" si="181"/>
        <v>0</v>
      </c>
    </row>
    <row r="2438" spans="1:8" x14ac:dyDescent="0.25">
      <c r="A2438" s="50">
        <v>43856.344166666662</v>
      </c>
      <c r="B2438" s="79">
        <v>24</v>
      </c>
      <c r="C2438" s="40">
        <f t="shared" si="182"/>
        <v>1</v>
      </c>
      <c r="D2438" s="41">
        <f t="shared" si="183"/>
        <v>2020</v>
      </c>
      <c r="E2438" s="43">
        <f>IF(WEEKDAY(A2438,2)&gt;=6,6,IF(ISNUMBER(MATCH(TRUNC(A2438),Normativa!$A$81:$A$108,0)),6,INDEX(Normativa!$D$67:$AA$78,MATCH(MONTH(A2438),Normativa!$C$67:$C$78,0),MATCH(HOUR(A2438),Normativa!$D$66:$AA$66,0))))</f>
        <v>6</v>
      </c>
      <c r="F2438" s="40">
        <f t="shared" si="184"/>
        <v>96</v>
      </c>
      <c r="G2438" s="36">
        <f>INDEX('Optimitzador qh'!$C$15:$H$15,E2438)</f>
        <v>550</v>
      </c>
      <c r="H2438" s="42">
        <f t="shared" ref="H2438:H2501" si="185">IF(F2438&gt;G2438,(F2438-G2438)^2,0)</f>
        <v>0</v>
      </c>
    </row>
    <row r="2439" spans="1:8" x14ac:dyDescent="0.25">
      <c r="A2439" s="50">
        <v>43856.354583333334</v>
      </c>
      <c r="B2439" s="79">
        <v>24</v>
      </c>
      <c r="C2439" s="40">
        <f t="shared" si="182"/>
        <v>1</v>
      </c>
      <c r="D2439" s="41">
        <f t="shared" si="183"/>
        <v>2020</v>
      </c>
      <c r="E2439" s="43">
        <f>IF(WEEKDAY(A2439,2)&gt;=6,6,IF(ISNUMBER(MATCH(TRUNC(A2439),Normativa!$A$81:$A$108,0)),6,INDEX(Normativa!$D$67:$AA$78,MATCH(MONTH(A2439),Normativa!$C$67:$C$78,0),MATCH(HOUR(A2439),Normativa!$D$66:$AA$66,0))))</f>
        <v>6</v>
      </c>
      <c r="F2439" s="40">
        <f t="shared" si="184"/>
        <v>96</v>
      </c>
      <c r="G2439" s="36">
        <f>INDEX('Optimitzador qh'!$C$15:$H$15,E2439)</f>
        <v>550</v>
      </c>
      <c r="H2439" s="42">
        <f t="shared" si="185"/>
        <v>0</v>
      </c>
    </row>
    <row r="2440" spans="1:8" x14ac:dyDescent="0.25">
      <c r="A2440" s="50">
        <v>43856.364999999998</v>
      </c>
      <c r="B2440" s="79">
        <v>23</v>
      </c>
      <c r="C2440" s="40">
        <f t="shared" si="182"/>
        <v>1</v>
      </c>
      <c r="D2440" s="41">
        <f t="shared" si="183"/>
        <v>2020</v>
      </c>
      <c r="E2440" s="43">
        <f>IF(WEEKDAY(A2440,2)&gt;=6,6,IF(ISNUMBER(MATCH(TRUNC(A2440),Normativa!$A$81:$A$108,0)),6,INDEX(Normativa!$D$67:$AA$78,MATCH(MONTH(A2440),Normativa!$C$67:$C$78,0),MATCH(HOUR(A2440),Normativa!$D$66:$AA$66,0))))</f>
        <v>6</v>
      </c>
      <c r="F2440" s="40">
        <f t="shared" si="184"/>
        <v>92</v>
      </c>
      <c r="G2440" s="36">
        <f>INDEX('Optimitzador qh'!$C$15:$H$15,E2440)</f>
        <v>550</v>
      </c>
      <c r="H2440" s="42">
        <f t="shared" si="185"/>
        <v>0</v>
      </c>
    </row>
    <row r="2441" spans="1:8" x14ac:dyDescent="0.25">
      <c r="A2441" s="50">
        <v>43856.375416666662</v>
      </c>
      <c r="B2441" s="79">
        <v>24</v>
      </c>
      <c r="C2441" s="40">
        <f t="shared" si="182"/>
        <v>1</v>
      </c>
      <c r="D2441" s="41">
        <f t="shared" si="183"/>
        <v>2020</v>
      </c>
      <c r="E2441" s="43">
        <f>IF(WEEKDAY(A2441,2)&gt;=6,6,IF(ISNUMBER(MATCH(TRUNC(A2441),Normativa!$A$81:$A$108,0)),6,INDEX(Normativa!$D$67:$AA$78,MATCH(MONTH(A2441),Normativa!$C$67:$C$78,0),MATCH(HOUR(A2441),Normativa!$D$66:$AA$66,0))))</f>
        <v>6</v>
      </c>
      <c r="F2441" s="40">
        <f t="shared" si="184"/>
        <v>96</v>
      </c>
      <c r="G2441" s="36">
        <f>INDEX('Optimitzador qh'!$C$15:$H$15,E2441)</f>
        <v>550</v>
      </c>
      <c r="H2441" s="42">
        <f t="shared" si="185"/>
        <v>0</v>
      </c>
    </row>
    <row r="2442" spans="1:8" x14ac:dyDescent="0.25">
      <c r="A2442" s="50">
        <v>43856.385833333334</v>
      </c>
      <c r="B2442" s="79">
        <v>24</v>
      </c>
      <c r="C2442" s="40">
        <f t="shared" si="182"/>
        <v>1</v>
      </c>
      <c r="D2442" s="41">
        <f t="shared" si="183"/>
        <v>2020</v>
      </c>
      <c r="E2442" s="43">
        <f>IF(WEEKDAY(A2442,2)&gt;=6,6,IF(ISNUMBER(MATCH(TRUNC(A2442),Normativa!$A$81:$A$108,0)),6,INDEX(Normativa!$D$67:$AA$78,MATCH(MONTH(A2442),Normativa!$C$67:$C$78,0),MATCH(HOUR(A2442),Normativa!$D$66:$AA$66,0))))</f>
        <v>6</v>
      </c>
      <c r="F2442" s="40">
        <f t="shared" si="184"/>
        <v>96</v>
      </c>
      <c r="G2442" s="36">
        <f>INDEX('Optimitzador qh'!$C$15:$H$15,E2442)</f>
        <v>550</v>
      </c>
      <c r="H2442" s="42">
        <f t="shared" si="185"/>
        <v>0</v>
      </c>
    </row>
    <row r="2443" spans="1:8" x14ac:dyDescent="0.25">
      <c r="A2443" s="50">
        <v>43856.396249999998</v>
      </c>
      <c r="B2443" s="79">
        <v>23</v>
      </c>
      <c r="C2443" s="40">
        <f t="shared" si="182"/>
        <v>1</v>
      </c>
      <c r="D2443" s="41">
        <f t="shared" si="183"/>
        <v>2020</v>
      </c>
      <c r="E2443" s="43">
        <f>IF(WEEKDAY(A2443,2)&gt;=6,6,IF(ISNUMBER(MATCH(TRUNC(A2443),Normativa!$A$81:$A$108,0)),6,INDEX(Normativa!$D$67:$AA$78,MATCH(MONTH(A2443),Normativa!$C$67:$C$78,0),MATCH(HOUR(A2443),Normativa!$D$66:$AA$66,0))))</f>
        <v>6</v>
      </c>
      <c r="F2443" s="40">
        <f t="shared" si="184"/>
        <v>92</v>
      </c>
      <c r="G2443" s="36">
        <f>INDEX('Optimitzador qh'!$C$15:$H$15,E2443)</f>
        <v>550</v>
      </c>
      <c r="H2443" s="42">
        <f t="shared" si="185"/>
        <v>0</v>
      </c>
    </row>
    <row r="2444" spans="1:8" x14ac:dyDescent="0.25">
      <c r="A2444" s="50">
        <v>43856.406666666662</v>
      </c>
      <c r="B2444" s="79">
        <v>24</v>
      </c>
      <c r="C2444" s="40">
        <f t="shared" si="182"/>
        <v>1</v>
      </c>
      <c r="D2444" s="41">
        <f t="shared" si="183"/>
        <v>2020</v>
      </c>
      <c r="E2444" s="43">
        <f>IF(WEEKDAY(A2444,2)&gt;=6,6,IF(ISNUMBER(MATCH(TRUNC(A2444),Normativa!$A$81:$A$108,0)),6,INDEX(Normativa!$D$67:$AA$78,MATCH(MONTH(A2444),Normativa!$C$67:$C$78,0),MATCH(HOUR(A2444),Normativa!$D$66:$AA$66,0))))</f>
        <v>6</v>
      </c>
      <c r="F2444" s="40">
        <f t="shared" si="184"/>
        <v>96</v>
      </c>
      <c r="G2444" s="36">
        <f>INDEX('Optimitzador qh'!$C$15:$H$15,E2444)</f>
        <v>550</v>
      </c>
      <c r="H2444" s="42">
        <f t="shared" si="185"/>
        <v>0</v>
      </c>
    </row>
    <row r="2445" spans="1:8" x14ac:dyDescent="0.25">
      <c r="A2445" s="50">
        <v>43856.417083333334</v>
      </c>
      <c r="B2445" s="79">
        <v>23</v>
      </c>
      <c r="C2445" s="40">
        <f t="shared" si="182"/>
        <v>1</v>
      </c>
      <c r="D2445" s="41">
        <f t="shared" si="183"/>
        <v>2020</v>
      </c>
      <c r="E2445" s="43">
        <f>IF(WEEKDAY(A2445,2)&gt;=6,6,IF(ISNUMBER(MATCH(TRUNC(A2445),Normativa!$A$81:$A$108,0)),6,INDEX(Normativa!$D$67:$AA$78,MATCH(MONTH(A2445),Normativa!$C$67:$C$78,0),MATCH(HOUR(A2445),Normativa!$D$66:$AA$66,0))))</f>
        <v>6</v>
      </c>
      <c r="F2445" s="40">
        <f t="shared" si="184"/>
        <v>92</v>
      </c>
      <c r="G2445" s="36">
        <f>INDEX('Optimitzador qh'!$C$15:$H$15,E2445)</f>
        <v>550</v>
      </c>
      <c r="H2445" s="42">
        <f t="shared" si="185"/>
        <v>0</v>
      </c>
    </row>
    <row r="2446" spans="1:8" x14ac:dyDescent="0.25">
      <c r="A2446" s="50">
        <v>43856.427499999998</v>
      </c>
      <c r="B2446" s="79">
        <v>24</v>
      </c>
      <c r="C2446" s="40">
        <f t="shared" si="182"/>
        <v>1</v>
      </c>
      <c r="D2446" s="41">
        <f t="shared" si="183"/>
        <v>2020</v>
      </c>
      <c r="E2446" s="43">
        <f>IF(WEEKDAY(A2446,2)&gt;=6,6,IF(ISNUMBER(MATCH(TRUNC(A2446),Normativa!$A$81:$A$108,0)),6,INDEX(Normativa!$D$67:$AA$78,MATCH(MONTH(A2446),Normativa!$C$67:$C$78,0),MATCH(HOUR(A2446),Normativa!$D$66:$AA$66,0))))</f>
        <v>6</v>
      </c>
      <c r="F2446" s="40">
        <f t="shared" si="184"/>
        <v>96</v>
      </c>
      <c r="G2446" s="36">
        <f>INDEX('Optimitzador qh'!$C$15:$H$15,E2446)</f>
        <v>550</v>
      </c>
      <c r="H2446" s="42">
        <f t="shared" si="185"/>
        <v>0</v>
      </c>
    </row>
    <row r="2447" spans="1:8" x14ac:dyDescent="0.25">
      <c r="A2447" s="50">
        <v>43856.437916666662</v>
      </c>
      <c r="B2447" s="79">
        <v>24</v>
      </c>
      <c r="C2447" s="40">
        <f t="shared" si="182"/>
        <v>1</v>
      </c>
      <c r="D2447" s="41">
        <f t="shared" si="183"/>
        <v>2020</v>
      </c>
      <c r="E2447" s="43">
        <f>IF(WEEKDAY(A2447,2)&gt;=6,6,IF(ISNUMBER(MATCH(TRUNC(A2447),Normativa!$A$81:$A$108,0)),6,INDEX(Normativa!$D$67:$AA$78,MATCH(MONTH(A2447),Normativa!$C$67:$C$78,0),MATCH(HOUR(A2447),Normativa!$D$66:$AA$66,0))))</f>
        <v>6</v>
      </c>
      <c r="F2447" s="40">
        <f t="shared" si="184"/>
        <v>96</v>
      </c>
      <c r="G2447" s="36">
        <f>INDEX('Optimitzador qh'!$C$15:$H$15,E2447)</f>
        <v>550</v>
      </c>
      <c r="H2447" s="42">
        <f t="shared" si="185"/>
        <v>0</v>
      </c>
    </row>
    <row r="2448" spans="1:8" x14ac:dyDescent="0.25">
      <c r="A2448" s="50">
        <v>43856.448333333334</v>
      </c>
      <c r="B2448" s="79">
        <v>24</v>
      </c>
      <c r="C2448" s="40">
        <f t="shared" si="182"/>
        <v>1</v>
      </c>
      <c r="D2448" s="41">
        <f t="shared" si="183"/>
        <v>2020</v>
      </c>
      <c r="E2448" s="43">
        <f>IF(WEEKDAY(A2448,2)&gt;=6,6,IF(ISNUMBER(MATCH(TRUNC(A2448),Normativa!$A$81:$A$108,0)),6,INDEX(Normativa!$D$67:$AA$78,MATCH(MONTH(A2448),Normativa!$C$67:$C$78,0),MATCH(HOUR(A2448),Normativa!$D$66:$AA$66,0))))</f>
        <v>6</v>
      </c>
      <c r="F2448" s="40">
        <f t="shared" si="184"/>
        <v>96</v>
      </c>
      <c r="G2448" s="36">
        <f>INDEX('Optimitzador qh'!$C$15:$H$15,E2448)</f>
        <v>550</v>
      </c>
      <c r="H2448" s="42">
        <f t="shared" si="185"/>
        <v>0</v>
      </c>
    </row>
    <row r="2449" spans="1:8" x14ac:dyDescent="0.25">
      <c r="A2449" s="50">
        <v>43856.458749999998</v>
      </c>
      <c r="B2449" s="79">
        <v>24</v>
      </c>
      <c r="C2449" s="40">
        <f t="shared" si="182"/>
        <v>1</v>
      </c>
      <c r="D2449" s="41">
        <f t="shared" si="183"/>
        <v>2020</v>
      </c>
      <c r="E2449" s="43">
        <f>IF(WEEKDAY(A2449,2)&gt;=6,6,IF(ISNUMBER(MATCH(TRUNC(A2449),Normativa!$A$81:$A$108,0)),6,INDEX(Normativa!$D$67:$AA$78,MATCH(MONTH(A2449),Normativa!$C$67:$C$78,0),MATCH(HOUR(A2449),Normativa!$D$66:$AA$66,0))))</f>
        <v>6</v>
      </c>
      <c r="F2449" s="40">
        <f t="shared" si="184"/>
        <v>96</v>
      </c>
      <c r="G2449" s="36">
        <f>INDEX('Optimitzador qh'!$C$15:$H$15,E2449)</f>
        <v>550</v>
      </c>
      <c r="H2449" s="42">
        <f t="shared" si="185"/>
        <v>0</v>
      </c>
    </row>
    <row r="2450" spans="1:8" x14ac:dyDescent="0.25">
      <c r="A2450" s="50">
        <v>43856.469166666662</v>
      </c>
      <c r="B2450" s="79">
        <v>24</v>
      </c>
      <c r="C2450" s="40">
        <f t="shared" si="182"/>
        <v>1</v>
      </c>
      <c r="D2450" s="41">
        <f t="shared" si="183"/>
        <v>2020</v>
      </c>
      <c r="E2450" s="43">
        <f>IF(WEEKDAY(A2450,2)&gt;=6,6,IF(ISNUMBER(MATCH(TRUNC(A2450),Normativa!$A$81:$A$108,0)),6,INDEX(Normativa!$D$67:$AA$78,MATCH(MONTH(A2450),Normativa!$C$67:$C$78,0),MATCH(HOUR(A2450),Normativa!$D$66:$AA$66,0))))</f>
        <v>6</v>
      </c>
      <c r="F2450" s="40">
        <f t="shared" si="184"/>
        <v>96</v>
      </c>
      <c r="G2450" s="36">
        <f>INDEX('Optimitzador qh'!$C$15:$H$15,E2450)</f>
        <v>550</v>
      </c>
      <c r="H2450" s="42">
        <f t="shared" si="185"/>
        <v>0</v>
      </c>
    </row>
    <row r="2451" spans="1:8" x14ac:dyDescent="0.25">
      <c r="A2451" s="50">
        <v>43856.479583333334</v>
      </c>
      <c r="B2451" s="79">
        <v>24</v>
      </c>
      <c r="C2451" s="40">
        <f t="shared" si="182"/>
        <v>1</v>
      </c>
      <c r="D2451" s="41">
        <f t="shared" si="183"/>
        <v>2020</v>
      </c>
      <c r="E2451" s="43">
        <f>IF(WEEKDAY(A2451,2)&gt;=6,6,IF(ISNUMBER(MATCH(TRUNC(A2451),Normativa!$A$81:$A$108,0)),6,INDEX(Normativa!$D$67:$AA$78,MATCH(MONTH(A2451),Normativa!$C$67:$C$78,0),MATCH(HOUR(A2451),Normativa!$D$66:$AA$66,0))))</f>
        <v>6</v>
      </c>
      <c r="F2451" s="40">
        <f t="shared" si="184"/>
        <v>96</v>
      </c>
      <c r="G2451" s="36">
        <f>INDEX('Optimitzador qh'!$C$15:$H$15,E2451)</f>
        <v>550</v>
      </c>
      <c r="H2451" s="42">
        <f t="shared" si="185"/>
        <v>0</v>
      </c>
    </row>
    <row r="2452" spans="1:8" x14ac:dyDescent="0.25">
      <c r="A2452" s="50">
        <v>43856.49</v>
      </c>
      <c r="B2452" s="79">
        <v>24</v>
      </c>
      <c r="C2452" s="40">
        <f t="shared" si="182"/>
        <v>1</v>
      </c>
      <c r="D2452" s="41">
        <f t="shared" si="183"/>
        <v>2020</v>
      </c>
      <c r="E2452" s="43">
        <f>IF(WEEKDAY(A2452,2)&gt;=6,6,IF(ISNUMBER(MATCH(TRUNC(A2452),Normativa!$A$81:$A$108,0)),6,INDEX(Normativa!$D$67:$AA$78,MATCH(MONTH(A2452),Normativa!$C$67:$C$78,0),MATCH(HOUR(A2452),Normativa!$D$66:$AA$66,0))))</f>
        <v>6</v>
      </c>
      <c r="F2452" s="40">
        <f t="shared" si="184"/>
        <v>96</v>
      </c>
      <c r="G2452" s="36">
        <f>INDEX('Optimitzador qh'!$C$15:$H$15,E2452)</f>
        <v>550</v>
      </c>
      <c r="H2452" s="42">
        <f t="shared" si="185"/>
        <v>0</v>
      </c>
    </row>
    <row r="2453" spans="1:8" x14ac:dyDescent="0.25">
      <c r="A2453" s="50">
        <v>43856.500416666662</v>
      </c>
      <c r="B2453" s="79">
        <v>24</v>
      </c>
      <c r="C2453" s="40">
        <f t="shared" si="182"/>
        <v>1</v>
      </c>
      <c r="D2453" s="41">
        <f t="shared" si="183"/>
        <v>2020</v>
      </c>
      <c r="E2453" s="43">
        <f>IF(WEEKDAY(A2453,2)&gt;=6,6,IF(ISNUMBER(MATCH(TRUNC(A2453),Normativa!$A$81:$A$108,0)),6,INDEX(Normativa!$D$67:$AA$78,MATCH(MONTH(A2453),Normativa!$C$67:$C$78,0),MATCH(HOUR(A2453),Normativa!$D$66:$AA$66,0))))</f>
        <v>6</v>
      </c>
      <c r="F2453" s="40">
        <f t="shared" si="184"/>
        <v>96</v>
      </c>
      <c r="G2453" s="36">
        <f>INDEX('Optimitzador qh'!$C$15:$H$15,E2453)</f>
        <v>550</v>
      </c>
      <c r="H2453" s="42">
        <f t="shared" si="185"/>
        <v>0</v>
      </c>
    </row>
    <row r="2454" spans="1:8" x14ac:dyDescent="0.25">
      <c r="A2454" s="50">
        <v>43856.510833333334</v>
      </c>
      <c r="B2454" s="79">
        <v>24</v>
      </c>
      <c r="C2454" s="40">
        <f t="shared" si="182"/>
        <v>1</v>
      </c>
      <c r="D2454" s="41">
        <f t="shared" si="183"/>
        <v>2020</v>
      </c>
      <c r="E2454" s="43">
        <f>IF(WEEKDAY(A2454,2)&gt;=6,6,IF(ISNUMBER(MATCH(TRUNC(A2454),Normativa!$A$81:$A$108,0)),6,INDEX(Normativa!$D$67:$AA$78,MATCH(MONTH(A2454),Normativa!$C$67:$C$78,0),MATCH(HOUR(A2454),Normativa!$D$66:$AA$66,0))))</f>
        <v>6</v>
      </c>
      <c r="F2454" s="40">
        <f t="shared" si="184"/>
        <v>96</v>
      </c>
      <c r="G2454" s="36">
        <f>INDEX('Optimitzador qh'!$C$15:$H$15,E2454)</f>
        <v>550</v>
      </c>
      <c r="H2454" s="42">
        <f t="shared" si="185"/>
        <v>0</v>
      </c>
    </row>
    <row r="2455" spans="1:8" x14ac:dyDescent="0.25">
      <c r="A2455" s="50">
        <v>43856.521249999998</v>
      </c>
      <c r="B2455" s="79">
        <v>25</v>
      </c>
      <c r="C2455" s="40">
        <f t="shared" si="182"/>
        <v>1</v>
      </c>
      <c r="D2455" s="41">
        <f t="shared" si="183"/>
        <v>2020</v>
      </c>
      <c r="E2455" s="43">
        <f>IF(WEEKDAY(A2455,2)&gt;=6,6,IF(ISNUMBER(MATCH(TRUNC(A2455),Normativa!$A$81:$A$108,0)),6,INDEX(Normativa!$D$67:$AA$78,MATCH(MONTH(A2455),Normativa!$C$67:$C$78,0),MATCH(HOUR(A2455),Normativa!$D$66:$AA$66,0))))</f>
        <v>6</v>
      </c>
      <c r="F2455" s="40">
        <f t="shared" si="184"/>
        <v>100</v>
      </c>
      <c r="G2455" s="36">
        <f>INDEX('Optimitzador qh'!$C$15:$H$15,E2455)</f>
        <v>550</v>
      </c>
      <c r="H2455" s="42">
        <f t="shared" si="185"/>
        <v>0</v>
      </c>
    </row>
    <row r="2456" spans="1:8" x14ac:dyDescent="0.25">
      <c r="A2456" s="50">
        <v>43856.531666666662</v>
      </c>
      <c r="B2456" s="79">
        <v>27</v>
      </c>
      <c r="C2456" s="40">
        <f t="shared" si="182"/>
        <v>1</v>
      </c>
      <c r="D2456" s="41">
        <f t="shared" si="183"/>
        <v>2020</v>
      </c>
      <c r="E2456" s="43">
        <f>IF(WEEKDAY(A2456,2)&gt;=6,6,IF(ISNUMBER(MATCH(TRUNC(A2456),Normativa!$A$81:$A$108,0)),6,INDEX(Normativa!$D$67:$AA$78,MATCH(MONTH(A2456),Normativa!$C$67:$C$78,0),MATCH(HOUR(A2456),Normativa!$D$66:$AA$66,0))))</f>
        <v>6</v>
      </c>
      <c r="F2456" s="40">
        <f t="shared" si="184"/>
        <v>108</v>
      </c>
      <c r="G2456" s="36">
        <f>INDEX('Optimitzador qh'!$C$15:$H$15,E2456)</f>
        <v>550</v>
      </c>
      <c r="H2456" s="42">
        <f t="shared" si="185"/>
        <v>0</v>
      </c>
    </row>
    <row r="2457" spans="1:8" x14ac:dyDescent="0.25">
      <c r="A2457" s="50">
        <v>43856.542083333334</v>
      </c>
      <c r="B2457" s="79">
        <v>24</v>
      </c>
      <c r="C2457" s="40">
        <f t="shared" si="182"/>
        <v>1</v>
      </c>
      <c r="D2457" s="41">
        <f t="shared" si="183"/>
        <v>2020</v>
      </c>
      <c r="E2457" s="43">
        <f>IF(WEEKDAY(A2457,2)&gt;=6,6,IF(ISNUMBER(MATCH(TRUNC(A2457),Normativa!$A$81:$A$108,0)),6,INDEX(Normativa!$D$67:$AA$78,MATCH(MONTH(A2457),Normativa!$C$67:$C$78,0),MATCH(HOUR(A2457),Normativa!$D$66:$AA$66,0))))</f>
        <v>6</v>
      </c>
      <c r="F2457" s="40">
        <f t="shared" si="184"/>
        <v>96</v>
      </c>
      <c r="G2457" s="36">
        <f>INDEX('Optimitzador qh'!$C$15:$H$15,E2457)</f>
        <v>550</v>
      </c>
      <c r="H2457" s="42">
        <f t="shared" si="185"/>
        <v>0</v>
      </c>
    </row>
    <row r="2458" spans="1:8" x14ac:dyDescent="0.25">
      <c r="A2458" s="50">
        <v>43856.552499999998</v>
      </c>
      <c r="B2458" s="79">
        <v>25</v>
      </c>
      <c r="C2458" s="40">
        <f t="shared" si="182"/>
        <v>1</v>
      </c>
      <c r="D2458" s="41">
        <f t="shared" si="183"/>
        <v>2020</v>
      </c>
      <c r="E2458" s="43">
        <f>IF(WEEKDAY(A2458,2)&gt;=6,6,IF(ISNUMBER(MATCH(TRUNC(A2458),Normativa!$A$81:$A$108,0)),6,INDEX(Normativa!$D$67:$AA$78,MATCH(MONTH(A2458),Normativa!$C$67:$C$78,0),MATCH(HOUR(A2458),Normativa!$D$66:$AA$66,0))))</f>
        <v>6</v>
      </c>
      <c r="F2458" s="40">
        <f t="shared" si="184"/>
        <v>100</v>
      </c>
      <c r="G2458" s="36">
        <f>INDEX('Optimitzador qh'!$C$15:$H$15,E2458)</f>
        <v>550</v>
      </c>
      <c r="H2458" s="42">
        <f t="shared" si="185"/>
        <v>0</v>
      </c>
    </row>
    <row r="2459" spans="1:8" x14ac:dyDescent="0.25">
      <c r="A2459" s="50">
        <v>43856.562916666662</v>
      </c>
      <c r="B2459" s="79">
        <v>25</v>
      </c>
      <c r="C2459" s="40">
        <f t="shared" si="182"/>
        <v>1</v>
      </c>
      <c r="D2459" s="41">
        <f t="shared" si="183"/>
        <v>2020</v>
      </c>
      <c r="E2459" s="43">
        <f>IF(WEEKDAY(A2459,2)&gt;=6,6,IF(ISNUMBER(MATCH(TRUNC(A2459),Normativa!$A$81:$A$108,0)),6,INDEX(Normativa!$D$67:$AA$78,MATCH(MONTH(A2459),Normativa!$C$67:$C$78,0),MATCH(HOUR(A2459),Normativa!$D$66:$AA$66,0))))</f>
        <v>6</v>
      </c>
      <c r="F2459" s="40">
        <f t="shared" si="184"/>
        <v>100</v>
      </c>
      <c r="G2459" s="36">
        <f>INDEX('Optimitzador qh'!$C$15:$H$15,E2459)</f>
        <v>550</v>
      </c>
      <c r="H2459" s="42">
        <f t="shared" si="185"/>
        <v>0</v>
      </c>
    </row>
    <row r="2460" spans="1:8" x14ac:dyDescent="0.25">
      <c r="A2460" s="50">
        <v>43856.573333333334</v>
      </c>
      <c r="B2460" s="79">
        <v>25</v>
      </c>
      <c r="C2460" s="40">
        <f t="shared" si="182"/>
        <v>1</v>
      </c>
      <c r="D2460" s="41">
        <f t="shared" si="183"/>
        <v>2020</v>
      </c>
      <c r="E2460" s="43">
        <f>IF(WEEKDAY(A2460,2)&gt;=6,6,IF(ISNUMBER(MATCH(TRUNC(A2460),Normativa!$A$81:$A$108,0)),6,INDEX(Normativa!$D$67:$AA$78,MATCH(MONTH(A2460),Normativa!$C$67:$C$78,0),MATCH(HOUR(A2460),Normativa!$D$66:$AA$66,0))))</f>
        <v>6</v>
      </c>
      <c r="F2460" s="40">
        <f t="shared" si="184"/>
        <v>100</v>
      </c>
      <c r="G2460" s="36">
        <f>INDEX('Optimitzador qh'!$C$15:$H$15,E2460)</f>
        <v>550</v>
      </c>
      <c r="H2460" s="42">
        <f t="shared" si="185"/>
        <v>0</v>
      </c>
    </row>
    <row r="2461" spans="1:8" x14ac:dyDescent="0.25">
      <c r="A2461" s="50">
        <v>43856.583749999998</v>
      </c>
      <c r="B2461" s="79">
        <v>24</v>
      </c>
      <c r="C2461" s="40">
        <f t="shared" si="182"/>
        <v>1</v>
      </c>
      <c r="D2461" s="41">
        <f t="shared" si="183"/>
        <v>2020</v>
      </c>
      <c r="E2461" s="43">
        <f>IF(WEEKDAY(A2461,2)&gt;=6,6,IF(ISNUMBER(MATCH(TRUNC(A2461),Normativa!$A$81:$A$108,0)),6,INDEX(Normativa!$D$67:$AA$78,MATCH(MONTH(A2461),Normativa!$C$67:$C$78,0),MATCH(HOUR(A2461),Normativa!$D$66:$AA$66,0))))</f>
        <v>6</v>
      </c>
      <c r="F2461" s="40">
        <f t="shared" si="184"/>
        <v>96</v>
      </c>
      <c r="G2461" s="36">
        <f>INDEX('Optimitzador qh'!$C$15:$H$15,E2461)</f>
        <v>550</v>
      </c>
      <c r="H2461" s="42">
        <f t="shared" si="185"/>
        <v>0</v>
      </c>
    </row>
    <row r="2462" spans="1:8" x14ac:dyDescent="0.25">
      <c r="A2462" s="50">
        <v>43856.594166666662</v>
      </c>
      <c r="B2462" s="79">
        <v>25</v>
      </c>
      <c r="C2462" s="40">
        <f t="shared" si="182"/>
        <v>1</v>
      </c>
      <c r="D2462" s="41">
        <f t="shared" si="183"/>
        <v>2020</v>
      </c>
      <c r="E2462" s="43">
        <f>IF(WEEKDAY(A2462,2)&gt;=6,6,IF(ISNUMBER(MATCH(TRUNC(A2462),Normativa!$A$81:$A$108,0)),6,INDEX(Normativa!$D$67:$AA$78,MATCH(MONTH(A2462),Normativa!$C$67:$C$78,0),MATCH(HOUR(A2462),Normativa!$D$66:$AA$66,0))))</f>
        <v>6</v>
      </c>
      <c r="F2462" s="40">
        <f t="shared" si="184"/>
        <v>100</v>
      </c>
      <c r="G2462" s="36">
        <f>INDEX('Optimitzador qh'!$C$15:$H$15,E2462)</f>
        <v>550</v>
      </c>
      <c r="H2462" s="42">
        <f t="shared" si="185"/>
        <v>0</v>
      </c>
    </row>
    <row r="2463" spans="1:8" x14ac:dyDescent="0.25">
      <c r="A2463" s="50">
        <v>43856.604583333334</v>
      </c>
      <c r="B2463" s="79">
        <v>24</v>
      </c>
      <c r="C2463" s="40">
        <f t="shared" si="182"/>
        <v>1</v>
      </c>
      <c r="D2463" s="41">
        <f t="shared" si="183"/>
        <v>2020</v>
      </c>
      <c r="E2463" s="43">
        <f>IF(WEEKDAY(A2463,2)&gt;=6,6,IF(ISNUMBER(MATCH(TRUNC(A2463),Normativa!$A$81:$A$108,0)),6,INDEX(Normativa!$D$67:$AA$78,MATCH(MONTH(A2463),Normativa!$C$67:$C$78,0),MATCH(HOUR(A2463),Normativa!$D$66:$AA$66,0))))</f>
        <v>6</v>
      </c>
      <c r="F2463" s="40">
        <f t="shared" si="184"/>
        <v>96</v>
      </c>
      <c r="G2463" s="36">
        <f>INDEX('Optimitzador qh'!$C$15:$H$15,E2463)</f>
        <v>550</v>
      </c>
      <c r="H2463" s="42">
        <f t="shared" si="185"/>
        <v>0</v>
      </c>
    </row>
    <row r="2464" spans="1:8" x14ac:dyDescent="0.25">
      <c r="A2464" s="50">
        <v>43856.614999999998</v>
      </c>
      <c r="B2464" s="79">
        <v>24</v>
      </c>
      <c r="C2464" s="40">
        <f t="shared" si="182"/>
        <v>1</v>
      </c>
      <c r="D2464" s="41">
        <f t="shared" si="183"/>
        <v>2020</v>
      </c>
      <c r="E2464" s="43">
        <f>IF(WEEKDAY(A2464,2)&gt;=6,6,IF(ISNUMBER(MATCH(TRUNC(A2464),Normativa!$A$81:$A$108,0)),6,INDEX(Normativa!$D$67:$AA$78,MATCH(MONTH(A2464),Normativa!$C$67:$C$78,0),MATCH(HOUR(A2464),Normativa!$D$66:$AA$66,0))))</f>
        <v>6</v>
      </c>
      <c r="F2464" s="40">
        <f t="shared" si="184"/>
        <v>96</v>
      </c>
      <c r="G2464" s="36">
        <f>INDEX('Optimitzador qh'!$C$15:$H$15,E2464)</f>
        <v>550</v>
      </c>
      <c r="H2464" s="42">
        <f t="shared" si="185"/>
        <v>0</v>
      </c>
    </row>
    <row r="2465" spans="1:8" x14ac:dyDescent="0.25">
      <c r="A2465" s="50">
        <v>43856.625416666662</v>
      </c>
      <c r="B2465" s="79">
        <v>24</v>
      </c>
      <c r="C2465" s="40">
        <f t="shared" si="182"/>
        <v>1</v>
      </c>
      <c r="D2465" s="41">
        <f t="shared" si="183"/>
        <v>2020</v>
      </c>
      <c r="E2465" s="43">
        <f>IF(WEEKDAY(A2465,2)&gt;=6,6,IF(ISNUMBER(MATCH(TRUNC(A2465),Normativa!$A$81:$A$108,0)),6,INDEX(Normativa!$D$67:$AA$78,MATCH(MONTH(A2465),Normativa!$C$67:$C$78,0),MATCH(HOUR(A2465),Normativa!$D$66:$AA$66,0))))</f>
        <v>6</v>
      </c>
      <c r="F2465" s="40">
        <f t="shared" si="184"/>
        <v>96</v>
      </c>
      <c r="G2465" s="36">
        <f>INDEX('Optimitzador qh'!$C$15:$H$15,E2465)</f>
        <v>550</v>
      </c>
      <c r="H2465" s="42">
        <f t="shared" si="185"/>
        <v>0</v>
      </c>
    </row>
    <row r="2466" spans="1:8" x14ac:dyDescent="0.25">
      <c r="A2466" s="50">
        <v>43856.635833333334</v>
      </c>
      <c r="B2466" s="79">
        <v>25</v>
      </c>
      <c r="C2466" s="40">
        <f t="shared" si="182"/>
        <v>1</v>
      </c>
      <c r="D2466" s="41">
        <f t="shared" si="183"/>
        <v>2020</v>
      </c>
      <c r="E2466" s="43">
        <f>IF(WEEKDAY(A2466,2)&gt;=6,6,IF(ISNUMBER(MATCH(TRUNC(A2466),Normativa!$A$81:$A$108,0)),6,INDEX(Normativa!$D$67:$AA$78,MATCH(MONTH(A2466),Normativa!$C$67:$C$78,0),MATCH(HOUR(A2466),Normativa!$D$66:$AA$66,0))))</f>
        <v>6</v>
      </c>
      <c r="F2466" s="40">
        <f t="shared" si="184"/>
        <v>100</v>
      </c>
      <c r="G2466" s="36">
        <f>INDEX('Optimitzador qh'!$C$15:$H$15,E2466)</f>
        <v>550</v>
      </c>
      <c r="H2466" s="42">
        <f t="shared" si="185"/>
        <v>0</v>
      </c>
    </row>
    <row r="2467" spans="1:8" x14ac:dyDescent="0.25">
      <c r="A2467" s="50">
        <v>43856.646249999998</v>
      </c>
      <c r="B2467" s="79">
        <v>23</v>
      </c>
      <c r="C2467" s="40">
        <f t="shared" si="182"/>
        <v>1</v>
      </c>
      <c r="D2467" s="41">
        <f t="shared" si="183"/>
        <v>2020</v>
      </c>
      <c r="E2467" s="43">
        <f>IF(WEEKDAY(A2467,2)&gt;=6,6,IF(ISNUMBER(MATCH(TRUNC(A2467),Normativa!$A$81:$A$108,0)),6,INDEX(Normativa!$D$67:$AA$78,MATCH(MONTH(A2467),Normativa!$C$67:$C$78,0),MATCH(HOUR(A2467),Normativa!$D$66:$AA$66,0))))</f>
        <v>6</v>
      </c>
      <c r="F2467" s="40">
        <f t="shared" si="184"/>
        <v>92</v>
      </c>
      <c r="G2467" s="36">
        <f>INDEX('Optimitzador qh'!$C$15:$H$15,E2467)</f>
        <v>550</v>
      </c>
      <c r="H2467" s="42">
        <f t="shared" si="185"/>
        <v>0</v>
      </c>
    </row>
    <row r="2468" spans="1:8" x14ac:dyDescent="0.25">
      <c r="A2468" s="50">
        <v>43856.656666666662</v>
      </c>
      <c r="B2468" s="79">
        <v>24</v>
      </c>
      <c r="C2468" s="40">
        <f t="shared" si="182"/>
        <v>1</v>
      </c>
      <c r="D2468" s="41">
        <f t="shared" si="183"/>
        <v>2020</v>
      </c>
      <c r="E2468" s="43">
        <f>IF(WEEKDAY(A2468,2)&gt;=6,6,IF(ISNUMBER(MATCH(TRUNC(A2468),Normativa!$A$81:$A$108,0)),6,INDEX(Normativa!$D$67:$AA$78,MATCH(MONTH(A2468),Normativa!$C$67:$C$78,0),MATCH(HOUR(A2468),Normativa!$D$66:$AA$66,0))))</f>
        <v>6</v>
      </c>
      <c r="F2468" s="40">
        <f t="shared" si="184"/>
        <v>96</v>
      </c>
      <c r="G2468" s="36">
        <f>INDEX('Optimitzador qh'!$C$15:$H$15,E2468)</f>
        <v>550</v>
      </c>
      <c r="H2468" s="42">
        <f t="shared" si="185"/>
        <v>0</v>
      </c>
    </row>
    <row r="2469" spans="1:8" x14ac:dyDescent="0.25">
      <c r="A2469" s="50">
        <v>43856.667083333334</v>
      </c>
      <c r="B2469" s="79">
        <v>24</v>
      </c>
      <c r="C2469" s="40">
        <f t="shared" si="182"/>
        <v>1</v>
      </c>
      <c r="D2469" s="41">
        <f t="shared" si="183"/>
        <v>2020</v>
      </c>
      <c r="E2469" s="43">
        <f>IF(WEEKDAY(A2469,2)&gt;=6,6,IF(ISNUMBER(MATCH(TRUNC(A2469),Normativa!$A$81:$A$108,0)),6,INDEX(Normativa!$D$67:$AA$78,MATCH(MONTH(A2469),Normativa!$C$67:$C$78,0),MATCH(HOUR(A2469),Normativa!$D$66:$AA$66,0))))</f>
        <v>6</v>
      </c>
      <c r="F2469" s="40">
        <f t="shared" si="184"/>
        <v>96</v>
      </c>
      <c r="G2469" s="36">
        <f>INDEX('Optimitzador qh'!$C$15:$H$15,E2469)</f>
        <v>550</v>
      </c>
      <c r="H2469" s="42">
        <f t="shared" si="185"/>
        <v>0</v>
      </c>
    </row>
    <row r="2470" spans="1:8" x14ac:dyDescent="0.25">
      <c r="A2470" s="50">
        <v>43856.677499999998</v>
      </c>
      <c r="B2470" s="79">
        <v>23</v>
      </c>
      <c r="C2470" s="40">
        <f t="shared" si="182"/>
        <v>1</v>
      </c>
      <c r="D2470" s="41">
        <f t="shared" si="183"/>
        <v>2020</v>
      </c>
      <c r="E2470" s="43">
        <f>IF(WEEKDAY(A2470,2)&gt;=6,6,IF(ISNUMBER(MATCH(TRUNC(A2470),Normativa!$A$81:$A$108,0)),6,INDEX(Normativa!$D$67:$AA$78,MATCH(MONTH(A2470),Normativa!$C$67:$C$78,0),MATCH(HOUR(A2470),Normativa!$D$66:$AA$66,0))))</f>
        <v>6</v>
      </c>
      <c r="F2470" s="40">
        <f t="shared" si="184"/>
        <v>92</v>
      </c>
      <c r="G2470" s="36">
        <f>INDEX('Optimitzador qh'!$C$15:$H$15,E2470)</f>
        <v>550</v>
      </c>
      <c r="H2470" s="42">
        <f t="shared" si="185"/>
        <v>0</v>
      </c>
    </row>
    <row r="2471" spans="1:8" x14ac:dyDescent="0.25">
      <c r="A2471" s="50">
        <v>43856.687916666662</v>
      </c>
      <c r="B2471" s="79">
        <v>25</v>
      </c>
      <c r="C2471" s="40">
        <f t="shared" si="182"/>
        <v>1</v>
      </c>
      <c r="D2471" s="41">
        <f t="shared" si="183"/>
        <v>2020</v>
      </c>
      <c r="E2471" s="43">
        <f>IF(WEEKDAY(A2471,2)&gt;=6,6,IF(ISNUMBER(MATCH(TRUNC(A2471),Normativa!$A$81:$A$108,0)),6,INDEX(Normativa!$D$67:$AA$78,MATCH(MONTH(A2471),Normativa!$C$67:$C$78,0),MATCH(HOUR(A2471),Normativa!$D$66:$AA$66,0))))</f>
        <v>6</v>
      </c>
      <c r="F2471" s="40">
        <f t="shared" si="184"/>
        <v>100</v>
      </c>
      <c r="G2471" s="36">
        <f>INDEX('Optimitzador qh'!$C$15:$H$15,E2471)</f>
        <v>550</v>
      </c>
      <c r="H2471" s="42">
        <f t="shared" si="185"/>
        <v>0</v>
      </c>
    </row>
    <row r="2472" spans="1:8" x14ac:dyDescent="0.25">
      <c r="A2472" s="50">
        <v>43856.698333333334</v>
      </c>
      <c r="B2472" s="79">
        <v>24</v>
      </c>
      <c r="C2472" s="40">
        <f t="shared" si="182"/>
        <v>1</v>
      </c>
      <c r="D2472" s="41">
        <f t="shared" si="183"/>
        <v>2020</v>
      </c>
      <c r="E2472" s="43">
        <f>IF(WEEKDAY(A2472,2)&gt;=6,6,IF(ISNUMBER(MATCH(TRUNC(A2472),Normativa!$A$81:$A$108,0)),6,INDEX(Normativa!$D$67:$AA$78,MATCH(MONTH(A2472),Normativa!$C$67:$C$78,0),MATCH(HOUR(A2472),Normativa!$D$66:$AA$66,0))))</f>
        <v>6</v>
      </c>
      <c r="F2472" s="40">
        <f t="shared" si="184"/>
        <v>96</v>
      </c>
      <c r="G2472" s="36">
        <f>INDEX('Optimitzador qh'!$C$15:$H$15,E2472)</f>
        <v>550</v>
      </c>
      <c r="H2472" s="42">
        <f t="shared" si="185"/>
        <v>0</v>
      </c>
    </row>
    <row r="2473" spans="1:8" x14ac:dyDescent="0.25">
      <c r="A2473" s="50">
        <v>43856.708749999998</v>
      </c>
      <c r="B2473" s="79">
        <v>23</v>
      </c>
      <c r="C2473" s="40">
        <f t="shared" si="182"/>
        <v>1</v>
      </c>
      <c r="D2473" s="41">
        <f t="shared" si="183"/>
        <v>2020</v>
      </c>
      <c r="E2473" s="43">
        <f>IF(WEEKDAY(A2473,2)&gt;=6,6,IF(ISNUMBER(MATCH(TRUNC(A2473),Normativa!$A$81:$A$108,0)),6,INDEX(Normativa!$D$67:$AA$78,MATCH(MONTH(A2473),Normativa!$C$67:$C$78,0),MATCH(HOUR(A2473),Normativa!$D$66:$AA$66,0))))</f>
        <v>6</v>
      </c>
      <c r="F2473" s="40">
        <f t="shared" si="184"/>
        <v>92</v>
      </c>
      <c r="G2473" s="36">
        <f>INDEX('Optimitzador qh'!$C$15:$H$15,E2473)</f>
        <v>550</v>
      </c>
      <c r="H2473" s="42">
        <f t="shared" si="185"/>
        <v>0</v>
      </c>
    </row>
    <row r="2474" spans="1:8" x14ac:dyDescent="0.25">
      <c r="A2474" s="50">
        <v>43856.719166666662</v>
      </c>
      <c r="B2474" s="79">
        <v>24</v>
      </c>
      <c r="C2474" s="40">
        <f t="shared" si="182"/>
        <v>1</v>
      </c>
      <c r="D2474" s="41">
        <f t="shared" si="183"/>
        <v>2020</v>
      </c>
      <c r="E2474" s="43">
        <f>IF(WEEKDAY(A2474,2)&gt;=6,6,IF(ISNUMBER(MATCH(TRUNC(A2474),Normativa!$A$81:$A$108,0)),6,INDEX(Normativa!$D$67:$AA$78,MATCH(MONTH(A2474),Normativa!$C$67:$C$78,0),MATCH(HOUR(A2474),Normativa!$D$66:$AA$66,0))))</f>
        <v>6</v>
      </c>
      <c r="F2474" s="40">
        <f t="shared" si="184"/>
        <v>96</v>
      </c>
      <c r="G2474" s="36">
        <f>INDEX('Optimitzador qh'!$C$15:$H$15,E2474)</f>
        <v>550</v>
      </c>
      <c r="H2474" s="42">
        <f t="shared" si="185"/>
        <v>0</v>
      </c>
    </row>
    <row r="2475" spans="1:8" x14ac:dyDescent="0.25">
      <c r="A2475" s="50">
        <v>43856.729583333334</v>
      </c>
      <c r="B2475" s="79">
        <v>24</v>
      </c>
      <c r="C2475" s="40">
        <f t="shared" si="182"/>
        <v>1</v>
      </c>
      <c r="D2475" s="41">
        <f t="shared" si="183"/>
        <v>2020</v>
      </c>
      <c r="E2475" s="43">
        <f>IF(WEEKDAY(A2475,2)&gt;=6,6,IF(ISNUMBER(MATCH(TRUNC(A2475),Normativa!$A$81:$A$108,0)),6,INDEX(Normativa!$D$67:$AA$78,MATCH(MONTH(A2475),Normativa!$C$67:$C$78,0),MATCH(HOUR(A2475),Normativa!$D$66:$AA$66,0))))</f>
        <v>6</v>
      </c>
      <c r="F2475" s="40">
        <f t="shared" si="184"/>
        <v>96</v>
      </c>
      <c r="G2475" s="36">
        <f>INDEX('Optimitzador qh'!$C$15:$H$15,E2475)</f>
        <v>550</v>
      </c>
      <c r="H2475" s="42">
        <f t="shared" si="185"/>
        <v>0</v>
      </c>
    </row>
    <row r="2476" spans="1:8" x14ac:dyDescent="0.25">
      <c r="A2476" s="50">
        <v>43856.74</v>
      </c>
      <c r="B2476" s="79">
        <v>24</v>
      </c>
      <c r="C2476" s="40">
        <f t="shared" si="182"/>
        <v>1</v>
      </c>
      <c r="D2476" s="41">
        <f t="shared" si="183"/>
        <v>2020</v>
      </c>
      <c r="E2476" s="43">
        <f>IF(WEEKDAY(A2476,2)&gt;=6,6,IF(ISNUMBER(MATCH(TRUNC(A2476),Normativa!$A$81:$A$108,0)),6,INDEX(Normativa!$D$67:$AA$78,MATCH(MONTH(A2476),Normativa!$C$67:$C$78,0),MATCH(HOUR(A2476),Normativa!$D$66:$AA$66,0))))</f>
        <v>6</v>
      </c>
      <c r="F2476" s="40">
        <f t="shared" si="184"/>
        <v>96</v>
      </c>
      <c r="G2476" s="36">
        <f>INDEX('Optimitzador qh'!$C$15:$H$15,E2476)</f>
        <v>550</v>
      </c>
      <c r="H2476" s="42">
        <f t="shared" si="185"/>
        <v>0</v>
      </c>
    </row>
    <row r="2477" spans="1:8" x14ac:dyDescent="0.25">
      <c r="A2477" s="50">
        <v>43856.750416666662</v>
      </c>
      <c r="B2477" s="79">
        <v>27</v>
      </c>
      <c r="C2477" s="40">
        <f t="shared" si="182"/>
        <v>1</v>
      </c>
      <c r="D2477" s="41">
        <f t="shared" si="183"/>
        <v>2020</v>
      </c>
      <c r="E2477" s="43">
        <f>IF(WEEKDAY(A2477,2)&gt;=6,6,IF(ISNUMBER(MATCH(TRUNC(A2477),Normativa!$A$81:$A$108,0)),6,INDEX(Normativa!$D$67:$AA$78,MATCH(MONTH(A2477),Normativa!$C$67:$C$78,0),MATCH(HOUR(A2477),Normativa!$D$66:$AA$66,0))))</f>
        <v>6</v>
      </c>
      <c r="F2477" s="40">
        <f t="shared" si="184"/>
        <v>108</v>
      </c>
      <c r="G2477" s="36">
        <f>INDEX('Optimitzador qh'!$C$15:$H$15,E2477)</f>
        <v>550</v>
      </c>
      <c r="H2477" s="42">
        <f t="shared" si="185"/>
        <v>0</v>
      </c>
    </row>
    <row r="2478" spans="1:8" x14ac:dyDescent="0.25">
      <c r="A2478" s="50">
        <v>43856.760833333334</v>
      </c>
      <c r="B2478" s="79">
        <v>27</v>
      </c>
      <c r="C2478" s="40">
        <f t="shared" si="182"/>
        <v>1</v>
      </c>
      <c r="D2478" s="41">
        <f t="shared" si="183"/>
        <v>2020</v>
      </c>
      <c r="E2478" s="43">
        <f>IF(WEEKDAY(A2478,2)&gt;=6,6,IF(ISNUMBER(MATCH(TRUNC(A2478),Normativa!$A$81:$A$108,0)),6,INDEX(Normativa!$D$67:$AA$78,MATCH(MONTH(A2478),Normativa!$C$67:$C$78,0),MATCH(HOUR(A2478),Normativa!$D$66:$AA$66,0))))</f>
        <v>6</v>
      </c>
      <c r="F2478" s="40">
        <f t="shared" si="184"/>
        <v>108</v>
      </c>
      <c r="G2478" s="36">
        <f>INDEX('Optimitzador qh'!$C$15:$H$15,E2478)</f>
        <v>550</v>
      </c>
      <c r="H2478" s="42">
        <f t="shared" si="185"/>
        <v>0</v>
      </c>
    </row>
    <row r="2479" spans="1:8" x14ac:dyDescent="0.25">
      <c r="A2479" s="50">
        <v>43856.771249999998</v>
      </c>
      <c r="B2479" s="79">
        <v>27</v>
      </c>
      <c r="C2479" s="40">
        <f t="shared" si="182"/>
        <v>1</v>
      </c>
      <c r="D2479" s="41">
        <f t="shared" si="183"/>
        <v>2020</v>
      </c>
      <c r="E2479" s="43">
        <f>IF(WEEKDAY(A2479,2)&gt;=6,6,IF(ISNUMBER(MATCH(TRUNC(A2479),Normativa!$A$81:$A$108,0)),6,INDEX(Normativa!$D$67:$AA$78,MATCH(MONTH(A2479),Normativa!$C$67:$C$78,0),MATCH(HOUR(A2479),Normativa!$D$66:$AA$66,0))))</f>
        <v>6</v>
      </c>
      <c r="F2479" s="40">
        <f t="shared" si="184"/>
        <v>108</v>
      </c>
      <c r="G2479" s="36">
        <f>INDEX('Optimitzador qh'!$C$15:$H$15,E2479)</f>
        <v>550</v>
      </c>
      <c r="H2479" s="42">
        <f t="shared" si="185"/>
        <v>0</v>
      </c>
    </row>
    <row r="2480" spans="1:8" x14ac:dyDescent="0.25">
      <c r="A2480" s="50">
        <v>43856.781666666662</v>
      </c>
      <c r="B2480" s="79">
        <v>27</v>
      </c>
      <c r="C2480" s="40">
        <f t="shared" si="182"/>
        <v>1</v>
      </c>
      <c r="D2480" s="41">
        <f t="shared" si="183"/>
        <v>2020</v>
      </c>
      <c r="E2480" s="43">
        <f>IF(WEEKDAY(A2480,2)&gt;=6,6,IF(ISNUMBER(MATCH(TRUNC(A2480),Normativa!$A$81:$A$108,0)),6,INDEX(Normativa!$D$67:$AA$78,MATCH(MONTH(A2480),Normativa!$C$67:$C$78,0),MATCH(HOUR(A2480),Normativa!$D$66:$AA$66,0))))</f>
        <v>6</v>
      </c>
      <c r="F2480" s="40">
        <f t="shared" si="184"/>
        <v>108</v>
      </c>
      <c r="G2480" s="36">
        <f>INDEX('Optimitzador qh'!$C$15:$H$15,E2480)</f>
        <v>550</v>
      </c>
      <c r="H2480" s="42">
        <f t="shared" si="185"/>
        <v>0</v>
      </c>
    </row>
    <row r="2481" spans="1:8" x14ac:dyDescent="0.25">
      <c r="A2481" s="50">
        <v>43856.792083333334</v>
      </c>
      <c r="B2481" s="79">
        <v>27</v>
      </c>
      <c r="C2481" s="40">
        <f t="shared" si="182"/>
        <v>1</v>
      </c>
      <c r="D2481" s="41">
        <f t="shared" si="183"/>
        <v>2020</v>
      </c>
      <c r="E2481" s="43">
        <f>IF(WEEKDAY(A2481,2)&gt;=6,6,IF(ISNUMBER(MATCH(TRUNC(A2481),Normativa!$A$81:$A$108,0)),6,INDEX(Normativa!$D$67:$AA$78,MATCH(MONTH(A2481),Normativa!$C$67:$C$78,0),MATCH(HOUR(A2481),Normativa!$D$66:$AA$66,0))))</f>
        <v>6</v>
      </c>
      <c r="F2481" s="40">
        <f t="shared" si="184"/>
        <v>108</v>
      </c>
      <c r="G2481" s="36">
        <f>INDEX('Optimitzador qh'!$C$15:$H$15,E2481)</f>
        <v>550</v>
      </c>
      <c r="H2481" s="42">
        <f t="shared" si="185"/>
        <v>0</v>
      </c>
    </row>
    <row r="2482" spans="1:8" x14ac:dyDescent="0.25">
      <c r="A2482" s="50">
        <v>43856.802499999998</v>
      </c>
      <c r="B2482" s="79">
        <v>26</v>
      </c>
      <c r="C2482" s="40">
        <f t="shared" si="182"/>
        <v>1</v>
      </c>
      <c r="D2482" s="41">
        <f t="shared" si="183"/>
        <v>2020</v>
      </c>
      <c r="E2482" s="43">
        <f>IF(WEEKDAY(A2482,2)&gt;=6,6,IF(ISNUMBER(MATCH(TRUNC(A2482),Normativa!$A$81:$A$108,0)),6,INDEX(Normativa!$D$67:$AA$78,MATCH(MONTH(A2482),Normativa!$C$67:$C$78,0),MATCH(HOUR(A2482),Normativa!$D$66:$AA$66,0))))</f>
        <v>6</v>
      </c>
      <c r="F2482" s="40">
        <f t="shared" si="184"/>
        <v>104</v>
      </c>
      <c r="G2482" s="36">
        <f>INDEX('Optimitzador qh'!$C$15:$H$15,E2482)</f>
        <v>550</v>
      </c>
      <c r="H2482" s="42">
        <f t="shared" si="185"/>
        <v>0</v>
      </c>
    </row>
    <row r="2483" spans="1:8" x14ac:dyDescent="0.25">
      <c r="A2483" s="50">
        <v>43856.812916666662</v>
      </c>
      <c r="B2483" s="79">
        <v>27</v>
      </c>
      <c r="C2483" s="40">
        <f t="shared" si="182"/>
        <v>1</v>
      </c>
      <c r="D2483" s="41">
        <f t="shared" si="183"/>
        <v>2020</v>
      </c>
      <c r="E2483" s="43">
        <f>IF(WEEKDAY(A2483,2)&gt;=6,6,IF(ISNUMBER(MATCH(TRUNC(A2483),Normativa!$A$81:$A$108,0)),6,INDEX(Normativa!$D$67:$AA$78,MATCH(MONTH(A2483),Normativa!$C$67:$C$78,0),MATCH(HOUR(A2483),Normativa!$D$66:$AA$66,0))))</f>
        <v>6</v>
      </c>
      <c r="F2483" s="40">
        <f t="shared" si="184"/>
        <v>108</v>
      </c>
      <c r="G2483" s="36">
        <f>INDEX('Optimitzador qh'!$C$15:$H$15,E2483)</f>
        <v>550</v>
      </c>
      <c r="H2483" s="42">
        <f t="shared" si="185"/>
        <v>0</v>
      </c>
    </row>
    <row r="2484" spans="1:8" x14ac:dyDescent="0.25">
      <c r="A2484" s="50">
        <v>43856.823333333334</v>
      </c>
      <c r="B2484" s="79">
        <v>27</v>
      </c>
      <c r="C2484" s="40">
        <f t="shared" si="182"/>
        <v>1</v>
      </c>
      <c r="D2484" s="41">
        <f t="shared" si="183"/>
        <v>2020</v>
      </c>
      <c r="E2484" s="43">
        <f>IF(WEEKDAY(A2484,2)&gt;=6,6,IF(ISNUMBER(MATCH(TRUNC(A2484),Normativa!$A$81:$A$108,0)),6,INDEX(Normativa!$D$67:$AA$78,MATCH(MONTH(A2484),Normativa!$C$67:$C$78,0),MATCH(HOUR(A2484),Normativa!$D$66:$AA$66,0))))</f>
        <v>6</v>
      </c>
      <c r="F2484" s="40">
        <f t="shared" si="184"/>
        <v>108</v>
      </c>
      <c r="G2484" s="36">
        <f>INDEX('Optimitzador qh'!$C$15:$H$15,E2484)</f>
        <v>550</v>
      </c>
      <c r="H2484" s="42">
        <f t="shared" si="185"/>
        <v>0</v>
      </c>
    </row>
    <row r="2485" spans="1:8" x14ac:dyDescent="0.25">
      <c r="A2485" s="50">
        <v>43856.833749999998</v>
      </c>
      <c r="B2485" s="79">
        <v>26</v>
      </c>
      <c r="C2485" s="40">
        <f t="shared" si="182"/>
        <v>1</v>
      </c>
      <c r="D2485" s="41">
        <f t="shared" si="183"/>
        <v>2020</v>
      </c>
      <c r="E2485" s="43">
        <f>IF(WEEKDAY(A2485,2)&gt;=6,6,IF(ISNUMBER(MATCH(TRUNC(A2485),Normativa!$A$81:$A$108,0)),6,INDEX(Normativa!$D$67:$AA$78,MATCH(MONTH(A2485),Normativa!$C$67:$C$78,0),MATCH(HOUR(A2485),Normativa!$D$66:$AA$66,0))))</f>
        <v>6</v>
      </c>
      <c r="F2485" s="40">
        <f t="shared" si="184"/>
        <v>104</v>
      </c>
      <c r="G2485" s="36">
        <f>INDEX('Optimitzador qh'!$C$15:$H$15,E2485)</f>
        <v>550</v>
      </c>
      <c r="H2485" s="42">
        <f t="shared" si="185"/>
        <v>0</v>
      </c>
    </row>
    <row r="2486" spans="1:8" x14ac:dyDescent="0.25">
      <c r="A2486" s="50">
        <v>43856.844166666662</v>
      </c>
      <c r="B2486" s="79">
        <v>27</v>
      </c>
      <c r="C2486" s="40">
        <f t="shared" si="182"/>
        <v>1</v>
      </c>
      <c r="D2486" s="41">
        <f t="shared" si="183"/>
        <v>2020</v>
      </c>
      <c r="E2486" s="43">
        <f>IF(WEEKDAY(A2486,2)&gt;=6,6,IF(ISNUMBER(MATCH(TRUNC(A2486),Normativa!$A$81:$A$108,0)),6,INDEX(Normativa!$D$67:$AA$78,MATCH(MONTH(A2486),Normativa!$C$67:$C$78,0),MATCH(HOUR(A2486),Normativa!$D$66:$AA$66,0))))</f>
        <v>6</v>
      </c>
      <c r="F2486" s="40">
        <f t="shared" si="184"/>
        <v>108</v>
      </c>
      <c r="G2486" s="36">
        <f>INDEX('Optimitzador qh'!$C$15:$H$15,E2486)</f>
        <v>550</v>
      </c>
      <c r="H2486" s="42">
        <f t="shared" si="185"/>
        <v>0</v>
      </c>
    </row>
    <row r="2487" spans="1:8" x14ac:dyDescent="0.25">
      <c r="A2487" s="50">
        <v>43856.854583333334</v>
      </c>
      <c r="B2487" s="79">
        <v>26</v>
      </c>
      <c r="C2487" s="40">
        <f t="shared" si="182"/>
        <v>1</v>
      </c>
      <c r="D2487" s="41">
        <f t="shared" si="183"/>
        <v>2020</v>
      </c>
      <c r="E2487" s="43">
        <f>IF(WEEKDAY(A2487,2)&gt;=6,6,IF(ISNUMBER(MATCH(TRUNC(A2487),Normativa!$A$81:$A$108,0)),6,INDEX(Normativa!$D$67:$AA$78,MATCH(MONTH(A2487),Normativa!$C$67:$C$78,0),MATCH(HOUR(A2487),Normativa!$D$66:$AA$66,0))))</f>
        <v>6</v>
      </c>
      <c r="F2487" s="40">
        <f t="shared" si="184"/>
        <v>104</v>
      </c>
      <c r="G2487" s="36">
        <f>INDEX('Optimitzador qh'!$C$15:$H$15,E2487)</f>
        <v>550</v>
      </c>
      <c r="H2487" s="42">
        <f t="shared" si="185"/>
        <v>0</v>
      </c>
    </row>
    <row r="2488" spans="1:8" x14ac:dyDescent="0.25">
      <c r="A2488" s="50">
        <v>43856.864999999998</v>
      </c>
      <c r="B2488" s="79">
        <v>27</v>
      </c>
      <c r="C2488" s="40">
        <f t="shared" si="182"/>
        <v>1</v>
      </c>
      <c r="D2488" s="41">
        <f t="shared" si="183"/>
        <v>2020</v>
      </c>
      <c r="E2488" s="43">
        <f>IF(WEEKDAY(A2488,2)&gt;=6,6,IF(ISNUMBER(MATCH(TRUNC(A2488),Normativa!$A$81:$A$108,0)),6,INDEX(Normativa!$D$67:$AA$78,MATCH(MONTH(A2488),Normativa!$C$67:$C$78,0),MATCH(HOUR(A2488),Normativa!$D$66:$AA$66,0))))</f>
        <v>6</v>
      </c>
      <c r="F2488" s="40">
        <f t="shared" si="184"/>
        <v>108</v>
      </c>
      <c r="G2488" s="36">
        <f>INDEX('Optimitzador qh'!$C$15:$H$15,E2488)</f>
        <v>550</v>
      </c>
      <c r="H2488" s="42">
        <f t="shared" si="185"/>
        <v>0</v>
      </c>
    </row>
    <row r="2489" spans="1:8" x14ac:dyDescent="0.25">
      <c r="A2489" s="50">
        <v>43856.875416666662</v>
      </c>
      <c r="B2489" s="79">
        <v>27</v>
      </c>
      <c r="C2489" s="40">
        <f t="shared" si="182"/>
        <v>1</v>
      </c>
      <c r="D2489" s="41">
        <f t="shared" si="183"/>
        <v>2020</v>
      </c>
      <c r="E2489" s="43">
        <f>IF(WEEKDAY(A2489,2)&gt;=6,6,IF(ISNUMBER(MATCH(TRUNC(A2489),Normativa!$A$81:$A$108,0)),6,INDEX(Normativa!$D$67:$AA$78,MATCH(MONTH(A2489),Normativa!$C$67:$C$78,0),MATCH(HOUR(A2489),Normativa!$D$66:$AA$66,0))))</f>
        <v>6</v>
      </c>
      <c r="F2489" s="40">
        <f t="shared" si="184"/>
        <v>108</v>
      </c>
      <c r="G2489" s="36">
        <f>INDEX('Optimitzador qh'!$C$15:$H$15,E2489)</f>
        <v>550</v>
      </c>
      <c r="H2489" s="42">
        <f t="shared" si="185"/>
        <v>0</v>
      </c>
    </row>
    <row r="2490" spans="1:8" x14ac:dyDescent="0.25">
      <c r="A2490" s="50">
        <v>43856.885833333334</v>
      </c>
      <c r="B2490" s="79">
        <v>26</v>
      </c>
      <c r="C2490" s="40">
        <f t="shared" si="182"/>
        <v>1</v>
      </c>
      <c r="D2490" s="41">
        <f t="shared" si="183"/>
        <v>2020</v>
      </c>
      <c r="E2490" s="43">
        <f>IF(WEEKDAY(A2490,2)&gt;=6,6,IF(ISNUMBER(MATCH(TRUNC(A2490),Normativa!$A$81:$A$108,0)),6,INDEX(Normativa!$D$67:$AA$78,MATCH(MONTH(A2490),Normativa!$C$67:$C$78,0),MATCH(HOUR(A2490),Normativa!$D$66:$AA$66,0))))</f>
        <v>6</v>
      </c>
      <c r="F2490" s="40">
        <f t="shared" si="184"/>
        <v>104</v>
      </c>
      <c r="G2490" s="36">
        <f>INDEX('Optimitzador qh'!$C$15:$H$15,E2490)</f>
        <v>550</v>
      </c>
      <c r="H2490" s="42">
        <f t="shared" si="185"/>
        <v>0</v>
      </c>
    </row>
    <row r="2491" spans="1:8" x14ac:dyDescent="0.25">
      <c r="A2491" s="50">
        <v>43856.896249999998</v>
      </c>
      <c r="B2491" s="79">
        <v>27</v>
      </c>
      <c r="C2491" s="40">
        <f t="shared" si="182"/>
        <v>1</v>
      </c>
      <c r="D2491" s="41">
        <f t="shared" si="183"/>
        <v>2020</v>
      </c>
      <c r="E2491" s="43">
        <f>IF(WEEKDAY(A2491,2)&gt;=6,6,IF(ISNUMBER(MATCH(TRUNC(A2491),Normativa!$A$81:$A$108,0)),6,INDEX(Normativa!$D$67:$AA$78,MATCH(MONTH(A2491),Normativa!$C$67:$C$78,0),MATCH(HOUR(A2491),Normativa!$D$66:$AA$66,0))))</f>
        <v>6</v>
      </c>
      <c r="F2491" s="40">
        <f t="shared" si="184"/>
        <v>108</v>
      </c>
      <c r="G2491" s="36">
        <f>INDEX('Optimitzador qh'!$C$15:$H$15,E2491)</f>
        <v>550</v>
      </c>
      <c r="H2491" s="42">
        <f t="shared" si="185"/>
        <v>0</v>
      </c>
    </row>
    <row r="2492" spans="1:8" x14ac:dyDescent="0.25">
      <c r="A2492" s="50">
        <v>43856.906666666662</v>
      </c>
      <c r="B2492" s="79">
        <v>27</v>
      </c>
      <c r="C2492" s="40">
        <f t="shared" si="182"/>
        <v>1</v>
      </c>
      <c r="D2492" s="41">
        <f t="shared" si="183"/>
        <v>2020</v>
      </c>
      <c r="E2492" s="43">
        <f>IF(WEEKDAY(A2492,2)&gt;=6,6,IF(ISNUMBER(MATCH(TRUNC(A2492),Normativa!$A$81:$A$108,0)),6,INDEX(Normativa!$D$67:$AA$78,MATCH(MONTH(A2492),Normativa!$C$67:$C$78,0),MATCH(HOUR(A2492),Normativa!$D$66:$AA$66,0))))</f>
        <v>6</v>
      </c>
      <c r="F2492" s="40">
        <f t="shared" si="184"/>
        <v>108</v>
      </c>
      <c r="G2492" s="36">
        <f>INDEX('Optimitzador qh'!$C$15:$H$15,E2492)</f>
        <v>550</v>
      </c>
      <c r="H2492" s="42">
        <f t="shared" si="185"/>
        <v>0</v>
      </c>
    </row>
    <row r="2493" spans="1:8" x14ac:dyDescent="0.25">
      <c r="A2493" s="50">
        <v>43856.917083333334</v>
      </c>
      <c r="B2493" s="79">
        <v>27</v>
      </c>
      <c r="C2493" s="40">
        <f t="shared" si="182"/>
        <v>1</v>
      </c>
      <c r="D2493" s="41">
        <f t="shared" si="183"/>
        <v>2020</v>
      </c>
      <c r="E2493" s="43">
        <f>IF(WEEKDAY(A2493,2)&gt;=6,6,IF(ISNUMBER(MATCH(TRUNC(A2493),Normativa!$A$81:$A$108,0)),6,INDEX(Normativa!$D$67:$AA$78,MATCH(MONTH(A2493),Normativa!$C$67:$C$78,0),MATCH(HOUR(A2493),Normativa!$D$66:$AA$66,0))))</f>
        <v>6</v>
      </c>
      <c r="F2493" s="40">
        <f t="shared" si="184"/>
        <v>108</v>
      </c>
      <c r="G2493" s="36">
        <f>INDEX('Optimitzador qh'!$C$15:$H$15,E2493)</f>
        <v>550</v>
      </c>
      <c r="H2493" s="42">
        <f t="shared" si="185"/>
        <v>0</v>
      </c>
    </row>
    <row r="2494" spans="1:8" x14ac:dyDescent="0.25">
      <c r="A2494" s="50">
        <v>43856.927499999998</v>
      </c>
      <c r="B2494" s="79">
        <v>28</v>
      </c>
      <c r="C2494" s="40">
        <f t="shared" si="182"/>
        <v>1</v>
      </c>
      <c r="D2494" s="41">
        <f t="shared" si="183"/>
        <v>2020</v>
      </c>
      <c r="E2494" s="43">
        <f>IF(WEEKDAY(A2494,2)&gt;=6,6,IF(ISNUMBER(MATCH(TRUNC(A2494),Normativa!$A$81:$A$108,0)),6,INDEX(Normativa!$D$67:$AA$78,MATCH(MONTH(A2494),Normativa!$C$67:$C$78,0),MATCH(HOUR(A2494),Normativa!$D$66:$AA$66,0))))</f>
        <v>6</v>
      </c>
      <c r="F2494" s="40">
        <f t="shared" si="184"/>
        <v>112</v>
      </c>
      <c r="G2494" s="36">
        <f>INDEX('Optimitzador qh'!$C$15:$H$15,E2494)</f>
        <v>550</v>
      </c>
      <c r="H2494" s="42">
        <f t="shared" si="185"/>
        <v>0</v>
      </c>
    </row>
    <row r="2495" spans="1:8" x14ac:dyDescent="0.25">
      <c r="A2495" s="50">
        <v>43856.937916666662</v>
      </c>
      <c r="B2495" s="79">
        <v>26</v>
      </c>
      <c r="C2495" s="40">
        <f t="shared" si="182"/>
        <v>1</v>
      </c>
      <c r="D2495" s="41">
        <f t="shared" si="183"/>
        <v>2020</v>
      </c>
      <c r="E2495" s="43">
        <f>IF(WEEKDAY(A2495,2)&gt;=6,6,IF(ISNUMBER(MATCH(TRUNC(A2495),Normativa!$A$81:$A$108,0)),6,INDEX(Normativa!$D$67:$AA$78,MATCH(MONTH(A2495),Normativa!$C$67:$C$78,0),MATCH(HOUR(A2495),Normativa!$D$66:$AA$66,0))))</f>
        <v>6</v>
      </c>
      <c r="F2495" s="40">
        <f t="shared" si="184"/>
        <v>104</v>
      </c>
      <c r="G2495" s="36">
        <f>INDEX('Optimitzador qh'!$C$15:$H$15,E2495)</f>
        <v>550</v>
      </c>
      <c r="H2495" s="42">
        <f t="shared" si="185"/>
        <v>0</v>
      </c>
    </row>
    <row r="2496" spans="1:8" x14ac:dyDescent="0.25">
      <c r="A2496" s="50">
        <v>43856.948333333334</v>
      </c>
      <c r="B2496" s="79">
        <v>27</v>
      </c>
      <c r="C2496" s="40">
        <f t="shared" si="182"/>
        <v>1</v>
      </c>
      <c r="D2496" s="41">
        <f t="shared" si="183"/>
        <v>2020</v>
      </c>
      <c r="E2496" s="43">
        <f>IF(WEEKDAY(A2496,2)&gt;=6,6,IF(ISNUMBER(MATCH(TRUNC(A2496),Normativa!$A$81:$A$108,0)),6,INDEX(Normativa!$D$67:$AA$78,MATCH(MONTH(A2496),Normativa!$C$67:$C$78,0),MATCH(HOUR(A2496),Normativa!$D$66:$AA$66,0))))</f>
        <v>6</v>
      </c>
      <c r="F2496" s="40">
        <f t="shared" si="184"/>
        <v>108</v>
      </c>
      <c r="G2496" s="36">
        <f>INDEX('Optimitzador qh'!$C$15:$H$15,E2496)</f>
        <v>550</v>
      </c>
      <c r="H2496" s="42">
        <f t="shared" si="185"/>
        <v>0</v>
      </c>
    </row>
    <row r="2497" spans="1:8" x14ac:dyDescent="0.25">
      <c r="A2497" s="50">
        <v>43856.958749999998</v>
      </c>
      <c r="B2497" s="79">
        <v>27</v>
      </c>
      <c r="C2497" s="40">
        <f t="shared" si="182"/>
        <v>1</v>
      </c>
      <c r="D2497" s="41">
        <f t="shared" si="183"/>
        <v>2020</v>
      </c>
      <c r="E2497" s="43">
        <f>IF(WEEKDAY(A2497,2)&gt;=6,6,IF(ISNUMBER(MATCH(TRUNC(A2497),Normativa!$A$81:$A$108,0)),6,INDEX(Normativa!$D$67:$AA$78,MATCH(MONTH(A2497),Normativa!$C$67:$C$78,0),MATCH(HOUR(A2497),Normativa!$D$66:$AA$66,0))))</f>
        <v>6</v>
      </c>
      <c r="F2497" s="40">
        <f t="shared" si="184"/>
        <v>108</v>
      </c>
      <c r="G2497" s="36">
        <f>INDEX('Optimitzador qh'!$C$15:$H$15,E2497)</f>
        <v>550</v>
      </c>
      <c r="H2497" s="42">
        <f t="shared" si="185"/>
        <v>0</v>
      </c>
    </row>
    <row r="2498" spans="1:8" x14ac:dyDescent="0.25">
      <c r="A2498" s="50">
        <v>43856.969166666662</v>
      </c>
      <c r="B2498" s="79">
        <v>27</v>
      </c>
      <c r="C2498" s="40">
        <f t="shared" si="182"/>
        <v>1</v>
      </c>
      <c r="D2498" s="41">
        <f t="shared" si="183"/>
        <v>2020</v>
      </c>
      <c r="E2498" s="43">
        <f>IF(WEEKDAY(A2498,2)&gt;=6,6,IF(ISNUMBER(MATCH(TRUNC(A2498),Normativa!$A$81:$A$108,0)),6,INDEX(Normativa!$D$67:$AA$78,MATCH(MONTH(A2498),Normativa!$C$67:$C$78,0),MATCH(HOUR(A2498),Normativa!$D$66:$AA$66,0))))</f>
        <v>6</v>
      </c>
      <c r="F2498" s="40">
        <f t="shared" si="184"/>
        <v>108</v>
      </c>
      <c r="G2498" s="36">
        <f>INDEX('Optimitzador qh'!$C$15:$H$15,E2498)</f>
        <v>550</v>
      </c>
      <c r="H2498" s="42">
        <f t="shared" si="185"/>
        <v>0</v>
      </c>
    </row>
    <row r="2499" spans="1:8" x14ac:dyDescent="0.25">
      <c r="A2499" s="50">
        <v>43856.979583333334</v>
      </c>
      <c r="B2499" s="79">
        <v>27</v>
      </c>
      <c r="C2499" s="40">
        <f t="shared" si="182"/>
        <v>1</v>
      </c>
      <c r="D2499" s="41">
        <f t="shared" si="183"/>
        <v>2020</v>
      </c>
      <c r="E2499" s="43">
        <f>IF(WEEKDAY(A2499,2)&gt;=6,6,IF(ISNUMBER(MATCH(TRUNC(A2499),Normativa!$A$81:$A$108,0)),6,INDEX(Normativa!$D$67:$AA$78,MATCH(MONTH(A2499),Normativa!$C$67:$C$78,0),MATCH(HOUR(A2499),Normativa!$D$66:$AA$66,0))))</f>
        <v>6</v>
      </c>
      <c r="F2499" s="40">
        <f t="shared" si="184"/>
        <v>108</v>
      </c>
      <c r="G2499" s="36">
        <f>INDEX('Optimitzador qh'!$C$15:$H$15,E2499)</f>
        <v>550</v>
      </c>
      <c r="H2499" s="42">
        <f t="shared" si="185"/>
        <v>0</v>
      </c>
    </row>
    <row r="2500" spans="1:8" x14ac:dyDescent="0.25">
      <c r="A2500" s="50">
        <v>43856.99</v>
      </c>
      <c r="B2500" s="79">
        <v>26</v>
      </c>
      <c r="C2500" s="40">
        <f t="shared" si="182"/>
        <v>1</v>
      </c>
      <c r="D2500" s="41">
        <f t="shared" si="183"/>
        <v>2020</v>
      </c>
      <c r="E2500" s="43">
        <f>IF(WEEKDAY(A2500,2)&gt;=6,6,IF(ISNUMBER(MATCH(TRUNC(A2500),Normativa!$A$81:$A$108,0)),6,INDEX(Normativa!$D$67:$AA$78,MATCH(MONTH(A2500),Normativa!$C$67:$C$78,0),MATCH(HOUR(A2500),Normativa!$D$66:$AA$66,0))))</f>
        <v>6</v>
      </c>
      <c r="F2500" s="40">
        <f t="shared" si="184"/>
        <v>104</v>
      </c>
      <c r="G2500" s="36">
        <f>INDEX('Optimitzador qh'!$C$15:$H$15,E2500)</f>
        <v>550</v>
      </c>
      <c r="H2500" s="42">
        <f t="shared" si="185"/>
        <v>0</v>
      </c>
    </row>
    <row r="2501" spans="1:8" x14ac:dyDescent="0.25">
      <c r="A2501" s="50">
        <v>43857.000416666662</v>
      </c>
      <c r="B2501" s="79">
        <v>23</v>
      </c>
      <c r="C2501" s="40">
        <f t="shared" ref="C2501:C2564" si="186">MONTH(A2501)</f>
        <v>1</v>
      </c>
      <c r="D2501" s="41">
        <f t="shared" ref="D2501:D2564" si="187">YEAR(A2501)</f>
        <v>2020</v>
      </c>
      <c r="E2501" s="43">
        <f>IF(WEEKDAY(A2501,2)&gt;=6,6,IF(ISNUMBER(MATCH(TRUNC(A2501),Normativa!$A$81:$A$108,0)),6,INDEX(Normativa!$D$67:$AA$78,MATCH(MONTH(A2501),Normativa!$C$67:$C$78,0),MATCH(HOUR(A2501),Normativa!$D$66:$AA$66,0))))</f>
        <v>6</v>
      </c>
      <c r="F2501" s="40">
        <f t="shared" ref="F2501:F2564" si="188">B2501*4</f>
        <v>92</v>
      </c>
      <c r="G2501" s="36">
        <f>INDEX('Optimitzador qh'!$C$15:$H$15,E2501)</f>
        <v>550</v>
      </c>
      <c r="H2501" s="42">
        <f t="shared" si="185"/>
        <v>0</v>
      </c>
    </row>
    <row r="2502" spans="1:8" x14ac:dyDescent="0.25">
      <c r="A2502" s="50">
        <v>43857.010833333334</v>
      </c>
      <c r="B2502" s="79">
        <v>25</v>
      </c>
      <c r="C2502" s="40">
        <f t="shared" si="186"/>
        <v>1</v>
      </c>
      <c r="D2502" s="41">
        <f t="shared" si="187"/>
        <v>2020</v>
      </c>
      <c r="E2502" s="43">
        <f>IF(WEEKDAY(A2502,2)&gt;=6,6,IF(ISNUMBER(MATCH(TRUNC(A2502),Normativa!$A$81:$A$108,0)),6,INDEX(Normativa!$D$67:$AA$78,MATCH(MONTH(A2502),Normativa!$C$67:$C$78,0),MATCH(HOUR(A2502),Normativa!$D$66:$AA$66,0))))</f>
        <v>6</v>
      </c>
      <c r="F2502" s="40">
        <f t="shared" si="188"/>
        <v>100</v>
      </c>
      <c r="G2502" s="36">
        <f>INDEX('Optimitzador qh'!$C$15:$H$15,E2502)</f>
        <v>550</v>
      </c>
      <c r="H2502" s="42">
        <f t="shared" ref="H2502:H2565" si="189">IF(F2502&gt;G2502,(F2502-G2502)^2,0)</f>
        <v>0</v>
      </c>
    </row>
    <row r="2503" spans="1:8" x14ac:dyDescent="0.25">
      <c r="A2503" s="50">
        <v>43857.021249999998</v>
      </c>
      <c r="B2503" s="79">
        <v>23</v>
      </c>
      <c r="C2503" s="40">
        <f t="shared" si="186"/>
        <v>1</v>
      </c>
      <c r="D2503" s="41">
        <f t="shared" si="187"/>
        <v>2020</v>
      </c>
      <c r="E2503" s="43">
        <f>IF(WEEKDAY(A2503,2)&gt;=6,6,IF(ISNUMBER(MATCH(TRUNC(A2503),Normativa!$A$81:$A$108,0)),6,INDEX(Normativa!$D$67:$AA$78,MATCH(MONTH(A2503),Normativa!$C$67:$C$78,0),MATCH(HOUR(A2503),Normativa!$D$66:$AA$66,0))))</f>
        <v>6</v>
      </c>
      <c r="F2503" s="40">
        <f t="shared" si="188"/>
        <v>92</v>
      </c>
      <c r="G2503" s="36">
        <f>INDEX('Optimitzador qh'!$C$15:$H$15,E2503)</f>
        <v>550</v>
      </c>
      <c r="H2503" s="42">
        <f t="shared" si="189"/>
        <v>0</v>
      </c>
    </row>
    <row r="2504" spans="1:8" x14ac:dyDescent="0.25">
      <c r="A2504" s="50">
        <v>43857.031666666662</v>
      </c>
      <c r="B2504" s="79">
        <v>24</v>
      </c>
      <c r="C2504" s="40">
        <f t="shared" si="186"/>
        <v>1</v>
      </c>
      <c r="D2504" s="41">
        <f t="shared" si="187"/>
        <v>2020</v>
      </c>
      <c r="E2504" s="43">
        <f>IF(WEEKDAY(A2504,2)&gt;=6,6,IF(ISNUMBER(MATCH(TRUNC(A2504),Normativa!$A$81:$A$108,0)),6,INDEX(Normativa!$D$67:$AA$78,MATCH(MONTH(A2504),Normativa!$C$67:$C$78,0),MATCH(HOUR(A2504),Normativa!$D$66:$AA$66,0))))</f>
        <v>6</v>
      </c>
      <c r="F2504" s="40">
        <f t="shared" si="188"/>
        <v>96</v>
      </c>
      <c r="G2504" s="36">
        <f>INDEX('Optimitzador qh'!$C$15:$H$15,E2504)</f>
        <v>550</v>
      </c>
      <c r="H2504" s="42">
        <f t="shared" si="189"/>
        <v>0</v>
      </c>
    </row>
    <row r="2505" spans="1:8" x14ac:dyDescent="0.25">
      <c r="A2505" s="50">
        <v>43857.042083333334</v>
      </c>
      <c r="B2505" s="79">
        <v>24</v>
      </c>
      <c r="C2505" s="40">
        <f t="shared" si="186"/>
        <v>1</v>
      </c>
      <c r="D2505" s="41">
        <f t="shared" si="187"/>
        <v>2020</v>
      </c>
      <c r="E2505" s="43">
        <f>IF(WEEKDAY(A2505,2)&gt;=6,6,IF(ISNUMBER(MATCH(TRUNC(A2505),Normativa!$A$81:$A$108,0)),6,INDEX(Normativa!$D$67:$AA$78,MATCH(MONTH(A2505),Normativa!$C$67:$C$78,0),MATCH(HOUR(A2505),Normativa!$D$66:$AA$66,0))))</f>
        <v>6</v>
      </c>
      <c r="F2505" s="40">
        <f t="shared" si="188"/>
        <v>96</v>
      </c>
      <c r="G2505" s="36">
        <f>INDEX('Optimitzador qh'!$C$15:$H$15,E2505)</f>
        <v>550</v>
      </c>
      <c r="H2505" s="42">
        <f t="shared" si="189"/>
        <v>0</v>
      </c>
    </row>
    <row r="2506" spans="1:8" x14ac:dyDescent="0.25">
      <c r="A2506" s="50">
        <v>43857.052499999998</v>
      </c>
      <c r="B2506" s="79">
        <v>25</v>
      </c>
      <c r="C2506" s="40">
        <f t="shared" si="186"/>
        <v>1</v>
      </c>
      <c r="D2506" s="41">
        <f t="shared" si="187"/>
        <v>2020</v>
      </c>
      <c r="E2506" s="43">
        <f>IF(WEEKDAY(A2506,2)&gt;=6,6,IF(ISNUMBER(MATCH(TRUNC(A2506),Normativa!$A$81:$A$108,0)),6,INDEX(Normativa!$D$67:$AA$78,MATCH(MONTH(A2506),Normativa!$C$67:$C$78,0),MATCH(HOUR(A2506),Normativa!$D$66:$AA$66,0))))</f>
        <v>6</v>
      </c>
      <c r="F2506" s="40">
        <f t="shared" si="188"/>
        <v>100</v>
      </c>
      <c r="G2506" s="36">
        <f>INDEX('Optimitzador qh'!$C$15:$H$15,E2506)</f>
        <v>550</v>
      </c>
      <c r="H2506" s="42">
        <f t="shared" si="189"/>
        <v>0</v>
      </c>
    </row>
    <row r="2507" spans="1:8" x14ac:dyDescent="0.25">
      <c r="A2507" s="50">
        <v>43857.062916666662</v>
      </c>
      <c r="B2507" s="79">
        <v>23</v>
      </c>
      <c r="C2507" s="40">
        <f t="shared" si="186"/>
        <v>1</v>
      </c>
      <c r="D2507" s="41">
        <f t="shared" si="187"/>
        <v>2020</v>
      </c>
      <c r="E2507" s="43">
        <f>IF(WEEKDAY(A2507,2)&gt;=6,6,IF(ISNUMBER(MATCH(TRUNC(A2507),Normativa!$A$81:$A$108,0)),6,INDEX(Normativa!$D$67:$AA$78,MATCH(MONTH(A2507),Normativa!$C$67:$C$78,0),MATCH(HOUR(A2507),Normativa!$D$66:$AA$66,0))))</f>
        <v>6</v>
      </c>
      <c r="F2507" s="40">
        <f t="shared" si="188"/>
        <v>92</v>
      </c>
      <c r="G2507" s="36">
        <f>INDEX('Optimitzador qh'!$C$15:$H$15,E2507)</f>
        <v>550</v>
      </c>
      <c r="H2507" s="42">
        <f t="shared" si="189"/>
        <v>0</v>
      </c>
    </row>
    <row r="2508" spans="1:8" x14ac:dyDescent="0.25">
      <c r="A2508" s="50">
        <v>43857.073333333334</v>
      </c>
      <c r="B2508" s="79">
        <v>24</v>
      </c>
      <c r="C2508" s="40">
        <f t="shared" si="186"/>
        <v>1</v>
      </c>
      <c r="D2508" s="41">
        <f t="shared" si="187"/>
        <v>2020</v>
      </c>
      <c r="E2508" s="43">
        <f>IF(WEEKDAY(A2508,2)&gt;=6,6,IF(ISNUMBER(MATCH(TRUNC(A2508),Normativa!$A$81:$A$108,0)),6,INDEX(Normativa!$D$67:$AA$78,MATCH(MONTH(A2508),Normativa!$C$67:$C$78,0),MATCH(HOUR(A2508),Normativa!$D$66:$AA$66,0))))</f>
        <v>6</v>
      </c>
      <c r="F2508" s="40">
        <f t="shared" si="188"/>
        <v>96</v>
      </c>
      <c r="G2508" s="36">
        <f>INDEX('Optimitzador qh'!$C$15:$H$15,E2508)</f>
        <v>550</v>
      </c>
      <c r="H2508" s="42">
        <f t="shared" si="189"/>
        <v>0</v>
      </c>
    </row>
    <row r="2509" spans="1:8" x14ac:dyDescent="0.25">
      <c r="A2509" s="50">
        <v>43857.083749999998</v>
      </c>
      <c r="B2509" s="79">
        <v>24</v>
      </c>
      <c r="C2509" s="40">
        <f t="shared" si="186"/>
        <v>1</v>
      </c>
      <c r="D2509" s="41">
        <f t="shared" si="187"/>
        <v>2020</v>
      </c>
      <c r="E2509" s="43">
        <f>IF(WEEKDAY(A2509,2)&gt;=6,6,IF(ISNUMBER(MATCH(TRUNC(A2509),Normativa!$A$81:$A$108,0)),6,INDEX(Normativa!$D$67:$AA$78,MATCH(MONTH(A2509),Normativa!$C$67:$C$78,0),MATCH(HOUR(A2509),Normativa!$D$66:$AA$66,0))))</f>
        <v>6</v>
      </c>
      <c r="F2509" s="40">
        <f t="shared" si="188"/>
        <v>96</v>
      </c>
      <c r="G2509" s="36">
        <f>INDEX('Optimitzador qh'!$C$15:$H$15,E2509)</f>
        <v>550</v>
      </c>
      <c r="H2509" s="42">
        <f t="shared" si="189"/>
        <v>0</v>
      </c>
    </row>
    <row r="2510" spans="1:8" x14ac:dyDescent="0.25">
      <c r="A2510" s="50">
        <v>43857.094166666662</v>
      </c>
      <c r="B2510" s="79">
        <v>23</v>
      </c>
      <c r="C2510" s="40">
        <f t="shared" si="186"/>
        <v>1</v>
      </c>
      <c r="D2510" s="41">
        <f t="shared" si="187"/>
        <v>2020</v>
      </c>
      <c r="E2510" s="43">
        <f>IF(WEEKDAY(A2510,2)&gt;=6,6,IF(ISNUMBER(MATCH(TRUNC(A2510),Normativa!$A$81:$A$108,0)),6,INDEX(Normativa!$D$67:$AA$78,MATCH(MONTH(A2510),Normativa!$C$67:$C$78,0),MATCH(HOUR(A2510),Normativa!$D$66:$AA$66,0))))</f>
        <v>6</v>
      </c>
      <c r="F2510" s="40">
        <f t="shared" si="188"/>
        <v>92</v>
      </c>
      <c r="G2510" s="36">
        <f>INDEX('Optimitzador qh'!$C$15:$H$15,E2510)</f>
        <v>550</v>
      </c>
      <c r="H2510" s="42">
        <f t="shared" si="189"/>
        <v>0</v>
      </c>
    </row>
    <row r="2511" spans="1:8" x14ac:dyDescent="0.25">
      <c r="A2511" s="50">
        <v>43857.104583333334</v>
      </c>
      <c r="B2511" s="79">
        <v>24</v>
      </c>
      <c r="C2511" s="40">
        <f t="shared" si="186"/>
        <v>1</v>
      </c>
      <c r="D2511" s="41">
        <f t="shared" si="187"/>
        <v>2020</v>
      </c>
      <c r="E2511" s="43">
        <f>IF(WEEKDAY(A2511,2)&gt;=6,6,IF(ISNUMBER(MATCH(TRUNC(A2511),Normativa!$A$81:$A$108,0)),6,INDEX(Normativa!$D$67:$AA$78,MATCH(MONTH(A2511),Normativa!$C$67:$C$78,0),MATCH(HOUR(A2511),Normativa!$D$66:$AA$66,0))))</f>
        <v>6</v>
      </c>
      <c r="F2511" s="40">
        <f t="shared" si="188"/>
        <v>96</v>
      </c>
      <c r="G2511" s="36">
        <f>INDEX('Optimitzador qh'!$C$15:$H$15,E2511)</f>
        <v>550</v>
      </c>
      <c r="H2511" s="42">
        <f t="shared" si="189"/>
        <v>0</v>
      </c>
    </row>
    <row r="2512" spans="1:8" x14ac:dyDescent="0.25">
      <c r="A2512" s="50">
        <v>43857.114999999998</v>
      </c>
      <c r="B2512" s="79">
        <v>24</v>
      </c>
      <c r="C2512" s="40">
        <f t="shared" si="186"/>
        <v>1</v>
      </c>
      <c r="D2512" s="41">
        <f t="shared" si="187"/>
        <v>2020</v>
      </c>
      <c r="E2512" s="43">
        <f>IF(WEEKDAY(A2512,2)&gt;=6,6,IF(ISNUMBER(MATCH(TRUNC(A2512),Normativa!$A$81:$A$108,0)),6,INDEX(Normativa!$D$67:$AA$78,MATCH(MONTH(A2512),Normativa!$C$67:$C$78,0),MATCH(HOUR(A2512),Normativa!$D$66:$AA$66,0))))</f>
        <v>6</v>
      </c>
      <c r="F2512" s="40">
        <f t="shared" si="188"/>
        <v>96</v>
      </c>
      <c r="G2512" s="36">
        <f>INDEX('Optimitzador qh'!$C$15:$H$15,E2512)</f>
        <v>550</v>
      </c>
      <c r="H2512" s="42">
        <f t="shared" si="189"/>
        <v>0</v>
      </c>
    </row>
    <row r="2513" spans="1:8" x14ac:dyDescent="0.25">
      <c r="A2513" s="50">
        <v>43857.125416666662</v>
      </c>
      <c r="B2513" s="79">
        <v>26</v>
      </c>
      <c r="C2513" s="40">
        <f t="shared" si="186"/>
        <v>1</v>
      </c>
      <c r="D2513" s="41">
        <f t="shared" si="187"/>
        <v>2020</v>
      </c>
      <c r="E2513" s="43">
        <f>IF(WEEKDAY(A2513,2)&gt;=6,6,IF(ISNUMBER(MATCH(TRUNC(A2513),Normativa!$A$81:$A$108,0)),6,INDEX(Normativa!$D$67:$AA$78,MATCH(MONTH(A2513),Normativa!$C$67:$C$78,0),MATCH(HOUR(A2513),Normativa!$D$66:$AA$66,0))))</f>
        <v>6</v>
      </c>
      <c r="F2513" s="40">
        <f t="shared" si="188"/>
        <v>104</v>
      </c>
      <c r="G2513" s="36">
        <f>INDEX('Optimitzador qh'!$C$15:$H$15,E2513)</f>
        <v>550</v>
      </c>
      <c r="H2513" s="42">
        <f t="shared" si="189"/>
        <v>0</v>
      </c>
    </row>
    <row r="2514" spans="1:8" x14ac:dyDescent="0.25">
      <c r="A2514" s="50">
        <v>43857.135833333334</v>
      </c>
      <c r="B2514" s="79">
        <v>27</v>
      </c>
      <c r="C2514" s="40">
        <f t="shared" si="186"/>
        <v>1</v>
      </c>
      <c r="D2514" s="41">
        <f t="shared" si="187"/>
        <v>2020</v>
      </c>
      <c r="E2514" s="43">
        <f>IF(WEEKDAY(A2514,2)&gt;=6,6,IF(ISNUMBER(MATCH(TRUNC(A2514),Normativa!$A$81:$A$108,0)),6,INDEX(Normativa!$D$67:$AA$78,MATCH(MONTH(A2514),Normativa!$C$67:$C$78,0),MATCH(HOUR(A2514),Normativa!$D$66:$AA$66,0))))</f>
        <v>6</v>
      </c>
      <c r="F2514" s="40">
        <f t="shared" si="188"/>
        <v>108</v>
      </c>
      <c r="G2514" s="36">
        <f>INDEX('Optimitzador qh'!$C$15:$H$15,E2514)</f>
        <v>550</v>
      </c>
      <c r="H2514" s="42">
        <f t="shared" si="189"/>
        <v>0</v>
      </c>
    </row>
    <row r="2515" spans="1:8" x14ac:dyDescent="0.25">
      <c r="A2515" s="50">
        <v>43857.146249999998</v>
      </c>
      <c r="B2515" s="79">
        <v>26</v>
      </c>
      <c r="C2515" s="40">
        <f t="shared" si="186"/>
        <v>1</v>
      </c>
      <c r="D2515" s="41">
        <f t="shared" si="187"/>
        <v>2020</v>
      </c>
      <c r="E2515" s="43">
        <f>IF(WEEKDAY(A2515,2)&gt;=6,6,IF(ISNUMBER(MATCH(TRUNC(A2515),Normativa!$A$81:$A$108,0)),6,INDEX(Normativa!$D$67:$AA$78,MATCH(MONTH(A2515),Normativa!$C$67:$C$78,0),MATCH(HOUR(A2515),Normativa!$D$66:$AA$66,0))))</f>
        <v>6</v>
      </c>
      <c r="F2515" s="40">
        <f t="shared" si="188"/>
        <v>104</v>
      </c>
      <c r="G2515" s="36">
        <f>INDEX('Optimitzador qh'!$C$15:$H$15,E2515)</f>
        <v>550</v>
      </c>
      <c r="H2515" s="42">
        <f t="shared" si="189"/>
        <v>0</v>
      </c>
    </row>
    <row r="2516" spans="1:8" x14ac:dyDescent="0.25">
      <c r="A2516" s="50">
        <v>43857.156666666662</v>
      </c>
      <c r="B2516" s="79">
        <v>27</v>
      </c>
      <c r="C2516" s="40">
        <f t="shared" si="186"/>
        <v>1</v>
      </c>
      <c r="D2516" s="41">
        <f t="shared" si="187"/>
        <v>2020</v>
      </c>
      <c r="E2516" s="43">
        <f>IF(WEEKDAY(A2516,2)&gt;=6,6,IF(ISNUMBER(MATCH(TRUNC(A2516),Normativa!$A$81:$A$108,0)),6,INDEX(Normativa!$D$67:$AA$78,MATCH(MONTH(A2516),Normativa!$C$67:$C$78,0),MATCH(HOUR(A2516),Normativa!$D$66:$AA$66,0))))</f>
        <v>6</v>
      </c>
      <c r="F2516" s="40">
        <f t="shared" si="188"/>
        <v>108</v>
      </c>
      <c r="G2516" s="36">
        <f>INDEX('Optimitzador qh'!$C$15:$H$15,E2516)</f>
        <v>550</v>
      </c>
      <c r="H2516" s="42">
        <f t="shared" si="189"/>
        <v>0</v>
      </c>
    </row>
    <row r="2517" spans="1:8" x14ac:dyDescent="0.25">
      <c r="A2517" s="50">
        <v>43857.167083333334</v>
      </c>
      <c r="B2517" s="79">
        <v>26</v>
      </c>
      <c r="C2517" s="40">
        <f t="shared" si="186"/>
        <v>1</v>
      </c>
      <c r="D2517" s="41">
        <f t="shared" si="187"/>
        <v>2020</v>
      </c>
      <c r="E2517" s="43">
        <f>IF(WEEKDAY(A2517,2)&gt;=6,6,IF(ISNUMBER(MATCH(TRUNC(A2517),Normativa!$A$81:$A$108,0)),6,INDEX(Normativa!$D$67:$AA$78,MATCH(MONTH(A2517),Normativa!$C$67:$C$78,0),MATCH(HOUR(A2517),Normativa!$D$66:$AA$66,0))))</f>
        <v>6</v>
      </c>
      <c r="F2517" s="40">
        <f t="shared" si="188"/>
        <v>104</v>
      </c>
      <c r="G2517" s="36">
        <f>INDEX('Optimitzador qh'!$C$15:$H$15,E2517)</f>
        <v>550</v>
      </c>
      <c r="H2517" s="42">
        <f t="shared" si="189"/>
        <v>0</v>
      </c>
    </row>
    <row r="2518" spans="1:8" x14ac:dyDescent="0.25">
      <c r="A2518" s="50">
        <v>43857.177499999998</v>
      </c>
      <c r="B2518" s="79">
        <v>27</v>
      </c>
      <c r="C2518" s="40">
        <f t="shared" si="186"/>
        <v>1</v>
      </c>
      <c r="D2518" s="41">
        <f t="shared" si="187"/>
        <v>2020</v>
      </c>
      <c r="E2518" s="43">
        <f>IF(WEEKDAY(A2518,2)&gt;=6,6,IF(ISNUMBER(MATCH(TRUNC(A2518),Normativa!$A$81:$A$108,0)),6,INDEX(Normativa!$D$67:$AA$78,MATCH(MONTH(A2518),Normativa!$C$67:$C$78,0),MATCH(HOUR(A2518),Normativa!$D$66:$AA$66,0))))</f>
        <v>6</v>
      </c>
      <c r="F2518" s="40">
        <f t="shared" si="188"/>
        <v>108</v>
      </c>
      <c r="G2518" s="36">
        <f>INDEX('Optimitzador qh'!$C$15:$H$15,E2518)</f>
        <v>550</v>
      </c>
      <c r="H2518" s="42">
        <f t="shared" si="189"/>
        <v>0</v>
      </c>
    </row>
    <row r="2519" spans="1:8" x14ac:dyDescent="0.25">
      <c r="A2519" s="50">
        <v>43857.187916666662</v>
      </c>
      <c r="B2519" s="79">
        <v>26</v>
      </c>
      <c r="C2519" s="40">
        <f t="shared" si="186"/>
        <v>1</v>
      </c>
      <c r="D2519" s="41">
        <f t="shared" si="187"/>
        <v>2020</v>
      </c>
      <c r="E2519" s="43">
        <f>IF(WEEKDAY(A2519,2)&gt;=6,6,IF(ISNUMBER(MATCH(TRUNC(A2519),Normativa!$A$81:$A$108,0)),6,INDEX(Normativa!$D$67:$AA$78,MATCH(MONTH(A2519),Normativa!$C$67:$C$78,0),MATCH(HOUR(A2519),Normativa!$D$66:$AA$66,0))))</f>
        <v>6</v>
      </c>
      <c r="F2519" s="40">
        <f t="shared" si="188"/>
        <v>104</v>
      </c>
      <c r="G2519" s="36">
        <f>INDEX('Optimitzador qh'!$C$15:$H$15,E2519)</f>
        <v>550</v>
      </c>
      <c r="H2519" s="42">
        <f t="shared" si="189"/>
        <v>0</v>
      </c>
    </row>
    <row r="2520" spans="1:8" x14ac:dyDescent="0.25">
      <c r="A2520" s="50">
        <v>43857.198333333334</v>
      </c>
      <c r="B2520" s="79">
        <v>27</v>
      </c>
      <c r="C2520" s="40">
        <f t="shared" si="186"/>
        <v>1</v>
      </c>
      <c r="D2520" s="41">
        <f t="shared" si="187"/>
        <v>2020</v>
      </c>
      <c r="E2520" s="43">
        <f>IF(WEEKDAY(A2520,2)&gt;=6,6,IF(ISNUMBER(MATCH(TRUNC(A2520),Normativa!$A$81:$A$108,0)),6,INDEX(Normativa!$D$67:$AA$78,MATCH(MONTH(A2520),Normativa!$C$67:$C$78,0),MATCH(HOUR(A2520),Normativa!$D$66:$AA$66,0))))</f>
        <v>6</v>
      </c>
      <c r="F2520" s="40">
        <f t="shared" si="188"/>
        <v>108</v>
      </c>
      <c r="G2520" s="36">
        <f>INDEX('Optimitzador qh'!$C$15:$H$15,E2520)</f>
        <v>550</v>
      </c>
      <c r="H2520" s="42">
        <f t="shared" si="189"/>
        <v>0</v>
      </c>
    </row>
    <row r="2521" spans="1:8" x14ac:dyDescent="0.25">
      <c r="A2521" s="50">
        <v>43857.208749999998</v>
      </c>
      <c r="B2521" s="79">
        <v>32</v>
      </c>
      <c r="C2521" s="40">
        <f t="shared" si="186"/>
        <v>1</v>
      </c>
      <c r="D2521" s="41">
        <f t="shared" si="187"/>
        <v>2020</v>
      </c>
      <c r="E2521" s="43">
        <f>IF(WEEKDAY(A2521,2)&gt;=6,6,IF(ISNUMBER(MATCH(TRUNC(A2521),Normativa!$A$81:$A$108,0)),6,INDEX(Normativa!$D$67:$AA$78,MATCH(MONTH(A2521),Normativa!$C$67:$C$78,0),MATCH(HOUR(A2521),Normativa!$D$66:$AA$66,0))))</f>
        <v>6</v>
      </c>
      <c r="F2521" s="40">
        <f t="shared" si="188"/>
        <v>128</v>
      </c>
      <c r="G2521" s="36">
        <f>INDEX('Optimitzador qh'!$C$15:$H$15,E2521)</f>
        <v>550</v>
      </c>
      <c r="H2521" s="42">
        <f t="shared" si="189"/>
        <v>0</v>
      </c>
    </row>
    <row r="2522" spans="1:8" x14ac:dyDescent="0.25">
      <c r="A2522" s="50">
        <v>43857.219166666662</v>
      </c>
      <c r="B2522" s="79">
        <v>38</v>
      </c>
      <c r="C2522" s="40">
        <f t="shared" si="186"/>
        <v>1</v>
      </c>
      <c r="D2522" s="41">
        <f t="shared" si="187"/>
        <v>2020</v>
      </c>
      <c r="E2522" s="43">
        <f>IF(WEEKDAY(A2522,2)&gt;=6,6,IF(ISNUMBER(MATCH(TRUNC(A2522),Normativa!$A$81:$A$108,0)),6,INDEX(Normativa!$D$67:$AA$78,MATCH(MONTH(A2522),Normativa!$C$67:$C$78,0),MATCH(HOUR(A2522),Normativa!$D$66:$AA$66,0))))</f>
        <v>6</v>
      </c>
      <c r="F2522" s="40">
        <f t="shared" si="188"/>
        <v>152</v>
      </c>
      <c r="G2522" s="36">
        <f>INDEX('Optimitzador qh'!$C$15:$H$15,E2522)</f>
        <v>550</v>
      </c>
      <c r="H2522" s="42">
        <f t="shared" si="189"/>
        <v>0</v>
      </c>
    </row>
    <row r="2523" spans="1:8" x14ac:dyDescent="0.25">
      <c r="A2523" s="50">
        <v>43857.229583333334</v>
      </c>
      <c r="B2523" s="79">
        <v>35</v>
      </c>
      <c r="C2523" s="40">
        <f t="shared" si="186"/>
        <v>1</v>
      </c>
      <c r="D2523" s="41">
        <f t="shared" si="187"/>
        <v>2020</v>
      </c>
      <c r="E2523" s="43">
        <f>IF(WEEKDAY(A2523,2)&gt;=6,6,IF(ISNUMBER(MATCH(TRUNC(A2523),Normativa!$A$81:$A$108,0)),6,INDEX(Normativa!$D$67:$AA$78,MATCH(MONTH(A2523),Normativa!$C$67:$C$78,0),MATCH(HOUR(A2523),Normativa!$D$66:$AA$66,0))))</f>
        <v>6</v>
      </c>
      <c r="F2523" s="40">
        <f t="shared" si="188"/>
        <v>140</v>
      </c>
      <c r="G2523" s="36">
        <f>INDEX('Optimitzador qh'!$C$15:$H$15,E2523)</f>
        <v>550</v>
      </c>
      <c r="H2523" s="42">
        <f t="shared" si="189"/>
        <v>0</v>
      </c>
    </row>
    <row r="2524" spans="1:8" x14ac:dyDescent="0.25">
      <c r="A2524" s="50">
        <v>43857.24</v>
      </c>
      <c r="B2524" s="79">
        <v>34</v>
      </c>
      <c r="C2524" s="40">
        <f t="shared" si="186"/>
        <v>1</v>
      </c>
      <c r="D2524" s="41">
        <f t="shared" si="187"/>
        <v>2020</v>
      </c>
      <c r="E2524" s="43">
        <f>IF(WEEKDAY(A2524,2)&gt;=6,6,IF(ISNUMBER(MATCH(TRUNC(A2524),Normativa!$A$81:$A$108,0)),6,INDEX(Normativa!$D$67:$AA$78,MATCH(MONTH(A2524),Normativa!$C$67:$C$78,0),MATCH(HOUR(A2524),Normativa!$D$66:$AA$66,0))))</f>
        <v>6</v>
      </c>
      <c r="F2524" s="40">
        <f t="shared" si="188"/>
        <v>136</v>
      </c>
      <c r="G2524" s="36">
        <f>INDEX('Optimitzador qh'!$C$15:$H$15,E2524)</f>
        <v>550</v>
      </c>
      <c r="H2524" s="42">
        <f t="shared" si="189"/>
        <v>0</v>
      </c>
    </row>
    <row r="2525" spans="1:8" x14ac:dyDescent="0.25">
      <c r="A2525" s="50">
        <v>43857.250416666662</v>
      </c>
      <c r="B2525" s="79">
        <v>38</v>
      </c>
      <c r="C2525" s="40">
        <f t="shared" si="186"/>
        <v>1</v>
      </c>
      <c r="D2525" s="41">
        <f t="shared" si="187"/>
        <v>2020</v>
      </c>
      <c r="E2525" s="43">
        <f>IF(WEEKDAY(A2525,2)&gt;=6,6,IF(ISNUMBER(MATCH(TRUNC(A2525),Normativa!$A$81:$A$108,0)),6,INDEX(Normativa!$D$67:$AA$78,MATCH(MONTH(A2525),Normativa!$C$67:$C$78,0),MATCH(HOUR(A2525),Normativa!$D$66:$AA$66,0))))</f>
        <v>6</v>
      </c>
      <c r="F2525" s="40">
        <f t="shared" si="188"/>
        <v>152</v>
      </c>
      <c r="G2525" s="36">
        <f>INDEX('Optimitzador qh'!$C$15:$H$15,E2525)</f>
        <v>550</v>
      </c>
      <c r="H2525" s="42">
        <f t="shared" si="189"/>
        <v>0</v>
      </c>
    </row>
    <row r="2526" spans="1:8" x14ac:dyDescent="0.25">
      <c r="A2526" s="50">
        <v>43857.260833333334</v>
      </c>
      <c r="B2526" s="79">
        <v>36</v>
      </c>
      <c r="C2526" s="40">
        <f t="shared" si="186"/>
        <v>1</v>
      </c>
      <c r="D2526" s="41">
        <f t="shared" si="187"/>
        <v>2020</v>
      </c>
      <c r="E2526" s="43">
        <f>IF(WEEKDAY(A2526,2)&gt;=6,6,IF(ISNUMBER(MATCH(TRUNC(A2526),Normativa!$A$81:$A$108,0)),6,INDEX(Normativa!$D$67:$AA$78,MATCH(MONTH(A2526),Normativa!$C$67:$C$78,0),MATCH(HOUR(A2526),Normativa!$D$66:$AA$66,0))))</f>
        <v>6</v>
      </c>
      <c r="F2526" s="40">
        <f t="shared" si="188"/>
        <v>144</v>
      </c>
      <c r="G2526" s="36">
        <f>INDEX('Optimitzador qh'!$C$15:$H$15,E2526)</f>
        <v>550</v>
      </c>
      <c r="H2526" s="42">
        <f t="shared" si="189"/>
        <v>0</v>
      </c>
    </row>
    <row r="2527" spans="1:8" x14ac:dyDescent="0.25">
      <c r="A2527" s="50">
        <v>43857.271249999998</v>
      </c>
      <c r="B2527" s="79">
        <v>38</v>
      </c>
      <c r="C2527" s="40">
        <f t="shared" si="186"/>
        <v>1</v>
      </c>
      <c r="D2527" s="41">
        <f t="shared" si="187"/>
        <v>2020</v>
      </c>
      <c r="E2527" s="43">
        <f>IF(WEEKDAY(A2527,2)&gt;=6,6,IF(ISNUMBER(MATCH(TRUNC(A2527),Normativa!$A$81:$A$108,0)),6,INDEX(Normativa!$D$67:$AA$78,MATCH(MONTH(A2527),Normativa!$C$67:$C$78,0),MATCH(HOUR(A2527),Normativa!$D$66:$AA$66,0))))</f>
        <v>6</v>
      </c>
      <c r="F2527" s="40">
        <f t="shared" si="188"/>
        <v>152</v>
      </c>
      <c r="G2527" s="36">
        <f>INDEX('Optimitzador qh'!$C$15:$H$15,E2527)</f>
        <v>550</v>
      </c>
      <c r="H2527" s="42">
        <f t="shared" si="189"/>
        <v>0</v>
      </c>
    </row>
    <row r="2528" spans="1:8" x14ac:dyDescent="0.25">
      <c r="A2528" s="50">
        <v>43857.281666666662</v>
      </c>
      <c r="B2528" s="79">
        <v>51</v>
      </c>
      <c r="C2528" s="40">
        <f t="shared" si="186"/>
        <v>1</v>
      </c>
      <c r="D2528" s="41">
        <f t="shared" si="187"/>
        <v>2020</v>
      </c>
      <c r="E2528" s="43">
        <f>IF(WEEKDAY(A2528,2)&gt;=6,6,IF(ISNUMBER(MATCH(TRUNC(A2528),Normativa!$A$81:$A$108,0)),6,INDEX(Normativa!$D$67:$AA$78,MATCH(MONTH(A2528),Normativa!$C$67:$C$78,0),MATCH(HOUR(A2528),Normativa!$D$66:$AA$66,0))))</f>
        <v>6</v>
      </c>
      <c r="F2528" s="40">
        <f t="shared" si="188"/>
        <v>204</v>
      </c>
      <c r="G2528" s="36">
        <f>INDEX('Optimitzador qh'!$C$15:$H$15,E2528)</f>
        <v>550</v>
      </c>
      <c r="H2528" s="42">
        <f t="shared" si="189"/>
        <v>0</v>
      </c>
    </row>
    <row r="2529" spans="1:8" x14ac:dyDescent="0.25">
      <c r="A2529" s="50">
        <v>43857.292083333334</v>
      </c>
      <c r="B2529" s="79">
        <v>53</v>
      </c>
      <c r="C2529" s="40">
        <f t="shared" si="186"/>
        <v>1</v>
      </c>
      <c r="D2529" s="41">
        <f t="shared" si="187"/>
        <v>2020</v>
      </c>
      <c r="E2529" s="43">
        <f>IF(WEEKDAY(A2529,2)&gt;=6,6,IF(ISNUMBER(MATCH(TRUNC(A2529),Normativa!$A$81:$A$108,0)),6,INDEX(Normativa!$D$67:$AA$78,MATCH(MONTH(A2529),Normativa!$C$67:$C$78,0),MATCH(HOUR(A2529),Normativa!$D$66:$AA$66,0))))</f>
        <v>6</v>
      </c>
      <c r="F2529" s="40">
        <f t="shared" si="188"/>
        <v>212</v>
      </c>
      <c r="G2529" s="36">
        <f>INDEX('Optimitzador qh'!$C$15:$H$15,E2529)</f>
        <v>550</v>
      </c>
      <c r="H2529" s="42">
        <f t="shared" si="189"/>
        <v>0</v>
      </c>
    </row>
    <row r="2530" spans="1:8" x14ac:dyDescent="0.25">
      <c r="A2530" s="50">
        <v>43857.302499999998</v>
      </c>
      <c r="B2530" s="79">
        <v>57</v>
      </c>
      <c r="C2530" s="40">
        <f t="shared" si="186"/>
        <v>1</v>
      </c>
      <c r="D2530" s="41">
        <f t="shared" si="187"/>
        <v>2020</v>
      </c>
      <c r="E2530" s="43">
        <f>IF(WEEKDAY(A2530,2)&gt;=6,6,IF(ISNUMBER(MATCH(TRUNC(A2530),Normativa!$A$81:$A$108,0)),6,INDEX(Normativa!$D$67:$AA$78,MATCH(MONTH(A2530),Normativa!$C$67:$C$78,0),MATCH(HOUR(A2530),Normativa!$D$66:$AA$66,0))))</f>
        <v>6</v>
      </c>
      <c r="F2530" s="40">
        <f t="shared" si="188"/>
        <v>228</v>
      </c>
      <c r="G2530" s="36">
        <f>INDEX('Optimitzador qh'!$C$15:$H$15,E2530)</f>
        <v>550</v>
      </c>
      <c r="H2530" s="42">
        <f t="shared" si="189"/>
        <v>0</v>
      </c>
    </row>
    <row r="2531" spans="1:8" x14ac:dyDescent="0.25">
      <c r="A2531" s="50">
        <v>43857.312916666662</v>
      </c>
      <c r="B2531" s="79">
        <v>55</v>
      </c>
      <c r="C2531" s="40">
        <f t="shared" si="186"/>
        <v>1</v>
      </c>
      <c r="D2531" s="41">
        <f t="shared" si="187"/>
        <v>2020</v>
      </c>
      <c r="E2531" s="43">
        <f>IF(WEEKDAY(A2531,2)&gt;=6,6,IF(ISNUMBER(MATCH(TRUNC(A2531),Normativa!$A$81:$A$108,0)),6,INDEX(Normativa!$D$67:$AA$78,MATCH(MONTH(A2531),Normativa!$C$67:$C$78,0),MATCH(HOUR(A2531),Normativa!$D$66:$AA$66,0))))</f>
        <v>6</v>
      </c>
      <c r="F2531" s="40">
        <f t="shared" si="188"/>
        <v>220</v>
      </c>
      <c r="G2531" s="36">
        <f>INDEX('Optimitzador qh'!$C$15:$H$15,E2531)</f>
        <v>550</v>
      </c>
      <c r="H2531" s="42">
        <f t="shared" si="189"/>
        <v>0</v>
      </c>
    </row>
    <row r="2532" spans="1:8" x14ac:dyDescent="0.25">
      <c r="A2532" s="50">
        <v>43857.323333333334</v>
      </c>
      <c r="B2532" s="79">
        <v>57</v>
      </c>
      <c r="C2532" s="40">
        <f t="shared" si="186"/>
        <v>1</v>
      </c>
      <c r="D2532" s="41">
        <f t="shared" si="187"/>
        <v>2020</v>
      </c>
      <c r="E2532" s="43">
        <f>IF(WEEKDAY(A2532,2)&gt;=6,6,IF(ISNUMBER(MATCH(TRUNC(A2532),Normativa!$A$81:$A$108,0)),6,INDEX(Normativa!$D$67:$AA$78,MATCH(MONTH(A2532),Normativa!$C$67:$C$78,0),MATCH(HOUR(A2532),Normativa!$D$66:$AA$66,0))))</f>
        <v>6</v>
      </c>
      <c r="F2532" s="40">
        <f t="shared" si="188"/>
        <v>228</v>
      </c>
      <c r="G2532" s="36">
        <f>INDEX('Optimitzador qh'!$C$15:$H$15,E2532)</f>
        <v>550</v>
      </c>
      <c r="H2532" s="42">
        <f t="shared" si="189"/>
        <v>0</v>
      </c>
    </row>
    <row r="2533" spans="1:8" x14ac:dyDescent="0.25">
      <c r="A2533" s="50">
        <v>43857.333749999998</v>
      </c>
      <c r="B2533" s="79">
        <v>59</v>
      </c>
      <c r="C2533" s="40">
        <f t="shared" si="186"/>
        <v>1</v>
      </c>
      <c r="D2533" s="41">
        <f t="shared" si="187"/>
        <v>2020</v>
      </c>
      <c r="E2533" s="43">
        <f>IF(WEEKDAY(A2533,2)&gt;=6,6,IF(ISNUMBER(MATCH(TRUNC(A2533),Normativa!$A$81:$A$108,0)),6,INDEX(Normativa!$D$67:$AA$78,MATCH(MONTH(A2533),Normativa!$C$67:$C$78,0),MATCH(HOUR(A2533),Normativa!$D$66:$AA$66,0))))</f>
        <v>2</v>
      </c>
      <c r="F2533" s="40">
        <f t="shared" si="188"/>
        <v>236</v>
      </c>
      <c r="G2533" s="36">
        <f>INDEX('Optimitzador qh'!$C$15:$H$15,E2533)</f>
        <v>314.07919990728016</v>
      </c>
      <c r="H2533" s="42">
        <f t="shared" si="189"/>
        <v>0</v>
      </c>
    </row>
    <row r="2534" spans="1:8" x14ac:dyDescent="0.25">
      <c r="A2534" s="50">
        <v>43857.344166666662</v>
      </c>
      <c r="B2534" s="79">
        <v>61</v>
      </c>
      <c r="C2534" s="40">
        <f t="shared" si="186"/>
        <v>1</v>
      </c>
      <c r="D2534" s="41">
        <f t="shared" si="187"/>
        <v>2020</v>
      </c>
      <c r="E2534" s="43">
        <f>IF(WEEKDAY(A2534,2)&gt;=6,6,IF(ISNUMBER(MATCH(TRUNC(A2534),Normativa!$A$81:$A$108,0)),6,INDEX(Normativa!$D$67:$AA$78,MATCH(MONTH(A2534),Normativa!$C$67:$C$78,0),MATCH(HOUR(A2534),Normativa!$D$66:$AA$66,0))))</f>
        <v>2</v>
      </c>
      <c r="F2534" s="40">
        <f t="shared" si="188"/>
        <v>244</v>
      </c>
      <c r="G2534" s="36">
        <f>INDEX('Optimitzador qh'!$C$15:$H$15,E2534)</f>
        <v>314.07919990728016</v>
      </c>
      <c r="H2534" s="42">
        <f t="shared" si="189"/>
        <v>0</v>
      </c>
    </row>
    <row r="2535" spans="1:8" x14ac:dyDescent="0.25">
      <c r="A2535" s="50">
        <v>43857.354583333334</v>
      </c>
      <c r="B2535" s="79">
        <v>64</v>
      </c>
      <c r="C2535" s="40">
        <f t="shared" si="186"/>
        <v>1</v>
      </c>
      <c r="D2535" s="41">
        <f t="shared" si="187"/>
        <v>2020</v>
      </c>
      <c r="E2535" s="43">
        <f>IF(WEEKDAY(A2535,2)&gt;=6,6,IF(ISNUMBER(MATCH(TRUNC(A2535),Normativa!$A$81:$A$108,0)),6,INDEX(Normativa!$D$67:$AA$78,MATCH(MONTH(A2535),Normativa!$C$67:$C$78,0),MATCH(HOUR(A2535),Normativa!$D$66:$AA$66,0))))</f>
        <v>2</v>
      </c>
      <c r="F2535" s="40">
        <f t="shared" si="188"/>
        <v>256</v>
      </c>
      <c r="G2535" s="36">
        <f>INDEX('Optimitzador qh'!$C$15:$H$15,E2535)</f>
        <v>314.07919990728016</v>
      </c>
      <c r="H2535" s="42">
        <f t="shared" si="189"/>
        <v>0</v>
      </c>
    </row>
    <row r="2536" spans="1:8" x14ac:dyDescent="0.25">
      <c r="A2536" s="50">
        <v>43857.364999999998</v>
      </c>
      <c r="B2536" s="79">
        <v>68</v>
      </c>
      <c r="C2536" s="40">
        <f t="shared" si="186"/>
        <v>1</v>
      </c>
      <c r="D2536" s="41">
        <f t="shared" si="187"/>
        <v>2020</v>
      </c>
      <c r="E2536" s="43">
        <f>IF(WEEKDAY(A2536,2)&gt;=6,6,IF(ISNUMBER(MATCH(TRUNC(A2536),Normativa!$A$81:$A$108,0)),6,INDEX(Normativa!$D$67:$AA$78,MATCH(MONTH(A2536),Normativa!$C$67:$C$78,0),MATCH(HOUR(A2536),Normativa!$D$66:$AA$66,0))))</f>
        <v>2</v>
      </c>
      <c r="F2536" s="40">
        <f t="shared" si="188"/>
        <v>272</v>
      </c>
      <c r="G2536" s="36">
        <f>INDEX('Optimitzador qh'!$C$15:$H$15,E2536)</f>
        <v>314.07919990728016</v>
      </c>
      <c r="H2536" s="42">
        <f t="shared" si="189"/>
        <v>0</v>
      </c>
    </row>
    <row r="2537" spans="1:8" x14ac:dyDescent="0.25">
      <c r="A2537" s="50">
        <v>43857.375416666662</v>
      </c>
      <c r="B2537" s="79">
        <v>72</v>
      </c>
      <c r="C2537" s="40">
        <f t="shared" si="186"/>
        <v>1</v>
      </c>
      <c r="D2537" s="41">
        <f t="shared" si="187"/>
        <v>2020</v>
      </c>
      <c r="E2537" s="43">
        <f>IF(WEEKDAY(A2537,2)&gt;=6,6,IF(ISNUMBER(MATCH(TRUNC(A2537),Normativa!$A$81:$A$108,0)),6,INDEX(Normativa!$D$67:$AA$78,MATCH(MONTH(A2537),Normativa!$C$67:$C$78,0),MATCH(HOUR(A2537),Normativa!$D$66:$AA$66,0))))</f>
        <v>1</v>
      </c>
      <c r="F2537" s="40">
        <f t="shared" si="188"/>
        <v>288</v>
      </c>
      <c r="G2537" s="36">
        <f>INDEX('Optimitzador qh'!$C$15:$H$15,E2537)</f>
        <v>314.07919990728021</v>
      </c>
      <c r="H2537" s="42">
        <f t="shared" si="189"/>
        <v>0</v>
      </c>
    </row>
    <row r="2538" spans="1:8" x14ac:dyDescent="0.25">
      <c r="A2538" s="50">
        <v>43857.385833333334</v>
      </c>
      <c r="B2538" s="79">
        <v>71</v>
      </c>
      <c r="C2538" s="40">
        <f t="shared" si="186"/>
        <v>1</v>
      </c>
      <c r="D2538" s="41">
        <f t="shared" si="187"/>
        <v>2020</v>
      </c>
      <c r="E2538" s="43">
        <f>IF(WEEKDAY(A2538,2)&gt;=6,6,IF(ISNUMBER(MATCH(TRUNC(A2538),Normativa!$A$81:$A$108,0)),6,INDEX(Normativa!$D$67:$AA$78,MATCH(MONTH(A2538),Normativa!$C$67:$C$78,0),MATCH(HOUR(A2538),Normativa!$D$66:$AA$66,0))))</f>
        <v>1</v>
      </c>
      <c r="F2538" s="40">
        <f t="shared" si="188"/>
        <v>284</v>
      </c>
      <c r="G2538" s="36">
        <f>INDEX('Optimitzador qh'!$C$15:$H$15,E2538)</f>
        <v>314.07919990728021</v>
      </c>
      <c r="H2538" s="42">
        <f t="shared" si="189"/>
        <v>0</v>
      </c>
    </row>
    <row r="2539" spans="1:8" x14ac:dyDescent="0.25">
      <c r="A2539" s="50">
        <v>43857.396249999998</v>
      </c>
      <c r="B2539" s="79">
        <v>71</v>
      </c>
      <c r="C2539" s="40">
        <f t="shared" si="186"/>
        <v>1</v>
      </c>
      <c r="D2539" s="41">
        <f t="shared" si="187"/>
        <v>2020</v>
      </c>
      <c r="E2539" s="43">
        <f>IF(WEEKDAY(A2539,2)&gt;=6,6,IF(ISNUMBER(MATCH(TRUNC(A2539),Normativa!$A$81:$A$108,0)),6,INDEX(Normativa!$D$67:$AA$78,MATCH(MONTH(A2539),Normativa!$C$67:$C$78,0),MATCH(HOUR(A2539),Normativa!$D$66:$AA$66,0))))</f>
        <v>1</v>
      </c>
      <c r="F2539" s="40">
        <f t="shared" si="188"/>
        <v>284</v>
      </c>
      <c r="G2539" s="36">
        <f>INDEX('Optimitzador qh'!$C$15:$H$15,E2539)</f>
        <v>314.07919990728021</v>
      </c>
      <c r="H2539" s="42">
        <f t="shared" si="189"/>
        <v>0</v>
      </c>
    </row>
    <row r="2540" spans="1:8" x14ac:dyDescent="0.25">
      <c r="A2540" s="50">
        <v>43857.406666666662</v>
      </c>
      <c r="B2540" s="79">
        <v>70</v>
      </c>
      <c r="C2540" s="40">
        <f t="shared" si="186"/>
        <v>1</v>
      </c>
      <c r="D2540" s="41">
        <f t="shared" si="187"/>
        <v>2020</v>
      </c>
      <c r="E2540" s="43">
        <f>IF(WEEKDAY(A2540,2)&gt;=6,6,IF(ISNUMBER(MATCH(TRUNC(A2540),Normativa!$A$81:$A$108,0)),6,INDEX(Normativa!$D$67:$AA$78,MATCH(MONTH(A2540),Normativa!$C$67:$C$78,0),MATCH(HOUR(A2540),Normativa!$D$66:$AA$66,0))))</f>
        <v>1</v>
      </c>
      <c r="F2540" s="40">
        <f t="shared" si="188"/>
        <v>280</v>
      </c>
      <c r="G2540" s="36">
        <f>INDEX('Optimitzador qh'!$C$15:$H$15,E2540)</f>
        <v>314.07919990728021</v>
      </c>
      <c r="H2540" s="42">
        <f t="shared" si="189"/>
        <v>0</v>
      </c>
    </row>
    <row r="2541" spans="1:8" x14ac:dyDescent="0.25">
      <c r="A2541" s="50">
        <v>43857.417083333334</v>
      </c>
      <c r="B2541" s="79">
        <v>71</v>
      </c>
      <c r="C2541" s="40">
        <f t="shared" si="186"/>
        <v>1</v>
      </c>
      <c r="D2541" s="41">
        <f t="shared" si="187"/>
        <v>2020</v>
      </c>
      <c r="E2541" s="43">
        <f>IF(WEEKDAY(A2541,2)&gt;=6,6,IF(ISNUMBER(MATCH(TRUNC(A2541),Normativa!$A$81:$A$108,0)),6,INDEX(Normativa!$D$67:$AA$78,MATCH(MONTH(A2541),Normativa!$C$67:$C$78,0),MATCH(HOUR(A2541),Normativa!$D$66:$AA$66,0))))</f>
        <v>1</v>
      </c>
      <c r="F2541" s="40">
        <f t="shared" si="188"/>
        <v>284</v>
      </c>
      <c r="G2541" s="36">
        <f>INDEX('Optimitzador qh'!$C$15:$H$15,E2541)</f>
        <v>314.07919990728021</v>
      </c>
      <c r="H2541" s="42">
        <f t="shared" si="189"/>
        <v>0</v>
      </c>
    </row>
    <row r="2542" spans="1:8" x14ac:dyDescent="0.25">
      <c r="A2542" s="50">
        <v>43857.427499999998</v>
      </c>
      <c r="B2542" s="79">
        <v>72</v>
      </c>
      <c r="C2542" s="40">
        <f t="shared" si="186"/>
        <v>1</v>
      </c>
      <c r="D2542" s="41">
        <f t="shared" si="187"/>
        <v>2020</v>
      </c>
      <c r="E2542" s="43">
        <f>IF(WEEKDAY(A2542,2)&gt;=6,6,IF(ISNUMBER(MATCH(TRUNC(A2542),Normativa!$A$81:$A$108,0)),6,INDEX(Normativa!$D$67:$AA$78,MATCH(MONTH(A2542),Normativa!$C$67:$C$78,0),MATCH(HOUR(A2542),Normativa!$D$66:$AA$66,0))))</f>
        <v>1</v>
      </c>
      <c r="F2542" s="40">
        <f t="shared" si="188"/>
        <v>288</v>
      </c>
      <c r="G2542" s="36">
        <f>INDEX('Optimitzador qh'!$C$15:$H$15,E2542)</f>
        <v>314.07919990728021</v>
      </c>
      <c r="H2542" s="42">
        <f t="shared" si="189"/>
        <v>0</v>
      </c>
    </row>
    <row r="2543" spans="1:8" x14ac:dyDescent="0.25">
      <c r="A2543" s="50">
        <v>43857.437916666662</v>
      </c>
      <c r="B2543" s="79">
        <v>71</v>
      </c>
      <c r="C2543" s="40">
        <f t="shared" si="186"/>
        <v>1</v>
      </c>
      <c r="D2543" s="41">
        <f t="shared" si="187"/>
        <v>2020</v>
      </c>
      <c r="E2543" s="43">
        <f>IF(WEEKDAY(A2543,2)&gt;=6,6,IF(ISNUMBER(MATCH(TRUNC(A2543),Normativa!$A$81:$A$108,0)),6,INDEX(Normativa!$D$67:$AA$78,MATCH(MONTH(A2543),Normativa!$C$67:$C$78,0),MATCH(HOUR(A2543),Normativa!$D$66:$AA$66,0))))</f>
        <v>1</v>
      </c>
      <c r="F2543" s="40">
        <f t="shared" si="188"/>
        <v>284</v>
      </c>
      <c r="G2543" s="36">
        <f>INDEX('Optimitzador qh'!$C$15:$H$15,E2543)</f>
        <v>314.07919990728021</v>
      </c>
      <c r="H2543" s="42">
        <f t="shared" si="189"/>
        <v>0</v>
      </c>
    </row>
    <row r="2544" spans="1:8" x14ac:dyDescent="0.25">
      <c r="A2544" s="50">
        <v>43857.448333333334</v>
      </c>
      <c r="B2544" s="79">
        <v>71</v>
      </c>
      <c r="C2544" s="40">
        <f t="shared" si="186"/>
        <v>1</v>
      </c>
      <c r="D2544" s="41">
        <f t="shared" si="187"/>
        <v>2020</v>
      </c>
      <c r="E2544" s="43">
        <f>IF(WEEKDAY(A2544,2)&gt;=6,6,IF(ISNUMBER(MATCH(TRUNC(A2544),Normativa!$A$81:$A$108,0)),6,INDEX(Normativa!$D$67:$AA$78,MATCH(MONTH(A2544),Normativa!$C$67:$C$78,0),MATCH(HOUR(A2544),Normativa!$D$66:$AA$66,0))))</f>
        <v>1</v>
      </c>
      <c r="F2544" s="40">
        <f t="shared" si="188"/>
        <v>284</v>
      </c>
      <c r="G2544" s="36">
        <f>INDEX('Optimitzador qh'!$C$15:$H$15,E2544)</f>
        <v>314.07919990728021</v>
      </c>
      <c r="H2544" s="42">
        <f t="shared" si="189"/>
        <v>0</v>
      </c>
    </row>
    <row r="2545" spans="1:8" x14ac:dyDescent="0.25">
      <c r="A2545" s="50">
        <v>43857.458749999998</v>
      </c>
      <c r="B2545" s="79">
        <v>77</v>
      </c>
      <c r="C2545" s="40">
        <f t="shared" si="186"/>
        <v>1</v>
      </c>
      <c r="D2545" s="41">
        <f t="shared" si="187"/>
        <v>2020</v>
      </c>
      <c r="E2545" s="43">
        <f>IF(WEEKDAY(A2545,2)&gt;=6,6,IF(ISNUMBER(MATCH(TRUNC(A2545),Normativa!$A$81:$A$108,0)),6,INDEX(Normativa!$D$67:$AA$78,MATCH(MONTH(A2545),Normativa!$C$67:$C$78,0),MATCH(HOUR(A2545),Normativa!$D$66:$AA$66,0))))</f>
        <v>1</v>
      </c>
      <c r="F2545" s="40">
        <f t="shared" si="188"/>
        <v>308</v>
      </c>
      <c r="G2545" s="36">
        <f>INDEX('Optimitzador qh'!$C$15:$H$15,E2545)</f>
        <v>314.07919990728021</v>
      </c>
      <c r="H2545" s="42">
        <f t="shared" si="189"/>
        <v>0</v>
      </c>
    </row>
    <row r="2546" spans="1:8" x14ac:dyDescent="0.25">
      <c r="A2546" s="50">
        <v>43857.469166666662</v>
      </c>
      <c r="B2546" s="79">
        <v>71</v>
      </c>
      <c r="C2546" s="40">
        <f t="shared" si="186"/>
        <v>1</v>
      </c>
      <c r="D2546" s="41">
        <f t="shared" si="187"/>
        <v>2020</v>
      </c>
      <c r="E2546" s="43">
        <f>IF(WEEKDAY(A2546,2)&gt;=6,6,IF(ISNUMBER(MATCH(TRUNC(A2546),Normativa!$A$81:$A$108,0)),6,INDEX(Normativa!$D$67:$AA$78,MATCH(MONTH(A2546),Normativa!$C$67:$C$78,0),MATCH(HOUR(A2546),Normativa!$D$66:$AA$66,0))))</f>
        <v>1</v>
      </c>
      <c r="F2546" s="40">
        <f t="shared" si="188"/>
        <v>284</v>
      </c>
      <c r="G2546" s="36">
        <f>INDEX('Optimitzador qh'!$C$15:$H$15,E2546)</f>
        <v>314.07919990728021</v>
      </c>
      <c r="H2546" s="42">
        <f t="shared" si="189"/>
        <v>0</v>
      </c>
    </row>
    <row r="2547" spans="1:8" x14ac:dyDescent="0.25">
      <c r="A2547" s="50">
        <v>43857.479583333334</v>
      </c>
      <c r="B2547" s="79">
        <v>75</v>
      </c>
      <c r="C2547" s="40">
        <f t="shared" si="186"/>
        <v>1</v>
      </c>
      <c r="D2547" s="41">
        <f t="shared" si="187"/>
        <v>2020</v>
      </c>
      <c r="E2547" s="43">
        <f>IF(WEEKDAY(A2547,2)&gt;=6,6,IF(ISNUMBER(MATCH(TRUNC(A2547),Normativa!$A$81:$A$108,0)),6,INDEX(Normativa!$D$67:$AA$78,MATCH(MONTH(A2547),Normativa!$C$67:$C$78,0),MATCH(HOUR(A2547),Normativa!$D$66:$AA$66,0))))</f>
        <v>1</v>
      </c>
      <c r="F2547" s="40">
        <f t="shared" si="188"/>
        <v>300</v>
      </c>
      <c r="G2547" s="36">
        <f>INDEX('Optimitzador qh'!$C$15:$H$15,E2547)</f>
        <v>314.07919990728021</v>
      </c>
      <c r="H2547" s="42">
        <f t="shared" si="189"/>
        <v>0</v>
      </c>
    </row>
    <row r="2548" spans="1:8" x14ac:dyDescent="0.25">
      <c r="A2548" s="50">
        <v>43857.49</v>
      </c>
      <c r="B2548" s="79">
        <v>74</v>
      </c>
      <c r="C2548" s="40">
        <f t="shared" si="186"/>
        <v>1</v>
      </c>
      <c r="D2548" s="41">
        <f t="shared" si="187"/>
        <v>2020</v>
      </c>
      <c r="E2548" s="43">
        <f>IF(WEEKDAY(A2548,2)&gt;=6,6,IF(ISNUMBER(MATCH(TRUNC(A2548),Normativa!$A$81:$A$108,0)),6,INDEX(Normativa!$D$67:$AA$78,MATCH(MONTH(A2548),Normativa!$C$67:$C$78,0),MATCH(HOUR(A2548),Normativa!$D$66:$AA$66,0))))</f>
        <v>1</v>
      </c>
      <c r="F2548" s="40">
        <f t="shared" si="188"/>
        <v>296</v>
      </c>
      <c r="G2548" s="36">
        <f>INDEX('Optimitzador qh'!$C$15:$H$15,E2548)</f>
        <v>314.07919990728021</v>
      </c>
      <c r="H2548" s="42">
        <f t="shared" si="189"/>
        <v>0</v>
      </c>
    </row>
    <row r="2549" spans="1:8" x14ac:dyDescent="0.25">
      <c r="A2549" s="50">
        <v>43857.500416666662</v>
      </c>
      <c r="B2549" s="79">
        <v>73</v>
      </c>
      <c r="C2549" s="40">
        <f t="shared" si="186"/>
        <v>1</v>
      </c>
      <c r="D2549" s="41">
        <f t="shared" si="187"/>
        <v>2020</v>
      </c>
      <c r="E2549" s="43">
        <f>IF(WEEKDAY(A2549,2)&gt;=6,6,IF(ISNUMBER(MATCH(TRUNC(A2549),Normativa!$A$81:$A$108,0)),6,INDEX(Normativa!$D$67:$AA$78,MATCH(MONTH(A2549),Normativa!$C$67:$C$78,0),MATCH(HOUR(A2549),Normativa!$D$66:$AA$66,0))))</f>
        <v>1</v>
      </c>
      <c r="F2549" s="40">
        <f t="shared" si="188"/>
        <v>292</v>
      </c>
      <c r="G2549" s="36">
        <f>INDEX('Optimitzador qh'!$C$15:$H$15,E2549)</f>
        <v>314.07919990728021</v>
      </c>
      <c r="H2549" s="42">
        <f t="shared" si="189"/>
        <v>0</v>
      </c>
    </row>
    <row r="2550" spans="1:8" x14ac:dyDescent="0.25">
      <c r="A2550" s="50">
        <v>43857.510833333334</v>
      </c>
      <c r="B2550" s="79">
        <v>73</v>
      </c>
      <c r="C2550" s="40">
        <f t="shared" si="186"/>
        <v>1</v>
      </c>
      <c r="D2550" s="41">
        <f t="shared" si="187"/>
        <v>2020</v>
      </c>
      <c r="E2550" s="43">
        <f>IF(WEEKDAY(A2550,2)&gt;=6,6,IF(ISNUMBER(MATCH(TRUNC(A2550),Normativa!$A$81:$A$108,0)),6,INDEX(Normativa!$D$67:$AA$78,MATCH(MONTH(A2550),Normativa!$C$67:$C$78,0),MATCH(HOUR(A2550),Normativa!$D$66:$AA$66,0))))</f>
        <v>1</v>
      </c>
      <c r="F2550" s="40">
        <f t="shared" si="188"/>
        <v>292</v>
      </c>
      <c r="G2550" s="36">
        <f>INDEX('Optimitzador qh'!$C$15:$H$15,E2550)</f>
        <v>314.07919990728021</v>
      </c>
      <c r="H2550" s="42">
        <f t="shared" si="189"/>
        <v>0</v>
      </c>
    </row>
    <row r="2551" spans="1:8" x14ac:dyDescent="0.25">
      <c r="A2551" s="50">
        <v>43857.521249999998</v>
      </c>
      <c r="B2551" s="79">
        <v>76</v>
      </c>
      <c r="C2551" s="40">
        <f t="shared" si="186"/>
        <v>1</v>
      </c>
      <c r="D2551" s="41">
        <f t="shared" si="187"/>
        <v>2020</v>
      </c>
      <c r="E2551" s="43">
        <f>IF(WEEKDAY(A2551,2)&gt;=6,6,IF(ISNUMBER(MATCH(TRUNC(A2551),Normativa!$A$81:$A$108,0)),6,INDEX(Normativa!$D$67:$AA$78,MATCH(MONTH(A2551),Normativa!$C$67:$C$78,0),MATCH(HOUR(A2551),Normativa!$D$66:$AA$66,0))))</f>
        <v>1</v>
      </c>
      <c r="F2551" s="40">
        <f t="shared" si="188"/>
        <v>304</v>
      </c>
      <c r="G2551" s="36">
        <f>INDEX('Optimitzador qh'!$C$15:$H$15,E2551)</f>
        <v>314.07919990728021</v>
      </c>
      <c r="H2551" s="42">
        <f t="shared" si="189"/>
        <v>0</v>
      </c>
    </row>
    <row r="2552" spans="1:8" x14ac:dyDescent="0.25">
      <c r="A2552" s="50">
        <v>43857.531666666662</v>
      </c>
      <c r="B2552" s="79">
        <v>72</v>
      </c>
      <c r="C2552" s="40">
        <f t="shared" si="186"/>
        <v>1</v>
      </c>
      <c r="D2552" s="41">
        <f t="shared" si="187"/>
        <v>2020</v>
      </c>
      <c r="E2552" s="43">
        <f>IF(WEEKDAY(A2552,2)&gt;=6,6,IF(ISNUMBER(MATCH(TRUNC(A2552),Normativa!$A$81:$A$108,0)),6,INDEX(Normativa!$D$67:$AA$78,MATCH(MONTH(A2552),Normativa!$C$67:$C$78,0),MATCH(HOUR(A2552),Normativa!$D$66:$AA$66,0))))</f>
        <v>1</v>
      </c>
      <c r="F2552" s="40">
        <f t="shared" si="188"/>
        <v>288</v>
      </c>
      <c r="G2552" s="36">
        <f>INDEX('Optimitzador qh'!$C$15:$H$15,E2552)</f>
        <v>314.07919990728021</v>
      </c>
      <c r="H2552" s="42">
        <f t="shared" si="189"/>
        <v>0</v>
      </c>
    </row>
    <row r="2553" spans="1:8" x14ac:dyDescent="0.25">
      <c r="A2553" s="50">
        <v>43857.542083333334</v>
      </c>
      <c r="B2553" s="79">
        <v>74</v>
      </c>
      <c r="C2553" s="40">
        <f t="shared" si="186"/>
        <v>1</v>
      </c>
      <c r="D2553" s="41">
        <f t="shared" si="187"/>
        <v>2020</v>
      </c>
      <c r="E2553" s="43">
        <f>IF(WEEKDAY(A2553,2)&gt;=6,6,IF(ISNUMBER(MATCH(TRUNC(A2553),Normativa!$A$81:$A$108,0)),6,INDEX(Normativa!$D$67:$AA$78,MATCH(MONTH(A2553),Normativa!$C$67:$C$78,0),MATCH(HOUR(A2553),Normativa!$D$66:$AA$66,0))))</f>
        <v>1</v>
      </c>
      <c r="F2553" s="40">
        <f t="shared" si="188"/>
        <v>296</v>
      </c>
      <c r="G2553" s="36">
        <f>INDEX('Optimitzador qh'!$C$15:$H$15,E2553)</f>
        <v>314.07919990728021</v>
      </c>
      <c r="H2553" s="42">
        <f t="shared" si="189"/>
        <v>0</v>
      </c>
    </row>
    <row r="2554" spans="1:8" x14ac:dyDescent="0.25">
      <c r="A2554" s="50">
        <v>43857.552499999998</v>
      </c>
      <c r="B2554" s="79">
        <v>72</v>
      </c>
      <c r="C2554" s="40">
        <f t="shared" si="186"/>
        <v>1</v>
      </c>
      <c r="D2554" s="41">
        <f t="shared" si="187"/>
        <v>2020</v>
      </c>
      <c r="E2554" s="43">
        <f>IF(WEEKDAY(A2554,2)&gt;=6,6,IF(ISNUMBER(MATCH(TRUNC(A2554),Normativa!$A$81:$A$108,0)),6,INDEX(Normativa!$D$67:$AA$78,MATCH(MONTH(A2554),Normativa!$C$67:$C$78,0),MATCH(HOUR(A2554),Normativa!$D$66:$AA$66,0))))</f>
        <v>1</v>
      </c>
      <c r="F2554" s="40">
        <f t="shared" si="188"/>
        <v>288</v>
      </c>
      <c r="G2554" s="36">
        <f>INDEX('Optimitzador qh'!$C$15:$H$15,E2554)</f>
        <v>314.07919990728021</v>
      </c>
      <c r="H2554" s="42">
        <f t="shared" si="189"/>
        <v>0</v>
      </c>
    </row>
    <row r="2555" spans="1:8" x14ac:dyDescent="0.25">
      <c r="A2555" s="50">
        <v>43857.562916666662</v>
      </c>
      <c r="B2555" s="79">
        <v>73</v>
      </c>
      <c r="C2555" s="40">
        <f t="shared" si="186"/>
        <v>1</v>
      </c>
      <c r="D2555" s="41">
        <f t="shared" si="187"/>
        <v>2020</v>
      </c>
      <c r="E2555" s="43">
        <f>IF(WEEKDAY(A2555,2)&gt;=6,6,IF(ISNUMBER(MATCH(TRUNC(A2555),Normativa!$A$81:$A$108,0)),6,INDEX(Normativa!$D$67:$AA$78,MATCH(MONTH(A2555),Normativa!$C$67:$C$78,0),MATCH(HOUR(A2555),Normativa!$D$66:$AA$66,0))))</f>
        <v>1</v>
      </c>
      <c r="F2555" s="40">
        <f t="shared" si="188"/>
        <v>292</v>
      </c>
      <c r="G2555" s="36">
        <f>INDEX('Optimitzador qh'!$C$15:$H$15,E2555)</f>
        <v>314.07919990728021</v>
      </c>
      <c r="H2555" s="42">
        <f t="shared" si="189"/>
        <v>0</v>
      </c>
    </row>
    <row r="2556" spans="1:8" x14ac:dyDescent="0.25">
      <c r="A2556" s="50">
        <v>43857.573333333334</v>
      </c>
      <c r="B2556" s="79">
        <v>72</v>
      </c>
      <c r="C2556" s="40">
        <f t="shared" si="186"/>
        <v>1</v>
      </c>
      <c r="D2556" s="41">
        <f t="shared" si="187"/>
        <v>2020</v>
      </c>
      <c r="E2556" s="43">
        <f>IF(WEEKDAY(A2556,2)&gt;=6,6,IF(ISNUMBER(MATCH(TRUNC(A2556),Normativa!$A$81:$A$108,0)),6,INDEX(Normativa!$D$67:$AA$78,MATCH(MONTH(A2556),Normativa!$C$67:$C$78,0),MATCH(HOUR(A2556),Normativa!$D$66:$AA$66,0))))</f>
        <v>1</v>
      </c>
      <c r="F2556" s="40">
        <f t="shared" si="188"/>
        <v>288</v>
      </c>
      <c r="G2556" s="36">
        <f>INDEX('Optimitzador qh'!$C$15:$H$15,E2556)</f>
        <v>314.07919990728021</v>
      </c>
      <c r="H2556" s="42">
        <f t="shared" si="189"/>
        <v>0</v>
      </c>
    </row>
    <row r="2557" spans="1:8" x14ac:dyDescent="0.25">
      <c r="A2557" s="50">
        <v>43857.583749999998</v>
      </c>
      <c r="B2557" s="79">
        <v>74</v>
      </c>
      <c r="C2557" s="40">
        <f t="shared" si="186"/>
        <v>1</v>
      </c>
      <c r="D2557" s="41">
        <f t="shared" si="187"/>
        <v>2020</v>
      </c>
      <c r="E2557" s="43">
        <f>IF(WEEKDAY(A2557,2)&gt;=6,6,IF(ISNUMBER(MATCH(TRUNC(A2557),Normativa!$A$81:$A$108,0)),6,INDEX(Normativa!$D$67:$AA$78,MATCH(MONTH(A2557),Normativa!$C$67:$C$78,0),MATCH(HOUR(A2557),Normativa!$D$66:$AA$66,0))))</f>
        <v>2</v>
      </c>
      <c r="F2557" s="40">
        <f t="shared" si="188"/>
        <v>296</v>
      </c>
      <c r="G2557" s="36">
        <f>INDEX('Optimitzador qh'!$C$15:$H$15,E2557)</f>
        <v>314.07919990728016</v>
      </c>
      <c r="H2557" s="42">
        <f t="shared" si="189"/>
        <v>0</v>
      </c>
    </row>
    <row r="2558" spans="1:8" x14ac:dyDescent="0.25">
      <c r="A2558" s="50">
        <v>43857.594166666662</v>
      </c>
      <c r="B2558" s="79">
        <v>75</v>
      </c>
      <c r="C2558" s="40">
        <f t="shared" si="186"/>
        <v>1</v>
      </c>
      <c r="D2558" s="41">
        <f t="shared" si="187"/>
        <v>2020</v>
      </c>
      <c r="E2558" s="43">
        <f>IF(WEEKDAY(A2558,2)&gt;=6,6,IF(ISNUMBER(MATCH(TRUNC(A2558),Normativa!$A$81:$A$108,0)),6,INDEX(Normativa!$D$67:$AA$78,MATCH(MONTH(A2558),Normativa!$C$67:$C$78,0),MATCH(HOUR(A2558),Normativa!$D$66:$AA$66,0))))</f>
        <v>2</v>
      </c>
      <c r="F2558" s="40">
        <f t="shared" si="188"/>
        <v>300</v>
      </c>
      <c r="G2558" s="36">
        <f>INDEX('Optimitzador qh'!$C$15:$H$15,E2558)</f>
        <v>314.07919990728016</v>
      </c>
      <c r="H2558" s="42">
        <f t="shared" si="189"/>
        <v>0</v>
      </c>
    </row>
    <row r="2559" spans="1:8" x14ac:dyDescent="0.25">
      <c r="A2559" s="50">
        <v>43857.604583333334</v>
      </c>
      <c r="B2559" s="79">
        <v>75</v>
      </c>
      <c r="C2559" s="40">
        <f t="shared" si="186"/>
        <v>1</v>
      </c>
      <c r="D2559" s="41">
        <f t="shared" si="187"/>
        <v>2020</v>
      </c>
      <c r="E2559" s="43">
        <f>IF(WEEKDAY(A2559,2)&gt;=6,6,IF(ISNUMBER(MATCH(TRUNC(A2559),Normativa!$A$81:$A$108,0)),6,INDEX(Normativa!$D$67:$AA$78,MATCH(MONTH(A2559),Normativa!$C$67:$C$78,0),MATCH(HOUR(A2559),Normativa!$D$66:$AA$66,0))))</f>
        <v>2</v>
      </c>
      <c r="F2559" s="40">
        <f t="shared" si="188"/>
        <v>300</v>
      </c>
      <c r="G2559" s="36">
        <f>INDEX('Optimitzador qh'!$C$15:$H$15,E2559)</f>
        <v>314.07919990728016</v>
      </c>
      <c r="H2559" s="42">
        <f t="shared" si="189"/>
        <v>0</v>
      </c>
    </row>
    <row r="2560" spans="1:8" x14ac:dyDescent="0.25">
      <c r="A2560" s="50">
        <v>43857.614999999998</v>
      </c>
      <c r="B2560" s="79">
        <v>76</v>
      </c>
      <c r="C2560" s="40">
        <f t="shared" si="186"/>
        <v>1</v>
      </c>
      <c r="D2560" s="41">
        <f t="shared" si="187"/>
        <v>2020</v>
      </c>
      <c r="E2560" s="43">
        <f>IF(WEEKDAY(A2560,2)&gt;=6,6,IF(ISNUMBER(MATCH(TRUNC(A2560),Normativa!$A$81:$A$108,0)),6,INDEX(Normativa!$D$67:$AA$78,MATCH(MONTH(A2560),Normativa!$C$67:$C$78,0),MATCH(HOUR(A2560),Normativa!$D$66:$AA$66,0))))</f>
        <v>2</v>
      </c>
      <c r="F2560" s="40">
        <f t="shared" si="188"/>
        <v>304</v>
      </c>
      <c r="G2560" s="36">
        <f>INDEX('Optimitzador qh'!$C$15:$H$15,E2560)</f>
        <v>314.07919990728016</v>
      </c>
      <c r="H2560" s="42">
        <f t="shared" si="189"/>
        <v>0</v>
      </c>
    </row>
    <row r="2561" spans="1:8" x14ac:dyDescent="0.25">
      <c r="A2561" s="50">
        <v>43857.625416666662</v>
      </c>
      <c r="B2561" s="79">
        <v>73</v>
      </c>
      <c r="C2561" s="40">
        <f t="shared" si="186"/>
        <v>1</v>
      </c>
      <c r="D2561" s="41">
        <f t="shared" si="187"/>
        <v>2020</v>
      </c>
      <c r="E2561" s="43">
        <f>IF(WEEKDAY(A2561,2)&gt;=6,6,IF(ISNUMBER(MATCH(TRUNC(A2561),Normativa!$A$81:$A$108,0)),6,INDEX(Normativa!$D$67:$AA$78,MATCH(MONTH(A2561),Normativa!$C$67:$C$78,0),MATCH(HOUR(A2561),Normativa!$D$66:$AA$66,0))))</f>
        <v>2</v>
      </c>
      <c r="F2561" s="40">
        <f t="shared" si="188"/>
        <v>292</v>
      </c>
      <c r="G2561" s="36">
        <f>INDEX('Optimitzador qh'!$C$15:$H$15,E2561)</f>
        <v>314.07919990728016</v>
      </c>
      <c r="H2561" s="42">
        <f t="shared" si="189"/>
        <v>0</v>
      </c>
    </row>
    <row r="2562" spans="1:8" x14ac:dyDescent="0.25">
      <c r="A2562" s="50">
        <v>43857.635833333334</v>
      </c>
      <c r="B2562" s="79">
        <v>73</v>
      </c>
      <c r="C2562" s="40">
        <f t="shared" si="186"/>
        <v>1</v>
      </c>
      <c r="D2562" s="41">
        <f t="shared" si="187"/>
        <v>2020</v>
      </c>
      <c r="E2562" s="43">
        <f>IF(WEEKDAY(A2562,2)&gt;=6,6,IF(ISNUMBER(MATCH(TRUNC(A2562),Normativa!$A$81:$A$108,0)),6,INDEX(Normativa!$D$67:$AA$78,MATCH(MONTH(A2562),Normativa!$C$67:$C$78,0),MATCH(HOUR(A2562),Normativa!$D$66:$AA$66,0))))</f>
        <v>2</v>
      </c>
      <c r="F2562" s="40">
        <f t="shared" si="188"/>
        <v>292</v>
      </c>
      <c r="G2562" s="36">
        <f>INDEX('Optimitzador qh'!$C$15:$H$15,E2562)</f>
        <v>314.07919990728016</v>
      </c>
      <c r="H2562" s="42">
        <f t="shared" si="189"/>
        <v>0</v>
      </c>
    </row>
    <row r="2563" spans="1:8" x14ac:dyDescent="0.25">
      <c r="A2563" s="50">
        <v>43857.646249999998</v>
      </c>
      <c r="B2563" s="79">
        <v>75</v>
      </c>
      <c r="C2563" s="40">
        <f t="shared" si="186"/>
        <v>1</v>
      </c>
      <c r="D2563" s="41">
        <f t="shared" si="187"/>
        <v>2020</v>
      </c>
      <c r="E2563" s="43">
        <f>IF(WEEKDAY(A2563,2)&gt;=6,6,IF(ISNUMBER(MATCH(TRUNC(A2563),Normativa!$A$81:$A$108,0)),6,INDEX(Normativa!$D$67:$AA$78,MATCH(MONTH(A2563),Normativa!$C$67:$C$78,0),MATCH(HOUR(A2563),Normativa!$D$66:$AA$66,0))))</f>
        <v>2</v>
      </c>
      <c r="F2563" s="40">
        <f t="shared" si="188"/>
        <v>300</v>
      </c>
      <c r="G2563" s="36">
        <f>INDEX('Optimitzador qh'!$C$15:$H$15,E2563)</f>
        <v>314.07919990728016</v>
      </c>
      <c r="H2563" s="42">
        <f t="shared" si="189"/>
        <v>0</v>
      </c>
    </row>
    <row r="2564" spans="1:8" x14ac:dyDescent="0.25">
      <c r="A2564" s="50">
        <v>43857.656666666662</v>
      </c>
      <c r="B2564" s="79">
        <v>72</v>
      </c>
      <c r="C2564" s="40">
        <f t="shared" si="186"/>
        <v>1</v>
      </c>
      <c r="D2564" s="41">
        <f t="shared" si="187"/>
        <v>2020</v>
      </c>
      <c r="E2564" s="43">
        <f>IF(WEEKDAY(A2564,2)&gt;=6,6,IF(ISNUMBER(MATCH(TRUNC(A2564),Normativa!$A$81:$A$108,0)),6,INDEX(Normativa!$D$67:$AA$78,MATCH(MONTH(A2564),Normativa!$C$67:$C$78,0),MATCH(HOUR(A2564),Normativa!$D$66:$AA$66,0))))</f>
        <v>2</v>
      </c>
      <c r="F2564" s="40">
        <f t="shared" si="188"/>
        <v>288</v>
      </c>
      <c r="G2564" s="36">
        <f>INDEX('Optimitzador qh'!$C$15:$H$15,E2564)</f>
        <v>314.07919990728016</v>
      </c>
      <c r="H2564" s="42">
        <f t="shared" si="189"/>
        <v>0</v>
      </c>
    </row>
    <row r="2565" spans="1:8" x14ac:dyDescent="0.25">
      <c r="A2565" s="50">
        <v>43857.667083333334</v>
      </c>
      <c r="B2565" s="79">
        <v>71</v>
      </c>
      <c r="C2565" s="40">
        <f t="shared" ref="C2565:C2628" si="190">MONTH(A2565)</f>
        <v>1</v>
      </c>
      <c r="D2565" s="41">
        <f t="shared" ref="D2565:D2628" si="191">YEAR(A2565)</f>
        <v>2020</v>
      </c>
      <c r="E2565" s="43">
        <f>IF(WEEKDAY(A2565,2)&gt;=6,6,IF(ISNUMBER(MATCH(TRUNC(A2565),Normativa!$A$81:$A$108,0)),6,INDEX(Normativa!$D$67:$AA$78,MATCH(MONTH(A2565),Normativa!$C$67:$C$78,0),MATCH(HOUR(A2565),Normativa!$D$66:$AA$66,0))))</f>
        <v>2</v>
      </c>
      <c r="F2565" s="40">
        <f t="shared" ref="F2565:F2628" si="192">B2565*4</f>
        <v>284</v>
      </c>
      <c r="G2565" s="36">
        <f>INDEX('Optimitzador qh'!$C$15:$H$15,E2565)</f>
        <v>314.07919990728016</v>
      </c>
      <c r="H2565" s="42">
        <f t="shared" si="189"/>
        <v>0</v>
      </c>
    </row>
    <row r="2566" spans="1:8" x14ac:dyDescent="0.25">
      <c r="A2566" s="50">
        <v>43857.677499999998</v>
      </c>
      <c r="B2566" s="79">
        <v>71</v>
      </c>
      <c r="C2566" s="40">
        <f t="shared" si="190"/>
        <v>1</v>
      </c>
      <c r="D2566" s="41">
        <f t="shared" si="191"/>
        <v>2020</v>
      </c>
      <c r="E2566" s="43">
        <f>IF(WEEKDAY(A2566,2)&gt;=6,6,IF(ISNUMBER(MATCH(TRUNC(A2566),Normativa!$A$81:$A$108,0)),6,INDEX(Normativa!$D$67:$AA$78,MATCH(MONTH(A2566),Normativa!$C$67:$C$78,0),MATCH(HOUR(A2566),Normativa!$D$66:$AA$66,0))))</f>
        <v>2</v>
      </c>
      <c r="F2566" s="40">
        <f t="shared" si="192"/>
        <v>284</v>
      </c>
      <c r="G2566" s="36">
        <f>INDEX('Optimitzador qh'!$C$15:$H$15,E2566)</f>
        <v>314.07919990728016</v>
      </c>
      <c r="H2566" s="42">
        <f t="shared" ref="H2566:H2629" si="193">IF(F2566&gt;G2566,(F2566-G2566)^2,0)</f>
        <v>0</v>
      </c>
    </row>
    <row r="2567" spans="1:8" x14ac:dyDescent="0.25">
      <c r="A2567" s="50">
        <v>43857.687916666662</v>
      </c>
      <c r="B2567" s="79">
        <v>71</v>
      </c>
      <c r="C2567" s="40">
        <f t="shared" si="190"/>
        <v>1</v>
      </c>
      <c r="D2567" s="41">
        <f t="shared" si="191"/>
        <v>2020</v>
      </c>
      <c r="E2567" s="43">
        <f>IF(WEEKDAY(A2567,2)&gt;=6,6,IF(ISNUMBER(MATCH(TRUNC(A2567),Normativa!$A$81:$A$108,0)),6,INDEX(Normativa!$D$67:$AA$78,MATCH(MONTH(A2567),Normativa!$C$67:$C$78,0),MATCH(HOUR(A2567),Normativa!$D$66:$AA$66,0))))</f>
        <v>2</v>
      </c>
      <c r="F2567" s="40">
        <f t="shared" si="192"/>
        <v>284</v>
      </c>
      <c r="G2567" s="36">
        <f>INDEX('Optimitzador qh'!$C$15:$H$15,E2567)</f>
        <v>314.07919990728016</v>
      </c>
      <c r="H2567" s="42">
        <f t="shared" si="193"/>
        <v>0</v>
      </c>
    </row>
    <row r="2568" spans="1:8" x14ac:dyDescent="0.25">
      <c r="A2568" s="50">
        <v>43857.698333333334</v>
      </c>
      <c r="B2568" s="79">
        <v>68</v>
      </c>
      <c r="C2568" s="40">
        <f t="shared" si="190"/>
        <v>1</v>
      </c>
      <c r="D2568" s="41">
        <f t="shared" si="191"/>
        <v>2020</v>
      </c>
      <c r="E2568" s="43">
        <f>IF(WEEKDAY(A2568,2)&gt;=6,6,IF(ISNUMBER(MATCH(TRUNC(A2568),Normativa!$A$81:$A$108,0)),6,INDEX(Normativa!$D$67:$AA$78,MATCH(MONTH(A2568),Normativa!$C$67:$C$78,0),MATCH(HOUR(A2568),Normativa!$D$66:$AA$66,0))))</f>
        <v>2</v>
      </c>
      <c r="F2568" s="40">
        <f t="shared" si="192"/>
        <v>272</v>
      </c>
      <c r="G2568" s="36">
        <f>INDEX('Optimitzador qh'!$C$15:$H$15,E2568)</f>
        <v>314.07919990728016</v>
      </c>
      <c r="H2568" s="42">
        <f t="shared" si="193"/>
        <v>0</v>
      </c>
    </row>
    <row r="2569" spans="1:8" x14ac:dyDescent="0.25">
      <c r="A2569" s="50">
        <v>43857.708749999998</v>
      </c>
      <c r="B2569" s="79">
        <v>70</v>
      </c>
      <c r="C2569" s="40">
        <f t="shared" si="190"/>
        <v>1</v>
      </c>
      <c r="D2569" s="41">
        <f t="shared" si="191"/>
        <v>2020</v>
      </c>
      <c r="E2569" s="43">
        <f>IF(WEEKDAY(A2569,2)&gt;=6,6,IF(ISNUMBER(MATCH(TRUNC(A2569),Normativa!$A$81:$A$108,0)),6,INDEX(Normativa!$D$67:$AA$78,MATCH(MONTH(A2569),Normativa!$C$67:$C$78,0),MATCH(HOUR(A2569),Normativa!$D$66:$AA$66,0))))</f>
        <v>2</v>
      </c>
      <c r="F2569" s="40">
        <f t="shared" si="192"/>
        <v>280</v>
      </c>
      <c r="G2569" s="36">
        <f>INDEX('Optimitzador qh'!$C$15:$H$15,E2569)</f>
        <v>314.07919990728016</v>
      </c>
      <c r="H2569" s="42">
        <f t="shared" si="193"/>
        <v>0</v>
      </c>
    </row>
    <row r="2570" spans="1:8" x14ac:dyDescent="0.25">
      <c r="A2570" s="50">
        <v>43857.719166666662</v>
      </c>
      <c r="B2570" s="79">
        <v>70</v>
      </c>
      <c r="C2570" s="40">
        <f t="shared" si="190"/>
        <v>1</v>
      </c>
      <c r="D2570" s="41">
        <f t="shared" si="191"/>
        <v>2020</v>
      </c>
      <c r="E2570" s="43">
        <f>IF(WEEKDAY(A2570,2)&gt;=6,6,IF(ISNUMBER(MATCH(TRUNC(A2570),Normativa!$A$81:$A$108,0)),6,INDEX(Normativa!$D$67:$AA$78,MATCH(MONTH(A2570),Normativa!$C$67:$C$78,0),MATCH(HOUR(A2570),Normativa!$D$66:$AA$66,0))))</f>
        <v>2</v>
      </c>
      <c r="F2570" s="40">
        <f t="shared" si="192"/>
        <v>280</v>
      </c>
      <c r="G2570" s="36">
        <f>INDEX('Optimitzador qh'!$C$15:$H$15,E2570)</f>
        <v>314.07919990728016</v>
      </c>
      <c r="H2570" s="42">
        <f t="shared" si="193"/>
        <v>0</v>
      </c>
    </row>
    <row r="2571" spans="1:8" x14ac:dyDescent="0.25">
      <c r="A2571" s="50">
        <v>43857.729583333334</v>
      </c>
      <c r="B2571" s="79">
        <v>69</v>
      </c>
      <c r="C2571" s="40">
        <f t="shared" si="190"/>
        <v>1</v>
      </c>
      <c r="D2571" s="41">
        <f t="shared" si="191"/>
        <v>2020</v>
      </c>
      <c r="E2571" s="43">
        <f>IF(WEEKDAY(A2571,2)&gt;=6,6,IF(ISNUMBER(MATCH(TRUNC(A2571),Normativa!$A$81:$A$108,0)),6,INDEX(Normativa!$D$67:$AA$78,MATCH(MONTH(A2571),Normativa!$C$67:$C$78,0),MATCH(HOUR(A2571),Normativa!$D$66:$AA$66,0))))</f>
        <v>2</v>
      </c>
      <c r="F2571" s="40">
        <f t="shared" si="192"/>
        <v>276</v>
      </c>
      <c r="G2571" s="36">
        <f>INDEX('Optimitzador qh'!$C$15:$H$15,E2571)</f>
        <v>314.07919990728016</v>
      </c>
      <c r="H2571" s="42">
        <f t="shared" si="193"/>
        <v>0</v>
      </c>
    </row>
    <row r="2572" spans="1:8" x14ac:dyDescent="0.25">
      <c r="A2572" s="50">
        <v>43857.74</v>
      </c>
      <c r="B2572" s="79">
        <v>63</v>
      </c>
      <c r="C2572" s="40">
        <f t="shared" si="190"/>
        <v>1</v>
      </c>
      <c r="D2572" s="41">
        <f t="shared" si="191"/>
        <v>2020</v>
      </c>
      <c r="E2572" s="43">
        <f>IF(WEEKDAY(A2572,2)&gt;=6,6,IF(ISNUMBER(MATCH(TRUNC(A2572),Normativa!$A$81:$A$108,0)),6,INDEX(Normativa!$D$67:$AA$78,MATCH(MONTH(A2572),Normativa!$C$67:$C$78,0),MATCH(HOUR(A2572),Normativa!$D$66:$AA$66,0))))</f>
        <v>2</v>
      </c>
      <c r="F2572" s="40">
        <f t="shared" si="192"/>
        <v>252</v>
      </c>
      <c r="G2572" s="36">
        <f>INDEX('Optimitzador qh'!$C$15:$H$15,E2572)</f>
        <v>314.07919990728016</v>
      </c>
      <c r="H2572" s="42">
        <f t="shared" si="193"/>
        <v>0</v>
      </c>
    </row>
    <row r="2573" spans="1:8" x14ac:dyDescent="0.25">
      <c r="A2573" s="50">
        <v>43857.750416666662</v>
      </c>
      <c r="B2573" s="79">
        <v>64</v>
      </c>
      <c r="C2573" s="40">
        <f t="shared" si="190"/>
        <v>1</v>
      </c>
      <c r="D2573" s="41">
        <f t="shared" si="191"/>
        <v>2020</v>
      </c>
      <c r="E2573" s="43">
        <f>IF(WEEKDAY(A2573,2)&gt;=6,6,IF(ISNUMBER(MATCH(TRUNC(A2573),Normativa!$A$81:$A$108,0)),6,INDEX(Normativa!$D$67:$AA$78,MATCH(MONTH(A2573),Normativa!$C$67:$C$78,0),MATCH(HOUR(A2573),Normativa!$D$66:$AA$66,0))))</f>
        <v>1</v>
      </c>
      <c r="F2573" s="40">
        <f t="shared" si="192"/>
        <v>256</v>
      </c>
      <c r="G2573" s="36">
        <f>INDEX('Optimitzador qh'!$C$15:$H$15,E2573)</f>
        <v>314.07919990728021</v>
      </c>
      <c r="H2573" s="42">
        <f t="shared" si="193"/>
        <v>0</v>
      </c>
    </row>
    <row r="2574" spans="1:8" x14ac:dyDescent="0.25">
      <c r="A2574" s="50">
        <v>43857.760833333334</v>
      </c>
      <c r="B2574" s="79">
        <v>62</v>
      </c>
      <c r="C2574" s="40">
        <f t="shared" si="190"/>
        <v>1</v>
      </c>
      <c r="D2574" s="41">
        <f t="shared" si="191"/>
        <v>2020</v>
      </c>
      <c r="E2574" s="43">
        <f>IF(WEEKDAY(A2574,2)&gt;=6,6,IF(ISNUMBER(MATCH(TRUNC(A2574),Normativa!$A$81:$A$108,0)),6,INDEX(Normativa!$D$67:$AA$78,MATCH(MONTH(A2574),Normativa!$C$67:$C$78,0),MATCH(HOUR(A2574),Normativa!$D$66:$AA$66,0))))</f>
        <v>1</v>
      </c>
      <c r="F2574" s="40">
        <f t="shared" si="192"/>
        <v>248</v>
      </c>
      <c r="G2574" s="36">
        <f>INDEX('Optimitzador qh'!$C$15:$H$15,E2574)</f>
        <v>314.07919990728021</v>
      </c>
      <c r="H2574" s="42">
        <f t="shared" si="193"/>
        <v>0</v>
      </c>
    </row>
    <row r="2575" spans="1:8" x14ac:dyDescent="0.25">
      <c r="A2575" s="50">
        <v>43857.771249999998</v>
      </c>
      <c r="B2575" s="79">
        <v>60</v>
      </c>
      <c r="C2575" s="40">
        <f t="shared" si="190"/>
        <v>1</v>
      </c>
      <c r="D2575" s="41">
        <f t="shared" si="191"/>
        <v>2020</v>
      </c>
      <c r="E2575" s="43">
        <f>IF(WEEKDAY(A2575,2)&gt;=6,6,IF(ISNUMBER(MATCH(TRUNC(A2575),Normativa!$A$81:$A$108,0)),6,INDEX(Normativa!$D$67:$AA$78,MATCH(MONTH(A2575),Normativa!$C$67:$C$78,0),MATCH(HOUR(A2575),Normativa!$D$66:$AA$66,0))))</f>
        <v>1</v>
      </c>
      <c r="F2575" s="40">
        <f t="shared" si="192"/>
        <v>240</v>
      </c>
      <c r="G2575" s="36">
        <f>INDEX('Optimitzador qh'!$C$15:$H$15,E2575)</f>
        <v>314.07919990728021</v>
      </c>
      <c r="H2575" s="42">
        <f t="shared" si="193"/>
        <v>0</v>
      </c>
    </row>
    <row r="2576" spans="1:8" x14ac:dyDescent="0.25">
      <c r="A2576" s="50">
        <v>43857.781666666662</v>
      </c>
      <c r="B2576" s="79">
        <v>61</v>
      </c>
      <c r="C2576" s="40">
        <f t="shared" si="190"/>
        <v>1</v>
      </c>
      <c r="D2576" s="41">
        <f t="shared" si="191"/>
        <v>2020</v>
      </c>
      <c r="E2576" s="43">
        <f>IF(WEEKDAY(A2576,2)&gt;=6,6,IF(ISNUMBER(MATCH(TRUNC(A2576),Normativa!$A$81:$A$108,0)),6,INDEX(Normativa!$D$67:$AA$78,MATCH(MONTH(A2576),Normativa!$C$67:$C$78,0),MATCH(HOUR(A2576),Normativa!$D$66:$AA$66,0))))</f>
        <v>1</v>
      </c>
      <c r="F2576" s="40">
        <f t="shared" si="192"/>
        <v>244</v>
      </c>
      <c r="G2576" s="36">
        <f>INDEX('Optimitzador qh'!$C$15:$H$15,E2576)</f>
        <v>314.07919990728021</v>
      </c>
      <c r="H2576" s="42">
        <f t="shared" si="193"/>
        <v>0</v>
      </c>
    </row>
    <row r="2577" spans="1:8" x14ac:dyDescent="0.25">
      <c r="A2577" s="50">
        <v>43857.792083333334</v>
      </c>
      <c r="B2577" s="79">
        <v>60</v>
      </c>
      <c r="C2577" s="40">
        <f t="shared" si="190"/>
        <v>1</v>
      </c>
      <c r="D2577" s="41">
        <f t="shared" si="191"/>
        <v>2020</v>
      </c>
      <c r="E2577" s="43">
        <f>IF(WEEKDAY(A2577,2)&gt;=6,6,IF(ISNUMBER(MATCH(TRUNC(A2577),Normativa!$A$81:$A$108,0)),6,INDEX(Normativa!$D$67:$AA$78,MATCH(MONTH(A2577),Normativa!$C$67:$C$78,0),MATCH(HOUR(A2577),Normativa!$D$66:$AA$66,0))))</f>
        <v>1</v>
      </c>
      <c r="F2577" s="40">
        <f t="shared" si="192"/>
        <v>240</v>
      </c>
      <c r="G2577" s="36">
        <f>INDEX('Optimitzador qh'!$C$15:$H$15,E2577)</f>
        <v>314.07919990728021</v>
      </c>
      <c r="H2577" s="42">
        <f t="shared" si="193"/>
        <v>0</v>
      </c>
    </row>
    <row r="2578" spans="1:8" x14ac:dyDescent="0.25">
      <c r="A2578" s="50">
        <v>43857.802499999998</v>
      </c>
      <c r="B2578" s="79">
        <v>62</v>
      </c>
      <c r="C2578" s="40">
        <f t="shared" si="190"/>
        <v>1</v>
      </c>
      <c r="D2578" s="41">
        <f t="shared" si="191"/>
        <v>2020</v>
      </c>
      <c r="E2578" s="43">
        <f>IF(WEEKDAY(A2578,2)&gt;=6,6,IF(ISNUMBER(MATCH(TRUNC(A2578),Normativa!$A$81:$A$108,0)),6,INDEX(Normativa!$D$67:$AA$78,MATCH(MONTH(A2578),Normativa!$C$67:$C$78,0),MATCH(HOUR(A2578),Normativa!$D$66:$AA$66,0))))</f>
        <v>1</v>
      </c>
      <c r="F2578" s="40">
        <f t="shared" si="192"/>
        <v>248</v>
      </c>
      <c r="G2578" s="36">
        <f>INDEX('Optimitzador qh'!$C$15:$H$15,E2578)</f>
        <v>314.07919990728021</v>
      </c>
      <c r="H2578" s="42">
        <f t="shared" si="193"/>
        <v>0</v>
      </c>
    </row>
    <row r="2579" spans="1:8" x14ac:dyDescent="0.25">
      <c r="A2579" s="50">
        <v>43857.812916666662</v>
      </c>
      <c r="B2579" s="79">
        <v>59</v>
      </c>
      <c r="C2579" s="40">
        <f t="shared" si="190"/>
        <v>1</v>
      </c>
      <c r="D2579" s="41">
        <f t="shared" si="191"/>
        <v>2020</v>
      </c>
      <c r="E2579" s="43">
        <f>IF(WEEKDAY(A2579,2)&gt;=6,6,IF(ISNUMBER(MATCH(TRUNC(A2579),Normativa!$A$81:$A$108,0)),6,INDEX(Normativa!$D$67:$AA$78,MATCH(MONTH(A2579),Normativa!$C$67:$C$78,0),MATCH(HOUR(A2579),Normativa!$D$66:$AA$66,0))))</f>
        <v>1</v>
      </c>
      <c r="F2579" s="40">
        <f t="shared" si="192"/>
        <v>236</v>
      </c>
      <c r="G2579" s="36">
        <f>INDEX('Optimitzador qh'!$C$15:$H$15,E2579)</f>
        <v>314.07919990728021</v>
      </c>
      <c r="H2579" s="42">
        <f t="shared" si="193"/>
        <v>0</v>
      </c>
    </row>
    <row r="2580" spans="1:8" x14ac:dyDescent="0.25">
      <c r="A2580" s="50">
        <v>43857.823333333334</v>
      </c>
      <c r="B2580" s="79">
        <v>53</v>
      </c>
      <c r="C2580" s="40">
        <f t="shared" si="190"/>
        <v>1</v>
      </c>
      <c r="D2580" s="41">
        <f t="shared" si="191"/>
        <v>2020</v>
      </c>
      <c r="E2580" s="43">
        <f>IF(WEEKDAY(A2580,2)&gt;=6,6,IF(ISNUMBER(MATCH(TRUNC(A2580),Normativa!$A$81:$A$108,0)),6,INDEX(Normativa!$D$67:$AA$78,MATCH(MONTH(A2580),Normativa!$C$67:$C$78,0),MATCH(HOUR(A2580),Normativa!$D$66:$AA$66,0))))</f>
        <v>1</v>
      </c>
      <c r="F2580" s="40">
        <f t="shared" si="192"/>
        <v>212</v>
      </c>
      <c r="G2580" s="36">
        <f>INDEX('Optimitzador qh'!$C$15:$H$15,E2580)</f>
        <v>314.07919990728021</v>
      </c>
      <c r="H2580" s="42">
        <f t="shared" si="193"/>
        <v>0</v>
      </c>
    </row>
    <row r="2581" spans="1:8" x14ac:dyDescent="0.25">
      <c r="A2581" s="50">
        <v>43857.833749999998</v>
      </c>
      <c r="B2581" s="79">
        <v>53</v>
      </c>
      <c r="C2581" s="40">
        <f t="shared" si="190"/>
        <v>1</v>
      </c>
      <c r="D2581" s="41">
        <f t="shared" si="191"/>
        <v>2020</v>
      </c>
      <c r="E2581" s="43">
        <f>IF(WEEKDAY(A2581,2)&gt;=6,6,IF(ISNUMBER(MATCH(TRUNC(A2581),Normativa!$A$81:$A$108,0)),6,INDEX(Normativa!$D$67:$AA$78,MATCH(MONTH(A2581),Normativa!$C$67:$C$78,0),MATCH(HOUR(A2581),Normativa!$D$66:$AA$66,0))))</f>
        <v>1</v>
      </c>
      <c r="F2581" s="40">
        <f t="shared" si="192"/>
        <v>212</v>
      </c>
      <c r="G2581" s="36">
        <f>INDEX('Optimitzador qh'!$C$15:$H$15,E2581)</f>
        <v>314.07919990728021</v>
      </c>
      <c r="H2581" s="42">
        <f t="shared" si="193"/>
        <v>0</v>
      </c>
    </row>
    <row r="2582" spans="1:8" x14ac:dyDescent="0.25">
      <c r="A2582" s="50">
        <v>43857.844166666662</v>
      </c>
      <c r="B2582" s="79">
        <v>53</v>
      </c>
      <c r="C2582" s="40">
        <f t="shared" si="190"/>
        <v>1</v>
      </c>
      <c r="D2582" s="41">
        <f t="shared" si="191"/>
        <v>2020</v>
      </c>
      <c r="E2582" s="43">
        <f>IF(WEEKDAY(A2582,2)&gt;=6,6,IF(ISNUMBER(MATCH(TRUNC(A2582),Normativa!$A$81:$A$108,0)),6,INDEX(Normativa!$D$67:$AA$78,MATCH(MONTH(A2582),Normativa!$C$67:$C$78,0),MATCH(HOUR(A2582),Normativa!$D$66:$AA$66,0))))</f>
        <v>1</v>
      </c>
      <c r="F2582" s="40">
        <f t="shared" si="192"/>
        <v>212</v>
      </c>
      <c r="G2582" s="36">
        <f>INDEX('Optimitzador qh'!$C$15:$H$15,E2582)</f>
        <v>314.07919990728021</v>
      </c>
      <c r="H2582" s="42">
        <f t="shared" si="193"/>
        <v>0</v>
      </c>
    </row>
    <row r="2583" spans="1:8" x14ac:dyDescent="0.25">
      <c r="A2583" s="50">
        <v>43857.854583333334</v>
      </c>
      <c r="B2583" s="79">
        <v>51</v>
      </c>
      <c r="C2583" s="40">
        <f t="shared" si="190"/>
        <v>1</v>
      </c>
      <c r="D2583" s="41">
        <f t="shared" si="191"/>
        <v>2020</v>
      </c>
      <c r="E2583" s="43">
        <f>IF(WEEKDAY(A2583,2)&gt;=6,6,IF(ISNUMBER(MATCH(TRUNC(A2583),Normativa!$A$81:$A$108,0)),6,INDEX(Normativa!$D$67:$AA$78,MATCH(MONTH(A2583),Normativa!$C$67:$C$78,0),MATCH(HOUR(A2583),Normativa!$D$66:$AA$66,0))))</f>
        <v>1</v>
      </c>
      <c r="F2583" s="40">
        <f t="shared" si="192"/>
        <v>204</v>
      </c>
      <c r="G2583" s="36">
        <f>INDEX('Optimitzador qh'!$C$15:$H$15,E2583)</f>
        <v>314.07919990728021</v>
      </c>
      <c r="H2583" s="42">
        <f t="shared" si="193"/>
        <v>0</v>
      </c>
    </row>
    <row r="2584" spans="1:8" x14ac:dyDescent="0.25">
      <c r="A2584" s="50">
        <v>43857.864999999998</v>
      </c>
      <c r="B2584" s="79">
        <v>37</v>
      </c>
      <c r="C2584" s="40">
        <f t="shared" si="190"/>
        <v>1</v>
      </c>
      <c r="D2584" s="41">
        <f t="shared" si="191"/>
        <v>2020</v>
      </c>
      <c r="E2584" s="43">
        <f>IF(WEEKDAY(A2584,2)&gt;=6,6,IF(ISNUMBER(MATCH(TRUNC(A2584),Normativa!$A$81:$A$108,0)),6,INDEX(Normativa!$D$67:$AA$78,MATCH(MONTH(A2584),Normativa!$C$67:$C$78,0),MATCH(HOUR(A2584),Normativa!$D$66:$AA$66,0))))</f>
        <v>1</v>
      </c>
      <c r="F2584" s="40">
        <f t="shared" si="192"/>
        <v>148</v>
      </c>
      <c r="G2584" s="36">
        <f>INDEX('Optimitzador qh'!$C$15:$H$15,E2584)</f>
        <v>314.07919990728021</v>
      </c>
      <c r="H2584" s="42">
        <f t="shared" si="193"/>
        <v>0</v>
      </c>
    </row>
    <row r="2585" spans="1:8" x14ac:dyDescent="0.25">
      <c r="A2585" s="50">
        <v>43857.875416666662</v>
      </c>
      <c r="B2585" s="79">
        <v>37</v>
      </c>
      <c r="C2585" s="40">
        <f t="shared" si="190"/>
        <v>1</v>
      </c>
      <c r="D2585" s="41">
        <f t="shared" si="191"/>
        <v>2020</v>
      </c>
      <c r="E2585" s="43">
        <f>IF(WEEKDAY(A2585,2)&gt;=6,6,IF(ISNUMBER(MATCH(TRUNC(A2585),Normativa!$A$81:$A$108,0)),6,INDEX(Normativa!$D$67:$AA$78,MATCH(MONTH(A2585),Normativa!$C$67:$C$78,0),MATCH(HOUR(A2585),Normativa!$D$66:$AA$66,0))))</f>
        <v>1</v>
      </c>
      <c r="F2585" s="40">
        <f t="shared" si="192"/>
        <v>148</v>
      </c>
      <c r="G2585" s="36">
        <f>INDEX('Optimitzador qh'!$C$15:$H$15,E2585)</f>
        <v>314.07919990728021</v>
      </c>
      <c r="H2585" s="42">
        <f t="shared" si="193"/>
        <v>0</v>
      </c>
    </row>
    <row r="2586" spans="1:8" x14ac:dyDescent="0.25">
      <c r="A2586" s="50">
        <v>43857.885833333334</v>
      </c>
      <c r="B2586" s="79">
        <v>31</v>
      </c>
      <c r="C2586" s="40">
        <f t="shared" si="190"/>
        <v>1</v>
      </c>
      <c r="D2586" s="41">
        <f t="shared" si="191"/>
        <v>2020</v>
      </c>
      <c r="E2586" s="43">
        <f>IF(WEEKDAY(A2586,2)&gt;=6,6,IF(ISNUMBER(MATCH(TRUNC(A2586),Normativa!$A$81:$A$108,0)),6,INDEX(Normativa!$D$67:$AA$78,MATCH(MONTH(A2586),Normativa!$C$67:$C$78,0),MATCH(HOUR(A2586),Normativa!$D$66:$AA$66,0))))</f>
        <v>1</v>
      </c>
      <c r="F2586" s="40">
        <f t="shared" si="192"/>
        <v>124</v>
      </c>
      <c r="G2586" s="36">
        <f>INDEX('Optimitzador qh'!$C$15:$H$15,E2586)</f>
        <v>314.07919990728021</v>
      </c>
      <c r="H2586" s="42">
        <f t="shared" si="193"/>
        <v>0</v>
      </c>
    </row>
    <row r="2587" spans="1:8" x14ac:dyDescent="0.25">
      <c r="A2587" s="50">
        <v>43857.896249999998</v>
      </c>
      <c r="B2587" s="79">
        <v>33</v>
      </c>
      <c r="C2587" s="40">
        <f t="shared" si="190"/>
        <v>1</v>
      </c>
      <c r="D2587" s="41">
        <f t="shared" si="191"/>
        <v>2020</v>
      </c>
      <c r="E2587" s="43">
        <f>IF(WEEKDAY(A2587,2)&gt;=6,6,IF(ISNUMBER(MATCH(TRUNC(A2587),Normativa!$A$81:$A$108,0)),6,INDEX(Normativa!$D$67:$AA$78,MATCH(MONTH(A2587),Normativa!$C$67:$C$78,0),MATCH(HOUR(A2587),Normativa!$D$66:$AA$66,0))))</f>
        <v>1</v>
      </c>
      <c r="F2587" s="40">
        <f t="shared" si="192"/>
        <v>132</v>
      </c>
      <c r="G2587" s="36">
        <f>INDEX('Optimitzador qh'!$C$15:$H$15,E2587)</f>
        <v>314.07919990728021</v>
      </c>
      <c r="H2587" s="42">
        <f t="shared" si="193"/>
        <v>0</v>
      </c>
    </row>
    <row r="2588" spans="1:8" x14ac:dyDescent="0.25">
      <c r="A2588" s="50">
        <v>43857.906666666662</v>
      </c>
      <c r="B2588" s="79">
        <v>31</v>
      </c>
      <c r="C2588" s="40">
        <f t="shared" si="190"/>
        <v>1</v>
      </c>
      <c r="D2588" s="41">
        <f t="shared" si="191"/>
        <v>2020</v>
      </c>
      <c r="E2588" s="43">
        <f>IF(WEEKDAY(A2588,2)&gt;=6,6,IF(ISNUMBER(MATCH(TRUNC(A2588),Normativa!$A$81:$A$108,0)),6,INDEX(Normativa!$D$67:$AA$78,MATCH(MONTH(A2588),Normativa!$C$67:$C$78,0),MATCH(HOUR(A2588),Normativa!$D$66:$AA$66,0))))</f>
        <v>1</v>
      </c>
      <c r="F2588" s="40">
        <f t="shared" si="192"/>
        <v>124</v>
      </c>
      <c r="G2588" s="36">
        <f>INDEX('Optimitzador qh'!$C$15:$H$15,E2588)</f>
        <v>314.07919990728021</v>
      </c>
      <c r="H2588" s="42">
        <f t="shared" si="193"/>
        <v>0</v>
      </c>
    </row>
    <row r="2589" spans="1:8" x14ac:dyDescent="0.25">
      <c r="A2589" s="50">
        <v>43857.917083333334</v>
      </c>
      <c r="B2589" s="79">
        <v>29</v>
      </c>
      <c r="C2589" s="40">
        <f t="shared" si="190"/>
        <v>1</v>
      </c>
      <c r="D2589" s="41">
        <f t="shared" si="191"/>
        <v>2020</v>
      </c>
      <c r="E2589" s="43">
        <f>IF(WEEKDAY(A2589,2)&gt;=6,6,IF(ISNUMBER(MATCH(TRUNC(A2589),Normativa!$A$81:$A$108,0)),6,INDEX(Normativa!$D$67:$AA$78,MATCH(MONTH(A2589),Normativa!$C$67:$C$78,0),MATCH(HOUR(A2589),Normativa!$D$66:$AA$66,0))))</f>
        <v>2</v>
      </c>
      <c r="F2589" s="40">
        <f t="shared" si="192"/>
        <v>116</v>
      </c>
      <c r="G2589" s="36">
        <f>INDEX('Optimitzador qh'!$C$15:$H$15,E2589)</f>
        <v>314.07919990728016</v>
      </c>
      <c r="H2589" s="42">
        <f t="shared" si="193"/>
        <v>0</v>
      </c>
    </row>
    <row r="2590" spans="1:8" x14ac:dyDescent="0.25">
      <c r="A2590" s="50">
        <v>43857.927499999998</v>
      </c>
      <c r="B2590" s="79">
        <v>29</v>
      </c>
      <c r="C2590" s="40">
        <f t="shared" si="190"/>
        <v>1</v>
      </c>
      <c r="D2590" s="41">
        <f t="shared" si="191"/>
        <v>2020</v>
      </c>
      <c r="E2590" s="43">
        <f>IF(WEEKDAY(A2590,2)&gt;=6,6,IF(ISNUMBER(MATCH(TRUNC(A2590),Normativa!$A$81:$A$108,0)),6,INDEX(Normativa!$D$67:$AA$78,MATCH(MONTH(A2590),Normativa!$C$67:$C$78,0),MATCH(HOUR(A2590),Normativa!$D$66:$AA$66,0))))</f>
        <v>2</v>
      </c>
      <c r="F2590" s="40">
        <f t="shared" si="192"/>
        <v>116</v>
      </c>
      <c r="G2590" s="36">
        <f>INDEX('Optimitzador qh'!$C$15:$H$15,E2590)</f>
        <v>314.07919990728016</v>
      </c>
      <c r="H2590" s="42">
        <f t="shared" si="193"/>
        <v>0</v>
      </c>
    </row>
    <row r="2591" spans="1:8" x14ac:dyDescent="0.25">
      <c r="A2591" s="50">
        <v>43857.937916666662</v>
      </c>
      <c r="B2591" s="79">
        <v>29</v>
      </c>
      <c r="C2591" s="40">
        <f t="shared" si="190"/>
        <v>1</v>
      </c>
      <c r="D2591" s="41">
        <f t="shared" si="191"/>
        <v>2020</v>
      </c>
      <c r="E2591" s="43">
        <f>IF(WEEKDAY(A2591,2)&gt;=6,6,IF(ISNUMBER(MATCH(TRUNC(A2591),Normativa!$A$81:$A$108,0)),6,INDEX(Normativa!$D$67:$AA$78,MATCH(MONTH(A2591),Normativa!$C$67:$C$78,0),MATCH(HOUR(A2591),Normativa!$D$66:$AA$66,0))))</f>
        <v>2</v>
      </c>
      <c r="F2591" s="40">
        <f t="shared" si="192"/>
        <v>116</v>
      </c>
      <c r="G2591" s="36">
        <f>INDEX('Optimitzador qh'!$C$15:$H$15,E2591)</f>
        <v>314.07919990728016</v>
      </c>
      <c r="H2591" s="42">
        <f t="shared" si="193"/>
        <v>0</v>
      </c>
    </row>
    <row r="2592" spans="1:8" x14ac:dyDescent="0.25">
      <c r="A2592" s="50">
        <v>43857.948333333334</v>
      </c>
      <c r="B2592" s="79">
        <v>27</v>
      </c>
      <c r="C2592" s="40">
        <f t="shared" si="190"/>
        <v>1</v>
      </c>
      <c r="D2592" s="41">
        <f t="shared" si="191"/>
        <v>2020</v>
      </c>
      <c r="E2592" s="43">
        <f>IF(WEEKDAY(A2592,2)&gt;=6,6,IF(ISNUMBER(MATCH(TRUNC(A2592),Normativa!$A$81:$A$108,0)),6,INDEX(Normativa!$D$67:$AA$78,MATCH(MONTH(A2592),Normativa!$C$67:$C$78,0),MATCH(HOUR(A2592),Normativa!$D$66:$AA$66,0))))</f>
        <v>2</v>
      </c>
      <c r="F2592" s="40">
        <f t="shared" si="192"/>
        <v>108</v>
      </c>
      <c r="G2592" s="36">
        <f>INDEX('Optimitzador qh'!$C$15:$H$15,E2592)</f>
        <v>314.07919990728016</v>
      </c>
      <c r="H2592" s="42">
        <f t="shared" si="193"/>
        <v>0</v>
      </c>
    </row>
    <row r="2593" spans="1:8" x14ac:dyDescent="0.25">
      <c r="A2593" s="50">
        <v>43857.958749999998</v>
      </c>
      <c r="B2593" s="79">
        <v>28</v>
      </c>
      <c r="C2593" s="40">
        <f t="shared" si="190"/>
        <v>1</v>
      </c>
      <c r="D2593" s="41">
        <f t="shared" si="191"/>
        <v>2020</v>
      </c>
      <c r="E2593" s="43">
        <f>IF(WEEKDAY(A2593,2)&gt;=6,6,IF(ISNUMBER(MATCH(TRUNC(A2593),Normativa!$A$81:$A$108,0)),6,INDEX(Normativa!$D$67:$AA$78,MATCH(MONTH(A2593),Normativa!$C$67:$C$78,0),MATCH(HOUR(A2593),Normativa!$D$66:$AA$66,0))))</f>
        <v>2</v>
      </c>
      <c r="F2593" s="40">
        <f t="shared" si="192"/>
        <v>112</v>
      </c>
      <c r="G2593" s="36">
        <f>INDEX('Optimitzador qh'!$C$15:$H$15,E2593)</f>
        <v>314.07919990728016</v>
      </c>
      <c r="H2593" s="42">
        <f t="shared" si="193"/>
        <v>0</v>
      </c>
    </row>
    <row r="2594" spans="1:8" x14ac:dyDescent="0.25">
      <c r="A2594" s="50">
        <v>43857.969166666662</v>
      </c>
      <c r="B2594" s="79">
        <v>29</v>
      </c>
      <c r="C2594" s="40">
        <f t="shared" si="190"/>
        <v>1</v>
      </c>
      <c r="D2594" s="41">
        <f t="shared" si="191"/>
        <v>2020</v>
      </c>
      <c r="E2594" s="43">
        <f>IF(WEEKDAY(A2594,2)&gt;=6,6,IF(ISNUMBER(MATCH(TRUNC(A2594),Normativa!$A$81:$A$108,0)),6,INDEX(Normativa!$D$67:$AA$78,MATCH(MONTH(A2594),Normativa!$C$67:$C$78,0),MATCH(HOUR(A2594),Normativa!$D$66:$AA$66,0))))</f>
        <v>2</v>
      </c>
      <c r="F2594" s="40">
        <f t="shared" si="192"/>
        <v>116</v>
      </c>
      <c r="G2594" s="36">
        <f>INDEX('Optimitzador qh'!$C$15:$H$15,E2594)</f>
        <v>314.07919990728016</v>
      </c>
      <c r="H2594" s="42">
        <f t="shared" si="193"/>
        <v>0</v>
      </c>
    </row>
    <row r="2595" spans="1:8" x14ac:dyDescent="0.25">
      <c r="A2595" s="50">
        <v>43857.979583333334</v>
      </c>
      <c r="B2595" s="79">
        <v>27</v>
      </c>
      <c r="C2595" s="40">
        <f t="shared" si="190"/>
        <v>1</v>
      </c>
      <c r="D2595" s="41">
        <f t="shared" si="191"/>
        <v>2020</v>
      </c>
      <c r="E2595" s="43">
        <f>IF(WEEKDAY(A2595,2)&gt;=6,6,IF(ISNUMBER(MATCH(TRUNC(A2595),Normativa!$A$81:$A$108,0)),6,INDEX(Normativa!$D$67:$AA$78,MATCH(MONTH(A2595),Normativa!$C$67:$C$78,0),MATCH(HOUR(A2595),Normativa!$D$66:$AA$66,0))))</f>
        <v>2</v>
      </c>
      <c r="F2595" s="40">
        <f t="shared" si="192"/>
        <v>108</v>
      </c>
      <c r="G2595" s="36">
        <f>INDEX('Optimitzador qh'!$C$15:$H$15,E2595)</f>
        <v>314.07919990728016</v>
      </c>
      <c r="H2595" s="42">
        <f t="shared" si="193"/>
        <v>0</v>
      </c>
    </row>
    <row r="2596" spans="1:8" x14ac:dyDescent="0.25">
      <c r="A2596" s="50">
        <v>43857.99</v>
      </c>
      <c r="B2596" s="79">
        <v>26</v>
      </c>
      <c r="C2596" s="40">
        <f t="shared" si="190"/>
        <v>1</v>
      </c>
      <c r="D2596" s="41">
        <f t="shared" si="191"/>
        <v>2020</v>
      </c>
      <c r="E2596" s="43">
        <f>IF(WEEKDAY(A2596,2)&gt;=6,6,IF(ISNUMBER(MATCH(TRUNC(A2596),Normativa!$A$81:$A$108,0)),6,INDEX(Normativa!$D$67:$AA$78,MATCH(MONTH(A2596),Normativa!$C$67:$C$78,0),MATCH(HOUR(A2596),Normativa!$D$66:$AA$66,0))))</f>
        <v>2</v>
      </c>
      <c r="F2596" s="40">
        <f t="shared" si="192"/>
        <v>104</v>
      </c>
      <c r="G2596" s="36">
        <f>INDEX('Optimitzador qh'!$C$15:$H$15,E2596)</f>
        <v>314.07919990728016</v>
      </c>
      <c r="H2596" s="42">
        <f t="shared" si="193"/>
        <v>0</v>
      </c>
    </row>
    <row r="2597" spans="1:8" x14ac:dyDescent="0.25">
      <c r="A2597" s="50">
        <v>43858.000416666662</v>
      </c>
      <c r="B2597" s="79">
        <v>27</v>
      </c>
      <c r="C2597" s="40">
        <f t="shared" si="190"/>
        <v>1</v>
      </c>
      <c r="D2597" s="41">
        <f t="shared" si="191"/>
        <v>2020</v>
      </c>
      <c r="E2597" s="43">
        <f>IF(WEEKDAY(A2597,2)&gt;=6,6,IF(ISNUMBER(MATCH(TRUNC(A2597),Normativa!$A$81:$A$108,0)),6,INDEX(Normativa!$D$67:$AA$78,MATCH(MONTH(A2597),Normativa!$C$67:$C$78,0),MATCH(HOUR(A2597),Normativa!$D$66:$AA$66,0))))</f>
        <v>6</v>
      </c>
      <c r="F2597" s="40">
        <f t="shared" si="192"/>
        <v>108</v>
      </c>
      <c r="G2597" s="36">
        <f>INDEX('Optimitzador qh'!$C$15:$H$15,E2597)</f>
        <v>550</v>
      </c>
      <c r="H2597" s="42">
        <f t="shared" si="193"/>
        <v>0</v>
      </c>
    </row>
    <row r="2598" spans="1:8" x14ac:dyDescent="0.25">
      <c r="A2598" s="50">
        <v>43858.010833333334</v>
      </c>
      <c r="B2598" s="79">
        <v>27</v>
      </c>
      <c r="C2598" s="40">
        <f t="shared" si="190"/>
        <v>1</v>
      </c>
      <c r="D2598" s="41">
        <f t="shared" si="191"/>
        <v>2020</v>
      </c>
      <c r="E2598" s="43">
        <f>IF(WEEKDAY(A2598,2)&gt;=6,6,IF(ISNUMBER(MATCH(TRUNC(A2598),Normativa!$A$81:$A$108,0)),6,INDEX(Normativa!$D$67:$AA$78,MATCH(MONTH(A2598),Normativa!$C$67:$C$78,0),MATCH(HOUR(A2598),Normativa!$D$66:$AA$66,0))))</f>
        <v>6</v>
      </c>
      <c r="F2598" s="40">
        <f t="shared" si="192"/>
        <v>108</v>
      </c>
      <c r="G2598" s="36">
        <f>INDEX('Optimitzador qh'!$C$15:$H$15,E2598)</f>
        <v>550</v>
      </c>
      <c r="H2598" s="42">
        <f t="shared" si="193"/>
        <v>0</v>
      </c>
    </row>
    <row r="2599" spans="1:8" x14ac:dyDescent="0.25">
      <c r="A2599" s="50">
        <v>43858.021249999998</v>
      </c>
      <c r="B2599" s="79">
        <v>27</v>
      </c>
      <c r="C2599" s="40">
        <f t="shared" si="190"/>
        <v>1</v>
      </c>
      <c r="D2599" s="41">
        <f t="shared" si="191"/>
        <v>2020</v>
      </c>
      <c r="E2599" s="43">
        <f>IF(WEEKDAY(A2599,2)&gt;=6,6,IF(ISNUMBER(MATCH(TRUNC(A2599),Normativa!$A$81:$A$108,0)),6,INDEX(Normativa!$D$67:$AA$78,MATCH(MONTH(A2599),Normativa!$C$67:$C$78,0),MATCH(HOUR(A2599),Normativa!$D$66:$AA$66,0))))</f>
        <v>6</v>
      </c>
      <c r="F2599" s="40">
        <f t="shared" si="192"/>
        <v>108</v>
      </c>
      <c r="G2599" s="36">
        <f>INDEX('Optimitzador qh'!$C$15:$H$15,E2599)</f>
        <v>550</v>
      </c>
      <c r="H2599" s="42">
        <f t="shared" si="193"/>
        <v>0</v>
      </c>
    </row>
    <row r="2600" spans="1:8" x14ac:dyDescent="0.25">
      <c r="A2600" s="50">
        <v>43858.031666666662</v>
      </c>
      <c r="B2600" s="79">
        <v>27</v>
      </c>
      <c r="C2600" s="40">
        <f t="shared" si="190"/>
        <v>1</v>
      </c>
      <c r="D2600" s="41">
        <f t="shared" si="191"/>
        <v>2020</v>
      </c>
      <c r="E2600" s="43">
        <f>IF(WEEKDAY(A2600,2)&gt;=6,6,IF(ISNUMBER(MATCH(TRUNC(A2600),Normativa!$A$81:$A$108,0)),6,INDEX(Normativa!$D$67:$AA$78,MATCH(MONTH(A2600),Normativa!$C$67:$C$78,0),MATCH(HOUR(A2600),Normativa!$D$66:$AA$66,0))))</f>
        <v>6</v>
      </c>
      <c r="F2600" s="40">
        <f t="shared" si="192"/>
        <v>108</v>
      </c>
      <c r="G2600" s="36">
        <f>INDEX('Optimitzador qh'!$C$15:$H$15,E2600)</f>
        <v>550</v>
      </c>
      <c r="H2600" s="42">
        <f t="shared" si="193"/>
        <v>0</v>
      </c>
    </row>
    <row r="2601" spans="1:8" x14ac:dyDescent="0.25">
      <c r="A2601" s="50">
        <v>43858.042083333334</v>
      </c>
      <c r="B2601" s="79">
        <v>27</v>
      </c>
      <c r="C2601" s="40">
        <f t="shared" si="190"/>
        <v>1</v>
      </c>
      <c r="D2601" s="41">
        <f t="shared" si="191"/>
        <v>2020</v>
      </c>
      <c r="E2601" s="43">
        <f>IF(WEEKDAY(A2601,2)&gt;=6,6,IF(ISNUMBER(MATCH(TRUNC(A2601),Normativa!$A$81:$A$108,0)),6,INDEX(Normativa!$D$67:$AA$78,MATCH(MONTH(A2601),Normativa!$C$67:$C$78,0),MATCH(HOUR(A2601),Normativa!$D$66:$AA$66,0))))</f>
        <v>6</v>
      </c>
      <c r="F2601" s="40">
        <f t="shared" si="192"/>
        <v>108</v>
      </c>
      <c r="G2601" s="36">
        <f>INDEX('Optimitzador qh'!$C$15:$H$15,E2601)</f>
        <v>550</v>
      </c>
      <c r="H2601" s="42">
        <f t="shared" si="193"/>
        <v>0</v>
      </c>
    </row>
    <row r="2602" spans="1:8" x14ac:dyDescent="0.25">
      <c r="A2602" s="50">
        <v>43858.052499999998</v>
      </c>
      <c r="B2602" s="79">
        <v>28</v>
      </c>
      <c r="C2602" s="40">
        <f t="shared" si="190"/>
        <v>1</v>
      </c>
      <c r="D2602" s="41">
        <f t="shared" si="191"/>
        <v>2020</v>
      </c>
      <c r="E2602" s="43">
        <f>IF(WEEKDAY(A2602,2)&gt;=6,6,IF(ISNUMBER(MATCH(TRUNC(A2602),Normativa!$A$81:$A$108,0)),6,INDEX(Normativa!$D$67:$AA$78,MATCH(MONTH(A2602),Normativa!$C$67:$C$78,0),MATCH(HOUR(A2602),Normativa!$D$66:$AA$66,0))))</f>
        <v>6</v>
      </c>
      <c r="F2602" s="40">
        <f t="shared" si="192"/>
        <v>112</v>
      </c>
      <c r="G2602" s="36">
        <f>INDEX('Optimitzador qh'!$C$15:$H$15,E2602)</f>
        <v>550</v>
      </c>
      <c r="H2602" s="42">
        <f t="shared" si="193"/>
        <v>0</v>
      </c>
    </row>
    <row r="2603" spans="1:8" x14ac:dyDescent="0.25">
      <c r="A2603" s="50">
        <v>43858.062916666662</v>
      </c>
      <c r="B2603" s="79">
        <v>26</v>
      </c>
      <c r="C2603" s="40">
        <f t="shared" si="190"/>
        <v>1</v>
      </c>
      <c r="D2603" s="41">
        <f t="shared" si="191"/>
        <v>2020</v>
      </c>
      <c r="E2603" s="43">
        <f>IF(WEEKDAY(A2603,2)&gt;=6,6,IF(ISNUMBER(MATCH(TRUNC(A2603),Normativa!$A$81:$A$108,0)),6,INDEX(Normativa!$D$67:$AA$78,MATCH(MONTH(A2603),Normativa!$C$67:$C$78,0),MATCH(HOUR(A2603),Normativa!$D$66:$AA$66,0))))</f>
        <v>6</v>
      </c>
      <c r="F2603" s="40">
        <f t="shared" si="192"/>
        <v>104</v>
      </c>
      <c r="G2603" s="36">
        <f>INDEX('Optimitzador qh'!$C$15:$H$15,E2603)</f>
        <v>550</v>
      </c>
      <c r="H2603" s="42">
        <f t="shared" si="193"/>
        <v>0</v>
      </c>
    </row>
    <row r="2604" spans="1:8" x14ac:dyDescent="0.25">
      <c r="A2604" s="50">
        <v>43858.073333333334</v>
      </c>
      <c r="B2604" s="79">
        <v>26</v>
      </c>
      <c r="C2604" s="40">
        <f t="shared" si="190"/>
        <v>1</v>
      </c>
      <c r="D2604" s="41">
        <f t="shared" si="191"/>
        <v>2020</v>
      </c>
      <c r="E2604" s="43">
        <f>IF(WEEKDAY(A2604,2)&gt;=6,6,IF(ISNUMBER(MATCH(TRUNC(A2604),Normativa!$A$81:$A$108,0)),6,INDEX(Normativa!$D$67:$AA$78,MATCH(MONTH(A2604),Normativa!$C$67:$C$78,0),MATCH(HOUR(A2604),Normativa!$D$66:$AA$66,0))))</f>
        <v>6</v>
      </c>
      <c r="F2604" s="40">
        <f t="shared" si="192"/>
        <v>104</v>
      </c>
      <c r="G2604" s="36">
        <f>INDEX('Optimitzador qh'!$C$15:$H$15,E2604)</f>
        <v>550</v>
      </c>
      <c r="H2604" s="42">
        <f t="shared" si="193"/>
        <v>0</v>
      </c>
    </row>
    <row r="2605" spans="1:8" x14ac:dyDescent="0.25">
      <c r="A2605" s="50">
        <v>43858.083749999998</v>
      </c>
      <c r="B2605" s="79">
        <v>27</v>
      </c>
      <c r="C2605" s="40">
        <f t="shared" si="190"/>
        <v>1</v>
      </c>
      <c r="D2605" s="41">
        <f t="shared" si="191"/>
        <v>2020</v>
      </c>
      <c r="E2605" s="43">
        <f>IF(WEEKDAY(A2605,2)&gt;=6,6,IF(ISNUMBER(MATCH(TRUNC(A2605),Normativa!$A$81:$A$108,0)),6,INDEX(Normativa!$D$67:$AA$78,MATCH(MONTH(A2605),Normativa!$C$67:$C$78,0),MATCH(HOUR(A2605),Normativa!$D$66:$AA$66,0))))</f>
        <v>6</v>
      </c>
      <c r="F2605" s="40">
        <f t="shared" si="192"/>
        <v>108</v>
      </c>
      <c r="G2605" s="36">
        <f>INDEX('Optimitzador qh'!$C$15:$H$15,E2605)</f>
        <v>550</v>
      </c>
      <c r="H2605" s="42">
        <f t="shared" si="193"/>
        <v>0</v>
      </c>
    </row>
    <row r="2606" spans="1:8" x14ac:dyDescent="0.25">
      <c r="A2606" s="50">
        <v>43858.094166666662</v>
      </c>
      <c r="B2606" s="79">
        <v>26</v>
      </c>
      <c r="C2606" s="40">
        <f t="shared" si="190"/>
        <v>1</v>
      </c>
      <c r="D2606" s="41">
        <f t="shared" si="191"/>
        <v>2020</v>
      </c>
      <c r="E2606" s="43">
        <f>IF(WEEKDAY(A2606,2)&gt;=6,6,IF(ISNUMBER(MATCH(TRUNC(A2606),Normativa!$A$81:$A$108,0)),6,INDEX(Normativa!$D$67:$AA$78,MATCH(MONTH(A2606),Normativa!$C$67:$C$78,0),MATCH(HOUR(A2606),Normativa!$D$66:$AA$66,0))))</f>
        <v>6</v>
      </c>
      <c r="F2606" s="40">
        <f t="shared" si="192"/>
        <v>104</v>
      </c>
      <c r="G2606" s="36">
        <f>INDEX('Optimitzador qh'!$C$15:$H$15,E2606)</f>
        <v>550</v>
      </c>
      <c r="H2606" s="42">
        <f t="shared" si="193"/>
        <v>0</v>
      </c>
    </row>
    <row r="2607" spans="1:8" x14ac:dyDescent="0.25">
      <c r="A2607" s="50">
        <v>43858.104583333334</v>
      </c>
      <c r="B2607" s="79">
        <v>25</v>
      </c>
      <c r="C2607" s="40">
        <f t="shared" si="190"/>
        <v>1</v>
      </c>
      <c r="D2607" s="41">
        <f t="shared" si="191"/>
        <v>2020</v>
      </c>
      <c r="E2607" s="43">
        <f>IF(WEEKDAY(A2607,2)&gt;=6,6,IF(ISNUMBER(MATCH(TRUNC(A2607),Normativa!$A$81:$A$108,0)),6,INDEX(Normativa!$D$67:$AA$78,MATCH(MONTH(A2607),Normativa!$C$67:$C$78,0),MATCH(HOUR(A2607),Normativa!$D$66:$AA$66,0))))</f>
        <v>6</v>
      </c>
      <c r="F2607" s="40">
        <f t="shared" si="192"/>
        <v>100</v>
      </c>
      <c r="G2607" s="36">
        <f>INDEX('Optimitzador qh'!$C$15:$H$15,E2607)</f>
        <v>550</v>
      </c>
      <c r="H2607" s="42">
        <f t="shared" si="193"/>
        <v>0</v>
      </c>
    </row>
    <row r="2608" spans="1:8" x14ac:dyDescent="0.25">
      <c r="A2608" s="50">
        <v>43858.114999999998</v>
      </c>
      <c r="B2608" s="79">
        <v>27</v>
      </c>
      <c r="C2608" s="40">
        <f t="shared" si="190"/>
        <v>1</v>
      </c>
      <c r="D2608" s="41">
        <f t="shared" si="191"/>
        <v>2020</v>
      </c>
      <c r="E2608" s="43">
        <f>IF(WEEKDAY(A2608,2)&gt;=6,6,IF(ISNUMBER(MATCH(TRUNC(A2608),Normativa!$A$81:$A$108,0)),6,INDEX(Normativa!$D$67:$AA$78,MATCH(MONTH(A2608),Normativa!$C$67:$C$78,0),MATCH(HOUR(A2608),Normativa!$D$66:$AA$66,0))))</f>
        <v>6</v>
      </c>
      <c r="F2608" s="40">
        <f t="shared" si="192"/>
        <v>108</v>
      </c>
      <c r="G2608" s="36">
        <f>INDEX('Optimitzador qh'!$C$15:$H$15,E2608)</f>
        <v>550</v>
      </c>
      <c r="H2608" s="42">
        <f t="shared" si="193"/>
        <v>0</v>
      </c>
    </row>
    <row r="2609" spans="1:8" x14ac:dyDescent="0.25">
      <c r="A2609" s="50">
        <v>43858.125416666662</v>
      </c>
      <c r="B2609" s="79">
        <v>28</v>
      </c>
      <c r="C2609" s="40">
        <f t="shared" si="190"/>
        <v>1</v>
      </c>
      <c r="D2609" s="41">
        <f t="shared" si="191"/>
        <v>2020</v>
      </c>
      <c r="E2609" s="43">
        <f>IF(WEEKDAY(A2609,2)&gt;=6,6,IF(ISNUMBER(MATCH(TRUNC(A2609),Normativa!$A$81:$A$108,0)),6,INDEX(Normativa!$D$67:$AA$78,MATCH(MONTH(A2609),Normativa!$C$67:$C$78,0),MATCH(HOUR(A2609),Normativa!$D$66:$AA$66,0))))</f>
        <v>6</v>
      </c>
      <c r="F2609" s="40">
        <f t="shared" si="192"/>
        <v>112</v>
      </c>
      <c r="G2609" s="36">
        <f>INDEX('Optimitzador qh'!$C$15:$H$15,E2609)</f>
        <v>550</v>
      </c>
      <c r="H2609" s="42">
        <f t="shared" si="193"/>
        <v>0</v>
      </c>
    </row>
    <row r="2610" spans="1:8" x14ac:dyDescent="0.25">
      <c r="A2610" s="50">
        <v>43858.135833333334</v>
      </c>
      <c r="B2610" s="79">
        <v>27</v>
      </c>
      <c r="C2610" s="40">
        <f t="shared" si="190"/>
        <v>1</v>
      </c>
      <c r="D2610" s="41">
        <f t="shared" si="191"/>
        <v>2020</v>
      </c>
      <c r="E2610" s="43">
        <f>IF(WEEKDAY(A2610,2)&gt;=6,6,IF(ISNUMBER(MATCH(TRUNC(A2610),Normativa!$A$81:$A$108,0)),6,INDEX(Normativa!$D$67:$AA$78,MATCH(MONTH(A2610),Normativa!$C$67:$C$78,0),MATCH(HOUR(A2610),Normativa!$D$66:$AA$66,0))))</f>
        <v>6</v>
      </c>
      <c r="F2610" s="40">
        <f t="shared" si="192"/>
        <v>108</v>
      </c>
      <c r="G2610" s="36">
        <f>INDEX('Optimitzador qh'!$C$15:$H$15,E2610)</f>
        <v>550</v>
      </c>
      <c r="H2610" s="42">
        <f t="shared" si="193"/>
        <v>0</v>
      </c>
    </row>
    <row r="2611" spans="1:8" x14ac:dyDescent="0.25">
      <c r="A2611" s="50">
        <v>43858.146249999998</v>
      </c>
      <c r="B2611" s="79">
        <v>29</v>
      </c>
      <c r="C2611" s="40">
        <f t="shared" si="190"/>
        <v>1</v>
      </c>
      <c r="D2611" s="41">
        <f t="shared" si="191"/>
        <v>2020</v>
      </c>
      <c r="E2611" s="43">
        <f>IF(WEEKDAY(A2611,2)&gt;=6,6,IF(ISNUMBER(MATCH(TRUNC(A2611),Normativa!$A$81:$A$108,0)),6,INDEX(Normativa!$D$67:$AA$78,MATCH(MONTH(A2611),Normativa!$C$67:$C$78,0),MATCH(HOUR(A2611),Normativa!$D$66:$AA$66,0))))</f>
        <v>6</v>
      </c>
      <c r="F2611" s="40">
        <f t="shared" si="192"/>
        <v>116</v>
      </c>
      <c r="G2611" s="36">
        <f>INDEX('Optimitzador qh'!$C$15:$H$15,E2611)</f>
        <v>550</v>
      </c>
      <c r="H2611" s="42">
        <f t="shared" si="193"/>
        <v>0</v>
      </c>
    </row>
    <row r="2612" spans="1:8" x14ac:dyDescent="0.25">
      <c r="A2612" s="50">
        <v>43858.156666666662</v>
      </c>
      <c r="B2612" s="79">
        <v>29</v>
      </c>
      <c r="C2612" s="40">
        <f t="shared" si="190"/>
        <v>1</v>
      </c>
      <c r="D2612" s="41">
        <f t="shared" si="191"/>
        <v>2020</v>
      </c>
      <c r="E2612" s="43">
        <f>IF(WEEKDAY(A2612,2)&gt;=6,6,IF(ISNUMBER(MATCH(TRUNC(A2612),Normativa!$A$81:$A$108,0)),6,INDEX(Normativa!$D$67:$AA$78,MATCH(MONTH(A2612),Normativa!$C$67:$C$78,0),MATCH(HOUR(A2612),Normativa!$D$66:$AA$66,0))))</f>
        <v>6</v>
      </c>
      <c r="F2612" s="40">
        <f t="shared" si="192"/>
        <v>116</v>
      </c>
      <c r="G2612" s="36">
        <f>INDEX('Optimitzador qh'!$C$15:$H$15,E2612)</f>
        <v>550</v>
      </c>
      <c r="H2612" s="42">
        <f t="shared" si="193"/>
        <v>0</v>
      </c>
    </row>
    <row r="2613" spans="1:8" x14ac:dyDescent="0.25">
      <c r="A2613" s="50">
        <v>43858.167083333334</v>
      </c>
      <c r="B2613" s="79">
        <v>28</v>
      </c>
      <c r="C2613" s="40">
        <f t="shared" si="190"/>
        <v>1</v>
      </c>
      <c r="D2613" s="41">
        <f t="shared" si="191"/>
        <v>2020</v>
      </c>
      <c r="E2613" s="43">
        <f>IF(WEEKDAY(A2613,2)&gt;=6,6,IF(ISNUMBER(MATCH(TRUNC(A2613),Normativa!$A$81:$A$108,0)),6,INDEX(Normativa!$D$67:$AA$78,MATCH(MONTH(A2613),Normativa!$C$67:$C$78,0),MATCH(HOUR(A2613),Normativa!$D$66:$AA$66,0))))</f>
        <v>6</v>
      </c>
      <c r="F2613" s="40">
        <f t="shared" si="192"/>
        <v>112</v>
      </c>
      <c r="G2613" s="36">
        <f>INDEX('Optimitzador qh'!$C$15:$H$15,E2613)</f>
        <v>550</v>
      </c>
      <c r="H2613" s="42">
        <f t="shared" si="193"/>
        <v>0</v>
      </c>
    </row>
    <row r="2614" spans="1:8" x14ac:dyDescent="0.25">
      <c r="A2614" s="50">
        <v>43858.177499999998</v>
      </c>
      <c r="B2614" s="79">
        <v>28</v>
      </c>
      <c r="C2614" s="40">
        <f t="shared" si="190"/>
        <v>1</v>
      </c>
      <c r="D2614" s="41">
        <f t="shared" si="191"/>
        <v>2020</v>
      </c>
      <c r="E2614" s="43">
        <f>IF(WEEKDAY(A2614,2)&gt;=6,6,IF(ISNUMBER(MATCH(TRUNC(A2614),Normativa!$A$81:$A$108,0)),6,INDEX(Normativa!$D$67:$AA$78,MATCH(MONTH(A2614),Normativa!$C$67:$C$78,0),MATCH(HOUR(A2614),Normativa!$D$66:$AA$66,0))))</f>
        <v>6</v>
      </c>
      <c r="F2614" s="40">
        <f t="shared" si="192"/>
        <v>112</v>
      </c>
      <c r="G2614" s="36">
        <f>INDEX('Optimitzador qh'!$C$15:$H$15,E2614)</f>
        <v>550</v>
      </c>
      <c r="H2614" s="42">
        <f t="shared" si="193"/>
        <v>0</v>
      </c>
    </row>
    <row r="2615" spans="1:8" x14ac:dyDescent="0.25">
      <c r="A2615" s="50">
        <v>43858.187916666662</v>
      </c>
      <c r="B2615" s="79">
        <v>29</v>
      </c>
      <c r="C2615" s="40">
        <f t="shared" si="190"/>
        <v>1</v>
      </c>
      <c r="D2615" s="41">
        <f t="shared" si="191"/>
        <v>2020</v>
      </c>
      <c r="E2615" s="43">
        <f>IF(WEEKDAY(A2615,2)&gt;=6,6,IF(ISNUMBER(MATCH(TRUNC(A2615),Normativa!$A$81:$A$108,0)),6,INDEX(Normativa!$D$67:$AA$78,MATCH(MONTH(A2615),Normativa!$C$67:$C$78,0),MATCH(HOUR(A2615),Normativa!$D$66:$AA$66,0))))</f>
        <v>6</v>
      </c>
      <c r="F2615" s="40">
        <f t="shared" si="192"/>
        <v>116</v>
      </c>
      <c r="G2615" s="36">
        <f>INDEX('Optimitzador qh'!$C$15:$H$15,E2615)</f>
        <v>550</v>
      </c>
      <c r="H2615" s="42">
        <f t="shared" si="193"/>
        <v>0</v>
      </c>
    </row>
    <row r="2616" spans="1:8" x14ac:dyDescent="0.25">
      <c r="A2616" s="50">
        <v>43858.198333333334</v>
      </c>
      <c r="B2616" s="79">
        <v>28</v>
      </c>
      <c r="C2616" s="40">
        <f t="shared" si="190"/>
        <v>1</v>
      </c>
      <c r="D2616" s="41">
        <f t="shared" si="191"/>
        <v>2020</v>
      </c>
      <c r="E2616" s="43">
        <f>IF(WEEKDAY(A2616,2)&gt;=6,6,IF(ISNUMBER(MATCH(TRUNC(A2616),Normativa!$A$81:$A$108,0)),6,INDEX(Normativa!$D$67:$AA$78,MATCH(MONTH(A2616),Normativa!$C$67:$C$78,0),MATCH(HOUR(A2616),Normativa!$D$66:$AA$66,0))))</f>
        <v>6</v>
      </c>
      <c r="F2616" s="40">
        <f t="shared" si="192"/>
        <v>112</v>
      </c>
      <c r="G2616" s="36">
        <f>INDEX('Optimitzador qh'!$C$15:$H$15,E2616)</f>
        <v>550</v>
      </c>
      <c r="H2616" s="42">
        <f t="shared" si="193"/>
        <v>0</v>
      </c>
    </row>
    <row r="2617" spans="1:8" x14ac:dyDescent="0.25">
      <c r="A2617" s="50">
        <v>43858.208749999998</v>
      </c>
      <c r="B2617" s="79">
        <v>31</v>
      </c>
      <c r="C2617" s="40">
        <f t="shared" si="190"/>
        <v>1</v>
      </c>
      <c r="D2617" s="41">
        <f t="shared" si="191"/>
        <v>2020</v>
      </c>
      <c r="E2617" s="43">
        <f>IF(WEEKDAY(A2617,2)&gt;=6,6,IF(ISNUMBER(MATCH(TRUNC(A2617),Normativa!$A$81:$A$108,0)),6,INDEX(Normativa!$D$67:$AA$78,MATCH(MONTH(A2617),Normativa!$C$67:$C$78,0),MATCH(HOUR(A2617),Normativa!$D$66:$AA$66,0))))</f>
        <v>6</v>
      </c>
      <c r="F2617" s="40">
        <f t="shared" si="192"/>
        <v>124</v>
      </c>
      <c r="G2617" s="36">
        <f>INDEX('Optimitzador qh'!$C$15:$H$15,E2617)</f>
        <v>550</v>
      </c>
      <c r="H2617" s="42">
        <f t="shared" si="193"/>
        <v>0</v>
      </c>
    </row>
    <row r="2618" spans="1:8" x14ac:dyDescent="0.25">
      <c r="A2618" s="50">
        <v>43858.219166666662</v>
      </c>
      <c r="B2618" s="79">
        <v>34</v>
      </c>
      <c r="C2618" s="40">
        <f t="shared" si="190"/>
        <v>1</v>
      </c>
      <c r="D2618" s="41">
        <f t="shared" si="191"/>
        <v>2020</v>
      </c>
      <c r="E2618" s="43">
        <f>IF(WEEKDAY(A2618,2)&gt;=6,6,IF(ISNUMBER(MATCH(TRUNC(A2618),Normativa!$A$81:$A$108,0)),6,INDEX(Normativa!$D$67:$AA$78,MATCH(MONTH(A2618),Normativa!$C$67:$C$78,0),MATCH(HOUR(A2618),Normativa!$D$66:$AA$66,0))))</f>
        <v>6</v>
      </c>
      <c r="F2618" s="40">
        <f t="shared" si="192"/>
        <v>136</v>
      </c>
      <c r="G2618" s="36">
        <f>INDEX('Optimitzador qh'!$C$15:$H$15,E2618)</f>
        <v>550</v>
      </c>
      <c r="H2618" s="42">
        <f t="shared" si="193"/>
        <v>0</v>
      </c>
    </row>
    <row r="2619" spans="1:8" x14ac:dyDescent="0.25">
      <c r="A2619" s="50">
        <v>43858.229583333334</v>
      </c>
      <c r="B2619" s="79">
        <v>34</v>
      </c>
      <c r="C2619" s="40">
        <f t="shared" si="190"/>
        <v>1</v>
      </c>
      <c r="D2619" s="41">
        <f t="shared" si="191"/>
        <v>2020</v>
      </c>
      <c r="E2619" s="43">
        <f>IF(WEEKDAY(A2619,2)&gt;=6,6,IF(ISNUMBER(MATCH(TRUNC(A2619),Normativa!$A$81:$A$108,0)),6,INDEX(Normativa!$D$67:$AA$78,MATCH(MONTH(A2619),Normativa!$C$67:$C$78,0),MATCH(HOUR(A2619),Normativa!$D$66:$AA$66,0))))</f>
        <v>6</v>
      </c>
      <c r="F2619" s="40">
        <f t="shared" si="192"/>
        <v>136</v>
      </c>
      <c r="G2619" s="36">
        <f>INDEX('Optimitzador qh'!$C$15:$H$15,E2619)</f>
        <v>550</v>
      </c>
      <c r="H2619" s="42">
        <f t="shared" si="193"/>
        <v>0</v>
      </c>
    </row>
    <row r="2620" spans="1:8" x14ac:dyDescent="0.25">
      <c r="A2620" s="50">
        <v>43858.239999999998</v>
      </c>
      <c r="B2620" s="79">
        <v>38</v>
      </c>
      <c r="C2620" s="40">
        <f t="shared" si="190"/>
        <v>1</v>
      </c>
      <c r="D2620" s="41">
        <f t="shared" si="191"/>
        <v>2020</v>
      </c>
      <c r="E2620" s="43">
        <f>IF(WEEKDAY(A2620,2)&gt;=6,6,IF(ISNUMBER(MATCH(TRUNC(A2620),Normativa!$A$81:$A$108,0)),6,INDEX(Normativa!$D$67:$AA$78,MATCH(MONTH(A2620),Normativa!$C$67:$C$78,0),MATCH(HOUR(A2620),Normativa!$D$66:$AA$66,0))))</f>
        <v>6</v>
      </c>
      <c r="F2620" s="40">
        <f t="shared" si="192"/>
        <v>152</v>
      </c>
      <c r="G2620" s="36">
        <f>INDEX('Optimitzador qh'!$C$15:$H$15,E2620)</f>
        <v>550</v>
      </c>
      <c r="H2620" s="42">
        <f t="shared" si="193"/>
        <v>0</v>
      </c>
    </row>
    <row r="2621" spans="1:8" x14ac:dyDescent="0.25">
      <c r="A2621" s="50">
        <v>43858.250416666662</v>
      </c>
      <c r="B2621" s="79">
        <v>38</v>
      </c>
      <c r="C2621" s="40">
        <f t="shared" si="190"/>
        <v>1</v>
      </c>
      <c r="D2621" s="41">
        <f t="shared" si="191"/>
        <v>2020</v>
      </c>
      <c r="E2621" s="43">
        <f>IF(WEEKDAY(A2621,2)&gt;=6,6,IF(ISNUMBER(MATCH(TRUNC(A2621),Normativa!$A$81:$A$108,0)),6,INDEX(Normativa!$D$67:$AA$78,MATCH(MONTH(A2621),Normativa!$C$67:$C$78,0),MATCH(HOUR(A2621),Normativa!$D$66:$AA$66,0))))</f>
        <v>6</v>
      </c>
      <c r="F2621" s="40">
        <f t="shared" si="192"/>
        <v>152</v>
      </c>
      <c r="G2621" s="36">
        <f>INDEX('Optimitzador qh'!$C$15:$H$15,E2621)</f>
        <v>550</v>
      </c>
      <c r="H2621" s="42">
        <f t="shared" si="193"/>
        <v>0</v>
      </c>
    </row>
    <row r="2622" spans="1:8" x14ac:dyDescent="0.25">
      <c r="A2622" s="50">
        <v>43858.260833333334</v>
      </c>
      <c r="B2622" s="79">
        <v>39</v>
      </c>
      <c r="C2622" s="40">
        <f t="shared" si="190"/>
        <v>1</v>
      </c>
      <c r="D2622" s="41">
        <f t="shared" si="191"/>
        <v>2020</v>
      </c>
      <c r="E2622" s="43">
        <f>IF(WEEKDAY(A2622,2)&gt;=6,6,IF(ISNUMBER(MATCH(TRUNC(A2622),Normativa!$A$81:$A$108,0)),6,INDEX(Normativa!$D$67:$AA$78,MATCH(MONTH(A2622),Normativa!$C$67:$C$78,0),MATCH(HOUR(A2622),Normativa!$D$66:$AA$66,0))))</f>
        <v>6</v>
      </c>
      <c r="F2622" s="40">
        <f t="shared" si="192"/>
        <v>156</v>
      </c>
      <c r="G2622" s="36">
        <f>INDEX('Optimitzador qh'!$C$15:$H$15,E2622)</f>
        <v>550</v>
      </c>
      <c r="H2622" s="42">
        <f t="shared" si="193"/>
        <v>0</v>
      </c>
    </row>
    <row r="2623" spans="1:8" x14ac:dyDescent="0.25">
      <c r="A2623" s="50">
        <v>43858.271249999998</v>
      </c>
      <c r="B2623" s="79">
        <v>40</v>
      </c>
      <c r="C2623" s="40">
        <f t="shared" si="190"/>
        <v>1</v>
      </c>
      <c r="D2623" s="41">
        <f t="shared" si="191"/>
        <v>2020</v>
      </c>
      <c r="E2623" s="43">
        <f>IF(WEEKDAY(A2623,2)&gt;=6,6,IF(ISNUMBER(MATCH(TRUNC(A2623),Normativa!$A$81:$A$108,0)),6,INDEX(Normativa!$D$67:$AA$78,MATCH(MONTH(A2623),Normativa!$C$67:$C$78,0),MATCH(HOUR(A2623),Normativa!$D$66:$AA$66,0))))</f>
        <v>6</v>
      </c>
      <c r="F2623" s="40">
        <f t="shared" si="192"/>
        <v>160</v>
      </c>
      <c r="G2623" s="36">
        <f>INDEX('Optimitzador qh'!$C$15:$H$15,E2623)</f>
        <v>550</v>
      </c>
      <c r="H2623" s="42">
        <f t="shared" si="193"/>
        <v>0</v>
      </c>
    </row>
    <row r="2624" spans="1:8" x14ac:dyDescent="0.25">
      <c r="A2624" s="50">
        <v>43858.281666666662</v>
      </c>
      <c r="B2624" s="79">
        <v>41</v>
      </c>
      <c r="C2624" s="40">
        <f t="shared" si="190"/>
        <v>1</v>
      </c>
      <c r="D2624" s="41">
        <f t="shared" si="191"/>
        <v>2020</v>
      </c>
      <c r="E2624" s="43">
        <f>IF(WEEKDAY(A2624,2)&gt;=6,6,IF(ISNUMBER(MATCH(TRUNC(A2624),Normativa!$A$81:$A$108,0)),6,INDEX(Normativa!$D$67:$AA$78,MATCH(MONTH(A2624),Normativa!$C$67:$C$78,0),MATCH(HOUR(A2624),Normativa!$D$66:$AA$66,0))))</f>
        <v>6</v>
      </c>
      <c r="F2624" s="40">
        <f t="shared" si="192"/>
        <v>164</v>
      </c>
      <c r="G2624" s="36">
        <f>INDEX('Optimitzador qh'!$C$15:$H$15,E2624)</f>
        <v>550</v>
      </c>
      <c r="H2624" s="42">
        <f t="shared" si="193"/>
        <v>0</v>
      </c>
    </row>
    <row r="2625" spans="1:8" x14ac:dyDescent="0.25">
      <c r="A2625" s="50">
        <v>43858.292083333334</v>
      </c>
      <c r="B2625" s="79">
        <v>52</v>
      </c>
      <c r="C2625" s="40">
        <f t="shared" si="190"/>
        <v>1</v>
      </c>
      <c r="D2625" s="41">
        <f t="shared" si="191"/>
        <v>2020</v>
      </c>
      <c r="E2625" s="43">
        <f>IF(WEEKDAY(A2625,2)&gt;=6,6,IF(ISNUMBER(MATCH(TRUNC(A2625),Normativa!$A$81:$A$108,0)),6,INDEX(Normativa!$D$67:$AA$78,MATCH(MONTH(A2625),Normativa!$C$67:$C$78,0),MATCH(HOUR(A2625),Normativa!$D$66:$AA$66,0))))</f>
        <v>6</v>
      </c>
      <c r="F2625" s="40">
        <f t="shared" si="192"/>
        <v>208</v>
      </c>
      <c r="G2625" s="36">
        <f>INDEX('Optimitzador qh'!$C$15:$H$15,E2625)</f>
        <v>550</v>
      </c>
      <c r="H2625" s="42">
        <f t="shared" si="193"/>
        <v>0</v>
      </c>
    </row>
    <row r="2626" spans="1:8" x14ac:dyDescent="0.25">
      <c r="A2626" s="50">
        <v>43858.302499999998</v>
      </c>
      <c r="B2626" s="79">
        <v>59</v>
      </c>
      <c r="C2626" s="40">
        <f t="shared" si="190"/>
        <v>1</v>
      </c>
      <c r="D2626" s="41">
        <f t="shared" si="191"/>
        <v>2020</v>
      </c>
      <c r="E2626" s="43">
        <f>IF(WEEKDAY(A2626,2)&gt;=6,6,IF(ISNUMBER(MATCH(TRUNC(A2626),Normativa!$A$81:$A$108,0)),6,INDEX(Normativa!$D$67:$AA$78,MATCH(MONTH(A2626),Normativa!$C$67:$C$78,0),MATCH(HOUR(A2626),Normativa!$D$66:$AA$66,0))))</f>
        <v>6</v>
      </c>
      <c r="F2626" s="40">
        <f t="shared" si="192"/>
        <v>236</v>
      </c>
      <c r="G2626" s="36">
        <f>INDEX('Optimitzador qh'!$C$15:$H$15,E2626)</f>
        <v>550</v>
      </c>
      <c r="H2626" s="42">
        <f t="shared" si="193"/>
        <v>0</v>
      </c>
    </row>
    <row r="2627" spans="1:8" x14ac:dyDescent="0.25">
      <c r="A2627" s="50">
        <v>43858.312916666662</v>
      </c>
      <c r="B2627" s="79">
        <v>59</v>
      </c>
      <c r="C2627" s="40">
        <f t="shared" si="190"/>
        <v>1</v>
      </c>
      <c r="D2627" s="41">
        <f t="shared" si="191"/>
        <v>2020</v>
      </c>
      <c r="E2627" s="43">
        <f>IF(WEEKDAY(A2627,2)&gt;=6,6,IF(ISNUMBER(MATCH(TRUNC(A2627),Normativa!$A$81:$A$108,0)),6,INDEX(Normativa!$D$67:$AA$78,MATCH(MONTH(A2627),Normativa!$C$67:$C$78,0),MATCH(HOUR(A2627),Normativa!$D$66:$AA$66,0))))</f>
        <v>6</v>
      </c>
      <c r="F2627" s="40">
        <f t="shared" si="192"/>
        <v>236</v>
      </c>
      <c r="G2627" s="36">
        <f>INDEX('Optimitzador qh'!$C$15:$H$15,E2627)</f>
        <v>550</v>
      </c>
      <c r="H2627" s="42">
        <f t="shared" si="193"/>
        <v>0</v>
      </c>
    </row>
    <row r="2628" spans="1:8" x14ac:dyDescent="0.25">
      <c r="A2628" s="50">
        <v>43858.323333333334</v>
      </c>
      <c r="B2628" s="79">
        <v>59</v>
      </c>
      <c r="C2628" s="40">
        <f t="shared" si="190"/>
        <v>1</v>
      </c>
      <c r="D2628" s="41">
        <f t="shared" si="191"/>
        <v>2020</v>
      </c>
      <c r="E2628" s="43">
        <f>IF(WEEKDAY(A2628,2)&gt;=6,6,IF(ISNUMBER(MATCH(TRUNC(A2628),Normativa!$A$81:$A$108,0)),6,INDEX(Normativa!$D$67:$AA$78,MATCH(MONTH(A2628),Normativa!$C$67:$C$78,0),MATCH(HOUR(A2628),Normativa!$D$66:$AA$66,0))))</f>
        <v>6</v>
      </c>
      <c r="F2628" s="40">
        <f t="shared" si="192"/>
        <v>236</v>
      </c>
      <c r="G2628" s="36">
        <f>INDEX('Optimitzador qh'!$C$15:$H$15,E2628)</f>
        <v>550</v>
      </c>
      <c r="H2628" s="42">
        <f t="shared" si="193"/>
        <v>0</v>
      </c>
    </row>
    <row r="2629" spans="1:8" x14ac:dyDescent="0.25">
      <c r="A2629" s="50">
        <v>43858.333749999998</v>
      </c>
      <c r="B2629" s="79">
        <v>60</v>
      </c>
      <c r="C2629" s="40">
        <f t="shared" ref="C2629:C2692" si="194">MONTH(A2629)</f>
        <v>1</v>
      </c>
      <c r="D2629" s="41">
        <f t="shared" ref="D2629:D2692" si="195">YEAR(A2629)</f>
        <v>2020</v>
      </c>
      <c r="E2629" s="43">
        <f>IF(WEEKDAY(A2629,2)&gt;=6,6,IF(ISNUMBER(MATCH(TRUNC(A2629),Normativa!$A$81:$A$108,0)),6,INDEX(Normativa!$D$67:$AA$78,MATCH(MONTH(A2629),Normativa!$C$67:$C$78,0),MATCH(HOUR(A2629),Normativa!$D$66:$AA$66,0))))</f>
        <v>2</v>
      </c>
      <c r="F2629" s="40">
        <f t="shared" ref="F2629:F2692" si="196">B2629*4</f>
        <v>240</v>
      </c>
      <c r="G2629" s="36">
        <f>INDEX('Optimitzador qh'!$C$15:$H$15,E2629)</f>
        <v>314.07919990728016</v>
      </c>
      <c r="H2629" s="42">
        <f t="shared" si="193"/>
        <v>0</v>
      </c>
    </row>
    <row r="2630" spans="1:8" x14ac:dyDescent="0.25">
      <c r="A2630" s="50">
        <v>43858.344166666662</v>
      </c>
      <c r="B2630" s="79">
        <v>66</v>
      </c>
      <c r="C2630" s="40">
        <f t="shared" si="194"/>
        <v>1</v>
      </c>
      <c r="D2630" s="41">
        <f t="shared" si="195"/>
        <v>2020</v>
      </c>
      <c r="E2630" s="43">
        <f>IF(WEEKDAY(A2630,2)&gt;=6,6,IF(ISNUMBER(MATCH(TRUNC(A2630),Normativa!$A$81:$A$108,0)),6,INDEX(Normativa!$D$67:$AA$78,MATCH(MONTH(A2630),Normativa!$C$67:$C$78,0),MATCH(HOUR(A2630),Normativa!$D$66:$AA$66,0))))</f>
        <v>2</v>
      </c>
      <c r="F2630" s="40">
        <f t="shared" si="196"/>
        <v>264</v>
      </c>
      <c r="G2630" s="36">
        <f>INDEX('Optimitzador qh'!$C$15:$H$15,E2630)</f>
        <v>314.07919990728016</v>
      </c>
      <c r="H2630" s="42">
        <f t="shared" ref="H2630:H2693" si="197">IF(F2630&gt;G2630,(F2630-G2630)^2,0)</f>
        <v>0</v>
      </c>
    </row>
    <row r="2631" spans="1:8" x14ac:dyDescent="0.25">
      <c r="A2631" s="50">
        <v>43858.354583333334</v>
      </c>
      <c r="B2631" s="79">
        <v>68</v>
      </c>
      <c r="C2631" s="40">
        <f t="shared" si="194"/>
        <v>1</v>
      </c>
      <c r="D2631" s="41">
        <f t="shared" si="195"/>
        <v>2020</v>
      </c>
      <c r="E2631" s="43">
        <f>IF(WEEKDAY(A2631,2)&gt;=6,6,IF(ISNUMBER(MATCH(TRUNC(A2631),Normativa!$A$81:$A$108,0)),6,INDEX(Normativa!$D$67:$AA$78,MATCH(MONTH(A2631),Normativa!$C$67:$C$78,0),MATCH(HOUR(A2631),Normativa!$D$66:$AA$66,0))))</f>
        <v>2</v>
      </c>
      <c r="F2631" s="40">
        <f t="shared" si="196"/>
        <v>272</v>
      </c>
      <c r="G2631" s="36">
        <f>INDEX('Optimitzador qh'!$C$15:$H$15,E2631)</f>
        <v>314.07919990728016</v>
      </c>
      <c r="H2631" s="42">
        <f t="shared" si="197"/>
        <v>0</v>
      </c>
    </row>
    <row r="2632" spans="1:8" x14ac:dyDescent="0.25">
      <c r="A2632" s="50">
        <v>43858.364999999998</v>
      </c>
      <c r="B2632" s="79">
        <v>69</v>
      </c>
      <c r="C2632" s="40">
        <f t="shared" si="194"/>
        <v>1</v>
      </c>
      <c r="D2632" s="41">
        <f t="shared" si="195"/>
        <v>2020</v>
      </c>
      <c r="E2632" s="43">
        <f>IF(WEEKDAY(A2632,2)&gt;=6,6,IF(ISNUMBER(MATCH(TRUNC(A2632),Normativa!$A$81:$A$108,0)),6,INDEX(Normativa!$D$67:$AA$78,MATCH(MONTH(A2632),Normativa!$C$67:$C$78,0),MATCH(HOUR(A2632),Normativa!$D$66:$AA$66,0))))</f>
        <v>2</v>
      </c>
      <c r="F2632" s="40">
        <f t="shared" si="196"/>
        <v>276</v>
      </c>
      <c r="G2632" s="36">
        <f>INDEX('Optimitzador qh'!$C$15:$H$15,E2632)</f>
        <v>314.07919990728016</v>
      </c>
      <c r="H2632" s="42">
        <f t="shared" si="197"/>
        <v>0</v>
      </c>
    </row>
    <row r="2633" spans="1:8" x14ac:dyDescent="0.25">
      <c r="A2633" s="50">
        <v>43858.375416666662</v>
      </c>
      <c r="B2633" s="79">
        <v>71</v>
      </c>
      <c r="C2633" s="40">
        <f t="shared" si="194"/>
        <v>1</v>
      </c>
      <c r="D2633" s="41">
        <f t="shared" si="195"/>
        <v>2020</v>
      </c>
      <c r="E2633" s="43">
        <f>IF(WEEKDAY(A2633,2)&gt;=6,6,IF(ISNUMBER(MATCH(TRUNC(A2633),Normativa!$A$81:$A$108,0)),6,INDEX(Normativa!$D$67:$AA$78,MATCH(MONTH(A2633),Normativa!$C$67:$C$78,0),MATCH(HOUR(A2633),Normativa!$D$66:$AA$66,0))))</f>
        <v>1</v>
      </c>
      <c r="F2633" s="40">
        <f t="shared" si="196"/>
        <v>284</v>
      </c>
      <c r="G2633" s="36">
        <f>INDEX('Optimitzador qh'!$C$15:$H$15,E2633)</f>
        <v>314.07919990728021</v>
      </c>
      <c r="H2633" s="42">
        <f t="shared" si="197"/>
        <v>0</v>
      </c>
    </row>
    <row r="2634" spans="1:8" x14ac:dyDescent="0.25">
      <c r="A2634" s="50">
        <v>43858.385833333334</v>
      </c>
      <c r="B2634" s="79">
        <v>72</v>
      </c>
      <c r="C2634" s="40">
        <f t="shared" si="194"/>
        <v>1</v>
      </c>
      <c r="D2634" s="41">
        <f t="shared" si="195"/>
        <v>2020</v>
      </c>
      <c r="E2634" s="43">
        <f>IF(WEEKDAY(A2634,2)&gt;=6,6,IF(ISNUMBER(MATCH(TRUNC(A2634),Normativa!$A$81:$A$108,0)),6,INDEX(Normativa!$D$67:$AA$78,MATCH(MONTH(A2634),Normativa!$C$67:$C$78,0),MATCH(HOUR(A2634),Normativa!$D$66:$AA$66,0))))</f>
        <v>1</v>
      </c>
      <c r="F2634" s="40">
        <f t="shared" si="196"/>
        <v>288</v>
      </c>
      <c r="G2634" s="36">
        <f>INDEX('Optimitzador qh'!$C$15:$H$15,E2634)</f>
        <v>314.07919990728021</v>
      </c>
      <c r="H2634" s="42">
        <f t="shared" si="197"/>
        <v>0</v>
      </c>
    </row>
    <row r="2635" spans="1:8" x14ac:dyDescent="0.25">
      <c r="A2635" s="50">
        <v>43858.396249999998</v>
      </c>
      <c r="B2635" s="79">
        <v>71</v>
      </c>
      <c r="C2635" s="40">
        <f t="shared" si="194"/>
        <v>1</v>
      </c>
      <c r="D2635" s="41">
        <f t="shared" si="195"/>
        <v>2020</v>
      </c>
      <c r="E2635" s="43">
        <f>IF(WEEKDAY(A2635,2)&gt;=6,6,IF(ISNUMBER(MATCH(TRUNC(A2635),Normativa!$A$81:$A$108,0)),6,INDEX(Normativa!$D$67:$AA$78,MATCH(MONTH(A2635),Normativa!$C$67:$C$78,0),MATCH(HOUR(A2635),Normativa!$D$66:$AA$66,0))))</f>
        <v>1</v>
      </c>
      <c r="F2635" s="40">
        <f t="shared" si="196"/>
        <v>284</v>
      </c>
      <c r="G2635" s="36">
        <f>INDEX('Optimitzador qh'!$C$15:$H$15,E2635)</f>
        <v>314.07919990728021</v>
      </c>
      <c r="H2635" s="42">
        <f t="shared" si="197"/>
        <v>0</v>
      </c>
    </row>
    <row r="2636" spans="1:8" x14ac:dyDescent="0.25">
      <c r="A2636" s="50">
        <v>43858.406666666662</v>
      </c>
      <c r="B2636" s="79">
        <v>74</v>
      </c>
      <c r="C2636" s="40">
        <f t="shared" si="194"/>
        <v>1</v>
      </c>
      <c r="D2636" s="41">
        <f t="shared" si="195"/>
        <v>2020</v>
      </c>
      <c r="E2636" s="43">
        <f>IF(WEEKDAY(A2636,2)&gt;=6,6,IF(ISNUMBER(MATCH(TRUNC(A2636),Normativa!$A$81:$A$108,0)),6,INDEX(Normativa!$D$67:$AA$78,MATCH(MONTH(A2636),Normativa!$C$67:$C$78,0),MATCH(HOUR(A2636),Normativa!$D$66:$AA$66,0))))</f>
        <v>1</v>
      </c>
      <c r="F2636" s="40">
        <f t="shared" si="196"/>
        <v>296</v>
      </c>
      <c r="G2636" s="36">
        <f>INDEX('Optimitzador qh'!$C$15:$H$15,E2636)</f>
        <v>314.07919990728021</v>
      </c>
      <c r="H2636" s="42">
        <f t="shared" si="197"/>
        <v>0</v>
      </c>
    </row>
    <row r="2637" spans="1:8" x14ac:dyDescent="0.25">
      <c r="A2637" s="50">
        <v>43858.417083333334</v>
      </c>
      <c r="B2637" s="79">
        <v>73</v>
      </c>
      <c r="C2637" s="40">
        <f t="shared" si="194"/>
        <v>1</v>
      </c>
      <c r="D2637" s="41">
        <f t="shared" si="195"/>
        <v>2020</v>
      </c>
      <c r="E2637" s="43">
        <f>IF(WEEKDAY(A2637,2)&gt;=6,6,IF(ISNUMBER(MATCH(TRUNC(A2637),Normativa!$A$81:$A$108,0)),6,INDEX(Normativa!$D$67:$AA$78,MATCH(MONTH(A2637),Normativa!$C$67:$C$78,0),MATCH(HOUR(A2637),Normativa!$D$66:$AA$66,0))))</f>
        <v>1</v>
      </c>
      <c r="F2637" s="40">
        <f t="shared" si="196"/>
        <v>292</v>
      </c>
      <c r="G2637" s="36">
        <f>INDEX('Optimitzador qh'!$C$15:$H$15,E2637)</f>
        <v>314.07919990728021</v>
      </c>
      <c r="H2637" s="42">
        <f t="shared" si="197"/>
        <v>0</v>
      </c>
    </row>
    <row r="2638" spans="1:8" x14ac:dyDescent="0.25">
      <c r="A2638" s="50">
        <v>43858.427499999998</v>
      </c>
      <c r="B2638" s="79">
        <v>75</v>
      </c>
      <c r="C2638" s="40">
        <f t="shared" si="194"/>
        <v>1</v>
      </c>
      <c r="D2638" s="41">
        <f t="shared" si="195"/>
        <v>2020</v>
      </c>
      <c r="E2638" s="43">
        <f>IF(WEEKDAY(A2638,2)&gt;=6,6,IF(ISNUMBER(MATCH(TRUNC(A2638),Normativa!$A$81:$A$108,0)),6,INDEX(Normativa!$D$67:$AA$78,MATCH(MONTH(A2638),Normativa!$C$67:$C$78,0),MATCH(HOUR(A2638),Normativa!$D$66:$AA$66,0))))</f>
        <v>1</v>
      </c>
      <c r="F2638" s="40">
        <f t="shared" si="196"/>
        <v>300</v>
      </c>
      <c r="G2638" s="36">
        <f>INDEX('Optimitzador qh'!$C$15:$H$15,E2638)</f>
        <v>314.07919990728021</v>
      </c>
      <c r="H2638" s="42">
        <f t="shared" si="197"/>
        <v>0</v>
      </c>
    </row>
    <row r="2639" spans="1:8" x14ac:dyDescent="0.25">
      <c r="A2639" s="50">
        <v>43858.437916666662</v>
      </c>
      <c r="B2639" s="79">
        <v>73</v>
      </c>
      <c r="C2639" s="40">
        <f t="shared" si="194"/>
        <v>1</v>
      </c>
      <c r="D2639" s="41">
        <f t="shared" si="195"/>
        <v>2020</v>
      </c>
      <c r="E2639" s="43">
        <f>IF(WEEKDAY(A2639,2)&gt;=6,6,IF(ISNUMBER(MATCH(TRUNC(A2639),Normativa!$A$81:$A$108,0)),6,INDEX(Normativa!$D$67:$AA$78,MATCH(MONTH(A2639),Normativa!$C$67:$C$78,0),MATCH(HOUR(A2639),Normativa!$D$66:$AA$66,0))))</f>
        <v>1</v>
      </c>
      <c r="F2639" s="40">
        <f t="shared" si="196"/>
        <v>292</v>
      </c>
      <c r="G2639" s="36">
        <f>INDEX('Optimitzador qh'!$C$15:$H$15,E2639)</f>
        <v>314.07919990728021</v>
      </c>
      <c r="H2639" s="42">
        <f t="shared" si="197"/>
        <v>0</v>
      </c>
    </row>
    <row r="2640" spans="1:8" x14ac:dyDescent="0.25">
      <c r="A2640" s="50">
        <v>43858.448333333334</v>
      </c>
      <c r="B2640" s="79">
        <v>75</v>
      </c>
      <c r="C2640" s="40">
        <f t="shared" si="194"/>
        <v>1</v>
      </c>
      <c r="D2640" s="41">
        <f t="shared" si="195"/>
        <v>2020</v>
      </c>
      <c r="E2640" s="43">
        <f>IF(WEEKDAY(A2640,2)&gt;=6,6,IF(ISNUMBER(MATCH(TRUNC(A2640),Normativa!$A$81:$A$108,0)),6,INDEX(Normativa!$D$67:$AA$78,MATCH(MONTH(A2640),Normativa!$C$67:$C$78,0),MATCH(HOUR(A2640),Normativa!$D$66:$AA$66,0))))</f>
        <v>1</v>
      </c>
      <c r="F2640" s="40">
        <f t="shared" si="196"/>
        <v>300</v>
      </c>
      <c r="G2640" s="36">
        <f>INDEX('Optimitzador qh'!$C$15:$H$15,E2640)</f>
        <v>314.07919990728021</v>
      </c>
      <c r="H2640" s="42">
        <f t="shared" si="197"/>
        <v>0</v>
      </c>
    </row>
    <row r="2641" spans="1:8" x14ac:dyDescent="0.25">
      <c r="A2641" s="50">
        <v>43858.458749999998</v>
      </c>
      <c r="B2641" s="79">
        <v>76</v>
      </c>
      <c r="C2641" s="40">
        <f t="shared" si="194"/>
        <v>1</v>
      </c>
      <c r="D2641" s="41">
        <f t="shared" si="195"/>
        <v>2020</v>
      </c>
      <c r="E2641" s="43">
        <f>IF(WEEKDAY(A2641,2)&gt;=6,6,IF(ISNUMBER(MATCH(TRUNC(A2641),Normativa!$A$81:$A$108,0)),6,INDEX(Normativa!$D$67:$AA$78,MATCH(MONTH(A2641),Normativa!$C$67:$C$78,0),MATCH(HOUR(A2641),Normativa!$D$66:$AA$66,0))))</f>
        <v>1</v>
      </c>
      <c r="F2641" s="40">
        <f t="shared" si="196"/>
        <v>304</v>
      </c>
      <c r="G2641" s="36">
        <f>INDEX('Optimitzador qh'!$C$15:$H$15,E2641)</f>
        <v>314.07919990728021</v>
      </c>
      <c r="H2641" s="42">
        <f t="shared" si="197"/>
        <v>0</v>
      </c>
    </row>
    <row r="2642" spans="1:8" x14ac:dyDescent="0.25">
      <c r="A2642" s="50">
        <v>43858.469166666662</v>
      </c>
      <c r="B2642" s="79">
        <v>75</v>
      </c>
      <c r="C2642" s="40">
        <f t="shared" si="194"/>
        <v>1</v>
      </c>
      <c r="D2642" s="41">
        <f t="shared" si="195"/>
        <v>2020</v>
      </c>
      <c r="E2642" s="43">
        <f>IF(WEEKDAY(A2642,2)&gt;=6,6,IF(ISNUMBER(MATCH(TRUNC(A2642),Normativa!$A$81:$A$108,0)),6,INDEX(Normativa!$D$67:$AA$78,MATCH(MONTH(A2642),Normativa!$C$67:$C$78,0),MATCH(HOUR(A2642),Normativa!$D$66:$AA$66,0))))</f>
        <v>1</v>
      </c>
      <c r="F2642" s="40">
        <f t="shared" si="196"/>
        <v>300</v>
      </c>
      <c r="G2642" s="36">
        <f>INDEX('Optimitzador qh'!$C$15:$H$15,E2642)</f>
        <v>314.07919990728021</v>
      </c>
      <c r="H2642" s="42">
        <f t="shared" si="197"/>
        <v>0</v>
      </c>
    </row>
    <row r="2643" spans="1:8" x14ac:dyDescent="0.25">
      <c r="A2643" s="50">
        <v>43858.479583333334</v>
      </c>
      <c r="B2643" s="79">
        <v>73</v>
      </c>
      <c r="C2643" s="40">
        <f t="shared" si="194"/>
        <v>1</v>
      </c>
      <c r="D2643" s="41">
        <f t="shared" si="195"/>
        <v>2020</v>
      </c>
      <c r="E2643" s="43">
        <f>IF(WEEKDAY(A2643,2)&gt;=6,6,IF(ISNUMBER(MATCH(TRUNC(A2643),Normativa!$A$81:$A$108,0)),6,INDEX(Normativa!$D$67:$AA$78,MATCH(MONTH(A2643),Normativa!$C$67:$C$78,0),MATCH(HOUR(A2643),Normativa!$D$66:$AA$66,0))))</f>
        <v>1</v>
      </c>
      <c r="F2643" s="40">
        <f t="shared" si="196"/>
        <v>292</v>
      </c>
      <c r="G2643" s="36">
        <f>INDEX('Optimitzador qh'!$C$15:$H$15,E2643)</f>
        <v>314.07919990728021</v>
      </c>
      <c r="H2643" s="42">
        <f t="shared" si="197"/>
        <v>0</v>
      </c>
    </row>
    <row r="2644" spans="1:8" x14ac:dyDescent="0.25">
      <c r="A2644" s="50">
        <v>43858.49</v>
      </c>
      <c r="B2644" s="79">
        <v>75</v>
      </c>
      <c r="C2644" s="40">
        <f t="shared" si="194"/>
        <v>1</v>
      </c>
      <c r="D2644" s="41">
        <f t="shared" si="195"/>
        <v>2020</v>
      </c>
      <c r="E2644" s="43">
        <f>IF(WEEKDAY(A2644,2)&gt;=6,6,IF(ISNUMBER(MATCH(TRUNC(A2644),Normativa!$A$81:$A$108,0)),6,INDEX(Normativa!$D$67:$AA$78,MATCH(MONTH(A2644),Normativa!$C$67:$C$78,0),MATCH(HOUR(A2644),Normativa!$D$66:$AA$66,0))))</f>
        <v>1</v>
      </c>
      <c r="F2644" s="40">
        <f t="shared" si="196"/>
        <v>300</v>
      </c>
      <c r="G2644" s="36">
        <f>INDEX('Optimitzador qh'!$C$15:$H$15,E2644)</f>
        <v>314.07919990728021</v>
      </c>
      <c r="H2644" s="42">
        <f t="shared" si="197"/>
        <v>0</v>
      </c>
    </row>
    <row r="2645" spans="1:8" x14ac:dyDescent="0.25">
      <c r="A2645" s="50">
        <v>43858.500416666662</v>
      </c>
      <c r="B2645" s="79">
        <v>73</v>
      </c>
      <c r="C2645" s="40">
        <f t="shared" si="194"/>
        <v>1</v>
      </c>
      <c r="D2645" s="41">
        <f t="shared" si="195"/>
        <v>2020</v>
      </c>
      <c r="E2645" s="43">
        <f>IF(WEEKDAY(A2645,2)&gt;=6,6,IF(ISNUMBER(MATCH(TRUNC(A2645),Normativa!$A$81:$A$108,0)),6,INDEX(Normativa!$D$67:$AA$78,MATCH(MONTH(A2645),Normativa!$C$67:$C$78,0),MATCH(HOUR(A2645),Normativa!$D$66:$AA$66,0))))</f>
        <v>1</v>
      </c>
      <c r="F2645" s="40">
        <f t="shared" si="196"/>
        <v>292</v>
      </c>
      <c r="G2645" s="36">
        <f>INDEX('Optimitzador qh'!$C$15:$H$15,E2645)</f>
        <v>314.07919990728021</v>
      </c>
      <c r="H2645" s="42">
        <f t="shared" si="197"/>
        <v>0</v>
      </c>
    </row>
    <row r="2646" spans="1:8" x14ac:dyDescent="0.25">
      <c r="A2646" s="50">
        <v>43858.510833333334</v>
      </c>
      <c r="B2646" s="79">
        <v>73</v>
      </c>
      <c r="C2646" s="40">
        <f t="shared" si="194"/>
        <v>1</v>
      </c>
      <c r="D2646" s="41">
        <f t="shared" si="195"/>
        <v>2020</v>
      </c>
      <c r="E2646" s="43">
        <f>IF(WEEKDAY(A2646,2)&gt;=6,6,IF(ISNUMBER(MATCH(TRUNC(A2646),Normativa!$A$81:$A$108,0)),6,INDEX(Normativa!$D$67:$AA$78,MATCH(MONTH(A2646),Normativa!$C$67:$C$78,0),MATCH(HOUR(A2646),Normativa!$D$66:$AA$66,0))))</f>
        <v>1</v>
      </c>
      <c r="F2646" s="40">
        <f t="shared" si="196"/>
        <v>292</v>
      </c>
      <c r="G2646" s="36">
        <f>INDEX('Optimitzador qh'!$C$15:$H$15,E2646)</f>
        <v>314.07919990728021</v>
      </c>
      <c r="H2646" s="42">
        <f t="shared" si="197"/>
        <v>0</v>
      </c>
    </row>
    <row r="2647" spans="1:8" x14ac:dyDescent="0.25">
      <c r="A2647" s="50">
        <v>43858.521249999998</v>
      </c>
      <c r="B2647" s="79">
        <v>75</v>
      </c>
      <c r="C2647" s="40">
        <f t="shared" si="194"/>
        <v>1</v>
      </c>
      <c r="D2647" s="41">
        <f t="shared" si="195"/>
        <v>2020</v>
      </c>
      <c r="E2647" s="43">
        <f>IF(WEEKDAY(A2647,2)&gt;=6,6,IF(ISNUMBER(MATCH(TRUNC(A2647),Normativa!$A$81:$A$108,0)),6,INDEX(Normativa!$D$67:$AA$78,MATCH(MONTH(A2647),Normativa!$C$67:$C$78,0),MATCH(HOUR(A2647),Normativa!$D$66:$AA$66,0))))</f>
        <v>1</v>
      </c>
      <c r="F2647" s="40">
        <f t="shared" si="196"/>
        <v>300</v>
      </c>
      <c r="G2647" s="36">
        <f>INDEX('Optimitzador qh'!$C$15:$H$15,E2647)</f>
        <v>314.07919990728021</v>
      </c>
      <c r="H2647" s="42">
        <f t="shared" si="197"/>
        <v>0</v>
      </c>
    </row>
    <row r="2648" spans="1:8" x14ac:dyDescent="0.25">
      <c r="A2648" s="50">
        <v>43858.531666666662</v>
      </c>
      <c r="B2648" s="79">
        <v>74</v>
      </c>
      <c r="C2648" s="40">
        <f t="shared" si="194"/>
        <v>1</v>
      </c>
      <c r="D2648" s="41">
        <f t="shared" si="195"/>
        <v>2020</v>
      </c>
      <c r="E2648" s="43">
        <f>IF(WEEKDAY(A2648,2)&gt;=6,6,IF(ISNUMBER(MATCH(TRUNC(A2648),Normativa!$A$81:$A$108,0)),6,INDEX(Normativa!$D$67:$AA$78,MATCH(MONTH(A2648),Normativa!$C$67:$C$78,0),MATCH(HOUR(A2648),Normativa!$D$66:$AA$66,0))))</f>
        <v>1</v>
      </c>
      <c r="F2648" s="40">
        <f t="shared" si="196"/>
        <v>296</v>
      </c>
      <c r="G2648" s="36">
        <f>INDEX('Optimitzador qh'!$C$15:$H$15,E2648)</f>
        <v>314.07919990728021</v>
      </c>
      <c r="H2648" s="42">
        <f t="shared" si="197"/>
        <v>0</v>
      </c>
    </row>
    <row r="2649" spans="1:8" x14ac:dyDescent="0.25">
      <c r="A2649" s="50">
        <v>43858.542083333334</v>
      </c>
      <c r="B2649" s="79">
        <v>74</v>
      </c>
      <c r="C2649" s="40">
        <f t="shared" si="194"/>
        <v>1</v>
      </c>
      <c r="D2649" s="41">
        <f t="shared" si="195"/>
        <v>2020</v>
      </c>
      <c r="E2649" s="43">
        <f>IF(WEEKDAY(A2649,2)&gt;=6,6,IF(ISNUMBER(MATCH(TRUNC(A2649),Normativa!$A$81:$A$108,0)),6,INDEX(Normativa!$D$67:$AA$78,MATCH(MONTH(A2649),Normativa!$C$67:$C$78,0),MATCH(HOUR(A2649),Normativa!$D$66:$AA$66,0))))</f>
        <v>1</v>
      </c>
      <c r="F2649" s="40">
        <f t="shared" si="196"/>
        <v>296</v>
      </c>
      <c r="G2649" s="36">
        <f>INDEX('Optimitzador qh'!$C$15:$H$15,E2649)</f>
        <v>314.07919990728021</v>
      </c>
      <c r="H2649" s="42">
        <f t="shared" si="197"/>
        <v>0</v>
      </c>
    </row>
    <row r="2650" spans="1:8" x14ac:dyDescent="0.25">
      <c r="A2650" s="50">
        <v>43858.552499999998</v>
      </c>
      <c r="B2650" s="79">
        <v>75</v>
      </c>
      <c r="C2650" s="40">
        <f t="shared" si="194"/>
        <v>1</v>
      </c>
      <c r="D2650" s="41">
        <f t="shared" si="195"/>
        <v>2020</v>
      </c>
      <c r="E2650" s="43">
        <f>IF(WEEKDAY(A2650,2)&gt;=6,6,IF(ISNUMBER(MATCH(TRUNC(A2650),Normativa!$A$81:$A$108,0)),6,INDEX(Normativa!$D$67:$AA$78,MATCH(MONTH(A2650),Normativa!$C$67:$C$78,0),MATCH(HOUR(A2650),Normativa!$D$66:$AA$66,0))))</f>
        <v>1</v>
      </c>
      <c r="F2650" s="40">
        <f t="shared" si="196"/>
        <v>300</v>
      </c>
      <c r="G2650" s="36">
        <f>INDEX('Optimitzador qh'!$C$15:$H$15,E2650)</f>
        <v>314.07919990728021</v>
      </c>
      <c r="H2650" s="42">
        <f t="shared" si="197"/>
        <v>0</v>
      </c>
    </row>
    <row r="2651" spans="1:8" x14ac:dyDescent="0.25">
      <c r="A2651" s="50">
        <v>43858.562916666662</v>
      </c>
      <c r="B2651" s="79">
        <v>74</v>
      </c>
      <c r="C2651" s="40">
        <f t="shared" si="194"/>
        <v>1</v>
      </c>
      <c r="D2651" s="41">
        <f t="shared" si="195"/>
        <v>2020</v>
      </c>
      <c r="E2651" s="43">
        <f>IF(WEEKDAY(A2651,2)&gt;=6,6,IF(ISNUMBER(MATCH(TRUNC(A2651),Normativa!$A$81:$A$108,0)),6,INDEX(Normativa!$D$67:$AA$78,MATCH(MONTH(A2651),Normativa!$C$67:$C$78,0),MATCH(HOUR(A2651),Normativa!$D$66:$AA$66,0))))</f>
        <v>1</v>
      </c>
      <c r="F2651" s="40">
        <f t="shared" si="196"/>
        <v>296</v>
      </c>
      <c r="G2651" s="36">
        <f>INDEX('Optimitzador qh'!$C$15:$H$15,E2651)</f>
        <v>314.07919990728021</v>
      </c>
      <c r="H2651" s="42">
        <f t="shared" si="197"/>
        <v>0</v>
      </c>
    </row>
    <row r="2652" spans="1:8" x14ac:dyDescent="0.25">
      <c r="A2652" s="50">
        <v>43858.573333333334</v>
      </c>
      <c r="B2652" s="79">
        <v>72</v>
      </c>
      <c r="C2652" s="40">
        <f t="shared" si="194"/>
        <v>1</v>
      </c>
      <c r="D2652" s="41">
        <f t="shared" si="195"/>
        <v>2020</v>
      </c>
      <c r="E2652" s="43">
        <f>IF(WEEKDAY(A2652,2)&gt;=6,6,IF(ISNUMBER(MATCH(TRUNC(A2652),Normativa!$A$81:$A$108,0)),6,INDEX(Normativa!$D$67:$AA$78,MATCH(MONTH(A2652),Normativa!$C$67:$C$78,0),MATCH(HOUR(A2652),Normativa!$D$66:$AA$66,0))))</f>
        <v>1</v>
      </c>
      <c r="F2652" s="40">
        <f t="shared" si="196"/>
        <v>288</v>
      </c>
      <c r="G2652" s="36">
        <f>INDEX('Optimitzador qh'!$C$15:$H$15,E2652)</f>
        <v>314.07919990728021</v>
      </c>
      <c r="H2652" s="42">
        <f t="shared" si="197"/>
        <v>0</v>
      </c>
    </row>
    <row r="2653" spans="1:8" x14ac:dyDescent="0.25">
      <c r="A2653" s="50">
        <v>43858.583749999998</v>
      </c>
      <c r="B2653" s="79">
        <v>75</v>
      </c>
      <c r="C2653" s="40">
        <f t="shared" si="194"/>
        <v>1</v>
      </c>
      <c r="D2653" s="41">
        <f t="shared" si="195"/>
        <v>2020</v>
      </c>
      <c r="E2653" s="43">
        <f>IF(WEEKDAY(A2653,2)&gt;=6,6,IF(ISNUMBER(MATCH(TRUNC(A2653),Normativa!$A$81:$A$108,0)),6,INDEX(Normativa!$D$67:$AA$78,MATCH(MONTH(A2653),Normativa!$C$67:$C$78,0),MATCH(HOUR(A2653),Normativa!$D$66:$AA$66,0))))</f>
        <v>2</v>
      </c>
      <c r="F2653" s="40">
        <f t="shared" si="196"/>
        <v>300</v>
      </c>
      <c r="G2653" s="36">
        <f>INDEX('Optimitzador qh'!$C$15:$H$15,E2653)</f>
        <v>314.07919990728016</v>
      </c>
      <c r="H2653" s="42">
        <f t="shared" si="197"/>
        <v>0</v>
      </c>
    </row>
    <row r="2654" spans="1:8" x14ac:dyDescent="0.25">
      <c r="A2654" s="50">
        <v>43858.594166666662</v>
      </c>
      <c r="B2654" s="79">
        <v>77</v>
      </c>
      <c r="C2654" s="40">
        <f t="shared" si="194"/>
        <v>1</v>
      </c>
      <c r="D2654" s="41">
        <f t="shared" si="195"/>
        <v>2020</v>
      </c>
      <c r="E2654" s="43">
        <f>IF(WEEKDAY(A2654,2)&gt;=6,6,IF(ISNUMBER(MATCH(TRUNC(A2654),Normativa!$A$81:$A$108,0)),6,INDEX(Normativa!$D$67:$AA$78,MATCH(MONTH(A2654),Normativa!$C$67:$C$78,0),MATCH(HOUR(A2654),Normativa!$D$66:$AA$66,0))))</f>
        <v>2</v>
      </c>
      <c r="F2654" s="40">
        <f t="shared" si="196"/>
        <v>308</v>
      </c>
      <c r="G2654" s="36">
        <f>INDEX('Optimitzador qh'!$C$15:$H$15,E2654)</f>
        <v>314.07919990728016</v>
      </c>
      <c r="H2654" s="42">
        <f t="shared" si="197"/>
        <v>0</v>
      </c>
    </row>
    <row r="2655" spans="1:8" x14ac:dyDescent="0.25">
      <c r="A2655" s="50">
        <v>43858.604583333334</v>
      </c>
      <c r="B2655" s="79">
        <v>76</v>
      </c>
      <c r="C2655" s="40">
        <f t="shared" si="194"/>
        <v>1</v>
      </c>
      <c r="D2655" s="41">
        <f t="shared" si="195"/>
        <v>2020</v>
      </c>
      <c r="E2655" s="43">
        <f>IF(WEEKDAY(A2655,2)&gt;=6,6,IF(ISNUMBER(MATCH(TRUNC(A2655),Normativa!$A$81:$A$108,0)),6,INDEX(Normativa!$D$67:$AA$78,MATCH(MONTH(A2655),Normativa!$C$67:$C$78,0),MATCH(HOUR(A2655),Normativa!$D$66:$AA$66,0))))</f>
        <v>2</v>
      </c>
      <c r="F2655" s="40">
        <f t="shared" si="196"/>
        <v>304</v>
      </c>
      <c r="G2655" s="36">
        <f>INDEX('Optimitzador qh'!$C$15:$H$15,E2655)</f>
        <v>314.07919990728016</v>
      </c>
      <c r="H2655" s="42">
        <f t="shared" si="197"/>
        <v>0</v>
      </c>
    </row>
    <row r="2656" spans="1:8" x14ac:dyDescent="0.25">
      <c r="A2656" s="50">
        <v>43858.614999999998</v>
      </c>
      <c r="B2656" s="79">
        <v>73</v>
      </c>
      <c r="C2656" s="40">
        <f t="shared" si="194"/>
        <v>1</v>
      </c>
      <c r="D2656" s="41">
        <f t="shared" si="195"/>
        <v>2020</v>
      </c>
      <c r="E2656" s="43">
        <f>IF(WEEKDAY(A2656,2)&gt;=6,6,IF(ISNUMBER(MATCH(TRUNC(A2656),Normativa!$A$81:$A$108,0)),6,INDEX(Normativa!$D$67:$AA$78,MATCH(MONTH(A2656),Normativa!$C$67:$C$78,0),MATCH(HOUR(A2656),Normativa!$D$66:$AA$66,0))))</f>
        <v>2</v>
      </c>
      <c r="F2656" s="40">
        <f t="shared" si="196"/>
        <v>292</v>
      </c>
      <c r="G2656" s="36">
        <f>INDEX('Optimitzador qh'!$C$15:$H$15,E2656)</f>
        <v>314.07919990728016</v>
      </c>
      <c r="H2656" s="42">
        <f t="shared" si="197"/>
        <v>0</v>
      </c>
    </row>
    <row r="2657" spans="1:8" x14ac:dyDescent="0.25">
      <c r="A2657" s="50">
        <v>43858.625416666662</v>
      </c>
      <c r="B2657" s="79">
        <v>72</v>
      </c>
      <c r="C2657" s="40">
        <f t="shared" si="194"/>
        <v>1</v>
      </c>
      <c r="D2657" s="41">
        <f t="shared" si="195"/>
        <v>2020</v>
      </c>
      <c r="E2657" s="43">
        <f>IF(WEEKDAY(A2657,2)&gt;=6,6,IF(ISNUMBER(MATCH(TRUNC(A2657),Normativa!$A$81:$A$108,0)),6,INDEX(Normativa!$D$67:$AA$78,MATCH(MONTH(A2657),Normativa!$C$67:$C$78,0),MATCH(HOUR(A2657),Normativa!$D$66:$AA$66,0))))</f>
        <v>2</v>
      </c>
      <c r="F2657" s="40">
        <f t="shared" si="196"/>
        <v>288</v>
      </c>
      <c r="G2657" s="36">
        <f>INDEX('Optimitzador qh'!$C$15:$H$15,E2657)</f>
        <v>314.07919990728016</v>
      </c>
      <c r="H2657" s="42">
        <f t="shared" si="197"/>
        <v>0</v>
      </c>
    </row>
    <row r="2658" spans="1:8" x14ac:dyDescent="0.25">
      <c r="A2658" s="50">
        <v>43858.635833333334</v>
      </c>
      <c r="B2658" s="79">
        <v>74</v>
      </c>
      <c r="C2658" s="40">
        <f t="shared" si="194"/>
        <v>1</v>
      </c>
      <c r="D2658" s="41">
        <f t="shared" si="195"/>
        <v>2020</v>
      </c>
      <c r="E2658" s="43">
        <f>IF(WEEKDAY(A2658,2)&gt;=6,6,IF(ISNUMBER(MATCH(TRUNC(A2658),Normativa!$A$81:$A$108,0)),6,INDEX(Normativa!$D$67:$AA$78,MATCH(MONTH(A2658),Normativa!$C$67:$C$78,0),MATCH(HOUR(A2658),Normativa!$D$66:$AA$66,0))))</f>
        <v>2</v>
      </c>
      <c r="F2658" s="40">
        <f t="shared" si="196"/>
        <v>296</v>
      </c>
      <c r="G2658" s="36">
        <f>INDEX('Optimitzador qh'!$C$15:$H$15,E2658)</f>
        <v>314.07919990728016</v>
      </c>
      <c r="H2658" s="42">
        <f t="shared" si="197"/>
        <v>0</v>
      </c>
    </row>
    <row r="2659" spans="1:8" x14ac:dyDescent="0.25">
      <c r="A2659" s="50">
        <v>43858.646249999998</v>
      </c>
      <c r="B2659" s="79">
        <v>75</v>
      </c>
      <c r="C2659" s="40">
        <f t="shared" si="194"/>
        <v>1</v>
      </c>
      <c r="D2659" s="41">
        <f t="shared" si="195"/>
        <v>2020</v>
      </c>
      <c r="E2659" s="43">
        <f>IF(WEEKDAY(A2659,2)&gt;=6,6,IF(ISNUMBER(MATCH(TRUNC(A2659),Normativa!$A$81:$A$108,0)),6,INDEX(Normativa!$D$67:$AA$78,MATCH(MONTH(A2659),Normativa!$C$67:$C$78,0),MATCH(HOUR(A2659),Normativa!$D$66:$AA$66,0))))</f>
        <v>2</v>
      </c>
      <c r="F2659" s="40">
        <f t="shared" si="196"/>
        <v>300</v>
      </c>
      <c r="G2659" s="36">
        <f>INDEX('Optimitzador qh'!$C$15:$H$15,E2659)</f>
        <v>314.07919990728016</v>
      </c>
      <c r="H2659" s="42">
        <f t="shared" si="197"/>
        <v>0</v>
      </c>
    </row>
    <row r="2660" spans="1:8" x14ac:dyDescent="0.25">
      <c r="A2660" s="50">
        <v>43858.656666666662</v>
      </c>
      <c r="B2660" s="79">
        <v>74</v>
      </c>
      <c r="C2660" s="40">
        <f t="shared" si="194"/>
        <v>1</v>
      </c>
      <c r="D2660" s="41">
        <f t="shared" si="195"/>
        <v>2020</v>
      </c>
      <c r="E2660" s="43">
        <f>IF(WEEKDAY(A2660,2)&gt;=6,6,IF(ISNUMBER(MATCH(TRUNC(A2660),Normativa!$A$81:$A$108,0)),6,INDEX(Normativa!$D$67:$AA$78,MATCH(MONTH(A2660),Normativa!$C$67:$C$78,0),MATCH(HOUR(A2660),Normativa!$D$66:$AA$66,0))))</f>
        <v>2</v>
      </c>
      <c r="F2660" s="40">
        <f t="shared" si="196"/>
        <v>296</v>
      </c>
      <c r="G2660" s="36">
        <f>INDEX('Optimitzador qh'!$C$15:$H$15,E2660)</f>
        <v>314.07919990728016</v>
      </c>
      <c r="H2660" s="42">
        <f t="shared" si="197"/>
        <v>0</v>
      </c>
    </row>
    <row r="2661" spans="1:8" x14ac:dyDescent="0.25">
      <c r="A2661" s="50">
        <v>43858.667083333334</v>
      </c>
      <c r="B2661" s="79">
        <v>72</v>
      </c>
      <c r="C2661" s="40">
        <f t="shared" si="194"/>
        <v>1</v>
      </c>
      <c r="D2661" s="41">
        <f t="shared" si="195"/>
        <v>2020</v>
      </c>
      <c r="E2661" s="43">
        <f>IF(WEEKDAY(A2661,2)&gt;=6,6,IF(ISNUMBER(MATCH(TRUNC(A2661),Normativa!$A$81:$A$108,0)),6,INDEX(Normativa!$D$67:$AA$78,MATCH(MONTH(A2661),Normativa!$C$67:$C$78,0),MATCH(HOUR(A2661),Normativa!$D$66:$AA$66,0))))</f>
        <v>2</v>
      </c>
      <c r="F2661" s="40">
        <f t="shared" si="196"/>
        <v>288</v>
      </c>
      <c r="G2661" s="36">
        <f>INDEX('Optimitzador qh'!$C$15:$H$15,E2661)</f>
        <v>314.07919990728016</v>
      </c>
      <c r="H2661" s="42">
        <f t="shared" si="197"/>
        <v>0</v>
      </c>
    </row>
    <row r="2662" spans="1:8" x14ac:dyDescent="0.25">
      <c r="A2662" s="50">
        <v>43858.677499999998</v>
      </c>
      <c r="B2662" s="79">
        <v>72</v>
      </c>
      <c r="C2662" s="40">
        <f t="shared" si="194"/>
        <v>1</v>
      </c>
      <c r="D2662" s="41">
        <f t="shared" si="195"/>
        <v>2020</v>
      </c>
      <c r="E2662" s="43">
        <f>IF(WEEKDAY(A2662,2)&gt;=6,6,IF(ISNUMBER(MATCH(TRUNC(A2662),Normativa!$A$81:$A$108,0)),6,INDEX(Normativa!$D$67:$AA$78,MATCH(MONTH(A2662),Normativa!$C$67:$C$78,0),MATCH(HOUR(A2662),Normativa!$D$66:$AA$66,0))))</f>
        <v>2</v>
      </c>
      <c r="F2662" s="40">
        <f t="shared" si="196"/>
        <v>288</v>
      </c>
      <c r="G2662" s="36">
        <f>INDEX('Optimitzador qh'!$C$15:$H$15,E2662)</f>
        <v>314.07919990728016</v>
      </c>
      <c r="H2662" s="42">
        <f t="shared" si="197"/>
        <v>0</v>
      </c>
    </row>
    <row r="2663" spans="1:8" x14ac:dyDescent="0.25">
      <c r="A2663" s="50">
        <v>43858.687916666662</v>
      </c>
      <c r="B2663" s="79">
        <v>71</v>
      </c>
      <c r="C2663" s="40">
        <f t="shared" si="194"/>
        <v>1</v>
      </c>
      <c r="D2663" s="41">
        <f t="shared" si="195"/>
        <v>2020</v>
      </c>
      <c r="E2663" s="43">
        <f>IF(WEEKDAY(A2663,2)&gt;=6,6,IF(ISNUMBER(MATCH(TRUNC(A2663),Normativa!$A$81:$A$108,0)),6,INDEX(Normativa!$D$67:$AA$78,MATCH(MONTH(A2663),Normativa!$C$67:$C$78,0),MATCH(HOUR(A2663),Normativa!$D$66:$AA$66,0))))</f>
        <v>2</v>
      </c>
      <c r="F2663" s="40">
        <f t="shared" si="196"/>
        <v>284</v>
      </c>
      <c r="G2663" s="36">
        <f>INDEX('Optimitzador qh'!$C$15:$H$15,E2663)</f>
        <v>314.07919990728016</v>
      </c>
      <c r="H2663" s="42">
        <f t="shared" si="197"/>
        <v>0</v>
      </c>
    </row>
    <row r="2664" spans="1:8" x14ac:dyDescent="0.25">
      <c r="A2664" s="50">
        <v>43858.698333333334</v>
      </c>
      <c r="B2664" s="79">
        <v>73</v>
      </c>
      <c r="C2664" s="40">
        <f t="shared" si="194"/>
        <v>1</v>
      </c>
      <c r="D2664" s="41">
        <f t="shared" si="195"/>
        <v>2020</v>
      </c>
      <c r="E2664" s="43">
        <f>IF(WEEKDAY(A2664,2)&gt;=6,6,IF(ISNUMBER(MATCH(TRUNC(A2664),Normativa!$A$81:$A$108,0)),6,INDEX(Normativa!$D$67:$AA$78,MATCH(MONTH(A2664),Normativa!$C$67:$C$78,0),MATCH(HOUR(A2664),Normativa!$D$66:$AA$66,0))))</f>
        <v>2</v>
      </c>
      <c r="F2664" s="40">
        <f t="shared" si="196"/>
        <v>292</v>
      </c>
      <c r="G2664" s="36">
        <f>INDEX('Optimitzador qh'!$C$15:$H$15,E2664)</f>
        <v>314.07919990728016</v>
      </c>
      <c r="H2664" s="42">
        <f t="shared" si="197"/>
        <v>0</v>
      </c>
    </row>
    <row r="2665" spans="1:8" x14ac:dyDescent="0.25">
      <c r="A2665" s="50">
        <v>43858.708749999998</v>
      </c>
      <c r="B2665" s="79">
        <v>70</v>
      </c>
      <c r="C2665" s="40">
        <f t="shared" si="194"/>
        <v>1</v>
      </c>
      <c r="D2665" s="41">
        <f t="shared" si="195"/>
        <v>2020</v>
      </c>
      <c r="E2665" s="43">
        <f>IF(WEEKDAY(A2665,2)&gt;=6,6,IF(ISNUMBER(MATCH(TRUNC(A2665),Normativa!$A$81:$A$108,0)),6,INDEX(Normativa!$D$67:$AA$78,MATCH(MONTH(A2665),Normativa!$C$67:$C$78,0),MATCH(HOUR(A2665),Normativa!$D$66:$AA$66,0))))</f>
        <v>2</v>
      </c>
      <c r="F2665" s="40">
        <f t="shared" si="196"/>
        <v>280</v>
      </c>
      <c r="G2665" s="36">
        <f>INDEX('Optimitzador qh'!$C$15:$H$15,E2665)</f>
        <v>314.07919990728016</v>
      </c>
      <c r="H2665" s="42">
        <f t="shared" si="197"/>
        <v>0</v>
      </c>
    </row>
    <row r="2666" spans="1:8" x14ac:dyDescent="0.25">
      <c r="A2666" s="50">
        <v>43858.719166666662</v>
      </c>
      <c r="B2666" s="79">
        <v>69</v>
      </c>
      <c r="C2666" s="40">
        <f t="shared" si="194"/>
        <v>1</v>
      </c>
      <c r="D2666" s="41">
        <f t="shared" si="195"/>
        <v>2020</v>
      </c>
      <c r="E2666" s="43">
        <f>IF(WEEKDAY(A2666,2)&gt;=6,6,IF(ISNUMBER(MATCH(TRUNC(A2666),Normativa!$A$81:$A$108,0)),6,INDEX(Normativa!$D$67:$AA$78,MATCH(MONTH(A2666),Normativa!$C$67:$C$78,0),MATCH(HOUR(A2666),Normativa!$D$66:$AA$66,0))))</f>
        <v>2</v>
      </c>
      <c r="F2666" s="40">
        <f t="shared" si="196"/>
        <v>276</v>
      </c>
      <c r="G2666" s="36">
        <f>INDEX('Optimitzador qh'!$C$15:$H$15,E2666)</f>
        <v>314.07919990728016</v>
      </c>
      <c r="H2666" s="42">
        <f t="shared" si="197"/>
        <v>0</v>
      </c>
    </row>
    <row r="2667" spans="1:8" x14ac:dyDescent="0.25">
      <c r="A2667" s="50">
        <v>43858.729583333334</v>
      </c>
      <c r="B2667" s="79">
        <v>67</v>
      </c>
      <c r="C2667" s="40">
        <f t="shared" si="194"/>
        <v>1</v>
      </c>
      <c r="D2667" s="41">
        <f t="shared" si="195"/>
        <v>2020</v>
      </c>
      <c r="E2667" s="43">
        <f>IF(WEEKDAY(A2667,2)&gt;=6,6,IF(ISNUMBER(MATCH(TRUNC(A2667),Normativa!$A$81:$A$108,0)),6,INDEX(Normativa!$D$67:$AA$78,MATCH(MONTH(A2667),Normativa!$C$67:$C$78,0),MATCH(HOUR(A2667),Normativa!$D$66:$AA$66,0))))</f>
        <v>2</v>
      </c>
      <c r="F2667" s="40">
        <f t="shared" si="196"/>
        <v>268</v>
      </c>
      <c r="G2667" s="36">
        <f>INDEX('Optimitzador qh'!$C$15:$H$15,E2667)</f>
        <v>314.07919990728016</v>
      </c>
      <c r="H2667" s="42">
        <f t="shared" si="197"/>
        <v>0</v>
      </c>
    </row>
    <row r="2668" spans="1:8" x14ac:dyDescent="0.25">
      <c r="A2668" s="50">
        <v>43858.74</v>
      </c>
      <c r="B2668" s="79">
        <v>66</v>
      </c>
      <c r="C2668" s="40">
        <f t="shared" si="194"/>
        <v>1</v>
      </c>
      <c r="D2668" s="41">
        <f t="shared" si="195"/>
        <v>2020</v>
      </c>
      <c r="E2668" s="43">
        <f>IF(WEEKDAY(A2668,2)&gt;=6,6,IF(ISNUMBER(MATCH(TRUNC(A2668),Normativa!$A$81:$A$108,0)),6,INDEX(Normativa!$D$67:$AA$78,MATCH(MONTH(A2668),Normativa!$C$67:$C$78,0),MATCH(HOUR(A2668),Normativa!$D$66:$AA$66,0))))</f>
        <v>2</v>
      </c>
      <c r="F2668" s="40">
        <f t="shared" si="196"/>
        <v>264</v>
      </c>
      <c r="G2668" s="36">
        <f>INDEX('Optimitzador qh'!$C$15:$H$15,E2668)</f>
        <v>314.07919990728016</v>
      </c>
      <c r="H2668" s="42">
        <f t="shared" si="197"/>
        <v>0</v>
      </c>
    </row>
    <row r="2669" spans="1:8" x14ac:dyDescent="0.25">
      <c r="A2669" s="50">
        <v>43858.750416666662</v>
      </c>
      <c r="B2669" s="79">
        <v>64</v>
      </c>
      <c r="C2669" s="40">
        <f t="shared" si="194"/>
        <v>1</v>
      </c>
      <c r="D2669" s="41">
        <f t="shared" si="195"/>
        <v>2020</v>
      </c>
      <c r="E2669" s="43">
        <f>IF(WEEKDAY(A2669,2)&gt;=6,6,IF(ISNUMBER(MATCH(TRUNC(A2669),Normativa!$A$81:$A$108,0)),6,INDEX(Normativa!$D$67:$AA$78,MATCH(MONTH(A2669),Normativa!$C$67:$C$78,0),MATCH(HOUR(A2669),Normativa!$D$66:$AA$66,0))))</f>
        <v>1</v>
      </c>
      <c r="F2669" s="40">
        <f t="shared" si="196"/>
        <v>256</v>
      </c>
      <c r="G2669" s="36">
        <f>INDEX('Optimitzador qh'!$C$15:$H$15,E2669)</f>
        <v>314.07919990728021</v>
      </c>
      <c r="H2669" s="42">
        <f t="shared" si="197"/>
        <v>0</v>
      </c>
    </row>
    <row r="2670" spans="1:8" x14ac:dyDescent="0.25">
      <c r="A2670" s="50">
        <v>43858.760833333334</v>
      </c>
      <c r="B2670" s="79">
        <v>60</v>
      </c>
      <c r="C2670" s="40">
        <f t="shared" si="194"/>
        <v>1</v>
      </c>
      <c r="D2670" s="41">
        <f t="shared" si="195"/>
        <v>2020</v>
      </c>
      <c r="E2670" s="43">
        <f>IF(WEEKDAY(A2670,2)&gt;=6,6,IF(ISNUMBER(MATCH(TRUNC(A2670),Normativa!$A$81:$A$108,0)),6,INDEX(Normativa!$D$67:$AA$78,MATCH(MONTH(A2670),Normativa!$C$67:$C$78,0),MATCH(HOUR(A2670),Normativa!$D$66:$AA$66,0))))</f>
        <v>1</v>
      </c>
      <c r="F2670" s="40">
        <f t="shared" si="196"/>
        <v>240</v>
      </c>
      <c r="G2670" s="36">
        <f>INDEX('Optimitzador qh'!$C$15:$H$15,E2670)</f>
        <v>314.07919990728021</v>
      </c>
      <c r="H2670" s="42">
        <f t="shared" si="197"/>
        <v>0</v>
      </c>
    </row>
    <row r="2671" spans="1:8" x14ac:dyDescent="0.25">
      <c r="A2671" s="50">
        <v>43858.771249999998</v>
      </c>
      <c r="B2671" s="79">
        <v>57</v>
      </c>
      <c r="C2671" s="40">
        <f t="shared" si="194"/>
        <v>1</v>
      </c>
      <c r="D2671" s="41">
        <f t="shared" si="195"/>
        <v>2020</v>
      </c>
      <c r="E2671" s="43">
        <f>IF(WEEKDAY(A2671,2)&gt;=6,6,IF(ISNUMBER(MATCH(TRUNC(A2671),Normativa!$A$81:$A$108,0)),6,INDEX(Normativa!$D$67:$AA$78,MATCH(MONTH(A2671),Normativa!$C$67:$C$78,0),MATCH(HOUR(A2671),Normativa!$D$66:$AA$66,0))))</f>
        <v>1</v>
      </c>
      <c r="F2671" s="40">
        <f t="shared" si="196"/>
        <v>228</v>
      </c>
      <c r="G2671" s="36">
        <f>INDEX('Optimitzador qh'!$C$15:$H$15,E2671)</f>
        <v>314.07919990728021</v>
      </c>
      <c r="H2671" s="42">
        <f t="shared" si="197"/>
        <v>0</v>
      </c>
    </row>
    <row r="2672" spans="1:8" x14ac:dyDescent="0.25">
      <c r="A2672" s="50">
        <v>43858.781666666662</v>
      </c>
      <c r="B2672" s="79">
        <v>58</v>
      </c>
      <c r="C2672" s="40">
        <f t="shared" si="194"/>
        <v>1</v>
      </c>
      <c r="D2672" s="41">
        <f t="shared" si="195"/>
        <v>2020</v>
      </c>
      <c r="E2672" s="43">
        <f>IF(WEEKDAY(A2672,2)&gt;=6,6,IF(ISNUMBER(MATCH(TRUNC(A2672),Normativa!$A$81:$A$108,0)),6,INDEX(Normativa!$D$67:$AA$78,MATCH(MONTH(A2672),Normativa!$C$67:$C$78,0),MATCH(HOUR(A2672),Normativa!$D$66:$AA$66,0))))</f>
        <v>1</v>
      </c>
      <c r="F2672" s="40">
        <f t="shared" si="196"/>
        <v>232</v>
      </c>
      <c r="G2672" s="36">
        <f>INDEX('Optimitzador qh'!$C$15:$H$15,E2672)</f>
        <v>314.07919990728021</v>
      </c>
      <c r="H2672" s="42">
        <f t="shared" si="197"/>
        <v>0</v>
      </c>
    </row>
    <row r="2673" spans="1:8" x14ac:dyDescent="0.25">
      <c r="A2673" s="50">
        <v>43858.792083333334</v>
      </c>
      <c r="B2673" s="79">
        <v>56</v>
      </c>
      <c r="C2673" s="40">
        <f t="shared" si="194"/>
        <v>1</v>
      </c>
      <c r="D2673" s="41">
        <f t="shared" si="195"/>
        <v>2020</v>
      </c>
      <c r="E2673" s="43">
        <f>IF(WEEKDAY(A2673,2)&gt;=6,6,IF(ISNUMBER(MATCH(TRUNC(A2673),Normativa!$A$81:$A$108,0)),6,INDEX(Normativa!$D$67:$AA$78,MATCH(MONTH(A2673),Normativa!$C$67:$C$78,0),MATCH(HOUR(A2673),Normativa!$D$66:$AA$66,0))))</f>
        <v>1</v>
      </c>
      <c r="F2673" s="40">
        <f t="shared" si="196"/>
        <v>224</v>
      </c>
      <c r="G2673" s="36">
        <f>INDEX('Optimitzador qh'!$C$15:$H$15,E2673)</f>
        <v>314.07919990728021</v>
      </c>
      <c r="H2673" s="42">
        <f t="shared" si="197"/>
        <v>0</v>
      </c>
    </row>
    <row r="2674" spans="1:8" x14ac:dyDescent="0.25">
      <c r="A2674" s="50">
        <v>43858.802499999998</v>
      </c>
      <c r="B2674" s="79">
        <v>57</v>
      </c>
      <c r="C2674" s="40">
        <f t="shared" si="194"/>
        <v>1</v>
      </c>
      <c r="D2674" s="41">
        <f t="shared" si="195"/>
        <v>2020</v>
      </c>
      <c r="E2674" s="43">
        <f>IF(WEEKDAY(A2674,2)&gt;=6,6,IF(ISNUMBER(MATCH(TRUNC(A2674),Normativa!$A$81:$A$108,0)),6,INDEX(Normativa!$D$67:$AA$78,MATCH(MONTH(A2674),Normativa!$C$67:$C$78,0),MATCH(HOUR(A2674),Normativa!$D$66:$AA$66,0))))</f>
        <v>1</v>
      </c>
      <c r="F2674" s="40">
        <f t="shared" si="196"/>
        <v>228</v>
      </c>
      <c r="G2674" s="36">
        <f>INDEX('Optimitzador qh'!$C$15:$H$15,E2674)</f>
        <v>314.07919990728021</v>
      </c>
      <c r="H2674" s="42">
        <f t="shared" si="197"/>
        <v>0</v>
      </c>
    </row>
    <row r="2675" spans="1:8" x14ac:dyDescent="0.25">
      <c r="A2675" s="50">
        <v>43858.812916666662</v>
      </c>
      <c r="B2675" s="79">
        <v>54</v>
      </c>
      <c r="C2675" s="40">
        <f t="shared" si="194"/>
        <v>1</v>
      </c>
      <c r="D2675" s="41">
        <f t="shared" si="195"/>
        <v>2020</v>
      </c>
      <c r="E2675" s="43">
        <f>IF(WEEKDAY(A2675,2)&gt;=6,6,IF(ISNUMBER(MATCH(TRUNC(A2675),Normativa!$A$81:$A$108,0)),6,INDEX(Normativa!$D$67:$AA$78,MATCH(MONTH(A2675),Normativa!$C$67:$C$78,0),MATCH(HOUR(A2675),Normativa!$D$66:$AA$66,0))))</f>
        <v>1</v>
      </c>
      <c r="F2675" s="40">
        <f t="shared" si="196"/>
        <v>216</v>
      </c>
      <c r="G2675" s="36">
        <f>INDEX('Optimitzador qh'!$C$15:$H$15,E2675)</f>
        <v>314.07919990728021</v>
      </c>
      <c r="H2675" s="42">
        <f t="shared" si="197"/>
        <v>0</v>
      </c>
    </row>
    <row r="2676" spans="1:8" x14ac:dyDescent="0.25">
      <c r="A2676" s="50">
        <v>43858.823333333334</v>
      </c>
      <c r="B2676" s="79">
        <v>53</v>
      </c>
      <c r="C2676" s="40">
        <f t="shared" si="194"/>
        <v>1</v>
      </c>
      <c r="D2676" s="41">
        <f t="shared" si="195"/>
        <v>2020</v>
      </c>
      <c r="E2676" s="43">
        <f>IF(WEEKDAY(A2676,2)&gt;=6,6,IF(ISNUMBER(MATCH(TRUNC(A2676),Normativa!$A$81:$A$108,0)),6,INDEX(Normativa!$D$67:$AA$78,MATCH(MONTH(A2676),Normativa!$C$67:$C$78,0),MATCH(HOUR(A2676),Normativa!$D$66:$AA$66,0))))</f>
        <v>1</v>
      </c>
      <c r="F2676" s="40">
        <f t="shared" si="196"/>
        <v>212</v>
      </c>
      <c r="G2676" s="36">
        <f>INDEX('Optimitzador qh'!$C$15:$H$15,E2676)</f>
        <v>314.07919990728021</v>
      </c>
      <c r="H2676" s="42">
        <f t="shared" si="197"/>
        <v>0</v>
      </c>
    </row>
    <row r="2677" spans="1:8" x14ac:dyDescent="0.25">
      <c r="A2677" s="50">
        <v>43858.833749999998</v>
      </c>
      <c r="B2677" s="79">
        <v>55</v>
      </c>
      <c r="C2677" s="40">
        <f t="shared" si="194"/>
        <v>1</v>
      </c>
      <c r="D2677" s="41">
        <f t="shared" si="195"/>
        <v>2020</v>
      </c>
      <c r="E2677" s="43">
        <f>IF(WEEKDAY(A2677,2)&gt;=6,6,IF(ISNUMBER(MATCH(TRUNC(A2677),Normativa!$A$81:$A$108,0)),6,INDEX(Normativa!$D$67:$AA$78,MATCH(MONTH(A2677),Normativa!$C$67:$C$78,0),MATCH(HOUR(A2677),Normativa!$D$66:$AA$66,0))))</f>
        <v>1</v>
      </c>
      <c r="F2677" s="40">
        <f t="shared" si="196"/>
        <v>220</v>
      </c>
      <c r="G2677" s="36">
        <f>INDEX('Optimitzador qh'!$C$15:$H$15,E2677)</f>
        <v>314.07919990728021</v>
      </c>
      <c r="H2677" s="42">
        <f t="shared" si="197"/>
        <v>0</v>
      </c>
    </row>
    <row r="2678" spans="1:8" x14ac:dyDescent="0.25">
      <c r="A2678" s="50">
        <v>43858.844166666662</v>
      </c>
      <c r="B2678" s="79">
        <v>54</v>
      </c>
      <c r="C2678" s="40">
        <f t="shared" si="194"/>
        <v>1</v>
      </c>
      <c r="D2678" s="41">
        <f t="shared" si="195"/>
        <v>2020</v>
      </c>
      <c r="E2678" s="43">
        <f>IF(WEEKDAY(A2678,2)&gt;=6,6,IF(ISNUMBER(MATCH(TRUNC(A2678),Normativa!$A$81:$A$108,0)),6,INDEX(Normativa!$D$67:$AA$78,MATCH(MONTH(A2678),Normativa!$C$67:$C$78,0),MATCH(HOUR(A2678),Normativa!$D$66:$AA$66,0))))</f>
        <v>1</v>
      </c>
      <c r="F2678" s="40">
        <f t="shared" si="196"/>
        <v>216</v>
      </c>
      <c r="G2678" s="36">
        <f>INDEX('Optimitzador qh'!$C$15:$H$15,E2678)</f>
        <v>314.07919990728021</v>
      </c>
      <c r="H2678" s="42">
        <f t="shared" si="197"/>
        <v>0</v>
      </c>
    </row>
    <row r="2679" spans="1:8" x14ac:dyDescent="0.25">
      <c r="A2679" s="50">
        <v>43858.854583333334</v>
      </c>
      <c r="B2679" s="79">
        <v>50</v>
      </c>
      <c r="C2679" s="40">
        <f t="shared" si="194"/>
        <v>1</v>
      </c>
      <c r="D2679" s="41">
        <f t="shared" si="195"/>
        <v>2020</v>
      </c>
      <c r="E2679" s="43">
        <f>IF(WEEKDAY(A2679,2)&gt;=6,6,IF(ISNUMBER(MATCH(TRUNC(A2679),Normativa!$A$81:$A$108,0)),6,INDEX(Normativa!$D$67:$AA$78,MATCH(MONTH(A2679),Normativa!$C$67:$C$78,0),MATCH(HOUR(A2679),Normativa!$D$66:$AA$66,0))))</f>
        <v>1</v>
      </c>
      <c r="F2679" s="40">
        <f t="shared" si="196"/>
        <v>200</v>
      </c>
      <c r="G2679" s="36">
        <f>INDEX('Optimitzador qh'!$C$15:$H$15,E2679)</f>
        <v>314.07919990728021</v>
      </c>
      <c r="H2679" s="42">
        <f t="shared" si="197"/>
        <v>0</v>
      </c>
    </row>
    <row r="2680" spans="1:8" x14ac:dyDescent="0.25">
      <c r="A2680" s="50">
        <v>43858.864999999998</v>
      </c>
      <c r="B2680" s="79">
        <v>39</v>
      </c>
      <c r="C2680" s="40">
        <f t="shared" si="194"/>
        <v>1</v>
      </c>
      <c r="D2680" s="41">
        <f t="shared" si="195"/>
        <v>2020</v>
      </c>
      <c r="E2680" s="43">
        <f>IF(WEEKDAY(A2680,2)&gt;=6,6,IF(ISNUMBER(MATCH(TRUNC(A2680),Normativa!$A$81:$A$108,0)),6,INDEX(Normativa!$D$67:$AA$78,MATCH(MONTH(A2680),Normativa!$C$67:$C$78,0),MATCH(HOUR(A2680),Normativa!$D$66:$AA$66,0))))</f>
        <v>1</v>
      </c>
      <c r="F2680" s="40">
        <f t="shared" si="196"/>
        <v>156</v>
      </c>
      <c r="G2680" s="36">
        <f>INDEX('Optimitzador qh'!$C$15:$H$15,E2680)</f>
        <v>314.07919990728021</v>
      </c>
      <c r="H2680" s="42">
        <f t="shared" si="197"/>
        <v>0</v>
      </c>
    </row>
    <row r="2681" spans="1:8" x14ac:dyDescent="0.25">
      <c r="A2681" s="50">
        <v>43858.875416666662</v>
      </c>
      <c r="B2681" s="79">
        <v>36</v>
      </c>
      <c r="C2681" s="40">
        <f t="shared" si="194"/>
        <v>1</v>
      </c>
      <c r="D2681" s="41">
        <f t="shared" si="195"/>
        <v>2020</v>
      </c>
      <c r="E2681" s="43">
        <f>IF(WEEKDAY(A2681,2)&gt;=6,6,IF(ISNUMBER(MATCH(TRUNC(A2681),Normativa!$A$81:$A$108,0)),6,INDEX(Normativa!$D$67:$AA$78,MATCH(MONTH(A2681),Normativa!$C$67:$C$78,0),MATCH(HOUR(A2681),Normativa!$D$66:$AA$66,0))))</f>
        <v>1</v>
      </c>
      <c r="F2681" s="40">
        <f t="shared" si="196"/>
        <v>144</v>
      </c>
      <c r="G2681" s="36">
        <f>INDEX('Optimitzador qh'!$C$15:$H$15,E2681)</f>
        <v>314.07919990728021</v>
      </c>
      <c r="H2681" s="42">
        <f t="shared" si="197"/>
        <v>0</v>
      </c>
    </row>
    <row r="2682" spans="1:8" x14ac:dyDescent="0.25">
      <c r="A2682" s="50">
        <v>43858.885833333334</v>
      </c>
      <c r="B2682" s="79">
        <v>33</v>
      </c>
      <c r="C2682" s="40">
        <f t="shared" si="194"/>
        <v>1</v>
      </c>
      <c r="D2682" s="41">
        <f t="shared" si="195"/>
        <v>2020</v>
      </c>
      <c r="E2682" s="43">
        <f>IF(WEEKDAY(A2682,2)&gt;=6,6,IF(ISNUMBER(MATCH(TRUNC(A2682),Normativa!$A$81:$A$108,0)),6,INDEX(Normativa!$D$67:$AA$78,MATCH(MONTH(A2682),Normativa!$C$67:$C$78,0),MATCH(HOUR(A2682),Normativa!$D$66:$AA$66,0))))</f>
        <v>1</v>
      </c>
      <c r="F2682" s="40">
        <f t="shared" si="196"/>
        <v>132</v>
      </c>
      <c r="G2682" s="36">
        <f>INDEX('Optimitzador qh'!$C$15:$H$15,E2682)</f>
        <v>314.07919990728021</v>
      </c>
      <c r="H2682" s="42">
        <f t="shared" si="197"/>
        <v>0</v>
      </c>
    </row>
    <row r="2683" spans="1:8" x14ac:dyDescent="0.25">
      <c r="A2683" s="50">
        <v>43858.896249999998</v>
      </c>
      <c r="B2683" s="79">
        <v>32</v>
      </c>
      <c r="C2683" s="40">
        <f t="shared" si="194"/>
        <v>1</v>
      </c>
      <c r="D2683" s="41">
        <f t="shared" si="195"/>
        <v>2020</v>
      </c>
      <c r="E2683" s="43">
        <f>IF(WEEKDAY(A2683,2)&gt;=6,6,IF(ISNUMBER(MATCH(TRUNC(A2683),Normativa!$A$81:$A$108,0)),6,INDEX(Normativa!$D$67:$AA$78,MATCH(MONTH(A2683),Normativa!$C$67:$C$78,0),MATCH(HOUR(A2683),Normativa!$D$66:$AA$66,0))))</f>
        <v>1</v>
      </c>
      <c r="F2683" s="40">
        <f t="shared" si="196"/>
        <v>128</v>
      </c>
      <c r="G2683" s="36">
        <f>INDEX('Optimitzador qh'!$C$15:$H$15,E2683)</f>
        <v>314.07919990728021</v>
      </c>
      <c r="H2683" s="42">
        <f t="shared" si="197"/>
        <v>0</v>
      </c>
    </row>
    <row r="2684" spans="1:8" x14ac:dyDescent="0.25">
      <c r="A2684" s="50">
        <v>43858.906666666662</v>
      </c>
      <c r="B2684" s="79">
        <v>31</v>
      </c>
      <c r="C2684" s="40">
        <f t="shared" si="194"/>
        <v>1</v>
      </c>
      <c r="D2684" s="41">
        <f t="shared" si="195"/>
        <v>2020</v>
      </c>
      <c r="E2684" s="43">
        <f>IF(WEEKDAY(A2684,2)&gt;=6,6,IF(ISNUMBER(MATCH(TRUNC(A2684),Normativa!$A$81:$A$108,0)),6,INDEX(Normativa!$D$67:$AA$78,MATCH(MONTH(A2684),Normativa!$C$67:$C$78,0),MATCH(HOUR(A2684),Normativa!$D$66:$AA$66,0))))</f>
        <v>1</v>
      </c>
      <c r="F2684" s="40">
        <f t="shared" si="196"/>
        <v>124</v>
      </c>
      <c r="G2684" s="36">
        <f>INDEX('Optimitzador qh'!$C$15:$H$15,E2684)</f>
        <v>314.07919990728021</v>
      </c>
      <c r="H2684" s="42">
        <f t="shared" si="197"/>
        <v>0</v>
      </c>
    </row>
    <row r="2685" spans="1:8" x14ac:dyDescent="0.25">
      <c r="A2685" s="50">
        <v>43858.917083333334</v>
      </c>
      <c r="B2685" s="79">
        <v>30</v>
      </c>
      <c r="C2685" s="40">
        <f t="shared" si="194"/>
        <v>1</v>
      </c>
      <c r="D2685" s="41">
        <f t="shared" si="195"/>
        <v>2020</v>
      </c>
      <c r="E2685" s="43">
        <f>IF(WEEKDAY(A2685,2)&gt;=6,6,IF(ISNUMBER(MATCH(TRUNC(A2685),Normativa!$A$81:$A$108,0)),6,INDEX(Normativa!$D$67:$AA$78,MATCH(MONTH(A2685),Normativa!$C$67:$C$78,0),MATCH(HOUR(A2685),Normativa!$D$66:$AA$66,0))))</f>
        <v>2</v>
      </c>
      <c r="F2685" s="40">
        <f t="shared" si="196"/>
        <v>120</v>
      </c>
      <c r="G2685" s="36">
        <f>INDEX('Optimitzador qh'!$C$15:$H$15,E2685)</f>
        <v>314.07919990728016</v>
      </c>
      <c r="H2685" s="42">
        <f t="shared" si="197"/>
        <v>0</v>
      </c>
    </row>
    <row r="2686" spans="1:8" x14ac:dyDescent="0.25">
      <c r="A2686" s="50">
        <v>43858.927499999998</v>
      </c>
      <c r="B2686" s="79">
        <v>32</v>
      </c>
      <c r="C2686" s="40">
        <f t="shared" si="194"/>
        <v>1</v>
      </c>
      <c r="D2686" s="41">
        <f t="shared" si="195"/>
        <v>2020</v>
      </c>
      <c r="E2686" s="43">
        <f>IF(WEEKDAY(A2686,2)&gt;=6,6,IF(ISNUMBER(MATCH(TRUNC(A2686),Normativa!$A$81:$A$108,0)),6,INDEX(Normativa!$D$67:$AA$78,MATCH(MONTH(A2686),Normativa!$C$67:$C$78,0),MATCH(HOUR(A2686),Normativa!$D$66:$AA$66,0))))</f>
        <v>2</v>
      </c>
      <c r="F2686" s="40">
        <f t="shared" si="196"/>
        <v>128</v>
      </c>
      <c r="G2686" s="36">
        <f>INDEX('Optimitzador qh'!$C$15:$H$15,E2686)</f>
        <v>314.07919990728016</v>
      </c>
      <c r="H2686" s="42">
        <f t="shared" si="197"/>
        <v>0</v>
      </c>
    </row>
    <row r="2687" spans="1:8" x14ac:dyDescent="0.25">
      <c r="A2687" s="50">
        <v>43858.937916666662</v>
      </c>
      <c r="B2687" s="79">
        <v>28</v>
      </c>
      <c r="C2687" s="40">
        <f t="shared" si="194"/>
        <v>1</v>
      </c>
      <c r="D2687" s="41">
        <f t="shared" si="195"/>
        <v>2020</v>
      </c>
      <c r="E2687" s="43">
        <f>IF(WEEKDAY(A2687,2)&gt;=6,6,IF(ISNUMBER(MATCH(TRUNC(A2687),Normativa!$A$81:$A$108,0)),6,INDEX(Normativa!$D$67:$AA$78,MATCH(MONTH(A2687),Normativa!$C$67:$C$78,0),MATCH(HOUR(A2687),Normativa!$D$66:$AA$66,0))))</f>
        <v>2</v>
      </c>
      <c r="F2687" s="40">
        <f t="shared" si="196"/>
        <v>112</v>
      </c>
      <c r="G2687" s="36">
        <f>INDEX('Optimitzador qh'!$C$15:$H$15,E2687)</f>
        <v>314.07919990728016</v>
      </c>
      <c r="H2687" s="42">
        <f t="shared" si="197"/>
        <v>0</v>
      </c>
    </row>
    <row r="2688" spans="1:8" x14ac:dyDescent="0.25">
      <c r="A2688" s="50">
        <v>43858.948333333334</v>
      </c>
      <c r="B2688" s="79">
        <v>27</v>
      </c>
      <c r="C2688" s="40">
        <f t="shared" si="194"/>
        <v>1</v>
      </c>
      <c r="D2688" s="41">
        <f t="shared" si="195"/>
        <v>2020</v>
      </c>
      <c r="E2688" s="43">
        <f>IF(WEEKDAY(A2688,2)&gt;=6,6,IF(ISNUMBER(MATCH(TRUNC(A2688),Normativa!$A$81:$A$108,0)),6,INDEX(Normativa!$D$67:$AA$78,MATCH(MONTH(A2688),Normativa!$C$67:$C$78,0),MATCH(HOUR(A2688),Normativa!$D$66:$AA$66,0))))</f>
        <v>2</v>
      </c>
      <c r="F2688" s="40">
        <f t="shared" si="196"/>
        <v>108</v>
      </c>
      <c r="G2688" s="36">
        <f>INDEX('Optimitzador qh'!$C$15:$H$15,E2688)</f>
        <v>314.07919990728016</v>
      </c>
      <c r="H2688" s="42">
        <f t="shared" si="197"/>
        <v>0</v>
      </c>
    </row>
    <row r="2689" spans="1:8" x14ac:dyDescent="0.25">
      <c r="A2689" s="50">
        <v>43858.958749999998</v>
      </c>
      <c r="B2689" s="79">
        <v>27</v>
      </c>
      <c r="C2689" s="40">
        <f t="shared" si="194"/>
        <v>1</v>
      </c>
      <c r="D2689" s="41">
        <f t="shared" si="195"/>
        <v>2020</v>
      </c>
      <c r="E2689" s="43">
        <f>IF(WEEKDAY(A2689,2)&gt;=6,6,IF(ISNUMBER(MATCH(TRUNC(A2689),Normativa!$A$81:$A$108,0)),6,INDEX(Normativa!$D$67:$AA$78,MATCH(MONTH(A2689),Normativa!$C$67:$C$78,0),MATCH(HOUR(A2689),Normativa!$D$66:$AA$66,0))))</f>
        <v>2</v>
      </c>
      <c r="F2689" s="40">
        <f t="shared" si="196"/>
        <v>108</v>
      </c>
      <c r="G2689" s="36">
        <f>INDEX('Optimitzador qh'!$C$15:$H$15,E2689)</f>
        <v>314.07919990728016</v>
      </c>
      <c r="H2689" s="42">
        <f t="shared" si="197"/>
        <v>0</v>
      </c>
    </row>
    <row r="2690" spans="1:8" x14ac:dyDescent="0.25">
      <c r="A2690" s="50">
        <v>43858.969166666662</v>
      </c>
      <c r="B2690" s="79">
        <v>28</v>
      </c>
      <c r="C2690" s="40">
        <f t="shared" si="194"/>
        <v>1</v>
      </c>
      <c r="D2690" s="41">
        <f t="shared" si="195"/>
        <v>2020</v>
      </c>
      <c r="E2690" s="43">
        <f>IF(WEEKDAY(A2690,2)&gt;=6,6,IF(ISNUMBER(MATCH(TRUNC(A2690),Normativa!$A$81:$A$108,0)),6,INDEX(Normativa!$D$67:$AA$78,MATCH(MONTH(A2690),Normativa!$C$67:$C$78,0),MATCH(HOUR(A2690),Normativa!$D$66:$AA$66,0))))</f>
        <v>2</v>
      </c>
      <c r="F2690" s="40">
        <f t="shared" si="196"/>
        <v>112</v>
      </c>
      <c r="G2690" s="36">
        <f>INDEX('Optimitzador qh'!$C$15:$H$15,E2690)</f>
        <v>314.07919990728016</v>
      </c>
      <c r="H2690" s="42">
        <f t="shared" si="197"/>
        <v>0</v>
      </c>
    </row>
    <row r="2691" spans="1:8" x14ac:dyDescent="0.25">
      <c r="A2691" s="50">
        <v>43858.979583333334</v>
      </c>
      <c r="B2691" s="79">
        <v>27</v>
      </c>
      <c r="C2691" s="40">
        <f t="shared" si="194"/>
        <v>1</v>
      </c>
      <c r="D2691" s="41">
        <f t="shared" si="195"/>
        <v>2020</v>
      </c>
      <c r="E2691" s="43">
        <f>IF(WEEKDAY(A2691,2)&gt;=6,6,IF(ISNUMBER(MATCH(TRUNC(A2691),Normativa!$A$81:$A$108,0)),6,INDEX(Normativa!$D$67:$AA$78,MATCH(MONTH(A2691),Normativa!$C$67:$C$78,0),MATCH(HOUR(A2691),Normativa!$D$66:$AA$66,0))))</f>
        <v>2</v>
      </c>
      <c r="F2691" s="40">
        <f t="shared" si="196"/>
        <v>108</v>
      </c>
      <c r="G2691" s="36">
        <f>INDEX('Optimitzador qh'!$C$15:$H$15,E2691)</f>
        <v>314.07919990728016</v>
      </c>
      <c r="H2691" s="42">
        <f t="shared" si="197"/>
        <v>0</v>
      </c>
    </row>
    <row r="2692" spans="1:8" x14ac:dyDescent="0.25">
      <c r="A2692" s="50">
        <v>43858.99</v>
      </c>
      <c r="B2692" s="79">
        <v>27</v>
      </c>
      <c r="C2692" s="40">
        <f t="shared" si="194"/>
        <v>1</v>
      </c>
      <c r="D2692" s="41">
        <f t="shared" si="195"/>
        <v>2020</v>
      </c>
      <c r="E2692" s="43">
        <f>IF(WEEKDAY(A2692,2)&gt;=6,6,IF(ISNUMBER(MATCH(TRUNC(A2692),Normativa!$A$81:$A$108,0)),6,INDEX(Normativa!$D$67:$AA$78,MATCH(MONTH(A2692),Normativa!$C$67:$C$78,0),MATCH(HOUR(A2692),Normativa!$D$66:$AA$66,0))))</f>
        <v>2</v>
      </c>
      <c r="F2692" s="40">
        <f t="shared" si="196"/>
        <v>108</v>
      </c>
      <c r="G2692" s="36">
        <f>INDEX('Optimitzador qh'!$C$15:$H$15,E2692)</f>
        <v>314.07919990728016</v>
      </c>
      <c r="H2692" s="42">
        <f t="shared" si="197"/>
        <v>0</v>
      </c>
    </row>
    <row r="2693" spans="1:8" x14ac:dyDescent="0.25">
      <c r="A2693" s="50">
        <v>43859.000416666662</v>
      </c>
      <c r="B2693" s="79">
        <v>26</v>
      </c>
      <c r="C2693" s="40">
        <f t="shared" ref="C2693:C2756" si="198">MONTH(A2693)</f>
        <v>1</v>
      </c>
      <c r="D2693" s="41">
        <f t="shared" ref="D2693:D2756" si="199">YEAR(A2693)</f>
        <v>2020</v>
      </c>
      <c r="E2693" s="43">
        <f>IF(WEEKDAY(A2693,2)&gt;=6,6,IF(ISNUMBER(MATCH(TRUNC(A2693),Normativa!$A$81:$A$108,0)),6,INDEX(Normativa!$D$67:$AA$78,MATCH(MONTH(A2693),Normativa!$C$67:$C$78,0),MATCH(HOUR(A2693),Normativa!$D$66:$AA$66,0))))</f>
        <v>6</v>
      </c>
      <c r="F2693" s="40">
        <f t="shared" ref="F2693:F2756" si="200">B2693*4</f>
        <v>104</v>
      </c>
      <c r="G2693" s="36">
        <f>INDEX('Optimitzador qh'!$C$15:$H$15,E2693)</f>
        <v>550</v>
      </c>
      <c r="H2693" s="42">
        <f t="shared" si="197"/>
        <v>0</v>
      </c>
    </row>
    <row r="2694" spans="1:8" x14ac:dyDescent="0.25">
      <c r="A2694" s="50">
        <v>43859.010833333334</v>
      </c>
      <c r="B2694" s="79">
        <v>27</v>
      </c>
      <c r="C2694" s="40">
        <f t="shared" si="198"/>
        <v>1</v>
      </c>
      <c r="D2694" s="41">
        <f t="shared" si="199"/>
        <v>2020</v>
      </c>
      <c r="E2694" s="43">
        <f>IF(WEEKDAY(A2694,2)&gt;=6,6,IF(ISNUMBER(MATCH(TRUNC(A2694),Normativa!$A$81:$A$108,0)),6,INDEX(Normativa!$D$67:$AA$78,MATCH(MONTH(A2694),Normativa!$C$67:$C$78,0),MATCH(HOUR(A2694),Normativa!$D$66:$AA$66,0))))</f>
        <v>6</v>
      </c>
      <c r="F2694" s="40">
        <f t="shared" si="200"/>
        <v>108</v>
      </c>
      <c r="G2694" s="36">
        <f>INDEX('Optimitzador qh'!$C$15:$H$15,E2694)</f>
        <v>550</v>
      </c>
      <c r="H2694" s="42">
        <f t="shared" ref="H2694:H2757" si="201">IF(F2694&gt;G2694,(F2694-G2694)^2,0)</f>
        <v>0</v>
      </c>
    </row>
    <row r="2695" spans="1:8" x14ac:dyDescent="0.25">
      <c r="A2695" s="50">
        <v>43859.021249999998</v>
      </c>
      <c r="B2695" s="79">
        <v>27</v>
      </c>
      <c r="C2695" s="40">
        <f t="shared" si="198"/>
        <v>1</v>
      </c>
      <c r="D2695" s="41">
        <f t="shared" si="199"/>
        <v>2020</v>
      </c>
      <c r="E2695" s="43">
        <f>IF(WEEKDAY(A2695,2)&gt;=6,6,IF(ISNUMBER(MATCH(TRUNC(A2695),Normativa!$A$81:$A$108,0)),6,INDEX(Normativa!$D$67:$AA$78,MATCH(MONTH(A2695),Normativa!$C$67:$C$78,0),MATCH(HOUR(A2695),Normativa!$D$66:$AA$66,0))))</f>
        <v>6</v>
      </c>
      <c r="F2695" s="40">
        <f t="shared" si="200"/>
        <v>108</v>
      </c>
      <c r="G2695" s="36">
        <f>INDEX('Optimitzador qh'!$C$15:$H$15,E2695)</f>
        <v>550</v>
      </c>
      <c r="H2695" s="42">
        <f t="shared" si="201"/>
        <v>0</v>
      </c>
    </row>
    <row r="2696" spans="1:8" x14ac:dyDescent="0.25">
      <c r="A2696" s="50">
        <v>43859.031666666662</v>
      </c>
      <c r="B2696" s="79">
        <v>27</v>
      </c>
      <c r="C2696" s="40">
        <f t="shared" si="198"/>
        <v>1</v>
      </c>
      <c r="D2696" s="41">
        <f t="shared" si="199"/>
        <v>2020</v>
      </c>
      <c r="E2696" s="43">
        <f>IF(WEEKDAY(A2696,2)&gt;=6,6,IF(ISNUMBER(MATCH(TRUNC(A2696),Normativa!$A$81:$A$108,0)),6,INDEX(Normativa!$D$67:$AA$78,MATCH(MONTH(A2696),Normativa!$C$67:$C$78,0),MATCH(HOUR(A2696),Normativa!$D$66:$AA$66,0))))</f>
        <v>6</v>
      </c>
      <c r="F2696" s="40">
        <f t="shared" si="200"/>
        <v>108</v>
      </c>
      <c r="G2696" s="36">
        <f>INDEX('Optimitzador qh'!$C$15:$H$15,E2696)</f>
        <v>550</v>
      </c>
      <c r="H2696" s="42">
        <f t="shared" si="201"/>
        <v>0</v>
      </c>
    </row>
    <row r="2697" spans="1:8" x14ac:dyDescent="0.25">
      <c r="A2697" s="50">
        <v>43859.042083333334</v>
      </c>
      <c r="B2697" s="79">
        <v>26</v>
      </c>
      <c r="C2697" s="40">
        <f t="shared" si="198"/>
        <v>1</v>
      </c>
      <c r="D2697" s="41">
        <f t="shared" si="199"/>
        <v>2020</v>
      </c>
      <c r="E2697" s="43">
        <f>IF(WEEKDAY(A2697,2)&gt;=6,6,IF(ISNUMBER(MATCH(TRUNC(A2697),Normativa!$A$81:$A$108,0)),6,INDEX(Normativa!$D$67:$AA$78,MATCH(MONTH(A2697),Normativa!$C$67:$C$78,0),MATCH(HOUR(A2697),Normativa!$D$66:$AA$66,0))))</f>
        <v>6</v>
      </c>
      <c r="F2697" s="40">
        <f t=